r="S141" s="30">
        <f>INT($U$1*Таблица810[[#This Row],[Аэрофлот]]/B$8)</f>
        <v>32269</v>
      </c>
      <c r="T141" s="24">
        <f>INT($U$1*Таблица810[[#This Row],[ГАЗПРОМ ао]]/C$8)</f>
        <v>10649</v>
      </c>
      <c r="U141" s="24">
        <f>INT($U$1*Таблица810[[#This Row],[ГМКНорНик]]/D$8)</f>
        <v>11</v>
      </c>
      <c r="V141" s="24">
        <f>INT($U$1*Таблица810[[#This Row],[ЛУКОЙЛ]]/E$8)</f>
        <v>299</v>
      </c>
      <c r="W141" s="31">
        <f>INT($U$1*Таблица810[[#This Row],[Сбербанк]]/F$8)</f>
        <v>13118</v>
      </c>
      <c r="AA141" cm="1">
        <f t="array" ref="AA141">MMULT($S141:$W141,AA$2:AA$6)/MMULT($S141:$W141,Z$2:Z$6)-1</f>
        <v>1.3956617330258103E-2</v>
      </c>
      <c r="AB141" cm="1">
        <f t="array" ref="AB141">MMULT($S141:$W141,AB$2:AB$6)/MMULT($S141:$W141,AA$2:AA$6)-1</f>
        <v>-2.3191419555053105E-3</v>
      </c>
      <c r="AC141" cm="1">
        <f t="array" ref="AC141">MMULT($S141:$W141,AC$2:AC$6)/MMULT($S141:$W141,AB$2:AB$6)-1</f>
        <v>0</v>
      </c>
      <c r="AD141" cm="1">
        <f t="array" ref="AD141">MMULT($S141:$W141,AD$2:AD$6)/MMULT($S141:$W141,AC$2:AC$6)-1</f>
        <v>3.4587791719904226E-2</v>
      </c>
      <c r="AE141" cm="1">
        <f t="array" ref="AE141">MMULT($S141:$W141,AE$2:AE$6)/MMULT($S141:$W141,AD$2:AD$6)-1</f>
        <v>0</v>
      </c>
      <c r="AF141" cm="1">
        <f t="array" ref="AF141">MMULT($S141:$W141,AF$2:AF$6)/MMULT($S141:$W141,AE$2:AE$6)-1</f>
        <v>0</v>
      </c>
      <c r="AG141" cm="1">
        <f t="array" ref="AG141">MMULT($S141:$W141,AG$2:AG$6)/MMULT($S141:$W141,AF$2:AF$6)-1</f>
        <v>1.1986653611250953E-2</v>
      </c>
      <c r="AH141" cm="1">
        <f t="array" ref="AH141">MMULT($S141:$W141,AH$2:AH$6)/MMULT($S141:$W141,AG$2:AG$6)-1</f>
        <v>5.1021469675152087E-3</v>
      </c>
      <c r="AI141" cm="1">
        <f t="array" ref="AI141">MMULT($S141:$W141,AI$2:AI$6)/MMULT($S141:$W141,AH$2:AH$6)-1</f>
        <v>-1.0622312955536395E-2</v>
      </c>
      <c r="AJ141" cm="1">
        <f t="array" ref="AJ141">MMULT($S141:$W141,AJ$2:AJ$6)/MMULT($S141:$W141,AI$2:AI$6)-1</f>
        <v>7.9543637651144916E-3</v>
      </c>
      <c r="AK141" cm="1">
        <f t="array" ref="AK141">MMULT($S141:$W141,AK$2:AK$6)/MMULT($S141:$W141,AJ$2:AJ$6)-1</f>
        <v>-1.6781716242251221E-2</v>
      </c>
      <c r="AL141" cm="1">
        <f t="array" ref="AL141">MMULT($S141:$W141,AL$2:AL$6)/MMULT($S141:$W141,AK$2:AK$6)-1</f>
        <v>0</v>
      </c>
      <c r="AM141" cm="1">
        <f t="array" ref="AM141">MMULT($S141:$W141,AM$2:AM$6)/MMULT($S141:$W141,AL$2:AL$6)-1</f>
        <v>0</v>
      </c>
      <c r="AN141" cm="1">
        <f t="array" ref="AN141">MMULT($S141:$W141,AN$2:AN$6)/MMULT($S141:$W141,AM$2:AM$6)-1</f>
        <v>5.1497879131485735E-3</v>
      </c>
      <c r="AO141" cm="1">
        <f t="array" ref="AO141">MMULT($S141:$W141,AO$2:AO$6)/MMULT($S141:$W141,AN$2:AN$6)-1</f>
        <v>-2.4078743681802406E-3</v>
      </c>
      <c r="AP141" cm="1">
        <f t="array" ref="AP141">MMULT($S141:$W141,AP$2:AP$6)/MMULT($S141:$W141,AO$2:AO$6)-1</f>
        <v>3.1538210279224987E-3</v>
      </c>
      <c r="AQ141" cm="1">
        <f t="array" ref="AQ141">MMULT($S141:$W141,AQ$2:AQ$6)/MMULT($S141:$W141,AP$2:AP$6)-1</f>
        <v>-2.0308633898810435E-2</v>
      </c>
      <c r="AR141" cm="1">
        <f t="array" ref="AR141">MMULT($S141:$W141,AR$2:AR$6)/MMULT($S141:$W141,AQ$2:AQ$6)-1</f>
        <v>-1.3064845498613309E-2</v>
      </c>
      <c r="AS141" cm="1">
        <f t="array" ref="AS141">MMULT($S141:$W141,AS$2:AS$6)/MMULT($S141:$W141,AR$2:AR$6)-1</f>
        <v>0</v>
      </c>
      <c r="AT141" cm="1">
        <f t="array" ref="AT141">MMULT($S141:$W141,AT$2:AT$6)/MMULT($S141:$W141,AS$2:AS$6)-1</f>
        <v>0</v>
      </c>
      <c r="AU141" cm="1">
        <f t="array" ref="AU141">MMULT($S141:$W141,AU$2:AU$6)/MMULT($S141:$W141,AT$2:AT$6)-1</f>
        <v>-3.4468259935642731E-3</v>
      </c>
      <c r="AV141" cm="1">
        <f t="array" ref="AV141">MMULT($S141:$W141,AV$2:AV$6)/MMULT($S141:$W141,AU$2:AU$6)-1</f>
        <v>1.8164924857844156E-4</v>
      </c>
      <c r="AW141" cm="1">
        <f t="array" ref="AW141">MMULT($S141:$W141,AW$2:AW$6)/MMULT($S141:$W141,AV$2:AV$6)-1</f>
        <v>-1.2953940353910065E-2</v>
      </c>
      <c r="AX141" cm="1">
        <f t="array" ref="AX141">MMULT($S141:$W141,AX$2:AX$6)/MMULT($S141:$W141,AW$2:AW$6)-1</f>
        <v>7.0715449223348603E-3</v>
      </c>
      <c r="AY141" cm="1">
        <f t="array" ref="AY141">MMULT($S141:$W141,AY$2:AY$6)/MMULT($S141:$W141,AX$2:AX$6)-1</f>
        <v>-2.5860186161126841E-2</v>
      </c>
      <c r="AZ141" cm="1">
        <f t="array" ref="AZ141">MMULT($S141:$W141,AZ$2:AZ$6)/MMULT($S141:$W141,AY$2:AY$6)-1</f>
        <v>0</v>
      </c>
      <c r="BA141" cm="1">
        <f t="array" ref="BA141">MMULT($S141:$W141,BA$2:BA$6)/MMULT($S141:$W141,AZ$2:AZ$6)-1</f>
        <v>0</v>
      </c>
      <c r="BB141" cm="1">
        <f t="array" ref="BB141">MMULT($S141:$W141,BB$2:BB$6)/MMULT($S141:$W141,BA$2:BA$6)-1</f>
        <v>1.2589783350848149E-2</v>
      </c>
      <c r="BC141" cm="1">
        <f t="array" ref="BC141">MMULT($S141:$W141,BC$2:BC$6)/MMULT($S141:$W141,BB$2:BB$6)-1</f>
        <v>1.4433174850867481E-3</v>
      </c>
      <c r="BD141" cm="1">
        <f t="array" ref="BD141">MMULT($S141:$W141,BD$2:BD$6)/MMULT($S141:$W141,BC$2:BC$6)-1</f>
        <v>7.9856583775170797E-3</v>
      </c>
      <c r="BE141" cm="1">
        <f t="array" ref="BE141">MMULT($S141:$W141,BE$2:BE$6)/MMULT($S141:$W141,BD$2:BD$6)-1</f>
        <v>1.4864517670087674E-2</v>
      </c>
      <c r="BF141" cm="1">
        <f t="array" ref="BF141">MMULT($S141:$W141,BF$2:BF$6)/MMULT($S141:$W141,BE$2:BE$6)-1</f>
        <v>5.3560411463533519E-3</v>
      </c>
      <c r="BG141" cm="1">
        <f t="array" ref="BG141">MMULT($S141:$W141,BG$2:BG$6)/MMULT($S141:$W141,BF$2:BF$6)-1</f>
        <v>0</v>
      </c>
      <c r="BH141" cm="1">
        <f t="array" ref="BH141">MMULT($S141:$W141,BH$2:BH$6)/MMULT($S141:$W141,BG$2:BG$6)-1</f>
        <v>0</v>
      </c>
      <c r="BI141" cm="1">
        <f t="array" ref="BI141">MMULT($S141:$W141,BI$2:BI$6)/MMULT($S141:$W141,BH$2:BH$6)-1</f>
        <v>1.3186091060143346E-2</v>
      </c>
      <c r="BJ141" cm="1">
        <f t="array" ref="BJ141">MMULT($S141:$W141,BJ$2:BJ$6)/MMULT($S141:$W141,BI$2:BI$6)-1</f>
        <v>-1.2671816006035286E-2</v>
      </c>
      <c r="BK141" cm="1">
        <f t="array" ref="BK141">MMULT($S141:$W141,BK$2:BK$6)/MMULT($S141:$W141,BJ$2:BJ$6)-1</f>
        <v>-1.5380324607848772E-2</v>
      </c>
      <c r="BL141" cm="1">
        <f t="array" ref="BL141">MMULT($S141:$W141,BL$2:BL$6)/MMULT($S141:$W141,BK$2:BK$6)-1</f>
        <v>-3.0998634496542943E-3</v>
      </c>
      <c r="BM141" cm="1">
        <f t="array" ref="BM141">MMULT($S141:$W141,BM$2:BM$6)/MMULT($S141:$W141,BL$2:BL$6)-1</f>
        <v>1.2123914274201342E-2</v>
      </c>
      <c r="BN141" cm="1">
        <f t="array" ref="BN141">MMULT($S141:$W141,BN$2:BN$6)/MMULT($S141:$W141,BM$2:BM$6)-1</f>
        <v>0</v>
      </c>
      <c r="BO141" cm="1">
        <f t="array" ref="BO141">MMULT($S141:$W141,BO$2:BO$6)/MMULT($S141:$W141,BN$2:BN$6)-1</f>
        <v>0</v>
      </c>
      <c r="BP141" cm="1">
        <f t="array" ref="BP141">MMULT($S141:$W141,BP$2:BP$6)/MMULT($S141:$W141,BO$2:BO$6)-1</f>
        <v>1.6778898256591956E-2</v>
      </c>
      <c r="BQ141" cm="1">
        <f t="array" ref="BQ141">MMULT($S141:$W141,BQ$2:BQ$6)/MMULT($S141:$W141,BP$2:BP$6)-1</f>
        <v>4.9604819881743367E-4</v>
      </c>
      <c r="BR141" cm="1">
        <f t="array" ref="BR141">MMULT($S141:$W141,BR$2:BR$6)/MMULT($S141:$W141,BQ$2:BQ$6)-1</f>
        <v>-7.028810629882476E-3</v>
      </c>
      <c r="BS141" cm="1">
        <f t="array" ref="BS141">MMULT($S141:$W141,BS$2:BS$6)/MMULT($S141:$W141,BR$2:BR$6)-1</f>
        <v>-1.5311695248266477E-2</v>
      </c>
      <c r="BT141" cm="1">
        <f t="array" ref="BT141">MMULT($S141:$W141,BT$2:BT$6)/MMULT($S141:$W141,BS$2:BS$6)-1</f>
        <v>1.0750361605605052E-2</v>
      </c>
      <c r="BU141" cm="1">
        <f t="array" ref="BU141">MMULT($S141:$W141,BU$2:BU$6)/MMULT($S141:$W141,BT$2:BT$6)-1</f>
        <v>-2.6543834948230538E-3</v>
      </c>
      <c r="BV141" cm="1">
        <f t="array" ref="BV141">MMULT($S141:$W141,BV$2:BV$6)/MMULT($S141:$W141,BU$2:BU$6)-1</f>
        <v>0</v>
      </c>
      <c r="BW141" cm="1">
        <f t="array" ref="BW141">MMULT($S141:$W141,BW$2:BW$6)/MMULT($S141:$W141,BV$2:BV$6)-1</f>
        <v>7.5906078529461851E-3</v>
      </c>
      <c r="BX141" cm="1">
        <f t="array" ref="BX141">MMULT($S141:$W141,BX$2:BX$6)/MMULT($S141:$W141,BW$2:BW$6)-1</f>
        <v>0</v>
      </c>
      <c r="BY141" cm="1">
        <f t="array" ref="BY141">MMULT($S141:$W141,BY$2:BY$6)/MMULT($S141:$W141,BX$2:BX$6)-1</f>
        <v>-3.3882348834326503E-3</v>
      </c>
      <c r="BZ141" cm="1">
        <f t="array" ref="BZ141">MMULT($S141:$W141,BZ$2:BZ$6)/MMULT($S141:$W141,BY$2:BY$6)-1</f>
        <v>-8.3088391974399656E-3</v>
      </c>
      <c r="CA141" cm="1">
        <f t="array" ref="CA141">MMULT($S141:$W141,CA$2:CA$6)/MMULT($S141:$W141,BZ$2:BZ$6)-1</f>
        <v>-8.9020364062633028E-3</v>
      </c>
      <c r="CB141" cm="1">
        <f t="array" ref="CB141">MMULT($S141:$W141,CB$2:CB$6)/MMULT($S141:$W141,CA$2:CA$6)-1</f>
        <v>0</v>
      </c>
      <c r="CC141" cm="1">
        <f t="array" ref="CC141">MMULT($S141:$W141,CC$2:CC$6)/MMULT($S141:$W141,CB$2:CB$6)-1</f>
        <v>0</v>
      </c>
      <c r="CD141" cm="1">
        <f t="array" ref="CD141">MMULT($S141:$W141,CD$2:CD$6)/MMULT($S141:$W141,CC$2:CC$6)-1</f>
        <v>1.2026440351760037E-2</v>
      </c>
      <c r="CE141" cm="1">
        <f t="array" ref="CE141">MMULT($S141:$W141,CE$2:CE$6)/MMULT($S141:$W141,CD$2:CD$6)-1</f>
        <v>1.2103818870766503E-2</v>
      </c>
      <c r="CF141" cm="1">
        <f t="array" ref="CF141">MMULT($S141:$W141,CF$2:CF$6)/MMULT($S141:$W141,CE$2:CE$6)-1</f>
        <v>-2.5480345929386194E-3</v>
      </c>
      <c r="CG141" cm="1">
        <f t="array" ref="CG141">MMULT($S141:$W141,CG$2:CG$6)/MMULT($S141:$W141,CF$2:CF$6)-1</f>
        <v>-7.0240930194506168E-3</v>
      </c>
      <c r="CH141" cm="1">
        <f t="array" ref="CH141">MMULT($S141:$W141,CH$2:CH$6)/MMULT($S141:$W141,CG$2:CG$6)-1</f>
        <v>2.198687727818549E-2</v>
      </c>
      <c r="CI141" cm="1">
        <f t="array" ref="CI141">MMULT($S141:$W141,CI$2:CI$6)/MMULT($S141:$W141,CH$2:CH$6)-1</f>
        <v>0</v>
      </c>
      <c r="CJ141" cm="1">
        <f t="array" ref="CJ141">MMULT($S141:$W141,CJ$2:CJ$6)/MMULT($S141:$W141,CI$2:CI$6)-1</f>
        <v>0</v>
      </c>
      <c r="CK141" cm="1">
        <f t="array" ref="CK141">MMULT($S141:$W141,CK$2:CK$6)/MMULT($S141:$W141,CJ$2:CJ$6)-1</f>
        <v>0</v>
      </c>
      <c r="CL141" cm="1">
        <f t="array" ref="CL141">MMULT($S141:$W141,CL$2:CL$6)/MMULT($S141:$W141,CK$2:CK$6)-1</f>
        <v>1.9475776721704641E-2</v>
      </c>
      <c r="CM141" cm="1">
        <f t="array" ref="CM141">MMULT($S141:$W141,CM$2:CM$6)/MMULT($S141:$W141,CL$2:CL$6)-1</f>
        <v>-8.9800236214498952E-3</v>
      </c>
      <c r="CN141" cm="1">
        <f t="array" ref="CN141">MMULT($S141:$W141,CN$2:CN$6)/MMULT($S141:$W141,CM$2:CM$6)-1</f>
        <v>1.2171906802267429E-2</v>
      </c>
      <c r="CO141" cm="1">
        <f t="array" ref="CO141">MMULT($S141:$W141,CO$2:CO$6)/MMULT($S141:$W141,CN$2:CN$6)-1</f>
        <v>4.2694861776593207E-4</v>
      </c>
      <c r="CP141" cm="1">
        <f t="array" ref="CP141">MMULT($S141:$W141,CP$2:CP$6)/MMULT($S141:$W141,CO$2:CO$6)-1</f>
        <v>0</v>
      </c>
      <c r="CQ141" cm="1">
        <f t="array" ref="CQ141">MMULT($S141:$W141,CQ$2:CQ$6)/MMULT($S141:$W141,CP$2:CP$6)-1</f>
        <v>0</v>
      </c>
      <c r="CR141" cm="1">
        <f t="array" ref="CR141">MMULT($S141:$W141,CR$2:CR$6)/MMULT($S141:$W141,CQ$2:CQ$6)-1</f>
        <v>2.0181579432640095E-2</v>
      </c>
      <c r="CS141" cm="1">
        <f t="array" ref="CS141">MMULT($S141:$W141,CS$2:CS$6)/MMULT($S141:$W141,CR$2:CR$6)-1</f>
        <v>-7.1855012957101616E-3</v>
      </c>
      <c r="CT141" cm="1">
        <f t="array" ref="CT141">MMULT($S141:$W141,CT$2:CT$6)/MMULT($S141:$W141,CS$2:CS$6)-1</f>
        <v>-1.8675797999104016E-2</v>
      </c>
      <c r="CU141" cm="1">
        <f t="array" ref="CU141">MMULT($S141:$W141,CU$2:CU$6)/MMULT($S141:$W141,CT$2:CT$6)-1</f>
        <v>-2.1440277428436016E-2</v>
      </c>
      <c r="CV141" cm="1">
        <f t="array" ref="CV141">MMULT($S141:$W141,CV$2:CV$6)/MMULT($S141:$W141,CU$2:CU$6)-1</f>
        <v>1.0845892531282653E-2</v>
      </c>
      <c r="CW141" cm="1">
        <f t="array" ref="CW141">MMULT($S141:$W141,CW$2:CW$6)/MMULT($S141:$W141,CV$2:CV$6)-1</f>
        <v>0</v>
      </c>
      <c r="CX141" cm="1">
        <f t="array" ref="CX141">MMULT($S141:$W141,CX$2:CX$6)/MMULT($S141:$W141,CW$2:CW$6)-1</f>
        <v>0</v>
      </c>
      <c r="CY141" cm="1">
        <f t="array" ref="CY141">MMULT($S141:$W141,CY$2:CY$6)/MMULT($S141:$W141,CX$2:CX$6)-1</f>
        <v>-3.3877008318139445E-5</v>
      </c>
      <c r="CZ141" cm="1">
        <f t="array" ref="CZ141">MMULT($S141:$W141,CZ$2:CZ$6)/MMULT($S141:$W141,CY$2:CY$6)-1</f>
        <v>-1.7639376281989416E-2</v>
      </c>
      <c r="DA141" cm="1">
        <f t="array" ref="DA141">MMULT($S141:$W141,DA$2:DA$6)/MMULT($S141:$W141,CZ$2:CZ$6)-1</f>
        <v>5.3457257733142693E-3</v>
      </c>
      <c r="DB141" cm="1">
        <f t="array" ref="DB141">MMULT($S141:$W141,DB$2:DB$6)/MMULT($S141:$W141,DA$2:DA$6)-1</f>
        <v>3.5653965788229325E-3</v>
      </c>
      <c r="DC141" cm="1">
        <f t="array" ref="DC141">MMULT($S141:$W141,DC$2:DC$6)/MMULT($S141:$W141,DB$2:DB$6)-1</f>
        <v>1.8004489687859948E-2</v>
      </c>
      <c r="DD141" cm="1">
        <f t="array" ref="DD141">MMULT($S141:$W141,DD$2:DD$6)/MMULT($S141:$W141,DC$2:DC$6)-1</f>
        <v>0</v>
      </c>
      <c r="DE141" cm="1">
        <f t="array" ref="DE141">MMULT($S141:$W141,DE$2:DE$6)/MMULT($S141:$W141,DD$2:DD$6)-1</f>
        <v>0</v>
      </c>
      <c r="DF141" cm="1">
        <f t="array" ref="DF141">MMULT($S141:$W141,DF$2:DF$6)/MMULT($S141:$W141,DE$2:DE$6)-1</f>
        <v>2.6122805178498965E-3</v>
      </c>
      <c r="DG141" cm="1">
        <f t="array" ref="DG141">MMULT($S141:$W141,DG$2:DG$6)/MMULT($S141:$W141,DF$2:DF$6)-1</f>
        <v>-7.6158796097705039E-3</v>
      </c>
      <c r="DH141" cm="1">
        <f t="array" ref="DH141">MMULT($S141:$W141,DH$2:DH$6)/MMULT($S141:$W141,DG$2:DG$6)-1</f>
        <v>-2.94724955057446E-4</v>
      </c>
      <c r="DI141" cm="1">
        <f t="array" ref="DI141">MMULT($S141:$W141,DI$2:DI$6)/MMULT($S141:$W141,DH$2:DH$6)-1</f>
        <v>-2.0492291681312169E-3</v>
      </c>
      <c r="DJ141" cm="1">
        <f t="array" ref="DJ141">MMULT($S141:$W141,DJ$2:DJ$6)/MMULT($S141:$W141,DI$2:DI$6)-1</f>
        <v>4.3461488056899533E-3</v>
      </c>
      <c r="DK141" cm="1">
        <f t="array" ref="DK141">MMULT($S141:$W141,DK$2:DK$6)/MMULT($S141:$W141,DJ$2:DJ$6)-1</f>
        <v>0</v>
      </c>
      <c r="DL141" cm="1">
        <f t="array" ref="DL141">MMULT($S141:$W141,DL$2:DL$6)/MMULT($S141:$W141,DK$2:DK$6)-1</f>
        <v>0</v>
      </c>
      <c r="DM141" cm="1">
        <f t="array" ref="DM141">MMULT($S141:$W141,DM$2:DM$6)/MMULT($S141:$W141,DL$2:DL$6)-1</f>
        <v>-1.1051560567607477E-2</v>
      </c>
      <c r="DN141" cm="1">
        <f t="array" ref="DN141">MMULT($S141:$W141,DN$2:DN$6)/MMULT($S141:$W141,DM$2:DM$6)-1</f>
        <v>-1.6142325686873349E-2</v>
      </c>
      <c r="DO141" cm="1">
        <f t="array" ref="DO141">MMULT($S141:$W141,DO$2:DO$6)/MMULT($S141:$W141,DN$2:DN$6)-1</f>
        <v>8.2329874719015983E-3</v>
      </c>
      <c r="DP141" cm="1">
        <f t="array" ref="DP141">MMULT($S141:$W141,DP$2:DP$6)/MMULT($S141:$W141,DO$2:DO$6)-1</f>
        <v>2.0777241849234684E-4</v>
      </c>
      <c r="DQ141" cm="1">
        <f t="array" ref="DQ141">MMULT($S141:$W141,DQ$2:DQ$6)/MMULT($S141:$W141,DP$2:DP$6)-1</f>
        <v>-9.0915247920886344E-3</v>
      </c>
      <c r="DR141" cm="1">
        <f t="array" ref="DR141">MMULT($S141:$W141,DR$2:DR$6)/MMULT($S141:$W141,DQ$2:DQ$6)-1</f>
        <v>0</v>
      </c>
      <c r="DS141" cm="1">
        <f t="array" ref="DS141">MMULT($S141:$W141,DS$2:DS$6)/MMULT($S141:$W141,DR$2:DR$6)-1</f>
        <v>0</v>
      </c>
      <c r="DT141" cm="1">
        <f t="array" ref="DT141">MMULT($S141:$W141,DT$2:DT$6)/MMULT($S141:$W141,DS$2:DS$6)-1</f>
        <v>6.0178788449709586E-3</v>
      </c>
      <c r="DU141" cm="1">
        <f t="array" ref="DU141">MMULT($S141:$W141,DU$2:DU$6)/MMULT($S141:$W141,DT$2:DT$6)-1</f>
        <v>1.147358896201478E-2</v>
      </c>
      <c r="DV141" cm="1">
        <f t="array" ref="DV141">MMULT($S141:$W141,DV$2:DV$6)/MMULT($S141:$W141,DU$2:DU$6)-1</f>
        <v>8.6932874034679752E-3</v>
      </c>
      <c r="DW141" cm="1">
        <f t="array" ref="DW141">MMULT($S141:$W141,DW$2:DW$6)/MMULT($S141:$W141,DV$2:DV$6)-1</f>
        <v>-7.599678024790002E-3</v>
      </c>
      <c r="DX141" cm="1">
        <f t="array" ref="DX141">MMULT($S141:$W141,DX$2:DX$6)/MMULT($S141:$W141,DW$2:DW$6)-1</f>
        <v>9.875540368832425E-3</v>
      </c>
      <c r="DY141" cm="1">
        <f t="array" ref="DY141">MMULT($S141:$W141,DY$2:DY$6)/MMULT($S141:$W141,DX$2:DX$6)-1</f>
        <v>0</v>
      </c>
      <c r="DZ141" cm="1">
        <f t="array" ref="DZ141">MMULT($S141:$W141,DZ$2:DZ$6)/MMULT($S141:$W141,DY$2:DY$6)-1</f>
        <v>0</v>
      </c>
      <c r="EA141" cm="1">
        <f t="array" ref="EA141">MMULT($S141:$W141,EA$2:EA$6)/MMULT($S141:$W141,DZ$2:DZ$6)-1</f>
        <v>-9.9390930888043627E-3</v>
      </c>
      <c r="EB141" cm="1">
        <f t="array" ref="EB141">MMULT($S141:$W141,EB$2:EB$6)/MMULT($S141:$W141,EA$2:EA$6)-1</f>
        <v>-7.8646950535665727E-3</v>
      </c>
      <c r="EC141" cm="1">
        <f t="array" ref="EC141">MMULT($S141:$W141,EC$2:EC$6)/MMULT($S141:$W141,EB$2:EB$6)-1</f>
        <v>1.9700050199715768E-3</v>
      </c>
      <c r="ED141" cm="1">
        <f t="array" ref="ED141">MMULT($S141:$W141,ED$2:ED$6)/MMULT($S141:$W141,EC$2:EC$6)-1</f>
        <v>8.4778132663623218E-3</v>
      </c>
      <c r="EE141" cm="1">
        <f t="array" ref="EE141">MMULT($S141:$W141,EE$2:EE$6)/MMULT($S141:$W141,ED$2:ED$6)-1</f>
        <v>4.2047683947099568E-3</v>
      </c>
      <c r="EF141" cm="1">
        <f t="array" ref="EF141">MMULT($S141:$W141,EF$2:EF$6)/MMULT($S141:$W141,EE$2:EE$6)-1</f>
        <v>0</v>
      </c>
      <c r="EG141" cm="1">
        <f t="array" ref="EG141">MMULT($S141:$W141,EG$2:EG$6)/MMULT($S141:$W141,EF$2:EF$6)-1</f>
        <v>0</v>
      </c>
      <c r="EH141" cm="1">
        <f t="array" ref="EH141">MMULT($S141:$W141,EH$2:EH$6)/MMULT($S141:$W141,EG$2:EG$6)-1</f>
        <v>5.3183838916184278E-3</v>
      </c>
      <c r="EI141" cm="1">
        <f t="array" ref="EI141">MMULT($S141:$W141,EI$2:EI$6)/MMULT($S141:$W141,EH$2:EH$6)-1</f>
        <v>1.3358833545566995E-3</v>
      </c>
      <c r="EJ141" cm="1">
        <f t="array" ref="EJ141">MMULT($S141:$W141,EJ$2:EJ$6)/MMULT($S141:$W141,EI$2:EI$6)-1</f>
        <v>-1.4169417201150836E-3</v>
      </c>
      <c r="EK141" cm="1">
        <f t="array" ref="EK141">MMULT($S141:$W141,EK$2:EK$6)/MMULT($S141:$W141,EJ$2:EJ$6)-1</f>
        <v>-3.7911004761588263E-3</v>
      </c>
      <c r="EL141" cm="1">
        <f t="array" ref="EL141">MMULT($S141:$W141,EL$2:EL$6)/MMULT($S141:$W141,EK$2:EK$6)-1</f>
        <v>-3.5105961473776981E-3</v>
      </c>
      <c r="EM141" cm="1">
        <f t="array" ref="EM141">MMULT($S141:$W141,EM$2:EM$6)/MMULT($S141:$W141,EL$2:EL$6)-1</f>
        <v>0</v>
      </c>
      <c r="EN141" cm="1">
        <f t="array" ref="EN141">MMULT($S141:$W141,EN$2:EN$6)/MMULT($S141:$W141,EM$2:EM$6)-1</f>
        <v>0</v>
      </c>
      <c r="EO141" cm="1">
        <f t="array" ref="EO141">MMULT($S141:$W141,EO$2:EO$6)/MMULT($S141:$W141,EN$2:EN$6)-1</f>
        <v>0</v>
      </c>
      <c r="EP141" cm="1">
        <f t="array" ref="EP141">MMULT($S141:$W141,EP$2:EP$6)/MMULT($S141:$W141,EO$2:EO$6)-1</f>
        <v>1.7717660669420487E-2</v>
      </c>
      <c r="EQ141" cm="1">
        <f t="array" ref="EQ141">MMULT($S141:$W141,EQ$2:EQ$6)/MMULT($S141:$W141,EP$2:EP$6)-1</f>
        <v>1.0771389287708155E-2</v>
      </c>
      <c r="ER141" cm="1">
        <f t="array" ref="ER141">MMULT($S141:$W141,ER$2:ER$6)/MMULT($S141:$W141,EQ$2:EQ$6)-1</f>
        <v>1.5819013195503828E-2</v>
      </c>
      <c r="ES141" cm="1">
        <f t="array" ref="ES141">MMULT($S141:$W141,ES$2:ES$6)/MMULT($S141:$W141,ER$2:ER$6)-1</f>
        <v>3.5073080721663707E-3</v>
      </c>
      <c r="ET141" cm="1">
        <f t="array" ref="ET141">MMULT($S141:$W141,ET$2:ET$6)/MMULT($S141:$W141,ES$2:ES$6)-1</f>
        <v>0</v>
      </c>
      <c r="EU141" cm="1">
        <f t="array" ref="EU141">MMULT($S141:$W141,EU$2:EU$6)/MMULT($S141:$W141,ET$2:ET$6)-1</f>
        <v>0</v>
      </c>
      <c r="EV141" cm="1">
        <f t="array" ref="EV141">MMULT($S141:$W141,EV$2:EV$6)/MMULT($S141:$W141,EU$2:EU$6)-1</f>
        <v>6.9140718199576234E-3</v>
      </c>
      <c r="EW141" cm="1">
        <f t="array" ref="EW141">MMULT($S141:$W141,EW$2:EW$6)/MMULT($S141:$W141,EV$2:EV$6)-1</f>
        <v>-1.8377567891684765E-2</v>
      </c>
      <c r="EX141" cm="1">
        <f t="array" ref="EX141">MMULT($S141:$W141,EX$2:EX$6)/MMULT($S141:$W141,EW$2:EW$6)-1</f>
        <v>-5.5313261054114049E-3</v>
      </c>
      <c r="EY141" cm="1">
        <f t="array" ref="EY141">MMULT($S141:$W141,EY$2:EY$6)/MMULT($S141:$W141,EX$2:EX$6)-1</f>
        <v>1.1064033157720088E-2</v>
      </c>
      <c r="EZ141" cm="1">
        <f t="array" ref="EZ141">MMULT($S141:$W141,EZ$2:EZ$6)/MMULT($S141:$W141,EY$2:EY$6)-1</f>
        <v>1.5638756492619699E-3</v>
      </c>
      <c r="FA141" cm="1">
        <f t="array" ref="FA141">MMULT($S141:$W141,FA$2:FA$6)/MMULT($S141:$W141,EZ$2:EZ$6)-1</f>
        <v>0</v>
      </c>
      <c r="FB141" cm="1">
        <f t="array" ref="FB141">MMULT($S141:$W141,FB$2:FB$6)/MMULT($S141:$W141,FA$2:FA$6)-1</f>
        <v>0</v>
      </c>
      <c r="FC141" cm="1">
        <f t="array" ref="FC141">MMULT($S141:$W141,FC$2:FC$6)/MMULT($S141:$W141,FB$2:FB$6)-1</f>
        <v>1.2885979095017319E-2</v>
      </c>
      <c r="FD141" cm="1">
        <f t="array" ref="FD141">MMULT($S141:$W141,FD$2:FD$6)/MMULT($S141:$W141,FC$2:FC$6)-1</f>
        <v>1.4248302489817233E-2</v>
      </c>
      <c r="FE141" cm="1">
        <f t="array" ref="FE141">MMULT($S141:$W141,FE$2:FE$6)/MMULT($S141:$W141,FD$2:FD$6)-1</f>
        <v>-2.3123971909602914E-2</v>
      </c>
      <c r="FF141" cm="1">
        <f t="array" ref="FF141">MMULT($S141:$W141,FF$2:FF$6)/MMULT($S141:$W141,FE$2:FE$6)-1</f>
        <v>-4.4017197373732442E-3</v>
      </c>
      <c r="FG141" cm="1">
        <f t="array" ref="FG141">MMULT($S141:$W141,FG$2:FG$6)/MMULT($S141:$W141,FF$2:FF$6)-1</f>
        <v>8.9495142197624222E-3</v>
      </c>
      <c r="FH141" cm="1">
        <f t="array" ref="FH141">MMULT($S141:$W141,FH$2:FH$6)/MMULT($S141:$W141,FG$2:FG$6)-1</f>
        <v>0</v>
      </c>
      <c r="FI141" cm="1">
        <f t="array" ref="FI141">MMULT($S141:$W141,FI$2:FI$6)/MMULT($S141:$W141,FH$2:FH$6)-1</f>
        <v>0</v>
      </c>
      <c r="FJ141" cm="1">
        <f t="array" ref="FJ141">MMULT($S141:$W141,FJ$2:FJ$6)/MMULT($S141:$W141,FI$2:FI$6)-1</f>
        <v>5.2952763362792421E-3</v>
      </c>
      <c r="FK141" cm="1">
        <f t="array" ref="FK141">MMULT($S141:$W141,FK$2:FK$6)/MMULT($S141:$W141,FJ$2:FJ$6)-1</f>
        <v>7.1542636553987293E-3</v>
      </c>
      <c r="FL141" cm="1">
        <f t="array" ref="FL141">MMULT($S141:$W141,FL$2:FL$6)/MMULT($S141:$W141,FK$2:FK$6)-1</f>
        <v>4.6303275398922317E-3</v>
      </c>
      <c r="FM141" cm="1">
        <f t="array" ref="FM141">MMULT($S141:$W141,FM$2:FM$6)/MMULT($S141:$W141,FL$2:FL$6)-1</f>
        <v>7.0661729112027061E-3</v>
      </c>
      <c r="FN141" cm="1">
        <f t="array" ref="FN141">MMULT($S141:$W141,FN$2:FN$6)/MMULT($S141:$W141,FM$2:FM$6)-1</f>
        <v>-8.7963875299884586E-3</v>
      </c>
      <c r="FO141" cm="1">
        <f t="array" ref="FO141">MMULT($S141:$W141,FO$2:FO$6)/MMULT($S141:$W141,FN$2:FN$6)-1</f>
        <v>0</v>
      </c>
      <c r="FP141" cm="1">
        <f t="array" ref="FP141">MMULT($S141:$W141,FP$2:FP$6)/MMULT($S141:$W141,FO$2:FO$6)-1</f>
        <v>0</v>
      </c>
      <c r="FQ141" cm="1">
        <f t="array" ref="FQ141">MMULT($S141:$W141,FQ$2:FQ$6)/MMULT($S141:$W141,FP$2:FP$6)-1</f>
        <v>1.1629722308112989E-3</v>
      </c>
      <c r="FR141" cm="1">
        <f t="array" ref="FR141">MMULT($S141:$W141,FR$2:FR$6)/MMULT($S141:$W141,FQ$2:FQ$6)-1</f>
        <v>1.2653854927825225E-2</v>
      </c>
      <c r="FS141" cm="1">
        <f t="array" ref="FS141">MMULT($S141:$W141,FS$2:FS$6)/MMULT($S141:$W141,FR$2:FR$6)-1</f>
        <v>1.6045200830013151E-2</v>
      </c>
      <c r="FT141" cm="1">
        <f t="array" ref="FT141">MMULT($S141:$W141,FT$2:FT$6)/MMULT($S141:$W141,FS$2:FS$6)-1</f>
        <v>7.2553954916809715E-4</v>
      </c>
      <c r="FU141" cm="1">
        <f t="array" ref="FU141">MMULT($S141:$W141,FU$2:FU$6)/MMULT($S141:$W141,FT$2:FT$6)-1</f>
        <v>9.1847550794010857E-4</v>
      </c>
      <c r="FV141" cm="1">
        <f t="array" ref="FV141">MMULT($S141:$W141,FV$2:FV$6)/MMULT($S141:$W141,FU$2:FU$6)-1</f>
        <v>0</v>
      </c>
      <c r="FW141" cm="1">
        <f t="array" ref="FW141">MMULT($S141:$W141,FW$2:FW$6)/MMULT($S141:$W141,FV$2:FV$6)-1</f>
        <v>0</v>
      </c>
      <c r="FX141" cm="1">
        <f t="array" ref="FX141">MMULT($S141:$W141,FX$2:FX$6)/MMULT($S141:$W141,FW$2:FW$6)-1</f>
        <v>7.1939735802220017E-3</v>
      </c>
      <c r="FY141" cm="1">
        <f t="array" ref="FY141">MMULT($S141:$W141,FY$2:FY$6)/MMULT($S141:$W141,FX$2:FX$6)-1</f>
        <v>-2.4262734524146401E-3</v>
      </c>
      <c r="FZ141" cm="1">
        <f t="array" ref="FZ141">MMULT($S141:$W141,FZ$2:FZ$6)/MMULT($S141:$W141,FY$2:FY$6)-1</f>
        <v>9.2555817103252558E-3</v>
      </c>
      <c r="GA141" cm="1">
        <f t="array" ref="GA141">MMULT($S141:$W141,GA$2:GA$6)/MMULT($S141:$W141,FZ$2:FZ$6)-1</f>
        <v>-1.5431600161165404E-3</v>
      </c>
      <c r="GB141" cm="1">
        <f t="array" ref="GB141">MMULT($S141:$W141,GB$2:GB$6)/MMULT($S141:$W141,GA$2:GA$6)-1</f>
        <v>-1.6208882262285229E-3</v>
      </c>
      <c r="GC141" cm="1">
        <f t="array" ref="GC141">MMULT($S141:$W141,GC$2:GC$6)/MMULT($S141:$W141,GB$2:GB$6)-1</f>
        <v>0</v>
      </c>
      <c r="GD141" cm="1">
        <f t="array" ref="GD141">MMULT($S141:$W141,GD$2:GD$6)/MMULT($S141:$W141,GC$2:GC$6)-1</f>
        <v>0</v>
      </c>
      <c r="GE141" cm="1">
        <f t="array" ref="GE141">MMULT($S141:$W141,GE$2:GE$6)/MMULT($S141:$W141,GD$2:GD$6)-1</f>
        <v>-6.1537172127534845E-5</v>
      </c>
      <c r="GF141" cm="1">
        <f t="array" ref="GF141">MMULT($S141:$W141,GF$2:GF$6)/MMULT($S141:$W141,GE$2:GE$6)-1</f>
        <v>-1.1887331526085121E-2</v>
      </c>
      <c r="GG141" cm="1">
        <f t="array" ref="GG141">MMULT($S141:$W141,GG$2:GG$6)/MMULT($S141:$W141,GF$2:GF$6)-1</f>
        <v>-2.5088426607222658E-3</v>
      </c>
      <c r="GH141" cm="1">
        <f t="array" ref="GH141">MMULT($S141:$W141,GH$2:GH$6)/MMULT($S141:$W141,GG$2:GG$6)-1</f>
        <v>3.8952597351680218E-3</v>
      </c>
      <c r="GI141" cm="1">
        <f t="array" ref="GI141">MMULT($S141:$W141,GI$2:GI$6)/MMULT($S141:$W141,GH$2:GH$6)-1</f>
        <v>-3.6838348439400814E-3</v>
      </c>
      <c r="GJ141" cm="1">
        <f t="array" ref="GJ141">MMULT($S141:$W141,GJ$2:GJ$6)/MMULT($S141:$W141,GI$2:GI$6)-1</f>
        <v>0</v>
      </c>
      <c r="GK141" cm="1">
        <f t="array" ref="GK141">MMULT($S141:$W141,GK$2:GK$6)/MMULT($S141:$W141,GJ$2:GJ$6)-1</f>
        <v>0</v>
      </c>
      <c r="GL141" cm="1">
        <f t="array" ref="GL141">MMULT($S141:$W141,GL$2:GL$6)/MMULT($S141:$W141,GK$2:GK$6)-1</f>
        <v>4.2827852542068889E-3</v>
      </c>
      <c r="GM141" cm="1">
        <f t="array" ref="GM141">MMULT($S141:$W141,GM$2:GM$6)/MMULT($S141:$W141,GL$2:GL$6)-1</f>
        <v>5.0963733831386193E-3</v>
      </c>
      <c r="GN141" cm="1">
        <f t="array" ref="GN141">MMULT($S141:$W141,GN$2:GN$6)/MMULT($S141:$W141,GM$2:GM$6)-1</f>
        <v>-4.5489045920537041E-3</v>
      </c>
      <c r="GO141" cm="1">
        <f t="array" ref="GO141">MMULT($S141:$W141,GO$2:GO$6)/MMULT($S141:$W141,GN$2:GN$6)-1</f>
        <v>-2.2224684661246163E-3</v>
      </c>
      <c r="GP141" cm="1">
        <f t="array" ref="GP141">MMULT($S141:$W141,GP$2:GP$6)/MMULT($S141:$W141,GO$2:GO$6)-1</f>
        <v>6.7138856125628088E-3</v>
      </c>
      <c r="GQ141" cm="1">
        <f t="array" ref="GQ141">MMULT($S141:$W141,GQ$2:GQ$6)/MMULT($S141:$W141,GP$2:GP$6)-1</f>
        <v>0</v>
      </c>
      <c r="GR141" cm="1">
        <f t="array" ref="GR141">MMULT($S141:$W141,GR$2:GR$6)/MMULT($S141:$W141,GQ$2:GQ$6)-1</f>
        <v>0</v>
      </c>
      <c r="GS141" cm="1">
        <f t="array" ref="GS141">MMULT($S141:$W141,GS$2:GS$6)/MMULT($S141:$W141,GR$2:GR$6)-1</f>
        <v>-5.7618887240387107E-3</v>
      </c>
      <c r="GT141" cm="1">
        <f t="array" ref="GT141">MMULT($S141:$W141,GT$2:GT$6)/MMULT($S141:$W141,GS$2:GS$6)-1</f>
        <v>-9.6912302264303696E-3</v>
      </c>
      <c r="GU141" cm="1">
        <f t="array" ref="GU141">MMULT($S141:$W141,GU$2:GU$6)/MMULT($S141:$W141,GT$2:GT$6)-1</f>
        <v>8.7178966104732858E-3</v>
      </c>
      <c r="GV141" cm="1">
        <f t="array" ref="GV141">MMULT($S141:$W141,GV$2:GV$6)/MMULT($S141:$W141,GU$2:GU$6)-1</f>
        <v>8.9366068292355827E-3</v>
      </c>
      <c r="GW141" s="49">
        <f t="shared" si="4"/>
        <v>8.9777110135959531E-4</v>
      </c>
      <c r="GX141" s="50">
        <f t="shared" si="5"/>
        <v>8.8784222595791953E-3</v>
      </c>
    </row>
    <row r="142" spans="1:206" x14ac:dyDescent="0.35">
      <c r="A142" s="15" t="s">
        <v>149</v>
      </c>
      <c r="B142" s="21">
        <v>70.92</v>
      </c>
      <c r="C142" s="21">
        <v>266.22000000000003</v>
      </c>
      <c r="D142" s="21">
        <v>27352</v>
      </c>
      <c r="E142" s="21">
        <v>5994</v>
      </c>
      <c r="F142" s="21">
        <v>305.77999999999997</v>
      </c>
      <c r="G142" s="23">
        <v>0.73512985625782035</v>
      </c>
      <c r="H142">
        <v>0.98004089480269785</v>
      </c>
      <c r="I142">
        <v>6.5706350901821961E-2</v>
      </c>
      <c r="J142">
        <v>0.89977721488082518</v>
      </c>
      <c r="K142">
        <v>0.96749778740806303</v>
      </c>
      <c r="L142">
        <f>SUM(Таблица8[[#This Row],[Аэрофлот]:[Сбербанк]])</f>
        <v>3.6481521042512286</v>
      </c>
      <c r="M142" s="30">
        <f>Таблица8[[#This Row],[Аэрофлот]]/$L142</f>
        <v>0.20150745781711407</v>
      </c>
      <c r="N142" s="24">
        <f>Таблица8[[#This Row],[ГАЗПРОМ ао]]/$L142</f>
        <v>0.2686403600498582</v>
      </c>
      <c r="O142" s="24">
        <f>Таблица8[[#This Row],[ГМКНорНик]]/$L142</f>
        <v>1.8010858380946803E-2</v>
      </c>
      <c r="P142" s="24">
        <f>Таблица8[[#This Row],[ЛУКОЙЛ]]/$L142</f>
        <v>0.24663917215302117</v>
      </c>
      <c r="Q142" s="24">
        <f>Таблица8[[#This Row],[Сбербанк]]/$L142</f>
        <v>0.26520215159905969</v>
      </c>
      <c r="R142" s="24">
        <f>SUM(Таблица810[[#This Row],[Аэрофлот]:[Сбербанк]])</f>
        <v>0.99999999999999989</v>
      </c>
      <c r="S142" s="30">
        <f>INT($U$1*Таблица810[[#This Row],[Аэрофлот]]/B$8)</f>
        <v>27963</v>
      </c>
      <c r="T142" s="24">
        <f>INT($U$1*Таблица810[[#This Row],[ГАЗПРОМ ао]]/C$8)</f>
        <v>12629</v>
      </c>
      <c r="U142" s="24">
        <f>INT($U$1*Таблица810[[#This Row],[ГМКНорНик]]/D$8)</f>
        <v>7</v>
      </c>
      <c r="V142" s="24">
        <f>INT($U$1*Таблица810[[#This Row],[ЛУКОЙЛ]]/E$8)</f>
        <v>473</v>
      </c>
      <c r="W142" s="31">
        <f>INT($U$1*Таблица810[[#This Row],[Сбербанк]]/F$8)</f>
        <v>9750</v>
      </c>
      <c r="AA142" cm="1">
        <f t="array" ref="AA142">MMULT($S142:$W142,AA$2:AA$6)/MMULT($S142:$W142,Z$2:Z$6)-1</f>
        <v>1.5493835995053828E-2</v>
      </c>
      <c r="AB142" cm="1">
        <f t="array" ref="AB142">MMULT($S142:$W142,AB$2:AB$6)/MMULT($S142:$W142,AA$2:AA$6)-1</f>
        <v>-1.6662284025620311E-3</v>
      </c>
      <c r="AC142" cm="1">
        <f t="array" ref="AC142">MMULT($S142:$W142,AC$2:AC$6)/MMULT($S142:$W142,AB$2:AB$6)-1</f>
        <v>0</v>
      </c>
      <c r="AD142" cm="1">
        <f t="array" ref="AD142">MMULT($S142:$W142,AD$2:AD$6)/MMULT($S142:$W142,AC$2:AC$6)-1</f>
        <v>3.5336337442864352E-2</v>
      </c>
      <c r="AE142" cm="1">
        <f t="array" ref="AE142">MMULT($S142:$W142,AE$2:AE$6)/MMULT($S142:$W142,AD$2:AD$6)-1</f>
        <v>0</v>
      </c>
      <c r="AF142" cm="1">
        <f t="array" ref="AF142">MMULT($S142:$W142,AF$2:AF$6)/MMULT($S142:$W142,AE$2:AE$6)-1</f>
        <v>0</v>
      </c>
      <c r="AG142" cm="1">
        <f t="array" ref="AG142">MMULT($S142:$W142,AG$2:AG$6)/MMULT($S142:$W142,AF$2:AF$6)-1</f>
        <v>1.1062796351454462E-2</v>
      </c>
      <c r="AH142" cm="1">
        <f t="array" ref="AH142">MMULT($S142:$W142,AH$2:AH$6)/MMULT($S142:$W142,AG$2:AG$6)-1</f>
        <v>7.2307104514401921E-3</v>
      </c>
      <c r="AI142" cm="1">
        <f t="array" ref="AI142">MMULT($S142:$W142,AI$2:AI$6)/MMULT($S142:$W142,AH$2:AH$6)-1</f>
        <v>-8.1532200712798319E-3</v>
      </c>
      <c r="AJ142" cm="1">
        <f t="array" ref="AJ142">MMULT($S142:$W142,AJ$2:AJ$6)/MMULT($S142:$W142,AI$2:AI$6)-1</f>
        <v>1.0918801783100562E-2</v>
      </c>
      <c r="AK142" cm="1">
        <f t="array" ref="AK142">MMULT($S142:$W142,AK$2:AK$6)/MMULT($S142:$W142,AJ$2:AJ$6)-1</f>
        <v>-1.4774239792814226E-2</v>
      </c>
      <c r="AL142" cm="1">
        <f t="array" ref="AL142">MMULT($S142:$W142,AL$2:AL$6)/MMULT($S142:$W142,AK$2:AK$6)-1</f>
        <v>0</v>
      </c>
      <c r="AM142" cm="1">
        <f t="array" ref="AM142">MMULT($S142:$W142,AM$2:AM$6)/MMULT($S142:$W142,AL$2:AL$6)-1</f>
        <v>0</v>
      </c>
      <c r="AN142" cm="1">
        <f t="array" ref="AN142">MMULT($S142:$W142,AN$2:AN$6)/MMULT($S142:$W142,AM$2:AM$6)-1</f>
        <v>3.7555942111118235E-3</v>
      </c>
      <c r="AO142" cm="1">
        <f t="array" ref="AO142">MMULT($S142:$W142,AO$2:AO$6)/MMULT($S142:$W142,AN$2:AN$6)-1</f>
        <v>-2.6229209115967711E-3</v>
      </c>
      <c r="AP142" cm="1">
        <f t="array" ref="AP142">MMULT($S142:$W142,AP$2:AP$6)/MMULT($S142:$W142,AO$2:AO$6)-1</f>
        <v>2.0876508300462504E-3</v>
      </c>
      <c r="AQ142" cm="1">
        <f t="array" ref="AQ142">MMULT($S142:$W142,AQ$2:AQ$6)/MMULT($S142:$W142,AP$2:AP$6)-1</f>
        <v>-2.0742760324503395E-2</v>
      </c>
      <c r="AR142" cm="1">
        <f t="array" ref="AR142">MMULT($S142:$W142,AR$2:AR$6)/MMULT($S142:$W142,AQ$2:AQ$6)-1</f>
        <v>-1.1388753342219005E-2</v>
      </c>
      <c r="AS142" cm="1">
        <f t="array" ref="AS142">MMULT($S142:$W142,AS$2:AS$6)/MMULT($S142:$W142,AR$2:AR$6)-1</f>
        <v>0</v>
      </c>
      <c r="AT142" cm="1">
        <f t="array" ref="AT142">MMULT($S142:$W142,AT$2:AT$6)/MMULT($S142:$W142,AS$2:AS$6)-1</f>
        <v>0</v>
      </c>
      <c r="AU142" cm="1">
        <f t="array" ref="AU142">MMULT($S142:$W142,AU$2:AU$6)/MMULT($S142:$W142,AT$2:AT$6)-1</f>
        <v>-1.7698424334980922E-3</v>
      </c>
      <c r="AV142" cm="1">
        <f t="array" ref="AV142">MMULT($S142:$W142,AV$2:AV$6)/MMULT($S142:$W142,AU$2:AU$6)-1</f>
        <v>-3.0366517166358076E-3</v>
      </c>
      <c r="AW142" cm="1">
        <f t="array" ref="AW142">MMULT($S142:$W142,AW$2:AW$6)/MMULT($S142:$W142,AV$2:AV$6)-1</f>
        <v>-1.2804320292085891E-2</v>
      </c>
      <c r="AX142" cm="1">
        <f t="array" ref="AX142">MMULT($S142:$W142,AX$2:AX$6)/MMULT($S142:$W142,AW$2:AW$6)-1</f>
        <v>7.6448973433900225E-3</v>
      </c>
      <c r="AY142" cm="1">
        <f t="array" ref="AY142">MMULT($S142:$W142,AY$2:AY$6)/MMULT($S142:$W142,AX$2:AX$6)-1</f>
        <v>-2.6532358008552581E-2</v>
      </c>
      <c r="AZ142" cm="1">
        <f t="array" ref="AZ142">MMULT($S142:$W142,AZ$2:AZ$6)/MMULT($S142:$W142,AY$2:AY$6)-1</f>
        <v>0</v>
      </c>
      <c r="BA142" cm="1">
        <f t="array" ref="BA142">MMULT($S142:$W142,BA$2:BA$6)/MMULT($S142:$W142,AZ$2:AZ$6)-1</f>
        <v>0</v>
      </c>
      <c r="BB142" cm="1">
        <f t="array" ref="BB142">MMULT($S142:$W142,BB$2:BB$6)/MMULT($S142:$W142,BA$2:BA$6)-1</f>
        <v>1.100880885516875E-2</v>
      </c>
      <c r="BC142" cm="1">
        <f t="array" ref="BC142">MMULT($S142:$W142,BC$2:BC$6)/MMULT($S142:$W142,BB$2:BB$6)-1</f>
        <v>3.6466194554589659E-3</v>
      </c>
      <c r="BD142" cm="1">
        <f t="array" ref="BD142">MMULT($S142:$W142,BD$2:BD$6)/MMULT($S142:$W142,BC$2:BC$6)-1</f>
        <v>8.7368670460630238E-3</v>
      </c>
      <c r="BE142" cm="1">
        <f t="array" ref="BE142">MMULT($S142:$W142,BE$2:BE$6)/MMULT($S142:$W142,BD$2:BD$6)-1</f>
        <v>1.5207330202144931E-2</v>
      </c>
      <c r="BF142" cm="1">
        <f t="array" ref="BF142">MMULT($S142:$W142,BF$2:BF$6)/MMULT($S142:$W142,BE$2:BE$6)-1</f>
        <v>5.4709986075587302E-3</v>
      </c>
      <c r="BG142" cm="1">
        <f t="array" ref="BG142">MMULT($S142:$W142,BG$2:BG$6)/MMULT($S142:$W142,BF$2:BF$6)-1</f>
        <v>0</v>
      </c>
      <c r="BH142" cm="1">
        <f t="array" ref="BH142">MMULT($S142:$W142,BH$2:BH$6)/MMULT($S142:$W142,BG$2:BG$6)-1</f>
        <v>0</v>
      </c>
      <c r="BI142" cm="1">
        <f t="array" ref="BI142">MMULT($S142:$W142,BI$2:BI$6)/MMULT($S142:$W142,BH$2:BH$6)-1</f>
        <v>1.3540269699712004E-2</v>
      </c>
      <c r="BJ142" cm="1">
        <f t="array" ref="BJ142">MMULT($S142:$W142,BJ$2:BJ$6)/MMULT($S142:$W142,BI$2:BI$6)-1</f>
        <v>-1.1188459267658546E-2</v>
      </c>
      <c r="BK142" cm="1">
        <f t="array" ref="BK142">MMULT($S142:$W142,BK$2:BK$6)/MMULT($S142:$W142,BJ$2:BJ$6)-1</f>
        <v>-1.6205190605091957E-2</v>
      </c>
      <c r="BL142" cm="1">
        <f t="array" ref="BL142">MMULT($S142:$W142,BL$2:BL$6)/MMULT($S142:$W142,BK$2:BK$6)-1</f>
        <v>-2.1294190644510769E-3</v>
      </c>
      <c r="BM142" cm="1">
        <f t="array" ref="BM142">MMULT($S142:$W142,BM$2:BM$6)/MMULT($S142:$W142,BL$2:BL$6)-1</f>
        <v>1.438430727351081E-2</v>
      </c>
      <c r="BN142" cm="1">
        <f t="array" ref="BN142">MMULT($S142:$W142,BN$2:BN$6)/MMULT($S142:$W142,BM$2:BM$6)-1</f>
        <v>0</v>
      </c>
      <c r="BO142" cm="1">
        <f t="array" ref="BO142">MMULT($S142:$W142,BO$2:BO$6)/MMULT($S142:$W142,BN$2:BN$6)-1</f>
        <v>0</v>
      </c>
      <c r="BP142" cm="1">
        <f t="array" ref="BP142">MMULT($S142:$W142,BP$2:BP$6)/MMULT($S142:$W142,BO$2:BO$6)-1</f>
        <v>1.7196571671058702E-2</v>
      </c>
      <c r="BQ142" cm="1">
        <f t="array" ref="BQ142">MMULT($S142:$W142,BQ$2:BQ$6)/MMULT($S142:$W142,BP$2:BP$6)-1</f>
        <v>8.0763115396487173E-4</v>
      </c>
      <c r="BR142" cm="1">
        <f t="array" ref="BR142">MMULT($S142:$W142,BR$2:BR$6)/MMULT($S142:$W142,BQ$2:BQ$6)-1</f>
        <v>-9.1812231668896294E-3</v>
      </c>
      <c r="BS142" cm="1">
        <f t="array" ref="BS142">MMULT($S142:$W142,BS$2:BS$6)/MMULT($S142:$W142,BR$2:BR$6)-1</f>
        <v>-1.7222872726621041E-2</v>
      </c>
      <c r="BT142" cm="1">
        <f t="array" ref="BT142">MMULT($S142:$W142,BT$2:BT$6)/MMULT($S142:$W142,BS$2:BS$6)-1</f>
        <v>9.5324928875815118E-3</v>
      </c>
      <c r="BU142" cm="1">
        <f t="array" ref="BU142">MMULT($S142:$W142,BU$2:BU$6)/MMULT($S142:$W142,BT$2:BT$6)-1</f>
        <v>-2.4199927888027828E-3</v>
      </c>
      <c r="BV142" cm="1">
        <f t="array" ref="BV142">MMULT($S142:$W142,BV$2:BV$6)/MMULT($S142:$W142,BU$2:BU$6)-1</f>
        <v>0</v>
      </c>
      <c r="BW142" cm="1">
        <f t="array" ref="BW142">MMULT($S142:$W142,BW$2:BW$6)/MMULT($S142:$W142,BV$2:BV$6)-1</f>
        <v>9.3481325706268326E-3</v>
      </c>
      <c r="BX142" cm="1">
        <f t="array" ref="BX142">MMULT($S142:$W142,BX$2:BX$6)/MMULT($S142:$W142,BW$2:BW$6)-1</f>
        <v>0</v>
      </c>
      <c r="BY142" cm="1">
        <f t="array" ref="BY142">MMULT($S142:$W142,BY$2:BY$6)/MMULT($S142:$W142,BX$2:BX$6)-1</f>
        <v>-3.2558385884035035E-3</v>
      </c>
      <c r="BZ142" cm="1">
        <f t="array" ref="BZ142">MMULT($S142:$W142,BZ$2:BZ$6)/MMULT($S142:$W142,BY$2:BY$6)-1</f>
        <v>-7.7938937076083015E-3</v>
      </c>
      <c r="CA142" cm="1">
        <f t="array" ref="CA142">MMULT($S142:$W142,CA$2:CA$6)/MMULT($S142:$W142,BZ$2:BZ$6)-1</f>
        <v>-1.2414449477084255E-2</v>
      </c>
      <c r="CB142" cm="1">
        <f t="array" ref="CB142">MMULT($S142:$W142,CB$2:CB$6)/MMULT($S142:$W142,CA$2:CA$6)-1</f>
        <v>0</v>
      </c>
      <c r="CC142" cm="1">
        <f t="array" ref="CC142">MMULT($S142:$W142,CC$2:CC$6)/MMULT($S142:$W142,CB$2:CB$6)-1</f>
        <v>0</v>
      </c>
      <c r="CD142" cm="1">
        <f t="array" ref="CD142">MMULT($S142:$W142,CD$2:CD$6)/MMULT($S142:$W142,CC$2:CC$6)-1</f>
        <v>1.2133601153888396E-2</v>
      </c>
      <c r="CE142" cm="1">
        <f t="array" ref="CE142">MMULT($S142:$W142,CE$2:CE$6)/MMULT($S142:$W142,CD$2:CD$6)-1</f>
        <v>1.0362079432819638E-2</v>
      </c>
      <c r="CF142" cm="1">
        <f t="array" ref="CF142">MMULT($S142:$W142,CF$2:CF$6)/MMULT($S142:$W142,CE$2:CE$6)-1</f>
        <v>-1.0151607731547774E-3</v>
      </c>
      <c r="CG142" cm="1">
        <f t="array" ref="CG142">MMULT($S142:$W142,CG$2:CG$6)/MMULT($S142:$W142,CF$2:CF$6)-1</f>
        <v>-3.4044740586046673E-3</v>
      </c>
      <c r="CH142" cm="1">
        <f t="array" ref="CH142">MMULT($S142:$W142,CH$2:CH$6)/MMULT($S142:$W142,CG$2:CG$6)-1</f>
        <v>2.9178159250492719E-2</v>
      </c>
      <c r="CI142" cm="1">
        <f t="array" ref="CI142">MMULT($S142:$W142,CI$2:CI$6)/MMULT($S142:$W142,CH$2:CH$6)-1</f>
        <v>0</v>
      </c>
      <c r="CJ142" cm="1">
        <f t="array" ref="CJ142">MMULT($S142:$W142,CJ$2:CJ$6)/MMULT($S142:$W142,CI$2:CI$6)-1</f>
        <v>0</v>
      </c>
      <c r="CK142" cm="1">
        <f t="array" ref="CK142">MMULT($S142:$W142,CK$2:CK$6)/MMULT($S142:$W142,CJ$2:CJ$6)-1</f>
        <v>0</v>
      </c>
      <c r="CL142" cm="1">
        <f t="array" ref="CL142">MMULT($S142:$W142,CL$2:CL$6)/MMULT($S142:$W142,CK$2:CK$6)-1</f>
        <v>1.8156076084333561E-2</v>
      </c>
      <c r="CM142" cm="1">
        <f t="array" ref="CM142">MMULT($S142:$W142,CM$2:CM$6)/MMULT($S142:$W142,CL$2:CL$6)-1</f>
        <v>-1.0795707912171215E-2</v>
      </c>
      <c r="CN142" cm="1">
        <f t="array" ref="CN142">MMULT($S142:$W142,CN$2:CN$6)/MMULT($S142:$W142,CM$2:CM$6)-1</f>
        <v>1.4224815981446426E-2</v>
      </c>
      <c r="CO142" cm="1">
        <f t="array" ref="CO142">MMULT($S142:$W142,CO$2:CO$6)/MMULT($S142:$W142,CN$2:CN$6)-1</f>
        <v>1.193321479797893E-3</v>
      </c>
      <c r="CP142" cm="1">
        <f t="array" ref="CP142">MMULT($S142:$W142,CP$2:CP$6)/MMULT($S142:$W142,CO$2:CO$6)-1</f>
        <v>0</v>
      </c>
      <c r="CQ142" cm="1">
        <f t="array" ref="CQ142">MMULT($S142:$W142,CQ$2:CQ$6)/MMULT($S142:$W142,CP$2:CP$6)-1</f>
        <v>0</v>
      </c>
      <c r="CR142" cm="1">
        <f t="array" ref="CR142">MMULT($S142:$W142,CR$2:CR$6)/MMULT($S142:$W142,CQ$2:CQ$6)-1</f>
        <v>1.944049358895561E-2</v>
      </c>
      <c r="CS142" cm="1">
        <f t="array" ref="CS142">MMULT($S142:$W142,CS$2:CS$6)/MMULT($S142:$W142,CR$2:CR$6)-1</f>
        <v>-7.4486150689536679E-3</v>
      </c>
      <c r="CT142" cm="1">
        <f t="array" ref="CT142">MMULT($S142:$W142,CT$2:CT$6)/MMULT($S142:$W142,CS$2:CS$6)-1</f>
        <v>-1.7438579223546413E-2</v>
      </c>
      <c r="CU142" cm="1">
        <f t="array" ref="CU142">MMULT($S142:$W142,CU$2:CU$6)/MMULT($S142:$W142,CT$2:CT$6)-1</f>
        <v>-2.4825991596318597E-2</v>
      </c>
      <c r="CV142" cm="1">
        <f t="array" ref="CV142">MMULT($S142:$W142,CV$2:CV$6)/MMULT($S142:$W142,CU$2:CU$6)-1</f>
        <v>8.5035372302584289E-3</v>
      </c>
      <c r="CW142" cm="1">
        <f t="array" ref="CW142">MMULT($S142:$W142,CW$2:CW$6)/MMULT($S142:$W142,CV$2:CV$6)-1</f>
        <v>0</v>
      </c>
      <c r="CX142" cm="1">
        <f t="array" ref="CX142">MMULT($S142:$W142,CX$2:CX$6)/MMULT($S142:$W142,CW$2:CW$6)-1</f>
        <v>0</v>
      </c>
      <c r="CY142" cm="1">
        <f t="array" ref="CY142">MMULT($S142:$W142,CY$2:CY$6)/MMULT($S142:$W142,CX$2:CX$6)-1</f>
        <v>-8.5433245827004622E-4</v>
      </c>
      <c r="CZ142" cm="1">
        <f t="array" ref="CZ142">MMULT($S142:$W142,CZ$2:CZ$6)/MMULT($S142:$W142,CY$2:CY$6)-1</f>
        <v>-1.7281251443120871E-2</v>
      </c>
      <c r="DA142" cm="1">
        <f t="array" ref="DA142">MMULT($S142:$W142,DA$2:DA$6)/MMULT($S142:$W142,CZ$2:CZ$6)-1</f>
        <v>9.0925494742843949E-3</v>
      </c>
      <c r="DB142" cm="1">
        <f t="array" ref="DB142">MMULT($S142:$W142,DB$2:DB$6)/MMULT($S142:$W142,DA$2:DA$6)-1</f>
        <v>3.7011068975218997E-3</v>
      </c>
      <c r="DC142" cm="1">
        <f t="array" ref="DC142">MMULT($S142:$W142,DC$2:DC$6)/MMULT($S142:$W142,DB$2:DB$6)-1</f>
        <v>1.7239141783906398E-2</v>
      </c>
      <c r="DD142" cm="1">
        <f t="array" ref="DD142">MMULT($S142:$W142,DD$2:DD$6)/MMULT($S142:$W142,DC$2:DC$6)-1</f>
        <v>0</v>
      </c>
      <c r="DE142" cm="1">
        <f t="array" ref="DE142">MMULT($S142:$W142,DE$2:DE$6)/MMULT($S142:$W142,DD$2:DD$6)-1</f>
        <v>0</v>
      </c>
      <c r="DF142" cm="1">
        <f t="array" ref="DF142">MMULT($S142:$W142,DF$2:DF$6)/MMULT($S142:$W142,DE$2:DE$6)-1</f>
        <v>1.6458374766219475E-3</v>
      </c>
      <c r="DG142" cm="1">
        <f t="array" ref="DG142">MMULT($S142:$W142,DG$2:DG$6)/MMULT($S142:$W142,DF$2:DF$6)-1</f>
        <v>-9.4271601520456993E-3</v>
      </c>
      <c r="DH142" cm="1">
        <f t="array" ref="DH142">MMULT($S142:$W142,DH$2:DH$6)/MMULT($S142:$W142,DG$2:DG$6)-1</f>
        <v>-4.9480980069449565E-4</v>
      </c>
      <c r="DI142" cm="1">
        <f t="array" ref="DI142">MMULT($S142:$W142,DI$2:DI$6)/MMULT($S142:$W142,DH$2:DH$6)-1</f>
        <v>-1.7355184818506064E-3</v>
      </c>
      <c r="DJ142" cm="1">
        <f t="array" ref="DJ142">MMULT($S142:$W142,DJ$2:DJ$6)/MMULT($S142:$W142,DI$2:DI$6)-1</f>
        <v>3.8672017942875669E-3</v>
      </c>
      <c r="DK142" cm="1">
        <f t="array" ref="DK142">MMULT($S142:$W142,DK$2:DK$6)/MMULT($S142:$W142,DJ$2:DJ$6)-1</f>
        <v>0</v>
      </c>
      <c r="DL142" cm="1">
        <f t="array" ref="DL142">MMULT($S142:$W142,DL$2:DL$6)/MMULT($S142:$W142,DK$2:DK$6)-1</f>
        <v>0</v>
      </c>
      <c r="DM142" cm="1">
        <f t="array" ref="DM142">MMULT($S142:$W142,DM$2:DM$6)/MMULT($S142:$W142,DL$2:DL$6)-1</f>
        <v>-1.240268620080065E-2</v>
      </c>
      <c r="DN142" cm="1">
        <f t="array" ref="DN142">MMULT($S142:$W142,DN$2:DN$6)/MMULT($S142:$W142,DM$2:DM$6)-1</f>
        <v>-1.526434297240209E-2</v>
      </c>
      <c r="DO142" cm="1">
        <f t="array" ref="DO142">MMULT($S142:$W142,DO$2:DO$6)/MMULT($S142:$W142,DN$2:DN$6)-1</f>
        <v>8.8544096608245138E-3</v>
      </c>
      <c r="DP142" cm="1">
        <f t="array" ref="DP142">MMULT($S142:$W142,DP$2:DP$6)/MMULT($S142:$W142,DO$2:DO$6)-1</f>
        <v>6.6842039098147232E-4</v>
      </c>
      <c r="DQ142" cm="1">
        <f t="array" ref="DQ142">MMULT($S142:$W142,DQ$2:DQ$6)/MMULT($S142:$W142,DP$2:DP$6)-1</f>
        <v>-9.6867081615568118E-3</v>
      </c>
      <c r="DR142" cm="1">
        <f t="array" ref="DR142">MMULT($S142:$W142,DR$2:DR$6)/MMULT($S142:$W142,DQ$2:DQ$6)-1</f>
        <v>0</v>
      </c>
      <c r="DS142" cm="1">
        <f t="array" ref="DS142">MMULT($S142:$W142,DS$2:DS$6)/MMULT($S142:$W142,DR$2:DR$6)-1</f>
        <v>0</v>
      </c>
      <c r="DT142" cm="1">
        <f t="array" ref="DT142">MMULT($S142:$W142,DT$2:DT$6)/MMULT($S142:$W142,DS$2:DS$6)-1</f>
        <v>6.8172105552006812E-3</v>
      </c>
      <c r="DU142" cm="1">
        <f t="array" ref="DU142">MMULT($S142:$W142,DU$2:DU$6)/MMULT($S142:$W142,DT$2:DT$6)-1</f>
        <v>1.1018294214760083E-2</v>
      </c>
      <c r="DV142" cm="1">
        <f t="array" ref="DV142">MMULT($S142:$W142,DV$2:DV$6)/MMULT($S142:$W142,DU$2:DU$6)-1</f>
        <v>1.1837206309453174E-2</v>
      </c>
      <c r="DW142" cm="1">
        <f t="array" ref="DW142">MMULT($S142:$W142,DW$2:DW$6)/MMULT($S142:$W142,DV$2:DV$6)-1</f>
        <v>-7.8132910300027225E-3</v>
      </c>
      <c r="DX142" cm="1">
        <f t="array" ref="DX142">MMULT($S142:$W142,DX$2:DX$6)/MMULT($S142:$W142,DW$2:DW$6)-1</f>
        <v>7.9785980164068793E-3</v>
      </c>
      <c r="DY142" cm="1">
        <f t="array" ref="DY142">MMULT($S142:$W142,DY$2:DY$6)/MMULT($S142:$W142,DX$2:DX$6)-1</f>
        <v>0</v>
      </c>
      <c r="DZ142" cm="1">
        <f t="array" ref="DZ142">MMULT($S142:$W142,DZ$2:DZ$6)/MMULT($S142:$W142,DY$2:DY$6)-1</f>
        <v>0</v>
      </c>
      <c r="EA142" cm="1">
        <f t="array" ref="EA142">MMULT($S142:$W142,EA$2:EA$6)/MMULT($S142:$W142,DZ$2:DZ$6)-1</f>
        <v>-1.0739285247168717E-2</v>
      </c>
      <c r="EB142" cm="1">
        <f t="array" ref="EB142">MMULT($S142:$W142,EB$2:EB$6)/MMULT($S142:$W142,EA$2:EA$6)-1</f>
        <v>-9.2644680743548813E-3</v>
      </c>
      <c r="EC142" cm="1">
        <f t="array" ref="EC142">MMULT($S142:$W142,EC$2:EC$6)/MMULT($S142:$W142,EB$2:EB$6)-1</f>
        <v>2.6501570065879942E-3</v>
      </c>
      <c r="ED142" cm="1">
        <f t="array" ref="ED142">MMULT($S142:$W142,ED$2:ED$6)/MMULT($S142:$W142,EC$2:EC$6)-1</f>
        <v>7.8120951806106564E-3</v>
      </c>
      <c r="EE142" cm="1">
        <f t="array" ref="EE142">MMULT($S142:$W142,EE$2:EE$6)/MMULT($S142:$W142,ED$2:ED$6)-1</f>
        <v>2.9760453748384208E-3</v>
      </c>
      <c r="EF142" cm="1">
        <f t="array" ref="EF142">MMULT($S142:$W142,EF$2:EF$6)/MMULT($S142:$W142,EE$2:EE$6)-1</f>
        <v>0</v>
      </c>
      <c r="EG142" cm="1">
        <f t="array" ref="EG142">MMULT($S142:$W142,EG$2:EG$6)/MMULT($S142:$W142,EF$2:EF$6)-1</f>
        <v>0</v>
      </c>
      <c r="EH142" cm="1">
        <f t="array" ref="EH142">MMULT($S142:$W142,EH$2:EH$6)/MMULT($S142:$W142,EG$2:EG$6)-1</f>
        <v>3.6480175360538158E-3</v>
      </c>
      <c r="EI142" cm="1">
        <f t="array" ref="EI142">MMULT($S142:$W142,EI$2:EI$6)/MMULT($S142:$W142,EH$2:EH$6)-1</f>
        <v>-1.6875010344719055E-4</v>
      </c>
      <c r="EJ142" cm="1">
        <f t="array" ref="EJ142">MMULT($S142:$W142,EJ$2:EJ$6)/MMULT($S142:$W142,EI$2:EI$6)-1</f>
        <v>-8.1079085741919688E-4</v>
      </c>
      <c r="EK142" cm="1">
        <f t="array" ref="EK142">MMULT($S142:$W142,EK$2:EK$6)/MMULT($S142:$W142,EJ$2:EJ$6)-1</f>
        <v>-3.3262177766602008E-3</v>
      </c>
      <c r="EL142" cm="1">
        <f t="array" ref="EL142">MMULT($S142:$W142,EL$2:EL$6)/MMULT($S142:$W142,EK$2:EK$6)-1</f>
        <v>-5.1257399868602782E-3</v>
      </c>
      <c r="EM142" cm="1">
        <f t="array" ref="EM142">MMULT($S142:$W142,EM$2:EM$6)/MMULT($S142:$W142,EL$2:EL$6)-1</f>
        <v>0</v>
      </c>
      <c r="EN142" cm="1">
        <f t="array" ref="EN142">MMULT($S142:$W142,EN$2:EN$6)/MMULT($S142:$W142,EM$2:EM$6)-1</f>
        <v>0</v>
      </c>
      <c r="EO142" cm="1">
        <f t="array" ref="EO142">MMULT($S142:$W142,EO$2:EO$6)/MMULT($S142:$W142,EN$2:EN$6)-1</f>
        <v>0</v>
      </c>
      <c r="EP142" cm="1">
        <f t="array" ref="EP142">MMULT($S142:$W142,EP$2:EP$6)/MMULT($S142:$W142,EO$2:EO$6)-1</f>
        <v>1.8751587062446617E-2</v>
      </c>
      <c r="EQ142" cm="1">
        <f t="array" ref="EQ142">MMULT($S142:$W142,EQ$2:EQ$6)/MMULT($S142:$W142,EP$2:EP$6)-1</f>
        <v>1.2576748191155618E-2</v>
      </c>
      <c r="ER142" cm="1">
        <f t="array" ref="ER142">MMULT($S142:$W142,ER$2:ER$6)/MMULT($S142:$W142,EQ$2:EQ$6)-1</f>
        <v>1.3252314826826206E-2</v>
      </c>
      <c r="ES142" cm="1">
        <f t="array" ref="ES142">MMULT($S142:$W142,ES$2:ES$6)/MMULT($S142:$W142,ER$2:ER$6)-1</f>
        <v>2.1203008824510761E-3</v>
      </c>
      <c r="ET142" cm="1">
        <f t="array" ref="ET142">MMULT($S142:$W142,ET$2:ET$6)/MMULT($S142:$W142,ES$2:ES$6)-1</f>
        <v>0</v>
      </c>
      <c r="EU142" cm="1">
        <f t="array" ref="EU142">MMULT($S142:$W142,EU$2:EU$6)/MMULT($S142:$W142,ET$2:ET$6)-1</f>
        <v>0</v>
      </c>
      <c r="EV142" cm="1">
        <f t="array" ref="EV142">MMULT($S142:$W142,EV$2:EV$6)/MMULT($S142:$W142,EU$2:EU$6)-1</f>
        <v>6.1015200451659535E-3</v>
      </c>
      <c r="EW142" cm="1">
        <f t="array" ref="EW142">MMULT($S142:$W142,EW$2:EW$6)/MMULT($S142:$W142,EV$2:EV$6)-1</f>
        <v>-1.5531679219978778E-2</v>
      </c>
      <c r="EX142" cm="1">
        <f t="array" ref="EX142">MMULT($S142:$W142,EX$2:EX$6)/MMULT($S142:$W142,EW$2:EW$6)-1</f>
        <v>-2.2806787722557953E-3</v>
      </c>
      <c r="EY142" cm="1">
        <f t="array" ref="EY142">MMULT($S142:$W142,EY$2:EY$6)/MMULT($S142:$W142,EX$2:EX$6)-1</f>
        <v>8.868507054320407E-3</v>
      </c>
      <c r="EZ142" cm="1">
        <f t="array" ref="EZ142">MMULT($S142:$W142,EZ$2:EZ$6)/MMULT($S142:$W142,EY$2:EY$6)-1</f>
        <v>2.6599367353765668E-3</v>
      </c>
      <c r="FA142" cm="1">
        <f t="array" ref="FA142">MMULT($S142:$W142,FA$2:FA$6)/MMULT($S142:$W142,EZ$2:EZ$6)-1</f>
        <v>0</v>
      </c>
      <c r="FB142" cm="1">
        <f t="array" ref="FB142">MMULT($S142:$W142,FB$2:FB$6)/MMULT($S142:$W142,FA$2:FA$6)-1</f>
        <v>0</v>
      </c>
      <c r="FC142" cm="1">
        <f t="array" ref="FC142">MMULT($S142:$W142,FC$2:FC$6)/MMULT($S142:$W142,FB$2:FB$6)-1</f>
        <v>1.1365236603539053E-2</v>
      </c>
      <c r="FD142" cm="1">
        <f t="array" ref="FD142">MMULT($S142:$W142,FD$2:FD$6)/MMULT($S142:$W142,FC$2:FC$6)-1</f>
        <v>1.5674103144790896E-2</v>
      </c>
      <c r="FE142" cm="1">
        <f t="array" ref="FE142">MMULT($S142:$W142,FE$2:FE$6)/MMULT($S142:$W142,FD$2:FD$6)-1</f>
        <v>-2.2583239005086519E-2</v>
      </c>
      <c r="FF142" cm="1">
        <f t="array" ref="FF142">MMULT($S142:$W142,FF$2:FF$6)/MMULT($S142:$W142,FE$2:FE$6)-1</f>
        <v>-7.1933617793881188E-3</v>
      </c>
      <c r="FG142" cm="1">
        <f t="array" ref="FG142">MMULT($S142:$W142,FG$2:FG$6)/MMULT($S142:$W142,FF$2:FF$6)-1</f>
        <v>8.4254836388359955E-3</v>
      </c>
      <c r="FH142" cm="1">
        <f t="array" ref="FH142">MMULT($S142:$W142,FH$2:FH$6)/MMULT($S142:$W142,FG$2:FG$6)-1</f>
        <v>0</v>
      </c>
      <c r="FI142" cm="1">
        <f t="array" ref="FI142">MMULT($S142:$W142,FI$2:FI$6)/MMULT($S142:$W142,FH$2:FH$6)-1</f>
        <v>0</v>
      </c>
      <c r="FJ142" cm="1">
        <f t="array" ref="FJ142">MMULT($S142:$W142,FJ$2:FJ$6)/MMULT($S142:$W142,FI$2:FI$6)-1</f>
        <v>5.9752216372654932E-3</v>
      </c>
      <c r="FK142" cm="1">
        <f t="array" ref="FK142">MMULT($S142:$W142,FK$2:FK$6)/MMULT($S142:$W142,FJ$2:FJ$6)-1</f>
        <v>6.695166930071661E-3</v>
      </c>
      <c r="FL142" cm="1">
        <f t="array" ref="FL142">MMULT($S142:$W142,FL$2:FL$6)/MMULT($S142:$W142,FK$2:FK$6)-1</f>
        <v>6.8556975054472336E-3</v>
      </c>
      <c r="FM142" cm="1">
        <f t="array" ref="FM142">MMULT($S142:$W142,FM$2:FM$6)/MMULT($S142:$W142,FL$2:FL$6)-1</f>
        <v>4.7389360146072868E-3</v>
      </c>
      <c r="FN142" cm="1">
        <f t="array" ref="FN142">MMULT($S142:$W142,FN$2:FN$6)/MMULT($S142:$W142,FM$2:FM$6)-1</f>
        <v>-8.1226887972569717E-3</v>
      </c>
      <c r="FO142" cm="1">
        <f t="array" ref="FO142">MMULT($S142:$W142,FO$2:FO$6)/MMULT($S142:$W142,FN$2:FN$6)-1</f>
        <v>0</v>
      </c>
      <c r="FP142" cm="1">
        <f t="array" ref="FP142">MMULT($S142:$W142,FP$2:FP$6)/MMULT($S142:$W142,FO$2:FO$6)-1</f>
        <v>0</v>
      </c>
      <c r="FQ142" cm="1">
        <f t="array" ref="FQ142">MMULT($S142:$W142,FQ$2:FQ$6)/MMULT($S142:$W142,FP$2:FP$6)-1</f>
        <v>1.4138873267095509E-3</v>
      </c>
      <c r="FR142" cm="1">
        <f t="array" ref="FR142">MMULT($S142:$W142,FR$2:FR$6)/MMULT($S142:$W142,FQ$2:FQ$6)-1</f>
        <v>1.5626538720457717E-2</v>
      </c>
      <c r="FS142" cm="1">
        <f t="array" ref="FS142">MMULT($S142:$W142,FS$2:FS$6)/MMULT($S142:$W142,FR$2:FR$6)-1</f>
        <v>1.9576326731506999E-2</v>
      </c>
      <c r="FT142" cm="1">
        <f t="array" ref="FT142">MMULT($S142:$W142,FT$2:FT$6)/MMULT($S142:$W142,FS$2:FS$6)-1</f>
        <v>2.0293283580643529E-3</v>
      </c>
      <c r="FU142" cm="1">
        <f t="array" ref="FU142">MMULT($S142:$W142,FU$2:FU$6)/MMULT($S142:$W142,FT$2:FT$6)-1</f>
        <v>2.3381697129769563E-3</v>
      </c>
      <c r="FV142" cm="1">
        <f t="array" ref="FV142">MMULT($S142:$W142,FV$2:FV$6)/MMULT($S142:$W142,FU$2:FU$6)-1</f>
        <v>0</v>
      </c>
      <c r="FW142" cm="1">
        <f t="array" ref="FW142">MMULT($S142:$W142,FW$2:FW$6)/MMULT($S142:$W142,FV$2:FV$6)-1</f>
        <v>0</v>
      </c>
      <c r="FX142" cm="1">
        <f t="array" ref="FX142">MMULT($S142:$W142,FX$2:FX$6)/MMULT($S142:$W142,FW$2:FW$6)-1</f>
        <v>6.7181551505046677E-3</v>
      </c>
      <c r="FY142" cm="1">
        <f t="array" ref="FY142">MMULT($S142:$W142,FY$2:FY$6)/MMULT($S142:$W142,FX$2:FX$6)-1</f>
        <v>-2.9336870871113918E-3</v>
      </c>
      <c r="FZ142" cm="1">
        <f t="array" ref="FZ142">MMULT($S142:$W142,FZ$2:FZ$6)/MMULT($S142:$W142,FY$2:FY$6)-1</f>
        <v>9.3745576742110259E-3</v>
      </c>
      <c r="GA142" cm="1">
        <f t="array" ref="GA142">MMULT($S142:$W142,GA$2:GA$6)/MMULT($S142:$W142,FZ$2:FZ$6)-1</f>
        <v>-1.4030092880403799E-3</v>
      </c>
      <c r="GB142" cm="1">
        <f t="array" ref="GB142">MMULT($S142:$W142,GB$2:GB$6)/MMULT($S142:$W142,GA$2:GA$6)-1</f>
        <v>-1.8109883936180404E-3</v>
      </c>
      <c r="GC142" cm="1">
        <f t="array" ref="GC142">MMULT($S142:$W142,GC$2:GC$6)/MMULT($S142:$W142,GB$2:GB$6)-1</f>
        <v>0</v>
      </c>
      <c r="GD142" cm="1">
        <f t="array" ref="GD142">MMULT($S142:$W142,GD$2:GD$6)/MMULT($S142:$W142,GC$2:GC$6)-1</f>
        <v>0</v>
      </c>
      <c r="GE142" cm="1">
        <f t="array" ref="GE142">MMULT($S142:$W142,GE$2:GE$6)/MMULT($S142:$W142,GD$2:GD$6)-1</f>
        <v>4.0469897681827405E-4</v>
      </c>
      <c r="GF142" cm="1">
        <f t="array" ref="GF142">MMULT($S142:$W142,GF$2:GF$6)/MMULT($S142:$W142,GE$2:GE$6)-1</f>
        <v>-1.1972243654359782E-2</v>
      </c>
      <c r="GG142" cm="1">
        <f t="array" ref="GG142">MMULT($S142:$W142,GG$2:GG$6)/MMULT($S142:$W142,GF$2:GF$6)-1</f>
        <v>-6.082688814924575E-4</v>
      </c>
      <c r="GH142" cm="1">
        <f t="array" ref="GH142">MMULT($S142:$W142,GH$2:GH$6)/MMULT($S142:$W142,GG$2:GG$6)-1</f>
        <v>4.7683785259997613E-3</v>
      </c>
      <c r="GI142" cm="1">
        <f t="array" ref="GI142">MMULT($S142:$W142,GI$2:GI$6)/MMULT($S142:$W142,GH$2:GH$6)-1</f>
        <v>-3.5054084103663952E-3</v>
      </c>
      <c r="GJ142" cm="1">
        <f t="array" ref="GJ142">MMULT($S142:$W142,GJ$2:GJ$6)/MMULT($S142:$W142,GI$2:GI$6)-1</f>
        <v>0</v>
      </c>
      <c r="GK142" cm="1">
        <f t="array" ref="GK142">MMULT($S142:$W142,GK$2:GK$6)/MMULT($S142:$W142,GJ$2:GJ$6)-1</f>
        <v>0</v>
      </c>
      <c r="GL142" cm="1">
        <f t="array" ref="GL142">MMULT($S142:$W142,GL$2:GL$6)/MMULT($S142:$W142,GK$2:GK$6)-1</f>
        <v>4.9454128032944134E-3</v>
      </c>
      <c r="GM142" cm="1">
        <f t="array" ref="GM142">MMULT($S142:$W142,GM$2:GM$6)/MMULT($S142:$W142,GL$2:GL$6)-1</f>
        <v>6.0742983342554346E-3</v>
      </c>
      <c r="GN142" cm="1">
        <f t="array" ref="GN142">MMULT($S142:$W142,GN$2:GN$6)/MMULT($S142:$W142,GM$2:GM$6)-1</f>
        <v>-5.3030301192898976E-3</v>
      </c>
      <c r="GO142" cm="1">
        <f t="array" ref="GO142">MMULT($S142:$W142,GO$2:GO$6)/MMULT($S142:$W142,GN$2:GN$6)-1</f>
        <v>-2.8565392831136904E-6</v>
      </c>
      <c r="GP142" cm="1">
        <f t="array" ref="GP142">MMULT($S142:$W142,GP$2:GP$6)/MMULT($S142:$W142,GO$2:GO$6)-1</f>
        <v>6.810105619910356E-3</v>
      </c>
      <c r="GQ142" cm="1">
        <f t="array" ref="GQ142">MMULT($S142:$W142,GQ$2:GQ$6)/MMULT($S142:$W142,GP$2:GP$6)-1</f>
        <v>0</v>
      </c>
      <c r="GR142" cm="1">
        <f t="array" ref="GR142">MMULT($S142:$W142,GR$2:GR$6)/MMULT($S142:$W142,GQ$2:GQ$6)-1</f>
        <v>0</v>
      </c>
      <c r="GS142" cm="1">
        <f t="array" ref="GS142">MMULT($S142:$W142,GS$2:GS$6)/MMULT($S142:$W142,GR$2:GR$6)-1</f>
        <v>-5.5772321472211672E-3</v>
      </c>
      <c r="GT142" cm="1">
        <f t="array" ref="GT142">MMULT($S142:$W142,GT$2:GT$6)/MMULT($S142:$W142,GS$2:GS$6)-1</f>
        <v>-9.0745601105818308E-3</v>
      </c>
      <c r="GU142" cm="1">
        <f t="array" ref="GU142">MMULT($S142:$W142,GU$2:GU$6)/MMULT($S142:$W142,GT$2:GT$6)-1</f>
        <v>1.016234404392935E-2</v>
      </c>
      <c r="GV142" cm="1">
        <f t="array" ref="GV142">MMULT($S142:$W142,GV$2:GV$6)/MMULT($S142:$W142,GU$2:GU$6)-1</f>
        <v>1.3281309293263988E-2</v>
      </c>
      <c r="GW142" s="49">
        <f t="shared" si="4"/>
        <v>1.0700216459368142E-3</v>
      </c>
      <c r="GX142" s="50">
        <f t="shared" si="5"/>
        <v>9.1526452525188227E-3</v>
      </c>
    </row>
    <row r="143" spans="1:206" x14ac:dyDescent="0.35">
      <c r="A143" s="15" t="s">
        <v>150</v>
      </c>
      <c r="B143" s="21">
        <v>69.5</v>
      </c>
      <c r="C143" s="21">
        <v>260.89999999999998</v>
      </c>
      <c r="D143" s="21">
        <v>27110</v>
      </c>
      <c r="E143" s="21">
        <v>5862.5</v>
      </c>
      <c r="F143" s="21">
        <v>297</v>
      </c>
      <c r="G143" s="23">
        <v>2.4933622241889705E-2</v>
      </c>
      <c r="H143">
        <v>0.66005432294686728</v>
      </c>
      <c r="I143">
        <v>6.4210943937498099E-2</v>
      </c>
      <c r="J143">
        <v>0.22742393261513108</v>
      </c>
      <c r="K143">
        <v>0.19788201544236581</v>
      </c>
      <c r="L143">
        <f>SUM(Таблица8[[#This Row],[Аэрофлот]:[Сбербанк]])</f>
        <v>1.1745048371837519</v>
      </c>
      <c r="M143" s="30">
        <f>Таблица8[[#This Row],[Аэрофлот]]/$L143</f>
        <v>2.1229050279329611E-2</v>
      </c>
      <c r="N143" s="24">
        <f>Таблица8[[#This Row],[ГАЗПРОМ ао]]/$L143</f>
        <v>0.56198518903468886</v>
      </c>
      <c r="O143" s="24">
        <f>Таблица8[[#This Row],[ГМКНорНик]]/$L143</f>
        <v>5.467065090294921E-2</v>
      </c>
      <c r="P143" s="24">
        <f>Таблица8[[#This Row],[ЛУКОЙЛ]]/$L143</f>
        <v>0.19363388333116802</v>
      </c>
      <c r="Q143" s="24">
        <f>Таблица8[[#This Row],[Сбербанк]]/$L143</f>
        <v>0.16848122645186439</v>
      </c>
      <c r="R143" s="24">
        <f>SUM(Таблица810[[#This Row],[Аэрофлот]:[Сбербанк]])</f>
        <v>1.0000000000000002</v>
      </c>
      <c r="S143" s="30">
        <f>INT($U$1*Таблица810[[#This Row],[Аэрофлот]]/B$8)</f>
        <v>2946</v>
      </c>
      <c r="T143" s="24">
        <f>INT($U$1*Таблица810[[#This Row],[ГАЗПРОМ ао]]/C$8)</f>
        <v>26420</v>
      </c>
      <c r="U143" s="24">
        <f>INT($U$1*Таблица810[[#This Row],[ГМКНорНик]]/D$8)</f>
        <v>22</v>
      </c>
      <c r="V143" s="24">
        <f>INT($U$1*Таблица810[[#This Row],[ЛУКОЙЛ]]/E$8)</f>
        <v>371</v>
      </c>
      <c r="W143" s="31">
        <f>INT($U$1*Таблица810[[#This Row],[Сбербанк]]/F$8)</f>
        <v>6194</v>
      </c>
      <c r="AA143" cm="1">
        <f t="array" ref="AA143">MMULT($S143:$W143,AA$2:AA$6)/MMULT($S143:$W143,Z$2:Z$6)-1</f>
        <v>1.5313078128102564E-2</v>
      </c>
      <c r="AB143" cm="1">
        <f t="array" ref="AB143">MMULT($S143:$W143,AB$2:AB$6)/MMULT($S143:$W143,AA$2:AA$6)-1</f>
        <v>-2.3586363533307786E-3</v>
      </c>
      <c r="AC143" cm="1">
        <f t="array" ref="AC143">MMULT($S143:$W143,AC$2:AC$6)/MMULT($S143:$W143,AB$2:AB$6)-1</f>
        <v>0</v>
      </c>
      <c r="AD143" cm="1">
        <f t="array" ref="AD143">MMULT($S143:$W143,AD$2:AD$6)/MMULT($S143:$W143,AC$2:AC$6)-1</f>
        <v>4.5667704699056344E-2</v>
      </c>
      <c r="AE143" cm="1">
        <f t="array" ref="AE143">MMULT($S143:$W143,AE$2:AE$6)/MMULT($S143:$W143,AD$2:AD$6)-1</f>
        <v>0</v>
      </c>
      <c r="AF143" cm="1">
        <f t="array" ref="AF143">MMULT($S143:$W143,AF$2:AF$6)/MMULT($S143:$W143,AE$2:AE$6)-1</f>
        <v>0</v>
      </c>
      <c r="AG143" cm="1">
        <f t="array" ref="AG143">MMULT($S143:$W143,AG$2:AG$6)/MMULT($S143:$W143,AF$2:AF$6)-1</f>
        <v>9.7984702160878179E-3</v>
      </c>
      <c r="AH143" cm="1">
        <f t="array" ref="AH143">MMULT($S143:$W143,AH$2:AH$6)/MMULT($S143:$W143,AG$2:AG$6)-1</f>
        <v>6.5185839003669699E-3</v>
      </c>
      <c r="AI143" cm="1">
        <f t="array" ref="AI143">MMULT($S143:$W143,AI$2:AI$6)/MMULT($S143:$W143,AH$2:AH$6)-1</f>
        <v>-7.1502816666306757E-3</v>
      </c>
      <c r="AJ143" cm="1">
        <f t="array" ref="AJ143">MMULT($S143:$W143,AJ$2:AJ$6)/MMULT($S143:$W143,AI$2:AI$6)-1</f>
        <v>1.285812988595314E-2</v>
      </c>
      <c r="AK143" cm="1">
        <f t="array" ref="AK143">MMULT($S143:$W143,AK$2:AK$6)/MMULT($S143:$W143,AJ$2:AJ$6)-1</f>
        <v>-1.3481883098987346E-2</v>
      </c>
      <c r="AL143" cm="1">
        <f t="array" ref="AL143">MMULT($S143:$W143,AL$2:AL$6)/MMULT($S143:$W143,AK$2:AK$6)-1</f>
        <v>0</v>
      </c>
      <c r="AM143" cm="1">
        <f t="array" ref="AM143">MMULT($S143:$W143,AM$2:AM$6)/MMULT($S143:$W143,AL$2:AL$6)-1</f>
        <v>0</v>
      </c>
      <c r="AN143" cm="1">
        <f t="array" ref="AN143">MMULT($S143:$W143,AN$2:AN$6)/MMULT($S143:$W143,AM$2:AM$6)-1</f>
        <v>2.3742417744871958E-3</v>
      </c>
      <c r="AO143" cm="1">
        <f t="array" ref="AO143">MMULT($S143:$W143,AO$2:AO$6)/MMULT($S143:$W143,AN$2:AN$6)-1</f>
        <v>-9.3262363922708147E-3</v>
      </c>
      <c r="AP143" cm="1">
        <f t="array" ref="AP143">MMULT($S143:$W143,AP$2:AP$6)/MMULT($S143:$W143,AO$2:AO$6)-1</f>
        <v>4.3338314522383126E-3</v>
      </c>
      <c r="AQ143" cm="1">
        <f t="array" ref="AQ143">MMULT($S143:$W143,AQ$2:AQ$6)/MMULT($S143:$W143,AP$2:AP$6)-1</f>
        <v>-2.4189478122640051E-2</v>
      </c>
      <c r="AR143" cm="1">
        <f t="array" ref="AR143">MMULT($S143:$W143,AR$2:AR$6)/MMULT($S143:$W143,AQ$2:AQ$6)-1</f>
        <v>-1.0280424979273728E-2</v>
      </c>
      <c r="AS143" cm="1">
        <f t="array" ref="AS143">MMULT($S143:$W143,AS$2:AS$6)/MMULT($S143:$W143,AR$2:AR$6)-1</f>
        <v>0</v>
      </c>
      <c r="AT143" cm="1">
        <f t="array" ref="AT143">MMULT($S143:$W143,AT$2:AT$6)/MMULT($S143:$W143,AS$2:AS$6)-1</f>
        <v>0</v>
      </c>
      <c r="AU143" cm="1">
        <f t="array" ref="AU143">MMULT($S143:$W143,AU$2:AU$6)/MMULT($S143:$W143,AT$2:AT$6)-1</f>
        <v>5.1501292194524595E-3</v>
      </c>
      <c r="AV143" cm="1">
        <f t="array" ref="AV143">MMULT($S143:$W143,AV$2:AV$6)/MMULT($S143:$W143,AU$2:AU$6)-1</f>
        <v>-2.379196596498212E-3</v>
      </c>
      <c r="AW143" cm="1">
        <f t="array" ref="AW143">MMULT($S143:$W143,AW$2:AW$6)/MMULT($S143:$W143,AV$2:AV$6)-1</f>
        <v>-1.1258481719022106E-2</v>
      </c>
      <c r="AX143" cm="1">
        <f t="array" ref="AX143">MMULT($S143:$W143,AX$2:AX$6)/MMULT($S143:$W143,AW$2:AW$6)-1</f>
        <v>4.6378467827914438E-3</v>
      </c>
      <c r="AY143" cm="1">
        <f t="array" ref="AY143">MMULT($S143:$W143,AY$2:AY$6)/MMULT($S143:$W143,AX$2:AX$6)-1</f>
        <v>-2.6691757731702181E-2</v>
      </c>
      <c r="AZ143" cm="1">
        <f t="array" ref="AZ143">MMULT($S143:$W143,AZ$2:AZ$6)/MMULT($S143:$W143,AY$2:AY$6)-1</f>
        <v>0</v>
      </c>
      <c r="BA143" cm="1">
        <f t="array" ref="BA143">MMULT($S143:$W143,BA$2:BA$6)/MMULT($S143:$W143,AZ$2:AZ$6)-1</f>
        <v>0</v>
      </c>
      <c r="BB143" cm="1">
        <f t="array" ref="BB143">MMULT($S143:$W143,BB$2:BB$6)/MMULT($S143:$W143,BA$2:BA$6)-1</f>
        <v>1.0719609029018251E-2</v>
      </c>
      <c r="BC143" cm="1">
        <f t="array" ref="BC143">MMULT($S143:$W143,BC$2:BC$6)/MMULT($S143:$W143,BB$2:BB$6)-1</f>
        <v>2.756221081257948E-3</v>
      </c>
      <c r="BD143" cm="1">
        <f t="array" ref="BD143">MMULT($S143:$W143,BD$2:BD$6)/MMULT($S143:$W143,BC$2:BC$6)-1</f>
        <v>1.2638855607360666E-2</v>
      </c>
      <c r="BE143" cm="1">
        <f t="array" ref="BE143">MMULT($S143:$W143,BE$2:BE$6)/MMULT($S143:$W143,BD$2:BD$6)-1</f>
        <v>1.4544328857677424E-2</v>
      </c>
      <c r="BF143" cm="1">
        <f t="array" ref="BF143">MMULT($S143:$W143,BF$2:BF$6)/MMULT($S143:$W143,BE$2:BE$6)-1</f>
        <v>6.6236214129580251E-3</v>
      </c>
      <c r="BG143" cm="1">
        <f t="array" ref="BG143">MMULT($S143:$W143,BG$2:BG$6)/MMULT($S143:$W143,BF$2:BF$6)-1</f>
        <v>0</v>
      </c>
      <c r="BH143" cm="1">
        <f t="array" ref="BH143">MMULT($S143:$W143,BH$2:BH$6)/MMULT($S143:$W143,BG$2:BG$6)-1</f>
        <v>0</v>
      </c>
      <c r="BI143" cm="1">
        <f t="array" ref="BI143">MMULT($S143:$W143,BI$2:BI$6)/MMULT($S143:$W143,BH$2:BH$6)-1</f>
        <v>1.9527597780394146E-2</v>
      </c>
      <c r="BJ143" cm="1">
        <f t="array" ref="BJ143">MMULT($S143:$W143,BJ$2:BJ$6)/MMULT($S143:$W143,BI$2:BI$6)-1</f>
        <v>-7.4072227522233858E-3</v>
      </c>
      <c r="BK143" cm="1">
        <f t="array" ref="BK143">MMULT($S143:$W143,BK$2:BK$6)/MMULT($S143:$W143,BJ$2:BJ$6)-1</f>
        <v>-1.7131597943072729E-2</v>
      </c>
      <c r="BL143" cm="1">
        <f t="array" ref="BL143">MMULT($S143:$W143,BL$2:BL$6)/MMULT($S143:$W143,BK$2:BK$6)-1</f>
        <v>-3.7461756010392921E-3</v>
      </c>
      <c r="BM143" cm="1">
        <f t="array" ref="BM143">MMULT($S143:$W143,BM$2:BM$6)/MMULT($S143:$W143,BL$2:BL$6)-1</f>
        <v>1.8607423005518431E-2</v>
      </c>
      <c r="BN143" cm="1">
        <f t="array" ref="BN143">MMULT($S143:$W143,BN$2:BN$6)/MMULT($S143:$W143,BM$2:BM$6)-1</f>
        <v>0</v>
      </c>
      <c r="BO143" cm="1">
        <f t="array" ref="BO143">MMULT($S143:$W143,BO$2:BO$6)/MMULT($S143:$W143,BN$2:BN$6)-1</f>
        <v>0</v>
      </c>
      <c r="BP143" cm="1">
        <f t="array" ref="BP143">MMULT($S143:$W143,BP$2:BP$6)/MMULT($S143:$W143,BO$2:BO$6)-1</f>
        <v>1.7169432898364478E-2</v>
      </c>
      <c r="BQ143" cm="1">
        <f t="array" ref="BQ143">MMULT($S143:$W143,BQ$2:BQ$6)/MMULT($S143:$W143,BP$2:BP$6)-1</f>
        <v>5.7631457179381229E-3</v>
      </c>
      <c r="BR143" cm="1">
        <f t="array" ref="BR143">MMULT($S143:$W143,BR$2:BR$6)/MMULT($S143:$W143,BQ$2:BQ$6)-1</f>
        <v>-1.1096324418245596E-2</v>
      </c>
      <c r="BS143" cm="1">
        <f t="array" ref="BS143">MMULT($S143:$W143,BS$2:BS$6)/MMULT($S143:$W143,BR$2:BR$6)-1</f>
        <v>-1.8854450599433026E-2</v>
      </c>
      <c r="BT143" cm="1">
        <f t="array" ref="BT143">MMULT($S143:$W143,BT$2:BT$6)/MMULT($S143:$W143,BS$2:BS$6)-1</f>
        <v>1.0962593464948656E-2</v>
      </c>
      <c r="BU143" cm="1">
        <f t="array" ref="BU143">MMULT($S143:$W143,BU$2:BU$6)/MMULT($S143:$W143,BT$2:BT$6)-1</f>
        <v>-3.8281359727957431E-3</v>
      </c>
      <c r="BV143" cm="1">
        <f t="array" ref="BV143">MMULT($S143:$W143,BV$2:BV$6)/MMULT($S143:$W143,BU$2:BU$6)-1</f>
        <v>0</v>
      </c>
      <c r="BW143" cm="1">
        <f t="array" ref="BW143">MMULT($S143:$W143,BW$2:BW$6)/MMULT($S143:$W143,BV$2:BV$6)-1</f>
        <v>4.8148327029662319E-3</v>
      </c>
      <c r="BX143" cm="1">
        <f t="array" ref="BX143">MMULT($S143:$W143,BX$2:BX$6)/MMULT($S143:$W143,BW$2:BW$6)-1</f>
        <v>0</v>
      </c>
      <c r="BY143" cm="1">
        <f t="array" ref="BY143">MMULT($S143:$W143,BY$2:BY$6)/MMULT($S143:$W143,BX$2:BX$6)-1</f>
        <v>-1.1078448993176671E-2</v>
      </c>
      <c r="BZ143" cm="1">
        <f t="array" ref="BZ143">MMULT($S143:$W143,BZ$2:BZ$6)/MMULT($S143:$W143,BY$2:BY$6)-1</f>
        <v>-8.2457742273036594E-3</v>
      </c>
      <c r="CA143" cm="1">
        <f t="array" ref="CA143">MMULT($S143:$W143,CA$2:CA$6)/MMULT($S143:$W143,BZ$2:BZ$6)-1</f>
        <v>-1.6064788552603293E-2</v>
      </c>
      <c r="CB143" cm="1">
        <f t="array" ref="CB143">MMULT($S143:$W143,CB$2:CB$6)/MMULT($S143:$W143,CA$2:CA$6)-1</f>
        <v>0</v>
      </c>
      <c r="CC143" cm="1">
        <f t="array" ref="CC143">MMULT($S143:$W143,CC$2:CC$6)/MMULT($S143:$W143,CB$2:CB$6)-1</f>
        <v>0</v>
      </c>
      <c r="CD143" cm="1">
        <f t="array" ref="CD143">MMULT($S143:$W143,CD$2:CD$6)/MMULT($S143:$W143,CC$2:CC$6)-1</f>
        <v>1.6034365306807352E-2</v>
      </c>
      <c r="CE143" cm="1">
        <f t="array" ref="CE143">MMULT($S143:$W143,CE$2:CE$6)/MMULT($S143:$W143,CD$2:CD$6)-1</f>
        <v>6.3350790939280532E-3</v>
      </c>
      <c r="CF143" cm="1">
        <f t="array" ref="CF143">MMULT($S143:$W143,CF$2:CF$6)/MMULT($S143:$W143,CE$2:CE$6)-1</f>
        <v>-1.4054105004011053E-3</v>
      </c>
      <c r="CG143" cm="1">
        <f t="array" ref="CG143">MMULT($S143:$W143,CG$2:CG$6)/MMULT($S143:$W143,CF$2:CF$6)-1</f>
        <v>-3.4758987483689552E-3</v>
      </c>
      <c r="CH143" cm="1">
        <f t="array" ref="CH143">MMULT($S143:$W143,CH$2:CH$6)/MMULT($S143:$W143,CG$2:CG$6)-1</f>
        <v>3.2219708258476976E-2</v>
      </c>
      <c r="CI143" cm="1">
        <f t="array" ref="CI143">MMULT($S143:$W143,CI$2:CI$6)/MMULT($S143:$W143,CH$2:CH$6)-1</f>
        <v>0</v>
      </c>
      <c r="CJ143" cm="1">
        <f t="array" ref="CJ143">MMULT($S143:$W143,CJ$2:CJ$6)/MMULT($S143:$W143,CI$2:CI$6)-1</f>
        <v>0</v>
      </c>
      <c r="CK143" cm="1">
        <f t="array" ref="CK143">MMULT($S143:$W143,CK$2:CK$6)/MMULT($S143:$W143,CJ$2:CJ$6)-1</f>
        <v>0</v>
      </c>
      <c r="CL143" cm="1">
        <f t="array" ref="CL143">MMULT($S143:$W143,CL$2:CL$6)/MMULT($S143:$W143,CK$2:CK$6)-1</f>
        <v>2.1084428484651641E-2</v>
      </c>
      <c r="CM143" cm="1">
        <f t="array" ref="CM143">MMULT($S143:$W143,CM$2:CM$6)/MMULT($S143:$W143,CL$2:CL$6)-1</f>
        <v>-8.5342756143013121E-3</v>
      </c>
      <c r="CN143" cm="1">
        <f t="array" ref="CN143">MMULT($S143:$W143,CN$2:CN$6)/MMULT($S143:$W143,CM$2:CM$6)-1</f>
        <v>1.1777313237132381E-2</v>
      </c>
      <c r="CO143" cm="1">
        <f t="array" ref="CO143">MMULT($S143:$W143,CO$2:CO$6)/MMULT($S143:$W143,CN$2:CN$6)-1</f>
        <v>3.8326431363489011E-3</v>
      </c>
      <c r="CP143" cm="1">
        <f t="array" ref="CP143">MMULT($S143:$W143,CP$2:CP$6)/MMULT($S143:$W143,CO$2:CO$6)-1</f>
        <v>0</v>
      </c>
      <c r="CQ143" cm="1">
        <f t="array" ref="CQ143">MMULT($S143:$W143,CQ$2:CQ$6)/MMULT($S143:$W143,CP$2:CP$6)-1</f>
        <v>0</v>
      </c>
      <c r="CR143" cm="1">
        <f t="array" ref="CR143">MMULT($S143:$W143,CR$2:CR$6)/MMULT($S143:$W143,CQ$2:CQ$6)-1</f>
        <v>1.8855078874268294E-2</v>
      </c>
      <c r="CS143" cm="1">
        <f t="array" ref="CS143">MMULT($S143:$W143,CS$2:CS$6)/MMULT($S143:$W143,CR$2:CR$6)-1</f>
        <v>-1.2565245392625934E-2</v>
      </c>
      <c r="CT143" cm="1">
        <f t="array" ref="CT143">MMULT($S143:$W143,CT$2:CT$6)/MMULT($S143:$W143,CS$2:CS$6)-1</f>
        <v>-1.763013570156946E-2</v>
      </c>
      <c r="CU143" cm="1">
        <f t="array" ref="CU143">MMULT($S143:$W143,CU$2:CU$6)/MMULT($S143:$W143,CT$2:CT$6)-1</f>
        <v>-2.6110406094106642E-2</v>
      </c>
      <c r="CV143" cm="1">
        <f t="array" ref="CV143">MMULT($S143:$W143,CV$2:CV$6)/MMULT($S143:$W143,CU$2:CU$6)-1</f>
        <v>6.4268543358276808E-3</v>
      </c>
      <c r="CW143" cm="1">
        <f t="array" ref="CW143">MMULT($S143:$W143,CW$2:CW$6)/MMULT($S143:$W143,CV$2:CV$6)-1</f>
        <v>0</v>
      </c>
      <c r="CX143" cm="1">
        <f t="array" ref="CX143">MMULT($S143:$W143,CX$2:CX$6)/MMULT($S143:$W143,CW$2:CW$6)-1</f>
        <v>0</v>
      </c>
      <c r="CY143" cm="1">
        <f t="array" ref="CY143">MMULT($S143:$W143,CY$2:CY$6)/MMULT($S143:$W143,CX$2:CX$6)-1</f>
        <v>-5.4565854226447108E-3</v>
      </c>
      <c r="CZ143" cm="1">
        <f t="array" ref="CZ143">MMULT($S143:$W143,CZ$2:CZ$6)/MMULT($S143:$W143,CY$2:CY$6)-1</f>
        <v>-1.117616843038749E-2</v>
      </c>
      <c r="DA143" cm="1">
        <f t="array" ref="DA143">MMULT($S143:$W143,DA$2:DA$6)/MMULT($S143:$W143,CZ$2:CZ$6)-1</f>
        <v>1.168127426882748E-2</v>
      </c>
      <c r="DB143" cm="1">
        <f t="array" ref="DB143">MMULT($S143:$W143,DB$2:DB$6)/MMULT($S143:$W143,DA$2:DA$6)-1</f>
        <v>4.0590529652684282E-3</v>
      </c>
      <c r="DC143" cm="1">
        <f t="array" ref="DC143">MMULT($S143:$W143,DC$2:DC$6)/MMULT($S143:$W143,DB$2:DB$6)-1</f>
        <v>1.4728255752035624E-2</v>
      </c>
      <c r="DD143" cm="1">
        <f t="array" ref="DD143">MMULT($S143:$W143,DD$2:DD$6)/MMULT($S143:$W143,DC$2:DC$6)-1</f>
        <v>0</v>
      </c>
      <c r="DE143" cm="1">
        <f t="array" ref="DE143">MMULT($S143:$W143,DE$2:DE$6)/MMULT($S143:$W143,DD$2:DD$6)-1</f>
        <v>0</v>
      </c>
      <c r="DF143" cm="1">
        <f t="array" ref="DF143">MMULT($S143:$W143,DF$2:DF$6)/MMULT($S143:$W143,DE$2:DE$6)-1</f>
        <v>5.5311973189224872E-3</v>
      </c>
      <c r="DG143" cm="1">
        <f t="array" ref="DG143">MMULT($S143:$W143,DG$2:DG$6)/MMULT($S143:$W143,DF$2:DF$6)-1</f>
        <v>-1.0393393262046913E-2</v>
      </c>
      <c r="DH143" cm="1">
        <f t="array" ref="DH143">MMULT($S143:$W143,DH$2:DH$6)/MMULT($S143:$W143,DG$2:DG$6)-1</f>
        <v>1.6825585397928222E-3</v>
      </c>
      <c r="DI143" cm="1">
        <f t="array" ref="DI143">MMULT($S143:$W143,DI$2:DI$6)/MMULT($S143:$W143,DH$2:DH$6)-1</f>
        <v>-1.0943976532759025E-3</v>
      </c>
      <c r="DJ143" cm="1">
        <f t="array" ref="DJ143">MMULT($S143:$W143,DJ$2:DJ$6)/MMULT($S143:$W143,DI$2:DI$6)-1</f>
        <v>4.5601629605145355E-3</v>
      </c>
      <c r="DK143" cm="1">
        <f t="array" ref="DK143">MMULT($S143:$W143,DK$2:DK$6)/MMULT($S143:$W143,DJ$2:DJ$6)-1</f>
        <v>0</v>
      </c>
      <c r="DL143" cm="1">
        <f t="array" ref="DL143">MMULT($S143:$W143,DL$2:DL$6)/MMULT($S143:$W143,DK$2:DK$6)-1</f>
        <v>0</v>
      </c>
      <c r="DM143" cm="1">
        <f t="array" ref="DM143">MMULT($S143:$W143,DM$2:DM$6)/MMULT($S143:$W143,DL$2:DL$6)-1</f>
        <v>-1.4159679479170184E-2</v>
      </c>
      <c r="DN143" cm="1">
        <f t="array" ref="DN143">MMULT($S143:$W143,DN$2:DN$6)/MMULT($S143:$W143,DM$2:DM$6)-1</f>
        <v>-1.4167856007127555E-2</v>
      </c>
      <c r="DO143" cm="1">
        <f t="array" ref="DO143">MMULT($S143:$W143,DO$2:DO$6)/MMULT($S143:$W143,DN$2:DN$6)-1</f>
        <v>9.3620638263691713E-3</v>
      </c>
      <c r="DP143" cm="1">
        <f t="array" ref="DP143">MMULT($S143:$W143,DP$2:DP$6)/MMULT($S143:$W143,DO$2:DO$6)-1</f>
        <v>1.0960626851643784E-3</v>
      </c>
      <c r="DQ143" cm="1">
        <f t="array" ref="DQ143">MMULT($S143:$W143,DQ$2:DQ$6)/MMULT($S143:$W143,DP$2:DP$6)-1</f>
        <v>-8.7546460954448513E-3</v>
      </c>
      <c r="DR143" cm="1">
        <f t="array" ref="DR143">MMULT($S143:$W143,DR$2:DR$6)/MMULT($S143:$W143,DQ$2:DQ$6)-1</f>
        <v>0</v>
      </c>
      <c r="DS143" cm="1">
        <f t="array" ref="DS143">MMULT($S143:$W143,DS$2:DS$6)/MMULT($S143:$W143,DR$2:DR$6)-1</f>
        <v>0</v>
      </c>
      <c r="DT143" cm="1">
        <f t="array" ref="DT143">MMULT($S143:$W143,DT$2:DT$6)/MMULT($S143:$W143,DS$2:DS$6)-1</f>
        <v>7.4644856256842473E-3</v>
      </c>
      <c r="DU143" cm="1">
        <f t="array" ref="DU143">MMULT($S143:$W143,DU$2:DU$6)/MMULT($S143:$W143,DT$2:DT$6)-1</f>
        <v>1.6895411693855555E-2</v>
      </c>
      <c r="DV143" cm="1">
        <f t="array" ref="DV143">MMULT($S143:$W143,DV$2:DV$6)/MMULT($S143:$W143,DU$2:DU$6)-1</f>
        <v>1.9557540805241969E-2</v>
      </c>
      <c r="DW143" cm="1">
        <f t="array" ref="DW143">MMULT($S143:$W143,DW$2:DW$6)/MMULT($S143:$W143,DV$2:DV$6)-1</f>
        <v>-5.876129964121013E-3</v>
      </c>
      <c r="DX143" cm="1">
        <f t="array" ref="DX143">MMULT($S143:$W143,DX$2:DX$6)/MMULT($S143:$W143,DW$2:DW$6)-1</f>
        <v>5.1990584133703166E-3</v>
      </c>
      <c r="DY143" cm="1">
        <f t="array" ref="DY143">MMULT($S143:$W143,DY$2:DY$6)/MMULT($S143:$W143,DX$2:DX$6)-1</f>
        <v>0</v>
      </c>
      <c r="DZ143" cm="1">
        <f t="array" ref="DZ143">MMULT($S143:$W143,DZ$2:DZ$6)/MMULT($S143:$W143,DY$2:DY$6)-1</f>
        <v>0</v>
      </c>
      <c r="EA143" cm="1">
        <f t="array" ref="EA143">MMULT($S143:$W143,EA$2:EA$6)/MMULT($S143:$W143,DZ$2:DZ$6)-1</f>
        <v>-1.2610114375058212E-2</v>
      </c>
      <c r="EB143" cm="1">
        <f t="array" ref="EB143">MMULT($S143:$W143,EB$2:EB$6)/MMULT($S143:$W143,EA$2:EA$6)-1</f>
        <v>-7.1193205920351277E-3</v>
      </c>
      <c r="EC143" cm="1">
        <f t="array" ref="EC143">MMULT($S143:$W143,EC$2:EC$6)/MMULT($S143:$W143,EB$2:EB$6)-1</f>
        <v>4.7683764093160441E-3</v>
      </c>
      <c r="ED143" cm="1">
        <f t="array" ref="ED143">MMULT($S143:$W143,ED$2:ED$6)/MMULT($S143:$W143,EC$2:EC$6)-1</f>
        <v>4.7217037633517922E-3</v>
      </c>
      <c r="EE143" cm="1">
        <f t="array" ref="EE143">MMULT($S143:$W143,EE$2:EE$6)/MMULT($S143:$W143,ED$2:ED$6)-1</f>
        <v>3.3881265520647741E-3</v>
      </c>
      <c r="EF143" cm="1">
        <f t="array" ref="EF143">MMULT($S143:$W143,EF$2:EF$6)/MMULT($S143:$W143,EE$2:EE$6)-1</f>
        <v>0</v>
      </c>
      <c r="EG143" cm="1">
        <f t="array" ref="EG143">MMULT($S143:$W143,EG$2:EG$6)/MMULT($S143:$W143,EF$2:EF$6)-1</f>
        <v>0</v>
      </c>
      <c r="EH143" cm="1">
        <f t="array" ref="EH143">MMULT($S143:$W143,EH$2:EH$6)/MMULT($S143:$W143,EG$2:EG$6)-1</f>
        <v>3.1574721682683382E-3</v>
      </c>
      <c r="EI143" cm="1">
        <f t="array" ref="EI143">MMULT($S143:$W143,EI$2:EI$6)/MMULT($S143:$W143,EH$2:EH$6)-1</f>
        <v>-7.7874618973761134E-4</v>
      </c>
      <c r="EJ143" cm="1">
        <f t="array" ref="EJ143">MMULT($S143:$W143,EJ$2:EJ$6)/MMULT($S143:$W143,EI$2:EI$6)-1</f>
        <v>8.2257159114251799E-4</v>
      </c>
      <c r="EK143" cm="1">
        <f t="array" ref="EK143">MMULT($S143:$W143,EK$2:EK$6)/MMULT($S143:$W143,EJ$2:EJ$6)-1</f>
        <v>-5.8541316719108449E-3</v>
      </c>
      <c r="EL143" cm="1">
        <f t="array" ref="EL143">MMULT($S143:$W143,EL$2:EL$6)/MMULT($S143:$W143,EK$2:EK$6)-1</f>
        <v>-2.9641940873634809E-3</v>
      </c>
      <c r="EM143" cm="1">
        <f t="array" ref="EM143">MMULT($S143:$W143,EM$2:EM$6)/MMULT($S143:$W143,EL$2:EL$6)-1</f>
        <v>0</v>
      </c>
      <c r="EN143" cm="1">
        <f t="array" ref="EN143">MMULT($S143:$W143,EN$2:EN$6)/MMULT($S143:$W143,EM$2:EM$6)-1</f>
        <v>0</v>
      </c>
      <c r="EO143" cm="1">
        <f t="array" ref="EO143">MMULT($S143:$W143,EO$2:EO$6)/MMULT($S143:$W143,EN$2:EN$6)-1</f>
        <v>0</v>
      </c>
      <c r="EP143" cm="1">
        <f t="array" ref="EP143">MMULT($S143:$W143,EP$2:EP$6)/MMULT($S143:$W143,EO$2:EO$6)-1</f>
        <v>1.6761245992311657E-2</v>
      </c>
      <c r="EQ143" cm="1">
        <f t="array" ref="EQ143">MMULT($S143:$W143,EQ$2:EQ$6)/MMULT($S143:$W143,EP$2:EP$6)-1</f>
        <v>1.5424148103418522E-2</v>
      </c>
      <c r="ER143" cm="1">
        <f t="array" ref="ER143">MMULT($S143:$W143,ER$2:ER$6)/MMULT($S143:$W143,EQ$2:EQ$6)-1</f>
        <v>1.7009858489365204E-2</v>
      </c>
      <c r="ES143" cm="1">
        <f t="array" ref="ES143">MMULT($S143:$W143,ES$2:ES$6)/MMULT($S143:$W143,ER$2:ER$6)-1</f>
        <v>-8.2829608510326391E-4</v>
      </c>
      <c r="ET143" cm="1">
        <f t="array" ref="ET143">MMULT($S143:$W143,ET$2:ET$6)/MMULT($S143:$W143,ES$2:ES$6)-1</f>
        <v>0</v>
      </c>
      <c r="EU143" cm="1">
        <f t="array" ref="EU143">MMULT($S143:$W143,EU$2:EU$6)/MMULT($S143:$W143,ET$2:ET$6)-1</f>
        <v>0</v>
      </c>
      <c r="EV143" cm="1">
        <f t="array" ref="EV143">MMULT($S143:$W143,EV$2:EV$6)/MMULT($S143:$W143,EU$2:EU$6)-1</f>
        <v>1.9357624868807655E-3</v>
      </c>
      <c r="EW143" cm="1">
        <f t="array" ref="EW143">MMULT($S143:$W143,EW$2:EW$6)/MMULT($S143:$W143,EV$2:EV$6)-1</f>
        <v>-7.2767094395935761E-3</v>
      </c>
      <c r="EX143" cm="1">
        <f t="array" ref="EX143">MMULT($S143:$W143,EX$2:EX$6)/MMULT($S143:$W143,EW$2:EW$6)-1</f>
        <v>-1.5042921375283402E-3</v>
      </c>
      <c r="EY143" cm="1">
        <f t="array" ref="EY143">MMULT($S143:$W143,EY$2:EY$6)/MMULT($S143:$W143,EX$2:EX$6)-1</f>
        <v>1.2942592763808713E-2</v>
      </c>
      <c r="EZ143" cm="1">
        <f t="array" ref="EZ143">MMULT($S143:$W143,EZ$2:EZ$6)/MMULT($S143:$W143,EY$2:EY$6)-1</f>
        <v>4.5918990277089566E-3</v>
      </c>
      <c r="FA143" cm="1">
        <f t="array" ref="FA143">MMULT($S143:$W143,FA$2:FA$6)/MMULT($S143:$W143,EZ$2:EZ$6)-1</f>
        <v>0</v>
      </c>
      <c r="FB143" cm="1">
        <f t="array" ref="FB143">MMULT($S143:$W143,FB$2:FB$6)/MMULT($S143:$W143,FA$2:FA$6)-1</f>
        <v>0</v>
      </c>
      <c r="FC143" cm="1">
        <f t="array" ref="FC143">MMULT($S143:$W143,FC$2:FC$6)/MMULT($S143:$W143,FB$2:FB$6)-1</f>
        <v>1.1138000819762794E-2</v>
      </c>
      <c r="FD143" cm="1">
        <f t="array" ref="FD143">MMULT($S143:$W143,FD$2:FD$6)/MMULT($S143:$W143,FC$2:FC$6)-1</f>
        <v>2.6735952512699335E-2</v>
      </c>
      <c r="FE143" cm="1">
        <f t="array" ref="FE143">MMULT($S143:$W143,FE$2:FE$6)/MMULT($S143:$W143,FD$2:FD$6)-1</f>
        <v>-2.1169697392389719E-2</v>
      </c>
      <c r="FF143" cm="1">
        <f t="array" ref="FF143">MMULT($S143:$W143,FF$2:FF$6)/MMULT($S143:$W143,FE$2:FE$6)-1</f>
        <v>-8.6423346368170728E-3</v>
      </c>
      <c r="FG143" cm="1">
        <f t="array" ref="FG143">MMULT($S143:$W143,FG$2:FG$6)/MMULT($S143:$W143,FF$2:FF$6)-1</f>
        <v>2.6505244139363171E-3</v>
      </c>
      <c r="FH143" cm="1">
        <f t="array" ref="FH143">MMULT($S143:$W143,FH$2:FH$6)/MMULT($S143:$W143,FG$2:FG$6)-1</f>
        <v>0</v>
      </c>
      <c r="FI143" cm="1">
        <f t="array" ref="FI143">MMULT($S143:$W143,FI$2:FI$6)/MMULT($S143:$W143,FH$2:FH$6)-1</f>
        <v>0</v>
      </c>
      <c r="FJ143" cm="1">
        <f t="array" ref="FJ143">MMULT($S143:$W143,FJ$2:FJ$6)/MMULT($S143:$W143,FI$2:FI$6)-1</f>
        <v>7.6834247862360705E-3</v>
      </c>
      <c r="FK143" cm="1">
        <f t="array" ref="FK143">MMULT($S143:$W143,FK$2:FK$6)/MMULT($S143:$W143,FJ$2:FJ$6)-1</f>
        <v>2.4023163090032273E-3</v>
      </c>
      <c r="FL143" cm="1">
        <f t="array" ref="FL143">MMULT($S143:$W143,FL$2:FL$6)/MMULT($S143:$W143,FK$2:FK$6)-1</f>
        <v>1.1117011834726354E-2</v>
      </c>
      <c r="FM143" cm="1">
        <f t="array" ref="FM143">MMULT($S143:$W143,FM$2:FM$6)/MMULT($S143:$W143,FL$2:FL$6)-1</f>
        <v>2.0357389697867045E-3</v>
      </c>
      <c r="FN143" cm="1">
        <f t="array" ref="FN143">MMULT($S143:$W143,FN$2:FN$6)/MMULT($S143:$W143,FM$2:FM$6)-1</f>
        <v>-4.9584804070088584E-3</v>
      </c>
      <c r="FO143" cm="1">
        <f t="array" ref="FO143">MMULT($S143:$W143,FO$2:FO$6)/MMULT($S143:$W143,FN$2:FN$6)-1</f>
        <v>0</v>
      </c>
      <c r="FP143" cm="1">
        <f t="array" ref="FP143">MMULT($S143:$W143,FP$2:FP$6)/MMULT($S143:$W143,FO$2:FO$6)-1</f>
        <v>0</v>
      </c>
      <c r="FQ143" cm="1">
        <f t="array" ref="FQ143">MMULT($S143:$W143,FQ$2:FQ$6)/MMULT($S143:$W143,FP$2:FP$6)-1</f>
        <v>-1.655220414150449E-3</v>
      </c>
      <c r="FR143" cm="1">
        <f t="array" ref="FR143">MMULT($S143:$W143,FR$2:FR$6)/MMULT($S143:$W143,FQ$2:FQ$6)-1</f>
        <v>1.4439554647287967E-2</v>
      </c>
      <c r="FS143" cm="1">
        <f t="array" ref="FS143">MMULT($S143:$W143,FS$2:FS$6)/MMULT($S143:$W143,FR$2:FR$6)-1</f>
        <v>2.4412245422604117E-2</v>
      </c>
      <c r="FT143" cm="1">
        <f t="array" ref="FT143">MMULT($S143:$W143,FT$2:FT$6)/MMULT($S143:$W143,FS$2:FS$6)-1</f>
        <v>2.1538606896502888E-3</v>
      </c>
      <c r="FU143" cm="1">
        <f t="array" ref="FU143">MMULT($S143:$W143,FU$2:FU$6)/MMULT($S143:$W143,FT$2:FT$6)-1</f>
        <v>4.6519468969188349E-3</v>
      </c>
      <c r="FV143" cm="1">
        <f t="array" ref="FV143">MMULT($S143:$W143,FV$2:FV$6)/MMULT($S143:$W143,FU$2:FU$6)-1</f>
        <v>0</v>
      </c>
      <c r="FW143" cm="1">
        <f t="array" ref="FW143">MMULT($S143:$W143,FW$2:FW$6)/MMULT($S143:$W143,FV$2:FV$6)-1</f>
        <v>0</v>
      </c>
      <c r="FX143" cm="1">
        <f t="array" ref="FX143">MMULT($S143:$W143,FX$2:FX$6)/MMULT($S143:$W143,FW$2:FW$6)-1</f>
        <v>6.2413922357267282E-3</v>
      </c>
      <c r="FY143" cm="1">
        <f t="array" ref="FY143">MMULT($S143:$W143,FY$2:FY$6)/MMULT($S143:$W143,FX$2:FX$6)-1</f>
        <v>-2.8073724500770059E-3</v>
      </c>
      <c r="FZ143" cm="1">
        <f t="array" ref="FZ143">MMULT($S143:$W143,FZ$2:FZ$6)/MMULT($S143:$W143,FY$2:FY$6)-1</f>
        <v>4.3723048855994762E-3</v>
      </c>
      <c r="GA143" cm="1">
        <f t="array" ref="GA143">MMULT($S143:$W143,GA$2:GA$6)/MMULT($S143:$W143,FZ$2:FZ$6)-1</f>
        <v>-2.6838787744476456E-4</v>
      </c>
      <c r="GB143" cm="1">
        <f t="array" ref="GB143">MMULT($S143:$W143,GB$2:GB$6)/MMULT($S143:$W143,GA$2:GA$6)-1</f>
        <v>-2.9204834409390923E-4</v>
      </c>
      <c r="GC143" cm="1">
        <f t="array" ref="GC143">MMULT($S143:$W143,GC$2:GC$6)/MMULT($S143:$W143,GB$2:GB$6)-1</f>
        <v>0</v>
      </c>
      <c r="GD143" cm="1">
        <f t="array" ref="GD143">MMULT($S143:$W143,GD$2:GD$6)/MMULT($S143:$W143,GC$2:GC$6)-1</f>
        <v>0</v>
      </c>
      <c r="GE143" cm="1">
        <f t="array" ref="GE143">MMULT($S143:$W143,GE$2:GE$6)/MMULT($S143:$W143,GD$2:GD$6)-1</f>
        <v>5.5760355182512544E-3</v>
      </c>
      <c r="GF143" cm="1">
        <f t="array" ref="GF143">MMULT($S143:$W143,GF$2:GF$6)/MMULT($S143:$W143,GE$2:GE$6)-1</f>
        <v>-1.6134477943382852E-2</v>
      </c>
      <c r="GG143" cm="1">
        <f t="array" ref="GG143">MMULT($S143:$W143,GG$2:GG$6)/MMULT($S143:$W143,GF$2:GF$6)-1</f>
        <v>-7.1619120964583338E-4</v>
      </c>
      <c r="GH143" cm="1">
        <f t="array" ref="GH143">MMULT($S143:$W143,GH$2:GH$6)/MMULT($S143:$W143,GG$2:GG$6)-1</f>
        <v>3.6975167909327755E-3</v>
      </c>
      <c r="GI143" cm="1">
        <f t="array" ref="GI143">MMULT($S143:$W143,GI$2:GI$6)/MMULT($S143:$W143,GH$2:GH$6)-1</f>
        <v>-7.5969197301645197E-3</v>
      </c>
      <c r="GJ143" cm="1">
        <f t="array" ref="GJ143">MMULT($S143:$W143,GJ$2:GJ$6)/MMULT($S143:$W143,GI$2:GI$6)-1</f>
        <v>0</v>
      </c>
      <c r="GK143" cm="1">
        <f t="array" ref="GK143">MMULT($S143:$W143,GK$2:GK$6)/MMULT($S143:$W143,GJ$2:GJ$6)-1</f>
        <v>0</v>
      </c>
      <c r="GL143" cm="1">
        <f t="array" ref="GL143">MMULT($S143:$W143,GL$2:GL$6)/MMULT($S143:$W143,GK$2:GK$6)-1</f>
        <v>7.9867766794536887E-3</v>
      </c>
      <c r="GM143" cm="1">
        <f t="array" ref="GM143">MMULT($S143:$W143,GM$2:GM$6)/MMULT($S143:$W143,GL$2:GL$6)-1</f>
        <v>9.1839288379267359E-3</v>
      </c>
      <c r="GN143" cm="1">
        <f t="array" ref="GN143">MMULT($S143:$W143,GN$2:GN$6)/MMULT($S143:$W143,GM$2:GM$6)-1</f>
        <v>-1.485329197325691E-3</v>
      </c>
      <c r="GO143" cm="1">
        <f t="array" ref="GO143">MMULT($S143:$W143,GO$2:GO$6)/MMULT($S143:$W143,GN$2:GN$6)-1</f>
        <v>1.0298502605947668E-3</v>
      </c>
      <c r="GP143" cm="1">
        <f t="array" ref="GP143">MMULT($S143:$W143,GP$2:GP$6)/MMULT($S143:$W143,GO$2:GO$6)-1</f>
        <v>3.6919162680921769E-3</v>
      </c>
      <c r="GQ143" cm="1">
        <f t="array" ref="GQ143">MMULT($S143:$W143,GQ$2:GQ$6)/MMULT($S143:$W143,GP$2:GP$6)-1</f>
        <v>0</v>
      </c>
      <c r="GR143" cm="1">
        <f t="array" ref="GR143">MMULT($S143:$W143,GR$2:GR$6)/MMULT($S143:$W143,GQ$2:GQ$6)-1</f>
        <v>0</v>
      </c>
      <c r="GS143" cm="1">
        <f t="array" ref="GS143">MMULT($S143:$W143,GS$2:GS$6)/MMULT($S143:$W143,GR$2:GR$6)-1</f>
        <v>-2.8626496479476904E-3</v>
      </c>
      <c r="GT143" cm="1">
        <f t="array" ref="GT143">MMULT($S143:$W143,GT$2:GT$6)/MMULT($S143:$W143,GS$2:GS$6)-1</f>
        <v>-5.0044172788665797E-3</v>
      </c>
      <c r="GU143" cm="1">
        <f t="array" ref="GU143">MMULT($S143:$W143,GU$2:GU$6)/MMULT($S143:$W143,GT$2:GT$6)-1</f>
        <v>1.3434375084240502E-2</v>
      </c>
      <c r="GV143" cm="1">
        <f t="array" ref="GV143">MMULT($S143:$W143,GV$2:GV$6)/MMULT($S143:$W143,GU$2:GU$6)-1</f>
        <v>1.4856211603248459E-2</v>
      </c>
      <c r="GW143" s="49">
        <f t="shared" si="4"/>
        <v>1.439764386630652E-3</v>
      </c>
      <c r="GX143" s="50">
        <f t="shared" si="5"/>
        <v>9.9892722122235933E-3</v>
      </c>
    </row>
    <row r="144" spans="1:206" x14ac:dyDescent="0.35">
      <c r="A144" s="15" t="s">
        <v>151</v>
      </c>
      <c r="B144" s="21">
        <v>70.08</v>
      </c>
      <c r="C144" s="21">
        <v>259.16000000000003</v>
      </c>
      <c r="D144" s="21">
        <v>27156</v>
      </c>
      <c r="E144" s="21">
        <v>5711</v>
      </c>
      <c r="F144" s="21">
        <v>296.72000000000003</v>
      </c>
      <c r="G144" s="23">
        <v>0.64400158696249277</v>
      </c>
      <c r="H144">
        <v>0.51991332743308816</v>
      </c>
      <c r="I144">
        <v>0.88967558824427018</v>
      </c>
      <c r="J144">
        <v>0.36759544663838617</v>
      </c>
      <c r="K144">
        <v>0.93340861232337413</v>
      </c>
      <c r="L144">
        <f>SUM(Таблица8[[#This Row],[Аэрофлот]:[Сбербанк]])</f>
        <v>3.354594561601612</v>
      </c>
      <c r="M144" s="30">
        <f>Таблица8[[#This Row],[Аэрофлот]]/$L144</f>
        <v>0.19197598253275105</v>
      </c>
      <c r="N144" s="24">
        <f>Таблица8[[#This Row],[ГАЗПРОМ ао]]/$L144</f>
        <v>0.15498544395924305</v>
      </c>
      <c r="O144" s="24">
        <f>Таблица8[[#This Row],[ГМКНорНик]]/$L144</f>
        <v>0.26521106259097521</v>
      </c>
      <c r="P144" s="24">
        <f>Таблица8[[#This Row],[ЛУКОЙЛ]]/$L144</f>
        <v>0.10957969432314409</v>
      </c>
      <c r="Q144" s="24">
        <f>Таблица8[[#This Row],[Сбербанк]]/$L144</f>
        <v>0.27824781659388642</v>
      </c>
      <c r="R144" s="24">
        <f>SUM(Таблица810[[#This Row],[Аэрофлот]:[Сбербанк]])</f>
        <v>0.99999999999999989</v>
      </c>
      <c r="S144" s="30">
        <f>INT($U$1*Таблица810[[#This Row],[Аэрофлот]]/B$8)</f>
        <v>26641</v>
      </c>
      <c r="T144" s="24">
        <f>INT($U$1*Таблица810[[#This Row],[ГАЗПРОМ ао]]/C$8)</f>
        <v>7286</v>
      </c>
      <c r="U144" s="24">
        <f>INT($U$1*Таблица810[[#This Row],[ГМКНорНик]]/D$8)</f>
        <v>109</v>
      </c>
      <c r="V144" s="24">
        <f>INT($U$1*Таблица810[[#This Row],[ЛУКОЙЛ]]/E$8)</f>
        <v>210</v>
      </c>
      <c r="W144" s="31">
        <f>INT($U$1*Таблица810[[#This Row],[Сбербанк]]/F$8)</f>
        <v>10229</v>
      </c>
      <c r="AA144" cm="1">
        <f t="array" ref="AA144">MMULT($S144:$W144,AA$2:AA$6)/MMULT($S144:$W144,Z$2:Z$6)-1</f>
        <v>1.4002942644685268E-2</v>
      </c>
      <c r="AB144" cm="1">
        <f t="array" ref="AB144">MMULT($S144:$W144,AB$2:AB$6)/MMULT($S144:$W144,AA$2:AA$6)-1</f>
        <v>1.7268330499522477E-3</v>
      </c>
      <c r="AC144" cm="1">
        <f t="array" ref="AC144">MMULT($S144:$W144,AC$2:AC$6)/MMULT($S144:$W144,AB$2:AB$6)-1</f>
        <v>0</v>
      </c>
      <c r="AD144" cm="1">
        <f t="array" ref="AD144">MMULT($S144:$W144,AD$2:AD$6)/MMULT($S144:$W144,AC$2:AC$6)-1</f>
        <v>4.0426443961289582E-2</v>
      </c>
      <c r="AE144" cm="1">
        <f t="array" ref="AE144">MMULT($S144:$W144,AE$2:AE$6)/MMULT($S144:$W144,AD$2:AD$6)-1</f>
        <v>0</v>
      </c>
      <c r="AF144" cm="1">
        <f t="array" ref="AF144">MMULT($S144:$W144,AF$2:AF$6)/MMULT($S144:$W144,AE$2:AE$6)-1</f>
        <v>0</v>
      </c>
      <c r="AG144" cm="1">
        <f t="array" ref="AG144">MMULT($S144:$W144,AG$2:AG$6)/MMULT($S144:$W144,AF$2:AF$6)-1</f>
        <v>6.6043281419077005E-3</v>
      </c>
      <c r="AH144" cm="1">
        <f t="array" ref="AH144">MMULT($S144:$W144,AH$2:AH$6)/MMULT($S144:$W144,AG$2:AG$6)-1</f>
        <v>2.3850217938203855E-4</v>
      </c>
      <c r="AI144" cm="1">
        <f t="array" ref="AI144">MMULT($S144:$W144,AI$2:AI$6)/MMULT($S144:$W144,AH$2:AH$6)-1</f>
        <v>-7.8678763778630145E-3</v>
      </c>
      <c r="AJ144" cm="1">
        <f t="array" ref="AJ144">MMULT($S144:$W144,AJ$2:AJ$6)/MMULT($S144:$W144,AI$2:AI$6)-1</f>
        <v>9.8743076135956453E-3</v>
      </c>
      <c r="AK144" cm="1">
        <f t="array" ref="AK144">MMULT($S144:$W144,AK$2:AK$6)/MMULT($S144:$W144,AJ$2:AJ$6)-1</f>
        <v>-1.8796335607059289E-2</v>
      </c>
      <c r="AL144" cm="1">
        <f t="array" ref="AL144">MMULT($S144:$W144,AL$2:AL$6)/MMULT($S144:$W144,AK$2:AK$6)-1</f>
        <v>0</v>
      </c>
      <c r="AM144" cm="1">
        <f t="array" ref="AM144">MMULT($S144:$W144,AM$2:AM$6)/MMULT($S144:$W144,AL$2:AL$6)-1</f>
        <v>0</v>
      </c>
      <c r="AN144" cm="1">
        <f t="array" ref="AN144">MMULT($S144:$W144,AN$2:AN$6)/MMULT($S144:$W144,AM$2:AM$6)-1</f>
        <v>4.8163231808981966E-3</v>
      </c>
      <c r="AO144" cm="1">
        <f t="array" ref="AO144">MMULT($S144:$W144,AO$2:AO$6)/MMULT($S144:$W144,AN$2:AN$6)-1</f>
        <v>-1.8789008442243738E-3</v>
      </c>
      <c r="AP144" cm="1">
        <f t="array" ref="AP144">MMULT($S144:$W144,AP$2:AP$6)/MMULT($S144:$W144,AO$2:AO$6)-1</f>
        <v>9.3330864421408144E-3</v>
      </c>
      <c r="AQ144" cm="1">
        <f t="array" ref="AQ144">MMULT($S144:$W144,AQ$2:AQ$6)/MMULT($S144:$W144,AP$2:AP$6)-1</f>
        <v>-1.5088705821848625E-2</v>
      </c>
      <c r="AR144" cm="1">
        <f t="array" ref="AR144">MMULT($S144:$W144,AR$2:AR$6)/MMULT($S144:$W144,AQ$2:AQ$6)-1</f>
        <v>-1.3411934626462507E-2</v>
      </c>
      <c r="AS144" cm="1">
        <f t="array" ref="AS144">MMULT($S144:$W144,AS$2:AS$6)/MMULT($S144:$W144,AR$2:AR$6)-1</f>
        <v>0</v>
      </c>
      <c r="AT144" cm="1">
        <f t="array" ref="AT144">MMULT($S144:$W144,AT$2:AT$6)/MMULT($S144:$W144,AS$2:AS$6)-1</f>
        <v>0</v>
      </c>
      <c r="AU144" cm="1">
        <f t="array" ref="AU144">MMULT($S144:$W144,AU$2:AU$6)/MMULT($S144:$W144,AT$2:AT$6)-1</f>
        <v>-4.8781126694932286E-3</v>
      </c>
      <c r="AV144" cm="1">
        <f t="array" ref="AV144">MMULT($S144:$W144,AV$2:AV$6)/MMULT($S144:$W144,AU$2:AU$6)-1</f>
        <v>-1.7404433821011089E-3</v>
      </c>
      <c r="AW144" cm="1">
        <f t="array" ref="AW144">MMULT($S144:$W144,AW$2:AW$6)/MMULT($S144:$W144,AV$2:AV$6)-1</f>
        <v>-1.7344824314607932E-2</v>
      </c>
      <c r="AX144" cm="1">
        <f t="array" ref="AX144">MMULT($S144:$W144,AX$2:AX$6)/MMULT($S144:$W144,AW$2:AW$6)-1</f>
        <v>7.7771910822748147E-3</v>
      </c>
      <c r="AY144" cm="1">
        <f t="array" ref="AY144">MMULT($S144:$W144,AY$2:AY$6)/MMULT($S144:$W144,AX$2:AX$6)-1</f>
        <v>-2.7828090181149845E-2</v>
      </c>
      <c r="AZ144" cm="1">
        <f t="array" ref="AZ144">MMULT($S144:$W144,AZ$2:AZ$6)/MMULT($S144:$W144,AY$2:AY$6)-1</f>
        <v>0</v>
      </c>
      <c r="BA144" cm="1">
        <f t="array" ref="BA144">MMULT($S144:$W144,BA$2:BA$6)/MMULT($S144:$W144,AZ$2:AZ$6)-1</f>
        <v>0</v>
      </c>
      <c r="BB144" cm="1">
        <f t="array" ref="BB144">MMULT($S144:$W144,BB$2:BB$6)/MMULT($S144:$W144,BA$2:BA$6)-1</f>
        <v>1.4698921153058375E-2</v>
      </c>
      <c r="BC144" cm="1">
        <f t="array" ref="BC144">MMULT($S144:$W144,BC$2:BC$6)/MMULT($S144:$W144,BB$2:BB$6)-1</f>
        <v>-1.0916544430883413E-4</v>
      </c>
      <c r="BD144" cm="1">
        <f t="array" ref="BD144">MMULT($S144:$W144,BD$2:BD$6)/MMULT($S144:$W144,BC$2:BC$6)-1</f>
        <v>1.1256847456977859E-2</v>
      </c>
      <c r="BE144" cm="1">
        <f t="array" ref="BE144">MMULT($S144:$W144,BE$2:BE$6)/MMULT($S144:$W144,BD$2:BD$6)-1</f>
        <v>1.5481034174572805E-2</v>
      </c>
      <c r="BF144" cm="1">
        <f t="array" ref="BF144">MMULT($S144:$W144,BF$2:BF$6)/MMULT($S144:$W144,BE$2:BE$6)-1</f>
        <v>1.0955329239616951E-3</v>
      </c>
      <c r="BG144" cm="1">
        <f t="array" ref="BG144">MMULT($S144:$W144,BG$2:BG$6)/MMULT($S144:$W144,BF$2:BF$6)-1</f>
        <v>0</v>
      </c>
      <c r="BH144" cm="1">
        <f t="array" ref="BH144">MMULT($S144:$W144,BH$2:BH$6)/MMULT($S144:$W144,BG$2:BG$6)-1</f>
        <v>0</v>
      </c>
      <c r="BI144" cm="1">
        <f t="array" ref="BI144">MMULT($S144:$W144,BI$2:BI$6)/MMULT($S144:$W144,BH$2:BH$6)-1</f>
        <v>1.276079012604292E-2</v>
      </c>
      <c r="BJ144" cm="1">
        <f t="array" ref="BJ144">MMULT($S144:$W144,BJ$2:BJ$6)/MMULT($S144:$W144,BI$2:BI$6)-1</f>
        <v>-1.3111435992162246E-2</v>
      </c>
      <c r="BK144" cm="1">
        <f t="array" ref="BK144">MMULT($S144:$W144,BK$2:BK$6)/MMULT($S144:$W144,BJ$2:BJ$6)-1</f>
        <v>-1.2566214217953786E-2</v>
      </c>
      <c r="BL144" cm="1">
        <f t="array" ref="BL144">MMULT($S144:$W144,BL$2:BL$6)/MMULT($S144:$W144,BK$2:BK$6)-1</f>
        <v>-1.470435416505822E-3</v>
      </c>
      <c r="BM144" cm="1">
        <f t="array" ref="BM144">MMULT($S144:$W144,BM$2:BM$6)/MMULT($S144:$W144,BL$2:BL$6)-1</f>
        <v>8.2090141139883332E-3</v>
      </c>
      <c r="BN144" cm="1">
        <f t="array" ref="BN144">MMULT($S144:$W144,BN$2:BN$6)/MMULT($S144:$W144,BM$2:BM$6)-1</f>
        <v>0</v>
      </c>
      <c r="BO144" cm="1">
        <f t="array" ref="BO144">MMULT($S144:$W144,BO$2:BO$6)/MMULT($S144:$W144,BN$2:BN$6)-1</f>
        <v>0</v>
      </c>
      <c r="BP144" cm="1">
        <f t="array" ref="BP144">MMULT($S144:$W144,BP$2:BP$6)/MMULT($S144:$W144,BO$2:BO$6)-1</f>
        <v>2.1702815250470353E-2</v>
      </c>
      <c r="BQ144" cm="1">
        <f t="array" ref="BQ144">MMULT($S144:$W144,BQ$2:BQ$6)/MMULT($S144:$W144,BP$2:BP$6)-1</f>
        <v>-1.0165837414326528E-3</v>
      </c>
      <c r="BR144" cm="1">
        <f t="array" ref="BR144">MMULT($S144:$W144,BR$2:BR$6)/MMULT($S144:$W144,BQ$2:BQ$6)-1</f>
        <v>-2.2291079646311607E-3</v>
      </c>
      <c r="BS144" cm="1">
        <f t="array" ref="BS144">MMULT($S144:$W144,BS$2:BS$6)/MMULT($S144:$W144,BR$2:BR$6)-1</f>
        <v>-8.9628426074058742E-3</v>
      </c>
      <c r="BT144" cm="1">
        <f t="array" ref="BT144">MMULT($S144:$W144,BT$2:BT$6)/MMULT($S144:$W144,BS$2:BS$6)-1</f>
        <v>2.1942326872186779E-2</v>
      </c>
      <c r="BU144" cm="1">
        <f t="array" ref="BU144">MMULT($S144:$W144,BU$2:BU$6)/MMULT($S144:$W144,BT$2:BT$6)-1</f>
        <v>-1.1875275032070087E-2</v>
      </c>
      <c r="BV144" cm="1">
        <f t="array" ref="BV144">MMULT($S144:$W144,BV$2:BV$6)/MMULT($S144:$W144,BU$2:BU$6)-1</f>
        <v>0</v>
      </c>
      <c r="BW144" cm="1">
        <f t="array" ref="BW144">MMULT($S144:$W144,BW$2:BW$6)/MMULT($S144:$W144,BV$2:BV$6)-1</f>
        <v>-3.5280854540550299E-3</v>
      </c>
      <c r="BX144" cm="1">
        <f t="array" ref="BX144">MMULT($S144:$W144,BX$2:BX$6)/MMULT($S144:$W144,BW$2:BW$6)-1</f>
        <v>0</v>
      </c>
      <c r="BY144" cm="1">
        <f t="array" ref="BY144">MMULT($S144:$W144,BY$2:BY$6)/MMULT($S144:$W144,BX$2:BX$6)-1</f>
        <v>-1.486624177122986E-2</v>
      </c>
      <c r="BZ144" cm="1">
        <f t="array" ref="BZ144">MMULT($S144:$W144,BZ$2:BZ$6)/MMULT($S144:$W144,BY$2:BY$6)-1</f>
        <v>-2.2583121518302662E-2</v>
      </c>
      <c r="CA144" cm="1">
        <f t="array" ref="CA144">MMULT($S144:$W144,CA$2:CA$6)/MMULT($S144:$W144,BZ$2:BZ$6)-1</f>
        <v>-3.2093879517797186E-3</v>
      </c>
      <c r="CB144" cm="1">
        <f t="array" ref="CB144">MMULT($S144:$W144,CB$2:CB$6)/MMULT($S144:$W144,CA$2:CA$6)-1</f>
        <v>0</v>
      </c>
      <c r="CC144" cm="1">
        <f t="array" ref="CC144">MMULT($S144:$W144,CC$2:CC$6)/MMULT($S144:$W144,CB$2:CB$6)-1</f>
        <v>0</v>
      </c>
      <c r="CD144" cm="1">
        <f t="array" ref="CD144">MMULT($S144:$W144,CD$2:CD$6)/MMULT($S144:$W144,CC$2:CC$6)-1</f>
        <v>1.6712609749680141E-2</v>
      </c>
      <c r="CE144" cm="1">
        <f t="array" ref="CE144">MMULT($S144:$W144,CE$2:CE$6)/MMULT($S144:$W144,CD$2:CD$6)-1</f>
        <v>4.5879338460685926E-3</v>
      </c>
      <c r="CF144" cm="1">
        <f t="array" ref="CF144">MMULT($S144:$W144,CF$2:CF$6)/MMULT($S144:$W144,CE$2:CE$6)-1</f>
        <v>-6.7957721412826855E-3</v>
      </c>
      <c r="CG144" cm="1">
        <f t="array" ref="CG144">MMULT($S144:$W144,CG$2:CG$6)/MMULT($S144:$W144,CF$2:CF$6)-1</f>
        <v>-1.7156500746771219E-2</v>
      </c>
      <c r="CH144" cm="1">
        <f t="array" ref="CH144">MMULT($S144:$W144,CH$2:CH$6)/MMULT($S144:$W144,CG$2:CG$6)-1</f>
        <v>1.7768894557110615E-2</v>
      </c>
      <c r="CI144" cm="1">
        <f t="array" ref="CI144">MMULT($S144:$W144,CI$2:CI$6)/MMULT($S144:$W144,CH$2:CH$6)-1</f>
        <v>0</v>
      </c>
      <c r="CJ144" cm="1">
        <f t="array" ref="CJ144">MMULT($S144:$W144,CJ$2:CJ$6)/MMULT($S144:$W144,CI$2:CI$6)-1</f>
        <v>0</v>
      </c>
      <c r="CK144" cm="1">
        <f t="array" ref="CK144">MMULT($S144:$W144,CK$2:CK$6)/MMULT($S144:$W144,CJ$2:CJ$6)-1</f>
        <v>0</v>
      </c>
      <c r="CL144" cm="1">
        <f t="array" ref="CL144">MMULT($S144:$W144,CL$2:CL$6)/MMULT($S144:$W144,CK$2:CK$6)-1</f>
        <v>2.1086074032887092E-2</v>
      </c>
      <c r="CM144" cm="1">
        <f t="array" ref="CM144">MMULT($S144:$W144,CM$2:CM$6)/MMULT($S144:$W144,CL$2:CL$6)-1</f>
        <v>-4.6965540469267042E-3</v>
      </c>
      <c r="CN144" cm="1">
        <f t="array" ref="CN144">MMULT($S144:$W144,CN$2:CN$6)/MMULT($S144:$W144,CM$2:CM$6)-1</f>
        <v>1.1473244130976612E-2</v>
      </c>
      <c r="CO144" cm="1">
        <f t="array" ref="CO144">MMULT($S144:$W144,CO$2:CO$6)/MMULT($S144:$W144,CN$2:CN$6)-1</f>
        <v>3.5440287275751992E-3</v>
      </c>
      <c r="CP144" cm="1">
        <f t="array" ref="CP144">MMULT($S144:$W144,CP$2:CP$6)/MMULT($S144:$W144,CO$2:CO$6)-1</f>
        <v>0</v>
      </c>
      <c r="CQ144" cm="1">
        <f t="array" ref="CQ144">MMULT($S144:$W144,CQ$2:CQ$6)/MMULT($S144:$W144,CP$2:CP$6)-1</f>
        <v>0</v>
      </c>
      <c r="CR144" cm="1">
        <f t="array" ref="CR144">MMULT($S144:$W144,CR$2:CR$6)/MMULT($S144:$W144,CQ$2:CQ$6)-1</f>
        <v>1.9141279266634115E-2</v>
      </c>
      <c r="CS144" cm="1">
        <f t="array" ref="CS144">MMULT($S144:$W144,CS$2:CS$6)/MMULT($S144:$W144,CR$2:CR$6)-1</f>
        <v>-1.7372727872805749E-2</v>
      </c>
      <c r="CT144" cm="1">
        <f t="array" ref="CT144">MMULT($S144:$W144,CT$2:CT$6)/MMULT($S144:$W144,CS$2:CS$6)-1</f>
        <v>-1.4245179015206944E-2</v>
      </c>
      <c r="CU144" cm="1">
        <f t="array" ref="CU144">MMULT($S144:$W144,CU$2:CU$6)/MMULT($S144:$W144,CT$2:CT$6)-1</f>
        <v>-1.8920725290093809E-2</v>
      </c>
      <c r="CV144" cm="1">
        <f t="array" ref="CV144">MMULT($S144:$W144,CV$2:CV$6)/MMULT($S144:$W144,CU$2:CU$6)-1</f>
        <v>9.5838289424172718E-3</v>
      </c>
      <c r="CW144" cm="1">
        <f t="array" ref="CW144">MMULT($S144:$W144,CW$2:CW$6)/MMULT($S144:$W144,CV$2:CV$6)-1</f>
        <v>0</v>
      </c>
      <c r="CX144" cm="1">
        <f t="array" ref="CX144">MMULT($S144:$W144,CX$2:CX$6)/MMULT($S144:$W144,CW$2:CW$6)-1</f>
        <v>0</v>
      </c>
      <c r="CY144" cm="1">
        <f t="array" ref="CY144">MMULT($S144:$W144,CY$2:CY$6)/MMULT($S144:$W144,CX$2:CX$6)-1</f>
        <v>9.4536711863102418E-4</v>
      </c>
      <c r="CZ144" cm="1">
        <f t="array" ref="CZ144">MMULT($S144:$W144,CZ$2:CZ$6)/MMULT($S144:$W144,CY$2:CY$6)-1</f>
        <v>-1.9186297999361446E-2</v>
      </c>
      <c r="DA144" cm="1">
        <f t="array" ref="DA144">MMULT($S144:$W144,DA$2:DA$6)/MMULT($S144:$W144,CZ$2:CZ$6)-1</f>
        <v>-5.8244036672381316E-3</v>
      </c>
      <c r="DB144" cm="1">
        <f t="array" ref="DB144">MMULT($S144:$W144,DB$2:DB$6)/MMULT($S144:$W144,DA$2:DA$6)-1</f>
        <v>2.0139101787544078E-3</v>
      </c>
      <c r="DC144" cm="1">
        <f t="array" ref="DC144">MMULT($S144:$W144,DC$2:DC$6)/MMULT($S144:$W144,DB$2:DB$6)-1</f>
        <v>2.4058748982040301E-2</v>
      </c>
      <c r="DD144" cm="1">
        <f t="array" ref="DD144">MMULT($S144:$W144,DD$2:DD$6)/MMULT($S144:$W144,DC$2:DC$6)-1</f>
        <v>0</v>
      </c>
      <c r="DE144" cm="1">
        <f t="array" ref="DE144">MMULT($S144:$W144,DE$2:DE$6)/MMULT($S144:$W144,DD$2:DD$6)-1</f>
        <v>0</v>
      </c>
      <c r="DF144" cm="1">
        <f t="array" ref="DF144">MMULT($S144:$W144,DF$2:DF$6)/MMULT($S144:$W144,DE$2:DE$6)-1</f>
        <v>1.0918112845063277E-2</v>
      </c>
      <c r="DG144" cm="1">
        <f t="array" ref="DG144">MMULT($S144:$W144,DG$2:DG$6)/MMULT($S144:$W144,DF$2:DF$6)-1</f>
        <v>-5.1393613062320487E-3</v>
      </c>
      <c r="DH144" cm="1">
        <f t="array" ref="DH144">MMULT($S144:$W144,DH$2:DH$6)/MMULT($S144:$W144,DG$2:DG$6)-1</f>
        <v>5.0339467746791655E-3</v>
      </c>
      <c r="DI144" cm="1">
        <f t="array" ref="DI144">MMULT($S144:$W144,DI$2:DI$6)/MMULT($S144:$W144,DH$2:DH$6)-1</f>
        <v>-9.3925660878846351E-4</v>
      </c>
      <c r="DJ144" cm="1">
        <f t="array" ref="DJ144">MMULT($S144:$W144,DJ$2:DJ$6)/MMULT($S144:$W144,DI$2:DI$6)-1</f>
        <v>4.1851121683833536E-3</v>
      </c>
      <c r="DK144" cm="1">
        <f t="array" ref="DK144">MMULT($S144:$W144,DK$2:DK$6)/MMULT($S144:$W144,DJ$2:DJ$6)-1</f>
        <v>0</v>
      </c>
      <c r="DL144" cm="1">
        <f t="array" ref="DL144">MMULT($S144:$W144,DL$2:DL$6)/MMULT($S144:$W144,DK$2:DK$6)-1</f>
        <v>0</v>
      </c>
      <c r="DM144" cm="1">
        <f t="array" ref="DM144">MMULT($S144:$W144,DM$2:DM$6)/MMULT($S144:$W144,DL$2:DL$6)-1</f>
        <v>-9.418973082527371E-3</v>
      </c>
      <c r="DN144" cm="1">
        <f t="array" ref="DN144">MMULT($S144:$W144,DN$2:DN$6)/MMULT($S144:$W144,DM$2:DM$6)-1</f>
        <v>-1.7890356306659694E-2</v>
      </c>
      <c r="DO144" cm="1">
        <f t="array" ref="DO144">MMULT($S144:$W144,DO$2:DO$6)/MMULT($S144:$W144,DN$2:DN$6)-1</f>
        <v>1.0421743110719639E-2</v>
      </c>
      <c r="DP144" cm="1">
        <f t="array" ref="DP144">MMULT($S144:$W144,DP$2:DP$6)/MMULT($S144:$W144,DO$2:DO$6)-1</f>
        <v>3.2687629262579954E-3</v>
      </c>
      <c r="DQ144" cm="1">
        <f t="array" ref="DQ144">MMULT($S144:$W144,DQ$2:DQ$6)/MMULT($S144:$W144,DP$2:DP$6)-1</f>
        <v>-2.0854437244257618E-3</v>
      </c>
      <c r="DR144" cm="1">
        <f t="array" ref="DR144">MMULT($S144:$W144,DR$2:DR$6)/MMULT($S144:$W144,DQ$2:DQ$6)-1</f>
        <v>0</v>
      </c>
      <c r="DS144" cm="1">
        <f t="array" ref="DS144">MMULT($S144:$W144,DS$2:DS$6)/MMULT($S144:$W144,DR$2:DR$6)-1</f>
        <v>0</v>
      </c>
      <c r="DT144" cm="1">
        <f t="array" ref="DT144">MMULT($S144:$W144,DT$2:DT$6)/MMULT($S144:$W144,DS$2:DS$6)-1</f>
        <v>1.4584198659603143E-2</v>
      </c>
      <c r="DU144" cm="1">
        <f t="array" ref="DU144">MMULT($S144:$W144,DU$2:DU$6)/MMULT($S144:$W144,DT$2:DT$6)-1</f>
        <v>7.7940304869330568E-3</v>
      </c>
      <c r="DV144" cm="1">
        <f t="array" ref="DV144">MMULT($S144:$W144,DV$2:DV$6)/MMULT($S144:$W144,DU$2:DU$6)-1</f>
        <v>1.0686890353623912E-3</v>
      </c>
      <c r="DW144" cm="1">
        <f t="array" ref="DW144">MMULT($S144:$W144,DW$2:DW$6)/MMULT($S144:$W144,DV$2:DV$6)-1</f>
        <v>-3.5822395983307054E-3</v>
      </c>
      <c r="DX144" cm="1">
        <f t="array" ref="DX144">MMULT($S144:$W144,DX$2:DX$6)/MMULT($S144:$W144,DW$2:DW$6)-1</f>
        <v>1.1357193041181768E-2</v>
      </c>
      <c r="DY144" cm="1">
        <f t="array" ref="DY144">MMULT($S144:$W144,DY$2:DY$6)/MMULT($S144:$W144,DX$2:DX$6)-1</f>
        <v>0</v>
      </c>
      <c r="DZ144" cm="1">
        <f t="array" ref="DZ144">MMULT($S144:$W144,DZ$2:DZ$6)/MMULT($S144:$W144,DY$2:DY$6)-1</f>
        <v>0</v>
      </c>
      <c r="EA144" cm="1">
        <f t="array" ref="EA144">MMULT($S144:$W144,EA$2:EA$6)/MMULT($S144:$W144,DZ$2:DZ$6)-1</f>
        <v>-9.7082675499879922E-3</v>
      </c>
      <c r="EB144" cm="1">
        <f t="array" ref="EB144">MMULT($S144:$W144,EB$2:EB$6)/MMULT($S144:$W144,EA$2:EA$6)-1</f>
        <v>-6.3052122389491982E-3</v>
      </c>
      <c r="EC144" cm="1">
        <f t="array" ref="EC144">MMULT($S144:$W144,EC$2:EC$6)/MMULT($S144:$W144,EB$2:EB$6)-1</f>
        <v>2.252081845854681E-3</v>
      </c>
      <c r="ED144" cm="1">
        <f t="array" ref="ED144">MMULT($S144:$W144,ED$2:ED$6)/MMULT($S144:$W144,EC$2:EC$6)-1</f>
        <v>1.033033556859464E-2</v>
      </c>
      <c r="EE144" cm="1">
        <f t="array" ref="EE144">MMULT($S144:$W144,EE$2:EE$6)/MMULT($S144:$W144,ED$2:ED$6)-1</f>
        <v>4.1075638061529585E-3</v>
      </c>
      <c r="EF144" cm="1">
        <f t="array" ref="EF144">MMULT($S144:$W144,EF$2:EF$6)/MMULT($S144:$W144,EE$2:EE$6)-1</f>
        <v>0</v>
      </c>
      <c r="EG144" cm="1">
        <f t="array" ref="EG144">MMULT($S144:$W144,EG$2:EG$6)/MMULT($S144:$W144,EF$2:EF$6)-1</f>
        <v>0</v>
      </c>
      <c r="EH144" cm="1">
        <f t="array" ref="EH144">MMULT($S144:$W144,EH$2:EH$6)/MMULT($S144:$W144,EG$2:EG$6)-1</f>
        <v>1.0712080703743077E-2</v>
      </c>
      <c r="EI144" cm="1">
        <f t="array" ref="EI144">MMULT($S144:$W144,EI$2:EI$6)/MMULT($S144:$W144,EH$2:EH$6)-1</f>
        <v>5.9290916663674587E-3</v>
      </c>
      <c r="EJ144" cm="1">
        <f t="array" ref="EJ144">MMULT($S144:$W144,EJ$2:EJ$6)/MMULT($S144:$W144,EI$2:EI$6)-1</f>
        <v>-7.1483071687078459E-3</v>
      </c>
      <c r="EK144" cm="1">
        <f t="array" ref="EK144">MMULT($S144:$W144,EK$2:EK$6)/MMULT($S144:$W144,EJ$2:EJ$6)-1</f>
        <v>-2.7014525169302139E-3</v>
      </c>
      <c r="EL144" cm="1">
        <f t="array" ref="EL144">MMULT($S144:$W144,EL$2:EL$6)/MMULT($S144:$W144,EK$2:EK$6)-1</f>
        <v>-8.3158828621604508E-3</v>
      </c>
      <c r="EM144" cm="1">
        <f t="array" ref="EM144">MMULT($S144:$W144,EM$2:EM$6)/MMULT($S144:$W144,EL$2:EL$6)-1</f>
        <v>0</v>
      </c>
      <c r="EN144" cm="1">
        <f t="array" ref="EN144">MMULT($S144:$W144,EN$2:EN$6)/MMULT($S144:$W144,EM$2:EM$6)-1</f>
        <v>0</v>
      </c>
      <c r="EO144" cm="1">
        <f t="array" ref="EO144">MMULT($S144:$W144,EO$2:EO$6)/MMULT($S144:$W144,EN$2:EN$6)-1</f>
        <v>0</v>
      </c>
      <c r="EP144" cm="1">
        <f t="array" ref="EP144">MMULT($S144:$W144,EP$2:EP$6)/MMULT($S144:$W144,EO$2:EO$6)-1</f>
        <v>1.7761074154369005E-2</v>
      </c>
      <c r="EQ144" cm="1">
        <f t="array" ref="EQ144">MMULT($S144:$W144,EQ$2:EQ$6)/MMULT($S144:$W144,EP$2:EP$6)-1</f>
        <v>1.1946252591157558E-2</v>
      </c>
      <c r="ER144" cm="1">
        <f t="array" ref="ER144">MMULT($S144:$W144,ER$2:ER$6)/MMULT($S144:$W144,EQ$2:EQ$6)-1</f>
        <v>1.3553961483121491E-2</v>
      </c>
      <c r="ES144" cm="1">
        <f t="array" ref="ES144">MMULT($S144:$W144,ES$2:ES$6)/MMULT($S144:$W144,ER$2:ER$6)-1</f>
        <v>4.5045386811706223E-3</v>
      </c>
      <c r="ET144" cm="1">
        <f t="array" ref="ET144">MMULT($S144:$W144,ET$2:ET$6)/MMULT($S144:$W144,ES$2:ES$6)-1</f>
        <v>0</v>
      </c>
      <c r="EU144" cm="1">
        <f t="array" ref="EU144">MMULT($S144:$W144,EU$2:EU$6)/MMULT($S144:$W144,ET$2:ET$6)-1</f>
        <v>0</v>
      </c>
      <c r="EV144" cm="1">
        <f t="array" ref="EV144">MMULT($S144:$W144,EV$2:EV$6)/MMULT($S144:$W144,EU$2:EU$6)-1</f>
        <v>5.940872002849984E-3</v>
      </c>
      <c r="EW144" cm="1">
        <f t="array" ref="EW144">MMULT($S144:$W144,EW$2:EW$6)/MMULT($S144:$W144,EV$2:EV$6)-1</f>
        <v>-1.1657779942118585E-2</v>
      </c>
      <c r="EX144" cm="1">
        <f t="array" ref="EX144">MMULT($S144:$W144,EX$2:EX$6)/MMULT($S144:$W144,EW$2:EW$6)-1</f>
        <v>-5.1472499267244398E-3</v>
      </c>
      <c r="EY144" cm="1">
        <f t="array" ref="EY144">MMULT($S144:$W144,EY$2:EY$6)/MMULT($S144:$W144,EX$2:EX$6)-1</f>
        <v>9.4593628145063224E-3</v>
      </c>
      <c r="EZ144" cm="1">
        <f t="array" ref="EZ144">MMULT($S144:$W144,EZ$2:EZ$6)/MMULT($S144:$W144,EY$2:EY$6)-1</f>
        <v>1.0859045151287994E-3</v>
      </c>
      <c r="FA144" cm="1">
        <f t="array" ref="FA144">MMULT($S144:$W144,FA$2:FA$6)/MMULT($S144:$W144,EZ$2:EZ$6)-1</f>
        <v>0</v>
      </c>
      <c r="FB144" cm="1">
        <f t="array" ref="FB144">MMULT($S144:$W144,FB$2:FB$6)/MMULT($S144:$W144,FA$2:FA$6)-1</f>
        <v>0</v>
      </c>
      <c r="FC144" cm="1">
        <f t="array" ref="FC144">MMULT($S144:$W144,FC$2:FC$6)/MMULT($S144:$W144,FB$2:FB$6)-1</f>
        <v>9.7342054824902657E-3</v>
      </c>
      <c r="FD144" cm="1">
        <f t="array" ref="FD144">MMULT($S144:$W144,FD$2:FD$6)/MMULT($S144:$W144,FC$2:FC$6)-1</f>
        <v>1.0083933690747449E-2</v>
      </c>
      <c r="FE144" cm="1">
        <f t="array" ref="FE144">MMULT($S144:$W144,FE$2:FE$6)/MMULT($S144:$W144,FD$2:FD$6)-1</f>
        <v>-1.9683446612197009E-2</v>
      </c>
      <c r="FF144" cm="1">
        <f t="array" ref="FF144">MMULT($S144:$W144,FF$2:FF$6)/MMULT($S144:$W144,FE$2:FE$6)-1</f>
        <v>-2.449847174372799E-3</v>
      </c>
      <c r="FG144" cm="1">
        <f t="array" ref="FG144">MMULT($S144:$W144,FG$2:FG$6)/MMULT($S144:$W144,FF$2:FF$6)-1</f>
        <v>6.1397103055185198E-3</v>
      </c>
      <c r="FH144" cm="1">
        <f t="array" ref="FH144">MMULT($S144:$W144,FH$2:FH$6)/MMULT($S144:$W144,FG$2:FG$6)-1</f>
        <v>0</v>
      </c>
      <c r="FI144" cm="1">
        <f t="array" ref="FI144">MMULT($S144:$W144,FI$2:FI$6)/MMULT($S144:$W144,FH$2:FH$6)-1</f>
        <v>0</v>
      </c>
      <c r="FJ144" cm="1">
        <f t="array" ref="FJ144">MMULT($S144:$W144,FJ$2:FJ$6)/MMULT($S144:$W144,FI$2:FI$6)-1</f>
        <v>3.155859564251795E-3</v>
      </c>
      <c r="FK144" cm="1">
        <f t="array" ref="FK144">MMULT($S144:$W144,FK$2:FK$6)/MMULT($S144:$W144,FJ$2:FJ$6)-1</f>
        <v>3.1901210288212134E-3</v>
      </c>
      <c r="FL144" cm="1">
        <f t="array" ref="FL144">MMULT($S144:$W144,FL$2:FL$6)/MMULT($S144:$W144,FK$2:FK$6)-1</f>
        <v>5.3498426053113501E-3</v>
      </c>
      <c r="FM144" cm="1">
        <f t="array" ref="FM144">MMULT($S144:$W144,FM$2:FM$6)/MMULT($S144:$W144,FL$2:FL$6)-1</f>
        <v>5.7278185955946803E-3</v>
      </c>
      <c r="FN144" cm="1">
        <f t="array" ref="FN144">MMULT($S144:$W144,FN$2:FN$6)/MMULT($S144:$W144,FM$2:FM$6)-1</f>
        <v>-5.6435272301296191E-3</v>
      </c>
      <c r="FO144" cm="1">
        <f t="array" ref="FO144">MMULT($S144:$W144,FO$2:FO$6)/MMULT($S144:$W144,FN$2:FN$6)-1</f>
        <v>0</v>
      </c>
      <c r="FP144" cm="1">
        <f t="array" ref="FP144">MMULT($S144:$W144,FP$2:FP$6)/MMULT($S144:$W144,FO$2:FO$6)-1</f>
        <v>0</v>
      </c>
      <c r="FQ144" cm="1">
        <f t="array" ref="FQ144">MMULT($S144:$W144,FQ$2:FQ$6)/MMULT($S144:$W144,FP$2:FP$6)-1</f>
        <v>-5.6409511998423145E-3</v>
      </c>
      <c r="FR144" cm="1">
        <f t="array" ref="FR144">MMULT($S144:$W144,FR$2:FR$6)/MMULT($S144:$W144,FQ$2:FQ$6)-1</f>
        <v>1.2525283867266479E-2</v>
      </c>
      <c r="FS144" cm="1">
        <f t="array" ref="FS144">MMULT($S144:$W144,FS$2:FS$6)/MMULT($S144:$W144,FR$2:FR$6)-1</f>
        <v>1.3292702569116965E-2</v>
      </c>
      <c r="FT144" cm="1">
        <f t="array" ref="FT144">MMULT($S144:$W144,FT$2:FT$6)/MMULT($S144:$W144,FS$2:FS$6)-1</f>
        <v>-2.3454286130737412E-3</v>
      </c>
      <c r="FU144" cm="1">
        <f t="array" ref="FU144">MMULT($S144:$W144,FU$2:FU$6)/MMULT($S144:$W144,FT$2:FT$6)-1</f>
        <v>-1.5875186842311262E-3</v>
      </c>
      <c r="FV144" cm="1">
        <f t="array" ref="FV144">MMULT($S144:$W144,FV$2:FV$6)/MMULT($S144:$W144,FU$2:FU$6)-1</f>
        <v>0</v>
      </c>
      <c r="FW144" cm="1">
        <f t="array" ref="FW144">MMULT($S144:$W144,FW$2:FW$6)/MMULT($S144:$W144,FV$2:FV$6)-1</f>
        <v>0</v>
      </c>
      <c r="FX144" cm="1">
        <f t="array" ref="FX144">MMULT($S144:$W144,FX$2:FX$6)/MMULT($S144:$W144,FW$2:FW$6)-1</f>
        <v>4.1247991875486001E-3</v>
      </c>
      <c r="FY144" cm="1">
        <f t="array" ref="FY144">MMULT($S144:$W144,FY$2:FY$6)/MMULT($S144:$W144,FX$2:FX$6)-1</f>
        <v>-3.3342931434187095E-3</v>
      </c>
      <c r="FZ144" cm="1">
        <f t="array" ref="FZ144">MMULT($S144:$W144,FZ$2:FZ$6)/MMULT($S144:$W144,FY$2:FY$6)-1</f>
        <v>1.1303399609964959E-2</v>
      </c>
      <c r="GA144" cm="1">
        <f t="array" ref="GA144">MMULT($S144:$W144,GA$2:GA$6)/MMULT($S144:$W144,FZ$2:FZ$6)-1</f>
        <v>-3.9986556309570265E-3</v>
      </c>
      <c r="GB144" cm="1">
        <f t="array" ref="GB144">MMULT($S144:$W144,GB$2:GB$6)/MMULT($S144:$W144,GA$2:GA$6)-1</f>
        <v>-1.3659051691020663E-3</v>
      </c>
      <c r="GC144" cm="1">
        <f t="array" ref="GC144">MMULT($S144:$W144,GC$2:GC$6)/MMULT($S144:$W144,GB$2:GB$6)-1</f>
        <v>0</v>
      </c>
      <c r="GD144" cm="1">
        <f t="array" ref="GD144">MMULT($S144:$W144,GD$2:GD$6)/MMULT($S144:$W144,GC$2:GC$6)-1</f>
        <v>0</v>
      </c>
      <c r="GE144" cm="1">
        <f t="array" ref="GE144">MMULT($S144:$W144,GE$2:GE$6)/MMULT($S144:$W144,GD$2:GD$6)-1</f>
        <v>7.684852651057561E-4</v>
      </c>
      <c r="GF144" cm="1">
        <f t="array" ref="GF144">MMULT($S144:$W144,GF$2:GF$6)/MMULT($S144:$W144,GE$2:GE$6)-1</f>
        <v>-1.12968615198622E-2</v>
      </c>
      <c r="GG144" cm="1">
        <f t="array" ref="GG144">MMULT($S144:$W144,GG$2:GG$6)/MMULT($S144:$W144,GF$2:GF$6)-1</f>
        <v>-5.6836079129497508E-3</v>
      </c>
      <c r="GH144" cm="1">
        <f t="array" ref="GH144">MMULT($S144:$W144,GH$2:GH$6)/MMULT($S144:$W144,GG$2:GG$6)-1</f>
        <v>-3.3576674913551319E-3</v>
      </c>
      <c r="GI144" cm="1">
        <f t="array" ref="GI144">MMULT($S144:$W144,GI$2:GI$6)/MMULT($S144:$W144,GH$2:GH$6)-1</f>
        <v>-2.2417564176028248E-3</v>
      </c>
      <c r="GJ144" cm="1">
        <f t="array" ref="GJ144">MMULT($S144:$W144,GJ$2:GJ$6)/MMULT($S144:$W144,GI$2:GI$6)-1</f>
        <v>0</v>
      </c>
      <c r="GK144" cm="1">
        <f t="array" ref="GK144">MMULT($S144:$W144,GK$2:GK$6)/MMULT($S144:$W144,GJ$2:GJ$6)-1</f>
        <v>0</v>
      </c>
      <c r="GL144" cm="1">
        <f t="array" ref="GL144">MMULT($S144:$W144,GL$2:GL$6)/MMULT($S144:$W144,GK$2:GK$6)-1</f>
        <v>6.4271375574269651E-3</v>
      </c>
      <c r="GM144" cm="1">
        <f t="array" ref="GM144">MMULT($S144:$W144,GM$2:GM$6)/MMULT($S144:$W144,GL$2:GL$6)-1</f>
        <v>1.099981970849484E-3</v>
      </c>
      <c r="GN144" cm="1">
        <f t="array" ref="GN144">MMULT($S144:$W144,GN$2:GN$6)/MMULT($S144:$W144,GM$2:GM$6)-1</f>
        <v>-1.3651678424915215E-3</v>
      </c>
      <c r="GO144" cm="1">
        <f t="array" ref="GO144">MMULT($S144:$W144,GO$2:GO$6)/MMULT($S144:$W144,GN$2:GN$6)-1</f>
        <v>-1.0924561587578263E-2</v>
      </c>
      <c r="GP144" cm="1">
        <f t="array" ref="GP144">MMULT($S144:$W144,GP$2:GP$6)/MMULT($S144:$W144,GO$2:GO$6)-1</f>
        <v>8.7991369912951978E-3</v>
      </c>
      <c r="GQ144" cm="1">
        <f t="array" ref="GQ144">MMULT($S144:$W144,GQ$2:GQ$6)/MMULT($S144:$W144,GP$2:GP$6)-1</f>
        <v>0</v>
      </c>
      <c r="GR144" cm="1">
        <f t="array" ref="GR144">MMULT($S144:$W144,GR$2:GR$6)/MMULT($S144:$W144,GQ$2:GQ$6)-1</f>
        <v>0</v>
      </c>
      <c r="GS144" cm="1">
        <f t="array" ref="GS144">MMULT($S144:$W144,GS$2:GS$6)/MMULT($S144:$W144,GR$2:GR$6)-1</f>
        <v>-2.7016995474091754E-3</v>
      </c>
      <c r="GT144" cm="1">
        <f t="array" ref="GT144">MMULT($S144:$W144,GT$2:GT$6)/MMULT($S144:$W144,GS$2:GS$6)-1</f>
        <v>-1.0016747536906956E-2</v>
      </c>
      <c r="GU144" cm="1">
        <f t="array" ref="GU144">MMULT($S144:$W144,GU$2:GU$6)/MMULT($S144:$W144,GT$2:GT$6)-1</f>
        <v>7.4756424831892154E-3</v>
      </c>
      <c r="GV144" cm="1">
        <f t="array" ref="GV144">MMULT($S144:$W144,GV$2:GV$6)/MMULT($S144:$W144,GU$2:GU$6)-1</f>
        <v>4.5268940208311736E-3</v>
      </c>
      <c r="GW144" s="49">
        <f t="shared" si="4"/>
        <v>6.7732761637266236E-4</v>
      </c>
      <c r="GX144" s="50">
        <f t="shared" si="5"/>
        <v>9.3472588209558023E-3</v>
      </c>
    </row>
    <row r="145" spans="1:206" x14ac:dyDescent="0.35">
      <c r="A145" s="15" t="s">
        <v>152</v>
      </c>
      <c r="B145" s="21">
        <v>70.86</v>
      </c>
      <c r="C145" s="21">
        <v>258</v>
      </c>
      <c r="D145" s="21">
        <v>27064</v>
      </c>
      <c r="E145" s="21">
        <v>5800.5</v>
      </c>
      <c r="F145" s="21">
        <v>301.23</v>
      </c>
      <c r="G145" s="23">
        <v>0.45350505081331827</v>
      </c>
      <c r="H145">
        <v>9.1738639484847562E-2</v>
      </c>
      <c r="I145">
        <v>0.52790917691579942</v>
      </c>
      <c r="J145">
        <v>0.82641071810052802</v>
      </c>
      <c r="K145">
        <v>0.63106173894466999</v>
      </c>
      <c r="L145">
        <f>SUM(Таблица8[[#This Row],[Аэрофлот]:[Сбербанк]])</f>
        <v>2.5306253242591632</v>
      </c>
      <c r="M145" s="30">
        <f>Таблица8[[#This Row],[Аэрофлот]]/$L145</f>
        <v>0.17920671482495387</v>
      </c>
      <c r="N145" s="24">
        <f>Таблица8[[#This Row],[ГАЗПРОМ ао]]/$L145</f>
        <v>3.6251371787605069E-2</v>
      </c>
      <c r="O145" s="24">
        <f>Таблица8[[#This Row],[ГМКНорНик]]/$L145</f>
        <v>0.20860819334064953</v>
      </c>
      <c r="P145" s="24">
        <f>Таблица8[[#This Row],[ЛУКОЙЛ]]/$L145</f>
        <v>0.32656383786977966</v>
      </c>
      <c r="Q145" s="24">
        <f>Таблица8[[#This Row],[Сбербанк]]/$L145</f>
        <v>0.24936988217701186</v>
      </c>
      <c r="R145" s="24">
        <f>SUM(Таблица810[[#This Row],[Аэрофлот]:[Сбербанк]])</f>
        <v>1</v>
      </c>
      <c r="S145" s="30">
        <f>INT($U$1*Таблица810[[#This Row],[Аэрофлот]]/B$8)</f>
        <v>24869</v>
      </c>
      <c r="T145" s="24">
        <f>INT($U$1*Таблица810[[#This Row],[ГАЗПРОМ ао]]/C$8)</f>
        <v>1704</v>
      </c>
      <c r="U145" s="24">
        <f>INT($U$1*Таблица810[[#This Row],[ГМКНорНик]]/D$8)</f>
        <v>85</v>
      </c>
      <c r="V145" s="24">
        <f>INT($U$1*Таблица810[[#This Row],[ЛУКОЙЛ]]/E$8)</f>
        <v>626</v>
      </c>
      <c r="W145" s="31">
        <f>INT($U$1*Таблица810[[#This Row],[Сбербанк]]/F$8)</f>
        <v>9168</v>
      </c>
      <c r="AA145" cm="1">
        <f t="array" ref="AA145">MMULT($S145:$W145,AA$2:AA$6)/MMULT($S145:$W145,Z$2:Z$6)-1</f>
        <v>1.7324432790260191E-2</v>
      </c>
      <c r="AB145" cm="1">
        <f t="array" ref="AB145">MMULT($S145:$W145,AB$2:AB$6)/MMULT($S145:$W145,AA$2:AA$6)-1</f>
        <v>2.355093326353197E-3</v>
      </c>
      <c r="AC145" cm="1">
        <f t="array" ref="AC145">MMULT($S145:$W145,AC$2:AC$6)/MMULT($S145:$W145,AB$2:AB$6)-1</f>
        <v>0</v>
      </c>
      <c r="AD145" cm="1">
        <f t="array" ref="AD145">MMULT($S145:$W145,AD$2:AD$6)/MMULT($S145:$W145,AC$2:AC$6)-1</f>
        <v>3.6799081093029207E-2</v>
      </c>
      <c r="AE145" cm="1">
        <f t="array" ref="AE145">MMULT($S145:$W145,AE$2:AE$6)/MMULT($S145:$W145,AD$2:AD$6)-1</f>
        <v>0</v>
      </c>
      <c r="AF145" cm="1">
        <f t="array" ref="AF145">MMULT($S145:$W145,AF$2:AF$6)/MMULT($S145:$W145,AE$2:AE$6)-1</f>
        <v>0</v>
      </c>
      <c r="AG145" cm="1">
        <f t="array" ref="AG145">MMULT($S145:$W145,AG$2:AG$6)/MMULT($S145:$W145,AF$2:AF$6)-1</f>
        <v>7.0790515964063161E-3</v>
      </c>
      <c r="AH145" cm="1">
        <f t="array" ref="AH145">MMULT($S145:$W145,AH$2:AH$6)/MMULT($S145:$W145,AG$2:AG$6)-1</f>
        <v>5.1808477043697732E-3</v>
      </c>
      <c r="AI145" cm="1">
        <f t="array" ref="AI145">MMULT($S145:$W145,AI$2:AI$6)/MMULT($S145:$W145,AH$2:AH$6)-1</f>
        <v>-4.8891814926057542E-3</v>
      </c>
      <c r="AJ145" cm="1">
        <f t="array" ref="AJ145">MMULT($S145:$W145,AJ$2:AJ$6)/MMULT($S145:$W145,AI$2:AI$6)-1</f>
        <v>1.4774820661901167E-2</v>
      </c>
      <c r="AK145" cm="1">
        <f t="array" ref="AK145">MMULT($S145:$W145,AK$2:AK$6)/MMULT($S145:$W145,AJ$2:AJ$6)-1</f>
        <v>-1.6892762142381446E-2</v>
      </c>
      <c r="AL145" cm="1">
        <f t="array" ref="AL145">MMULT($S145:$W145,AL$2:AL$6)/MMULT($S145:$W145,AK$2:AK$6)-1</f>
        <v>0</v>
      </c>
      <c r="AM145" cm="1">
        <f t="array" ref="AM145">MMULT($S145:$W145,AM$2:AM$6)/MMULT($S145:$W145,AL$2:AL$6)-1</f>
        <v>0</v>
      </c>
      <c r="AN145" cm="1">
        <f t="array" ref="AN145">MMULT($S145:$W145,AN$2:AN$6)/MMULT($S145:$W145,AM$2:AM$6)-1</f>
        <v>3.3964325062285639E-3</v>
      </c>
      <c r="AO145" cm="1">
        <f t="array" ref="AO145">MMULT($S145:$W145,AO$2:AO$6)/MMULT($S145:$W145,AN$2:AN$6)-1</f>
        <v>9.5569134684048151E-4</v>
      </c>
      <c r="AP145" cm="1">
        <f t="array" ref="AP145">MMULT($S145:$W145,AP$2:AP$6)/MMULT($S145:$W145,AO$2:AO$6)-1</f>
        <v>5.7038076293765005E-3</v>
      </c>
      <c r="AQ145" cm="1">
        <f t="array" ref="AQ145">MMULT($S145:$W145,AQ$2:AQ$6)/MMULT($S145:$W145,AP$2:AP$6)-1</f>
        <v>-1.4105550709439862E-2</v>
      </c>
      <c r="AR145" cm="1">
        <f t="array" ref="AR145">MMULT($S145:$W145,AR$2:AR$6)/MMULT($S145:$W145,AQ$2:AQ$6)-1</f>
        <v>-1.1939570490466456E-2</v>
      </c>
      <c r="AS145" cm="1">
        <f t="array" ref="AS145">MMULT($S145:$W145,AS$2:AS$6)/MMULT($S145:$W145,AR$2:AR$6)-1</f>
        <v>0</v>
      </c>
      <c r="AT145" cm="1">
        <f t="array" ref="AT145">MMULT($S145:$W145,AT$2:AT$6)/MMULT($S145:$W145,AS$2:AS$6)-1</f>
        <v>0</v>
      </c>
      <c r="AU145" cm="1">
        <f t="array" ref="AU145">MMULT($S145:$W145,AU$2:AU$6)/MMULT($S145:$W145,AT$2:AT$6)-1</f>
        <v>-6.3989448375012525E-3</v>
      </c>
      <c r="AV145" cm="1">
        <f t="array" ref="AV145">MMULT($S145:$W145,AV$2:AV$6)/MMULT($S145:$W145,AU$2:AU$6)-1</f>
        <v>-6.7138656321361623E-3</v>
      </c>
      <c r="AW145" cm="1">
        <f t="array" ref="AW145">MMULT($S145:$W145,AW$2:AW$6)/MMULT($S145:$W145,AV$2:AV$6)-1</f>
        <v>-1.7988592482758192E-2</v>
      </c>
      <c r="AX145" cm="1">
        <f t="array" ref="AX145">MMULT($S145:$W145,AX$2:AX$6)/MMULT($S145:$W145,AW$2:AW$6)-1</f>
        <v>9.8652089620385741E-3</v>
      </c>
      <c r="AY145" cm="1">
        <f t="array" ref="AY145">MMULT($S145:$W145,AY$2:AY$6)/MMULT($S145:$W145,AX$2:AX$6)-1</f>
        <v>-2.9940655906480318E-2</v>
      </c>
      <c r="AZ145" cm="1">
        <f t="array" ref="AZ145">MMULT($S145:$W145,AZ$2:AZ$6)/MMULT($S145:$W145,AY$2:AY$6)-1</f>
        <v>0</v>
      </c>
      <c r="BA145" cm="1">
        <f t="array" ref="BA145">MMULT($S145:$W145,BA$2:BA$6)/MMULT($S145:$W145,AZ$2:AZ$6)-1</f>
        <v>0</v>
      </c>
      <c r="BB145" cm="1">
        <f t="array" ref="BB145">MMULT($S145:$W145,BB$2:BB$6)/MMULT($S145:$W145,BA$2:BA$6)-1</f>
        <v>1.2878687730538463E-2</v>
      </c>
      <c r="BC145" cm="1">
        <f t="array" ref="BC145">MMULT($S145:$W145,BC$2:BC$6)/MMULT($S145:$W145,BB$2:BB$6)-1</f>
        <v>4.9203783677980173E-3</v>
      </c>
      <c r="BD145" cm="1">
        <f t="array" ref="BD145">MMULT($S145:$W145,BD$2:BD$6)/MMULT($S145:$W145,BC$2:BC$6)-1</f>
        <v>9.291789324959554E-3</v>
      </c>
      <c r="BE145" cm="1">
        <f t="array" ref="BE145">MMULT($S145:$W145,BE$2:BE$6)/MMULT($S145:$W145,BD$2:BD$6)-1</f>
        <v>1.8602409946628207E-2</v>
      </c>
      <c r="BF145" cm="1">
        <f t="array" ref="BF145">MMULT($S145:$W145,BF$2:BF$6)/MMULT($S145:$W145,BE$2:BE$6)-1</f>
        <v>9.6963382073922411E-4</v>
      </c>
      <c r="BG145" cm="1">
        <f t="array" ref="BG145">MMULT($S145:$W145,BG$2:BG$6)/MMULT($S145:$W145,BF$2:BF$6)-1</f>
        <v>0</v>
      </c>
      <c r="BH145" cm="1">
        <f t="array" ref="BH145">MMULT($S145:$W145,BH$2:BH$6)/MMULT($S145:$W145,BG$2:BG$6)-1</f>
        <v>0</v>
      </c>
      <c r="BI145" cm="1">
        <f t="array" ref="BI145">MMULT($S145:$W145,BI$2:BI$6)/MMULT($S145:$W145,BH$2:BH$6)-1</f>
        <v>9.966450501994073E-3</v>
      </c>
      <c r="BJ145" cm="1">
        <f t="array" ref="BJ145">MMULT($S145:$W145,BJ$2:BJ$6)/MMULT($S145:$W145,BI$2:BI$6)-1</f>
        <v>-1.3814542860526635E-2</v>
      </c>
      <c r="BK145" cm="1">
        <f t="array" ref="BK145">MMULT($S145:$W145,BK$2:BK$6)/MMULT($S145:$W145,BJ$2:BJ$6)-1</f>
        <v>-1.3308636754308156E-2</v>
      </c>
      <c r="BL145" cm="1">
        <f t="array" ref="BL145">MMULT($S145:$W145,BL$2:BL$6)/MMULT($S145:$W145,BK$2:BK$6)-1</f>
        <v>1.4607159107595802E-3</v>
      </c>
      <c r="BM145" cm="1">
        <f t="array" ref="BM145">MMULT($S145:$W145,BM$2:BM$6)/MMULT($S145:$W145,BL$2:BL$6)-1</f>
        <v>9.7557757349693297E-3</v>
      </c>
      <c r="BN145" cm="1">
        <f t="array" ref="BN145">MMULT($S145:$W145,BN$2:BN$6)/MMULT($S145:$W145,BM$2:BM$6)-1</f>
        <v>0</v>
      </c>
      <c r="BO145" cm="1">
        <f t="array" ref="BO145">MMULT($S145:$W145,BO$2:BO$6)/MMULT($S145:$W145,BN$2:BN$6)-1</f>
        <v>0</v>
      </c>
      <c r="BP145" cm="1">
        <f t="array" ref="BP145">MMULT($S145:$W145,BP$2:BP$6)/MMULT($S145:$W145,BO$2:BO$6)-1</f>
        <v>2.3456376828971948E-2</v>
      </c>
      <c r="BQ145" cm="1">
        <f t="array" ref="BQ145">MMULT($S145:$W145,BQ$2:BQ$6)/MMULT($S145:$W145,BP$2:BP$6)-1</f>
        <v>-3.9495403939666662E-3</v>
      </c>
      <c r="BR145" cm="1">
        <f t="array" ref="BR145">MMULT($S145:$W145,BR$2:BR$6)/MMULT($S145:$W145,BQ$2:BQ$6)-1</f>
        <v>-4.9874363236068753E-3</v>
      </c>
      <c r="BS145" cm="1">
        <f t="array" ref="BS145">MMULT($S145:$W145,BS$2:BS$6)/MMULT($S145:$W145,BR$2:BR$6)-1</f>
        <v>-1.2542313764397295E-2</v>
      </c>
      <c r="BT145" cm="1">
        <f t="array" ref="BT145">MMULT($S145:$W145,BT$2:BT$6)/MMULT($S145:$W145,BS$2:BS$6)-1</f>
        <v>1.8885030977032535E-2</v>
      </c>
      <c r="BU145" cm="1">
        <f t="array" ref="BU145">MMULT($S145:$W145,BU$2:BU$6)/MMULT($S145:$W145,BT$2:BT$6)-1</f>
        <v>-1.02525127689721E-2</v>
      </c>
      <c r="BV145" cm="1">
        <f t="array" ref="BV145">MMULT($S145:$W145,BV$2:BV$6)/MMULT($S145:$W145,BU$2:BU$6)-1</f>
        <v>0</v>
      </c>
      <c r="BW145" cm="1">
        <f t="array" ref="BW145">MMULT($S145:$W145,BW$2:BW$6)/MMULT($S145:$W145,BV$2:BV$6)-1</f>
        <v>4.5164395050261152E-3</v>
      </c>
      <c r="BX145" cm="1">
        <f t="array" ref="BX145">MMULT($S145:$W145,BX$2:BX$6)/MMULT($S145:$W145,BW$2:BW$6)-1</f>
        <v>0</v>
      </c>
      <c r="BY145" cm="1">
        <f t="array" ref="BY145">MMULT($S145:$W145,BY$2:BY$6)/MMULT($S145:$W145,BX$2:BX$6)-1</f>
        <v>-9.968520692427707E-3</v>
      </c>
      <c r="BZ145" cm="1">
        <f t="array" ref="BZ145">MMULT($S145:$W145,BZ$2:BZ$6)/MMULT($S145:$W145,BY$2:BY$6)-1</f>
        <v>-1.9637646556553423E-2</v>
      </c>
      <c r="CA145" cm="1">
        <f t="array" ref="CA145">MMULT($S145:$W145,CA$2:CA$6)/MMULT($S145:$W145,BZ$2:BZ$6)-1</f>
        <v>-8.3225391820098693E-3</v>
      </c>
      <c r="CB145" cm="1">
        <f t="array" ref="CB145">MMULT($S145:$W145,CB$2:CB$6)/MMULT($S145:$W145,CA$2:CA$6)-1</f>
        <v>0</v>
      </c>
      <c r="CC145" cm="1">
        <f t="array" ref="CC145">MMULT($S145:$W145,CC$2:CC$6)/MMULT($S145:$W145,CB$2:CB$6)-1</f>
        <v>0</v>
      </c>
      <c r="CD145" cm="1">
        <f t="array" ref="CD145">MMULT($S145:$W145,CD$2:CD$6)/MMULT($S145:$W145,CC$2:CC$6)-1</f>
        <v>1.4513628304930304E-2</v>
      </c>
      <c r="CE145" cm="1">
        <f t="array" ref="CE145">MMULT($S145:$W145,CE$2:CE$6)/MMULT($S145:$W145,CD$2:CD$6)-1</f>
        <v>4.8172624767788275E-3</v>
      </c>
      <c r="CF145" cm="1">
        <f t="array" ref="CF145">MMULT($S145:$W145,CF$2:CF$6)/MMULT($S145:$W145,CE$2:CE$6)-1</f>
        <v>-2.9735129391929016E-3</v>
      </c>
      <c r="CG145" cm="1">
        <f t="array" ref="CG145">MMULT($S145:$W145,CG$2:CG$6)/MMULT($S145:$W145,CF$2:CF$6)-1</f>
        <v>-8.8878063696907761E-3</v>
      </c>
      <c r="CH145" cm="1">
        <f t="array" ref="CH145">MMULT($S145:$W145,CH$2:CH$6)/MMULT($S145:$W145,CG$2:CG$6)-1</f>
        <v>3.1094883702967424E-2</v>
      </c>
      <c r="CI145" cm="1">
        <f t="array" ref="CI145">MMULT($S145:$W145,CI$2:CI$6)/MMULT($S145:$W145,CH$2:CH$6)-1</f>
        <v>0</v>
      </c>
      <c r="CJ145" cm="1">
        <f t="array" ref="CJ145">MMULT($S145:$W145,CJ$2:CJ$6)/MMULT($S145:$W145,CI$2:CI$6)-1</f>
        <v>0</v>
      </c>
      <c r="CK145" cm="1">
        <f t="array" ref="CK145">MMULT($S145:$W145,CK$2:CK$6)/MMULT($S145:$W145,CJ$2:CJ$6)-1</f>
        <v>0</v>
      </c>
      <c r="CL145" cm="1">
        <f t="array" ref="CL145">MMULT($S145:$W145,CL$2:CL$6)/MMULT($S145:$W145,CK$2:CK$6)-1</f>
        <v>1.8059127884440418E-2</v>
      </c>
      <c r="CM145" cm="1">
        <f t="array" ref="CM145">MMULT($S145:$W145,CM$2:CM$6)/MMULT($S145:$W145,CL$2:CL$6)-1</f>
        <v>-1.1416124480884027E-2</v>
      </c>
      <c r="CN145" cm="1">
        <f t="array" ref="CN145">MMULT($S145:$W145,CN$2:CN$6)/MMULT($S145:$W145,CM$2:CM$6)-1</f>
        <v>1.8186311394772892E-2</v>
      </c>
      <c r="CO145" cm="1">
        <f t="array" ref="CO145">MMULT($S145:$W145,CO$2:CO$6)/MMULT($S145:$W145,CN$2:CN$6)-1</f>
        <v>2.7405026547853151E-3</v>
      </c>
      <c r="CP145" cm="1">
        <f t="array" ref="CP145">MMULT($S145:$W145,CP$2:CP$6)/MMULT($S145:$W145,CO$2:CO$6)-1</f>
        <v>0</v>
      </c>
      <c r="CQ145" cm="1">
        <f t="array" ref="CQ145">MMULT($S145:$W145,CQ$2:CQ$6)/MMULT($S145:$W145,CP$2:CP$6)-1</f>
        <v>0</v>
      </c>
      <c r="CR145" cm="1">
        <f t="array" ref="CR145">MMULT($S145:$W145,CR$2:CR$6)/MMULT($S145:$W145,CQ$2:CQ$6)-1</f>
        <v>1.9216334907076416E-2</v>
      </c>
      <c r="CS145" cm="1">
        <f t="array" ref="CS145">MMULT($S145:$W145,CS$2:CS$6)/MMULT($S145:$W145,CR$2:CR$6)-1</f>
        <v>-1.3069717120161251E-2</v>
      </c>
      <c r="CT145" cm="1">
        <f t="array" ref="CT145">MMULT($S145:$W145,CT$2:CT$6)/MMULT($S145:$W145,CS$2:CS$6)-1</f>
        <v>-1.3868428399269384E-2</v>
      </c>
      <c r="CU145" cm="1">
        <f t="array" ref="CU145">MMULT($S145:$W145,CU$2:CU$6)/MMULT($S145:$W145,CT$2:CT$6)-1</f>
        <v>-2.5067411189887534E-2</v>
      </c>
      <c r="CV145" cm="1">
        <f t="array" ref="CV145">MMULT($S145:$W145,CV$2:CV$6)/MMULT($S145:$W145,CU$2:CU$6)-1</f>
        <v>7.5785834981612066E-3</v>
      </c>
      <c r="CW145" cm="1">
        <f t="array" ref="CW145">MMULT($S145:$W145,CW$2:CW$6)/MMULT($S145:$W145,CV$2:CV$6)-1</f>
        <v>0</v>
      </c>
      <c r="CX145" cm="1">
        <f t="array" ref="CX145">MMULT($S145:$W145,CX$2:CX$6)/MMULT($S145:$W145,CW$2:CW$6)-1</f>
        <v>0</v>
      </c>
      <c r="CY145" cm="1">
        <f t="array" ref="CY145">MMULT($S145:$W145,CY$2:CY$6)/MMULT($S145:$W145,CX$2:CX$6)-1</f>
        <v>3.9699951197795791E-3</v>
      </c>
      <c r="CZ145" cm="1">
        <f t="array" ref="CZ145">MMULT($S145:$W145,CZ$2:CZ$6)/MMULT($S145:$W145,CY$2:CY$6)-1</f>
        <v>-2.2581193047758408E-2</v>
      </c>
      <c r="DA145" cm="1">
        <f t="array" ref="DA145">MMULT($S145:$W145,DA$2:DA$6)/MMULT($S145:$W145,CZ$2:CZ$6)-1</f>
        <v>3.509912260164727E-3</v>
      </c>
      <c r="DB145" cm="1">
        <f t="array" ref="DB145">MMULT($S145:$W145,DB$2:DB$6)/MMULT($S145:$W145,DA$2:DA$6)-1</f>
        <v>2.1230229528907962E-3</v>
      </c>
      <c r="DC145" cm="1">
        <f t="array" ref="DC145">MMULT($S145:$W145,DC$2:DC$6)/MMULT($S145:$W145,DB$2:DB$6)-1</f>
        <v>2.2895933350095543E-2</v>
      </c>
      <c r="DD145" cm="1">
        <f t="array" ref="DD145">MMULT($S145:$W145,DD$2:DD$6)/MMULT($S145:$W145,DC$2:DC$6)-1</f>
        <v>0</v>
      </c>
      <c r="DE145" cm="1">
        <f t="array" ref="DE145">MMULT($S145:$W145,DE$2:DE$6)/MMULT($S145:$W145,DD$2:DD$6)-1</f>
        <v>0</v>
      </c>
      <c r="DF145" cm="1">
        <f t="array" ref="DF145">MMULT($S145:$W145,DF$2:DF$6)/MMULT($S145:$W145,DE$2:DE$6)-1</f>
        <v>6.5740414545194525E-3</v>
      </c>
      <c r="DG145" cm="1">
        <f t="array" ref="DG145">MMULT($S145:$W145,DG$2:DG$6)/MMULT($S145:$W145,DF$2:DF$6)-1</f>
        <v>-7.526501167917532E-3</v>
      </c>
      <c r="DH145" cm="1">
        <f t="array" ref="DH145">MMULT($S145:$W145,DH$2:DH$6)/MMULT($S145:$W145,DG$2:DG$6)-1</f>
        <v>1.3920676812584354E-3</v>
      </c>
      <c r="DI145" cm="1">
        <f t="array" ref="DI145">MMULT($S145:$W145,DI$2:DI$6)/MMULT($S145:$W145,DH$2:DH$6)-1</f>
        <v>-7.748499183682922E-4</v>
      </c>
      <c r="DJ145" cm="1">
        <f t="array" ref="DJ145">MMULT($S145:$W145,DJ$2:DJ$6)/MMULT($S145:$W145,DI$2:DI$6)-1</f>
        <v>2.7712121901251052E-3</v>
      </c>
      <c r="DK145" cm="1">
        <f t="array" ref="DK145">MMULT($S145:$W145,DK$2:DK$6)/MMULT($S145:$W145,DJ$2:DJ$6)-1</f>
        <v>0</v>
      </c>
      <c r="DL145" cm="1">
        <f t="array" ref="DL145">MMULT($S145:$W145,DL$2:DL$6)/MMULT($S145:$W145,DK$2:DK$6)-1</f>
        <v>0</v>
      </c>
      <c r="DM145" cm="1">
        <f t="array" ref="DM145">MMULT($S145:$W145,DM$2:DM$6)/MMULT($S145:$W145,DL$2:DL$6)-1</f>
        <v>-1.1454059336761913E-2</v>
      </c>
      <c r="DN145" cm="1">
        <f t="array" ref="DN145">MMULT($S145:$W145,DN$2:DN$6)/MMULT($S145:$W145,DM$2:DM$6)-1</f>
        <v>-1.8221227234580417E-2</v>
      </c>
      <c r="DO145" cm="1">
        <f t="array" ref="DO145">MMULT($S145:$W145,DO$2:DO$6)/MMULT($S145:$W145,DN$2:DN$6)-1</f>
        <v>1.1593901885768032E-2</v>
      </c>
      <c r="DP145" cm="1">
        <f t="array" ref="DP145">MMULT($S145:$W145,DP$2:DP$6)/MMULT($S145:$W145,DO$2:DO$6)-1</f>
        <v>3.8273289468919724E-3</v>
      </c>
      <c r="DQ145" cm="1">
        <f t="array" ref="DQ145">MMULT($S145:$W145,DQ$2:DQ$6)/MMULT($S145:$W145,DP$2:DP$6)-1</f>
        <v>-4.6357765558427966E-3</v>
      </c>
      <c r="DR145" cm="1">
        <f t="array" ref="DR145">MMULT($S145:$W145,DR$2:DR$6)/MMULT($S145:$W145,DQ$2:DQ$6)-1</f>
        <v>0</v>
      </c>
      <c r="DS145" cm="1">
        <f t="array" ref="DS145">MMULT($S145:$W145,DS$2:DS$6)/MMULT($S145:$W145,DR$2:DR$6)-1</f>
        <v>0</v>
      </c>
      <c r="DT145" cm="1">
        <f t="array" ref="DT145">MMULT($S145:$W145,DT$2:DT$6)/MMULT($S145:$W145,DS$2:DS$6)-1</f>
        <v>1.4891499896732441E-2</v>
      </c>
      <c r="DU145" cm="1">
        <f t="array" ref="DU145">MMULT($S145:$W145,DU$2:DU$6)/MMULT($S145:$W145,DT$2:DT$6)-1</f>
        <v>5.4916612488602468E-3</v>
      </c>
      <c r="DV145" cm="1">
        <f t="array" ref="DV145">MMULT($S145:$W145,DV$2:DV$6)/MMULT($S145:$W145,DU$2:DU$6)-1</f>
        <v>1.89742056403297E-3</v>
      </c>
      <c r="DW145" cm="1">
        <f t="array" ref="DW145">MMULT($S145:$W145,DW$2:DW$6)/MMULT($S145:$W145,DV$2:DV$6)-1</f>
        <v>-6.3931988976344556E-3</v>
      </c>
      <c r="DX145" cm="1">
        <f t="array" ref="DX145">MMULT($S145:$W145,DX$2:DX$6)/MMULT($S145:$W145,DW$2:DW$6)-1</f>
        <v>9.8972585283452208E-3</v>
      </c>
      <c r="DY145" cm="1">
        <f t="array" ref="DY145">MMULT($S145:$W145,DY$2:DY$6)/MMULT($S145:$W145,DX$2:DX$6)-1</f>
        <v>0</v>
      </c>
      <c r="DZ145" cm="1">
        <f t="array" ref="DZ145">MMULT($S145:$W145,DZ$2:DZ$6)/MMULT($S145:$W145,DY$2:DY$6)-1</f>
        <v>0</v>
      </c>
      <c r="EA145" cm="1">
        <f t="array" ref="EA145">MMULT($S145:$W145,EA$2:EA$6)/MMULT($S145:$W145,DZ$2:DZ$6)-1</f>
        <v>-9.008712290954235E-3</v>
      </c>
      <c r="EB145" cm="1">
        <f t="array" ref="EB145">MMULT($S145:$W145,EB$2:EB$6)/MMULT($S145:$W145,EA$2:EA$6)-1</f>
        <v>-9.6255638814866096E-3</v>
      </c>
      <c r="EC145" cm="1">
        <f t="array" ref="EC145">MMULT($S145:$W145,EC$2:EC$6)/MMULT($S145:$W145,EB$2:EB$6)-1</f>
        <v>3.4410629562819928E-3</v>
      </c>
      <c r="ED145" cm="1">
        <f t="array" ref="ED145">MMULT($S145:$W145,ED$2:ED$6)/MMULT($S145:$W145,EC$2:EC$6)-1</f>
        <v>1.0909114707681633E-2</v>
      </c>
      <c r="EE145" cm="1">
        <f t="array" ref="EE145">MMULT($S145:$W145,EE$2:EE$6)/MMULT($S145:$W145,ED$2:ED$6)-1</f>
        <v>8.1565641581793358E-4</v>
      </c>
      <c r="EF145" cm="1">
        <f t="array" ref="EF145">MMULT($S145:$W145,EF$2:EF$6)/MMULT($S145:$W145,EE$2:EE$6)-1</f>
        <v>0</v>
      </c>
      <c r="EG145" cm="1">
        <f t="array" ref="EG145">MMULT($S145:$W145,EG$2:EG$6)/MMULT($S145:$W145,EF$2:EF$6)-1</f>
        <v>0</v>
      </c>
      <c r="EH145" cm="1">
        <f t="array" ref="EH145">MMULT($S145:$W145,EH$2:EH$6)/MMULT($S145:$W145,EG$2:EG$6)-1</f>
        <v>7.1912578348751754E-3</v>
      </c>
      <c r="EI145" cm="1">
        <f t="array" ref="EI145">MMULT($S145:$W145,EI$2:EI$6)/MMULT($S145:$W145,EH$2:EH$6)-1</f>
        <v>4.5383118571720171E-3</v>
      </c>
      <c r="EJ145" cm="1">
        <f t="array" ref="EJ145">MMULT($S145:$W145,EJ$2:EJ$6)/MMULT($S145:$W145,EI$2:EI$6)-1</f>
        <v>-6.2018618757818667E-3</v>
      </c>
      <c r="EK145" cm="1">
        <f t="array" ref="EK145">MMULT($S145:$W145,EK$2:EK$6)/MMULT($S145:$W145,EJ$2:EJ$6)-1</f>
        <v>-2.8789501205239709E-4</v>
      </c>
      <c r="EL145" cm="1">
        <f t="array" ref="EL145">MMULT($S145:$W145,EL$2:EL$6)/MMULT($S145:$W145,EK$2:EK$6)-1</f>
        <v>-1.2043687921564628E-2</v>
      </c>
      <c r="EM145" cm="1">
        <f t="array" ref="EM145">MMULT($S145:$W145,EM$2:EM$6)/MMULT($S145:$W145,EL$2:EL$6)-1</f>
        <v>0</v>
      </c>
      <c r="EN145" cm="1">
        <f t="array" ref="EN145">MMULT($S145:$W145,EN$2:EN$6)/MMULT($S145:$W145,EM$2:EM$6)-1</f>
        <v>0</v>
      </c>
      <c r="EO145" cm="1">
        <f t="array" ref="EO145">MMULT($S145:$W145,EO$2:EO$6)/MMULT($S145:$W145,EN$2:EN$6)-1</f>
        <v>0</v>
      </c>
      <c r="EP145" cm="1">
        <f t="array" ref="EP145">MMULT($S145:$W145,EP$2:EP$6)/MMULT($S145:$W145,EO$2:EO$6)-1</f>
        <v>2.1910671631334422E-2</v>
      </c>
      <c r="EQ145" cm="1">
        <f t="array" ref="EQ145">MMULT($S145:$W145,EQ$2:EQ$6)/MMULT($S145:$W145,EP$2:EP$6)-1</f>
        <v>1.3731317918289188E-2</v>
      </c>
      <c r="ER145" cm="1">
        <f t="array" ref="ER145">MMULT($S145:$W145,ER$2:ER$6)/MMULT($S145:$W145,EQ$2:EQ$6)-1</f>
        <v>7.9698995022945418E-3</v>
      </c>
      <c r="ES145" cm="1">
        <f t="array" ref="ES145">MMULT($S145:$W145,ES$2:ES$6)/MMULT($S145:$W145,ER$2:ER$6)-1</f>
        <v>4.4352510222531727E-3</v>
      </c>
      <c r="ET145" cm="1">
        <f t="array" ref="ET145">MMULT($S145:$W145,ET$2:ET$6)/MMULT($S145:$W145,ES$2:ES$6)-1</f>
        <v>0</v>
      </c>
      <c r="EU145" cm="1">
        <f t="array" ref="EU145">MMULT($S145:$W145,EU$2:EU$6)/MMULT($S145:$W145,ET$2:ET$6)-1</f>
        <v>0</v>
      </c>
      <c r="EV145" cm="1">
        <f t="array" ref="EV145">MMULT($S145:$W145,EV$2:EV$6)/MMULT($S145:$W145,EU$2:EU$6)-1</f>
        <v>6.6570208996155067E-3</v>
      </c>
      <c r="EW145" cm="1">
        <f t="array" ref="EW145">MMULT($S145:$W145,EW$2:EW$6)/MMULT($S145:$W145,EV$2:EV$6)-1</f>
        <v>-1.5031161190363185E-2</v>
      </c>
      <c r="EX145" cm="1">
        <f t="array" ref="EX145">MMULT($S145:$W145,EX$2:EX$6)/MMULT($S145:$W145,EW$2:EW$6)-1</f>
        <v>-3.2359803757453509E-4</v>
      </c>
      <c r="EY145" cm="1">
        <f t="array" ref="EY145">MMULT($S145:$W145,EY$2:EY$6)/MMULT($S145:$W145,EX$2:EX$6)-1</f>
        <v>2.803429850917194E-3</v>
      </c>
      <c r="EZ145" cm="1">
        <f t="array" ref="EZ145">MMULT($S145:$W145,EZ$2:EZ$6)/MMULT($S145:$W145,EY$2:EY$6)-1</f>
        <v>3.8229424765434672E-4</v>
      </c>
      <c r="FA145" cm="1">
        <f t="array" ref="FA145">MMULT($S145:$W145,FA$2:FA$6)/MMULT($S145:$W145,EZ$2:EZ$6)-1</f>
        <v>0</v>
      </c>
      <c r="FB145" cm="1">
        <f t="array" ref="FB145">MMULT($S145:$W145,FB$2:FB$6)/MMULT($S145:$W145,FA$2:FA$6)-1</f>
        <v>0</v>
      </c>
      <c r="FC145" cm="1">
        <f t="array" ref="FC145">MMULT($S145:$W145,FC$2:FC$6)/MMULT($S145:$W145,FB$2:FB$6)-1</f>
        <v>3.6437676399474483E-3</v>
      </c>
      <c r="FD145" cm="1">
        <f t="array" ref="FD145">MMULT($S145:$W145,FD$2:FD$6)/MMULT($S145:$W145,FC$2:FC$6)-1</f>
        <v>4.9767956281718817E-3</v>
      </c>
      <c r="FE145" cm="1">
        <f t="array" ref="FE145">MMULT($S145:$W145,FE$2:FE$6)/MMULT($S145:$W145,FD$2:FD$6)-1</f>
        <v>-2.0523092677126598E-2</v>
      </c>
      <c r="FF145" cm="1">
        <f t="array" ref="FF145">MMULT($S145:$W145,FF$2:FF$6)/MMULT($S145:$W145,FE$2:FE$6)-1</f>
        <v>-7.5470030050485137E-3</v>
      </c>
      <c r="FG145" cm="1">
        <f t="array" ref="FG145">MMULT($S145:$W145,FG$2:FG$6)/MMULT($S145:$W145,FF$2:FF$6)-1</f>
        <v>9.9160954256802825E-3</v>
      </c>
      <c r="FH145" cm="1">
        <f t="array" ref="FH145">MMULT($S145:$W145,FH$2:FH$6)/MMULT($S145:$W145,FG$2:FG$6)-1</f>
        <v>0</v>
      </c>
      <c r="FI145" cm="1">
        <f t="array" ref="FI145">MMULT($S145:$W145,FI$2:FI$6)/MMULT($S145:$W145,FH$2:FH$6)-1</f>
        <v>0</v>
      </c>
      <c r="FJ145" cm="1">
        <f t="array" ref="FJ145">MMULT($S145:$W145,FJ$2:FJ$6)/MMULT($S145:$W145,FI$2:FI$6)-1</f>
        <v>2.2982394203809875E-3</v>
      </c>
      <c r="FK145" cm="1">
        <f t="array" ref="FK145">MMULT($S145:$W145,FK$2:FK$6)/MMULT($S145:$W145,FJ$2:FJ$6)-1</f>
        <v>7.6050951417880874E-3</v>
      </c>
      <c r="FL145" cm="1">
        <f t="array" ref="FL145">MMULT($S145:$W145,FL$2:FL$6)/MMULT($S145:$W145,FK$2:FK$6)-1</f>
        <v>7.1507321353010411E-3</v>
      </c>
      <c r="FM145" cm="1">
        <f t="array" ref="FM145">MMULT($S145:$W145,FM$2:FM$6)/MMULT($S145:$W145,FL$2:FL$6)-1</f>
        <v>4.2789218186443101E-3</v>
      </c>
      <c r="FN145" cm="1">
        <f t="array" ref="FN145">MMULT($S145:$W145,FN$2:FN$6)/MMULT($S145:$W145,FM$2:FM$6)-1</f>
        <v>-6.3988172704376733E-3</v>
      </c>
      <c r="FO145" cm="1">
        <f t="array" ref="FO145">MMULT($S145:$W145,FO$2:FO$6)/MMULT($S145:$W145,FN$2:FN$6)-1</f>
        <v>0</v>
      </c>
      <c r="FP145" cm="1">
        <f t="array" ref="FP145">MMULT($S145:$W145,FP$2:FP$6)/MMULT($S145:$W145,FO$2:FO$6)-1</f>
        <v>0</v>
      </c>
      <c r="FQ145" cm="1">
        <f t="array" ref="FQ145">MMULT($S145:$W145,FQ$2:FQ$6)/MMULT($S145:$W145,FP$2:FP$6)-1</f>
        <v>-2.319934843785787E-3</v>
      </c>
      <c r="FR145" cm="1">
        <f t="array" ref="FR145">MMULT($S145:$W145,FR$2:FR$6)/MMULT($S145:$W145,FQ$2:FQ$6)-1</f>
        <v>1.8343192510537065E-2</v>
      </c>
      <c r="FS145" cm="1">
        <f t="array" ref="FS145">MMULT($S145:$W145,FS$2:FS$6)/MMULT($S145:$W145,FR$2:FR$6)-1</f>
        <v>1.7061004782459532E-2</v>
      </c>
      <c r="FT145" cm="1">
        <f t="array" ref="FT145">MMULT($S145:$W145,FT$2:FT$6)/MMULT($S145:$W145,FS$2:FS$6)-1</f>
        <v>-3.4044012888767572E-4</v>
      </c>
      <c r="FU145" cm="1">
        <f t="array" ref="FU145">MMULT($S145:$W145,FU$2:FU$6)/MMULT($S145:$W145,FT$2:FT$6)-1</f>
        <v>-6.9347889732596091E-4</v>
      </c>
      <c r="FV145" cm="1">
        <f t="array" ref="FV145">MMULT($S145:$W145,FV$2:FV$6)/MMULT($S145:$W145,FU$2:FU$6)-1</f>
        <v>0</v>
      </c>
      <c r="FW145" cm="1">
        <f t="array" ref="FW145">MMULT($S145:$W145,FW$2:FW$6)/MMULT($S145:$W145,FV$2:FV$6)-1</f>
        <v>0</v>
      </c>
      <c r="FX145" cm="1">
        <f t="array" ref="FX145">MMULT($S145:$W145,FX$2:FX$6)/MMULT($S145:$W145,FW$2:FW$6)-1</f>
        <v>4.9395107638190439E-3</v>
      </c>
      <c r="FY145" cm="1">
        <f t="array" ref="FY145">MMULT($S145:$W145,FY$2:FY$6)/MMULT($S145:$W145,FX$2:FX$6)-1</f>
        <v>-4.5640319691391262E-3</v>
      </c>
      <c r="FZ145" cm="1">
        <f t="array" ref="FZ145">MMULT($S145:$W145,FZ$2:FZ$6)/MMULT($S145:$W145,FY$2:FY$6)-1</f>
        <v>1.2823238969759565E-2</v>
      </c>
      <c r="GA145" cm="1">
        <f t="array" ref="GA145">MMULT($S145:$W145,GA$2:GA$6)/MMULT($S145:$W145,FZ$2:FZ$6)-1</f>
        <v>-4.0762604594428709E-3</v>
      </c>
      <c r="GB145" cm="1">
        <f t="array" ref="GB145">MMULT($S145:$W145,GB$2:GB$6)/MMULT($S145:$W145,GA$2:GA$6)-1</f>
        <v>-3.5330787736436164E-3</v>
      </c>
      <c r="GC145" cm="1">
        <f t="array" ref="GC145">MMULT($S145:$W145,GC$2:GC$6)/MMULT($S145:$W145,GB$2:GB$6)-1</f>
        <v>0</v>
      </c>
      <c r="GD145" cm="1">
        <f t="array" ref="GD145">MMULT($S145:$W145,GD$2:GD$6)/MMULT($S145:$W145,GC$2:GC$6)-1</f>
        <v>0</v>
      </c>
      <c r="GE145" cm="1">
        <f t="array" ref="GE145">MMULT($S145:$W145,GE$2:GE$6)/MMULT($S145:$W145,GD$2:GD$6)-1</f>
        <v>-7.4214124279514682E-4</v>
      </c>
      <c r="GF145" cm="1">
        <f t="array" ref="GF145">MMULT($S145:$W145,GF$2:GF$6)/MMULT($S145:$W145,GE$2:GE$6)-1</f>
        <v>-7.4399492349088714E-3</v>
      </c>
      <c r="GG145" cm="1">
        <f t="array" ref="GG145">MMULT($S145:$W145,GG$2:GG$6)/MMULT($S145:$W145,GF$2:GF$6)-1</f>
        <v>-9.5656618445605357E-4</v>
      </c>
      <c r="GH145" cm="1">
        <f t="array" ref="GH145">MMULT($S145:$W145,GH$2:GH$6)/MMULT($S145:$W145,GG$2:GG$6)-1</f>
        <v>4.8886105210832476E-4</v>
      </c>
      <c r="GI145" cm="1">
        <f t="array" ref="GI145">MMULT($S145:$W145,GI$2:GI$6)/MMULT($S145:$W145,GH$2:GH$6)-1</f>
        <v>-1.4770564930255414E-3</v>
      </c>
      <c r="GJ145" cm="1">
        <f t="array" ref="GJ145">MMULT($S145:$W145,GJ$2:GJ$6)/MMULT($S145:$W145,GI$2:GI$6)-1</f>
        <v>0</v>
      </c>
      <c r="GK145" cm="1">
        <f t="array" ref="GK145">MMULT($S145:$W145,GK$2:GK$6)/MMULT($S145:$W145,GJ$2:GJ$6)-1</f>
        <v>0</v>
      </c>
      <c r="GL145" cm="1">
        <f t="array" ref="GL145">MMULT($S145:$W145,GL$2:GL$6)/MMULT($S145:$W145,GK$2:GK$6)-1</f>
        <v>5.8224427748883034E-3</v>
      </c>
      <c r="GM145" cm="1">
        <f t="array" ref="GM145">MMULT($S145:$W145,GM$2:GM$6)/MMULT($S145:$W145,GL$2:GL$6)-1</f>
        <v>2.044188527119406E-4</v>
      </c>
      <c r="GN145" cm="1">
        <f t="array" ref="GN145">MMULT($S145:$W145,GN$2:GN$6)/MMULT($S145:$W145,GM$2:GM$6)-1</f>
        <v>-4.8928797913855293E-3</v>
      </c>
      <c r="GO145" cm="1">
        <f t="array" ref="GO145">MMULT($S145:$W145,GO$2:GO$6)/MMULT($S145:$W145,GN$2:GN$6)-1</f>
        <v>-5.2066537010326819E-3</v>
      </c>
      <c r="GP145" cm="1">
        <f t="array" ref="GP145">MMULT($S145:$W145,GP$2:GP$6)/MMULT($S145:$W145,GO$2:GO$6)-1</f>
        <v>1.0798154189215703E-2</v>
      </c>
      <c r="GQ145" cm="1">
        <f t="array" ref="GQ145">MMULT($S145:$W145,GQ$2:GQ$6)/MMULT($S145:$W145,GP$2:GP$6)-1</f>
        <v>0</v>
      </c>
      <c r="GR145" cm="1">
        <f t="array" ref="GR145">MMULT($S145:$W145,GR$2:GR$6)/MMULT($S145:$W145,GQ$2:GQ$6)-1</f>
        <v>0</v>
      </c>
      <c r="GS145" cm="1">
        <f t="array" ref="GS145">MMULT($S145:$W145,GS$2:GS$6)/MMULT($S145:$W145,GR$2:GR$6)-1</f>
        <v>-4.5337710128460218E-3</v>
      </c>
      <c r="GT145" cm="1">
        <f t="array" ref="GT145">MMULT($S145:$W145,GT$2:GT$6)/MMULT($S145:$W145,GS$2:GS$6)-1</f>
        <v>-1.1408103852537099E-2</v>
      </c>
      <c r="GU145" cm="1">
        <f t="array" ref="GU145">MMULT($S145:$W145,GU$2:GU$6)/MMULT($S145:$W145,GT$2:GT$6)-1</f>
        <v>7.3765122952109685E-3</v>
      </c>
      <c r="GV145" cm="1">
        <f t="array" ref="GV145">MMULT($S145:$W145,GV$2:GV$6)/MMULT($S145:$W145,GU$2:GU$6)-1</f>
        <v>1.20844154978208E-2</v>
      </c>
      <c r="GW145" s="49">
        <f t="shared" si="4"/>
        <v>8.3190098604573411E-4</v>
      </c>
      <c r="GX145" s="50">
        <f t="shared" si="5"/>
        <v>9.647349466442837E-3</v>
      </c>
    </row>
    <row r="146" spans="1:206" x14ac:dyDescent="0.35">
      <c r="A146" s="15" t="s">
        <v>153</v>
      </c>
      <c r="B146" s="21">
        <v>70.86</v>
      </c>
      <c r="C146" s="21">
        <v>258</v>
      </c>
      <c r="D146" s="21">
        <v>27064</v>
      </c>
      <c r="E146" s="21">
        <v>5800.5</v>
      </c>
      <c r="F146" s="21">
        <v>301.23</v>
      </c>
      <c r="G146" s="23">
        <v>5.3804132206183047E-2</v>
      </c>
      <c r="H146">
        <v>0.96447645496993928</v>
      </c>
      <c r="I146">
        <v>0.12881862849818415</v>
      </c>
      <c r="J146">
        <v>0.14743491927854244</v>
      </c>
      <c r="K146">
        <v>0.45439008758812222</v>
      </c>
      <c r="L146">
        <f>SUM(Таблица8[[#This Row],[Аэрофлот]:[Сбербанк]])</f>
        <v>1.7489242225409709</v>
      </c>
      <c r="M146" s="30">
        <f>Таблица8[[#This Row],[Аэрофлот]]/$L146</f>
        <v>3.0764130036470241E-2</v>
      </c>
      <c r="N146" s="24">
        <f>Таблица8[[#This Row],[ГАЗПРОМ ао]]/$L146</f>
        <v>0.55146840700089006</v>
      </c>
      <c r="O146" s="24">
        <f>Таблица8[[#This Row],[ГМКНорНик]]/$L146</f>
        <v>7.3655923360147979E-2</v>
      </c>
      <c r="P146" s="24">
        <f>Таблица8[[#This Row],[ЛУКОЙЛ]]/$L146</f>
        <v>8.4300347252517158E-2</v>
      </c>
      <c r="Q146" s="24">
        <f>Таблица8[[#This Row],[Сбербанк]]/$L146</f>
        <v>0.25981119234997474</v>
      </c>
      <c r="R146" s="24">
        <f>SUM(Таблица810[[#This Row],[Аэрофлот]:[Сбербанк]])</f>
        <v>1.0000000000000002</v>
      </c>
      <c r="S146" s="30">
        <f>INT($U$1*Таблица810[[#This Row],[Аэрофлот]]/B$8)</f>
        <v>4269</v>
      </c>
      <c r="T146" s="24">
        <f>INT($U$1*Таблица810[[#This Row],[ГАЗПРОМ ао]]/C$8)</f>
        <v>25925</v>
      </c>
      <c r="U146" s="24">
        <f>INT($U$1*Таблица810[[#This Row],[ГМКНорНик]]/D$8)</f>
        <v>30</v>
      </c>
      <c r="V146" s="24">
        <f>INT($U$1*Таблица810[[#This Row],[ЛУКОЙЛ]]/E$8)</f>
        <v>161</v>
      </c>
      <c r="W146" s="31">
        <f>INT($U$1*Таблица810[[#This Row],[Сбербанк]]/F$8)</f>
        <v>9551</v>
      </c>
      <c r="AA146" cm="1">
        <f t="array" ref="AA146">MMULT($S146:$W146,AA$2:AA$6)/MMULT($S146:$W146,Z$2:Z$6)-1</f>
        <v>1.3565053153872242E-2</v>
      </c>
      <c r="AB146" cm="1">
        <f t="array" ref="AB146">MMULT($S146:$W146,AB$2:AB$6)/MMULT($S146:$W146,AA$2:AA$6)-1</f>
        <v>-3.1383520832407585E-3</v>
      </c>
      <c r="AC146" cm="1">
        <f t="array" ref="AC146">MMULT($S146:$W146,AC$2:AC$6)/MMULT($S146:$W146,AB$2:AB$6)-1</f>
        <v>0</v>
      </c>
      <c r="AD146" cm="1">
        <f t="array" ref="AD146">MMULT($S146:$W146,AD$2:AD$6)/MMULT($S146:$W146,AC$2:AC$6)-1</f>
        <v>4.6326607613520254E-2</v>
      </c>
      <c r="AE146" cm="1">
        <f t="array" ref="AE146">MMULT($S146:$W146,AE$2:AE$6)/MMULT($S146:$W146,AD$2:AD$6)-1</f>
        <v>0</v>
      </c>
      <c r="AF146" cm="1">
        <f t="array" ref="AF146">MMULT($S146:$W146,AF$2:AF$6)/MMULT($S146:$W146,AE$2:AE$6)-1</f>
        <v>0</v>
      </c>
      <c r="AG146" cm="1">
        <f t="array" ref="AG146">MMULT($S146:$W146,AG$2:AG$6)/MMULT($S146:$W146,AF$2:AF$6)-1</f>
        <v>1.059972763519812E-2</v>
      </c>
      <c r="AH146" cm="1">
        <f t="array" ref="AH146">MMULT($S146:$W146,AH$2:AH$6)/MMULT($S146:$W146,AG$2:AG$6)-1</f>
        <v>3.9751971401966735E-3</v>
      </c>
      <c r="AI146" cm="1">
        <f t="array" ref="AI146">MMULT($S146:$W146,AI$2:AI$6)/MMULT($S146:$W146,AH$2:AH$6)-1</f>
        <v>-9.751387211300977E-3</v>
      </c>
      <c r="AJ146" cm="1">
        <f t="array" ref="AJ146">MMULT($S146:$W146,AJ$2:AJ$6)/MMULT($S146:$W146,AI$2:AI$6)-1</f>
        <v>9.8571843240080614E-3</v>
      </c>
      <c r="AK146" cm="1">
        <f t="array" ref="AK146">MMULT($S146:$W146,AK$2:AK$6)/MMULT($S146:$W146,AJ$2:AJ$6)-1</f>
        <v>-1.5595910671237889E-2</v>
      </c>
      <c r="AL146" cm="1">
        <f t="array" ref="AL146">MMULT($S146:$W146,AL$2:AL$6)/MMULT($S146:$W146,AK$2:AK$6)-1</f>
        <v>0</v>
      </c>
      <c r="AM146" cm="1">
        <f t="array" ref="AM146">MMULT($S146:$W146,AM$2:AM$6)/MMULT($S146:$W146,AL$2:AL$6)-1</f>
        <v>0</v>
      </c>
      <c r="AN146" cm="1">
        <f t="array" ref="AN146">MMULT($S146:$W146,AN$2:AN$6)/MMULT($S146:$W146,AM$2:AM$6)-1</f>
        <v>3.7305901277731035E-3</v>
      </c>
      <c r="AO146" cm="1">
        <f t="array" ref="AO146">MMULT($S146:$W146,AO$2:AO$6)/MMULT($S146:$W146,AN$2:AN$6)-1</f>
        <v>-1.0045708582887336E-2</v>
      </c>
      <c r="AP146" cm="1">
        <f t="array" ref="AP146">MMULT($S146:$W146,AP$2:AP$6)/MMULT($S146:$W146,AO$2:AO$6)-1</f>
        <v>5.9543241522448387E-3</v>
      </c>
      <c r="AQ146" cm="1">
        <f t="array" ref="AQ146">MMULT($S146:$W146,AQ$2:AQ$6)/MMULT($S146:$W146,AP$2:AP$6)-1</f>
        <v>-2.4103028294187978E-2</v>
      </c>
      <c r="AR146" cm="1">
        <f t="array" ref="AR146">MMULT($S146:$W146,AR$2:AR$6)/MMULT($S146:$W146,AQ$2:AQ$6)-1</f>
        <v>-1.2037888441812639E-2</v>
      </c>
      <c r="AS146" cm="1">
        <f t="array" ref="AS146">MMULT($S146:$W146,AS$2:AS$6)/MMULT($S146:$W146,AR$2:AR$6)-1</f>
        <v>0</v>
      </c>
      <c r="AT146" cm="1">
        <f t="array" ref="AT146">MMULT($S146:$W146,AT$2:AT$6)/MMULT($S146:$W146,AS$2:AS$6)-1</f>
        <v>0</v>
      </c>
      <c r="AU146" cm="1">
        <f t="array" ref="AU146">MMULT($S146:$W146,AU$2:AU$6)/MMULT($S146:$W146,AT$2:AT$6)-1</f>
        <v>4.2164060205278631E-3</v>
      </c>
      <c r="AV146" cm="1">
        <f t="array" ref="AV146">MMULT($S146:$W146,AV$2:AV$6)/MMULT($S146:$W146,AU$2:AU$6)-1</f>
        <v>1.3018118586318739E-3</v>
      </c>
      <c r="AW146" cm="1">
        <f t="array" ref="AW146">MMULT($S146:$W146,AW$2:AW$6)/MMULT($S146:$W146,AV$2:AV$6)-1</f>
        <v>-1.1285128143029066E-2</v>
      </c>
      <c r="AX146" cm="1">
        <f t="array" ref="AX146">MMULT($S146:$W146,AX$2:AX$6)/MMULT($S146:$W146,AW$2:AW$6)-1</f>
        <v>3.5750561848348905E-3</v>
      </c>
      <c r="AY146" cm="1">
        <f t="array" ref="AY146">MMULT($S146:$W146,AY$2:AY$6)/MMULT($S146:$W146,AX$2:AX$6)-1</f>
        <v>-2.6018437670425665E-2</v>
      </c>
      <c r="AZ146" cm="1">
        <f t="array" ref="AZ146">MMULT($S146:$W146,AZ$2:AZ$6)/MMULT($S146:$W146,AY$2:AY$6)-1</f>
        <v>0</v>
      </c>
      <c r="BA146" cm="1">
        <f t="array" ref="BA146">MMULT($S146:$W146,BA$2:BA$6)/MMULT($S146:$W146,AZ$2:AZ$6)-1</f>
        <v>0</v>
      </c>
      <c r="BB146" cm="1">
        <f t="array" ref="BB146">MMULT($S146:$W146,BB$2:BB$6)/MMULT($S146:$W146,BA$2:BA$6)-1</f>
        <v>1.2500877374936437E-2</v>
      </c>
      <c r="BC146" cm="1">
        <f t="array" ref="BC146">MMULT($S146:$W146,BC$2:BC$6)/MMULT($S146:$W146,BB$2:BB$6)-1</f>
        <v>1.5458580415317336E-4</v>
      </c>
      <c r="BD146" cm="1">
        <f t="array" ref="BD146">MMULT($S146:$W146,BD$2:BD$6)/MMULT($S146:$W146,BC$2:BC$6)-1</f>
        <v>1.2384311489258559E-2</v>
      </c>
      <c r="BE146" cm="1">
        <f t="array" ref="BE146">MMULT($S146:$W146,BE$2:BE$6)/MMULT($S146:$W146,BD$2:BD$6)-1</f>
        <v>1.4124200182795699E-2</v>
      </c>
      <c r="BF146" cm="1">
        <f t="array" ref="BF146">MMULT($S146:$W146,BF$2:BF$6)/MMULT($S146:$W146,BE$2:BE$6)-1</f>
        <v>6.5927001834960031E-3</v>
      </c>
      <c r="BG146" cm="1">
        <f t="array" ref="BG146">MMULT($S146:$W146,BG$2:BG$6)/MMULT($S146:$W146,BF$2:BF$6)-1</f>
        <v>0</v>
      </c>
      <c r="BH146" cm="1">
        <f t="array" ref="BH146">MMULT($S146:$W146,BH$2:BH$6)/MMULT($S146:$W146,BG$2:BG$6)-1</f>
        <v>0</v>
      </c>
      <c r="BI146" cm="1">
        <f t="array" ref="BI146">MMULT($S146:$W146,BI$2:BI$6)/MMULT($S146:$W146,BH$2:BH$6)-1</f>
        <v>1.9979120420216434E-2</v>
      </c>
      <c r="BJ146" cm="1">
        <f t="array" ref="BJ146">MMULT($S146:$W146,BJ$2:BJ$6)/MMULT($S146:$W146,BI$2:BI$6)-1</f>
        <v>-8.5441574646013541E-3</v>
      </c>
      <c r="BK146" cm="1">
        <f t="array" ref="BK146">MMULT($S146:$W146,BK$2:BK$6)/MMULT($S146:$W146,BJ$2:BJ$6)-1</f>
        <v>-1.6303367330780527E-2</v>
      </c>
      <c r="BL146" cm="1">
        <f t="array" ref="BL146">MMULT($S146:$W146,BL$2:BL$6)/MMULT($S146:$W146,BK$2:BK$6)-1</f>
        <v>-5.0137571948374315E-3</v>
      </c>
      <c r="BM146" cm="1">
        <f t="array" ref="BM146">MMULT($S146:$W146,BM$2:BM$6)/MMULT($S146:$W146,BL$2:BL$6)-1</f>
        <v>1.6648184368171393E-2</v>
      </c>
      <c r="BN146" cm="1">
        <f t="array" ref="BN146">MMULT($S146:$W146,BN$2:BN$6)/MMULT($S146:$W146,BM$2:BM$6)-1</f>
        <v>0</v>
      </c>
      <c r="BO146" cm="1">
        <f t="array" ref="BO146">MMULT($S146:$W146,BO$2:BO$6)/MMULT($S146:$W146,BN$2:BN$6)-1</f>
        <v>0</v>
      </c>
      <c r="BP146" cm="1">
        <f t="array" ref="BP146">MMULT($S146:$W146,BP$2:BP$6)/MMULT($S146:$W146,BO$2:BO$6)-1</f>
        <v>1.6810684554870559E-2</v>
      </c>
      <c r="BQ146" cm="1">
        <f t="array" ref="BQ146">MMULT($S146:$W146,BQ$2:BQ$6)/MMULT($S146:$W146,BP$2:BP$6)-1</f>
        <v>6.1068284693384101E-3</v>
      </c>
      <c r="BR146" cm="1">
        <f t="array" ref="BR146">MMULT($S146:$W146,BR$2:BR$6)/MMULT($S146:$W146,BQ$2:BQ$6)-1</f>
        <v>-8.9400639678672844E-3</v>
      </c>
      <c r="BS146" cm="1">
        <f t="array" ref="BS146">MMULT($S146:$W146,BS$2:BS$6)/MMULT($S146:$W146,BR$2:BR$6)-1</f>
        <v>-1.6908886382136279E-2</v>
      </c>
      <c r="BT146" cm="1">
        <f t="array" ref="BT146">MMULT($S146:$W146,BT$2:BT$6)/MMULT($S146:$W146,BS$2:BS$6)-1</f>
        <v>1.2691925958089323E-2</v>
      </c>
      <c r="BU146" cm="1">
        <f t="array" ref="BU146">MMULT($S146:$W146,BU$2:BU$6)/MMULT($S146:$W146,BT$2:BT$6)-1</f>
        <v>-4.431144920138741E-3</v>
      </c>
      <c r="BV146" cm="1">
        <f t="array" ref="BV146">MMULT($S146:$W146,BV$2:BV$6)/MMULT($S146:$W146,BU$2:BU$6)-1</f>
        <v>0</v>
      </c>
      <c r="BW146" cm="1">
        <f t="array" ref="BW146">MMULT($S146:$W146,BW$2:BW$6)/MMULT($S146:$W146,BV$2:BV$6)-1</f>
        <v>2.1092081553581998E-3</v>
      </c>
      <c r="BX146" cm="1">
        <f t="array" ref="BX146">MMULT($S146:$W146,BX$2:BX$6)/MMULT($S146:$W146,BW$2:BW$6)-1</f>
        <v>0</v>
      </c>
      <c r="BY146" cm="1">
        <f t="array" ref="BY146">MMULT($S146:$W146,BY$2:BY$6)/MMULT($S146:$W146,BX$2:BX$6)-1</f>
        <v>-1.2537862915190878E-2</v>
      </c>
      <c r="BZ146" cm="1">
        <f t="array" ref="BZ146">MMULT($S146:$W146,BZ$2:BZ$6)/MMULT($S146:$W146,BY$2:BY$6)-1</f>
        <v>-9.0933487655847633E-3</v>
      </c>
      <c r="CA146" cm="1">
        <f t="array" ref="CA146">MMULT($S146:$W146,CA$2:CA$6)/MMULT($S146:$W146,BZ$2:BZ$6)-1</f>
        <v>-1.2602348804340968E-2</v>
      </c>
      <c r="CB146" cm="1">
        <f t="array" ref="CB146">MMULT($S146:$W146,CB$2:CB$6)/MMULT($S146:$W146,CA$2:CA$6)-1</f>
        <v>0</v>
      </c>
      <c r="CC146" cm="1">
        <f t="array" ref="CC146">MMULT($S146:$W146,CC$2:CC$6)/MMULT($S146:$W146,CB$2:CB$6)-1</f>
        <v>0</v>
      </c>
      <c r="CD146" cm="1">
        <f t="array" ref="CD146">MMULT($S146:$W146,CD$2:CD$6)/MMULT($S146:$W146,CC$2:CC$6)-1</f>
        <v>1.6544665083772392E-2</v>
      </c>
      <c r="CE146" cm="1">
        <f t="array" ref="CE146">MMULT($S146:$W146,CE$2:CE$6)/MMULT($S146:$W146,CD$2:CD$6)-1</f>
        <v>7.6007835640576893E-3</v>
      </c>
      <c r="CF146" cm="1">
        <f t="array" ref="CF146">MMULT($S146:$W146,CF$2:CF$6)/MMULT($S146:$W146,CE$2:CE$6)-1</f>
        <v>-3.2304780080747442E-3</v>
      </c>
      <c r="CG146" cm="1">
        <f t="array" ref="CG146">MMULT($S146:$W146,CG$2:CG$6)/MMULT($S146:$W146,CF$2:CF$6)-1</f>
        <v>-7.6771930211404493E-3</v>
      </c>
      <c r="CH146" cm="1">
        <f t="array" ref="CH146">MMULT($S146:$W146,CH$2:CH$6)/MMULT($S146:$W146,CG$2:CG$6)-1</f>
        <v>2.4578076397918647E-2</v>
      </c>
      <c r="CI146" cm="1">
        <f t="array" ref="CI146">MMULT($S146:$W146,CI$2:CI$6)/MMULT($S146:$W146,CH$2:CH$6)-1</f>
        <v>0</v>
      </c>
      <c r="CJ146" cm="1">
        <f t="array" ref="CJ146">MMULT($S146:$W146,CJ$2:CJ$6)/MMULT($S146:$W146,CI$2:CI$6)-1</f>
        <v>0</v>
      </c>
      <c r="CK146" cm="1">
        <f t="array" ref="CK146">MMULT($S146:$W146,CK$2:CK$6)/MMULT($S146:$W146,CJ$2:CJ$6)-1</f>
        <v>0</v>
      </c>
      <c r="CL146" cm="1">
        <f t="array" ref="CL146">MMULT($S146:$W146,CL$2:CL$6)/MMULT($S146:$W146,CK$2:CK$6)-1</f>
        <v>2.3064575663350295E-2</v>
      </c>
      <c r="CM146" cm="1">
        <f t="array" ref="CM146">MMULT($S146:$W146,CM$2:CM$6)/MMULT($S146:$W146,CL$2:CL$6)-1</f>
        <v>-6.1369332856847647E-3</v>
      </c>
      <c r="CN146" cm="1">
        <f t="array" ref="CN146">MMULT($S146:$W146,CN$2:CN$6)/MMULT($S146:$W146,CM$2:CM$6)-1</f>
        <v>9.1502692803557828E-3</v>
      </c>
      <c r="CO146" cm="1">
        <f t="array" ref="CO146">MMULT($S146:$W146,CO$2:CO$6)/MMULT($S146:$W146,CN$2:CN$6)-1</f>
        <v>3.4231154652166751E-3</v>
      </c>
      <c r="CP146" cm="1">
        <f t="array" ref="CP146">MMULT($S146:$W146,CP$2:CP$6)/MMULT($S146:$W146,CO$2:CO$6)-1</f>
        <v>0</v>
      </c>
      <c r="CQ146" cm="1">
        <f t="array" ref="CQ146">MMULT($S146:$W146,CQ$2:CQ$6)/MMULT($S146:$W146,CP$2:CP$6)-1</f>
        <v>0</v>
      </c>
      <c r="CR146" cm="1">
        <f t="array" ref="CR146">MMULT($S146:$W146,CR$2:CR$6)/MMULT($S146:$W146,CQ$2:CQ$6)-1</f>
        <v>1.9592994862173363E-2</v>
      </c>
      <c r="CS146" cm="1">
        <f t="array" ref="CS146">MMULT($S146:$W146,CS$2:CS$6)/MMULT($S146:$W146,CR$2:CR$6)-1</f>
        <v>-1.3191901961594032E-2</v>
      </c>
      <c r="CT146" cm="1">
        <f t="array" ref="CT146">MMULT($S146:$W146,CT$2:CT$6)/MMULT($S146:$W146,CS$2:CS$6)-1</f>
        <v>-1.9008551430152565E-2</v>
      </c>
      <c r="CU146" cm="1">
        <f t="array" ref="CU146">MMULT($S146:$W146,CU$2:CU$6)/MMULT($S146:$W146,CT$2:CT$6)-1</f>
        <v>-2.2495864239397201E-2</v>
      </c>
      <c r="CV146" cm="1">
        <f t="array" ref="CV146">MMULT($S146:$W146,CV$2:CV$6)/MMULT($S146:$W146,CU$2:CU$6)-1</f>
        <v>8.736160783522573E-3</v>
      </c>
      <c r="CW146" cm="1">
        <f t="array" ref="CW146">MMULT($S146:$W146,CW$2:CW$6)/MMULT($S146:$W146,CV$2:CV$6)-1</f>
        <v>0</v>
      </c>
      <c r="CX146" cm="1">
        <f t="array" ref="CX146">MMULT($S146:$W146,CX$2:CX$6)/MMULT($S146:$W146,CW$2:CW$6)-1</f>
        <v>0</v>
      </c>
      <c r="CY146" cm="1">
        <f t="array" ref="CY146">MMULT($S146:$W146,CY$2:CY$6)/MMULT($S146:$W146,CX$2:CX$6)-1</f>
        <v>-5.1627617056163588E-3</v>
      </c>
      <c r="CZ146" cm="1">
        <f t="array" ref="CZ146">MMULT($S146:$W146,CZ$2:CZ$6)/MMULT($S146:$W146,CY$2:CY$6)-1</f>
        <v>-1.0714945427658495E-2</v>
      </c>
      <c r="DA146" cm="1">
        <f t="array" ref="DA146">MMULT($S146:$W146,DA$2:DA$6)/MMULT($S146:$W146,CZ$2:CZ$6)-1</f>
        <v>7.7609020998170575E-3</v>
      </c>
      <c r="DB146" cm="1">
        <f t="array" ref="DB146">MMULT($S146:$W146,DB$2:DB$6)/MMULT($S146:$W146,DA$2:DA$6)-1</f>
        <v>3.9368139002373681E-3</v>
      </c>
      <c r="DC146" cm="1">
        <f t="array" ref="DC146">MMULT($S146:$W146,DC$2:DC$6)/MMULT($S146:$W146,DB$2:DB$6)-1</f>
        <v>1.5278398477297728E-2</v>
      </c>
      <c r="DD146" cm="1">
        <f t="array" ref="DD146">MMULT($S146:$W146,DD$2:DD$6)/MMULT($S146:$W146,DC$2:DC$6)-1</f>
        <v>0</v>
      </c>
      <c r="DE146" cm="1">
        <f t="array" ref="DE146">MMULT($S146:$W146,DE$2:DE$6)/MMULT($S146:$W146,DD$2:DD$6)-1</f>
        <v>0</v>
      </c>
      <c r="DF146" cm="1">
        <f t="array" ref="DF146">MMULT($S146:$W146,DF$2:DF$6)/MMULT($S146:$W146,DE$2:DE$6)-1</f>
        <v>7.3374961877819E-3</v>
      </c>
      <c r="DG146" cm="1">
        <f t="array" ref="DG146">MMULT($S146:$W146,DG$2:DG$6)/MMULT($S146:$W146,DF$2:DF$6)-1</f>
        <v>-8.4695330988083795E-3</v>
      </c>
      <c r="DH146" cm="1">
        <f t="array" ref="DH146">MMULT($S146:$W146,DH$2:DH$6)/MMULT($S146:$W146,DG$2:DG$6)-1</f>
        <v>2.2748833264447654E-3</v>
      </c>
      <c r="DI146" cm="1">
        <f t="array" ref="DI146">MMULT($S146:$W146,DI$2:DI$6)/MMULT($S146:$W146,DH$2:DH$6)-1</f>
        <v>-1.3311898680611334E-3</v>
      </c>
      <c r="DJ146" cm="1">
        <f t="array" ref="DJ146">MMULT($S146:$W146,DJ$2:DJ$6)/MMULT($S146:$W146,DI$2:DI$6)-1</f>
        <v>5.1884785348834672E-3</v>
      </c>
      <c r="DK146" cm="1">
        <f t="array" ref="DK146">MMULT($S146:$W146,DK$2:DK$6)/MMULT($S146:$W146,DJ$2:DJ$6)-1</f>
        <v>0</v>
      </c>
      <c r="DL146" cm="1">
        <f t="array" ref="DL146">MMULT($S146:$W146,DL$2:DL$6)/MMULT($S146:$W146,DK$2:DK$6)-1</f>
        <v>0</v>
      </c>
      <c r="DM146" cm="1">
        <f t="array" ref="DM146">MMULT($S146:$W146,DM$2:DM$6)/MMULT($S146:$W146,DL$2:DL$6)-1</f>
        <v>-1.2900272767240595E-2</v>
      </c>
      <c r="DN146" cm="1">
        <f t="array" ref="DN146">MMULT($S146:$W146,DN$2:DN$6)/MMULT($S146:$W146,DM$2:DM$6)-1</f>
        <v>-1.5043528714601129E-2</v>
      </c>
      <c r="DO146" cm="1">
        <f t="array" ref="DO146">MMULT($S146:$W146,DO$2:DO$6)/MMULT($S146:$W146,DN$2:DN$6)-1</f>
        <v>8.7896332096797369E-3</v>
      </c>
      <c r="DP146" cm="1">
        <f t="array" ref="DP146">MMULT($S146:$W146,DP$2:DP$6)/MMULT($S146:$W146,DO$2:DO$6)-1</f>
        <v>6.9856437341098143E-4</v>
      </c>
      <c r="DQ146" cm="1">
        <f t="array" ref="DQ146">MMULT($S146:$W146,DQ$2:DQ$6)/MMULT($S146:$W146,DP$2:DP$6)-1</f>
        <v>-7.8565831904576777E-3</v>
      </c>
      <c r="DR146" cm="1">
        <f t="array" ref="DR146">MMULT($S146:$W146,DR$2:DR$6)/MMULT($S146:$W146,DQ$2:DQ$6)-1</f>
        <v>0</v>
      </c>
      <c r="DS146" cm="1">
        <f t="array" ref="DS146">MMULT($S146:$W146,DS$2:DS$6)/MMULT($S146:$W146,DR$2:DR$6)-1</f>
        <v>0</v>
      </c>
      <c r="DT146" cm="1">
        <f t="array" ref="DT146">MMULT($S146:$W146,DT$2:DT$6)/MMULT($S146:$W146,DS$2:DS$6)-1</f>
        <v>6.8034256731968057E-3</v>
      </c>
      <c r="DU146" cm="1">
        <f t="array" ref="DU146">MMULT($S146:$W146,DU$2:DU$6)/MMULT($S146:$W146,DT$2:DT$6)-1</f>
        <v>1.8236651945240601E-2</v>
      </c>
      <c r="DV146" cm="1">
        <f t="array" ref="DV146">MMULT($S146:$W146,DV$2:DV$6)/MMULT($S146:$W146,DU$2:DU$6)-1</f>
        <v>1.7076780841356998E-2</v>
      </c>
      <c r="DW146" cm="1">
        <f t="array" ref="DW146">MMULT($S146:$W146,DW$2:DW$6)/MMULT($S146:$W146,DV$2:DV$6)-1</f>
        <v>-5.3158536994821759E-3</v>
      </c>
      <c r="DX146" cm="1">
        <f t="array" ref="DX146">MMULT($S146:$W146,DX$2:DX$6)/MMULT($S146:$W146,DW$2:DW$6)-1</f>
        <v>6.8884680118608266E-3</v>
      </c>
      <c r="DY146" cm="1">
        <f t="array" ref="DY146">MMULT($S146:$W146,DY$2:DY$6)/MMULT($S146:$W146,DX$2:DX$6)-1</f>
        <v>0</v>
      </c>
      <c r="DZ146" cm="1">
        <f t="array" ref="DZ146">MMULT($S146:$W146,DZ$2:DZ$6)/MMULT($S146:$W146,DY$2:DY$6)-1</f>
        <v>0</v>
      </c>
      <c r="EA146" cm="1">
        <f t="array" ref="EA146">MMULT($S146:$W146,EA$2:EA$6)/MMULT($S146:$W146,DZ$2:DZ$6)-1</f>
        <v>-1.1981601227208261E-2</v>
      </c>
      <c r="EB146" cm="1">
        <f t="array" ref="EB146">MMULT($S146:$W146,EB$2:EB$6)/MMULT($S146:$W146,EA$2:EA$6)-1</f>
        <v>-5.2412075291033977E-3</v>
      </c>
      <c r="EC146" cm="1">
        <f t="array" ref="EC146">MMULT($S146:$W146,EC$2:EC$6)/MMULT($S146:$W146,EB$2:EB$6)-1</f>
        <v>4.3567383359681688E-3</v>
      </c>
      <c r="ED146" cm="1">
        <f t="array" ref="ED146">MMULT($S146:$W146,ED$2:ED$6)/MMULT($S146:$W146,EC$2:EC$6)-1</f>
        <v>5.0364556741269162E-3</v>
      </c>
      <c r="EE146" cm="1">
        <f t="array" ref="EE146">MMULT($S146:$W146,EE$2:EE$6)/MMULT($S146:$W146,ED$2:ED$6)-1</f>
        <v>4.7706020447313424E-3</v>
      </c>
      <c r="EF146" cm="1">
        <f t="array" ref="EF146">MMULT($S146:$W146,EF$2:EF$6)/MMULT($S146:$W146,EE$2:EE$6)-1</f>
        <v>0</v>
      </c>
      <c r="EG146" cm="1">
        <f t="array" ref="EG146">MMULT($S146:$W146,EG$2:EG$6)/MMULT($S146:$W146,EF$2:EF$6)-1</f>
        <v>0</v>
      </c>
      <c r="EH146" cm="1">
        <f t="array" ref="EH146">MMULT($S146:$W146,EH$2:EH$6)/MMULT($S146:$W146,EG$2:EG$6)-1</f>
        <v>4.9875152098490805E-3</v>
      </c>
      <c r="EI146" cm="1">
        <f t="array" ref="EI146">MMULT($S146:$W146,EI$2:EI$6)/MMULT($S146:$W146,EH$2:EH$6)-1</f>
        <v>8.7858121078676632E-4</v>
      </c>
      <c r="EJ146" cm="1">
        <f t="array" ref="EJ146">MMULT($S146:$W146,EJ$2:EJ$6)/MMULT($S146:$W146,EI$2:EI$6)-1</f>
        <v>3.0306425489157185E-4</v>
      </c>
      <c r="EK146" cm="1">
        <f t="array" ref="EK146">MMULT($S146:$W146,EK$2:EK$6)/MMULT($S146:$W146,EJ$2:EJ$6)-1</f>
        <v>-6.688311337254893E-3</v>
      </c>
      <c r="EL146" cm="1">
        <f t="array" ref="EL146">MMULT($S146:$W146,EL$2:EL$6)/MMULT($S146:$W146,EK$2:EK$6)-1</f>
        <v>-9.6965520056713217E-4</v>
      </c>
      <c r="EM146" cm="1">
        <f t="array" ref="EM146">MMULT($S146:$W146,EM$2:EM$6)/MMULT($S146:$W146,EL$2:EL$6)-1</f>
        <v>0</v>
      </c>
      <c r="EN146" cm="1">
        <f t="array" ref="EN146">MMULT($S146:$W146,EN$2:EN$6)/MMULT($S146:$W146,EM$2:EM$6)-1</f>
        <v>0</v>
      </c>
      <c r="EO146" cm="1">
        <f t="array" ref="EO146">MMULT($S146:$W146,EO$2:EO$6)/MMULT($S146:$W146,EN$2:EN$6)-1</f>
        <v>0</v>
      </c>
      <c r="EP146" cm="1">
        <f t="array" ref="EP146">MMULT($S146:$W146,EP$2:EP$6)/MMULT($S146:$W146,EO$2:EO$6)-1</f>
        <v>1.5385491566870968E-2</v>
      </c>
      <c r="EQ146" cm="1">
        <f t="array" ref="EQ146">MMULT($S146:$W146,EQ$2:EQ$6)/MMULT($S146:$W146,EP$2:EP$6)-1</f>
        <v>1.3864003710779782E-2</v>
      </c>
      <c r="ER146" cm="1">
        <f t="array" ref="ER146">MMULT($S146:$W146,ER$2:ER$6)/MMULT($S146:$W146,EQ$2:EQ$6)-1</f>
        <v>2.0321118218108891E-2</v>
      </c>
      <c r="ES146" cm="1">
        <f t="array" ref="ES146">MMULT($S146:$W146,ES$2:ES$6)/MMULT($S146:$W146,ER$2:ER$6)-1</f>
        <v>3.0935868820236578E-4</v>
      </c>
      <c r="ET146" cm="1">
        <f t="array" ref="ET146">MMULT($S146:$W146,ET$2:ET$6)/MMULT($S146:$W146,ES$2:ES$6)-1</f>
        <v>0</v>
      </c>
      <c r="EU146" cm="1">
        <f t="array" ref="EU146">MMULT($S146:$W146,EU$2:EU$6)/MMULT($S146:$W146,ET$2:ET$6)-1</f>
        <v>0</v>
      </c>
      <c r="EV146" cm="1">
        <f t="array" ref="EV146">MMULT($S146:$W146,EV$2:EV$6)/MMULT($S146:$W146,EU$2:EU$6)-1</f>
        <v>2.23993934601463E-3</v>
      </c>
      <c r="EW146" cm="1">
        <f t="array" ref="EW146">MMULT($S146:$W146,EW$2:EW$6)/MMULT($S146:$W146,EV$2:EV$6)-1</f>
        <v>-9.2501821845726306E-3</v>
      </c>
      <c r="EX146" cm="1">
        <f t="array" ref="EX146">MMULT($S146:$W146,EX$2:EX$6)/MMULT($S146:$W146,EW$2:EW$6)-1</f>
        <v>-4.9298845327034879E-3</v>
      </c>
      <c r="EY146" cm="1">
        <f t="array" ref="EY146">MMULT($S146:$W146,EY$2:EY$6)/MMULT($S146:$W146,EX$2:EX$6)-1</f>
        <v>1.5860095854520084E-2</v>
      </c>
      <c r="EZ146" cm="1">
        <f t="array" ref="EZ146">MMULT($S146:$W146,EZ$2:EZ$6)/MMULT($S146:$W146,EY$2:EY$6)-1</f>
        <v>3.6344524266400668E-3</v>
      </c>
      <c r="FA146" cm="1">
        <f t="array" ref="FA146">MMULT($S146:$W146,FA$2:FA$6)/MMULT($S146:$W146,EZ$2:EZ$6)-1</f>
        <v>0</v>
      </c>
      <c r="FB146" cm="1">
        <f t="array" ref="FB146">MMULT($S146:$W146,FB$2:FB$6)/MMULT($S146:$W146,FA$2:FA$6)-1</f>
        <v>0</v>
      </c>
      <c r="FC146" cm="1">
        <f t="array" ref="FC146">MMULT($S146:$W146,FC$2:FC$6)/MMULT($S146:$W146,FB$2:FB$6)-1</f>
        <v>1.2620918554271388E-2</v>
      </c>
      <c r="FD146" cm="1">
        <f t="array" ref="FD146">MMULT($S146:$W146,FD$2:FD$6)/MMULT($S146:$W146,FC$2:FC$6)-1</f>
        <v>2.6618985566552622E-2</v>
      </c>
      <c r="FE146" cm="1">
        <f t="array" ref="FE146">MMULT($S146:$W146,FE$2:FE$6)/MMULT($S146:$W146,FD$2:FD$6)-1</f>
        <v>-2.1516300606258754E-2</v>
      </c>
      <c r="FF146" cm="1">
        <f t="array" ref="FF146">MMULT($S146:$W146,FF$2:FF$6)/MMULT($S146:$W146,FE$2:FE$6)-1</f>
        <v>-5.8621315883462533E-3</v>
      </c>
      <c r="FG146" cm="1">
        <f t="array" ref="FG146">MMULT($S146:$W146,FG$2:FG$6)/MMULT($S146:$W146,FF$2:FF$6)-1</f>
        <v>2.4150945924972245E-3</v>
      </c>
      <c r="FH146" cm="1">
        <f t="array" ref="FH146">MMULT($S146:$W146,FH$2:FH$6)/MMULT($S146:$W146,FG$2:FG$6)-1</f>
        <v>0</v>
      </c>
      <c r="FI146" cm="1">
        <f t="array" ref="FI146">MMULT($S146:$W146,FI$2:FI$6)/MMULT($S146:$W146,FH$2:FH$6)-1</f>
        <v>0</v>
      </c>
      <c r="FJ146" cm="1">
        <f t="array" ref="FJ146">MMULT($S146:$W146,FJ$2:FJ$6)/MMULT($S146:$W146,FI$2:FI$6)-1</f>
        <v>7.1287285229337805E-3</v>
      </c>
      <c r="FK146" cm="1">
        <f t="array" ref="FK146">MMULT($S146:$W146,FK$2:FK$6)/MMULT($S146:$W146,FJ$2:FJ$6)-1</f>
        <v>2.3043402474209884E-3</v>
      </c>
      <c r="FL146" cm="1">
        <f t="array" ref="FL146">MMULT($S146:$W146,FL$2:FL$6)/MMULT($S146:$W146,FK$2:FK$6)-1</f>
        <v>9.3191143775042118E-3</v>
      </c>
      <c r="FM146" cm="1">
        <f t="array" ref="FM146">MMULT($S146:$W146,FM$2:FM$6)/MMULT($S146:$W146,FL$2:FL$6)-1</f>
        <v>4.1552485501619163E-3</v>
      </c>
      <c r="FN146" cm="1">
        <f t="array" ref="FN146">MMULT($S146:$W146,FN$2:FN$6)/MMULT($S146:$W146,FM$2:FM$6)-1</f>
        <v>-5.2064210493537599E-3</v>
      </c>
      <c r="FO146" cm="1">
        <f t="array" ref="FO146">MMULT($S146:$W146,FO$2:FO$6)/MMULT($S146:$W146,FN$2:FN$6)-1</f>
        <v>0</v>
      </c>
      <c r="FP146" cm="1">
        <f t="array" ref="FP146">MMULT($S146:$W146,FP$2:FP$6)/MMULT($S146:$W146,FO$2:FO$6)-1</f>
        <v>0</v>
      </c>
      <c r="FQ146" cm="1">
        <f t="array" ref="FQ146">MMULT($S146:$W146,FQ$2:FQ$6)/MMULT($S146:$W146,FP$2:FP$6)-1</f>
        <v>-2.4254227412828788E-3</v>
      </c>
      <c r="FR146" cm="1">
        <f t="array" ref="FR146">MMULT($S146:$W146,FR$2:FR$6)/MMULT($S146:$W146,FQ$2:FQ$6)-1</f>
        <v>1.1083283686990075E-2</v>
      </c>
      <c r="FS146" cm="1">
        <f t="array" ref="FS146">MMULT($S146:$W146,FS$2:FS$6)/MMULT($S146:$W146,FR$2:FR$6)-1</f>
        <v>2.125516645355896E-2</v>
      </c>
      <c r="FT146" cm="1">
        <f t="array" ref="FT146">MMULT($S146:$W146,FT$2:FT$6)/MMULT($S146:$W146,FS$2:FS$6)-1</f>
        <v>7.2357994153304794E-4</v>
      </c>
      <c r="FU146" cm="1">
        <f t="array" ref="FU146">MMULT($S146:$W146,FU$2:FU$6)/MMULT($S146:$W146,FT$2:FT$6)-1</f>
        <v>3.4236303715418082E-3</v>
      </c>
      <c r="FV146" cm="1">
        <f t="array" ref="FV146">MMULT($S146:$W146,FV$2:FV$6)/MMULT($S146:$W146,FU$2:FU$6)-1</f>
        <v>0</v>
      </c>
      <c r="FW146" cm="1">
        <f t="array" ref="FW146">MMULT($S146:$W146,FW$2:FW$6)/MMULT($S146:$W146,FV$2:FV$6)-1</f>
        <v>0</v>
      </c>
      <c r="FX146" cm="1">
        <f t="array" ref="FX146">MMULT($S146:$W146,FX$2:FX$6)/MMULT($S146:$W146,FW$2:FW$6)-1</f>
        <v>6.6572618856792776E-3</v>
      </c>
      <c r="FY146" cm="1">
        <f t="array" ref="FY146">MMULT($S146:$W146,FY$2:FY$6)/MMULT($S146:$W146,FX$2:FX$6)-1</f>
        <v>-2.2670593969190689E-3</v>
      </c>
      <c r="FZ146" cm="1">
        <f t="array" ref="FZ146">MMULT($S146:$W146,FZ$2:FZ$6)/MMULT($S146:$W146,FY$2:FY$6)-1</f>
        <v>3.5190164481335717E-3</v>
      </c>
      <c r="GA146" cm="1">
        <f t="array" ref="GA146">MMULT($S146:$W146,GA$2:GA$6)/MMULT($S146:$W146,FZ$2:FZ$6)-1</f>
        <v>-2.8573717653579411E-4</v>
      </c>
      <c r="GB146" cm="1">
        <f t="array" ref="GB146">MMULT($S146:$W146,GB$2:GB$6)/MMULT($S146:$W146,GA$2:GA$6)-1</f>
        <v>1.192577921789173E-4</v>
      </c>
      <c r="GC146" cm="1">
        <f t="array" ref="GC146">MMULT($S146:$W146,GC$2:GC$6)/MMULT($S146:$W146,GB$2:GB$6)-1</f>
        <v>0</v>
      </c>
      <c r="GD146" cm="1">
        <f t="array" ref="GD146">MMULT($S146:$W146,GD$2:GD$6)/MMULT($S146:$W146,GC$2:GC$6)-1</f>
        <v>0</v>
      </c>
      <c r="GE146" cm="1">
        <f t="array" ref="GE146">MMULT($S146:$W146,GE$2:GE$6)/MMULT($S146:$W146,GD$2:GD$6)-1</f>
        <v>5.8583445701132497E-3</v>
      </c>
      <c r="GF146" cm="1">
        <f t="array" ref="GF146">MMULT($S146:$W146,GF$2:GF$6)/MMULT($S146:$W146,GE$2:GE$6)-1</f>
        <v>-1.6609835911590709E-2</v>
      </c>
      <c r="GG146" cm="1">
        <f t="array" ref="GG146">MMULT($S146:$W146,GG$2:GG$6)/MMULT($S146:$W146,GF$2:GF$6)-1</f>
        <v>-2.7883241719206531E-3</v>
      </c>
      <c r="GH146" cm="1">
        <f t="array" ref="GH146">MMULT($S146:$W146,GH$2:GH$6)/MMULT($S146:$W146,GG$2:GG$6)-1</f>
        <v>2.5217376432697947E-3</v>
      </c>
      <c r="GI146" cm="1">
        <f t="array" ref="GI146">MMULT($S146:$W146,GI$2:GI$6)/MMULT($S146:$W146,GH$2:GH$6)-1</f>
        <v>-8.4163923021780551E-3</v>
      </c>
      <c r="GJ146" cm="1">
        <f t="array" ref="GJ146">MMULT($S146:$W146,GJ$2:GJ$6)/MMULT($S146:$W146,GI$2:GI$6)-1</f>
        <v>0</v>
      </c>
      <c r="GK146" cm="1">
        <f t="array" ref="GK146">MMULT($S146:$W146,GK$2:GK$6)/MMULT($S146:$W146,GJ$2:GJ$6)-1</f>
        <v>0</v>
      </c>
      <c r="GL146" cm="1">
        <f t="array" ref="GL146">MMULT($S146:$W146,GL$2:GL$6)/MMULT($S146:$W146,GK$2:GK$6)-1</f>
        <v>7.7671162012478145E-3</v>
      </c>
      <c r="GM146" cm="1">
        <f t="array" ref="GM146">MMULT($S146:$W146,GM$2:GM$6)/MMULT($S146:$W146,GL$2:GL$6)-1</f>
        <v>8.524442475999594E-3</v>
      </c>
      <c r="GN146" cm="1">
        <f t="array" ref="GN146">MMULT($S146:$W146,GN$2:GN$6)/MMULT($S146:$W146,GM$2:GM$6)-1</f>
        <v>-4.8179029720207822E-5</v>
      </c>
      <c r="GO146" cm="1">
        <f t="array" ref="GO146">MMULT($S146:$W146,GO$2:GO$6)/MMULT($S146:$W146,GN$2:GN$6)-1</f>
        <v>-1.267155931527042E-3</v>
      </c>
      <c r="GP146" cm="1">
        <f t="array" ref="GP146">MMULT($S146:$W146,GP$2:GP$6)/MMULT($S146:$W146,GO$2:GO$6)-1</f>
        <v>3.1460297347138955E-3</v>
      </c>
      <c r="GQ146" cm="1">
        <f t="array" ref="GQ146">MMULT($S146:$W146,GQ$2:GQ$6)/MMULT($S146:$W146,GP$2:GP$6)-1</f>
        <v>0</v>
      </c>
      <c r="GR146" cm="1">
        <f t="array" ref="GR146">MMULT($S146:$W146,GR$2:GR$6)/MMULT($S146:$W146,GQ$2:GQ$6)-1</f>
        <v>0</v>
      </c>
      <c r="GS146" cm="1">
        <f t="array" ref="GS146">MMULT($S146:$W146,GS$2:GS$6)/MMULT($S146:$W146,GR$2:GR$6)-1</f>
        <v>-2.6051759079951387E-3</v>
      </c>
      <c r="GT146" cm="1">
        <f t="array" ref="GT146">MMULT($S146:$W146,GT$2:GT$6)/MMULT($S146:$W146,GS$2:GS$6)-1</f>
        <v>-5.0435387651370789E-3</v>
      </c>
      <c r="GU146" cm="1">
        <f t="array" ref="GU146">MMULT($S146:$W146,GU$2:GU$6)/MMULT($S146:$W146,GT$2:GT$6)-1</f>
        <v>1.2373596663683539E-2</v>
      </c>
      <c r="GV146" cm="1">
        <f t="array" ref="GV146">MMULT($S146:$W146,GV$2:GV$6)/MMULT($S146:$W146,GU$2:GU$6)-1</f>
        <v>1.0465365588732789E-2</v>
      </c>
      <c r="GW146" s="49">
        <f t="shared" si="4"/>
        <v>1.3023849068063563E-3</v>
      </c>
      <c r="GX146" s="50">
        <f t="shared" si="5"/>
        <v>9.7470196097329022E-3</v>
      </c>
    </row>
    <row r="147" spans="1:206" x14ac:dyDescent="0.35">
      <c r="A147" s="15" t="s">
        <v>154</v>
      </c>
      <c r="B147" s="21">
        <v>70.86</v>
      </c>
      <c r="C147" s="21">
        <v>258</v>
      </c>
      <c r="D147" s="21">
        <v>27064</v>
      </c>
      <c r="E147" s="21">
        <v>5800.5</v>
      </c>
      <c r="F147" s="21">
        <v>301.23</v>
      </c>
      <c r="G147" s="23">
        <v>0.2512894070253609</v>
      </c>
      <c r="H147">
        <v>0.78884243293557543</v>
      </c>
      <c r="I147">
        <v>0.64687032685323653</v>
      </c>
      <c r="J147">
        <v>0.39463484603411969</v>
      </c>
      <c r="K147">
        <v>0.48399304177983948</v>
      </c>
      <c r="L147">
        <f>SUM(Таблица8[[#This Row],[Аэрофлот]:[Сбербанк]])</f>
        <v>2.5656300546281319</v>
      </c>
      <c r="M147" s="30">
        <f>Таблица8[[#This Row],[Аэрофлот]]/$L147</f>
        <v>9.7944521101965082E-2</v>
      </c>
      <c r="N147" s="24">
        <f>Таблица8[[#This Row],[ГАЗПРОМ ао]]/$L147</f>
        <v>0.30746538516439076</v>
      </c>
      <c r="O147" s="24">
        <f>Таблица8[[#This Row],[ГМКНорНик]]/$L147</f>
        <v>0.25212922871960797</v>
      </c>
      <c r="P147" s="24">
        <f>Таблица8[[#This Row],[ЛУКОЙЛ]]/$L147</f>
        <v>0.15381595850977781</v>
      </c>
      <c r="Q147" s="24">
        <f>Таблица8[[#This Row],[Сбербанк]]/$L147</f>
        <v>0.18864490650425847</v>
      </c>
      <c r="R147" s="24">
        <f>SUM(Таблица810[[#This Row],[Аэрофлот]:[Сбербанк]])</f>
        <v>1</v>
      </c>
      <c r="S147" s="30">
        <f>INT($U$1*Таблица810[[#This Row],[Аэрофлот]]/B$8)</f>
        <v>13592</v>
      </c>
      <c r="T147" s="24">
        <f>INT($U$1*Таблица810[[#This Row],[ГАЗПРОМ ао]]/C$8)</f>
        <v>14454</v>
      </c>
      <c r="U147" s="24">
        <f>INT($U$1*Таблица810[[#This Row],[ГМКНорНик]]/D$8)</f>
        <v>103</v>
      </c>
      <c r="V147" s="24">
        <f>INT($U$1*Таблица810[[#This Row],[ЛУКОЙЛ]]/E$8)</f>
        <v>295</v>
      </c>
      <c r="W147" s="31">
        <f>INT($U$1*Таблица810[[#This Row],[Сбербанк]]/F$8)</f>
        <v>6935</v>
      </c>
      <c r="AA147" cm="1">
        <f t="array" ref="AA147">MMULT($S147:$W147,AA$2:AA$6)/MMULT($S147:$W147,Z$2:Z$6)-1</f>
        <v>1.4978062128563563E-2</v>
      </c>
      <c r="AB147" cm="1">
        <f t="array" ref="AB147">MMULT($S147:$W147,AB$2:AB$6)/MMULT($S147:$W147,AA$2:AA$6)-1</f>
        <v>1.4622286534755613E-3</v>
      </c>
      <c r="AC147" cm="1">
        <f t="array" ref="AC147">MMULT($S147:$W147,AC$2:AC$6)/MMULT($S147:$W147,AB$2:AB$6)-1</f>
        <v>0</v>
      </c>
      <c r="AD147" cm="1">
        <f t="array" ref="AD147">MMULT($S147:$W147,AD$2:AD$6)/MMULT($S147:$W147,AC$2:AC$6)-1</f>
        <v>4.463992822349816E-2</v>
      </c>
      <c r="AE147" cm="1">
        <f t="array" ref="AE147">MMULT($S147:$W147,AE$2:AE$6)/MMULT($S147:$W147,AD$2:AD$6)-1</f>
        <v>0</v>
      </c>
      <c r="AF147" cm="1">
        <f t="array" ref="AF147">MMULT($S147:$W147,AF$2:AF$6)/MMULT($S147:$W147,AE$2:AE$6)-1</f>
        <v>0</v>
      </c>
      <c r="AG147" cm="1">
        <f t="array" ref="AG147">MMULT($S147:$W147,AG$2:AG$6)/MMULT($S147:$W147,AF$2:AF$6)-1</f>
        <v>6.0605440969994095E-3</v>
      </c>
      <c r="AH147" cm="1">
        <f t="array" ref="AH147">MMULT($S147:$W147,AH$2:AH$6)/MMULT($S147:$W147,AG$2:AG$6)-1</f>
        <v>1.866457926590126E-3</v>
      </c>
      <c r="AI147" cm="1">
        <f t="array" ref="AI147">MMULT($S147:$W147,AI$2:AI$6)/MMULT($S147:$W147,AH$2:AH$6)-1</f>
        <v>-6.1093875032994793E-3</v>
      </c>
      <c r="AJ147" cm="1">
        <f t="array" ref="AJ147">MMULT($S147:$W147,AJ$2:AJ$6)/MMULT($S147:$W147,AI$2:AI$6)-1</f>
        <v>1.250807356801209E-2</v>
      </c>
      <c r="AK147" cm="1">
        <f t="array" ref="AK147">MMULT($S147:$W147,AK$2:AK$6)/MMULT($S147:$W147,AJ$2:AJ$6)-1</f>
        <v>-1.6773211964669743E-2</v>
      </c>
      <c r="AL147" cm="1">
        <f t="array" ref="AL147">MMULT($S147:$W147,AL$2:AL$6)/MMULT($S147:$W147,AK$2:AK$6)-1</f>
        <v>0</v>
      </c>
      <c r="AM147" cm="1">
        <f t="array" ref="AM147">MMULT($S147:$W147,AM$2:AM$6)/MMULT($S147:$W147,AL$2:AL$6)-1</f>
        <v>0</v>
      </c>
      <c r="AN147" cm="1">
        <f t="array" ref="AN147">MMULT($S147:$W147,AN$2:AN$6)/MMULT($S147:$W147,AM$2:AM$6)-1</f>
        <v>3.3601898171757849E-3</v>
      </c>
      <c r="AO147" cm="1">
        <f t="array" ref="AO147">MMULT($S147:$W147,AO$2:AO$6)/MMULT($S147:$W147,AN$2:AN$6)-1</f>
        <v>-4.8623187155328873E-3</v>
      </c>
      <c r="AP147" cm="1">
        <f t="array" ref="AP147">MMULT($S147:$W147,AP$2:AP$6)/MMULT($S147:$W147,AO$2:AO$6)-1</f>
        <v>8.9152570109436446E-3</v>
      </c>
      <c r="AQ147" cm="1">
        <f t="array" ref="AQ147">MMULT($S147:$W147,AQ$2:AQ$6)/MMULT($S147:$W147,AP$2:AP$6)-1</f>
        <v>-1.7294554433763598E-2</v>
      </c>
      <c r="AR147" cm="1">
        <f t="array" ref="AR147">MMULT($S147:$W147,AR$2:AR$6)/MMULT($S147:$W147,AQ$2:AQ$6)-1</f>
        <v>-1.1867310759635874E-2</v>
      </c>
      <c r="AS147" cm="1">
        <f t="array" ref="AS147">MMULT($S147:$W147,AS$2:AS$6)/MMULT($S147:$W147,AR$2:AR$6)-1</f>
        <v>0</v>
      </c>
      <c r="AT147" cm="1">
        <f t="array" ref="AT147">MMULT($S147:$W147,AT$2:AT$6)/MMULT($S147:$W147,AS$2:AS$6)-1</f>
        <v>0</v>
      </c>
      <c r="AU147" cm="1">
        <f t="array" ref="AU147">MMULT($S147:$W147,AU$2:AU$6)/MMULT($S147:$W147,AT$2:AT$6)-1</f>
        <v>-8.5989920028961553E-4</v>
      </c>
      <c r="AV147" cm="1">
        <f t="array" ref="AV147">MMULT($S147:$W147,AV$2:AV$6)/MMULT($S147:$W147,AU$2:AU$6)-1</f>
        <v>-3.3656115442691759E-3</v>
      </c>
      <c r="AW147" cm="1">
        <f t="array" ref="AW147">MMULT($S147:$W147,AW$2:AW$6)/MMULT($S147:$W147,AV$2:AV$6)-1</f>
        <v>-1.6185655639858187E-2</v>
      </c>
      <c r="AX147" cm="1">
        <f t="array" ref="AX147">MMULT($S147:$W147,AX$2:AX$6)/MMULT($S147:$W147,AW$2:AW$6)-1</f>
        <v>6.8234798170014876E-3</v>
      </c>
      <c r="AY147" cm="1">
        <f t="array" ref="AY147">MMULT($S147:$W147,AY$2:AY$6)/MMULT($S147:$W147,AX$2:AX$6)-1</f>
        <v>-2.820375077575521E-2</v>
      </c>
      <c r="AZ147" cm="1">
        <f t="array" ref="AZ147">MMULT($S147:$W147,AZ$2:AZ$6)/MMULT($S147:$W147,AY$2:AY$6)-1</f>
        <v>0</v>
      </c>
      <c r="BA147" cm="1">
        <f t="array" ref="BA147">MMULT($S147:$W147,BA$2:BA$6)/MMULT($S147:$W147,AZ$2:AZ$6)-1</f>
        <v>0</v>
      </c>
      <c r="BB147" cm="1">
        <f t="array" ref="BB147">MMULT($S147:$W147,BB$2:BB$6)/MMULT($S147:$W147,BA$2:BA$6)-1</f>
        <v>1.3360329054102893E-2</v>
      </c>
      <c r="BC147" cm="1">
        <f t="array" ref="BC147">MMULT($S147:$W147,BC$2:BC$6)/MMULT($S147:$W147,BB$2:BB$6)-1</f>
        <v>1.1814695134351183E-3</v>
      </c>
      <c r="BD147" cm="1">
        <f t="array" ref="BD147">MMULT($S147:$W147,BD$2:BD$6)/MMULT($S147:$W147,BC$2:BC$6)-1</f>
        <v>1.2976940980834906E-2</v>
      </c>
      <c r="BE147" cm="1">
        <f t="array" ref="BE147">MMULT($S147:$W147,BE$2:BE$6)/MMULT($S147:$W147,BD$2:BD$6)-1</f>
        <v>1.5492797024885485E-2</v>
      </c>
      <c r="BF147" cm="1">
        <f t="array" ref="BF147">MMULT($S147:$W147,BF$2:BF$6)/MMULT($S147:$W147,BE$2:BE$6)-1</f>
        <v>2.0839327884420999E-3</v>
      </c>
      <c r="BG147" cm="1">
        <f t="array" ref="BG147">MMULT($S147:$W147,BG$2:BG$6)/MMULT($S147:$W147,BF$2:BF$6)-1</f>
        <v>0</v>
      </c>
      <c r="BH147" cm="1">
        <f t="array" ref="BH147">MMULT($S147:$W147,BH$2:BH$6)/MMULT($S147:$W147,BG$2:BG$6)-1</f>
        <v>0</v>
      </c>
      <c r="BI147" cm="1">
        <f t="array" ref="BI147">MMULT($S147:$W147,BI$2:BI$6)/MMULT($S147:$W147,BH$2:BH$6)-1</f>
        <v>1.5497798029721288E-2</v>
      </c>
      <c r="BJ147" cm="1">
        <f t="array" ref="BJ147">MMULT($S147:$W147,BJ$2:BJ$6)/MMULT($S147:$W147,BI$2:BI$6)-1</f>
        <v>-1.0575088473112282E-2</v>
      </c>
      <c r="BK147" cm="1">
        <f t="array" ref="BK147">MMULT($S147:$W147,BK$2:BK$6)/MMULT($S147:$W147,BJ$2:BJ$6)-1</f>
        <v>-1.3789446739904232E-2</v>
      </c>
      <c r="BL147" cm="1">
        <f t="array" ref="BL147">MMULT($S147:$W147,BL$2:BL$6)/MMULT($S147:$W147,BK$2:BK$6)-1</f>
        <v>-1.6408795245876906E-3</v>
      </c>
      <c r="BM147" cm="1">
        <f t="array" ref="BM147">MMULT($S147:$W147,BM$2:BM$6)/MMULT($S147:$W147,BL$2:BL$6)-1</f>
        <v>1.1862681259557029E-2</v>
      </c>
      <c r="BN147" cm="1">
        <f t="array" ref="BN147">MMULT($S147:$W147,BN$2:BN$6)/MMULT($S147:$W147,BM$2:BM$6)-1</f>
        <v>0</v>
      </c>
      <c r="BO147" cm="1">
        <f t="array" ref="BO147">MMULT($S147:$W147,BO$2:BO$6)/MMULT($S147:$W147,BN$2:BN$6)-1</f>
        <v>0</v>
      </c>
      <c r="BP147" cm="1">
        <f t="array" ref="BP147">MMULT($S147:$W147,BP$2:BP$6)/MMULT($S147:$W147,BO$2:BO$6)-1</f>
        <v>2.1499675981699884E-2</v>
      </c>
      <c r="BQ147" cm="1">
        <f t="array" ref="BQ147">MMULT($S147:$W147,BQ$2:BQ$6)/MMULT($S147:$W147,BP$2:BP$6)-1</f>
        <v>1.3617676961676928E-3</v>
      </c>
      <c r="BR147" cm="1">
        <f t="array" ref="BR147">MMULT($S147:$W147,BR$2:BR$6)/MMULT($S147:$W147,BQ$2:BQ$6)-1</f>
        <v>-4.993122330294919E-3</v>
      </c>
      <c r="BS147" cm="1">
        <f t="array" ref="BS147">MMULT($S147:$W147,BS$2:BS$6)/MMULT($S147:$W147,BR$2:BR$6)-1</f>
        <v>-1.1648717544189169E-2</v>
      </c>
      <c r="BT147" cm="1">
        <f t="array" ref="BT147">MMULT($S147:$W147,BT$2:BT$6)/MMULT($S147:$W147,BS$2:BS$6)-1</f>
        <v>2.0545376313435115E-2</v>
      </c>
      <c r="BU147" cm="1">
        <f t="array" ref="BU147">MMULT($S147:$W147,BU$2:BU$6)/MMULT($S147:$W147,BT$2:BT$6)-1</f>
        <v>-1.1316596562655934E-2</v>
      </c>
      <c r="BV147" cm="1">
        <f t="array" ref="BV147">MMULT($S147:$W147,BV$2:BV$6)/MMULT($S147:$W147,BU$2:BU$6)-1</f>
        <v>0</v>
      </c>
      <c r="BW147" cm="1">
        <f t="array" ref="BW147">MMULT($S147:$W147,BW$2:BW$6)/MMULT($S147:$W147,BV$2:BV$6)-1</f>
        <v>-2.9329020314459164E-3</v>
      </c>
      <c r="BX147" cm="1">
        <f t="array" ref="BX147">MMULT($S147:$W147,BX$2:BX$6)/MMULT($S147:$W147,BW$2:BW$6)-1</f>
        <v>0</v>
      </c>
      <c r="BY147" cm="1">
        <f t="array" ref="BY147">MMULT($S147:$W147,BY$2:BY$6)/MMULT($S147:$W147,BX$2:BX$6)-1</f>
        <v>-1.6790114242799414E-2</v>
      </c>
      <c r="BZ147" cm="1">
        <f t="array" ref="BZ147">MMULT($S147:$W147,BZ$2:BZ$6)/MMULT($S147:$W147,BY$2:BY$6)-1</f>
        <v>-2.0873748149727533E-2</v>
      </c>
      <c r="CA147" cm="1">
        <f t="array" ref="CA147">MMULT($S147:$W147,CA$2:CA$6)/MMULT($S147:$W147,BZ$2:BZ$6)-1</f>
        <v>-7.7727111273947491E-3</v>
      </c>
      <c r="CB147" cm="1">
        <f t="array" ref="CB147">MMULT($S147:$W147,CB$2:CB$6)/MMULT($S147:$W147,CA$2:CA$6)-1</f>
        <v>0</v>
      </c>
      <c r="CC147" cm="1">
        <f t="array" ref="CC147">MMULT($S147:$W147,CC$2:CC$6)/MMULT($S147:$W147,CB$2:CB$6)-1</f>
        <v>0</v>
      </c>
      <c r="CD147" cm="1">
        <f t="array" ref="CD147">MMULT($S147:$W147,CD$2:CD$6)/MMULT($S147:$W147,CC$2:CC$6)-1</f>
        <v>1.793053400011857E-2</v>
      </c>
      <c r="CE147" cm="1">
        <f t="array" ref="CE147">MMULT($S147:$W147,CE$2:CE$6)/MMULT($S147:$W147,CD$2:CD$6)-1</f>
        <v>2.5534613887845392E-3</v>
      </c>
      <c r="CF147" cm="1">
        <f t="array" ref="CF147">MMULT($S147:$W147,CF$2:CF$6)/MMULT($S147:$W147,CE$2:CE$6)-1</f>
        <v>-5.4516398025116208E-3</v>
      </c>
      <c r="CG147" cm="1">
        <f t="array" ref="CG147">MMULT($S147:$W147,CG$2:CG$6)/MMULT($S147:$W147,CF$2:CF$6)-1</f>
        <v>-1.3613497748841574E-2</v>
      </c>
      <c r="CH147" cm="1">
        <f t="array" ref="CH147">MMULT($S147:$W147,CH$2:CH$6)/MMULT($S147:$W147,CG$2:CG$6)-1</f>
        <v>2.4554213898008603E-2</v>
      </c>
      <c r="CI147" cm="1">
        <f t="array" ref="CI147">MMULT($S147:$W147,CI$2:CI$6)/MMULT($S147:$W147,CH$2:CH$6)-1</f>
        <v>0</v>
      </c>
      <c r="CJ147" cm="1">
        <f t="array" ref="CJ147">MMULT($S147:$W147,CJ$2:CJ$6)/MMULT($S147:$W147,CI$2:CI$6)-1</f>
        <v>0</v>
      </c>
      <c r="CK147" cm="1">
        <f t="array" ref="CK147">MMULT($S147:$W147,CK$2:CK$6)/MMULT($S147:$W147,CJ$2:CJ$6)-1</f>
        <v>0</v>
      </c>
      <c r="CL147" cm="1">
        <f t="array" ref="CL147">MMULT($S147:$W147,CL$2:CL$6)/MMULT($S147:$W147,CK$2:CK$6)-1</f>
        <v>2.1299661282872417E-2</v>
      </c>
      <c r="CM147" cm="1">
        <f t="array" ref="CM147">MMULT($S147:$W147,CM$2:CM$6)/MMULT($S147:$W147,CL$2:CL$6)-1</f>
        <v>-5.5729635149283085E-3</v>
      </c>
      <c r="CN147" cm="1">
        <f t="array" ref="CN147">MMULT($S147:$W147,CN$2:CN$6)/MMULT($S147:$W147,CM$2:CM$6)-1</f>
        <v>1.2014395389587262E-2</v>
      </c>
      <c r="CO147" cm="1">
        <f t="array" ref="CO147">MMULT($S147:$W147,CO$2:CO$6)/MMULT($S147:$W147,CN$2:CN$6)-1</f>
        <v>4.8195390619192313E-3</v>
      </c>
      <c r="CP147" cm="1">
        <f t="array" ref="CP147">MMULT($S147:$W147,CP$2:CP$6)/MMULT($S147:$W147,CO$2:CO$6)-1</f>
        <v>0</v>
      </c>
      <c r="CQ147" cm="1">
        <f t="array" ref="CQ147">MMULT($S147:$W147,CQ$2:CQ$6)/MMULT($S147:$W147,CP$2:CP$6)-1</f>
        <v>0</v>
      </c>
      <c r="CR147" cm="1">
        <f t="array" ref="CR147">MMULT($S147:$W147,CR$2:CR$6)/MMULT($S147:$W147,CQ$2:CQ$6)-1</f>
        <v>1.8554361197966163E-2</v>
      </c>
      <c r="CS147" cm="1">
        <f t="array" ref="CS147">MMULT($S147:$W147,CS$2:CS$6)/MMULT($S147:$W147,CR$2:CR$6)-1</f>
        <v>-1.8516402768264162E-2</v>
      </c>
      <c r="CT147" cm="1">
        <f t="array" ref="CT147">MMULT($S147:$W147,CT$2:CT$6)/MMULT($S147:$W147,CS$2:CS$6)-1</f>
        <v>-1.404991141887113E-2</v>
      </c>
      <c r="CU147" cm="1">
        <f t="array" ref="CU147">MMULT($S147:$W147,CU$2:CU$6)/MMULT($S147:$W147,CT$2:CT$6)-1</f>
        <v>-2.2124627250773354E-2</v>
      </c>
      <c r="CV147" cm="1">
        <f t="array" ref="CV147">MMULT($S147:$W147,CV$2:CV$6)/MMULT($S147:$W147,CU$2:CU$6)-1</f>
        <v>7.277672766739185E-3</v>
      </c>
      <c r="CW147" cm="1">
        <f t="array" ref="CW147">MMULT($S147:$W147,CW$2:CW$6)/MMULT($S147:$W147,CV$2:CV$6)-1</f>
        <v>0</v>
      </c>
      <c r="CX147" cm="1">
        <f t="array" ref="CX147">MMULT($S147:$W147,CX$2:CX$6)/MMULT($S147:$W147,CW$2:CW$6)-1</f>
        <v>0</v>
      </c>
      <c r="CY147" cm="1">
        <f t="array" ref="CY147">MMULT($S147:$W147,CY$2:CY$6)/MMULT($S147:$W147,CX$2:CX$6)-1</f>
        <v>-1.5630450772142757E-3</v>
      </c>
      <c r="CZ147" cm="1">
        <f t="array" ref="CZ147">MMULT($S147:$W147,CZ$2:CZ$6)/MMULT($S147:$W147,CY$2:CY$6)-1</f>
        <v>-1.6247241550746638E-2</v>
      </c>
      <c r="DA147" cm="1">
        <f t="array" ref="DA147">MMULT($S147:$W147,DA$2:DA$6)/MMULT($S147:$W147,CZ$2:CZ$6)-1</f>
        <v>-7.6650424823643259E-4</v>
      </c>
      <c r="DB147" cm="1">
        <f t="array" ref="DB147">MMULT($S147:$W147,DB$2:DB$6)/MMULT($S147:$W147,DA$2:DA$6)-1</f>
        <v>2.4322696414016409E-3</v>
      </c>
      <c r="DC147" cm="1">
        <f t="array" ref="DC147">MMULT($S147:$W147,DC$2:DC$6)/MMULT($S147:$W147,DB$2:DB$6)-1</f>
        <v>2.1727153811146094E-2</v>
      </c>
      <c r="DD147" cm="1">
        <f t="array" ref="DD147">MMULT($S147:$W147,DD$2:DD$6)/MMULT($S147:$W147,DC$2:DC$6)-1</f>
        <v>0</v>
      </c>
      <c r="DE147" cm="1">
        <f t="array" ref="DE147">MMULT($S147:$W147,DE$2:DE$6)/MMULT($S147:$W147,DD$2:DD$6)-1</f>
        <v>0</v>
      </c>
      <c r="DF147" cm="1">
        <f t="array" ref="DF147">MMULT($S147:$W147,DF$2:DF$6)/MMULT($S147:$W147,DE$2:DE$6)-1</f>
        <v>1.1003546502220685E-2</v>
      </c>
      <c r="DG147" cm="1">
        <f t="array" ref="DG147">MMULT($S147:$W147,DG$2:DG$6)/MMULT($S147:$W147,DF$2:DF$6)-1</f>
        <v>-7.0448812367176483E-3</v>
      </c>
      <c r="DH147" cm="1">
        <f t="array" ref="DH147">MMULT($S147:$W147,DH$2:DH$6)/MMULT($S147:$W147,DG$2:DG$6)-1</f>
        <v>5.1476755574964006E-3</v>
      </c>
      <c r="DI147" cm="1">
        <f t="array" ref="DI147">MMULT($S147:$W147,DI$2:DI$6)/MMULT($S147:$W147,DH$2:DH$6)-1</f>
        <v>-5.722357275562695E-4</v>
      </c>
      <c r="DJ147" cm="1">
        <f t="array" ref="DJ147">MMULT($S147:$W147,DJ$2:DJ$6)/MMULT($S147:$W147,DI$2:DI$6)-1</f>
        <v>4.1565788808202164E-3</v>
      </c>
      <c r="DK147" cm="1">
        <f t="array" ref="DK147">MMULT($S147:$W147,DK$2:DK$6)/MMULT($S147:$W147,DJ$2:DJ$6)-1</f>
        <v>0</v>
      </c>
      <c r="DL147" cm="1">
        <f t="array" ref="DL147">MMULT($S147:$W147,DL$2:DL$6)/MMULT($S147:$W147,DK$2:DK$6)-1</f>
        <v>0</v>
      </c>
      <c r="DM147" cm="1">
        <f t="array" ref="DM147">MMULT($S147:$W147,DM$2:DM$6)/MMULT($S147:$W147,DL$2:DL$6)-1</f>
        <v>-1.128958691000026E-2</v>
      </c>
      <c r="DN147" cm="1">
        <f t="array" ref="DN147">MMULT($S147:$W147,DN$2:DN$6)/MMULT($S147:$W147,DM$2:DM$6)-1</f>
        <v>-1.6718704576594523E-2</v>
      </c>
      <c r="DO147" cm="1">
        <f t="array" ref="DO147">MMULT($S147:$W147,DO$2:DO$6)/MMULT($S147:$W147,DN$2:DN$6)-1</f>
        <v>1.0851151282505356E-2</v>
      </c>
      <c r="DP147" cm="1">
        <f t="array" ref="DP147">MMULT($S147:$W147,DP$2:DP$6)/MMULT($S147:$W147,DO$2:DO$6)-1</f>
        <v>3.4412832328087894E-3</v>
      </c>
      <c r="DQ147" cm="1">
        <f t="array" ref="DQ147">MMULT($S147:$W147,DQ$2:DQ$6)/MMULT($S147:$W147,DP$2:DP$6)-1</f>
        <v>-2.8888348571411981E-3</v>
      </c>
      <c r="DR147" cm="1">
        <f t="array" ref="DR147">MMULT($S147:$W147,DR$2:DR$6)/MMULT($S147:$W147,DQ$2:DQ$6)-1</f>
        <v>0</v>
      </c>
      <c r="DS147" cm="1">
        <f t="array" ref="DS147">MMULT($S147:$W147,DS$2:DS$6)/MMULT($S147:$W147,DR$2:DR$6)-1</f>
        <v>0</v>
      </c>
      <c r="DT147" cm="1">
        <f t="array" ref="DT147">MMULT($S147:$W147,DT$2:DT$6)/MMULT($S147:$W147,DS$2:DS$6)-1</f>
        <v>1.4460847490294304E-2</v>
      </c>
      <c r="DU147" cm="1">
        <f t="array" ref="DU147">MMULT($S147:$W147,DU$2:DU$6)/MMULT($S147:$W147,DT$2:DT$6)-1</f>
        <v>1.0401601483162937E-2</v>
      </c>
      <c r="DV147" cm="1">
        <f t="array" ref="DV147">MMULT($S147:$W147,DV$2:DV$6)/MMULT($S147:$W147,DU$2:DU$6)-1</f>
        <v>7.2053630186637019E-3</v>
      </c>
      <c r="DW147" cm="1">
        <f t="array" ref="DW147">MMULT($S147:$W147,DW$2:DW$6)/MMULT($S147:$W147,DV$2:DV$6)-1</f>
        <v>-3.4323872197755678E-3</v>
      </c>
      <c r="DX147" cm="1">
        <f t="array" ref="DX147">MMULT($S147:$W147,DX$2:DX$6)/MMULT($S147:$W147,DW$2:DW$6)-1</f>
        <v>8.7474601826456055E-3</v>
      </c>
      <c r="DY147" cm="1">
        <f t="array" ref="DY147">MMULT($S147:$W147,DY$2:DY$6)/MMULT($S147:$W147,DX$2:DX$6)-1</f>
        <v>0</v>
      </c>
      <c r="DZ147" cm="1">
        <f t="array" ref="DZ147">MMULT($S147:$W147,DZ$2:DZ$6)/MMULT($S147:$W147,DY$2:DY$6)-1</f>
        <v>0</v>
      </c>
      <c r="EA147" cm="1">
        <f t="array" ref="EA147">MMULT($S147:$W147,EA$2:EA$6)/MMULT($S147:$W147,DZ$2:DZ$6)-1</f>
        <v>-1.1004688178053113E-2</v>
      </c>
      <c r="EB147" cm="1">
        <f t="array" ref="EB147">MMULT($S147:$W147,EB$2:EB$6)/MMULT($S147:$W147,EA$2:EA$6)-1</f>
        <v>-6.5054441398041396E-3</v>
      </c>
      <c r="EC147" cm="1">
        <f t="array" ref="EC147">MMULT($S147:$W147,EC$2:EC$6)/MMULT($S147:$W147,EB$2:EB$6)-1</f>
        <v>3.6321202863547342E-3</v>
      </c>
      <c r="ED147" cm="1">
        <f t="array" ref="ED147">MMULT($S147:$W147,ED$2:ED$6)/MMULT($S147:$W147,EC$2:EC$6)-1</f>
        <v>8.3804334413568604E-3</v>
      </c>
      <c r="EE147" cm="1">
        <f t="array" ref="EE147">MMULT($S147:$W147,EE$2:EE$6)/MMULT($S147:$W147,ED$2:ED$6)-1</f>
        <v>3.4122528148954334E-3</v>
      </c>
      <c r="EF147" cm="1">
        <f t="array" ref="EF147">MMULT($S147:$W147,EF$2:EF$6)/MMULT($S147:$W147,EE$2:EE$6)-1</f>
        <v>0</v>
      </c>
      <c r="EG147" cm="1">
        <f t="array" ref="EG147">MMULT($S147:$W147,EG$2:EG$6)/MMULT($S147:$W147,EF$2:EF$6)-1</f>
        <v>0</v>
      </c>
      <c r="EH147" cm="1">
        <f t="array" ref="EH147">MMULT($S147:$W147,EH$2:EH$6)/MMULT($S147:$W147,EG$2:EG$6)-1</f>
        <v>8.7514844139073844E-3</v>
      </c>
      <c r="EI147" cm="1">
        <f t="array" ref="EI147">MMULT($S147:$W147,EI$2:EI$6)/MMULT($S147:$W147,EH$2:EH$6)-1</f>
        <v>4.2254817311944137E-3</v>
      </c>
      <c r="EJ147" cm="1">
        <f t="array" ref="EJ147">MMULT($S147:$W147,EJ$2:EJ$6)/MMULT($S147:$W147,EI$2:EI$6)-1</f>
        <v>-5.4237068012291667E-3</v>
      </c>
      <c r="EK147" cm="1">
        <f t="array" ref="EK147">MMULT($S147:$W147,EK$2:EK$6)/MMULT($S147:$W147,EJ$2:EJ$6)-1</f>
        <v>-3.5470016281752281E-3</v>
      </c>
      <c r="EL147" cm="1">
        <f t="array" ref="EL147">MMULT($S147:$W147,EL$2:EL$6)/MMULT($S147:$W147,EK$2:EK$6)-1</f>
        <v>-7.9786776496180156E-3</v>
      </c>
      <c r="EM147" cm="1">
        <f t="array" ref="EM147">MMULT($S147:$W147,EM$2:EM$6)/MMULT($S147:$W147,EL$2:EL$6)-1</f>
        <v>0</v>
      </c>
      <c r="EN147" cm="1">
        <f t="array" ref="EN147">MMULT($S147:$W147,EN$2:EN$6)/MMULT($S147:$W147,EM$2:EM$6)-1</f>
        <v>0</v>
      </c>
      <c r="EO147" cm="1">
        <f t="array" ref="EO147">MMULT($S147:$W147,EO$2:EO$6)/MMULT($S147:$W147,EN$2:EN$6)-1</f>
        <v>0</v>
      </c>
      <c r="EP147" cm="1">
        <f t="array" ref="EP147">MMULT($S147:$W147,EP$2:EP$6)/MMULT($S147:$W147,EO$2:EO$6)-1</f>
        <v>1.7687629831951712E-2</v>
      </c>
      <c r="EQ147" cm="1">
        <f t="array" ref="EQ147">MMULT($S147:$W147,EQ$2:EQ$6)/MMULT($S147:$W147,EP$2:EP$6)-1</f>
        <v>1.4235797828214158E-2</v>
      </c>
      <c r="ER147" cm="1">
        <f t="array" ref="ER147">MMULT($S147:$W147,ER$2:ER$6)/MMULT($S147:$W147,EQ$2:EQ$6)-1</f>
        <v>1.3691500504924736E-2</v>
      </c>
      <c r="ES147" cm="1">
        <f t="array" ref="ES147">MMULT($S147:$W147,ES$2:ES$6)/MMULT($S147:$W147,ER$2:ER$6)-1</f>
        <v>2.2639353120825767E-3</v>
      </c>
      <c r="ET147" cm="1">
        <f t="array" ref="ET147">MMULT($S147:$W147,ET$2:ET$6)/MMULT($S147:$W147,ES$2:ES$6)-1</f>
        <v>0</v>
      </c>
      <c r="EU147" cm="1">
        <f t="array" ref="EU147">MMULT($S147:$W147,EU$2:EU$6)/MMULT($S147:$W147,ET$2:ET$6)-1</f>
        <v>0</v>
      </c>
      <c r="EV147" cm="1">
        <f t="array" ref="EV147">MMULT($S147:$W147,EV$2:EV$6)/MMULT($S147:$W147,EU$2:EU$6)-1</f>
        <v>3.7478265510482167E-3</v>
      </c>
      <c r="EW147" cm="1">
        <f t="array" ref="EW147">MMULT($S147:$W147,EW$2:EW$6)/MMULT($S147:$W147,EV$2:EV$6)-1</f>
        <v>-7.204527523735349E-3</v>
      </c>
      <c r="EX147" cm="1">
        <f t="array" ref="EX147">MMULT($S147:$W147,EX$2:EX$6)/MMULT($S147:$W147,EW$2:EW$6)-1</f>
        <v>-2.706779230935541E-3</v>
      </c>
      <c r="EY147" cm="1">
        <f t="array" ref="EY147">MMULT($S147:$W147,EY$2:EY$6)/MMULT($S147:$W147,EX$2:EX$6)-1</f>
        <v>9.8325015068896349E-3</v>
      </c>
      <c r="EZ147" cm="1">
        <f t="array" ref="EZ147">MMULT($S147:$W147,EZ$2:EZ$6)/MMULT($S147:$W147,EY$2:EY$6)-1</f>
        <v>2.6034728206918434E-3</v>
      </c>
      <c r="FA147" cm="1">
        <f t="array" ref="FA147">MMULT($S147:$W147,FA$2:FA$6)/MMULT($S147:$W147,EZ$2:EZ$6)-1</f>
        <v>0</v>
      </c>
      <c r="FB147" cm="1">
        <f t="array" ref="FB147">MMULT($S147:$W147,FB$2:FB$6)/MMULT($S147:$W147,FA$2:FA$6)-1</f>
        <v>0</v>
      </c>
      <c r="FC147" cm="1">
        <f t="array" ref="FC147">MMULT($S147:$W147,FC$2:FC$6)/MMULT($S147:$W147,FB$2:FB$6)-1</f>
        <v>8.780970557454415E-3</v>
      </c>
      <c r="FD147" cm="1">
        <f t="array" ref="FD147">MMULT($S147:$W147,FD$2:FD$6)/MMULT($S147:$W147,FC$2:FC$6)-1</f>
        <v>1.6093254439941029E-2</v>
      </c>
      <c r="FE147" cm="1">
        <f t="array" ref="FE147">MMULT($S147:$W147,FE$2:FE$6)/MMULT($S147:$W147,FD$2:FD$6)-1</f>
        <v>-1.9170386302874487E-2</v>
      </c>
      <c r="FF147" cm="1">
        <f t="array" ref="FF147">MMULT($S147:$W147,FF$2:FF$6)/MMULT($S147:$W147,FE$2:FE$6)-1</f>
        <v>-5.2369733332244817E-3</v>
      </c>
      <c r="FG147" cm="1">
        <f t="array" ref="FG147">MMULT($S147:$W147,FG$2:FG$6)/MMULT($S147:$W147,FF$2:FF$6)-1</f>
        <v>3.7407456111246962E-3</v>
      </c>
      <c r="FH147" cm="1">
        <f t="array" ref="FH147">MMULT($S147:$W147,FH$2:FH$6)/MMULT($S147:$W147,FG$2:FG$6)-1</f>
        <v>0</v>
      </c>
      <c r="FI147" cm="1">
        <f t="array" ref="FI147">MMULT($S147:$W147,FI$2:FI$6)/MMULT($S147:$W147,FH$2:FH$6)-1</f>
        <v>0</v>
      </c>
      <c r="FJ147" cm="1">
        <f t="array" ref="FJ147">MMULT($S147:$W147,FJ$2:FJ$6)/MMULT($S147:$W147,FI$2:FI$6)-1</f>
        <v>4.5228024189403193E-3</v>
      </c>
      <c r="FK147" cm="1">
        <f t="array" ref="FK147">MMULT($S147:$W147,FK$2:FK$6)/MMULT($S147:$W147,FJ$2:FJ$6)-1</f>
        <v>1.658533258956485E-3</v>
      </c>
      <c r="FL147" cm="1">
        <f t="array" ref="FL147">MMULT($S147:$W147,FL$2:FL$6)/MMULT($S147:$W147,FK$2:FK$6)-1</f>
        <v>8.6017073293009894E-3</v>
      </c>
      <c r="FM147" cm="1">
        <f t="array" ref="FM147">MMULT($S147:$W147,FM$2:FM$6)/MMULT($S147:$W147,FL$2:FL$6)-1</f>
        <v>3.210590057988183E-3</v>
      </c>
      <c r="FN147" cm="1">
        <f t="array" ref="FN147">MMULT($S147:$W147,FN$2:FN$6)/MMULT($S147:$W147,FM$2:FM$6)-1</f>
        <v>-4.2078601113222369E-3</v>
      </c>
      <c r="FO147" cm="1">
        <f t="array" ref="FO147">MMULT($S147:$W147,FO$2:FO$6)/MMULT($S147:$W147,FN$2:FN$6)-1</f>
        <v>0</v>
      </c>
      <c r="FP147" cm="1">
        <f t="array" ref="FP147">MMULT($S147:$W147,FP$2:FP$6)/MMULT($S147:$W147,FO$2:FO$6)-1</f>
        <v>0</v>
      </c>
      <c r="FQ147" cm="1">
        <f t="array" ref="FQ147">MMULT($S147:$W147,FQ$2:FQ$6)/MMULT($S147:$W147,FP$2:FP$6)-1</f>
        <v>-5.9321348901003601E-3</v>
      </c>
      <c r="FR147" cm="1">
        <f t="array" ref="FR147">MMULT($S147:$W147,FR$2:FR$6)/MMULT($S147:$W147,FQ$2:FQ$6)-1</f>
        <v>1.4054041499199421E-2</v>
      </c>
      <c r="FS147" cm="1">
        <f t="array" ref="FS147">MMULT($S147:$W147,FS$2:FS$6)/MMULT($S147:$W147,FR$2:FR$6)-1</f>
        <v>1.8096518868680134E-2</v>
      </c>
      <c r="FT147" cm="1">
        <f t="array" ref="FT147">MMULT($S147:$W147,FT$2:FT$6)/MMULT($S147:$W147,FS$2:FS$6)-1</f>
        <v>-1.043521761507904E-3</v>
      </c>
      <c r="FU147" cm="1">
        <f t="array" ref="FU147">MMULT($S147:$W147,FU$2:FU$6)/MMULT($S147:$W147,FT$2:FT$6)-1</f>
        <v>6.7094856790661517E-4</v>
      </c>
      <c r="FV147" cm="1">
        <f t="array" ref="FV147">MMULT($S147:$W147,FV$2:FV$6)/MMULT($S147:$W147,FU$2:FU$6)-1</f>
        <v>0</v>
      </c>
      <c r="FW147" cm="1">
        <f t="array" ref="FW147">MMULT($S147:$W147,FW$2:FW$6)/MMULT($S147:$W147,FV$2:FV$6)-1</f>
        <v>0</v>
      </c>
      <c r="FX147" cm="1">
        <f t="array" ref="FX147">MMULT($S147:$W147,FX$2:FX$6)/MMULT($S147:$W147,FW$2:FW$6)-1</f>
        <v>4.0395664304637702E-3</v>
      </c>
      <c r="FY147" cm="1">
        <f t="array" ref="FY147">MMULT($S147:$W147,FY$2:FY$6)/MMULT($S147:$W147,FX$2:FX$6)-1</f>
        <v>-3.532512675223809E-3</v>
      </c>
      <c r="FZ147" cm="1">
        <f t="array" ref="FZ147">MMULT($S147:$W147,FZ$2:FZ$6)/MMULT($S147:$W147,FY$2:FY$6)-1</f>
        <v>8.8838909411097511E-3</v>
      </c>
      <c r="GA147" cm="1">
        <f t="array" ref="GA147">MMULT($S147:$W147,GA$2:GA$6)/MMULT($S147:$W147,FZ$2:FZ$6)-1</f>
        <v>-3.1003964929368077E-3</v>
      </c>
      <c r="GB147" cm="1">
        <f t="array" ref="GB147">MMULT($S147:$W147,GB$2:GB$6)/MMULT($S147:$W147,GA$2:GA$6)-1</f>
        <v>-9.2125788261343544E-4</v>
      </c>
      <c r="GC147" cm="1">
        <f t="array" ref="GC147">MMULT($S147:$W147,GC$2:GC$6)/MMULT($S147:$W147,GB$2:GB$6)-1</f>
        <v>0</v>
      </c>
      <c r="GD147" cm="1">
        <f t="array" ref="GD147">MMULT($S147:$W147,GD$2:GD$6)/MMULT($S147:$W147,GC$2:GC$6)-1</f>
        <v>0</v>
      </c>
      <c r="GE147" cm="1">
        <f t="array" ref="GE147">MMULT($S147:$W147,GE$2:GE$6)/MMULT($S147:$W147,GD$2:GD$6)-1</f>
        <v>3.2629881160741725E-3</v>
      </c>
      <c r="GF147" cm="1">
        <f t="array" ref="GF147">MMULT($S147:$W147,GF$2:GF$6)/MMULT($S147:$W147,GE$2:GE$6)-1</f>
        <v>-1.315161435871659E-2</v>
      </c>
      <c r="GG147" cm="1">
        <f t="array" ref="GG147">MMULT($S147:$W147,GG$2:GG$6)/MMULT($S147:$W147,GF$2:GF$6)-1</f>
        <v>-3.9629561874439112E-3</v>
      </c>
      <c r="GH147" cm="1">
        <f t="array" ref="GH147">MMULT($S147:$W147,GH$2:GH$6)/MMULT($S147:$W147,GG$2:GG$6)-1</f>
        <v>-2.2359831557184906E-3</v>
      </c>
      <c r="GI147" cm="1">
        <f t="array" ref="GI147">MMULT($S147:$W147,GI$2:GI$6)/MMULT($S147:$W147,GH$2:GH$6)-1</f>
        <v>-4.1842155531418568E-3</v>
      </c>
      <c r="GJ147" cm="1">
        <f t="array" ref="GJ147">MMULT($S147:$W147,GJ$2:GJ$6)/MMULT($S147:$W147,GI$2:GI$6)-1</f>
        <v>0</v>
      </c>
      <c r="GK147" cm="1">
        <f t="array" ref="GK147">MMULT($S147:$W147,GK$2:GK$6)/MMULT($S147:$W147,GJ$2:GJ$6)-1</f>
        <v>0</v>
      </c>
      <c r="GL147" cm="1">
        <f t="array" ref="GL147">MMULT($S147:$W147,GL$2:GL$6)/MMULT($S147:$W147,GK$2:GK$6)-1</f>
        <v>7.9478016795146988E-3</v>
      </c>
      <c r="GM147" cm="1">
        <f t="array" ref="GM147">MMULT($S147:$W147,GM$2:GM$6)/MMULT($S147:$W147,GL$2:GL$6)-1</f>
        <v>3.5816889420776654E-3</v>
      </c>
      <c r="GN147" cm="1">
        <f t="array" ref="GN147">MMULT($S147:$W147,GN$2:GN$6)/MMULT($S147:$W147,GM$2:GM$6)-1</f>
        <v>-6.1930092243955848E-4</v>
      </c>
      <c r="GO147" cm="1">
        <f t="array" ref="GO147">MMULT($S147:$W147,GO$2:GO$6)/MMULT($S147:$W147,GN$2:GN$6)-1</f>
        <v>-7.7014977298087706E-3</v>
      </c>
      <c r="GP147" cm="1">
        <f t="array" ref="GP147">MMULT($S147:$W147,GP$2:GP$6)/MMULT($S147:$W147,GO$2:GO$6)-1</f>
        <v>7.2221360401716339E-3</v>
      </c>
      <c r="GQ147" cm="1">
        <f t="array" ref="GQ147">MMULT($S147:$W147,GQ$2:GQ$6)/MMULT($S147:$W147,GP$2:GP$6)-1</f>
        <v>0</v>
      </c>
      <c r="GR147" cm="1">
        <f t="array" ref="GR147">MMULT($S147:$W147,GR$2:GR$6)/MMULT($S147:$W147,GQ$2:GQ$6)-1</f>
        <v>0</v>
      </c>
      <c r="GS147" cm="1">
        <f t="array" ref="GS147">MMULT($S147:$W147,GS$2:GS$6)/MMULT($S147:$W147,GR$2:GR$6)-1</f>
        <v>-1.8004403509763733E-3</v>
      </c>
      <c r="GT147" cm="1">
        <f t="array" ref="GT147">MMULT($S147:$W147,GT$2:GT$6)/MMULT($S147:$W147,GS$2:GS$6)-1</f>
        <v>-7.7628308519103184E-3</v>
      </c>
      <c r="GU147" cm="1">
        <f t="array" ref="GU147">MMULT($S147:$W147,GU$2:GU$6)/MMULT($S147:$W147,GT$2:GT$6)-1</f>
        <v>1.0049994953706953E-2</v>
      </c>
      <c r="GV147" cm="1">
        <f t="array" ref="GV147">MMULT($S147:$W147,GV$2:GV$6)/MMULT($S147:$W147,GU$2:GU$6)-1</f>
        <v>8.8944570986819738E-3</v>
      </c>
      <c r="GW147" s="49">
        <f t="shared" si="4"/>
        <v>9.7859907261595028E-4</v>
      </c>
      <c r="GX147" s="50">
        <f t="shared" si="5"/>
        <v>9.5694333346991733E-3</v>
      </c>
    </row>
    <row r="148" spans="1:206" x14ac:dyDescent="0.35">
      <c r="A148" s="15" t="s">
        <v>155</v>
      </c>
      <c r="B148" s="21">
        <v>71.680000000000007</v>
      </c>
      <c r="C148" s="21">
        <v>261.24</v>
      </c>
      <c r="D148" s="21">
        <v>26982</v>
      </c>
      <c r="E148" s="21">
        <v>5818</v>
      </c>
      <c r="F148" s="21">
        <v>300.7</v>
      </c>
      <c r="G148" s="23">
        <v>0.82296212652974032</v>
      </c>
      <c r="H148">
        <v>0.6700949125644704</v>
      </c>
      <c r="I148">
        <v>0.98135319071016569</v>
      </c>
      <c r="J148">
        <v>0.65523239844965975</v>
      </c>
      <c r="K148">
        <v>0.81426435132908104</v>
      </c>
      <c r="L148">
        <f>SUM(Таблица8[[#This Row],[Аэрофлот]:[Сбербанк]])</f>
        <v>3.9439069795831174</v>
      </c>
      <c r="M148" s="30">
        <f>Таблица8[[#This Row],[Аэрофлот]]/$L148</f>
        <v>0.20866671825427532</v>
      </c>
      <c r="N148" s="24">
        <f>Таблица8[[#This Row],[ГАЗПРОМ ао]]/$L148</f>
        <v>0.16990636849028865</v>
      </c>
      <c r="O148" s="24">
        <f>Таблица8[[#This Row],[ГМКНорНик]]/$L148</f>
        <v>0.24882767159328328</v>
      </c>
      <c r="P148" s="24">
        <f>Таблица8[[#This Row],[ЛУКОЙЛ]]/$L148</f>
        <v>0.16613789367793855</v>
      </c>
      <c r="Q148" s="24">
        <f>Таблица8[[#This Row],[Сбербанк]]/$L148</f>
        <v>0.20646134798421417</v>
      </c>
      <c r="R148" s="24">
        <f>SUM(Таблица810[[#This Row],[Аэрофлот]:[Сбербанк]])</f>
        <v>1</v>
      </c>
      <c r="S148" s="30">
        <f>INT($U$1*Таблица810[[#This Row],[Аэрофлот]]/B$8)</f>
        <v>28957</v>
      </c>
      <c r="T148" s="24">
        <f>INT($U$1*Таблица810[[#This Row],[ГАЗПРОМ ао]]/C$8)</f>
        <v>7987</v>
      </c>
      <c r="U148" s="24">
        <f>INT($U$1*Таблица810[[#This Row],[ГМКНорНик]]/D$8)</f>
        <v>102</v>
      </c>
      <c r="V148" s="24">
        <f>INT($U$1*Таблица810[[#This Row],[ЛУКОЙЛ]]/E$8)</f>
        <v>318</v>
      </c>
      <c r="W148" s="31">
        <f>INT($U$1*Таблица810[[#This Row],[Сбербанк]]/F$8)</f>
        <v>7590</v>
      </c>
      <c r="AA148" cm="1">
        <f t="array" ref="AA148">MMULT($S148:$W148,AA$2:AA$6)/MMULT($S148:$W148,Z$2:Z$6)-1</f>
        <v>1.483602152432173E-2</v>
      </c>
      <c r="AB148" cm="1">
        <f t="array" ref="AB148">MMULT($S148:$W148,AB$2:AB$6)/MMULT($S148:$W148,AA$2:AA$6)-1</f>
        <v>2.2547232462490907E-3</v>
      </c>
      <c r="AC148" cm="1">
        <f t="array" ref="AC148">MMULT($S148:$W148,AC$2:AC$6)/MMULT($S148:$W148,AB$2:AB$6)-1</f>
        <v>0</v>
      </c>
      <c r="AD148" cm="1">
        <f t="array" ref="AD148">MMULT($S148:$W148,AD$2:AD$6)/MMULT($S148:$W148,AC$2:AC$6)-1</f>
        <v>3.940061351420221E-2</v>
      </c>
      <c r="AE148" cm="1">
        <f t="array" ref="AE148">MMULT($S148:$W148,AE$2:AE$6)/MMULT($S148:$W148,AD$2:AD$6)-1</f>
        <v>0</v>
      </c>
      <c r="AF148" cm="1">
        <f t="array" ref="AF148">MMULT($S148:$W148,AF$2:AF$6)/MMULT($S148:$W148,AE$2:AE$6)-1</f>
        <v>0</v>
      </c>
      <c r="AG148" cm="1">
        <f t="array" ref="AG148">MMULT($S148:$W148,AG$2:AG$6)/MMULT($S148:$W148,AF$2:AF$6)-1</f>
        <v>5.9986747006000041E-3</v>
      </c>
      <c r="AH148" cm="1">
        <f t="array" ref="AH148">MMULT($S148:$W148,AH$2:AH$6)/MMULT($S148:$W148,AG$2:AG$6)-1</f>
        <v>1.6833064199630599E-3</v>
      </c>
      <c r="AI148" cm="1">
        <f t="array" ref="AI148">MMULT($S148:$W148,AI$2:AI$6)/MMULT($S148:$W148,AH$2:AH$6)-1</f>
        <v>-6.2803725879589933E-3</v>
      </c>
      <c r="AJ148" cm="1">
        <f t="array" ref="AJ148">MMULT($S148:$W148,AJ$2:AJ$6)/MMULT($S148:$W148,AI$2:AI$6)-1</f>
        <v>1.1222747723982129E-2</v>
      </c>
      <c r="AK148" cm="1">
        <f t="array" ref="AK148">MMULT($S148:$W148,AK$2:AK$6)/MMULT($S148:$W148,AJ$2:AJ$6)-1</f>
        <v>-1.7202833647062543E-2</v>
      </c>
      <c r="AL148" cm="1">
        <f t="array" ref="AL148">MMULT($S148:$W148,AL$2:AL$6)/MMULT($S148:$W148,AK$2:AK$6)-1</f>
        <v>0</v>
      </c>
      <c r="AM148" cm="1">
        <f t="array" ref="AM148">MMULT($S148:$W148,AM$2:AM$6)/MMULT($S148:$W148,AL$2:AL$6)-1</f>
        <v>0</v>
      </c>
      <c r="AN148" cm="1">
        <f t="array" ref="AN148">MMULT($S148:$W148,AN$2:AN$6)/MMULT($S148:$W148,AM$2:AM$6)-1</f>
        <v>3.9870870079199427E-3</v>
      </c>
      <c r="AO148" cm="1">
        <f t="array" ref="AO148">MMULT($S148:$W148,AO$2:AO$6)/MMULT($S148:$W148,AN$2:AN$6)-1</f>
        <v>-1.2862554923867009E-3</v>
      </c>
      <c r="AP148" cm="1">
        <f t="array" ref="AP148">MMULT($S148:$W148,AP$2:AP$6)/MMULT($S148:$W148,AO$2:AO$6)-1</f>
        <v>8.1953153396334688E-3</v>
      </c>
      <c r="AQ148" cm="1">
        <f t="array" ref="AQ148">MMULT($S148:$W148,AQ$2:AQ$6)/MMULT($S148:$W148,AP$2:AP$6)-1</f>
        <v>-1.5361428613196226E-2</v>
      </c>
      <c r="AR148" cm="1">
        <f t="array" ref="AR148">MMULT($S148:$W148,AR$2:AR$6)/MMULT($S148:$W148,AQ$2:AQ$6)-1</f>
        <v>-1.2153283459424791E-2</v>
      </c>
      <c r="AS148" cm="1">
        <f t="array" ref="AS148">MMULT($S148:$W148,AS$2:AS$6)/MMULT($S148:$W148,AR$2:AR$6)-1</f>
        <v>0</v>
      </c>
      <c r="AT148" cm="1">
        <f t="array" ref="AT148">MMULT($S148:$W148,AT$2:AT$6)/MMULT($S148:$W148,AS$2:AS$6)-1</f>
        <v>0</v>
      </c>
      <c r="AU148" cm="1">
        <f t="array" ref="AU148">MMULT($S148:$W148,AU$2:AU$6)/MMULT($S148:$W148,AT$2:AT$6)-1</f>
        <v>-4.1079271728837741E-3</v>
      </c>
      <c r="AV148" cm="1">
        <f t="array" ref="AV148">MMULT($S148:$W148,AV$2:AV$6)/MMULT($S148:$W148,AU$2:AU$6)-1</f>
        <v>-4.0268882254188565E-3</v>
      </c>
      <c r="AW148" cm="1">
        <f t="array" ref="AW148">MMULT($S148:$W148,AW$2:AW$6)/MMULT($S148:$W148,AV$2:AV$6)-1</f>
        <v>-1.7083546968463703E-2</v>
      </c>
      <c r="AX148" cm="1">
        <f t="array" ref="AX148">MMULT($S148:$W148,AX$2:AX$6)/MMULT($S148:$W148,AW$2:AW$6)-1</f>
        <v>8.5567700119799639E-3</v>
      </c>
      <c r="AY148" cm="1">
        <f t="array" ref="AY148">MMULT($S148:$W148,AY$2:AY$6)/MMULT($S148:$W148,AX$2:AX$6)-1</f>
        <v>-2.7777104581802492E-2</v>
      </c>
      <c r="AZ148" cm="1">
        <f t="array" ref="AZ148">MMULT($S148:$W148,AZ$2:AZ$6)/MMULT($S148:$W148,AY$2:AY$6)-1</f>
        <v>0</v>
      </c>
      <c r="BA148" cm="1">
        <f t="array" ref="BA148">MMULT($S148:$W148,BA$2:BA$6)/MMULT($S148:$W148,AZ$2:AZ$6)-1</f>
        <v>0</v>
      </c>
      <c r="BB148" cm="1">
        <f t="array" ref="BB148">MMULT($S148:$W148,BB$2:BB$6)/MMULT($S148:$W148,BA$2:BA$6)-1</f>
        <v>1.3318157335850511E-2</v>
      </c>
      <c r="BC148" cm="1">
        <f t="array" ref="BC148">MMULT($S148:$W148,BC$2:BC$6)/MMULT($S148:$W148,BB$2:BB$6)-1</f>
        <v>1.2534930039211911E-3</v>
      </c>
      <c r="BD148" cm="1">
        <f t="array" ref="BD148">MMULT($S148:$W148,BD$2:BD$6)/MMULT($S148:$W148,BC$2:BC$6)-1</f>
        <v>1.1535052478323315E-2</v>
      </c>
      <c r="BE148" cm="1">
        <f t="array" ref="BE148">MMULT($S148:$W148,BE$2:BE$6)/MMULT($S148:$W148,BD$2:BD$6)-1</f>
        <v>1.5016484669201358E-2</v>
      </c>
      <c r="BF148" cm="1">
        <f t="array" ref="BF148">MMULT($S148:$W148,BF$2:BF$6)/MMULT($S148:$W148,BE$2:BE$6)-1</f>
        <v>1.2518795417200135E-3</v>
      </c>
      <c r="BG148" cm="1">
        <f t="array" ref="BG148">MMULT($S148:$W148,BG$2:BG$6)/MMULT($S148:$W148,BF$2:BF$6)-1</f>
        <v>0</v>
      </c>
      <c r="BH148" cm="1">
        <f t="array" ref="BH148">MMULT($S148:$W148,BH$2:BH$6)/MMULT($S148:$W148,BG$2:BG$6)-1</f>
        <v>0</v>
      </c>
      <c r="BI148" cm="1">
        <f t="array" ref="BI148">MMULT($S148:$W148,BI$2:BI$6)/MMULT($S148:$W148,BH$2:BH$6)-1</f>
        <v>1.2508127332684804E-2</v>
      </c>
      <c r="BJ148" cm="1">
        <f t="array" ref="BJ148">MMULT($S148:$W148,BJ$2:BJ$6)/MMULT($S148:$W148,BI$2:BI$6)-1</f>
        <v>-1.2090789418580994E-2</v>
      </c>
      <c r="BK148" cm="1">
        <f t="array" ref="BK148">MMULT($S148:$W148,BK$2:BK$6)/MMULT($S148:$W148,BJ$2:BJ$6)-1</f>
        <v>-1.3257638240121272E-2</v>
      </c>
      <c r="BL148" cm="1">
        <f t="array" ref="BL148">MMULT($S148:$W148,BL$2:BL$6)/MMULT($S148:$W148,BK$2:BK$6)-1</f>
        <v>-9.1889472956863116E-4</v>
      </c>
      <c r="BM148" cm="1">
        <f t="array" ref="BM148">MMULT($S148:$W148,BM$2:BM$6)/MMULT($S148:$W148,BL$2:BL$6)-1</f>
        <v>9.5448293577029553E-3</v>
      </c>
      <c r="BN148" cm="1">
        <f t="array" ref="BN148">MMULT($S148:$W148,BN$2:BN$6)/MMULT($S148:$W148,BM$2:BM$6)-1</f>
        <v>0</v>
      </c>
      <c r="BO148" cm="1">
        <f t="array" ref="BO148">MMULT($S148:$W148,BO$2:BO$6)/MMULT($S148:$W148,BN$2:BN$6)-1</f>
        <v>0</v>
      </c>
      <c r="BP148" cm="1">
        <f t="array" ref="BP148">MMULT($S148:$W148,BP$2:BP$6)/MMULT($S148:$W148,BO$2:BO$6)-1</f>
        <v>2.1302614386357055E-2</v>
      </c>
      <c r="BQ148" cm="1">
        <f t="array" ref="BQ148">MMULT($S148:$W148,BQ$2:BQ$6)/MMULT($S148:$W148,BP$2:BP$6)-1</f>
        <v>-9.3387535335909266E-4</v>
      </c>
      <c r="BR148" cm="1">
        <f t="array" ref="BR148">MMULT($S148:$W148,BR$2:BR$6)/MMULT($S148:$W148,BQ$2:BQ$6)-1</f>
        <v>-3.7290205920791353E-3</v>
      </c>
      <c r="BS148" cm="1">
        <f t="array" ref="BS148">MMULT($S148:$W148,BS$2:BS$6)/MMULT($S148:$W148,BR$2:BR$6)-1</f>
        <v>-1.0067917473180255E-2</v>
      </c>
      <c r="BT148" cm="1">
        <f t="array" ref="BT148">MMULT($S148:$W148,BT$2:BT$6)/MMULT($S148:$W148,BS$2:BS$6)-1</f>
        <v>2.0376613392022902E-2</v>
      </c>
      <c r="BU148" cm="1">
        <f t="array" ref="BU148">MMULT($S148:$W148,BU$2:BU$6)/MMULT($S148:$W148,BT$2:BT$6)-1</f>
        <v>-1.117658699176538E-2</v>
      </c>
      <c r="BV148" cm="1">
        <f t="array" ref="BV148">MMULT($S148:$W148,BV$2:BV$6)/MMULT($S148:$W148,BU$2:BU$6)-1</f>
        <v>0</v>
      </c>
      <c r="BW148" cm="1">
        <f t="array" ref="BW148">MMULT($S148:$W148,BW$2:BW$6)/MMULT($S148:$W148,BV$2:BV$6)-1</f>
        <v>-2.1186199054389343E-3</v>
      </c>
      <c r="BX148" cm="1">
        <f t="array" ref="BX148">MMULT($S148:$W148,BX$2:BX$6)/MMULT($S148:$W148,BW$2:BW$6)-1</f>
        <v>0</v>
      </c>
      <c r="BY148" cm="1">
        <f t="array" ref="BY148">MMULT($S148:$W148,BY$2:BY$6)/MMULT($S148:$W148,BX$2:BX$6)-1</f>
        <v>-1.3406487046821791E-2</v>
      </c>
      <c r="BZ148" cm="1">
        <f t="array" ref="BZ148">MMULT($S148:$W148,BZ$2:BZ$6)/MMULT($S148:$W148,BY$2:BY$6)-1</f>
        <v>-2.1798027601595549E-2</v>
      </c>
      <c r="CA148" cm="1">
        <f t="array" ref="CA148">MMULT($S148:$W148,CA$2:CA$6)/MMULT($S148:$W148,BZ$2:BZ$6)-1</f>
        <v>-5.2718162567418902E-3</v>
      </c>
      <c r="CB148" cm="1">
        <f t="array" ref="CB148">MMULT($S148:$W148,CB$2:CB$6)/MMULT($S148:$W148,CA$2:CA$6)-1</f>
        <v>0</v>
      </c>
      <c r="CC148" cm="1">
        <f t="array" ref="CC148">MMULT($S148:$W148,CC$2:CC$6)/MMULT($S148:$W148,CB$2:CB$6)-1</f>
        <v>0</v>
      </c>
      <c r="CD148" cm="1">
        <f t="array" ref="CD148">MMULT($S148:$W148,CD$2:CD$6)/MMULT($S148:$W148,CC$2:CC$6)-1</f>
        <v>1.6176961368108644E-2</v>
      </c>
      <c r="CE148" cm="1">
        <f t="array" ref="CE148">MMULT($S148:$W148,CE$2:CE$6)/MMULT($S148:$W148,CD$2:CD$6)-1</f>
        <v>3.9886210506243636E-3</v>
      </c>
      <c r="CF148" cm="1">
        <f t="array" ref="CF148">MMULT($S148:$W148,CF$2:CF$6)/MMULT($S148:$W148,CE$2:CE$6)-1</f>
        <v>-5.768554754518096E-3</v>
      </c>
      <c r="CG148" cm="1">
        <f t="array" ref="CG148">MMULT($S148:$W148,CG$2:CG$6)/MMULT($S148:$W148,CF$2:CF$6)-1</f>
        <v>-1.4673269999659011E-2</v>
      </c>
      <c r="CH148" cm="1">
        <f t="array" ref="CH148">MMULT($S148:$W148,CH$2:CH$6)/MMULT($S148:$W148,CG$2:CG$6)-1</f>
        <v>2.1838546981617801E-2</v>
      </c>
      <c r="CI148" cm="1">
        <f t="array" ref="CI148">MMULT($S148:$W148,CI$2:CI$6)/MMULT($S148:$W148,CH$2:CH$6)-1</f>
        <v>0</v>
      </c>
      <c r="CJ148" cm="1">
        <f t="array" ref="CJ148">MMULT($S148:$W148,CJ$2:CJ$6)/MMULT($S148:$W148,CI$2:CI$6)-1</f>
        <v>0</v>
      </c>
      <c r="CK148" cm="1">
        <f t="array" ref="CK148">MMULT($S148:$W148,CK$2:CK$6)/MMULT($S148:$W148,CJ$2:CJ$6)-1</f>
        <v>0</v>
      </c>
      <c r="CL148" cm="1">
        <f t="array" ref="CL148">MMULT($S148:$W148,CL$2:CL$6)/MMULT($S148:$W148,CK$2:CK$6)-1</f>
        <v>1.9475192310747014E-2</v>
      </c>
      <c r="CM148" cm="1">
        <f t="array" ref="CM148">MMULT($S148:$W148,CM$2:CM$6)/MMULT($S148:$W148,CL$2:CL$6)-1</f>
        <v>-5.7241136096402023E-3</v>
      </c>
      <c r="CN148" cm="1">
        <f t="array" ref="CN148">MMULT($S148:$W148,CN$2:CN$6)/MMULT($S148:$W148,CM$2:CM$6)-1</f>
        <v>1.2563596596163684E-2</v>
      </c>
      <c r="CO148" cm="1">
        <f t="array" ref="CO148">MMULT($S148:$W148,CO$2:CO$6)/MMULT($S148:$W148,CN$2:CN$6)-1</f>
        <v>3.782605808247963E-3</v>
      </c>
      <c r="CP148" cm="1">
        <f t="array" ref="CP148">MMULT($S148:$W148,CP$2:CP$6)/MMULT($S148:$W148,CO$2:CO$6)-1</f>
        <v>0</v>
      </c>
      <c r="CQ148" cm="1">
        <f t="array" ref="CQ148">MMULT($S148:$W148,CQ$2:CQ$6)/MMULT($S148:$W148,CP$2:CP$6)-1</f>
        <v>0</v>
      </c>
      <c r="CR148" cm="1">
        <f t="array" ref="CR148">MMULT($S148:$W148,CR$2:CR$6)/MMULT($S148:$W148,CQ$2:CQ$6)-1</f>
        <v>1.8437860133379891E-2</v>
      </c>
      <c r="CS148" cm="1">
        <f t="array" ref="CS148">MMULT($S148:$W148,CS$2:CS$6)/MMULT($S148:$W148,CR$2:CR$6)-1</f>
        <v>-1.6891905522664619E-2</v>
      </c>
      <c r="CT148" cm="1">
        <f t="array" ref="CT148">MMULT($S148:$W148,CT$2:CT$6)/MMULT($S148:$W148,CS$2:CS$6)-1</f>
        <v>-1.3110070676979446E-2</v>
      </c>
      <c r="CU148" cm="1">
        <f t="array" ref="CU148">MMULT($S148:$W148,CU$2:CU$6)/MMULT($S148:$W148,CT$2:CT$6)-1</f>
        <v>-2.0978343733124794E-2</v>
      </c>
      <c r="CV148" cm="1">
        <f t="array" ref="CV148">MMULT($S148:$W148,CV$2:CV$6)/MMULT($S148:$W148,CU$2:CU$6)-1</f>
        <v>7.9910292224822932E-3</v>
      </c>
      <c r="CW148" cm="1">
        <f t="array" ref="CW148">MMULT($S148:$W148,CW$2:CW$6)/MMULT($S148:$W148,CV$2:CV$6)-1</f>
        <v>0</v>
      </c>
      <c r="CX148" cm="1">
        <f t="array" ref="CX148">MMULT($S148:$W148,CX$2:CX$6)/MMULT($S148:$W148,CW$2:CW$6)-1</f>
        <v>0</v>
      </c>
      <c r="CY148" cm="1">
        <f t="array" ref="CY148">MMULT($S148:$W148,CY$2:CY$6)/MMULT($S148:$W148,CX$2:CX$6)-1</f>
        <v>1.2361355489964865E-4</v>
      </c>
      <c r="CZ148" cm="1">
        <f t="array" ref="CZ148">MMULT($S148:$W148,CZ$2:CZ$6)/MMULT($S148:$W148,CY$2:CY$6)-1</f>
        <v>-1.9184012068321654E-2</v>
      </c>
      <c r="DA148" cm="1">
        <f t="array" ref="DA148">MMULT($S148:$W148,DA$2:DA$6)/MMULT($S148:$W148,CZ$2:CZ$6)-1</f>
        <v>-4.1059387891675403E-3</v>
      </c>
      <c r="DB148" cm="1">
        <f t="array" ref="DB148">MMULT($S148:$W148,DB$2:DB$6)/MMULT($S148:$W148,DA$2:DA$6)-1</f>
        <v>2.1713480512701722E-3</v>
      </c>
      <c r="DC148" cm="1">
        <f t="array" ref="DC148">MMULT($S148:$W148,DC$2:DC$6)/MMULT($S148:$W148,DB$2:DB$6)-1</f>
        <v>2.3706219717364752E-2</v>
      </c>
      <c r="DD148" cm="1">
        <f t="array" ref="DD148">MMULT($S148:$W148,DD$2:DD$6)/MMULT($S148:$W148,DC$2:DC$6)-1</f>
        <v>0</v>
      </c>
      <c r="DE148" cm="1">
        <f t="array" ref="DE148">MMULT($S148:$W148,DE$2:DE$6)/MMULT($S148:$W148,DD$2:DD$6)-1</f>
        <v>0</v>
      </c>
      <c r="DF148" cm="1">
        <f t="array" ref="DF148">MMULT($S148:$W148,DF$2:DF$6)/MMULT($S148:$W148,DE$2:DE$6)-1</f>
        <v>9.3940107684360452E-3</v>
      </c>
      <c r="DG148" cm="1">
        <f t="array" ref="DG148">MMULT($S148:$W148,DG$2:DG$6)/MMULT($S148:$W148,DF$2:DF$6)-1</f>
        <v>-6.5344484258907931E-3</v>
      </c>
      <c r="DH148" cm="1">
        <f t="array" ref="DH148">MMULT($S148:$W148,DH$2:DH$6)/MMULT($S148:$W148,DG$2:DG$6)-1</f>
        <v>4.9912039414958809E-3</v>
      </c>
      <c r="DI148" cm="1">
        <f t="array" ref="DI148">MMULT($S148:$W148,DI$2:DI$6)/MMULT($S148:$W148,DH$2:DH$6)-1</f>
        <v>-8.6296363181215252E-4</v>
      </c>
      <c r="DJ148" cm="1">
        <f t="array" ref="DJ148">MMULT($S148:$W148,DJ$2:DJ$6)/MMULT($S148:$W148,DI$2:DI$6)-1</f>
        <v>3.8767310889333828E-3</v>
      </c>
      <c r="DK148" cm="1">
        <f t="array" ref="DK148">MMULT($S148:$W148,DK$2:DK$6)/MMULT($S148:$W148,DJ$2:DJ$6)-1</f>
        <v>0</v>
      </c>
      <c r="DL148" cm="1">
        <f t="array" ref="DL148">MMULT($S148:$W148,DL$2:DL$6)/MMULT($S148:$W148,DK$2:DK$6)-1</f>
        <v>0</v>
      </c>
      <c r="DM148" cm="1">
        <f t="array" ref="DM148">MMULT($S148:$W148,DM$2:DM$6)/MMULT($S148:$W148,DL$2:DL$6)-1</f>
        <v>-1.005141230671347E-2</v>
      </c>
      <c r="DN148" cm="1">
        <f t="array" ref="DN148">MMULT($S148:$W148,DN$2:DN$6)/MMULT($S148:$W148,DM$2:DM$6)-1</f>
        <v>-1.687332755278026E-2</v>
      </c>
      <c r="DO148" cm="1">
        <f t="array" ref="DO148">MMULT($S148:$W148,DO$2:DO$6)/MMULT($S148:$W148,DN$2:DN$6)-1</f>
        <v>1.0508402756046475E-2</v>
      </c>
      <c r="DP148" cm="1">
        <f t="array" ref="DP148">MMULT($S148:$W148,DP$2:DP$6)/MMULT($S148:$W148,DO$2:DO$6)-1</f>
        <v>3.3156663304014788E-3</v>
      </c>
      <c r="DQ148" cm="1">
        <f t="array" ref="DQ148">MMULT($S148:$W148,DQ$2:DQ$6)/MMULT($S148:$W148,DP$2:DP$6)-1</f>
        <v>-2.7435394097818921E-3</v>
      </c>
      <c r="DR148" cm="1">
        <f t="array" ref="DR148">MMULT($S148:$W148,DR$2:DR$6)/MMULT($S148:$W148,DQ$2:DQ$6)-1</f>
        <v>0</v>
      </c>
      <c r="DS148" cm="1">
        <f t="array" ref="DS148">MMULT($S148:$W148,DS$2:DS$6)/MMULT($S148:$W148,DR$2:DR$6)-1</f>
        <v>0</v>
      </c>
      <c r="DT148" cm="1">
        <f t="array" ref="DT148">MMULT($S148:$W148,DT$2:DT$6)/MMULT($S148:$W148,DS$2:DS$6)-1</f>
        <v>1.4678564587691234E-2</v>
      </c>
      <c r="DU148" cm="1">
        <f t="array" ref="DU148">MMULT($S148:$W148,DU$2:DU$6)/MMULT($S148:$W148,DT$2:DT$6)-1</f>
        <v>6.6490741287870136E-3</v>
      </c>
      <c r="DV148" cm="1">
        <f t="array" ref="DV148">MMULT($S148:$W148,DV$2:DV$6)/MMULT($S148:$W148,DU$2:DU$6)-1</f>
        <v>3.0247174687341172E-3</v>
      </c>
      <c r="DW148" cm="1">
        <f t="array" ref="DW148">MMULT($S148:$W148,DW$2:DW$6)/MMULT($S148:$W148,DV$2:DV$6)-1</f>
        <v>-3.7512312896557098E-3</v>
      </c>
      <c r="DX148" cm="1">
        <f t="array" ref="DX148">MMULT($S148:$W148,DX$2:DX$6)/MMULT($S148:$W148,DW$2:DW$6)-1</f>
        <v>1.0190768775657055E-2</v>
      </c>
      <c r="DY148" cm="1">
        <f t="array" ref="DY148">MMULT($S148:$W148,DY$2:DY$6)/MMULT($S148:$W148,DX$2:DX$6)-1</f>
        <v>0</v>
      </c>
      <c r="DZ148" cm="1">
        <f t="array" ref="DZ148">MMULT($S148:$W148,DZ$2:DZ$6)/MMULT($S148:$W148,DY$2:DY$6)-1</f>
        <v>0</v>
      </c>
      <c r="EA148" cm="1">
        <f t="array" ref="EA148">MMULT($S148:$W148,EA$2:EA$6)/MMULT($S148:$W148,DZ$2:DZ$6)-1</f>
        <v>-1.0409053035991933E-2</v>
      </c>
      <c r="EB148" cm="1">
        <f t="array" ref="EB148">MMULT($S148:$W148,EB$2:EB$6)/MMULT($S148:$W148,EA$2:EA$6)-1</f>
        <v>-7.6299198519154121E-3</v>
      </c>
      <c r="EC148" cm="1">
        <f t="array" ref="EC148">MMULT($S148:$W148,EC$2:EC$6)/MMULT($S148:$W148,EB$2:EB$6)-1</f>
        <v>2.0820372275027754E-3</v>
      </c>
      <c r="ED148" cm="1">
        <f t="array" ref="ED148">MMULT($S148:$W148,ED$2:ED$6)/MMULT($S148:$W148,EC$2:EC$6)-1</f>
        <v>1.007025303644804E-2</v>
      </c>
      <c r="EE148" cm="1">
        <f t="array" ref="EE148">MMULT($S148:$W148,EE$2:EE$6)/MMULT($S148:$W148,ED$2:ED$6)-1</f>
        <v>3.5847392164656267E-3</v>
      </c>
      <c r="EF148" cm="1">
        <f t="array" ref="EF148">MMULT($S148:$W148,EF$2:EF$6)/MMULT($S148:$W148,EE$2:EE$6)-1</f>
        <v>0</v>
      </c>
      <c r="EG148" cm="1">
        <f t="array" ref="EG148">MMULT($S148:$W148,EG$2:EG$6)/MMULT($S148:$W148,EF$2:EF$6)-1</f>
        <v>0</v>
      </c>
      <c r="EH148" cm="1">
        <f t="array" ref="EH148">MMULT($S148:$W148,EH$2:EH$6)/MMULT($S148:$W148,EG$2:EG$6)-1</f>
        <v>9.6216832227986604E-3</v>
      </c>
      <c r="EI148" cm="1">
        <f t="array" ref="EI148">MMULT($S148:$W148,EI$2:EI$6)/MMULT($S148:$W148,EH$2:EH$6)-1</f>
        <v>4.4451932388915871E-3</v>
      </c>
      <c r="EJ148" cm="1">
        <f t="array" ref="EJ148">MMULT($S148:$W148,EJ$2:EJ$6)/MMULT($S148:$W148,EI$2:EI$6)-1</f>
        <v>-6.8301354300350781E-3</v>
      </c>
      <c r="EK148" cm="1">
        <f t="array" ref="EK148">MMULT($S148:$W148,EK$2:EK$6)/MMULT($S148:$W148,EJ$2:EJ$6)-1</f>
        <v>-2.2939990603476623E-3</v>
      </c>
      <c r="EL148" cm="1">
        <f t="array" ref="EL148">MMULT($S148:$W148,EL$2:EL$6)/MMULT($S148:$W148,EK$2:EK$6)-1</f>
        <v>-9.347325959164321E-3</v>
      </c>
      <c r="EM148" cm="1">
        <f t="array" ref="EM148">MMULT($S148:$W148,EM$2:EM$6)/MMULT($S148:$W148,EL$2:EL$6)-1</f>
        <v>0</v>
      </c>
      <c r="EN148" cm="1">
        <f t="array" ref="EN148">MMULT($S148:$W148,EN$2:EN$6)/MMULT($S148:$W148,EM$2:EM$6)-1</f>
        <v>0</v>
      </c>
      <c r="EO148" cm="1">
        <f t="array" ref="EO148">MMULT($S148:$W148,EO$2:EO$6)/MMULT($S148:$W148,EN$2:EN$6)-1</f>
        <v>0</v>
      </c>
      <c r="EP148" cm="1">
        <f t="array" ref="EP148">MMULT($S148:$W148,EP$2:EP$6)/MMULT($S148:$W148,EO$2:EO$6)-1</f>
        <v>1.82114578404029E-2</v>
      </c>
      <c r="EQ148" cm="1">
        <f t="array" ref="EQ148">MMULT($S148:$W148,EQ$2:EQ$6)/MMULT($S148:$W148,EP$2:EP$6)-1</f>
        <v>1.2694333655543177E-2</v>
      </c>
      <c r="ER148" cm="1">
        <f t="array" ref="ER148">MMULT($S148:$W148,ER$2:ER$6)/MMULT($S148:$W148,EQ$2:EQ$6)-1</f>
        <v>1.1364666266481471E-2</v>
      </c>
      <c r="ES148" cm="1">
        <f t="array" ref="ES148">MMULT($S148:$W148,ES$2:ES$6)/MMULT($S148:$W148,ER$2:ER$6)-1</f>
        <v>3.6049689127213291E-3</v>
      </c>
      <c r="ET148" cm="1">
        <f t="array" ref="ET148">MMULT($S148:$W148,ET$2:ET$6)/MMULT($S148:$W148,ES$2:ES$6)-1</f>
        <v>0</v>
      </c>
      <c r="EU148" cm="1">
        <f t="array" ref="EU148">MMULT($S148:$W148,EU$2:EU$6)/MMULT($S148:$W148,ET$2:ET$6)-1</f>
        <v>0</v>
      </c>
      <c r="EV148" cm="1">
        <f t="array" ref="EV148">MMULT($S148:$W148,EV$2:EV$6)/MMULT($S148:$W148,EU$2:EU$6)-1</f>
        <v>5.9354223827885466E-3</v>
      </c>
      <c r="EW148" cm="1">
        <f t="array" ref="EW148">MMULT($S148:$W148,EW$2:EW$6)/MMULT($S148:$W148,EV$2:EV$6)-1</f>
        <v>-9.7706524815655005E-3</v>
      </c>
      <c r="EX148" cm="1">
        <f t="array" ref="EX148">MMULT($S148:$W148,EX$2:EX$6)/MMULT($S148:$W148,EW$2:EW$6)-1</f>
        <v>-3.0321332021303604E-3</v>
      </c>
      <c r="EY148" cm="1">
        <f t="array" ref="EY148">MMULT($S148:$W148,EY$2:EY$6)/MMULT($S148:$W148,EX$2:EX$6)-1</f>
        <v>7.9481431379602174E-3</v>
      </c>
      <c r="EZ148" cm="1">
        <f t="array" ref="EZ148">MMULT($S148:$W148,EZ$2:EZ$6)/MMULT($S148:$W148,EY$2:EY$6)-1</f>
        <v>2.1273870682496643E-3</v>
      </c>
      <c r="FA148" cm="1">
        <f t="array" ref="FA148">MMULT($S148:$W148,FA$2:FA$6)/MMULT($S148:$W148,EZ$2:EZ$6)-1</f>
        <v>0</v>
      </c>
      <c r="FB148" cm="1">
        <f t="array" ref="FB148">MMULT($S148:$W148,FB$2:FB$6)/MMULT($S148:$W148,FA$2:FA$6)-1</f>
        <v>0</v>
      </c>
      <c r="FC148" cm="1">
        <f t="array" ref="FC148">MMULT($S148:$W148,FC$2:FC$6)/MMULT($S148:$W148,FB$2:FB$6)-1</f>
        <v>1.0127672837321633E-2</v>
      </c>
      <c r="FD148" cm="1">
        <f t="array" ref="FD148">MMULT($S148:$W148,FD$2:FD$6)/MMULT($S148:$W148,FC$2:FC$6)-1</f>
        <v>1.0593685338610825E-2</v>
      </c>
      <c r="FE148" cm="1">
        <f t="array" ref="FE148">MMULT($S148:$W148,FE$2:FE$6)/MMULT($S148:$W148,FD$2:FD$6)-1</f>
        <v>-1.9358304309449403E-2</v>
      </c>
      <c r="FF148" cm="1">
        <f t="array" ref="FF148">MMULT($S148:$W148,FF$2:FF$6)/MMULT($S148:$W148,FE$2:FE$6)-1</f>
        <v>-3.890013272076942E-3</v>
      </c>
      <c r="FG148" cm="1">
        <f t="array" ref="FG148">MMULT($S148:$W148,FG$2:FG$6)/MMULT($S148:$W148,FF$2:FF$6)-1</f>
        <v>6.0919279303450757E-3</v>
      </c>
      <c r="FH148" cm="1">
        <f t="array" ref="FH148">MMULT($S148:$W148,FH$2:FH$6)/MMULT($S148:$W148,FG$2:FG$6)-1</f>
        <v>0</v>
      </c>
      <c r="FI148" cm="1">
        <f t="array" ref="FI148">MMULT($S148:$W148,FI$2:FI$6)/MMULT($S148:$W148,FH$2:FH$6)-1</f>
        <v>0</v>
      </c>
      <c r="FJ148" cm="1">
        <f t="array" ref="FJ148">MMULT($S148:$W148,FJ$2:FJ$6)/MMULT($S148:$W148,FI$2:FI$6)-1</f>
        <v>3.8895918660104556E-3</v>
      </c>
      <c r="FK148" cm="1">
        <f t="array" ref="FK148">MMULT($S148:$W148,FK$2:FK$6)/MMULT($S148:$W148,FJ$2:FJ$6)-1</f>
        <v>2.6594642210939767E-3</v>
      </c>
      <c r="FL148" cm="1">
        <f t="array" ref="FL148">MMULT($S148:$W148,FL$2:FL$6)/MMULT($S148:$W148,FK$2:FK$6)-1</f>
        <v>6.2316522798435692E-3</v>
      </c>
      <c r="FM148" cm="1">
        <f t="array" ref="FM148">MMULT($S148:$W148,FM$2:FM$6)/MMULT($S148:$W148,FL$2:FL$6)-1</f>
        <v>4.2088560534450092E-3</v>
      </c>
      <c r="FN148" cm="1">
        <f t="array" ref="FN148">MMULT($S148:$W148,FN$2:FN$6)/MMULT($S148:$W148,FM$2:FM$6)-1</f>
        <v>-5.6564306497466355E-3</v>
      </c>
      <c r="FO148" cm="1">
        <f t="array" ref="FO148">MMULT($S148:$W148,FO$2:FO$6)/MMULT($S148:$W148,FN$2:FN$6)-1</f>
        <v>0</v>
      </c>
      <c r="FP148" cm="1">
        <f t="array" ref="FP148">MMULT($S148:$W148,FP$2:FP$6)/MMULT($S148:$W148,FO$2:FO$6)-1</f>
        <v>0</v>
      </c>
      <c r="FQ148" cm="1">
        <f t="array" ref="FQ148">MMULT($S148:$W148,FQ$2:FQ$6)/MMULT($S148:$W148,FP$2:FP$6)-1</f>
        <v>-5.1499739731226679E-3</v>
      </c>
      <c r="FR148" cm="1">
        <f t="array" ref="FR148">MMULT($S148:$W148,FR$2:FR$6)/MMULT($S148:$W148,FQ$2:FQ$6)-1</f>
        <v>1.4632778798818524E-2</v>
      </c>
      <c r="FS148" cm="1">
        <f t="array" ref="FS148">MMULT($S148:$W148,FS$2:FS$6)/MMULT($S148:$W148,FR$2:FR$6)-1</f>
        <v>1.5187993434869318E-2</v>
      </c>
      <c r="FT148" cm="1">
        <f t="array" ref="FT148">MMULT($S148:$W148,FT$2:FT$6)/MMULT($S148:$W148,FS$2:FS$6)-1</f>
        <v>-1.2312119816663136E-3</v>
      </c>
      <c r="FU148" cm="1">
        <f t="array" ref="FU148">MMULT($S148:$W148,FU$2:FU$6)/MMULT($S148:$W148,FT$2:FT$6)-1</f>
        <v>-6.3005271337668312E-4</v>
      </c>
      <c r="FV148" cm="1">
        <f t="array" ref="FV148">MMULT($S148:$W148,FV$2:FV$6)/MMULT($S148:$W148,FU$2:FU$6)-1</f>
        <v>0</v>
      </c>
      <c r="FW148" cm="1">
        <f t="array" ref="FW148">MMULT($S148:$W148,FW$2:FW$6)/MMULT($S148:$W148,FV$2:FV$6)-1</f>
        <v>0</v>
      </c>
      <c r="FX148" cm="1">
        <f t="array" ref="FX148">MMULT($S148:$W148,FX$2:FX$6)/MMULT($S148:$W148,FW$2:FW$6)-1</f>
        <v>3.6167192497558176E-3</v>
      </c>
      <c r="FY148" cm="1">
        <f t="array" ref="FY148">MMULT($S148:$W148,FY$2:FY$6)/MMULT($S148:$W148,FX$2:FX$6)-1</f>
        <v>-3.5397065193503163E-3</v>
      </c>
      <c r="FZ148" cm="1">
        <f t="array" ref="FZ148">MMULT($S148:$W148,FZ$2:FZ$6)/MMULT($S148:$W148,FY$2:FY$6)-1</f>
        <v>1.2280059546228905E-2</v>
      </c>
      <c r="GA148" cm="1">
        <f t="array" ref="GA148">MMULT($S148:$W148,GA$2:GA$6)/MMULT($S148:$W148,FZ$2:FZ$6)-1</f>
        <v>-3.961504586018183E-3</v>
      </c>
      <c r="GB148" cm="1">
        <f t="array" ref="GB148">MMULT($S148:$W148,GB$2:GB$6)/MMULT($S148:$W148,GA$2:GA$6)-1</f>
        <v>-1.35597145346944E-3</v>
      </c>
      <c r="GC148" cm="1">
        <f t="array" ref="GC148">MMULT($S148:$W148,GC$2:GC$6)/MMULT($S148:$W148,GB$2:GB$6)-1</f>
        <v>0</v>
      </c>
      <c r="GD148" cm="1">
        <f t="array" ref="GD148">MMULT($S148:$W148,GD$2:GD$6)/MMULT($S148:$W148,GC$2:GC$6)-1</f>
        <v>0</v>
      </c>
      <c r="GE148" cm="1">
        <f t="array" ref="GE148">MMULT($S148:$W148,GE$2:GE$6)/MMULT($S148:$W148,GD$2:GD$6)-1</f>
        <v>2.7777042484178338E-4</v>
      </c>
      <c r="GF148" cm="1">
        <f t="array" ref="GF148">MMULT($S148:$W148,GF$2:GF$6)/MMULT($S148:$W148,GE$2:GE$6)-1</f>
        <v>-1.1474427857844138E-2</v>
      </c>
      <c r="GG148" cm="1">
        <f t="array" ref="GG148">MMULT($S148:$W148,GG$2:GG$6)/MMULT($S148:$W148,GF$2:GF$6)-1</f>
        <v>-4.6193148809082762E-3</v>
      </c>
      <c r="GH148" cm="1">
        <f t="array" ref="GH148">MMULT($S148:$W148,GH$2:GH$6)/MMULT($S148:$W148,GG$2:GG$6)-1</f>
        <v>-2.7071751979003134E-3</v>
      </c>
      <c r="GI148" cm="1">
        <f t="array" ref="GI148">MMULT($S148:$W148,GI$2:GI$6)/MMULT($S148:$W148,GH$2:GH$6)-1</f>
        <v>-1.1691320026504526E-3</v>
      </c>
      <c r="GJ148" cm="1">
        <f t="array" ref="GJ148">MMULT($S148:$W148,GJ$2:GJ$6)/MMULT($S148:$W148,GI$2:GI$6)-1</f>
        <v>0</v>
      </c>
      <c r="GK148" cm="1">
        <f t="array" ref="GK148">MMULT($S148:$W148,GK$2:GK$6)/MMULT($S148:$W148,GJ$2:GJ$6)-1</f>
        <v>0</v>
      </c>
      <c r="GL148" cm="1">
        <f t="array" ref="GL148">MMULT($S148:$W148,GL$2:GL$6)/MMULT($S148:$W148,GK$2:GK$6)-1</f>
        <v>6.4109527246387632E-3</v>
      </c>
      <c r="GM148" cm="1">
        <f t="array" ref="GM148">MMULT($S148:$W148,GM$2:GM$6)/MMULT($S148:$W148,GL$2:GL$6)-1</f>
        <v>1.9971927599853334E-3</v>
      </c>
      <c r="GN148" cm="1">
        <f t="array" ref="GN148">MMULT($S148:$W148,GN$2:GN$6)/MMULT($S148:$W148,GM$2:GM$6)-1</f>
        <v>-2.516758966462862E-3</v>
      </c>
      <c r="GO148" cm="1">
        <f t="array" ref="GO148">MMULT($S148:$W148,GO$2:GO$6)/MMULT($S148:$W148,GN$2:GN$6)-1</f>
        <v>-9.6998566314334678E-3</v>
      </c>
      <c r="GP148" cm="1">
        <f t="array" ref="GP148">MMULT($S148:$W148,GP$2:GP$6)/MMULT($S148:$W148,GO$2:GO$6)-1</f>
        <v>9.0410540216372404E-3</v>
      </c>
      <c r="GQ148" cm="1">
        <f t="array" ref="GQ148">MMULT($S148:$W148,GQ$2:GQ$6)/MMULT($S148:$W148,GP$2:GP$6)-1</f>
        <v>0</v>
      </c>
      <c r="GR148" cm="1">
        <f t="array" ref="GR148">MMULT($S148:$W148,GR$2:GR$6)/MMULT($S148:$W148,GQ$2:GQ$6)-1</f>
        <v>0</v>
      </c>
      <c r="GS148" cm="1">
        <f t="array" ref="GS148">MMULT($S148:$W148,GS$2:GS$6)/MMULT($S148:$W148,GR$2:GR$6)-1</f>
        <v>-2.9023922505805322E-3</v>
      </c>
      <c r="GT148" cm="1">
        <f t="array" ref="GT148">MMULT($S148:$W148,GT$2:GT$6)/MMULT($S148:$W148,GS$2:GS$6)-1</f>
        <v>-9.969390301096559E-3</v>
      </c>
      <c r="GU148" cm="1">
        <f t="array" ref="GU148">MMULT($S148:$W148,GU$2:GU$6)/MMULT($S148:$W148,GT$2:GT$6)-1</f>
        <v>8.4385958026806929E-3</v>
      </c>
      <c r="GV148" cm="1">
        <f t="array" ref="GV148">MMULT($S148:$W148,GV$2:GV$6)/MMULT($S148:$W148,GU$2:GU$6)-1</f>
        <v>7.3770726163155942E-3</v>
      </c>
      <c r="GW148" s="49">
        <f t="shared" si="4"/>
        <v>7.4962521372784854E-4</v>
      </c>
      <c r="GX148" s="50">
        <f t="shared" si="5"/>
        <v>9.2232392535699769E-3</v>
      </c>
    </row>
    <row r="149" spans="1:206" x14ac:dyDescent="0.35">
      <c r="A149" s="15" t="s">
        <v>156</v>
      </c>
      <c r="B149" s="21">
        <v>71.34</v>
      </c>
      <c r="C149" s="21">
        <v>259.79000000000002</v>
      </c>
      <c r="D149" s="21">
        <v>26730</v>
      </c>
      <c r="E149" s="21">
        <v>5913</v>
      </c>
      <c r="F149" s="21">
        <v>306.8</v>
      </c>
      <c r="G149" s="23">
        <v>0.2848902859584338</v>
      </c>
      <c r="H149">
        <v>6.0396130252998441E-2</v>
      </c>
      <c r="I149">
        <v>0.57918027283547469</v>
      </c>
      <c r="J149">
        <v>0.76390881069368577</v>
      </c>
      <c r="K149">
        <v>0.65608691671498764</v>
      </c>
      <c r="L149">
        <f>SUM(Таблица8[[#This Row],[Аэрофлот]:[Сбербанк]])</f>
        <v>2.3444624164555803</v>
      </c>
      <c r="M149" s="30">
        <f>Таблица8[[#This Row],[Аэрофлот]]/$L149</f>
        <v>0.12151625206649223</v>
      </c>
      <c r="N149" s="24">
        <f>Таблица8[[#This Row],[ГАЗПРОМ ао]]/$L149</f>
        <v>2.5761185092617902E-2</v>
      </c>
      <c r="O149" s="24">
        <f>Таблица8[[#This Row],[ГМКНорНик]]/$L149</f>
        <v>0.24704182450111298</v>
      </c>
      <c r="P149" s="24">
        <f>Таблица8[[#This Row],[ЛУКОЙЛ]]/$L149</f>
        <v>0.32583538355397618</v>
      </c>
      <c r="Q149" s="24">
        <f>Таблица8[[#This Row],[Сбербанк]]/$L149</f>
        <v>0.27984535478580075</v>
      </c>
      <c r="R149" s="24">
        <f>SUM(Таблица810[[#This Row],[Аэрофлот]:[Сбербанк]])</f>
        <v>1</v>
      </c>
      <c r="S149" s="30">
        <f>INT($U$1*Таблица810[[#This Row],[Аэрофлот]]/B$8)</f>
        <v>16863</v>
      </c>
      <c r="T149" s="24">
        <f>INT($U$1*Таблица810[[#This Row],[ГАЗПРОМ ао]]/C$8)</f>
        <v>1211</v>
      </c>
      <c r="U149" s="24">
        <f>INT($U$1*Таблица810[[#This Row],[ГМКНорНик]]/D$8)</f>
        <v>101</v>
      </c>
      <c r="V149" s="24">
        <f>INT($U$1*Таблица810[[#This Row],[ЛУКОЙЛ]]/E$8)</f>
        <v>625</v>
      </c>
      <c r="W149" s="31">
        <f>INT($U$1*Таблица810[[#This Row],[Сбербанк]]/F$8)</f>
        <v>10288</v>
      </c>
      <c r="AA149" cm="1">
        <f t="array" ref="AA149">MMULT($S149:$W149,AA$2:AA$6)/MMULT($S149:$W149,Z$2:Z$6)-1</f>
        <v>1.7563158593533856E-2</v>
      </c>
      <c r="AB149" cm="1">
        <f t="array" ref="AB149">MMULT($S149:$W149,AB$2:AB$6)/MMULT($S149:$W149,AA$2:AA$6)-1</f>
        <v>2.5212453426159964E-3</v>
      </c>
      <c r="AC149" cm="1">
        <f t="array" ref="AC149">MMULT($S149:$W149,AC$2:AC$6)/MMULT($S149:$W149,AB$2:AB$6)-1</f>
        <v>0</v>
      </c>
      <c r="AD149" cm="1">
        <f t="array" ref="AD149">MMULT($S149:$W149,AD$2:AD$6)/MMULT($S149:$W149,AC$2:AC$6)-1</f>
        <v>3.9282376583599232E-2</v>
      </c>
      <c r="AE149" cm="1">
        <f t="array" ref="AE149">MMULT($S149:$W149,AE$2:AE$6)/MMULT($S149:$W149,AD$2:AD$6)-1</f>
        <v>0</v>
      </c>
      <c r="AF149" cm="1">
        <f t="array" ref="AF149">MMULT($S149:$W149,AF$2:AF$6)/MMULT($S149:$W149,AE$2:AE$6)-1</f>
        <v>0</v>
      </c>
      <c r="AG149" cm="1">
        <f t="array" ref="AG149">MMULT($S149:$W149,AG$2:AG$6)/MMULT($S149:$W149,AF$2:AF$6)-1</f>
        <v>6.8091915855013063E-3</v>
      </c>
      <c r="AH149" cm="1">
        <f t="array" ref="AH149">MMULT($S149:$W149,AH$2:AH$6)/MMULT($S149:$W149,AG$2:AG$6)-1</f>
        <v>4.545442194246796E-3</v>
      </c>
      <c r="AI149" cm="1">
        <f t="array" ref="AI149">MMULT($S149:$W149,AI$2:AI$6)/MMULT($S149:$W149,AH$2:AH$6)-1</f>
        <v>-4.8711986462109946E-3</v>
      </c>
      <c r="AJ149" cm="1">
        <f t="array" ref="AJ149">MMULT($S149:$W149,AJ$2:AJ$6)/MMULT($S149:$W149,AI$2:AI$6)-1</f>
        <v>1.5670837463470644E-2</v>
      </c>
      <c r="AK149" cm="1">
        <f t="array" ref="AK149">MMULT($S149:$W149,AK$2:AK$6)/MMULT($S149:$W149,AJ$2:AJ$6)-1</f>
        <v>-1.7843133586298854E-2</v>
      </c>
      <c r="AL149" cm="1">
        <f t="array" ref="AL149">MMULT($S149:$W149,AL$2:AL$6)/MMULT($S149:$W149,AK$2:AK$6)-1</f>
        <v>0</v>
      </c>
      <c r="AM149" cm="1">
        <f t="array" ref="AM149">MMULT($S149:$W149,AM$2:AM$6)/MMULT($S149:$W149,AL$2:AL$6)-1</f>
        <v>0</v>
      </c>
      <c r="AN149" cm="1">
        <f t="array" ref="AN149">MMULT($S149:$W149,AN$2:AN$6)/MMULT($S149:$W149,AM$2:AM$6)-1</f>
        <v>3.4322016112602327E-3</v>
      </c>
      <c r="AO149" cm="1">
        <f t="array" ref="AO149">MMULT($S149:$W149,AO$2:AO$6)/MMULT($S149:$W149,AN$2:AN$6)-1</f>
        <v>1.7819910671290629E-4</v>
      </c>
      <c r="AP149" cm="1">
        <f t="array" ref="AP149">MMULT($S149:$W149,AP$2:AP$6)/MMULT($S149:$W149,AO$2:AO$6)-1</f>
        <v>6.898380309475316E-3</v>
      </c>
      <c r="AQ149" cm="1">
        <f t="array" ref="AQ149">MMULT($S149:$W149,AQ$2:AQ$6)/MMULT($S149:$W149,AP$2:AP$6)-1</f>
        <v>-1.3404806301335448E-2</v>
      </c>
      <c r="AR149" cm="1">
        <f t="array" ref="AR149">MMULT($S149:$W149,AR$2:AR$6)/MMULT($S149:$W149,AQ$2:AQ$6)-1</f>
        <v>-1.2513948534699004E-2</v>
      </c>
      <c r="AS149" cm="1">
        <f t="array" ref="AS149">MMULT($S149:$W149,AS$2:AS$6)/MMULT($S149:$W149,AR$2:AR$6)-1</f>
        <v>0</v>
      </c>
      <c r="AT149" cm="1">
        <f t="array" ref="AT149">MMULT($S149:$W149,AT$2:AT$6)/MMULT($S149:$W149,AS$2:AS$6)-1</f>
        <v>0</v>
      </c>
      <c r="AU149" cm="1">
        <f t="array" ref="AU149">MMULT($S149:$W149,AU$2:AU$6)/MMULT($S149:$W149,AT$2:AT$6)-1</f>
        <v>-6.5985747428120023E-3</v>
      </c>
      <c r="AV149" cm="1">
        <f t="array" ref="AV149">MMULT($S149:$W149,AV$2:AV$6)/MMULT($S149:$W149,AU$2:AU$6)-1</f>
        <v>-6.2895663608196761E-3</v>
      </c>
      <c r="AW149" cm="1">
        <f t="array" ref="AW149">MMULT($S149:$W149,AW$2:AW$6)/MMULT($S149:$W149,AV$2:AV$6)-1</f>
        <v>-1.8783454193522897E-2</v>
      </c>
      <c r="AX149" cm="1">
        <f t="array" ref="AX149">MMULT($S149:$W149,AX$2:AX$6)/MMULT($S149:$W149,AW$2:AW$6)-1</f>
        <v>9.3541909686942759E-3</v>
      </c>
      <c r="AY149" cm="1">
        <f t="array" ref="AY149">MMULT($S149:$W149,AY$2:AY$6)/MMULT($S149:$W149,AX$2:AX$6)-1</f>
        <v>-3.0964803048291523E-2</v>
      </c>
      <c r="AZ149" cm="1">
        <f t="array" ref="AZ149">MMULT($S149:$W149,AZ$2:AZ$6)/MMULT($S149:$W149,AY$2:AY$6)-1</f>
        <v>0</v>
      </c>
      <c r="BA149" cm="1">
        <f t="array" ref="BA149">MMULT($S149:$W149,BA$2:BA$6)/MMULT($S149:$W149,AZ$2:AZ$6)-1</f>
        <v>0</v>
      </c>
      <c r="BB149" cm="1">
        <f t="array" ref="BB149">MMULT($S149:$W149,BB$2:BB$6)/MMULT($S149:$W149,BA$2:BA$6)-1</f>
        <v>1.3854488749096339E-2</v>
      </c>
      <c r="BC149" cm="1">
        <f t="array" ref="BC149">MMULT($S149:$W149,BC$2:BC$6)/MMULT($S149:$W149,BB$2:BB$6)-1</f>
        <v>4.8459869466732641E-3</v>
      </c>
      <c r="BD149" cm="1">
        <f t="array" ref="BD149">MMULT($S149:$W149,BD$2:BD$6)/MMULT($S149:$W149,BC$2:BC$6)-1</f>
        <v>9.564217201809333E-3</v>
      </c>
      <c r="BE149" cm="1">
        <f t="array" ref="BE149">MMULT($S149:$W149,BE$2:BE$6)/MMULT($S149:$W149,BD$2:BD$6)-1</f>
        <v>1.9997349674946374E-2</v>
      </c>
      <c r="BF149" cm="1">
        <f t="array" ref="BF149">MMULT($S149:$W149,BF$2:BF$6)/MMULT($S149:$W149,BE$2:BE$6)-1</f>
        <v>3.8754112152972198E-4</v>
      </c>
      <c r="BG149" cm="1">
        <f t="array" ref="BG149">MMULT($S149:$W149,BG$2:BG$6)/MMULT($S149:$W149,BF$2:BF$6)-1</f>
        <v>0</v>
      </c>
      <c r="BH149" cm="1">
        <f t="array" ref="BH149">MMULT($S149:$W149,BH$2:BH$6)/MMULT($S149:$W149,BG$2:BG$6)-1</f>
        <v>0</v>
      </c>
      <c r="BI149" cm="1">
        <f t="array" ref="BI149">MMULT($S149:$W149,BI$2:BI$6)/MMULT($S149:$W149,BH$2:BH$6)-1</f>
        <v>1.0327998091664403E-2</v>
      </c>
      <c r="BJ149" cm="1">
        <f t="array" ref="BJ149">MMULT($S149:$W149,BJ$2:BJ$6)/MMULT($S149:$W149,BI$2:BI$6)-1</f>
        <v>-1.4377203791610005E-2</v>
      </c>
      <c r="BK149" cm="1">
        <f t="array" ref="BK149">MMULT($S149:$W149,BK$2:BK$6)/MMULT($S149:$W149,BJ$2:BJ$6)-1</f>
        <v>-1.2665660529209366E-2</v>
      </c>
      <c r="BL149" cm="1">
        <f t="array" ref="BL149">MMULT($S149:$W149,BL$2:BL$6)/MMULT($S149:$W149,BK$2:BK$6)-1</f>
        <v>1.8022439585356764E-3</v>
      </c>
      <c r="BM149" cm="1">
        <f t="array" ref="BM149">MMULT($S149:$W149,BM$2:BM$6)/MMULT($S149:$W149,BL$2:BL$6)-1</f>
        <v>9.1995622156064716E-3</v>
      </c>
      <c r="BN149" cm="1">
        <f t="array" ref="BN149">MMULT($S149:$W149,BN$2:BN$6)/MMULT($S149:$W149,BM$2:BM$6)-1</f>
        <v>0</v>
      </c>
      <c r="BO149" cm="1">
        <f t="array" ref="BO149">MMULT($S149:$W149,BO$2:BO$6)/MMULT($S149:$W149,BN$2:BN$6)-1</f>
        <v>0</v>
      </c>
      <c r="BP149" cm="1">
        <f t="array" ref="BP149">MMULT($S149:$W149,BP$2:BP$6)/MMULT($S149:$W149,BO$2:BO$6)-1</f>
        <v>2.5066625851731361E-2</v>
      </c>
      <c r="BQ149" cm="1">
        <f t="array" ref="BQ149">MMULT($S149:$W149,BQ$2:BQ$6)/MMULT($S149:$W149,BP$2:BP$6)-1</f>
        <v>-4.2645963770508999E-3</v>
      </c>
      <c r="BR149" cm="1">
        <f t="array" ref="BR149">MMULT($S149:$W149,BR$2:BR$6)/MMULT($S149:$W149,BQ$2:BQ$6)-1</f>
        <v>-4.1340906752710405E-3</v>
      </c>
      <c r="BS149" cm="1">
        <f t="array" ref="BS149">MMULT($S149:$W149,BS$2:BS$6)/MMULT($S149:$W149,BR$2:BR$6)-1</f>
        <v>-1.2044959755655116E-2</v>
      </c>
      <c r="BT149" cm="1">
        <f t="array" ref="BT149">MMULT($S149:$W149,BT$2:BT$6)/MMULT($S149:$W149,BS$2:BS$6)-1</f>
        <v>2.1200466339505786E-2</v>
      </c>
      <c r="BU149" cm="1">
        <f t="array" ref="BU149">MMULT($S149:$W149,BU$2:BU$6)/MMULT($S149:$W149,BT$2:BT$6)-1</f>
        <v>-1.1911674453935039E-2</v>
      </c>
      <c r="BV149" cm="1">
        <f t="array" ref="BV149">MMULT($S149:$W149,BV$2:BV$6)/MMULT($S149:$W149,BU$2:BU$6)-1</f>
        <v>0</v>
      </c>
      <c r="BW149" cm="1">
        <f t="array" ref="BW149">MMULT($S149:$W149,BW$2:BW$6)/MMULT($S149:$W149,BV$2:BV$6)-1</f>
        <v>3.3564594635120404E-3</v>
      </c>
      <c r="BX149" cm="1">
        <f t="array" ref="BX149">MMULT($S149:$W149,BX$2:BX$6)/MMULT($S149:$W149,BW$2:BW$6)-1</f>
        <v>0</v>
      </c>
      <c r="BY149" cm="1">
        <f t="array" ref="BY149">MMULT($S149:$W149,BY$2:BY$6)/MMULT($S149:$W149,BX$2:BX$6)-1</f>
        <v>-1.2797049889997969E-2</v>
      </c>
      <c r="BZ149" cm="1">
        <f t="array" ref="BZ149">MMULT($S149:$W149,BZ$2:BZ$6)/MMULT($S149:$W149,BY$2:BY$6)-1</f>
        <v>-2.1543940570445064E-2</v>
      </c>
      <c r="CA149" cm="1">
        <f t="array" ref="CA149">MMULT($S149:$W149,CA$2:CA$6)/MMULT($S149:$W149,BZ$2:BZ$6)-1</f>
        <v>-7.8659687805536782E-3</v>
      </c>
      <c r="CB149" cm="1">
        <f t="array" ref="CB149">MMULT($S149:$W149,CB$2:CB$6)/MMULT($S149:$W149,CA$2:CA$6)-1</f>
        <v>0</v>
      </c>
      <c r="CC149" cm="1">
        <f t="array" ref="CC149">MMULT($S149:$W149,CC$2:CC$6)/MMULT($S149:$W149,CB$2:CB$6)-1</f>
        <v>0</v>
      </c>
      <c r="CD149" cm="1">
        <f t="array" ref="CD149">MMULT($S149:$W149,CD$2:CD$6)/MMULT($S149:$W149,CC$2:CC$6)-1</f>
        <v>1.5693662079673043E-2</v>
      </c>
      <c r="CE149" cm="1">
        <f t="array" ref="CE149">MMULT($S149:$W149,CE$2:CE$6)/MMULT($S149:$W149,CD$2:CD$6)-1</f>
        <v>3.6538937089025669E-3</v>
      </c>
      <c r="CF149" cm="1">
        <f t="array" ref="CF149">MMULT($S149:$W149,CF$2:CF$6)/MMULT($S149:$W149,CE$2:CE$6)-1</f>
        <v>-3.4091602288827128E-3</v>
      </c>
      <c r="CG149" cm="1">
        <f t="array" ref="CG149">MMULT($S149:$W149,CG$2:CG$6)/MMULT($S149:$W149,CF$2:CF$6)-1</f>
        <v>-1.0064923912191603E-2</v>
      </c>
      <c r="CH149" cm="1">
        <f t="array" ref="CH149">MMULT($S149:$W149,CH$2:CH$6)/MMULT($S149:$W149,CG$2:CG$6)-1</f>
        <v>3.150104468268311E-2</v>
      </c>
      <c r="CI149" cm="1">
        <f t="array" ref="CI149">MMULT($S149:$W149,CI$2:CI$6)/MMULT($S149:$W149,CH$2:CH$6)-1</f>
        <v>0</v>
      </c>
      <c r="CJ149" cm="1">
        <f t="array" ref="CJ149">MMULT($S149:$W149,CJ$2:CJ$6)/MMULT($S149:$W149,CI$2:CI$6)-1</f>
        <v>0</v>
      </c>
      <c r="CK149" cm="1">
        <f t="array" ref="CK149">MMULT($S149:$W149,CK$2:CK$6)/MMULT($S149:$W149,CJ$2:CJ$6)-1</f>
        <v>0</v>
      </c>
      <c r="CL149" cm="1">
        <f t="array" ref="CL149">MMULT($S149:$W149,CL$2:CL$6)/MMULT($S149:$W149,CK$2:CK$6)-1</f>
        <v>1.9344466908275626E-2</v>
      </c>
      <c r="CM149" cm="1">
        <f t="array" ref="CM149">MMULT($S149:$W149,CM$2:CM$6)/MMULT($S149:$W149,CL$2:CL$6)-1</f>
        <v>-1.157902850699366E-2</v>
      </c>
      <c r="CN149" cm="1">
        <f t="array" ref="CN149">MMULT($S149:$W149,CN$2:CN$6)/MMULT($S149:$W149,CM$2:CM$6)-1</f>
        <v>1.8763386920409131E-2</v>
      </c>
      <c r="CO149" cm="1">
        <f t="array" ref="CO149">MMULT($S149:$W149,CO$2:CO$6)/MMULT($S149:$W149,CN$2:CN$6)-1</f>
        <v>3.1891236188679173E-3</v>
      </c>
      <c r="CP149" cm="1">
        <f t="array" ref="CP149">MMULT($S149:$W149,CP$2:CP$6)/MMULT($S149:$W149,CO$2:CO$6)-1</f>
        <v>0</v>
      </c>
      <c r="CQ149" cm="1">
        <f t="array" ref="CQ149">MMULT($S149:$W149,CQ$2:CQ$6)/MMULT($S149:$W149,CP$2:CP$6)-1</f>
        <v>0</v>
      </c>
      <c r="CR149" cm="1">
        <f t="array" ref="CR149">MMULT($S149:$W149,CR$2:CR$6)/MMULT($S149:$W149,CQ$2:CQ$6)-1</f>
        <v>1.9636026608955248E-2</v>
      </c>
      <c r="CS149" cm="1">
        <f t="array" ref="CS149">MMULT($S149:$W149,CS$2:CS$6)/MMULT($S149:$W149,CR$2:CR$6)-1</f>
        <v>-1.4527474365519932E-2</v>
      </c>
      <c r="CT149" cm="1">
        <f t="array" ref="CT149">MMULT($S149:$W149,CT$2:CT$6)/MMULT($S149:$W149,CS$2:CS$6)-1</f>
        <v>-1.4191726075334143E-2</v>
      </c>
      <c r="CU149" cm="1">
        <f t="array" ref="CU149">MMULT($S149:$W149,CU$2:CU$6)/MMULT($S149:$W149,CT$2:CT$6)-1</f>
        <v>-2.5000320864724701E-2</v>
      </c>
      <c r="CV149" cm="1">
        <f t="array" ref="CV149">MMULT($S149:$W149,CV$2:CV$6)/MMULT($S149:$W149,CU$2:CU$6)-1</f>
        <v>7.8577091115075159E-3</v>
      </c>
      <c r="CW149" cm="1">
        <f t="array" ref="CW149">MMULT($S149:$W149,CW$2:CW$6)/MMULT($S149:$W149,CV$2:CV$6)-1</f>
        <v>0</v>
      </c>
      <c r="CX149" cm="1">
        <f t="array" ref="CX149">MMULT($S149:$W149,CX$2:CX$6)/MMULT($S149:$W149,CW$2:CW$6)-1</f>
        <v>0</v>
      </c>
      <c r="CY149" cm="1">
        <f t="array" ref="CY149">MMULT($S149:$W149,CY$2:CY$6)/MMULT($S149:$W149,CX$2:CX$6)-1</f>
        <v>5.0040430857680729E-3</v>
      </c>
      <c r="CZ149" cm="1">
        <f t="array" ref="CZ149">MMULT($S149:$W149,CZ$2:CZ$6)/MMULT($S149:$W149,CY$2:CY$6)-1</f>
        <v>-2.2791407284310172E-2</v>
      </c>
      <c r="DA149" cm="1">
        <f t="array" ref="DA149">MMULT($S149:$W149,DA$2:DA$6)/MMULT($S149:$W149,CZ$2:CZ$6)-1</f>
        <v>3.7331530514193023E-3</v>
      </c>
      <c r="DB149" cm="1">
        <f t="array" ref="DB149">MMULT($S149:$W149,DB$2:DB$6)/MMULT($S149:$W149,DA$2:DA$6)-1</f>
        <v>1.8544370926607545E-3</v>
      </c>
      <c r="DC149" cm="1">
        <f t="array" ref="DC149">MMULT($S149:$W149,DC$2:DC$6)/MMULT($S149:$W149,DB$2:DB$6)-1</f>
        <v>2.3266400637743212E-2</v>
      </c>
      <c r="DD149" cm="1">
        <f t="array" ref="DD149">MMULT($S149:$W149,DD$2:DD$6)/MMULT($S149:$W149,DC$2:DC$6)-1</f>
        <v>0</v>
      </c>
      <c r="DE149" cm="1">
        <f t="array" ref="DE149">MMULT($S149:$W149,DE$2:DE$6)/MMULT($S149:$W149,DD$2:DD$6)-1</f>
        <v>0</v>
      </c>
      <c r="DF149" cm="1">
        <f t="array" ref="DF149">MMULT($S149:$W149,DF$2:DF$6)/MMULT($S149:$W149,DE$2:DE$6)-1</f>
        <v>8.5013164704701438E-3</v>
      </c>
      <c r="DG149" cm="1">
        <f t="array" ref="DG149">MMULT($S149:$W149,DG$2:DG$6)/MMULT($S149:$W149,DF$2:DF$6)-1</f>
        <v>-6.815964951992437E-3</v>
      </c>
      <c r="DH149" cm="1">
        <f t="array" ref="DH149">MMULT($S149:$W149,DH$2:DH$6)/MMULT($S149:$W149,DG$2:DG$6)-1</f>
        <v>1.4433357045737782E-3</v>
      </c>
      <c r="DI149" cm="1">
        <f t="array" ref="DI149">MMULT($S149:$W149,DI$2:DI$6)/MMULT($S149:$W149,DH$2:DH$6)-1</f>
        <v>-5.2024090972868642E-4</v>
      </c>
      <c r="DJ149" cm="1">
        <f t="array" ref="DJ149">MMULT($S149:$W149,DJ$2:DJ$6)/MMULT($S149:$W149,DI$2:DI$6)-1</f>
        <v>2.7149553745542399E-3</v>
      </c>
      <c r="DK149" cm="1">
        <f t="array" ref="DK149">MMULT($S149:$W149,DK$2:DK$6)/MMULT($S149:$W149,DJ$2:DJ$6)-1</f>
        <v>0</v>
      </c>
      <c r="DL149" cm="1">
        <f t="array" ref="DL149">MMULT($S149:$W149,DL$2:DL$6)/MMULT($S149:$W149,DK$2:DK$6)-1</f>
        <v>0</v>
      </c>
      <c r="DM149" cm="1">
        <f t="array" ref="DM149">MMULT($S149:$W149,DM$2:DM$6)/MMULT($S149:$W149,DL$2:DL$6)-1</f>
        <v>-1.1593435146075137E-2</v>
      </c>
      <c r="DN149" cm="1">
        <f t="array" ref="DN149">MMULT($S149:$W149,DN$2:DN$6)/MMULT($S149:$W149,DM$2:DM$6)-1</f>
        <v>-1.9316779558723352E-2</v>
      </c>
      <c r="DO149" cm="1">
        <f t="array" ref="DO149">MMULT($S149:$W149,DO$2:DO$6)/MMULT($S149:$W149,DN$2:DN$6)-1</f>
        <v>1.2286734627363849E-2</v>
      </c>
      <c r="DP149" cm="1">
        <f t="array" ref="DP149">MMULT($S149:$W149,DP$2:DP$6)/MMULT($S149:$W149,DO$2:DO$6)-1</f>
        <v>4.4710694362830594E-3</v>
      </c>
      <c r="DQ149" cm="1">
        <f t="array" ref="DQ149">MMULT($S149:$W149,DQ$2:DQ$6)/MMULT($S149:$W149,DP$2:DP$6)-1</f>
        <v>-3.6687038450375908E-3</v>
      </c>
      <c r="DR149" cm="1">
        <f t="array" ref="DR149">MMULT($S149:$W149,DR$2:DR$6)/MMULT($S149:$W149,DQ$2:DQ$6)-1</f>
        <v>0</v>
      </c>
      <c r="DS149" cm="1">
        <f t="array" ref="DS149">MMULT($S149:$W149,DS$2:DS$6)/MMULT($S149:$W149,DR$2:DR$6)-1</f>
        <v>0</v>
      </c>
      <c r="DT149" cm="1">
        <f t="array" ref="DT149">MMULT($S149:$W149,DT$2:DT$6)/MMULT($S149:$W149,DS$2:DS$6)-1</f>
        <v>1.6218304782674053E-2</v>
      </c>
      <c r="DU149" cm="1">
        <f t="array" ref="DU149">MMULT($S149:$W149,DU$2:DU$6)/MMULT($S149:$W149,DT$2:DT$6)-1</f>
        <v>6.3677623132696315E-3</v>
      </c>
      <c r="DV149" cm="1">
        <f t="array" ref="DV149">MMULT($S149:$W149,DV$2:DV$6)/MMULT($S149:$W149,DU$2:DU$6)-1</f>
        <v>6.800325238405236E-4</v>
      </c>
      <c r="DW149" cm="1">
        <f t="array" ref="DW149">MMULT($S149:$W149,DW$2:DW$6)/MMULT($S149:$W149,DV$2:DV$6)-1</f>
        <v>-6.2011068393790225E-3</v>
      </c>
      <c r="DX149" cm="1">
        <f t="array" ref="DX149">MMULT($S149:$W149,DX$2:DX$6)/MMULT($S149:$W149,DW$2:DW$6)-1</f>
        <v>1.0216723178178011E-2</v>
      </c>
      <c r="DY149" cm="1">
        <f t="array" ref="DY149">MMULT($S149:$W149,DY$2:DY$6)/MMULT($S149:$W149,DX$2:DX$6)-1</f>
        <v>0</v>
      </c>
      <c r="DZ149" cm="1">
        <f t="array" ref="DZ149">MMULT($S149:$W149,DZ$2:DZ$6)/MMULT($S149:$W149,DY$2:DY$6)-1</f>
        <v>0</v>
      </c>
      <c r="EA149" cm="1">
        <f t="array" ref="EA149">MMULT($S149:$W149,EA$2:EA$6)/MMULT($S149:$W149,DZ$2:DZ$6)-1</f>
        <v>-8.4519462474670348E-3</v>
      </c>
      <c r="EB149" cm="1">
        <f t="array" ref="EB149">MMULT($S149:$W149,EB$2:EB$6)/MMULT($S149:$W149,EA$2:EA$6)-1</f>
        <v>-8.8238079527694913E-3</v>
      </c>
      <c r="EC149" cm="1">
        <f t="array" ref="EC149">MMULT($S149:$W149,EC$2:EC$6)/MMULT($S149:$W149,EB$2:EB$6)-1</f>
        <v>4.390416314212775E-3</v>
      </c>
      <c r="ED149" cm="1">
        <f t="array" ref="ED149">MMULT($S149:$W149,ED$2:ED$6)/MMULT($S149:$W149,EC$2:EC$6)-1</f>
        <v>1.101859527496063E-2</v>
      </c>
      <c r="EE149" cm="1">
        <f t="array" ref="EE149">MMULT($S149:$W149,EE$2:EE$6)/MMULT($S149:$W149,ED$2:ED$6)-1</f>
        <v>3.4712434711337004E-4</v>
      </c>
      <c r="EF149" cm="1">
        <f t="array" ref="EF149">MMULT($S149:$W149,EF$2:EF$6)/MMULT($S149:$W149,EE$2:EE$6)-1</f>
        <v>0</v>
      </c>
      <c r="EG149" cm="1">
        <f t="array" ref="EG149">MMULT($S149:$W149,EG$2:EG$6)/MMULT($S149:$W149,EF$2:EF$6)-1</f>
        <v>0</v>
      </c>
      <c r="EH149" cm="1">
        <f t="array" ref="EH149">MMULT($S149:$W149,EH$2:EH$6)/MMULT($S149:$W149,EG$2:EG$6)-1</f>
        <v>7.7714375002568836E-3</v>
      </c>
      <c r="EI149" cm="1">
        <f t="array" ref="EI149">MMULT($S149:$W149,EI$2:EI$6)/MMULT($S149:$W149,EH$2:EH$6)-1</f>
        <v>6.0097672009509218E-3</v>
      </c>
      <c r="EJ149" cm="1">
        <f t="array" ref="EJ149">MMULT($S149:$W149,EJ$2:EJ$6)/MMULT($S149:$W149,EI$2:EI$6)-1</f>
        <v>-6.7011780810112276E-3</v>
      </c>
      <c r="EK149" cm="1">
        <f t="array" ref="EK149">MMULT($S149:$W149,EK$2:EK$6)/MMULT($S149:$W149,EJ$2:EJ$6)-1</f>
        <v>-2.3346986453365304E-4</v>
      </c>
      <c r="EL149" cm="1">
        <f t="array" ref="EL149">MMULT($S149:$W149,EL$2:EL$6)/MMULT($S149:$W149,EK$2:EK$6)-1</f>
        <v>-1.2503947348876054E-2</v>
      </c>
      <c r="EM149" cm="1">
        <f t="array" ref="EM149">MMULT($S149:$W149,EM$2:EM$6)/MMULT($S149:$W149,EL$2:EL$6)-1</f>
        <v>0</v>
      </c>
      <c r="EN149" cm="1">
        <f t="array" ref="EN149">MMULT($S149:$W149,EN$2:EN$6)/MMULT($S149:$W149,EM$2:EM$6)-1</f>
        <v>0</v>
      </c>
      <c r="EO149" cm="1">
        <f t="array" ref="EO149">MMULT($S149:$W149,EO$2:EO$6)/MMULT($S149:$W149,EN$2:EN$6)-1</f>
        <v>0</v>
      </c>
      <c r="EP149" cm="1">
        <f t="array" ref="EP149">MMULT($S149:$W149,EP$2:EP$6)/MMULT($S149:$W149,EO$2:EO$6)-1</f>
        <v>2.2410199173545031E-2</v>
      </c>
      <c r="EQ149" cm="1">
        <f t="array" ref="EQ149">MMULT($S149:$W149,EQ$2:EQ$6)/MMULT($S149:$W149,EP$2:EP$6)-1</f>
        <v>1.4263241329868004E-2</v>
      </c>
      <c r="ER149" cm="1">
        <f t="array" ref="ER149">MMULT($S149:$W149,ER$2:ER$6)/MMULT($S149:$W149,EQ$2:EQ$6)-1</f>
        <v>8.650467038517462E-3</v>
      </c>
      <c r="ES149" cm="1">
        <f t="array" ref="ES149">MMULT($S149:$W149,ES$2:ES$6)/MMULT($S149:$W149,ER$2:ER$6)-1</f>
        <v>4.8437843884359122E-3</v>
      </c>
      <c r="ET149" cm="1">
        <f t="array" ref="ET149">MMULT($S149:$W149,ET$2:ET$6)/MMULT($S149:$W149,ES$2:ES$6)-1</f>
        <v>0</v>
      </c>
      <c r="EU149" cm="1">
        <f t="array" ref="EU149">MMULT($S149:$W149,EU$2:EU$6)/MMULT($S149:$W149,ET$2:ET$6)-1</f>
        <v>0</v>
      </c>
      <c r="EV149" cm="1">
        <f t="array" ref="EV149">MMULT($S149:$W149,EV$2:EV$6)/MMULT($S149:$W149,EU$2:EU$6)-1</f>
        <v>5.9899677830037579E-3</v>
      </c>
      <c r="EW149" cm="1">
        <f t="array" ref="EW149">MMULT($S149:$W149,EW$2:EW$6)/MMULT($S149:$W149,EV$2:EV$6)-1</f>
        <v>-1.5378369585980378E-2</v>
      </c>
      <c r="EX149" cm="1">
        <f t="array" ref="EX149">MMULT($S149:$W149,EX$2:EX$6)/MMULT($S149:$W149,EW$2:EW$6)-1</f>
        <v>-6.1683274327817283E-4</v>
      </c>
      <c r="EY149" cm="1">
        <f t="array" ref="EY149">MMULT($S149:$W149,EY$2:EY$6)/MMULT($S149:$W149,EX$2:EX$6)-1</f>
        <v>2.6884462076595117E-3</v>
      </c>
      <c r="EZ149" cm="1">
        <f t="array" ref="EZ149">MMULT($S149:$W149,EZ$2:EZ$6)/MMULT($S149:$W149,EY$2:EY$6)-1</f>
        <v>-5.101635894916301E-4</v>
      </c>
      <c r="FA149" cm="1">
        <f t="array" ref="FA149">MMULT($S149:$W149,FA$2:FA$6)/MMULT($S149:$W149,EZ$2:EZ$6)-1</f>
        <v>0</v>
      </c>
      <c r="FB149" cm="1">
        <f t="array" ref="FB149">MMULT($S149:$W149,FB$2:FB$6)/MMULT($S149:$W149,FA$2:FA$6)-1</f>
        <v>0</v>
      </c>
      <c r="FC149" cm="1">
        <f t="array" ref="FC149">MMULT($S149:$W149,FC$2:FC$6)/MMULT($S149:$W149,FB$2:FB$6)-1</f>
        <v>9.3202201930364659E-4</v>
      </c>
      <c r="FD149" cm="1">
        <f t="array" ref="FD149">MMULT($S149:$W149,FD$2:FD$6)/MMULT($S149:$W149,FC$2:FC$6)-1</f>
        <v>4.4032582567590239E-3</v>
      </c>
      <c r="FE149" cm="1">
        <f t="array" ref="FE149">MMULT($S149:$W149,FE$2:FE$6)/MMULT($S149:$W149,FD$2:FD$6)-1</f>
        <v>-2.0347844402255233E-2</v>
      </c>
      <c r="FF149" cm="1">
        <f t="array" ref="FF149">MMULT($S149:$W149,FF$2:FF$6)/MMULT($S149:$W149,FE$2:FE$6)-1</f>
        <v>-7.7883763895000291E-3</v>
      </c>
      <c r="FG149" cm="1">
        <f t="array" ref="FG149">MMULT($S149:$W149,FG$2:FG$6)/MMULT($S149:$W149,FF$2:FF$6)-1</f>
        <v>9.6490805352578146E-3</v>
      </c>
      <c r="FH149" cm="1">
        <f t="array" ref="FH149">MMULT($S149:$W149,FH$2:FH$6)/MMULT($S149:$W149,FG$2:FG$6)-1</f>
        <v>0</v>
      </c>
      <c r="FI149" cm="1">
        <f t="array" ref="FI149">MMULT($S149:$W149,FI$2:FI$6)/MMULT($S149:$W149,FH$2:FH$6)-1</f>
        <v>0</v>
      </c>
      <c r="FJ149" cm="1">
        <f t="array" ref="FJ149">MMULT($S149:$W149,FJ$2:FJ$6)/MMULT($S149:$W149,FI$2:FI$6)-1</f>
        <v>1.3637859793744767E-3</v>
      </c>
      <c r="FK149" cm="1">
        <f t="array" ref="FK149">MMULT($S149:$W149,FK$2:FK$6)/MMULT($S149:$W149,FJ$2:FJ$6)-1</f>
        <v>8.1228900510028623E-3</v>
      </c>
      <c r="FL149" cm="1">
        <f t="array" ref="FL149">MMULT($S149:$W149,FL$2:FL$6)/MMULT($S149:$W149,FK$2:FK$6)-1</f>
        <v>7.7913708402637116E-3</v>
      </c>
      <c r="FM149" cm="1">
        <f t="array" ref="FM149">MMULT($S149:$W149,FM$2:FM$6)/MMULT($S149:$W149,FL$2:FL$6)-1</f>
        <v>4.55626621265659E-3</v>
      </c>
      <c r="FN149" cm="1">
        <f t="array" ref="FN149">MMULT($S149:$W149,FN$2:FN$6)/MMULT($S149:$W149,FM$2:FM$6)-1</f>
        <v>-5.5821663054052006E-3</v>
      </c>
      <c r="FO149" cm="1">
        <f t="array" ref="FO149">MMULT($S149:$W149,FO$2:FO$6)/MMULT($S149:$W149,FN$2:FN$6)-1</f>
        <v>0</v>
      </c>
      <c r="FP149" cm="1">
        <f t="array" ref="FP149">MMULT($S149:$W149,FP$2:FP$6)/MMULT($S149:$W149,FO$2:FO$6)-1</f>
        <v>0</v>
      </c>
      <c r="FQ149" cm="1">
        <f t="array" ref="FQ149">MMULT($S149:$W149,FQ$2:FQ$6)/MMULT($S149:$W149,FP$2:FP$6)-1</f>
        <v>-3.2732758023097386E-3</v>
      </c>
      <c r="FR149" cm="1">
        <f t="array" ref="FR149">MMULT($S149:$W149,FR$2:FR$6)/MMULT($S149:$W149,FQ$2:FQ$6)-1</f>
        <v>1.7933542176913342E-2</v>
      </c>
      <c r="FS149" cm="1">
        <f t="array" ref="FS149">MMULT($S149:$W149,FS$2:FS$6)/MMULT($S149:$W149,FR$2:FR$6)-1</f>
        <v>1.6998359299385868E-2</v>
      </c>
      <c r="FT149" cm="1">
        <f t="array" ref="FT149">MMULT($S149:$W149,FT$2:FT$6)/MMULT($S149:$W149,FS$2:FS$6)-1</f>
        <v>-1.1539364301903499E-3</v>
      </c>
      <c r="FU149" cm="1">
        <f t="array" ref="FU149">MMULT($S149:$W149,FU$2:FU$6)/MMULT($S149:$W149,FT$2:FT$6)-1</f>
        <v>-1.209216762858234E-3</v>
      </c>
      <c r="FV149" cm="1">
        <f t="array" ref="FV149">MMULT($S149:$W149,FV$2:FV$6)/MMULT($S149:$W149,FU$2:FU$6)-1</f>
        <v>0</v>
      </c>
      <c r="FW149" cm="1">
        <f t="array" ref="FW149">MMULT($S149:$W149,FW$2:FW$6)/MMULT($S149:$W149,FV$2:FV$6)-1</f>
        <v>0</v>
      </c>
      <c r="FX149" cm="1">
        <f t="array" ref="FX149">MMULT($S149:$W149,FX$2:FX$6)/MMULT($S149:$W149,FW$2:FW$6)-1</f>
        <v>5.1554022073654338E-3</v>
      </c>
      <c r="FY149" cm="1">
        <f t="array" ref="FY149">MMULT($S149:$W149,FY$2:FY$6)/MMULT($S149:$W149,FX$2:FX$6)-1</f>
        <v>-4.8599662597611504E-3</v>
      </c>
      <c r="FZ149" cm="1">
        <f t="array" ref="FZ149">MMULT($S149:$W149,FZ$2:FZ$6)/MMULT($S149:$W149,FY$2:FY$6)-1</f>
        <v>1.170302839810633E-2</v>
      </c>
      <c r="GA149" cm="1">
        <f t="array" ref="GA149">MMULT($S149:$W149,GA$2:GA$6)/MMULT($S149:$W149,FZ$2:FZ$6)-1</f>
        <v>-4.259120422845708E-3</v>
      </c>
      <c r="GB149" cm="1">
        <f t="array" ref="GB149">MMULT($S149:$W149,GB$2:GB$6)/MMULT($S149:$W149,GA$2:GA$6)-1</f>
        <v>-3.8989857632838465E-3</v>
      </c>
      <c r="GC149" cm="1">
        <f t="array" ref="GC149">MMULT($S149:$W149,GC$2:GC$6)/MMULT($S149:$W149,GB$2:GB$6)-1</f>
        <v>0</v>
      </c>
      <c r="GD149" cm="1">
        <f t="array" ref="GD149">MMULT($S149:$W149,GD$2:GD$6)/MMULT($S149:$W149,GC$2:GC$6)-1</f>
        <v>0</v>
      </c>
      <c r="GE149" cm="1">
        <f t="array" ref="GE149">MMULT($S149:$W149,GE$2:GE$6)/MMULT($S149:$W149,GD$2:GD$6)-1</f>
        <v>3.5747276527886562E-4</v>
      </c>
      <c r="GF149" cm="1">
        <f t="array" ref="GF149">MMULT($S149:$W149,GF$2:GF$6)/MMULT($S149:$W149,GE$2:GE$6)-1</f>
        <v>-6.7863892723585284E-3</v>
      </c>
      <c r="GG149" cm="1">
        <f t="array" ref="GG149">MMULT($S149:$W149,GG$2:GG$6)/MMULT($S149:$W149,GF$2:GF$6)-1</f>
        <v>-9.2348198519676128E-4</v>
      </c>
      <c r="GH149" cm="1">
        <f t="array" ref="GH149">MMULT($S149:$W149,GH$2:GH$6)/MMULT($S149:$W149,GG$2:GG$6)-1</f>
        <v>-1.1558853758353305E-4</v>
      </c>
      <c r="GI149" cm="1">
        <f t="array" ref="GI149">MMULT($S149:$W149,GI$2:GI$6)/MMULT($S149:$W149,GH$2:GH$6)-1</f>
        <v>-2.8234282655326126E-3</v>
      </c>
      <c r="GJ149" cm="1">
        <f t="array" ref="GJ149">MMULT($S149:$W149,GJ$2:GJ$6)/MMULT($S149:$W149,GI$2:GI$6)-1</f>
        <v>0</v>
      </c>
      <c r="GK149" cm="1">
        <f t="array" ref="GK149">MMULT($S149:$W149,GK$2:GK$6)/MMULT($S149:$W149,GJ$2:GJ$6)-1</f>
        <v>0</v>
      </c>
      <c r="GL149" cm="1">
        <f t="array" ref="GL149">MMULT($S149:$W149,GL$2:GL$6)/MMULT($S149:$W149,GK$2:GK$6)-1</f>
        <v>6.5310928477890773E-3</v>
      </c>
      <c r="GM149" cm="1">
        <f t="array" ref="GM149">MMULT($S149:$W149,GM$2:GM$6)/MMULT($S149:$W149,GL$2:GL$6)-1</f>
        <v>-8.665334218408427E-4</v>
      </c>
      <c r="GN149" cm="1">
        <f t="array" ref="GN149">MMULT($S149:$W149,GN$2:GN$6)/MMULT($S149:$W149,GM$2:GM$6)-1</f>
        <v>-3.7530399678098458E-3</v>
      </c>
      <c r="GO149" cm="1">
        <f t="array" ref="GO149">MMULT($S149:$W149,GO$2:GO$6)/MMULT($S149:$W149,GN$2:GN$6)-1</f>
        <v>-5.5400551613974391E-3</v>
      </c>
      <c r="GP149" cm="1">
        <f t="array" ref="GP149">MMULT($S149:$W149,GP$2:GP$6)/MMULT($S149:$W149,GO$2:GO$6)-1</f>
        <v>1.0880995337685384E-2</v>
      </c>
      <c r="GQ149" cm="1">
        <f t="array" ref="GQ149">MMULT($S149:$W149,GQ$2:GQ$6)/MMULT($S149:$W149,GP$2:GP$6)-1</f>
        <v>0</v>
      </c>
      <c r="GR149" cm="1">
        <f t="array" ref="GR149">MMULT($S149:$W149,GR$2:GR$6)/MMULT($S149:$W149,GQ$2:GQ$6)-1</f>
        <v>0</v>
      </c>
      <c r="GS149" cm="1">
        <f t="array" ref="GS149">MMULT($S149:$W149,GS$2:GS$6)/MMULT($S149:$W149,GR$2:GR$6)-1</f>
        <v>-3.9731382212160327E-3</v>
      </c>
      <c r="GT149" cm="1">
        <f t="array" ref="GT149">MMULT($S149:$W149,GT$2:GT$6)/MMULT($S149:$W149,GS$2:GS$6)-1</f>
        <v>-1.1139092531558759E-2</v>
      </c>
      <c r="GU149" cm="1">
        <f t="array" ref="GU149">MMULT($S149:$W149,GU$2:GU$6)/MMULT($S149:$W149,GT$2:GT$6)-1</f>
        <v>6.9269115884298404E-3</v>
      </c>
      <c r="GV149" cm="1">
        <f t="array" ref="GV149">MMULT($S149:$W149,GV$2:GV$6)/MMULT($S149:$W149,GU$2:GU$6)-1</f>
        <v>1.1539098397343572E-2</v>
      </c>
      <c r="GW149" s="49">
        <f t="shared" si="4"/>
        <v>8.5064895910287087E-4</v>
      </c>
      <c r="GX149" s="50">
        <f t="shared" si="5"/>
        <v>9.9688592055930947E-3</v>
      </c>
    </row>
    <row r="150" spans="1:206" x14ac:dyDescent="0.35">
      <c r="A150" s="15" t="s">
        <v>157</v>
      </c>
      <c r="B150" s="21">
        <v>70.72</v>
      </c>
      <c r="C150" s="21">
        <v>263.08999999999997</v>
      </c>
      <c r="D150" s="21">
        <v>26986</v>
      </c>
      <c r="E150" s="21">
        <v>6016.5</v>
      </c>
      <c r="F150" s="21">
        <v>307.01</v>
      </c>
      <c r="G150" s="23">
        <v>0.13214514603106783</v>
      </c>
      <c r="H150">
        <v>0.27112643818475907</v>
      </c>
      <c r="I150">
        <v>0.57783745841853085</v>
      </c>
      <c r="J150">
        <v>0.71102023377178258</v>
      </c>
      <c r="K150">
        <v>0.97924741355632194</v>
      </c>
      <c r="L150">
        <f>SUM(Таблица8[[#This Row],[Аэрофлот]:[Сбербанк]])</f>
        <v>2.6713766899624622</v>
      </c>
      <c r="M150" s="30">
        <f>Таблица8[[#This Row],[Аэрофлот]]/$L150</f>
        <v>4.9467058138073637E-2</v>
      </c>
      <c r="N150" s="24">
        <f>Таблица8[[#This Row],[ГАЗПРОМ ао]]/$L150</f>
        <v>0.10149315115442177</v>
      </c>
      <c r="O150" s="24">
        <f>Таблица8[[#This Row],[ГМКНорНик]]/$L150</f>
        <v>0.21630699279129015</v>
      </c>
      <c r="P150" s="24">
        <f>Таблица8[[#This Row],[ЛУКОЙЛ]]/$L150</f>
        <v>0.26616247586624475</v>
      </c>
      <c r="Q150" s="24">
        <f>Таблица8[[#This Row],[Сбербанк]]/$L150</f>
        <v>0.36657032204996975</v>
      </c>
      <c r="R150" s="24">
        <f>SUM(Таблица810[[#This Row],[Аэрофлот]:[Сбербанк]])</f>
        <v>1</v>
      </c>
      <c r="S150" s="30">
        <f>INT($U$1*Таблица810[[#This Row],[Аэрофлот]]/B$8)</f>
        <v>6864</v>
      </c>
      <c r="T150" s="24">
        <f>INT($U$1*Таблица810[[#This Row],[ГАЗПРОМ ао]]/C$8)</f>
        <v>4771</v>
      </c>
      <c r="U150" s="24">
        <f>INT($U$1*Таблица810[[#This Row],[ГМКНорНик]]/D$8)</f>
        <v>88</v>
      </c>
      <c r="V150" s="24">
        <f>INT($U$1*Таблица810[[#This Row],[ЛУКОЙЛ]]/E$8)</f>
        <v>510</v>
      </c>
      <c r="W150" s="31">
        <f>INT($U$1*Таблица810[[#This Row],[Сбербанк]]/F$8)</f>
        <v>13476</v>
      </c>
      <c r="AA150" cm="1">
        <f t="array" ref="AA150">MMULT($S150:$W150,AA$2:AA$6)/MMULT($S150:$W150,Z$2:Z$6)-1</f>
        <v>1.670109909684836E-2</v>
      </c>
      <c r="AB150" cm="1">
        <f t="array" ref="AB150">MMULT($S150:$W150,AB$2:AB$6)/MMULT($S150:$W150,AA$2:AA$6)-1</f>
        <v>6.1529874980159605E-4</v>
      </c>
      <c r="AC150" cm="1">
        <f t="array" ref="AC150">MMULT($S150:$W150,AC$2:AC$6)/MMULT($S150:$W150,AB$2:AB$6)-1</f>
        <v>0</v>
      </c>
      <c r="AD150" cm="1">
        <f t="array" ref="AD150">MMULT($S150:$W150,AD$2:AD$6)/MMULT($S150:$W150,AC$2:AC$6)-1</f>
        <v>4.2101375966205223E-2</v>
      </c>
      <c r="AE150" cm="1">
        <f t="array" ref="AE150">MMULT($S150:$W150,AE$2:AE$6)/MMULT($S150:$W150,AD$2:AD$6)-1</f>
        <v>0</v>
      </c>
      <c r="AF150" cm="1">
        <f t="array" ref="AF150">MMULT($S150:$W150,AF$2:AF$6)/MMULT($S150:$W150,AE$2:AE$6)-1</f>
        <v>0</v>
      </c>
      <c r="AG150" cm="1">
        <f t="array" ref="AG150">MMULT($S150:$W150,AG$2:AG$6)/MMULT($S150:$W150,AF$2:AF$6)-1</f>
        <v>8.6690061636012228E-3</v>
      </c>
      <c r="AH150" cm="1">
        <f t="array" ref="AH150">MMULT($S150:$W150,AH$2:AH$6)/MMULT($S150:$W150,AG$2:AG$6)-1</f>
        <v>4.0805118647588845E-3</v>
      </c>
      <c r="AI150" cm="1">
        <f t="array" ref="AI150">MMULT($S150:$W150,AI$2:AI$6)/MMULT($S150:$W150,AH$2:AH$6)-1</f>
        <v>-7.1287122887703225E-3</v>
      </c>
      <c r="AJ150" cm="1">
        <f t="array" ref="AJ150">MMULT($S150:$W150,AJ$2:AJ$6)/MMULT($S150:$W150,AI$2:AI$6)-1</f>
        <v>1.4489960315072326E-2</v>
      </c>
      <c r="AK150" cm="1">
        <f t="array" ref="AK150">MMULT($S150:$W150,AK$2:AK$6)/MMULT($S150:$W150,AJ$2:AJ$6)-1</f>
        <v>-1.8931527470230525E-2</v>
      </c>
      <c r="AL150" cm="1">
        <f t="array" ref="AL150">MMULT($S150:$W150,AL$2:AL$6)/MMULT($S150:$W150,AK$2:AK$6)-1</f>
        <v>0</v>
      </c>
      <c r="AM150" cm="1">
        <f t="array" ref="AM150">MMULT($S150:$W150,AM$2:AM$6)/MMULT($S150:$W150,AL$2:AL$6)-1</f>
        <v>0</v>
      </c>
      <c r="AN150" cm="1">
        <f t="array" ref="AN150">MMULT($S150:$W150,AN$2:AN$6)/MMULT($S150:$W150,AM$2:AM$6)-1</f>
        <v>4.0648291847289464E-3</v>
      </c>
      <c r="AO150" cm="1">
        <f t="array" ref="AO150">MMULT($S150:$W150,AO$2:AO$6)/MMULT($S150:$W150,AN$2:AN$6)-1</f>
        <v>-2.5826171365400663E-3</v>
      </c>
      <c r="AP150" cm="1">
        <f t="array" ref="AP150">MMULT($S150:$W150,AP$2:AP$6)/MMULT($S150:$W150,AO$2:AO$6)-1</f>
        <v>7.229768730556918E-3</v>
      </c>
      <c r="AQ150" cm="1">
        <f t="array" ref="AQ150">MMULT($S150:$W150,AQ$2:AQ$6)/MMULT($S150:$W150,AP$2:AP$6)-1</f>
        <v>-1.5282588637264949E-2</v>
      </c>
      <c r="AR150" cm="1">
        <f t="array" ref="AR150">MMULT($S150:$W150,AR$2:AR$6)/MMULT($S150:$W150,AQ$2:AQ$6)-1</f>
        <v>-1.3672866330695976E-2</v>
      </c>
      <c r="AS150" cm="1">
        <f t="array" ref="AS150">MMULT($S150:$W150,AS$2:AS$6)/MMULT($S150:$W150,AR$2:AR$6)-1</f>
        <v>0</v>
      </c>
      <c r="AT150" cm="1">
        <f t="array" ref="AT150">MMULT($S150:$W150,AT$2:AT$6)/MMULT($S150:$W150,AS$2:AS$6)-1</f>
        <v>0</v>
      </c>
      <c r="AU150" cm="1">
        <f t="array" ref="AU150">MMULT($S150:$W150,AU$2:AU$6)/MMULT($S150:$W150,AT$2:AT$6)-1</f>
        <v>-5.3530267423015365E-3</v>
      </c>
      <c r="AV150" cm="1">
        <f t="array" ref="AV150">MMULT($S150:$W150,AV$2:AV$6)/MMULT($S150:$W150,AU$2:AU$6)-1</f>
        <v>-3.0005258117998812E-3</v>
      </c>
      <c r="AW150" cm="1">
        <f t="array" ref="AW150">MMULT($S150:$W150,AW$2:AW$6)/MMULT($S150:$W150,AV$2:AV$6)-1</f>
        <v>-1.7641500823050937E-2</v>
      </c>
      <c r="AX150" cm="1">
        <f t="array" ref="AX150">MMULT($S150:$W150,AX$2:AX$6)/MMULT($S150:$W150,AW$2:AW$6)-1</f>
        <v>7.3684412690429024E-3</v>
      </c>
      <c r="AY150" cm="1">
        <f t="array" ref="AY150">MMULT($S150:$W150,AY$2:AY$6)/MMULT($S150:$W150,AX$2:AX$6)-1</f>
        <v>-3.0854206609961965E-2</v>
      </c>
      <c r="AZ150" cm="1">
        <f t="array" ref="AZ150">MMULT($S150:$W150,AZ$2:AZ$6)/MMULT($S150:$W150,AY$2:AY$6)-1</f>
        <v>0</v>
      </c>
      <c r="BA150" cm="1">
        <f t="array" ref="BA150">MMULT($S150:$W150,BA$2:BA$6)/MMULT($S150:$W150,AZ$2:AZ$6)-1</f>
        <v>0</v>
      </c>
      <c r="BB150" cm="1">
        <f t="array" ref="BB150">MMULT($S150:$W150,BB$2:BB$6)/MMULT($S150:$W150,BA$2:BA$6)-1</f>
        <v>1.4963274684157701E-2</v>
      </c>
      <c r="BC150" cm="1">
        <f t="array" ref="BC150">MMULT($S150:$W150,BC$2:BC$6)/MMULT($S150:$W150,BB$2:BB$6)-1</f>
        <v>3.6348612916088374E-3</v>
      </c>
      <c r="BD150" cm="1">
        <f t="array" ref="BD150">MMULT($S150:$W150,BD$2:BD$6)/MMULT($S150:$W150,BC$2:BC$6)-1</f>
        <v>9.3563082677257103E-3</v>
      </c>
      <c r="BE150" cm="1">
        <f t="array" ref="BE150">MMULT($S150:$W150,BE$2:BE$6)/MMULT($S150:$W150,BD$2:BD$6)-1</f>
        <v>2.0671525117402778E-2</v>
      </c>
      <c r="BF150" cm="1">
        <f t="array" ref="BF150">MMULT($S150:$W150,BF$2:BF$6)/MMULT($S150:$W150,BE$2:BE$6)-1</f>
        <v>1.581516007954642E-3</v>
      </c>
      <c r="BG150" cm="1">
        <f t="array" ref="BG150">MMULT($S150:$W150,BG$2:BG$6)/MMULT($S150:$W150,BF$2:BF$6)-1</f>
        <v>0</v>
      </c>
      <c r="BH150" cm="1">
        <f t="array" ref="BH150">MMULT($S150:$W150,BH$2:BH$6)/MMULT($S150:$W150,BG$2:BG$6)-1</f>
        <v>0</v>
      </c>
      <c r="BI150" cm="1">
        <f t="array" ref="BI150">MMULT($S150:$W150,BI$2:BI$6)/MMULT($S150:$W150,BH$2:BH$6)-1</f>
        <v>1.236526341707167E-2</v>
      </c>
      <c r="BJ150" cm="1">
        <f t="array" ref="BJ150">MMULT($S150:$W150,BJ$2:BJ$6)/MMULT($S150:$W150,BI$2:BI$6)-1</f>
        <v>-1.4560803771980657E-2</v>
      </c>
      <c r="BK150" cm="1">
        <f t="array" ref="BK150">MMULT($S150:$W150,BK$2:BK$6)/MMULT($S150:$W150,BJ$2:BJ$6)-1</f>
        <v>-1.2801540936972611E-2</v>
      </c>
      <c r="BL150" cm="1">
        <f t="array" ref="BL150">MMULT($S150:$W150,BL$2:BL$6)/MMULT($S150:$W150,BK$2:BK$6)-1</f>
        <v>4.4139860608827242E-4</v>
      </c>
      <c r="BM150" cm="1">
        <f t="array" ref="BM150">MMULT($S150:$W150,BM$2:BM$6)/MMULT($S150:$W150,BL$2:BL$6)-1</f>
        <v>9.8592986258403403E-3</v>
      </c>
      <c r="BN150" cm="1">
        <f t="array" ref="BN150">MMULT($S150:$W150,BN$2:BN$6)/MMULT($S150:$W150,BM$2:BM$6)-1</f>
        <v>0</v>
      </c>
      <c r="BO150" cm="1">
        <f t="array" ref="BO150">MMULT($S150:$W150,BO$2:BO$6)/MMULT($S150:$W150,BN$2:BN$6)-1</f>
        <v>0</v>
      </c>
      <c r="BP150" cm="1">
        <f t="array" ref="BP150">MMULT($S150:$W150,BP$2:BP$6)/MMULT($S150:$W150,BO$2:BO$6)-1</f>
        <v>2.4577357074222039E-2</v>
      </c>
      <c r="BQ150" cm="1">
        <f t="array" ref="BQ150">MMULT($S150:$W150,BQ$2:BQ$6)/MMULT($S150:$W150,BP$2:BP$6)-1</f>
        <v>-2.7542377858567058E-3</v>
      </c>
      <c r="BR150" cm="1">
        <f t="array" ref="BR150">MMULT($S150:$W150,BR$2:BR$6)/MMULT($S150:$W150,BQ$2:BQ$6)-1</f>
        <v>-4.2137615147733731E-3</v>
      </c>
      <c r="BS150" cm="1">
        <f t="array" ref="BS150">MMULT($S150:$W150,BS$2:BS$6)/MMULT($S150:$W150,BR$2:BR$6)-1</f>
        <v>-1.3061208343943531E-2</v>
      </c>
      <c r="BT150" cm="1">
        <f t="array" ref="BT150">MMULT($S150:$W150,BT$2:BT$6)/MMULT($S150:$W150,BS$2:BS$6)-1</f>
        <v>2.0667613616403901E-2</v>
      </c>
      <c r="BU150" cm="1">
        <f t="array" ref="BU150">MMULT($S150:$W150,BU$2:BU$6)/MMULT($S150:$W150,BT$2:BT$6)-1</f>
        <v>-1.0838806274425128E-2</v>
      </c>
      <c r="BV150" cm="1">
        <f t="array" ref="BV150">MMULT($S150:$W150,BV$2:BV$6)/MMULT($S150:$W150,BU$2:BU$6)-1</f>
        <v>0</v>
      </c>
      <c r="BW150" cm="1">
        <f t="array" ref="BW150">MMULT($S150:$W150,BW$2:BW$6)/MMULT($S150:$W150,BV$2:BV$6)-1</f>
        <v>3.6872998663455281E-3</v>
      </c>
      <c r="BX150" cm="1">
        <f t="array" ref="BX150">MMULT($S150:$W150,BX$2:BX$6)/MMULT($S150:$W150,BW$2:BW$6)-1</f>
        <v>0</v>
      </c>
      <c r="BY150" cm="1">
        <f t="array" ref="BY150">MMULT($S150:$W150,BY$2:BY$6)/MMULT($S150:$W150,BX$2:BX$6)-1</f>
        <v>-1.3870843043292336E-2</v>
      </c>
      <c r="BZ150" cm="1">
        <f t="array" ref="BZ150">MMULT($S150:$W150,BZ$2:BZ$6)/MMULT($S150:$W150,BY$2:BY$6)-1</f>
        <v>-1.8843163696792065E-2</v>
      </c>
      <c r="CA150" cm="1">
        <f t="array" ref="CA150">MMULT($S150:$W150,CA$2:CA$6)/MMULT($S150:$W150,BZ$2:BZ$6)-1</f>
        <v>-8.2195027453052516E-3</v>
      </c>
      <c r="CB150" cm="1">
        <f t="array" ref="CB150">MMULT($S150:$W150,CB$2:CB$6)/MMULT($S150:$W150,CA$2:CA$6)-1</f>
        <v>0</v>
      </c>
      <c r="CC150" cm="1">
        <f t="array" ref="CC150">MMULT($S150:$W150,CC$2:CC$6)/MMULT($S150:$W150,CB$2:CB$6)-1</f>
        <v>0</v>
      </c>
      <c r="CD150" cm="1">
        <f t="array" ref="CD150">MMULT($S150:$W150,CD$2:CD$6)/MMULT($S150:$W150,CC$2:CC$6)-1</f>
        <v>1.625202461273112E-2</v>
      </c>
      <c r="CE150" cm="1">
        <f t="array" ref="CE150">MMULT($S150:$W150,CE$2:CE$6)/MMULT($S150:$W150,CD$2:CD$6)-1</f>
        <v>5.1278260453140323E-3</v>
      </c>
      <c r="CF150" cm="1">
        <f t="array" ref="CF150">MMULT($S150:$W150,CF$2:CF$6)/MMULT($S150:$W150,CE$2:CE$6)-1</f>
        <v>-3.4537376497604244E-3</v>
      </c>
      <c r="CG150" cm="1">
        <f t="array" ref="CG150">MMULT($S150:$W150,CG$2:CG$6)/MMULT($S150:$W150,CF$2:CF$6)-1</f>
        <v>-1.0027973098128751E-2</v>
      </c>
      <c r="CH150" cm="1">
        <f t="array" ref="CH150">MMULT($S150:$W150,CH$2:CH$6)/MMULT($S150:$W150,CG$2:CG$6)-1</f>
        <v>2.9439620888628282E-2</v>
      </c>
      <c r="CI150" cm="1">
        <f t="array" ref="CI150">MMULT($S150:$W150,CI$2:CI$6)/MMULT($S150:$W150,CH$2:CH$6)-1</f>
        <v>0</v>
      </c>
      <c r="CJ150" cm="1">
        <f t="array" ref="CJ150">MMULT($S150:$W150,CJ$2:CJ$6)/MMULT($S150:$W150,CI$2:CI$6)-1</f>
        <v>0</v>
      </c>
      <c r="CK150" cm="1">
        <f t="array" ref="CK150">MMULT($S150:$W150,CK$2:CK$6)/MMULT($S150:$W150,CJ$2:CJ$6)-1</f>
        <v>0</v>
      </c>
      <c r="CL150" cm="1">
        <f t="array" ref="CL150">MMULT($S150:$W150,CL$2:CL$6)/MMULT($S150:$W150,CK$2:CK$6)-1</f>
        <v>2.1749320830785956E-2</v>
      </c>
      <c r="CM150" cm="1">
        <f t="array" ref="CM150">MMULT($S150:$W150,CM$2:CM$6)/MMULT($S150:$W150,CL$2:CL$6)-1</f>
        <v>-1.1287920302730514E-2</v>
      </c>
      <c r="CN150" cm="1">
        <f t="array" ref="CN150">MMULT($S150:$W150,CN$2:CN$6)/MMULT($S150:$W150,CM$2:CM$6)-1</f>
        <v>1.740295363803579E-2</v>
      </c>
      <c r="CO150" cm="1">
        <f t="array" ref="CO150">MMULT($S150:$W150,CO$2:CO$6)/MMULT($S150:$W150,CN$2:CN$6)-1</f>
        <v>2.8350090514028814E-3</v>
      </c>
      <c r="CP150" cm="1">
        <f t="array" ref="CP150">MMULT($S150:$W150,CP$2:CP$6)/MMULT($S150:$W150,CO$2:CO$6)-1</f>
        <v>0</v>
      </c>
      <c r="CQ150" cm="1">
        <f t="array" ref="CQ150">MMULT($S150:$W150,CQ$2:CQ$6)/MMULT($S150:$W150,CP$2:CP$6)-1</f>
        <v>0</v>
      </c>
      <c r="CR150" cm="1">
        <f t="array" ref="CR150">MMULT($S150:$W150,CR$2:CR$6)/MMULT($S150:$W150,CQ$2:CQ$6)-1</f>
        <v>2.0683102870682424E-2</v>
      </c>
      <c r="CS150" cm="1">
        <f t="array" ref="CS150">MMULT($S150:$W150,CS$2:CS$6)/MMULT($S150:$W150,CR$2:CR$6)-1</f>
        <v>-1.3770420536417083E-2</v>
      </c>
      <c r="CT150" cm="1">
        <f t="array" ref="CT150">MMULT($S150:$W150,CT$2:CT$6)/MMULT($S150:$W150,CS$2:CS$6)-1</f>
        <v>-1.6883395371624754E-2</v>
      </c>
      <c r="CU150" cm="1">
        <f t="array" ref="CU150">MMULT($S150:$W150,CU$2:CU$6)/MMULT($S150:$W150,CT$2:CT$6)-1</f>
        <v>-2.3944574365103555E-2</v>
      </c>
      <c r="CV150" cm="1">
        <f t="array" ref="CV150">MMULT($S150:$W150,CV$2:CV$6)/MMULT($S150:$W150,CU$2:CU$6)-1</f>
        <v>9.467668063023682E-3</v>
      </c>
      <c r="CW150" cm="1">
        <f t="array" ref="CW150">MMULT($S150:$W150,CW$2:CW$6)/MMULT($S150:$W150,CV$2:CV$6)-1</f>
        <v>0</v>
      </c>
      <c r="CX150" cm="1">
        <f t="array" ref="CX150">MMULT($S150:$W150,CX$2:CX$6)/MMULT($S150:$W150,CW$2:CW$6)-1</f>
        <v>0</v>
      </c>
      <c r="CY150" cm="1">
        <f t="array" ref="CY150">MMULT($S150:$W150,CY$2:CY$6)/MMULT($S150:$W150,CX$2:CX$6)-1</f>
        <v>4.7432791016250864E-3</v>
      </c>
      <c r="CZ150" cm="1">
        <f t="array" ref="CZ150">MMULT($S150:$W150,CZ$2:CZ$6)/MMULT($S150:$W150,CY$2:CY$6)-1</f>
        <v>-2.0846302216884549E-2</v>
      </c>
      <c r="DA150" cm="1">
        <f t="array" ref="DA150">MMULT($S150:$W150,DA$2:DA$6)/MMULT($S150:$W150,CZ$2:CZ$6)-1</f>
        <v>6.0701798346050051E-3</v>
      </c>
      <c r="DB150" cm="1">
        <f t="array" ref="DB150">MMULT($S150:$W150,DB$2:DB$6)/MMULT($S150:$W150,DA$2:DA$6)-1</f>
        <v>2.1637583242186675E-3</v>
      </c>
      <c r="DC150" cm="1">
        <f t="array" ref="DC150">MMULT($S150:$W150,DC$2:DC$6)/MMULT($S150:$W150,DB$2:DB$6)-1</f>
        <v>2.1264011834691399E-2</v>
      </c>
      <c r="DD150" cm="1">
        <f t="array" ref="DD150">MMULT($S150:$W150,DD$2:DD$6)/MMULT($S150:$W150,DC$2:DC$6)-1</f>
        <v>0</v>
      </c>
      <c r="DE150" cm="1">
        <f t="array" ref="DE150">MMULT($S150:$W150,DE$2:DE$6)/MMULT($S150:$W150,DD$2:DD$6)-1</f>
        <v>0</v>
      </c>
      <c r="DF150" cm="1">
        <f t="array" ref="DF150">MMULT($S150:$W150,DF$2:DF$6)/MMULT($S150:$W150,DE$2:DE$6)-1</f>
        <v>9.2408759952435915E-3</v>
      </c>
      <c r="DG150" cm="1">
        <f t="array" ref="DG150">MMULT($S150:$W150,DG$2:DG$6)/MMULT($S150:$W150,DF$2:DF$6)-1</f>
        <v>-6.1200609729350486E-3</v>
      </c>
      <c r="DH150" cm="1">
        <f t="array" ref="DH150">MMULT($S150:$W150,DH$2:DH$6)/MMULT($S150:$W150,DG$2:DG$6)-1</f>
        <v>4.6386590986569054E-4</v>
      </c>
      <c r="DI150" cm="1">
        <f t="array" ref="DI150">MMULT($S150:$W150,DI$2:DI$6)/MMULT($S150:$W150,DH$2:DH$6)-1</f>
        <v>-6.8157075191843663E-4</v>
      </c>
      <c r="DJ150" cm="1">
        <f t="array" ref="DJ150">MMULT($S150:$W150,DJ$2:DJ$6)/MMULT($S150:$W150,DI$2:DI$6)-1</f>
        <v>3.2426936845297849E-3</v>
      </c>
      <c r="DK150" cm="1">
        <f t="array" ref="DK150">MMULT($S150:$W150,DK$2:DK$6)/MMULT($S150:$W150,DJ$2:DJ$6)-1</f>
        <v>0</v>
      </c>
      <c r="DL150" cm="1">
        <f t="array" ref="DL150">MMULT($S150:$W150,DL$2:DL$6)/MMULT($S150:$W150,DK$2:DK$6)-1</f>
        <v>0</v>
      </c>
      <c r="DM150" cm="1">
        <f t="array" ref="DM150">MMULT($S150:$W150,DM$2:DM$6)/MMULT($S150:$W150,DL$2:DL$6)-1</f>
        <v>-1.1927545695334718E-2</v>
      </c>
      <c r="DN150" cm="1">
        <f t="array" ref="DN150">MMULT($S150:$W150,DN$2:DN$6)/MMULT($S150:$W150,DM$2:DM$6)-1</f>
        <v>-1.9946827090028818E-2</v>
      </c>
      <c r="DO150" cm="1">
        <f t="array" ref="DO150">MMULT($S150:$W150,DO$2:DO$6)/MMULT($S150:$W150,DN$2:DN$6)-1</f>
        <v>1.1903881764996793E-2</v>
      </c>
      <c r="DP150" cm="1">
        <f t="array" ref="DP150">MMULT($S150:$W150,DP$2:DP$6)/MMULT($S150:$W150,DO$2:DO$6)-1</f>
        <v>3.8312485629004023E-3</v>
      </c>
      <c r="DQ150" cm="1">
        <f t="array" ref="DQ150">MMULT($S150:$W150,DQ$2:DQ$6)/MMULT($S150:$W150,DP$2:DP$6)-1</f>
        <v>-4.5197884727307125E-3</v>
      </c>
      <c r="DR150" cm="1">
        <f t="array" ref="DR150">MMULT($S150:$W150,DR$2:DR$6)/MMULT($S150:$W150,DQ$2:DQ$6)-1</f>
        <v>0</v>
      </c>
      <c r="DS150" cm="1">
        <f t="array" ref="DS150">MMULT($S150:$W150,DS$2:DS$6)/MMULT($S150:$W150,DR$2:DR$6)-1</f>
        <v>0</v>
      </c>
      <c r="DT150" cm="1">
        <f t="array" ref="DT150">MMULT($S150:$W150,DT$2:DT$6)/MMULT($S150:$W150,DS$2:DS$6)-1</f>
        <v>1.417965079906125E-2</v>
      </c>
      <c r="DU150" cm="1">
        <f t="array" ref="DU150">MMULT($S150:$W150,DU$2:DU$6)/MMULT($S150:$W150,DT$2:DT$6)-1</f>
        <v>1.0450186939321648E-2</v>
      </c>
      <c r="DV150" cm="1">
        <f t="array" ref="DV150">MMULT($S150:$W150,DV$2:DV$6)/MMULT($S150:$W150,DU$2:DU$6)-1</f>
        <v>2.4860678956399873E-3</v>
      </c>
      <c r="DW150" cm="1">
        <f t="array" ref="DW150">MMULT($S150:$W150,DW$2:DW$6)/MMULT($S150:$W150,DV$2:DV$6)-1</f>
        <v>-6.6722488426378401E-3</v>
      </c>
      <c r="DX150" cm="1">
        <f t="array" ref="DX150">MMULT($S150:$W150,DX$2:DX$6)/MMULT($S150:$W150,DW$2:DW$6)-1</f>
        <v>1.0364863551914016E-2</v>
      </c>
      <c r="DY150" cm="1">
        <f t="array" ref="DY150">MMULT($S150:$W150,DY$2:DY$6)/MMULT($S150:$W150,DX$2:DX$6)-1</f>
        <v>0</v>
      </c>
      <c r="DZ150" cm="1">
        <f t="array" ref="DZ150">MMULT($S150:$W150,DZ$2:DZ$6)/MMULT($S150:$W150,DY$2:DY$6)-1</f>
        <v>0</v>
      </c>
      <c r="EA150" cm="1">
        <f t="array" ref="EA150">MMULT($S150:$W150,EA$2:EA$6)/MMULT($S150:$W150,DZ$2:DZ$6)-1</f>
        <v>-8.0853249820013184E-3</v>
      </c>
      <c r="EB150" cm="1">
        <f t="array" ref="EB150">MMULT($S150:$W150,EB$2:EB$6)/MMULT($S150:$W150,EA$2:EA$6)-1</f>
        <v>-7.0870111167163907E-3</v>
      </c>
      <c r="EC150" cm="1">
        <f t="array" ref="EC150">MMULT($S150:$W150,EC$2:EC$6)/MMULT($S150:$W150,EB$2:EB$6)-1</f>
        <v>5.3528907696926975E-3</v>
      </c>
      <c r="ED150" cm="1">
        <f t="array" ref="ED150">MMULT($S150:$W150,ED$2:ED$6)/MMULT($S150:$W150,EC$2:EC$6)-1</f>
        <v>9.9669520640277565E-3</v>
      </c>
      <c r="EE150" cm="1">
        <f t="array" ref="EE150">MMULT($S150:$W150,EE$2:EE$6)/MMULT($S150:$W150,ED$2:ED$6)-1</f>
        <v>8.6578805911252665E-4</v>
      </c>
      <c r="EF150" cm="1">
        <f t="array" ref="EF150">MMULT($S150:$W150,EF$2:EF$6)/MMULT($S150:$W150,EE$2:EE$6)-1</f>
        <v>0</v>
      </c>
      <c r="EG150" cm="1">
        <f t="array" ref="EG150">MMULT($S150:$W150,EG$2:EG$6)/MMULT($S150:$W150,EF$2:EF$6)-1</f>
        <v>0</v>
      </c>
      <c r="EH150" cm="1">
        <f t="array" ref="EH150">MMULT($S150:$W150,EH$2:EH$6)/MMULT($S150:$W150,EG$2:EG$6)-1</f>
        <v>7.3554034200795648E-3</v>
      </c>
      <c r="EI150" cm="1">
        <f t="array" ref="EI150">MMULT($S150:$W150,EI$2:EI$6)/MMULT($S150:$W150,EH$2:EH$6)-1</f>
        <v>6.5216294992096469E-3</v>
      </c>
      <c r="EJ150" cm="1">
        <f t="array" ref="EJ150">MMULT($S150:$W150,EJ$2:EJ$6)/MMULT($S150:$W150,EI$2:EI$6)-1</f>
        <v>-5.0743240928342592E-3</v>
      </c>
      <c r="EK150" cm="1">
        <f t="array" ref="EK150">MMULT($S150:$W150,EK$2:EK$6)/MMULT($S150:$W150,EJ$2:EJ$6)-1</f>
        <v>-1.6186105717217458E-3</v>
      </c>
      <c r="EL150" cm="1">
        <f t="array" ref="EL150">MMULT($S150:$W150,EL$2:EL$6)/MMULT($S150:$W150,EK$2:EK$6)-1</f>
        <v>-9.5986912252270518E-3</v>
      </c>
      <c r="EM150" cm="1">
        <f t="array" ref="EM150">MMULT($S150:$W150,EM$2:EM$6)/MMULT($S150:$W150,EL$2:EL$6)-1</f>
        <v>0</v>
      </c>
      <c r="EN150" cm="1">
        <f t="array" ref="EN150">MMULT($S150:$W150,EN$2:EN$6)/MMULT($S150:$W150,EM$2:EM$6)-1</f>
        <v>0</v>
      </c>
      <c r="EO150" cm="1">
        <f t="array" ref="EO150">MMULT($S150:$W150,EO$2:EO$6)/MMULT($S150:$W150,EN$2:EN$6)-1</f>
        <v>0</v>
      </c>
      <c r="EP150" cm="1">
        <f t="array" ref="EP150">MMULT($S150:$W150,EP$2:EP$6)/MMULT($S150:$W150,EO$2:EO$6)-1</f>
        <v>2.1569780707416442E-2</v>
      </c>
      <c r="EQ150" cm="1">
        <f t="array" ref="EQ150">MMULT($S150:$W150,EQ$2:EQ$6)/MMULT($S150:$W150,EP$2:EP$6)-1</f>
        <v>1.4039527682553787E-2</v>
      </c>
      <c r="ER150" cm="1">
        <f t="array" ref="ER150">MMULT($S150:$W150,ER$2:ER$6)/MMULT($S150:$W150,EQ$2:EQ$6)-1</f>
        <v>1.279480284991541E-2</v>
      </c>
      <c r="ES150" cm="1">
        <f t="array" ref="ES150">MMULT($S150:$W150,ES$2:ES$6)/MMULT($S150:$W150,ER$2:ER$6)-1</f>
        <v>4.8465874621479443E-3</v>
      </c>
      <c r="ET150" cm="1">
        <f t="array" ref="ET150">MMULT($S150:$W150,ET$2:ET$6)/MMULT($S150:$W150,ES$2:ES$6)-1</f>
        <v>0</v>
      </c>
      <c r="EU150" cm="1">
        <f t="array" ref="EU150">MMULT($S150:$W150,EU$2:EU$6)/MMULT($S150:$W150,ET$2:ET$6)-1</f>
        <v>0</v>
      </c>
      <c r="EV150" cm="1">
        <f t="array" ref="EV150">MMULT($S150:$W150,EV$2:EV$6)/MMULT($S150:$W150,EU$2:EU$6)-1</f>
        <v>4.9956948822289515E-3</v>
      </c>
      <c r="EW150" cm="1">
        <f t="array" ref="EW150">MMULT($S150:$W150,EW$2:EW$6)/MMULT($S150:$W150,EV$2:EV$6)-1</f>
        <v>-1.7329841768194076E-2</v>
      </c>
      <c r="EX150" cm="1">
        <f t="array" ref="EX150">MMULT($S150:$W150,EX$2:EX$6)/MMULT($S150:$W150,EW$2:EW$6)-1</f>
        <v>-2.840499504568661E-3</v>
      </c>
      <c r="EY150" cm="1">
        <f t="array" ref="EY150">MMULT($S150:$W150,EY$2:EY$6)/MMULT($S150:$W150,EX$2:EX$6)-1</f>
        <v>5.758983182229116E-3</v>
      </c>
      <c r="EZ150" cm="1">
        <f t="array" ref="EZ150">MMULT($S150:$W150,EZ$2:EZ$6)/MMULT($S150:$W150,EY$2:EY$6)-1</f>
        <v>-1.2393633861328412E-3</v>
      </c>
      <c r="FA150" cm="1">
        <f t="array" ref="FA150">MMULT($S150:$W150,FA$2:FA$6)/MMULT($S150:$W150,EZ$2:EZ$6)-1</f>
        <v>0</v>
      </c>
      <c r="FB150" cm="1">
        <f t="array" ref="FB150">MMULT($S150:$W150,FB$2:FB$6)/MMULT($S150:$W150,FA$2:FA$6)-1</f>
        <v>0</v>
      </c>
      <c r="FC150" cm="1">
        <f t="array" ref="FC150">MMULT($S150:$W150,FC$2:FC$6)/MMULT($S150:$W150,FB$2:FB$6)-1</f>
        <v>5.3272827099770659E-4</v>
      </c>
      <c r="FD150" cm="1">
        <f t="array" ref="FD150">MMULT($S150:$W150,FD$2:FD$6)/MMULT($S150:$W150,FC$2:FC$6)-1</f>
        <v>7.9081884661686974E-3</v>
      </c>
      <c r="FE150" cm="1">
        <f t="array" ref="FE150">MMULT($S150:$W150,FE$2:FE$6)/MMULT($S150:$W150,FD$2:FD$6)-1</f>
        <v>-2.1320643169430831E-2</v>
      </c>
      <c r="FF150" cm="1">
        <f t="array" ref="FF150">MMULT($S150:$W150,FF$2:FF$6)/MMULT($S150:$W150,FE$2:FE$6)-1</f>
        <v>-7.3254672012754707E-3</v>
      </c>
      <c r="FG150" cm="1">
        <f t="array" ref="FG150">MMULT($S150:$W150,FG$2:FG$6)/MMULT($S150:$W150,FF$2:FF$6)-1</f>
        <v>8.9073874505869455E-3</v>
      </c>
      <c r="FH150" cm="1">
        <f t="array" ref="FH150">MMULT($S150:$W150,FH$2:FH$6)/MMULT($S150:$W150,FG$2:FG$6)-1</f>
        <v>0</v>
      </c>
      <c r="FI150" cm="1">
        <f t="array" ref="FI150">MMULT($S150:$W150,FI$2:FI$6)/MMULT($S150:$W150,FH$2:FH$6)-1</f>
        <v>0</v>
      </c>
      <c r="FJ150" cm="1">
        <f t="array" ref="FJ150">MMULT($S150:$W150,FJ$2:FJ$6)/MMULT($S150:$W150,FI$2:FI$6)-1</f>
        <v>1.4081006213690905E-3</v>
      </c>
      <c r="FK150" cm="1">
        <f t="array" ref="FK150">MMULT($S150:$W150,FK$2:FK$6)/MMULT($S150:$W150,FJ$2:FJ$6)-1</f>
        <v>8.9133990236820448E-3</v>
      </c>
      <c r="FL150" cm="1">
        <f t="array" ref="FL150">MMULT($S150:$W150,FL$2:FL$6)/MMULT($S150:$W150,FK$2:FK$6)-1</f>
        <v>7.9804155880189853E-3</v>
      </c>
      <c r="FM150" cm="1">
        <f t="array" ref="FM150">MMULT($S150:$W150,FM$2:FM$6)/MMULT($S150:$W150,FL$2:FL$6)-1</f>
        <v>5.9431047472251475E-3</v>
      </c>
      <c r="FN150" cm="1">
        <f t="array" ref="FN150">MMULT($S150:$W150,FN$2:FN$6)/MMULT($S150:$W150,FM$2:FM$6)-1</f>
        <v>-5.4278103846091552E-3</v>
      </c>
      <c r="FO150" cm="1">
        <f t="array" ref="FO150">MMULT($S150:$W150,FO$2:FO$6)/MMULT($S150:$W150,FN$2:FN$6)-1</f>
        <v>0</v>
      </c>
      <c r="FP150" cm="1">
        <f t="array" ref="FP150">MMULT($S150:$W150,FP$2:FP$6)/MMULT($S150:$W150,FO$2:FO$6)-1</f>
        <v>0</v>
      </c>
      <c r="FQ150" cm="1">
        <f t="array" ref="FQ150">MMULT($S150:$W150,FQ$2:FQ$6)/MMULT($S150:$W150,FP$2:FP$6)-1</f>
        <v>-2.8330542508209211E-3</v>
      </c>
      <c r="FR150" cm="1">
        <f t="array" ref="FR150">MMULT($S150:$W150,FR$2:FR$6)/MMULT($S150:$W150,FQ$2:FQ$6)-1</f>
        <v>1.5264083580079246E-2</v>
      </c>
      <c r="FS150" cm="1">
        <f t="array" ref="FS150">MMULT($S150:$W150,FS$2:FS$6)/MMULT($S150:$W150,FR$2:FR$6)-1</f>
        <v>1.7122481768865327E-2</v>
      </c>
      <c r="FT150" cm="1">
        <f t="array" ref="FT150">MMULT($S150:$W150,FT$2:FT$6)/MMULT($S150:$W150,FS$2:FS$6)-1</f>
        <v>-1.6082412083655573E-3</v>
      </c>
      <c r="FU150" cm="1">
        <f t="array" ref="FU150">MMULT($S150:$W150,FU$2:FU$6)/MMULT($S150:$W150,FT$2:FT$6)-1</f>
        <v>-9.7474525789142952E-4</v>
      </c>
      <c r="FV150" cm="1">
        <f t="array" ref="FV150">MMULT($S150:$W150,FV$2:FV$6)/MMULT($S150:$W150,FU$2:FU$6)-1</f>
        <v>0</v>
      </c>
      <c r="FW150" cm="1">
        <f t="array" ref="FW150">MMULT($S150:$W150,FW$2:FW$6)/MMULT($S150:$W150,FV$2:FV$6)-1</f>
        <v>0</v>
      </c>
      <c r="FX150" cm="1">
        <f t="array" ref="FX150">MMULT($S150:$W150,FX$2:FX$6)/MMULT($S150:$W150,FW$2:FW$6)-1</f>
        <v>6.5840400452952252E-3</v>
      </c>
      <c r="FY150" cm="1">
        <f t="array" ref="FY150">MMULT($S150:$W150,FY$2:FY$6)/MMULT($S150:$W150,FX$2:FX$6)-1</f>
        <v>-4.4155477965291956E-3</v>
      </c>
      <c r="FZ150" cm="1">
        <f t="array" ref="FZ150">MMULT($S150:$W150,FZ$2:FZ$6)/MMULT($S150:$W150,FY$2:FY$6)-1</f>
        <v>8.293597329874336E-3</v>
      </c>
      <c r="GA150" cm="1">
        <f t="array" ref="GA150">MMULT($S150:$W150,GA$2:GA$6)/MMULT($S150:$W150,FZ$2:FZ$6)-1</f>
        <v>-3.2810413100529123E-3</v>
      </c>
      <c r="GB150" cm="1">
        <f t="array" ref="GB150">MMULT($S150:$W150,GB$2:GB$6)/MMULT($S150:$W150,GA$2:GA$6)-1</f>
        <v>-3.6828238211179531E-3</v>
      </c>
      <c r="GC150" cm="1">
        <f t="array" ref="GC150">MMULT($S150:$W150,GC$2:GC$6)/MMULT($S150:$W150,GB$2:GB$6)-1</f>
        <v>0</v>
      </c>
      <c r="GD150" cm="1">
        <f t="array" ref="GD150">MMULT($S150:$W150,GD$2:GD$6)/MMULT($S150:$W150,GC$2:GC$6)-1</f>
        <v>0</v>
      </c>
      <c r="GE150" cm="1">
        <f t="array" ref="GE150">MMULT($S150:$W150,GE$2:GE$6)/MMULT($S150:$W150,GD$2:GD$6)-1</f>
        <v>2.4022959407810074E-3</v>
      </c>
      <c r="GF150" cm="1">
        <f t="array" ref="GF150">MMULT($S150:$W150,GF$2:GF$6)/MMULT($S150:$W150,GE$2:GE$6)-1</f>
        <v>-7.747450348964291E-3</v>
      </c>
      <c r="GG150" cm="1">
        <f t="array" ref="GG150">MMULT($S150:$W150,GG$2:GG$6)/MMULT($S150:$W150,GF$2:GF$6)-1</f>
        <v>-1.0891434489149754E-3</v>
      </c>
      <c r="GH150" cm="1">
        <f t="array" ref="GH150">MMULT($S150:$W150,GH$2:GH$6)/MMULT($S150:$W150,GG$2:GG$6)-1</f>
        <v>9.5907896964364525E-4</v>
      </c>
      <c r="GI150" cm="1">
        <f t="array" ref="GI150">MMULT($S150:$W150,GI$2:GI$6)/MMULT($S150:$W150,GH$2:GH$6)-1</f>
        <v>-5.953222174964079E-3</v>
      </c>
      <c r="GJ150" cm="1">
        <f t="array" ref="GJ150">MMULT($S150:$W150,GJ$2:GJ$6)/MMULT($S150:$W150,GI$2:GI$6)-1</f>
        <v>0</v>
      </c>
      <c r="GK150" cm="1">
        <f t="array" ref="GK150">MMULT($S150:$W150,GK$2:GK$6)/MMULT($S150:$W150,GJ$2:GJ$6)-1</f>
        <v>0</v>
      </c>
      <c r="GL150" cm="1">
        <f t="array" ref="GL150">MMULT($S150:$W150,GL$2:GL$6)/MMULT($S150:$W150,GK$2:GK$6)-1</f>
        <v>6.945946733778241E-3</v>
      </c>
      <c r="GM150" cm="1">
        <f t="array" ref="GM150">MMULT($S150:$W150,GM$2:GM$6)/MMULT($S150:$W150,GL$2:GL$6)-1</f>
        <v>-5.0587542437585675E-5</v>
      </c>
      <c r="GN150" cm="1">
        <f t="array" ref="GN150">MMULT($S150:$W150,GN$2:GN$6)/MMULT($S150:$W150,GM$2:GM$6)-1</f>
        <v>-2.1036598773983561E-3</v>
      </c>
      <c r="GO150" cm="1">
        <f t="array" ref="GO150">MMULT($S150:$W150,GO$2:GO$6)/MMULT($S150:$W150,GN$2:GN$6)-1</f>
        <v>-3.9350034196848904E-3</v>
      </c>
      <c r="GP150" cm="1">
        <f t="array" ref="GP150">MMULT($S150:$W150,GP$2:GP$6)/MMULT($S150:$W150,GO$2:GO$6)-1</f>
        <v>9.1140024410676368E-3</v>
      </c>
      <c r="GQ150" cm="1">
        <f t="array" ref="GQ150">MMULT($S150:$W150,GQ$2:GQ$6)/MMULT($S150:$W150,GP$2:GP$6)-1</f>
        <v>0</v>
      </c>
      <c r="GR150" cm="1">
        <f t="array" ref="GR150">MMULT($S150:$W150,GR$2:GR$6)/MMULT($S150:$W150,GQ$2:GQ$6)-1</f>
        <v>0</v>
      </c>
      <c r="GS150" cm="1">
        <f t="array" ref="GS150">MMULT($S150:$W150,GS$2:GS$6)/MMULT($S150:$W150,GR$2:GR$6)-1</f>
        <v>-3.7806574366852086E-3</v>
      </c>
      <c r="GT150" cm="1">
        <f t="array" ref="GT150">MMULT($S150:$W150,GT$2:GT$6)/MMULT($S150:$W150,GS$2:GS$6)-1</f>
        <v>-9.8611613085709537E-3</v>
      </c>
      <c r="GU150" cm="1">
        <f t="array" ref="GU150">MMULT($S150:$W150,GU$2:GU$6)/MMULT($S150:$W150,GT$2:GT$6)-1</f>
        <v>7.0880153594572448E-3</v>
      </c>
      <c r="GV150" cm="1">
        <f t="array" ref="GV150">MMULT($S150:$W150,GV$2:GV$6)/MMULT($S150:$W150,GU$2:GU$6)-1</f>
        <v>1.0190723998624307E-2</v>
      </c>
      <c r="GW150" s="49">
        <f t="shared" si="4"/>
        <v>9.4469661288472384E-4</v>
      </c>
      <c r="GX150" s="50">
        <f t="shared" si="5"/>
        <v>9.9657020585974913E-3</v>
      </c>
    </row>
    <row r="151" spans="1:206" x14ac:dyDescent="0.35">
      <c r="A151" s="15" t="s">
        <v>158</v>
      </c>
      <c r="B151" s="21">
        <v>71.12</v>
      </c>
      <c r="C151" s="21">
        <v>262.95999999999998</v>
      </c>
      <c r="D151" s="21">
        <v>26994</v>
      </c>
      <c r="E151" s="21">
        <v>5992</v>
      </c>
      <c r="F151" s="21">
        <v>312.72000000000003</v>
      </c>
      <c r="G151" s="23">
        <v>0.18823816644795069</v>
      </c>
      <c r="H151">
        <v>0.96896267586291085</v>
      </c>
      <c r="I151">
        <v>0.55742057557908875</v>
      </c>
      <c r="J151">
        <v>3.8880581072420421E-2</v>
      </c>
      <c r="K151">
        <v>0.23804437391277811</v>
      </c>
      <c r="L151">
        <f>SUM(Таблица8[[#This Row],[Аэрофлот]:[Сбербанк]])</f>
        <v>1.991546372875149</v>
      </c>
      <c r="M151" s="30">
        <f>Таблица8[[#This Row],[Аэрофлот]]/$L151</f>
        <v>9.4518595706207756E-2</v>
      </c>
      <c r="N151" s="24">
        <f>Таблица8[[#This Row],[ГАЗПРОМ ао]]/$L151</f>
        <v>0.48653784268354344</v>
      </c>
      <c r="O151" s="24">
        <f>Таблица8[[#This Row],[ГМКНорНик]]/$L151</f>
        <v>0.27989334477527311</v>
      </c>
      <c r="P151" s="24">
        <f>Таблица8[[#This Row],[ЛУКОЙЛ]]/$L151</f>
        <v>1.9522809813506594E-2</v>
      </c>
      <c r="Q151" s="24">
        <f>Таблица8[[#This Row],[Сбербанк]]/$L151</f>
        <v>0.11952740702146895</v>
      </c>
      <c r="R151" s="24">
        <f>SUM(Таблица810[[#This Row],[Аэрофлот]:[Сбербанк]])</f>
        <v>0.99999999999999989</v>
      </c>
      <c r="S151" s="30">
        <f>INT($U$1*Таблица810[[#This Row],[Аэрофлот]]/B$8)</f>
        <v>13116</v>
      </c>
      <c r="T151" s="24">
        <f>INT($U$1*Таблица810[[#This Row],[ГАЗПРОМ ао]]/C$8)</f>
        <v>22873</v>
      </c>
      <c r="U151" s="24">
        <f>INT($U$1*Таблица810[[#This Row],[ГМКНорНик]]/D$8)</f>
        <v>115</v>
      </c>
      <c r="V151" s="24">
        <f>INT($U$1*Таблица810[[#This Row],[ЛУКОЙЛ]]/E$8)</f>
        <v>37</v>
      </c>
      <c r="W151" s="31">
        <f>INT($U$1*Таблица810[[#This Row],[Сбербанк]]/F$8)</f>
        <v>4394</v>
      </c>
      <c r="AA151" cm="1">
        <f t="array" ref="AA151">MMULT($S151:$W151,AA$2:AA$6)/MMULT($S151:$W151,Z$2:Z$6)-1</f>
        <v>1.2978035251690612E-2</v>
      </c>
      <c r="AB151" cm="1">
        <f t="array" ref="AB151">MMULT($S151:$W151,AB$2:AB$6)/MMULT($S151:$W151,AA$2:AA$6)-1</f>
        <v>1.1947999791195318E-3</v>
      </c>
      <c r="AC151" cm="1">
        <f t="array" ref="AC151">MMULT($S151:$W151,AC$2:AC$6)/MMULT($S151:$W151,AB$2:AB$6)-1</f>
        <v>0</v>
      </c>
      <c r="AD151" cm="1">
        <f t="array" ref="AD151">MMULT($S151:$W151,AD$2:AD$6)/MMULT($S151:$W151,AC$2:AC$6)-1</f>
        <v>4.8416656031565086E-2</v>
      </c>
      <c r="AE151" cm="1">
        <f t="array" ref="AE151">MMULT($S151:$W151,AE$2:AE$6)/MMULT($S151:$W151,AD$2:AD$6)-1</f>
        <v>0</v>
      </c>
      <c r="AF151" cm="1">
        <f t="array" ref="AF151">MMULT($S151:$W151,AF$2:AF$6)/MMULT($S151:$W151,AE$2:AE$6)-1</f>
        <v>0</v>
      </c>
      <c r="AG151" cm="1">
        <f t="array" ref="AG151">MMULT($S151:$W151,AG$2:AG$6)/MMULT($S151:$W151,AF$2:AF$6)-1</f>
        <v>4.9766227992356082E-3</v>
      </c>
      <c r="AH151" cm="1">
        <f t="array" ref="AH151">MMULT($S151:$W151,AH$2:AH$6)/MMULT($S151:$W151,AG$2:AG$6)-1</f>
        <v>-7.4773268083860867E-4</v>
      </c>
      <c r="AI151" cm="1">
        <f t="array" ref="AI151">MMULT($S151:$W151,AI$2:AI$6)/MMULT($S151:$W151,AH$2:AH$6)-1</f>
        <v>-6.8728522562170324E-3</v>
      </c>
      <c r="AJ151" cm="1">
        <f t="array" ref="AJ151">MMULT($S151:$W151,AJ$2:AJ$6)/MMULT($S151:$W151,AI$2:AI$6)-1</f>
        <v>1.0026759138856089E-2</v>
      </c>
      <c r="AK151" cm="1">
        <f t="array" ref="AK151">MMULT($S151:$W151,AK$2:AK$6)/MMULT($S151:$W151,AJ$2:AJ$6)-1</f>
        <v>-1.6334725754632462E-2</v>
      </c>
      <c r="AL151" cm="1">
        <f t="array" ref="AL151">MMULT($S151:$W151,AL$2:AL$6)/MMULT($S151:$W151,AK$2:AK$6)-1</f>
        <v>0</v>
      </c>
      <c r="AM151" cm="1">
        <f t="array" ref="AM151">MMULT($S151:$W151,AM$2:AM$6)/MMULT($S151:$W151,AL$2:AL$6)-1</f>
        <v>0</v>
      </c>
      <c r="AN151" cm="1">
        <f t="array" ref="AN151">MMULT($S151:$W151,AN$2:AN$6)/MMULT($S151:$W151,AM$2:AM$6)-1</f>
        <v>3.4266020384317031E-3</v>
      </c>
      <c r="AO151" cm="1">
        <f t="array" ref="AO151">MMULT($S151:$W151,AO$2:AO$6)/MMULT($S151:$W151,AN$2:AN$6)-1</f>
        <v>-8.028857457742733E-3</v>
      </c>
      <c r="AP151" cm="1">
        <f t="array" ref="AP151">MMULT($S151:$W151,AP$2:AP$6)/MMULT($S151:$W151,AO$2:AO$6)-1</f>
        <v>1.102929807923525E-2</v>
      </c>
      <c r="AQ151" cm="1">
        <f t="array" ref="AQ151">MMULT($S151:$W151,AQ$2:AQ$6)/MMULT($S151:$W151,AP$2:AP$6)-1</f>
        <v>-1.9356315721443251E-2</v>
      </c>
      <c r="AR151" cm="1">
        <f t="array" ref="AR151">MMULT($S151:$W151,AR$2:AR$6)/MMULT($S151:$W151,AQ$2:AQ$6)-1</f>
        <v>-1.1532176178822295E-2</v>
      </c>
      <c r="AS151" cm="1">
        <f t="array" ref="AS151">MMULT($S151:$W151,AS$2:AS$6)/MMULT($S151:$W151,AR$2:AR$6)-1</f>
        <v>0</v>
      </c>
      <c r="AT151" cm="1">
        <f t="array" ref="AT151">MMULT($S151:$W151,AT$2:AT$6)/MMULT($S151:$W151,AS$2:AS$6)-1</f>
        <v>0</v>
      </c>
      <c r="AU151" cm="1">
        <f t="array" ref="AU151">MMULT($S151:$W151,AU$2:AU$6)/MMULT($S151:$W151,AT$2:AT$6)-1</f>
        <v>2.7537773147656708E-3</v>
      </c>
      <c r="AV151" cm="1">
        <f t="array" ref="AV151">MMULT($S151:$W151,AV$2:AV$6)/MMULT($S151:$W151,AU$2:AU$6)-1</f>
        <v>-1.3376351991075675E-3</v>
      </c>
      <c r="AW151" cm="1">
        <f t="array" ref="AW151">MMULT($S151:$W151,AW$2:AW$6)/MMULT($S151:$W151,AV$2:AV$6)-1</f>
        <v>-1.4851381398532371E-2</v>
      </c>
      <c r="AX151" cm="1">
        <f t="array" ref="AX151">MMULT($S151:$W151,AX$2:AX$6)/MMULT($S151:$W151,AW$2:AW$6)-1</f>
        <v>5.2573314218962164E-3</v>
      </c>
      <c r="AY151" cm="1">
        <f t="array" ref="AY151">MMULT($S151:$W151,AY$2:AY$6)/MMULT($S151:$W151,AX$2:AX$6)-1</f>
        <v>-2.6257901688263918E-2</v>
      </c>
      <c r="AZ151" cm="1">
        <f t="array" ref="AZ151">MMULT($S151:$W151,AZ$2:AZ$6)/MMULT($S151:$W151,AY$2:AY$6)-1</f>
        <v>0</v>
      </c>
      <c r="BA151" cm="1">
        <f t="array" ref="BA151">MMULT($S151:$W151,BA$2:BA$6)/MMULT($S151:$W151,AZ$2:AZ$6)-1</f>
        <v>0</v>
      </c>
      <c r="BB151" cm="1">
        <f t="array" ref="BB151">MMULT($S151:$W151,BB$2:BB$6)/MMULT($S151:$W151,BA$2:BA$6)-1</f>
        <v>1.3276388202171363E-2</v>
      </c>
      <c r="BC151" cm="1">
        <f t="array" ref="BC151">MMULT($S151:$W151,BC$2:BC$6)/MMULT($S151:$W151,BB$2:BB$6)-1</f>
        <v>-1.7847357965884436E-3</v>
      </c>
      <c r="BD151" cm="1">
        <f t="array" ref="BD151">MMULT($S151:$W151,BD$2:BD$6)/MMULT($S151:$W151,BC$2:BC$6)-1</f>
        <v>1.5617780297385364E-2</v>
      </c>
      <c r="BE151" cm="1">
        <f t="array" ref="BE151">MMULT($S151:$W151,BE$2:BE$6)/MMULT($S151:$W151,BD$2:BD$6)-1</f>
        <v>1.2124670976641161E-2</v>
      </c>
      <c r="BF151" cm="1">
        <f t="array" ref="BF151">MMULT($S151:$W151,BF$2:BF$6)/MMULT($S151:$W151,BE$2:BE$6)-1</f>
        <v>2.7757815728526314E-3</v>
      </c>
      <c r="BG151" cm="1">
        <f t="array" ref="BG151">MMULT($S151:$W151,BG$2:BG$6)/MMULT($S151:$W151,BF$2:BF$6)-1</f>
        <v>0</v>
      </c>
      <c r="BH151" cm="1">
        <f t="array" ref="BH151">MMULT($S151:$W151,BH$2:BH$6)/MMULT($S151:$W151,BG$2:BG$6)-1</f>
        <v>0</v>
      </c>
      <c r="BI151" cm="1">
        <f t="array" ref="BI151">MMULT($S151:$W151,BI$2:BI$6)/MMULT($S151:$W151,BH$2:BH$6)-1</f>
        <v>1.8843159022499334E-2</v>
      </c>
      <c r="BJ151" cm="1">
        <f t="array" ref="BJ151">MMULT($S151:$W151,BJ$2:BJ$6)/MMULT($S151:$W151,BI$2:BI$6)-1</f>
        <v>-8.0983876867530835E-3</v>
      </c>
      <c r="BK151" cm="1">
        <f t="array" ref="BK151">MMULT($S151:$W151,BK$2:BK$6)/MMULT($S151:$W151,BJ$2:BJ$6)-1</f>
        <v>-1.4208780548534805E-2</v>
      </c>
      <c r="BL151" cm="1">
        <f t="array" ref="BL151">MMULT($S151:$W151,BL$2:BL$6)/MMULT($S151:$W151,BK$2:BK$6)-1</f>
        <v>-3.9415709130671273E-3</v>
      </c>
      <c r="BM151" cm="1">
        <f t="array" ref="BM151">MMULT($S151:$W151,BM$2:BM$6)/MMULT($S151:$W151,BL$2:BL$6)-1</f>
        <v>1.2981751536488062E-2</v>
      </c>
      <c r="BN151" cm="1">
        <f t="array" ref="BN151">MMULT($S151:$W151,BN$2:BN$6)/MMULT($S151:$W151,BM$2:BM$6)-1</f>
        <v>0</v>
      </c>
      <c r="BO151" cm="1">
        <f t="array" ref="BO151">MMULT($S151:$W151,BO$2:BO$6)/MMULT($S151:$W151,BN$2:BN$6)-1</f>
        <v>0</v>
      </c>
      <c r="BP151" cm="1">
        <f t="array" ref="BP151">MMULT($S151:$W151,BP$2:BP$6)/MMULT($S151:$W151,BO$2:BO$6)-1</f>
        <v>1.9329780374435224E-2</v>
      </c>
      <c r="BQ151" cm="1">
        <f t="array" ref="BQ151">MMULT($S151:$W151,BQ$2:BQ$6)/MMULT($S151:$W151,BP$2:BP$6)-1</f>
        <v>5.0221870876396846E-3</v>
      </c>
      <c r="BR151" cm="1">
        <f t="array" ref="BR151">MMULT($S151:$W151,BR$2:BR$6)/MMULT($S151:$W151,BQ$2:BQ$6)-1</f>
        <v>-4.8483979263761467E-3</v>
      </c>
      <c r="BS151" cm="1">
        <f t="array" ref="BS151">MMULT($S151:$W151,BS$2:BS$6)/MMULT($S151:$W151,BR$2:BR$6)-1</f>
        <v>-1.0383766255749438E-2</v>
      </c>
      <c r="BT151" cm="1">
        <f t="array" ref="BT151">MMULT($S151:$W151,BT$2:BT$6)/MMULT($S151:$W151,BS$2:BS$6)-1</f>
        <v>2.1236200260618121E-2</v>
      </c>
      <c r="BU151" cm="1">
        <f t="array" ref="BU151">MMULT($S151:$W151,BU$2:BU$6)/MMULT($S151:$W151,BT$2:BT$6)-1</f>
        <v>-1.1802179010150682E-2</v>
      </c>
      <c r="BV151" cm="1">
        <f t="array" ref="BV151">MMULT($S151:$W151,BV$2:BV$6)/MMULT($S151:$W151,BU$2:BU$6)-1</f>
        <v>0</v>
      </c>
      <c r="BW151" cm="1">
        <f t="array" ref="BW151">MMULT($S151:$W151,BW$2:BW$6)/MMULT($S151:$W151,BV$2:BV$6)-1</f>
        <v>-8.6421990430377571E-3</v>
      </c>
      <c r="BX151" cm="1">
        <f t="array" ref="BX151">MMULT($S151:$W151,BX$2:BX$6)/MMULT($S151:$W151,BW$2:BW$6)-1</f>
        <v>0</v>
      </c>
      <c r="BY151" cm="1">
        <f t="array" ref="BY151">MMULT($S151:$W151,BY$2:BY$6)/MMULT($S151:$W151,BX$2:BX$6)-1</f>
        <v>-2.044491447396779E-2</v>
      </c>
      <c r="BZ151" cm="1">
        <f t="array" ref="BZ151">MMULT($S151:$W151,BZ$2:BZ$6)/MMULT($S151:$W151,BY$2:BY$6)-1</f>
        <v>-2.2041515331504447E-2</v>
      </c>
      <c r="CA151" cm="1">
        <f t="array" ref="CA151">MMULT($S151:$W151,CA$2:CA$6)/MMULT($S151:$W151,BZ$2:BZ$6)-1</f>
        <v>-6.5674444698714529E-3</v>
      </c>
      <c r="CB151" cm="1">
        <f t="array" ref="CB151">MMULT($S151:$W151,CB$2:CB$6)/MMULT($S151:$W151,CA$2:CA$6)-1</f>
        <v>0</v>
      </c>
      <c r="CC151" cm="1">
        <f t="array" ref="CC151">MMULT($S151:$W151,CC$2:CC$6)/MMULT($S151:$W151,CB$2:CB$6)-1</f>
        <v>0</v>
      </c>
      <c r="CD151" cm="1">
        <f t="array" ref="CD151">MMULT($S151:$W151,CD$2:CD$6)/MMULT($S151:$W151,CC$2:CC$6)-1</f>
        <v>1.9835812297447797E-2</v>
      </c>
      <c r="CE151" cm="1">
        <f t="array" ref="CE151">MMULT($S151:$W151,CE$2:CE$6)/MMULT($S151:$W151,CD$2:CD$6)-1</f>
        <v>1.2280827706994124E-3</v>
      </c>
      <c r="CF151" cm="1">
        <f t="array" ref="CF151">MMULT($S151:$W151,CF$2:CF$6)/MMULT($S151:$W151,CE$2:CE$6)-1</f>
        <v>-7.5465994833958661E-3</v>
      </c>
      <c r="CG151" cm="1">
        <f t="array" ref="CG151">MMULT($S151:$W151,CG$2:CG$6)/MMULT($S151:$W151,CF$2:CF$6)-1</f>
        <v>-1.7681921303771886E-2</v>
      </c>
      <c r="CH151" cm="1">
        <f t="array" ref="CH151">MMULT($S151:$W151,CH$2:CH$6)/MMULT($S151:$W151,CG$2:CG$6)-1</f>
        <v>1.8124434334208628E-2</v>
      </c>
      <c r="CI151" cm="1">
        <f t="array" ref="CI151">MMULT($S151:$W151,CI$2:CI$6)/MMULT($S151:$W151,CH$2:CH$6)-1</f>
        <v>0</v>
      </c>
      <c r="CJ151" cm="1">
        <f t="array" ref="CJ151">MMULT($S151:$W151,CJ$2:CJ$6)/MMULT($S151:$W151,CI$2:CI$6)-1</f>
        <v>0</v>
      </c>
      <c r="CK151" cm="1">
        <f t="array" ref="CK151">MMULT($S151:$W151,CK$2:CK$6)/MMULT($S151:$W151,CJ$2:CJ$6)-1</f>
        <v>0</v>
      </c>
      <c r="CL151" cm="1">
        <f t="array" ref="CL151">MMULT($S151:$W151,CL$2:CL$6)/MMULT($S151:$W151,CK$2:CK$6)-1</f>
        <v>2.2755373078948926E-2</v>
      </c>
      <c r="CM151" cm="1">
        <f t="array" ref="CM151">MMULT($S151:$W151,CM$2:CM$6)/MMULT($S151:$W151,CL$2:CL$6)-1</f>
        <v>-4.6090419550615103E-4</v>
      </c>
      <c r="CN151" cm="1">
        <f t="array" ref="CN151">MMULT($S151:$W151,CN$2:CN$6)/MMULT($S151:$W151,CM$2:CM$6)-1</f>
        <v>6.833647179690594E-3</v>
      </c>
      <c r="CO151" cm="1">
        <f t="array" ref="CO151">MMULT($S151:$W151,CO$2:CO$6)/MMULT($S151:$W151,CN$2:CN$6)-1</f>
        <v>6.2168755450995317E-3</v>
      </c>
      <c r="CP151" cm="1">
        <f t="array" ref="CP151">MMULT($S151:$W151,CP$2:CP$6)/MMULT($S151:$W151,CO$2:CO$6)-1</f>
        <v>0</v>
      </c>
      <c r="CQ151" cm="1">
        <f t="array" ref="CQ151">MMULT($S151:$W151,CQ$2:CQ$6)/MMULT($S151:$W151,CP$2:CP$6)-1</f>
        <v>0</v>
      </c>
      <c r="CR151" cm="1">
        <f t="array" ref="CR151">MMULT($S151:$W151,CR$2:CR$6)/MMULT($S151:$W151,CQ$2:CQ$6)-1</f>
        <v>1.7630548154923931E-2</v>
      </c>
      <c r="CS151" cm="1">
        <f t="array" ref="CS151">MMULT($S151:$W151,CS$2:CS$6)/MMULT($S151:$W151,CR$2:CR$6)-1</f>
        <v>-2.2412416369640087E-2</v>
      </c>
      <c r="CT151" cm="1">
        <f t="array" ref="CT151">MMULT($S151:$W151,CT$2:CT$6)/MMULT($S151:$W151,CS$2:CS$6)-1</f>
        <v>-1.3362961580657862E-2</v>
      </c>
      <c r="CU151" cm="1">
        <f t="array" ref="CU151">MMULT($S151:$W151,CU$2:CU$6)/MMULT($S151:$W151,CT$2:CT$6)-1</f>
        <v>-1.9319760235589456E-2</v>
      </c>
      <c r="CV151" cm="1">
        <f t="array" ref="CV151">MMULT($S151:$W151,CV$2:CV$6)/MMULT($S151:$W151,CU$2:CU$6)-1</f>
        <v>6.9026066833832722E-3</v>
      </c>
      <c r="CW151" cm="1">
        <f t="array" ref="CW151">MMULT($S151:$W151,CW$2:CW$6)/MMULT($S151:$W151,CV$2:CV$6)-1</f>
        <v>0</v>
      </c>
      <c r="CX151" cm="1">
        <f t="array" ref="CX151">MMULT($S151:$W151,CX$2:CX$6)/MMULT($S151:$W151,CW$2:CW$6)-1</f>
        <v>0</v>
      </c>
      <c r="CY151" cm="1">
        <f t="array" ref="CY151">MMULT($S151:$W151,CY$2:CY$6)/MMULT($S151:$W151,CX$2:CX$6)-1</f>
        <v>-6.1956321849674367E-3</v>
      </c>
      <c r="CZ151" cm="1">
        <f t="array" ref="CZ151">MMULT($S151:$W151,CZ$2:CZ$6)/MMULT($S151:$W151,CY$2:CY$6)-1</f>
        <v>-1.1812129036501084E-2</v>
      </c>
      <c r="DA151" cm="1">
        <f t="array" ref="DA151">MMULT($S151:$W151,DA$2:DA$6)/MMULT($S151:$W151,CZ$2:CZ$6)-1</f>
        <v>-6.0986832518344913E-3</v>
      </c>
      <c r="DB151" cm="1">
        <f t="array" ref="DB151">MMULT($S151:$W151,DB$2:DB$6)/MMULT($S151:$W151,DA$2:DA$6)-1</f>
        <v>2.6624221826248018E-3</v>
      </c>
      <c r="DC151" cm="1">
        <f t="array" ref="DC151">MMULT($S151:$W151,DC$2:DC$6)/MMULT($S151:$W151,DB$2:DB$6)-1</f>
        <v>2.1538424185427507E-2</v>
      </c>
      <c r="DD151" cm="1">
        <f t="array" ref="DD151">MMULT($S151:$W151,DD$2:DD$6)/MMULT($S151:$W151,DC$2:DC$6)-1</f>
        <v>0</v>
      </c>
      <c r="DE151" cm="1">
        <f t="array" ref="DE151">MMULT($S151:$W151,DE$2:DE$6)/MMULT($S151:$W151,DD$2:DD$6)-1</f>
        <v>0</v>
      </c>
      <c r="DF151" cm="1">
        <f t="array" ref="DF151">MMULT($S151:$W151,DF$2:DF$6)/MMULT($S151:$W151,DE$2:DE$6)-1</f>
        <v>1.3656056077995249E-2</v>
      </c>
      <c r="DG151" cm="1">
        <f t="array" ref="DG151">MMULT($S151:$W151,DG$2:DG$6)/MMULT($S151:$W151,DF$2:DF$6)-1</f>
        <v>-6.7969412616720737E-3</v>
      </c>
      <c r="DH151" cm="1">
        <f t="array" ref="DH151">MMULT($S151:$W151,DH$2:DH$6)/MMULT($S151:$W151,DG$2:DG$6)-1</f>
        <v>8.5673801224959156E-3</v>
      </c>
      <c r="DI151" cm="1">
        <f t="array" ref="DI151">MMULT($S151:$W151,DI$2:DI$6)/MMULT($S151:$W151,DH$2:DH$6)-1</f>
        <v>-5.49130515844376E-4</v>
      </c>
      <c r="DJ151" cm="1">
        <f t="array" ref="DJ151">MMULT($S151:$W151,DJ$2:DJ$6)/MMULT($S151:$W151,DI$2:DI$6)-1</f>
        <v>5.2195440540283577E-3</v>
      </c>
      <c r="DK151" cm="1">
        <f t="array" ref="DK151">MMULT($S151:$W151,DK$2:DK$6)/MMULT($S151:$W151,DJ$2:DJ$6)-1</f>
        <v>0</v>
      </c>
      <c r="DL151" cm="1">
        <f t="array" ref="DL151">MMULT($S151:$W151,DL$2:DL$6)/MMULT($S151:$W151,DK$2:DK$6)-1</f>
        <v>0</v>
      </c>
      <c r="DM151" cm="1">
        <f t="array" ref="DM151">MMULT($S151:$W151,DM$2:DM$6)/MMULT($S151:$W151,DL$2:DL$6)-1</f>
        <v>-1.0637139106186577E-2</v>
      </c>
      <c r="DN151" cm="1">
        <f t="array" ref="DN151">MMULT($S151:$W151,DN$2:DN$6)/MMULT($S151:$W151,DM$2:DM$6)-1</f>
        <v>-1.4988154780890772E-2</v>
      </c>
      <c r="DO151" cm="1">
        <f t="array" ref="DO151">MMULT($S151:$W151,DO$2:DO$6)/MMULT($S151:$W151,DN$2:DN$6)-1</f>
        <v>9.9198921113203831E-3</v>
      </c>
      <c r="DP151" cm="1">
        <f t="array" ref="DP151">MMULT($S151:$W151,DP$2:DP$6)/MMULT($S151:$W151,DO$2:DO$6)-1</f>
        <v>2.9491798728653595E-3</v>
      </c>
      <c r="DQ151" cm="1">
        <f t="array" ref="DQ151">MMULT($S151:$W151,DQ$2:DQ$6)/MMULT($S151:$W151,DP$2:DP$6)-1</f>
        <v>-1.4951625960588633E-3</v>
      </c>
      <c r="DR151" cm="1">
        <f t="array" ref="DR151">MMULT($S151:$W151,DR$2:DR$6)/MMULT($S151:$W151,DQ$2:DQ$6)-1</f>
        <v>0</v>
      </c>
      <c r="DS151" cm="1">
        <f t="array" ref="DS151">MMULT($S151:$W151,DS$2:DS$6)/MMULT($S151:$W151,DR$2:DR$6)-1</f>
        <v>0</v>
      </c>
      <c r="DT151" cm="1">
        <f t="array" ref="DT151">MMULT($S151:$W151,DT$2:DT$6)/MMULT($S151:$W151,DS$2:DS$6)-1</f>
        <v>1.4037377420314634E-2</v>
      </c>
      <c r="DU151" cm="1">
        <f t="array" ref="DU151">MMULT($S151:$W151,DU$2:DU$6)/MMULT($S151:$W151,DT$2:DT$6)-1</f>
        <v>1.2531457184382422E-2</v>
      </c>
      <c r="DV151" cm="1">
        <f t="array" ref="DV151">MMULT($S151:$W151,DV$2:DV$6)/MMULT($S151:$W151,DU$2:DU$6)-1</f>
        <v>1.0571083396737624E-2</v>
      </c>
      <c r="DW151" cm="1">
        <f t="array" ref="DW151">MMULT($S151:$W151,DW$2:DW$6)/MMULT($S151:$W151,DV$2:DV$6)-1</f>
        <v>-9.7185468354121785E-4</v>
      </c>
      <c r="DX151" cm="1">
        <f t="array" ref="DX151">MMULT($S151:$W151,DX$2:DX$6)/MMULT($S151:$W151,DW$2:DW$6)-1</f>
        <v>8.1031068298342834E-3</v>
      </c>
      <c r="DY151" cm="1">
        <f t="array" ref="DY151">MMULT($S151:$W151,DY$2:DY$6)/MMULT($S151:$W151,DX$2:DX$6)-1</f>
        <v>0</v>
      </c>
      <c r="DZ151" cm="1">
        <f t="array" ref="DZ151">MMULT($S151:$W151,DZ$2:DZ$6)/MMULT($S151:$W151,DY$2:DY$6)-1</f>
        <v>0</v>
      </c>
      <c r="EA151" cm="1">
        <f t="array" ref="EA151">MMULT($S151:$W151,EA$2:EA$6)/MMULT($S151:$W151,DZ$2:DZ$6)-1</f>
        <v>-1.2764334307899916E-2</v>
      </c>
      <c r="EB151" cm="1">
        <f t="array" ref="EB151">MMULT($S151:$W151,EB$2:EB$6)/MMULT($S151:$W151,EA$2:EA$6)-1</f>
        <v>-4.7112778338880279E-3</v>
      </c>
      <c r="EC151" cm="1">
        <f t="array" ref="EC151">MMULT($S151:$W151,EC$2:EC$6)/MMULT($S151:$W151,EB$2:EB$6)-1</f>
        <v>2.8338431199090852E-3</v>
      </c>
      <c r="ED151" cm="1">
        <f t="array" ref="ED151">MMULT($S151:$W151,ED$2:ED$6)/MMULT($S151:$W151,EC$2:EC$6)-1</f>
        <v>6.881803625961691E-3</v>
      </c>
      <c r="EE151" cm="1">
        <f t="array" ref="EE151">MMULT($S151:$W151,EE$2:EE$6)/MMULT($S151:$W151,ED$2:ED$6)-1</f>
        <v>5.7835110182580252E-3</v>
      </c>
      <c r="EF151" cm="1">
        <f t="array" ref="EF151">MMULT($S151:$W151,EF$2:EF$6)/MMULT($S151:$W151,EE$2:EE$6)-1</f>
        <v>0</v>
      </c>
      <c r="EG151" cm="1">
        <f t="array" ref="EG151">MMULT($S151:$W151,EG$2:EG$6)/MMULT($S151:$W151,EF$2:EF$6)-1</f>
        <v>0</v>
      </c>
      <c r="EH151" cm="1">
        <f t="array" ref="EH151">MMULT($S151:$W151,EH$2:EH$6)/MMULT($S151:$W151,EG$2:EG$6)-1</f>
        <v>1.025064874264392E-2</v>
      </c>
      <c r="EI151" cm="1">
        <f t="array" ref="EI151">MMULT($S151:$W151,EI$2:EI$6)/MMULT($S151:$W151,EH$2:EH$6)-1</f>
        <v>3.4714803003423889E-3</v>
      </c>
      <c r="EJ151" cm="1">
        <f t="array" ref="EJ151">MMULT($S151:$W151,EJ$2:EJ$6)/MMULT($S151:$W151,EI$2:EI$6)-1</f>
        <v>-5.3031411793406091E-3</v>
      </c>
      <c r="EK151" cm="1">
        <f t="array" ref="EK151">MMULT($S151:$W151,EK$2:EK$6)/MMULT($S151:$W151,EJ$2:EJ$6)-1</f>
        <v>-5.7376294437130326E-3</v>
      </c>
      <c r="EL151" cm="1">
        <f t="array" ref="EL151">MMULT($S151:$W151,EL$2:EL$6)/MMULT($S151:$W151,EK$2:EK$6)-1</f>
        <v>-5.2226286854814008E-3</v>
      </c>
      <c r="EM151" cm="1">
        <f t="array" ref="EM151">MMULT($S151:$W151,EM$2:EM$6)/MMULT($S151:$W151,EL$2:EL$6)-1</f>
        <v>0</v>
      </c>
      <c r="EN151" cm="1">
        <f t="array" ref="EN151">MMULT($S151:$W151,EN$2:EN$6)/MMULT($S151:$W151,EM$2:EM$6)-1</f>
        <v>0</v>
      </c>
      <c r="EO151" cm="1">
        <f t="array" ref="EO151">MMULT($S151:$W151,EO$2:EO$6)/MMULT($S151:$W151,EN$2:EN$6)-1</f>
        <v>0</v>
      </c>
      <c r="EP151" cm="1">
        <f t="array" ref="EP151">MMULT($S151:$W151,EP$2:EP$6)/MMULT($S151:$W151,EO$2:EO$6)-1</f>
        <v>1.4208675374153268E-2</v>
      </c>
      <c r="EQ151" cm="1">
        <f t="array" ref="EQ151">MMULT($S151:$W151,EQ$2:EQ$6)/MMULT($S151:$W151,EP$2:EP$6)-1</f>
        <v>1.4029383398146411E-2</v>
      </c>
      <c r="ER151" cm="1">
        <f t="array" ref="ER151">MMULT($S151:$W151,ER$2:ER$6)/MMULT($S151:$W151,EQ$2:EQ$6)-1</f>
        <v>1.7000413769474365E-2</v>
      </c>
      <c r="ES151" cm="1">
        <f t="array" ref="ES151">MMULT($S151:$W151,ES$2:ES$6)/MMULT($S151:$W151,ER$2:ER$6)-1</f>
        <v>7.0562358072212561E-4</v>
      </c>
      <c r="ET151" cm="1">
        <f t="array" ref="ET151">MMULT($S151:$W151,ET$2:ET$6)/MMULT($S151:$W151,ES$2:ES$6)-1</f>
        <v>0</v>
      </c>
      <c r="EU151" cm="1">
        <f t="array" ref="EU151">MMULT($S151:$W151,EU$2:EU$6)/MMULT($S151:$W151,ET$2:ET$6)-1</f>
        <v>0</v>
      </c>
      <c r="EV151" cm="1">
        <f t="array" ref="EV151">MMULT($S151:$W151,EV$2:EV$6)/MMULT($S151:$W151,EU$2:EU$6)-1</f>
        <v>2.3313888308902353E-3</v>
      </c>
      <c r="EW151" cm="1">
        <f t="array" ref="EW151">MMULT($S151:$W151,EW$2:EW$6)/MMULT($S151:$W151,EV$2:EV$6)-1</f>
        <v>-8.6840254671660677E-4</v>
      </c>
      <c r="EX151" cm="1">
        <f t="array" ref="EX151">MMULT($S151:$W151,EX$2:EX$6)/MMULT($S151:$W151,EW$2:EW$6)-1</f>
        <v>-4.400279343760638E-3</v>
      </c>
      <c r="EY151" cm="1">
        <f t="array" ref="EY151">MMULT($S151:$W151,EY$2:EY$6)/MMULT($S151:$W151,EX$2:EX$6)-1</f>
        <v>1.4783266317591748E-2</v>
      </c>
      <c r="EZ151" cm="1">
        <f t="array" ref="EZ151">MMULT($S151:$W151,EZ$2:EZ$6)/MMULT($S151:$W151,EY$2:EY$6)-1</f>
        <v>4.721825765006793E-3</v>
      </c>
      <c r="FA151" cm="1">
        <f t="array" ref="FA151">MMULT($S151:$W151,FA$2:FA$6)/MMULT($S151:$W151,EZ$2:EZ$6)-1</f>
        <v>0</v>
      </c>
      <c r="FB151" cm="1">
        <f t="array" ref="FB151">MMULT($S151:$W151,FB$2:FB$6)/MMULT($S151:$W151,FA$2:FA$6)-1</f>
        <v>0</v>
      </c>
      <c r="FC151" cm="1">
        <f t="array" ref="FC151">MMULT($S151:$W151,FC$2:FC$6)/MMULT($S151:$W151,FB$2:FB$6)-1</f>
        <v>1.4450095379488603E-2</v>
      </c>
      <c r="FD151" cm="1">
        <f t="array" ref="FD151">MMULT($S151:$W151,FD$2:FD$6)/MMULT($S151:$W151,FC$2:FC$6)-1</f>
        <v>2.3216062616947086E-2</v>
      </c>
      <c r="FE151" cm="1">
        <f t="array" ref="FE151">MMULT($S151:$W151,FE$2:FE$6)/MMULT($S151:$W151,FD$2:FD$6)-1</f>
        <v>-1.8037393970777749E-2</v>
      </c>
      <c r="FF151" cm="1">
        <f t="array" ref="FF151">MMULT($S151:$W151,FF$2:FF$6)/MMULT($S151:$W151,FE$2:FE$6)-1</f>
        <v>-2.9289360763561367E-3</v>
      </c>
      <c r="FG151" cm="1">
        <f t="array" ref="FG151">MMULT($S151:$W151,FG$2:FG$6)/MMULT($S151:$W151,FF$2:FF$6)-1</f>
        <v>-3.2684106191160911E-4</v>
      </c>
      <c r="FH151" cm="1">
        <f t="array" ref="FH151">MMULT($S151:$W151,FH$2:FH$6)/MMULT($S151:$W151,FG$2:FG$6)-1</f>
        <v>0</v>
      </c>
      <c r="FI151" cm="1">
        <f t="array" ref="FI151">MMULT($S151:$W151,FI$2:FI$6)/MMULT($S151:$W151,FH$2:FH$6)-1</f>
        <v>0</v>
      </c>
      <c r="FJ151" cm="1">
        <f t="array" ref="FJ151">MMULT($S151:$W151,FJ$2:FJ$6)/MMULT($S151:$W151,FI$2:FI$6)-1</f>
        <v>6.4237372023236983E-3</v>
      </c>
      <c r="FK151" cm="1">
        <f t="array" ref="FK151">MMULT($S151:$W151,FK$2:FK$6)/MMULT($S151:$W151,FJ$2:FJ$6)-1</f>
        <v>-3.1403709842862115E-3</v>
      </c>
      <c r="FL151" cm="1">
        <f t="array" ref="FL151">MMULT($S151:$W151,FL$2:FL$6)/MMULT($S151:$W151,FK$2:FK$6)-1</f>
        <v>8.8153503384535981E-3</v>
      </c>
      <c r="FM151" cm="1">
        <f t="array" ref="FM151">MMULT($S151:$W151,FM$2:FM$6)/MMULT($S151:$W151,FL$2:FL$6)-1</f>
        <v>2.3559056268860346E-3</v>
      </c>
      <c r="FN151" cm="1">
        <f t="array" ref="FN151">MMULT($S151:$W151,FN$2:FN$6)/MMULT($S151:$W151,FM$2:FM$6)-1</f>
        <v>-3.1413339233169468E-3</v>
      </c>
      <c r="FO151" cm="1">
        <f t="array" ref="FO151">MMULT($S151:$W151,FO$2:FO$6)/MMULT($S151:$W151,FN$2:FN$6)-1</f>
        <v>0</v>
      </c>
      <c r="FP151" cm="1">
        <f t="array" ref="FP151">MMULT($S151:$W151,FP$2:FP$6)/MMULT($S151:$W151,FO$2:FO$6)-1</f>
        <v>0</v>
      </c>
      <c r="FQ151" cm="1">
        <f t="array" ref="FQ151">MMULT($S151:$W151,FQ$2:FQ$6)/MMULT($S151:$W151,FP$2:FP$6)-1</f>
        <v>-8.4189286095809335E-3</v>
      </c>
      <c r="FR151" cm="1">
        <f t="array" ref="FR151">MMULT($S151:$W151,FR$2:FR$6)/MMULT($S151:$W151,FQ$2:FQ$6)-1</f>
        <v>1.1223992843569119E-2</v>
      </c>
      <c r="FS151" cm="1">
        <f t="array" ref="FS151">MMULT($S151:$W151,FS$2:FS$6)/MMULT($S151:$W151,FR$2:FR$6)-1</f>
        <v>1.8032130042663796E-2</v>
      </c>
      <c r="FT151" cm="1">
        <f t="array" ref="FT151">MMULT($S151:$W151,FT$2:FT$6)/MMULT($S151:$W151,FS$2:FS$6)-1</f>
        <v>-1.3624700607709483E-3</v>
      </c>
      <c r="FU151" cm="1">
        <f t="array" ref="FU151">MMULT($S151:$W151,FU$2:FU$6)/MMULT($S151:$W151,FT$2:FT$6)-1</f>
        <v>1.5186333978327582E-3</v>
      </c>
      <c r="FV151" cm="1">
        <f t="array" ref="FV151">MMULT($S151:$W151,FV$2:FV$6)/MMULT($S151:$W151,FU$2:FU$6)-1</f>
        <v>0</v>
      </c>
      <c r="FW151" cm="1">
        <f t="array" ref="FW151">MMULT($S151:$W151,FW$2:FW$6)/MMULT($S151:$W151,FV$2:FV$6)-1</f>
        <v>0</v>
      </c>
      <c r="FX151" cm="1">
        <f t="array" ref="FX151">MMULT($S151:$W151,FX$2:FX$6)/MMULT($S151:$W151,FW$2:FW$6)-1</f>
        <v>2.8775228202366776E-3</v>
      </c>
      <c r="FY151" cm="1">
        <f t="array" ref="FY151">MMULT($S151:$W151,FY$2:FY$6)/MMULT($S151:$W151,FX$2:FX$6)-1</f>
        <v>-2.6513574791333649E-3</v>
      </c>
      <c r="FZ151" cm="1">
        <f t="array" ref="FZ151">MMULT($S151:$W151,FZ$2:FZ$6)/MMULT($S151:$W151,FY$2:FY$6)-1</f>
        <v>7.5574451931827991E-3</v>
      </c>
      <c r="GA151" cm="1">
        <f t="array" ref="GA151">MMULT($S151:$W151,GA$2:GA$6)/MMULT($S151:$W151,FZ$2:FZ$6)-1</f>
        <v>-2.6512712844580788E-3</v>
      </c>
      <c r="GB151" cm="1">
        <f t="array" ref="GB151">MMULT($S151:$W151,GB$2:GB$6)/MMULT($S151:$W151,GA$2:GA$6)-1</f>
        <v>1.1954411532715259E-3</v>
      </c>
      <c r="GC151" cm="1">
        <f t="array" ref="GC151">MMULT($S151:$W151,GC$2:GC$6)/MMULT($S151:$W151,GB$2:GB$6)-1</f>
        <v>0</v>
      </c>
      <c r="GD151" cm="1">
        <f t="array" ref="GD151">MMULT($S151:$W151,GD$2:GD$6)/MMULT($S151:$W151,GC$2:GC$6)-1</f>
        <v>0</v>
      </c>
      <c r="GE151" cm="1">
        <f t="array" ref="GE151">MMULT($S151:$W151,GE$2:GE$6)/MMULT($S151:$W151,GD$2:GD$6)-1</f>
        <v>4.9811172906566448E-3</v>
      </c>
      <c r="GF151" cm="1">
        <f t="array" ref="GF151">MMULT($S151:$W151,GF$2:GF$6)/MMULT($S151:$W151,GE$2:GE$6)-1</f>
        <v>-1.7387029924451625E-2</v>
      </c>
      <c r="GG151" cm="1">
        <f t="array" ref="GG151">MMULT($S151:$W151,GG$2:GG$6)/MMULT($S151:$W151,GF$2:GF$6)-1</f>
        <v>-6.6581669671895716E-3</v>
      </c>
      <c r="GH151" cm="1">
        <f t="array" ref="GH151">MMULT($S151:$W151,GH$2:GH$6)/MMULT($S151:$W151,GG$2:GG$6)-1</f>
        <v>-4.6370570186720084E-3</v>
      </c>
      <c r="GI151" cm="1">
        <f t="array" ref="GI151">MMULT($S151:$W151,GI$2:GI$6)/MMULT($S151:$W151,GH$2:GH$6)-1</f>
        <v>-4.5941140516784218E-3</v>
      </c>
      <c r="GJ151" cm="1">
        <f t="array" ref="GJ151">MMULT($S151:$W151,GJ$2:GJ$6)/MMULT($S151:$W151,GI$2:GI$6)-1</f>
        <v>0</v>
      </c>
      <c r="GK151" cm="1">
        <f t="array" ref="GK151">MMULT($S151:$W151,GK$2:GK$6)/MMULT($S151:$W151,GJ$2:GJ$6)-1</f>
        <v>0</v>
      </c>
      <c r="GL151" cm="1">
        <f t="array" ref="GL151">MMULT($S151:$W151,GL$2:GL$6)/MMULT($S151:$W151,GK$2:GK$6)-1</f>
        <v>8.9583716954650949E-3</v>
      </c>
      <c r="GM151" cm="1">
        <f t="array" ref="GM151">MMULT($S151:$W151,GM$2:GM$6)/MMULT($S151:$W151,GL$2:GL$6)-1</f>
        <v>6.1312768845311894E-3</v>
      </c>
      <c r="GN151" cm="1">
        <f t="array" ref="GN151">MMULT($S151:$W151,GN$2:GN$6)/MMULT($S151:$W151,GM$2:GM$6)-1</f>
        <v>1.7383330445897016E-3</v>
      </c>
      <c r="GO151" cm="1">
        <f t="array" ref="GO151">MMULT($S151:$W151,GO$2:GO$6)/MMULT($S151:$W151,GN$2:GN$6)-1</f>
        <v>-1.0541756578994699E-2</v>
      </c>
      <c r="GP151" cm="1">
        <f t="array" ref="GP151">MMULT($S151:$W151,GP$2:GP$6)/MMULT($S151:$W151,GO$2:GO$6)-1</f>
        <v>5.0534400379209643E-3</v>
      </c>
      <c r="GQ151" cm="1">
        <f t="array" ref="GQ151">MMULT($S151:$W151,GQ$2:GQ$6)/MMULT($S151:$W151,GP$2:GP$6)-1</f>
        <v>0</v>
      </c>
      <c r="GR151" cm="1">
        <f t="array" ref="GR151">MMULT($S151:$W151,GR$2:GR$6)/MMULT($S151:$W151,GQ$2:GQ$6)-1</f>
        <v>0</v>
      </c>
      <c r="GS151" cm="1">
        <f t="array" ref="GS151">MMULT($S151:$W151,GS$2:GS$6)/MMULT($S151:$W151,GR$2:GR$6)-1</f>
        <v>-6.364281180559761E-5</v>
      </c>
      <c r="GT151" cm="1">
        <f t="array" ref="GT151">MMULT($S151:$W151,GT$2:GT$6)/MMULT($S151:$W151,GS$2:GS$6)-1</f>
        <v>-5.6937192794528357E-3</v>
      </c>
      <c r="GU151" cm="1">
        <f t="array" ref="GU151">MMULT($S151:$W151,GU$2:GU$6)/MMULT($S151:$W151,GT$2:GT$6)-1</f>
        <v>1.1881534086949364E-2</v>
      </c>
      <c r="GV151" cm="1">
        <f t="array" ref="GV151">MMULT($S151:$W151,GV$2:GV$6)/MMULT($S151:$W151,GU$2:GU$6)-1</f>
        <v>6.1503253595938112E-3</v>
      </c>
      <c r="GW151" s="49">
        <f t="shared" si="4"/>
        <v>1.0138119096894454E-3</v>
      </c>
      <c r="GX151" s="50">
        <f t="shared" si="5"/>
        <v>9.8602849933947037E-3</v>
      </c>
    </row>
    <row r="152" spans="1:206" x14ac:dyDescent="0.35">
      <c r="A152" s="15" t="s">
        <v>159</v>
      </c>
      <c r="B152" s="21">
        <v>69.94</v>
      </c>
      <c r="C152" s="21">
        <v>262</v>
      </c>
      <c r="D152" s="21">
        <v>27134</v>
      </c>
      <c r="E152" s="21">
        <v>5955</v>
      </c>
      <c r="F152" s="21">
        <v>309.56</v>
      </c>
      <c r="G152" s="23">
        <v>5.7100131229590748E-2</v>
      </c>
      <c r="H152">
        <v>0.80901516769920956</v>
      </c>
      <c r="I152">
        <v>5.053865169225135E-2</v>
      </c>
      <c r="J152">
        <v>0.96057008575701164</v>
      </c>
      <c r="K152">
        <v>0.44715720084231086</v>
      </c>
      <c r="L152">
        <f>SUM(Таблица8[[#This Row],[Аэрофлот]:[Сбербанк]])</f>
        <v>2.3243812372203743</v>
      </c>
      <c r="M152" s="30">
        <f>Таблица8[[#This Row],[Аэрофлот]]/$L152</f>
        <v>2.4565734017830181E-2</v>
      </c>
      <c r="N152" s="24">
        <f>Таблица8[[#This Row],[ГАЗПРОМ ао]]/$L152</f>
        <v>0.34805614274647795</v>
      </c>
      <c r="O152" s="24">
        <f>Таблица8[[#This Row],[ГМКНорНик]]/$L152</f>
        <v>2.1742841012039965E-2</v>
      </c>
      <c r="P152" s="24">
        <f>Таблица8[[#This Row],[ЛУКОЙЛ]]/$L152</f>
        <v>0.41325840631277655</v>
      </c>
      <c r="Q152" s="24">
        <f>Таблица8[[#This Row],[Сбербанк]]/$L152</f>
        <v>0.19237687591087535</v>
      </c>
      <c r="R152" s="24">
        <f>SUM(Таблица810[[#This Row],[Аэрофлот]:[Сбербанк]])</f>
        <v>1</v>
      </c>
      <c r="S152" s="30">
        <f>INT($U$1*Таблица810[[#This Row],[Аэрофлот]]/B$8)</f>
        <v>3409</v>
      </c>
      <c r="T152" s="24">
        <f>INT($U$1*Таблица810[[#This Row],[ГАЗПРОМ ао]]/C$8)</f>
        <v>16362</v>
      </c>
      <c r="U152" s="24">
        <f>INT($U$1*Таблица810[[#This Row],[ГМКНорНик]]/D$8)</f>
        <v>8</v>
      </c>
      <c r="V152" s="24">
        <f>INT($U$1*Таблица810[[#This Row],[ЛУКОЙЛ]]/E$8)</f>
        <v>792</v>
      </c>
      <c r="W152" s="31">
        <f>INT($U$1*Таблица810[[#This Row],[Сбербанк]]/F$8)</f>
        <v>7072</v>
      </c>
      <c r="AA152" cm="1">
        <f t="array" ref="AA152">MMULT($S152:$W152,AA$2:AA$6)/MMULT($S152:$W152,Z$2:Z$6)-1</f>
        <v>1.8669644370281846E-2</v>
      </c>
      <c r="AB152" cm="1">
        <f t="array" ref="AB152">MMULT($S152:$W152,AB$2:AB$6)/MMULT($S152:$W152,AA$2:AA$6)-1</f>
        <v>-1.3430740674871267E-3</v>
      </c>
      <c r="AC152" cm="1">
        <f t="array" ref="AC152">MMULT($S152:$W152,AC$2:AC$6)/MMULT($S152:$W152,AB$2:AB$6)-1</f>
        <v>0</v>
      </c>
      <c r="AD152" cm="1">
        <f t="array" ref="AD152">MMULT($S152:$W152,AD$2:AD$6)/MMULT($S152:$W152,AC$2:AC$6)-1</f>
        <v>4.0843635108692045E-2</v>
      </c>
      <c r="AE152" cm="1">
        <f t="array" ref="AE152">MMULT($S152:$W152,AE$2:AE$6)/MMULT($S152:$W152,AD$2:AD$6)-1</f>
        <v>0</v>
      </c>
      <c r="AF152" cm="1">
        <f t="array" ref="AF152">MMULT($S152:$W152,AF$2:AF$6)/MMULT($S152:$W152,AE$2:AE$6)-1</f>
        <v>0</v>
      </c>
      <c r="AG152" cm="1">
        <f t="array" ref="AG152">MMULT($S152:$W152,AG$2:AG$6)/MMULT($S152:$W152,AF$2:AF$6)-1</f>
        <v>1.0344197241611841E-2</v>
      </c>
      <c r="AH152" cm="1">
        <f t="array" ref="AH152">MMULT($S152:$W152,AH$2:AH$6)/MMULT($S152:$W152,AG$2:AG$6)-1</f>
        <v>1.0825059029681672E-2</v>
      </c>
      <c r="AI152" cm="1">
        <f t="array" ref="AI152">MMULT($S152:$W152,AI$2:AI$6)/MMULT($S152:$W152,AH$2:AH$6)-1</f>
        <v>-4.6267928015124582E-3</v>
      </c>
      <c r="AJ152" cm="1">
        <f t="array" ref="AJ152">MMULT($S152:$W152,AJ$2:AJ$6)/MMULT($S152:$W152,AI$2:AI$6)-1</f>
        <v>1.7465923900710001E-2</v>
      </c>
      <c r="AK152" cm="1">
        <f t="array" ref="AK152">MMULT($S152:$W152,AK$2:AK$6)/MMULT($S152:$W152,AJ$2:AJ$6)-1</f>
        <v>-1.2895920026638197E-2</v>
      </c>
      <c r="AL152" cm="1">
        <f t="array" ref="AL152">MMULT($S152:$W152,AL$2:AL$6)/MMULT($S152:$W152,AK$2:AK$6)-1</f>
        <v>0</v>
      </c>
      <c r="AM152" cm="1">
        <f t="array" ref="AM152">MMULT($S152:$W152,AM$2:AM$6)/MMULT($S152:$W152,AL$2:AL$6)-1</f>
        <v>0</v>
      </c>
      <c r="AN152" cm="1">
        <f t="array" ref="AN152">MMULT($S152:$W152,AN$2:AN$6)/MMULT($S152:$W152,AM$2:AM$6)-1</f>
        <v>1.5434866584784768E-3</v>
      </c>
      <c r="AO152" cm="1">
        <f t="array" ref="AO152">MMULT($S152:$W152,AO$2:AO$6)/MMULT($S152:$W152,AN$2:AN$6)-1</f>
        <v>-5.0453810805494159E-3</v>
      </c>
      <c r="AP152" cm="1">
        <f t="array" ref="AP152">MMULT($S152:$W152,AP$2:AP$6)/MMULT($S152:$W152,AO$2:AO$6)-1</f>
        <v>1.2862625384466586E-3</v>
      </c>
      <c r="AQ152" cm="1">
        <f t="array" ref="AQ152">MMULT($S152:$W152,AQ$2:AQ$6)/MMULT($S152:$W152,AP$2:AP$6)-1</f>
        <v>-2.1471280697334727E-2</v>
      </c>
      <c r="AR152" cm="1">
        <f t="array" ref="AR152">MMULT($S152:$W152,AR$2:AR$6)/MMULT($S152:$W152,AQ$2:AQ$6)-1</f>
        <v>-9.7013915925546756E-3</v>
      </c>
      <c r="AS152" cm="1">
        <f t="array" ref="AS152">MMULT($S152:$W152,AS$2:AS$6)/MMULT($S152:$W152,AR$2:AR$6)-1</f>
        <v>0</v>
      </c>
      <c r="AT152" cm="1">
        <f t="array" ref="AT152">MMULT($S152:$W152,AT$2:AT$6)/MMULT($S152:$W152,AS$2:AS$6)-1</f>
        <v>0</v>
      </c>
      <c r="AU152" cm="1">
        <f t="array" ref="AU152">MMULT($S152:$W152,AU$2:AU$6)/MMULT($S152:$W152,AT$2:AT$6)-1</f>
        <v>1.2254882373943232E-3</v>
      </c>
      <c r="AV152" cm="1">
        <f t="array" ref="AV152">MMULT($S152:$W152,AV$2:AV$6)/MMULT($S152:$W152,AU$2:AU$6)-1</f>
        <v>-6.9622495660162098E-3</v>
      </c>
      <c r="AW152" cm="1">
        <f t="array" ref="AW152">MMULT($S152:$W152,AW$2:AW$6)/MMULT($S152:$W152,AV$2:AV$6)-1</f>
        <v>-1.3052304670350789E-2</v>
      </c>
      <c r="AX152" cm="1">
        <f t="array" ref="AX152">MMULT($S152:$W152,AX$2:AX$6)/MMULT($S152:$W152,AW$2:AW$6)-1</f>
        <v>7.2002487573035179E-3</v>
      </c>
      <c r="AY152" cm="1">
        <f t="array" ref="AY152">MMULT($S152:$W152,AY$2:AY$6)/MMULT($S152:$W152,AX$2:AX$6)-1</f>
        <v>-2.9388045968849696E-2</v>
      </c>
      <c r="AZ152" cm="1">
        <f t="array" ref="AZ152">MMULT($S152:$W152,AZ$2:AZ$6)/MMULT($S152:$W152,AY$2:AY$6)-1</f>
        <v>0</v>
      </c>
      <c r="BA152" cm="1">
        <f t="array" ref="BA152">MMULT($S152:$W152,BA$2:BA$6)/MMULT($S152:$W152,AZ$2:AZ$6)-1</f>
        <v>0</v>
      </c>
      <c r="BB152" cm="1">
        <f t="array" ref="BB152">MMULT($S152:$W152,BB$2:BB$6)/MMULT($S152:$W152,BA$2:BA$6)-1</f>
        <v>9.8740250822966225E-3</v>
      </c>
      <c r="BC152" cm="1">
        <f t="array" ref="BC152">MMULT($S152:$W152,BC$2:BC$6)/MMULT($S152:$W152,BB$2:BB$6)-1</f>
        <v>7.6396841007857486E-3</v>
      </c>
      <c r="BD152" cm="1">
        <f t="array" ref="BD152">MMULT($S152:$W152,BD$2:BD$6)/MMULT($S152:$W152,BC$2:BC$6)-1</f>
        <v>9.8242425087611274E-3</v>
      </c>
      <c r="BE152" cm="1">
        <f t="array" ref="BE152">MMULT($S152:$W152,BE$2:BE$6)/MMULT($S152:$W152,BD$2:BD$6)-1</f>
        <v>1.8671335271756018E-2</v>
      </c>
      <c r="BF152" cm="1">
        <f t="array" ref="BF152">MMULT($S152:$W152,BF$2:BF$6)/MMULT($S152:$W152,BE$2:BE$6)-1</f>
        <v>5.5819185264633919E-3</v>
      </c>
      <c r="BG152" cm="1">
        <f t="array" ref="BG152">MMULT($S152:$W152,BG$2:BG$6)/MMULT($S152:$W152,BF$2:BF$6)-1</f>
        <v>0</v>
      </c>
      <c r="BH152" cm="1">
        <f t="array" ref="BH152">MMULT($S152:$W152,BH$2:BH$6)/MMULT($S152:$W152,BG$2:BG$6)-1</f>
        <v>0</v>
      </c>
      <c r="BI152" cm="1">
        <f t="array" ref="BI152">MMULT($S152:$W152,BI$2:BI$6)/MMULT($S152:$W152,BH$2:BH$6)-1</f>
        <v>1.5230670706853688E-2</v>
      </c>
      <c r="BJ152" cm="1">
        <f t="array" ref="BJ152">MMULT($S152:$W152,BJ$2:BJ$6)/MMULT($S152:$W152,BI$2:BI$6)-1</f>
        <v>-9.6943558747123459E-3</v>
      </c>
      <c r="BK152" cm="1">
        <f t="array" ref="BK152">MMULT($S152:$W152,BK$2:BK$6)/MMULT($S152:$W152,BJ$2:BJ$6)-1</f>
        <v>-1.6983702505844689E-2</v>
      </c>
      <c r="BL152" cm="1">
        <f t="array" ref="BL152">MMULT($S152:$W152,BL$2:BL$6)/MMULT($S152:$W152,BK$2:BK$6)-1</f>
        <v>-2.4585022600753792E-4</v>
      </c>
      <c r="BM152" cm="1">
        <f t="array" ref="BM152">MMULT($S152:$W152,BM$2:BM$6)/MMULT($S152:$W152,BL$2:BL$6)-1</f>
        <v>1.8141780700270838E-2</v>
      </c>
      <c r="BN152" cm="1">
        <f t="array" ref="BN152">MMULT($S152:$W152,BN$2:BN$6)/MMULT($S152:$W152,BM$2:BM$6)-1</f>
        <v>0</v>
      </c>
      <c r="BO152" cm="1">
        <f t="array" ref="BO152">MMULT($S152:$W152,BO$2:BO$6)/MMULT($S152:$W152,BN$2:BN$6)-1</f>
        <v>0</v>
      </c>
      <c r="BP152" cm="1">
        <f t="array" ref="BP152">MMULT($S152:$W152,BP$2:BP$6)/MMULT($S152:$W152,BO$2:BO$6)-1</f>
        <v>2.0058499474002955E-2</v>
      </c>
      <c r="BQ152" cm="1">
        <f t="array" ref="BQ152">MMULT($S152:$W152,BQ$2:BQ$6)/MMULT($S152:$W152,BP$2:BP$6)-1</f>
        <v>1.1791737598156882E-3</v>
      </c>
      <c r="BR152" cm="1">
        <f t="array" ref="BR152">MMULT($S152:$W152,BR$2:BR$6)/MMULT($S152:$W152,BQ$2:BQ$6)-1</f>
        <v>-1.2241140817516483E-2</v>
      </c>
      <c r="BS152" cm="1">
        <f t="array" ref="BS152">MMULT($S152:$W152,BS$2:BS$6)/MMULT($S152:$W152,BR$2:BR$6)-1</f>
        <v>-2.1085046459475398E-2</v>
      </c>
      <c r="BT152" cm="1">
        <f t="array" ref="BT152">MMULT($S152:$W152,BT$2:BT$6)/MMULT($S152:$W152,BS$2:BS$6)-1</f>
        <v>9.6061055308624965E-3</v>
      </c>
      <c r="BU152" cm="1">
        <f t="array" ref="BU152">MMULT($S152:$W152,BU$2:BU$6)/MMULT($S152:$W152,BT$2:BT$6)-1</f>
        <v>-3.280466088579348E-3</v>
      </c>
      <c r="BV152" cm="1">
        <f t="array" ref="BV152">MMULT($S152:$W152,BV$2:BV$6)/MMULT($S152:$W152,BU$2:BU$6)-1</f>
        <v>0</v>
      </c>
      <c r="BW152" cm="1">
        <f t="array" ref="BW152">MMULT($S152:$W152,BW$2:BW$6)/MMULT($S152:$W152,BV$2:BV$6)-1</f>
        <v>1.2651509686619544E-2</v>
      </c>
      <c r="BX152" cm="1">
        <f t="array" ref="BX152">MMULT($S152:$W152,BX$2:BX$6)/MMULT($S152:$W152,BW$2:BW$6)-1</f>
        <v>0</v>
      </c>
      <c r="BY152" cm="1">
        <f t="array" ref="BY152">MMULT($S152:$W152,BY$2:BY$6)/MMULT($S152:$W152,BX$2:BX$6)-1</f>
        <v>-6.3767954201390253E-3</v>
      </c>
      <c r="BZ152" cm="1">
        <f t="array" ref="BZ152">MMULT($S152:$W152,BZ$2:BZ$6)/MMULT($S152:$W152,BY$2:BY$6)-1</f>
        <v>-7.2169659668457342E-3</v>
      </c>
      <c r="CA152" cm="1">
        <f t="array" ref="CA152">MMULT($S152:$W152,CA$2:CA$6)/MMULT($S152:$W152,BZ$2:BZ$6)-1</f>
        <v>-1.894285998827161E-2</v>
      </c>
      <c r="CB152" cm="1">
        <f t="array" ref="CB152">MMULT($S152:$W152,CB$2:CB$6)/MMULT($S152:$W152,CA$2:CA$6)-1</f>
        <v>0</v>
      </c>
      <c r="CC152" cm="1">
        <f t="array" ref="CC152">MMULT($S152:$W152,CC$2:CC$6)/MMULT($S152:$W152,CB$2:CB$6)-1</f>
        <v>0</v>
      </c>
      <c r="CD152" cm="1">
        <f t="array" ref="CD152">MMULT($S152:$W152,CD$2:CD$6)/MMULT($S152:$W152,CC$2:CC$6)-1</f>
        <v>1.3716271508613875E-2</v>
      </c>
      <c r="CE152" cm="1">
        <f t="array" ref="CE152">MMULT($S152:$W152,CE$2:CE$6)/MMULT($S152:$W152,CD$2:CD$6)-1</f>
        <v>6.8278254446361153E-3</v>
      </c>
      <c r="CF152" cm="1">
        <f t="array" ref="CF152">MMULT($S152:$W152,CF$2:CF$6)/MMULT($S152:$W152,CE$2:CE$6)-1</f>
        <v>1.7818924745469644E-3</v>
      </c>
      <c r="CG152" cm="1">
        <f t="array" ref="CG152">MMULT($S152:$W152,CG$2:CG$6)/MMULT($S152:$W152,CF$2:CF$6)-1</f>
        <v>2.8994240064255106E-3</v>
      </c>
      <c r="CH152" cm="1">
        <f t="array" ref="CH152">MMULT($S152:$W152,CH$2:CH$6)/MMULT($S152:$W152,CG$2:CG$6)-1</f>
        <v>4.3196676565132153E-2</v>
      </c>
      <c r="CI152" cm="1">
        <f t="array" ref="CI152">MMULT($S152:$W152,CI$2:CI$6)/MMULT($S152:$W152,CH$2:CH$6)-1</f>
        <v>0</v>
      </c>
      <c r="CJ152" cm="1">
        <f t="array" ref="CJ152">MMULT($S152:$W152,CJ$2:CJ$6)/MMULT($S152:$W152,CI$2:CI$6)-1</f>
        <v>0</v>
      </c>
      <c r="CK152" cm="1">
        <f t="array" ref="CK152">MMULT($S152:$W152,CK$2:CK$6)/MMULT($S152:$W152,CJ$2:CJ$6)-1</f>
        <v>0</v>
      </c>
      <c r="CL152" cm="1">
        <f t="array" ref="CL152">MMULT($S152:$W152,CL$2:CL$6)/MMULT($S152:$W152,CK$2:CK$6)-1</f>
        <v>1.8391190848720429E-2</v>
      </c>
      <c r="CM152" cm="1">
        <f t="array" ref="CM152">MMULT($S152:$W152,CM$2:CM$6)/MMULT($S152:$W152,CL$2:CL$6)-1</f>
        <v>-1.5136323024240728E-2</v>
      </c>
      <c r="CN152" cm="1">
        <f t="array" ref="CN152">MMULT($S152:$W152,CN$2:CN$6)/MMULT($S152:$W152,CM$2:CM$6)-1</f>
        <v>1.8908756616368372E-2</v>
      </c>
      <c r="CO152" cm="1">
        <f t="array" ref="CO152">MMULT($S152:$W152,CO$2:CO$6)/MMULT($S152:$W152,CN$2:CN$6)-1</f>
        <v>2.659660352655413E-3</v>
      </c>
      <c r="CP152" cm="1">
        <f t="array" ref="CP152">MMULT($S152:$W152,CP$2:CP$6)/MMULT($S152:$W152,CO$2:CO$6)-1</f>
        <v>0</v>
      </c>
      <c r="CQ152" cm="1">
        <f t="array" ref="CQ152">MMULT($S152:$W152,CQ$2:CQ$6)/MMULT($S152:$W152,CP$2:CP$6)-1</f>
        <v>0</v>
      </c>
      <c r="CR152" cm="1">
        <f t="array" ref="CR152">MMULT($S152:$W152,CR$2:CR$6)/MMULT($S152:$W152,CQ$2:CQ$6)-1</f>
        <v>1.937630566414672E-2</v>
      </c>
      <c r="CS152" cm="1">
        <f t="array" ref="CS152">MMULT($S152:$W152,CS$2:CS$6)/MMULT($S152:$W152,CR$2:CR$6)-1</f>
        <v>-8.4710191002818069E-3</v>
      </c>
      <c r="CT152" cm="1">
        <f t="array" ref="CT152">MMULT($S152:$W152,CT$2:CT$6)/MMULT($S152:$W152,CS$2:CS$6)-1</f>
        <v>-1.7265706726022789E-2</v>
      </c>
      <c r="CU152" cm="1">
        <f t="array" ref="CU152">MMULT($S152:$W152,CU$2:CU$6)/MMULT($S152:$W152,CT$2:CT$6)-1</f>
        <v>-3.0880318402003337E-2</v>
      </c>
      <c r="CV152" cm="1">
        <f t="array" ref="CV152">MMULT($S152:$W152,CV$2:CV$6)/MMULT($S152:$W152,CU$2:CU$6)-1</f>
        <v>5.5185173315641656E-3</v>
      </c>
      <c r="CW152" cm="1">
        <f t="array" ref="CW152">MMULT($S152:$W152,CW$2:CW$6)/MMULT($S152:$W152,CV$2:CV$6)-1</f>
        <v>0</v>
      </c>
      <c r="CX152" cm="1">
        <f t="array" ref="CX152">MMULT($S152:$W152,CX$2:CX$6)/MMULT($S152:$W152,CW$2:CW$6)-1</f>
        <v>0</v>
      </c>
      <c r="CY152" cm="1">
        <f t="array" ref="CY152">MMULT($S152:$W152,CY$2:CY$6)/MMULT($S152:$W152,CX$2:CX$6)-1</f>
        <v>-4.2286275152270125E-4</v>
      </c>
      <c r="CZ152" cm="1">
        <f t="array" ref="CZ152">MMULT($S152:$W152,CZ$2:CZ$6)/MMULT($S152:$W152,CY$2:CY$6)-1</f>
        <v>-1.6538688250489098E-2</v>
      </c>
      <c r="DA152" cm="1">
        <f t="array" ref="DA152">MMULT($S152:$W152,DA$2:DA$6)/MMULT($S152:$W152,CZ$2:CZ$6)-1</f>
        <v>1.8769900986958632E-2</v>
      </c>
      <c r="DB152" cm="1">
        <f t="array" ref="DB152">MMULT($S152:$W152,DB$2:DB$6)/MMULT($S152:$W152,DA$2:DA$6)-1</f>
        <v>3.7688902967114579E-3</v>
      </c>
      <c r="DC152" cm="1">
        <f t="array" ref="DC152">MMULT($S152:$W152,DC$2:DC$6)/MMULT($S152:$W152,DB$2:DB$6)-1</f>
        <v>1.5136186110439986E-2</v>
      </c>
      <c r="DD152" cm="1">
        <f t="array" ref="DD152">MMULT($S152:$W152,DD$2:DD$6)/MMULT($S152:$W152,DC$2:DC$6)-1</f>
        <v>0</v>
      </c>
      <c r="DE152" cm="1">
        <f t="array" ref="DE152">MMULT($S152:$W152,DE$2:DE$6)/MMULT($S152:$W152,DD$2:DD$6)-1</f>
        <v>0</v>
      </c>
      <c r="DF152" cm="1">
        <f t="array" ref="DF152">MMULT($S152:$W152,DF$2:DF$6)/MMULT($S152:$W152,DE$2:DE$6)-1</f>
        <v>2.1062152738466899E-3</v>
      </c>
      <c r="DG152" cm="1">
        <f t="array" ref="DG152">MMULT($S152:$W152,DG$2:DG$6)/MMULT($S152:$W152,DF$2:DF$6)-1</f>
        <v>-1.1546286800799166E-2</v>
      </c>
      <c r="DH152" cm="1">
        <f t="array" ref="DH152">MMULT($S152:$W152,DH$2:DH$6)/MMULT($S152:$W152,DG$2:DG$6)-1</f>
        <v>-2.0334485463560092E-3</v>
      </c>
      <c r="DI152" cm="1">
        <f t="array" ref="DI152">MMULT($S152:$W152,DI$2:DI$6)/MMULT($S152:$W152,DH$2:DH$6)-1</f>
        <v>-9.4302689778524851E-4</v>
      </c>
      <c r="DJ152" cm="1">
        <f t="array" ref="DJ152">MMULT($S152:$W152,DJ$2:DJ$6)/MMULT($S152:$W152,DI$2:DI$6)-1</f>
        <v>3.0177595293876536E-3</v>
      </c>
      <c r="DK152" cm="1">
        <f t="array" ref="DK152">MMULT($S152:$W152,DK$2:DK$6)/MMULT($S152:$W152,DJ$2:DJ$6)-1</f>
        <v>0</v>
      </c>
      <c r="DL152" cm="1">
        <f t="array" ref="DL152">MMULT($S152:$W152,DL$2:DL$6)/MMULT($S152:$W152,DK$2:DK$6)-1</f>
        <v>0</v>
      </c>
      <c r="DM152" cm="1">
        <f t="array" ref="DM152">MMULT($S152:$W152,DM$2:DM$6)/MMULT($S152:$W152,DL$2:DL$6)-1</f>
        <v>-1.5404868332913435E-2</v>
      </c>
      <c r="DN152" cm="1">
        <f t="array" ref="DN152">MMULT($S152:$W152,DN$2:DN$6)/MMULT($S152:$W152,DM$2:DM$6)-1</f>
        <v>-1.568253525254415E-2</v>
      </c>
      <c r="DO152" cm="1">
        <f t="array" ref="DO152">MMULT($S152:$W152,DO$2:DO$6)/MMULT($S152:$W152,DN$2:DN$6)-1</f>
        <v>1.0806390906733521E-2</v>
      </c>
      <c r="DP152" cm="1">
        <f t="array" ref="DP152">MMULT($S152:$W152,DP$2:DP$6)/MMULT($S152:$W152,DO$2:DO$6)-1</f>
        <v>2.0223670088626022E-3</v>
      </c>
      <c r="DQ152" cm="1">
        <f t="array" ref="DQ152">MMULT($S152:$W152,DQ$2:DQ$6)/MMULT($S152:$W152,DP$2:DP$6)-1</f>
        <v>-1.0391220722426375E-2</v>
      </c>
      <c r="DR152" cm="1">
        <f t="array" ref="DR152">MMULT($S152:$W152,DR$2:DR$6)/MMULT($S152:$W152,DQ$2:DQ$6)-1</f>
        <v>0</v>
      </c>
      <c r="DS152" cm="1">
        <f t="array" ref="DS152">MMULT($S152:$W152,DS$2:DS$6)/MMULT($S152:$W152,DR$2:DR$6)-1</f>
        <v>0</v>
      </c>
      <c r="DT152" cm="1">
        <f t="array" ref="DT152">MMULT($S152:$W152,DT$2:DT$6)/MMULT($S152:$W152,DS$2:DS$6)-1</f>
        <v>8.7955237767169958E-3</v>
      </c>
      <c r="DU152" cm="1">
        <f t="array" ref="DU152">MMULT($S152:$W152,DU$2:DU$6)/MMULT($S152:$W152,DT$2:DT$6)-1</f>
        <v>1.3292089435940291E-2</v>
      </c>
      <c r="DV152" cm="1">
        <f t="array" ref="DV152">MMULT($S152:$W152,DV$2:DV$6)/MMULT($S152:$W152,DU$2:DU$6)-1</f>
        <v>1.6530398258189694E-2</v>
      </c>
      <c r="DW152" cm="1">
        <f t="array" ref="DW152">MMULT($S152:$W152,DW$2:DW$6)/MMULT($S152:$W152,DV$2:DV$6)-1</f>
        <v>-8.7369453337347025E-3</v>
      </c>
      <c r="DX152" cm="1">
        <f t="array" ref="DX152">MMULT($S152:$W152,DX$2:DX$6)/MMULT($S152:$W152,DW$2:DW$6)-1</f>
        <v>5.1040942032749559E-3</v>
      </c>
      <c r="DY152" cm="1">
        <f t="array" ref="DY152">MMULT($S152:$W152,DY$2:DY$6)/MMULT($S152:$W152,DX$2:DX$6)-1</f>
        <v>0</v>
      </c>
      <c r="DZ152" cm="1">
        <f t="array" ref="DZ152">MMULT($S152:$W152,DZ$2:DZ$6)/MMULT($S152:$W152,DY$2:DY$6)-1</f>
        <v>0</v>
      </c>
      <c r="EA152" cm="1">
        <f t="array" ref="EA152">MMULT($S152:$W152,EA$2:EA$6)/MMULT($S152:$W152,DZ$2:DZ$6)-1</f>
        <v>-1.0958360244787024E-2</v>
      </c>
      <c r="EB152" cm="1">
        <f t="array" ref="EB152">MMULT($S152:$W152,EB$2:EB$6)/MMULT($S152:$W152,EA$2:EA$6)-1</f>
        <v>-1.0190883876751378E-2</v>
      </c>
      <c r="EC152" cm="1">
        <f t="array" ref="EC152">MMULT($S152:$W152,EC$2:EC$6)/MMULT($S152:$W152,EB$2:EB$6)-1</f>
        <v>5.8177254265550093E-3</v>
      </c>
      <c r="ED152" cm="1">
        <f t="array" ref="ED152">MMULT($S152:$W152,ED$2:ED$6)/MMULT($S152:$W152,EC$2:EC$6)-1</f>
        <v>6.4126465719140935E-3</v>
      </c>
      <c r="EE152" cm="1">
        <f t="array" ref="EE152">MMULT($S152:$W152,EE$2:EE$6)/MMULT($S152:$W152,ED$2:ED$6)-1</f>
        <v>-5.2454725738559915E-5</v>
      </c>
      <c r="EF152" cm="1">
        <f t="array" ref="EF152">MMULT($S152:$W152,EF$2:EF$6)/MMULT($S152:$W152,EE$2:EE$6)-1</f>
        <v>0</v>
      </c>
      <c r="EG152" cm="1">
        <f t="array" ref="EG152">MMULT($S152:$W152,EG$2:EG$6)/MMULT($S152:$W152,EF$2:EF$6)-1</f>
        <v>0</v>
      </c>
      <c r="EH152" cm="1">
        <f t="array" ref="EH152">MMULT($S152:$W152,EH$2:EH$6)/MMULT($S152:$W152,EG$2:EG$6)-1</f>
        <v>7.3073523687816611E-4</v>
      </c>
      <c r="EI152" cm="1">
        <f t="array" ref="EI152">MMULT($S152:$W152,EI$2:EI$6)/MMULT($S152:$W152,EH$2:EH$6)-1</f>
        <v>-6.5276432080019209E-4</v>
      </c>
      <c r="EJ152" cm="1">
        <f t="array" ref="EJ152">MMULT($S152:$W152,EJ$2:EJ$6)/MMULT($S152:$W152,EI$2:EI$6)-1</f>
        <v>6.1769128469468804E-4</v>
      </c>
      <c r="EK152" cm="1">
        <f t="array" ref="EK152">MMULT($S152:$W152,EK$2:EK$6)/MMULT($S152:$W152,EJ$2:EJ$6)-1</f>
        <v>-2.755965150259887E-3</v>
      </c>
      <c r="EL152" cm="1">
        <f t="array" ref="EL152">MMULT($S152:$W152,EL$2:EL$6)/MMULT($S152:$W152,EK$2:EK$6)-1</f>
        <v>-7.5636397845544323E-3</v>
      </c>
      <c r="EM152" cm="1">
        <f t="array" ref="EM152">MMULT($S152:$W152,EM$2:EM$6)/MMULT($S152:$W152,EL$2:EL$6)-1</f>
        <v>0</v>
      </c>
      <c r="EN152" cm="1">
        <f t="array" ref="EN152">MMULT($S152:$W152,EN$2:EN$6)/MMULT($S152:$W152,EM$2:EM$6)-1</f>
        <v>0</v>
      </c>
      <c r="EO152" cm="1">
        <f t="array" ref="EO152">MMULT($S152:$W152,EO$2:EO$6)/MMULT($S152:$W152,EN$2:EN$6)-1</f>
        <v>0</v>
      </c>
      <c r="EP152" cm="1">
        <f t="array" ref="EP152">MMULT($S152:$W152,EP$2:EP$6)/MMULT($S152:$W152,EO$2:EO$6)-1</f>
        <v>2.1536741968028572E-2</v>
      </c>
      <c r="EQ152" cm="1">
        <f t="array" ref="EQ152">MMULT($S152:$W152,EQ$2:EQ$6)/MMULT($S152:$W152,EP$2:EP$6)-1</f>
        <v>1.6518069935661961E-2</v>
      </c>
      <c r="ER152" cm="1">
        <f t="array" ref="ER152">MMULT($S152:$W152,ER$2:ER$6)/MMULT($S152:$W152,EQ$2:EQ$6)-1</f>
        <v>1.1121093742686439E-2</v>
      </c>
      <c r="ES152" cm="1">
        <f t="array" ref="ES152">MMULT($S152:$W152,ES$2:ES$6)/MMULT($S152:$W152,ER$2:ER$6)-1</f>
        <v>3.9435920130626023E-4</v>
      </c>
      <c r="ET152" cm="1">
        <f t="array" ref="ET152">MMULT($S152:$W152,ET$2:ET$6)/MMULT($S152:$W152,ES$2:ES$6)-1</f>
        <v>0</v>
      </c>
      <c r="EU152" cm="1">
        <f t="array" ref="EU152">MMULT($S152:$W152,EU$2:EU$6)/MMULT($S152:$W152,ET$2:ET$6)-1</f>
        <v>0</v>
      </c>
      <c r="EV152" cm="1">
        <f t="array" ref="EV152">MMULT($S152:$W152,EV$2:EV$6)/MMULT($S152:$W152,EU$2:EU$6)-1</f>
        <v>3.4473140913897637E-3</v>
      </c>
      <c r="EW152" cm="1">
        <f t="array" ref="EW152">MMULT($S152:$W152,EW$2:EW$6)/MMULT($S152:$W152,EV$2:EV$6)-1</f>
        <v>-1.3100541416524281E-2</v>
      </c>
      <c r="EX152" cm="1">
        <f t="array" ref="EX152">MMULT($S152:$W152,EX$2:EX$6)/MMULT($S152:$W152,EW$2:EW$6)-1</f>
        <v>2.4346027804398318E-3</v>
      </c>
      <c r="EY152" cm="1">
        <f t="array" ref="EY152">MMULT($S152:$W152,EY$2:EY$6)/MMULT($S152:$W152,EX$2:EX$6)-1</f>
        <v>5.4509823552357783E-3</v>
      </c>
      <c r="EZ152" cm="1">
        <f t="array" ref="EZ152">MMULT($S152:$W152,EZ$2:EZ$6)/MMULT($S152:$W152,EY$2:EY$6)-1</f>
        <v>2.6938088898580403E-3</v>
      </c>
      <c r="FA152" cm="1">
        <f t="array" ref="FA152">MMULT($S152:$W152,FA$2:FA$6)/MMULT($S152:$W152,EZ$2:EZ$6)-1</f>
        <v>0</v>
      </c>
      <c r="FB152" cm="1">
        <f t="array" ref="FB152">MMULT($S152:$W152,FB$2:FB$6)/MMULT($S152:$W152,FA$2:FA$6)-1</f>
        <v>0</v>
      </c>
      <c r="FC152" cm="1">
        <f t="array" ref="FC152">MMULT($S152:$W152,FC$2:FC$6)/MMULT($S152:$W152,FB$2:FB$6)-1</f>
        <v>3.7271571026316064E-3</v>
      </c>
      <c r="FD152" cm="1">
        <f t="array" ref="FD152">MMULT($S152:$W152,FD$2:FD$6)/MMULT($S152:$W152,FC$2:FC$6)-1</f>
        <v>1.8189802026627122E-2</v>
      </c>
      <c r="FE152" cm="1">
        <f t="array" ref="FE152">MMULT($S152:$W152,FE$2:FE$6)/MMULT($S152:$W152,FD$2:FD$6)-1</f>
        <v>-2.2177928278694137E-2</v>
      </c>
      <c r="FF152" cm="1">
        <f t="array" ref="FF152">MMULT($S152:$W152,FF$2:FF$6)/MMULT($S152:$W152,FE$2:FE$6)-1</f>
        <v>-1.2915670025278714E-2</v>
      </c>
      <c r="FG152" cm="1">
        <f t="array" ref="FG152">MMULT($S152:$W152,FG$2:FG$6)/MMULT($S152:$W152,FF$2:FF$6)-1</f>
        <v>7.5739086641066766E-3</v>
      </c>
      <c r="FH152" cm="1">
        <f t="array" ref="FH152">MMULT($S152:$W152,FH$2:FH$6)/MMULT($S152:$W152,FG$2:FG$6)-1</f>
        <v>0</v>
      </c>
      <c r="FI152" cm="1">
        <f t="array" ref="FI152">MMULT($S152:$W152,FI$2:FI$6)/MMULT($S152:$W152,FH$2:FH$6)-1</f>
        <v>0</v>
      </c>
      <c r="FJ152" cm="1">
        <f t="array" ref="FJ152">MMULT($S152:$W152,FJ$2:FJ$6)/MMULT($S152:$W152,FI$2:FI$6)-1</f>
        <v>5.7230312976566111E-3</v>
      </c>
      <c r="FK152" cm="1">
        <f t="array" ref="FK152">MMULT($S152:$W152,FK$2:FK$6)/MMULT($S152:$W152,FJ$2:FJ$6)-1</f>
        <v>7.9761978791506039E-3</v>
      </c>
      <c r="FL152" cm="1">
        <f t="array" ref="FL152">MMULT($S152:$W152,FL$2:FL$6)/MMULT($S152:$W152,FK$2:FK$6)-1</f>
        <v>1.1884092314824901E-2</v>
      </c>
      <c r="FM152" cm="1">
        <f t="array" ref="FM152">MMULT($S152:$W152,FM$2:FM$6)/MMULT($S152:$W152,FL$2:FL$6)-1</f>
        <v>1.733445386097765E-3</v>
      </c>
      <c r="FN152" cm="1">
        <f t="array" ref="FN152">MMULT($S152:$W152,FN$2:FN$6)/MMULT($S152:$W152,FM$2:FM$6)-1</f>
        <v>-5.9959576764818667E-3</v>
      </c>
      <c r="FO152" cm="1">
        <f t="array" ref="FO152">MMULT($S152:$W152,FO$2:FO$6)/MMULT($S152:$W152,FN$2:FN$6)-1</f>
        <v>0</v>
      </c>
      <c r="FP152" cm="1">
        <f t="array" ref="FP152">MMULT($S152:$W152,FP$2:FP$6)/MMULT($S152:$W152,FO$2:FO$6)-1</f>
        <v>0</v>
      </c>
      <c r="FQ152" cm="1">
        <f t="array" ref="FQ152">MMULT($S152:$W152,FQ$2:FQ$6)/MMULT($S152:$W152,FP$2:FP$6)-1</f>
        <v>1.5017715908165474E-3</v>
      </c>
      <c r="FR152" cm="1">
        <f t="array" ref="FR152">MMULT($S152:$W152,FR$2:FR$6)/MMULT($S152:$W152,FQ$2:FQ$6)-1</f>
        <v>1.9722747186734724E-2</v>
      </c>
      <c r="FS152" cm="1">
        <f t="array" ref="FS152">MMULT($S152:$W152,FS$2:FS$6)/MMULT($S152:$W152,FR$2:FR$6)-1</f>
        <v>2.6138673091491427E-2</v>
      </c>
      <c r="FT152" cm="1">
        <f t="array" ref="FT152">MMULT($S152:$W152,FT$2:FT$6)/MMULT($S152:$W152,FS$2:FS$6)-1</f>
        <v>3.247736757205022E-3</v>
      </c>
      <c r="FU152" cm="1">
        <f t="array" ref="FU152">MMULT($S152:$W152,FU$2:FU$6)/MMULT($S152:$W152,FT$2:FT$6)-1</f>
        <v>4.2841581386103833E-3</v>
      </c>
      <c r="FV152" cm="1">
        <f t="array" ref="FV152">MMULT($S152:$W152,FV$2:FV$6)/MMULT($S152:$W152,FU$2:FU$6)-1</f>
        <v>0</v>
      </c>
      <c r="FW152" cm="1">
        <f t="array" ref="FW152">MMULT($S152:$W152,FW$2:FW$6)/MMULT($S152:$W152,FV$2:FV$6)-1</f>
        <v>0</v>
      </c>
      <c r="FX152" cm="1">
        <f t="array" ref="FX152">MMULT($S152:$W152,FX$2:FX$6)/MMULT($S152:$W152,FW$2:FW$6)-1</f>
        <v>7.1676554673276716E-3</v>
      </c>
      <c r="FY152" cm="1">
        <f t="array" ref="FY152">MMULT($S152:$W152,FY$2:FY$6)/MMULT($S152:$W152,FX$2:FX$6)-1</f>
        <v>-4.1394719817262615E-3</v>
      </c>
      <c r="FZ152" cm="1">
        <f t="array" ref="FZ152">MMULT($S152:$W152,FZ$2:FZ$6)/MMULT($S152:$W152,FY$2:FY$6)-1</f>
        <v>6.5785048996211959E-3</v>
      </c>
      <c r="GA152" cm="1">
        <f t="array" ref="GA152">MMULT($S152:$W152,GA$2:GA$6)/MMULT($S152:$W152,FZ$2:FZ$6)-1</f>
        <v>-8.8656253405794416E-4</v>
      </c>
      <c r="GB152" cm="1">
        <f t="array" ref="GB152">MMULT($S152:$W152,GB$2:GB$6)/MMULT($S152:$W152,GA$2:GA$6)-1</f>
        <v>-2.9014940583487192E-3</v>
      </c>
      <c r="GC152" cm="1">
        <f t="array" ref="GC152">MMULT($S152:$W152,GC$2:GC$6)/MMULT($S152:$W152,GB$2:GB$6)-1</f>
        <v>0</v>
      </c>
      <c r="GD152" cm="1">
        <f t="array" ref="GD152">MMULT($S152:$W152,GD$2:GD$6)/MMULT($S152:$W152,GC$2:GC$6)-1</f>
        <v>0</v>
      </c>
      <c r="GE152" cm="1">
        <f t="array" ref="GE152">MMULT($S152:$W152,GE$2:GE$6)/MMULT($S152:$W152,GD$2:GD$6)-1</f>
        <v>3.3866939020890108E-3</v>
      </c>
      <c r="GF152" cm="1">
        <f t="array" ref="GF152">MMULT($S152:$W152,GF$2:GF$6)/MMULT($S152:$W152,GE$2:GE$6)-1</f>
        <v>-1.1028161802104641E-2</v>
      </c>
      <c r="GG152" cm="1">
        <f t="array" ref="GG152">MMULT($S152:$W152,GG$2:GG$6)/MMULT($S152:$W152,GF$2:GF$6)-1</f>
        <v>3.3645260733652371E-3</v>
      </c>
      <c r="GH152" cm="1">
        <f t="array" ref="GH152">MMULT($S152:$W152,GH$2:GH$6)/MMULT($S152:$W152,GG$2:GG$6)-1</f>
        <v>6.7381398811372506E-3</v>
      </c>
      <c r="GI152" cm="1">
        <f t="array" ref="GI152">MMULT($S152:$W152,GI$2:GI$6)/MMULT($S152:$W152,GH$2:GH$6)-1</f>
        <v>-6.4658457656061596E-3</v>
      </c>
      <c r="GJ152" cm="1">
        <f t="array" ref="GJ152">MMULT($S152:$W152,GJ$2:GJ$6)/MMULT($S152:$W152,GI$2:GI$6)-1</f>
        <v>0</v>
      </c>
      <c r="GK152" cm="1">
        <f t="array" ref="GK152">MMULT($S152:$W152,GK$2:GK$6)/MMULT($S152:$W152,GJ$2:GJ$6)-1</f>
        <v>0</v>
      </c>
      <c r="GL152" cm="1">
        <f t="array" ref="GL152">MMULT($S152:$W152,GL$2:GL$6)/MMULT($S152:$W152,GK$2:GK$6)-1</f>
        <v>7.0192009820488899E-3</v>
      </c>
      <c r="GM152" cm="1">
        <f t="array" ref="GM152">MMULT($S152:$W152,GM$2:GM$6)/MMULT($S152:$W152,GL$2:GL$6)-1</f>
        <v>6.5460412959208458E-3</v>
      </c>
      <c r="GN152" cm="1">
        <f t="array" ref="GN152">MMULT($S152:$W152,GN$2:GN$6)/MMULT($S152:$W152,GM$2:GM$6)-1</f>
        <v>-4.8753174917123276E-3</v>
      </c>
      <c r="GO152" cm="1">
        <f t="array" ref="GO152">MMULT($S152:$W152,GO$2:GO$6)/MMULT($S152:$W152,GN$2:GN$6)-1</f>
        <v>5.1168781844075362E-3</v>
      </c>
      <c r="GP152" cm="1">
        <f t="array" ref="GP152">MMULT($S152:$W152,GP$2:GP$6)/MMULT($S152:$W152,GO$2:GO$6)-1</f>
        <v>6.518553730411325E-3</v>
      </c>
      <c r="GQ152" cm="1">
        <f t="array" ref="GQ152">MMULT($S152:$W152,GQ$2:GQ$6)/MMULT($S152:$W152,GP$2:GP$6)-1</f>
        <v>0</v>
      </c>
      <c r="GR152" cm="1">
        <f t="array" ref="GR152">MMULT($S152:$W152,GR$2:GR$6)/MMULT($S152:$W152,GQ$2:GQ$6)-1</f>
        <v>0</v>
      </c>
      <c r="GS152" cm="1">
        <f t="array" ref="GS152">MMULT($S152:$W152,GS$2:GS$6)/MMULT($S152:$W152,GR$2:GR$6)-1</f>
        <v>-4.8271992327866275E-3</v>
      </c>
      <c r="GT152" cm="1">
        <f t="array" ref="GT152">MMULT($S152:$W152,GT$2:GT$6)/MMULT($S152:$W152,GS$2:GS$6)-1</f>
        <v>-7.3449335925083181E-3</v>
      </c>
      <c r="GU152" cm="1">
        <f t="array" ref="GU152">MMULT($S152:$W152,GU$2:GU$6)/MMULT($S152:$W152,GT$2:GT$6)-1</f>
        <v>1.1949374659389722E-2</v>
      </c>
      <c r="GV152" cm="1">
        <f t="array" ref="GV152">MMULT($S152:$W152,GV$2:GV$6)/MMULT($S152:$W152,GU$2:GU$6)-1</f>
        <v>2.0208328329863523E-2</v>
      </c>
      <c r="GW152" s="49">
        <f t="shared" si="4"/>
        <v>1.46697523707089E-3</v>
      </c>
      <c r="GX152" s="50">
        <f t="shared" si="5"/>
        <v>1.0511328974368883E-2</v>
      </c>
    </row>
    <row r="153" spans="1:206" x14ac:dyDescent="0.35">
      <c r="A153" s="15" t="s">
        <v>160</v>
      </c>
      <c r="B153" s="21">
        <v>69.94</v>
      </c>
      <c r="C153" s="21">
        <v>262</v>
      </c>
      <c r="D153" s="21">
        <v>27134</v>
      </c>
      <c r="E153" s="21">
        <v>5955</v>
      </c>
      <c r="F153" s="21">
        <v>309.56</v>
      </c>
      <c r="G153" s="23">
        <v>0.47578356273079625</v>
      </c>
      <c r="H153">
        <v>1.0010071108127079E-2</v>
      </c>
      <c r="I153">
        <v>0.7907650990325632</v>
      </c>
      <c r="J153">
        <v>6.714072084719383E-2</v>
      </c>
      <c r="K153">
        <v>0.57502975554673907</v>
      </c>
      <c r="L153">
        <f>SUM(Таблица8[[#This Row],[Аэрофлот]:[Сбербанк]])</f>
        <v>1.9187292092654196</v>
      </c>
      <c r="M153" s="30">
        <f>Таблица8[[#This Row],[Аэрофлот]]/$L153</f>
        <v>0.24796806158642298</v>
      </c>
      <c r="N153" s="24">
        <f>Таблица8[[#This Row],[ГАЗПРОМ ао]]/$L153</f>
        <v>5.21703169982981E-3</v>
      </c>
      <c r="O153" s="24">
        <f>Таблица8[[#This Row],[ГМКНорНик]]/$L153</f>
        <v>0.41212959870210425</v>
      </c>
      <c r="P153" s="24">
        <f>Таблица8[[#This Row],[ЛУКОЙЛ]]/$L153</f>
        <v>3.4992285791541414E-2</v>
      </c>
      <c r="Q153" s="24">
        <f>Таблица8[[#This Row],[Сбербанк]]/$L153</f>
        <v>0.29969302222010147</v>
      </c>
      <c r="R153" s="24">
        <f>SUM(Таблица810[[#This Row],[Аэрофлот]:[Сбербанк]])</f>
        <v>1</v>
      </c>
      <c r="S153" s="30">
        <f>INT($U$1*Таблица810[[#This Row],[Аэрофлот]]/B$8)</f>
        <v>34411</v>
      </c>
      <c r="T153" s="24">
        <f>INT($U$1*Таблица810[[#This Row],[ГАЗПРОМ ао]]/C$8)</f>
        <v>245</v>
      </c>
      <c r="U153" s="24">
        <f>INT($U$1*Таблица810[[#This Row],[ГМКНорНик]]/D$8)</f>
        <v>169</v>
      </c>
      <c r="V153" s="24">
        <f>INT($U$1*Таблица810[[#This Row],[ЛУКОЙЛ]]/E$8)</f>
        <v>67</v>
      </c>
      <c r="W153" s="31">
        <f>INT($U$1*Таблица810[[#This Row],[Сбербанк]]/F$8)</f>
        <v>11018</v>
      </c>
      <c r="AA153" cm="1">
        <f t="array" ref="AA153">MMULT($S153:$W153,AA$2:AA$6)/MMULT($S153:$W153,Z$2:Z$6)-1</f>
        <v>1.3042647426127152E-2</v>
      </c>
      <c r="AB153" cm="1">
        <f t="array" ref="AB153">MMULT($S153:$W153,AB$2:AB$6)/MMULT($S153:$W153,AA$2:AA$6)-1</f>
        <v>4.1856589267827982E-3</v>
      </c>
      <c r="AC153" cm="1">
        <f t="array" ref="AC153">MMULT($S153:$W153,AC$2:AC$6)/MMULT($S153:$W153,AB$2:AB$6)-1</f>
        <v>0</v>
      </c>
      <c r="AD153" cm="1">
        <f t="array" ref="AD153">MMULT($S153:$W153,AD$2:AD$6)/MMULT($S153:$W153,AC$2:AC$6)-1</f>
        <v>4.045440823064439E-2</v>
      </c>
      <c r="AE153" cm="1">
        <f t="array" ref="AE153">MMULT($S153:$W153,AE$2:AE$6)/MMULT($S153:$W153,AD$2:AD$6)-1</f>
        <v>0</v>
      </c>
      <c r="AF153" cm="1">
        <f t="array" ref="AF153">MMULT($S153:$W153,AF$2:AF$6)/MMULT($S153:$W153,AE$2:AE$6)-1</f>
        <v>0</v>
      </c>
      <c r="AG153" cm="1">
        <f t="array" ref="AG153">MMULT($S153:$W153,AG$2:AG$6)/MMULT($S153:$W153,AF$2:AF$6)-1</f>
        <v>3.9826836452283576E-3</v>
      </c>
      <c r="AH153" cm="1">
        <f t="array" ref="AH153">MMULT($S153:$W153,AH$2:AH$6)/MMULT($S153:$W153,AG$2:AG$6)-1</f>
        <v>-4.0303560855124987E-3</v>
      </c>
      <c r="AI153" cm="1">
        <f t="array" ref="AI153">MMULT($S153:$W153,AI$2:AI$6)/MMULT($S153:$W153,AH$2:AH$6)-1</f>
        <v>-7.8438122571239388E-3</v>
      </c>
      <c r="AJ153" cm="1">
        <f t="array" ref="AJ153">MMULT($S153:$W153,AJ$2:AJ$6)/MMULT($S153:$W153,AI$2:AI$6)-1</f>
        <v>8.5049310528957367E-3</v>
      </c>
      <c r="AK153" cm="1">
        <f t="array" ref="AK153">MMULT($S153:$W153,AK$2:AK$6)/MMULT($S153:$W153,AJ$2:AJ$6)-1</f>
        <v>-2.1542477743964228E-2</v>
      </c>
      <c r="AL153" cm="1">
        <f t="array" ref="AL153">MMULT($S153:$W153,AL$2:AL$6)/MMULT($S153:$W153,AK$2:AK$6)-1</f>
        <v>0</v>
      </c>
      <c r="AM153" cm="1">
        <f t="array" ref="AM153">MMULT($S153:$W153,AM$2:AM$6)/MMULT($S153:$W153,AL$2:AL$6)-1</f>
        <v>0</v>
      </c>
      <c r="AN153" cm="1">
        <f t="array" ref="AN153">MMULT($S153:$W153,AN$2:AN$6)/MMULT($S153:$W153,AM$2:AM$6)-1</f>
        <v>5.8556123778434888E-3</v>
      </c>
      <c r="AO153" cm="1">
        <f t="array" ref="AO153">MMULT($S153:$W153,AO$2:AO$6)/MMULT($S153:$W153,AN$2:AN$6)-1</f>
        <v>6.6910646648454808E-4</v>
      </c>
      <c r="AP153" cm="1">
        <f t="array" ref="AP153">MMULT($S153:$W153,AP$2:AP$6)/MMULT($S153:$W153,AO$2:AO$6)-1</f>
        <v>1.3297040968233365E-2</v>
      </c>
      <c r="AQ153" cm="1">
        <f t="array" ref="AQ153">MMULT($S153:$W153,AQ$2:AQ$6)/MMULT($S153:$W153,AP$2:AP$6)-1</f>
        <v>-1.0560282723686143E-2</v>
      </c>
      <c r="AR153" cm="1">
        <f t="array" ref="AR153">MMULT($S153:$W153,AR$2:AR$6)/MMULT($S153:$W153,AQ$2:AQ$6)-1</f>
        <v>-1.4824165621487806E-2</v>
      </c>
      <c r="AS153" cm="1">
        <f t="array" ref="AS153">MMULT($S153:$W153,AS$2:AS$6)/MMULT($S153:$W153,AR$2:AR$6)-1</f>
        <v>0</v>
      </c>
      <c r="AT153" cm="1">
        <f t="array" ref="AT153">MMULT($S153:$W153,AT$2:AT$6)/MMULT($S153:$W153,AS$2:AS$6)-1</f>
        <v>0</v>
      </c>
      <c r="AU153" cm="1">
        <f t="array" ref="AU153">MMULT($S153:$W153,AU$2:AU$6)/MMULT($S153:$W153,AT$2:AT$6)-1</f>
        <v>-8.6661669476351122E-3</v>
      </c>
      <c r="AV153" cm="1">
        <f t="array" ref="AV153">MMULT($S153:$W153,AV$2:AV$6)/MMULT($S153:$W153,AU$2:AU$6)-1</f>
        <v>-1.2918504319746615E-3</v>
      </c>
      <c r="AW153" cm="1">
        <f t="array" ref="AW153">MMULT($S153:$W153,AW$2:AW$6)/MMULT($S153:$W153,AV$2:AV$6)-1</f>
        <v>-2.0600606354706397E-2</v>
      </c>
      <c r="AX153" cm="1">
        <f t="array" ref="AX153">MMULT($S153:$W153,AX$2:AX$6)/MMULT($S153:$W153,AW$2:AW$6)-1</f>
        <v>8.849923552019856E-3</v>
      </c>
      <c r="AY153" cm="1">
        <f t="array" ref="AY153">MMULT($S153:$W153,AY$2:AY$6)/MMULT($S153:$W153,AX$2:AX$6)-1</f>
        <v>-2.8401966587551564E-2</v>
      </c>
      <c r="AZ153" cm="1">
        <f t="array" ref="AZ153">MMULT($S153:$W153,AZ$2:AZ$6)/MMULT($S153:$W153,AY$2:AY$6)-1</f>
        <v>0</v>
      </c>
      <c r="BA153" cm="1">
        <f t="array" ref="BA153">MMULT($S153:$W153,BA$2:BA$6)/MMULT($S153:$W153,AZ$2:AZ$6)-1</f>
        <v>0</v>
      </c>
      <c r="BB153" cm="1">
        <f t="array" ref="BB153">MMULT($S153:$W153,BB$2:BB$6)/MMULT($S153:$W153,BA$2:BA$6)-1</f>
        <v>1.6950684730653531E-2</v>
      </c>
      <c r="BC153" cm="1">
        <f t="array" ref="BC153">MMULT($S153:$W153,BC$2:BC$6)/MMULT($S153:$W153,BB$2:BB$6)-1</f>
        <v>-2.3085596488806592E-3</v>
      </c>
      <c r="BD153" cm="1">
        <f t="array" ref="BD153">MMULT($S153:$W153,BD$2:BD$6)/MMULT($S153:$W153,BC$2:BC$6)-1</f>
        <v>1.1881755372410208E-2</v>
      </c>
      <c r="BE153" cm="1">
        <f t="array" ref="BE153">MMULT($S153:$W153,BE$2:BE$6)/MMULT($S153:$W153,BD$2:BD$6)-1</f>
        <v>1.5458638378728295E-2</v>
      </c>
      <c r="BF153" cm="1">
        <f t="array" ref="BF153">MMULT($S153:$W153,BF$2:BF$6)/MMULT($S153:$W153,BE$2:BE$6)-1</f>
        <v>-2.023106839570965E-3</v>
      </c>
      <c r="BG153" cm="1">
        <f t="array" ref="BG153">MMULT($S153:$W153,BG$2:BG$6)/MMULT($S153:$W153,BF$2:BF$6)-1</f>
        <v>0</v>
      </c>
      <c r="BH153" cm="1">
        <f t="array" ref="BH153">MMULT($S153:$W153,BH$2:BH$6)/MMULT($S153:$W153,BG$2:BG$6)-1</f>
        <v>0</v>
      </c>
      <c r="BI153" cm="1">
        <f t="array" ref="BI153">MMULT($S153:$W153,BI$2:BI$6)/MMULT($S153:$W153,BH$2:BH$6)-1</f>
        <v>1.0512680864325663E-2</v>
      </c>
      <c r="BJ153" cm="1">
        <f t="array" ref="BJ153">MMULT($S153:$W153,BJ$2:BJ$6)/MMULT($S153:$W153,BI$2:BI$6)-1</f>
        <v>-1.5247855713706238E-2</v>
      </c>
      <c r="BK153" cm="1">
        <f t="array" ref="BK153">MMULT($S153:$W153,BK$2:BK$6)/MMULT($S153:$W153,BJ$2:BJ$6)-1</f>
        <v>-1.0005060099538832E-2</v>
      </c>
      <c r="BL153" cm="1">
        <f t="array" ref="BL153">MMULT($S153:$W153,BL$2:BL$6)/MMULT($S153:$W153,BK$2:BK$6)-1</f>
        <v>-6.3229039605849913E-4</v>
      </c>
      <c r="BM153" cm="1">
        <f t="array" ref="BM153">MMULT($S153:$W153,BM$2:BM$6)/MMULT($S153:$W153,BL$2:BL$6)-1</f>
        <v>3.0613049378380719E-3</v>
      </c>
      <c r="BN153" cm="1">
        <f t="array" ref="BN153">MMULT($S153:$W153,BN$2:BN$6)/MMULT($S153:$W153,BM$2:BM$6)-1</f>
        <v>0</v>
      </c>
      <c r="BO153" cm="1">
        <f t="array" ref="BO153">MMULT($S153:$W153,BO$2:BO$6)/MMULT($S153:$W153,BN$2:BN$6)-1</f>
        <v>0</v>
      </c>
      <c r="BP153" cm="1">
        <f t="array" ref="BP153">MMULT($S153:$W153,BP$2:BP$6)/MMULT($S153:$W153,BO$2:BO$6)-1</f>
        <v>2.4399174079378971E-2</v>
      </c>
      <c r="BQ153" cm="1">
        <f t="array" ref="BQ153">MMULT($S153:$W153,BQ$2:BQ$6)/MMULT($S153:$W153,BP$2:BP$6)-1</f>
        <v>-3.5356408717205356E-3</v>
      </c>
      <c r="BR153" cm="1">
        <f t="array" ref="BR153">MMULT($S153:$W153,BR$2:BR$6)/MMULT($S153:$W153,BQ$2:BQ$6)-1</f>
        <v>2.8077325568600653E-3</v>
      </c>
      <c r="BS153" cm="1">
        <f t="array" ref="BS153">MMULT($S153:$W153,BS$2:BS$6)/MMULT($S153:$W153,BR$2:BR$6)-1</f>
        <v>-3.055026876657374E-3</v>
      </c>
      <c r="BT153" cm="1">
        <f t="array" ref="BT153">MMULT($S153:$W153,BT$2:BT$6)/MMULT($S153:$W153,BS$2:BS$6)-1</f>
        <v>2.9255072166475493E-2</v>
      </c>
      <c r="BU153" cm="1">
        <f t="array" ref="BU153">MMULT($S153:$W153,BU$2:BU$6)/MMULT($S153:$W153,BT$2:BT$6)-1</f>
        <v>-1.73120870521285E-2</v>
      </c>
      <c r="BV153" cm="1">
        <f t="array" ref="BV153">MMULT($S153:$W153,BV$2:BV$6)/MMULT($S153:$W153,BU$2:BU$6)-1</f>
        <v>0</v>
      </c>
      <c r="BW153" cm="1">
        <f t="array" ref="BW153">MMULT($S153:$W153,BW$2:BW$6)/MMULT($S153:$W153,BV$2:BV$6)-1</f>
        <v>-1.0605914319573029E-2</v>
      </c>
      <c r="BX153" cm="1">
        <f t="array" ref="BX153">MMULT($S153:$W153,BX$2:BX$6)/MMULT($S153:$W153,BW$2:BW$6)-1</f>
        <v>0</v>
      </c>
      <c r="BY153" cm="1">
        <f t="array" ref="BY153">MMULT($S153:$W153,BY$2:BY$6)/MMULT($S153:$W153,BX$2:BX$6)-1</f>
        <v>-1.9889078443216857E-2</v>
      </c>
      <c r="BZ153" cm="1">
        <f t="array" ref="BZ153">MMULT($S153:$W153,BZ$2:BZ$6)/MMULT($S153:$W153,BY$2:BY$6)-1</f>
        <v>-3.2181800594324073E-2</v>
      </c>
      <c r="CA153" cm="1">
        <f t="array" ref="CA153">MMULT($S153:$W153,CA$2:CA$6)/MMULT($S153:$W153,BZ$2:BZ$6)-1</f>
        <v>4.1010055554984159E-3</v>
      </c>
      <c r="CB153" cm="1">
        <f t="array" ref="CB153">MMULT($S153:$W153,CB$2:CB$6)/MMULT($S153:$W153,CA$2:CA$6)-1</f>
        <v>0</v>
      </c>
      <c r="CC153" cm="1">
        <f t="array" ref="CC153">MMULT($S153:$W153,CC$2:CC$6)/MMULT($S153:$W153,CB$2:CB$6)-1</f>
        <v>0</v>
      </c>
      <c r="CD153" cm="1">
        <f t="array" ref="CD153">MMULT($S153:$W153,CD$2:CD$6)/MMULT($S153:$W153,CC$2:CC$6)-1</f>
        <v>1.85059762208164E-2</v>
      </c>
      <c r="CE153" cm="1">
        <f t="array" ref="CE153">MMULT($S153:$W153,CE$2:CE$6)/MMULT($S153:$W153,CD$2:CD$6)-1</f>
        <v>1.9311072852663536E-3</v>
      </c>
      <c r="CF153" cm="1">
        <f t="array" ref="CF153">MMULT($S153:$W153,CF$2:CF$6)/MMULT($S153:$W153,CE$2:CE$6)-1</f>
        <v>-1.0556169723385467E-2</v>
      </c>
      <c r="CG153" cm="1">
        <f t="array" ref="CG153">MMULT($S153:$W153,CG$2:CG$6)/MMULT($S153:$W153,CF$2:CF$6)-1</f>
        <v>-2.6385726188072112E-2</v>
      </c>
      <c r="CH153" cm="1">
        <f t="array" ref="CH153">MMULT($S153:$W153,CH$2:CH$6)/MMULT($S153:$W153,CG$2:CG$6)-1</f>
        <v>8.8252241661714859E-3</v>
      </c>
      <c r="CI153" cm="1">
        <f t="array" ref="CI153">MMULT($S153:$W153,CI$2:CI$6)/MMULT($S153:$W153,CH$2:CH$6)-1</f>
        <v>0</v>
      </c>
      <c r="CJ153" cm="1">
        <f t="array" ref="CJ153">MMULT($S153:$W153,CJ$2:CJ$6)/MMULT($S153:$W153,CI$2:CI$6)-1</f>
        <v>0</v>
      </c>
      <c r="CK153" cm="1">
        <f t="array" ref="CK153">MMULT($S153:$W153,CK$2:CK$6)/MMULT($S153:$W153,CJ$2:CJ$6)-1</f>
        <v>0</v>
      </c>
      <c r="CL153" cm="1">
        <f t="array" ref="CL153">MMULT($S153:$W153,CL$2:CL$6)/MMULT($S153:$W153,CK$2:CK$6)-1</f>
        <v>2.1946746570298048E-2</v>
      </c>
      <c r="CM153" cm="1">
        <f t="array" ref="CM153">MMULT($S153:$W153,CM$2:CM$6)/MMULT($S153:$W153,CL$2:CL$6)-1</f>
        <v>-8.8189325560761311E-4</v>
      </c>
      <c r="CN153" cm="1">
        <f t="array" ref="CN153">MMULT($S153:$W153,CN$2:CN$6)/MMULT($S153:$W153,CM$2:CM$6)-1</f>
        <v>1.0086690896535577E-2</v>
      </c>
      <c r="CO153" cm="1">
        <f t="array" ref="CO153">MMULT($S153:$W153,CO$2:CO$6)/MMULT($S153:$W153,CN$2:CN$6)-1</f>
        <v>4.4027817829788152E-3</v>
      </c>
      <c r="CP153" cm="1">
        <f t="array" ref="CP153">MMULT($S153:$W153,CP$2:CP$6)/MMULT($S153:$W153,CO$2:CO$6)-1</f>
        <v>0</v>
      </c>
      <c r="CQ153" cm="1">
        <f t="array" ref="CQ153">MMULT($S153:$W153,CQ$2:CQ$6)/MMULT($S153:$W153,CP$2:CP$6)-1</f>
        <v>0</v>
      </c>
      <c r="CR153" cm="1">
        <f t="array" ref="CR153">MMULT($S153:$W153,CR$2:CR$6)/MMULT($S153:$W153,CQ$2:CQ$6)-1</f>
        <v>1.8931206280397239E-2</v>
      </c>
      <c r="CS153" cm="1">
        <f t="array" ref="CS153">MMULT($S153:$W153,CS$2:CS$6)/MMULT($S153:$W153,CR$2:CR$6)-1</f>
        <v>-2.2736719064332833E-2</v>
      </c>
      <c r="CT153" cm="1">
        <f t="array" ref="CT153">MMULT($S153:$W153,CT$2:CT$6)/MMULT($S153:$W153,CS$2:CS$6)-1</f>
        <v>-1.1658939778575461E-2</v>
      </c>
      <c r="CU153" cm="1">
        <f t="array" ref="CU153">MMULT($S153:$W153,CU$2:CU$6)/MMULT($S153:$W153,CT$2:CT$6)-1</f>
        <v>-1.4357339631116739E-2</v>
      </c>
      <c r="CV153" cm="1">
        <f t="array" ref="CV153">MMULT($S153:$W153,CV$2:CV$6)/MMULT($S153:$W153,CU$2:CU$6)-1</f>
        <v>1.0781759509106426E-2</v>
      </c>
      <c r="CW153" cm="1">
        <f t="array" ref="CW153">MMULT($S153:$W153,CW$2:CW$6)/MMULT($S153:$W153,CV$2:CV$6)-1</f>
        <v>0</v>
      </c>
      <c r="CX153" cm="1">
        <f t="array" ref="CX153">MMULT($S153:$W153,CX$2:CX$6)/MMULT($S153:$W153,CW$2:CW$6)-1</f>
        <v>0</v>
      </c>
      <c r="CY153" cm="1">
        <f t="array" ref="CY153">MMULT($S153:$W153,CY$2:CY$6)/MMULT($S153:$W153,CX$2:CX$6)-1</f>
        <v>3.2298109417570053E-3</v>
      </c>
      <c r="CZ153" cm="1">
        <f t="array" ref="CZ153">MMULT($S153:$W153,CZ$2:CZ$6)/MMULT($S153:$W153,CY$2:CY$6)-1</f>
        <v>-2.2223622203216165E-2</v>
      </c>
      <c r="DA153" cm="1">
        <f t="array" ref="DA153">MMULT($S153:$W153,DA$2:DA$6)/MMULT($S153:$W153,CZ$2:CZ$6)-1</f>
        <v>-1.7358366640704559E-2</v>
      </c>
      <c r="DB153" cm="1">
        <f t="array" ref="DB153">MMULT($S153:$W153,DB$2:DB$6)/MMULT($S153:$W153,DA$2:DA$6)-1</f>
        <v>7.310428369939892E-4</v>
      </c>
      <c r="DC153" cm="1">
        <f t="array" ref="DC153">MMULT($S153:$W153,DC$2:DC$6)/MMULT($S153:$W153,DB$2:DB$6)-1</f>
        <v>2.9787820164320467E-2</v>
      </c>
      <c r="DD153" cm="1">
        <f t="array" ref="DD153">MMULT($S153:$W153,DD$2:DD$6)/MMULT($S153:$W153,DC$2:DC$6)-1</f>
        <v>0</v>
      </c>
      <c r="DE153" cm="1">
        <f t="array" ref="DE153">MMULT($S153:$W153,DE$2:DE$6)/MMULT($S153:$W153,DD$2:DD$6)-1</f>
        <v>0</v>
      </c>
      <c r="DF153" cm="1">
        <f t="array" ref="DF153">MMULT($S153:$W153,DF$2:DF$6)/MMULT($S153:$W153,DE$2:DE$6)-1</f>
        <v>1.603279016478143E-2</v>
      </c>
      <c r="DG153" cm="1">
        <f t="array" ref="DG153">MMULT($S153:$W153,DG$2:DG$6)/MMULT($S153:$W153,DF$2:DF$6)-1</f>
        <v>-2.0108691679550095E-3</v>
      </c>
      <c r="DH153" cm="1">
        <f t="array" ref="DH153">MMULT($S153:$W153,DH$2:DH$6)/MMULT($S153:$W153,DG$2:DG$6)-1</f>
        <v>8.4106949552706922E-3</v>
      </c>
      <c r="DI153" cm="1">
        <f t="array" ref="DI153">MMULT($S153:$W153,DI$2:DI$6)/MMULT($S153:$W153,DH$2:DH$6)-1</f>
        <v>-6.1021839157671121E-4</v>
      </c>
      <c r="DJ153" cm="1">
        <f t="array" ref="DJ153">MMULT($S153:$W153,DJ$2:DJ$6)/MMULT($S153:$W153,DI$2:DI$6)-1</f>
        <v>4.2138275876171249E-3</v>
      </c>
      <c r="DK153" cm="1">
        <f t="array" ref="DK153">MMULT($S153:$W153,DK$2:DK$6)/MMULT($S153:$W153,DJ$2:DJ$6)-1</f>
        <v>0</v>
      </c>
      <c r="DL153" cm="1">
        <f t="array" ref="DL153">MMULT($S153:$W153,DL$2:DL$6)/MMULT($S153:$W153,DK$2:DK$6)-1</f>
        <v>0</v>
      </c>
      <c r="DM153" cm="1">
        <f t="array" ref="DM153">MMULT($S153:$W153,DM$2:DM$6)/MMULT($S153:$W153,DL$2:DL$6)-1</f>
        <v>-6.7814503442336083E-3</v>
      </c>
      <c r="DN153" cm="1">
        <f t="array" ref="DN153">MMULT($S153:$W153,DN$2:DN$6)/MMULT($S153:$W153,DM$2:DM$6)-1</f>
        <v>-1.9716547801599593E-2</v>
      </c>
      <c r="DO153" cm="1">
        <f t="array" ref="DO153">MMULT($S153:$W153,DO$2:DO$6)/MMULT($S153:$W153,DN$2:DN$6)-1</f>
        <v>1.1225648486022477E-2</v>
      </c>
      <c r="DP153" cm="1">
        <f t="array" ref="DP153">MMULT($S153:$W153,DP$2:DP$6)/MMULT($S153:$W153,DO$2:DO$6)-1</f>
        <v>4.8432170703940347E-3</v>
      </c>
      <c r="DQ153" cm="1">
        <f t="array" ref="DQ153">MMULT($S153:$W153,DQ$2:DQ$6)/MMULT($S153:$W153,DP$2:DP$6)-1</f>
        <v>2.7786461465657553E-3</v>
      </c>
      <c r="DR153" cm="1">
        <f t="array" ref="DR153">MMULT($S153:$W153,DR$2:DR$6)/MMULT($S153:$W153,DQ$2:DQ$6)-1</f>
        <v>0</v>
      </c>
      <c r="DS153" cm="1">
        <f t="array" ref="DS153">MMULT($S153:$W153,DS$2:DS$6)/MMULT($S153:$W153,DR$2:DR$6)-1</f>
        <v>0</v>
      </c>
      <c r="DT153" cm="1">
        <f t="array" ref="DT153">MMULT($S153:$W153,DT$2:DT$6)/MMULT($S153:$W153,DS$2:DS$6)-1</f>
        <v>1.9535693996795001E-2</v>
      </c>
      <c r="DU153" cm="1">
        <f t="array" ref="DU153">MMULT($S153:$W153,DU$2:DU$6)/MMULT($S153:$W153,DT$2:DT$6)-1</f>
        <v>3.6399719954072207E-3</v>
      </c>
      <c r="DV153" cm="1">
        <f t="array" ref="DV153">MMULT($S153:$W153,DV$2:DV$6)/MMULT($S153:$W153,DU$2:DU$6)-1</f>
        <v>-8.1950854089373193E-3</v>
      </c>
      <c r="DW153" cm="1">
        <f t="array" ref="DW153">MMULT($S153:$W153,DW$2:DW$6)/MMULT($S153:$W153,DV$2:DV$6)-1</f>
        <v>-1.1499641478113221E-3</v>
      </c>
      <c r="DX153" cm="1">
        <f t="array" ref="DX153">MMULT($S153:$W153,DX$2:DX$6)/MMULT($S153:$W153,DW$2:DW$6)-1</f>
        <v>1.4402450161870473E-2</v>
      </c>
      <c r="DY153" cm="1">
        <f t="array" ref="DY153">MMULT($S153:$W153,DY$2:DY$6)/MMULT($S153:$W153,DX$2:DX$6)-1</f>
        <v>0</v>
      </c>
      <c r="DZ153" cm="1">
        <f t="array" ref="DZ153">MMULT($S153:$W153,DZ$2:DZ$6)/MMULT($S153:$W153,DY$2:DY$6)-1</f>
        <v>0</v>
      </c>
      <c r="EA153" cm="1">
        <f t="array" ref="EA153">MMULT($S153:$W153,EA$2:EA$6)/MMULT($S153:$W153,DZ$2:DZ$6)-1</f>
        <v>-8.6436850547240152E-3</v>
      </c>
      <c r="EB153" cm="1">
        <f t="array" ref="EB153">MMULT($S153:$W153,EB$2:EB$6)/MMULT($S153:$W153,EA$2:EA$6)-1</f>
        <v>-5.1039678629621887E-3</v>
      </c>
      <c r="EC153" cm="1">
        <f t="array" ref="EC153">MMULT($S153:$W153,EC$2:EC$6)/MMULT($S153:$W153,EB$2:EB$6)-1</f>
        <v>1.1176539632253846E-3</v>
      </c>
      <c r="ED153" cm="1">
        <f t="array" ref="ED153">MMULT($S153:$W153,ED$2:ED$6)/MMULT($S153:$W153,EC$2:EC$6)-1</f>
        <v>1.2930561693882847E-2</v>
      </c>
      <c r="EE153" cm="1">
        <f t="array" ref="EE153">MMULT($S153:$W153,EE$2:EE$6)/MMULT($S153:$W153,ED$2:ED$6)-1</f>
        <v>4.8833135684134277E-3</v>
      </c>
      <c r="EF153" cm="1">
        <f t="array" ref="EF153">MMULT($S153:$W153,EF$2:EF$6)/MMULT($S153:$W153,EE$2:EE$6)-1</f>
        <v>0</v>
      </c>
      <c r="EG153" cm="1">
        <f t="array" ref="EG153">MMULT($S153:$W153,EG$2:EG$6)/MMULT($S153:$W153,EF$2:EF$6)-1</f>
        <v>0</v>
      </c>
      <c r="EH153" cm="1">
        <f t="array" ref="EH153">MMULT($S153:$W153,EH$2:EH$6)/MMULT($S153:$W153,EG$2:EG$6)-1</f>
        <v>1.5586825570377494E-2</v>
      </c>
      <c r="EI153" cm="1">
        <f t="array" ref="EI153">MMULT($S153:$W153,EI$2:EI$6)/MMULT($S153:$W153,EH$2:EH$6)-1</f>
        <v>9.847769462743905E-3</v>
      </c>
      <c r="EJ153" cm="1">
        <f t="array" ref="EJ153">MMULT($S153:$W153,EJ$2:EJ$6)/MMULT($S153:$W153,EI$2:EI$6)-1</f>
        <v>-1.179161414409835E-2</v>
      </c>
      <c r="EK153" cm="1">
        <f t="array" ref="EK153">MMULT($S153:$W153,EK$2:EK$6)/MMULT($S153:$W153,EJ$2:EJ$6)-1</f>
        <v>-1.5660638768374424E-3</v>
      </c>
      <c r="EL153" cm="1">
        <f t="array" ref="EL153">MMULT($S153:$W153,EL$2:EL$6)/MMULT($S153:$W153,EK$2:EK$6)-1</f>
        <v>-1.1053881072077165E-2</v>
      </c>
      <c r="EM153" cm="1">
        <f t="array" ref="EM153">MMULT($S153:$W153,EM$2:EM$6)/MMULT($S153:$W153,EL$2:EL$6)-1</f>
        <v>0</v>
      </c>
      <c r="EN153" cm="1">
        <f t="array" ref="EN153">MMULT($S153:$W153,EN$2:EN$6)/MMULT($S153:$W153,EM$2:EM$6)-1</f>
        <v>0</v>
      </c>
      <c r="EO153" cm="1">
        <f t="array" ref="EO153">MMULT($S153:$W153,EO$2:EO$6)/MMULT($S153:$W153,EN$2:EN$6)-1</f>
        <v>0</v>
      </c>
      <c r="EP153" cm="1">
        <f t="array" ref="EP153">MMULT($S153:$W153,EP$2:EP$6)/MMULT($S153:$W153,EO$2:EO$6)-1</f>
        <v>1.7510906774019341E-2</v>
      </c>
      <c r="EQ153" cm="1">
        <f t="array" ref="EQ153">MMULT($S153:$W153,EQ$2:EQ$6)/MMULT($S153:$W153,EP$2:EP$6)-1</f>
        <v>1.0626986653101689E-2</v>
      </c>
      <c r="ER153" cm="1">
        <f t="array" ref="ER153">MMULT($S153:$W153,ER$2:ER$6)/MMULT($S153:$W153,EQ$2:EQ$6)-1</f>
        <v>1.2417389611806717E-2</v>
      </c>
      <c r="ES153" cm="1">
        <f t="array" ref="ES153">MMULT($S153:$W153,ES$2:ES$6)/MMULT($S153:$W153,ER$2:ER$6)-1</f>
        <v>6.8319112253436565E-3</v>
      </c>
      <c r="ET153" cm="1">
        <f t="array" ref="ET153">MMULT($S153:$W153,ET$2:ET$6)/MMULT($S153:$W153,ES$2:ES$6)-1</f>
        <v>0</v>
      </c>
      <c r="EU153" cm="1">
        <f t="array" ref="EU153">MMULT($S153:$W153,EU$2:EU$6)/MMULT($S153:$W153,ET$2:ET$6)-1</f>
        <v>0</v>
      </c>
      <c r="EV153" cm="1">
        <f t="array" ref="EV153">MMULT($S153:$W153,EV$2:EV$6)/MMULT($S153:$W153,EU$2:EU$6)-1</f>
        <v>7.1510108273236117E-3</v>
      </c>
      <c r="EW153" cm="1">
        <f t="array" ref="EW153">MMULT($S153:$W153,EW$2:EW$6)/MMULT($S153:$W153,EV$2:EV$6)-1</f>
        <v>-1.101460085438366E-2</v>
      </c>
      <c r="EX153" cm="1">
        <f t="array" ref="EX153">MMULT($S153:$W153,EX$2:EX$6)/MMULT($S153:$W153,EW$2:EW$6)-1</f>
        <v>-7.1502892742185686E-3</v>
      </c>
      <c r="EY153" cm="1">
        <f t="array" ref="EY153">MMULT($S153:$W153,EY$2:EY$6)/MMULT($S153:$W153,EX$2:EX$6)-1</f>
        <v>8.688990473457503E-3</v>
      </c>
      <c r="EZ153" cm="1">
        <f t="array" ref="EZ153">MMULT($S153:$W153,EZ$2:EZ$6)/MMULT($S153:$W153,EY$2:EY$6)-1</f>
        <v>-2.5248391765564371E-4</v>
      </c>
      <c r="FA153" cm="1">
        <f t="array" ref="FA153">MMULT($S153:$W153,FA$2:FA$6)/MMULT($S153:$W153,EZ$2:EZ$6)-1</f>
        <v>0</v>
      </c>
      <c r="FB153" cm="1">
        <f t="array" ref="FB153">MMULT($S153:$W153,FB$2:FB$6)/MMULT($S153:$W153,FA$2:FA$6)-1</f>
        <v>0</v>
      </c>
      <c r="FC153" cm="1">
        <f t="array" ref="FC153">MMULT($S153:$W153,FC$2:FC$6)/MMULT($S153:$W153,FB$2:FB$6)-1</f>
        <v>9.393448797824222E-3</v>
      </c>
      <c r="FD153" cm="1">
        <f t="array" ref="FD153">MMULT($S153:$W153,FD$2:FD$6)/MMULT($S153:$W153,FC$2:FC$6)-1</f>
        <v>3.2404292828276393E-3</v>
      </c>
      <c r="FE153" cm="1">
        <f t="array" ref="FE153">MMULT($S153:$W153,FE$2:FE$6)/MMULT($S153:$W153,FD$2:FD$6)-1</f>
        <v>-1.8039890817338367E-2</v>
      </c>
      <c r="FF153" cm="1">
        <f t="array" ref="FF153">MMULT($S153:$W153,FF$2:FF$6)/MMULT($S153:$W153,FE$2:FE$6)-1</f>
        <v>1.3147323750981599E-3</v>
      </c>
      <c r="FG153" cm="1">
        <f t="array" ref="FG153">MMULT($S153:$W153,FG$2:FG$6)/MMULT($S153:$W153,FF$2:FF$6)-1</f>
        <v>6.2238076995799752E-3</v>
      </c>
      <c r="FH153" cm="1">
        <f t="array" ref="FH153">MMULT($S153:$W153,FH$2:FH$6)/MMULT($S153:$W153,FG$2:FG$6)-1</f>
        <v>0</v>
      </c>
      <c r="FI153" cm="1">
        <f t="array" ref="FI153">MMULT($S153:$W153,FI$2:FI$6)/MMULT($S153:$W153,FH$2:FH$6)-1</f>
        <v>0</v>
      </c>
      <c r="FJ153" cm="1">
        <f t="array" ref="FJ153">MMULT($S153:$W153,FJ$2:FJ$6)/MMULT($S153:$W153,FI$2:FI$6)-1</f>
        <v>9.7243848777894826E-4</v>
      </c>
      <c r="FK153" cm="1">
        <f t="array" ref="FK153">MMULT($S153:$W153,FK$2:FK$6)/MMULT($S153:$W153,FJ$2:FJ$6)-1</f>
        <v>1.7540073763624431E-3</v>
      </c>
      <c r="FL153" cm="1">
        <f t="array" ref="FL153">MMULT($S153:$W153,FL$2:FL$6)/MMULT($S153:$W153,FK$2:FK$6)-1</f>
        <v>2.9582684348472554E-3</v>
      </c>
      <c r="FM153" cm="1">
        <f t="array" ref="FM153">MMULT($S153:$W153,FM$2:FM$6)/MMULT($S153:$W153,FL$2:FL$6)-1</f>
        <v>7.0410516327739092E-3</v>
      </c>
      <c r="FN153" cm="1">
        <f t="array" ref="FN153">MMULT($S153:$W153,FN$2:FN$6)/MMULT($S153:$W153,FM$2:FM$6)-1</f>
        <v>-4.988314668740168E-3</v>
      </c>
      <c r="FO153" cm="1">
        <f t="array" ref="FO153">MMULT($S153:$W153,FO$2:FO$6)/MMULT($S153:$W153,FN$2:FN$6)-1</f>
        <v>0</v>
      </c>
      <c r="FP153" cm="1">
        <f t="array" ref="FP153">MMULT($S153:$W153,FP$2:FP$6)/MMULT($S153:$W153,FO$2:FO$6)-1</f>
        <v>0</v>
      </c>
      <c r="FQ153" cm="1">
        <f t="array" ref="FQ153">MMULT($S153:$W153,FQ$2:FQ$6)/MMULT($S153:$W153,FP$2:FP$6)-1</f>
        <v>-9.5138718410857637E-3</v>
      </c>
      <c r="FR153" cm="1">
        <f t="array" ref="FR153">MMULT($S153:$W153,FR$2:FR$6)/MMULT($S153:$W153,FQ$2:FQ$6)-1</f>
        <v>1.0874593904979912E-2</v>
      </c>
      <c r="FS153" cm="1">
        <f t="array" ref="FS153">MMULT($S153:$W153,FS$2:FS$6)/MMULT($S153:$W153,FR$2:FR$6)-1</f>
        <v>7.4995835263556021E-3</v>
      </c>
      <c r="FT153" cm="1">
        <f t="array" ref="FT153">MMULT($S153:$W153,FT$2:FT$6)/MMULT($S153:$W153,FS$2:FS$6)-1</f>
        <v>-5.2975478153405309E-3</v>
      </c>
      <c r="FU153" cm="1">
        <f t="array" ref="FU153">MMULT($S153:$W153,FU$2:FU$6)/MMULT($S153:$W153,FT$2:FT$6)-1</f>
        <v>-4.9660098831069144E-3</v>
      </c>
      <c r="FV153" cm="1">
        <f t="array" ref="FV153">MMULT($S153:$W153,FV$2:FV$6)/MMULT($S153:$W153,FU$2:FU$6)-1</f>
        <v>0</v>
      </c>
      <c r="FW153" cm="1">
        <f t="array" ref="FW153">MMULT($S153:$W153,FW$2:FW$6)/MMULT($S153:$W153,FV$2:FV$6)-1</f>
        <v>0</v>
      </c>
      <c r="FX153" cm="1">
        <f t="array" ref="FX153">MMULT($S153:$W153,FX$2:FX$6)/MMULT($S153:$W153,FW$2:FW$6)-1</f>
        <v>2.2479949548372957E-3</v>
      </c>
      <c r="FY153" cm="1">
        <f t="array" ref="FY153">MMULT($S153:$W153,FY$2:FY$6)/MMULT($S153:$W153,FX$2:FX$6)-1</f>
        <v>-3.605180546818354E-3</v>
      </c>
      <c r="FZ153" cm="1">
        <f t="array" ref="FZ153">MMULT($S153:$W153,FZ$2:FZ$6)/MMULT($S153:$W153,FY$2:FY$6)-1</f>
        <v>1.4605157828785797E-2</v>
      </c>
      <c r="GA153" cm="1">
        <f t="array" ref="GA153">MMULT($S153:$W153,GA$2:GA$6)/MMULT($S153:$W153,FZ$2:FZ$6)-1</f>
        <v>-6.2093614173620582E-3</v>
      </c>
      <c r="GB153" cm="1">
        <f t="array" ref="GB153">MMULT($S153:$W153,GB$2:GB$6)/MMULT($S153:$W153,GA$2:GA$6)-1</f>
        <v>-1.3890167873067405E-3</v>
      </c>
      <c r="GC153" cm="1">
        <f t="array" ref="GC153">MMULT($S153:$W153,GC$2:GC$6)/MMULT($S153:$W153,GB$2:GB$6)-1</f>
        <v>0</v>
      </c>
      <c r="GD153" cm="1">
        <f t="array" ref="GD153">MMULT($S153:$W153,GD$2:GD$6)/MMULT($S153:$W153,GC$2:GC$6)-1</f>
        <v>0</v>
      </c>
      <c r="GE153" cm="1">
        <f t="array" ref="GE153">MMULT($S153:$W153,GE$2:GE$6)/MMULT($S153:$W153,GD$2:GD$6)-1</f>
        <v>-8.2905363923846398E-4</v>
      </c>
      <c r="GF153" cm="1">
        <f t="array" ref="GF153">MMULT($S153:$W153,GF$2:GF$6)/MMULT($S153:$W153,GE$2:GE$6)-1</f>
        <v>-9.7268413595081871E-3</v>
      </c>
      <c r="GG153" cm="1">
        <f t="array" ref="GG153">MMULT($S153:$W153,GG$2:GG$6)/MMULT($S153:$W153,GF$2:GF$6)-1</f>
        <v>-9.3746890061509047E-3</v>
      </c>
      <c r="GH153" cm="1">
        <f t="array" ref="GH153">MMULT($S153:$W153,GH$2:GH$6)/MMULT($S153:$W153,GG$2:GG$6)-1</f>
        <v>-8.9407885297838607E-3</v>
      </c>
      <c r="GI153" cm="1">
        <f t="array" ref="GI153">MMULT($S153:$W153,GI$2:GI$6)/MMULT($S153:$W153,GH$2:GH$6)-1</f>
        <v>4.0579657247219458E-4</v>
      </c>
      <c r="GJ153" cm="1">
        <f t="array" ref="GJ153">MMULT($S153:$W153,GJ$2:GJ$6)/MMULT($S153:$W153,GI$2:GI$6)-1</f>
        <v>0</v>
      </c>
      <c r="GK153" cm="1">
        <f t="array" ref="GK153">MMULT($S153:$W153,GK$2:GK$6)/MMULT($S153:$W153,GJ$2:GJ$6)-1</f>
        <v>0</v>
      </c>
      <c r="GL153" cm="1">
        <f t="array" ref="GL153">MMULT($S153:$W153,GL$2:GL$6)/MMULT($S153:$W153,GK$2:GK$6)-1</f>
        <v>6.43665794686199E-3</v>
      </c>
      <c r="GM153" cm="1">
        <f t="array" ref="GM153">MMULT($S153:$W153,GM$2:GM$6)/MMULT($S153:$W153,GL$2:GL$6)-1</f>
        <v>-3.261216842239345E-3</v>
      </c>
      <c r="GN153" cm="1">
        <f t="array" ref="GN153">MMULT($S153:$W153,GN$2:GN$6)/MMULT($S153:$W153,GM$2:GM$6)-1</f>
        <v>9.1134405743265035E-5</v>
      </c>
      <c r="GO153" cm="1">
        <f t="array" ref="GO153">MMULT($S153:$W153,GO$2:GO$6)/MMULT($S153:$W153,GN$2:GN$6)-1</f>
        <v>-1.9398640221967356E-2</v>
      </c>
      <c r="GP153" cm="1">
        <f t="array" ref="GP153">MMULT($S153:$W153,GP$2:GP$6)/MMULT($S153:$W153,GO$2:GO$6)-1</f>
        <v>1.1315467707074811E-2</v>
      </c>
      <c r="GQ153" cm="1">
        <f t="array" ref="GQ153">MMULT($S153:$W153,GQ$2:GQ$6)/MMULT($S153:$W153,GP$2:GP$6)-1</f>
        <v>0</v>
      </c>
      <c r="GR153" cm="1">
        <f t="array" ref="GR153">MMULT($S153:$W153,GR$2:GR$6)/MMULT($S153:$W153,GQ$2:GQ$6)-1</f>
        <v>0</v>
      </c>
      <c r="GS153" cm="1">
        <f t="array" ref="GS153">MMULT($S153:$W153,GS$2:GS$6)/MMULT($S153:$W153,GR$2:GR$6)-1</f>
        <v>-1.486864801583776E-3</v>
      </c>
      <c r="GT153" cm="1">
        <f t="array" ref="GT153">MMULT($S153:$W153,GT$2:GT$6)/MMULT($S153:$W153,GS$2:GS$6)-1</f>
        <v>-1.2075147579263312E-2</v>
      </c>
      <c r="GU153" cm="1">
        <f t="array" ref="GU153">MMULT($S153:$W153,GU$2:GU$6)/MMULT($S153:$W153,GT$2:GT$6)-1</f>
        <v>4.5599106333347184E-3</v>
      </c>
      <c r="GV153" cm="1">
        <f t="array" ref="GV153">MMULT($S153:$W153,GV$2:GV$6)/MMULT($S153:$W153,GU$2:GU$6)-1</f>
        <v>-2.4586580795875612E-3</v>
      </c>
      <c r="GW153" s="49">
        <f t="shared" si="4"/>
        <v>2.9619254297475855E-4</v>
      </c>
      <c r="GX153" s="50">
        <f t="shared" si="5"/>
        <v>1.0432974979761072E-2</v>
      </c>
    </row>
    <row r="154" spans="1:206" x14ac:dyDescent="0.35">
      <c r="A154" s="15" t="s">
        <v>161</v>
      </c>
      <c r="B154" s="21">
        <v>69.94</v>
      </c>
      <c r="C154" s="21">
        <v>262</v>
      </c>
      <c r="D154" s="21">
        <v>27134</v>
      </c>
      <c r="E154" s="21">
        <v>5955</v>
      </c>
      <c r="F154" s="21">
        <v>309.56</v>
      </c>
      <c r="G154" s="23">
        <v>0.96157719656971952</v>
      </c>
      <c r="H154">
        <v>0.80721457564012578</v>
      </c>
      <c r="I154">
        <v>0.54713583788567766</v>
      </c>
      <c r="J154">
        <v>0.11926633503219702</v>
      </c>
      <c r="K154">
        <v>0.65926084170049137</v>
      </c>
      <c r="L154">
        <f>SUM(Таблица8[[#This Row],[Аэрофлот]:[Сбербанк]])</f>
        <v>3.0944547868282113</v>
      </c>
      <c r="M154" s="30">
        <f>Таблица8[[#This Row],[Аэрофлот]]/$L154</f>
        <v>0.31074204110615805</v>
      </c>
      <c r="N154" s="24">
        <f>Таблица8[[#This Row],[ГАЗПРОМ ао]]/$L154</f>
        <v>0.26085841650558211</v>
      </c>
      <c r="O154" s="24">
        <f>Таблица8[[#This Row],[ГМКНорНик]]/$L154</f>
        <v>0.17681170854866068</v>
      </c>
      <c r="P154" s="24">
        <f>Таблица8[[#This Row],[ЛУКОЙЛ]]/$L154</f>
        <v>3.8541954317724565E-2</v>
      </c>
      <c r="Q154" s="24">
        <f>Таблица8[[#This Row],[Сбербанк]]/$L154</f>
        <v>0.21304587952187465</v>
      </c>
      <c r="R154" s="24">
        <f>SUM(Таблица810[[#This Row],[Аэрофлот]:[Сбербанк]])</f>
        <v>1</v>
      </c>
      <c r="S154" s="30">
        <f>INT($U$1*Таблица810[[#This Row],[Аэрофлот]]/B$8)</f>
        <v>43122</v>
      </c>
      <c r="T154" s="24">
        <f>INT($U$1*Таблица810[[#This Row],[ГАЗПРОМ ао]]/C$8)</f>
        <v>12263</v>
      </c>
      <c r="U154" s="24">
        <f>INT($U$1*Таблица810[[#This Row],[ГМКНорНик]]/D$8)</f>
        <v>72</v>
      </c>
      <c r="V154" s="24">
        <f>INT($U$1*Таблица810[[#This Row],[ЛУКОЙЛ]]/E$8)</f>
        <v>73</v>
      </c>
      <c r="W154" s="31">
        <f>INT($U$1*Таблица810[[#This Row],[Сбербанк]]/F$8)</f>
        <v>7832</v>
      </c>
      <c r="AA154" cm="1">
        <f t="array" ref="AA154">MMULT($S154:$W154,AA$2:AA$6)/MMULT($S154:$W154,Z$2:Z$6)-1</f>
        <v>1.2339440677318958E-2</v>
      </c>
      <c r="AB154" cm="1">
        <f t="array" ref="AB154">MMULT($S154:$W154,AB$2:AB$6)/MMULT($S154:$W154,AA$2:AA$6)-1</f>
        <v>6.4858797076783326E-4</v>
      </c>
      <c r="AC154" cm="1">
        <f t="array" ref="AC154">MMULT($S154:$W154,AC$2:AC$6)/MMULT($S154:$W154,AB$2:AB$6)-1</f>
        <v>0</v>
      </c>
      <c r="AD154" cm="1">
        <f t="array" ref="AD154">MMULT($S154:$W154,AD$2:AD$6)/MMULT($S154:$W154,AC$2:AC$6)-1</f>
        <v>3.655299227104436E-2</v>
      </c>
      <c r="AE154" cm="1">
        <f t="array" ref="AE154">MMULT($S154:$W154,AE$2:AE$6)/MMULT($S154:$W154,AD$2:AD$6)-1</f>
        <v>0</v>
      </c>
      <c r="AF154" cm="1">
        <f t="array" ref="AF154">MMULT($S154:$W154,AF$2:AF$6)/MMULT($S154:$W154,AE$2:AE$6)-1</f>
        <v>0</v>
      </c>
      <c r="AG154" cm="1">
        <f t="array" ref="AG154">MMULT($S154:$W154,AG$2:AG$6)/MMULT($S154:$W154,AF$2:AF$6)-1</f>
        <v>7.4517884076741314E-3</v>
      </c>
      <c r="AH154" cm="1">
        <f t="array" ref="AH154">MMULT($S154:$W154,AH$2:AH$6)/MMULT($S154:$W154,AG$2:AG$6)-1</f>
        <v>4.61310591912234E-4</v>
      </c>
      <c r="AI154" cm="1">
        <f t="array" ref="AI154">MMULT($S154:$W154,AI$2:AI$6)/MMULT($S154:$W154,AH$2:AH$6)-1</f>
        <v>-9.0565441948678993E-3</v>
      </c>
      <c r="AJ154" cm="1">
        <f t="array" ref="AJ154">MMULT($S154:$W154,AJ$2:AJ$6)/MMULT($S154:$W154,AI$2:AI$6)-1</f>
        <v>6.1764788363838363E-3</v>
      </c>
      <c r="AK154" cm="1">
        <f t="array" ref="AK154">MMULT($S154:$W154,AK$2:AK$6)/MMULT($S154:$W154,AJ$2:AJ$6)-1</f>
        <v>-1.6826329762815284E-2</v>
      </c>
      <c r="AL154" cm="1">
        <f t="array" ref="AL154">MMULT($S154:$W154,AL$2:AL$6)/MMULT($S154:$W154,AK$2:AK$6)-1</f>
        <v>0</v>
      </c>
      <c r="AM154" cm="1">
        <f t="array" ref="AM154">MMULT($S154:$W154,AM$2:AM$6)/MMULT($S154:$W154,AL$2:AL$6)-1</f>
        <v>0</v>
      </c>
      <c r="AN154" cm="1">
        <f t="array" ref="AN154">MMULT($S154:$W154,AN$2:AN$6)/MMULT($S154:$W154,AM$2:AM$6)-1</f>
        <v>5.069727852480499E-3</v>
      </c>
      <c r="AO154" cm="1">
        <f t="array" ref="AO154">MMULT($S154:$W154,AO$2:AO$6)/MMULT($S154:$W154,AN$2:AN$6)-1</f>
        <v>-1.9038092822157848E-3</v>
      </c>
      <c r="AP154" cm="1">
        <f t="array" ref="AP154">MMULT($S154:$W154,AP$2:AP$6)/MMULT($S154:$W154,AO$2:AO$6)-1</f>
        <v>7.3957379498106324E-3</v>
      </c>
      <c r="AQ154" cm="1">
        <f t="array" ref="AQ154">MMULT($S154:$W154,AQ$2:AQ$6)/MMULT($S154:$W154,AP$2:AP$6)-1</f>
        <v>-1.8033450617949143E-2</v>
      </c>
      <c r="AR154" cm="1">
        <f t="array" ref="AR154">MMULT($S154:$W154,AR$2:AR$6)/MMULT($S154:$W154,AQ$2:AQ$6)-1</f>
        <v>-1.2378988347146236E-2</v>
      </c>
      <c r="AS154" cm="1">
        <f t="array" ref="AS154">MMULT($S154:$W154,AS$2:AS$6)/MMULT($S154:$W154,AR$2:AR$6)-1</f>
        <v>0</v>
      </c>
      <c r="AT154" cm="1">
        <f t="array" ref="AT154">MMULT($S154:$W154,AT$2:AT$6)/MMULT($S154:$W154,AS$2:AS$6)-1</f>
        <v>0</v>
      </c>
      <c r="AU154" cm="1">
        <f t="array" ref="AU154">MMULT($S154:$W154,AU$2:AU$6)/MMULT($S154:$W154,AT$2:AT$6)-1</f>
        <v>-2.8784493545388479E-3</v>
      </c>
      <c r="AV154" cm="1">
        <f t="array" ref="AV154">MMULT($S154:$W154,AV$2:AV$6)/MMULT($S154:$W154,AU$2:AU$6)-1</f>
        <v>-7.8255476540878277E-4</v>
      </c>
      <c r="AW154" cm="1">
        <f t="array" ref="AW154">MMULT($S154:$W154,AW$2:AW$6)/MMULT($S154:$W154,AV$2:AV$6)-1</f>
        <v>-1.4620784727834346E-2</v>
      </c>
      <c r="AX154" cm="1">
        <f t="array" ref="AX154">MMULT($S154:$W154,AX$2:AX$6)/MMULT($S154:$W154,AW$2:AW$6)-1</f>
        <v>7.8251446102481914E-3</v>
      </c>
      <c r="AY154" cm="1">
        <f t="array" ref="AY154">MMULT($S154:$W154,AY$2:AY$6)/MMULT($S154:$W154,AX$2:AX$6)-1</f>
        <v>-2.4537588216518302E-2</v>
      </c>
      <c r="AZ154" cm="1">
        <f t="array" ref="AZ154">MMULT($S154:$W154,AZ$2:AZ$6)/MMULT($S154:$W154,AY$2:AY$6)-1</f>
        <v>0</v>
      </c>
      <c r="BA154" cm="1">
        <f t="array" ref="BA154">MMULT($S154:$W154,BA$2:BA$6)/MMULT($S154:$W154,AZ$2:AZ$6)-1</f>
        <v>0</v>
      </c>
      <c r="BB154" cm="1">
        <f t="array" ref="BB154">MMULT($S154:$W154,BB$2:BB$6)/MMULT($S154:$W154,BA$2:BA$6)-1</f>
        <v>1.2776581739796899E-2</v>
      </c>
      <c r="BC154" cm="1">
        <f t="array" ref="BC154">MMULT($S154:$W154,BC$2:BC$6)/MMULT($S154:$W154,BB$2:BB$6)-1</f>
        <v>-1.567093937963504E-3</v>
      </c>
      <c r="BD154" cm="1">
        <f t="array" ref="BD154">MMULT($S154:$W154,BD$2:BD$6)/MMULT($S154:$W154,BC$2:BC$6)-1</f>
        <v>1.1439212269037657E-2</v>
      </c>
      <c r="BE154" cm="1">
        <f t="array" ref="BE154">MMULT($S154:$W154,BE$2:BE$6)/MMULT($S154:$W154,BD$2:BD$6)-1</f>
        <v>1.1016259494374792E-2</v>
      </c>
      <c r="BF154" cm="1">
        <f t="array" ref="BF154">MMULT($S154:$W154,BF$2:BF$6)/MMULT($S154:$W154,BE$2:BE$6)-1</f>
        <v>3.089868396969786E-3</v>
      </c>
      <c r="BG154" cm="1">
        <f t="array" ref="BG154">MMULT($S154:$W154,BG$2:BG$6)/MMULT($S154:$W154,BF$2:BF$6)-1</f>
        <v>0</v>
      </c>
      <c r="BH154" cm="1">
        <f t="array" ref="BH154">MMULT($S154:$W154,BH$2:BH$6)/MMULT($S154:$W154,BG$2:BG$6)-1</f>
        <v>0</v>
      </c>
      <c r="BI154" cm="1">
        <f t="array" ref="BI154">MMULT($S154:$W154,BI$2:BI$6)/MMULT($S154:$W154,BH$2:BH$6)-1</f>
        <v>1.3656010643989358E-2</v>
      </c>
      <c r="BJ154" cm="1">
        <f t="array" ref="BJ154">MMULT($S154:$W154,BJ$2:BJ$6)/MMULT($S154:$W154,BI$2:BI$6)-1</f>
        <v>-1.1020012720842409E-2</v>
      </c>
      <c r="BK154" cm="1">
        <f t="array" ref="BK154">MMULT($S154:$W154,BK$2:BK$6)/MMULT($S154:$W154,BJ$2:BJ$6)-1</f>
        <v>-1.4231447224761773E-2</v>
      </c>
      <c r="BL154" cm="1">
        <f t="array" ref="BL154">MMULT($S154:$W154,BL$2:BL$6)/MMULT($S154:$W154,BK$2:BK$6)-1</f>
        <v>-3.6331541560988834E-3</v>
      </c>
      <c r="BM154" cm="1">
        <f t="array" ref="BM154">MMULT($S154:$W154,BM$2:BM$6)/MMULT($S154:$W154,BL$2:BL$6)-1</f>
        <v>9.9358412309433763E-3</v>
      </c>
      <c r="BN154" cm="1">
        <f t="array" ref="BN154">MMULT($S154:$W154,BN$2:BN$6)/MMULT($S154:$W154,BM$2:BM$6)-1</f>
        <v>0</v>
      </c>
      <c r="BO154" cm="1">
        <f t="array" ref="BO154">MMULT($S154:$W154,BO$2:BO$6)/MMULT($S154:$W154,BN$2:BN$6)-1</f>
        <v>0</v>
      </c>
      <c r="BP154" cm="1">
        <f t="array" ref="BP154">MMULT($S154:$W154,BP$2:BP$6)/MMULT($S154:$W154,BO$2:BO$6)-1</f>
        <v>1.6801998793393613E-2</v>
      </c>
      <c r="BQ154" cm="1">
        <f t="array" ref="BQ154">MMULT($S154:$W154,BQ$2:BQ$6)/MMULT($S154:$W154,BP$2:BP$6)-1</f>
        <v>1.5383686635954685E-3</v>
      </c>
      <c r="BR154" cm="1">
        <f t="array" ref="BR154">MMULT($S154:$W154,BR$2:BR$6)/MMULT($S154:$W154,BQ$2:BQ$6)-1</f>
        <v>-4.0499183073988698E-3</v>
      </c>
      <c r="BS154" cm="1">
        <f t="array" ref="BS154">MMULT($S154:$W154,BS$2:BS$6)/MMULT($S154:$W154,BR$2:BR$6)-1</f>
        <v>-9.770058623989275E-3</v>
      </c>
      <c r="BT154" cm="1">
        <f t="array" ref="BT154">MMULT($S154:$W154,BT$2:BT$6)/MMULT($S154:$W154,BS$2:BS$6)-1</f>
        <v>1.6575753011230487E-2</v>
      </c>
      <c r="BU154" cm="1">
        <f t="array" ref="BU154">MMULT($S154:$W154,BU$2:BU$6)/MMULT($S154:$W154,BT$2:BT$6)-1</f>
        <v>-7.7577552113511361E-3</v>
      </c>
      <c r="BV154" cm="1">
        <f t="array" ref="BV154">MMULT($S154:$W154,BV$2:BV$6)/MMULT($S154:$W154,BU$2:BU$6)-1</f>
        <v>0</v>
      </c>
      <c r="BW154" cm="1">
        <f t="array" ref="BW154">MMULT($S154:$W154,BW$2:BW$6)/MMULT($S154:$W154,BV$2:BV$6)-1</f>
        <v>-3.0163402636441683E-3</v>
      </c>
      <c r="BX154" cm="1">
        <f t="array" ref="BX154">MMULT($S154:$W154,BX$2:BX$6)/MMULT($S154:$W154,BW$2:BW$6)-1</f>
        <v>0</v>
      </c>
      <c r="BY154" cm="1">
        <f t="array" ref="BY154">MMULT($S154:$W154,BY$2:BY$6)/MMULT($S154:$W154,BX$2:BX$6)-1</f>
        <v>-9.671259217915007E-3</v>
      </c>
      <c r="BZ154" cm="1">
        <f t="array" ref="BZ154">MMULT($S154:$W154,BZ$2:BZ$6)/MMULT($S154:$W154,BY$2:BY$6)-1</f>
        <v>-1.7676065205330382E-2</v>
      </c>
      <c r="CA154" cm="1">
        <f t="array" ref="CA154">MMULT($S154:$W154,CA$2:CA$6)/MMULT($S154:$W154,BZ$2:BZ$6)-1</f>
        <v>-3.6380227680135047E-3</v>
      </c>
      <c r="CB154" cm="1">
        <f t="array" ref="CB154">MMULT($S154:$W154,CB$2:CB$6)/MMULT($S154:$W154,CA$2:CA$6)-1</f>
        <v>0</v>
      </c>
      <c r="CC154" cm="1">
        <f t="array" ref="CC154">MMULT($S154:$W154,CC$2:CC$6)/MMULT($S154:$W154,CB$2:CB$6)-1</f>
        <v>0</v>
      </c>
      <c r="CD154" cm="1">
        <f t="array" ref="CD154">MMULT($S154:$W154,CD$2:CD$6)/MMULT($S154:$W154,CC$2:CC$6)-1</f>
        <v>1.4695104353855681E-2</v>
      </c>
      <c r="CE154" cm="1">
        <f t="array" ref="CE154">MMULT($S154:$W154,CE$2:CE$6)/MMULT($S154:$W154,CD$2:CD$6)-1</f>
        <v>7.4939554262223318E-3</v>
      </c>
      <c r="CF154" cm="1">
        <f t="array" ref="CF154">MMULT($S154:$W154,CF$2:CF$6)/MMULT($S154:$W154,CE$2:CE$6)-1</f>
        <v>-6.6624901815146576E-3</v>
      </c>
      <c r="CG154" cm="1">
        <f t="array" ref="CG154">MMULT($S154:$W154,CG$2:CG$6)/MMULT($S154:$W154,CF$2:CF$6)-1</f>
        <v>-1.6113274711262005E-2</v>
      </c>
      <c r="CH154" cm="1">
        <f t="array" ref="CH154">MMULT($S154:$W154,CH$2:CH$6)/MMULT($S154:$W154,CG$2:CG$6)-1</f>
        <v>1.3217023119018956E-2</v>
      </c>
      <c r="CI154" cm="1">
        <f t="array" ref="CI154">MMULT($S154:$W154,CI$2:CI$6)/MMULT($S154:$W154,CH$2:CH$6)-1</f>
        <v>0</v>
      </c>
      <c r="CJ154" cm="1">
        <f t="array" ref="CJ154">MMULT($S154:$W154,CJ$2:CJ$6)/MMULT($S154:$W154,CI$2:CI$6)-1</f>
        <v>0</v>
      </c>
      <c r="CK154" cm="1">
        <f t="array" ref="CK154">MMULT($S154:$W154,CK$2:CK$6)/MMULT($S154:$W154,CJ$2:CJ$6)-1</f>
        <v>0</v>
      </c>
      <c r="CL154" cm="1">
        <f t="array" ref="CL154">MMULT($S154:$W154,CL$2:CL$6)/MMULT($S154:$W154,CK$2:CK$6)-1</f>
        <v>1.9235356936595727E-2</v>
      </c>
      <c r="CM154" cm="1">
        <f t="array" ref="CM154">MMULT($S154:$W154,CM$2:CM$6)/MMULT($S154:$W154,CL$2:CL$6)-1</f>
        <v>-2.1609358364232945E-3</v>
      </c>
      <c r="CN154" cm="1">
        <f t="array" ref="CN154">MMULT($S154:$W154,CN$2:CN$6)/MMULT($S154:$W154,CM$2:CM$6)-1</f>
        <v>7.5834058014645489E-3</v>
      </c>
      <c r="CO154" cm="1">
        <f t="array" ref="CO154">MMULT($S154:$W154,CO$2:CO$6)/MMULT($S154:$W154,CN$2:CN$6)-1</f>
        <v>2.7624809087369862E-3</v>
      </c>
      <c r="CP154" cm="1">
        <f t="array" ref="CP154">MMULT($S154:$W154,CP$2:CP$6)/MMULT($S154:$W154,CO$2:CO$6)-1</f>
        <v>0</v>
      </c>
      <c r="CQ154" cm="1">
        <f t="array" ref="CQ154">MMULT($S154:$W154,CQ$2:CQ$6)/MMULT($S154:$W154,CP$2:CP$6)-1</f>
        <v>0</v>
      </c>
      <c r="CR154" cm="1">
        <f t="array" ref="CR154">MMULT($S154:$W154,CR$2:CR$6)/MMULT($S154:$W154,CQ$2:CQ$6)-1</f>
        <v>1.8132948432703078E-2</v>
      </c>
      <c r="CS154" cm="1">
        <f t="array" ref="CS154">MMULT($S154:$W154,CS$2:CS$6)/MMULT($S154:$W154,CR$2:CR$6)-1</f>
        <v>-1.4949842723327333E-2</v>
      </c>
      <c r="CT154" cm="1">
        <f t="array" ref="CT154">MMULT($S154:$W154,CT$2:CT$6)/MMULT($S154:$W154,CS$2:CS$6)-1</f>
        <v>-1.4080281286162899E-2</v>
      </c>
      <c r="CU154" cm="1">
        <f t="array" ref="CU154">MMULT($S154:$W154,CU$2:CU$6)/MMULT($S154:$W154,CT$2:CT$6)-1</f>
        <v>-1.7418355420230736E-2</v>
      </c>
      <c r="CV154" cm="1">
        <f t="array" ref="CV154">MMULT($S154:$W154,CV$2:CV$6)/MMULT($S154:$W154,CU$2:CU$6)-1</f>
        <v>9.4513272488161437E-3</v>
      </c>
      <c r="CW154" cm="1">
        <f t="array" ref="CW154">MMULT($S154:$W154,CW$2:CW$6)/MMULT($S154:$W154,CV$2:CV$6)-1</f>
        <v>0</v>
      </c>
      <c r="CX154" cm="1">
        <f t="array" ref="CX154">MMULT($S154:$W154,CX$2:CX$6)/MMULT($S154:$W154,CW$2:CW$6)-1</f>
        <v>0</v>
      </c>
      <c r="CY154" cm="1">
        <f t="array" ref="CY154">MMULT($S154:$W154,CY$2:CY$6)/MMULT($S154:$W154,CX$2:CX$6)-1</f>
        <v>-3.2582791454330851E-3</v>
      </c>
      <c r="CZ154" cm="1">
        <f t="array" ref="CZ154">MMULT($S154:$W154,CZ$2:CZ$6)/MMULT($S154:$W154,CY$2:CY$6)-1</f>
        <v>-1.6556254148192617E-2</v>
      </c>
      <c r="DA154" cm="1">
        <f t="array" ref="DA154">MMULT($S154:$W154,DA$2:DA$6)/MMULT($S154:$W154,CZ$2:CZ$6)-1</f>
        <v>-8.0463298523970606E-3</v>
      </c>
      <c r="DB154" cm="1">
        <f t="array" ref="DB154">MMULT($S154:$W154,DB$2:DB$6)/MMULT($S154:$W154,DA$2:DA$6)-1</f>
        <v>2.8396804297807776E-3</v>
      </c>
      <c r="DC154" cm="1">
        <f t="array" ref="DC154">MMULT($S154:$W154,DC$2:DC$6)/MMULT($S154:$W154,DB$2:DB$6)-1</f>
        <v>2.2585617870633623E-2</v>
      </c>
      <c r="DD154" cm="1">
        <f t="array" ref="DD154">MMULT($S154:$W154,DD$2:DD$6)/MMULT($S154:$W154,DC$2:DC$6)-1</f>
        <v>0</v>
      </c>
      <c r="DE154" cm="1">
        <f t="array" ref="DE154">MMULT($S154:$W154,DE$2:DE$6)/MMULT($S154:$W154,DD$2:DD$6)-1</f>
        <v>0</v>
      </c>
      <c r="DF154" cm="1">
        <f t="array" ref="DF154">MMULT($S154:$W154,DF$2:DF$6)/MMULT($S154:$W154,DE$2:DE$6)-1</f>
        <v>7.389330449860454E-3</v>
      </c>
      <c r="DG154" cm="1">
        <f t="array" ref="DG154">MMULT($S154:$W154,DG$2:DG$6)/MMULT($S154:$W154,DF$2:DF$6)-1</f>
        <v>-6.4187417444406814E-3</v>
      </c>
      <c r="DH154" cm="1">
        <f t="array" ref="DH154">MMULT($S154:$W154,DH$2:DH$6)/MMULT($S154:$W154,DG$2:DG$6)-1</f>
        <v>5.9202513632106157E-3</v>
      </c>
      <c r="DI154" cm="1">
        <f t="array" ref="DI154">MMULT($S154:$W154,DI$2:DI$6)/MMULT($S154:$W154,DH$2:DH$6)-1</f>
        <v>-1.6433004984944821E-3</v>
      </c>
      <c r="DJ154" cm="1">
        <f t="array" ref="DJ154">MMULT($S154:$W154,DJ$2:DJ$6)/MMULT($S154:$W154,DI$2:DI$6)-1</f>
        <v>4.9249719474195874E-3</v>
      </c>
      <c r="DK154" cm="1">
        <f t="array" ref="DK154">MMULT($S154:$W154,DK$2:DK$6)/MMULT($S154:$W154,DJ$2:DJ$6)-1</f>
        <v>0</v>
      </c>
      <c r="DL154" cm="1">
        <f t="array" ref="DL154">MMULT($S154:$W154,DL$2:DL$6)/MMULT($S154:$W154,DK$2:DK$6)-1</f>
        <v>0</v>
      </c>
      <c r="DM154" cm="1">
        <f t="array" ref="DM154">MMULT($S154:$W154,DM$2:DM$6)/MMULT($S154:$W154,DL$2:DL$6)-1</f>
        <v>-8.7727831677338886E-3</v>
      </c>
      <c r="DN154" cm="1">
        <f t="array" ref="DN154">MMULT($S154:$W154,DN$2:DN$6)/MMULT($S154:$W154,DM$2:DM$6)-1</f>
        <v>-1.4811085620480502E-2</v>
      </c>
      <c r="DO154" cm="1">
        <f t="array" ref="DO154">MMULT($S154:$W154,DO$2:DO$6)/MMULT($S154:$W154,DN$2:DN$6)-1</f>
        <v>8.1967143967089928E-3</v>
      </c>
      <c r="DP154" cm="1">
        <f t="array" ref="DP154">MMULT($S154:$W154,DP$2:DP$6)/MMULT($S154:$W154,DO$2:DO$6)-1</f>
        <v>1.2639667182718917E-3</v>
      </c>
      <c r="DQ154" cm="1">
        <f t="array" ref="DQ154">MMULT($S154:$W154,DQ$2:DQ$6)/MMULT($S154:$W154,DP$2:DP$6)-1</f>
        <v>-4.1329678426529348E-3</v>
      </c>
      <c r="DR154" cm="1">
        <f t="array" ref="DR154">MMULT($S154:$W154,DR$2:DR$6)/MMULT($S154:$W154,DQ$2:DQ$6)-1</f>
        <v>0</v>
      </c>
      <c r="DS154" cm="1">
        <f t="array" ref="DS154">MMULT($S154:$W154,DS$2:DS$6)/MMULT($S154:$W154,DR$2:DR$6)-1</f>
        <v>0</v>
      </c>
      <c r="DT154" cm="1">
        <f t="array" ref="DT154">MMULT($S154:$W154,DT$2:DT$6)/MMULT($S154:$W154,DS$2:DS$6)-1</f>
        <v>1.0470828196788906E-2</v>
      </c>
      <c r="DU154" cm="1">
        <f t="array" ref="DU154">MMULT($S154:$W154,DU$2:DU$6)/MMULT($S154:$W154,DT$2:DT$6)-1</f>
        <v>7.6303769603012217E-3</v>
      </c>
      <c r="DV154" cm="1">
        <f t="array" ref="DV154">MMULT($S154:$W154,DV$2:DV$6)/MMULT($S154:$W154,DU$2:DU$6)-1</f>
        <v>5.5397189701902327E-3</v>
      </c>
      <c r="DW154" cm="1">
        <f t="array" ref="DW154">MMULT($S154:$W154,DW$2:DW$6)/MMULT($S154:$W154,DV$2:DV$6)-1</f>
        <v>-3.2171849621150939E-3</v>
      </c>
      <c r="DX154" cm="1">
        <f t="array" ref="DX154">MMULT($S154:$W154,DX$2:DX$6)/MMULT($S154:$W154,DW$2:DW$6)-1</f>
        <v>1.0572771461605734E-2</v>
      </c>
      <c r="DY154" cm="1">
        <f t="array" ref="DY154">MMULT($S154:$W154,DY$2:DY$6)/MMULT($S154:$W154,DX$2:DX$6)-1</f>
        <v>0</v>
      </c>
      <c r="DZ154" cm="1">
        <f t="array" ref="DZ154">MMULT($S154:$W154,DZ$2:DZ$6)/MMULT($S154:$W154,DY$2:DY$6)-1</f>
        <v>0</v>
      </c>
      <c r="EA154" cm="1">
        <f t="array" ref="EA154">MMULT($S154:$W154,EA$2:EA$6)/MMULT($S154:$W154,DZ$2:DZ$6)-1</f>
        <v>-1.1569467776397557E-2</v>
      </c>
      <c r="EB154" cm="1">
        <f t="array" ref="EB154">MMULT($S154:$W154,EB$2:EB$6)/MMULT($S154:$W154,EA$2:EA$6)-1</f>
        <v>-6.9421252289548763E-3</v>
      </c>
      <c r="EC154" cm="1">
        <f t="array" ref="EC154">MMULT($S154:$W154,EC$2:EC$6)/MMULT($S154:$W154,EB$2:EB$6)-1</f>
        <v>-2.0846391957285437E-4</v>
      </c>
      <c r="ED154" cm="1">
        <f t="array" ref="ED154">MMULT($S154:$W154,ED$2:ED$6)/MMULT($S154:$W154,EC$2:EC$6)-1</f>
        <v>9.2493196021077306E-3</v>
      </c>
      <c r="EE154" cm="1">
        <f t="array" ref="EE154">MMULT($S154:$W154,EE$2:EE$6)/MMULT($S154:$W154,ED$2:ED$6)-1</f>
        <v>6.4954337689011599E-3</v>
      </c>
      <c r="EF154" cm="1">
        <f t="array" ref="EF154">MMULT($S154:$W154,EF$2:EF$6)/MMULT($S154:$W154,EE$2:EE$6)-1</f>
        <v>0</v>
      </c>
      <c r="EG154" cm="1">
        <f t="array" ref="EG154">MMULT($S154:$W154,EG$2:EG$6)/MMULT($S154:$W154,EF$2:EF$6)-1</f>
        <v>0</v>
      </c>
      <c r="EH154" cm="1">
        <f t="array" ref="EH154">MMULT($S154:$W154,EH$2:EH$6)/MMULT($S154:$W154,EG$2:EG$6)-1</f>
        <v>9.9415744231148295E-3</v>
      </c>
      <c r="EI154" cm="1">
        <f t="array" ref="EI154">MMULT($S154:$W154,EI$2:EI$6)/MMULT($S154:$W154,EH$2:EH$6)-1</f>
        <v>2.3267901850814177E-3</v>
      </c>
      <c r="EJ154" cm="1">
        <f t="array" ref="EJ154">MMULT($S154:$W154,EJ$2:EJ$6)/MMULT($S154:$W154,EI$2:EI$6)-1</f>
        <v>-5.4762066753901717E-3</v>
      </c>
      <c r="EK154" cm="1">
        <f t="array" ref="EK154">MMULT($S154:$W154,EK$2:EK$6)/MMULT($S154:$W154,EJ$2:EJ$6)-1</f>
        <v>-4.1498567171969203E-3</v>
      </c>
      <c r="EL154" cm="1">
        <f t="array" ref="EL154">MMULT($S154:$W154,EL$2:EL$6)/MMULT($S154:$W154,EK$2:EK$6)-1</f>
        <v>-5.0674527209187969E-3</v>
      </c>
      <c r="EM154" cm="1">
        <f t="array" ref="EM154">MMULT($S154:$W154,EM$2:EM$6)/MMULT($S154:$W154,EL$2:EL$6)-1</f>
        <v>0</v>
      </c>
      <c r="EN154" cm="1">
        <f t="array" ref="EN154">MMULT($S154:$W154,EN$2:EN$6)/MMULT($S154:$W154,EM$2:EM$6)-1</f>
        <v>0</v>
      </c>
      <c r="EO154" cm="1">
        <f t="array" ref="EO154">MMULT($S154:$W154,EO$2:EO$6)/MMULT($S154:$W154,EN$2:EN$6)-1</f>
        <v>0</v>
      </c>
      <c r="EP154" cm="1">
        <f t="array" ref="EP154">MMULT($S154:$W154,EP$2:EP$6)/MMULT($S154:$W154,EO$2:EO$6)-1</f>
        <v>1.4806196401677019E-2</v>
      </c>
      <c r="EQ154" cm="1">
        <f t="array" ref="EQ154">MMULT($S154:$W154,EQ$2:EQ$6)/MMULT($S154:$W154,EP$2:EP$6)-1</f>
        <v>1.0266062306981238E-2</v>
      </c>
      <c r="ER154" cm="1">
        <f t="array" ref="ER154">MMULT($S154:$W154,ER$2:ER$6)/MMULT($S154:$W154,EQ$2:EQ$6)-1</f>
        <v>1.4670124188048916E-2</v>
      </c>
      <c r="ES154" cm="1">
        <f t="array" ref="ES154">MMULT($S154:$W154,ES$2:ES$6)/MMULT($S154:$W154,ER$2:ER$6)-1</f>
        <v>3.0422397426659309E-3</v>
      </c>
      <c r="ET154" cm="1">
        <f t="array" ref="ET154">MMULT($S154:$W154,ET$2:ET$6)/MMULT($S154:$W154,ES$2:ES$6)-1</f>
        <v>0</v>
      </c>
      <c r="EU154" cm="1">
        <f t="array" ref="EU154">MMULT($S154:$W154,EU$2:EU$6)/MMULT($S154:$W154,ET$2:ET$6)-1</f>
        <v>0</v>
      </c>
      <c r="EV154" cm="1">
        <f t="array" ref="EV154">MMULT($S154:$W154,EV$2:EV$6)/MMULT($S154:$W154,EU$2:EU$6)-1</f>
        <v>6.8433277557893302E-3</v>
      </c>
      <c r="EW154" cm="1">
        <f t="array" ref="EW154">MMULT($S154:$W154,EW$2:EW$6)/MMULT($S154:$W154,EV$2:EV$6)-1</f>
        <v>-9.2024026206573017E-3</v>
      </c>
      <c r="EX154" cm="1">
        <f t="array" ref="EX154">MMULT($S154:$W154,EX$2:EX$6)/MMULT($S154:$W154,EW$2:EW$6)-1</f>
        <v>-6.1147160706011006E-3</v>
      </c>
      <c r="EY154" cm="1">
        <f t="array" ref="EY154">MMULT($S154:$W154,EY$2:EY$6)/MMULT($S154:$W154,EX$2:EX$6)-1</f>
        <v>1.2853982944798226E-2</v>
      </c>
      <c r="EZ154" cm="1">
        <f t="array" ref="EZ154">MMULT($S154:$W154,EZ$2:EZ$6)/MMULT($S154:$W154,EY$2:EY$6)-1</f>
        <v>3.7836893125520188E-3</v>
      </c>
      <c r="FA154" cm="1">
        <f t="array" ref="FA154">MMULT($S154:$W154,FA$2:FA$6)/MMULT($S154:$W154,EZ$2:EZ$6)-1</f>
        <v>0</v>
      </c>
      <c r="FB154" cm="1">
        <f t="array" ref="FB154">MMULT($S154:$W154,FB$2:FB$6)/MMULT($S154:$W154,FA$2:FA$6)-1</f>
        <v>0</v>
      </c>
      <c r="FC154" cm="1">
        <f t="array" ref="FC154">MMULT($S154:$W154,FC$2:FC$6)/MMULT($S154:$W154,FB$2:FB$6)-1</f>
        <v>1.8656793991757681E-2</v>
      </c>
      <c r="FD154" cm="1">
        <f t="array" ref="FD154">MMULT($S154:$W154,FD$2:FD$6)/MMULT($S154:$W154,FC$2:FC$6)-1</f>
        <v>1.5080735866502604E-2</v>
      </c>
      <c r="FE154" cm="1">
        <f t="array" ref="FE154">MMULT($S154:$W154,FE$2:FE$6)/MMULT($S154:$W154,FD$2:FD$6)-1</f>
        <v>-1.9979145290437983E-2</v>
      </c>
      <c r="FF154" cm="1">
        <f t="array" ref="FF154">MMULT($S154:$W154,FF$2:FF$6)/MMULT($S154:$W154,FE$2:FE$6)-1</f>
        <v>-5.7485785079158802E-4</v>
      </c>
      <c r="FG154" cm="1">
        <f t="array" ref="FG154">MMULT($S154:$W154,FG$2:FG$6)/MMULT($S154:$W154,FF$2:FF$6)-1</f>
        <v>5.0148057910346377E-3</v>
      </c>
      <c r="FH154" cm="1">
        <f t="array" ref="FH154">MMULT($S154:$W154,FH$2:FH$6)/MMULT($S154:$W154,FG$2:FG$6)-1</f>
        <v>0</v>
      </c>
      <c r="FI154" cm="1">
        <f t="array" ref="FI154">MMULT($S154:$W154,FI$2:FI$6)/MMULT($S154:$W154,FH$2:FH$6)-1</f>
        <v>0</v>
      </c>
      <c r="FJ154" cm="1">
        <f t="array" ref="FJ154">MMULT($S154:$W154,FJ$2:FJ$6)/MMULT($S154:$W154,FI$2:FI$6)-1</f>
        <v>6.0557184614959958E-3</v>
      </c>
      <c r="FK154" cm="1">
        <f t="array" ref="FK154">MMULT($S154:$W154,FK$2:FK$6)/MMULT($S154:$W154,FJ$2:FJ$6)-1</f>
        <v>3.7427096733333443E-4</v>
      </c>
      <c r="FL154" cm="1">
        <f t="array" ref="FL154">MMULT($S154:$W154,FL$2:FL$6)/MMULT($S154:$W154,FK$2:FK$6)-1</f>
        <v>3.7531756368502922E-3</v>
      </c>
      <c r="FM154" cm="1">
        <f t="array" ref="FM154">MMULT($S154:$W154,FM$2:FM$6)/MMULT($S154:$W154,FL$2:FL$6)-1</f>
        <v>5.3480237470509007E-3</v>
      </c>
      <c r="FN154" cm="1">
        <f t="array" ref="FN154">MMULT($S154:$W154,FN$2:FN$6)/MMULT($S154:$W154,FM$2:FM$6)-1</f>
        <v>-7.1955187199174153E-3</v>
      </c>
      <c r="FO154" cm="1">
        <f t="array" ref="FO154">MMULT($S154:$W154,FO$2:FO$6)/MMULT($S154:$W154,FN$2:FN$6)-1</f>
        <v>0</v>
      </c>
      <c r="FP154" cm="1">
        <f t="array" ref="FP154">MMULT($S154:$W154,FP$2:FP$6)/MMULT($S154:$W154,FO$2:FO$6)-1</f>
        <v>0</v>
      </c>
      <c r="FQ154" cm="1">
        <f t="array" ref="FQ154">MMULT($S154:$W154,FQ$2:FQ$6)/MMULT($S154:$W154,FP$2:FP$6)-1</f>
        <v>-4.245100725290607E-3</v>
      </c>
      <c r="FR154" cm="1">
        <f t="array" ref="FR154">MMULT($S154:$W154,FR$2:FR$6)/MMULT($S154:$W154,FQ$2:FQ$6)-1</f>
        <v>1.1362003353270866E-2</v>
      </c>
      <c r="FS154" cm="1">
        <f t="array" ref="FS154">MMULT($S154:$W154,FS$2:FS$6)/MMULT($S154:$W154,FR$2:FR$6)-1</f>
        <v>1.3101144030658984E-2</v>
      </c>
      <c r="FT154" cm="1">
        <f t="array" ref="FT154">MMULT($S154:$W154,FT$2:FT$6)/MMULT($S154:$W154,FS$2:FS$6)-1</f>
        <v>-7.6767351392070804E-4</v>
      </c>
      <c r="FU154" cm="1">
        <f t="array" ref="FU154">MMULT($S154:$W154,FU$2:FU$6)/MMULT($S154:$W154,FT$2:FT$6)-1</f>
        <v>-9.0368657609030123E-5</v>
      </c>
      <c r="FV154" cm="1">
        <f t="array" ref="FV154">MMULT($S154:$W154,FV$2:FV$6)/MMULT($S154:$W154,FU$2:FU$6)-1</f>
        <v>0</v>
      </c>
      <c r="FW154" cm="1">
        <f t="array" ref="FW154">MMULT($S154:$W154,FW$2:FW$6)/MMULT($S154:$W154,FV$2:FV$6)-1</f>
        <v>0</v>
      </c>
      <c r="FX154" cm="1">
        <f t="array" ref="FX154">MMULT($S154:$W154,FX$2:FX$6)/MMULT($S154:$W154,FW$2:FW$6)-1</f>
        <v>3.6035757708108296E-3</v>
      </c>
      <c r="FY154" cm="1">
        <f t="array" ref="FY154">MMULT($S154:$W154,FY$2:FY$6)/MMULT($S154:$W154,FX$2:FX$6)-1</f>
        <v>-2.1045388607060511E-3</v>
      </c>
      <c r="FZ154" cm="1">
        <f t="array" ref="FZ154">MMULT($S154:$W154,FZ$2:FZ$6)/MMULT($S154:$W154,FY$2:FY$6)-1</f>
        <v>1.2512932855621939E-2</v>
      </c>
      <c r="GA154" cm="1">
        <f t="array" ref="GA154">MMULT($S154:$W154,GA$2:GA$6)/MMULT($S154:$W154,FZ$2:FZ$6)-1</f>
        <v>-3.126281324823621E-3</v>
      </c>
      <c r="GB154" cm="1">
        <f t="array" ref="GB154">MMULT($S154:$W154,GB$2:GB$6)/MMULT($S154:$W154,GA$2:GA$6)-1</f>
        <v>3.9935156441184283E-4</v>
      </c>
      <c r="GC154" cm="1">
        <f t="array" ref="GC154">MMULT($S154:$W154,GC$2:GC$6)/MMULT($S154:$W154,GB$2:GB$6)-1</f>
        <v>0</v>
      </c>
      <c r="GD154" cm="1">
        <f t="array" ref="GD154">MMULT($S154:$W154,GD$2:GD$6)/MMULT($S154:$W154,GC$2:GC$6)-1</f>
        <v>0</v>
      </c>
      <c r="GE154" cm="1">
        <f t="array" ref="GE154">MMULT($S154:$W154,GE$2:GE$6)/MMULT($S154:$W154,GD$2:GD$6)-1</f>
        <v>-6.7699844246638108E-4</v>
      </c>
      <c r="GF154" cm="1">
        <f t="array" ref="GF154">MMULT($S154:$W154,GF$2:GF$6)/MMULT($S154:$W154,GE$2:GE$6)-1</f>
        <v>-1.4756182714224853E-2</v>
      </c>
      <c r="GG154" cm="1">
        <f t="array" ref="GG154">MMULT($S154:$W154,GG$2:GG$6)/MMULT($S154:$W154,GF$2:GF$6)-1</f>
        <v>-7.0375833765767837E-3</v>
      </c>
      <c r="GH154" cm="1">
        <f t="array" ref="GH154">MMULT($S154:$W154,GH$2:GH$6)/MMULT($S154:$W154,GG$2:GG$6)-1</f>
        <v>-2.603004676131504E-3</v>
      </c>
      <c r="GI154" cm="1">
        <f t="array" ref="GI154">MMULT($S154:$W154,GI$2:GI$6)/MMULT($S154:$W154,GH$2:GH$6)-1</f>
        <v>-2.7968099968411764E-5</v>
      </c>
      <c r="GJ154" cm="1">
        <f t="array" ref="GJ154">MMULT($S154:$W154,GJ$2:GJ$6)/MMULT($S154:$W154,GI$2:GI$6)-1</f>
        <v>0</v>
      </c>
      <c r="GK154" cm="1">
        <f t="array" ref="GK154">MMULT($S154:$W154,GK$2:GK$6)/MMULT($S154:$W154,GJ$2:GJ$6)-1</f>
        <v>0</v>
      </c>
      <c r="GL154" cm="1">
        <f t="array" ref="GL154">MMULT($S154:$W154,GL$2:GL$6)/MMULT($S154:$W154,GK$2:GK$6)-1</f>
        <v>5.1418233792783763E-3</v>
      </c>
      <c r="GM154" cm="1">
        <f t="array" ref="GM154">MMULT($S154:$W154,GM$2:GM$6)/MMULT($S154:$W154,GL$2:GL$6)-1</f>
        <v>4.8098397789828606E-3</v>
      </c>
      <c r="GN154" cm="1">
        <f t="array" ref="GN154">MMULT($S154:$W154,GN$2:GN$6)/MMULT($S154:$W154,GM$2:GM$6)-1</f>
        <v>-2.6868959400059289E-3</v>
      </c>
      <c r="GO154" cm="1">
        <f t="array" ref="GO154">MMULT($S154:$W154,GO$2:GO$6)/MMULT($S154:$W154,GN$2:GN$6)-1</f>
        <v>-1.0973730989524699E-2</v>
      </c>
      <c r="GP154" cm="1">
        <f t="array" ref="GP154">MMULT($S154:$W154,GP$2:GP$6)/MMULT($S154:$W154,GO$2:GO$6)-1</f>
        <v>7.2573034961149752E-3</v>
      </c>
      <c r="GQ154" cm="1">
        <f t="array" ref="GQ154">MMULT($S154:$W154,GQ$2:GQ$6)/MMULT($S154:$W154,GP$2:GP$6)-1</f>
        <v>0</v>
      </c>
      <c r="GR154" cm="1">
        <f t="array" ref="GR154">MMULT($S154:$W154,GR$2:GR$6)/MMULT($S154:$W154,GQ$2:GQ$6)-1</f>
        <v>0</v>
      </c>
      <c r="GS154" cm="1">
        <f t="array" ref="GS154">MMULT($S154:$W154,GS$2:GS$6)/MMULT($S154:$W154,GR$2:GR$6)-1</f>
        <v>-3.365081019235161E-3</v>
      </c>
      <c r="GT154" cm="1">
        <f t="array" ref="GT154">MMULT($S154:$W154,GT$2:GT$6)/MMULT($S154:$W154,GS$2:GS$6)-1</f>
        <v>-9.572527897014016E-3</v>
      </c>
      <c r="GU154" cm="1">
        <f t="array" ref="GU154">MMULT($S154:$W154,GU$2:GU$6)/MMULT($S154:$W154,GT$2:GT$6)-1</f>
        <v>9.1801773508486395E-3</v>
      </c>
      <c r="GV154" cm="1">
        <f t="array" ref="GV154">MMULT($S154:$W154,GV$2:GV$6)/MMULT($S154:$W154,GU$2:GU$6)-1</f>
        <v>3.9794898660556743E-3</v>
      </c>
      <c r="GW154" s="49">
        <f t="shared" si="4"/>
        <v>6.5596043296155466E-4</v>
      </c>
      <c r="GX154" s="50">
        <f t="shared" si="5"/>
        <v>8.6743422333354202E-3</v>
      </c>
    </row>
    <row r="155" spans="1:206" x14ac:dyDescent="0.35">
      <c r="A155" s="15" t="s">
        <v>162</v>
      </c>
      <c r="B155" s="21">
        <v>70.06</v>
      </c>
      <c r="C155" s="21">
        <v>261.02999999999997</v>
      </c>
      <c r="D155" s="21">
        <v>26404</v>
      </c>
      <c r="E155" s="21">
        <v>5993</v>
      </c>
      <c r="F155" s="21">
        <v>310.79000000000002</v>
      </c>
      <c r="G155" s="23">
        <v>0.87322611163670771</v>
      </c>
      <c r="H155">
        <v>0.42069765312662127</v>
      </c>
      <c r="I155">
        <v>0.63731803338724935</v>
      </c>
      <c r="J155">
        <v>0.62852870265816219</v>
      </c>
      <c r="K155">
        <v>0.57698294015320295</v>
      </c>
      <c r="L155">
        <f>SUM(Таблица8[[#This Row],[Аэрофлот]:[Сбербанк]])</f>
        <v>3.1367534409619435</v>
      </c>
      <c r="M155" s="30">
        <f>Таблица8[[#This Row],[Аэрофлот]]/$L155</f>
        <v>0.27838532038683816</v>
      </c>
      <c r="N155" s="24">
        <f>Таблица8[[#This Row],[ГАЗПРОМ ао]]/$L155</f>
        <v>0.13411881457842811</v>
      </c>
      <c r="O155" s="24">
        <f>Таблица8[[#This Row],[ГМКНорНик]]/$L155</f>
        <v>0.20317759919051973</v>
      </c>
      <c r="P155" s="24">
        <f>Таблица8[[#This Row],[ЛУКОЙЛ]]/$L155</f>
        <v>0.20037555213947966</v>
      </c>
      <c r="Q155" s="24">
        <f>Таблица8[[#This Row],[Сбербанк]]/$L155</f>
        <v>0.18394271370473431</v>
      </c>
      <c r="R155" s="24">
        <f>SUM(Таблица810[[#This Row],[Аэрофлот]:[Сбербанк]])</f>
        <v>1</v>
      </c>
      <c r="S155" s="30">
        <f>INT($U$1*Таблица810[[#This Row],[Аэрофлот]]/B$8)</f>
        <v>38632</v>
      </c>
      <c r="T155" s="24">
        <f>INT($U$1*Таблица810[[#This Row],[ГАЗПРОМ ао]]/C$8)</f>
        <v>6305</v>
      </c>
      <c r="U155" s="24">
        <f>INT($U$1*Таблица810[[#This Row],[ГМКНорНик]]/D$8)</f>
        <v>83</v>
      </c>
      <c r="V155" s="24">
        <f>INT($U$1*Таблица810[[#This Row],[ЛУКОЙЛ]]/E$8)</f>
        <v>384</v>
      </c>
      <c r="W155" s="31">
        <f>INT($U$1*Таблица810[[#This Row],[Сбербанк]]/F$8)</f>
        <v>6762</v>
      </c>
      <c r="AA155" cm="1">
        <f t="array" ref="AA155">MMULT($S155:$W155,AA$2:AA$6)/MMULT($S155:$W155,Z$2:Z$6)-1</f>
        <v>1.507170985923878E-2</v>
      </c>
      <c r="AB155" cm="1">
        <f t="array" ref="AB155">MMULT($S155:$W155,AB$2:AB$6)/MMULT($S155:$W155,AA$2:AA$6)-1</f>
        <v>2.2713425414304655E-3</v>
      </c>
      <c r="AC155" cm="1">
        <f t="array" ref="AC155">MMULT($S155:$W155,AC$2:AC$6)/MMULT($S155:$W155,AB$2:AB$6)-1</f>
        <v>0</v>
      </c>
      <c r="AD155" cm="1">
        <f t="array" ref="AD155">MMULT($S155:$W155,AD$2:AD$6)/MMULT($S155:$W155,AC$2:AC$6)-1</f>
        <v>3.5609724836370482E-2</v>
      </c>
      <c r="AE155" cm="1">
        <f t="array" ref="AE155">MMULT($S155:$W155,AE$2:AE$6)/MMULT($S155:$W155,AD$2:AD$6)-1</f>
        <v>0</v>
      </c>
      <c r="AF155" cm="1">
        <f t="array" ref="AF155">MMULT($S155:$W155,AF$2:AF$6)/MMULT($S155:$W155,AE$2:AE$6)-1</f>
        <v>0</v>
      </c>
      <c r="AG155" cm="1">
        <f t="array" ref="AG155">MMULT($S155:$W155,AG$2:AG$6)/MMULT($S155:$W155,AF$2:AF$6)-1</f>
        <v>6.4088549945053863E-3</v>
      </c>
      <c r="AH155" cm="1">
        <f t="array" ref="AH155">MMULT($S155:$W155,AH$2:AH$6)/MMULT($S155:$W155,AG$2:AG$6)-1</f>
        <v>2.9676161133287415E-3</v>
      </c>
      <c r="AI155" cm="1">
        <f t="array" ref="AI155">MMULT($S155:$W155,AI$2:AI$6)/MMULT($S155:$W155,AH$2:AH$6)-1</f>
        <v>-5.9932911904471142E-3</v>
      </c>
      <c r="AJ155" cm="1">
        <f t="array" ref="AJ155">MMULT($S155:$W155,AJ$2:AJ$6)/MMULT($S155:$W155,AI$2:AI$6)-1</f>
        <v>1.0841014369840751E-2</v>
      </c>
      <c r="AK155" cm="1">
        <f t="array" ref="AK155">MMULT($S155:$W155,AK$2:AK$6)/MMULT($S155:$W155,AJ$2:AJ$6)-1</f>
        <v>-1.6203249406342657E-2</v>
      </c>
      <c r="AL155" cm="1">
        <f t="array" ref="AL155">MMULT($S155:$W155,AL$2:AL$6)/MMULT($S155:$W155,AK$2:AK$6)-1</f>
        <v>0</v>
      </c>
      <c r="AM155" cm="1">
        <f t="array" ref="AM155">MMULT($S155:$W155,AM$2:AM$6)/MMULT($S155:$W155,AL$2:AL$6)-1</f>
        <v>0</v>
      </c>
      <c r="AN155" cm="1">
        <f t="array" ref="AN155">MMULT($S155:$W155,AN$2:AN$6)/MMULT($S155:$W155,AM$2:AM$6)-1</f>
        <v>3.9066425444425068E-3</v>
      </c>
      <c r="AO155" cm="1">
        <f t="array" ref="AO155">MMULT($S155:$W155,AO$2:AO$6)/MMULT($S155:$W155,AN$2:AN$6)-1</f>
        <v>5.0197548326225139E-4</v>
      </c>
      <c r="AP155" cm="1">
        <f t="array" ref="AP155">MMULT($S155:$W155,AP$2:AP$6)/MMULT($S155:$W155,AO$2:AO$6)-1</f>
        <v>6.4007599186015618E-3</v>
      </c>
      <c r="AQ155" cm="1">
        <f t="array" ref="AQ155">MMULT($S155:$W155,AQ$2:AQ$6)/MMULT($S155:$W155,AP$2:AP$6)-1</f>
        <v>-1.5515665047736604E-2</v>
      </c>
      <c r="AR155" cm="1">
        <f t="array" ref="AR155">MMULT($S155:$W155,AR$2:AR$6)/MMULT($S155:$W155,AQ$2:AQ$6)-1</f>
        <v>-1.1532751250906914E-2</v>
      </c>
      <c r="AS155" cm="1">
        <f t="array" ref="AS155">MMULT($S155:$W155,AS$2:AS$6)/MMULT($S155:$W155,AR$2:AR$6)-1</f>
        <v>0</v>
      </c>
      <c r="AT155" cm="1">
        <f t="array" ref="AT155">MMULT($S155:$W155,AT$2:AT$6)/MMULT($S155:$W155,AS$2:AS$6)-1</f>
        <v>0</v>
      </c>
      <c r="AU155" cm="1">
        <f t="array" ref="AU155">MMULT($S155:$W155,AU$2:AU$6)/MMULT($S155:$W155,AT$2:AT$6)-1</f>
        <v>-4.8187558532191144E-3</v>
      </c>
      <c r="AV155" cm="1">
        <f t="array" ref="AV155">MMULT($S155:$W155,AV$2:AV$6)/MMULT($S155:$W155,AU$2:AU$6)-1</f>
        <v>-5.1527262923344308E-3</v>
      </c>
      <c r="AW155" cm="1">
        <f t="array" ref="AW155">MMULT($S155:$W155,AW$2:AW$6)/MMULT($S155:$W155,AV$2:AV$6)-1</f>
        <v>-1.6604588725495417E-2</v>
      </c>
      <c r="AX155" cm="1">
        <f t="array" ref="AX155">MMULT($S155:$W155,AX$2:AX$6)/MMULT($S155:$W155,AW$2:AW$6)-1</f>
        <v>9.6182765489427613E-3</v>
      </c>
      <c r="AY155" cm="1">
        <f t="array" ref="AY155">MMULT($S155:$W155,AY$2:AY$6)/MMULT($S155:$W155,AX$2:AX$6)-1</f>
        <v>-2.709338809899875E-2</v>
      </c>
      <c r="AZ155" cm="1">
        <f t="array" ref="AZ155">MMULT($S155:$W155,AZ$2:AZ$6)/MMULT($S155:$W155,AY$2:AY$6)-1</f>
        <v>0</v>
      </c>
      <c r="BA155" cm="1">
        <f t="array" ref="BA155">MMULT($S155:$W155,BA$2:BA$6)/MMULT($S155:$W155,AZ$2:AZ$6)-1</f>
        <v>0</v>
      </c>
      <c r="BB155" cm="1">
        <f t="array" ref="BB155">MMULT($S155:$W155,BB$2:BB$6)/MMULT($S155:$W155,BA$2:BA$6)-1</f>
        <v>1.2212769227173403E-2</v>
      </c>
      <c r="BC155" cm="1">
        <f t="array" ref="BC155">MMULT($S155:$W155,BC$2:BC$6)/MMULT($S155:$W155,BB$2:BB$6)-1</f>
        <v>2.0648655441852792E-3</v>
      </c>
      <c r="BD155" cm="1">
        <f t="array" ref="BD155">MMULT($S155:$W155,BD$2:BD$6)/MMULT($S155:$W155,BC$2:BC$6)-1</f>
        <v>1.0643515216484989E-2</v>
      </c>
      <c r="BE155" cm="1">
        <f t="array" ref="BE155">MMULT($S155:$W155,BE$2:BE$6)/MMULT($S155:$W155,BD$2:BD$6)-1</f>
        <v>1.4195686181218026E-2</v>
      </c>
      <c r="BF155" cm="1">
        <f t="array" ref="BF155">MMULT($S155:$W155,BF$2:BF$6)/MMULT($S155:$W155,BE$2:BE$6)-1</f>
        <v>1.6405723843557762E-3</v>
      </c>
      <c r="BG155" cm="1">
        <f t="array" ref="BG155">MMULT($S155:$W155,BG$2:BG$6)/MMULT($S155:$W155,BF$2:BF$6)-1</f>
        <v>0</v>
      </c>
      <c r="BH155" cm="1">
        <f t="array" ref="BH155">MMULT($S155:$W155,BH$2:BH$6)/MMULT($S155:$W155,BG$2:BG$6)-1</f>
        <v>0</v>
      </c>
      <c r="BI155" cm="1">
        <f t="array" ref="BI155">MMULT($S155:$W155,BI$2:BI$6)/MMULT($S155:$W155,BH$2:BH$6)-1</f>
        <v>1.118911418218671E-2</v>
      </c>
      <c r="BJ155" cm="1">
        <f t="array" ref="BJ155">MMULT($S155:$W155,BJ$2:BJ$6)/MMULT($S155:$W155,BI$2:BI$6)-1</f>
        <v>-1.2047432198573405E-2</v>
      </c>
      <c r="BK155" cm="1">
        <f t="array" ref="BK155">MMULT($S155:$W155,BK$2:BK$6)/MMULT($S155:$W155,BJ$2:BJ$6)-1</f>
        <v>-1.3840559954711451E-2</v>
      </c>
      <c r="BL155" cm="1">
        <f t="array" ref="BL155">MMULT($S155:$W155,BL$2:BL$6)/MMULT($S155:$W155,BK$2:BK$6)-1</f>
        <v>-6.7870083682841642E-4</v>
      </c>
      <c r="BM155" cm="1">
        <f t="array" ref="BM155">MMULT($S155:$W155,BM$2:BM$6)/MMULT($S155:$W155,BL$2:BL$6)-1</f>
        <v>9.8087301260736393E-3</v>
      </c>
      <c r="BN155" cm="1">
        <f t="array" ref="BN155">MMULT($S155:$W155,BN$2:BN$6)/MMULT($S155:$W155,BM$2:BM$6)-1</f>
        <v>0</v>
      </c>
      <c r="BO155" cm="1">
        <f t="array" ref="BO155">MMULT($S155:$W155,BO$2:BO$6)/MMULT($S155:$W155,BN$2:BN$6)-1</f>
        <v>0</v>
      </c>
      <c r="BP155" cm="1">
        <f t="array" ref="BP155">MMULT($S155:$W155,BP$2:BP$6)/MMULT($S155:$W155,BO$2:BO$6)-1</f>
        <v>2.005886207925589E-2</v>
      </c>
      <c r="BQ155" cm="1">
        <f t="array" ref="BQ155">MMULT($S155:$W155,BQ$2:BQ$6)/MMULT($S155:$W155,BP$2:BP$6)-1</f>
        <v>-1.5406814393307267E-3</v>
      </c>
      <c r="BR155" cm="1">
        <f t="array" ref="BR155">MMULT($S155:$W155,BR$2:BR$6)/MMULT($S155:$W155,BQ$2:BQ$6)-1</f>
        <v>-4.6541169053673226E-3</v>
      </c>
      <c r="BS155" cm="1">
        <f t="array" ref="BS155">MMULT($S155:$W155,BS$2:BS$6)/MMULT($S155:$W155,BR$2:BR$6)-1</f>
        <v>-1.0783452109672687E-2</v>
      </c>
      <c r="BT155" cm="1">
        <f t="array" ref="BT155">MMULT($S155:$W155,BT$2:BT$6)/MMULT($S155:$W155,BS$2:BS$6)-1</f>
        <v>1.7737663848682139E-2</v>
      </c>
      <c r="BU155" cm="1">
        <f t="array" ref="BU155">MMULT($S155:$W155,BU$2:BU$6)/MMULT($S155:$W155,BT$2:BT$6)-1</f>
        <v>-9.3266780395869775E-3</v>
      </c>
      <c r="BV155" cm="1">
        <f t="array" ref="BV155">MMULT($S155:$W155,BV$2:BV$6)/MMULT($S155:$W155,BU$2:BU$6)-1</f>
        <v>0</v>
      </c>
      <c r="BW155" cm="1">
        <f t="array" ref="BW155">MMULT($S155:$W155,BW$2:BW$6)/MMULT($S155:$W155,BV$2:BV$6)-1</f>
        <v>3.8975077195835262E-4</v>
      </c>
      <c r="BX155" cm="1">
        <f t="array" ref="BX155">MMULT($S155:$W155,BX$2:BX$6)/MMULT($S155:$W155,BW$2:BW$6)-1</f>
        <v>0</v>
      </c>
      <c r="BY155" cm="1">
        <f t="array" ref="BY155">MMULT($S155:$W155,BY$2:BY$6)/MMULT($S155:$W155,BX$2:BX$6)-1</f>
        <v>-9.3750310368299061E-3</v>
      </c>
      <c r="BZ155" cm="1">
        <f t="array" ref="BZ155">MMULT($S155:$W155,BZ$2:BZ$6)/MMULT($S155:$W155,BY$2:BY$6)-1</f>
        <v>-1.9657860897125956E-2</v>
      </c>
      <c r="CA155" cm="1">
        <f t="array" ref="CA155">MMULT($S155:$W155,CA$2:CA$6)/MMULT($S155:$W155,BZ$2:BZ$6)-1</f>
        <v>-5.9635147402369304E-3</v>
      </c>
      <c r="CB155" cm="1">
        <f t="array" ref="CB155">MMULT($S155:$W155,CB$2:CB$6)/MMULT($S155:$W155,CA$2:CA$6)-1</f>
        <v>0</v>
      </c>
      <c r="CC155" cm="1">
        <f t="array" ref="CC155">MMULT($S155:$W155,CC$2:CC$6)/MMULT($S155:$W155,CB$2:CB$6)-1</f>
        <v>0</v>
      </c>
      <c r="CD155" cm="1">
        <f t="array" ref="CD155">MMULT($S155:$W155,CD$2:CD$6)/MMULT($S155:$W155,CC$2:CC$6)-1</f>
        <v>1.4406570659750928E-2</v>
      </c>
      <c r="CE155" cm="1">
        <f t="array" ref="CE155">MMULT($S155:$W155,CE$2:CE$6)/MMULT($S155:$W155,CD$2:CD$6)-1</f>
        <v>5.4799448591742461E-3</v>
      </c>
      <c r="CF155" cm="1">
        <f t="array" ref="CF155">MMULT($S155:$W155,CF$2:CF$6)/MMULT($S155:$W155,CE$2:CE$6)-1</f>
        <v>-4.8382494907424078E-3</v>
      </c>
      <c r="CG155" cm="1">
        <f t="array" ref="CG155">MMULT($S155:$W155,CG$2:CG$6)/MMULT($S155:$W155,CF$2:CF$6)-1</f>
        <v>-1.2521601949611716E-2</v>
      </c>
      <c r="CH155" cm="1">
        <f t="array" ref="CH155">MMULT($S155:$W155,CH$2:CH$6)/MMULT($S155:$W155,CG$2:CG$6)-1</f>
        <v>2.2898587429157846E-2</v>
      </c>
      <c r="CI155" cm="1">
        <f t="array" ref="CI155">MMULT($S155:$W155,CI$2:CI$6)/MMULT($S155:$W155,CH$2:CH$6)-1</f>
        <v>0</v>
      </c>
      <c r="CJ155" cm="1">
        <f t="array" ref="CJ155">MMULT($S155:$W155,CJ$2:CJ$6)/MMULT($S155:$W155,CI$2:CI$6)-1</f>
        <v>0</v>
      </c>
      <c r="CK155" cm="1">
        <f t="array" ref="CK155">MMULT($S155:$W155,CK$2:CK$6)/MMULT($S155:$W155,CJ$2:CJ$6)-1</f>
        <v>0</v>
      </c>
      <c r="CL155" cm="1">
        <f t="array" ref="CL155">MMULT($S155:$W155,CL$2:CL$6)/MMULT($S155:$W155,CK$2:CK$6)-1</f>
        <v>1.7558458104459884E-2</v>
      </c>
      <c r="CM155" cm="1">
        <f t="array" ref="CM155">MMULT($S155:$W155,CM$2:CM$6)/MMULT($S155:$W155,CL$2:CL$6)-1</f>
        <v>-6.6831538361252774E-3</v>
      </c>
      <c r="CN155" cm="1">
        <f t="array" ref="CN155">MMULT($S155:$W155,CN$2:CN$6)/MMULT($S155:$W155,CM$2:CM$6)-1</f>
        <v>1.316968698439247E-2</v>
      </c>
      <c r="CO155" cm="1">
        <f t="array" ref="CO155">MMULT($S155:$W155,CO$2:CO$6)/MMULT($S155:$W155,CN$2:CN$6)-1</f>
        <v>2.9885506923281735E-3</v>
      </c>
      <c r="CP155" cm="1">
        <f t="array" ref="CP155">MMULT($S155:$W155,CP$2:CP$6)/MMULT($S155:$W155,CO$2:CO$6)-1</f>
        <v>0</v>
      </c>
      <c r="CQ155" cm="1">
        <f t="array" ref="CQ155">MMULT($S155:$W155,CQ$2:CQ$6)/MMULT($S155:$W155,CP$2:CP$6)-1</f>
        <v>0</v>
      </c>
      <c r="CR155" cm="1">
        <f t="array" ref="CR155">MMULT($S155:$W155,CR$2:CR$6)/MMULT($S155:$W155,CQ$2:CQ$6)-1</f>
        <v>1.8107715425964788E-2</v>
      </c>
      <c r="CS155" cm="1">
        <f t="array" ref="CS155">MMULT($S155:$W155,CS$2:CS$6)/MMULT($S155:$W155,CR$2:CR$6)-1</f>
        <v>-1.4456585531841371E-2</v>
      </c>
      <c r="CT155" cm="1">
        <f t="array" ref="CT155">MMULT($S155:$W155,CT$2:CT$6)/MMULT($S155:$W155,CS$2:CS$6)-1</f>
        <v>-1.2712257020071283E-2</v>
      </c>
      <c r="CU155" cm="1">
        <f t="array" ref="CU155">MMULT($S155:$W155,CU$2:CU$6)/MMULT($S155:$W155,CT$2:CT$6)-1</f>
        <v>-2.1713044966828576E-2</v>
      </c>
      <c r="CV155" cm="1">
        <f t="array" ref="CV155">MMULT($S155:$W155,CV$2:CV$6)/MMULT($S155:$W155,CU$2:CU$6)-1</f>
        <v>7.6748701199071956E-3</v>
      </c>
      <c r="CW155" cm="1">
        <f t="array" ref="CW155">MMULT($S155:$W155,CW$2:CW$6)/MMULT($S155:$W155,CV$2:CV$6)-1</f>
        <v>0</v>
      </c>
      <c r="CX155" cm="1">
        <f t="array" ref="CX155">MMULT($S155:$W155,CX$2:CX$6)/MMULT($S155:$W155,CW$2:CW$6)-1</f>
        <v>0</v>
      </c>
      <c r="CY155" cm="1">
        <f t="array" ref="CY155">MMULT($S155:$W155,CY$2:CY$6)/MMULT($S155:$W155,CX$2:CX$6)-1</f>
        <v>4.3671156565006086E-5</v>
      </c>
      <c r="CZ155" cm="1">
        <f t="array" ref="CZ155">MMULT($S155:$W155,CZ$2:CZ$6)/MMULT($S155:$W155,CY$2:CY$6)-1</f>
        <v>-2.0082582653888625E-2</v>
      </c>
      <c r="DA155" cm="1">
        <f t="array" ref="DA155">MMULT($S155:$W155,DA$2:DA$6)/MMULT($S155:$W155,CZ$2:CZ$6)-1</f>
        <v>-3.4058708534445703E-3</v>
      </c>
      <c r="DB155" cm="1">
        <f t="array" ref="DB155">MMULT($S155:$W155,DB$2:DB$6)/MMULT($S155:$W155,DA$2:DA$6)-1</f>
        <v>2.3943873063843046E-3</v>
      </c>
      <c r="DC155" cm="1">
        <f t="array" ref="DC155">MMULT($S155:$W155,DC$2:DC$6)/MMULT($S155:$W155,DB$2:DB$6)-1</f>
        <v>2.3501647278941773E-2</v>
      </c>
      <c r="DD155" cm="1">
        <f t="array" ref="DD155">MMULT($S155:$W155,DD$2:DD$6)/MMULT($S155:$W155,DC$2:DC$6)-1</f>
        <v>0</v>
      </c>
      <c r="DE155" cm="1">
        <f t="array" ref="DE155">MMULT($S155:$W155,DE$2:DE$6)/MMULT($S155:$W155,DD$2:DD$6)-1</f>
        <v>0</v>
      </c>
      <c r="DF155" cm="1">
        <f t="array" ref="DF155">MMULT($S155:$W155,DF$2:DF$6)/MMULT($S155:$W155,DE$2:DE$6)-1</f>
        <v>6.6135347101179409E-3</v>
      </c>
      <c r="DG155" cm="1">
        <f t="array" ref="DG155">MMULT($S155:$W155,DG$2:DG$6)/MMULT($S155:$W155,DF$2:DF$6)-1</f>
        <v>-7.4102268322122633E-3</v>
      </c>
      <c r="DH155" cm="1">
        <f t="array" ref="DH155">MMULT($S155:$W155,DH$2:DH$6)/MMULT($S155:$W155,DG$2:DG$6)-1</f>
        <v>4.263309409799243E-3</v>
      </c>
      <c r="DI155" cm="1">
        <f t="array" ref="DI155">MMULT($S155:$W155,DI$2:DI$6)/MMULT($S155:$W155,DH$2:DH$6)-1</f>
        <v>-1.1448229910610008E-3</v>
      </c>
      <c r="DJ155" cm="1">
        <f t="array" ref="DJ155">MMULT($S155:$W155,DJ$2:DJ$6)/MMULT($S155:$W155,DI$2:DI$6)-1</f>
        <v>3.6708604080555318E-3</v>
      </c>
      <c r="DK155" cm="1">
        <f t="array" ref="DK155">MMULT($S155:$W155,DK$2:DK$6)/MMULT($S155:$W155,DJ$2:DJ$6)-1</f>
        <v>0</v>
      </c>
      <c r="DL155" cm="1">
        <f t="array" ref="DL155">MMULT($S155:$W155,DL$2:DL$6)/MMULT($S155:$W155,DK$2:DK$6)-1</f>
        <v>0</v>
      </c>
      <c r="DM155" cm="1">
        <f t="array" ref="DM155">MMULT($S155:$W155,DM$2:DM$6)/MMULT($S155:$W155,DL$2:DL$6)-1</f>
        <v>-9.9902463130233654E-3</v>
      </c>
      <c r="DN155" cm="1">
        <f t="array" ref="DN155">MMULT($S155:$W155,DN$2:DN$6)/MMULT($S155:$W155,DM$2:DM$6)-1</f>
        <v>-1.5999893740821891E-2</v>
      </c>
      <c r="DO155" cm="1">
        <f t="array" ref="DO155">MMULT($S155:$W155,DO$2:DO$6)/MMULT($S155:$W155,DN$2:DN$6)-1</f>
        <v>9.9660770639280472E-3</v>
      </c>
      <c r="DP155" cm="1">
        <f t="array" ref="DP155">MMULT($S155:$W155,DP$2:DP$6)/MMULT($S155:$W155,DO$2:DO$6)-1</f>
        <v>2.7512635158488674E-3</v>
      </c>
      <c r="DQ155" cm="1">
        <f t="array" ref="DQ155">MMULT($S155:$W155,DQ$2:DQ$6)/MMULT($S155:$W155,DP$2:DP$6)-1</f>
        <v>-4.0526510458447351E-3</v>
      </c>
      <c r="DR155" cm="1">
        <f t="array" ref="DR155">MMULT($S155:$W155,DR$2:DR$6)/MMULT($S155:$W155,DQ$2:DQ$6)-1</f>
        <v>0</v>
      </c>
      <c r="DS155" cm="1">
        <f t="array" ref="DS155">MMULT($S155:$W155,DS$2:DS$6)/MMULT($S155:$W155,DR$2:DR$6)-1</f>
        <v>0</v>
      </c>
      <c r="DT155" cm="1">
        <f t="array" ref="DT155">MMULT($S155:$W155,DT$2:DT$6)/MMULT($S155:$W155,DS$2:DS$6)-1</f>
        <v>1.3441111268622796E-2</v>
      </c>
      <c r="DU155" cm="1">
        <f t="array" ref="DU155">MMULT($S155:$W155,DU$2:DU$6)/MMULT($S155:$W155,DT$2:DT$6)-1</f>
        <v>4.8792603519129951E-3</v>
      </c>
      <c r="DV155" cm="1">
        <f t="array" ref="DV155">MMULT($S155:$W155,DV$2:DV$6)/MMULT($S155:$W155,DU$2:DU$6)-1</f>
        <v>3.4374776975771848E-3</v>
      </c>
      <c r="DW155" cm="1">
        <f t="array" ref="DW155">MMULT($S155:$W155,DW$2:DW$6)/MMULT($S155:$W155,DV$2:DV$6)-1</f>
        <v>-4.4732499504146483E-3</v>
      </c>
      <c r="DX155" cm="1">
        <f t="array" ref="DX155">MMULT($S155:$W155,DX$2:DX$6)/MMULT($S155:$W155,DW$2:DW$6)-1</f>
        <v>1.0004651245032692E-2</v>
      </c>
      <c r="DY155" cm="1">
        <f t="array" ref="DY155">MMULT($S155:$W155,DY$2:DY$6)/MMULT($S155:$W155,DX$2:DX$6)-1</f>
        <v>0</v>
      </c>
      <c r="DZ155" cm="1">
        <f t="array" ref="DZ155">MMULT($S155:$W155,DZ$2:DZ$6)/MMULT($S155:$W155,DY$2:DY$6)-1</f>
        <v>0</v>
      </c>
      <c r="EA155" cm="1">
        <f t="array" ref="EA155">MMULT($S155:$W155,EA$2:EA$6)/MMULT($S155:$W155,DZ$2:DZ$6)-1</f>
        <v>-1.0651489930499469E-2</v>
      </c>
      <c r="EB155" cm="1">
        <f t="array" ref="EB155">MMULT($S155:$W155,EB$2:EB$6)/MMULT($S155:$W155,EA$2:EA$6)-1</f>
        <v>-9.0408892230204874E-3</v>
      </c>
      <c r="EC155" cm="1">
        <f t="array" ref="EC155">MMULT($S155:$W155,EC$2:EC$6)/MMULT($S155:$W155,EB$2:EB$6)-1</f>
        <v>1.1022968376164233E-3</v>
      </c>
      <c r="ED155" cm="1">
        <f t="array" ref="ED155">MMULT($S155:$W155,ED$2:ED$6)/MMULT($S155:$W155,EC$2:EC$6)-1</f>
        <v>1.0381625352014368E-2</v>
      </c>
      <c r="EE155" cm="1">
        <f t="array" ref="EE155">MMULT($S155:$W155,EE$2:EE$6)/MMULT($S155:$W155,ED$2:ED$6)-1</f>
        <v>3.570681998030345E-3</v>
      </c>
      <c r="EF155" cm="1">
        <f t="array" ref="EF155">MMULT($S155:$W155,EF$2:EF$6)/MMULT($S155:$W155,EE$2:EE$6)-1</f>
        <v>0</v>
      </c>
      <c r="EG155" cm="1">
        <f t="array" ref="EG155">MMULT($S155:$W155,EG$2:EG$6)/MMULT($S155:$W155,EF$2:EF$6)-1</f>
        <v>0</v>
      </c>
      <c r="EH155" cm="1">
        <f t="array" ref="EH155">MMULT($S155:$W155,EH$2:EH$6)/MMULT($S155:$W155,EG$2:EG$6)-1</f>
        <v>8.709136031470166E-3</v>
      </c>
      <c r="EI155" cm="1">
        <f t="array" ref="EI155">MMULT($S155:$W155,EI$2:EI$6)/MMULT($S155:$W155,EH$2:EH$6)-1</f>
        <v>2.9545782638831231E-3</v>
      </c>
      <c r="EJ155" cm="1">
        <f t="array" ref="EJ155">MMULT($S155:$W155,EJ$2:EJ$6)/MMULT($S155:$W155,EI$2:EI$6)-1</f>
        <v>-6.4460718416489149E-3</v>
      </c>
      <c r="EK155" cm="1">
        <f t="array" ref="EK155">MMULT($S155:$W155,EK$2:EK$6)/MMULT($S155:$W155,EJ$2:EJ$6)-1</f>
        <v>-1.7652462190144158E-3</v>
      </c>
      <c r="EL155" cm="1">
        <f t="array" ref="EL155">MMULT($S155:$W155,EL$2:EL$6)/MMULT($S155:$W155,EK$2:EK$6)-1</f>
        <v>-9.6436852867011202E-3</v>
      </c>
      <c r="EM155" cm="1">
        <f t="array" ref="EM155">MMULT($S155:$W155,EM$2:EM$6)/MMULT($S155:$W155,EL$2:EL$6)-1</f>
        <v>0</v>
      </c>
      <c r="EN155" cm="1">
        <f t="array" ref="EN155">MMULT($S155:$W155,EN$2:EN$6)/MMULT($S155:$W155,EM$2:EM$6)-1</f>
        <v>0</v>
      </c>
      <c r="EO155" cm="1">
        <f t="array" ref="EO155">MMULT($S155:$W155,EO$2:EO$6)/MMULT($S155:$W155,EN$2:EN$6)-1</f>
        <v>0</v>
      </c>
      <c r="EP155" cm="1">
        <f t="array" ref="EP155">MMULT($S155:$W155,EP$2:EP$6)/MMULT($S155:$W155,EO$2:EO$6)-1</f>
        <v>1.8468579850918543E-2</v>
      </c>
      <c r="EQ155" cm="1">
        <f t="array" ref="EQ155">MMULT($S155:$W155,EQ$2:EQ$6)/MMULT($S155:$W155,EP$2:EP$6)-1</f>
        <v>1.2119939684930303E-2</v>
      </c>
      <c r="ER155" cm="1">
        <f t="array" ref="ER155">MMULT($S155:$W155,ER$2:ER$6)/MMULT($S155:$W155,EQ$2:EQ$6)-1</f>
        <v>9.5785028348156498E-3</v>
      </c>
      <c r="ES155" cm="1">
        <f t="array" ref="ES155">MMULT($S155:$W155,ES$2:ES$6)/MMULT($S155:$W155,ER$2:ER$6)-1</f>
        <v>3.5198849152053846E-3</v>
      </c>
      <c r="ET155" cm="1">
        <f t="array" ref="ET155">MMULT($S155:$W155,ET$2:ET$6)/MMULT($S155:$W155,ES$2:ES$6)-1</f>
        <v>0</v>
      </c>
      <c r="EU155" cm="1">
        <f t="array" ref="EU155">MMULT($S155:$W155,EU$2:EU$6)/MMULT($S155:$W155,ET$2:ET$6)-1</f>
        <v>0</v>
      </c>
      <c r="EV155" cm="1">
        <f t="array" ref="EV155">MMULT($S155:$W155,EV$2:EV$6)/MMULT($S155:$W155,EU$2:EU$6)-1</f>
        <v>7.1027724763605971E-3</v>
      </c>
      <c r="EW155" cm="1">
        <f t="array" ref="EW155">MMULT($S155:$W155,EW$2:EW$6)/MMULT($S155:$W155,EV$2:EV$6)-1</f>
        <v>-1.0665601917142609E-2</v>
      </c>
      <c r="EX155" cm="1">
        <f t="array" ref="EX155">MMULT($S155:$W155,EX$2:EX$6)/MMULT($S155:$W155,EW$2:EW$6)-1</f>
        <v>-2.2143726946837194E-3</v>
      </c>
      <c r="EY155" cm="1">
        <f t="array" ref="EY155">MMULT($S155:$W155,EY$2:EY$6)/MMULT($S155:$W155,EX$2:EX$6)-1</f>
        <v>6.7696409174675676E-3</v>
      </c>
      <c r="EZ155" cm="1">
        <f t="array" ref="EZ155">MMULT($S155:$W155,EZ$2:EZ$6)/MMULT($S155:$W155,EY$2:EY$6)-1</f>
        <v>2.6892366691633196E-3</v>
      </c>
      <c r="FA155" cm="1">
        <f t="array" ref="FA155">MMULT($S155:$W155,FA$2:FA$6)/MMULT($S155:$W155,EZ$2:EZ$6)-1</f>
        <v>0</v>
      </c>
      <c r="FB155" cm="1">
        <f t="array" ref="FB155">MMULT($S155:$W155,FB$2:FB$6)/MMULT($S155:$W155,FA$2:FA$6)-1</f>
        <v>0</v>
      </c>
      <c r="FC155" cm="1">
        <f t="array" ref="FC155">MMULT($S155:$W155,FC$2:FC$6)/MMULT($S155:$W155,FB$2:FB$6)-1</f>
        <v>1.1948728400874575E-2</v>
      </c>
      <c r="FD155" cm="1">
        <f t="array" ref="FD155">MMULT($S155:$W155,FD$2:FD$6)/MMULT($S155:$W155,FC$2:FC$6)-1</f>
        <v>9.2651632508808923E-3</v>
      </c>
      <c r="FE155" cm="1">
        <f t="array" ref="FE155">MMULT($S155:$W155,FE$2:FE$6)/MMULT($S155:$W155,FD$2:FD$6)-1</f>
        <v>-1.9746290046580017E-2</v>
      </c>
      <c r="FF155" cm="1">
        <f t="array" ref="FF155">MMULT($S155:$W155,FF$2:FF$6)/MMULT($S155:$W155,FE$2:FE$6)-1</f>
        <v>-4.1344457111542887E-3</v>
      </c>
      <c r="FG155" cm="1">
        <f t="array" ref="FG155">MMULT($S155:$W155,FG$2:FG$6)/MMULT($S155:$W155,FF$2:FF$6)-1</f>
        <v>7.4154520072624575E-3</v>
      </c>
      <c r="FH155" cm="1">
        <f t="array" ref="FH155">MMULT($S155:$W155,FH$2:FH$6)/MMULT($S155:$W155,FG$2:FG$6)-1</f>
        <v>0</v>
      </c>
      <c r="FI155" cm="1">
        <f t="array" ref="FI155">MMULT($S155:$W155,FI$2:FI$6)/MMULT($S155:$W155,FH$2:FH$6)-1</f>
        <v>0</v>
      </c>
      <c r="FJ155" cm="1">
        <f t="array" ref="FJ155">MMULT($S155:$W155,FJ$2:FJ$6)/MMULT($S155:$W155,FI$2:FI$6)-1</f>
        <v>4.4540306332672142E-3</v>
      </c>
      <c r="FK155" cm="1">
        <f t="array" ref="FK155">MMULT($S155:$W155,FK$2:FK$6)/MMULT($S155:$W155,FJ$2:FJ$6)-1</f>
        <v>3.1616224260260228E-3</v>
      </c>
      <c r="FL155" cm="1">
        <f t="array" ref="FL155">MMULT($S155:$W155,FL$2:FL$6)/MMULT($S155:$W155,FK$2:FK$6)-1</f>
        <v>5.4086559110129162E-3</v>
      </c>
      <c r="FM155" cm="1">
        <f t="array" ref="FM155">MMULT($S155:$W155,FM$2:FM$6)/MMULT($S155:$W155,FL$2:FL$6)-1</f>
        <v>4.0392227508205814E-3</v>
      </c>
      <c r="FN155" cm="1">
        <f t="array" ref="FN155">MMULT($S155:$W155,FN$2:FN$6)/MMULT($S155:$W155,FM$2:FM$6)-1</f>
        <v>-6.8340088816492006E-3</v>
      </c>
      <c r="FO155" cm="1">
        <f t="array" ref="FO155">MMULT($S155:$W155,FO$2:FO$6)/MMULT($S155:$W155,FN$2:FN$6)-1</f>
        <v>0</v>
      </c>
      <c r="FP155" cm="1">
        <f t="array" ref="FP155">MMULT($S155:$W155,FP$2:FP$6)/MMULT($S155:$W155,FO$2:FO$6)-1</f>
        <v>0</v>
      </c>
      <c r="FQ155" cm="1">
        <f t="array" ref="FQ155">MMULT($S155:$W155,FQ$2:FQ$6)/MMULT($S155:$W155,FP$2:FP$6)-1</f>
        <v>-3.5646312987493989E-3</v>
      </c>
      <c r="FR155" cm="1">
        <f t="array" ref="FR155">MMULT($S155:$W155,FR$2:FR$6)/MMULT($S155:$W155,FQ$2:FQ$6)-1</f>
        <v>1.5894968099710249E-2</v>
      </c>
      <c r="FS155" cm="1">
        <f t="array" ref="FS155">MMULT($S155:$W155,FS$2:FS$6)/MMULT($S155:$W155,FR$2:FR$6)-1</f>
        <v>1.5181050966675214E-2</v>
      </c>
      <c r="FT155" cm="1">
        <f t="array" ref="FT155">MMULT($S155:$W155,FT$2:FT$6)/MMULT($S155:$W155,FS$2:FS$6)-1</f>
        <v>-2.469772751596544E-4</v>
      </c>
      <c r="FU155" cm="1">
        <f t="array" ref="FU155">MMULT($S155:$W155,FU$2:FU$6)/MMULT($S155:$W155,FT$2:FT$6)-1</f>
        <v>-3.0664689469650508E-4</v>
      </c>
      <c r="FV155" cm="1">
        <f t="array" ref="FV155">MMULT($S155:$W155,FV$2:FV$6)/MMULT($S155:$W155,FU$2:FU$6)-1</f>
        <v>0</v>
      </c>
      <c r="FW155" cm="1">
        <f t="array" ref="FW155">MMULT($S155:$W155,FW$2:FW$6)/MMULT($S155:$W155,FV$2:FV$6)-1</f>
        <v>0</v>
      </c>
      <c r="FX155" cm="1">
        <f t="array" ref="FX155">MMULT($S155:$W155,FX$2:FX$6)/MMULT($S155:$W155,FW$2:FW$6)-1</f>
        <v>3.538514199120657E-3</v>
      </c>
      <c r="FY155" cm="1">
        <f t="array" ref="FY155">MMULT($S155:$W155,FY$2:FY$6)/MMULT($S155:$W155,FX$2:FX$6)-1</f>
        <v>-3.4421780100922783E-3</v>
      </c>
      <c r="FZ155" cm="1">
        <f t="array" ref="FZ155">MMULT($S155:$W155,FZ$2:FZ$6)/MMULT($S155:$W155,FY$2:FY$6)-1</f>
        <v>1.4113369214430405E-2</v>
      </c>
      <c r="GA155" cm="1">
        <f t="array" ref="GA155">MMULT($S155:$W155,GA$2:GA$6)/MMULT($S155:$W155,FZ$2:FZ$6)-1</f>
        <v>-3.9483260803550024E-3</v>
      </c>
      <c r="GB155" cm="1">
        <f t="array" ref="GB155">MMULT($S155:$W155,GB$2:GB$6)/MMULT($S155:$W155,GA$2:GA$6)-1</f>
        <v>-1.4590707067310138E-3</v>
      </c>
      <c r="GC155" cm="1">
        <f t="array" ref="GC155">MMULT($S155:$W155,GC$2:GC$6)/MMULT($S155:$W155,GB$2:GB$6)-1</f>
        <v>0</v>
      </c>
      <c r="GD155" cm="1">
        <f t="array" ref="GD155">MMULT($S155:$W155,GD$2:GD$6)/MMULT($S155:$W155,GC$2:GC$6)-1</f>
        <v>0</v>
      </c>
      <c r="GE155" cm="1">
        <f t="array" ref="GE155">MMULT($S155:$W155,GE$2:GE$6)/MMULT($S155:$W155,GD$2:GD$6)-1</f>
        <v>-1.5161943603178019E-3</v>
      </c>
      <c r="GF155" cm="1">
        <f t="array" ref="GF155">MMULT($S155:$W155,GF$2:GF$6)/MMULT($S155:$W155,GE$2:GE$6)-1</f>
        <v>-1.1120427183321624E-2</v>
      </c>
      <c r="GG155" cm="1">
        <f t="array" ref="GG155">MMULT($S155:$W155,GG$2:GG$6)/MMULT($S155:$W155,GF$2:GF$6)-1</f>
        <v>-4.0591587461393797E-3</v>
      </c>
      <c r="GH155" cm="1">
        <f t="array" ref="GH155">MMULT($S155:$W155,GH$2:GH$6)/MMULT($S155:$W155,GG$2:GG$6)-1</f>
        <v>-1.5899825637668563E-3</v>
      </c>
      <c r="GI155" cm="1">
        <f t="array" ref="GI155">MMULT($S155:$W155,GI$2:GI$6)/MMULT($S155:$W155,GH$2:GH$6)-1</f>
        <v>6.8123656454699422E-4</v>
      </c>
      <c r="GJ155" cm="1">
        <f t="array" ref="GJ155">MMULT($S155:$W155,GJ$2:GJ$6)/MMULT($S155:$W155,GI$2:GI$6)-1</f>
        <v>0</v>
      </c>
      <c r="GK155" cm="1">
        <f t="array" ref="GK155">MMULT($S155:$W155,GK$2:GK$6)/MMULT($S155:$W155,GJ$2:GJ$6)-1</f>
        <v>0</v>
      </c>
      <c r="GL155" cm="1">
        <f t="array" ref="GL155">MMULT($S155:$W155,GL$2:GL$6)/MMULT($S155:$W155,GK$2:GK$6)-1</f>
        <v>5.3442891317170282E-3</v>
      </c>
      <c r="GM155" cm="1">
        <f t="array" ref="GM155">MMULT($S155:$W155,GM$2:GM$6)/MMULT($S155:$W155,GL$2:GL$6)-1</f>
        <v>2.5078977789205759E-3</v>
      </c>
      <c r="GN155" cm="1">
        <f t="array" ref="GN155">MMULT($S155:$W155,GN$2:GN$6)/MMULT($S155:$W155,GM$2:GM$6)-1</f>
        <v>-4.449656685519443E-3</v>
      </c>
      <c r="GO155" cm="1">
        <f t="array" ref="GO155">MMULT($S155:$W155,GO$2:GO$6)/MMULT($S155:$W155,GN$2:GN$6)-1</f>
        <v>-8.8501417218869172E-3</v>
      </c>
      <c r="GP155" cm="1">
        <f t="array" ref="GP155">MMULT($S155:$W155,GP$2:GP$6)/MMULT($S155:$W155,GO$2:GO$6)-1</f>
        <v>9.6011717892032777E-3</v>
      </c>
      <c r="GQ155" cm="1">
        <f t="array" ref="GQ155">MMULT($S155:$W155,GQ$2:GQ$6)/MMULT($S155:$W155,GP$2:GP$6)-1</f>
        <v>0</v>
      </c>
      <c r="GR155" cm="1">
        <f t="array" ref="GR155">MMULT($S155:$W155,GR$2:GR$6)/MMULT($S155:$W155,GQ$2:GQ$6)-1</f>
        <v>0</v>
      </c>
      <c r="GS155" cm="1">
        <f t="array" ref="GS155">MMULT($S155:$W155,GS$2:GS$6)/MMULT($S155:$W155,GR$2:GR$6)-1</f>
        <v>-3.9488129629401403E-3</v>
      </c>
      <c r="GT155" cm="1">
        <f t="array" ref="GT155">MMULT($S155:$W155,GT$2:GT$6)/MMULT($S155:$W155,GS$2:GS$6)-1</f>
        <v>-1.087018377717397E-2</v>
      </c>
      <c r="GU155" cm="1">
        <f t="array" ref="GU155">MMULT($S155:$W155,GU$2:GU$6)/MMULT($S155:$W155,GT$2:GT$6)-1</f>
        <v>8.4655356788860825E-3</v>
      </c>
      <c r="GV155" cm="1">
        <f t="array" ref="GV155">MMULT($S155:$W155,GV$2:GV$6)/MMULT($S155:$W155,GU$2:GU$6)-1</f>
        <v>8.6446002766877861E-3</v>
      </c>
      <c r="GW155" s="49">
        <f t="shared" si="4"/>
        <v>7.1147245029639207E-4</v>
      </c>
      <c r="GX155" s="50">
        <f t="shared" si="5"/>
        <v>8.9325108187764818E-3</v>
      </c>
    </row>
    <row r="156" spans="1:206" x14ac:dyDescent="0.35">
      <c r="A156" s="15" t="s">
        <v>163</v>
      </c>
      <c r="B156" s="21">
        <v>71.06</v>
      </c>
      <c r="C156" s="21">
        <v>263.86</v>
      </c>
      <c r="D156" s="21">
        <v>26750</v>
      </c>
      <c r="E156" s="21">
        <v>6210</v>
      </c>
      <c r="F156" s="21">
        <v>311.60000000000002</v>
      </c>
      <c r="G156" s="23">
        <v>0.92959379863887448</v>
      </c>
      <c r="H156">
        <v>0.88476210821863455</v>
      </c>
      <c r="I156">
        <v>0.65953550828577534</v>
      </c>
      <c r="J156">
        <v>0.87673574022644729</v>
      </c>
      <c r="K156">
        <v>0.71337015900143441</v>
      </c>
      <c r="L156">
        <f>SUM(Таблица8[[#This Row],[Аэрофлот]:[Сбербанк]])</f>
        <v>4.0639973143711661</v>
      </c>
      <c r="M156" s="30">
        <f>Таблица8[[#This Row],[Аэрофлот]]/$L156</f>
        <v>0.22873878271317538</v>
      </c>
      <c r="N156" s="24">
        <f>Таблица8[[#This Row],[ГАЗПРОМ ао]]/$L156</f>
        <v>0.21770735553636464</v>
      </c>
      <c r="O156" s="24">
        <f>Таблица8[[#This Row],[ГМКНорНик]]/$L156</f>
        <v>0.16228738782713176</v>
      </c>
      <c r="P156" s="24">
        <f>Таблица8[[#This Row],[ЛУКОЙЛ]]/$L156</f>
        <v>0.21573236210716029</v>
      </c>
      <c r="Q156" s="24">
        <f>Таблица8[[#This Row],[Сбербанк]]/$L156</f>
        <v>0.17553411181616793</v>
      </c>
      <c r="R156" s="24">
        <f>SUM(Таблица810[[#This Row],[Аэрофлот]:[Сбербанк]])</f>
        <v>1</v>
      </c>
      <c r="S156" s="30">
        <f>INT($U$1*Таблица810[[#This Row],[Аэрофлот]]/B$8)</f>
        <v>31742</v>
      </c>
      <c r="T156" s="24">
        <f>INT($U$1*Таблица810[[#This Row],[ГАЗПРОМ ао]]/C$8)</f>
        <v>10234</v>
      </c>
      <c r="U156" s="24">
        <f>INT($U$1*Таблица810[[#This Row],[ГМКНорНик]]/D$8)</f>
        <v>66</v>
      </c>
      <c r="V156" s="24">
        <f>INT($U$1*Таблица810[[#This Row],[ЛУКОЙЛ]]/E$8)</f>
        <v>413</v>
      </c>
      <c r="W156" s="31">
        <f>INT($U$1*Таблица810[[#This Row],[Сбербанк]]/F$8)</f>
        <v>6453</v>
      </c>
      <c r="AA156" cm="1">
        <f t="array" ref="AA156">MMULT($S156:$W156,AA$2:AA$6)/MMULT($S156:$W156,Z$2:Z$6)-1</f>
        <v>1.5348938127021095E-2</v>
      </c>
      <c r="AB156" cm="1">
        <f t="array" ref="AB156">MMULT($S156:$W156,AB$2:AB$6)/MMULT($S156:$W156,AA$2:AA$6)-1</f>
        <v>1.2948586503420678E-3</v>
      </c>
      <c r="AC156" cm="1">
        <f t="array" ref="AC156">MMULT($S156:$W156,AC$2:AC$6)/MMULT($S156:$W156,AB$2:AB$6)-1</f>
        <v>0</v>
      </c>
      <c r="AD156" cm="1">
        <f t="array" ref="AD156">MMULT($S156:$W156,AD$2:AD$6)/MMULT($S156:$W156,AC$2:AC$6)-1</f>
        <v>3.7182842470496302E-2</v>
      </c>
      <c r="AE156" cm="1">
        <f t="array" ref="AE156">MMULT($S156:$W156,AE$2:AE$6)/MMULT($S156:$W156,AD$2:AD$6)-1</f>
        <v>0</v>
      </c>
      <c r="AF156" cm="1">
        <f t="array" ref="AF156">MMULT($S156:$W156,AF$2:AF$6)/MMULT($S156:$W156,AE$2:AE$6)-1</f>
        <v>0</v>
      </c>
      <c r="AG156" cm="1">
        <f t="array" ref="AG156">MMULT($S156:$W156,AG$2:AG$6)/MMULT($S156:$W156,AF$2:AF$6)-1</f>
        <v>7.2244355223487489E-3</v>
      </c>
      <c r="AH156" cm="1">
        <f t="array" ref="AH156">MMULT($S156:$W156,AH$2:AH$6)/MMULT($S156:$W156,AG$2:AG$6)-1</f>
        <v>4.1944556872715033E-3</v>
      </c>
      <c r="AI156" cm="1">
        <f t="array" ref="AI156">MMULT($S156:$W156,AI$2:AI$6)/MMULT($S156:$W156,AH$2:AH$6)-1</f>
        <v>-6.0320846575370179E-3</v>
      </c>
      <c r="AJ156" cm="1">
        <f t="array" ref="AJ156">MMULT($S156:$W156,AJ$2:AJ$6)/MMULT($S156:$W156,AI$2:AI$6)-1</f>
        <v>1.1541480104242163E-2</v>
      </c>
      <c r="AK156" cm="1">
        <f t="array" ref="AK156">MMULT($S156:$W156,AK$2:AK$6)/MMULT($S156:$W156,AJ$2:AJ$6)-1</f>
        <v>-1.5363730086077054E-2</v>
      </c>
      <c r="AL156" cm="1">
        <f t="array" ref="AL156">MMULT($S156:$W156,AL$2:AL$6)/MMULT($S156:$W156,AK$2:AK$6)-1</f>
        <v>0</v>
      </c>
      <c r="AM156" cm="1">
        <f t="array" ref="AM156">MMULT($S156:$W156,AM$2:AM$6)/MMULT($S156:$W156,AL$2:AL$6)-1</f>
        <v>0</v>
      </c>
      <c r="AN156" cm="1">
        <f t="array" ref="AN156">MMULT($S156:$W156,AN$2:AN$6)/MMULT($S156:$W156,AM$2:AM$6)-1</f>
        <v>3.4668515894666907E-3</v>
      </c>
      <c r="AO156" cm="1">
        <f t="array" ref="AO156">MMULT($S156:$W156,AO$2:AO$6)/MMULT($S156:$W156,AN$2:AN$6)-1</f>
        <v>-1.3226200948613931E-3</v>
      </c>
      <c r="AP156" cm="1">
        <f t="array" ref="AP156">MMULT($S156:$W156,AP$2:AP$6)/MMULT($S156:$W156,AO$2:AO$6)-1</f>
        <v>5.5299312256884559E-3</v>
      </c>
      <c r="AQ156" cm="1">
        <f t="array" ref="AQ156">MMULT($S156:$W156,AQ$2:AQ$6)/MMULT($S156:$W156,AP$2:AP$6)-1</f>
        <v>-1.7391601805135992E-2</v>
      </c>
      <c r="AR156" cm="1">
        <f t="array" ref="AR156">MMULT($S156:$W156,AR$2:AR$6)/MMULT($S156:$W156,AQ$2:AQ$6)-1</f>
        <v>-1.1093065846531691E-2</v>
      </c>
      <c r="AS156" cm="1">
        <f t="array" ref="AS156">MMULT($S156:$W156,AS$2:AS$6)/MMULT($S156:$W156,AR$2:AR$6)-1</f>
        <v>0</v>
      </c>
      <c r="AT156" cm="1">
        <f t="array" ref="AT156">MMULT($S156:$W156,AT$2:AT$6)/MMULT($S156:$W156,AS$2:AS$6)-1</f>
        <v>0</v>
      </c>
      <c r="AU156" cm="1">
        <f t="array" ref="AU156">MMULT($S156:$W156,AU$2:AU$6)/MMULT($S156:$W156,AT$2:AT$6)-1</f>
        <v>-2.7910969338080793E-3</v>
      </c>
      <c r="AV156" cm="1">
        <f t="array" ref="AV156">MMULT($S156:$W156,AV$2:AV$6)/MMULT($S156:$W156,AU$2:AU$6)-1</f>
        <v>-4.9710171786696566E-3</v>
      </c>
      <c r="AW156" cm="1">
        <f t="array" ref="AW156">MMULT($S156:$W156,AW$2:AW$6)/MMULT($S156:$W156,AV$2:AV$6)-1</f>
        <v>-1.5402144412785423E-2</v>
      </c>
      <c r="AX156" cm="1">
        <f t="array" ref="AX156">MMULT($S156:$W156,AX$2:AX$6)/MMULT($S156:$W156,AW$2:AW$6)-1</f>
        <v>8.753841687388686E-3</v>
      </c>
      <c r="AY156" cm="1">
        <f t="array" ref="AY156">MMULT($S156:$W156,AY$2:AY$6)/MMULT($S156:$W156,AX$2:AX$6)-1</f>
        <v>-2.7049939964302938E-2</v>
      </c>
      <c r="AZ156" cm="1">
        <f t="array" ref="AZ156">MMULT($S156:$W156,AZ$2:AZ$6)/MMULT($S156:$W156,AY$2:AY$6)-1</f>
        <v>0</v>
      </c>
      <c r="BA156" cm="1">
        <f t="array" ref="BA156">MMULT($S156:$W156,BA$2:BA$6)/MMULT($S156:$W156,AZ$2:AZ$6)-1</f>
        <v>0</v>
      </c>
      <c r="BB156" cm="1">
        <f t="array" ref="BB156">MMULT($S156:$W156,BB$2:BB$6)/MMULT($S156:$W156,BA$2:BA$6)-1</f>
        <v>1.1643053523615832E-2</v>
      </c>
      <c r="BC156" cm="1">
        <f t="array" ref="BC156">MMULT($S156:$W156,BC$2:BC$6)/MMULT($S156:$W156,BB$2:BB$6)-1</f>
        <v>2.6080129229402171E-3</v>
      </c>
      <c r="BD156" cm="1">
        <f t="array" ref="BD156">MMULT($S156:$W156,BD$2:BD$6)/MMULT($S156:$W156,BC$2:BC$6)-1</f>
        <v>1.0878707206512628E-2</v>
      </c>
      <c r="BE156" cm="1">
        <f t="array" ref="BE156">MMULT($S156:$W156,BE$2:BE$6)/MMULT($S156:$W156,BD$2:BD$6)-1</f>
        <v>1.4356643494111587E-2</v>
      </c>
      <c r="BF156" cm="1">
        <f t="array" ref="BF156">MMULT($S156:$W156,BF$2:BF$6)/MMULT($S156:$W156,BE$2:BE$6)-1</f>
        <v>2.7828830293012974E-3</v>
      </c>
      <c r="BG156" cm="1">
        <f t="array" ref="BG156">MMULT($S156:$W156,BG$2:BG$6)/MMULT($S156:$W156,BF$2:BF$6)-1</f>
        <v>0</v>
      </c>
      <c r="BH156" cm="1">
        <f t="array" ref="BH156">MMULT($S156:$W156,BH$2:BH$6)/MMULT($S156:$W156,BG$2:BG$6)-1</f>
        <v>0</v>
      </c>
      <c r="BI156" cm="1">
        <f t="array" ref="BI156">MMULT($S156:$W156,BI$2:BI$6)/MMULT($S156:$W156,BH$2:BH$6)-1</f>
        <v>1.2740016718024938E-2</v>
      </c>
      <c r="BJ156" cm="1">
        <f t="array" ref="BJ156">MMULT($S156:$W156,BJ$2:BJ$6)/MMULT($S156:$W156,BI$2:BI$6)-1</f>
        <v>-1.103185675828644E-2</v>
      </c>
      <c r="BK156" cm="1">
        <f t="array" ref="BK156">MMULT($S156:$W156,BK$2:BK$6)/MMULT($S156:$W156,BJ$2:BJ$6)-1</f>
        <v>-1.469407945595258E-2</v>
      </c>
      <c r="BL156" cm="1">
        <f t="array" ref="BL156">MMULT($S156:$W156,BL$2:BL$6)/MMULT($S156:$W156,BK$2:BK$6)-1</f>
        <v>-1.1682594025917981E-3</v>
      </c>
      <c r="BM156" cm="1">
        <f t="array" ref="BM156">MMULT($S156:$W156,BM$2:BM$6)/MMULT($S156:$W156,BL$2:BL$6)-1</f>
        <v>1.1909511932116201E-2</v>
      </c>
      <c r="BN156" cm="1">
        <f t="array" ref="BN156">MMULT($S156:$W156,BN$2:BN$6)/MMULT($S156:$W156,BM$2:BM$6)-1</f>
        <v>0</v>
      </c>
      <c r="BO156" cm="1">
        <f t="array" ref="BO156">MMULT($S156:$W156,BO$2:BO$6)/MMULT($S156:$W156,BN$2:BN$6)-1</f>
        <v>0</v>
      </c>
      <c r="BP156" cm="1">
        <f t="array" ref="BP156">MMULT($S156:$W156,BP$2:BP$6)/MMULT($S156:$W156,BO$2:BO$6)-1</f>
        <v>1.9368337418736781E-2</v>
      </c>
      <c r="BQ156" cm="1">
        <f t="array" ref="BQ156">MMULT($S156:$W156,BQ$2:BQ$6)/MMULT($S156:$W156,BP$2:BP$6)-1</f>
        <v>-1.312083356551641E-4</v>
      </c>
      <c r="BR156" cm="1">
        <f t="array" ref="BR156">MMULT($S156:$W156,BR$2:BR$6)/MMULT($S156:$W156,BQ$2:BQ$6)-1</f>
        <v>-6.3847495505512386E-3</v>
      </c>
      <c r="BS156" cm="1">
        <f t="array" ref="BS156">MMULT($S156:$W156,BS$2:BS$6)/MMULT($S156:$W156,BR$2:BR$6)-1</f>
        <v>-1.2894628406261766E-2</v>
      </c>
      <c r="BT156" cm="1">
        <f t="array" ref="BT156">MMULT($S156:$W156,BT$2:BT$6)/MMULT($S156:$W156,BS$2:BS$6)-1</f>
        <v>1.5740229488251378E-2</v>
      </c>
      <c r="BU156" cm="1">
        <f t="array" ref="BU156">MMULT($S156:$W156,BU$2:BU$6)/MMULT($S156:$W156,BT$2:BT$6)-1</f>
        <v>-7.7968768124804244E-3</v>
      </c>
      <c r="BV156" cm="1">
        <f t="array" ref="BV156">MMULT($S156:$W156,BV$2:BV$6)/MMULT($S156:$W156,BU$2:BU$6)-1</f>
        <v>0</v>
      </c>
      <c r="BW156" cm="1">
        <f t="array" ref="BW156">MMULT($S156:$W156,BW$2:BW$6)/MMULT($S156:$W156,BV$2:BV$6)-1</f>
        <v>2.130287738530301E-3</v>
      </c>
      <c r="BX156" cm="1">
        <f t="array" ref="BX156">MMULT($S156:$W156,BX$2:BX$6)/MMULT($S156:$W156,BW$2:BW$6)-1</f>
        <v>0</v>
      </c>
      <c r="BY156" cm="1">
        <f t="array" ref="BY156">MMULT($S156:$W156,BY$2:BY$6)/MMULT($S156:$W156,BX$2:BX$6)-1</f>
        <v>-9.0213398187949378E-3</v>
      </c>
      <c r="BZ156" cm="1">
        <f t="array" ref="BZ156">MMULT($S156:$W156,BZ$2:BZ$6)/MMULT($S156:$W156,BY$2:BY$6)-1</f>
        <v>-1.6696180184438747E-2</v>
      </c>
      <c r="CA156" cm="1">
        <f t="array" ref="CA156">MMULT($S156:$W156,CA$2:CA$6)/MMULT($S156:$W156,BZ$2:BZ$6)-1</f>
        <v>-8.6292435794752542E-3</v>
      </c>
      <c r="CB156" cm="1">
        <f t="array" ref="CB156">MMULT($S156:$W156,CB$2:CB$6)/MMULT($S156:$W156,CA$2:CA$6)-1</f>
        <v>0</v>
      </c>
      <c r="CC156" cm="1">
        <f t="array" ref="CC156">MMULT($S156:$W156,CC$2:CC$6)/MMULT($S156:$W156,CB$2:CB$6)-1</f>
        <v>0</v>
      </c>
      <c r="CD156" cm="1">
        <f t="array" ref="CD156">MMULT($S156:$W156,CD$2:CD$6)/MMULT($S156:$W156,CC$2:CC$6)-1</f>
        <v>1.4448516518827503E-2</v>
      </c>
      <c r="CE156" cm="1">
        <f t="array" ref="CE156">MMULT($S156:$W156,CE$2:CE$6)/MMULT($S156:$W156,CD$2:CD$6)-1</f>
        <v>5.8407250053524873E-3</v>
      </c>
      <c r="CF156" cm="1">
        <f t="array" ref="CF156">MMULT($S156:$W156,CF$2:CF$6)/MMULT($S156:$W156,CE$2:CE$6)-1</f>
        <v>-3.7385602215371794E-3</v>
      </c>
      <c r="CG156" cm="1">
        <f t="array" ref="CG156">MMULT($S156:$W156,CG$2:CG$6)/MMULT($S156:$W156,CF$2:CF$6)-1</f>
        <v>-9.7579072944733447E-3</v>
      </c>
      <c r="CH156" cm="1">
        <f t="array" ref="CH156">MMULT($S156:$W156,CH$2:CH$6)/MMULT($S156:$W156,CG$2:CG$6)-1</f>
        <v>2.5921317873113914E-2</v>
      </c>
      <c r="CI156" cm="1">
        <f t="array" ref="CI156">MMULT($S156:$W156,CI$2:CI$6)/MMULT($S156:$W156,CH$2:CH$6)-1</f>
        <v>0</v>
      </c>
      <c r="CJ156" cm="1">
        <f t="array" ref="CJ156">MMULT($S156:$W156,CJ$2:CJ$6)/MMULT($S156:$W156,CI$2:CI$6)-1</f>
        <v>0</v>
      </c>
      <c r="CK156" cm="1">
        <f t="array" ref="CK156">MMULT($S156:$W156,CK$2:CK$6)/MMULT($S156:$W156,CJ$2:CJ$6)-1</f>
        <v>0</v>
      </c>
      <c r="CL156" cm="1">
        <f t="array" ref="CL156">MMULT($S156:$W156,CL$2:CL$6)/MMULT($S156:$W156,CK$2:CK$6)-1</f>
        <v>1.7971387557266683E-2</v>
      </c>
      <c r="CM156" cm="1">
        <f t="array" ref="CM156">MMULT($S156:$W156,CM$2:CM$6)/MMULT($S156:$W156,CL$2:CL$6)-1</f>
        <v>-7.6024928431843719E-3</v>
      </c>
      <c r="CN156" cm="1">
        <f t="array" ref="CN156">MMULT($S156:$W156,CN$2:CN$6)/MMULT($S156:$W156,CM$2:CM$6)-1</f>
        <v>1.3310346570598819E-2</v>
      </c>
      <c r="CO156" cm="1">
        <f t="array" ref="CO156">MMULT($S156:$W156,CO$2:CO$6)/MMULT($S156:$W156,CN$2:CN$6)-1</f>
        <v>3.0525428197498705E-3</v>
      </c>
      <c r="CP156" cm="1">
        <f t="array" ref="CP156">MMULT($S156:$W156,CP$2:CP$6)/MMULT($S156:$W156,CO$2:CO$6)-1</f>
        <v>0</v>
      </c>
      <c r="CQ156" cm="1">
        <f t="array" ref="CQ156">MMULT($S156:$W156,CQ$2:CQ$6)/MMULT($S156:$W156,CP$2:CP$6)-1</f>
        <v>0</v>
      </c>
      <c r="CR156" cm="1">
        <f t="array" ref="CR156">MMULT($S156:$W156,CR$2:CR$6)/MMULT($S156:$W156,CQ$2:CQ$6)-1</f>
        <v>1.8241159050041533E-2</v>
      </c>
      <c r="CS156" cm="1">
        <f t="array" ref="CS156">MMULT($S156:$W156,CS$2:CS$6)/MMULT($S156:$W156,CR$2:CR$6)-1</f>
        <v>-1.3514329021538485E-2</v>
      </c>
      <c r="CT156" cm="1">
        <f t="array" ref="CT156">MMULT($S156:$W156,CT$2:CT$6)/MMULT($S156:$W156,CS$2:CS$6)-1</f>
        <v>-1.3762275015433256E-2</v>
      </c>
      <c r="CU156" cm="1">
        <f t="array" ref="CU156">MMULT($S156:$W156,CU$2:CU$6)/MMULT($S156:$W156,CT$2:CT$6)-1</f>
        <v>-2.3162428534424073E-2</v>
      </c>
      <c r="CV156" cm="1">
        <f t="array" ref="CV156">MMULT($S156:$W156,CV$2:CV$6)/MMULT($S156:$W156,CU$2:CU$6)-1</f>
        <v>7.2287663391290558E-3</v>
      </c>
      <c r="CW156" cm="1">
        <f t="array" ref="CW156">MMULT($S156:$W156,CW$2:CW$6)/MMULT($S156:$W156,CV$2:CV$6)-1</f>
        <v>0</v>
      </c>
      <c r="CX156" cm="1">
        <f t="array" ref="CX156">MMULT($S156:$W156,CX$2:CX$6)/MMULT($S156:$W156,CW$2:CW$6)-1</f>
        <v>0</v>
      </c>
      <c r="CY156" cm="1">
        <f t="array" ref="CY156">MMULT($S156:$W156,CY$2:CY$6)/MMULT($S156:$W156,CX$2:CX$6)-1</f>
        <v>-1.0454934986748876E-3</v>
      </c>
      <c r="CZ156" cm="1">
        <f t="array" ref="CZ156">MMULT($S156:$W156,CZ$2:CZ$6)/MMULT($S156:$W156,CY$2:CY$6)-1</f>
        <v>-1.8364152045198368E-2</v>
      </c>
      <c r="DA156" cm="1">
        <f t="array" ref="DA156">MMULT($S156:$W156,DA$2:DA$6)/MMULT($S156:$W156,CZ$2:CZ$6)-1</f>
        <v>6.5059975560788352E-4</v>
      </c>
      <c r="DB156" cm="1">
        <f t="array" ref="DB156">MMULT($S156:$W156,DB$2:DB$6)/MMULT($S156:$W156,DA$2:DA$6)-1</f>
        <v>2.8081801173625021E-3</v>
      </c>
      <c r="DC156" cm="1">
        <f t="array" ref="DC156">MMULT($S156:$W156,DC$2:DC$6)/MMULT($S156:$W156,DB$2:DB$6)-1</f>
        <v>2.1391094571690417E-2</v>
      </c>
      <c r="DD156" cm="1">
        <f t="array" ref="DD156">MMULT($S156:$W156,DD$2:DD$6)/MMULT($S156:$W156,DC$2:DC$6)-1</f>
        <v>0</v>
      </c>
      <c r="DE156" cm="1">
        <f t="array" ref="DE156">MMULT($S156:$W156,DE$2:DE$6)/MMULT($S156:$W156,DD$2:DD$6)-1</f>
        <v>0</v>
      </c>
      <c r="DF156" cm="1">
        <f t="array" ref="DF156">MMULT($S156:$W156,DF$2:DF$6)/MMULT($S156:$W156,DE$2:DE$6)-1</f>
        <v>5.8082231615856905E-3</v>
      </c>
      <c r="DG156" cm="1">
        <f t="array" ref="DG156">MMULT($S156:$W156,DG$2:DG$6)/MMULT($S156:$W156,DF$2:DF$6)-1</f>
        <v>-8.3354782573943353E-3</v>
      </c>
      <c r="DH156" cm="1">
        <f t="array" ref="DH156">MMULT($S156:$W156,DH$2:DH$6)/MMULT($S156:$W156,DG$2:DG$6)-1</f>
        <v>3.3861994573385346E-3</v>
      </c>
      <c r="DI156" cm="1">
        <f t="array" ref="DI156">MMULT($S156:$W156,DI$2:DI$6)/MMULT($S156:$W156,DH$2:DH$6)-1</f>
        <v>-1.1533712942862762E-3</v>
      </c>
      <c r="DJ156" cm="1">
        <f t="array" ref="DJ156">MMULT($S156:$W156,DJ$2:DJ$6)/MMULT($S156:$W156,DI$2:DI$6)-1</f>
        <v>3.7669108085900405E-3</v>
      </c>
      <c r="DK156" cm="1">
        <f t="array" ref="DK156">MMULT($S156:$W156,DK$2:DK$6)/MMULT($S156:$W156,DJ$2:DJ$6)-1</f>
        <v>0</v>
      </c>
      <c r="DL156" cm="1">
        <f t="array" ref="DL156">MMULT($S156:$W156,DL$2:DL$6)/MMULT($S156:$W156,DK$2:DK$6)-1</f>
        <v>0</v>
      </c>
      <c r="DM156" cm="1">
        <f t="array" ref="DM156">MMULT($S156:$W156,DM$2:DM$6)/MMULT($S156:$W156,DL$2:DL$6)-1</f>
        <v>-1.105702965137112E-2</v>
      </c>
      <c r="DN156" cm="1">
        <f t="array" ref="DN156">MMULT($S156:$W156,DN$2:DN$6)/MMULT($S156:$W156,DM$2:DM$6)-1</f>
        <v>-1.5499143250623404E-2</v>
      </c>
      <c r="DO156" cm="1">
        <f t="array" ref="DO156">MMULT($S156:$W156,DO$2:DO$6)/MMULT($S156:$W156,DN$2:DN$6)-1</f>
        <v>9.8385482698624127E-3</v>
      </c>
      <c r="DP156" cm="1">
        <f t="array" ref="DP156">MMULT($S156:$W156,DP$2:DP$6)/MMULT($S156:$W156,DO$2:DO$6)-1</f>
        <v>2.3468485657864857E-3</v>
      </c>
      <c r="DQ156" cm="1">
        <f t="array" ref="DQ156">MMULT($S156:$W156,DQ$2:DQ$6)/MMULT($S156:$W156,DP$2:DP$6)-1</f>
        <v>-5.4142741699971797E-3</v>
      </c>
      <c r="DR156" cm="1">
        <f t="array" ref="DR156">MMULT($S156:$W156,DR$2:DR$6)/MMULT($S156:$W156,DQ$2:DQ$6)-1</f>
        <v>0</v>
      </c>
      <c r="DS156" cm="1">
        <f t="array" ref="DS156">MMULT($S156:$W156,DS$2:DS$6)/MMULT($S156:$W156,DR$2:DR$6)-1</f>
        <v>0</v>
      </c>
      <c r="DT156" cm="1">
        <f t="array" ref="DT156">MMULT($S156:$W156,DT$2:DT$6)/MMULT($S156:$W156,DS$2:DS$6)-1</f>
        <v>1.1973458233418777E-2</v>
      </c>
      <c r="DU156" cm="1">
        <f t="array" ref="DU156">MMULT($S156:$W156,DU$2:DU$6)/MMULT($S156:$W156,DT$2:DT$6)-1</f>
        <v>7.2512348894770984E-3</v>
      </c>
      <c r="DV156" cm="1">
        <f t="array" ref="DV156">MMULT($S156:$W156,DV$2:DV$6)/MMULT($S156:$W156,DU$2:DU$6)-1</f>
        <v>7.2160973186248256E-3</v>
      </c>
      <c r="DW156" cm="1">
        <f t="array" ref="DW156">MMULT($S156:$W156,DW$2:DW$6)/MMULT($S156:$W156,DV$2:DV$6)-1</f>
        <v>-5.0370995048732992E-3</v>
      </c>
      <c r="DX156" cm="1">
        <f t="array" ref="DX156">MMULT($S156:$W156,DX$2:DX$6)/MMULT($S156:$W156,DW$2:DW$6)-1</f>
        <v>8.7837465343465482E-3</v>
      </c>
      <c r="DY156" cm="1">
        <f t="array" ref="DY156">MMULT($S156:$W156,DY$2:DY$6)/MMULT($S156:$W156,DX$2:DX$6)-1</f>
        <v>0</v>
      </c>
      <c r="DZ156" cm="1">
        <f t="array" ref="DZ156">MMULT($S156:$W156,DZ$2:DZ$6)/MMULT($S156:$W156,DY$2:DY$6)-1</f>
        <v>0</v>
      </c>
      <c r="EA156" cm="1">
        <f t="array" ref="EA156">MMULT($S156:$W156,EA$2:EA$6)/MMULT($S156:$W156,DZ$2:DZ$6)-1</f>
        <v>-1.1093575330874184E-2</v>
      </c>
      <c r="EB156" cm="1">
        <f t="array" ref="EB156">MMULT($S156:$W156,EB$2:EB$6)/MMULT($S156:$W156,EA$2:EA$6)-1</f>
        <v>-8.9579663388547059E-3</v>
      </c>
      <c r="EC156" cm="1">
        <f t="array" ref="EC156">MMULT($S156:$W156,EC$2:EC$6)/MMULT($S156:$W156,EB$2:EB$6)-1</f>
        <v>1.9031754700105097E-3</v>
      </c>
      <c r="ED156" cm="1">
        <f t="array" ref="ED156">MMULT($S156:$W156,ED$2:ED$6)/MMULT($S156:$W156,EC$2:EC$6)-1</f>
        <v>9.1444445727275614E-3</v>
      </c>
      <c r="EE156" cm="1">
        <f t="array" ref="EE156">MMULT($S156:$W156,EE$2:EE$6)/MMULT($S156:$W156,ED$2:ED$6)-1</f>
        <v>3.3322834279940761E-3</v>
      </c>
      <c r="EF156" cm="1">
        <f t="array" ref="EF156">MMULT($S156:$W156,EF$2:EF$6)/MMULT($S156:$W156,EE$2:EE$6)-1</f>
        <v>0</v>
      </c>
      <c r="EG156" cm="1">
        <f t="array" ref="EG156">MMULT($S156:$W156,EG$2:EG$6)/MMULT($S156:$W156,EF$2:EF$6)-1</f>
        <v>0</v>
      </c>
      <c r="EH156" cm="1">
        <f t="array" ref="EH156">MMULT($S156:$W156,EH$2:EH$6)/MMULT($S156:$W156,EG$2:EG$6)-1</f>
        <v>7.1247663549067752E-3</v>
      </c>
      <c r="EI156" cm="1">
        <f t="array" ref="EI156">MMULT($S156:$W156,EI$2:EI$6)/MMULT($S156:$W156,EH$2:EH$6)-1</f>
        <v>1.8444159749018141E-3</v>
      </c>
      <c r="EJ156" cm="1">
        <f t="array" ref="EJ156">MMULT($S156:$W156,EJ$2:EJ$6)/MMULT($S156:$W156,EI$2:EI$6)-1</f>
        <v>-4.692370495427256E-3</v>
      </c>
      <c r="EK156" cm="1">
        <f t="array" ref="EK156">MMULT($S156:$W156,EK$2:EK$6)/MMULT($S156:$W156,EJ$2:EJ$6)-1</f>
        <v>-2.499417050567887E-3</v>
      </c>
      <c r="EL156" cm="1">
        <f t="array" ref="EL156">MMULT($S156:$W156,EL$2:EL$6)/MMULT($S156:$W156,EK$2:EK$6)-1</f>
        <v>-8.379122996135524E-3</v>
      </c>
      <c r="EM156" cm="1">
        <f t="array" ref="EM156">MMULT($S156:$W156,EM$2:EM$6)/MMULT($S156:$W156,EL$2:EL$6)-1</f>
        <v>0</v>
      </c>
      <c r="EN156" cm="1">
        <f t="array" ref="EN156">MMULT($S156:$W156,EN$2:EN$6)/MMULT($S156:$W156,EM$2:EM$6)-1</f>
        <v>0</v>
      </c>
      <c r="EO156" cm="1">
        <f t="array" ref="EO156">MMULT($S156:$W156,EO$2:EO$6)/MMULT($S156:$W156,EN$2:EN$6)-1</f>
        <v>0</v>
      </c>
      <c r="EP156" cm="1">
        <f t="array" ref="EP156">MMULT($S156:$W156,EP$2:EP$6)/MMULT($S156:$W156,EO$2:EO$6)-1</f>
        <v>1.8348754473898055E-2</v>
      </c>
      <c r="EQ156" cm="1">
        <f t="array" ref="EQ156">MMULT($S156:$W156,EQ$2:EQ$6)/MMULT($S156:$W156,EP$2:EP$6)-1</f>
        <v>1.2924167825505872E-2</v>
      </c>
      <c r="ER156" cm="1">
        <f t="array" ref="ER156">MMULT($S156:$W156,ER$2:ER$6)/MMULT($S156:$W156,EQ$2:EQ$6)-1</f>
        <v>1.074375974606423E-2</v>
      </c>
      <c r="ES156" cm="1">
        <f t="array" ref="ES156">MMULT($S156:$W156,ES$2:ES$6)/MMULT($S156:$W156,ER$2:ER$6)-1</f>
        <v>2.4932487631659228E-3</v>
      </c>
      <c r="ET156" cm="1">
        <f t="array" ref="ET156">MMULT($S156:$W156,ET$2:ET$6)/MMULT($S156:$W156,ES$2:ES$6)-1</f>
        <v>0</v>
      </c>
      <c r="EU156" cm="1">
        <f t="array" ref="EU156">MMULT($S156:$W156,EU$2:EU$6)/MMULT($S156:$W156,ET$2:ET$6)-1</f>
        <v>0</v>
      </c>
      <c r="EV156" cm="1">
        <f t="array" ref="EV156">MMULT($S156:$W156,EV$2:EV$6)/MMULT($S156:$W156,EU$2:EU$6)-1</f>
        <v>6.0831526421070148E-3</v>
      </c>
      <c r="EW156" cm="1">
        <f t="array" ref="EW156">MMULT($S156:$W156,EW$2:EW$6)/MMULT($S156:$W156,EV$2:EV$6)-1</f>
        <v>-1.016201506116754E-2</v>
      </c>
      <c r="EX156" cm="1">
        <f t="array" ref="EX156">MMULT($S156:$W156,EX$2:EX$6)/MMULT($S156:$W156,EW$2:EW$6)-1</f>
        <v>-1.6615348301888266E-3</v>
      </c>
      <c r="EY156" cm="1">
        <f t="array" ref="EY156">MMULT($S156:$W156,EY$2:EY$6)/MMULT($S156:$W156,EX$2:EX$6)-1</f>
        <v>7.6609291020137693E-3</v>
      </c>
      <c r="EZ156" cm="1">
        <f t="array" ref="EZ156">MMULT($S156:$W156,EZ$2:EZ$6)/MMULT($S156:$W156,EY$2:EY$6)-1</f>
        <v>3.1615251846470738E-3</v>
      </c>
      <c r="FA156" cm="1">
        <f t="array" ref="FA156">MMULT($S156:$W156,FA$2:FA$6)/MMULT($S156:$W156,EZ$2:EZ$6)-1</f>
        <v>0</v>
      </c>
      <c r="FB156" cm="1">
        <f t="array" ref="FB156">MMULT($S156:$W156,FB$2:FB$6)/MMULT($S156:$W156,FA$2:FA$6)-1</f>
        <v>0</v>
      </c>
      <c r="FC156" cm="1">
        <f t="array" ref="FC156">MMULT($S156:$W156,FC$2:FC$6)/MMULT($S156:$W156,FB$2:FB$6)-1</f>
        <v>1.1617457353106708E-2</v>
      </c>
      <c r="FD156" cm="1">
        <f t="array" ref="FD156">MMULT($S156:$W156,FD$2:FD$6)/MMULT($S156:$W156,FC$2:FC$6)-1</f>
        <v>1.2876112836067932E-2</v>
      </c>
      <c r="FE156" cm="1">
        <f t="array" ref="FE156">MMULT($S156:$W156,FE$2:FE$6)/MMULT($S156:$W156,FD$2:FD$6)-1</f>
        <v>-2.0166128124319949E-2</v>
      </c>
      <c r="FF156" cm="1">
        <f t="array" ref="FF156">MMULT($S156:$W156,FF$2:FF$6)/MMULT($S156:$W156,FE$2:FE$6)-1</f>
        <v>-5.5199859392774941E-3</v>
      </c>
      <c r="FG156" cm="1">
        <f t="array" ref="FG156">MMULT($S156:$W156,FG$2:FG$6)/MMULT($S156:$W156,FF$2:FF$6)-1</f>
        <v>6.6605019838816837E-3</v>
      </c>
      <c r="FH156" cm="1">
        <f t="array" ref="FH156">MMULT($S156:$W156,FH$2:FH$6)/MMULT($S156:$W156,FG$2:FG$6)-1</f>
        <v>0</v>
      </c>
      <c r="FI156" cm="1">
        <f t="array" ref="FI156">MMULT($S156:$W156,FI$2:FI$6)/MMULT($S156:$W156,FH$2:FH$6)-1</f>
        <v>0</v>
      </c>
      <c r="FJ156" cm="1">
        <f t="array" ref="FJ156">MMULT($S156:$W156,FJ$2:FJ$6)/MMULT($S156:$W156,FI$2:FI$6)-1</f>
        <v>5.2274677945685077E-3</v>
      </c>
      <c r="FK156" cm="1">
        <f t="array" ref="FK156">MMULT($S156:$W156,FK$2:FK$6)/MMULT($S156:$W156,FJ$2:FJ$6)-1</f>
        <v>3.2814214747280968E-3</v>
      </c>
      <c r="FL156" cm="1">
        <f t="array" ref="FL156">MMULT($S156:$W156,FL$2:FL$6)/MMULT($S156:$W156,FK$2:FK$6)-1</f>
        <v>6.7591569964529086E-3</v>
      </c>
      <c r="FM156" cm="1">
        <f t="array" ref="FM156">MMULT($S156:$W156,FM$2:FM$6)/MMULT($S156:$W156,FL$2:FL$6)-1</f>
        <v>3.4532842972962996E-3</v>
      </c>
      <c r="FN156" cm="1">
        <f t="array" ref="FN156">MMULT($S156:$W156,FN$2:FN$6)/MMULT($S156:$W156,FM$2:FM$6)-1</f>
        <v>-6.5680565310703987E-3</v>
      </c>
      <c r="FO156" cm="1">
        <f t="array" ref="FO156">MMULT($S156:$W156,FO$2:FO$6)/MMULT($S156:$W156,FN$2:FN$6)-1</f>
        <v>0</v>
      </c>
      <c r="FP156" cm="1">
        <f t="array" ref="FP156">MMULT($S156:$W156,FP$2:FP$6)/MMULT($S156:$W156,FO$2:FO$6)-1</f>
        <v>0</v>
      </c>
      <c r="FQ156" cm="1">
        <f t="array" ref="FQ156">MMULT($S156:$W156,FQ$2:FQ$6)/MMULT($S156:$W156,FP$2:FP$6)-1</f>
        <v>-2.7505802043167327E-3</v>
      </c>
      <c r="FR156" cm="1">
        <f t="array" ref="FR156">MMULT($S156:$W156,FR$2:FR$6)/MMULT($S156:$W156,FQ$2:FQ$6)-1</f>
        <v>1.6044225954219726E-2</v>
      </c>
      <c r="FS156" cm="1">
        <f t="array" ref="FS156">MMULT($S156:$W156,FS$2:FS$6)/MMULT($S156:$W156,FR$2:FR$6)-1</f>
        <v>1.7572546817597567E-2</v>
      </c>
      <c r="FT156" cm="1">
        <f t="array" ref="FT156">MMULT($S156:$W156,FT$2:FT$6)/MMULT($S156:$W156,FS$2:FS$6)-1</f>
        <v>5.5017602073004213E-4</v>
      </c>
      <c r="FU156" cm="1">
        <f t="array" ref="FU156">MMULT($S156:$W156,FU$2:FU$6)/MMULT($S156:$W156,FT$2:FT$6)-1</f>
        <v>9.5801643787973845E-4</v>
      </c>
      <c r="FV156" cm="1">
        <f t="array" ref="FV156">MMULT($S156:$W156,FV$2:FV$6)/MMULT($S156:$W156,FU$2:FU$6)-1</f>
        <v>0</v>
      </c>
      <c r="FW156" cm="1">
        <f t="array" ref="FW156">MMULT($S156:$W156,FW$2:FW$6)/MMULT($S156:$W156,FV$2:FV$6)-1</f>
        <v>0</v>
      </c>
      <c r="FX156" cm="1">
        <f t="array" ref="FX156">MMULT($S156:$W156,FX$2:FX$6)/MMULT($S156:$W156,FW$2:FW$6)-1</f>
        <v>4.2104233180648709E-3</v>
      </c>
      <c r="FY156" cm="1">
        <f t="array" ref="FY156">MMULT($S156:$W156,FY$2:FY$6)/MMULT($S156:$W156,FX$2:FX$6)-1</f>
        <v>-3.3526192717020509E-3</v>
      </c>
      <c r="FZ156" cm="1">
        <f t="array" ref="FZ156">MMULT($S156:$W156,FZ$2:FZ$6)/MMULT($S156:$W156,FY$2:FY$6)-1</f>
        <v>1.2095825645080494E-2</v>
      </c>
      <c r="GA156" cm="1">
        <f t="array" ref="GA156">MMULT($S156:$W156,GA$2:GA$6)/MMULT($S156:$W156,FZ$2:FZ$6)-1</f>
        <v>-3.0844254606547938E-3</v>
      </c>
      <c r="GB156" cm="1">
        <f t="array" ref="GB156">MMULT($S156:$W156,GB$2:GB$6)/MMULT($S156:$W156,GA$2:GA$6)-1</f>
        <v>-1.3166286012528117E-3</v>
      </c>
      <c r="GC156" cm="1">
        <f t="array" ref="GC156">MMULT($S156:$W156,GC$2:GC$6)/MMULT($S156:$W156,GB$2:GB$6)-1</f>
        <v>0</v>
      </c>
      <c r="GD156" cm="1">
        <f t="array" ref="GD156">MMULT($S156:$W156,GD$2:GD$6)/MMULT($S156:$W156,GC$2:GC$6)-1</f>
        <v>0</v>
      </c>
      <c r="GE156" cm="1">
        <f t="array" ref="GE156">MMULT($S156:$W156,GE$2:GE$6)/MMULT($S156:$W156,GD$2:GD$6)-1</f>
        <v>-1.2345977207728343E-4</v>
      </c>
      <c r="GF156" cm="1">
        <f t="array" ref="GF156">MMULT($S156:$W156,GF$2:GF$6)/MMULT($S156:$W156,GE$2:GE$6)-1</f>
        <v>-1.2059245384277939E-2</v>
      </c>
      <c r="GG156" cm="1">
        <f t="array" ref="GG156">MMULT($S156:$W156,GG$2:GG$6)/MMULT($S156:$W156,GF$2:GF$6)-1</f>
        <v>-2.9295782676280746E-3</v>
      </c>
      <c r="GH156" cm="1">
        <f t="array" ref="GH156">MMULT($S156:$W156,GH$2:GH$6)/MMULT($S156:$W156,GG$2:GG$6)-1</f>
        <v>8.5916266705510225E-6</v>
      </c>
      <c r="GI156" cm="1">
        <f t="array" ref="GI156">MMULT($S156:$W156,GI$2:GI$6)/MMULT($S156:$W156,GH$2:GH$6)-1</f>
        <v>-1.0385294199691808E-3</v>
      </c>
      <c r="GJ156" cm="1">
        <f t="array" ref="GJ156">MMULT($S156:$W156,GJ$2:GJ$6)/MMULT($S156:$W156,GI$2:GI$6)-1</f>
        <v>0</v>
      </c>
      <c r="GK156" cm="1">
        <f t="array" ref="GK156">MMULT($S156:$W156,GK$2:GK$6)/MMULT($S156:$W156,GJ$2:GJ$6)-1</f>
        <v>0</v>
      </c>
      <c r="GL156" cm="1">
        <f t="array" ref="GL156">MMULT($S156:$W156,GL$2:GL$6)/MMULT($S156:$W156,GK$2:GK$6)-1</f>
        <v>5.8210829181666313E-3</v>
      </c>
      <c r="GM156" cm="1">
        <f t="array" ref="GM156">MMULT($S156:$W156,GM$2:GM$6)/MMULT($S156:$W156,GL$2:GL$6)-1</f>
        <v>4.1033200891229527E-3</v>
      </c>
      <c r="GN156" cm="1">
        <f t="array" ref="GN156">MMULT($S156:$W156,GN$2:GN$6)/MMULT($S156:$W156,GM$2:GM$6)-1</f>
        <v>-4.1596485800652339E-3</v>
      </c>
      <c r="GO156" cm="1">
        <f t="array" ref="GO156">MMULT($S156:$W156,GO$2:GO$6)/MMULT($S156:$W156,GN$2:GN$6)-1</f>
        <v>-6.0644670111240639E-3</v>
      </c>
      <c r="GP156" cm="1">
        <f t="array" ref="GP156">MMULT($S156:$W156,GP$2:GP$6)/MMULT($S156:$W156,GO$2:GO$6)-1</f>
        <v>8.3538313980642265E-3</v>
      </c>
      <c r="GQ156" cm="1">
        <f t="array" ref="GQ156">MMULT($S156:$W156,GQ$2:GQ$6)/MMULT($S156:$W156,GP$2:GP$6)-1</f>
        <v>0</v>
      </c>
      <c r="GR156" cm="1">
        <f t="array" ref="GR156">MMULT($S156:$W156,GR$2:GR$6)/MMULT($S156:$W156,GQ$2:GQ$6)-1</f>
        <v>0</v>
      </c>
      <c r="GS156" cm="1">
        <f t="array" ref="GS156">MMULT($S156:$W156,GS$2:GS$6)/MMULT($S156:$W156,GR$2:GR$6)-1</f>
        <v>-3.9053771723918107E-3</v>
      </c>
      <c r="GT156" cm="1">
        <f t="array" ref="GT156">MMULT($S156:$W156,GT$2:GT$6)/MMULT($S156:$W156,GS$2:GS$6)-1</f>
        <v>-9.6379058389256533E-3</v>
      </c>
      <c r="GU156" cm="1">
        <f t="array" ref="GU156">MMULT($S156:$W156,GU$2:GU$6)/MMULT($S156:$W156,GT$2:GT$6)-1</f>
        <v>9.6690394377756395E-3</v>
      </c>
      <c r="GV156" cm="1">
        <f t="array" ref="GV156">MMULT($S156:$W156,GV$2:GV$6)/MMULT($S156:$W156,GU$2:GU$6)-1</f>
        <v>1.0733838914727345E-2</v>
      </c>
      <c r="GW156" s="49">
        <f t="shared" si="4"/>
        <v>8.8348186088115714E-4</v>
      </c>
      <c r="GX156" s="50">
        <f t="shared" si="5"/>
        <v>8.9683035528142392E-3</v>
      </c>
    </row>
    <row r="157" spans="1:206" x14ac:dyDescent="0.35">
      <c r="A157" s="15" t="s">
        <v>164</v>
      </c>
      <c r="B157" s="21">
        <v>71.239999999999995</v>
      </c>
      <c r="C157" s="21">
        <v>271.14999999999998</v>
      </c>
      <c r="D157" s="21">
        <v>26944</v>
      </c>
      <c r="E157" s="21">
        <v>6428</v>
      </c>
      <c r="F157" s="21">
        <v>313.98</v>
      </c>
      <c r="G157" s="23">
        <v>0.90047914059877321</v>
      </c>
      <c r="H157">
        <v>0.26328318124942779</v>
      </c>
      <c r="I157">
        <v>0.8571123386333811</v>
      </c>
      <c r="J157">
        <v>0.16501358073671682</v>
      </c>
      <c r="K157">
        <v>6.4577166051210055E-2</v>
      </c>
      <c r="L157">
        <f>SUM(Таблица8[[#This Row],[Аэрофлот]:[Сбербанк]])</f>
        <v>2.2504654072695089</v>
      </c>
      <c r="M157" s="30">
        <f>Таблица8[[#This Row],[Аэрофлот]]/$L157</f>
        <v>0.40013018537855471</v>
      </c>
      <c r="N157" s="24">
        <f>Таблица8[[#This Row],[ГАЗПРОМ ао]]/$L157</f>
        <v>0.11699054799907786</v>
      </c>
      <c r="O157" s="24">
        <f>Таблица8[[#This Row],[ГМКНорНик]]/$L157</f>
        <v>0.38086003715707678</v>
      </c>
      <c r="P157" s="24">
        <f>Таблица8[[#This Row],[ЛУКОЙЛ]]/$L157</f>
        <v>7.3324202275531936E-2</v>
      </c>
      <c r="Q157" s="24">
        <f>Таблица8[[#This Row],[Сбербанк]]/$L157</f>
        <v>2.8695027189758748E-2</v>
      </c>
      <c r="R157" s="24">
        <f>SUM(Таблица810[[#This Row],[Аэрофлот]:[Сбербанк]])</f>
        <v>1</v>
      </c>
      <c r="S157" s="30">
        <f>INT($U$1*Таблица810[[#This Row],[Аэрофлот]]/B$8)</f>
        <v>55527</v>
      </c>
      <c r="T157" s="24">
        <f>INT($U$1*Таблица810[[#This Row],[ГАЗПРОМ ао]]/C$8)</f>
        <v>5500</v>
      </c>
      <c r="U157" s="24">
        <f>INT($U$1*Таблица810[[#This Row],[ГМКНорНик]]/D$8)</f>
        <v>156</v>
      </c>
      <c r="V157" s="24">
        <f>INT($U$1*Таблица810[[#This Row],[ЛУКОЙЛ]]/E$8)</f>
        <v>140</v>
      </c>
      <c r="W157" s="31">
        <f>INT($U$1*Таблица810[[#This Row],[Сбербанк]]/F$8)</f>
        <v>1054</v>
      </c>
      <c r="AA157" cm="1">
        <f t="array" ref="AA157">MMULT($S157:$W157,AA$2:AA$6)/MMULT($S157:$W157,Z$2:Z$6)-1</f>
        <v>1.3265547686939216E-2</v>
      </c>
      <c r="AB157" cm="1">
        <f t="array" ref="AB157">MMULT($S157:$W157,AB$2:AB$6)/MMULT($S157:$W157,AA$2:AA$6)-1</f>
        <v>6.0774602254110022E-3</v>
      </c>
      <c r="AC157" cm="1">
        <f t="array" ref="AC157">MMULT($S157:$W157,AC$2:AC$6)/MMULT($S157:$W157,AB$2:AB$6)-1</f>
        <v>0</v>
      </c>
      <c r="AD157" cm="1">
        <f t="array" ref="AD157">MMULT($S157:$W157,AD$2:AD$6)/MMULT($S157:$W157,AC$2:AC$6)-1</f>
        <v>3.6281041191234875E-2</v>
      </c>
      <c r="AE157" cm="1">
        <f t="array" ref="AE157">MMULT($S157:$W157,AE$2:AE$6)/MMULT($S157:$W157,AD$2:AD$6)-1</f>
        <v>0</v>
      </c>
      <c r="AF157" cm="1">
        <f t="array" ref="AF157">MMULT($S157:$W157,AF$2:AF$6)/MMULT($S157:$W157,AE$2:AE$6)-1</f>
        <v>0</v>
      </c>
      <c r="AG157" cm="1">
        <f t="array" ref="AG157">MMULT($S157:$W157,AG$2:AG$6)/MMULT($S157:$W157,AF$2:AF$6)-1</f>
        <v>1.1248906922438628E-3</v>
      </c>
      <c r="AH157" cm="1">
        <f t="array" ref="AH157">MMULT($S157:$W157,AH$2:AH$6)/MMULT($S157:$W157,AG$2:AG$6)-1</f>
        <v>-2.4993030575480857E-3</v>
      </c>
      <c r="AI157" cm="1">
        <f t="array" ref="AI157">MMULT($S157:$W157,AI$2:AI$6)/MMULT($S157:$W157,AH$2:AH$6)-1</f>
        <v>-4.1206538995560704E-3</v>
      </c>
      <c r="AJ157" cm="1">
        <f t="array" ref="AJ157">MMULT($S157:$W157,AJ$2:AJ$6)/MMULT($S157:$W157,AI$2:AI$6)-1</f>
        <v>8.5956499084083315E-3</v>
      </c>
      <c r="AK157" cm="1">
        <f t="array" ref="AK157">MMULT($S157:$W157,AK$2:AK$6)/MMULT($S157:$W157,AJ$2:AJ$6)-1</f>
        <v>-1.6552397924384232E-2</v>
      </c>
      <c r="AL157" cm="1">
        <f t="array" ref="AL157">MMULT($S157:$W157,AL$2:AL$6)/MMULT($S157:$W157,AK$2:AK$6)-1</f>
        <v>0</v>
      </c>
      <c r="AM157" cm="1">
        <f t="array" ref="AM157">MMULT($S157:$W157,AM$2:AM$6)/MMULT($S157:$W157,AL$2:AL$6)-1</f>
        <v>0</v>
      </c>
      <c r="AN157" cm="1">
        <f t="array" ref="AN157">MMULT($S157:$W157,AN$2:AN$6)/MMULT($S157:$W157,AM$2:AM$6)-1</f>
        <v>4.0176849586734953E-3</v>
      </c>
      <c r="AO157" cm="1">
        <f t="array" ref="AO157">MMULT($S157:$W157,AO$2:AO$6)/MMULT($S157:$W157,AN$2:AN$6)-1</f>
        <v>2.4099440649296699E-3</v>
      </c>
      <c r="AP157" cm="1">
        <f t="array" ref="AP157">MMULT($S157:$W157,AP$2:AP$6)/MMULT($S157:$W157,AO$2:AO$6)-1</f>
        <v>1.1181603885857205E-2</v>
      </c>
      <c r="AQ157" cm="1">
        <f t="array" ref="AQ157">MMULT($S157:$W157,AQ$2:AQ$6)/MMULT($S157:$W157,AP$2:AP$6)-1</f>
        <v>-1.1992376245988812E-2</v>
      </c>
      <c r="AR157" cm="1">
        <f t="array" ref="AR157">MMULT($S157:$W157,AR$2:AR$6)/MMULT($S157:$W157,AQ$2:AQ$6)-1</f>
        <v>-1.0933519296650429E-2</v>
      </c>
      <c r="AS157" cm="1">
        <f t="array" ref="AS157">MMULT($S157:$W157,AS$2:AS$6)/MMULT($S157:$W157,AR$2:AR$6)-1</f>
        <v>0</v>
      </c>
      <c r="AT157" cm="1">
        <f t="array" ref="AT157">MMULT($S157:$W157,AT$2:AT$6)/MMULT($S157:$W157,AS$2:AS$6)-1</f>
        <v>0</v>
      </c>
      <c r="AU157" cm="1">
        <f t="array" ref="AU157">MMULT($S157:$W157,AU$2:AU$6)/MMULT($S157:$W157,AT$2:AT$6)-1</f>
        <v>-5.4781498370117809E-3</v>
      </c>
      <c r="AV157" cm="1">
        <f t="array" ref="AV157">MMULT($S157:$W157,AV$2:AV$6)/MMULT($S157:$W157,AU$2:AU$6)-1</f>
        <v>-6.5400231821489685E-3</v>
      </c>
      <c r="AW157" cm="1">
        <f t="array" ref="AW157">MMULT($S157:$W157,AW$2:AW$6)/MMULT($S157:$W157,AV$2:AV$6)-1</f>
        <v>-1.903049206591112E-2</v>
      </c>
      <c r="AX157" cm="1">
        <f t="array" ref="AX157">MMULT($S157:$W157,AX$2:AX$6)/MMULT($S157:$W157,AW$2:AW$6)-1</f>
        <v>1.1112050356445691E-2</v>
      </c>
      <c r="AY157" cm="1">
        <f t="array" ref="AY157">MMULT($S157:$W157,AY$2:AY$6)/MMULT($S157:$W157,AX$2:AX$6)-1</f>
        <v>-2.5656384299603929E-2</v>
      </c>
      <c r="AZ157" cm="1">
        <f t="array" ref="AZ157">MMULT($S157:$W157,AZ$2:AZ$6)/MMULT($S157:$W157,AY$2:AY$6)-1</f>
        <v>0</v>
      </c>
      <c r="BA157" cm="1">
        <f t="array" ref="BA157">MMULT($S157:$W157,BA$2:BA$6)/MMULT($S157:$W157,AZ$2:AZ$6)-1</f>
        <v>0</v>
      </c>
      <c r="BB157" cm="1">
        <f t="array" ref="BB157">MMULT($S157:$W157,BB$2:BB$6)/MMULT($S157:$W157,BA$2:BA$6)-1</f>
        <v>1.2552816163235558E-2</v>
      </c>
      <c r="BC157" cm="1">
        <f t="array" ref="BC157">MMULT($S157:$W157,BC$2:BC$6)/MMULT($S157:$W157,BB$2:BB$6)-1</f>
        <v>-1.2686017449266007E-3</v>
      </c>
      <c r="BD157" cm="1">
        <f t="array" ref="BD157">MMULT($S157:$W157,BD$2:BD$6)/MMULT($S157:$W157,BC$2:BC$6)-1</f>
        <v>1.4081038294697645E-2</v>
      </c>
      <c r="BE157" cm="1">
        <f t="array" ref="BE157">MMULT($S157:$W157,BE$2:BE$6)/MMULT($S157:$W157,BD$2:BD$6)-1</f>
        <v>9.9346160980218201E-3</v>
      </c>
      <c r="BF157" cm="1">
        <f t="array" ref="BF157">MMULT($S157:$W157,BF$2:BF$6)/MMULT($S157:$W157,BE$2:BE$6)-1</f>
        <v>-1.4112022341415953E-3</v>
      </c>
      <c r="BG157" cm="1">
        <f t="array" ref="BG157">MMULT($S157:$W157,BG$2:BG$6)/MMULT($S157:$W157,BF$2:BF$6)-1</f>
        <v>0</v>
      </c>
      <c r="BH157" cm="1">
        <f t="array" ref="BH157">MMULT($S157:$W157,BH$2:BH$6)/MMULT($S157:$W157,BG$2:BG$6)-1</f>
        <v>0</v>
      </c>
      <c r="BI157" cm="1">
        <f t="array" ref="BI157">MMULT($S157:$W157,BI$2:BI$6)/MMULT($S157:$W157,BH$2:BH$6)-1</f>
        <v>1.0568000487353402E-2</v>
      </c>
      <c r="BJ157" cm="1">
        <f t="array" ref="BJ157">MMULT($S157:$W157,BJ$2:BJ$6)/MMULT($S157:$W157,BI$2:BI$6)-1</f>
        <v>-1.0843037130836453E-2</v>
      </c>
      <c r="BK157" cm="1">
        <f t="array" ref="BK157">MMULT($S157:$W157,BK$2:BK$6)/MMULT($S157:$W157,BJ$2:BJ$6)-1</f>
        <v>-1.2195111655781576E-2</v>
      </c>
      <c r="BL157" cm="1">
        <f t="array" ref="BL157">MMULT($S157:$W157,BL$2:BL$6)/MMULT($S157:$W157,BK$2:BK$6)-1</f>
        <v>-8.733317349093328E-4</v>
      </c>
      <c r="BM157" cm="1">
        <f t="array" ref="BM157">MMULT($S157:$W157,BM$2:BM$6)/MMULT($S157:$W157,BL$2:BL$6)-1</f>
        <v>6.3161867097814017E-3</v>
      </c>
      <c r="BN157" cm="1">
        <f t="array" ref="BN157">MMULT($S157:$W157,BN$2:BN$6)/MMULT($S157:$W157,BM$2:BM$6)-1</f>
        <v>0</v>
      </c>
      <c r="BO157" cm="1">
        <f t="array" ref="BO157">MMULT($S157:$W157,BO$2:BO$6)/MMULT($S157:$W157,BN$2:BN$6)-1</f>
        <v>0</v>
      </c>
      <c r="BP157" cm="1">
        <f t="array" ref="BP157">MMULT($S157:$W157,BP$2:BP$6)/MMULT($S157:$W157,BO$2:BO$6)-1</f>
        <v>2.0375582442244244E-2</v>
      </c>
      <c r="BQ157" cm="1">
        <f t="array" ref="BQ157">MMULT($S157:$W157,BQ$2:BQ$6)/MMULT($S157:$W157,BP$2:BP$6)-1</f>
        <v>-1.3783425961377826E-3</v>
      </c>
      <c r="BR157" cm="1">
        <f t="array" ref="BR157">MMULT($S157:$W157,BR$2:BR$6)/MMULT($S157:$W157,BQ$2:BQ$6)-1</f>
        <v>-6.1439107029448436E-4</v>
      </c>
      <c r="BS157" cm="1">
        <f t="array" ref="BS157">MMULT($S157:$W157,BS$2:BS$6)/MMULT($S157:$W157,BR$2:BR$6)-1</f>
        <v>-3.7777548425816931E-3</v>
      </c>
      <c r="BT157" cm="1">
        <f t="array" ref="BT157">MMULT($S157:$W157,BT$2:BT$6)/MMULT($S157:$W157,BS$2:BS$6)-1</f>
        <v>2.4662445756003626E-2</v>
      </c>
      <c r="BU157" cm="1">
        <f t="array" ref="BU157">MMULT($S157:$W157,BU$2:BU$6)/MMULT($S157:$W157,BT$2:BT$6)-1</f>
        <v>-1.5259903161250032E-2</v>
      </c>
      <c r="BV157" cm="1">
        <f t="array" ref="BV157">MMULT($S157:$W157,BV$2:BV$6)/MMULT($S157:$W157,BU$2:BU$6)-1</f>
        <v>0</v>
      </c>
      <c r="BW157" cm="1">
        <f t="array" ref="BW157">MMULT($S157:$W157,BW$2:BW$6)/MMULT($S157:$W157,BV$2:BV$6)-1</f>
        <v>-1.1407932545487887E-2</v>
      </c>
      <c r="BX157" cm="1">
        <f t="array" ref="BX157">MMULT($S157:$W157,BX$2:BX$6)/MMULT($S157:$W157,BW$2:BW$6)-1</f>
        <v>0</v>
      </c>
      <c r="BY157" cm="1">
        <f t="array" ref="BY157">MMULT($S157:$W157,BY$2:BY$6)/MMULT($S157:$W157,BX$2:BX$6)-1</f>
        <v>-1.5764306646533499E-2</v>
      </c>
      <c r="BZ157" cm="1">
        <f t="array" ref="BZ157">MMULT($S157:$W157,BZ$2:BZ$6)/MMULT($S157:$W157,BY$2:BY$6)-1</f>
        <v>-3.1340408882048143E-2</v>
      </c>
      <c r="CA157" cm="1">
        <f t="array" ref="CA157">MMULT($S157:$W157,CA$2:CA$6)/MMULT($S157:$W157,BZ$2:BZ$6)-1</f>
        <v>1.2535589832036731E-3</v>
      </c>
      <c r="CB157" cm="1">
        <f t="array" ref="CB157">MMULT($S157:$W157,CB$2:CB$6)/MMULT($S157:$W157,CA$2:CA$6)-1</f>
        <v>0</v>
      </c>
      <c r="CC157" cm="1">
        <f t="array" ref="CC157">MMULT($S157:$W157,CC$2:CC$6)/MMULT($S157:$W157,CB$2:CB$6)-1</f>
        <v>0</v>
      </c>
      <c r="CD157" cm="1">
        <f t="array" ref="CD157">MMULT($S157:$W157,CD$2:CD$6)/MMULT($S157:$W157,CC$2:CC$6)-1</f>
        <v>1.7070048973931939E-2</v>
      </c>
      <c r="CE157" cm="1">
        <f t="array" ref="CE157">MMULT($S157:$W157,CE$2:CE$6)/MMULT($S157:$W157,CD$2:CD$6)-1</f>
        <v>3.3030111316323385E-4</v>
      </c>
      <c r="CF157" cm="1">
        <f t="array" ref="CF157">MMULT($S157:$W157,CF$2:CF$6)/MMULT($S157:$W157,CE$2:CE$6)-1</f>
        <v>-9.8454770354267085E-3</v>
      </c>
      <c r="CG157" cm="1">
        <f t="array" ref="CG157">MMULT($S157:$W157,CG$2:CG$6)/MMULT($S157:$W157,CF$2:CF$6)-1</f>
        <v>-2.38426866050645E-2</v>
      </c>
      <c r="CH157" cm="1">
        <f t="array" ref="CH157">MMULT($S157:$W157,CH$2:CH$6)/MMULT($S157:$W157,CG$2:CG$6)-1</f>
        <v>1.1823560313201309E-2</v>
      </c>
      <c r="CI157" cm="1">
        <f t="array" ref="CI157">MMULT($S157:$W157,CI$2:CI$6)/MMULT($S157:$W157,CH$2:CH$6)-1</f>
        <v>0</v>
      </c>
      <c r="CJ157" cm="1">
        <f t="array" ref="CJ157">MMULT($S157:$W157,CJ$2:CJ$6)/MMULT($S157:$W157,CI$2:CI$6)-1</f>
        <v>0</v>
      </c>
      <c r="CK157" cm="1">
        <f t="array" ref="CK157">MMULT($S157:$W157,CK$2:CK$6)/MMULT($S157:$W157,CJ$2:CJ$6)-1</f>
        <v>0</v>
      </c>
      <c r="CL157" cm="1">
        <f t="array" ref="CL157">MMULT($S157:$W157,CL$2:CL$6)/MMULT($S157:$W157,CK$2:CK$6)-1</f>
        <v>1.6628727042349745E-2</v>
      </c>
      <c r="CM157" cm="1">
        <f t="array" ref="CM157">MMULT($S157:$W157,CM$2:CM$6)/MMULT($S157:$W157,CL$2:CL$6)-1</f>
        <v>1.31378504767099E-3</v>
      </c>
      <c r="CN157" cm="1">
        <f t="array" ref="CN157">MMULT($S157:$W157,CN$2:CN$6)/MMULT($S157:$W157,CM$2:CM$6)-1</f>
        <v>8.2469391265265202E-3</v>
      </c>
      <c r="CO157" cm="1">
        <f t="array" ref="CO157">MMULT($S157:$W157,CO$2:CO$6)/MMULT($S157:$W157,CN$2:CN$6)-1</f>
        <v>5.5370433584844836E-3</v>
      </c>
      <c r="CP157" cm="1">
        <f t="array" ref="CP157">MMULT($S157:$W157,CP$2:CP$6)/MMULT($S157:$W157,CO$2:CO$6)-1</f>
        <v>0</v>
      </c>
      <c r="CQ157" cm="1">
        <f t="array" ref="CQ157">MMULT($S157:$W157,CQ$2:CQ$6)/MMULT($S157:$W157,CP$2:CP$6)-1</f>
        <v>0</v>
      </c>
      <c r="CR157" cm="1">
        <f t="array" ref="CR157">MMULT($S157:$W157,CR$2:CR$6)/MMULT($S157:$W157,CQ$2:CQ$6)-1</f>
        <v>1.5627009595671426E-2</v>
      </c>
      <c r="CS157" cm="1">
        <f t="array" ref="CS157">MMULT($S157:$W157,CS$2:CS$6)/MMULT($S157:$W157,CR$2:CR$6)-1</f>
        <v>-2.3548956487538741E-2</v>
      </c>
      <c r="CT157" cm="1">
        <f t="array" ref="CT157">MMULT($S157:$W157,CT$2:CT$6)/MMULT($S157:$W157,CS$2:CS$6)-1</f>
        <v>-6.5421876370707066E-3</v>
      </c>
      <c r="CU157" cm="1">
        <f t="array" ref="CU157">MMULT($S157:$W157,CU$2:CU$6)/MMULT($S157:$W157,CT$2:CT$6)-1</f>
        <v>-1.661617567191831E-2</v>
      </c>
      <c r="CV157" cm="1">
        <f t="array" ref="CV157">MMULT($S157:$W157,CV$2:CV$6)/MMULT($S157:$W157,CU$2:CU$6)-1</f>
        <v>6.1662564332864989E-3</v>
      </c>
      <c r="CW157" cm="1">
        <f t="array" ref="CW157">MMULT($S157:$W157,CW$2:CW$6)/MMULT($S157:$W157,CV$2:CV$6)-1</f>
        <v>0</v>
      </c>
      <c r="CX157" cm="1">
        <f t="array" ref="CX157">MMULT($S157:$W157,CX$2:CX$6)/MMULT($S157:$W157,CW$2:CW$6)-1</f>
        <v>0</v>
      </c>
      <c r="CY157" cm="1">
        <f t="array" ref="CY157">MMULT($S157:$W157,CY$2:CY$6)/MMULT($S157:$W157,CX$2:CX$6)-1</f>
        <v>-2.8464194424413503E-3</v>
      </c>
      <c r="CZ157" cm="1">
        <f t="array" ref="CZ157">MMULT($S157:$W157,CZ$2:CZ$6)/MMULT($S157:$W157,CY$2:CY$6)-1</f>
        <v>-2.0214597385710298E-2</v>
      </c>
      <c r="DA157" cm="1">
        <f t="array" ref="DA157">MMULT($S157:$W157,DA$2:DA$6)/MMULT($S157:$W157,CZ$2:CZ$6)-1</f>
        <v>-2.093722985217672E-2</v>
      </c>
      <c r="DB157" cm="1">
        <f t="array" ref="DB157">MMULT($S157:$W157,DB$2:DB$6)/MMULT($S157:$W157,DA$2:DA$6)-1</f>
        <v>1.2765767874574063E-3</v>
      </c>
      <c r="DC157" cm="1">
        <f t="array" ref="DC157">MMULT($S157:$W157,DC$2:DC$6)/MMULT($S157:$W157,DB$2:DB$6)-1</f>
        <v>3.0299957961937185E-2</v>
      </c>
      <c r="DD157" cm="1">
        <f t="array" ref="DD157">MMULT($S157:$W157,DD$2:DD$6)/MMULT($S157:$W157,DC$2:DC$6)-1</f>
        <v>0</v>
      </c>
      <c r="DE157" cm="1">
        <f t="array" ref="DE157">MMULT($S157:$W157,DE$2:DE$6)/MMULT($S157:$W157,DD$2:DD$6)-1</f>
        <v>0</v>
      </c>
      <c r="DF157" cm="1">
        <f t="array" ref="DF157">MMULT($S157:$W157,DF$2:DF$6)/MMULT($S157:$W157,DE$2:DE$6)-1</f>
        <v>1.2247758889170512E-2</v>
      </c>
      <c r="DG157" cm="1">
        <f t="array" ref="DG157">MMULT($S157:$W157,DG$2:DG$6)/MMULT($S157:$W157,DF$2:DF$6)-1</f>
        <v>-5.6709825352292409E-3</v>
      </c>
      <c r="DH157" cm="1">
        <f t="array" ref="DH157">MMULT($S157:$W157,DH$2:DH$6)/MMULT($S157:$W157,DG$2:DG$6)-1</f>
        <v>1.1814869648214765E-2</v>
      </c>
      <c r="DI157" cm="1">
        <f t="array" ref="DI157">MMULT($S157:$W157,DI$2:DI$6)/MMULT($S157:$W157,DH$2:DH$6)-1</f>
        <v>-6.8167063199753297E-4</v>
      </c>
      <c r="DJ157" cm="1">
        <f t="array" ref="DJ157">MMULT($S157:$W157,DJ$2:DJ$6)/MMULT($S157:$W157,DI$2:DI$6)-1</f>
        <v>4.1695744108067867E-3</v>
      </c>
      <c r="DK157" cm="1">
        <f t="array" ref="DK157">MMULT($S157:$W157,DK$2:DK$6)/MMULT($S157:$W157,DJ$2:DJ$6)-1</f>
        <v>0</v>
      </c>
      <c r="DL157" cm="1">
        <f t="array" ref="DL157">MMULT($S157:$W157,DL$2:DL$6)/MMULT($S157:$W157,DK$2:DK$6)-1</f>
        <v>0</v>
      </c>
      <c r="DM157" cm="1">
        <f t="array" ref="DM157">MMULT($S157:$W157,DM$2:DM$6)/MMULT($S157:$W157,DL$2:DL$6)-1</f>
        <v>-6.8061517143218619E-3</v>
      </c>
      <c r="DN157" cm="1">
        <f t="array" ref="DN157">MMULT($S157:$W157,DN$2:DN$6)/MMULT($S157:$W157,DM$2:DM$6)-1</f>
        <v>-1.4699594159412244E-2</v>
      </c>
      <c r="DO157" cm="1">
        <f t="array" ref="DO157">MMULT($S157:$W157,DO$2:DO$6)/MMULT($S157:$W157,DN$2:DN$6)-1</f>
        <v>1.0021264241967476E-2</v>
      </c>
      <c r="DP157" cm="1">
        <f t="array" ref="DP157">MMULT($S157:$W157,DP$2:DP$6)/MMULT($S157:$W157,DO$2:DO$6)-1</f>
        <v>4.1983466832558047E-3</v>
      </c>
      <c r="DQ157" cm="1">
        <f t="array" ref="DQ157">MMULT($S157:$W157,DQ$2:DQ$6)/MMULT($S157:$W157,DP$2:DP$6)-1</f>
        <v>2.1980421748473145E-3</v>
      </c>
      <c r="DR157" cm="1">
        <f t="array" ref="DR157">MMULT($S157:$W157,DR$2:DR$6)/MMULT($S157:$W157,DQ$2:DQ$6)-1</f>
        <v>0</v>
      </c>
      <c r="DS157" cm="1">
        <f t="array" ref="DS157">MMULT($S157:$W157,DS$2:DS$6)/MMULT($S157:$W157,DR$2:DR$6)-1</f>
        <v>0</v>
      </c>
      <c r="DT157" cm="1">
        <f t="array" ref="DT157">MMULT($S157:$W157,DT$2:DT$6)/MMULT($S157:$W157,DS$2:DS$6)-1</f>
        <v>1.9275748745524179E-2</v>
      </c>
      <c r="DU157" cm="1">
        <f t="array" ref="DU157">MMULT($S157:$W157,DU$2:DU$6)/MMULT($S157:$W157,DT$2:DT$6)-1</f>
        <v>-1.1533044937593884E-3</v>
      </c>
      <c r="DV157" cm="1">
        <f t="array" ref="DV157">MMULT($S157:$W157,DV$2:DV$6)/MMULT($S157:$W157,DU$2:DU$6)-1</f>
        <v>-2.3398323381798036E-3</v>
      </c>
      <c r="DW157" cm="1">
        <f t="array" ref="DW157">MMULT($S157:$W157,DW$2:DW$6)/MMULT($S157:$W157,DV$2:DV$6)-1</f>
        <v>6.6949235215219005E-4</v>
      </c>
      <c r="DX157" cm="1">
        <f t="array" ref="DX157">MMULT($S157:$W157,DX$2:DX$6)/MMULT($S157:$W157,DW$2:DW$6)-1</f>
        <v>1.1441390912618976E-2</v>
      </c>
      <c r="DY157" cm="1">
        <f t="array" ref="DY157">MMULT($S157:$W157,DY$2:DY$6)/MMULT($S157:$W157,DX$2:DX$6)-1</f>
        <v>0</v>
      </c>
      <c r="DZ157" cm="1">
        <f t="array" ref="DZ157">MMULT($S157:$W157,DZ$2:DZ$6)/MMULT($S157:$W157,DY$2:DY$6)-1</f>
        <v>0</v>
      </c>
      <c r="EA157" cm="1">
        <f t="array" ref="EA157">MMULT($S157:$W157,EA$2:EA$6)/MMULT($S157:$W157,DZ$2:DZ$6)-1</f>
        <v>-1.2228615122270581E-2</v>
      </c>
      <c r="EB157" cm="1">
        <f t="array" ref="EB157">MMULT($S157:$W157,EB$2:EB$6)/MMULT($S157:$W157,EA$2:EA$6)-1</f>
        <v>-8.3698101855007589E-3</v>
      </c>
      <c r="EC157" cm="1">
        <f t="array" ref="EC157">MMULT($S157:$W157,EC$2:EC$6)/MMULT($S157:$W157,EB$2:EB$6)-1</f>
        <v>-1.9099596127518659E-3</v>
      </c>
      <c r="ED157" cm="1">
        <f t="array" ref="ED157">MMULT($S157:$W157,ED$2:ED$6)/MMULT($S157:$W157,EC$2:EC$6)-1</f>
        <v>1.2083046987321211E-2</v>
      </c>
      <c r="EE157" cm="1">
        <f t="array" ref="EE157">MMULT($S157:$W157,EE$2:EE$6)/MMULT($S157:$W157,ED$2:ED$6)-1</f>
        <v>6.1475079704744751E-3</v>
      </c>
      <c r="EF157" cm="1">
        <f t="array" ref="EF157">MMULT($S157:$W157,EF$2:EF$6)/MMULT($S157:$W157,EE$2:EE$6)-1</f>
        <v>0</v>
      </c>
      <c r="EG157" cm="1">
        <f t="array" ref="EG157">MMULT($S157:$W157,EG$2:EG$6)/MMULT($S157:$W157,EF$2:EF$6)-1</f>
        <v>0</v>
      </c>
      <c r="EH157" cm="1">
        <f t="array" ref="EH157">MMULT($S157:$W157,EH$2:EH$6)/MMULT($S157:$W157,EG$2:EG$6)-1</f>
        <v>1.4645324789078762E-2</v>
      </c>
      <c r="EI157" cm="1">
        <f t="array" ref="EI157">MMULT($S157:$W157,EI$2:EI$6)/MMULT($S157:$W157,EH$2:EH$6)-1</f>
        <v>4.4987116896475499E-3</v>
      </c>
      <c r="EJ157" cm="1">
        <f t="array" ref="EJ157">MMULT($S157:$W157,EJ$2:EJ$6)/MMULT($S157:$W157,EI$2:EI$6)-1</f>
        <v>-1.1960119625755494E-2</v>
      </c>
      <c r="EK157" cm="1">
        <f t="array" ref="EK157">MMULT($S157:$W157,EK$2:EK$6)/MMULT($S157:$W157,EJ$2:EJ$6)-1</f>
        <v>-1.5530226292626015E-3</v>
      </c>
      <c r="EL157" cm="1">
        <f t="array" ref="EL157">MMULT($S157:$W157,EL$2:EL$6)/MMULT($S157:$W157,EK$2:EK$6)-1</f>
        <v>-1.2387651708542946E-2</v>
      </c>
      <c r="EM157" cm="1">
        <f t="array" ref="EM157">MMULT($S157:$W157,EM$2:EM$6)/MMULT($S157:$W157,EL$2:EL$6)-1</f>
        <v>0</v>
      </c>
      <c r="EN157" cm="1">
        <f t="array" ref="EN157">MMULT($S157:$W157,EN$2:EN$6)/MMULT($S157:$W157,EM$2:EM$6)-1</f>
        <v>0</v>
      </c>
      <c r="EO157" cm="1">
        <f t="array" ref="EO157">MMULT($S157:$W157,EO$2:EO$6)/MMULT($S157:$W157,EN$2:EN$6)-1</f>
        <v>0</v>
      </c>
      <c r="EP157" cm="1">
        <f t="array" ref="EP157">MMULT($S157:$W157,EP$2:EP$6)/MMULT($S157:$W157,EO$2:EO$6)-1</f>
        <v>1.5454599288866833E-2</v>
      </c>
      <c r="EQ157" cm="1">
        <f t="array" ref="EQ157">MMULT($S157:$W157,EQ$2:EQ$6)/MMULT($S157:$W157,EP$2:EP$6)-1</f>
        <v>1.1090845844377251E-2</v>
      </c>
      <c r="ER157" cm="1">
        <f t="array" ref="ER157">MMULT($S157:$W157,ER$2:ER$6)/MMULT($S157:$W157,EQ$2:EQ$6)-1</f>
        <v>7.0453666308318841E-3</v>
      </c>
      <c r="ES157" cm="1">
        <f t="array" ref="ES157">MMULT($S157:$W157,ES$2:ES$6)/MMULT($S157:$W157,ER$2:ER$6)-1</f>
        <v>3.5956757838548903E-3</v>
      </c>
      <c r="ET157" cm="1">
        <f t="array" ref="ET157">MMULT($S157:$W157,ET$2:ET$6)/MMULT($S157:$W157,ES$2:ES$6)-1</f>
        <v>0</v>
      </c>
      <c r="EU157" cm="1">
        <f t="array" ref="EU157">MMULT($S157:$W157,EU$2:EU$6)/MMULT($S157:$W157,ET$2:ET$6)-1</f>
        <v>0</v>
      </c>
      <c r="EV157" cm="1">
        <f t="array" ref="EV157">MMULT($S157:$W157,EV$2:EV$6)/MMULT($S157:$W157,EU$2:EU$6)-1</f>
        <v>7.8088808268284016E-3</v>
      </c>
      <c r="EW157" cm="1">
        <f t="array" ref="EW157">MMULT($S157:$W157,EW$2:EW$6)/MMULT($S157:$W157,EV$2:EV$6)-1</f>
        <v>-6.5633836614065189E-4</v>
      </c>
      <c r="EX157" cm="1">
        <f t="array" ref="EX157">MMULT($S157:$W157,EX$2:EX$6)/MMULT($S157:$W157,EW$2:EW$6)-1</f>
        <v>-2.8863631130652267E-3</v>
      </c>
      <c r="EY157" cm="1">
        <f t="array" ref="EY157">MMULT($S157:$W157,EY$2:EY$6)/MMULT($S157:$W157,EX$2:EX$6)-1</f>
        <v>7.809005644467959E-3</v>
      </c>
      <c r="EZ157" cm="1">
        <f t="array" ref="EZ157">MMULT($S157:$W157,EZ$2:EZ$6)/MMULT($S157:$W157,EY$2:EY$6)-1</f>
        <v>4.9580269958231504E-3</v>
      </c>
      <c r="FA157" cm="1">
        <f t="array" ref="FA157">MMULT($S157:$W157,FA$2:FA$6)/MMULT($S157:$W157,EZ$2:EZ$6)-1</f>
        <v>0</v>
      </c>
      <c r="FB157" cm="1">
        <f t="array" ref="FB157">MMULT($S157:$W157,FB$2:FB$6)/MMULT($S157:$W157,FA$2:FA$6)-1</f>
        <v>0</v>
      </c>
      <c r="FC157" cm="1">
        <f t="array" ref="FC157">MMULT($S157:$W157,FC$2:FC$6)/MMULT($S157:$W157,FB$2:FB$6)-1</f>
        <v>1.8621229231295722E-2</v>
      </c>
      <c r="FD157" cm="1">
        <f t="array" ref="FD157">MMULT($S157:$W157,FD$2:FD$6)/MMULT($S157:$W157,FC$2:FC$6)-1</f>
        <v>7.7332863679608899E-3</v>
      </c>
      <c r="FE157" cm="1">
        <f t="array" ref="FE157">MMULT($S157:$W157,FE$2:FE$6)/MMULT($S157:$W157,FD$2:FD$6)-1</f>
        <v>-1.6021760359596682E-2</v>
      </c>
      <c r="FF157" cm="1">
        <f t="array" ref="FF157">MMULT($S157:$W157,FF$2:FF$6)/MMULT($S157:$W157,FE$2:FE$6)-1</f>
        <v>7.7944270466878685E-4</v>
      </c>
      <c r="FG157" cm="1">
        <f t="array" ref="FG157">MMULT($S157:$W157,FG$2:FG$6)/MMULT($S157:$W157,FF$2:FF$6)-1</f>
        <v>3.7375867519249262E-3</v>
      </c>
      <c r="FH157" cm="1">
        <f t="array" ref="FH157">MMULT($S157:$W157,FH$2:FH$6)/MMULT($S157:$W157,FG$2:FG$6)-1</f>
        <v>0</v>
      </c>
      <c r="FI157" cm="1">
        <f t="array" ref="FI157">MMULT($S157:$W157,FI$2:FI$6)/MMULT($S157:$W157,FH$2:FH$6)-1</f>
        <v>0</v>
      </c>
      <c r="FJ157" cm="1">
        <f t="array" ref="FJ157">MMULT($S157:$W157,FJ$2:FJ$6)/MMULT($S157:$W157,FI$2:FI$6)-1</f>
        <v>4.8996329972039732E-3</v>
      </c>
      <c r="FK157" cm="1">
        <f t="array" ref="FK157">MMULT($S157:$W157,FK$2:FK$6)/MMULT($S157:$W157,FJ$2:FJ$6)-1</f>
        <v>-4.3166305738235877E-3</v>
      </c>
      <c r="FL157" cm="1">
        <f t="array" ref="FL157">MMULT($S157:$W157,FL$2:FL$6)/MMULT($S157:$W157,FK$2:FK$6)-1</f>
        <v>3.5822848962256959E-3</v>
      </c>
      <c r="FM157" cm="1">
        <f t="array" ref="FM157">MMULT($S157:$W157,FM$2:FM$6)/MMULT($S157:$W157,FL$2:FL$6)-1</f>
        <v>2.356570433794003E-3</v>
      </c>
      <c r="FN157" cm="1">
        <f t="array" ref="FN157">MMULT($S157:$W157,FN$2:FN$6)/MMULT($S157:$W157,FM$2:FM$6)-1</f>
        <v>-5.3339187079997075E-3</v>
      </c>
      <c r="FO157" cm="1">
        <f t="array" ref="FO157">MMULT($S157:$W157,FO$2:FO$6)/MMULT($S157:$W157,FN$2:FN$6)-1</f>
        <v>0</v>
      </c>
      <c r="FP157" cm="1">
        <f t="array" ref="FP157">MMULT($S157:$W157,FP$2:FP$6)/MMULT($S157:$W157,FO$2:FO$6)-1</f>
        <v>0</v>
      </c>
      <c r="FQ157" cm="1">
        <f t="array" ref="FQ157">MMULT($S157:$W157,FQ$2:FQ$6)/MMULT($S157:$W157,FP$2:FP$6)-1</f>
        <v>-9.8843897087789179E-3</v>
      </c>
      <c r="FR157" cm="1">
        <f t="array" ref="FR157">MMULT($S157:$W157,FR$2:FR$6)/MMULT($S157:$W157,FQ$2:FQ$6)-1</f>
        <v>1.472946253473717E-2</v>
      </c>
      <c r="FS157" cm="1">
        <f t="array" ref="FS157">MMULT($S157:$W157,FS$2:FS$6)/MMULT($S157:$W157,FR$2:FR$6)-1</f>
        <v>1.0529757902321135E-2</v>
      </c>
      <c r="FT157" cm="1">
        <f t="array" ref="FT157">MMULT($S157:$W157,FT$2:FT$6)/MMULT($S157:$W157,FS$2:FS$6)-1</f>
        <v>-2.248537691759589E-3</v>
      </c>
      <c r="FU157" cm="1">
        <f t="array" ref="FU157">MMULT($S157:$W157,FU$2:FU$6)/MMULT($S157:$W157,FT$2:FT$6)-1</f>
        <v>-2.1692554115495533E-3</v>
      </c>
      <c r="FV157" cm="1">
        <f t="array" ref="FV157">MMULT($S157:$W157,FV$2:FV$6)/MMULT($S157:$W157,FU$2:FU$6)-1</f>
        <v>0</v>
      </c>
      <c r="FW157" cm="1">
        <f t="array" ref="FW157">MMULT($S157:$W157,FW$2:FW$6)/MMULT($S157:$W157,FV$2:FV$6)-1</f>
        <v>0</v>
      </c>
      <c r="FX157" cm="1">
        <f t="array" ref="FX157">MMULT($S157:$W157,FX$2:FX$6)/MMULT($S157:$W157,FW$2:FW$6)-1</f>
        <v>-1.0194467886132097E-3</v>
      </c>
      <c r="FY157" cm="1">
        <f t="array" ref="FY157">MMULT($S157:$W157,FY$2:FY$6)/MMULT($S157:$W157,FX$2:FX$6)-1</f>
        <v>-3.1819737301518325E-3</v>
      </c>
      <c r="FZ157" cm="1">
        <f t="array" ref="FZ157">MMULT($S157:$W157,FZ$2:FZ$6)/MMULT($S157:$W157,FY$2:FY$6)-1</f>
        <v>1.9476410468032057E-2</v>
      </c>
      <c r="GA157" cm="1">
        <f t="array" ref="GA157">MMULT($S157:$W157,GA$2:GA$6)/MMULT($S157:$W157,FZ$2:FZ$6)-1</f>
        <v>-6.3225306945057236E-3</v>
      </c>
      <c r="GB157" cm="1">
        <f t="array" ref="GB157">MMULT($S157:$W157,GB$2:GB$6)/MMULT($S157:$W157,GA$2:GA$6)-1</f>
        <v>6.8171866960953231E-4</v>
      </c>
      <c r="GC157" cm="1">
        <f t="array" ref="GC157">MMULT($S157:$W157,GC$2:GC$6)/MMULT($S157:$W157,GB$2:GB$6)-1</f>
        <v>0</v>
      </c>
      <c r="GD157" cm="1">
        <f t="array" ref="GD157">MMULT($S157:$W157,GD$2:GD$6)/MMULT($S157:$W157,GC$2:GC$6)-1</f>
        <v>0</v>
      </c>
      <c r="GE157" cm="1">
        <f t="array" ref="GE157">MMULT($S157:$W157,GE$2:GE$6)/MMULT($S157:$W157,GD$2:GD$6)-1</f>
        <v>-3.3654526695886533E-3</v>
      </c>
      <c r="GF157" cm="1">
        <f t="array" ref="GF157">MMULT($S157:$W157,GF$2:GF$6)/MMULT($S157:$W157,GE$2:GE$6)-1</f>
        <v>-1.3649062773448351E-2</v>
      </c>
      <c r="GG157" cm="1">
        <f t="array" ref="GG157">MMULT($S157:$W157,GG$2:GG$6)/MMULT($S157:$W157,GF$2:GF$6)-1</f>
        <v>-9.7340890974287886E-3</v>
      </c>
      <c r="GH157" cm="1">
        <f t="array" ref="GH157">MMULT($S157:$W157,GH$2:GH$6)/MMULT($S157:$W157,GG$2:GG$6)-1</f>
        <v>-9.9119165716329283E-3</v>
      </c>
      <c r="GI157" cm="1">
        <f t="array" ref="GI157">MMULT($S157:$W157,GI$2:GI$6)/MMULT($S157:$W157,GH$2:GH$6)-1</f>
        <v>6.3939447217011836E-3</v>
      </c>
      <c r="GJ157" cm="1">
        <f t="array" ref="GJ157">MMULT($S157:$W157,GJ$2:GJ$6)/MMULT($S157:$W157,GI$2:GI$6)-1</f>
        <v>0</v>
      </c>
      <c r="GK157" cm="1">
        <f t="array" ref="GK157">MMULT($S157:$W157,GK$2:GK$6)/MMULT($S157:$W157,GJ$2:GJ$6)-1</f>
        <v>0</v>
      </c>
      <c r="GL157" cm="1">
        <f t="array" ref="GL157">MMULT($S157:$W157,GL$2:GL$6)/MMULT($S157:$W157,GK$2:GK$6)-1</f>
        <v>5.91788924314951E-3</v>
      </c>
      <c r="GM157" cm="1">
        <f t="array" ref="GM157">MMULT($S157:$W157,GM$2:GM$6)/MMULT($S157:$W157,GL$2:GL$6)-1</f>
        <v>1.1541989748169446E-3</v>
      </c>
      <c r="GN157" cm="1">
        <f t="array" ref="GN157">MMULT($S157:$W157,GN$2:GN$6)/MMULT($S157:$W157,GM$2:GM$6)-1</f>
        <v>-2.8451719004227716E-3</v>
      </c>
      <c r="GO157" cm="1">
        <f t="array" ref="GO157">MMULT($S157:$W157,GO$2:GO$6)/MMULT($S157:$W157,GN$2:GN$6)-1</f>
        <v>-2.0537363229985006E-2</v>
      </c>
      <c r="GP157" cm="1">
        <f t="array" ref="GP157">MMULT($S157:$W157,GP$2:GP$6)/MMULT($S157:$W157,GO$2:GO$6)-1</f>
        <v>1.1268372403296922E-2</v>
      </c>
      <c r="GQ157" cm="1">
        <f t="array" ref="GQ157">MMULT($S157:$W157,GQ$2:GQ$6)/MMULT($S157:$W157,GP$2:GP$6)-1</f>
        <v>0</v>
      </c>
      <c r="GR157" cm="1">
        <f t="array" ref="GR157">MMULT($S157:$W157,GR$2:GR$6)/MMULT($S157:$W157,GQ$2:GQ$6)-1</f>
        <v>0</v>
      </c>
      <c r="GS157" cm="1">
        <f t="array" ref="GS157">MMULT($S157:$W157,GS$2:GS$6)/MMULT($S157:$W157,GR$2:GR$6)-1</f>
        <v>-1.323078741081285E-3</v>
      </c>
      <c r="GT157" cm="1">
        <f t="array" ref="GT157">MMULT($S157:$W157,GT$2:GT$6)/MMULT($S157:$W157,GS$2:GS$6)-1</f>
        <v>-1.1702431095269028E-2</v>
      </c>
      <c r="GU157" cm="1">
        <f t="array" ref="GU157">MMULT($S157:$W157,GU$2:GU$6)/MMULT($S157:$W157,GT$2:GT$6)-1</f>
        <v>8.2453143607650325E-3</v>
      </c>
      <c r="GV157" cm="1">
        <f t="array" ref="GV157">MMULT($S157:$W157,GV$2:GV$6)/MMULT($S157:$W157,GU$2:GU$6)-1</f>
        <v>2.0079294459791619E-3</v>
      </c>
      <c r="GW157" s="49">
        <f t="shared" si="4"/>
        <v>3.4391604563524059E-4</v>
      </c>
      <c r="GX157" s="50">
        <f t="shared" si="5"/>
        <v>9.8139858174902568E-3</v>
      </c>
    </row>
    <row r="158" spans="1:206" x14ac:dyDescent="0.35">
      <c r="A158" s="15" t="s">
        <v>165</v>
      </c>
      <c r="B158" s="21">
        <v>71.5</v>
      </c>
      <c r="C158" s="21">
        <v>272.10000000000002</v>
      </c>
      <c r="D158" s="21">
        <v>26630</v>
      </c>
      <c r="E158" s="21">
        <v>6474.5</v>
      </c>
      <c r="F158" s="21">
        <v>312.41000000000003</v>
      </c>
      <c r="G158" s="23">
        <v>0.12195196386608478</v>
      </c>
      <c r="H158">
        <v>0.50328073976866972</v>
      </c>
      <c r="I158">
        <v>0.73372600482192452</v>
      </c>
      <c r="J158">
        <v>0.31516464735862298</v>
      </c>
      <c r="K158">
        <v>6.4607684560686052E-2</v>
      </c>
      <c r="L158">
        <f>SUM(Таблица8[[#This Row],[Аэрофлот]:[Сбербанк]])</f>
        <v>1.7387310403759879</v>
      </c>
      <c r="M158" s="30">
        <f>Таблица8[[#This Row],[Аэрофлот]]/$L158</f>
        <v>7.013848665157181E-2</v>
      </c>
      <c r="N158" s="24">
        <f>Таблица8[[#This Row],[ГАЗПРОМ ао]]/$L158</f>
        <v>0.28945289874150915</v>
      </c>
      <c r="O158" s="24">
        <f>Таблица8[[#This Row],[ГМКНорНик]]/$L158</f>
        <v>0.42198936338265497</v>
      </c>
      <c r="P158" s="24">
        <f>Таблица8[[#This Row],[ЛУКОЙЛ]]/$L158</f>
        <v>0.1812612992119074</v>
      </c>
      <c r="Q158" s="24">
        <f>Таблица8[[#This Row],[Сбербанк]]/$L158</f>
        <v>3.7157952012356728E-2</v>
      </c>
      <c r="R158" s="24">
        <f>SUM(Таблица810[[#This Row],[Аэрофлот]:[Сбербанк]])</f>
        <v>1</v>
      </c>
      <c r="S158" s="30">
        <f>INT($U$1*Таблица810[[#This Row],[Аэрофлот]]/B$8)</f>
        <v>9733</v>
      </c>
      <c r="T158" s="24">
        <f>INT($U$1*Таблица810[[#This Row],[ГАЗПРОМ ао]]/C$8)</f>
        <v>13607</v>
      </c>
      <c r="U158" s="24">
        <f>INT($U$1*Таблица810[[#This Row],[ГМКНорНик]]/D$8)</f>
        <v>173</v>
      </c>
      <c r="V158" s="24">
        <f>INT($U$1*Таблица810[[#This Row],[ЛУКОЙЛ]]/E$8)</f>
        <v>347</v>
      </c>
      <c r="W158" s="31">
        <f>INT($U$1*Таблица810[[#This Row],[Сбербанк]]/F$8)</f>
        <v>1366</v>
      </c>
      <c r="AA158" cm="1">
        <f t="array" ref="AA158">MMULT($S158:$W158,AA$2:AA$6)/MMULT($S158:$W158,Z$2:Z$6)-1</f>
        <v>1.6007497939017901E-2</v>
      </c>
      <c r="AB158" cm="1">
        <f t="array" ref="AB158">MMULT($S158:$W158,AB$2:AB$6)/MMULT($S158:$W158,AA$2:AA$6)-1</f>
        <v>5.1961444434815984E-3</v>
      </c>
      <c r="AC158" cm="1">
        <f t="array" ref="AC158">MMULT($S158:$W158,AC$2:AC$6)/MMULT($S158:$W158,AB$2:AB$6)-1</f>
        <v>0</v>
      </c>
      <c r="AD158" cm="1">
        <f t="array" ref="AD158">MMULT($S158:$W158,AD$2:AD$6)/MMULT($S158:$W158,AC$2:AC$6)-1</f>
        <v>4.8775619832110984E-2</v>
      </c>
      <c r="AE158" cm="1">
        <f t="array" ref="AE158">MMULT($S158:$W158,AE$2:AE$6)/MMULT($S158:$W158,AD$2:AD$6)-1</f>
        <v>0</v>
      </c>
      <c r="AF158" cm="1">
        <f t="array" ref="AF158">MMULT($S158:$W158,AF$2:AF$6)/MMULT($S158:$W158,AE$2:AE$6)-1</f>
        <v>0</v>
      </c>
      <c r="AG158" cm="1">
        <f t="array" ref="AG158">MMULT($S158:$W158,AG$2:AG$6)/MMULT($S158:$W158,AF$2:AF$6)-1</f>
        <v>1.1572945435651683E-3</v>
      </c>
      <c r="AH158" cm="1">
        <f t="array" ref="AH158">MMULT($S158:$W158,AH$2:AH$6)/MMULT($S158:$W158,AG$2:AG$6)-1</f>
        <v>-2.5840398502752215E-4</v>
      </c>
      <c r="AI158" cm="1">
        <f t="array" ref="AI158">MMULT($S158:$W158,AI$2:AI$6)/MMULT($S158:$W158,AH$2:AH$6)-1</f>
        <v>-2.0328155928118763E-3</v>
      </c>
      <c r="AJ158" cm="1">
        <f t="array" ref="AJ158">MMULT($S158:$W158,AJ$2:AJ$6)/MMULT($S158:$W158,AI$2:AI$6)-1</f>
        <v>1.5743832033611849E-2</v>
      </c>
      <c r="AK158" cm="1">
        <f t="array" ref="AK158">MMULT($S158:$W158,AK$2:AK$6)/MMULT($S158:$W158,AJ$2:AJ$6)-1</f>
        <v>-1.6419350550862077E-2</v>
      </c>
      <c r="AL158" cm="1">
        <f t="array" ref="AL158">MMULT($S158:$W158,AL$2:AL$6)/MMULT($S158:$W158,AK$2:AK$6)-1</f>
        <v>0</v>
      </c>
      <c r="AM158" cm="1">
        <f t="array" ref="AM158">MMULT($S158:$W158,AM$2:AM$6)/MMULT($S158:$W158,AL$2:AL$6)-1</f>
        <v>0</v>
      </c>
      <c r="AN158" cm="1">
        <f t="array" ref="AN158">MMULT($S158:$W158,AN$2:AN$6)/MMULT($S158:$W158,AM$2:AM$6)-1</f>
        <v>2.0530322730925032E-3</v>
      </c>
      <c r="AO158" cm="1">
        <f t="array" ref="AO158">MMULT($S158:$W158,AO$2:AO$6)/MMULT($S158:$W158,AN$2:AN$6)-1</f>
        <v>-4.2557358950763291E-3</v>
      </c>
      <c r="AP158" cm="1">
        <f t="array" ref="AP158">MMULT($S158:$W158,AP$2:AP$6)/MMULT($S158:$W158,AO$2:AO$6)-1</f>
        <v>1.2528550223513957E-2</v>
      </c>
      <c r="AQ158" cm="1">
        <f t="array" ref="AQ158">MMULT($S158:$W158,AQ$2:AQ$6)/MMULT($S158:$W158,AP$2:AP$6)-1</f>
        <v>-1.3833257144361899E-2</v>
      </c>
      <c r="AR158" cm="1">
        <f t="array" ref="AR158">MMULT($S158:$W158,AR$2:AR$6)/MMULT($S158:$W158,AQ$2:AQ$6)-1</f>
        <v>-1.063745914645231E-2</v>
      </c>
      <c r="AS158" cm="1">
        <f t="array" ref="AS158">MMULT($S158:$W158,AS$2:AS$6)/MMULT($S158:$W158,AR$2:AR$6)-1</f>
        <v>0</v>
      </c>
      <c r="AT158" cm="1">
        <f t="array" ref="AT158">MMULT($S158:$W158,AT$2:AT$6)/MMULT($S158:$W158,AS$2:AS$6)-1</f>
        <v>0</v>
      </c>
      <c r="AU158" cm="1">
        <f t="array" ref="AU158">MMULT($S158:$W158,AU$2:AU$6)/MMULT($S158:$W158,AT$2:AT$6)-1</f>
        <v>-6.3950090031339446E-4</v>
      </c>
      <c r="AV158" cm="1">
        <f t="array" ref="AV158">MMULT($S158:$W158,AV$2:AV$6)/MMULT($S158:$W158,AU$2:AU$6)-1</f>
        <v>-7.3699936440070335E-3</v>
      </c>
      <c r="AW158" cm="1">
        <f t="array" ref="AW158">MMULT($S158:$W158,AW$2:AW$6)/MMULT($S158:$W158,AV$2:AV$6)-1</f>
        <v>-1.9143274088110229E-2</v>
      </c>
      <c r="AX158" cm="1">
        <f t="array" ref="AX158">MMULT($S158:$W158,AX$2:AX$6)/MMULT($S158:$W158,AW$2:AW$6)-1</f>
        <v>8.0413372431242802E-3</v>
      </c>
      <c r="AY158" cm="1">
        <f t="array" ref="AY158">MMULT($S158:$W158,AY$2:AY$6)/MMULT($S158:$W158,AX$2:AX$6)-1</f>
        <v>-2.9703084865881135E-2</v>
      </c>
      <c r="AZ158" cm="1">
        <f t="array" ref="AZ158">MMULT($S158:$W158,AZ$2:AZ$6)/MMULT($S158:$W158,AY$2:AY$6)-1</f>
        <v>0</v>
      </c>
      <c r="BA158" cm="1">
        <f t="array" ref="BA158">MMULT($S158:$W158,BA$2:BA$6)/MMULT($S158:$W158,AZ$2:AZ$6)-1</f>
        <v>0</v>
      </c>
      <c r="BB158" cm="1">
        <f t="array" ref="BB158">MMULT($S158:$W158,BB$2:BB$6)/MMULT($S158:$W158,BA$2:BA$6)-1</f>
        <v>1.3393244003439664E-2</v>
      </c>
      <c r="BC158" cm="1">
        <f t="array" ref="BC158">MMULT($S158:$W158,BC$2:BC$6)/MMULT($S158:$W158,BB$2:BB$6)-1</f>
        <v>1.5243008683398784E-3</v>
      </c>
      <c r="BD158" cm="1">
        <f t="array" ref="BD158">MMULT($S158:$W158,BD$2:BD$6)/MMULT($S158:$W158,BC$2:BC$6)-1</f>
        <v>1.6059404667647215E-2</v>
      </c>
      <c r="BE158" cm="1">
        <f t="array" ref="BE158">MMULT($S158:$W158,BE$2:BE$6)/MMULT($S158:$W158,BD$2:BD$6)-1</f>
        <v>1.5452161083538751E-2</v>
      </c>
      <c r="BF158" cm="1">
        <f t="array" ref="BF158">MMULT($S158:$W158,BF$2:BF$6)/MMULT($S158:$W158,BE$2:BE$6)-1</f>
        <v>-9.0972632471297832E-4</v>
      </c>
      <c r="BG158" cm="1">
        <f t="array" ref="BG158">MMULT($S158:$W158,BG$2:BG$6)/MMULT($S158:$W158,BF$2:BF$6)-1</f>
        <v>0</v>
      </c>
      <c r="BH158" cm="1">
        <f t="array" ref="BH158">MMULT($S158:$W158,BH$2:BH$6)/MMULT($S158:$W158,BG$2:BG$6)-1</f>
        <v>0</v>
      </c>
      <c r="BI158" cm="1">
        <f t="array" ref="BI158">MMULT($S158:$W158,BI$2:BI$6)/MMULT($S158:$W158,BH$2:BH$6)-1</f>
        <v>1.529169589064594E-2</v>
      </c>
      <c r="BJ158" cm="1">
        <f t="array" ref="BJ158">MMULT($S158:$W158,BJ$2:BJ$6)/MMULT($S158:$W158,BI$2:BI$6)-1</f>
        <v>-9.5080294339410232E-3</v>
      </c>
      <c r="BK158" cm="1">
        <f t="array" ref="BK158">MMULT($S158:$W158,BK$2:BK$6)/MMULT($S158:$W158,BJ$2:BJ$6)-1</f>
        <v>-1.2490020324917306E-2</v>
      </c>
      <c r="BL158" cm="1">
        <f t="array" ref="BL158">MMULT($S158:$W158,BL$2:BL$6)/MMULT($S158:$W158,BK$2:BK$6)-1</f>
        <v>1.353903608891649E-4</v>
      </c>
      <c r="BM158" cm="1">
        <f t="array" ref="BM158">MMULT($S158:$W158,BM$2:BM$6)/MMULT($S158:$W158,BL$2:BL$6)-1</f>
        <v>1.0697264343801249E-2</v>
      </c>
      <c r="BN158" cm="1">
        <f t="array" ref="BN158">MMULT($S158:$W158,BN$2:BN$6)/MMULT($S158:$W158,BM$2:BM$6)-1</f>
        <v>0</v>
      </c>
      <c r="BO158" cm="1">
        <f t="array" ref="BO158">MMULT($S158:$W158,BO$2:BO$6)/MMULT($S158:$W158,BN$2:BN$6)-1</f>
        <v>0</v>
      </c>
      <c r="BP158" cm="1">
        <f t="array" ref="BP158">MMULT($S158:$W158,BP$2:BP$6)/MMULT($S158:$W158,BO$2:BO$6)-1</f>
        <v>2.4822129345715371E-2</v>
      </c>
      <c r="BQ158" cm="1">
        <f t="array" ref="BQ158">MMULT($S158:$W158,BQ$2:BQ$6)/MMULT($S158:$W158,BP$2:BP$6)-1</f>
        <v>6.2085866498629017E-4</v>
      </c>
      <c r="BR158" cm="1">
        <f t="array" ref="BR158">MMULT($S158:$W158,BR$2:BR$6)/MMULT($S158:$W158,BQ$2:BQ$6)-1</f>
        <v>-3.2050116483043345E-3</v>
      </c>
      <c r="BS158" cm="1">
        <f t="array" ref="BS158">MMULT($S158:$W158,BS$2:BS$6)/MMULT($S158:$W158,BR$2:BR$6)-1</f>
        <v>-8.2665100245847833E-3</v>
      </c>
      <c r="BT158" cm="1">
        <f t="array" ref="BT158">MMULT($S158:$W158,BT$2:BT$6)/MMULT($S158:$W158,BS$2:BS$6)-1</f>
        <v>2.7229543097389453E-2</v>
      </c>
      <c r="BU158" cm="1">
        <f t="array" ref="BU158">MMULT($S158:$W158,BU$2:BU$6)/MMULT($S158:$W158,BT$2:BT$6)-1</f>
        <v>-1.7392409224526006E-2</v>
      </c>
      <c r="BV158" cm="1">
        <f t="array" ref="BV158">MMULT($S158:$W158,BV$2:BV$6)/MMULT($S158:$W158,BU$2:BU$6)-1</f>
        <v>0</v>
      </c>
      <c r="BW158" cm="1">
        <f t="array" ref="BW158">MMULT($S158:$W158,BW$2:BW$6)/MMULT($S158:$W158,BV$2:BV$6)-1</f>
        <v>-9.8590531592311903E-3</v>
      </c>
      <c r="BX158" cm="1">
        <f t="array" ref="BX158">MMULT($S158:$W158,BX$2:BX$6)/MMULT($S158:$W158,BW$2:BW$6)-1</f>
        <v>0</v>
      </c>
      <c r="BY158" cm="1">
        <f t="array" ref="BY158">MMULT($S158:$W158,BY$2:BY$6)/MMULT($S158:$W158,BX$2:BX$6)-1</f>
        <v>-2.4359735512037739E-2</v>
      </c>
      <c r="BZ158" cm="1">
        <f t="array" ref="BZ158">MMULT($S158:$W158,BZ$2:BZ$6)/MMULT($S158:$W158,BY$2:BY$6)-1</f>
        <v>-3.1016119936244202E-2</v>
      </c>
      <c r="CA158" cm="1">
        <f t="array" ref="CA158">MMULT($S158:$W158,CA$2:CA$6)/MMULT($S158:$W158,BZ$2:BZ$6)-1</f>
        <v>-6.0217468210504999E-3</v>
      </c>
      <c r="CB158" cm="1">
        <f t="array" ref="CB158">MMULT($S158:$W158,CB$2:CB$6)/MMULT($S158:$W158,CA$2:CA$6)-1</f>
        <v>0</v>
      </c>
      <c r="CC158" cm="1">
        <f t="array" ref="CC158">MMULT($S158:$W158,CC$2:CC$6)/MMULT($S158:$W158,CB$2:CB$6)-1</f>
        <v>0</v>
      </c>
      <c r="CD158" cm="1">
        <f t="array" ref="CD158">MMULT($S158:$W158,CD$2:CD$6)/MMULT($S158:$W158,CC$2:CC$6)-1</f>
        <v>2.1304043216533453E-2</v>
      </c>
      <c r="CE158" cm="1">
        <f t="array" ref="CE158">MMULT($S158:$W158,CE$2:CE$6)/MMULT($S158:$W158,CD$2:CD$6)-1</f>
        <v>-4.3169670311125063E-3</v>
      </c>
      <c r="CF158" cm="1">
        <f t="array" ref="CF158">MMULT($S158:$W158,CF$2:CF$6)/MMULT($S158:$W158,CE$2:CE$6)-1</f>
        <v>-7.6128432460296214E-3</v>
      </c>
      <c r="CG158" cm="1">
        <f t="array" ref="CG158">MMULT($S158:$W158,CG$2:CG$6)/MMULT($S158:$W158,CF$2:CF$6)-1</f>
        <v>-1.8702575260735599E-2</v>
      </c>
      <c r="CH158" cm="1">
        <f t="array" ref="CH158">MMULT($S158:$W158,CH$2:CH$6)/MMULT($S158:$W158,CG$2:CG$6)-1</f>
        <v>2.6395244392451112E-2</v>
      </c>
      <c r="CI158" cm="1">
        <f t="array" ref="CI158">MMULT($S158:$W158,CI$2:CI$6)/MMULT($S158:$W158,CH$2:CH$6)-1</f>
        <v>0</v>
      </c>
      <c r="CJ158" cm="1">
        <f t="array" ref="CJ158">MMULT($S158:$W158,CJ$2:CJ$6)/MMULT($S158:$W158,CI$2:CI$6)-1</f>
        <v>0</v>
      </c>
      <c r="CK158" cm="1">
        <f t="array" ref="CK158">MMULT($S158:$W158,CK$2:CK$6)/MMULT($S158:$W158,CJ$2:CJ$6)-1</f>
        <v>0</v>
      </c>
      <c r="CL158" cm="1">
        <f t="array" ref="CL158">MMULT($S158:$W158,CL$2:CL$6)/MMULT($S158:$W158,CK$2:CK$6)-1</f>
        <v>2.0958915977490555E-2</v>
      </c>
      <c r="CM158" cm="1">
        <f t="array" ref="CM158">MMULT($S158:$W158,CM$2:CM$6)/MMULT($S158:$W158,CL$2:CL$6)-1</f>
        <v>-3.2491673193120185E-3</v>
      </c>
      <c r="CN158" cm="1">
        <f t="array" ref="CN158">MMULT($S158:$W158,CN$2:CN$6)/MMULT($S158:$W158,CM$2:CM$6)-1</f>
        <v>1.262001842391669E-2</v>
      </c>
      <c r="CO158" cm="1">
        <f t="array" ref="CO158">MMULT($S158:$W158,CO$2:CO$6)/MMULT($S158:$W158,CN$2:CN$6)-1</f>
        <v>7.7961620174640256E-3</v>
      </c>
      <c r="CP158" cm="1">
        <f t="array" ref="CP158">MMULT($S158:$W158,CP$2:CP$6)/MMULT($S158:$W158,CO$2:CO$6)-1</f>
        <v>0</v>
      </c>
      <c r="CQ158" cm="1">
        <f t="array" ref="CQ158">MMULT($S158:$W158,CQ$2:CQ$6)/MMULT($S158:$W158,CP$2:CP$6)-1</f>
        <v>0</v>
      </c>
      <c r="CR158" cm="1">
        <f t="array" ref="CR158">MMULT($S158:$W158,CR$2:CR$6)/MMULT($S158:$W158,CQ$2:CQ$6)-1</f>
        <v>1.68868246513314E-2</v>
      </c>
      <c r="CS158" cm="1">
        <f t="array" ref="CS158">MMULT($S158:$W158,CS$2:CS$6)/MMULT($S158:$W158,CR$2:CR$6)-1</f>
        <v>-2.6425926556669643E-2</v>
      </c>
      <c r="CT158" cm="1">
        <f t="array" ref="CT158">MMULT($S158:$W158,CT$2:CT$6)/MMULT($S158:$W158,CS$2:CS$6)-1</f>
        <v>-9.1711626058017526E-3</v>
      </c>
      <c r="CU158" cm="1">
        <f t="array" ref="CU158">MMULT($S158:$W158,CU$2:CU$6)/MMULT($S158:$W158,CT$2:CT$6)-1</f>
        <v>-2.2700836960178661E-2</v>
      </c>
      <c r="CV158" cm="1">
        <f t="array" ref="CV158">MMULT($S158:$W158,CV$2:CV$6)/MMULT($S158:$W158,CU$2:CU$6)-1</f>
        <v>4.2116663095455031E-3</v>
      </c>
      <c r="CW158" cm="1">
        <f t="array" ref="CW158">MMULT($S158:$W158,CW$2:CW$6)/MMULT($S158:$W158,CV$2:CV$6)-1</f>
        <v>0</v>
      </c>
      <c r="CX158" cm="1">
        <f t="array" ref="CX158">MMULT($S158:$W158,CX$2:CX$6)/MMULT($S158:$W158,CW$2:CW$6)-1</f>
        <v>0</v>
      </c>
      <c r="CY158" cm="1">
        <f t="array" ref="CY158">MMULT($S158:$W158,CY$2:CY$6)/MMULT($S158:$W158,CX$2:CX$6)-1</f>
        <v>-2.0735909417213261E-3</v>
      </c>
      <c r="CZ158" cm="1">
        <f t="array" ref="CZ158">MMULT($S158:$W158,CZ$2:CZ$6)/MMULT($S158:$W158,CY$2:CY$6)-1</f>
        <v>-1.7007994207391408E-2</v>
      </c>
      <c r="DA158" cm="1">
        <f t="array" ref="DA158">MMULT($S158:$W158,DA$2:DA$6)/MMULT($S158:$W158,CZ$2:CZ$6)-1</f>
        <v>-7.3764079851570408E-3</v>
      </c>
      <c r="DB158" cm="1">
        <f t="array" ref="DB158">MMULT($S158:$W158,DB$2:DB$6)/MMULT($S158:$W158,DA$2:DA$6)-1</f>
        <v>1.3815477314684799E-3</v>
      </c>
      <c r="DC158" cm="1">
        <f t="array" ref="DC158">MMULT($S158:$W158,DC$2:DC$6)/MMULT($S158:$W158,DB$2:DB$6)-1</f>
        <v>2.6006700213523359E-2</v>
      </c>
      <c r="DD158" cm="1">
        <f t="array" ref="DD158">MMULT($S158:$W158,DD$2:DD$6)/MMULT($S158:$W158,DC$2:DC$6)-1</f>
        <v>0</v>
      </c>
      <c r="DE158" cm="1">
        <f t="array" ref="DE158">MMULT($S158:$W158,DE$2:DE$6)/MMULT($S158:$W158,DD$2:DD$6)-1</f>
        <v>0</v>
      </c>
      <c r="DF158" cm="1">
        <f t="array" ref="DF158">MMULT($S158:$W158,DF$2:DF$6)/MMULT($S158:$W158,DE$2:DE$6)-1</f>
        <v>1.6292035066474808E-2</v>
      </c>
      <c r="DG158" cm="1">
        <f t="array" ref="DG158">MMULT($S158:$W158,DG$2:DG$6)/MMULT($S158:$W158,DF$2:DF$6)-1</f>
        <v>-6.790822420555509E-3</v>
      </c>
      <c r="DH158" cm="1">
        <f t="array" ref="DH158">MMULT($S158:$W158,DH$2:DH$6)/MMULT($S158:$W158,DG$2:DG$6)-1</f>
        <v>9.4996304312970903E-3</v>
      </c>
      <c r="DI158" cm="1">
        <f t="array" ref="DI158">MMULT($S158:$W158,DI$2:DI$6)/MMULT($S158:$W158,DH$2:DH$6)-1</f>
        <v>4.5880844060075532E-4</v>
      </c>
      <c r="DJ158" cm="1">
        <f t="array" ref="DJ158">MMULT($S158:$W158,DJ$2:DJ$6)/MMULT($S158:$W158,DI$2:DI$6)-1</f>
        <v>3.7106132922914981E-3</v>
      </c>
      <c r="DK158" cm="1">
        <f t="array" ref="DK158">MMULT($S158:$W158,DK$2:DK$6)/MMULT($S158:$W158,DJ$2:DJ$6)-1</f>
        <v>0</v>
      </c>
      <c r="DL158" cm="1">
        <f t="array" ref="DL158">MMULT($S158:$W158,DL$2:DL$6)/MMULT($S158:$W158,DK$2:DK$6)-1</f>
        <v>0</v>
      </c>
      <c r="DM158" cm="1">
        <f t="array" ref="DM158">MMULT($S158:$W158,DM$2:DM$6)/MMULT($S158:$W158,DL$2:DL$6)-1</f>
        <v>-1.0910500995705452E-2</v>
      </c>
      <c r="DN158" cm="1">
        <f t="array" ref="DN158">MMULT($S158:$W158,DN$2:DN$6)/MMULT($S158:$W158,DM$2:DM$6)-1</f>
        <v>-1.686415589468282E-2</v>
      </c>
      <c r="DO158" cm="1">
        <f t="array" ref="DO158">MMULT($S158:$W158,DO$2:DO$6)/MMULT($S158:$W158,DN$2:DN$6)-1</f>
        <v>1.2759678643340822E-2</v>
      </c>
      <c r="DP158" cm="1">
        <f t="array" ref="DP158">MMULT($S158:$W158,DP$2:DP$6)/MMULT($S158:$W158,DO$2:DO$6)-1</f>
        <v>5.9660554359495244E-3</v>
      </c>
      <c r="DQ158" cm="1">
        <f t="array" ref="DQ158">MMULT($S158:$W158,DQ$2:DQ$6)/MMULT($S158:$W158,DP$2:DP$6)-1</f>
        <v>1.9111434568694907E-3</v>
      </c>
      <c r="DR158" cm="1">
        <f t="array" ref="DR158">MMULT($S158:$W158,DR$2:DR$6)/MMULT($S158:$W158,DQ$2:DQ$6)-1</f>
        <v>0</v>
      </c>
      <c r="DS158" cm="1">
        <f t="array" ref="DS158">MMULT($S158:$W158,DS$2:DS$6)/MMULT($S158:$W158,DR$2:DR$6)-1</f>
        <v>0</v>
      </c>
      <c r="DT158" cm="1">
        <f t="array" ref="DT158">MMULT($S158:$W158,DT$2:DT$6)/MMULT($S158:$W158,DS$2:DS$6)-1</f>
        <v>2.1295436658675282E-2</v>
      </c>
      <c r="DU158" cm="1">
        <f t="array" ref="DU158">MMULT($S158:$W158,DU$2:DU$6)/MMULT($S158:$W158,DT$2:DT$6)-1</f>
        <v>6.7216503900773272E-3</v>
      </c>
      <c r="DV158" cm="1">
        <f t="array" ref="DV158">MMULT($S158:$W158,DV$2:DV$6)/MMULT($S158:$W158,DU$2:DU$6)-1</f>
        <v>4.1394180469154218E-3</v>
      </c>
      <c r="DW158" cm="1">
        <f t="array" ref="DW158">MMULT($S158:$W158,DW$2:DW$6)/MMULT($S158:$W158,DV$2:DV$6)-1</f>
        <v>-4.0827035078239149E-4</v>
      </c>
      <c r="DX158" cm="1">
        <f t="array" ref="DX158">MMULT($S158:$W158,DX$2:DX$6)/MMULT($S158:$W158,DW$2:DW$6)-1</f>
        <v>8.3410063313604788E-3</v>
      </c>
      <c r="DY158" cm="1">
        <f t="array" ref="DY158">MMULT($S158:$W158,DY$2:DY$6)/MMULT($S158:$W158,DX$2:DX$6)-1</f>
        <v>0</v>
      </c>
      <c r="DZ158" cm="1">
        <f t="array" ref="DZ158">MMULT($S158:$W158,DZ$2:DZ$6)/MMULT($S158:$W158,DY$2:DY$6)-1</f>
        <v>0</v>
      </c>
      <c r="EA158" cm="1">
        <f t="array" ref="EA158">MMULT($S158:$W158,EA$2:EA$6)/MMULT($S158:$W158,DZ$2:DZ$6)-1</f>
        <v>-1.1742392851161076E-2</v>
      </c>
      <c r="EB158" cm="1">
        <f t="array" ref="EB158">MMULT($S158:$W158,EB$2:EB$6)/MMULT($S158:$W158,EA$2:EA$6)-1</f>
        <v>-6.6630449816860171E-3</v>
      </c>
      <c r="EC158" cm="1">
        <f t="array" ref="EC158">MMULT($S158:$W158,EC$2:EC$6)/MMULT($S158:$W158,EB$2:EB$6)-1</f>
        <v>3.8561542112915959E-3</v>
      </c>
      <c r="ED158" cm="1">
        <f t="array" ref="ED158">MMULT($S158:$W158,ED$2:ED$6)/MMULT($S158:$W158,EC$2:EC$6)-1</f>
        <v>9.2735344833840827E-3</v>
      </c>
      <c r="EE158" cm="1">
        <f t="array" ref="EE158">MMULT($S158:$W158,EE$2:EE$6)/MMULT($S158:$W158,ED$2:ED$6)-1</f>
        <v>2.7296474425713146E-3</v>
      </c>
      <c r="EF158" cm="1">
        <f t="array" ref="EF158">MMULT($S158:$W158,EF$2:EF$6)/MMULT($S158:$W158,EE$2:EE$6)-1</f>
        <v>0</v>
      </c>
      <c r="EG158" cm="1">
        <f t="array" ref="EG158">MMULT($S158:$W158,EG$2:EG$6)/MMULT($S158:$W158,EF$2:EF$6)-1</f>
        <v>0</v>
      </c>
      <c r="EH158" cm="1">
        <f t="array" ref="EH158">MMULT($S158:$W158,EH$2:EH$6)/MMULT($S158:$W158,EG$2:EG$6)-1</f>
        <v>1.1580273532040719E-2</v>
      </c>
      <c r="EI158" cm="1">
        <f t="array" ref="EI158">MMULT($S158:$W158,EI$2:EI$6)/MMULT($S158:$W158,EH$2:EH$6)-1</f>
        <v>6.0206795549755387E-3</v>
      </c>
      <c r="EJ158" cm="1">
        <f t="array" ref="EJ158">MMULT($S158:$W158,EJ$2:EJ$6)/MMULT($S158:$W158,EI$2:EI$6)-1</f>
        <v>-9.2885444044904508E-3</v>
      </c>
      <c r="EK158" cm="1">
        <f t="array" ref="EK158">MMULT($S158:$W158,EK$2:EK$6)/MMULT($S158:$W158,EJ$2:EJ$6)-1</f>
        <v>-2.418556273420136E-3</v>
      </c>
      <c r="EL158" cm="1">
        <f t="array" ref="EL158">MMULT($S158:$W158,EL$2:EL$6)/MMULT($S158:$W158,EK$2:EK$6)-1</f>
        <v>-1.2695728680784391E-2</v>
      </c>
      <c r="EM158" cm="1">
        <f t="array" ref="EM158">MMULT($S158:$W158,EM$2:EM$6)/MMULT($S158:$W158,EL$2:EL$6)-1</f>
        <v>0</v>
      </c>
      <c r="EN158" cm="1">
        <f t="array" ref="EN158">MMULT($S158:$W158,EN$2:EN$6)/MMULT($S158:$W158,EM$2:EM$6)-1</f>
        <v>0</v>
      </c>
      <c r="EO158" cm="1">
        <f t="array" ref="EO158">MMULT($S158:$W158,EO$2:EO$6)/MMULT($S158:$W158,EN$2:EN$6)-1</f>
        <v>0</v>
      </c>
      <c r="EP158" cm="1">
        <f t="array" ref="EP158">MMULT($S158:$W158,EP$2:EP$6)/MMULT($S158:$W158,EO$2:EO$6)-1</f>
        <v>1.8138885038895713E-2</v>
      </c>
      <c r="EQ158" cm="1">
        <f t="array" ref="EQ158">MMULT($S158:$W158,EQ$2:EQ$6)/MMULT($S158:$W158,EP$2:EP$6)-1</f>
        <v>1.6244789938275384E-2</v>
      </c>
      <c r="ER158" cm="1">
        <f t="array" ref="ER158">MMULT($S158:$W158,ER$2:ER$6)/MMULT($S158:$W158,EQ$2:EQ$6)-1</f>
        <v>9.7258606282724092E-3</v>
      </c>
      <c r="ES158" cm="1">
        <f t="array" ref="ES158">MMULT($S158:$W158,ES$2:ES$6)/MMULT($S158:$W158,ER$2:ER$6)-1</f>
        <v>1.7832911096662407E-3</v>
      </c>
      <c r="ET158" cm="1">
        <f t="array" ref="ET158">MMULT($S158:$W158,ET$2:ET$6)/MMULT($S158:$W158,ES$2:ES$6)-1</f>
        <v>0</v>
      </c>
      <c r="EU158" cm="1">
        <f t="array" ref="EU158">MMULT($S158:$W158,EU$2:EU$6)/MMULT($S158:$W158,ET$2:ET$6)-1</f>
        <v>0</v>
      </c>
      <c r="EV158" cm="1">
        <f t="array" ref="EV158">MMULT($S158:$W158,EV$2:EV$6)/MMULT($S158:$W158,EU$2:EU$6)-1</f>
        <v>2.6525786701936394E-3</v>
      </c>
      <c r="EW158" cm="1">
        <f t="array" ref="EW158">MMULT($S158:$W158,EW$2:EW$6)/MMULT($S158:$W158,EV$2:EV$6)-1</f>
        <v>7.5517675023806241E-4</v>
      </c>
      <c r="EX158" cm="1">
        <f t="array" ref="EX158">MMULT($S158:$W158,EX$2:EX$6)/MMULT($S158:$W158,EW$2:EW$6)-1</f>
        <v>6.9739150967640384E-5</v>
      </c>
      <c r="EY158" cm="1">
        <f t="array" ref="EY158">MMULT($S158:$W158,EY$2:EY$6)/MMULT($S158:$W158,EX$2:EX$6)-1</f>
        <v>7.1549517949540675E-3</v>
      </c>
      <c r="EZ158" cm="1">
        <f t="array" ref="EZ158">MMULT($S158:$W158,EZ$2:EZ$6)/MMULT($S158:$W158,EY$2:EY$6)-1</f>
        <v>3.5277937709301543E-3</v>
      </c>
      <c r="FA158" cm="1">
        <f t="array" ref="FA158">MMULT($S158:$W158,FA$2:FA$6)/MMULT($S158:$W158,EZ$2:EZ$6)-1</f>
        <v>0</v>
      </c>
      <c r="FB158" cm="1">
        <f t="array" ref="FB158">MMULT($S158:$W158,FB$2:FB$6)/MMULT($S158:$W158,FA$2:FA$6)-1</f>
        <v>0</v>
      </c>
      <c r="FC158" cm="1">
        <f t="array" ref="FC158">MMULT($S158:$W158,FC$2:FC$6)/MMULT($S158:$W158,FB$2:FB$6)-1</f>
        <v>6.692532853695532E-3</v>
      </c>
      <c r="FD158" cm="1">
        <f t="array" ref="FD158">MMULT($S158:$W158,FD$2:FD$6)/MMULT($S158:$W158,FC$2:FC$6)-1</f>
        <v>1.4280088252635492E-2</v>
      </c>
      <c r="FE158" cm="1">
        <f t="array" ref="FE158">MMULT($S158:$W158,FE$2:FE$6)/MMULT($S158:$W158,FD$2:FD$6)-1</f>
        <v>-1.6088753211036977E-2</v>
      </c>
      <c r="FF158" cm="1">
        <f t="array" ref="FF158">MMULT($S158:$W158,FF$2:FF$6)/MMULT($S158:$W158,FE$2:FE$6)-1</f>
        <v>-5.5497607002168436E-3</v>
      </c>
      <c r="FG158" cm="1">
        <f t="array" ref="FG158">MMULT($S158:$W158,FG$2:FG$6)/MMULT($S158:$W158,FF$2:FF$6)-1</f>
        <v>1.1607363698395989E-3</v>
      </c>
      <c r="FH158" cm="1">
        <f t="array" ref="FH158">MMULT($S158:$W158,FH$2:FH$6)/MMULT($S158:$W158,FG$2:FG$6)-1</f>
        <v>0</v>
      </c>
      <c r="FI158" cm="1">
        <f t="array" ref="FI158">MMULT($S158:$W158,FI$2:FI$6)/MMULT($S158:$W158,FH$2:FH$6)-1</f>
        <v>0</v>
      </c>
      <c r="FJ158" cm="1">
        <f t="array" ref="FJ158">MMULT($S158:$W158,FJ$2:FJ$6)/MMULT($S158:$W158,FI$2:FI$6)-1</f>
        <v>3.8234494798790042E-3</v>
      </c>
      <c r="FK158" cm="1">
        <f t="array" ref="FK158">MMULT($S158:$W158,FK$2:FK$6)/MMULT($S158:$W158,FJ$2:FJ$6)-1</f>
        <v>-2.2324336572809855E-3</v>
      </c>
      <c r="FL158" cm="1">
        <f t="array" ref="FL158">MMULT($S158:$W158,FL$2:FL$6)/MMULT($S158:$W158,FK$2:FK$6)-1</f>
        <v>1.0539798847093884E-2</v>
      </c>
      <c r="FM158" cm="1">
        <f t="array" ref="FM158">MMULT($S158:$W158,FM$2:FM$6)/MMULT($S158:$W158,FL$2:FL$6)-1</f>
        <v>2.4525373209760559E-4</v>
      </c>
      <c r="FN158" cm="1">
        <f t="array" ref="FN158">MMULT($S158:$W158,FN$2:FN$6)/MMULT($S158:$W158,FM$2:FM$6)-1</f>
        <v>-1.5273630865473287E-3</v>
      </c>
      <c r="FO158" cm="1">
        <f t="array" ref="FO158">MMULT($S158:$W158,FO$2:FO$6)/MMULT($S158:$W158,FN$2:FN$6)-1</f>
        <v>0</v>
      </c>
      <c r="FP158" cm="1">
        <f t="array" ref="FP158">MMULT($S158:$W158,FP$2:FP$6)/MMULT($S158:$W158,FO$2:FO$6)-1</f>
        <v>0</v>
      </c>
      <c r="FQ158" cm="1">
        <f t="array" ref="FQ158">MMULT($S158:$W158,FQ$2:FQ$6)/MMULT($S158:$W158,FP$2:FP$6)-1</f>
        <v>-1.0801701032429945E-2</v>
      </c>
      <c r="FR158" cm="1">
        <f t="array" ref="FR158">MMULT($S158:$W158,FR$2:FR$6)/MMULT($S158:$W158,FQ$2:FQ$6)-1</f>
        <v>1.6319534279964243E-2</v>
      </c>
      <c r="FS158" cm="1">
        <f t="array" ref="FS158">MMULT($S158:$W158,FS$2:FS$6)/MMULT($S158:$W158,FR$2:FR$6)-1</f>
        <v>1.8572817601755665E-2</v>
      </c>
      <c r="FT158" cm="1">
        <f t="array" ref="FT158">MMULT($S158:$W158,FT$2:FT$6)/MMULT($S158:$W158,FS$2:FS$6)-1</f>
        <v>-2.1253119963732248E-3</v>
      </c>
      <c r="FU158" cm="1">
        <f t="array" ref="FU158">MMULT($S158:$W158,FU$2:FU$6)/MMULT($S158:$W158,FT$2:FT$6)-1</f>
        <v>1.8743415786559581E-5</v>
      </c>
      <c r="FV158" cm="1">
        <f t="array" ref="FV158">MMULT($S158:$W158,FV$2:FV$6)/MMULT($S158:$W158,FU$2:FU$6)-1</f>
        <v>0</v>
      </c>
      <c r="FW158" cm="1">
        <f t="array" ref="FW158">MMULT($S158:$W158,FW$2:FW$6)/MMULT($S158:$W158,FV$2:FV$6)-1</f>
        <v>0</v>
      </c>
      <c r="FX158" cm="1">
        <f t="array" ref="FX158">MMULT($S158:$W158,FX$2:FX$6)/MMULT($S158:$W158,FW$2:FW$6)-1</f>
        <v>1.0757979579711918E-3</v>
      </c>
      <c r="FY158" cm="1">
        <f t="array" ref="FY158">MMULT($S158:$W158,FY$2:FY$6)/MMULT($S158:$W158,FX$2:FX$6)-1</f>
        <v>-4.4827714041625333E-3</v>
      </c>
      <c r="FZ158" cm="1">
        <f t="array" ref="FZ158">MMULT($S158:$W158,FZ$2:FZ$6)/MMULT($S158:$W158,FY$2:FY$6)-1</f>
        <v>1.1140895823239294E-2</v>
      </c>
      <c r="GA158" cm="1">
        <f t="array" ref="GA158">MMULT($S158:$W158,GA$2:GA$6)/MMULT($S158:$W158,FZ$2:FZ$6)-1</f>
        <v>-4.8707512613515025E-3</v>
      </c>
      <c r="GB158" cm="1">
        <f t="array" ref="GB158">MMULT($S158:$W158,GB$2:GB$6)/MMULT($S158:$W158,GA$2:GA$6)-1</f>
        <v>-6.1843978313858017E-4</v>
      </c>
      <c r="GC158" cm="1">
        <f t="array" ref="GC158">MMULT($S158:$W158,GC$2:GC$6)/MMULT($S158:$W158,GB$2:GB$6)-1</f>
        <v>0</v>
      </c>
      <c r="GD158" cm="1">
        <f t="array" ref="GD158">MMULT($S158:$W158,GD$2:GD$6)/MMULT($S158:$W158,GC$2:GC$6)-1</f>
        <v>0</v>
      </c>
      <c r="GE158" cm="1">
        <f t="array" ref="GE158">MMULT($S158:$W158,GE$2:GE$6)/MMULT($S158:$W158,GD$2:GD$6)-1</f>
        <v>3.8044034483253331E-3</v>
      </c>
      <c r="GF158" cm="1">
        <f t="array" ref="GF158">MMULT($S158:$W158,GF$2:GF$6)/MMULT($S158:$W158,GE$2:GE$6)-1</f>
        <v>-1.3188822737846717E-2</v>
      </c>
      <c r="GG158" cm="1">
        <f t="array" ref="GG158">MMULT($S158:$W158,GG$2:GG$6)/MMULT($S158:$W158,GF$2:GF$6)-1</f>
        <v>-5.156931802611453E-3</v>
      </c>
      <c r="GH158" cm="1">
        <f t="array" ref="GH158">MMULT($S158:$W158,GH$2:GH$6)/MMULT($S158:$W158,GG$2:GG$6)-1</f>
        <v>-7.1851320151223863E-3</v>
      </c>
      <c r="GI158" cm="1">
        <f t="array" ref="GI158">MMULT($S158:$W158,GI$2:GI$6)/MMULT($S158:$W158,GH$2:GH$6)-1</f>
        <v>-2.2199221928477231E-3</v>
      </c>
      <c r="GJ158" cm="1">
        <f t="array" ref="GJ158">MMULT($S158:$W158,GJ$2:GJ$6)/MMULT($S158:$W158,GI$2:GI$6)-1</f>
        <v>0</v>
      </c>
      <c r="GK158" cm="1">
        <f t="array" ref="GK158">MMULT($S158:$W158,GK$2:GK$6)/MMULT($S158:$W158,GJ$2:GJ$6)-1</f>
        <v>0</v>
      </c>
      <c r="GL158" cm="1">
        <f t="array" ref="GL158">MMULT($S158:$W158,GL$2:GL$6)/MMULT($S158:$W158,GK$2:GK$6)-1</f>
        <v>9.8935075999670996E-3</v>
      </c>
      <c r="GM158" cm="1">
        <f t="array" ref="GM158">MMULT($S158:$W158,GM$2:GM$6)/MMULT($S158:$W158,GL$2:GL$6)-1</f>
        <v>1.7234129932184317E-3</v>
      </c>
      <c r="GN158" cm="1">
        <f t="array" ref="GN158">MMULT($S158:$W158,GN$2:GN$6)/MMULT($S158:$W158,GM$2:GM$6)-1</f>
        <v>8.7766284188894872E-4</v>
      </c>
      <c r="GO158" cm="1">
        <f t="array" ref="GO158">MMULT($S158:$W158,GO$2:GO$6)/MMULT($S158:$W158,GN$2:GN$6)-1</f>
        <v>-1.2911080430664246E-2</v>
      </c>
      <c r="GP158" cm="1">
        <f t="array" ref="GP158">MMULT($S158:$W158,GP$2:GP$6)/MMULT($S158:$W158,GO$2:GO$6)-1</f>
        <v>8.8779479698803954E-3</v>
      </c>
      <c r="GQ158" cm="1">
        <f t="array" ref="GQ158">MMULT($S158:$W158,GQ$2:GQ$6)/MMULT($S158:$W158,GP$2:GP$6)-1</f>
        <v>0</v>
      </c>
      <c r="GR158" cm="1">
        <f t="array" ref="GR158">MMULT($S158:$W158,GR$2:GR$6)/MMULT($S158:$W158,GQ$2:GQ$6)-1</f>
        <v>0</v>
      </c>
      <c r="GS158" cm="1">
        <f t="array" ref="GS158">MMULT($S158:$W158,GS$2:GS$6)/MMULT($S158:$W158,GR$2:GR$6)-1</f>
        <v>6.0733849601768419E-4</v>
      </c>
      <c r="GT158" cm="1">
        <f t="array" ref="GT158">MMULT($S158:$W158,GT$2:GT$6)/MMULT($S158:$W158,GS$2:GS$6)-1</f>
        <v>-7.6078548328140094E-3</v>
      </c>
      <c r="GU158" cm="1">
        <f t="array" ref="GU158">MMULT($S158:$W158,GU$2:GU$6)/MMULT($S158:$W158,GT$2:GT$6)-1</f>
        <v>1.0462427717470746E-2</v>
      </c>
      <c r="GV158" cm="1">
        <f t="array" ref="GV158">MMULT($S158:$W158,GV$2:GV$6)/MMULT($S158:$W158,GU$2:GU$6)-1</f>
        <v>8.9443403164408686E-3</v>
      </c>
      <c r="GW158" s="49">
        <f t="shared" si="4"/>
        <v>9.3063027373615896E-4</v>
      </c>
      <c r="GX158" s="50">
        <f t="shared" si="5"/>
        <v>1.0625307636616659E-2</v>
      </c>
    </row>
    <row r="159" spans="1:206" x14ac:dyDescent="0.35">
      <c r="A159" s="15" t="s">
        <v>166</v>
      </c>
      <c r="B159" s="21">
        <v>71.44</v>
      </c>
      <c r="C159" s="21">
        <v>274.3</v>
      </c>
      <c r="D159" s="21">
        <v>26400</v>
      </c>
      <c r="E159" s="21">
        <v>6511</v>
      </c>
      <c r="F159" s="21">
        <v>310.94</v>
      </c>
      <c r="G159" s="23">
        <v>0.89889217810602129</v>
      </c>
      <c r="H159">
        <v>0.95635853144932403</v>
      </c>
      <c r="I159">
        <v>0.17883846552934354</v>
      </c>
      <c r="J159">
        <v>0.59956663716544079</v>
      </c>
      <c r="K159">
        <v>0.75383770256660665</v>
      </c>
      <c r="L159">
        <f>SUM(Таблица8[[#This Row],[Аэрофлот]:[Сбербанк]])</f>
        <v>3.387493514816736</v>
      </c>
      <c r="M159" s="30">
        <f>Таблица8[[#This Row],[Аэрофлот]]/$L159</f>
        <v>0.26535613254292872</v>
      </c>
      <c r="N159" s="24">
        <f>Таблица8[[#This Row],[ГАЗПРОМ ао]]/$L159</f>
        <v>0.28232040216940851</v>
      </c>
      <c r="O159" s="24">
        <f>Таблица8[[#This Row],[ГМКНорНик]]/$L159</f>
        <v>5.2793744031423992E-2</v>
      </c>
      <c r="P159" s="24">
        <f>Таблица8[[#This Row],[ЛУКОЙЛ]]/$L159</f>
        <v>0.17699418007531667</v>
      </c>
      <c r="Q159" s="24">
        <f>Таблица8[[#This Row],[Сбербанк]]/$L159</f>
        <v>0.2225355411809222</v>
      </c>
      <c r="R159" s="24">
        <f>SUM(Таблица810[[#This Row],[Аэрофлот]:[Сбербанк]])</f>
        <v>1</v>
      </c>
      <c r="S159" s="30">
        <f>INT($U$1*Таблица810[[#This Row],[Аэрофлот]]/B$8)</f>
        <v>36824</v>
      </c>
      <c r="T159" s="24">
        <f>INT($U$1*Таблица810[[#This Row],[ГАЗПРОМ ао]]/C$8)</f>
        <v>13272</v>
      </c>
      <c r="U159" s="24">
        <f>INT($U$1*Таблица810[[#This Row],[ГМКНорНик]]/D$8)</f>
        <v>21</v>
      </c>
      <c r="V159" s="24">
        <f>INT($U$1*Таблица810[[#This Row],[ЛУКОЙЛ]]/E$8)</f>
        <v>339</v>
      </c>
      <c r="W159" s="31">
        <f>INT($U$1*Таблица810[[#This Row],[Сбербанк]]/F$8)</f>
        <v>8181</v>
      </c>
      <c r="AA159" cm="1">
        <f t="array" ref="AA159">MMULT($S159:$W159,AA$2:AA$6)/MMULT($S159:$W159,Z$2:Z$6)-1</f>
        <v>1.4324927204732774E-2</v>
      </c>
      <c r="AB159" cm="1">
        <f t="array" ref="AB159">MMULT($S159:$W159,AB$2:AB$6)/MMULT($S159:$W159,AA$2:AA$6)-1</f>
        <v>-9.4199290912311273E-4</v>
      </c>
      <c r="AC159" cm="1">
        <f t="array" ref="AC159">MMULT($S159:$W159,AC$2:AC$6)/MMULT($S159:$W159,AB$2:AB$6)-1</f>
        <v>0</v>
      </c>
      <c r="AD159" cm="1">
        <f t="array" ref="AD159">MMULT($S159:$W159,AD$2:AD$6)/MMULT($S159:$W159,AC$2:AC$6)-1</f>
        <v>3.4692424970220292E-2</v>
      </c>
      <c r="AE159" cm="1">
        <f t="array" ref="AE159">MMULT($S159:$W159,AE$2:AE$6)/MMULT($S159:$W159,AD$2:AD$6)-1</f>
        <v>0</v>
      </c>
      <c r="AF159" cm="1">
        <f t="array" ref="AF159">MMULT($S159:$W159,AF$2:AF$6)/MMULT($S159:$W159,AE$2:AE$6)-1</f>
        <v>0</v>
      </c>
      <c r="AG159" cm="1">
        <f t="array" ref="AG159">MMULT($S159:$W159,AG$2:AG$6)/MMULT($S159:$W159,AF$2:AF$6)-1</f>
        <v>9.8767912596653407E-3</v>
      </c>
      <c r="AH159" cm="1">
        <f t="array" ref="AH159">MMULT($S159:$W159,AH$2:AH$6)/MMULT($S159:$W159,AG$2:AG$6)-1</f>
        <v>5.3109549101448827E-3</v>
      </c>
      <c r="AI159" cm="1">
        <f t="array" ref="AI159">MMULT($S159:$W159,AI$2:AI$6)/MMULT($S159:$W159,AH$2:AH$6)-1</f>
        <v>-8.33272931837159E-3</v>
      </c>
      <c r="AJ159" cm="1">
        <f t="array" ref="AJ159">MMULT($S159:$W159,AJ$2:AJ$6)/MMULT($S159:$W159,AI$2:AI$6)-1</f>
        <v>8.9567791135267694E-3</v>
      </c>
      <c r="AK159" cm="1">
        <f t="array" ref="AK159">MMULT($S159:$W159,AK$2:AK$6)/MMULT($S159:$W159,AJ$2:AJ$6)-1</f>
        <v>-1.4802457875903063E-2</v>
      </c>
      <c r="AL159" cm="1">
        <f t="array" ref="AL159">MMULT($S159:$W159,AL$2:AL$6)/MMULT($S159:$W159,AK$2:AK$6)-1</f>
        <v>0</v>
      </c>
      <c r="AM159" cm="1">
        <f t="array" ref="AM159">MMULT($S159:$W159,AM$2:AM$6)/MMULT($S159:$W159,AL$2:AL$6)-1</f>
        <v>0</v>
      </c>
      <c r="AN159" cm="1">
        <f t="array" ref="AN159">MMULT($S159:$W159,AN$2:AN$6)/MMULT($S159:$W159,AM$2:AM$6)-1</f>
        <v>4.0819914620326969E-3</v>
      </c>
      <c r="AO159" cm="1">
        <f t="array" ref="AO159">MMULT($S159:$W159,AO$2:AO$6)/MMULT($S159:$W159,AN$2:AN$6)-1</f>
        <v>-2.1443411386025124E-3</v>
      </c>
      <c r="AP159" cm="1">
        <f t="array" ref="AP159">MMULT($S159:$W159,AP$2:AP$6)/MMULT($S159:$W159,AO$2:AO$6)-1</f>
        <v>3.2545249086366468E-3</v>
      </c>
      <c r="AQ159" cm="1">
        <f t="array" ref="AQ159">MMULT($S159:$W159,AQ$2:AQ$6)/MMULT($S159:$W159,AP$2:AP$6)-1</f>
        <v>-2.0335341507705773E-2</v>
      </c>
      <c r="AR159" cm="1">
        <f t="array" ref="AR159">MMULT($S159:$W159,AR$2:AR$6)/MMULT($S159:$W159,AQ$2:AQ$6)-1</f>
        <v>-1.1287744078567585E-2</v>
      </c>
      <c r="AS159" cm="1">
        <f t="array" ref="AS159">MMULT($S159:$W159,AS$2:AS$6)/MMULT($S159:$W159,AR$2:AR$6)-1</f>
        <v>0</v>
      </c>
      <c r="AT159" cm="1">
        <f t="array" ref="AT159">MMULT($S159:$W159,AT$2:AT$6)/MMULT($S159:$W159,AS$2:AS$6)-1</f>
        <v>0</v>
      </c>
      <c r="AU159" cm="1">
        <f t="array" ref="AU159">MMULT($S159:$W159,AU$2:AU$6)/MMULT($S159:$W159,AT$2:AT$6)-1</f>
        <v>-1.749239395258062E-3</v>
      </c>
      <c r="AV159" cm="1">
        <f t="array" ref="AV159">MMULT($S159:$W159,AV$2:AV$6)/MMULT($S159:$W159,AU$2:AU$6)-1</f>
        <v>-2.6259892626759873E-3</v>
      </c>
      <c r="AW159" cm="1">
        <f t="array" ref="AW159">MMULT($S159:$W159,AW$2:AW$6)/MMULT($S159:$W159,AV$2:AV$6)-1</f>
        <v>-1.2920527707860674E-2</v>
      </c>
      <c r="AX159" cm="1">
        <f t="array" ref="AX159">MMULT($S159:$W159,AX$2:AX$6)/MMULT($S159:$W159,AW$2:AW$6)-1</f>
        <v>7.9338388976000207E-3</v>
      </c>
      <c r="AY159" cm="1">
        <f t="array" ref="AY159">MMULT($S159:$W159,AY$2:AY$6)/MMULT($S159:$W159,AX$2:AX$6)-1</f>
        <v>-2.52892813699791E-2</v>
      </c>
      <c r="AZ159" cm="1">
        <f t="array" ref="AZ159">MMULT($S159:$W159,AZ$2:AZ$6)/MMULT($S159:$W159,AY$2:AY$6)-1</f>
        <v>0</v>
      </c>
      <c r="BA159" cm="1">
        <f t="array" ref="BA159">MMULT($S159:$W159,BA$2:BA$6)/MMULT($S159:$W159,AZ$2:AZ$6)-1</f>
        <v>0</v>
      </c>
      <c r="BB159" cm="1">
        <f t="array" ref="BB159">MMULT($S159:$W159,BB$2:BB$6)/MMULT($S159:$W159,BA$2:BA$6)-1</f>
        <v>1.0986372015069801E-2</v>
      </c>
      <c r="BC159" cm="1">
        <f t="array" ref="BC159">MMULT($S159:$W159,BC$2:BC$6)/MMULT($S159:$W159,BB$2:BB$6)-1</f>
        <v>1.9499603918173847E-3</v>
      </c>
      <c r="BD159" cm="1">
        <f t="array" ref="BD159">MMULT($S159:$W159,BD$2:BD$6)/MMULT($S159:$W159,BC$2:BC$6)-1</f>
        <v>9.6712928068520831E-3</v>
      </c>
      <c r="BE159" cm="1">
        <f t="array" ref="BE159">MMULT($S159:$W159,BE$2:BE$6)/MMULT($S159:$W159,BD$2:BD$6)-1</f>
        <v>1.2948107477513959E-2</v>
      </c>
      <c r="BF159" cm="1">
        <f t="array" ref="BF159">MMULT($S159:$W159,BF$2:BF$6)/MMULT($S159:$W159,BE$2:BE$6)-1</f>
        <v>5.0255596823933768E-3</v>
      </c>
      <c r="BG159" cm="1">
        <f t="array" ref="BG159">MMULT($S159:$W159,BG$2:BG$6)/MMULT($S159:$W159,BF$2:BF$6)-1</f>
        <v>0</v>
      </c>
      <c r="BH159" cm="1">
        <f t="array" ref="BH159">MMULT($S159:$W159,BH$2:BH$6)/MMULT($S159:$W159,BG$2:BG$6)-1</f>
        <v>0</v>
      </c>
      <c r="BI159" cm="1">
        <f t="array" ref="BI159">MMULT($S159:$W159,BI$2:BI$6)/MMULT($S159:$W159,BH$2:BH$6)-1</f>
        <v>1.3574199350411265E-2</v>
      </c>
      <c r="BJ159" cm="1">
        <f t="array" ref="BJ159">MMULT($S159:$W159,BJ$2:BJ$6)/MMULT($S159:$W159,BI$2:BI$6)-1</f>
        <v>-1.0621326483094995E-2</v>
      </c>
      <c r="BK159" cm="1">
        <f t="array" ref="BK159">MMULT($S159:$W159,BK$2:BK$6)/MMULT($S159:$W159,BJ$2:BJ$6)-1</f>
        <v>-1.5956802769261147E-2</v>
      </c>
      <c r="BL159" cm="1">
        <f t="array" ref="BL159">MMULT($S159:$W159,BL$2:BL$6)/MMULT($S159:$W159,BK$2:BK$6)-1</f>
        <v>-2.853559554024776E-3</v>
      </c>
      <c r="BM159" cm="1">
        <f t="array" ref="BM159">MMULT($S159:$W159,BM$2:BM$6)/MMULT($S159:$W159,BL$2:BL$6)-1</f>
        <v>1.3402675012623932E-2</v>
      </c>
      <c r="BN159" cm="1">
        <f t="array" ref="BN159">MMULT($S159:$W159,BN$2:BN$6)/MMULT($S159:$W159,BM$2:BM$6)-1</f>
        <v>0</v>
      </c>
      <c r="BO159" cm="1">
        <f t="array" ref="BO159">MMULT($S159:$W159,BO$2:BO$6)/MMULT($S159:$W159,BN$2:BN$6)-1</f>
        <v>0</v>
      </c>
      <c r="BP159" cm="1">
        <f t="array" ref="BP159">MMULT($S159:$W159,BP$2:BP$6)/MMULT($S159:$W159,BO$2:BO$6)-1</f>
        <v>1.615342230435779E-2</v>
      </c>
      <c r="BQ159" cm="1">
        <f t="array" ref="BQ159">MMULT($S159:$W159,BQ$2:BQ$6)/MMULT($S159:$W159,BP$2:BP$6)-1</f>
        <v>1.417196284123623E-3</v>
      </c>
      <c r="BR159" cm="1">
        <f t="array" ref="BR159">MMULT($S159:$W159,BR$2:BR$6)/MMULT($S159:$W159,BQ$2:BQ$6)-1</f>
        <v>-8.0637203856146478E-3</v>
      </c>
      <c r="BS159" cm="1">
        <f t="array" ref="BS159">MMULT($S159:$W159,BS$2:BS$6)/MMULT($S159:$W159,BR$2:BR$6)-1</f>
        <v>-1.5073093422497519E-2</v>
      </c>
      <c r="BT159" cm="1">
        <f t="array" ref="BT159">MMULT($S159:$W159,BT$2:BT$6)/MMULT($S159:$W159,BS$2:BS$6)-1</f>
        <v>1.0617106382378116E-2</v>
      </c>
      <c r="BU159" cm="1">
        <f t="array" ref="BU159">MMULT($S159:$W159,BU$2:BU$6)/MMULT($S159:$W159,BT$2:BT$6)-1</f>
        <v>-3.3278637965663549E-3</v>
      </c>
      <c r="BV159" cm="1">
        <f t="array" ref="BV159">MMULT($S159:$W159,BV$2:BV$6)/MMULT($S159:$W159,BU$2:BU$6)-1</f>
        <v>0</v>
      </c>
      <c r="BW159" cm="1">
        <f t="array" ref="BW159">MMULT($S159:$W159,BW$2:BW$6)/MMULT($S159:$W159,BV$2:BV$6)-1</f>
        <v>5.6568091071189652E-3</v>
      </c>
      <c r="BX159" cm="1">
        <f t="array" ref="BX159">MMULT($S159:$W159,BX$2:BX$6)/MMULT($S159:$W159,BW$2:BW$6)-1</f>
        <v>0</v>
      </c>
      <c r="BY159" cm="1">
        <f t="array" ref="BY159">MMULT($S159:$W159,BY$2:BY$6)/MMULT($S159:$W159,BX$2:BX$6)-1</f>
        <v>-4.0651464753193034E-3</v>
      </c>
      <c r="BZ159" cm="1">
        <f t="array" ref="BZ159">MMULT($S159:$W159,BZ$2:BZ$6)/MMULT($S159:$W159,BY$2:BY$6)-1</f>
        <v>-1.0090753856527801E-2</v>
      </c>
      <c r="CA159" cm="1">
        <f t="array" ref="CA159">MMULT($S159:$W159,CA$2:CA$6)/MMULT($S159:$W159,BZ$2:BZ$6)-1</f>
        <v>-9.9472784252775392E-3</v>
      </c>
      <c r="CB159" cm="1">
        <f t="array" ref="CB159">MMULT($S159:$W159,CB$2:CB$6)/MMULT($S159:$W159,CA$2:CA$6)-1</f>
        <v>0</v>
      </c>
      <c r="CC159" cm="1">
        <f t="array" ref="CC159">MMULT($S159:$W159,CC$2:CC$6)/MMULT($S159:$W159,CB$2:CB$6)-1</f>
        <v>0</v>
      </c>
      <c r="CD159" cm="1">
        <f t="array" ref="CD159">MMULT($S159:$W159,CD$2:CD$6)/MMULT($S159:$W159,CC$2:CC$6)-1</f>
        <v>1.247024361963156E-2</v>
      </c>
      <c r="CE159" cm="1">
        <f t="array" ref="CE159">MMULT($S159:$W159,CE$2:CE$6)/MMULT($S159:$W159,CD$2:CD$6)-1</f>
        <v>9.8319294825801595E-3</v>
      </c>
      <c r="CF159" cm="1">
        <f t="array" ref="CF159">MMULT($S159:$W159,CF$2:CF$6)/MMULT($S159:$W159,CE$2:CE$6)-1</f>
        <v>-2.6511671423707917E-3</v>
      </c>
      <c r="CG159" cm="1">
        <f t="array" ref="CG159">MMULT($S159:$W159,CG$2:CG$6)/MMULT($S159:$W159,CF$2:CF$6)-1</f>
        <v>-6.9273386853765384E-3</v>
      </c>
      <c r="CH159" cm="1">
        <f t="array" ref="CH159">MMULT($S159:$W159,CH$2:CH$6)/MMULT($S159:$W159,CG$2:CG$6)-1</f>
        <v>2.3968479670753107E-2</v>
      </c>
      <c r="CI159" cm="1">
        <f t="array" ref="CI159">MMULT($S159:$W159,CI$2:CI$6)/MMULT($S159:$W159,CH$2:CH$6)-1</f>
        <v>0</v>
      </c>
      <c r="CJ159" cm="1">
        <f t="array" ref="CJ159">MMULT($S159:$W159,CJ$2:CJ$6)/MMULT($S159:$W159,CI$2:CI$6)-1</f>
        <v>0</v>
      </c>
      <c r="CK159" cm="1">
        <f t="array" ref="CK159">MMULT($S159:$W159,CK$2:CK$6)/MMULT($S159:$W159,CJ$2:CJ$6)-1</f>
        <v>0</v>
      </c>
      <c r="CL159" cm="1">
        <f t="array" ref="CL159">MMULT($S159:$W159,CL$2:CL$6)/MMULT($S159:$W159,CK$2:CK$6)-1</f>
        <v>1.7817969472380124E-2</v>
      </c>
      <c r="CM159" cm="1">
        <f t="array" ref="CM159">MMULT($S159:$W159,CM$2:CM$6)/MMULT($S159:$W159,CL$2:CL$6)-1</f>
        <v>-7.8167724441168263E-3</v>
      </c>
      <c r="CN159" cm="1">
        <f t="array" ref="CN159">MMULT($S159:$W159,CN$2:CN$6)/MMULT($S159:$W159,CM$2:CM$6)-1</f>
        <v>1.1676464367086137E-2</v>
      </c>
      <c r="CO159" cm="1">
        <f t="array" ref="CO159">MMULT($S159:$W159,CO$2:CO$6)/MMULT($S159:$W159,CN$2:CN$6)-1</f>
        <v>1.583734911211554E-3</v>
      </c>
      <c r="CP159" cm="1">
        <f t="array" ref="CP159">MMULT($S159:$W159,CP$2:CP$6)/MMULT($S159:$W159,CO$2:CO$6)-1</f>
        <v>0</v>
      </c>
      <c r="CQ159" cm="1">
        <f t="array" ref="CQ159">MMULT($S159:$W159,CQ$2:CQ$6)/MMULT($S159:$W159,CP$2:CP$6)-1</f>
        <v>0</v>
      </c>
      <c r="CR159" cm="1">
        <f t="array" ref="CR159">MMULT($S159:$W159,CR$2:CR$6)/MMULT($S159:$W159,CQ$2:CQ$6)-1</f>
        <v>1.8707660812000704E-2</v>
      </c>
      <c r="CS159" cm="1">
        <f t="array" ref="CS159">MMULT($S159:$W159,CS$2:CS$6)/MMULT($S159:$W159,CR$2:CR$6)-1</f>
        <v>-9.3121850741417767E-3</v>
      </c>
      <c r="CT159" cm="1">
        <f t="array" ref="CT159">MMULT($S159:$W159,CT$2:CT$6)/MMULT($S159:$W159,CS$2:CS$6)-1</f>
        <v>-1.6075913343978288E-2</v>
      </c>
      <c r="CU159" cm="1">
        <f t="array" ref="CU159">MMULT($S159:$W159,CU$2:CU$6)/MMULT($S159:$W159,CT$2:CT$6)-1</f>
        <v>-2.2576348910406385E-2</v>
      </c>
      <c r="CV159" cm="1">
        <f t="array" ref="CV159">MMULT($S159:$W159,CV$2:CV$6)/MMULT($S159:$W159,CU$2:CU$6)-1</f>
        <v>8.4907342756261883E-3</v>
      </c>
      <c r="CW159" cm="1">
        <f t="array" ref="CW159">MMULT($S159:$W159,CW$2:CW$6)/MMULT($S159:$W159,CV$2:CV$6)-1</f>
        <v>0</v>
      </c>
      <c r="CX159" cm="1">
        <f t="array" ref="CX159">MMULT($S159:$W159,CX$2:CX$6)/MMULT($S159:$W159,CW$2:CW$6)-1</f>
        <v>0</v>
      </c>
      <c r="CY159" cm="1">
        <f t="array" ref="CY159">MMULT($S159:$W159,CY$2:CY$6)/MMULT($S159:$W159,CX$2:CX$6)-1</f>
        <v>-2.4292286801446128E-3</v>
      </c>
      <c r="CZ159" cm="1">
        <f t="array" ref="CZ159">MMULT($S159:$W159,CZ$2:CZ$6)/MMULT($S159:$W159,CY$2:CY$6)-1</f>
        <v>-1.6713403843365504E-2</v>
      </c>
      <c r="DA159" cm="1">
        <f t="array" ref="DA159">MMULT($S159:$W159,DA$2:DA$6)/MMULT($S159:$W159,CZ$2:CZ$6)-1</f>
        <v>3.4369412220214279E-3</v>
      </c>
      <c r="DB159" cm="1">
        <f t="array" ref="DB159">MMULT($S159:$W159,DB$2:DB$6)/MMULT($S159:$W159,DA$2:DA$6)-1</f>
        <v>3.5837908707991861E-3</v>
      </c>
      <c r="DC159" cm="1">
        <f t="array" ref="DC159">MMULT($S159:$W159,DC$2:DC$6)/MMULT($S159:$W159,DB$2:DB$6)-1</f>
        <v>1.8698398789541271E-2</v>
      </c>
      <c r="DD159" cm="1">
        <f t="array" ref="DD159">MMULT($S159:$W159,DD$2:DD$6)/MMULT($S159:$W159,DC$2:DC$6)-1</f>
        <v>0</v>
      </c>
      <c r="DE159" cm="1">
        <f t="array" ref="DE159">MMULT($S159:$W159,DE$2:DE$6)/MMULT($S159:$W159,DD$2:DD$6)-1</f>
        <v>0</v>
      </c>
      <c r="DF159" cm="1">
        <f t="array" ref="DF159">MMULT($S159:$W159,DF$2:DF$6)/MMULT($S159:$W159,DE$2:DE$6)-1</f>
        <v>2.5438089266995867E-3</v>
      </c>
      <c r="DG159" cm="1">
        <f t="array" ref="DG159">MMULT($S159:$W159,DG$2:DG$6)/MMULT($S159:$W159,DF$2:DF$6)-1</f>
        <v>-8.9401444896717308E-3</v>
      </c>
      <c r="DH159" cm="1">
        <f t="array" ref="DH159">MMULT($S159:$W159,DH$2:DH$6)/MMULT($S159:$W159,DG$2:DG$6)-1</f>
        <v>1.6931010565617299E-3</v>
      </c>
      <c r="DI159" cm="1">
        <f t="array" ref="DI159">MMULT($S159:$W159,DI$2:DI$6)/MMULT($S159:$W159,DH$2:DH$6)-1</f>
        <v>-1.8174585373322838E-3</v>
      </c>
      <c r="DJ159" cm="1">
        <f t="array" ref="DJ159">MMULT($S159:$W159,DJ$2:DJ$6)/MMULT($S159:$W159,DI$2:DI$6)-1</f>
        <v>4.2584642804568418E-3</v>
      </c>
      <c r="DK159" cm="1">
        <f t="array" ref="DK159">MMULT($S159:$W159,DK$2:DK$6)/MMULT($S159:$W159,DJ$2:DJ$6)-1</f>
        <v>0</v>
      </c>
      <c r="DL159" cm="1">
        <f t="array" ref="DL159">MMULT($S159:$W159,DL$2:DL$6)/MMULT($S159:$W159,DK$2:DK$6)-1</f>
        <v>0</v>
      </c>
      <c r="DM159" cm="1">
        <f t="array" ref="DM159">MMULT($S159:$W159,DM$2:DM$6)/MMULT($S159:$W159,DL$2:DL$6)-1</f>
        <v>-1.1212339563677398E-2</v>
      </c>
      <c r="DN159" cm="1">
        <f t="array" ref="DN159">MMULT($S159:$W159,DN$2:DN$6)/MMULT($S159:$W159,DM$2:DM$6)-1</f>
        <v>-1.440186425046841E-2</v>
      </c>
      <c r="DO159" cm="1">
        <f t="array" ref="DO159">MMULT($S159:$W159,DO$2:DO$6)/MMULT($S159:$W159,DN$2:DN$6)-1</f>
        <v>8.2777143180838841E-3</v>
      </c>
      <c r="DP159" cm="1">
        <f t="array" ref="DP159">MMULT($S159:$W159,DP$2:DP$6)/MMULT($S159:$W159,DO$2:DO$6)-1</f>
        <v>5.3208735118159822E-4</v>
      </c>
      <c r="DQ159" cm="1">
        <f t="array" ref="DQ159">MMULT($S159:$W159,DQ$2:DQ$6)/MMULT($S159:$W159,DP$2:DP$6)-1</f>
        <v>-8.3645040956130678E-3</v>
      </c>
      <c r="DR159" cm="1">
        <f t="array" ref="DR159">MMULT($S159:$W159,DR$2:DR$6)/MMULT($S159:$W159,DQ$2:DQ$6)-1</f>
        <v>0</v>
      </c>
      <c r="DS159" cm="1">
        <f t="array" ref="DS159">MMULT($S159:$W159,DS$2:DS$6)/MMULT($S159:$W159,DR$2:DR$6)-1</f>
        <v>0</v>
      </c>
      <c r="DT159" cm="1">
        <f t="array" ref="DT159">MMULT($S159:$W159,DT$2:DT$6)/MMULT($S159:$W159,DS$2:DS$6)-1</f>
        <v>7.3353647141005673E-3</v>
      </c>
      <c r="DU159" cm="1">
        <f t="array" ref="DU159">MMULT($S159:$W159,DU$2:DU$6)/MMULT($S159:$W159,DT$2:DT$6)-1</f>
        <v>9.5249469675113829E-3</v>
      </c>
      <c r="DV159" cm="1">
        <f t="array" ref="DV159">MMULT($S159:$W159,DV$2:DV$6)/MMULT($S159:$W159,DU$2:DU$6)-1</f>
        <v>1.0817200462087451E-2</v>
      </c>
      <c r="DW159" cm="1">
        <f t="array" ref="DW159">MMULT($S159:$W159,DW$2:DW$6)/MMULT($S159:$W159,DV$2:DV$6)-1</f>
        <v>-6.3153979149187522E-3</v>
      </c>
      <c r="DX159" cm="1">
        <f t="array" ref="DX159">MMULT($S159:$W159,DX$2:DX$6)/MMULT($S159:$W159,DW$2:DW$6)-1</f>
        <v>8.4972928686888327E-3</v>
      </c>
      <c r="DY159" cm="1">
        <f t="array" ref="DY159">MMULT($S159:$W159,DY$2:DY$6)/MMULT($S159:$W159,DX$2:DX$6)-1</f>
        <v>0</v>
      </c>
      <c r="DZ159" cm="1">
        <f t="array" ref="DZ159">MMULT($S159:$W159,DZ$2:DZ$6)/MMULT($S159:$W159,DY$2:DY$6)-1</f>
        <v>0</v>
      </c>
      <c r="EA159" cm="1">
        <f t="array" ref="EA159">MMULT($S159:$W159,EA$2:EA$6)/MMULT($S159:$W159,DZ$2:DZ$6)-1</f>
        <v>-1.1445378121193506E-2</v>
      </c>
      <c r="EB159" cm="1">
        <f t="array" ref="EB159">MMULT($S159:$W159,EB$2:EB$6)/MMULT($S159:$W159,EA$2:EA$6)-1</f>
        <v>-8.9325331292799959E-3</v>
      </c>
      <c r="EC159" cm="1">
        <f t="array" ref="EC159">MMULT($S159:$W159,EC$2:EC$6)/MMULT($S159:$W159,EB$2:EB$6)-1</f>
        <v>1.2178112214789039E-3</v>
      </c>
      <c r="ED159" cm="1">
        <f t="array" ref="ED159">MMULT($S159:$W159,ED$2:ED$6)/MMULT($S159:$W159,EC$2:EC$6)-1</f>
        <v>8.0973988223871363E-3</v>
      </c>
      <c r="EE159" cm="1">
        <f t="array" ref="EE159">MMULT($S159:$W159,EE$2:EE$6)/MMULT($S159:$W159,ED$2:ED$6)-1</f>
        <v>4.417773475666964E-3</v>
      </c>
      <c r="EF159" cm="1">
        <f t="array" ref="EF159">MMULT($S159:$W159,EF$2:EF$6)/MMULT($S159:$W159,EE$2:EE$6)-1</f>
        <v>0</v>
      </c>
      <c r="EG159" cm="1">
        <f t="array" ref="EG159">MMULT($S159:$W159,EG$2:EG$6)/MMULT($S159:$W159,EF$2:EF$6)-1</f>
        <v>0</v>
      </c>
      <c r="EH159" cm="1">
        <f t="array" ref="EH159">MMULT($S159:$W159,EH$2:EH$6)/MMULT($S159:$W159,EG$2:EG$6)-1</f>
        <v>5.3601794327260421E-3</v>
      </c>
      <c r="EI159" cm="1">
        <f t="array" ref="EI159">MMULT($S159:$W159,EI$2:EI$6)/MMULT($S159:$W159,EH$2:EH$6)-1</f>
        <v>-2.7591601787080311E-4</v>
      </c>
      <c r="EJ159" cm="1">
        <f t="array" ref="EJ159">MMULT($S159:$W159,EJ$2:EJ$6)/MMULT($S159:$W159,EI$2:EI$6)-1</f>
        <v>-2.0205142863147785E-3</v>
      </c>
      <c r="EK159" cm="1">
        <f t="array" ref="EK159">MMULT($S159:$W159,EK$2:EK$6)/MMULT($S159:$W159,EJ$2:EJ$6)-1</f>
        <v>-3.7142199186654956E-3</v>
      </c>
      <c r="EL159" cm="1">
        <f t="array" ref="EL159">MMULT($S159:$W159,EL$2:EL$6)/MMULT($S159:$W159,EK$2:EK$6)-1</f>
        <v>-4.8092671400923326E-3</v>
      </c>
      <c r="EM159" cm="1">
        <f t="array" ref="EM159">MMULT($S159:$W159,EM$2:EM$6)/MMULT($S159:$W159,EL$2:EL$6)-1</f>
        <v>0</v>
      </c>
      <c r="EN159" cm="1">
        <f t="array" ref="EN159">MMULT($S159:$W159,EN$2:EN$6)/MMULT($S159:$W159,EM$2:EM$6)-1</f>
        <v>0</v>
      </c>
      <c r="EO159" cm="1">
        <f t="array" ref="EO159">MMULT($S159:$W159,EO$2:EO$6)/MMULT($S159:$W159,EN$2:EN$6)-1</f>
        <v>0</v>
      </c>
      <c r="EP159" cm="1">
        <f t="array" ref="EP159">MMULT($S159:$W159,EP$2:EP$6)/MMULT($S159:$W159,EO$2:EO$6)-1</f>
        <v>1.7076485485970627E-2</v>
      </c>
      <c r="EQ159" cm="1">
        <f t="array" ref="EQ159">MMULT($S159:$W159,EQ$2:EQ$6)/MMULT($S159:$W159,EP$2:EP$6)-1</f>
        <v>1.1642304667938363E-2</v>
      </c>
      <c r="ER159" cm="1">
        <f t="array" ref="ER159">MMULT($S159:$W159,ER$2:ER$6)/MMULT($S159:$W159,EQ$2:EQ$6)-1</f>
        <v>1.3366778035182714E-2</v>
      </c>
      <c r="ES159" cm="1">
        <f t="array" ref="ES159">MMULT($S159:$W159,ES$2:ES$6)/MMULT($S159:$W159,ER$2:ER$6)-1</f>
        <v>2.0269652671829341E-3</v>
      </c>
      <c r="ET159" cm="1">
        <f t="array" ref="ET159">MMULT($S159:$W159,ET$2:ET$6)/MMULT($S159:$W159,ES$2:ES$6)-1</f>
        <v>0</v>
      </c>
      <c r="EU159" cm="1">
        <f t="array" ref="EU159">MMULT($S159:$W159,EU$2:EU$6)/MMULT($S159:$W159,ET$2:ET$6)-1</f>
        <v>0</v>
      </c>
      <c r="EV159" cm="1">
        <f t="array" ref="EV159">MMULT($S159:$W159,EV$2:EV$6)/MMULT($S159:$W159,EU$2:EU$6)-1</f>
        <v>6.5724409732901279E-3</v>
      </c>
      <c r="EW159" cm="1">
        <f t="array" ref="EW159">MMULT($S159:$W159,EW$2:EW$6)/MMULT($S159:$W159,EV$2:EV$6)-1</f>
        <v>-1.2765512205050067E-2</v>
      </c>
      <c r="EX159" cm="1">
        <f t="array" ref="EX159">MMULT($S159:$W159,EX$2:EX$6)/MMULT($S159:$W159,EW$2:EW$6)-1</f>
        <v>-3.2654047848253986E-3</v>
      </c>
      <c r="EY159" cm="1">
        <f t="array" ref="EY159">MMULT($S159:$W159,EY$2:EY$6)/MMULT($S159:$W159,EX$2:EX$6)-1</f>
        <v>1.0363402820875445E-2</v>
      </c>
      <c r="EZ159" cm="1">
        <f t="array" ref="EZ159">MMULT($S159:$W159,EZ$2:EZ$6)/MMULT($S159:$W159,EY$2:EY$6)-1</f>
        <v>3.6877831486403778E-3</v>
      </c>
      <c r="FA159" cm="1">
        <f t="array" ref="FA159">MMULT($S159:$W159,FA$2:FA$6)/MMULT($S159:$W159,EZ$2:EZ$6)-1</f>
        <v>0</v>
      </c>
      <c r="FB159" cm="1">
        <f t="array" ref="FB159">MMULT($S159:$W159,FB$2:FB$6)/MMULT($S159:$W159,FA$2:FA$6)-1</f>
        <v>0</v>
      </c>
      <c r="FC159" cm="1">
        <f t="array" ref="FC159">MMULT($S159:$W159,FC$2:FC$6)/MMULT($S159:$W159,FB$2:FB$6)-1</f>
        <v>1.5397793558096895E-2</v>
      </c>
      <c r="FD159" cm="1">
        <f t="array" ref="FD159">MMULT($S159:$W159,FD$2:FD$6)/MMULT($S159:$W159,FC$2:FC$6)-1</f>
        <v>1.6243217862732973E-2</v>
      </c>
      <c r="FE159" cm="1">
        <f t="array" ref="FE159">MMULT($S159:$W159,FE$2:FE$6)/MMULT($S159:$W159,FD$2:FD$6)-1</f>
        <v>-2.1717915762656137E-2</v>
      </c>
      <c r="FF159" cm="1">
        <f t="array" ref="FF159">MMULT($S159:$W159,FF$2:FF$6)/MMULT($S159:$W159,FE$2:FE$6)-1</f>
        <v>-4.9433707696675544E-3</v>
      </c>
      <c r="FG159" cm="1">
        <f t="array" ref="FG159">MMULT($S159:$W159,FG$2:FG$6)/MMULT($S159:$W159,FF$2:FF$6)-1</f>
        <v>7.1784037112774257E-3</v>
      </c>
      <c r="FH159" cm="1">
        <f t="array" ref="FH159">MMULT($S159:$W159,FH$2:FH$6)/MMULT($S159:$W159,FG$2:FG$6)-1</f>
        <v>0</v>
      </c>
      <c r="FI159" cm="1">
        <f t="array" ref="FI159">MMULT($S159:$W159,FI$2:FI$6)/MMULT($S159:$W159,FH$2:FH$6)-1</f>
        <v>0</v>
      </c>
      <c r="FJ159" cm="1">
        <f t="array" ref="FJ159">MMULT($S159:$W159,FJ$2:FJ$6)/MMULT($S159:$W159,FI$2:FI$6)-1</f>
        <v>6.6232370338910052E-3</v>
      </c>
      <c r="FK159" cm="1">
        <f t="array" ref="FK159">MMULT($S159:$W159,FK$2:FK$6)/MMULT($S159:$W159,FJ$2:FJ$6)-1</f>
        <v>4.0567143332692623E-3</v>
      </c>
      <c r="FL159" cm="1">
        <f t="array" ref="FL159">MMULT($S159:$W159,FL$2:FL$6)/MMULT($S159:$W159,FK$2:FK$6)-1</f>
        <v>5.6630605549046198E-3</v>
      </c>
      <c r="FM159" cm="1">
        <f t="array" ref="FM159">MMULT($S159:$W159,FM$2:FM$6)/MMULT($S159:$W159,FL$2:FL$6)-1</f>
        <v>4.5996824003360359E-3</v>
      </c>
      <c r="FN159" cm="1">
        <f t="array" ref="FN159">MMULT($S159:$W159,FN$2:FN$6)/MMULT($S159:$W159,FM$2:FM$6)-1</f>
        <v>-8.1353502191202631E-3</v>
      </c>
      <c r="FO159" cm="1">
        <f t="array" ref="FO159">MMULT($S159:$W159,FO$2:FO$6)/MMULT($S159:$W159,FN$2:FN$6)-1</f>
        <v>0</v>
      </c>
      <c r="FP159" cm="1">
        <f t="array" ref="FP159">MMULT($S159:$W159,FP$2:FP$6)/MMULT($S159:$W159,FO$2:FO$6)-1</f>
        <v>0</v>
      </c>
      <c r="FQ159" cm="1">
        <f t="array" ref="FQ159">MMULT($S159:$W159,FQ$2:FQ$6)/MMULT($S159:$W159,FP$2:FP$6)-1</f>
        <v>-7.5205364799324492E-5</v>
      </c>
      <c r="FR159" cm="1">
        <f t="array" ref="FR159">MMULT($S159:$W159,FR$2:FR$6)/MMULT($S159:$W159,FQ$2:FQ$6)-1</f>
        <v>1.448490981791517E-2</v>
      </c>
      <c r="FS159" cm="1">
        <f t="array" ref="FS159">MMULT($S159:$W159,FS$2:FS$6)/MMULT($S159:$W159,FR$2:FR$6)-1</f>
        <v>1.7717818360734938E-2</v>
      </c>
      <c r="FT159" cm="1">
        <f t="array" ref="FT159">MMULT($S159:$W159,FT$2:FT$6)/MMULT($S159:$W159,FS$2:FS$6)-1</f>
        <v>1.6044176600540361E-3</v>
      </c>
      <c r="FU159" cm="1">
        <f t="array" ref="FU159">MMULT($S159:$W159,FU$2:FU$6)/MMULT($S159:$W159,FT$2:FT$6)-1</f>
        <v>1.9479071677528381E-3</v>
      </c>
      <c r="FV159" cm="1">
        <f t="array" ref="FV159">MMULT($S159:$W159,FV$2:FV$6)/MMULT($S159:$W159,FU$2:FU$6)-1</f>
        <v>0</v>
      </c>
      <c r="FW159" cm="1">
        <f t="array" ref="FW159">MMULT($S159:$W159,FW$2:FW$6)/MMULT($S159:$W159,FV$2:FV$6)-1</f>
        <v>0</v>
      </c>
      <c r="FX159" cm="1">
        <f t="array" ref="FX159">MMULT($S159:$W159,FX$2:FX$6)/MMULT($S159:$W159,FW$2:FW$6)-1</f>
        <v>5.5053107656324318E-3</v>
      </c>
      <c r="FY159" cm="1">
        <f t="array" ref="FY159">MMULT($S159:$W159,FY$2:FY$6)/MMULT($S159:$W159,FX$2:FX$6)-1</f>
        <v>-2.5034890768881324E-3</v>
      </c>
      <c r="FZ159" cm="1">
        <f t="array" ref="FZ159">MMULT($S159:$W159,FZ$2:FZ$6)/MMULT($S159:$W159,FY$2:FY$6)-1</f>
        <v>1.0903704102142697E-2</v>
      </c>
      <c r="GA159" cm="1">
        <f t="array" ref="GA159">MMULT($S159:$W159,GA$2:GA$6)/MMULT($S159:$W159,FZ$2:FZ$6)-1</f>
        <v>-1.8404302529789751E-3</v>
      </c>
      <c r="GB159" cm="1">
        <f t="array" ref="GB159">MMULT($S159:$W159,GB$2:GB$6)/MMULT($S159:$W159,GA$2:GA$6)-1</f>
        <v>-8.1592390926510383E-4</v>
      </c>
      <c r="GC159" cm="1">
        <f t="array" ref="GC159">MMULT($S159:$W159,GC$2:GC$6)/MMULT($S159:$W159,GB$2:GB$6)-1</f>
        <v>0</v>
      </c>
      <c r="GD159" cm="1">
        <f t="array" ref="GD159">MMULT($S159:$W159,GD$2:GD$6)/MMULT($S159:$W159,GC$2:GC$6)-1</f>
        <v>0</v>
      </c>
      <c r="GE159" cm="1">
        <f t="array" ref="GE159">MMULT($S159:$W159,GE$2:GE$6)/MMULT($S159:$W159,GD$2:GD$6)-1</f>
        <v>-3.8632473017730096E-4</v>
      </c>
      <c r="GF159" cm="1">
        <f t="array" ref="GF159">MMULT($S159:$W159,GF$2:GF$6)/MMULT($S159:$W159,GE$2:GE$6)-1</f>
        <v>-1.3424904835325768E-2</v>
      </c>
      <c r="GG159" cm="1">
        <f t="array" ref="GG159">MMULT($S159:$W159,GG$2:GG$6)/MMULT($S159:$W159,GF$2:GF$6)-1</f>
        <v>-2.7207955539007012E-3</v>
      </c>
      <c r="GH159" cm="1">
        <f t="array" ref="GH159">MMULT($S159:$W159,GH$2:GH$6)/MMULT($S159:$W159,GG$2:GG$6)-1</f>
        <v>2.633279823926582E-3</v>
      </c>
      <c r="GI159" cm="1">
        <f t="array" ref="GI159">MMULT($S159:$W159,GI$2:GI$6)/MMULT($S159:$W159,GH$2:GH$6)-1</f>
        <v>-1.7103119864199101E-3</v>
      </c>
      <c r="GJ159" cm="1">
        <f t="array" ref="GJ159">MMULT($S159:$W159,GJ$2:GJ$6)/MMULT($S159:$W159,GI$2:GI$6)-1</f>
        <v>0</v>
      </c>
      <c r="GK159" cm="1">
        <f t="array" ref="GK159">MMULT($S159:$W159,GK$2:GK$6)/MMULT($S159:$W159,GJ$2:GJ$6)-1</f>
        <v>0</v>
      </c>
      <c r="GL159" cm="1">
        <f t="array" ref="GL159">MMULT($S159:$W159,GL$2:GL$6)/MMULT($S159:$W159,GK$2:GK$6)-1</f>
        <v>4.742726098304173E-3</v>
      </c>
      <c r="GM159" cm="1">
        <f t="array" ref="GM159">MMULT($S159:$W159,GM$2:GM$6)/MMULT($S159:$W159,GL$2:GL$6)-1</f>
        <v>6.4000605226253171E-3</v>
      </c>
      <c r="GN159" cm="1">
        <f t="array" ref="GN159">MMULT($S159:$W159,GN$2:GN$6)/MMULT($S159:$W159,GM$2:GM$6)-1</f>
        <v>-4.9703878585343197E-3</v>
      </c>
      <c r="GO159" cm="1">
        <f t="array" ref="GO159">MMULT($S159:$W159,GO$2:GO$6)/MMULT($S159:$W159,GN$2:GN$6)-1</f>
        <v>-3.3691850573452919E-3</v>
      </c>
      <c r="GP159" cm="1">
        <f t="array" ref="GP159">MMULT($S159:$W159,GP$2:GP$6)/MMULT($S159:$W159,GO$2:GO$6)-1</f>
        <v>6.8133122092925991E-3</v>
      </c>
      <c r="GQ159" cm="1">
        <f t="array" ref="GQ159">MMULT($S159:$W159,GQ$2:GQ$6)/MMULT($S159:$W159,GP$2:GP$6)-1</f>
        <v>0</v>
      </c>
      <c r="GR159" cm="1">
        <f t="array" ref="GR159">MMULT($S159:$W159,GR$2:GR$6)/MMULT($S159:$W159,GQ$2:GQ$6)-1</f>
        <v>0</v>
      </c>
      <c r="GS159" cm="1">
        <f t="array" ref="GS159">MMULT($S159:$W159,GS$2:GS$6)/MMULT($S159:$W159,GR$2:GR$6)-1</f>
        <v>-5.0551208240628975E-3</v>
      </c>
      <c r="GT159" cm="1">
        <f t="array" ref="GT159">MMULT($S159:$W159,GT$2:GT$6)/MMULT($S159:$W159,GS$2:GS$6)-1</f>
        <v>-9.2280992257113281E-3</v>
      </c>
      <c r="GU159" cm="1">
        <f t="array" ref="GU159">MMULT($S159:$W159,GU$2:GU$6)/MMULT($S159:$W159,GT$2:GT$6)-1</f>
        <v>1.026156286507951E-2</v>
      </c>
      <c r="GV159" cm="1">
        <f t="array" ref="GV159">MMULT($S159:$W159,GV$2:GV$6)/MMULT($S159:$W159,GU$2:GU$6)-1</f>
        <v>1.0728039917240473E-2</v>
      </c>
      <c r="GW159" s="49">
        <f t="shared" si="4"/>
        <v>9.3711756381355249E-4</v>
      </c>
      <c r="GX159" s="50">
        <f t="shared" si="5"/>
        <v>8.7262239201723515E-3</v>
      </c>
    </row>
    <row r="160" spans="1:206" x14ac:dyDescent="0.35">
      <c r="A160" s="15" t="s">
        <v>167</v>
      </c>
      <c r="B160" s="21">
        <v>71.44</v>
      </c>
      <c r="C160" s="21">
        <v>274.3</v>
      </c>
      <c r="D160" s="21">
        <v>26400</v>
      </c>
      <c r="E160" s="21">
        <v>6511</v>
      </c>
      <c r="F160" s="21">
        <v>310.94</v>
      </c>
      <c r="G160" s="23">
        <v>0.49845881527146213</v>
      </c>
      <c r="H160">
        <v>0.77263710440382094</v>
      </c>
      <c r="I160">
        <v>0.53459273049104283</v>
      </c>
      <c r="J160">
        <v>0.66866054261909846</v>
      </c>
      <c r="K160">
        <v>0.98666341135898927</v>
      </c>
      <c r="L160">
        <f>SUM(Таблица8[[#This Row],[Аэрофлот]:[Сбербанк]])</f>
        <v>3.4610126041444138</v>
      </c>
      <c r="M160" s="30">
        <f>Таблица8[[#This Row],[Аэрофлот]]/$L160</f>
        <v>0.14402109217244083</v>
      </c>
      <c r="N160" s="24">
        <f>Таблица8[[#This Row],[ГАЗПРОМ ао]]/$L160</f>
        <v>0.22324018799545001</v>
      </c>
      <c r="O160" s="24">
        <f>Таблица8[[#This Row],[ГМКНорНик]]/$L160</f>
        <v>0.15446136481875017</v>
      </c>
      <c r="P160" s="24">
        <f>Таблица8[[#This Row],[ЛУКОЙЛ]]/$L160</f>
        <v>0.19319795074378124</v>
      </c>
      <c r="Q160" s="24">
        <f>Таблица8[[#This Row],[Сбербанк]]/$L160</f>
        <v>0.28507940426957773</v>
      </c>
      <c r="R160" s="24">
        <f>SUM(Таблица810[[#This Row],[Аэрофлот]:[Сбербанк]])</f>
        <v>1</v>
      </c>
      <c r="S160" s="30">
        <f>INT($U$1*Таблица810[[#This Row],[Аэрофлот]]/B$8)</f>
        <v>19986</v>
      </c>
      <c r="T160" s="24">
        <f>INT($U$1*Таблица810[[#This Row],[ГАЗПРОМ ао]]/C$8)</f>
        <v>10495</v>
      </c>
      <c r="U160" s="24">
        <f>INT($U$1*Таблица810[[#This Row],[ГМКНорНик]]/D$8)</f>
        <v>63</v>
      </c>
      <c r="V160" s="24">
        <f>INT($U$1*Таблица810[[#This Row],[ЛУКОЙЛ]]/E$8)</f>
        <v>370</v>
      </c>
      <c r="W160" s="31">
        <f>INT($U$1*Таблица810[[#This Row],[Сбербанк]]/F$8)</f>
        <v>10480</v>
      </c>
      <c r="AA160" cm="1">
        <f t="array" ref="AA160">MMULT($S160:$W160,AA$2:AA$6)/MMULT($S160:$W160,Z$2:Z$6)-1</f>
        <v>1.5159380772586717E-2</v>
      </c>
      <c r="AB160" cm="1">
        <f t="array" ref="AB160">MMULT($S160:$W160,AB$2:AB$6)/MMULT($S160:$W160,AA$2:AA$6)-1</f>
        <v>-6.6500941927838397E-5</v>
      </c>
      <c r="AC160" cm="1">
        <f t="array" ref="AC160">MMULT($S160:$W160,AC$2:AC$6)/MMULT($S160:$W160,AB$2:AB$6)-1</f>
        <v>0</v>
      </c>
      <c r="AD160" cm="1">
        <f t="array" ref="AD160">MMULT($S160:$W160,AD$2:AD$6)/MMULT($S160:$W160,AC$2:AC$6)-1</f>
        <v>3.9824630569547548E-2</v>
      </c>
      <c r="AE160" cm="1">
        <f t="array" ref="AE160">MMULT($S160:$W160,AE$2:AE$6)/MMULT($S160:$W160,AD$2:AD$6)-1</f>
        <v>0</v>
      </c>
      <c r="AF160" cm="1">
        <f t="array" ref="AF160">MMULT($S160:$W160,AF$2:AF$6)/MMULT($S160:$W160,AE$2:AE$6)-1</f>
        <v>0</v>
      </c>
      <c r="AG160" cm="1">
        <f t="array" ref="AG160">MMULT($S160:$W160,AG$2:AG$6)/MMULT($S160:$W160,AF$2:AF$6)-1</f>
        <v>8.8413470719823639E-3</v>
      </c>
      <c r="AH160" cm="1">
        <f t="array" ref="AH160">MMULT($S160:$W160,AH$2:AH$6)/MMULT($S160:$W160,AG$2:AG$6)-1</f>
        <v>3.8933522298538747E-3</v>
      </c>
      <c r="AI160" cm="1">
        <f t="array" ref="AI160">MMULT($S160:$W160,AI$2:AI$6)/MMULT($S160:$W160,AH$2:AH$6)-1</f>
        <v>-7.8034052609885496E-3</v>
      </c>
      <c r="AJ160" cm="1">
        <f t="array" ref="AJ160">MMULT($S160:$W160,AJ$2:AJ$6)/MMULT($S160:$W160,AI$2:AI$6)-1</f>
        <v>1.1471926943973143E-2</v>
      </c>
      <c r="AK160" cm="1">
        <f t="array" ref="AK160">MMULT($S160:$W160,AK$2:AK$6)/MMULT($S160:$W160,AJ$2:AJ$6)-1</f>
        <v>-1.7053846523560234E-2</v>
      </c>
      <c r="AL160" cm="1">
        <f t="array" ref="AL160">MMULT($S160:$W160,AL$2:AL$6)/MMULT($S160:$W160,AK$2:AK$6)-1</f>
        <v>0</v>
      </c>
      <c r="AM160" cm="1">
        <f t="array" ref="AM160">MMULT($S160:$W160,AM$2:AM$6)/MMULT($S160:$W160,AL$2:AL$6)-1</f>
        <v>0</v>
      </c>
      <c r="AN160" cm="1">
        <f t="array" ref="AN160">MMULT($S160:$W160,AN$2:AN$6)/MMULT($S160:$W160,AM$2:AM$6)-1</f>
        <v>4.0889007194524485E-3</v>
      </c>
      <c r="AO160" cm="1">
        <f t="array" ref="AO160">MMULT($S160:$W160,AO$2:AO$6)/MMULT($S160:$W160,AN$2:AN$6)-1</f>
        <v>-3.1332553185802192E-3</v>
      </c>
      <c r="AP160" cm="1">
        <f t="array" ref="AP160">MMULT($S160:$W160,AP$2:AP$6)/MMULT($S160:$W160,AO$2:AO$6)-1</f>
        <v>6.0917675835954199E-3</v>
      </c>
      <c r="AQ160" cm="1">
        <f t="array" ref="AQ160">MMULT($S160:$W160,AQ$2:AQ$6)/MMULT($S160:$W160,AP$2:AP$6)-1</f>
        <v>-1.7903723388863924E-2</v>
      </c>
      <c r="AR160" cm="1">
        <f t="array" ref="AR160">MMULT($S160:$W160,AR$2:AR$6)/MMULT($S160:$W160,AQ$2:AQ$6)-1</f>
        <v>-1.2559461653815718E-2</v>
      </c>
      <c r="AS160" cm="1">
        <f t="array" ref="AS160">MMULT($S160:$W160,AS$2:AS$6)/MMULT($S160:$W160,AR$2:AR$6)-1</f>
        <v>0</v>
      </c>
      <c r="AT160" cm="1">
        <f t="array" ref="AT160">MMULT($S160:$W160,AT$2:AT$6)/MMULT($S160:$W160,AS$2:AS$6)-1</f>
        <v>0</v>
      </c>
      <c r="AU160" cm="1">
        <f t="array" ref="AU160">MMULT($S160:$W160,AU$2:AU$6)/MMULT($S160:$W160,AT$2:AT$6)-1</f>
        <v>-2.9414305577241118E-3</v>
      </c>
      <c r="AV160" cm="1">
        <f t="array" ref="AV160">MMULT($S160:$W160,AV$2:AV$6)/MMULT($S160:$W160,AU$2:AU$6)-1</f>
        <v>-2.3688035043668565E-3</v>
      </c>
      <c r="AW160" cm="1">
        <f t="array" ref="AW160">MMULT($S160:$W160,AW$2:AW$6)/MMULT($S160:$W160,AV$2:AV$6)-1</f>
        <v>-1.5320342525573349E-2</v>
      </c>
      <c r="AX160" cm="1">
        <f t="array" ref="AX160">MMULT($S160:$W160,AX$2:AX$6)/MMULT($S160:$W160,AW$2:AW$6)-1</f>
        <v>7.2521247581915915E-3</v>
      </c>
      <c r="AY160" cm="1">
        <f t="array" ref="AY160">MMULT($S160:$W160,AY$2:AY$6)/MMULT($S160:$W160,AX$2:AX$6)-1</f>
        <v>-2.7957553878368846E-2</v>
      </c>
      <c r="AZ160" cm="1">
        <f t="array" ref="AZ160">MMULT($S160:$W160,AZ$2:AZ$6)/MMULT($S160:$W160,AY$2:AY$6)-1</f>
        <v>0</v>
      </c>
      <c r="BA160" cm="1">
        <f t="array" ref="BA160">MMULT($S160:$W160,BA$2:BA$6)/MMULT($S160:$W160,AZ$2:AZ$6)-1</f>
        <v>0</v>
      </c>
      <c r="BB160" cm="1">
        <f t="array" ref="BB160">MMULT($S160:$W160,BB$2:BB$6)/MMULT($S160:$W160,BA$2:BA$6)-1</f>
        <v>1.3224213470063528E-2</v>
      </c>
      <c r="BC160" cm="1">
        <f t="array" ref="BC160">MMULT($S160:$W160,BC$2:BC$6)/MMULT($S160:$W160,BB$2:BB$6)-1</f>
        <v>2.1345187361043738E-3</v>
      </c>
      <c r="BD160" cm="1">
        <f t="array" ref="BD160">MMULT($S160:$W160,BD$2:BD$6)/MMULT($S160:$W160,BC$2:BC$6)-1</f>
        <v>1.0185634474939365E-2</v>
      </c>
      <c r="BE160" cm="1">
        <f t="array" ref="BE160">MMULT($S160:$W160,BE$2:BE$6)/MMULT($S160:$W160,BD$2:BD$6)-1</f>
        <v>1.6449870196487248E-2</v>
      </c>
      <c r="BF160" cm="1">
        <f t="array" ref="BF160">MMULT($S160:$W160,BF$2:BF$6)/MMULT($S160:$W160,BE$2:BE$6)-1</f>
        <v>3.1858275679255144E-3</v>
      </c>
      <c r="BG160" cm="1">
        <f t="array" ref="BG160">MMULT($S160:$W160,BG$2:BG$6)/MMULT($S160:$W160,BF$2:BF$6)-1</f>
        <v>0</v>
      </c>
      <c r="BH160" cm="1">
        <f t="array" ref="BH160">MMULT($S160:$W160,BH$2:BH$6)/MMULT($S160:$W160,BG$2:BG$6)-1</f>
        <v>0</v>
      </c>
      <c r="BI160" cm="1">
        <f t="array" ref="BI160">MMULT($S160:$W160,BI$2:BI$6)/MMULT($S160:$W160,BH$2:BH$6)-1</f>
        <v>1.3691116248645052E-2</v>
      </c>
      <c r="BJ160" cm="1">
        <f t="array" ref="BJ160">MMULT($S160:$W160,BJ$2:BJ$6)/MMULT($S160:$W160,BI$2:BI$6)-1</f>
        <v>-1.2236549915841555E-2</v>
      </c>
      <c r="BK160" cm="1">
        <f t="array" ref="BK160">MMULT($S160:$W160,BK$2:BK$6)/MMULT($S160:$W160,BJ$2:BJ$6)-1</f>
        <v>-1.424377160785506E-2</v>
      </c>
      <c r="BL160" cm="1">
        <f t="array" ref="BL160">MMULT($S160:$W160,BL$2:BL$6)/MMULT($S160:$W160,BK$2:BK$6)-1</f>
        <v>-1.5470643208106427E-3</v>
      </c>
      <c r="BM160" cm="1">
        <f t="array" ref="BM160">MMULT($S160:$W160,BM$2:BM$6)/MMULT($S160:$W160,BL$2:BL$6)-1</f>
        <v>1.1609870967531633E-2</v>
      </c>
      <c r="BN160" cm="1">
        <f t="array" ref="BN160">MMULT($S160:$W160,BN$2:BN$6)/MMULT($S160:$W160,BM$2:BM$6)-1</f>
        <v>0</v>
      </c>
      <c r="BO160" cm="1">
        <f t="array" ref="BO160">MMULT($S160:$W160,BO$2:BO$6)/MMULT($S160:$W160,BN$2:BN$6)-1</f>
        <v>0</v>
      </c>
      <c r="BP160" cm="1">
        <f t="array" ref="BP160">MMULT($S160:$W160,BP$2:BP$6)/MMULT($S160:$W160,BO$2:BO$6)-1</f>
        <v>2.0417964419576551E-2</v>
      </c>
      <c r="BQ160" cm="1">
        <f t="array" ref="BQ160">MMULT($S160:$W160,BQ$2:BQ$6)/MMULT($S160:$W160,BP$2:BP$6)-1</f>
        <v>-6.3037868069049097E-5</v>
      </c>
      <c r="BR160" cm="1">
        <f t="array" ref="BR160">MMULT($S160:$W160,BR$2:BR$6)/MMULT($S160:$W160,BQ$2:BQ$6)-1</f>
        <v>-5.7767306986097333E-3</v>
      </c>
      <c r="BS160" cm="1">
        <f t="array" ref="BS160">MMULT($S160:$W160,BS$2:BS$6)/MMULT($S160:$W160,BR$2:BR$6)-1</f>
        <v>-1.3509285464984977E-2</v>
      </c>
      <c r="BT160" cm="1">
        <f t="array" ref="BT160">MMULT($S160:$W160,BT$2:BT$6)/MMULT($S160:$W160,BS$2:BS$6)-1</f>
        <v>1.6637339210251456E-2</v>
      </c>
      <c r="BU160" cm="1">
        <f t="array" ref="BU160">MMULT($S160:$W160,BU$2:BU$6)/MMULT($S160:$W160,BT$2:BT$6)-1</f>
        <v>-7.8524286353239825E-3</v>
      </c>
      <c r="BV160" cm="1">
        <f t="array" ref="BV160">MMULT($S160:$W160,BV$2:BV$6)/MMULT($S160:$W160,BU$2:BU$6)-1</f>
        <v>0</v>
      </c>
      <c r="BW160" cm="1">
        <f t="array" ref="BW160">MMULT($S160:$W160,BW$2:BW$6)/MMULT($S160:$W160,BV$2:BV$6)-1</f>
        <v>2.9317812768003826E-3</v>
      </c>
      <c r="BX160" cm="1">
        <f t="array" ref="BX160">MMULT($S160:$W160,BX$2:BX$6)/MMULT($S160:$W160,BW$2:BW$6)-1</f>
        <v>0</v>
      </c>
      <c r="BY160" cm="1">
        <f t="array" ref="BY160">MMULT($S160:$W160,BY$2:BY$6)/MMULT($S160:$W160,BX$2:BX$6)-1</f>
        <v>-1.0656440728447292E-2</v>
      </c>
      <c r="BZ160" cm="1">
        <f t="array" ref="BZ160">MMULT($S160:$W160,BZ$2:BZ$6)/MMULT($S160:$W160,BY$2:BY$6)-1</f>
        <v>-1.5517363666931683E-2</v>
      </c>
      <c r="CA160" cm="1">
        <f t="array" ref="CA160">MMULT($S160:$W160,CA$2:CA$6)/MMULT($S160:$W160,BZ$2:BZ$6)-1</f>
        <v>-8.580817122761375E-3</v>
      </c>
      <c r="CB160" cm="1">
        <f t="array" ref="CB160">MMULT($S160:$W160,CB$2:CB$6)/MMULT($S160:$W160,CA$2:CA$6)-1</f>
        <v>0</v>
      </c>
      <c r="CC160" cm="1">
        <f t="array" ref="CC160">MMULT($S160:$W160,CC$2:CC$6)/MMULT($S160:$W160,CB$2:CB$6)-1</f>
        <v>0</v>
      </c>
      <c r="CD160" cm="1">
        <f t="array" ref="CD160">MMULT($S160:$W160,CD$2:CD$6)/MMULT($S160:$W160,CC$2:CC$6)-1</f>
        <v>1.5110912002913368E-2</v>
      </c>
      <c r="CE160" cm="1">
        <f t="array" ref="CE160">MMULT($S160:$W160,CE$2:CE$6)/MMULT($S160:$W160,CD$2:CD$6)-1</f>
        <v>6.7636238081458799E-3</v>
      </c>
      <c r="CF160" cm="1">
        <f t="array" ref="CF160">MMULT($S160:$W160,CF$2:CF$6)/MMULT($S160:$W160,CE$2:CE$6)-1</f>
        <v>-3.6794873001867456E-3</v>
      </c>
      <c r="CG160" cm="1">
        <f t="array" ref="CG160">MMULT($S160:$W160,CG$2:CG$6)/MMULT($S160:$W160,CF$2:CF$6)-1</f>
        <v>-9.8122921293534171E-3</v>
      </c>
      <c r="CH160" cm="1">
        <f t="array" ref="CH160">MMULT($S160:$W160,CH$2:CH$6)/MMULT($S160:$W160,CG$2:CG$6)-1</f>
        <v>2.5393041166061892E-2</v>
      </c>
      <c r="CI160" cm="1">
        <f t="array" ref="CI160">MMULT($S160:$W160,CI$2:CI$6)/MMULT($S160:$W160,CH$2:CH$6)-1</f>
        <v>0</v>
      </c>
      <c r="CJ160" cm="1">
        <f t="array" ref="CJ160">MMULT($S160:$W160,CJ$2:CJ$6)/MMULT($S160:$W160,CI$2:CI$6)-1</f>
        <v>0</v>
      </c>
      <c r="CK160" cm="1">
        <f t="array" ref="CK160">MMULT($S160:$W160,CK$2:CK$6)/MMULT($S160:$W160,CJ$2:CJ$6)-1</f>
        <v>0</v>
      </c>
      <c r="CL160" cm="1">
        <f t="array" ref="CL160">MMULT($S160:$W160,CL$2:CL$6)/MMULT($S160:$W160,CK$2:CK$6)-1</f>
        <v>2.0375113926369481E-2</v>
      </c>
      <c r="CM160" cm="1">
        <f t="array" ref="CM160">MMULT($S160:$W160,CM$2:CM$6)/MMULT($S160:$W160,CL$2:CL$6)-1</f>
        <v>-8.4845798748359735E-3</v>
      </c>
      <c r="CN160" cm="1">
        <f t="array" ref="CN160">MMULT($S160:$W160,CN$2:CN$6)/MMULT($S160:$W160,CM$2:CM$6)-1</f>
        <v>1.3627981450500037E-2</v>
      </c>
      <c r="CO160" cm="1">
        <f t="array" ref="CO160">MMULT($S160:$W160,CO$2:CO$6)/MMULT($S160:$W160,CN$2:CN$6)-1</f>
        <v>2.6546704526286824E-3</v>
      </c>
      <c r="CP160" cm="1">
        <f t="array" ref="CP160">MMULT($S160:$W160,CP$2:CP$6)/MMULT($S160:$W160,CO$2:CO$6)-1</f>
        <v>0</v>
      </c>
      <c r="CQ160" cm="1">
        <f t="array" ref="CQ160">MMULT($S160:$W160,CQ$2:CQ$6)/MMULT($S160:$W160,CP$2:CP$6)-1</f>
        <v>0</v>
      </c>
      <c r="CR160" cm="1">
        <f t="array" ref="CR160">MMULT($S160:$W160,CR$2:CR$6)/MMULT($S160:$W160,CQ$2:CQ$6)-1</f>
        <v>1.9581107523594099E-2</v>
      </c>
      <c r="CS160" cm="1">
        <f t="array" ref="CS160">MMULT($S160:$W160,CS$2:CS$6)/MMULT($S160:$W160,CR$2:CR$6)-1</f>
        <v>-1.2881509639020794E-2</v>
      </c>
      <c r="CT160" cm="1">
        <f t="array" ref="CT160">MMULT($S160:$W160,CT$2:CT$6)/MMULT($S160:$W160,CS$2:CS$6)-1</f>
        <v>-1.6299942842763926E-2</v>
      </c>
      <c r="CU160" cm="1">
        <f t="array" ref="CU160">MMULT($S160:$W160,CU$2:CU$6)/MMULT($S160:$W160,CT$2:CT$6)-1</f>
        <v>-2.2630379042062443E-2</v>
      </c>
      <c r="CV160" cm="1">
        <f t="array" ref="CV160">MMULT($S160:$W160,CV$2:CV$6)/MMULT($S160:$W160,CU$2:CU$6)-1</f>
        <v>8.9395264447302836E-3</v>
      </c>
      <c r="CW160" cm="1">
        <f t="array" ref="CW160">MMULT($S160:$W160,CW$2:CW$6)/MMULT($S160:$W160,CV$2:CV$6)-1</f>
        <v>0</v>
      </c>
      <c r="CX160" cm="1">
        <f t="array" ref="CX160">MMULT($S160:$W160,CX$2:CX$6)/MMULT($S160:$W160,CW$2:CW$6)-1</f>
        <v>0</v>
      </c>
      <c r="CY160" cm="1">
        <f t="array" ref="CY160">MMULT($S160:$W160,CY$2:CY$6)/MMULT($S160:$W160,CX$2:CX$6)-1</f>
        <v>5.2074324210438228E-4</v>
      </c>
      <c r="CZ160" cm="1">
        <f t="array" ref="CZ160">MMULT($S160:$W160,CZ$2:CZ$6)/MMULT($S160:$W160,CY$2:CY$6)-1</f>
        <v>-1.8040263465516904E-2</v>
      </c>
      <c r="DA160" cm="1">
        <f t="array" ref="DA160">MMULT($S160:$W160,DA$2:DA$6)/MMULT($S160:$W160,CZ$2:CZ$6)-1</f>
        <v>3.4603856782060571E-3</v>
      </c>
      <c r="DB160" cm="1">
        <f t="array" ref="DB160">MMULT($S160:$W160,DB$2:DB$6)/MMULT($S160:$W160,DA$2:DA$6)-1</f>
        <v>2.8159307400781319E-3</v>
      </c>
      <c r="DC160" cm="1">
        <f t="array" ref="DC160">MMULT($S160:$W160,DC$2:DC$6)/MMULT($S160:$W160,DB$2:DB$6)-1</f>
        <v>2.0195191096636478E-2</v>
      </c>
      <c r="DD160" cm="1">
        <f t="array" ref="DD160">MMULT($S160:$W160,DD$2:DD$6)/MMULT($S160:$W160,DC$2:DC$6)-1</f>
        <v>0</v>
      </c>
      <c r="DE160" cm="1">
        <f t="array" ref="DE160">MMULT($S160:$W160,DE$2:DE$6)/MMULT($S160:$W160,DD$2:DD$6)-1</f>
        <v>0</v>
      </c>
      <c r="DF160" cm="1">
        <f t="array" ref="DF160">MMULT($S160:$W160,DF$2:DF$6)/MMULT($S160:$W160,DE$2:DE$6)-1</f>
        <v>7.035371291274739E-3</v>
      </c>
      <c r="DG160" cm="1">
        <f t="array" ref="DG160">MMULT($S160:$W160,DG$2:DG$6)/MMULT($S160:$W160,DF$2:DF$6)-1</f>
        <v>-7.2495248143528146E-3</v>
      </c>
      <c r="DH160" cm="1">
        <f t="array" ref="DH160">MMULT($S160:$W160,DH$2:DH$6)/MMULT($S160:$W160,DG$2:DG$6)-1</f>
        <v>1.8816973979705054E-3</v>
      </c>
      <c r="DI160" cm="1">
        <f t="array" ref="DI160">MMULT($S160:$W160,DI$2:DI$6)/MMULT($S160:$W160,DH$2:DH$6)-1</f>
        <v>-1.1576071487983119E-3</v>
      </c>
      <c r="DJ160" cm="1">
        <f t="array" ref="DJ160">MMULT($S160:$W160,DJ$2:DJ$6)/MMULT($S160:$W160,DI$2:DI$6)-1</f>
        <v>3.9349728691628894E-3</v>
      </c>
      <c r="DK160" cm="1">
        <f t="array" ref="DK160">MMULT($S160:$W160,DK$2:DK$6)/MMULT($S160:$W160,DJ$2:DJ$6)-1</f>
        <v>0</v>
      </c>
      <c r="DL160" cm="1">
        <f t="array" ref="DL160">MMULT($S160:$W160,DL$2:DL$6)/MMULT($S160:$W160,DK$2:DK$6)-1</f>
        <v>0</v>
      </c>
      <c r="DM160" cm="1">
        <f t="array" ref="DM160">MMULT($S160:$W160,DM$2:DM$6)/MMULT($S160:$W160,DL$2:DL$6)-1</f>
        <v>-1.1425250135949194E-2</v>
      </c>
      <c r="DN160" cm="1">
        <f t="array" ref="DN160">MMULT($S160:$W160,DN$2:DN$6)/MMULT($S160:$W160,DM$2:DM$6)-1</f>
        <v>-1.7143435309404431E-2</v>
      </c>
      <c r="DO160" cm="1">
        <f t="array" ref="DO160">MMULT($S160:$W160,DO$2:DO$6)/MMULT($S160:$W160,DN$2:DN$6)-1</f>
        <v>1.0123711260617174E-2</v>
      </c>
      <c r="DP160" cm="1">
        <f t="array" ref="DP160">MMULT($S160:$W160,DP$2:DP$6)/MMULT($S160:$W160,DO$2:DO$6)-1</f>
        <v>2.3168333411507369E-3</v>
      </c>
      <c r="DQ160" cm="1">
        <f t="array" ref="DQ160">MMULT($S160:$W160,DQ$2:DQ$6)/MMULT($S160:$W160,DP$2:DP$6)-1</f>
        <v>-5.7556297766608866E-3</v>
      </c>
      <c r="DR160" cm="1">
        <f t="array" ref="DR160">MMULT($S160:$W160,DR$2:DR$6)/MMULT($S160:$W160,DQ$2:DQ$6)-1</f>
        <v>0</v>
      </c>
      <c r="DS160" cm="1">
        <f t="array" ref="DS160">MMULT($S160:$W160,DS$2:DS$6)/MMULT($S160:$W160,DR$2:DR$6)-1</f>
        <v>0</v>
      </c>
      <c r="DT160" cm="1">
        <f t="array" ref="DT160">MMULT($S160:$W160,DT$2:DT$6)/MMULT($S160:$W160,DS$2:DS$6)-1</f>
        <v>1.1229588679215752E-2</v>
      </c>
      <c r="DU160" cm="1">
        <f t="array" ref="DU160">MMULT($S160:$W160,DU$2:DU$6)/MMULT($S160:$W160,DT$2:DT$6)-1</f>
        <v>1.0483557656924658E-2</v>
      </c>
      <c r="DV160" cm="1">
        <f t="array" ref="DV160">MMULT($S160:$W160,DV$2:DV$6)/MMULT($S160:$W160,DU$2:DU$6)-1</f>
        <v>6.7610260881023621E-3</v>
      </c>
      <c r="DW160" cm="1">
        <f t="array" ref="DW160">MMULT($S160:$W160,DW$2:DW$6)/MMULT($S160:$W160,DV$2:DV$6)-1</f>
        <v>-5.857596205709803E-3</v>
      </c>
      <c r="DX160" cm="1">
        <f t="array" ref="DX160">MMULT($S160:$W160,DX$2:DX$6)/MMULT($S160:$W160,DW$2:DW$6)-1</f>
        <v>9.4284241748250341E-3</v>
      </c>
      <c r="DY160" cm="1">
        <f t="array" ref="DY160">MMULT($S160:$W160,DY$2:DY$6)/MMULT($S160:$W160,DX$2:DX$6)-1</f>
        <v>0</v>
      </c>
      <c r="DZ160" cm="1">
        <f t="array" ref="DZ160">MMULT($S160:$W160,DZ$2:DZ$6)/MMULT($S160:$W160,DY$2:DY$6)-1</f>
        <v>0</v>
      </c>
      <c r="EA160" cm="1">
        <f t="array" ref="EA160">MMULT($S160:$W160,EA$2:EA$6)/MMULT($S160:$W160,DZ$2:DZ$6)-1</f>
        <v>-9.9684992022887053E-3</v>
      </c>
      <c r="EB160" cm="1">
        <f t="array" ref="EB160">MMULT($S160:$W160,EB$2:EB$6)/MMULT($S160:$W160,EA$2:EA$6)-1</f>
        <v>-7.4320200780546575E-3</v>
      </c>
      <c r="EC160" cm="1">
        <f t="array" ref="EC160">MMULT($S160:$W160,EC$2:EC$6)/MMULT($S160:$W160,EB$2:EB$6)-1</f>
        <v>3.3587780236736808E-3</v>
      </c>
      <c r="ED160" cm="1">
        <f t="array" ref="ED160">MMULT($S160:$W160,ED$2:ED$6)/MMULT($S160:$W160,EC$2:EC$6)-1</f>
        <v>8.8325758825522627E-3</v>
      </c>
      <c r="EE160" cm="1">
        <f t="array" ref="EE160">MMULT($S160:$W160,EE$2:EE$6)/MMULT($S160:$W160,ED$2:ED$6)-1</f>
        <v>2.9795059569273086E-3</v>
      </c>
      <c r="EF160" cm="1">
        <f t="array" ref="EF160">MMULT($S160:$W160,EF$2:EF$6)/MMULT($S160:$W160,EE$2:EE$6)-1</f>
        <v>0</v>
      </c>
      <c r="EG160" cm="1">
        <f t="array" ref="EG160">MMULT($S160:$W160,EG$2:EG$6)/MMULT($S160:$W160,EF$2:EF$6)-1</f>
        <v>0</v>
      </c>
      <c r="EH160" cm="1">
        <f t="array" ref="EH160">MMULT($S160:$W160,EH$2:EH$6)/MMULT($S160:$W160,EG$2:EG$6)-1</f>
        <v>6.9505332915811291E-3</v>
      </c>
      <c r="EI160" cm="1">
        <f t="array" ref="EI160">MMULT($S160:$W160,EI$2:EI$6)/MMULT($S160:$W160,EH$2:EH$6)-1</f>
        <v>3.4724161155685884E-3</v>
      </c>
      <c r="EJ160" cm="1">
        <f t="array" ref="EJ160">MMULT($S160:$W160,EJ$2:EJ$6)/MMULT($S160:$W160,EI$2:EI$6)-1</f>
        <v>-3.8292880445818245E-3</v>
      </c>
      <c r="EK160" cm="1">
        <f t="array" ref="EK160">MMULT($S160:$W160,EK$2:EK$6)/MMULT($S160:$W160,EJ$2:EJ$6)-1</f>
        <v>-3.0356805717601798E-3</v>
      </c>
      <c r="EL160" cm="1">
        <f t="array" ref="EL160">MMULT($S160:$W160,EL$2:EL$6)/MMULT($S160:$W160,EK$2:EK$6)-1</f>
        <v>-6.9426079403156482E-3</v>
      </c>
      <c r="EM160" cm="1">
        <f t="array" ref="EM160">MMULT($S160:$W160,EM$2:EM$6)/MMULT($S160:$W160,EL$2:EL$6)-1</f>
        <v>0</v>
      </c>
      <c r="EN160" cm="1">
        <f t="array" ref="EN160">MMULT($S160:$W160,EN$2:EN$6)/MMULT($S160:$W160,EM$2:EM$6)-1</f>
        <v>0</v>
      </c>
      <c r="EO160" cm="1">
        <f t="array" ref="EO160">MMULT($S160:$W160,EO$2:EO$6)/MMULT($S160:$W160,EN$2:EN$6)-1</f>
        <v>0</v>
      </c>
      <c r="EP160" cm="1">
        <f t="array" ref="EP160">MMULT($S160:$W160,EP$2:EP$6)/MMULT($S160:$W160,EO$2:EO$6)-1</f>
        <v>1.8777874734564826E-2</v>
      </c>
      <c r="EQ160" cm="1">
        <f t="array" ref="EQ160">MMULT($S160:$W160,EQ$2:EQ$6)/MMULT($S160:$W160,EP$2:EP$6)-1</f>
        <v>1.2961732959089645E-2</v>
      </c>
      <c r="ER160" cm="1">
        <f t="array" ref="ER160">MMULT($S160:$W160,ER$2:ER$6)/MMULT($S160:$W160,EQ$2:EQ$6)-1</f>
        <v>1.3800953335675104E-2</v>
      </c>
      <c r="ES160" cm="1">
        <f t="array" ref="ES160">MMULT($S160:$W160,ES$2:ES$6)/MMULT($S160:$W160,ER$2:ER$6)-1</f>
        <v>3.2760498829627061E-3</v>
      </c>
      <c r="ET160" cm="1">
        <f t="array" ref="ET160">MMULT($S160:$W160,ET$2:ET$6)/MMULT($S160:$W160,ES$2:ES$6)-1</f>
        <v>0</v>
      </c>
      <c r="EU160" cm="1">
        <f t="array" ref="EU160">MMULT($S160:$W160,EU$2:EU$6)/MMULT($S160:$W160,ET$2:ET$6)-1</f>
        <v>0</v>
      </c>
      <c r="EV160" cm="1">
        <f t="array" ref="EV160">MMULT($S160:$W160,EV$2:EV$6)/MMULT($S160:$W160,EU$2:EU$6)-1</f>
        <v>5.3275184658181374E-3</v>
      </c>
      <c r="EW160" cm="1">
        <f t="array" ref="EW160">MMULT($S160:$W160,EW$2:EW$6)/MMULT($S160:$W160,EV$2:EV$6)-1</f>
        <v>-1.374031672167253E-2</v>
      </c>
      <c r="EX160" cm="1">
        <f t="array" ref="EX160">MMULT($S160:$W160,EX$2:EX$6)/MMULT($S160:$W160,EW$2:EW$6)-1</f>
        <v>-3.4411333932451438E-3</v>
      </c>
      <c r="EY160" cm="1">
        <f t="array" ref="EY160">MMULT($S160:$W160,EY$2:EY$6)/MMULT($S160:$W160,EX$2:EX$6)-1</f>
        <v>8.9323154790901249E-3</v>
      </c>
      <c r="EZ160" cm="1">
        <f t="array" ref="EZ160">MMULT($S160:$W160,EZ$2:EZ$6)/MMULT($S160:$W160,EY$2:EY$6)-1</f>
        <v>1.4082813966371788E-3</v>
      </c>
      <c r="FA160" cm="1">
        <f t="array" ref="FA160">MMULT($S160:$W160,FA$2:FA$6)/MMULT($S160:$W160,EZ$2:EZ$6)-1</f>
        <v>0</v>
      </c>
      <c r="FB160" cm="1">
        <f t="array" ref="FB160">MMULT($S160:$W160,FB$2:FB$6)/MMULT($S160:$W160,FA$2:FA$6)-1</f>
        <v>0</v>
      </c>
      <c r="FC160" cm="1">
        <f t="array" ref="FC160">MMULT($S160:$W160,FC$2:FC$6)/MMULT($S160:$W160,FB$2:FB$6)-1</f>
        <v>8.3554576713804618E-3</v>
      </c>
      <c r="FD160" cm="1">
        <f t="array" ref="FD160">MMULT($S160:$W160,FD$2:FD$6)/MMULT($S160:$W160,FC$2:FC$6)-1</f>
        <v>1.3250633082218188E-2</v>
      </c>
      <c r="FE160" cm="1">
        <f t="array" ref="FE160">MMULT($S160:$W160,FE$2:FE$6)/MMULT($S160:$W160,FD$2:FD$6)-1</f>
        <v>-2.1143848481364413E-2</v>
      </c>
      <c r="FF160" cm="1">
        <f t="array" ref="FF160">MMULT($S160:$W160,FF$2:FF$6)/MMULT($S160:$W160,FE$2:FE$6)-1</f>
        <v>-5.645589609408308E-3</v>
      </c>
      <c r="FG160" cm="1">
        <f t="array" ref="FG160">MMULT($S160:$W160,FG$2:FG$6)/MMULT($S160:$W160,FF$2:FF$6)-1</f>
        <v>7.0561327792995066E-3</v>
      </c>
      <c r="FH160" cm="1">
        <f t="array" ref="FH160">MMULT($S160:$W160,FH$2:FH$6)/MMULT($S160:$W160,FG$2:FG$6)-1</f>
        <v>0</v>
      </c>
      <c r="FI160" cm="1">
        <f t="array" ref="FI160">MMULT($S160:$W160,FI$2:FI$6)/MMULT($S160:$W160,FH$2:FH$6)-1</f>
        <v>0</v>
      </c>
      <c r="FJ160" cm="1">
        <f t="array" ref="FJ160">MMULT($S160:$W160,FJ$2:FJ$6)/MMULT($S160:$W160,FI$2:FI$6)-1</f>
        <v>4.1454199489896482E-3</v>
      </c>
      <c r="FK160" cm="1">
        <f t="array" ref="FK160">MMULT($S160:$W160,FK$2:FK$6)/MMULT($S160:$W160,FJ$2:FJ$6)-1</f>
        <v>5.4739727092485424E-3</v>
      </c>
      <c r="FL160" cm="1">
        <f t="array" ref="FL160">MMULT($S160:$W160,FL$2:FL$6)/MMULT($S160:$W160,FK$2:FK$6)-1</f>
        <v>7.016944999371999E-3</v>
      </c>
      <c r="FM160" cm="1">
        <f t="array" ref="FM160">MMULT($S160:$W160,FM$2:FM$6)/MMULT($S160:$W160,FL$2:FL$6)-1</f>
        <v>5.11651238471722E-3</v>
      </c>
      <c r="FN160" cm="1">
        <f t="array" ref="FN160">MMULT($S160:$W160,FN$2:FN$6)/MMULT($S160:$W160,FM$2:FM$6)-1</f>
        <v>-6.2978741592382148E-3</v>
      </c>
      <c r="FO160" cm="1">
        <f t="array" ref="FO160">MMULT($S160:$W160,FO$2:FO$6)/MMULT($S160:$W160,FN$2:FN$6)-1</f>
        <v>0</v>
      </c>
      <c r="FP160" cm="1">
        <f t="array" ref="FP160">MMULT($S160:$W160,FP$2:FP$6)/MMULT($S160:$W160,FO$2:FO$6)-1</f>
        <v>0</v>
      </c>
      <c r="FQ160" cm="1">
        <f t="array" ref="FQ160">MMULT($S160:$W160,FQ$2:FQ$6)/MMULT($S160:$W160,FP$2:FP$6)-1</f>
        <v>-2.3726347768787681E-3</v>
      </c>
      <c r="FR160" cm="1">
        <f t="array" ref="FR160">MMULT($S160:$W160,FR$2:FR$6)/MMULT($S160:$W160,FQ$2:FQ$6)-1</f>
        <v>1.4210705492867959E-2</v>
      </c>
      <c r="FS160" cm="1">
        <f t="array" ref="FS160">MMULT($S160:$W160,FS$2:FS$6)/MMULT($S160:$W160,FR$2:FR$6)-1</f>
        <v>1.7304736364334827E-2</v>
      </c>
      <c r="FT160" cm="1">
        <f t="array" ref="FT160">MMULT($S160:$W160,FT$2:FT$6)/MMULT($S160:$W160,FS$2:FS$6)-1</f>
        <v>-3.3207589085748612E-4</v>
      </c>
      <c r="FU160" cm="1">
        <f t="array" ref="FU160">MMULT($S160:$W160,FU$2:FU$6)/MMULT($S160:$W160,FT$2:FT$6)-1</f>
        <v>4.7276821339137243E-4</v>
      </c>
      <c r="FV160" cm="1">
        <f t="array" ref="FV160">MMULT($S160:$W160,FV$2:FV$6)/MMULT($S160:$W160,FU$2:FU$6)-1</f>
        <v>0</v>
      </c>
      <c r="FW160" cm="1">
        <f t="array" ref="FW160">MMULT($S160:$W160,FW$2:FW$6)/MMULT($S160:$W160,FV$2:FV$6)-1</f>
        <v>0</v>
      </c>
      <c r="FX160" cm="1">
        <f t="array" ref="FX160">MMULT($S160:$W160,FX$2:FX$6)/MMULT($S160:$W160,FW$2:FW$6)-1</f>
        <v>5.7624706896446387E-3</v>
      </c>
      <c r="FY160" cm="1">
        <f t="array" ref="FY160">MMULT($S160:$W160,FY$2:FY$6)/MMULT($S160:$W160,FX$2:FX$6)-1</f>
        <v>-3.3693713409888026E-3</v>
      </c>
      <c r="FZ160" cm="1">
        <f t="array" ref="FZ160">MMULT($S160:$W160,FZ$2:FZ$6)/MMULT($S160:$W160,FY$2:FY$6)-1</f>
        <v>9.1642229090955762E-3</v>
      </c>
      <c r="GA160" cm="1">
        <f t="array" ref="GA160">MMULT($S160:$W160,GA$2:GA$6)/MMULT($S160:$W160,FZ$2:FZ$6)-1</f>
        <v>-2.579737115697478E-3</v>
      </c>
      <c r="GB160" cm="1">
        <f t="array" ref="GB160">MMULT($S160:$W160,GB$2:GB$6)/MMULT($S160:$W160,GA$2:GA$6)-1</f>
        <v>-1.8862509137276273E-3</v>
      </c>
      <c r="GC160" cm="1">
        <f t="array" ref="GC160">MMULT($S160:$W160,GC$2:GC$6)/MMULT($S160:$W160,GB$2:GB$6)-1</f>
        <v>0</v>
      </c>
      <c r="GD160" cm="1">
        <f t="array" ref="GD160">MMULT($S160:$W160,GD$2:GD$6)/MMULT($S160:$W160,GC$2:GC$6)-1</f>
        <v>0</v>
      </c>
      <c r="GE160" cm="1">
        <f t="array" ref="GE160">MMULT($S160:$W160,GE$2:GE$6)/MMULT($S160:$W160,GD$2:GD$6)-1</f>
        <v>1.5991754084319076E-3</v>
      </c>
      <c r="GF160" cm="1">
        <f t="array" ref="GF160">MMULT($S160:$W160,GF$2:GF$6)/MMULT($S160:$W160,GE$2:GE$6)-1</f>
        <v>-1.1302947029196875E-2</v>
      </c>
      <c r="GG160" cm="1">
        <f t="array" ref="GG160">MMULT($S160:$W160,GG$2:GG$6)/MMULT($S160:$W160,GF$2:GF$6)-1</f>
        <v>-2.5379874898312504E-3</v>
      </c>
      <c r="GH160" cm="1">
        <f t="array" ref="GH160">MMULT($S160:$W160,GH$2:GH$6)/MMULT($S160:$W160,GG$2:GG$6)-1</f>
        <v>9.7505393897767689E-4</v>
      </c>
      <c r="GI160" cm="1">
        <f t="array" ref="GI160">MMULT($S160:$W160,GI$2:GI$6)/MMULT($S160:$W160,GH$2:GH$6)-1</f>
        <v>-4.1468988326368583E-3</v>
      </c>
      <c r="GJ160" cm="1">
        <f t="array" ref="GJ160">MMULT($S160:$W160,GJ$2:GJ$6)/MMULT($S160:$W160,GI$2:GI$6)-1</f>
        <v>0</v>
      </c>
      <c r="GK160" cm="1">
        <f t="array" ref="GK160">MMULT($S160:$W160,GK$2:GK$6)/MMULT($S160:$W160,GJ$2:GJ$6)-1</f>
        <v>0</v>
      </c>
      <c r="GL160" cm="1">
        <f t="array" ref="GL160">MMULT($S160:$W160,GL$2:GL$6)/MMULT($S160:$W160,GK$2:GK$6)-1</f>
        <v>6.2495178997930001E-3</v>
      </c>
      <c r="GM160" cm="1">
        <f t="array" ref="GM160">MMULT($S160:$W160,GM$2:GM$6)/MMULT($S160:$W160,GL$2:GL$6)-1</f>
        <v>3.3468098073203834E-3</v>
      </c>
      <c r="GN160" cm="1">
        <f t="array" ref="GN160">MMULT($S160:$W160,GN$2:GN$6)/MMULT($S160:$W160,GM$2:GM$6)-1</f>
        <v>-2.7427160935706851E-3</v>
      </c>
      <c r="GO160" cm="1">
        <f t="array" ref="GO160">MMULT($S160:$W160,GO$2:GO$6)/MMULT($S160:$W160,GN$2:GN$6)-1</f>
        <v>-4.5525841085762853E-3</v>
      </c>
      <c r="GP160" cm="1">
        <f t="array" ref="GP160">MMULT($S160:$W160,GP$2:GP$6)/MMULT($S160:$W160,GO$2:GO$6)-1</f>
        <v>7.6050809769458994E-3</v>
      </c>
      <c r="GQ160" cm="1">
        <f t="array" ref="GQ160">MMULT($S160:$W160,GQ$2:GQ$6)/MMULT($S160:$W160,GP$2:GP$6)-1</f>
        <v>0</v>
      </c>
      <c r="GR160" cm="1">
        <f t="array" ref="GR160">MMULT($S160:$W160,GR$2:GR$6)/MMULT($S160:$W160,GQ$2:GQ$6)-1</f>
        <v>0</v>
      </c>
      <c r="GS160" cm="1">
        <f t="array" ref="GS160">MMULT($S160:$W160,GS$2:GS$6)/MMULT($S160:$W160,GR$2:GR$6)-1</f>
        <v>-3.8697723158936936E-3</v>
      </c>
      <c r="GT160" cm="1">
        <f t="array" ref="GT160">MMULT($S160:$W160,GT$2:GT$6)/MMULT($S160:$W160,GS$2:GS$6)-1</f>
        <v>-9.0862926075062633E-3</v>
      </c>
      <c r="GU160" cm="1">
        <f t="array" ref="GU160">MMULT($S160:$W160,GU$2:GU$6)/MMULT($S160:$W160,GT$2:GT$6)-1</f>
        <v>8.9143374928795094E-3</v>
      </c>
      <c r="GV160" cm="1">
        <f t="array" ref="GV160">MMULT($S160:$W160,GV$2:GV$6)/MMULT($S160:$W160,GU$2:GU$6)-1</f>
        <v>9.6596814057612335E-3</v>
      </c>
      <c r="GW160" s="49">
        <f t="shared" si="4"/>
        <v>9.4223432147313893E-4</v>
      </c>
      <c r="GX160" s="50">
        <f t="shared" si="5"/>
        <v>9.2156631196002939E-3</v>
      </c>
    </row>
    <row r="161" spans="1:206" x14ac:dyDescent="0.35">
      <c r="A161" s="15" t="s">
        <v>168</v>
      </c>
      <c r="B161" s="21">
        <v>71.44</v>
      </c>
      <c r="C161" s="21">
        <v>274.3</v>
      </c>
      <c r="D161" s="21">
        <v>26400</v>
      </c>
      <c r="E161" s="21">
        <v>6511</v>
      </c>
      <c r="F161" s="21">
        <v>310.94</v>
      </c>
      <c r="G161" s="23">
        <v>0.43229468672750021</v>
      </c>
      <c r="H161">
        <v>0.71636097293008205</v>
      </c>
      <c r="I161">
        <v>4.1474654377880185E-2</v>
      </c>
      <c r="J161">
        <v>0.91268654438917207</v>
      </c>
      <c r="K161">
        <v>0.12417981505783257</v>
      </c>
      <c r="L161">
        <f>SUM(Таблица8[[#This Row],[Аэрофлот]:[Сбербанк]])</f>
        <v>2.2269966734824669</v>
      </c>
      <c r="M161" s="30">
        <f>Таблица8[[#This Row],[Аэрофлот]]/$L161</f>
        <v>0.1941155511703119</v>
      </c>
      <c r="N161" s="24">
        <f>Таблица8[[#This Row],[ГАЗПРОМ ао]]/$L161</f>
        <v>0.32167132598805021</v>
      </c>
      <c r="O161" s="24">
        <f>Таблица8[[#This Row],[ГМКНорНик]]/$L161</f>
        <v>1.8623581647755304E-2</v>
      </c>
      <c r="P161" s="24">
        <f>Таблица8[[#This Row],[ЛУКОЙЛ]]/$L161</f>
        <v>0.40982842734199426</v>
      </c>
      <c r="Q161" s="24">
        <f>Таблица8[[#This Row],[Сбербанк]]/$L161</f>
        <v>5.5761113851888401E-2</v>
      </c>
      <c r="R161" s="24">
        <f>SUM(Таблица810[[#This Row],[Аэрофлот]:[Сбербанк]])</f>
        <v>1</v>
      </c>
      <c r="S161" s="30">
        <f>INT($U$1*Таблица810[[#This Row],[Аэрофлот]]/B$8)</f>
        <v>26938</v>
      </c>
      <c r="T161" s="24">
        <f>INT($U$1*Таблица810[[#This Row],[ГАЗПРОМ ао]]/C$8)</f>
        <v>15122</v>
      </c>
      <c r="U161" s="24">
        <f>INT($U$1*Таблица810[[#This Row],[ГМКНорНик]]/D$8)</f>
        <v>7</v>
      </c>
      <c r="V161" s="24">
        <f>INT($U$1*Таблица810[[#This Row],[ЛУКОЙЛ]]/E$8)</f>
        <v>786</v>
      </c>
      <c r="W161" s="31">
        <f>INT($U$1*Таблица810[[#This Row],[Сбербанк]]/F$8)</f>
        <v>2050</v>
      </c>
      <c r="AA161" cm="1">
        <f t="array" ref="AA161">MMULT($S161:$W161,AA$2:AA$6)/MMULT($S161:$W161,Z$2:Z$6)-1</f>
        <v>1.8195329724465248E-2</v>
      </c>
      <c r="AB161" cm="1">
        <f t="array" ref="AB161">MMULT($S161:$W161,AB$2:AB$6)/MMULT($S161:$W161,AA$2:AA$6)-1</f>
        <v>3.5833372450966294E-4</v>
      </c>
      <c r="AC161" cm="1">
        <f t="array" ref="AC161">MMULT($S161:$W161,AC$2:AC$6)/MMULT($S161:$W161,AB$2:AB$6)-1</f>
        <v>0</v>
      </c>
      <c r="AD161" cm="1">
        <f t="array" ref="AD161">MMULT($S161:$W161,AD$2:AD$6)/MMULT($S161:$W161,AC$2:AC$6)-1</f>
        <v>3.5285957882831065E-2</v>
      </c>
      <c r="AE161" cm="1">
        <f t="array" ref="AE161">MMULT($S161:$W161,AE$2:AE$6)/MMULT($S161:$W161,AD$2:AD$6)-1</f>
        <v>0</v>
      </c>
      <c r="AF161" cm="1">
        <f t="array" ref="AF161">MMULT($S161:$W161,AF$2:AF$6)/MMULT($S161:$W161,AE$2:AE$6)-1</f>
        <v>0</v>
      </c>
      <c r="AG161" cm="1">
        <f t="array" ref="AG161">MMULT($S161:$W161,AG$2:AG$6)/MMULT($S161:$W161,AF$2:AF$6)-1</f>
        <v>8.454354559940036E-3</v>
      </c>
      <c r="AH161" cm="1">
        <f t="array" ref="AH161">MMULT($S161:$W161,AH$2:AH$6)/MMULT($S161:$W161,AG$2:AG$6)-1</f>
        <v>1.0701366822153169E-2</v>
      </c>
      <c r="AI161" cm="1">
        <f t="array" ref="AI161">MMULT($S161:$W161,AI$2:AI$6)/MMULT($S161:$W161,AH$2:AH$6)-1</f>
        <v>-3.0394451663080524E-3</v>
      </c>
      <c r="AJ161" cm="1">
        <f t="array" ref="AJ161">MMULT($S161:$W161,AJ$2:AJ$6)/MMULT($S161:$W161,AI$2:AI$6)-1</f>
        <v>1.5921556779842305E-2</v>
      </c>
      <c r="AK161" cm="1">
        <f t="array" ref="AK161">MMULT($S161:$W161,AK$2:AK$6)/MMULT($S161:$W161,AJ$2:AJ$6)-1</f>
        <v>-1.0822016391841216E-2</v>
      </c>
      <c r="AL161" cm="1">
        <f t="array" ref="AL161">MMULT($S161:$W161,AL$2:AL$6)/MMULT($S161:$W161,AK$2:AK$6)-1</f>
        <v>0</v>
      </c>
      <c r="AM161" cm="1">
        <f t="array" ref="AM161">MMULT($S161:$W161,AM$2:AM$6)/MMULT($S161:$W161,AL$2:AL$6)-1</f>
        <v>0</v>
      </c>
      <c r="AN161" cm="1">
        <f t="array" ref="AN161">MMULT($S161:$W161,AN$2:AN$6)/MMULT($S161:$W161,AM$2:AM$6)-1</f>
        <v>1.2060381372289708E-3</v>
      </c>
      <c r="AO161" cm="1">
        <f t="array" ref="AO161">MMULT($S161:$W161,AO$2:AO$6)/MMULT($S161:$W161,AN$2:AN$6)-1</f>
        <v>-1.8365362212557912E-3</v>
      </c>
      <c r="AP161" cm="1">
        <f t="array" ref="AP161">MMULT($S161:$W161,AP$2:AP$6)/MMULT($S161:$W161,AO$2:AO$6)-1</f>
        <v>3.4915434181703731E-4</v>
      </c>
      <c r="AQ161" cm="1">
        <f t="array" ref="AQ161">MMULT($S161:$W161,AQ$2:AQ$6)/MMULT($S161:$W161,AP$2:AP$6)-1</f>
        <v>-2.0776756457544732E-2</v>
      </c>
      <c r="AR161" cm="1">
        <f t="array" ref="AR161">MMULT($S161:$W161,AR$2:AR$6)/MMULT($S161:$W161,AQ$2:AQ$6)-1</f>
        <v>-7.9815564777315773E-3</v>
      </c>
      <c r="AS161" cm="1">
        <f t="array" ref="AS161">MMULT($S161:$W161,AS$2:AS$6)/MMULT($S161:$W161,AR$2:AR$6)-1</f>
        <v>0</v>
      </c>
      <c r="AT161" cm="1">
        <f t="array" ref="AT161">MMULT($S161:$W161,AT$2:AT$6)/MMULT($S161:$W161,AS$2:AS$6)-1</f>
        <v>0</v>
      </c>
      <c r="AU161" cm="1">
        <f t="array" ref="AU161">MMULT($S161:$W161,AU$2:AU$6)/MMULT($S161:$W161,AT$2:AT$6)-1</f>
        <v>7.1501763882886316E-4</v>
      </c>
      <c r="AV161" cm="1">
        <f t="array" ref="AV161">MMULT($S161:$W161,AV$2:AV$6)/MMULT($S161:$W161,AU$2:AU$6)-1</f>
        <v>-9.6747236356937716E-3</v>
      </c>
      <c r="AW161" cm="1">
        <f t="array" ref="AW161">MMULT($S161:$W161,AW$2:AW$6)/MMULT($S161:$W161,AV$2:AV$6)-1</f>
        <v>-1.2914733004439904E-2</v>
      </c>
      <c r="AX161" cm="1">
        <f t="array" ref="AX161">MMULT($S161:$W161,AX$2:AX$6)/MMULT($S161:$W161,AW$2:AW$6)-1</f>
        <v>9.4626921677065656E-3</v>
      </c>
      <c r="AY161" cm="1">
        <f t="array" ref="AY161">MMULT($S161:$W161,AY$2:AY$6)/MMULT($S161:$W161,AX$2:AX$6)-1</f>
        <v>-2.7317162020533359E-2</v>
      </c>
      <c r="AZ161" cm="1">
        <f t="array" ref="AZ161">MMULT($S161:$W161,AZ$2:AZ$6)/MMULT($S161:$W161,AY$2:AY$6)-1</f>
        <v>0</v>
      </c>
      <c r="BA161" cm="1">
        <f t="array" ref="BA161">MMULT($S161:$W161,BA$2:BA$6)/MMULT($S161:$W161,AZ$2:AZ$6)-1</f>
        <v>0</v>
      </c>
      <c r="BB161" cm="1">
        <f t="array" ref="BB161">MMULT($S161:$W161,BB$2:BB$6)/MMULT($S161:$W161,BA$2:BA$6)-1</f>
        <v>7.7828362683665109E-3</v>
      </c>
      <c r="BC161" cm="1">
        <f t="array" ref="BC161">MMULT($S161:$W161,BC$2:BC$6)/MMULT($S161:$W161,BB$2:BB$6)-1</f>
        <v>7.4655665424012696E-3</v>
      </c>
      <c r="BD161" cm="1">
        <f t="array" ref="BD161">MMULT($S161:$W161,BD$2:BD$6)/MMULT($S161:$W161,BC$2:BC$6)-1</f>
        <v>1.0355523354060425E-2</v>
      </c>
      <c r="BE161" cm="1">
        <f t="array" ref="BE161">MMULT($S161:$W161,BE$2:BE$6)/MMULT($S161:$W161,BD$2:BD$6)-1</f>
        <v>1.4832930962861424E-2</v>
      </c>
      <c r="BF161" cm="1">
        <f t="array" ref="BF161">MMULT($S161:$W161,BF$2:BF$6)/MMULT($S161:$W161,BE$2:BE$6)-1</f>
        <v>5.1733709970758213E-3</v>
      </c>
      <c r="BG161" cm="1">
        <f t="array" ref="BG161">MMULT($S161:$W161,BG$2:BG$6)/MMULT($S161:$W161,BF$2:BF$6)-1</f>
        <v>0</v>
      </c>
      <c r="BH161" cm="1">
        <f t="array" ref="BH161">MMULT($S161:$W161,BH$2:BH$6)/MMULT($S161:$W161,BG$2:BG$6)-1</f>
        <v>0</v>
      </c>
      <c r="BI161" cm="1">
        <f t="array" ref="BI161">MMULT($S161:$W161,BI$2:BI$6)/MMULT($S161:$W161,BH$2:BH$6)-1</f>
        <v>1.342313770894088E-2</v>
      </c>
      <c r="BJ161" cm="1">
        <f t="array" ref="BJ161">MMULT($S161:$W161,BJ$2:BJ$6)/MMULT($S161:$W161,BI$2:BI$6)-1</f>
        <v>-8.342598513073507E-3</v>
      </c>
      <c r="BK161" cm="1">
        <f t="array" ref="BK161">MMULT($S161:$W161,BK$2:BK$6)/MMULT($S161:$W161,BJ$2:BJ$6)-1</f>
        <v>-1.7569914861400138E-2</v>
      </c>
      <c r="BL161" cm="1">
        <f t="array" ref="BL161">MMULT($S161:$W161,BL$2:BL$6)/MMULT($S161:$W161,BK$2:BK$6)-1</f>
        <v>-2.016319427659008E-4</v>
      </c>
      <c r="BM161" cm="1">
        <f t="array" ref="BM161">MMULT($S161:$W161,BM$2:BM$6)/MMULT($S161:$W161,BL$2:BL$6)-1</f>
        <v>1.7836670153368983E-2</v>
      </c>
      <c r="BN161" cm="1">
        <f t="array" ref="BN161">MMULT($S161:$W161,BN$2:BN$6)/MMULT($S161:$W161,BM$2:BM$6)-1</f>
        <v>0</v>
      </c>
      <c r="BO161" cm="1">
        <f t="array" ref="BO161">MMULT($S161:$W161,BO$2:BO$6)/MMULT($S161:$W161,BN$2:BN$6)-1</f>
        <v>0</v>
      </c>
      <c r="BP161" cm="1">
        <f t="array" ref="BP161">MMULT($S161:$W161,BP$2:BP$6)/MMULT($S161:$W161,BO$2:BO$6)-1</f>
        <v>1.7667030273103013E-2</v>
      </c>
      <c r="BQ161" cm="1">
        <f t="array" ref="BQ161">MMULT($S161:$W161,BQ$2:BQ$6)/MMULT($S161:$W161,BP$2:BP$6)-1</f>
        <v>1.0096157256513916E-3</v>
      </c>
      <c r="BR161" cm="1">
        <f t="array" ref="BR161">MMULT($S161:$W161,BR$2:BR$6)/MMULT($S161:$W161,BQ$2:BQ$6)-1</f>
        <v>-1.2614447176842902E-2</v>
      </c>
      <c r="BS161" cm="1">
        <f t="array" ref="BS161">MMULT($S161:$W161,BS$2:BS$6)/MMULT($S161:$W161,BR$2:BR$6)-1</f>
        <v>-1.9618625369973719E-2</v>
      </c>
      <c r="BT161" cm="1">
        <f t="array" ref="BT161">MMULT($S161:$W161,BT$2:BT$6)/MMULT($S161:$W161,BS$2:BS$6)-1</f>
        <v>7.7151908539143665E-3</v>
      </c>
      <c r="BU161" cm="1">
        <f t="array" ref="BU161">MMULT($S161:$W161,BU$2:BU$6)/MMULT($S161:$W161,BT$2:BT$6)-1</f>
        <v>-2.5068201879333563E-3</v>
      </c>
      <c r="BV161" cm="1">
        <f t="array" ref="BV161">MMULT($S161:$W161,BV$2:BV$6)/MMULT($S161:$W161,BU$2:BU$6)-1</f>
        <v>0</v>
      </c>
      <c r="BW161" cm="1">
        <f t="array" ref="BW161">MMULT($S161:$W161,BW$2:BW$6)/MMULT($S161:$W161,BV$2:BV$6)-1</f>
        <v>1.1362880313659396E-2</v>
      </c>
      <c r="BX161" cm="1">
        <f t="array" ref="BX161">MMULT($S161:$W161,BX$2:BX$6)/MMULT($S161:$W161,BW$2:BW$6)-1</f>
        <v>0</v>
      </c>
      <c r="BY161" cm="1">
        <f t="array" ref="BY161">MMULT($S161:$W161,BY$2:BY$6)/MMULT($S161:$W161,BX$2:BX$6)-1</f>
        <v>-2.6361893650926893E-3</v>
      </c>
      <c r="BZ161" cm="1">
        <f t="array" ref="BZ161">MMULT($S161:$W161,BZ$2:BZ$6)/MMULT($S161:$W161,BY$2:BY$6)-1</f>
        <v>-8.3187899152583622E-3</v>
      </c>
      <c r="CA161" cm="1">
        <f t="array" ref="CA161">MMULT($S161:$W161,CA$2:CA$6)/MMULT($S161:$W161,BZ$2:BZ$6)-1</f>
        <v>-1.7736334371946327E-2</v>
      </c>
      <c r="CB161" cm="1">
        <f t="array" ref="CB161">MMULT($S161:$W161,CB$2:CB$6)/MMULT($S161:$W161,CA$2:CA$6)-1</f>
        <v>0</v>
      </c>
      <c r="CC161" cm="1">
        <f t="array" ref="CC161">MMULT($S161:$W161,CC$2:CC$6)/MMULT($S161:$W161,CB$2:CB$6)-1</f>
        <v>0</v>
      </c>
      <c r="CD161" cm="1">
        <f t="array" ref="CD161">MMULT($S161:$W161,CD$2:CD$6)/MMULT($S161:$W161,CC$2:CC$6)-1</f>
        <v>1.2122586436824845E-2</v>
      </c>
      <c r="CE161" cm="1">
        <f t="array" ref="CE161">MMULT($S161:$W161,CE$2:CE$6)/MMULT($S161:$W161,CD$2:CD$6)-1</f>
        <v>6.7599493911112418E-3</v>
      </c>
      <c r="CF161" cm="1">
        <f t="array" ref="CF161">MMULT($S161:$W161,CF$2:CF$6)/MMULT($S161:$W161,CE$2:CE$6)-1</f>
        <v>1.2760178302824166E-3</v>
      </c>
      <c r="CG161" cm="1">
        <f t="array" ref="CG161">MMULT($S161:$W161,CG$2:CG$6)/MMULT($S161:$W161,CF$2:CF$6)-1</f>
        <v>2.0430808372560172E-3</v>
      </c>
      <c r="CH161" cm="1">
        <f t="array" ref="CH161">MMULT($S161:$W161,CH$2:CH$6)/MMULT($S161:$W161,CG$2:CG$6)-1</f>
        <v>4.088503686899414E-2</v>
      </c>
      <c r="CI161" cm="1">
        <f t="array" ref="CI161">MMULT($S161:$W161,CI$2:CI$6)/MMULT($S161:$W161,CH$2:CH$6)-1</f>
        <v>0</v>
      </c>
      <c r="CJ161" cm="1">
        <f t="array" ref="CJ161">MMULT($S161:$W161,CJ$2:CJ$6)/MMULT($S161:$W161,CI$2:CI$6)-1</f>
        <v>0</v>
      </c>
      <c r="CK161" cm="1">
        <f t="array" ref="CK161">MMULT($S161:$W161,CK$2:CK$6)/MMULT($S161:$W161,CJ$2:CJ$6)-1</f>
        <v>0</v>
      </c>
      <c r="CL161" cm="1">
        <f t="array" ref="CL161">MMULT($S161:$W161,CL$2:CL$6)/MMULT($S161:$W161,CK$2:CK$6)-1</f>
        <v>1.4903224667740522E-2</v>
      </c>
      <c r="CM161" cm="1">
        <f t="array" ref="CM161">MMULT($S161:$W161,CM$2:CM$6)/MMULT($S161:$W161,CL$2:CL$6)-1</f>
        <v>-1.3178849340186649E-2</v>
      </c>
      <c r="CN161" cm="1">
        <f t="array" ref="CN161">MMULT($S161:$W161,CN$2:CN$6)/MMULT($S161:$W161,CM$2:CM$6)-1</f>
        <v>1.7467505702141173E-2</v>
      </c>
      <c r="CO161" cm="1">
        <f t="array" ref="CO161">MMULT($S161:$W161,CO$2:CO$6)/MMULT($S161:$W161,CN$2:CN$6)-1</f>
        <v>2.6909038548004194E-3</v>
      </c>
      <c r="CP161" cm="1">
        <f t="array" ref="CP161">MMULT($S161:$W161,CP$2:CP$6)/MMULT($S161:$W161,CO$2:CO$6)-1</f>
        <v>0</v>
      </c>
      <c r="CQ161" cm="1">
        <f t="array" ref="CQ161">MMULT($S161:$W161,CQ$2:CQ$6)/MMULT($S161:$W161,CP$2:CP$6)-1</f>
        <v>0</v>
      </c>
      <c r="CR161" cm="1">
        <f t="array" ref="CR161">MMULT($S161:$W161,CR$2:CR$6)/MMULT($S161:$W161,CQ$2:CQ$6)-1</f>
        <v>1.7588727667133153E-2</v>
      </c>
      <c r="CS161" cm="1">
        <f t="array" ref="CS161">MMULT($S161:$W161,CS$2:CS$6)/MMULT($S161:$W161,CR$2:CR$6)-1</f>
        <v>-8.5354200804665936E-3</v>
      </c>
      <c r="CT161" cm="1">
        <f t="array" ref="CT161">MMULT($S161:$W161,CT$2:CT$6)/MMULT($S161:$W161,CS$2:CS$6)-1</f>
        <v>-1.4016745956831556E-2</v>
      </c>
      <c r="CU161" cm="1">
        <f t="array" ref="CU161">MMULT($S161:$W161,CU$2:CU$6)/MMULT($S161:$W161,CT$2:CT$6)-1</f>
        <v>-3.0347739851907085E-2</v>
      </c>
      <c r="CV161" cm="1">
        <f t="array" ref="CV161">MMULT($S161:$W161,CV$2:CV$6)/MMULT($S161:$W161,CU$2:CU$6)-1</f>
        <v>3.9032698769128071E-3</v>
      </c>
      <c r="CW161" cm="1">
        <f t="array" ref="CW161">MMULT($S161:$W161,CW$2:CW$6)/MMULT($S161:$W161,CV$2:CV$6)-1</f>
        <v>0</v>
      </c>
      <c r="CX161" cm="1">
        <f t="array" ref="CX161">MMULT($S161:$W161,CX$2:CX$6)/MMULT($S161:$W161,CW$2:CW$6)-1</f>
        <v>0</v>
      </c>
      <c r="CY161" cm="1">
        <f t="array" ref="CY161">MMULT($S161:$W161,CY$2:CY$6)/MMULT($S161:$W161,CX$2:CX$6)-1</f>
        <v>-2.7064480757971188E-3</v>
      </c>
      <c r="CZ161" cm="1">
        <f t="array" ref="CZ161">MMULT($S161:$W161,CZ$2:CZ$6)/MMULT($S161:$W161,CY$2:CY$6)-1</f>
        <v>-1.7152353505322293E-2</v>
      </c>
      <c r="DA161" cm="1">
        <f t="array" ref="DA161">MMULT($S161:$W161,DA$2:DA$6)/MMULT($S161:$W161,CZ$2:CZ$6)-1</f>
        <v>1.3231978607616934E-2</v>
      </c>
      <c r="DB161" cm="1">
        <f t="array" ref="DB161">MMULT($S161:$W161,DB$2:DB$6)/MMULT($S161:$W161,DA$2:DA$6)-1</f>
        <v>3.8238001305126446E-3</v>
      </c>
      <c r="DC161" cm="1">
        <f t="array" ref="DC161">MMULT($S161:$W161,DC$2:DC$6)/MMULT($S161:$W161,DB$2:DB$6)-1</f>
        <v>1.6954047380191906E-2</v>
      </c>
      <c r="DD161" cm="1">
        <f t="array" ref="DD161">MMULT($S161:$W161,DD$2:DD$6)/MMULT($S161:$W161,DC$2:DC$6)-1</f>
        <v>0</v>
      </c>
      <c r="DE161" cm="1">
        <f t="array" ref="DE161">MMULT($S161:$W161,DE$2:DE$6)/MMULT($S161:$W161,DD$2:DD$6)-1</f>
        <v>0</v>
      </c>
      <c r="DF161" cm="1">
        <f t="array" ref="DF161">MMULT($S161:$W161,DF$2:DF$6)/MMULT($S161:$W161,DE$2:DE$6)-1</f>
        <v>-1.9889240550796661E-4</v>
      </c>
      <c r="DG161" cm="1">
        <f t="array" ref="DG161">MMULT($S161:$W161,DG$2:DG$6)/MMULT($S161:$W161,DF$2:DF$6)-1</f>
        <v>-1.2728006735593711E-2</v>
      </c>
      <c r="DH161" cm="1">
        <f t="array" ref="DH161">MMULT($S161:$W161,DH$2:DH$6)/MMULT($S161:$W161,DG$2:DG$6)-1</f>
        <v>8.6346715573171196E-5</v>
      </c>
      <c r="DI161" cm="1">
        <f t="array" ref="DI161">MMULT($S161:$W161,DI$2:DI$6)/MMULT($S161:$W161,DH$2:DH$6)-1</f>
        <v>-1.1813501577754293E-3</v>
      </c>
      <c r="DJ161" cm="1">
        <f t="array" ref="DJ161">MMULT($S161:$W161,DJ$2:DJ$6)/MMULT($S161:$W161,DI$2:DI$6)-1</f>
        <v>2.9674122445579876E-3</v>
      </c>
      <c r="DK161" cm="1">
        <f t="array" ref="DK161">MMULT($S161:$W161,DK$2:DK$6)/MMULT($S161:$W161,DJ$2:DJ$6)-1</f>
        <v>0</v>
      </c>
      <c r="DL161" cm="1">
        <f t="array" ref="DL161">MMULT($S161:$W161,DL$2:DL$6)/MMULT($S161:$W161,DK$2:DK$6)-1</f>
        <v>0</v>
      </c>
      <c r="DM161" cm="1">
        <f t="array" ref="DM161">MMULT($S161:$W161,DM$2:DM$6)/MMULT($S161:$W161,DL$2:DL$6)-1</f>
        <v>-1.4297071454522636E-2</v>
      </c>
      <c r="DN161" cm="1">
        <f t="array" ref="DN161">MMULT($S161:$W161,DN$2:DN$6)/MMULT($S161:$W161,DM$2:DM$6)-1</f>
        <v>-1.3177614211770106E-2</v>
      </c>
      <c r="DO161" cm="1">
        <f t="array" ref="DO161">MMULT($S161:$W161,DO$2:DO$6)/MMULT($S161:$W161,DN$2:DN$6)-1</f>
        <v>9.8439109904679967E-3</v>
      </c>
      <c r="DP161" cm="1">
        <f t="array" ref="DP161">MMULT($S161:$W161,DP$2:DP$6)/MMULT($S161:$W161,DO$2:DO$6)-1</f>
        <v>1.5911811848716706E-3</v>
      </c>
      <c r="DQ161" cm="1">
        <f t="array" ref="DQ161">MMULT($S161:$W161,DQ$2:DQ$6)/MMULT($S161:$W161,DP$2:DP$6)-1</f>
        <v>-1.0150757543538891E-2</v>
      </c>
      <c r="DR161" cm="1">
        <f t="array" ref="DR161">MMULT($S161:$W161,DR$2:DR$6)/MMULT($S161:$W161,DQ$2:DQ$6)-1</f>
        <v>0</v>
      </c>
      <c r="DS161" cm="1">
        <f t="array" ref="DS161">MMULT($S161:$W161,DS$2:DS$6)/MMULT($S161:$W161,DR$2:DR$6)-1</f>
        <v>0</v>
      </c>
      <c r="DT161" cm="1">
        <f t="array" ref="DT161">MMULT($S161:$W161,DT$2:DT$6)/MMULT($S161:$W161,DS$2:DS$6)-1</f>
        <v>8.9323670172323233E-3</v>
      </c>
      <c r="DU161" cm="1">
        <f t="array" ref="DU161">MMULT($S161:$W161,DU$2:DU$6)/MMULT($S161:$W161,DT$2:DT$6)-1</f>
        <v>8.3180304058578791E-3</v>
      </c>
      <c r="DV161" cm="1">
        <f t="array" ref="DV161">MMULT($S161:$W161,DV$2:DV$6)/MMULT($S161:$W161,DU$2:DU$6)-1</f>
        <v>1.6502432686656965E-2</v>
      </c>
      <c r="DW161" cm="1">
        <f t="array" ref="DW161">MMULT($S161:$W161,DW$2:DW$6)/MMULT($S161:$W161,DV$2:DV$6)-1</f>
        <v>-7.6297687664919067E-3</v>
      </c>
      <c r="DX161" cm="1">
        <f t="array" ref="DX161">MMULT($S161:$W161,DX$2:DX$6)/MMULT($S161:$W161,DW$2:DW$6)-1</f>
        <v>4.7717920419489968E-3</v>
      </c>
      <c r="DY161" cm="1">
        <f t="array" ref="DY161">MMULT($S161:$W161,DY$2:DY$6)/MMULT($S161:$W161,DX$2:DX$6)-1</f>
        <v>0</v>
      </c>
      <c r="DZ161" cm="1">
        <f t="array" ref="DZ161">MMULT($S161:$W161,DZ$2:DZ$6)/MMULT($S161:$W161,DY$2:DY$6)-1</f>
        <v>0</v>
      </c>
      <c r="EA161" cm="1">
        <f t="array" ref="EA161">MMULT($S161:$W161,EA$2:EA$6)/MMULT($S161:$W161,DZ$2:DZ$6)-1</f>
        <v>-1.2497651713701652E-2</v>
      </c>
      <c r="EB161" cm="1">
        <f t="array" ref="EB161">MMULT($S161:$W161,EB$2:EB$6)/MMULT($S161:$W161,EA$2:EA$6)-1</f>
        <v>-1.2279112659543512E-2</v>
      </c>
      <c r="EC161" cm="1">
        <f t="array" ref="EC161">MMULT($S161:$W161,EC$2:EC$6)/MMULT($S161:$W161,EB$2:EB$6)-1</f>
        <v>3.0148339195354978E-3</v>
      </c>
      <c r="ED161" cm="1">
        <f t="array" ref="ED161">MMULT($S161:$W161,ED$2:ED$6)/MMULT($S161:$W161,EC$2:EC$6)-1</f>
        <v>7.0818077189291895E-3</v>
      </c>
      <c r="EE161" cm="1">
        <f t="array" ref="EE161">MMULT($S161:$W161,EE$2:EE$6)/MMULT($S161:$W161,ED$2:ED$6)-1</f>
        <v>1.0968695084379032E-3</v>
      </c>
      <c r="EF161" cm="1">
        <f t="array" ref="EF161">MMULT($S161:$W161,EF$2:EF$6)/MMULT($S161:$W161,EE$2:EE$6)-1</f>
        <v>0</v>
      </c>
      <c r="EG161" cm="1">
        <f t="array" ref="EG161">MMULT($S161:$W161,EG$2:EG$6)/MMULT($S161:$W161,EF$2:EF$6)-1</f>
        <v>0</v>
      </c>
      <c r="EH161" cm="1">
        <f t="array" ref="EH161">MMULT($S161:$W161,EH$2:EH$6)/MMULT($S161:$W161,EG$2:EG$6)-1</f>
        <v>1.2831596599391926E-3</v>
      </c>
      <c r="EI161" cm="1">
        <f t="array" ref="EI161">MMULT($S161:$W161,EI$2:EI$6)/MMULT($S161:$W161,EH$2:EH$6)-1</f>
        <v>-3.1701290206980204E-3</v>
      </c>
      <c r="EJ161" cm="1">
        <f t="array" ref="EJ161">MMULT($S161:$W161,EJ$2:EJ$6)/MMULT($S161:$W161,EI$2:EI$6)-1</f>
        <v>-5.9702868708966239E-4</v>
      </c>
      <c r="EK161" cm="1">
        <f t="array" ref="EK161">MMULT($S161:$W161,EK$2:EK$6)/MMULT($S161:$W161,EJ$2:EJ$6)-1</f>
        <v>-2.1372665577555905E-3</v>
      </c>
      <c r="EL161" cm="1">
        <f t="array" ref="EL161">MMULT($S161:$W161,EL$2:EL$6)/MMULT($S161:$W161,EK$2:EK$6)-1</f>
        <v>-8.8504992694893314E-3</v>
      </c>
      <c r="EM161" cm="1">
        <f t="array" ref="EM161">MMULT($S161:$W161,EM$2:EM$6)/MMULT($S161:$W161,EL$2:EL$6)-1</f>
        <v>0</v>
      </c>
      <c r="EN161" cm="1">
        <f t="array" ref="EN161">MMULT($S161:$W161,EN$2:EN$6)/MMULT($S161:$W161,EM$2:EM$6)-1</f>
        <v>0</v>
      </c>
      <c r="EO161" cm="1">
        <f t="array" ref="EO161">MMULT($S161:$W161,EO$2:EO$6)/MMULT($S161:$W161,EN$2:EN$6)-1</f>
        <v>0</v>
      </c>
      <c r="EP161" cm="1">
        <f t="array" ref="EP161">MMULT($S161:$W161,EP$2:EP$6)/MMULT($S161:$W161,EO$2:EO$6)-1</f>
        <v>2.0353698035985524E-2</v>
      </c>
      <c r="EQ161" cm="1">
        <f t="array" ref="EQ161">MMULT($S161:$W161,EQ$2:EQ$6)/MMULT($S161:$W161,EP$2:EP$6)-1</f>
        <v>1.5527787085750422E-2</v>
      </c>
      <c r="ER161" cm="1">
        <f t="array" ref="ER161">MMULT($S161:$W161,ER$2:ER$6)/MMULT($S161:$W161,EQ$2:EQ$6)-1</f>
        <v>7.2582348488141601E-3</v>
      </c>
      <c r="ES161" cm="1">
        <f t="array" ref="ES161">MMULT($S161:$W161,ES$2:ES$6)/MMULT($S161:$W161,ER$2:ER$6)-1</f>
        <v>-4.1384087517637447E-4</v>
      </c>
      <c r="ET161" cm="1">
        <f t="array" ref="ET161">MMULT($S161:$W161,ET$2:ET$6)/MMULT($S161:$W161,ES$2:ES$6)-1</f>
        <v>0</v>
      </c>
      <c r="EU161" cm="1">
        <f t="array" ref="EU161">MMULT($S161:$W161,EU$2:EU$6)/MMULT($S161:$W161,ET$2:ET$6)-1</f>
        <v>0</v>
      </c>
      <c r="EV161" cm="1">
        <f t="array" ref="EV161">MMULT($S161:$W161,EV$2:EV$6)/MMULT($S161:$W161,EU$2:EU$6)-1</f>
        <v>5.2069415209801129E-3</v>
      </c>
      <c r="EW161" cm="1">
        <f t="array" ref="EW161">MMULT($S161:$W161,EW$2:EW$6)/MMULT($S161:$W161,EV$2:EV$6)-1</f>
        <v>-8.9596391681926457E-3</v>
      </c>
      <c r="EX161" cm="1">
        <f t="array" ref="EX161">MMULT($S161:$W161,EX$2:EX$6)/MMULT($S161:$W161,EW$2:EW$6)-1</f>
        <v>3.9916206711338997E-3</v>
      </c>
      <c r="EY161" cm="1">
        <f t="array" ref="EY161">MMULT($S161:$W161,EY$2:EY$6)/MMULT($S161:$W161,EX$2:EX$6)-1</f>
        <v>4.3884990492502052E-3</v>
      </c>
      <c r="EZ161" cm="1">
        <f t="array" ref="EZ161">MMULT($S161:$W161,EZ$2:EZ$6)/MMULT($S161:$W161,EY$2:EY$6)-1</f>
        <v>5.2253192911326796E-3</v>
      </c>
      <c r="FA161" cm="1">
        <f t="array" ref="FA161">MMULT($S161:$W161,FA$2:FA$6)/MMULT($S161:$W161,EZ$2:EZ$6)-1</f>
        <v>0</v>
      </c>
      <c r="FB161" cm="1">
        <f t="array" ref="FB161">MMULT($S161:$W161,FB$2:FB$6)/MMULT($S161:$W161,FA$2:FA$6)-1</f>
        <v>0</v>
      </c>
      <c r="FC161" cm="1">
        <f t="array" ref="FC161">MMULT($S161:$W161,FC$2:FC$6)/MMULT($S161:$W161,FB$2:FB$6)-1</f>
        <v>1.0242514367516664E-2</v>
      </c>
      <c r="FD161" cm="1">
        <f t="array" ref="FD161">MMULT($S161:$W161,FD$2:FD$6)/MMULT($S161:$W161,FC$2:FC$6)-1</f>
        <v>1.7205713039072146E-2</v>
      </c>
      <c r="FE161" cm="1">
        <f t="array" ref="FE161">MMULT($S161:$W161,FE$2:FE$6)/MMULT($S161:$W161,FD$2:FD$6)-1</f>
        <v>-2.1084669504806808E-2</v>
      </c>
      <c r="FF161" cm="1">
        <f t="array" ref="FF161">MMULT($S161:$W161,FF$2:FF$6)/MMULT($S161:$W161,FE$2:FE$6)-1</f>
        <v>-1.1583969865893051E-2</v>
      </c>
      <c r="FG161" cm="1">
        <f t="array" ref="FG161">MMULT($S161:$W161,FG$2:FG$6)/MMULT($S161:$W161,FF$2:FF$6)-1</f>
        <v>7.4290854607697021E-3</v>
      </c>
      <c r="FH161" cm="1">
        <f t="array" ref="FH161">MMULT($S161:$W161,FH$2:FH$6)/MMULT($S161:$W161,FG$2:FG$6)-1</f>
        <v>0</v>
      </c>
      <c r="FI161" cm="1">
        <f t="array" ref="FI161">MMULT($S161:$W161,FI$2:FI$6)/MMULT($S161:$W161,FH$2:FH$6)-1</f>
        <v>0</v>
      </c>
      <c r="FJ161" cm="1">
        <f t="array" ref="FJ161">MMULT($S161:$W161,FJ$2:FJ$6)/MMULT($S161:$W161,FI$2:FI$6)-1</f>
        <v>7.4423298118306835E-3</v>
      </c>
      <c r="FK161" cm="1">
        <f t="array" ref="FK161">MMULT($S161:$W161,FK$2:FK$6)/MMULT($S161:$W161,FJ$2:FJ$6)-1</f>
        <v>4.8247688311484627E-3</v>
      </c>
      <c r="FL161" cm="1">
        <f t="array" ref="FL161">MMULT($S161:$W161,FL$2:FL$6)/MMULT($S161:$W161,FK$2:FK$6)-1</f>
        <v>1.0321270714425568E-2</v>
      </c>
      <c r="FM161" cm="1">
        <f t="array" ref="FM161">MMULT($S161:$W161,FM$2:FM$6)/MMULT($S161:$W161,FL$2:FL$6)-1</f>
        <v>1.1493915167637425E-4</v>
      </c>
      <c r="FN161" cm="1">
        <f t="array" ref="FN161">MMULT($S161:$W161,FN$2:FN$6)/MMULT($S161:$W161,FM$2:FM$6)-1</f>
        <v>-7.0751882350544859E-3</v>
      </c>
      <c r="FO161" cm="1">
        <f t="array" ref="FO161">MMULT($S161:$W161,FO$2:FO$6)/MMULT($S161:$W161,FN$2:FN$6)-1</f>
        <v>0</v>
      </c>
      <c r="FP161" cm="1">
        <f t="array" ref="FP161">MMULT($S161:$W161,FP$2:FP$6)/MMULT($S161:$W161,FO$2:FO$6)-1</f>
        <v>0</v>
      </c>
      <c r="FQ161" cm="1">
        <f t="array" ref="FQ161">MMULT($S161:$W161,FQ$2:FQ$6)/MMULT($S161:$W161,FP$2:FP$6)-1</f>
        <v>1.3957781275151238E-3</v>
      </c>
      <c r="FR161" cm="1">
        <f t="array" ref="FR161">MMULT($S161:$W161,FR$2:FR$6)/MMULT($S161:$W161,FQ$2:FQ$6)-1</f>
        <v>2.1498846226807533E-2</v>
      </c>
      <c r="FS161" cm="1">
        <f t="array" ref="FS161">MMULT($S161:$W161,FS$2:FS$6)/MMULT($S161:$W161,FR$2:FR$6)-1</f>
        <v>2.5205689321469382E-2</v>
      </c>
      <c r="FT161" cm="1">
        <f t="array" ref="FT161">MMULT($S161:$W161,FT$2:FT$6)/MMULT($S161:$W161,FS$2:FS$6)-1</f>
        <v>4.4104484406179978E-3</v>
      </c>
      <c r="FU161" cm="1">
        <f t="array" ref="FU161">MMULT($S161:$W161,FU$2:FU$6)/MMULT($S161:$W161,FT$2:FT$6)-1</f>
        <v>4.6600000449963375E-3</v>
      </c>
      <c r="FV161" cm="1">
        <f t="array" ref="FV161">MMULT($S161:$W161,FV$2:FV$6)/MMULT($S161:$W161,FU$2:FU$6)-1</f>
        <v>0</v>
      </c>
      <c r="FW161" cm="1">
        <f t="array" ref="FW161">MMULT($S161:$W161,FW$2:FW$6)/MMULT($S161:$W161,FV$2:FV$6)-1</f>
        <v>0</v>
      </c>
      <c r="FX161" cm="1">
        <f t="array" ref="FX161">MMULT($S161:$W161,FX$2:FX$6)/MMULT($S161:$W161,FW$2:FW$6)-1</f>
        <v>5.0730417366471325E-3</v>
      </c>
      <c r="FY161" cm="1">
        <f t="array" ref="FY161">MMULT($S161:$W161,FY$2:FY$6)/MMULT($S161:$W161,FX$2:FX$6)-1</f>
        <v>-3.8064636232687521E-3</v>
      </c>
      <c r="FZ161" cm="1">
        <f t="array" ref="FZ161">MMULT($S161:$W161,FZ$2:FZ$6)/MMULT($S161:$W161,FY$2:FY$6)-1</f>
        <v>1.1238858887726133E-2</v>
      </c>
      <c r="GA161" cm="1">
        <f t="array" ref="GA161">MMULT($S161:$W161,GA$2:GA$6)/MMULT($S161:$W161,FZ$2:FZ$6)-1</f>
        <v>-1.5861565766955854E-3</v>
      </c>
      <c r="GB161" cm="1">
        <f t="array" ref="GB161">MMULT($S161:$W161,GB$2:GB$6)/MMULT($S161:$W161,GA$2:GA$6)-1</f>
        <v>-1.8995875018322783E-3</v>
      </c>
      <c r="GC161" cm="1">
        <f t="array" ref="GC161">MMULT($S161:$W161,GC$2:GC$6)/MMULT($S161:$W161,GB$2:GB$6)-1</f>
        <v>0</v>
      </c>
      <c r="GD161" cm="1">
        <f t="array" ref="GD161">MMULT($S161:$W161,GD$2:GD$6)/MMULT($S161:$W161,GC$2:GC$6)-1</f>
        <v>0</v>
      </c>
      <c r="GE161" cm="1">
        <f t="array" ref="GE161">MMULT($S161:$W161,GE$2:GE$6)/MMULT($S161:$W161,GD$2:GD$6)-1</f>
        <v>2.0845563136040468E-4</v>
      </c>
      <c r="GF161" cm="1">
        <f t="array" ref="GF161">MMULT($S161:$W161,GF$2:GF$6)/MMULT($S161:$W161,GE$2:GE$6)-1</f>
        <v>-1.2271697256153291E-2</v>
      </c>
      <c r="GG161" cm="1">
        <f t="array" ref="GG161">MMULT($S161:$W161,GG$2:GG$6)/MMULT($S161:$W161,GF$2:GF$6)-1</f>
        <v>2.1422155146997302E-3</v>
      </c>
      <c r="GH161" cm="1">
        <f t="array" ref="GH161">MMULT($S161:$W161,GH$2:GH$6)/MMULT($S161:$W161,GG$2:GG$6)-1</f>
        <v>5.3940610201468342E-3</v>
      </c>
      <c r="GI161" cm="1">
        <f t="array" ref="GI161">MMULT($S161:$W161,GI$2:GI$6)/MMULT($S161:$W161,GH$2:GH$6)-1</f>
        <v>-1.5483533162747865E-3</v>
      </c>
      <c r="GJ161" cm="1">
        <f t="array" ref="GJ161">MMULT($S161:$W161,GJ$2:GJ$6)/MMULT($S161:$W161,GI$2:GI$6)-1</f>
        <v>0</v>
      </c>
      <c r="GK161" cm="1">
        <f t="array" ref="GK161">MMULT($S161:$W161,GK$2:GK$6)/MMULT($S161:$W161,GJ$2:GJ$6)-1</f>
        <v>0</v>
      </c>
      <c r="GL161" cm="1">
        <f t="array" ref="GL161">MMULT($S161:$W161,GL$2:GL$6)/MMULT($S161:$W161,GK$2:GK$6)-1</f>
        <v>5.8174145387173137E-3</v>
      </c>
      <c r="GM161" cm="1">
        <f t="array" ref="GM161">MMULT($S161:$W161,GM$2:GM$6)/MMULT($S161:$W161,GL$2:GL$6)-1</f>
        <v>7.673393490707614E-3</v>
      </c>
      <c r="GN161" cm="1">
        <f t="array" ref="GN161">MMULT($S161:$W161,GN$2:GN$6)/MMULT($S161:$W161,GM$2:GM$6)-1</f>
        <v>-7.14702789635413E-3</v>
      </c>
      <c r="GO161" cm="1">
        <f t="array" ref="GO161">MMULT($S161:$W161,GO$2:GO$6)/MMULT($S161:$W161,GN$2:GN$6)-1</f>
        <v>2.3859113997706238E-3</v>
      </c>
      <c r="GP161" cm="1">
        <f t="array" ref="GP161">MMULT($S161:$W161,GP$2:GP$6)/MMULT($S161:$W161,GO$2:GO$6)-1</f>
        <v>7.5345161644591041E-3</v>
      </c>
      <c r="GQ161" cm="1">
        <f t="array" ref="GQ161">MMULT($S161:$W161,GQ$2:GQ$6)/MMULT($S161:$W161,GP$2:GP$6)-1</f>
        <v>0</v>
      </c>
      <c r="GR161" cm="1">
        <f t="array" ref="GR161">MMULT($S161:$W161,GR$2:GR$6)/MMULT($S161:$W161,GQ$2:GQ$6)-1</f>
        <v>0</v>
      </c>
      <c r="GS161" cm="1">
        <f t="array" ref="GS161">MMULT($S161:$W161,GS$2:GS$6)/MMULT($S161:$W161,GR$2:GR$6)-1</f>
        <v>-5.2417125050624458E-3</v>
      </c>
      <c r="GT161" cm="1">
        <f t="array" ref="GT161">MMULT($S161:$W161,GT$2:GT$6)/MMULT($S161:$W161,GS$2:GS$6)-1</f>
        <v>-8.5098717090654752E-3</v>
      </c>
      <c r="GU161" cm="1">
        <f t="array" ref="GU161">MMULT($S161:$W161,GU$2:GU$6)/MMULT($S161:$W161,GT$2:GT$6)-1</f>
        <v>1.263533494712421E-2</v>
      </c>
      <c r="GV161" cm="1">
        <f t="array" ref="GV161">MMULT($S161:$W161,GV$2:GV$6)/MMULT($S161:$W161,GU$2:GU$6)-1</f>
        <v>2.0424873626943008E-2</v>
      </c>
      <c r="GW161" s="49">
        <f t="shared" si="4"/>
        <v>1.3021192369100751E-3</v>
      </c>
      <c r="GX161" s="50">
        <f t="shared" si="5"/>
        <v>9.899960471196359E-3</v>
      </c>
    </row>
    <row r="162" spans="1:206" x14ac:dyDescent="0.35">
      <c r="A162" s="15" t="s">
        <v>169</v>
      </c>
      <c r="B162" s="21">
        <v>71.34</v>
      </c>
      <c r="C162" s="21">
        <v>275.67</v>
      </c>
      <c r="D162" s="21">
        <v>26246</v>
      </c>
      <c r="E162" s="21">
        <v>6555</v>
      </c>
      <c r="F162" s="21">
        <v>315.52999999999997</v>
      </c>
      <c r="G162" s="23">
        <v>0.42011780144657734</v>
      </c>
      <c r="H162">
        <v>2.349925229651784E-2</v>
      </c>
      <c r="I162">
        <v>0.39170506912442399</v>
      </c>
      <c r="J162">
        <v>0.29642628254036074</v>
      </c>
      <c r="K162">
        <v>0.42118594927823727</v>
      </c>
      <c r="L162">
        <f>SUM(Таблица8[[#This Row],[Аэрофлот]:[Сбербанк]])</f>
        <v>1.5529343546861172</v>
      </c>
      <c r="M162" s="30">
        <f>Таблица8[[#This Row],[Аэрофлот]]/$L162</f>
        <v>0.27053159084209488</v>
      </c>
      <c r="N162" s="24">
        <f>Таблица8[[#This Row],[ГАЗПРОМ ао]]/$L162</f>
        <v>1.5132160754642823E-2</v>
      </c>
      <c r="O162" s="24">
        <f>Таблица8[[#This Row],[ГМКНорНик]]/$L162</f>
        <v>0.25223543283875405</v>
      </c>
      <c r="P162" s="24">
        <f>Таблица8[[#This Row],[ЛУКОЙЛ]]/$L162</f>
        <v>0.1908813992335659</v>
      </c>
      <c r="Q162" s="24">
        <f>Таблица8[[#This Row],[Сбербанк]]/$L162</f>
        <v>0.27121941633094232</v>
      </c>
      <c r="R162" s="24">
        <f>SUM(Таблица810[[#This Row],[Аэрофлот]:[Сбербанк]])</f>
        <v>0.99999999999999978</v>
      </c>
      <c r="S162" s="30">
        <f>INT($U$1*Таблица810[[#This Row],[Аэрофлот]]/B$8)</f>
        <v>37542</v>
      </c>
      <c r="T162" s="24">
        <f>INT($U$1*Таблица810[[#This Row],[ГАЗПРОМ ао]]/C$8)</f>
        <v>711</v>
      </c>
      <c r="U162" s="24">
        <f>INT($U$1*Таблица810[[#This Row],[ГМКНорНик]]/D$8)</f>
        <v>103</v>
      </c>
      <c r="V162" s="24">
        <f>INT($U$1*Таблица810[[#This Row],[ЛУКОЙЛ]]/E$8)</f>
        <v>366</v>
      </c>
      <c r="W162" s="31">
        <f>INT($U$1*Таблица810[[#This Row],[Сбербанк]]/F$8)</f>
        <v>9971</v>
      </c>
      <c r="AA162" cm="1">
        <f t="array" ref="AA162">MMULT($S162:$W162,AA$2:AA$6)/MMULT($S162:$W162,Z$2:Z$6)-1</f>
        <v>1.50302918400258E-2</v>
      </c>
      <c r="AB162" cm="1">
        <f t="array" ref="AB162">MMULT($S162:$W162,AB$2:AB$6)/MMULT($S162:$W162,AA$2:AA$6)-1</f>
        <v>2.7035228704261893E-3</v>
      </c>
      <c r="AC162" cm="1">
        <f t="array" ref="AC162">MMULT($S162:$W162,AC$2:AC$6)/MMULT($S162:$W162,AB$2:AB$6)-1</f>
        <v>0</v>
      </c>
      <c r="AD162" cm="1">
        <f t="array" ref="AD162">MMULT($S162:$W162,AD$2:AD$6)/MMULT($S162:$W162,AC$2:AC$6)-1</f>
        <v>3.5479379027893998E-2</v>
      </c>
      <c r="AE162" cm="1">
        <f t="array" ref="AE162">MMULT($S162:$W162,AE$2:AE$6)/MMULT($S162:$W162,AD$2:AD$6)-1</f>
        <v>0</v>
      </c>
      <c r="AF162" cm="1">
        <f t="array" ref="AF162">MMULT($S162:$W162,AF$2:AF$6)/MMULT($S162:$W162,AE$2:AE$6)-1</f>
        <v>0</v>
      </c>
      <c r="AG162" cm="1">
        <f t="array" ref="AG162">MMULT($S162:$W162,AG$2:AG$6)/MMULT($S162:$W162,AF$2:AF$6)-1</f>
        <v>6.4642526998535121E-3</v>
      </c>
      <c r="AH162" cm="1">
        <f t="array" ref="AH162">MMULT($S162:$W162,AH$2:AH$6)/MMULT($S162:$W162,AG$2:AG$6)-1</f>
        <v>1.6529181207041166E-3</v>
      </c>
      <c r="AI162" cm="1">
        <f t="array" ref="AI162">MMULT($S162:$W162,AI$2:AI$6)/MMULT($S162:$W162,AH$2:AH$6)-1</f>
        <v>-6.7919626319414839E-3</v>
      </c>
      <c r="AJ162" cm="1">
        <f t="array" ref="AJ162">MMULT($S162:$W162,AJ$2:AJ$6)/MMULT($S162:$W162,AI$2:AI$6)-1</f>
        <v>1.0667572609987186E-2</v>
      </c>
      <c r="AK162" cm="1">
        <f t="array" ref="AK162">MMULT($S162:$W162,AK$2:AK$6)/MMULT($S162:$W162,AJ$2:AJ$6)-1</f>
        <v>-1.8403554801973754E-2</v>
      </c>
      <c r="AL162" cm="1">
        <f t="array" ref="AL162">MMULT($S162:$W162,AL$2:AL$6)/MMULT($S162:$W162,AK$2:AK$6)-1</f>
        <v>0</v>
      </c>
      <c r="AM162" cm="1">
        <f t="array" ref="AM162">MMULT($S162:$W162,AM$2:AM$6)/MMULT($S162:$W162,AL$2:AL$6)-1</f>
        <v>0</v>
      </c>
      <c r="AN162" cm="1">
        <f t="array" ref="AN162">MMULT($S162:$W162,AN$2:AN$6)/MMULT($S162:$W162,AM$2:AM$6)-1</f>
        <v>4.7344249310210529E-3</v>
      </c>
      <c r="AO162" cm="1">
        <f t="array" ref="AO162">MMULT($S162:$W162,AO$2:AO$6)/MMULT($S162:$W162,AN$2:AN$6)-1</f>
        <v>1.7807152577893337E-3</v>
      </c>
      <c r="AP162" cm="1">
        <f t="array" ref="AP162">MMULT($S162:$W162,AP$2:AP$6)/MMULT($S162:$W162,AO$2:AO$6)-1</f>
        <v>7.7206191813548042E-3</v>
      </c>
      <c r="AQ162" cm="1">
        <f t="array" ref="AQ162">MMULT($S162:$W162,AQ$2:AQ$6)/MMULT($S162:$W162,AP$2:AP$6)-1</f>
        <v>-1.3201741857170934E-2</v>
      </c>
      <c r="AR162" cm="1">
        <f t="array" ref="AR162">MMULT($S162:$W162,AR$2:AR$6)/MMULT($S162:$W162,AQ$2:AQ$6)-1</f>
        <v>-1.3026779193836768E-2</v>
      </c>
      <c r="AS162" cm="1">
        <f t="array" ref="AS162">MMULT($S162:$W162,AS$2:AS$6)/MMULT($S162:$W162,AR$2:AR$6)-1</f>
        <v>0</v>
      </c>
      <c r="AT162" cm="1">
        <f t="array" ref="AT162">MMULT($S162:$W162,AT$2:AT$6)/MMULT($S162:$W162,AS$2:AS$6)-1</f>
        <v>0</v>
      </c>
      <c r="AU162" cm="1">
        <f t="array" ref="AU162">MMULT($S162:$W162,AU$2:AU$6)/MMULT($S162:$W162,AT$2:AT$6)-1</f>
        <v>-7.7280713482200669E-3</v>
      </c>
      <c r="AV162" cm="1">
        <f t="array" ref="AV162">MMULT($S162:$W162,AV$2:AV$6)/MMULT($S162:$W162,AU$2:AU$6)-1</f>
        <v>-4.1241080681908571E-3</v>
      </c>
      <c r="AW162" cm="1">
        <f t="array" ref="AW162">MMULT($S162:$W162,AW$2:AW$6)/MMULT($S162:$W162,AV$2:AV$6)-1</f>
        <v>-1.8331252638329021E-2</v>
      </c>
      <c r="AX162" cm="1">
        <f t="array" ref="AX162">MMULT($S162:$W162,AX$2:AX$6)/MMULT($S162:$W162,AW$2:AW$6)-1</f>
        <v>9.8456843039524955E-3</v>
      </c>
      <c r="AY162" cm="1">
        <f t="array" ref="AY162">MMULT($S162:$W162,AY$2:AY$6)/MMULT($S162:$W162,AX$2:AX$6)-1</f>
        <v>-2.8230606681230341E-2</v>
      </c>
      <c r="AZ162" cm="1">
        <f t="array" ref="AZ162">MMULT($S162:$W162,AZ$2:AZ$6)/MMULT($S162:$W162,AY$2:AY$6)-1</f>
        <v>0</v>
      </c>
      <c r="BA162" cm="1">
        <f t="array" ref="BA162">MMULT($S162:$W162,BA$2:BA$6)/MMULT($S162:$W162,AZ$2:AZ$6)-1</f>
        <v>0</v>
      </c>
      <c r="BB162" cm="1">
        <f t="array" ref="BB162">MMULT($S162:$W162,BB$2:BB$6)/MMULT($S162:$W162,BA$2:BA$6)-1</f>
        <v>1.4006472460554198E-2</v>
      </c>
      <c r="BC162" cm="1">
        <f t="array" ref="BC162">MMULT($S162:$W162,BC$2:BC$6)/MMULT($S162:$W162,BB$2:BB$6)-1</f>
        <v>1.6271246683789986E-3</v>
      </c>
      <c r="BD162" cm="1">
        <f t="array" ref="BD162">MMULT($S162:$W162,BD$2:BD$6)/MMULT($S162:$W162,BC$2:BC$6)-1</f>
        <v>9.6975162984005436E-3</v>
      </c>
      <c r="BE162" cm="1">
        <f t="array" ref="BE162">MMULT($S162:$W162,BE$2:BE$6)/MMULT($S162:$W162,BD$2:BD$6)-1</f>
        <v>1.6072579980109358E-2</v>
      </c>
      <c r="BF162" cm="1">
        <f t="array" ref="BF162">MMULT($S162:$W162,BF$2:BF$6)/MMULT($S162:$W162,BE$2:BE$6)-1</f>
        <v>3.1276615384112638E-4</v>
      </c>
      <c r="BG162" cm="1">
        <f t="array" ref="BG162">MMULT($S162:$W162,BG$2:BG$6)/MMULT($S162:$W162,BF$2:BF$6)-1</f>
        <v>0</v>
      </c>
      <c r="BH162" cm="1">
        <f t="array" ref="BH162">MMULT($S162:$W162,BH$2:BH$6)/MMULT($S162:$W162,BG$2:BG$6)-1</f>
        <v>0</v>
      </c>
      <c r="BI162" cm="1">
        <f t="array" ref="BI162">MMULT($S162:$W162,BI$2:BI$6)/MMULT($S162:$W162,BH$2:BH$6)-1</f>
        <v>9.5916785416210182E-3</v>
      </c>
      <c r="BJ162" cm="1">
        <f t="array" ref="BJ162">MMULT($S162:$W162,BJ$2:BJ$6)/MMULT($S162:$W162,BI$2:BI$6)-1</f>
        <v>-1.4380153792057371E-2</v>
      </c>
      <c r="BK162" cm="1">
        <f t="array" ref="BK162">MMULT($S162:$W162,BK$2:BK$6)/MMULT($S162:$W162,BJ$2:BJ$6)-1</f>
        <v>-1.2381587752093415E-2</v>
      </c>
      <c r="BL162" cm="1">
        <f t="array" ref="BL162">MMULT($S162:$W162,BL$2:BL$6)/MMULT($S162:$W162,BK$2:BK$6)-1</f>
        <v>1.1421481953899359E-4</v>
      </c>
      <c r="BM162" cm="1">
        <f t="array" ref="BM162">MMULT($S162:$W162,BM$2:BM$6)/MMULT($S162:$W162,BL$2:BL$6)-1</f>
        <v>6.9661225647490443E-3</v>
      </c>
      <c r="BN162" cm="1">
        <f t="array" ref="BN162">MMULT($S162:$W162,BN$2:BN$6)/MMULT($S162:$W162,BM$2:BM$6)-1</f>
        <v>0</v>
      </c>
      <c r="BO162" cm="1">
        <f t="array" ref="BO162">MMULT($S162:$W162,BO$2:BO$6)/MMULT($S162:$W162,BN$2:BN$6)-1</f>
        <v>0</v>
      </c>
      <c r="BP162" cm="1">
        <f t="array" ref="BP162">MMULT($S162:$W162,BP$2:BP$6)/MMULT($S162:$W162,BO$2:BO$6)-1</f>
        <v>2.222472244493412E-2</v>
      </c>
      <c r="BQ162" cm="1">
        <f t="array" ref="BQ162">MMULT($S162:$W162,BQ$2:BQ$6)/MMULT($S162:$W162,BP$2:BP$6)-1</f>
        <v>-3.7292771984863693E-3</v>
      </c>
      <c r="BR162" cm="1">
        <f t="array" ref="BR162">MMULT($S162:$W162,BR$2:BR$6)/MMULT($S162:$W162,BQ$2:BQ$6)-1</f>
        <v>-2.1441637485489773E-3</v>
      </c>
      <c r="BS162" cm="1">
        <f t="array" ref="BS162">MMULT($S162:$W162,BS$2:BS$6)/MMULT($S162:$W162,BR$2:BR$6)-1</f>
        <v>-8.8063406626681662E-3</v>
      </c>
      <c r="BT162" cm="1">
        <f t="array" ref="BT162">MMULT($S162:$W162,BT$2:BT$6)/MMULT($S162:$W162,BS$2:BS$6)-1</f>
        <v>2.1039182774843956E-2</v>
      </c>
      <c r="BU162" cm="1">
        <f t="array" ref="BU162">MMULT($S162:$W162,BU$2:BU$6)/MMULT($S162:$W162,BT$2:BT$6)-1</f>
        <v>-1.1475333197009108E-2</v>
      </c>
      <c r="BV162" cm="1">
        <f t="array" ref="BV162">MMULT($S162:$W162,BV$2:BV$6)/MMULT($S162:$W162,BU$2:BU$6)-1</f>
        <v>0</v>
      </c>
      <c r="BW162" cm="1">
        <f t="array" ref="BW162">MMULT($S162:$W162,BW$2:BW$6)/MMULT($S162:$W162,BV$2:BV$6)-1</f>
        <v>-5.8102476853361118E-4</v>
      </c>
      <c r="BX162" cm="1">
        <f t="array" ref="BX162">MMULT($S162:$W162,BX$2:BX$6)/MMULT($S162:$W162,BW$2:BW$6)-1</f>
        <v>0</v>
      </c>
      <c r="BY162" cm="1">
        <f t="array" ref="BY162">MMULT($S162:$W162,BY$2:BY$6)/MMULT($S162:$W162,BX$2:BX$6)-1</f>
        <v>-1.0967434171964996E-2</v>
      </c>
      <c r="BZ162" cm="1">
        <f t="array" ref="BZ162">MMULT($S162:$W162,BZ$2:BZ$6)/MMULT($S162:$W162,BY$2:BY$6)-1</f>
        <v>-2.2721736514682678E-2</v>
      </c>
      <c r="CA162" cm="1">
        <f t="array" ref="CA162">MMULT($S162:$W162,CA$2:CA$6)/MMULT($S162:$W162,BZ$2:BZ$6)-1</f>
        <v>-2.989969816248772E-3</v>
      </c>
      <c r="CB162" cm="1">
        <f t="array" ref="CB162">MMULT($S162:$W162,CB$2:CB$6)/MMULT($S162:$W162,CA$2:CA$6)-1</f>
        <v>0</v>
      </c>
      <c r="CC162" cm="1">
        <f t="array" ref="CC162">MMULT($S162:$W162,CC$2:CC$6)/MMULT($S162:$W162,CB$2:CB$6)-1</f>
        <v>0</v>
      </c>
      <c r="CD162" cm="1">
        <f t="array" ref="CD162">MMULT($S162:$W162,CD$2:CD$6)/MMULT($S162:$W162,CC$2:CC$6)-1</f>
        <v>1.4795977733123244E-2</v>
      </c>
      <c r="CE162" cm="1">
        <f t="array" ref="CE162">MMULT($S162:$W162,CE$2:CE$6)/MMULT($S162:$W162,CD$2:CD$6)-1</f>
        <v>5.4277110784359817E-3</v>
      </c>
      <c r="CF162" cm="1">
        <f t="array" ref="CF162">MMULT($S162:$W162,CF$2:CF$6)/MMULT($S162:$W162,CE$2:CE$6)-1</f>
        <v>-5.8513199788536863E-3</v>
      </c>
      <c r="CG162" cm="1">
        <f t="array" ref="CG162">MMULT($S162:$W162,CG$2:CG$6)/MMULT($S162:$W162,CF$2:CF$6)-1</f>
        <v>-1.5390207410672985E-2</v>
      </c>
      <c r="CH162" cm="1">
        <f t="array" ref="CH162">MMULT($S162:$W162,CH$2:CH$6)/MMULT($S162:$W162,CG$2:CG$6)-1</f>
        <v>2.028652668388875E-2</v>
      </c>
      <c r="CI162" cm="1">
        <f t="array" ref="CI162">MMULT($S162:$W162,CI$2:CI$6)/MMULT($S162:$W162,CH$2:CH$6)-1</f>
        <v>0</v>
      </c>
      <c r="CJ162" cm="1">
        <f t="array" ref="CJ162">MMULT($S162:$W162,CJ$2:CJ$6)/MMULT($S162:$W162,CI$2:CI$6)-1</f>
        <v>0</v>
      </c>
      <c r="CK162" cm="1">
        <f t="array" ref="CK162">MMULT($S162:$W162,CK$2:CK$6)/MMULT($S162:$W162,CJ$2:CJ$6)-1</f>
        <v>0</v>
      </c>
      <c r="CL162" cm="1">
        <f t="array" ref="CL162">MMULT($S162:$W162,CL$2:CL$6)/MMULT($S162:$W162,CK$2:CK$6)-1</f>
        <v>1.8611166855747374E-2</v>
      </c>
      <c r="CM162" cm="1">
        <f t="array" ref="CM162">MMULT($S162:$W162,CM$2:CM$6)/MMULT($S162:$W162,CL$2:CL$6)-1</f>
        <v>-6.9420716773515023E-3</v>
      </c>
      <c r="CN162" cm="1">
        <f t="array" ref="CN162">MMULT($S162:$W162,CN$2:CN$6)/MMULT($S162:$W162,CM$2:CM$6)-1</f>
        <v>1.413526550380273E-2</v>
      </c>
      <c r="CO162" cm="1">
        <f t="array" ref="CO162">MMULT($S162:$W162,CO$2:CO$6)/MMULT($S162:$W162,CN$2:CN$6)-1</f>
        <v>2.6306815877774614E-3</v>
      </c>
      <c r="CP162" cm="1">
        <f t="array" ref="CP162">MMULT($S162:$W162,CP$2:CP$6)/MMULT($S162:$W162,CO$2:CO$6)-1</f>
        <v>0</v>
      </c>
      <c r="CQ162" cm="1">
        <f t="array" ref="CQ162">MMULT($S162:$W162,CQ$2:CQ$6)/MMULT($S162:$W162,CP$2:CP$6)-1</f>
        <v>0</v>
      </c>
      <c r="CR162" cm="1">
        <f t="array" ref="CR162">MMULT($S162:$W162,CR$2:CR$6)/MMULT($S162:$W162,CQ$2:CQ$6)-1</f>
        <v>1.8966743976313483E-2</v>
      </c>
      <c r="CS162" cm="1">
        <f t="array" ref="CS162">MMULT($S162:$W162,CS$2:CS$6)/MMULT($S162:$W162,CR$2:CR$6)-1</f>
        <v>-1.5043428004364645E-2</v>
      </c>
      <c r="CT162" cm="1">
        <f t="array" ref="CT162">MMULT($S162:$W162,CT$2:CT$6)/MMULT($S162:$W162,CS$2:CS$6)-1</f>
        <v>-1.3142335686141426E-2</v>
      </c>
      <c r="CU162" cm="1">
        <f t="array" ref="CU162">MMULT($S162:$W162,CU$2:CU$6)/MMULT($S162:$W162,CT$2:CT$6)-1</f>
        <v>-2.017800516591306E-2</v>
      </c>
      <c r="CV162" cm="1">
        <f t="array" ref="CV162">MMULT($S162:$W162,CV$2:CV$6)/MMULT($S162:$W162,CU$2:CU$6)-1</f>
        <v>9.2603989325172886E-3</v>
      </c>
      <c r="CW162" cm="1">
        <f t="array" ref="CW162">MMULT($S162:$W162,CW$2:CW$6)/MMULT($S162:$W162,CV$2:CV$6)-1</f>
        <v>0</v>
      </c>
      <c r="CX162" cm="1">
        <f t="array" ref="CX162">MMULT($S162:$W162,CX$2:CX$6)/MMULT($S162:$W162,CW$2:CW$6)-1</f>
        <v>0</v>
      </c>
      <c r="CY162" cm="1">
        <f t="array" ref="CY162">MMULT($S162:$W162,CY$2:CY$6)/MMULT($S162:$W162,CX$2:CX$6)-1</f>
        <v>3.1224367795250618E-3</v>
      </c>
      <c r="CZ162" cm="1">
        <f t="array" ref="CZ162">MMULT($S162:$W162,CZ$2:CZ$6)/MMULT($S162:$W162,CY$2:CY$6)-1</f>
        <v>-2.2521247098526542E-2</v>
      </c>
      <c r="DA162" cm="1">
        <f t="array" ref="DA162">MMULT($S162:$W162,DA$2:DA$6)/MMULT($S162:$W162,CZ$2:CZ$6)-1</f>
        <v>-5.5318155777401845E-3</v>
      </c>
      <c r="DB162" cm="1">
        <f t="array" ref="DB162">MMULT($S162:$W162,DB$2:DB$6)/MMULT($S162:$W162,DA$2:DA$6)-1</f>
        <v>1.8164558124806884E-3</v>
      </c>
      <c r="DC162" cm="1">
        <f t="array" ref="DC162">MMULT($S162:$W162,DC$2:DC$6)/MMULT($S162:$W162,DB$2:DB$6)-1</f>
        <v>2.5347074184460139E-2</v>
      </c>
      <c r="DD162" cm="1">
        <f t="array" ref="DD162">MMULT($S162:$W162,DD$2:DD$6)/MMULT($S162:$W162,DC$2:DC$6)-1</f>
        <v>0</v>
      </c>
      <c r="DE162" cm="1">
        <f t="array" ref="DE162">MMULT($S162:$W162,DE$2:DE$6)/MMULT($S162:$W162,DD$2:DD$6)-1</f>
        <v>0</v>
      </c>
      <c r="DF162" cm="1">
        <f t="array" ref="DF162">MMULT($S162:$W162,DF$2:DF$6)/MMULT($S162:$W162,DE$2:DE$6)-1</f>
        <v>8.4162369032112494E-3</v>
      </c>
      <c r="DG162" cm="1">
        <f t="array" ref="DG162">MMULT($S162:$W162,DG$2:DG$6)/MMULT($S162:$W162,DF$2:DF$6)-1</f>
        <v>-5.5893530589821161E-3</v>
      </c>
      <c r="DH162" cm="1">
        <f t="array" ref="DH162">MMULT($S162:$W162,DH$2:DH$6)/MMULT($S162:$W162,DG$2:DG$6)-1</f>
        <v>3.9181833754198259E-3</v>
      </c>
      <c r="DI162" cm="1">
        <f t="array" ref="DI162">MMULT($S162:$W162,DI$2:DI$6)/MMULT($S162:$W162,DH$2:DH$6)-1</f>
        <v>-1.06131888761829E-3</v>
      </c>
      <c r="DJ162" cm="1">
        <f t="array" ref="DJ162">MMULT($S162:$W162,DJ$2:DJ$6)/MMULT($S162:$W162,DI$2:DI$6)-1</f>
        <v>3.4816787411342531E-3</v>
      </c>
      <c r="DK162" cm="1">
        <f t="array" ref="DK162">MMULT($S162:$W162,DK$2:DK$6)/MMULT($S162:$W162,DJ$2:DJ$6)-1</f>
        <v>0</v>
      </c>
      <c r="DL162" cm="1">
        <f t="array" ref="DL162">MMULT($S162:$W162,DL$2:DL$6)/MMULT($S162:$W162,DK$2:DK$6)-1</f>
        <v>0</v>
      </c>
      <c r="DM162" cm="1">
        <f t="array" ref="DM162">MMULT($S162:$W162,DM$2:DM$6)/MMULT($S162:$W162,DL$2:DL$6)-1</f>
        <v>-9.1478726347414829E-3</v>
      </c>
      <c r="DN162" cm="1">
        <f t="array" ref="DN162">MMULT($S162:$W162,DN$2:DN$6)/MMULT($S162:$W162,DM$2:DM$6)-1</f>
        <v>-1.8060636731339175E-2</v>
      </c>
      <c r="DO162" cm="1">
        <f t="array" ref="DO162">MMULT($S162:$W162,DO$2:DO$6)/MMULT($S162:$W162,DN$2:DN$6)-1</f>
        <v>1.0619076766404945E-2</v>
      </c>
      <c r="DP162" cm="1">
        <f t="array" ref="DP162">MMULT($S162:$W162,DP$2:DP$6)/MMULT($S162:$W162,DO$2:DO$6)-1</f>
        <v>3.4586543135330938E-3</v>
      </c>
      <c r="DQ162" cm="1">
        <f t="array" ref="DQ162">MMULT($S162:$W162,DQ$2:DQ$6)/MMULT($S162:$W162,DP$2:DP$6)-1</f>
        <v>-2.6319354908136416E-3</v>
      </c>
      <c r="DR162" cm="1">
        <f t="array" ref="DR162">MMULT($S162:$W162,DR$2:DR$6)/MMULT($S162:$W162,DQ$2:DQ$6)-1</f>
        <v>0</v>
      </c>
      <c r="DS162" cm="1">
        <f t="array" ref="DS162">MMULT($S162:$W162,DS$2:DS$6)/MMULT($S162:$W162,DR$2:DR$6)-1</f>
        <v>0</v>
      </c>
      <c r="DT162" cm="1">
        <f t="array" ref="DT162">MMULT($S162:$W162,DT$2:DT$6)/MMULT($S162:$W162,DS$2:DS$6)-1</f>
        <v>1.513744543486828E-2</v>
      </c>
      <c r="DU162" cm="1">
        <f t="array" ref="DU162">MMULT($S162:$W162,DU$2:DU$6)/MMULT($S162:$W162,DT$2:DT$6)-1</f>
        <v>3.9805598181736901E-3</v>
      </c>
      <c r="DV162" cm="1">
        <f t="array" ref="DV162">MMULT($S162:$W162,DV$2:DV$6)/MMULT($S162:$W162,DU$2:DU$6)-1</f>
        <v>-1.8880473257971708E-3</v>
      </c>
      <c r="DW162" cm="1">
        <f t="array" ref="DW162">MMULT($S162:$W162,DW$2:DW$6)/MMULT($S162:$W162,DV$2:DV$6)-1</f>
        <v>-4.6139485478129405E-3</v>
      </c>
      <c r="DX162" cm="1">
        <f t="array" ref="DX162">MMULT($S162:$W162,DX$2:DX$6)/MMULT($S162:$W162,DW$2:DW$6)-1</f>
        <v>1.1927232229189455E-2</v>
      </c>
      <c r="DY162" cm="1">
        <f t="array" ref="DY162">MMULT($S162:$W162,DY$2:DY$6)/MMULT($S162:$W162,DX$2:DX$6)-1</f>
        <v>0</v>
      </c>
      <c r="DZ162" cm="1">
        <f t="array" ref="DZ162">MMULT($S162:$W162,DZ$2:DZ$6)/MMULT($S162:$W162,DY$2:DY$6)-1</f>
        <v>0</v>
      </c>
      <c r="EA162" cm="1">
        <f t="array" ref="EA162">MMULT($S162:$W162,EA$2:EA$6)/MMULT($S162:$W162,DZ$2:DZ$6)-1</f>
        <v>-9.0934123223251895E-3</v>
      </c>
      <c r="EB162" cm="1">
        <f t="array" ref="EB162">MMULT($S162:$W162,EB$2:EB$6)/MMULT($S162:$W162,EA$2:EA$6)-1</f>
        <v>-8.3130463571071678E-3</v>
      </c>
      <c r="EC162" cm="1">
        <f t="array" ref="EC162">MMULT($S162:$W162,EC$2:EC$6)/MMULT($S162:$W162,EB$2:EB$6)-1</f>
        <v>1.4365843697992098E-3</v>
      </c>
      <c r="ED162" cm="1">
        <f t="array" ref="ED162">MMULT($S162:$W162,ED$2:ED$6)/MMULT($S162:$W162,EC$2:EC$6)-1</f>
        <v>1.1846708858134658E-2</v>
      </c>
      <c r="EE162" cm="1">
        <f t="array" ref="EE162">MMULT($S162:$W162,EE$2:EE$6)/MMULT($S162:$W162,ED$2:ED$6)-1</f>
        <v>3.1298799380574671E-3</v>
      </c>
      <c r="EF162" cm="1">
        <f t="array" ref="EF162">MMULT($S162:$W162,EF$2:EF$6)/MMULT($S162:$W162,EE$2:EE$6)-1</f>
        <v>0</v>
      </c>
      <c r="EG162" cm="1">
        <f t="array" ref="EG162">MMULT($S162:$W162,EG$2:EG$6)/MMULT($S162:$W162,EF$2:EF$6)-1</f>
        <v>0</v>
      </c>
      <c r="EH162" cm="1">
        <f t="array" ref="EH162">MMULT($S162:$W162,EH$2:EH$6)/MMULT($S162:$W162,EG$2:EG$6)-1</f>
        <v>1.0318882327051249E-2</v>
      </c>
      <c r="EI162" cm="1">
        <f t="array" ref="EI162">MMULT($S162:$W162,EI$2:EI$6)/MMULT($S162:$W162,EH$2:EH$6)-1</f>
        <v>5.6503457191718898E-3</v>
      </c>
      <c r="EJ162" cm="1">
        <f t="array" ref="EJ162">MMULT($S162:$W162,EJ$2:EJ$6)/MMULT($S162:$W162,EI$2:EI$6)-1</f>
        <v>-8.0734967950260028E-3</v>
      </c>
      <c r="EK162" cm="1">
        <f t="array" ref="EK162">MMULT($S162:$W162,EK$2:EK$6)/MMULT($S162:$W162,EJ$2:EJ$6)-1</f>
        <v>-8.9748723061833235E-4</v>
      </c>
      <c r="EL162" cm="1">
        <f t="array" ref="EL162">MMULT($S162:$W162,EL$2:EL$6)/MMULT($S162:$W162,EK$2:EK$6)-1</f>
        <v>-1.0810614490958548E-2</v>
      </c>
      <c r="EM162" cm="1">
        <f t="array" ref="EM162">MMULT($S162:$W162,EM$2:EM$6)/MMULT($S162:$W162,EL$2:EL$6)-1</f>
        <v>0</v>
      </c>
      <c r="EN162" cm="1">
        <f t="array" ref="EN162">MMULT($S162:$W162,EN$2:EN$6)/MMULT($S162:$W162,EM$2:EM$6)-1</f>
        <v>0</v>
      </c>
      <c r="EO162" cm="1">
        <f t="array" ref="EO162">MMULT($S162:$W162,EO$2:EO$6)/MMULT($S162:$W162,EN$2:EN$6)-1</f>
        <v>0</v>
      </c>
      <c r="EP162" cm="1">
        <f t="array" ref="EP162">MMULT($S162:$W162,EP$2:EP$6)/MMULT($S162:$W162,EO$2:EO$6)-1</f>
        <v>1.9529297575189064E-2</v>
      </c>
      <c r="EQ162" cm="1">
        <f t="array" ref="EQ162">MMULT($S162:$W162,EQ$2:EQ$6)/MMULT($S162:$W162,EP$2:EP$6)-1</f>
        <v>1.1453986501066771E-2</v>
      </c>
      <c r="ER162" cm="1">
        <f t="array" ref="ER162">MMULT($S162:$W162,ER$2:ER$6)/MMULT($S162:$W162,EQ$2:EQ$6)-1</f>
        <v>9.6905459006113581E-3</v>
      </c>
      <c r="ES162" cm="1">
        <f t="array" ref="ES162">MMULT($S162:$W162,ES$2:ES$6)/MMULT($S162:$W162,ER$2:ER$6)-1</f>
        <v>5.4557454118548954E-3</v>
      </c>
      <c r="ET162" cm="1">
        <f t="array" ref="ET162">MMULT($S162:$W162,ET$2:ET$6)/MMULT($S162:$W162,ES$2:ES$6)-1</f>
        <v>0</v>
      </c>
      <c r="EU162" cm="1">
        <f t="array" ref="EU162">MMULT($S162:$W162,EU$2:EU$6)/MMULT($S162:$W162,ET$2:ET$6)-1</f>
        <v>0</v>
      </c>
      <c r="EV162" cm="1">
        <f t="array" ref="EV162">MMULT($S162:$W162,EV$2:EV$6)/MMULT($S162:$W162,EU$2:EU$6)-1</f>
        <v>7.8127402514081012E-3</v>
      </c>
      <c r="EW162" cm="1">
        <f t="array" ref="EW162">MMULT($S162:$W162,EW$2:EW$6)/MMULT($S162:$W162,EV$2:EV$6)-1</f>
        <v>-1.4274933465180162E-2</v>
      </c>
      <c r="EX162" cm="1">
        <f t="array" ref="EX162">MMULT($S162:$W162,EX$2:EX$6)/MMULT($S162:$W162,EW$2:EW$6)-1</f>
        <v>-3.636443830394076E-3</v>
      </c>
      <c r="EY162" cm="1">
        <f t="array" ref="EY162">MMULT($S162:$W162,EY$2:EY$6)/MMULT($S162:$W162,EX$2:EX$6)-1</f>
        <v>5.6805931806691579E-3</v>
      </c>
      <c r="EZ162" cm="1">
        <f t="array" ref="EZ162">MMULT($S162:$W162,EZ$2:EZ$6)/MMULT($S162:$W162,EY$2:EY$6)-1</f>
        <v>5.8257574571896065E-4</v>
      </c>
      <c r="FA162" cm="1">
        <f t="array" ref="FA162">MMULT($S162:$W162,FA$2:FA$6)/MMULT($S162:$W162,EZ$2:EZ$6)-1</f>
        <v>0</v>
      </c>
      <c r="FB162" cm="1">
        <f t="array" ref="FB162">MMULT($S162:$W162,FB$2:FB$6)/MMULT($S162:$W162,FA$2:FA$6)-1</f>
        <v>0</v>
      </c>
      <c r="FC162" cm="1">
        <f t="array" ref="FC162">MMULT($S162:$W162,FC$2:FC$6)/MMULT($S162:$W162,FB$2:FB$6)-1</f>
        <v>8.7748249809005419E-3</v>
      </c>
      <c r="FD162" cm="1">
        <f t="array" ref="FD162">MMULT($S162:$W162,FD$2:FD$6)/MMULT($S162:$W162,FC$2:FC$6)-1</f>
        <v>4.1243323615147709E-3</v>
      </c>
      <c r="FE162" cm="1">
        <f t="array" ref="FE162">MMULT($S162:$W162,FE$2:FE$6)/MMULT($S162:$W162,FD$2:FD$6)-1</f>
        <v>-1.9950280328181691E-2</v>
      </c>
      <c r="FF162" cm="1">
        <f t="array" ref="FF162">MMULT($S162:$W162,FF$2:FF$6)/MMULT($S162:$W162,FE$2:FE$6)-1</f>
        <v>-3.0826138272692649E-3</v>
      </c>
      <c r="FG162" cm="1">
        <f t="array" ref="FG162">MMULT($S162:$W162,FG$2:FG$6)/MMULT($S162:$W162,FF$2:FF$6)-1</f>
        <v>9.0711327328878433E-3</v>
      </c>
      <c r="FH162" cm="1">
        <f t="array" ref="FH162">MMULT($S162:$W162,FH$2:FH$6)/MMULT($S162:$W162,FG$2:FG$6)-1</f>
        <v>0</v>
      </c>
      <c r="FI162" cm="1">
        <f t="array" ref="FI162">MMULT($S162:$W162,FI$2:FI$6)/MMULT($S162:$W162,FH$2:FH$6)-1</f>
        <v>0</v>
      </c>
      <c r="FJ162" cm="1">
        <f t="array" ref="FJ162">MMULT($S162:$W162,FJ$2:FJ$6)/MMULT($S162:$W162,FI$2:FI$6)-1</f>
        <v>2.3947686086420727E-3</v>
      </c>
      <c r="FK162" cm="1">
        <f t="array" ref="FK162">MMULT($S162:$W162,FK$2:FK$6)/MMULT($S162:$W162,FJ$2:FJ$6)-1</f>
        <v>5.1784234007417052E-3</v>
      </c>
      <c r="FL162" cm="1">
        <f t="array" ref="FL162">MMULT($S162:$W162,FL$2:FL$6)/MMULT($S162:$W162,FK$2:FK$6)-1</f>
        <v>4.1896357221367087E-3</v>
      </c>
      <c r="FM162" cm="1">
        <f t="array" ref="FM162">MMULT($S162:$W162,FM$2:FM$6)/MMULT($S162:$W162,FL$2:FL$6)-1</f>
        <v>5.8536360268319765E-3</v>
      </c>
      <c r="FN162" cm="1">
        <f t="array" ref="FN162">MMULT($S162:$W162,FN$2:FN$6)/MMULT($S162:$W162,FM$2:FM$6)-1</f>
        <v>-6.9061722067274012E-3</v>
      </c>
      <c r="FO162" cm="1">
        <f t="array" ref="FO162">MMULT($S162:$W162,FO$2:FO$6)/MMULT($S162:$W162,FN$2:FN$6)-1</f>
        <v>0</v>
      </c>
      <c r="FP162" cm="1">
        <f t="array" ref="FP162">MMULT($S162:$W162,FP$2:FP$6)/MMULT($S162:$W162,FO$2:FO$6)-1</f>
        <v>0</v>
      </c>
      <c r="FQ162" cm="1">
        <f t="array" ref="FQ162">MMULT($S162:$W162,FQ$2:FQ$6)/MMULT($S162:$W162,FP$2:FP$6)-1</f>
        <v>-4.1573268609476077E-3</v>
      </c>
      <c r="FR162" cm="1">
        <f t="array" ref="FR162">MMULT($S162:$W162,FR$2:FR$6)/MMULT($S162:$W162,FQ$2:FQ$6)-1</f>
        <v>1.5025380306358471E-2</v>
      </c>
      <c r="FS162" cm="1">
        <f t="array" ref="FS162">MMULT($S162:$W162,FS$2:FS$6)/MMULT($S162:$W162,FR$2:FR$6)-1</f>
        <v>1.232362561588185E-2</v>
      </c>
      <c r="FT162" cm="1">
        <f t="array" ref="FT162">MMULT($S162:$W162,FT$2:FT$6)/MMULT($S162:$W162,FS$2:FS$6)-1</f>
        <v>-1.8462492342304904E-3</v>
      </c>
      <c r="FU162" cm="1">
        <f t="array" ref="FU162">MMULT($S162:$W162,FU$2:FU$6)/MMULT($S162:$W162,FT$2:FT$6)-1</f>
        <v>-2.3121085839236111E-3</v>
      </c>
      <c r="FV162" cm="1">
        <f t="array" ref="FV162">MMULT($S162:$W162,FV$2:FV$6)/MMULT($S162:$W162,FU$2:FU$6)-1</f>
        <v>0</v>
      </c>
      <c r="FW162" cm="1">
        <f t="array" ref="FW162">MMULT($S162:$W162,FW$2:FW$6)/MMULT($S162:$W162,FV$2:FV$6)-1</f>
        <v>0</v>
      </c>
      <c r="FX162" cm="1">
        <f t="array" ref="FX162">MMULT($S162:$W162,FX$2:FX$6)/MMULT($S162:$W162,FW$2:FW$6)-1</f>
        <v>3.9016406289114069E-3</v>
      </c>
      <c r="FY162" cm="1">
        <f t="array" ref="FY162">MMULT($S162:$W162,FY$2:FY$6)/MMULT($S162:$W162,FX$2:FX$6)-1</f>
        <v>-3.7853043204351122E-3</v>
      </c>
      <c r="FZ162" cm="1">
        <f t="array" ref="FZ162">MMULT($S162:$W162,FZ$2:FZ$6)/MMULT($S162:$W162,FY$2:FY$6)-1</f>
        <v>1.4623626262665335E-2</v>
      </c>
      <c r="GA162" cm="1">
        <f t="array" ref="GA162">MMULT($S162:$W162,GA$2:GA$6)/MMULT($S162:$W162,FZ$2:FZ$6)-1</f>
        <v>-4.7757993356668527E-3</v>
      </c>
      <c r="GB162" cm="1">
        <f t="array" ref="GB162">MMULT($S162:$W162,GB$2:GB$6)/MMULT($S162:$W162,GA$2:GA$6)-1</f>
        <v>-2.3914763046288812E-3</v>
      </c>
      <c r="GC162" cm="1">
        <f t="array" ref="GC162">MMULT($S162:$W162,GC$2:GC$6)/MMULT($S162:$W162,GB$2:GB$6)-1</f>
        <v>0</v>
      </c>
      <c r="GD162" cm="1">
        <f t="array" ref="GD162">MMULT($S162:$W162,GD$2:GD$6)/MMULT($S162:$W162,GC$2:GC$6)-1</f>
        <v>0</v>
      </c>
      <c r="GE162" cm="1">
        <f t="array" ref="GE162">MMULT($S162:$W162,GE$2:GE$6)/MMULT($S162:$W162,GD$2:GD$6)-1</f>
        <v>-2.0755600846812383E-3</v>
      </c>
      <c r="GF162" cm="1">
        <f t="array" ref="GF162">MMULT($S162:$W162,GF$2:GF$6)/MMULT($S162:$W162,GE$2:GE$6)-1</f>
        <v>-8.7347637543658818E-3</v>
      </c>
      <c r="GG162" cm="1">
        <f t="array" ref="GG162">MMULT($S162:$W162,GG$2:GG$6)/MMULT($S162:$W162,GF$2:GF$6)-1</f>
        <v>-4.6861402414667408E-3</v>
      </c>
      <c r="GH162" cm="1">
        <f t="array" ref="GH162">MMULT($S162:$W162,GH$2:GH$6)/MMULT($S162:$W162,GG$2:GG$6)-1</f>
        <v>-2.6718156258602743E-3</v>
      </c>
      <c r="GI162" cm="1">
        <f t="array" ref="GI162">MMULT($S162:$W162,GI$2:GI$6)/MMULT($S162:$W162,GH$2:GH$6)-1</f>
        <v>5.2574374014291436E-4</v>
      </c>
      <c r="GJ162" cm="1">
        <f t="array" ref="GJ162">MMULT($S162:$W162,GJ$2:GJ$6)/MMULT($S162:$W162,GI$2:GI$6)-1</f>
        <v>0</v>
      </c>
      <c r="GK162" cm="1">
        <f t="array" ref="GK162">MMULT($S162:$W162,GK$2:GK$6)/MMULT($S162:$W162,GJ$2:GJ$6)-1</f>
        <v>0</v>
      </c>
      <c r="GL162" cm="1">
        <f t="array" ref="GL162">MMULT($S162:$W162,GL$2:GL$6)/MMULT($S162:$W162,GK$2:GK$6)-1</f>
        <v>5.1014869981191868E-3</v>
      </c>
      <c r="GM162" cm="1">
        <f t="array" ref="GM162">MMULT($S162:$W162,GM$2:GM$6)/MMULT($S162:$W162,GL$2:GL$6)-1</f>
        <v>-4.8111018503838032E-4</v>
      </c>
      <c r="GN162" cm="1">
        <f t="array" ref="GN162">MMULT($S162:$W162,GN$2:GN$6)/MMULT($S162:$W162,GM$2:GM$6)-1</f>
        <v>-4.000123483478002E-3</v>
      </c>
      <c r="GO162" cm="1">
        <f t="array" ref="GO162">MMULT($S162:$W162,GO$2:GO$6)/MMULT($S162:$W162,GN$2:GN$6)-1</f>
        <v>-1.0839518155664862E-2</v>
      </c>
      <c r="GP162" cm="1">
        <f t="array" ref="GP162">MMULT($S162:$W162,GP$2:GP$6)/MMULT($S162:$W162,GO$2:GO$6)-1</f>
        <v>1.0983955515231125E-2</v>
      </c>
      <c r="GQ162" cm="1">
        <f t="array" ref="GQ162">MMULT($S162:$W162,GQ$2:GQ$6)/MMULT($S162:$W162,GP$2:GP$6)-1</f>
        <v>0</v>
      </c>
      <c r="GR162" cm="1">
        <f t="array" ref="GR162">MMULT($S162:$W162,GR$2:GR$6)/MMULT($S162:$W162,GQ$2:GQ$6)-1</f>
        <v>0</v>
      </c>
      <c r="GS162" cm="1">
        <f t="array" ref="GS162">MMULT($S162:$W162,GS$2:GS$6)/MMULT($S162:$W162,GR$2:GR$6)-1</f>
        <v>-4.0804479653834269E-3</v>
      </c>
      <c r="GT162" cm="1">
        <f t="array" ref="GT162">MMULT($S162:$W162,GT$2:GT$6)/MMULT($S162:$W162,GS$2:GS$6)-1</f>
        <v>-1.2221310496396187E-2</v>
      </c>
      <c r="GU162" cm="1">
        <f t="array" ref="GU162">MMULT($S162:$W162,GU$2:GU$6)/MMULT($S162:$W162,GT$2:GT$6)-1</f>
        <v>6.2077076972637535E-3</v>
      </c>
      <c r="GV162" cm="1">
        <f t="array" ref="GV162">MMULT($S162:$W162,GV$2:GV$6)/MMULT($S162:$W162,GU$2:GU$6)-1</f>
        <v>5.878555347802461E-3</v>
      </c>
      <c r="GW162" s="49">
        <f t="shared" si="4"/>
        <v>5.5118782235360011E-4</v>
      </c>
      <c r="GX162" s="50">
        <f t="shared" si="5"/>
        <v>9.2771951234120274E-3</v>
      </c>
    </row>
    <row r="163" spans="1:206" x14ac:dyDescent="0.35">
      <c r="A163" s="15" t="s">
        <v>170</v>
      </c>
      <c r="B163" s="21">
        <v>71.38</v>
      </c>
      <c r="C163" s="21">
        <v>275.36</v>
      </c>
      <c r="D163" s="21">
        <v>26072</v>
      </c>
      <c r="E163" s="21">
        <v>6504.5</v>
      </c>
      <c r="F163" s="21">
        <v>314.83</v>
      </c>
      <c r="G163" s="23">
        <v>0.42997528000732443</v>
      </c>
      <c r="H163">
        <v>5.4780724509414958E-2</v>
      </c>
      <c r="I163">
        <v>0.32575457014679404</v>
      </c>
      <c r="J163">
        <v>0.27918332468642232</v>
      </c>
      <c r="K163">
        <v>1.2054811243018892E-2</v>
      </c>
      <c r="L163">
        <f>SUM(Таблица8[[#This Row],[Аэрофлот]:[Сбербанк]])</f>
        <v>1.1017487105929749</v>
      </c>
      <c r="M163" s="30">
        <f>Таблица8[[#This Row],[Аэрофлот]]/$L163</f>
        <v>0.39026619761225445</v>
      </c>
      <c r="N163" s="24">
        <f>Таблица8[[#This Row],[ГАЗПРОМ ао]]/$L163</f>
        <v>4.9721614359713014E-2</v>
      </c>
      <c r="O163" s="24">
        <f>Таблица8[[#This Row],[ГМКНорНик]]/$L163</f>
        <v>0.29567048004210406</v>
      </c>
      <c r="P163" s="24">
        <f>Таблица8[[#This Row],[ЛУКОЙЛ]]/$L163</f>
        <v>0.25340018282042043</v>
      </c>
      <c r="Q163" s="24">
        <f>Таблица8[[#This Row],[Сбербанк]]/$L163</f>
        <v>1.0941525165507879E-2</v>
      </c>
      <c r="R163" s="24">
        <f>SUM(Таблица810[[#This Row],[Аэрофлот]:[Сбербанк]])</f>
        <v>0.99999999999999978</v>
      </c>
      <c r="S163" s="30">
        <f>INT($U$1*Таблица810[[#This Row],[Аэрофлот]]/B$8)</f>
        <v>54158</v>
      </c>
      <c r="T163" s="24">
        <f>INT($U$1*Таблица810[[#This Row],[ГАЗПРОМ ао]]/C$8)</f>
        <v>2337</v>
      </c>
      <c r="U163" s="24">
        <f>INT($U$1*Таблица810[[#This Row],[ГМКНорНик]]/D$8)</f>
        <v>121</v>
      </c>
      <c r="V163" s="24">
        <f>INT($U$1*Таблица810[[#This Row],[ЛУКОЙЛ]]/E$8)</f>
        <v>486</v>
      </c>
      <c r="W163" s="31">
        <f>INT($U$1*Таблица810[[#This Row],[Сбербанк]]/F$8)</f>
        <v>402</v>
      </c>
      <c r="AA163" cm="1">
        <f t="array" ref="AA163">MMULT($S163:$W163,AA$2:AA$6)/MMULT($S163:$W163,Z$2:Z$6)-1</f>
        <v>1.5922072178669255E-2</v>
      </c>
      <c r="AB163" cm="1">
        <f t="array" ref="AB163">MMULT($S163:$W163,AB$2:AB$6)/MMULT($S163:$W163,AA$2:AA$6)-1</f>
        <v>5.8818493581831444E-3</v>
      </c>
      <c r="AC163" cm="1">
        <f t="array" ref="AC163">MMULT($S163:$W163,AC$2:AC$6)/MMULT($S163:$W163,AB$2:AB$6)-1</f>
        <v>0</v>
      </c>
      <c r="AD163" cm="1">
        <f t="array" ref="AD163">MMULT($S163:$W163,AD$2:AD$6)/MMULT($S163:$W163,AC$2:AC$6)-1</f>
        <v>3.2857814818043396E-2</v>
      </c>
      <c r="AE163" cm="1">
        <f t="array" ref="AE163">MMULT($S163:$W163,AE$2:AE$6)/MMULT($S163:$W163,AD$2:AD$6)-1</f>
        <v>0</v>
      </c>
      <c r="AF163" cm="1">
        <f t="array" ref="AF163">MMULT($S163:$W163,AF$2:AF$6)/MMULT($S163:$W163,AE$2:AE$6)-1</f>
        <v>0</v>
      </c>
      <c r="AG163" cm="1">
        <f t="array" ref="AG163">MMULT($S163:$W163,AG$2:AG$6)/MMULT($S163:$W163,AF$2:AF$6)-1</f>
        <v>2.3042568172115807E-3</v>
      </c>
      <c r="AH163" cm="1">
        <f t="array" ref="AH163">MMULT($S163:$W163,AH$2:AH$6)/MMULT($S163:$W163,AG$2:AG$6)-1</f>
        <v>2.3081769348722858E-3</v>
      </c>
      <c r="AI163" cm="1">
        <f t="array" ref="AI163">MMULT($S163:$W163,AI$2:AI$6)/MMULT($S163:$W163,AH$2:AH$6)-1</f>
        <v>-2.0907745861544758E-3</v>
      </c>
      <c r="AJ163" cm="1">
        <f t="array" ref="AJ163">MMULT($S163:$W163,AJ$2:AJ$6)/MMULT($S163:$W163,AI$2:AI$6)-1</f>
        <v>1.2346200149043529E-2</v>
      </c>
      <c r="AK163" cm="1">
        <f t="array" ref="AK163">MMULT($S163:$W163,AK$2:AK$6)/MMULT($S163:$W163,AJ$2:AJ$6)-1</f>
        <v>-1.4566366515514795E-2</v>
      </c>
      <c r="AL163" cm="1">
        <f t="array" ref="AL163">MMULT($S163:$W163,AL$2:AL$6)/MMULT($S163:$W163,AK$2:AK$6)-1</f>
        <v>0</v>
      </c>
      <c r="AM163" cm="1">
        <f t="array" ref="AM163">MMULT($S163:$W163,AM$2:AM$6)/MMULT($S163:$W163,AL$2:AL$6)-1</f>
        <v>0</v>
      </c>
      <c r="AN163" cm="1">
        <f t="array" ref="AN163">MMULT($S163:$W163,AN$2:AN$6)/MMULT($S163:$W163,AM$2:AM$6)-1</f>
        <v>2.8417836937066898E-3</v>
      </c>
      <c r="AO163" cm="1">
        <f t="array" ref="AO163">MMULT($S163:$W163,AO$2:AO$6)/MMULT($S163:$W163,AN$2:AN$6)-1</f>
        <v>4.2551651387134903E-3</v>
      </c>
      <c r="AP163" cm="1">
        <f t="array" ref="AP163">MMULT($S163:$W163,AP$2:AP$6)/MMULT($S163:$W163,AO$2:AO$6)-1</f>
        <v>7.2855135570162322E-3</v>
      </c>
      <c r="AQ163" cm="1">
        <f t="array" ref="AQ163">MMULT($S163:$W163,AQ$2:AQ$6)/MMULT($S163:$W163,AP$2:AP$6)-1</f>
        <v>-1.2280545505225837E-2</v>
      </c>
      <c r="AR163" cm="1">
        <f t="array" ref="AR163">MMULT($S163:$W163,AR$2:AR$6)/MMULT($S163:$W163,AQ$2:AQ$6)-1</f>
        <v>-9.612257060587992E-3</v>
      </c>
      <c r="AS163" cm="1">
        <f t="array" ref="AS163">MMULT($S163:$W163,AS$2:AS$6)/MMULT($S163:$W163,AR$2:AR$6)-1</f>
        <v>0</v>
      </c>
      <c r="AT163" cm="1">
        <f t="array" ref="AT163">MMULT($S163:$W163,AT$2:AT$6)/MMULT($S163:$W163,AS$2:AS$6)-1</f>
        <v>0</v>
      </c>
      <c r="AU163" cm="1">
        <f t="array" ref="AU163">MMULT($S163:$W163,AU$2:AU$6)/MMULT($S163:$W163,AT$2:AT$6)-1</f>
        <v>-6.0831273549123432E-3</v>
      </c>
      <c r="AV163" cm="1">
        <f t="array" ref="AV163">MMULT($S163:$W163,AV$2:AV$6)/MMULT($S163:$W163,AU$2:AU$6)-1</f>
        <v>-1.0201662035454806E-2</v>
      </c>
      <c r="AW163" cm="1">
        <f t="array" ref="AW163">MMULT($S163:$W163,AW$2:AW$6)/MMULT($S163:$W163,AV$2:AV$6)-1</f>
        <v>-1.8713122103158342E-2</v>
      </c>
      <c r="AX163" cm="1">
        <f t="array" ref="AX163">MMULT($S163:$W163,AX$2:AX$6)/MMULT($S163:$W163,AW$2:AW$6)-1</f>
        <v>1.2533884527739181E-2</v>
      </c>
      <c r="AY163" cm="1">
        <f t="array" ref="AY163">MMULT($S163:$W163,AY$2:AY$6)/MMULT($S163:$W163,AX$2:AX$6)-1</f>
        <v>-2.7017804820125391E-2</v>
      </c>
      <c r="AZ163" cm="1">
        <f t="array" ref="AZ163">MMULT($S163:$W163,AZ$2:AZ$6)/MMULT($S163:$W163,AY$2:AY$6)-1</f>
        <v>0</v>
      </c>
      <c r="BA163" cm="1">
        <f t="array" ref="BA163">MMULT($S163:$W163,BA$2:BA$6)/MMULT($S163:$W163,AZ$2:AZ$6)-1</f>
        <v>0</v>
      </c>
      <c r="BB163" cm="1">
        <f t="array" ref="BB163">MMULT($S163:$W163,BB$2:BB$6)/MMULT($S163:$W163,BA$2:BA$6)-1</f>
        <v>1.068795418430768E-2</v>
      </c>
      <c r="BC163" cm="1">
        <f t="array" ref="BC163">MMULT($S163:$W163,BC$2:BC$6)/MMULT($S163:$W163,BB$2:BB$6)-1</f>
        <v>3.0030207821429844E-3</v>
      </c>
      <c r="BD163" cm="1">
        <f t="array" ref="BD163">MMULT($S163:$W163,BD$2:BD$6)/MMULT($S163:$W163,BC$2:BC$6)-1</f>
        <v>1.2151986556030225E-2</v>
      </c>
      <c r="BE163" cm="1">
        <f t="array" ref="BE163">MMULT($S163:$W163,BE$2:BE$6)/MMULT($S163:$W163,BD$2:BD$6)-1</f>
        <v>1.2272842383175941E-2</v>
      </c>
      <c r="BF163" cm="1">
        <f t="array" ref="BF163">MMULT($S163:$W163,BF$2:BF$6)/MMULT($S163:$W163,BE$2:BE$6)-1</f>
        <v>-7.1691124467188061E-4</v>
      </c>
      <c r="BG163" cm="1">
        <f t="array" ref="BG163">MMULT($S163:$W163,BG$2:BG$6)/MMULT($S163:$W163,BF$2:BF$6)-1</f>
        <v>0</v>
      </c>
      <c r="BH163" cm="1">
        <f t="array" ref="BH163">MMULT($S163:$W163,BH$2:BH$6)/MMULT($S163:$W163,BG$2:BG$6)-1</f>
        <v>0</v>
      </c>
      <c r="BI163" cm="1">
        <f t="array" ref="BI163">MMULT($S163:$W163,BI$2:BI$6)/MMULT($S163:$W163,BH$2:BH$6)-1</f>
        <v>8.7012730249274028E-3</v>
      </c>
      <c r="BJ163" cm="1">
        <f t="array" ref="BJ163">MMULT($S163:$W163,BJ$2:BJ$6)/MMULT($S163:$W163,BI$2:BI$6)-1</f>
        <v>-1.1109641314966723E-2</v>
      </c>
      <c r="BK163" cm="1">
        <f t="array" ref="BK163">MMULT($S163:$W163,BK$2:BK$6)/MMULT($S163:$W163,BJ$2:BJ$6)-1</f>
        <v>-1.3345660727727471E-2</v>
      </c>
      <c r="BL163" cm="1">
        <f t="array" ref="BL163">MMULT($S163:$W163,BL$2:BL$6)/MMULT($S163:$W163,BK$2:BK$6)-1</f>
        <v>1.1320346976988471E-3</v>
      </c>
      <c r="BM163" cm="1">
        <f t="array" ref="BM163">MMULT($S163:$W163,BM$2:BM$6)/MMULT($S163:$W163,BL$2:BL$6)-1</f>
        <v>8.4899455565130566E-3</v>
      </c>
      <c r="BN163" cm="1">
        <f t="array" ref="BN163">MMULT($S163:$W163,BN$2:BN$6)/MMULT($S163:$W163,BM$2:BM$6)-1</f>
        <v>0</v>
      </c>
      <c r="BO163" cm="1">
        <f t="array" ref="BO163">MMULT($S163:$W163,BO$2:BO$6)/MMULT($S163:$W163,BN$2:BN$6)-1</f>
        <v>0</v>
      </c>
      <c r="BP163" cm="1">
        <f t="array" ref="BP163">MMULT($S163:$W163,BP$2:BP$6)/MMULT($S163:$W163,BO$2:BO$6)-1</f>
        <v>2.0930522894638814E-2</v>
      </c>
      <c r="BQ163" cm="1">
        <f t="array" ref="BQ163">MMULT($S163:$W163,BQ$2:BQ$6)/MMULT($S163:$W163,BP$2:BP$6)-1</f>
        <v>-3.221469483078776E-3</v>
      </c>
      <c r="BR163" cm="1">
        <f t="array" ref="BR163">MMULT($S163:$W163,BR$2:BR$6)/MMULT($S163:$W163,BQ$2:BQ$6)-1</f>
        <v>-3.8133797797792468E-3</v>
      </c>
      <c r="BS163" cm="1">
        <f t="array" ref="BS163">MMULT($S163:$W163,BS$2:BS$6)/MMULT($S163:$W163,BR$2:BR$6)-1</f>
        <v>-7.8630637202478093E-3</v>
      </c>
      <c r="BT163" cm="1">
        <f t="array" ref="BT163">MMULT($S163:$W163,BT$2:BT$6)/MMULT($S163:$W163,BS$2:BS$6)-1</f>
        <v>2.0348590596537486E-2</v>
      </c>
      <c r="BU163" cm="1">
        <f t="array" ref="BU163">MMULT($S163:$W163,BU$2:BU$6)/MMULT($S163:$W163,BT$2:BT$6)-1</f>
        <v>-1.2487791528734471E-2</v>
      </c>
      <c r="BV163" cm="1">
        <f t="array" ref="BV163">MMULT($S163:$W163,BV$2:BV$6)/MMULT($S163:$W163,BU$2:BU$6)-1</f>
        <v>0</v>
      </c>
      <c r="BW163" cm="1">
        <f t="array" ref="BW163">MMULT($S163:$W163,BW$2:BW$6)/MMULT($S163:$W163,BV$2:BV$6)-1</f>
        <v>-3.3058760669736342E-3</v>
      </c>
      <c r="BX163" cm="1">
        <f t="array" ref="BX163">MMULT($S163:$W163,BX$2:BX$6)/MMULT($S163:$W163,BW$2:BW$6)-1</f>
        <v>0</v>
      </c>
      <c r="BY163" cm="1">
        <f t="array" ref="BY163">MMULT($S163:$W163,BY$2:BY$6)/MMULT($S163:$W163,BX$2:BX$6)-1</f>
        <v>-1.0195661990843652E-2</v>
      </c>
      <c r="BZ163" cm="1">
        <f t="array" ref="BZ163">MMULT($S163:$W163,BZ$2:BZ$6)/MMULT($S163:$W163,BY$2:BY$6)-1</f>
        <v>-2.6427760403422096E-2</v>
      </c>
      <c r="CA163" cm="1">
        <f t="array" ref="CA163">MMULT($S163:$W163,CA$2:CA$6)/MMULT($S163:$W163,BZ$2:BZ$6)-1</f>
        <v>-4.21717588423276E-3</v>
      </c>
      <c r="CB163" cm="1">
        <f t="array" ref="CB163">MMULT($S163:$W163,CB$2:CB$6)/MMULT($S163:$W163,CA$2:CA$6)-1</f>
        <v>0</v>
      </c>
      <c r="CC163" cm="1">
        <f t="array" ref="CC163">MMULT($S163:$W163,CC$2:CC$6)/MMULT($S163:$W163,CB$2:CB$6)-1</f>
        <v>0</v>
      </c>
      <c r="CD163" cm="1">
        <f t="array" ref="CD163">MMULT($S163:$W163,CD$2:CD$6)/MMULT($S163:$W163,CC$2:CC$6)-1</f>
        <v>1.4653998185645278E-2</v>
      </c>
      <c r="CE163" cm="1">
        <f t="array" ref="CE163">MMULT($S163:$W163,CE$2:CE$6)/MMULT($S163:$W163,CD$2:CD$6)-1</f>
        <v>1.6222360429360982E-3</v>
      </c>
      <c r="CF163" cm="1">
        <f t="array" ref="CF163">MMULT($S163:$W163,CF$2:CF$6)/MMULT($S163:$W163,CE$2:CE$6)-1</f>
        <v>-5.9623765718933575E-3</v>
      </c>
      <c r="CG163" cm="1">
        <f t="array" ref="CG163">MMULT($S163:$W163,CG$2:CG$6)/MMULT($S163:$W163,CF$2:CF$6)-1</f>
        <v>-1.5175404512765556E-2</v>
      </c>
      <c r="CH163" cm="1">
        <f t="array" ref="CH163">MMULT($S163:$W163,CH$2:CH$6)/MMULT($S163:$W163,CG$2:CG$6)-1</f>
        <v>2.3897975693375928E-2</v>
      </c>
      <c r="CI163" cm="1">
        <f t="array" ref="CI163">MMULT($S163:$W163,CI$2:CI$6)/MMULT($S163:$W163,CH$2:CH$6)-1</f>
        <v>0</v>
      </c>
      <c r="CJ163" cm="1">
        <f t="array" ref="CJ163">MMULT($S163:$W163,CJ$2:CJ$6)/MMULT($S163:$W163,CI$2:CI$6)-1</f>
        <v>0</v>
      </c>
      <c r="CK163" cm="1">
        <f t="array" ref="CK163">MMULT($S163:$W163,CK$2:CK$6)/MMULT($S163:$W163,CJ$2:CJ$6)-1</f>
        <v>0</v>
      </c>
      <c r="CL163" cm="1">
        <f t="array" ref="CL163">MMULT($S163:$W163,CL$2:CL$6)/MMULT($S163:$W163,CK$2:CK$6)-1</f>
        <v>1.4087509849910695E-2</v>
      </c>
      <c r="CM163" cm="1">
        <f t="array" ref="CM163">MMULT($S163:$W163,CM$2:CM$6)/MMULT($S163:$W163,CL$2:CL$6)-1</f>
        <v>-5.1022811060112971E-3</v>
      </c>
      <c r="CN163" cm="1">
        <f t="array" ref="CN163">MMULT($S163:$W163,CN$2:CN$6)/MMULT($S163:$W163,CM$2:CM$6)-1</f>
        <v>1.3873630461355591E-2</v>
      </c>
      <c r="CO163" cm="1">
        <f t="array" ref="CO163">MMULT($S163:$W163,CO$2:CO$6)/MMULT($S163:$W163,CN$2:CN$6)-1</f>
        <v>4.411545108022219E-3</v>
      </c>
      <c r="CP163" cm="1">
        <f t="array" ref="CP163">MMULT($S163:$W163,CP$2:CP$6)/MMULT($S163:$W163,CO$2:CO$6)-1</f>
        <v>0</v>
      </c>
      <c r="CQ163" cm="1">
        <f t="array" ref="CQ163">MMULT($S163:$W163,CQ$2:CQ$6)/MMULT($S163:$W163,CP$2:CP$6)-1</f>
        <v>0</v>
      </c>
      <c r="CR163" cm="1">
        <f t="array" ref="CR163">MMULT($S163:$W163,CR$2:CR$6)/MMULT($S163:$W163,CQ$2:CQ$6)-1</f>
        <v>1.5913118653798852E-2</v>
      </c>
      <c r="CS163" cm="1">
        <f t="array" ref="CS163">MMULT($S163:$W163,CS$2:CS$6)/MMULT($S163:$W163,CR$2:CR$6)-1</f>
        <v>-1.8264611900117633E-2</v>
      </c>
      <c r="CT163" cm="1">
        <f t="array" ref="CT163">MMULT($S163:$W163,CT$2:CT$6)/MMULT($S163:$W163,CS$2:CS$6)-1</f>
        <v>-7.2466342384657212E-3</v>
      </c>
      <c r="CU163" cm="1">
        <f t="array" ref="CU163">MMULT($S163:$W163,CU$2:CU$6)/MMULT($S163:$W163,CT$2:CT$6)-1</f>
        <v>-2.2351870026917742E-2</v>
      </c>
      <c r="CV163" cm="1">
        <f t="array" ref="CV163">MMULT($S163:$W163,CV$2:CV$6)/MMULT($S163:$W163,CU$2:CU$6)-1</f>
        <v>4.6648594978784264E-3</v>
      </c>
      <c r="CW163" cm="1">
        <f t="array" ref="CW163">MMULT($S163:$W163,CW$2:CW$6)/MMULT($S163:$W163,CV$2:CV$6)-1</f>
        <v>0</v>
      </c>
      <c r="CX163" cm="1">
        <f t="array" ref="CX163">MMULT($S163:$W163,CX$2:CX$6)/MMULT($S163:$W163,CW$2:CW$6)-1</f>
        <v>0</v>
      </c>
      <c r="CY163" cm="1">
        <f t="array" ref="CY163">MMULT($S163:$W163,CY$2:CY$6)/MMULT($S163:$W163,CX$2:CX$6)-1</f>
        <v>-6.9888714799881679E-4</v>
      </c>
      <c r="CZ163" cm="1">
        <f t="array" ref="CZ163">MMULT($S163:$W163,CZ$2:CZ$6)/MMULT($S163:$W163,CY$2:CY$6)-1</f>
        <v>-2.240876742700304E-2</v>
      </c>
      <c r="DA163" cm="1">
        <f t="array" ref="DA163">MMULT($S163:$W163,DA$2:DA$6)/MMULT($S163:$W163,CZ$2:CZ$6)-1</f>
        <v>-1.0616420430925477E-2</v>
      </c>
      <c r="DB163" cm="1">
        <f t="array" ref="DB163">MMULT($S163:$W163,DB$2:DB$6)/MMULT($S163:$W163,DA$2:DA$6)-1</f>
        <v>1.7022802708965834E-3</v>
      </c>
      <c r="DC163" cm="1">
        <f t="array" ref="DC163">MMULT($S163:$W163,DC$2:DC$6)/MMULT($S163:$W163,DB$2:DB$6)-1</f>
        <v>2.7844267146506674E-2</v>
      </c>
      <c r="DD163" cm="1">
        <f t="array" ref="DD163">MMULT($S163:$W163,DD$2:DD$6)/MMULT($S163:$W163,DC$2:DC$6)-1</f>
        <v>0</v>
      </c>
      <c r="DE163" cm="1">
        <f t="array" ref="DE163">MMULT($S163:$W163,DE$2:DE$6)/MMULT($S163:$W163,DD$2:DD$6)-1</f>
        <v>0</v>
      </c>
      <c r="DF163" cm="1">
        <f t="array" ref="DF163">MMULT($S163:$W163,DF$2:DF$6)/MMULT($S163:$W163,DE$2:DE$6)-1</f>
        <v>7.2157349798611659E-3</v>
      </c>
      <c r="DG163" cm="1">
        <f t="array" ref="DG163">MMULT($S163:$W163,DG$2:DG$6)/MMULT($S163:$W163,DF$2:DF$6)-1</f>
        <v>-8.2021673954347785E-3</v>
      </c>
      <c r="DH163" cm="1">
        <f t="array" ref="DH163">MMULT($S163:$W163,DH$2:DH$6)/MMULT($S163:$W163,DG$2:DG$6)-1</f>
        <v>7.7418959788382313E-3</v>
      </c>
      <c r="DI163" cm="1">
        <f t="array" ref="DI163">MMULT($S163:$W163,DI$2:DI$6)/MMULT($S163:$W163,DH$2:DH$6)-1</f>
        <v>-7.1249779180826422E-4</v>
      </c>
      <c r="DJ163" cm="1">
        <f t="array" ref="DJ163">MMULT($S163:$W163,DJ$2:DJ$6)/MMULT($S163:$W163,DI$2:DI$6)-1</f>
        <v>3.04745703442455E-3</v>
      </c>
      <c r="DK163" cm="1">
        <f t="array" ref="DK163">MMULT($S163:$W163,DK$2:DK$6)/MMULT($S163:$W163,DJ$2:DJ$6)-1</f>
        <v>0</v>
      </c>
      <c r="DL163" cm="1">
        <f t="array" ref="DL163">MMULT($S163:$W163,DL$2:DL$6)/MMULT($S163:$W163,DK$2:DK$6)-1</f>
        <v>0</v>
      </c>
      <c r="DM163" cm="1">
        <f t="array" ref="DM163">MMULT($S163:$W163,DM$2:DM$6)/MMULT($S163:$W163,DL$2:DL$6)-1</f>
        <v>-8.9623564901446517E-3</v>
      </c>
      <c r="DN163" cm="1">
        <f t="array" ref="DN163">MMULT($S163:$W163,DN$2:DN$6)/MMULT($S163:$W163,DM$2:DM$6)-1</f>
        <v>-1.4627559103107757E-2</v>
      </c>
      <c r="DO163" cm="1">
        <f t="array" ref="DO163">MMULT($S163:$W163,DO$2:DO$6)/MMULT($S163:$W163,DN$2:DN$6)-1</f>
        <v>1.0637630047576341E-2</v>
      </c>
      <c r="DP163" cm="1">
        <f t="array" ref="DP163">MMULT($S163:$W163,DP$2:DP$6)/MMULT($S163:$W163,DO$2:DO$6)-1</f>
        <v>4.1221032580689432E-3</v>
      </c>
      <c r="DQ163" cm="1">
        <f t="array" ref="DQ163">MMULT($S163:$W163,DQ$2:DQ$6)/MMULT($S163:$W163,DP$2:DP$6)-1</f>
        <v>-1.2121286105001294E-3</v>
      </c>
      <c r="DR163" cm="1">
        <f t="array" ref="DR163">MMULT($S163:$W163,DR$2:DR$6)/MMULT($S163:$W163,DQ$2:DQ$6)-1</f>
        <v>0</v>
      </c>
      <c r="DS163" cm="1">
        <f t="array" ref="DS163">MMULT($S163:$W163,DS$2:DS$6)/MMULT($S163:$W163,DR$2:DR$6)-1</f>
        <v>0</v>
      </c>
      <c r="DT163" cm="1">
        <f t="array" ref="DT163">MMULT($S163:$W163,DT$2:DT$6)/MMULT($S163:$W163,DS$2:DS$6)-1</f>
        <v>1.7984054875249456E-2</v>
      </c>
      <c r="DU163" cm="1">
        <f t="array" ref="DU163">MMULT($S163:$W163,DU$2:DU$6)/MMULT($S163:$W163,DT$2:DT$6)-1</f>
        <v>-2.0120955092903792E-3</v>
      </c>
      <c r="DV163" cm="1">
        <f t="array" ref="DV163">MMULT($S163:$W163,DV$2:DV$6)/MMULT($S163:$W163,DU$2:DU$6)-1</f>
        <v>2.1782664453984246E-4</v>
      </c>
      <c r="DW163" cm="1">
        <f t="array" ref="DW163">MMULT($S163:$W163,DW$2:DW$6)/MMULT($S163:$W163,DV$2:DV$6)-1</f>
        <v>-2.3522304702147112E-3</v>
      </c>
      <c r="DX163" cm="1">
        <f t="array" ref="DX163">MMULT($S163:$W163,DX$2:DX$6)/MMULT($S163:$W163,DW$2:DW$6)-1</f>
        <v>9.77838220431404E-3</v>
      </c>
      <c r="DY163" cm="1">
        <f t="array" ref="DY163">MMULT($S163:$W163,DY$2:DY$6)/MMULT($S163:$W163,DX$2:DX$6)-1</f>
        <v>0</v>
      </c>
      <c r="DZ163" cm="1">
        <f t="array" ref="DZ163">MMULT($S163:$W163,DZ$2:DZ$6)/MMULT($S163:$W163,DY$2:DY$6)-1</f>
        <v>0</v>
      </c>
      <c r="EA163" cm="1">
        <f t="array" ref="EA163">MMULT($S163:$W163,EA$2:EA$6)/MMULT($S163:$W163,DZ$2:DZ$6)-1</f>
        <v>-1.1786941870367884E-2</v>
      </c>
      <c r="EB163" cm="1">
        <f t="array" ref="EB163">MMULT($S163:$W163,EB$2:EB$6)/MMULT($S163:$W163,EA$2:EA$6)-1</f>
        <v>-1.1308494233926769E-2</v>
      </c>
      <c r="EC163" cm="1">
        <f t="array" ref="EC163">MMULT($S163:$W163,EC$2:EC$6)/MMULT($S163:$W163,EB$2:EB$6)-1</f>
        <v>-8.2702281682023315E-4</v>
      </c>
      <c r="ED163" cm="1">
        <f t="array" ref="ED163">MMULT($S163:$W163,ED$2:ED$6)/MMULT($S163:$W163,EC$2:EC$6)-1</f>
        <v>1.2039845652549896E-2</v>
      </c>
      <c r="EE163" cm="1">
        <f t="array" ref="EE163">MMULT($S163:$W163,EE$2:EE$6)/MMULT($S163:$W163,ED$2:ED$6)-1</f>
        <v>3.404133833273093E-3</v>
      </c>
      <c r="EF163" cm="1">
        <f t="array" ref="EF163">MMULT($S163:$W163,EF$2:EF$6)/MMULT($S163:$W163,EE$2:EE$6)-1</f>
        <v>0</v>
      </c>
      <c r="EG163" cm="1">
        <f t="array" ref="EG163">MMULT($S163:$W163,EG$2:EG$6)/MMULT($S163:$W163,EF$2:EF$6)-1</f>
        <v>0</v>
      </c>
      <c r="EH163" cm="1">
        <f t="array" ref="EH163">MMULT($S163:$W163,EH$2:EH$6)/MMULT($S163:$W163,EG$2:EG$6)-1</f>
        <v>1.066104039251714E-2</v>
      </c>
      <c r="EI163" cm="1">
        <f t="array" ref="EI163">MMULT($S163:$W163,EI$2:EI$6)/MMULT($S163:$W163,EH$2:EH$6)-1</f>
        <v>2.450388887905719E-3</v>
      </c>
      <c r="EJ163" cm="1">
        <f t="array" ref="EJ163">MMULT($S163:$W163,EJ$2:EJ$6)/MMULT($S163:$W163,EI$2:EI$6)-1</f>
        <v>-1.0052884100251624E-2</v>
      </c>
      <c r="EK163" cm="1">
        <f t="array" ref="EK163">MMULT($S163:$W163,EK$2:EK$6)/MMULT($S163:$W163,EJ$2:EJ$6)-1</f>
        <v>1.3848084432321883E-4</v>
      </c>
      <c r="EL163" cm="1">
        <f t="array" ref="EL163">MMULT($S163:$W163,EL$2:EL$6)/MMULT($S163:$W163,EK$2:EK$6)-1</f>
        <v>-1.4537750704609387E-2</v>
      </c>
      <c r="EM163" cm="1">
        <f t="array" ref="EM163">MMULT($S163:$W163,EM$2:EM$6)/MMULT($S163:$W163,EL$2:EL$6)-1</f>
        <v>0</v>
      </c>
      <c r="EN163" cm="1">
        <f t="array" ref="EN163">MMULT($S163:$W163,EN$2:EN$6)/MMULT($S163:$W163,EM$2:EM$6)-1</f>
        <v>0</v>
      </c>
      <c r="EO163" cm="1">
        <f t="array" ref="EO163">MMULT($S163:$W163,EO$2:EO$6)/MMULT($S163:$W163,EN$2:EN$6)-1</f>
        <v>0</v>
      </c>
      <c r="EP163" cm="1">
        <f t="array" ref="EP163">MMULT($S163:$W163,EP$2:EP$6)/MMULT($S163:$W163,EO$2:EO$6)-1</f>
        <v>1.8827715092393449E-2</v>
      </c>
      <c r="EQ163" cm="1">
        <f t="array" ref="EQ163">MMULT($S163:$W163,EQ$2:EQ$6)/MMULT($S163:$W163,EP$2:EP$6)-1</f>
        <v>1.2559991307247609E-2</v>
      </c>
      <c r="ER163" cm="1">
        <f t="array" ref="ER163">MMULT($S163:$W163,ER$2:ER$6)/MMULT($S163:$W163,EQ$2:EQ$6)-1</f>
        <v>2.9433542382435451E-3</v>
      </c>
      <c r="ES163" cm="1">
        <f t="array" ref="ES163">MMULT($S163:$W163,ES$2:ES$6)/MMULT($S163:$W163,ER$2:ER$6)-1</f>
        <v>3.1642934148379265E-3</v>
      </c>
      <c r="ET163" cm="1">
        <f t="array" ref="ET163">MMULT($S163:$W163,ET$2:ET$6)/MMULT($S163:$W163,ES$2:ES$6)-1</f>
        <v>0</v>
      </c>
      <c r="EU163" cm="1">
        <f t="array" ref="EU163">MMULT($S163:$W163,EU$2:EU$6)/MMULT($S163:$W163,ET$2:ET$6)-1</f>
        <v>0</v>
      </c>
      <c r="EV163" cm="1">
        <f t="array" ref="EV163">MMULT($S163:$W163,EV$2:EV$6)/MMULT($S163:$W163,EU$2:EU$6)-1</f>
        <v>8.3572661883732913E-3</v>
      </c>
      <c r="EW163" cm="1">
        <f t="array" ref="EW163">MMULT($S163:$W163,EW$2:EW$6)/MMULT($S163:$W163,EV$2:EV$6)-1</f>
        <v>-4.2448315441110385E-3</v>
      </c>
      <c r="EX163" cm="1">
        <f t="array" ref="EX163">MMULT($S163:$W163,EX$2:EX$6)/MMULT($S163:$W163,EW$2:EW$6)-1</f>
        <v>1.183341099262103E-3</v>
      </c>
      <c r="EY163" cm="1">
        <f t="array" ref="EY163">MMULT($S163:$W163,EY$2:EY$6)/MMULT($S163:$W163,EX$2:EX$6)-1</f>
        <v>2.7283762757306373E-3</v>
      </c>
      <c r="EZ163" cm="1">
        <f t="array" ref="EZ163">MMULT($S163:$W163,EZ$2:EZ$6)/MMULT($S163:$W163,EY$2:EY$6)-1</f>
        <v>4.6053647844019885E-3</v>
      </c>
      <c r="FA163" cm="1">
        <f t="array" ref="FA163">MMULT($S163:$W163,FA$2:FA$6)/MMULT($S163:$W163,EZ$2:EZ$6)-1</f>
        <v>0</v>
      </c>
      <c r="FB163" cm="1">
        <f t="array" ref="FB163">MMULT($S163:$W163,FB$2:FB$6)/MMULT($S163:$W163,FA$2:FA$6)-1</f>
        <v>0</v>
      </c>
      <c r="FC163" cm="1">
        <f t="array" ref="FC163">MMULT($S163:$W163,FC$2:FC$6)/MMULT($S163:$W163,FB$2:FB$6)-1</f>
        <v>1.4152479620755498E-2</v>
      </c>
      <c r="FD163" cm="1">
        <f t="array" ref="FD163">MMULT($S163:$W163,FD$2:FD$6)/MMULT($S163:$W163,FC$2:FC$6)-1</f>
        <v>4.8985741916036663E-3</v>
      </c>
      <c r="FE163" cm="1">
        <f t="array" ref="FE163">MMULT($S163:$W163,FE$2:FE$6)/MMULT($S163:$W163,FD$2:FD$6)-1</f>
        <v>-1.721379764275377E-2</v>
      </c>
      <c r="FF163" cm="1">
        <f t="array" ref="FF163">MMULT($S163:$W163,FF$2:FF$6)/MMULT($S163:$W163,FE$2:FE$6)-1</f>
        <v>-3.843726036019901E-3</v>
      </c>
      <c r="FG163" cm="1">
        <f t="array" ref="FG163">MMULT($S163:$W163,FG$2:FG$6)/MMULT($S163:$W163,FF$2:FF$6)-1</f>
        <v>6.9657966879401734E-3</v>
      </c>
      <c r="FH163" cm="1">
        <f t="array" ref="FH163">MMULT($S163:$W163,FH$2:FH$6)/MMULT($S163:$W163,FG$2:FG$6)-1</f>
        <v>0</v>
      </c>
      <c r="FI163" cm="1">
        <f t="array" ref="FI163">MMULT($S163:$W163,FI$2:FI$6)/MMULT($S163:$W163,FH$2:FH$6)-1</f>
        <v>0</v>
      </c>
      <c r="FJ163" cm="1">
        <f t="array" ref="FJ163">MMULT($S163:$W163,FJ$2:FJ$6)/MMULT($S163:$W163,FI$2:FI$6)-1</f>
        <v>4.7254050240110868E-3</v>
      </c>
      <c r="FK163" cm="1">
        <f t="array" ref="FK163">MMULT($S163:$W163,FK$2:FK$6)/MMULT($S163:$W163,FJ$2:FJ$6)-1</f>
        <v>-3.4300705701006962E-4</v>
      </c>
      <c r="FL163" cm="1">
        <f t="array" ref="FL163">MMULT($S163:$W163,FL$2:FL$6)/MMULT($S163:$W163,FK$2:FK$6)-1</f>
        <v>5.1854626062703968E-3</v>
      </c>
      <c r="FM163" cm="1">
        <f t="array" ref="FM163">MMULT($S163:$W163,FM$2:FM$6)/MMULT($S163:$W163,FL$2:FL$6)-1</f>
        <v>1.1820261910633345E-3</v>
      </c>
      <c r="FN163" cm="1">
        <f t="array" ref="FN163">MMULT($S163:$W163,FN$2:FN$6)/MMULT($S163:$W163,FM$2:FM$6)-1</f>
        <v>-6.3565487734688064E-3</v>
      </c>
      <c r="FO163" cm="1">
        <f t="array" ref="FO163">MMULT($S163:$W163,FO$2:FO$6)/MMULT($S163:$W163,FN$2:FN$6)-1</f>
        <v>0</v>
      </c>
      <c r="FP163" cm="1">
        <f t="array" ref="FP163">MMULT($S163:$W163,FP$2:FP$6)/MMULT($S163:$W163,FO$2:FO$6)-1</f>
        <v>0</v>
      </c>
      <c r="FQ163" cm="1">
        <f t="array" ref="FQ163">MMULT($S163:$W163,FQ$2:FQ$6)/MMULT($S163:$W163,FP$2:FP$6)-1</f>
        <v>-6.0863511041865381E-3</v>
      </c>
      <c r="FR163" cm="1">
        <f t="array" ref="FR163">MMULT($S163:$W163,FR$2:FR$6)/MMULT($S163:$W163,FQ$2:FQ$6)-1</f>
        <v>1.9594820701807958E-2</v>
      </c>
      <c r="FS163" cm="1">
        <f t="array" ref="FS163">MMULT($S163:$W163,FS$2:FS$6)/MMULT($S163:$W163,FR$2:FR$6)-1</f>
        <v>1.4491590574118085E-2</v>
      </c>
      <c r="FT163" cm="1">
        <f t="array" ref="FT163">MMULT($S163:$W163,FT$2:FT$6)/MMULT($S163:$W163,FS$2:FS$6)-1</f>
        <v>2.5002850687627642E-5</v>
      </c>
      <c r="FU163" cm="1">
        <f t="array" ref="FU163">MMULT($S163:$W163,FU$2:FU$6)/MMULT($S163:$W163,FT$2:FT$6)-1</f>
        <v>-7.9890240547875191E-4</v>
      </c>
      <c r="FV163" cm="1">
        <f t="array" ref="FV163">MMULT($S163:$W163,FV$2:FV$6)/MMULT($S163:$W163,FU$2:FU$6)-1</f>
        <v>0</v>
      </c>
      <c r="FW163" cm="1">
        <f t="array" ref="FW163">MMULT($S163:$W163,FW$2:FW$6)/MMULT($S163:$W163,FV$2:FV$6)-1</f>
        <v>0</v>
      </c>
      <c r="FX163" cm="1">
        <f t="array" ref="FX163">MMULT($S163:$W163,FX$2:FX$6)/MMULT($S163:$W163,FW$2:FW$6)-1</f>
        <v>2.165823822732893E-4</v>
      </c>
      <c r="FY163" cm="1">
        <f t="array" ref="FY163">MMULT($S163:$W163,FY$2:FY$6)/MMULT($S163:$W163,FX$2:FX$6)-1</f>
        <v>-4.041078121962749E-3</v>
      </c>
      <c r="FZ163" cm="1">
        <f t="array" ref="FZ163">MMULT($S163:$W163,FZ$2:FZ$6)/MMULT($S163:$W163,FY$2:FY$6)-1</f>
        <v>2.0043540850604558E-2</v>
      </c>
      <c r="GA163" cm="1">
        <f t="array" ref="GA163">MMULT($S163:$W163,GA$2:GA$6)/MMULT($S163:$W163,FZ$2:FZ$6)-1</f>
        <v>-5.8511349529448697E-3</v>
      </c>
      <c r="GB163" cm="1">
        <f t="array" ref="GB163">MMULT($S163:$W163,GB$2:GB$6)/MMULT($S163:$W163,GA$2:GA$6)-1</f>
        <v>-1.0945664193919846E-3</v>
      </c>
      <c r="GC163" cm="1">
        <f t="array" ref="GC163">MMULT($S163:$W163,GC$2:GC$6)/MMULT($S163:$W163,GB$2:GB$6)-1</f>
        <v>0</v>
      </c>
      <c r="GD163" cm="1">
        <f t="array" ref="GD163">MMULT($S163:$W163,GD$2:GD$6)/MMULT($S163:$W163,GC$2:GC$6)-1</f>
        <v>0</v>
      </c>
      <c r="GE163" cm="1">
        <f t="array" ref="GE163">MMULT($S163:$W163,GE$2:GE$6)/MMULT($S163:$W163,GD$2:GD$6)-1</f>
        <v>-4.4596675118947493E-3</v>
      </c>
      <c r="GF163" cm="1">
        <f t="array" ref="GF163">MMULT($S163:$W163,GF$2:GF$6)/MMULT($S163:$W163,GE$2:GE$6)-1</f>
        <v>-1.0786371839473952E-2</v>
      </c>
      <c r="GG163" cm="1">
        <f t="array" ref="GG163">MMULT($S163:$W163,GG$2:GG$6)/MMULT($S163:$W163,GF$2:GF$6)-1</f>
        <v>-5.1406129262970834E-3</v>
      </c>
      <c r="GH163" cm="1">
        <f t="array" ref="GH163">MMULT($S163:$W163,GH$2:GH$6)/MMULT($S163:$W163,GG$2:GG$6)-1</f>
        <v>-5.2986097040131908E-3</v>
      </c>
      <c r="GI163" cm="1">
        <f t="array" ref="GI163">MMULT($S163:$W163,GI$2:GI$6)/MMULT($S163:$W163,GH$2:GH$6)-1</f>
        <v>6.409571960146021E-3</v>
      </c>
      <c r="GJ163" cm="1">
        <f t="array" ref="GJ163">MMULT($S163:$W163,GJ$2:GJ$6)/MMULT($S163:$W163,GI$2:GI$6)-1</f>
        <v>0</v>
      </c>
      <c r="GK163" cm="1">
        <f t="array" ref="GK163">MMULT($S163:$W163,GK$2:GK$6)/MMULT($S163:$W163,GJ$2:GJ$6)-1</f>
        <v>0</v>
      </c>
      <c r="GL163" cm="1">
        <f t="array" ref="GL163">MMULT($S163:$W163,GL$2:GL$6)/MMULT($S163:$W163,GK$2:GK$6)-1</f>
        <v>5.199433703763745E-3</v>
      </c>
      <c r="GM163" cm="1">
        <f t="array" ref="GM163">MMULT($S163:$W163,GM$2:GM$6)/MMULT($S163:$W163,GL$2:GL$6)-1</f>
        <v>1.3527456476174482E-3</v>
      </c>
      <c r="GN163" cm="1">
        <f t="array" ref="GN163">MMULT($S163:$W163,GN$2:GN$6)/MMULT($S163:$W163,GM$2:GM$6)-1</f>
        <v>-6.1731423744844083E-3</v>
      </c>
      <c r="GO163" cm="1">
        <f t="array" ref="GO163">MMULT($S163:$W163,GO$2:GO$6)/MMULT($S163:$W163,GN$2:GN$6)-1</f>
        <v>-1.3895824549046365E-2</v>
      </c>
      <c r="GP163" cm="1">
        <f t="array" ref="GP163">MMULT($S163:$W163,GP$2:GP$6)/MMULT($S163:$W163,GO$2:GO$6)-1</f>
        <v>1.2332923954147423E-2</v>
      </c>
      <c r="GQ163" cm="1">
        <f t="array" ref="GQ163">MMULT($S163:$W163,GQ$2:GQ$6)/MMULT($S163:$W163,GP$2:GP$6)-1</f>
        <v>0</v>
      </c>
      <c r="GR163" cm="1">
        <f t="array" ref="GR163">MMULT($S163:$W163,GR$2:GR$6)/MMULT($S163:$W163,GQ$2:GQ$6)-1</f>
        <v>0</v>
      </c>
      <c r="GS163" cm="1">
        <f t="array" ref="GS163">MMULT($S163:$W163,GS$2:GS$6)/MMULT($S163:$W163,GR$2:GR$6)-1</f>
        <v>-3.3169238907213572E-3</v>
      </c>
      <c r="GT163" cm="1">
        <f t="array" ref="GT163">MMULT($S163:$W163,GT$2:GT$6)/MMULT($S163:$W163,GS$2:GS$6)-1</f>
        <v>-1.2537165032920239E-2</v>
      </c>
      <c r="GU163" cm="1">
        <f t="array" ref="GU163">MMULT($S163:$W163,GU$2:GU$6)/MMULT($S163:$W163,GT$2:GT$6)-1</f>
        <v>8.6074359297978464E-3</v>
      </c>
      <c r="GV163" cm="1">
        <f t="array" ref="GV163">MMULT($S163:$W163,GV$2:GV$6)/MMULT($S163:$W163,GU$2:GU$6)-1</f>
        <v>9.4358991703678008E-3</v>
      </c>
      <c r="GW163" s="49">
        <f t="shared" si="4"/>
        <v>5.3022798522380996E-4</v>
      </c>
      <c r="GX163" s="50">
        <f t="shared" si="5"/>
        <v>9.3657212873666188E-3</v>
      </c>
    </row>
    <row r="164" spans="1:206" x14ac:dyDescent="0.35">
      <c r="A164" s="15" t="s">
        <v>171</v>
      </c>
      <c r="B164" s="21">
        <v>73.72</v>
      </c>
      <c r="C164" s="21">
        <v>275.64999999999998</v>
      </c>
      <c r="D164" s="21">
        <v>26502</v>
      </c>
      <c r="E164" s="21">
        <v>6587</v>
      </c>
      <c r="F164" s="21">
        <v>314.77999999999997</v>
      </c>
      <c r="G164" s="23">
        <v>0.85775322733237713</v>
      </c>
      <c r="H164">
        <v>0.21646778771324809</v>
      </c>
      <c r="I164">
        <v>0.86657307657094029</v>
      </c>
      <c r="J164">
        <v>0.99676503799554428</v>
      </c>
      <c r="K164">
        <v>8.6977752006591996E-2</v>
      </c>
      <c r="L164">
        <f>SUM(Таблица8[[#This Row],[Аэрофлот]:[Сбербанк]])</f>
        <v>3.0245368816187019</v>
      </c>
      <c r="M164" s="30">
        <f>Таблица8[[#This Row],[Аэрофлот]]/$L164</f>
        <v>0.28359820392512991</v>
      </c>
      <c r="N164" s="24">
        <f>Таблица8[[#This Row],[ГАЗПРОМ ао]]/$L164</f>
        <v>7.157055648050048E-2</v>
      </c>
      <c r="O164" s="24">
        <f>Таблица8[[#This Row],[ГМКНорНик]]/$L164</f>
        <v>0.28651430301195702</v>
      </c>
      <c r="P164" s="24">
        <f>Таблица8[[#This Row],[ЛУКОЙЛ]]/$L164</f>
        <v>0.32955955804449821</v>
      </c>
      <c r="Q164" s="24">
        <f>Таблица8[[#This Row],[Сбербанк]]/$L164</f>
        <v>2.8757378537914331E-2</v>
      </c>
      <c r="R164" s="24">
        <f>SUM(Таблица810[[#This Row],[Аэрофлот]:[Сбербанк]])</f>
        <v>1</v>
      </c>
      <c r="S164" s="30">
        <f>INT($U$1*Таблица810[[#This Row],[Аэрофлот]]/B$8)</f>
        <v>39355</v>
      </c>
      <c r="T164" s="24">
        <f>INT($U$1*Таблица810[[#This Row],[ГАЗПРОМ ао]]/C$8)</f>
        <v>3364</v>
      </c>
      <c r="U164" s="24">
        <f>INT($U$1*Таблица810[[#This Row],[ГМКНорНик]]/D$8)</f>
        <v>117</v>
      </c>
      <c r="V164" s="24">
        <f>INT($U$1*Таблица810[[#This Row],[ЛУКОЙЛ]]/E$8)</f>
        <v>632</v>
      </c>
      <c r="W164" s="31">
        <f>INT($U$1*Таблица810[[#This Row],[Сбербанк]]/F$8)</f>
        <v>1057</v>
      </c>
      <c r="AA164" cm="1">
        <f t="array" ref="AA164">MMULT($S164:$W164,AA$2:AA$6)/MMULT($S164:$W164,Z$2:Z$6)-1</f>
        <v>1.7393214738218088E-2</v>
      </c>
      <c r="AB164" cm="1">
        <f t="array" ref="AB164">MMULT($S164:$W164,AB$2:AB$6)/MMULT($S164:$W164,AA$2:AA$6)-1</f>
        <v>5.4364548816892011E-3</v>
      </c>
      <c r="AC164" cm="1">
        <f t="array" ref="AC164">MMULT($S164:$W164,AC$2:AC$6)/MMULT($S164:$W164,AB$2:AB$6)-1</f>
        <v>0</v>
      </c>
      <c r="AD164" cm="1">
        <f t="array" ref="AD164">MMULT($S164:$W164,AD$2:AD$6)/MMULT($S164:$W164,AC$2:AC$6)-1</f>
        <v>3.573069973394194E-2</v>
      </c>
      <c r="AE164" cm="1">
        <f t="array" ref="AE164">MMULT($S164:$W164,AE$2:AE$6)/MMULT($S164:$W164,AD$2:AD$6)-1</f>
        <v>0</v>
      </c>
      <c r="AF164" cm="1">
        <f t="array" ref="AF164">MMULT($S164:$W164,AF$2:AF$6)/MMULT($S164:$W164,AE$2:AE$6)-1</f>
        <v>0</v>
      </c>
      <c r="AG164" cm="1">
        <f t="array" ref="AG164">MMULT($S164:$W164,AG$2:AG$6)/MMULT($S164:$W164,AF$2:AF$6)-1</f>
        <v>2.8473844362095768E-3</v>
      </c>
      <c r="AH164" cm="1">
        <f t="array" ref="AH164">MMULT($S164:$W164,AH$2:AH$6)/MMULT($S164:$W164,AG$2:AG$6)-1</f>
        <v>4.110978551820299E-3</v>
      </c>
      <c r="AI164" cm="1">
        <f t="array" ref="AI164">MMULT($S164:$W164,AI$2:AI$6)/MMULT($S164:$W164,AH$2:AH$6)-1</f>
        <v>-1.2476429975770698E-3</v>
      </c>
      <c r="AJ164" cm="1">
        <f t="array" ref="AJ164">MMULT($S164:$W164,AJ$2:AJ$6)/MMULT($S164:$W164,AI$2:AI$6)-1</f>
        <v>1.5330599180209292E-2</v>
      </c>
      <c r="AK164" cm="1">
        <f t="array" ref="AK164">MMULT($S164:$W164,AK$2:AK$6)/MMULT($S164:$W164,AJ$2:AJ$6)-1</f>
        <v>-1.4376123857315459E-2</v>
      </c>
      <c r="AL164" cm="1">
        <f t="array" ref="AL164">MMULT($S164:$W164,AL$2:AL$6)/MMULT($S164:$W164,AK$2:AK$6)-1</f>
        <v>0</v>
      </c>
      <c r="AM164" cm="1">
        <f t="array" ref="AM164">MMULT($S164:$W164,AM$2:AM$6)/MMULT($S164:$W164,AL$2:AL$6)-1</f>
        <v>0</v>
      </c>
      <c r="AN164" cm="1">
        <f t="array" ref="AN164">MMULT($S164:$W164,AN$2:AN$6)/MMULT($S164:$W164,AM$2:AM$6)-1</f>
        <v>2.1197529266863135E-3</v>
      </c>
      <c r="AO164" cm="1">
        <f t="array" ref="AO164">MMULT($S164:$W164,AO$2:AO$6)/MMULT($S164:$W164,AN$2:AN$6)-1</f>
        <v>2.7336519460441355E-3</v>
      </c>
      <c r="AP164" cm="1">
        <f t="array" ref="AP164">MMULT($S164:$W164,AP$2:AP$6)/MMULT($S164:$W164,AO$2:AO$6)-1</f>
        <v>6.788880909101902E-3</v>
      </c>
      <c r="AQ164" cm="1">
        <f t="array" ref="AQ164">MMULT($S164:$W164,AQ$2:AQ$6)/MMULT($S164:$W164,AP$2:AP$6)-1</f>
        <v>-1.2775633210374671E-2</v>
      </c>
      <c r="AR164" cm="1">
        <f t="array" ref="AR164">MMULT($S164:$W164,AR$2:AR$6)/MMULT($S164:$W164,AQ$2:AQ$6)-1</f>
        <v>-9.4664384730467344E-3</v>
      </c>
      <c r="AS164" cm="1">
        <f t="array" ref="AS164">MMULT($S164:$W164,AS$2:AS$6)/MMULT($S164:$W164,AR$2:AR$6)-1</f>
        <v>0</v>
      </c>
      <c r="AT164" cm="1">
        <f t="array" ref="AT164">MMULT($S164:$W164,AT$2:AT$6)/MMULT($S164:$W164,AS$2:AS$6)-1</f>
        <v>0</v>
      </c>
      <c r="AU164" cm="1">
        <f t="array" ref="AU164">MMULT($S164:$W164,AU$2:AU$6)/MMULT($S164:$W164,AT$2:AT$6)-1</f>
        <v>-5.1166968057415607E-3</v>
      </c>
      <c r="AV164" cm="1">
        <f t="array" ref="AV164">MMULT($S164:$W164,AV$2:AV$6)/MMULT($S164:$W164,AU$2:AU$6)-1</f>
        <v>-1.100718321853178E-2</v>
      </c>
      <c r="AW164" cm="1">
        <f t="array" ref="AW164">MMULT($S164:$W164,AW$2:AW$6)/MMULT($S164:$W164,AV$2:AV$6)-1</f>
        <v>-1.8770143141767615E-2</v>
      </c>
      <c r="AX164" cm="1">
        <f t="array" ref="AX164">MMULT($S164:$W164,AX$2:AX$6)/MMULT($S164:$W164,AW$2:AW$6)-1</f>
        <v>1.18739749193848E-2</v>
      </c>
      <c r="AY164" cm="1">
        <f t="array" ref="AY164">MMULT($S164:$W164,AY$2:AY$6)/MMULT($S164:$W164,AX$2:AX$6)-1</f>
        <v>-2.8709168081503478E-2</v>
      </c>
      <c r="AZ164" cm="1">
        <f t="array" ref="AZ164">MMULT($S164:$W164,AZ$2:AZ$6)/MMULT($S164:$W164,AY$2:AY$6)-1</f>
        <v>0</v>
      </c>
      <c r="BA164" cm="1">
        <f t="array" ref="BA164">MMULT($S164:$W164,BA$2:BA$6)/MMULT($S164:$W164,AZ$2:AZ$6)-1</f>
        <v>0</v>
      </c>
      <c r="BB164" cm="1">
        <f t="array" ref="BB164">MMULT($S164:$W164,BB$2:BB$6)/MMULT($S164:$W164,BA$2:BA$6)-1</f>
        <v>1.0746727070270135E-2</v>
      </c>
      <c r="BC164" cm="1">
        <f t="array" ref="BC164">MMULT($S164:$W164,BC$2:BC$6)/MMULT($S164:$W164,BB$2:BB$6)-1</f>
        <v>4.8461730861095731E-3</v>
      </c>
      <c r="BD164" cm="1">
        <f t="array" ref="BD164">MMULT($S164:$W164,BD$2:BD$6)/MMULT($S164:$W164,BC$2:BC$6)-1</f>
        <v>1.2036143307613933E-2</v>
      </c>
      <c r="BE164" cm="1">
        <f t="array" ref="BE164">MMULT($S164:$W164,BE$2:BE$6)/MMULT($S164:$W164,BD$2:BD$6)-1</f>
        <v>1.4841020176725728E-2</v>
      </c>
      <c r="BF164" cm="1">
        <f t="array" ref="BF164">MMULT($S164:$W164,BF$2:BF$6)/MMULT($S164:$W164,BE$2:BE$6)-1</f>
        <v>-4.3374775679594357E-4</v>
      </c>
      <c r="BG164" cm="1">
        <f t="array" ref="BG164">MMULT($S164:$W164,BG$2:BG$6)/MMULT($S164:$W164,BF$2:BF$6)-1</f>
        <v>0</v>
      </c>
      <c r="BH164" cm="1">
        <f t="array" ref="BH164">MMULT($S164:$W164,BH$2:BH$6)/MMULT($S164:$W164,BG$2:BG$6)-1</f>
        <v>0</v>
      </c>
      <c r="BI164" cm="1">
        <f t="array" ref="BI164">MMULT($S164:$W164,BI$2:BI$6)/MMULT($S164:$W164,BH$2:BH$6)-1</f>
        <v>9.5448995017997085E-3</v>
      </c>
      <c r="BJ164" cm="1">
        <f t="array" ref="BJ164">MMULT($S164:$W164,BJ$2:BJ$6)/MMULT($S164:$W164,BI$2:BI$6)-1</f>
        <v>-1.111952474775002E-2</v>
      </c>
      <c r="BK164" cm="1">
        <f t="array" ref="BK164">MMULT($S164:$W164,BK$2:BK$6)/MMULT($S164:$W164,BJ$2:BJ$6)-1</f>
        <v>-1.3571910513304308E-2</v>
      </c>
      <c r="BL164" cm="1">
        <f t="array" ref="BL164">MMULT($S164:$W164,BL$2:BL$6)/MMULT($S164:$W164,BK$2:BK$6)-1</f>
        <v>1.9515701564529753E-3</v>
      </c>
      <c r="BM164" cm="1">
        <f t="array" ref="BM164">MMULT($S164:$W164,BM$2:BM$6)/MMULT($S164:$W164,BL$2:BL$6)-1</f>
        <v>1.0061367542837818E-2</v>
      </c>
      <c r="BN164" cm="1">
        <f t="array" ref="BN164">MMULT($S164:$W164,BN$2:BN$6)/MMULT($S164:$W164,BM$2:BM$6)-1</f>
        <v>0</v>
      </c>
      <c r="BO164" cm="1">
        <f t="array" ref="BO164">MMULT($S164:$W164,BO$2:BO$6)/MMULT($S164:$W164,BN$2:BN$6)-1</f>
        <v>0</v>
      </c>
      <c r="BP164" cm="1">
        <f t="array" ref="BP164">MMULT($S164:$W164,BP$2:BP$6)/MMULT($S164:$W164,BO$2:BO$6)-1</f>
        <v>2.2615776562952883E-2</v>
      </c>
      <c r="BQ164" cm="1">
        <f t="array" ref="BQ164">MMULT($S164:$W164,BQ$2:BQ$6)/MMULT($S164:$W164,BP$2:BP$6)-1</f>
        <v>-3.2729254205056124E-3</v>
      </c>
      <c r="BR164" cm="1">
        <f t="array" ref="BR164">MMULT($S164:$W164,BR$2:BR$6)/MMULT($S164:$W164,BQ$2:BQ$6)-1</f>
        <v>-5.123681472591346E-3</v>
      </c>
      <c r="BS164" cm="1">
        <f t="array" ref="BS164">MMULT($S164:$W164,BS$2:BS$6)/MMULT($S164:$W164,BR$2:BR$6)-1</f>
        <v>-1.0145022880041377E-2</v>
      </c>
      <c r="BT164" cm="1">
        <f t="array" ref="BT164">MMULT($S164:$W164,BT$2:BT$6)/MMULT($S164:$W164,BS$2:BS$6)-1</f>
        <v>2.0291396497634784E-2</v>
      </c>
      <c r="BU164" cm="1">
        <f t="array" ref="BU164">MMULT($S164:$W164,BU$2:BU$6)/MMULT($S164:$W164,BT$2:BT$6)-1</f>
        <v>-1.252620330718901E-2</v>
      </c>
      <c r="BV164" cm="1">
        <f t="array" ref="BV164">MMULT($S164:$W164,BV$2:BV$6)/MMULT($S164:$W164,BU$2:BU$6)-1</f>
        <v>0</v>
      </c>
      <c r="BW164" cm="1">
        <f t="array" ref="BW164">MMULT($S164:$W164,BW$2:BW$6)/MMULT($S164:$W164,BV$2:BV$6)-1</f>
        <v>-6.9652553058885402E-4</v>
      </c>
      <c r="BX164" cm="1">
        <f t="array" ref="BX164">MMULT($S164:$W164,BX$2:BX$6)/MMULT($S164:$W164,BW$2:BW$6)-1</f>
        <v>0</v>
      </c>
      <c r="BY164" cm="1">
        <f t="array" ref="BY164">MMULT($S164:$W164,BY$2:BY$6)/MMULT($S164:$W164,BX$2:BX$6)-1</f>
        <v>-1.1505122742661578E-2</v>
      </c>
      <c r="BZ164" cm="1">
        <f t="array" ref="BZ164">MMULT($S164:$W164,BZ$2:BZ$6)/MMULT($S164:$W164,BY$2:BY$6)-1</f>
        <v>-2.5116883858423478E-2</v>
      </c>
      <c r="CA164" cm="1">
        <f t="array" ref="CA164">MMULT($S164:$W164,CA$2:CA$6)/MMULT($S164:$W164,BZ$2:BZ$6)-1</f>
        <v>-7.445242418313236E-3</v>
      </c>
      <c r="CB164" cm="1">
        <f t="array" ref="CB164">MMULT($S164:$W164,CB$2:CB$6)/MMULT($S164:$W164,CA$2:CA$6)-1</f>
        <v>0</v>
      </c>
      <c r="CC164" cm="1">
        <f t="array" ref="CC164">MMULT($S164:$W164,CC$2:CC$6)/MMULT($S164:$W164,CB$2:CB$6)-1</f>
        <v>0</v>
      </c>
      <c r="CD164" cm="1">
        <f t="array" ref="CD164">MMULT($S164:$W164,CD$2:CD$6)/MMULT($S164:$W164,CC$2:CC$6)-1</f>
        <v>1.5308850289827536E-2</v>
      </c>
      <c r="CE164" cm="1">
        <f t="array" ref="CE164">MMULT($S164:$W164,CE$2:CE$6)/MMULT($S164:$W164,CD$2:CD$6)-1</f>
        <v>7.7673894782970265E-4</v>
      </c>
      <c r="CF164" cm="1">
        <f t="array" ref="CF164">MMULT($S164:$W164,CF$2:CF$6)/MMULT($S164:$W164,CE$2:CE$6)-1</f>
        <v>-4.3775768020026806E-3</v>
      </c>
      <c r="CG164" cm="1">
        <f t="array" ref="CG164">MMULT($S164:$W164,CG$2:CG$6)/MMULT($S164:$W164,CF$2:CF$6)-1</f>
        <v>-1.1683569556178552E-2</v>
      </c>
      <c r="CH164" cm="1">
        <f t="array" ref="CH164">MMULT($S164:$W164,CH$2:CH$6)/MMULT($S164:$W164,CG$2:CG$6)-1</f>
        <v>3.0773170278105111E-2</v>
      </c>
      <c r="CI164" cm="1">
        <f t="array" ref="CI164">MMULT($S164:$W164,CI$2:CI$6)/MMULT($S164:$W164,CH$2:CH$6)-1</f>
        <v>0</v>
      </c>
      <c r="CJ164" cm="1">
        <f t="array" ref="CJ164">MMULT($S164:$W164,CJ$2:CJ$6)/MMULT($S164:$W164,CI$2:CI$6)-1</f>
        <v>0</v>
      </c>
      <c r="CK164" cm="1">
        <f t="array" ref="CK164">MMULT($S164:$W164,CK$2:CK$6)/MMULT($S164:$W164,CJ$2:CJ$6)-1</f>
        <v>0</v>
      </c>
      <c r="CL164" cm="1">
        <f t="array" ref="CL164">MMULT($S164:$W164,CL$2:CL$6)/MMULT($S164:$W164,CK$2:CK$6)-1</f>
        <v>1.5028426557590624E-2</v>
      </c>
      <c r="CM164" cm="1">
        <f t="array" ref="CM164">MMULT($S164:$W164,CM$2:CM$6)/MMULT($S164:$W164,CL$2:CL$6)-1</f>
        <v>-8.0869863016235222E-3</v>
      </c>
      <c r="CN164" cm="1">
        <f t="array" ref="CN164">MMULT($S164:$W164,CN$2:CN$6)/MMULT($S164:$W164,CM$2:CM$6)-1</f>
        <v>1.661119873727479E-2</v>
      </c>
      <c r="CO164" cm="1">
        <f t="array" ref="CO164">MMULT($S164:$W164,CO$2:CO$6)/MMULT($S164:$W164,CN$2:CN$6)-1</f>
        <v>4.680010219034525E-3</v>
      </c>
      <c r="CP164" cm="1">
        <f t="array" ref="CP164">MMULT($S164:$W164,CP$2:CP$6)/MMULT($S164:$W164,CO$2:CO$6)-1</f>
        <v>0</v>
      </c>
      <c r="CQ164" cm="1">
        <f t="array" ref="CQ164">MMULT($S164:$W164,CQ$2:CQ$6)/MMULT($S164:$W164,CP$2:CP$6)-1</f>
        <v>0</v>
      </c>
      <c r="CR164" cm="1">
        <f t="array" ref="CR164">MMULT($S164:$W164,CR$2:CR$6)/MMULT($S164:$W164,CQ$2:CQ$6)-1</f>
        <v>1.6566737239525953E-2</v>
      </c>
      <c r="CS164" cm="1">
        <f t="array" ref="CS164">MMULT($S164:$W164,CS$2:CS$6)/MMULT($S164:$W164,CR$2:CR$6)-1</f>
        <v>-1.7712585002764181E-2</v>
      </c>
      <c r="CT164" cm="1">
        <f t="array" ref="CT164">MMULT($S164:$W164,CT$2:CT$6)/MMULT($S164:$W164,CS$2:CS$6)-1</f>
        <v>-8.5073055091151595E-3</v>
      </c>
      <c r="CU164" cm="1">
        <f t="array" ref="CU164">MMULT($S164:$W164,CU$2:CU$6)/MMULT($S164:$W164,CT$2:CT$6)-1</f>
        <v>-2.5270694385680081E-2</v>
      </c>
      <c r="CV164" cm="1">
        <f t="array" ref="CV164">MMULT($S164:$W164,CV$2:CV$6)/MMULT($S164:$W164,CU$2:CU$6)-1</f>
        <v>4.0813057651511997E-3</v>
      </c>
      <c r="CW164" cm="1">
        <f t="array" ref="CW164">MMULT($S164:$W164,CW$2:CW$6)/MMULT($S164:$W164,CV$2:CV$6)-1</f>
        <v>0</v>
      </c>
      <c r="CX164" cm="1">
        <f t="array" ref="CX164">MMULT($S164:$W164,CX$2:CX$6)/MMULT($S164:$W164,CW$2:CW$6)-1</f>
        <v>0</v>
      </c>
      <c r="CY164" cm="1">
        <f t="array" ref="CY164">MMULT($S164:$W164,CY$2:CY$6)/MMULT($S164:$W164,CX$2:CX$6)-1</f>
        <v>4.7641527592645616E-4</v>
      </c>
      <c r="CZ164" cm="1">
        <f t="array" ref="CZ164">MMULT($S164:$W164,CZ$2:CZ$6)/MMULT($S164:$W164,CY$2:CY$6)-1</f>
        <v>-2.2204965807455679E-2</v>
      </c>
      <c r="DA164" cm="1">
        <f t="array" ref="DA164">MMULT($S164:$W164,DA$2:DA$6)/MMULT($S164:$W164,CZ$2:CZ$6)-1</f>
        <v>-4.0463483119759225E-3</v>
      </c>
      <c r="DB164" cm="1">
        <f t="array" ref="DB164">MMULT($S164:$W164,DB$2:DB$6)/MMULT($S164:$W164,DA$2:DA$6)-1</f>
        <v>1.7966082888332124E-3</v>
      </c>
      <c r="DC164" cm="1">
        <f t="array" ref="DC164">MMULT($S164:$W164,DC$2:DC$6)/MMULT($S164:$W164,DB$2:DB$6)-1</f>
        <v>2.6029298877659146E-2</v>
      </c>
      <c r="DD164" cm="1">
        <f t="array" ref="DD164">MMULT($S164:$W164,DD$2:DD$6)/MMULT($S164:$W164,DC$2:DC$6)-1</f>
        <v>0</v>
      </c>
      <c r="DE164" cm="1">
        <f t="array" ref="DE164">MMULT($S164:$W164,DE$2:DE$6)/MMULT($S164:$W164,DD$2:DD$6)-1</f>
        <v>0</v>
      </c>
      <c r="DF164" cm="1">
        <f t="array" ref="DF164">MMULT($S164:$W164,DF$2:DF$6)/MMULT($S164:$W164,DE$2:DE$6)-1</f>
        <v>7.3801420897527947E-3</v>
      </c>
      <c r="DG164" cm="1">
        <f t="array" ref="DG164">MMULT($S164:$W164,DG$2:DG$6)/MMULT($S164:$W164,DF$2:DF$6)-1</f>
        <v>-8.8643882474433999E-3</v>
      </c>
      <c r="DH164" cm="1">
        <f t="array" ref="DH164">MMULT($S164:$W164,DH$2:DH$6)/MMULT($S164:$W164,DG$2:DG$6)-1</f>
        <v>5.8646161346669334E-3</v>
      </c>
      <c r="DI164" cm="1">
        <f t="array" ref="DI164">MMULT($S164:$W164,DI$2:DI$6)/MMULT($S164:$W164,DH$2:DH$6)-1</f>
        <v>-3.9693762409720446E-4</v>
      </c>
      <c r="DJ164" cm="1">
        <f t="array" ref="DJ164">MMULT($S164:$W164,DJ$2:DJ$6)/MMULT($S164:$W164,DI$2:DI$6)-1</f>
        <v>2.650290673148481E-3</v>
      </c>
      <c r="DK164" cm="1">
        <f t="array" ref="DK164">MMULT($S164:$W164,DK$2:DK$6)/MMULT($S164:$W164,DJ$2:DJ$6)-1</f>
        <v>0</v>
      </c>
      <c r="DL164" cm="1">
        <f t="array" ref="DL164">MMULT($S164:$W164,DL$2:DL$6)/MMULT($S164:$W164,DK$2:DK$6)-1</f>
        <v>0</v>
      </c>
      <c r="DM164" cm="1">
        <f t="array" ref="DM164">MMULT($S164:$W164,DM$2:DM$6)/MMULT($S164:$W164,DL$2:DL$6)-1</f>
        <v>-1.0639066551542786E-2</v>
      </c>
      <c r="DN164" cm="1">
        <f t="array" ref="DN164">MMULT($S164:$W164,DN$2:DN$6)/MMULT($S164:$W164,DM$2:DM$6)-1</f>
        <v>-1.5576434562331154E-2</v>
      </c>
      <c r="DO164" cm="1">
        <f t="array" ref="DO164">MMULT($S164:$W164,DO$2:DO$6)/MMULT($S164:$W164,DN$2:DN$6)-1</f>
        <v>1.1640080845228606E-2</v>
      </c>
      <c r="DP164" cm="1">
        <f t="array" ref="DP164">MMULT($S164:$W164,DP$2:DP$6)/MMULT($S164:$W164,DO$2:DO$6)-1</f>
        <v>4.6411174583904646E-3</v>
      </c>
      <c r="DQ164" cm="1">
        <f t="array" ref="DQ164">MMULT($S164:$W164,DQ$2:DQ$6)/MMULT($S164:$W164,DP$2:DP$6)-1</f>
        <v>-2.0945444656252921E-3</v>
      </c>
      <c r="DR164" cm="1">
        <f t="array" ref="DR164">MMULT($S164:$W164,DR$2:DR$6)/MMULT($S164:$W164,DQ$2:DQ$6)-1</f>
        <v>0</v>
      </c>
      <c r="DS164" cm="1">
        <f t="array" ref="DS164">MMULT($S164:$W164,DS$2:DS$6)/MMULT($S164:$W164,DR$2:DR$6)-1</f>
        <v>0</v>
      </c>
      <c r="DT164" cm="1">
        <f t="array" ref="DT164">MMULT($S164:$W164,DT$2:DT$6)/MMULT($S164:$W164,DS$2:DS$6)-1</f>
        <v>1.8242864286452942E-2</v>
      </c>
      <c r="DU164" cm="1">
        <f t="array" ref="DU164">MMULT($S164:$W164,DU$2:DU$6)/MMULT($S164:$W164,DT$2:DT$6)-1</f>
        <v>3.5759283953407106E-4</v>
      </c>
      <c r="DV164" cm="1">
        <f t="array" ref="DV164">MMULT($S164:$W164,DV$2:DV$6)/MMULT($S164:$W164,DU$2:DU$6)-1</f>
        <v>2.2696542023354915E-3</v>
      </c>
      <c r="DW164" cm="1">
        <f t="array" ref="DW164">MMULT($S164:$W164,DW$2:DW$6)/MMULT($S164:$W164,DV$2:DV$6)-1</f>
        <v>-3.5199099514875432E-3</v>
      </c>
      <c r="DX164" cm="1">
        <f t="array" ref="DX164">MMULT($S164:$W164,DX$2:DX$6)/MMULT($S164:$W164,DW$2:DW$6)-1</f>
        <v>8.7007482599195107E-3</v>
      </c>
      <c r="DY164" cm="1">
        <f t="array" ref="DY164">MMULT($S164:$W164,DY$2:DY$6)/MMULT($S164:$W164,DX$2:DX$6)-1</f>
        <v>0</v>
      </c>
      <c r="DZ164" cm="1">
        <f t="array" ref="DZ164">MMULT($S164:$W164,DZ$2:DZ$6)/MMULT($S164:$W164,DY$2:DY$6)-1</f>
        <v>0</v>
      </c>
      <c r="EA164" cm="1">
        <f t="array" ref="EA164">MMULT($S164:$W164,EA$2:EA$6)/MMULT($S164:$W164,DZ$2:DZ$6)-1</f>
        <v>-1.128221050124445E-2</v>
      </c>
      <c r="EB164" cm="1">
        <f t="array" ref="EB164">MMULT($S164:$W164,EB$2:EB$6)/MMULT($S164:$W164,EA$2:EA$6)-1</f>
        <v>-1.1296234512658487E-2</v>
      </c>
      <c r="EC164" cm="1">
        <f t="array" ref="EC164">MMULT($S164:$W164,EC$2:EC$6)/MMULT($S164:$W164,EB$2:EB$6)-1</f>
        <v>1.3116413452574083E-3</v>
      </c>
      <c r="ED164" cm="1">
        <f t="array" ref="ED164">MMULT($S164:$W164,ED$2:ED$6)/MMULT($S164:$W164,EC$2:EC$6)-1</f>
        <v>1.1279140500044971E-2</v>
      </c>
      <c r="EE164" cm="1">
        <f t="array" ref="EE164">MMULT($S164:$W164,EE$2:EE$6)/MMULT($S164:$W164,ED$2:ED$6)-1</f>
        <v>1.6713220933035622E-3</v>
      </c>
      <c r="EF164" cm="1">
        <f t="array" ref="EF164">MMULT($S164:$W164,EF$2:EF$6)/MMULT($S164:$W164,EE$2:EE$6)-1</f>
        <v>0</v>
      </c>
      <c r="EG164" cm="1">
        <f t="array" ref="EG164">MMULT($S164:$W164,EG$2:EG$6)/MMULT($S164:$W164,EF$2:EF$6)-1</f>
        <v>0</v>
      </c>
      <c r="EH164" cm="1">
        <f t="array" ref="EH164">MMULT($S164:$W164,EH$2:EH$6)/MMULT($S164:$W164,EG$2:EG$6)-1</f>
        <v>8.8753604958635712E-3</v>
      </c>
      <c r="EI164" cm="1">
        <f t="array" ref="EI164">MMULT($S164:$W164,EI$2:EI$6)/MMULT($S164:$W164,EH$2:EH$6)-1</f>
        <v>2.77660501172039E-3</v>
      </c>
      <c r="EJ164" cm="1">
        <f t="array" ref="EJ164">MMULT($S164:$W164,EJ$2:EJ$6)/MMULT($S164:$W164,EI$2:EI$6)-1</f>
        <v>-8.7933331573180062E-3</v>
      </c>
      <c r="EK164" cm="1">
        <f t="array" ref="EK164">MMULT($S164:$W164,EK$2:EK$6)/MMULT($S164:$W164,EJ$2:EJ$6)-1</f>
        <v>2.951676764395561E-4</v>
      </c>
      <c r="EL164" cm="1">
        <f t="array" ref="EL164">MMULT($S164:$W164,EL$2:EL$6)/MMULT($S164:$W164,EK$2:EK$6)-1</f>
        <v>-1.504130044991836E-2</v>
      </c>
      <c r="EM164" cm="1">
        <f t="array" ref="EM164">MMULT($S164:$W164,EM$2:EM$6)/MMULT($S164:$W164,EL$2:EL$6)-1</f>
        <v>0</v>
      </c>
      <c r="EN164" cm="1">
        <f t="array" ref="EN164">MMULT($S164:$W164,EN$2:EN$6)/MMULT($S164:$W164,EM$2:EM$6)-1</f>
        <v>0</v>
      </c>
      <c r="EO164" cm="1">
        <f t="array" ref="EO164">MMULT($S164:$W164,EO$2:EO$6)/MMULT($S164:$W164,EN$2:EN$6)-1</f>
        <v>0</v>
      </c>
      <c r="EP164" cm="1">
        <f t="array" ref="EP164">MMULT($S164:$W164,EP$2:EP$6)/MMULT($S164:$W164,EO$2:EO$6)-1</f>
        <v>2.057518862538954E-2</v>
      </c>
      <c r="EQ164" cm="1">
        <f t="array" ref="EQ164">MMULT($S164:$W164,EQ$2:EQ$6)/MMULT($S164:$W164,EP$2:EP$6)-1</f>
        <v>1.4364560845385288E-2</v>
      </c>
      <c r="ER164" cm="1">
        <f t="array" ref="ER164">MMULT($S164:$W164,ER$2:ER$6)/MMULT($S164:$W164,EQ$2:EQ$6)-1</f>
        <v>3.139765482298662E-3</v>
      </c>
      <c r="ES164" cm="1">
        <f t="array" ref="ES164">MMULT($S164:$W164,ES$2:ES$6)/MMULT($S164:$W164,ER$2:ER$6)-1</f>
        <v>2.7732423617066182E-3</v>
      </c>
      <c r="ET164" cm="1">
        <f t="array" ref="ET164">MMULT($S164:$W164,ET$2:ET$6)/MMULT($S164:$W164,ES$2:ES$6)-1</f>
        <v>0</v>
      </c>
      <c r="EU164" cm="1">
        <f t="array" ref="EU164">MMULT($S164:$W164,EU$2:EU$6)/MMULT($S164:$W164,ET$2:ET$6)-1</f>
        <v>0</v>
      </c>
      <c r="EV164" cm="1">
        <f t="array" ref="EV164">MMULT($S164:$W164,EV$2:EV$6)/MMULT($S164:$W164,EU$2:EU$6)-1</f>
        <v>6.9414986577387428E-3</v>
      </c>
      <c r="EW164" cm="1">
        <f t="array" ref="EW164">MMULT($S164:$W164,EW$2:EW$6)/MMULT($S164:$W164,EV$2:EV$6)-1</f>
        <v>-5.4824429229117788E-3</v>
      </c>
      <c r="EX164" cm="1">
        <f t="array" ref="EX164">MMULT($S164:$W164,EX$2:EX$6)/MMULT($S164:$W164,EW$2:EW$6)-1</f>
        <v>2.7116162829361468E-3</v>
      </c>
      <c r="EY164" cm="1">
        <f t="array" ref="EY164">MMULT($S164:$W164,EY$2:EY$6)/MMULT($S164:$W164,EX$2:EX$6)-1</f>
        <v>1.386219827488766E-3</v>
      </c>
      <c r="EZ164" cm="1">
        <f t="array" ref="EZ164">MMULT($S164:$W164,EZ$2:EZ$6)/MMULT($S164:$W164,EY$2:EY$6)-1</f>
        <v>3.7171358096845797E-3</v>
      </c>
      <c r="FA164" cm="1">
        <f t="array" ref="FA164">MMULT($S164:$W164,FA$2:FA$6)/MMULT($S164:$W164,EZ$2:EZ$6)-1</f>
        <v>0</v>
      </c>
      <c r="FB164" cm="1">
        <f t="array" ref="FB164">MMULT($S164:$W164,FB$2:FB$6)/MMULT($S164:$W164,FA$2:FA$6)-1</f>
        <v>0</v>
      </c>
      <c r="FC164" cm="1">
        <f t="array" ref="FC164">MMULT($S164:$W164,FC$2:FC$6)/MMULT($S164:$W164,FB$2:FB$6)-1</f>
        <v>8.9070836507003648E-3</v>
      </c>
      <c r="FD164" cm="1">
        <f t="array" ref="FD164">MMULT($S164:$W164,FD$2:FD$6)/MMULT($S164:$W164,FC$2:FC$6)-1</f>
        <v>5.775360423953213E-3</v>
      </c>
      <c r="FE164" cm="1">
        <f t="array" ref="FE164">MMULT($S164:$W164,FE$2:FE$6)/MMULT($S164:$W164,FD$2:FD$6)-1</f>
        <v>-1.7683134376116572E-2</v>
      </c>
      <c r="FF164" cm="1">
        <f t="array" ref="FF164">MMULT($S164:$W164,FF$2:FF$6)/MMULT($S164:$W164,FE$2:FE$6)-1</f>
        <v>-6.8207330182565862E-3</v>
      </c>
      <c r="FG164" cm="1">
        <f t="array" ref="FG164">MMULT($S164:$W164,FG$2:FG$6)/MMULT($S164:$W164,FF$2:FF$6)-1</f>
        <v>7.2098202997323835E-3</v>
      </c>
      <c r="FH164" cm="1">
        <f t="array" ref="FH164">MMULT($S164:$W164,FH$2:FH$6)/MMULT($S164:$W164,FG$2:FG$6)-1</f>
        <v>0</v>
      </c>
      <c r="FI164" cm="1">
        <f t="array" ref="FI164">MMULT($S164:$W164,FI$2:FI$6)/MMULT($S164:$W164,FH$2:FH$6)-1</f>
        <v>0</v>
      </c>
      <c r="FJ164" cm="1">
        <f t="array" ref="FJ164">MMULT($S164:$W164,FJ$2:FJ$6)/MMULT($S164:$W164,FI$2:FI$6)-1</f>
        <v>4.07833553548409E-3</v>
      </c>
      <c r="FK164" cm="1">
        <f t="array" ref="FK164">MMULT($S164:$W164,FK$2:FK$6)/MMULT($S164:$W164,FJ$2:FJ$6)-1</f>
        <v>1.7274313520252438E-3</v>
      </c>
      <c r="FL164" cm="1">
        <f t="array" ref="FL164">MMULT($S164:$W164,FL$2:FL$6)/MMULT($S164:$W164,FK$2:FK$6)-1</f>
        <v>7.5699454703310742E-3</v>
      </c>
      <c r="FM164" cm="1">
        <f t="array" ref="FM164">MMULT($S164:$W164,FM$2:FM$6)/MMULT($S164:$W164,FL$2:FL$6)-1</f>
        <v>6.2014495690565496E-4</v>
      </c>
      <c r="FN164" cm="1">
        <f t="array" ref="FN164">MMULT($S164:$W164,FN$2:FN$6)/MMULT($S164:$W164,FM$2:FM$6)-1</f>
        <v>-5.4759331207948625E-3</v>
      </c>
      <c r="FO164" cm="1">
        <f t="array" ref="FO164">MMULT($S164:$W164,FO$2:FO$6)/MMULT($S164:$W164,FN$2:FN$6)-1</f>
        <v>0</v>
      </c>
      <c r="FP164" cm="1">
        <f t="array" ref="FP164">MMULT($S164:$W164,FP$2:FP$6)/MMULT($S164:$W164,FO$2:FO$6)-1</f>
        <v>0</v>
      </c>
      <c r="FQ164" cm="1">
        <f t="array" ref="FQ164">MMULT($S164:$W164,FQ$2:FQ$6)/MMULT($S164:$W164,FP$2:FP$6)-1</f>
        <v>-5.3796456693792072E-3</v>
      </c>
      <c r="FR164" cm="1">
        <f t="array" ref="FR164">MMULT($S164:$W164,FR$2:FR$6)/MMULT($S164:$W164,FQ$2:FQ$6)-1</f>
        <v>2.0972632652779266E-2</v>
      </c>
      <c r="FS164" cm="1">
        <f t="array" ref="FS164">MMULT($S164:$W164,FS$2:FS$6)/MMULT($S164:$W164,FR$2:FR$6)-1</f>
        <v>1.7581922994529986E-2</v>
      </c>
      <c r="FT164" cm="1">
        <f t="array" ref="FT164">MMULT($S164:$W164,FT$2:FT$6)/MMULT($S164:$W164,FS$2:FS$6)-1</f>
        <v>3.9232524345056419E-4</v>
      </c>
      <c r="FU164" cm="1">
        <f t="array" ref="FU164">MMULT($S164:$W164,FU$2:FU$6)/MMULT($S164:$W164,FT$2:FT$6)-1</f>
        <v>-3.1622329796143767E-5</v>
      </c>
      <c r="FV164" cm="1">
        <f t="array" ref="FV164">MMULT($S164:$W164,FV$2:FV$6)/MMULT($S164:$W164,FU$2:FU$6)-1</f>
        <v>0</v>
      </c>
      <c r="FW164" cm="1">
        <f t="array" ref="FW164">MMULT($S164:$W164,FW$2:FW$6)/MMULT($S164:$W164,FV$2:FV$6)-1</f>
        <v>0</v>
      </c>
      <c r="FX164" cm="1">
        <f t="array" ref="FX164">MMULT($S164:$W164,FX$2:FX$6)/MMULT($S164:$W164,FW$2:FW$6)-1</f>
        <v>1.3593008151986385E-3</v>
      </c>
      <c r="FY164" cm="1">
        <f t="array" ref="FY164">MMULT($S164:$W164,FY$2:FY$6)/MMULT($S164:$W164,FX$2:FX$6)-1</f>
        <v>-4.6518839684938085E-3</v>
      </c>
      <c r="FZ164" cm="1">
        <f t="array" ref="FZ164">MMULT($S164:$W164,FZ$2:FZ$6)/MMULT($S164:$W164,FY$2:FY$6)-1</f>
        <v>1.7406221288690293E-2</v>
      </c>
      <c r="GA164" cm="1">
        <f t="array" ref="GA164">MMULT($S164:$W164,GA$2:GA$6)/MMULT($S164:$W164,FZ$2:FZ$6)-1</f>
        <v>-5.3062878374153799E-3</v>
      </c>
      <c r="GB164" cm="1">
        <f t="array" ref="GB164">MMULT($S164:$W164,GB$2:GB$6)/MMULT($S164:$W164,GA$2:GA$6)-1</f>
        <v>-2.0465167792247385E-3</v>
      </c>
      <c r="GC164" cm="1">
        <f t="array" ref="GC164">MMULT($S164:$W164,GC$2:GC$6)/MMULT($S164:$W164,GB$2:GB$6)-1</f>
        <v>0</v>
      </c>
      <c r="GD164" cm="1">
        <f t="array" ref="GD164">MMULT($S164:$W164,GD$2:GD$6)/MMULT($S164:$W164,GC$2:GC$6)-1</f>
        <v>0</v>
      </c>
      <c r="GE164" cm="1">
        <f t="array" ref="GE164">MMULT($S164:$W164,GE$2:GE$6)/MMULT($S164:$W164,GD$2:GD$6)-1</f>
        <v>-2.4720591160496408E-3</v>
      </c>
      <c r="GF164" cm="1">
        <f t="array" ref="GF164">MMULT($S164:$W164,GF$2:GF$6)/MMULT($S164:$W164,GE$2:GE$6)-1</f>
        <v>-9.6860431815396497E-3</v>
      </c>
      <c r="GG164" cm="1">
        <f t="array" ref="GG164">MMULT($S164:$W164,GG$2:GG$6)/MMULT($S164:$W164,GF$2:GF$6)-1</f>
        <v>-2.687707400095829E-3</v>
      </c>
      <c r="GH164" cm="1">
        <f t="array" ref="GH164">MMULT($S164:$W164,GH$2:GH$6)/MMULT($S164:$W164,GG$2:GG$6)-1</f>
        <v>-3.3435723303730791E-3</v>
      </c>
      <c r="GI164" cm="1">
        <f t="array" ref="GI164">MMULT($S164:$W164,GI$2:GI$6)/MMULT($S164:$W164,GH$2:GH$6)-1</f>
        <v>3.5061154933504479E-3</v>
      </c>
      <c r="GJ164" cm="1">
        <f t="array" ref="GJ164">MMULT($S164:$W164,GJ$2:GJ$6)/MMULT($S164:$W164,GI$2:GI$6)-1</f>
        <v>0</v>
      </c>
      <c r="GK164" cm="1">
        <f t="array" ref="GK164">MMULT($S164:$W164,GK$2:GK$6)/MMULT($S164:$W164,GJ$2:GJ$6)-1</f>
        <v>0</v>
      </c>
      <c r="GL164" cm="1">
        <f t="array" ref="GL164">MMULT($S164:$W164,GL$2:GL$6)/MMULT($S164:$W164,GK$2:GK$6)-1</f>
        <v>6.2013153735780424E-3</v>
      </c>
      <c r="GM164" cm="1">
        <f t="array" ref="GM164">MMULT($S164:$W164,GM$2:GM$6)/MMULT($S164:$W164,GL$2:GL$6)-1</f>
        <v>1.2580561557475889E-3</v>
      </c>
      <c r="GN164" cm="1">
        <f t="array" ref="GN164">MMULT($S164:$W164,GN$2:GN$6)/MMULT($S164:$W164,GM$2:GM$6)-1</f>
        <v>-5.684920216567968E-3</v>
      </c>
      <c r="GO164" cm="1">
        <f t="array" ref="GO164">MMULT($S164:$W164,GO$2:GO$6)/MMULT($S164:$W164,GN$2:GN$6)-1</f>
        <v>-1.0034175424650238E-2</v>
      </c>
      <c r="GP164" cm="1">
        <f t="array" ref="GP164">MMULT($S164:$W164,GP$2:GP$6)/MMULT($S164:$W164,GO$2:GO$6)-1</f>
        <v>1.1887694613536226E-2</v>
      </c>
      <c r="GQ164" cm="1">
        <f t="array" ref="GQ164">MMULT($S164:$W164,GQ$2:GQ$6)/MMULT($S164:$W164,GP$2:GP$6)-1</f>
        <v>0</v>
      </c>
      <c r="GR164" cm="1">
        <f t="array" ref="GR164">MMULT($S164:$W164,GR$2:GR$6)/MMULT($S164:$W164,GQ$2:GQ$6)-1</f>
        <v>0</v>
      </c>
      <c r="GS164" cm="1">
        <f t="array" ref="GS164">MMULT($S164:$W164,GS$2:GS$6)/MMULT($S164:$W164,GR$2:GR$6)-1</f>
        <v>-3.2373994456884603E-3</v>
      </c>
      <c r="GT164" cm="1">
        <f t="array" ref="GT164">MMULT($S164:$W164,GT$2:GT$6)/MMULT($S164:$W164,GS$2:GS$6)-1</f>
        <v>-1.1572165338869622E-2</v>
      </c>
      <c r="GU164" cm="1">
        <f t="array" ref="GU164">MMULT($S164:$W164,GU$2:GU$6)/MMULT($S164:$W164,GT$2:GT$6)-1</f>
        <v>9.0775983131894389E-3</v>
      </c>
      <c r="GV164" cm="1">
        <f t="array" ref="GV164">MMULT($S164:$W164,GV$2:GV$6)/MMULT($S164:$W164,GU$2:GU$6)-1</f>
        <v>1.2845138778295961E-2</v>
      </c>
      <c r="GW164" s="49">
        <f t="shared" si="4"/>
        <v>7.4132015285347061E-4</v>
      </c>
      <c r="GX164" s="50">
        <f t="shared" si="5"/>
        <v>9.6502450783163083E-3</v>
      </c>
    </row>
    <row r="165" spans="1:206" x14ac:dyDescent="0.35">
      <c r="A165" s="15" t="s">
        <v>172</v>
      </c>
      <c r="B165" s="21">
        <v>73.34</v>
      </c>
      <c r="C165" s="21">
        <v>276.10000000000002</v>
      </c>
      <c r="D165" s="21">
        <v>26192</v>
      </c>
      <c r="E165" s="21">
        <v>6570</v>
      </c>
      <c r="F165" s="21">
        <v>314.62</v>
      </c>
      <c r="G165" s="23">
        <v>0.70741904965361491</v>
      </c>
      <c r="H165">
        <v>0.67238380077517013</v>
      </c>
      <c r="I165">
        <v>0.3002105777153844</v>
      </c>
      <c r="J165">
        <v>0.34409619434186833</v>
      </c>
      <c r="K165">
        <v>0.4434644611957152</v>
      </c>
      <c r="L165">
        <f>SUM(Таблица8[[#This Row],[Аэрофлот]:[Сбербанк]])</f>
        <v>2.4675740836817526</v>
      </c>
      <c r="M165" s="30">
        <f>Таблица8[[#This Row],[Аэрофлот]]/$L165</f>
        <v>0.28668604291633176</v>
      </c>
      <c r="N165" s="24">
        <f>Таблица8[[#This Row],[ГАЗПРОМ ао]]/$L165</f>
        <v>0.27248778677880159</v>
      </c>
      <c r="O165" s="24">
        <f>Таблица8[[#This Row],[ГМКНорНик]]/$L165</f>
        <v>0.1216622348648816</v>
      </c>
      <c r="P165" s="24">
        <f>Таблица8[[#This Row],[ЛУКОЙЛ]]/$L165</f>
        <v>0.13944715849359968</v>
      </c>
      <c r="Q165" s="24">
        <f>Таблица8[[#This Row],[Сбербанк]]/$L165</f>
        <v>0.17971677694638552</v>
      </c>
      <c r="R165" s="24">
        <f>SUM(Таблица810[[#This Row],[Аэрофлот]:[Сбербанк]])</f>
        <v>1.0000000000000002</v>
      </c>
      <c r="S165" s="30">
        <f>INT($U$1*Таблица810[[#This Row],[Аэрофлот]]/B$8)</f>
        <v>39784</v>
      </c>
      <c r="T165" s="24">
        <f>INT($U$1*Таблица810[[#This Row],[ГАЗПРОМ ао]]/C$8)</f>
        <v>12810</v>
      </c>
      <c r="U165" s="24">
        <f>INT($U$1*Таблица810[[#This Row],[ГМКНорНик]]/D$8)</f>
        <v>50</v>
      </c>
      <c r="V165" s="24">
        <f>INT($U$1*Таблица810[[#This Row],[ЛУКОЙЛ]]/E$8)</f>
        <v>267</v>
      </c>
      <c r="W165" s="31">
        <f>INT($U$1*Таблица810[[#This Row],[Сбербанк]]/F$8)</f>
        <v>6607</v>
      </c>
      <c r="AA165" cm="1">
        <f t="array" ref="AA165">MMULT($S165:$W165,AA$2:AA$6)/MMULT($S165:$W165,Z$2:Z$6)-1</f>
        <v>1.3876446650436414E-2</v>
      </c>
      <c r="AB165" cm="1">
        <f t="array" ref="AB165">MMULT($S165:$W165,AB$2:AB$6)/MMULT($S165:$W165,AA$2:AA$6)-1</f>
        <v>3.8670226044157374E-4</v>
      </c>
      <c r="AC165" cm="1">
        <f t="array" ref="AC165">MMULT($S165:$W165,AC$2:AC$6)/MMULT($S165:$W165,AB$2:AB$6)-1</f>
        <v>0</v>
      </c>
      <c r="AD165" cm="1">
        <f t="array" ref="AD165">MMULT($S165:$W165,AD$2:AD$6)/MMULT($S165:$W165,AC$2:AC$6)-1</f>
        <v>3.5685223977859559E-2</v>
      </c>
      <c r="AE165" cm="1">
        <f t="array" ref="AE165">MMULT($S165:$W165,AE$2:AE$6)/MMULT($S165:$W165,AD$2:AD$6)-1</f>
        <v>0</v>
      </c>
      <c r="AF165" cm="1">
        <f t="array" ref="AF165">MMULT($S165:$W165,AF$2:AF$6)/MMULT($S165:$W165,AE$2:AE$6)-1</f>
        <v>0</v>
      </c>
      <c r="AG165" cm="1">
        <f t="array" ref="AG165">MMULT($S165:$W165,AG$2:AG$6)/MMULT($S165:$W165,AF$2:AF$6)-1</f>
        <v>8.0204293674379645E-3</v>
      </c>
      <c r="AH165" cm="1">
        <f t="array" ref="AH165">MMULT($S165:$W165,AH$2:AH$6)/MMULT($S165:$W165,AG$2:AG$6)-1</f>
        <v>3.4028641213903477E-3</v>
      </c>
      <c r="AI165" cm="1">
        <f t="array" ref="AI165">MMULT($S165:$W165,AI$2:AI$6)/MMULT($S165:$W165,AH$2:AH$6)-1</f>
        <v>-7.6373699418200713E-3</v>
      </c>
      <c r="AJ165" cm="1">
        <f t="array" ref="AJ165">MMULT($S165:$W165,AJ$2:AJ$6)/MMULT($S165:$W165,AI$2:AI$6)-1</f>
        <v>8.6272537208387234E-3</v>
      </c>
      <c r="AK165" cm="1">
        <f t="array" ref="AK165">MMULT($S165:$W165,AK$2:AK$6)/MMULT($S165:$W165,AJ$2:AJ$6)-1</f>
        <v>-1.5175375549826953E-2</v>
      </c>
      <c r="AL165" cm="1">
        <f t="array" ref="AL165">MMULT($S165:$W165,AL$2:AL$6)/MMULT($S165:$W165,AK$2:AK$6)-1</f>
        <v>0</v>
      </c>
      <c r="AM165" cm="1">
        <f t="array" ref="AM165">MMULT($S165:$W165,AM$2:AM$6)/MMULT($S165:$W165,AL$2:AL$6)-1</f>
        <v>0</v>
      </c>
      <c r="AN165" cm="1">
        <f t="array" ref="AN165">MMULT($S165:$W165,AN$2:AN$6)/MMULT($S165:$W165,AM$2:AM$6)-1</f>
        <v>4.0900175712812459E-3</v>
      </c>
      <c r="AO165" cm="1">
        <f t="array" ref="AO165">MMULT($S165:$W165,AO$2:AO$6)/MMULT($S165:$W165,AN$2:AN$6)-1</f>
        <v>-1.7391775271718979E-3</v>
      </c>
      <c r="AP165" cm="1">
        <f t="array" ref="AP165">MMULT($S165:$W165,AP$2:AP$6)/MMULT($S165:$W165,AO$2:AO$6)-1</f>
        <v>5.1546902948262918E-3</v>
      </c>
      <c r="AQ165" cm="1">
        <f t="array" ref="AQ165">MMULT($S165:$W165,AQ$2:AQ$6)/MMULT($S165:$W165,AP$2:AP$6)-1</f>
        <v>-1.8920339720433055E-2</v>
      </c>
      <c r="AR165" cm="1">
        <f t="array" ref="AR165">MMULT($S165:$W165,AR$2:AR$6)/MMULT($S165:$W165,AQ$2:AQ$6)-1</f>
        <v>-1.1234947042032983E-2</v>
      </c>
      <c r="AS165" cm="1">
        <f t="array" ref="AS165">MMULT($S165:$W165,AS$2:AS$6)/MMULT($S165:$W165,AR$2:AR$6)-1</f>
        <v>0</v>
      </c>
      <c r="AT165" cm="1">
        <f t="array" ref="AT165">MMULT($S165:$W165,AT$2:AT$6)/MMULT($S165:$W165,AS$2:AS$6)-1</f>
        <v>0</v>
      </c>
      <c r="AU165" cm="1">
        <f t="array" ref="AU165">MMULT($S165:$W165,AU$2:AU$6)/MMULT($S165:$W165,AT$2:AT$6)-1</f>
        <v>-2.0440521834339531E-3</v>
      </c>
      <c r="AV165" cm="1">
        <f t="array" ref="AV165">MMULT($S165:$W165,AV$2:AV$6)/MMULT($S165:$W165,AU$2:AU$6)-1</f>
        <v>-3.0715126987874708E-3</v>
      </c>
      <c r="AW165" cm="1">
        <f t="array" ref="AW165">MMULT($S165:$W165,AW$2:AW$6)/MMULT($S165:$W165,AV$2:AV$6)-1</f>
        <v>-1.400280906486695E-2</v>
      </c>
      <c r="AX165" cm="1">
        <f t="array" ref="AX165">MMULT($S165:$W165,AX$2:AX$6)/MMULT($S165:$W165,AW$2:AW$6)-1</f>
        <v>8.2989044056971384E-3</v>
      </c>
      <c r="AY165" cm="1">
        <f t="array" ref="AY165">MMULT($S165:$W165,AY$2:AY$6)/MMULT($S165:$W165,AX$2:AX$6)-1</f>
        <v>-2.519347987378795E-2</v>
      </c>
      <c r="AZ165" cm="1">
        <f t="array" ref="AZ165">MMULT($S165:$W165,AZ$2:AZ$6)/MMULT($S165:$W165,AY$2:AY$6)-1</f>
        <v>0</v>
      </c>
      <c r="BA165" cm="1">
        <f t="array" ref="BA165">MMULT($S165:$W165,BA$2:BA$6)/MMULT($S165:$W165,AZ$2:AZ$6)-1</f>
        <v>0</v>
      </c>
      <c r="BB165" cm="1">
        <f t="array" ref="BB165">MMULT($S165:$W165,BB$2:BB$6)/MMULT($S165:$W165,BA$2:BA$6)-1</f>
        <v>1.1370742942807377E-2</v>
      </c>
      <c r="BC165" cm="1">
        <f t="array" ref="BC165">MMULT($S165:$W165,BC$2:BC$6)/MMULT($S165:$W165,BB$2:BB$6)-1</f>
        <v>9.2647902623665956E-4</v>
      </c>
      <c r="BD165" cm="1">
        <f t="array" ref="BD165">MMULT($S165:$W165,BD$2:BD$6)/MMULT($S165:$W165,BC$2:BC$6)-1</f>
        <v>1.0878843982853326E-2</v>
      </c>
      <c r="BE165" cm="1">
        <f t="array" ref="BE165">MMULT($S165:$W165,BE$2:BE$6)/MMULT($S165:$W165,BD$2:BD$6)-1</f>
        <v>1.2047715066650033E-2</v>
      </c>
      <c r="BF165" cm="1">
        <f t="array" ref="BF165">MMULT($S165:$W165,BF$2:BF$6)/MMULT($S165:$W165,BE$2:BE$6)-1</f>
        <v>3.8195482741414377E-3</v>
      </c>
      <c r="BG165" cm="1">
        <f t="array" ref="BG165">MMULT($S165:$W165,BG$2:BG$6)/MMULT($S165:$W165,BF$2:BF$6)-1</f>
        <v>0</v>
      </c>
      <c r="BH165" cm="1">
        <f t="array" ref="BH165">MMULT($S165:$W165,BH$2:BH$6)/MMULT($S165:$W165,BG$2:BG$6)-1</f>
        <v>0</v>
      </c>
      <c r="BI165" cm="1">
        <f t="array" ref="BI165">MMULT($S165:$W165,BI$2:BI$6)/MMULT($S165:$W165,BH$2:BH$6)-1</f>
        <v>1.345321336775851E-2</v>
      </c>
      <c r="BJ165" cm="1">
        <f t="array" ref="BJ165">MMULT($S165:$W165,BJ$2:BJ$6)/MMULT($S165:$W165,BI$2:BI$6)-1</f>
        <v>-1.0401353152400983E-2</v>
      </c>
      <c r="BK165" cm="1">
        <f t="array" ref="BK165">MMULT($S165:$W165,BK$2:BK$6)/MMULT($S165:$W165,BJ$2:BJ$6)-1</f>
        <v>-1.5229018897872093E-2</v>
      </c>
      <c r="BL165" cm="1">
        <f t="array" ref="BL165">MMULT($S165:$W165,BL$2:BL$6)/MMULT($S165:$W165,BK$2:BK$6)-1</f>
        <v>-2.746524601194511E-3</v>
      </c>
      <c r="BM165" cm="1">
        <f t="array" ref="BM165">MMULT($S165:$W165,BM$2:BM$6)/MMULT($S165:$W165,BL$2:BL$6)-1</f>
        <v>1.2119800979810913E-2</v>
      </c>
      <c r="BN165" cm="1">
        <f t="array" ref="BN165">MMULT($S165:$W165,BN$2:BN$6)/MMULT($S165:$W165,BM$2:BM$6)-1</f>
        <v>0</v>
      </c>
      <c r="BO165" cm="1">
        <f t="array" ref="BO165">MMULT($S165:$W165,BO$2:BO$6)/MMULT($S165:$W165,BN$2:BN$6)-1</f>
        <v>0</v>
      </c>
      <c r="BP165" cm="1">
        <f t="array" ref="BP165">MMULT($S165:$W165,BP$2:BP$6)/MMULT($S165:$W165,BO$2:BO$6)-1</f>
        <v>1.6818015326457658E-2</v>
      </c>
      <c r="BQ165" cm="1">
        <f t="array" ref="BQ165">MMULT($S165:$W165,BQ$2:BQ$6)/MMULT($S165:$W165,BP$2:BP$6)-1</f>
        <v>1.3246194774816367E-3</v>
      </c>
      <c r="BR165" cm="1">
        <f t="array" ref="BR165">MMULT($S165:$W165,BR$2:BR$6)/MMULT($S165:$W165,BQ$2:BQ$6)-1</f>
        <v>-6.5283919778720279E-3</v>
      </c>
      <c r="BS165" cm="1">
        <f t="array" ref="BS165">MMULT($S165:$W165,BS$2:BS$6)/MMULT($S165:$W165,BR$2:BR$6)-1</f>
        <v>-1.2672492439522842E-2</v>
      </c>
      <c r="BT165" cm="1">
        <f t="array" ref="BT165">MMULT($S165:$W165,BT$2:BT$6)/MMULT($S165:$W165,BS$2:BS$6)-1</f>
        <v>1.3655909182758608E-2</v>
      </c>
      <c r="BU165" cm="1">
        <f t="array" ref="BU165">MMULT($S165:$W165,BU$2:BU$6)/MMULT($S165:$W165,BT$2:BT$6)-1</f>
        <v>-5.8935540660023378E-3</v>
      </c>
      <c r="BV165" cm="1">
        <f t="array" ref="BV165">MMULT($S165:$W165,BV$2:BV$6)/MMULT($S165:$W165,BU$2:BU$6)-1</f>
        <v>0</v>
      </c>
      <c r="BW165" cm="1">
        <f t="array" ref="BW165">MMULT($S165:$W165,BW$2:BW$6)/MMULT($S165:$W165,BV$2:BV$6)-1</f>
        <v>1.4665984533306364E-3</v>
      </c>
      <c r="BX165" cm="1">
        <f t="array" ref="BX165">MMULT($S165:$W165,BX$2:BX$6)/MMULT($S165:$W165,BW$2:BW$6)-1</f>
        <v>0</v>
      </c>
      <c r="BY165" cm="1">
        <f t="array" ref="BY165">MMULT($S165:$W165,BY$2:BY$6)/MMULT($S165:$W165,BX$2:BX$6)-1</f>
        <v>-7.0342095844349029E-3</v>
      </c>
      <c r="BZ165" cm="1">
        <f t="array" ref="BZ165">MMULT($S165:$W165,BZ$2:BZ$6)/MMULT($S165:$W165,BY$2:BY$6)-1</f>
        <v>-1.4452867675757153E-2</v>
      </c>
      <c r="CA165" cm="1">
        <f t="array" ref="CA165">MMULT($S165:$W165,CA$2:CA$6)/MMULT($S165:$W165,BZ$2:BZ$6)-1</f>
        <v>-7.6361708560238606E-3</v>
      </c>
      <c r="CB165" cm="1">
        <f t="array" ref="CB165">MMULT($S165:$W165,CB$2:CB$6)/MMULT($S165:$W165,CA$2:CA$6)-1</f>
        <v>0</v>
      </c>
      <c r="CC165" cm="1">
        <f t="array" ref="CC165">MMULT($S165:$W165,CC$2:CC$6)/MMULT($S165:$W165,CB$2:CB$6)-1</f>
        <v>0</v>
      </c>
      <c r="CD165" cm="1">
        <f t="array" ref="CD165">MMULT($S165:$W165,CD$2:CD$6)/MMULT($S165:$W165,CC$2:CC$6)-1</f>
        <v>1.3678362135122413E-2</v>
      </c>
      <c r="CE165" cm="1">
        <f t="array" ref="CE165">MMULT($S165:$W165,CE$2:CE$6)/MMULT($S165:$W165,CD$2:CD$6)-1</f>
        <v>7.7736944151682863E-3</v>
      </c>
      <c r="CF165" cm="1">
        <f t="array" ref="CF165">MMULT($S165:$W165,CF$2:CF$6)/MMULT($S165:$W165,CE$2:CE$6)-1</f>
        <v>-4.3172133284357095E-3</v>
      </c>
      <c r="CG165" cm="1">
        <f t="array" ref="CG165">MMULT($S165:$W165,CG$2:CG$6)/MMULT($S165:$W165,CF$2:CF$6)-1</f>
        <v>-1.0727467301165916E-2</v>
      </c>
      <c r="CH165" cm="1">
        <f t="array" ref="CH165">MMULT($S165:$W165,CH$2:CH$6)/MMULT($S165:$W165,CG$2:CG$6)-1</f>
        <v>2.090280909759934E-2</v>
      </c>
      <c r="CI165" cm="1">
        <f t="array" ref="CI165">MMULT($S165:$W165,CI$2:CI$6)/MMULT($S165:$W165,CH$2:CH$6)-1</f>
        <v>0</v>
      </c>
      <c r="CJ165" cm="1">
        <f t="array" ref="CJ165">MMULT($S165:$W165,CJ$2:CJ$6)/MMULT($S165:$W165,CI$2:CI$6)-1</f>
        <v>0</v>
      </c>
      <c r="CK165" cm="1">
        <f t="array" ref="CK165">MMULT($S165:$W165,CK$2:CK$6)/MMULT($S165:$W165,CJ$2:CJ$6)-1</f>
        <v>0</v>
      </c>
      <c r="CL165" cm="1">
        <f t="array" ref="CL165">MMULT($S165:$W165,CL$2:CL$6)/MMULT($S165:$W165,CK$2:CK$6)-1</f>
        <v>1.7893449939701211E-2</v>
      </c>
      <c r="CM165" cm="1">
        <f t="array" ref="CM165">MMULT($S165:$W165,CM$2:CM$6)/MMULT($S165:$W165,CL$2:CL$6)-1</f>
        <v>-5.5087135896181305E-3</v>
      </c>
      <c r="CN165" cm="1">
        <f t="array" ref="CN165">MMULT($S165:$W165,CN$2:CN$6)/MMULT($S165:$W165,CM$2:CM$6)-1</f>
        <v>1.0423953105186845E-2</v>
      </c>
      <c r="CO165" cm="1">
        <f t="array" ref="CO165">MMULT($S165:$W165,CO$2:CO$6)/MMULT($S165:$W165,CN$2:CN$6)-1</f>
        <v>2.5142857371109884E-3</v>
      </c>
      <c r="CP165" cm="1">
        <f t="array" ref="CP165">MMULT($S165:$W165,CP$2:CP$6)/MMULT($S165:$W165,CO$2:CO$6)-1</f>
        <v>0</v>
      </c>
      <c r="CQ165" cm="1">
        <f t="array" ref="CQ165">MMULT($S165:$W165,CQ$2:CQ$6)/MMULT($S165:$W165,CP$2:CP$6)-1</f>
        <v>0</v>
      </c>
      <c r="CR165" cm="1">
        <f t="array" ref="CR165">MMULT($S165:$W165,CR$2:CR$6)/MMULT($S165:$W165,CQ$2:CQ$6)-1</f>
        <v>1.8063522391282172E-2</v>
      </c>
      <c r="CS165" cm="1">
        <f t="array" ref="CS165">MMULT($S165:$W165,CS$2:CS$6)/MMULT($S165:$W165,CR$2:CR$6)-1</f>
        <v>-1.2530858144208956E-2</v>
      </c>
      <c r="CT165" cm="1">
        <f t="array" ref="CT165">MMULT($S165:$W165,CT$2:CT$6)/MMULT($S165:$W165,CS$2:CS$6)-1</f>
        <v>-1.4296201096104633E-2</v>
      </c>
      <c r="CU165" cm="1">
        <f t="array" ref="CU165">MMULT($S165:$W165,CU$2:CU$6)/MMULT($S165:$W165,CT$2:CT$6)-1</f>
        <v>-2.110578303823607E-2</v>
      </c>
      <c r="CV165" cm="1">
        <f t="array" ref="CV165">MMULT($S165:$W165,CV$2:CV$6)/MMULT($S165:$W165,CU$2:CU$6)-1</f>
        <v>8.0563267281619222E-3</v>
      </c>
      <c r="CW165" cm="1">
        <f t="array" ref="CW165">MMULT($S165:$W165,CW$2:CW$6)/MMULT($S165:$W165,CV$2:CV$6)-1</f>
        <v>0</v>
      </c>
      <c r="CX165" cm="1">
        <f t="array" ref="CX165">MMULT($S165:$W165,CX$2:CX$6)/MMULT($S165:$W165,CW$2:CW$6)-1</f>
        <v>0</v>
      </c>
      <c r="CY165" cm="1">
        <f t="array" ref="CY165">MMULT($S165:$W165,CY$2:CY$6)/MMULT($S165:$W165,CX$2:CX$6)-1</f>
        <v>-2.9962871324000773E-3</v>
      </c>
      <c r="CZ165" cm="1">
        <f t="array" ref="CZ165">MMULT($S165:$W165,CZ$2:CZ$6)/MMULT($S165:$W165,CY$2:CY$6)-1</f>
        <v>-1.6823526330304373E-2</v>
      </c>
      <c r="DA165" cm="1">
        <f t="array" ref="DA165">MMULT($S165:$W165,DA$2:DA$6)/MMULT($S165:$W165,CZ$2:CZ$6)-1</f>
        <v>-1.6949895042334129E-3</v>
      </c>
      <c r="DB165" cm="1">
        <f t="array" ref="DB165">MMULT($S165:$W165,DB$2:DB$6)/MMULT($S165:$W165,DA$2:DA$6)-1</f>
        <v>3.1771432728109339E-3</v>
      </c>
      <c r="DC165" cm="1">
        <f t="array" ref="DC165">MMULT($S165:$W165,DC$2:DC$6)/MMULT($S165:$W165,DB$2:DB$6)-1</f>
        <v>2.0783931464168015E-2</v>
      </c>
      <c r="DD165" cm="1">
        <f t="array" ref="DD165">MMULT($S165:$W165,DD$2:DD$6)/MMULT($S165:$W165,DC$2:DC$6)-1</f>
        <v>0</v>
      </c>
      <c r="DE165" cm="1">
        <f t="array" ref="DE165">MMULT($S165:$W165,DE$2:DE$6)/MMULT($S165:$W165,DD$2:DD$6)-1</f>
        <v>0</v>
      </c>
      <c r="DF165" cm="1">
        <f t="array" ref="DF165">MMULT($S165:$W165,DF$2:DF$6)/MMULT($S165:$W165,DE$2:DE$6)-1</f>
        <v>4.7823808882421215E-3</v>
      </c>
      <c r="DG165" cm="1">
        <f t="array" ref="DG165">MMULT($S165:$W165,DG$2:DG$6)/MMULT($S165:$W165,DF$2:DF$6)-1</f>
        <v>-8.244069154557776E-3</v>
      </c>
      <c r="DH165" cm="1">
        <f t="array" ref="DH165">MMULT($S165:$W165,DH$2:DH$6)/MMULT($S165:$W165,DG$2:DG$6)-1</f>
        <v>3.9739755862537862E-3</v>
      </c>
      <c r="DI165" cm="1">
        <f t="array" ref="DI165">MMULT($S165:$W165,DI$2:DI$6)/MMULT($S165:$W165,DH$2:DH$6)-1</f>
        <v>-1.5872778401034848E-3</v>
      </c>
      <c r="DJ165" cm="1">
        <f t="array" ref="DJ165">MMULT($S165:$W165,DJ$2:DJ$6)/MMULT($S165:$W165,DI$2:DI$6)-1</f>
        <v>4.3752548119471157E-3</v>
      </c>
      <c r="DK165" cm="1">
        <f t="array" ref="DK165">MMULT($S165:$W165,DK$2:DK$6)/MMULT($S165:$W165,DJ$2:DJ$6)-1</f>
        <v>0</v>
      </c>
      <c r="DL165" cm="1">
        <f t="array" ref="DL165">MMULT($S165:$W165,DL$2:DL$6)/MMULT($S165:$W165,DK$2:DK$6)-1</f>
        <v>0</v>
      </c>
      <c r="DM165" cm="1">
        <f t="array" ref="DM165">MMULT($S165:$W165,DM$2:DM$6)/MMULT($S165:$W165,DL$2:DL$6)-1</f>
        <v>-1.0320426566082119E-2</v>
      </c>
      <c r="DN165" cm="1">
        <f t="array" ref="DN165">MMULT($S165:$W165,DN$2:DN$6)/MMULT($S165:$W165,DM$2:DM$6)-1</f>
        <v>-1.433371072654277E-2</v>
      </c>
      <c r="DO165" cm="1">
        <f t="array" ref="DO165">MMULT($S165:$W165,DO$2:DO$6)/MMULT($S165:$W165,DN$2:DN$6)-1</f>
        <v>8.5341669690750521E-3</v>
      </c>
      <c r="DP165" cm="1">
        <f t="array" ref="DP165">MMULT($S165:$W165,DP$2:DP$6)/MMULT($S165:$W165,DO$2:DO$6)-1</f>
        <v>1.1973079976557166E-3</v>
      </c>
      <c r="DQ165" cm="1">
        <f t="array" ref="DQ165">MMULT($S165:$W165,DQ$2:DQ$6)/MMULT($S165:$W165,DP$2:DP$6)-1</f>
        <v>-6.1447548350598291E-3</v>
      </c>
      <c r="DR165" cm="1">
        <f t="array" ref="DR165">MMULT($S165:$W165,DR$2:DR$6)/MMULT($S165:$W165,DQ$2:DQ$6)-1</f>
        <v>0</v>
      </c>
      <c r="DS165" cm="1">
        <f t="array" ref="DS165">MMULT($S165:$W165,DS$2:DS$6)/MMULT($S165:$W165,DR$2:DR$6)-1</f>
        <v>0</v>
      </c>
      <c r="DT165" cm="1">
        <f t="array" ref="DT165">MMULT($S165:$W165,DT$2:DT$6)/MMULT($S165:$W165,DS$2:DS$6)-1</f>
        <v>9.6205210622488657E-3</v>
      </c>
      <c r="DU165" cm="1">
        <f t="array" ref="DU165">MMULT($S165:$W165,DU$2:DU$6)/MMULT($S165:$W165,DT$2:DT$6)-1</f>
        <v>7.8556307899362299E-3</v>
      </c>
      <c r="DV165" cm="1">
        <f t="array" ref="DV165">MMULT($S165:$W165,DV$2:DV$6)/MMULT($S165:$W165,DU$2:DU$6)-1</f>
        <v>8.6606319369897378E-3</v>
      </c>
      <c r="DW165" cm="1">
        <f t="array" ref="DW165">MMULT($S165:$W165,DW$2:DW$6)/MMULT($S165:$W165,DV$2:DV$6)-1</f>
        <v>-4.6857555133488216E-3</v>
      </c>
      <c r="DX165" cm="1">
        <f t="array" ref="DX165">MMULT($S165:$W165,DX$2:DX$6)/MMULT($S165:$W165,DW$2:DW$6)-1</f>
        <v>9.0019846441207196E-3</v>
      </c>
      <c r="DY165" cm="1">
        <f t="array" ref="DY165">MMULT($S165:$W165,DY$2:DY$6)/MMULT($S165:$W165,DX$2:DX$6)-1</f>
        <v>0</v>
      </c>
      <c r="DZ165" cm="1">
        <f t="array" ref="DZ165">MMULT($S165:$W165,DZ$2:DZ$6)/MMULT($S165:$W165,DY$2:DY$6)-1</f>
        <v>0</v>
      </c>
      <c r="EA165" cm="1">
        <f t="array" ref="EA165">MMULT($S165:$W165,EA$2:EA$6)/MMULT($S165:$W165,DZ$2:DZ$6)-1</f>
        <v>-1.1766569992212483E-2</v>
      </c>
      <c r="EB165" cm="1">
        <f t="array" ref="EB165">MMULT($S165:$W165,EB$2:EB$6)/MMULT($S165:$W165,EA$2:EA$6)-1</f>
        <v>-8.5185594374090901E-3</v>
      </c>
      <c r="EC165" cm="1">
        <f t="array" ref="EC165">MMULT($S165:$W165,EC$2:EC$6)/MMULT($S165:$W165,EB$2:EB$6)-1</f>
        <v>6.0753496087095904E-4</v>
      </c>
      <c r="ED165" cm="1">
        <f t="array" ref="ED165">MMULT($S165:$W165,ED$2:ED$6)/MMULT($S165:$W165,EC$2:EC$6)-1</f>
        <v>8.6595496310541975E-3</v>
      </c>
      <c r="EE165" cm="1">
        <f t="array" ref="EE165">MMULT($S165:$W165,EE$2:EE$6)/MMULT($S165:$W165,ED$2:ED$6)-1</f>
        <v>5.0155791328665433E-3</v>
      </c>
      <c r="EF165" cm="1">
        <f t="array" ref="EF165">MMULT($S165:$W165,EF$2:EF$6)/MMULT($S165:$W165,EE$2:EE$6)-1</f>
        <v>0</v>
      </c>
      <c r="EG165" cm="1">
        <f t="array" ref="EG165">MMULT($S165:$W165,EG$2:EG$6)/MMULT($S165:$W165,EF$2:EF$6)-1</f>
        <v>0</v>
      </c>
      <c r="EH165" cm="1">
        <f t="array" ref="EH165">MMULT($S165:$W165,EH$2:EH$6)/MMULT($S165:$W165,EG$2:EG$6)-1</f>
        <v>7.3537066044657706E-3</v>
      </c>
      <c r="EI165" cm="1">
        <f t="array" ref="EI165">MMULT($S165:$W165,EI$2:EI$6)/MMULT($S165:$W165,EH$2:EH$6)-1</f>
        <v>6.6426461674384818E-4</v>
      </c>
      <c r="EJ165" cm="1">
        <f t="array" ref="EJ165">MMULT($S165:$W165,EJ$2:EJ$6)/MMULT($S165:$W165,EI$2:EI$6)-1</f>
        <v>-3.9348740608290411E-3</v>
      </c>
      <c r="EK165" cm="1">
        <f t="array" ref="EK165">MMULT($S165:$W165,EK$2:EK$6)/MMULT($S165:$W165,EJ$2:EJ$6)-1</f>
        <v>-3.5912427222049015E-3</v>
      </c>
      <c r="EL165" cm="1">
        <f t="array" ref="EL165">MMULT($S165:$W165,EL$2:EL$6)/MMULT($S165:$W165,EK$2:EK$6)-1</f>
        <v>-5.9078506899555849E-3</v>
      </c>
      <c r="EM165" cm="1">
        <f t="array" ref="EM165">MMULT($S165:$W165,EM$2:EM$6)/MMULT($S165:$W165,EL$2:EL$6)-1</f>
        <v>0</v>
      </c>
      <c r="EN165" cm="1">
        <f t="array" ref="EN165">MMULT($S165:$W165,EN$2:EN$6)/MMULT($S165:$W165,EM$2:EM$6)-1</f>
        <v>0</v>
      </c>
      <c r="EO165" cm="1">
        <f t="array" ref="EO165">MMULT($S165:$W165,EO$2:EO$6)/MMULT($S165:$W165,EN$2:EN$6)-1</f>
        <v>0</v>
      </c>
      <c r="EP165" cm="1">
        <f t="array" ref="EP165">MMULT($S165:$W165,EP$2:EP$6)/MMULT($S165:$W165,EO$2:EO$6)-1</f>
        <v>1.6358322535353631E-2</v>
      </c>
      <c r="EQ165" cm="1">
        <f t="array" ref="EQ165">MMULT($S165:$W165,EQ$2:EQ$6)/MMULT($S165:$W165,EP$2:EP$6)-1</f>
        <v>1.1547166854340318E-2</v>
      </c>
      <c r="ER165" cm="1">
        <f t="array" ref="ER165">MMULT($S165:$W165,ER$2:ER$6)/MMULT($S165:$W165,EQ$2:EQ$6)-1</f>
        <v>1.2691024998941813E-2</v>
      </c>
      <c r="ES165" cm="1">
        <f t="array" ref="ES165">MMULT($S165:$W165,ES$2:ES$6)/MMULT($S165:$W165,ER$2:ER$6)-1</f>
        <v>2.159446744181226E-3</v>
      </c>
      <c r="ET165" cm="1">
        <f t="array" ref="ET165">MMULT($S165:$W165,ET$2:ET$6)/MMULT($S165:$W165,ES$2:ES$6)-1</f>
        <v>0</v>
      </c>
      <c r="EU165" cm="1">
        <f t="array" ref="EU165">MMULT($S165:$W165,EU$2:EU$6)/MMULT($S165:$W165,ET$2:ET$6)-1</f>
        <v>0</v>
      </c>
      <c r="EV165" cm="1">
        <f t="array" ref="EV165">MMULT($S165:$W165,EV$2:EV$6)/MMULT($S165:$W165,EU$2:EU$6)-1</f>
        <v>6.5648015257036008E-3</v>
      </c>
      <c r="EW165" cm="1">
        <f t="array" ref="EW165">MMULT($S165:$W165,EW$2:EW$6)/MMULT($S165:$W165,EV$2:EV$6)-1</f>
        <v>-9.7382819144878896E-3</v>
      </c>
      <c r="EX165" cm="1">
        <f t="array" ref="EX165">MMULT($S165:$W165,EX$2:EX$6)/MMULT($S165:$W165,EW$2:EW$6)-1</f>
        <v>-3.4606946832175245E-3</v>
      </c>
      <c r="EY165" cm="1">
        <f t="array" ref="EY165">MMULT($S165:$W165,EY$2:EY$6)/MMULT($S165:$W165,EX$2:EX$6)-1</f>
        <v>1.0533476398475017E-2</v>
      </c>
      <c r="EZ165" cm="1">
        <f t="array" ref="EZ165">MMULT($S165:$W165,EZ$2:EZ$6)/MMULT($S165:$W165,EY$2:EY$6)-1</f>
        <v>4.1191857188562775E-3</v>
      </c>
      <c r="FA165" cm="1">
        <f t="array" ref="FA165">MMULT($S165:$W165,FA$2:FA$6)/MMULT($S165:$W165,EZ$2:EZ$6)-1</f>
        <v>0</v>
      </c>
      <c r="FB165" cm="1">
        <f t="array" ref="FB165">MMULT($S165:$W165,FB$2:FB$6)/MMULT($S165:$W165,FA$2:FA$6)-1</f>
        <v>0</v>
      </c>
      <c r="FC165" cm="1">
        <f t="array" ref="FC165">MMULT($S165:$W165,FC$2:FC$6)/MMULT($S165:$W165,FB$2:FB$6)-1</f>
        <v>1.6515949365387472E-2</v>
      </c>
      <c r="FD165" cm="1">
        <f t="array" ref="FD165">MMULT($S165:$W165,FD$2:FD$6)/MMULT($S165:$W165,FC$2:FC$6)-1</f>
        <v>1.5522446851528926E-2</v>
      </c>
      <c r="FE165" cm="1">
        <f t="array" ref="FE165">MMULT($S165:$W165,FE$2:FE$6)/MMULT($S165:$W165,FD$2:FD$6)-1</f>
        <v>-2.048676460232024E-2</v>
      </c>
      <c r="FF165" cm="1">
        <f t="array" ref="FF165">MMULT($S165:$W165,FF$2:FF$6)/MMULT($S165:$W165,FE$2:FE$6)-1</f>
        <v>-3.5681970187302348E-3</v>
      </c>
      <c r="FG165" cm="1">
        <f t="array" ref="FG165">MMULT($S165:$W165,FG$2:FG$6)/MMULT($S165:$W165,FF$2:FF$6)-1</f>
        <v>5.9598373271163574E-3</v>
      </c>
      <c r="FH165" cm="1">
        <f t="array" ref="FH165">MMULT($S165:$W165,FH$2:FH$6)/MMULT($S165:$W165,FG$2:FG$6)-1</f>
        <v>0</v>
      </c>
      <c r="FI165" cm="1">
        <f t="array" ref="FI165">MMULT($S165:$W165,FI$2:FI$6)/MMULT($S165:$W165,FH$2:FH$6)-1</f>
        <v>0</v>
      </c>
      <c r="FJ165" cm="1">
        <f t="array" ref="FJ165">MMULT($S165:$W165,FJ$2:FJ$6)/MMULT($S165:$W165,FI$2:FI$6)-1</f>
        <v>6.4630133798850853E-3</v>
      </c>
      <c r="FK165" cm="1">
        <f t="array" ref="FK165">MMULT($S165:$W165,FK$2:FK$6)/MMULT($S165:$W165,FJ$2:FJ$6)-1</f>
        <v>1.8910275351198269E-3</v>
      </c>
      <c r="FL165" cm="1">
        <f t="array" ref="FL165">MMULT($S165:$W165,FL$2:FL$6)/MMULT($S165:$W165,FK$2:FK$6)-1</f>
        <v>5.3499059296486795E-3</v>
      </c>
      <c r="FM165" cm="1">
        <f t="array" ref="FM165">MMULT($S165:$W165,FM$2:FM$6)/MMULT($S165:$W165,FL$2:FL$6)-1</f>
        <v>4.1040003665171465E-3</v>
      </c>
      <c r="FN165" cm="1">
        <f t="array" ref="FN165">MMULT($S165:$W165,FN$2:FN$6)/MMULT($S165:$W165,FM$2:FM$6)-1</f>
        <v>-7.4016721276368713E-3</v>
      </c>
      <c r="FO165" cm="1">
        <f t="array" ref="FO165">MMULT($S165:$W165,FO$2:FO$6)/MMULT($S165:$W165,FN$2:FN$6)-1</f>
        <v>0</v>
      </c>
      <c r="FP165" cm="1">
        <f t="array" ref="FP165">MMULT($S165:$W165,FP$2:FP$6)/MMULT($S165:$W165,FO$2:FO$6)-1</f>
        <v>0</v>
      </c>
      <c r="FQ165" cm="1">
        <f t="array" ref="FQ165">MMULT($S165:$W165,FQ$2:FQ$6)/MMULT($S165:$W165,FP$2:FP$6)-1</f>
        <v>-2.3250200755376982E-3</v>
      </c>
      <c r="FR165" cm="1">
        <f t="array" ref="FR165">MMULT($S165:$W165,FR$2:FR$6)/MMULT($S165:$W165,FQ$2:FQ$6)-1</f>
        <v>1.410446164846646E-2</v>
      </c>
      <c r="FS165" cm="1">
        <f t="array" ref="FS165">MMULT($S165:$W165,FS$2:FS$6)/MMULT($S165:$W165,FR$2:FR$6)-1</f>
        <v>1.6354674856116747E-2</v>
      </c>
      <c r="FT165" cm="1">
        <f t="array" ref="FT165">MMULT($S165:$W165,FT$2:FT$6)/MMULT($S165:$W165,FS$2:FS$6)-1</f>
        <v>7.7373499018706937E-4</v>
      </c>
      <c r="FU165" cm="1">
        <f t="array" ref="FU165">MMULT($S165:$W165,FU$2:FU$6)/MMULT($S165:$W165,FT$2:FT$6)-1</f>
        <v>1.2508833505862071E-3</v>
      </c>
      <c r="FV165" cm="1">
        <f t="array" ref="FV165">MMULT($S165:$W165,FV$2:FV$6)/MMULT($S165:$W165,FU$2:FU$6)-1</f>
        <v>0</v>
      </c>
      <c r="FW165" cm="1">
        <f t="array" ref="FW165">MMULT($S165:$W165,FW$2:FW$6)/MMULT($S165:$W165,FV$2:FV$6)-1</f>
        <v>0</v>
      </c>
      <c r="FX165" cm="1">
        <f t="array" ref="FX165">MMULT($S165:$W165,FX$2:FX$6)/MMULT($S165:$W165,FW$2:FW$6)-1</f>
        <v>4.1805208337979405E-3</v>
      </c>
      <c r="FY165" cm="1">
        <f t="array" ref="FY165">MMULT($S165:$W165,FY$2:FY$6)/MMULT($S165:$W165,FX$2:FX$6)-1</f>
        <v>-2.5344154193301938E-3</v>
      </c>
      <c r="FZ165" cm="1">
        <f t="array" ref="FZ165">MMULT($S165:$W165,FZ$2:FZ$6)/MMULT($S165:$W165,FY$2:FY$6)-1</f>
        <v>1.2187706899135842E-2</v>
      </c>
      <c r="GA165" cm="1">
        <f t="array" ref="GA165">MMULT($S165:$W165,GA$2:GA$6)/MMULT($S165:$W165,FZ$2:FZ$6)-1</f>
        <v>-2.6187445649693553E-3</v>
      </c>
      <c r="GB165" cm="1">
        <f t="array" ref="GB165">MMULT($S165:$W165,GB$2:GB$6)/MMULT($S165:$W165,GA$2:GA$6)-1</f>
        <v>-2.9629689925769753E-4</v>
      </c>
      <c r="GC165" cm="1">
        <f t="array" ref="GC165">MMULT($S165:$W165,GC$2:GC$6)/MMULT($S165:$W165,GB$2:GB$6)-1</f>
        <v>0</v>
      </c>
      <c r="GD165" cm="1">
        <f t="array" ref="GD165">MMULT($S165:$W165,GD$2:GD$6)/MMULT($S165:$W165,GC$2:GC$6)-1</f>
        <v>0</v>
      </c>
      <c r="GE165" cm="1">
        <f t="array" ref="GE165">MMULT($S165:$W165,GE$2:GE$6)/MMULT($S165:$W165,GD$2:GD$6)-1</f>
        <v>-6.0976149791103218E-4</v>
      </c>
      <c r="GF165" cm="1">
        <f t="array" ref="GF165">MMULT($S165:$W165,GF$2:GF$6)/MMULT($S165:$W165,GE$2:GE$6)-1</f>
        <v>-1.3966940452297516E-2</v>
      </c>
      <c r="GG165" cm="1">
        <f t="array" ref="GG165">MMULT($S165:$W165,GG$2:GG$6)/MMULT($S165:$W165,GF$2:GF$6)-1</f>
        <v>-4.3596667767934472E-3</v>
      </c>
      <c r="GH165" cm="1">
        <f t="array" ref="GH165">MMULT($S165:$W165,GH$2:GH$6)/MMULT($S165:$W165,GG$2:GG$6)-1</f>
        <v>-1.0620714232301154E-5</v>
      </c>
      <c r="GI165" cm="1">
        <f t="array" ref="GI165">MMULT($S165:$W165,GI$2:GI$6)/MMULT($S165:$W165,GH$2:GH$6)-1</f>
        <v>-4.2885072717280259E-4</v>
      </c>
      <c r="GJ165" cm="1">
        <f t="array" ref="GJ165">MMULT($S165:$W165,GJ$2:GJ$6)/MMULT($S165:$W165,GI$2:GI$6)-1</f>
        <v>0</v>
      </c>
      <c r="GK165" cm="1">
        <f t="array" ref="GK165">MMULT($S165:$W165,GK$2:GK$6)/MMULT($S165:$W165,GJ$2:GJ$6)-1</f>
        <v>0</v>
      </c>
      <c r="GL165" cm="1">
        <f t="array" ref="GL165">MMULT($S165:$W165,GL$2:GL$6)/MMULT($S165:$W165,GK$2:GK$6)-1</f>
        <v>5.1428669079525147E-3</v>
      </c>
      <c r="GM165" cm="1">
        <f t="array" ref="GM165">MMULT($S165:$W165,GM$2:GM$6)/MMULT($S165:$W165,GL$2:GL$6)-1</f>
        <v>5.6871685214412437E-3</v>
      </c>
      <c r="GN165" cm="1">
        <f t="array" ref="GN165">MMULT($S165:$W165,GN$2:GN$6)/MMULT($S165:$W165,GM$2:GM$6)-1</f>
        <v>-4.1771739434588451E-3</v>
      </c>
      <c r="GO165" cm="1">
        <f t="array" ref="GO165">MMULT($S165:$W165,GO$2:GO$6)/MMULT($S165:$W165,GN$2:GN$6)-1</f>
        <v>-6.8761491924037577E-3</v>
      </c>
      <c r="GP165" cm="1">
        <f t="array" ref="GP165">MMULT($S165:$W165,GP$2:GP$6)/MMULT($S165:$W165,GO$2:GO$6)-1</f>
        <v>7.327141501260126E-3</v>
      </c>
      <c r="GQ165" cm="1">
        <f t="array" ref="GQ165">MMULT($S165:$W165,GQ$2:GQ$6)/MMULT($S165:$W165,GP$2:GP$6)-1</f>
        <v>0</v>
      </c>
      <c r="GR165" cm="1">
        <f t="array" ref="GR165">MMULT($S165:$W165,GR$2:GR$6)/MMULT($S165:$W165,GQ$2:GQ$6)-1</f>
        <v>0</v>
      </c>
      <c r="GS165" cm="1">
        <f t="array" ref="GS165">MMULT($S165:$W165,GS$2:GS$6)/MMULT($S165:$W165,GR$2:GR$6)-1</f>
        <v>-4.1162274204142868E-3</v>
      </c>
      <c r="GT165" cm="1">
        <f t="array" ref="GT165">MMULT($S165:$W165,GT$2:GT$6)/MMULT($S165:$W165,GS$2:GS$6)-1</f>
        <v>-9.3793518647338203E-3</v>
      </c>
      <c r="GU165" cm="1">
        <f t="array" ref="GU165">MMULT($S165:$W165,GU$2:GU$6)/MMULT($S165:$W165,GT$2:GT$6)-1</f>
        <v>1.0095544591145478E-2</v>
      </c>
      <c r="GV165" cm="1">
        <f t="array" ref="GV165">MMULT($S165:$W165,GV$2:GV$6)/MMULT($S165:$W165,GU$2:GU$6)-1</f>
        <v>8.7415133943196111E-3</v>
      </c>
      <c r="GW165" s="49">
        <f t="shared" si="4"/>
        <v>8.2929888563810551E-4</v>
      </c>
      <c r="GX165" s="50">
        <f t="shared" si="5"/>
        <v>8.6262280610859814E-3</v>
      </c>
    </row>
    <row r="166" spans="1:206" x14ac:dyDescent="0.35">
      <c r="A166" s="15" t="s">
        <v>173</v>
      </c>
      <c r="B166" s="21">
        <v>73.58</v>
      </c>
      <c r="C166" s="21">
        <v>277.05</v>
      </c>
      <c r="D166" s="21">
        <v>26178</v>
      </c>
      <c r="E166" s="21">
        <v>6518.5</v>
      </c>
      <c r="F166" s="21">
        <v>313</v>
      </c>
      <c r="G166" s="23">
        <v>0.91274758140812406</v>
      </c>
      <c r="H166">
        <v>0.32139042329172646</v>
      </c>
      <c r="I166">
        <v>0.79012421033356728</v>
      </c>
      <c r="J166">
        <v>0.36787011322367014</v>
      </c>
      <c r="K166">
        <v>0.97924741355632194</v>
      </c>
      <c r="L166">
        <f>SUM(Таблица8[[#This Row],[Аэрофлот]:[Сбербанк]])</f>
        <v>3.3713797418134104</v>
      </c>
      <c r="M166" s="30">
        <f>Таблица8[[#This Row],[Аэрофлот]]/$L166</f>
        <v>0.27073413596451523</v>
      </c>
      <c r="N166" s="24">
        <f>Таблица8[[#This Row],[ГАЗПРОМ ао]]/$L166</f>
        <v>9.532904861048247E-2</v>
      </c>
      <c r="O166" s="24">
        <f>Таблица8[[#This Row],[ГМКНорНик]]/$L166</f>
        <v>0.23436227029962881</v>
      </c>
      <c r="P166" s="24">
        <f>Таблица8[[#This Row],[ЛУКОЙЛ]]/$L166</f>
        <v>0.10911559699465916</v>
      </c>
      <c r="Q166" s="24">
        <f>Таблица8[[#This Row],[Сбербанк]]/$L166</f>
        <v>0.29045894813071421</v>
      </c>
      <c r="R166" s="24">
        <f>SUM(Таблица810[[#This Row],[Аэрофлот]:[Сбербанк]])</f>
        <v>0.99999999999999978</v>
      </c>
      <c r="S166" s="30">
        <f>INT($U$1*Таблица810[[#This Row],[Аэрофлот]]/B$8)</f>
        <v>37570</v>
      </c>
      <c r="T166" s="24">
        <f>INT($U$1*Таблица810[[#This Row],[ГАЗПРОМ ао]]/C$8)</f>
        <v>4481</v>
      </c>
      <c r="U166" s="24">
        <f>INT($U$1*Таблица810[[#This Row],[ГМКНорНик]]/D$8)</f>
        <v>96</v>
      </c>
      <c r="V166" s="24">
        <f>INT($U$1*Таблица810[[#This Row],[ЛУКОЙЛ]]/E$8)</f>
        <v>209</v>
      </c>
      <c r="W166" s="31">
        <f>INT($U$1*Таблица810[[#This Row],[Сбербанк]]/F$8)</f>
        <v>10678</v>
      </c>
      <c r="AA166" cm="1">
        <f t="array" ref="AA166">MMULT($S166:$W166,AA$2:AA$6)/MMULT($S166:$W166,Z$2:Z$6)-1</f>
        <v>1.3683706444705068E-2</v>
      </c>
      <c r="AB166" cm="1">
        <f t="array" ref="AB166">MMULT($S166:$W166,AB$2:AB$6)/MMULT($S166:$W166,AA$2:AA$6)-1</f>
        <v>1.6774354800814795E-3</v>
      </c>
      <c r="AC166" cm="1">
        <f t="array" ref="AC166">MMULT($S166:$W166,AC$2:AC$6)/MMULT($S166:$W166,AB$2:AB$6)-1</f>
        <v>0</v>
      </c>
      <c r="AD166" cm="1">
        <f t="array" ref="AD166">MMULT($S166:$W166,AD$2:AD$6)/MMULT($S166:$W166,AC$2:AC$6)-1</f>
        <v>3.6578155519772171E-2</v>
      </c>
      <c r="AE166" cm="1">
        <f t="array" ref="AE166">MMULT($S166:$W166,AE$2:AE$6)/MMULT($S166:$W166,AD$2:AD$6)-1</f>
        <v>0</v>
      </c>
      <c r="AF166" cm="1">
        <f t="array" ref="AF166">MMULT($S166:$W166,AF$2:AF$6)/MMULT($S166:$W166,AE$2:AE$6)-1</f>
        <v>0</v>
      </c>
      <c r="AG166" cm="1">
        <f t="array" ref="AG166">MMULT($S166:$W166,AG$2:AG$6)/MMULT($S166:$W166,AF$2:AF$6)-1</f>
        <v>7.1534546333409388E-3</v>
      </c>
      <c r="AH166" cm="1">
        <f t="array" ref="AH166">MMULT($S166:$W166,AH$2:AH$6)/MMULT($S166:$W166,AG$2:AG$6)-1</f>
        <v>5.0077036123541419E-4</v>
      </c>
      <c r="AI166" cm="1">
        <f t="array" ref="AI166">MMULT($S166:$W166,AI$2:AI$6)/MMULT($S166:$W166,AH$2:AH$6)-1</f>
        <v>-8.4191713332456564E-3</v>
      </c>
      <c r="AJ166" cm="1">
        <f t="array" ref="AJ166">MMULT($S166:$W166,AJ$2:AJ$6)/MMULT($S166:$W166,AI$2:AI$6)-1</f>
        <v>8.4779723364987181E-3</v>
      </c>
      <c r="AK166" cm="1">
        <f t="array" ref="AK166">MMULT($S166:$W166,AK$2:AK$6)/MMULT($S166:$W166,AJ$2:AJ$6)-1</f>
        <v>-1.8721715006848827E-2</v>
      </c>
      <c r="AL166" cm="1">
        <f t="array" ref="AL166">MMULT($S166:$W166,AL$2:AL$6)/MMULT($S166:$W166,AK$2:AK$6)-1</f>
        <v>0</v>
      </c>
      <c r="AM166" cm="1">
        <f t="array" ref="AM166">MMULT($S166:$W166,AM$2:AM$6)/MMULT($S166:$W166,AL$2:AL$6)-1</f>
        <v>0</v>
      </c>
      <c r="AN166" cm="1">
        <f t="array" ref="AN166">MMULT($S166:$W166,AN$2:AN$6)/MMULT($S166:$W166,AM$2:AM$6)-1</f>
        <v>5.2759720192234738E-3</v>
      </c>
      <c r="AO166" cm="1">
        <f t="array" ref="AO166">MMULT($S166:$W166,AO$2:AO$6)/MMULT($S166:$W166,AN$2:AN$6)-1</f>
        <v>8.4198468844665086E-5</v>
      </c>
      <c r="AP166" cm="1">
        <f t="array" ref="AP166">MMULT($S166:$W166,AP$2:AP$6)/MMULT($S166:$W166,AO$2:AO$6)-1</f>
        <v>8.2286967157623181E-3</v>
      </c>
      <c r="AQ166" cm="1">
        <f t="array" ref="AQ166">MMULT($S166:$W166,AQ$2:AQ$6)/MMULT($S166:$W166,AP$2:AP$6)-1</f>
        <v>-1.4761767370792822E-2</v>
      </c>
      <c r="AR166" cm="1">
        <f t="array" ref="AR166">MMULT($S166:$W166,AR$2:AR$6)/MMULT($S166:$W166,AQ$2:AQ$6)-1</f>
        <v>-1.3485552573420323E-2</v>
      </c>
      <c r="AS166" cm="1">
        <f t="array" ref="AS166">MMULT($S166:$W166,AS$2:AS$6)/MMULT($S166:$W166,AR$2:AR$6)-1</f>
        <v>0</v>
      </c>
      <c r="AT166" cm="1">
        <f t="array" ref="AT166">MMULT($S166:$W166,AT$2:AT$6)/MMULT($S166:$W166,AS$2:AS$6)-1</f>
        <v>0</v>
      </c>
      <c r="AU166" cm="1">
        <f t="array" ref="AU166">MMULT($S166:$W166,AU$2:AU$6)/MMULT($S166:$W166,AT$2:AT$6)-1</f>
        <v>-6.4065379720069648E-3</v>
      </c>
      <c r="AV166" cm="1">
        <f t="array" ref="AV166">MMULT($S166:$W166,AV$2:AV$6)/MMULT($S166:$W166,AU$2:AU$6)-1</f>
        <v>-1.7278710584391899E-3</v>
      </c>
      <c r="AW166" cm="1">
        <f t="array" ref="AW166">MMULT($S166:$W166,AW$2:AW$6)/MMULT($S166:$W166,AV$2:AV$6)-1</f>
        <v>-1.7179845480531308E-2</v>
      </c>
      <c r="AX166" cm="1">
        <f t="array" ref="AX166">MMULT($S166:$W166,AX$2:AX$6)/MMULT($S166:$W166,AW$2:AW$6)-1</f>
        <v>8.6720461990519304E-3</v>
      </c>
      <c r="AY166" cm="1">
        <f t="array" ref="AY166">MMULT($S166:$W166,AY$2:AY$6)/MMULT($S166:$W166,AX$2:AX$6)-1</f>
        <v>-2.7034444473023944E-2</v>
      </c>
      <c r="AZ166" cm="1">
        <f t="array" ref="AZ166">MMULT($S166:$W166,AZ$2:AZ$6)/MMULT($S166:$W166,AY$2:AY$6)-1</f>
        <v>0</v>
      </c>
      <c r="BA166" cm="1">
        <f t="array" ref="BA166">MMULT($S166:$W166,BA$2:BA$6)/MMULT($S166:$W166,AZ$2:AZ$6)-1</f>
        <v>0</v>
      </c>
      <c r="BB166" cm="1">
        <f t="array" ref="BB166">MMULT($S166:$W166,BB$2:BB$6)/MMULT($S166:$W166,BA$2:BA$6)-1</f>
        <v>1.4339091643854607E-2</v>
      </c>
      <c r="BC166" cm="1">
        <f t="array" ref="BC166">MMULT($S166:$W166,BC$2:BC$6)/MMULT($S166:$W166,BB$2:BB$6)-1</f>
        <v>-1.7670228001009924E-4</v>
      </c>
      <c r="BD166" cm="1">
        <f t="array" ref="BD166">MMULT($S166:$W166,BD$2:BD$6)/MMULT($S166:$W166,BC$2:BC$6)-1</f>
        <v>1.0166249579315112E-2</v>
      </c>
      <c r="BE166" cm="1">
        <f t="array" ref="BE166">MMULT($S166:$W166,BE$2:BE$6)/MMULT($S166:$W166,BD$2:BD$6)-1</f>
        <v>1.4655808647876745E-2</v>
      </c>
      <c r="BF166" cm="1">
        <f t="array" ref="BF166">MMULT($S166:$W166,BF$2:BF$6)/MMULT($S166:$W166,BE$2:BE$6)-1</f>
        <v>1.2062641362162729E-3</v>
      </c>
      <c r="BG166" cm="1">
        <f t="array" ref="BG166">MMULT($S166:$W166,BG$2:BG$6)/MMULT($S166:$W166,BF$2:BF$6)-1</f>
        <v>0</v>
      </c>
      <c r="BH166" cm="1">
        <f t="array" ref="BH166">MMULT($S166:$W166,BH$2:BH$6)/MMULT($S166:$W166,BG$2:BG$6)-1</f>
        <v>0</v>
      </c>
      <c r="BI166" cm="1">
        <f t="array" ref="BI166">MMULT($S166:$W166,BI$2:BI$6)/MMULT($S166:$W166,BH$2:BH$6)-1</f>
        <v>1.1205708319064422E-2</v>
      </c>
      <c r="BJ166" cm="1">
        <f t="array" ref="BJ166">MMULT($S166:$W166,BJ$2:BJ$6)/MMULT($S166:$W166,BI$2:BI$6)-1</f>
        <v>-1.3753003587740786E-2</v>
      </c>
      <c r="BK166" cm="1">
        <f t="array" ref="BK166">MMULT($S166:$W166,BK$2:BK$6)/MMULT($S166:$W166,BJ$2:BJ$6)-1</f>
        <v>-1.2658373978445492E-2</v>
      </c>
      <c r="BL166" cm="1">
        <f t="array" ref="BL166">MMULT($S166:$W166,BL$2:BL$6)/MMULT($S166:$W166,BK$2:BK$6)-1</f>
        <v>-1.4781789552027469E-3</v>
      </c>
      <c r="BM166" cm="1">
        <f t="array" ref="BM166">MMULT($S166:$W166,BM$2:BM$6)/MMULT($S166:$W166,BL$2:BL$6)-1</f>
        <v>7.3387008603815751E-3</v>
      </c>
      <c r="BN166" cm="1">
        <f t="array" ref="BN166">MMULT($S166:$W166,BN$2:BN$6)/MMULT($S166:$W166,BM$2:BM$6)-1</f>
        <v>0</v>
      </c>
      <c r="BO166" cm="1">
        <f t="array" ref="BO166">MMULT($S166:$W166,BO$2:BO$6)/MMULT($S166:$W166,BN$2:BN$6)-1</f>
        <v>0</v>
      </c>
      <c r="BP166" cm="1">
        <f t="array" ref="BP166">MMULT($S166:$W166,BP$2:BP$6)/MMULT($S166:$W166,BO$2:BO$6)-1</f>
        <v>2.0613811568092055E-2</v>
      </c>
      <c r="BQ166" cm="1">
        <f t="array" ref="BQ166">MMULT($S166:$W166,BQ$2:BQ$6)/MMULT($S166:$W166,BP$2:BP$6)-1</f>
        <v>-1.9204966871964047E-3</v>
      </c>
      <c r="BR166" cm="1">
        <f t="array" ref="BR166">MMULT($S166:$W166,BR$2:BR$6)/MMULT($S166:$W166,BQ$2:BQ$6)-1</f>
        <v>-2.0333861442524137E-3</v>
      </c>
      <c r="BS166" cm="1">
        <f t="array" ref="BS166">MMULT($S166:$W166,BS$2:BS$6)/MMULT($S166:$W166,BR$2:BR$6)-1</f>
        <v>-8.6190044440266345E-3</v>
      </c>
      <c r="BT166" cm="1">
        <f t="array" ref="BT166">MMULT($S166:$W166,BT$2:BT$6)/MMULT($S166:$W166,BS$2:BS$6)-1</f>
        <v>2.035932404420171E-2</v>
      </c>
      <c r="BU166" cm="1">
        <f t="array" ref="BU166">MMULT($S166:$W166,BU$2:BU$6)/MMULT($S166:$W166,BT$2:BT$6)-1</f>
        <v>-1.0582808817342415E-2</v>
      </c>
      <c r="BV166" cm="1">
        <f t="array" ref="BV166">MMULT($S166:$W166,BV$2:BV$6)/MMULT($S166:$W166,BU$2:BU$6)-1</f>
        <v>0</v>
      </c>
      <c r="BW166" cm="1">
        <f t="array" ref="BW166">MMULT($S166:$W166,BW$2:BW$6)/MMULT($S166:$W166,BV$2:BV$6)-1</f>
        <v>-2.1421345831927896E-3</v>
      </c>
      <c r="BX166" cm="1">
        <f t="array" ref="BX166">MMULT($S166:$W166,BX$2:BX$6)/MMULT($S166:$W166,BW$2:BW$6)-1</f>
        <v>0</v>
      </c>
      <c r="BY166" cm="1">
        <f t="array" ref="BY166">MMULT($S166:$W166,BY$2:BY$6)/MMULT($S166:$W166,BX$2:BX$6)-1</f>
        <v>-1.1414203639500964E-2</v>
      </c>
      <c r="BZ166" cm="1">
        <f t="array" ref="BZ166">MMULT($S166:$W166,BZ$2:BZ$6)/MMULT($S166:$W166,BY$2:BY$6)-1</f>
        <v>-2.1356871449762727E-2</v>
      </c>
      <c r="CA166" cm="1">
        <f t="array" ref="CA166">MMULT($S166:$W166,CA$2:CA$6)/MMULT($S166:$W166,BZ$2:BZ$6)-1</f>
        <v>-2.2105264645541078E-3</v>
      </c>
      <c r="CB166" cm="1">
        <f t="array" ref="CB166">MMULT($S166:$W166,CB$2:CB$6)/MMULT($S166:$W166,CA$2:CA$6)-1</f>
        <v>0</v>
      </c>
      <c r="CC166" cm="1">
        <f t="array" ref="CC166">MMULT($S166:$W166,CC$2:CC$6)/MMULT($S166:$W166,CB$2:CB$6)-1</f>
        <v>0</v>
      </c>
      <c r="CD166" cm="1">
        <f t="array" ref="CD166">MMULT($S166:$W166,CD$2:CD$6)/MMULT($S166:$W166,CC$2:CC$6)-1</f>
        <v>1.5099814541789991E-2</v>
      </c>
      <c r="CE166" cm="1">
        <f t="array" ref="CE166">MMULT($S166:$W166,CE$2:CE$6)/MMULT($S166:$W166,CD$2:CD$6)-1</f>
        <v>6.4265196414876602E-3</v>
      </c>
      <c r="CF166" cm="1">
        <f t="array" ref="CF166">MMULT($S166:$W166,CF$2:CF$6)/MMULT($S166:$W166,CE$2:CE$6)-1</f>
        <v>-6.6468238636606669E-3</v>
      </c>
      <c r="CG166" cm="1">
        <f t="array" ref="CG166">MMULT($S166:$W166,CG$2:CG$6)/MMULT($S166:$W166,CF$2:CF$6)-1</f>
        <v>-1.6888128553412485E-2</v>
      </c>
      <c r="CH166" cm="1">
        <f t="array" ref="CH166">MMULT($S166:$W166,CH$2:CH$6)/MMULT($S166:$W166,CG$2:CG$6)-1</f>
        <v>1.5834883868638405E-2</v>
      </c>
      <c r="CI166" cm="1">
        <f t="array" ref="CI166">MMULT($S166:$W166,CI$2:CI$6)/MMULT($S166:$W166,CH$2:CH$6)-1</f>
        <v>0</v>
      </c>
      <c r="CJ166" cm="1">
        <f t="array" ref="CJ166">MMULT($S166:$W166,CJ$2:CJ$6)/MMULT($S166:$W166,CI$2:CI$6)-1</f>
        <v>0</v>
      </c>
      <c r="CK166" cm="1">
        <f t="array" ref="CK166">MMULT($S166:$W166,CK$2:CK$6)/MMULT($S166:$W166,CJ$2:CJ$6)-1</f>
        <v>0</v>
      </c>
      <c r="CL166" cm="1">
        <f t="array" ref="CL166">MMULT($S166:$W166,CL$2:CL$6)/MMULT($S166:$W166,CK$2:CK$6)-1</f>
        <v>1.9761665411472507E-2</v>
      </c>
      <c r="CM166" cm="1">
        <f t="array" ref="CM166">MMULT($S166:$W166,CM$2:CM$6)/MMULT($S166:$W166,CL$2:CL$6)-1</f>
        <v>-4.806142384708445E-3</v>
      </c>
      <c r="CN166" cm="1">
        <f t="array" ref="CN166">MMULT($S166:$W166,CN$2:CN$6)/MMULT($S166:$W166,CM$2:CM$6)-1</f>
        <v>1.1332858836737625E-2</v>
      </c>
      <c r="CO166" cm="1">
        <f t="array" ref="CO166">MMULT($S166:$W166,CO$2:CO$6)/MMULT($S166:$W166,CN$2:CN$6)-1</f>
        <v>2.5666775883441684E-3</v>
      </c>
      <c r="CP166" cm="1">
        <f t="array" ref="CP166">MMULT($S166:$W166,CP$2:CP$6)/MMULT($S166:$W166,CO$2:CO$6)-1</f>
        <v>0</v>
      </c>
      <c r="CQ166" cm="1">
        <f t="array" ref="CQ166">MMULT($S166:$W166,CQ$2:CQ$6)/MMULT($S166:$W166,CP$2:CP$6)-1</f>
        <v>0</v>
      </c>
      <c r="CR166" cm="1">
        <f t="array" ref="CR166">MMULT($S166:$W166,CR$2:CR$6)/MMULT($S166:$W166,CQ$2:CQ$6)-1</f>
        <v>1.9085718961300513E-2</v>
      </c>
      <c r="CS166" cm="1">
        <f t="array" ref="CS166">MMULT($S166:$W166,CS$2:CS$6)/MMULT($S166:$W166,CR$2:CR$6)-1</f>
        <v>-1.5282511605967719E-2</v>
      </c>
      <c r="CT166" cm="1">
        <f t="array" ref="CT166">MMULT($S166:$W166,CT$2:CT$6)/MMULT($S166:$W166,CS$2:CS$6)-1</f>
        <v>-1.4137374474292419E-2</v>
      </c>
      <c r="CU166" cm="1">
        <f t="array" ref="CU166">MMULT($S166:$W166,CU$2:CU$6)/MMULT($S166:$W166,CT$2:CT$6)-1</f>
        <v>-1.8193227706685078E-2</v>
      </c>
      <c r="CV166" cm="1">
        <f t="array" ref="CV166">MMULT($S166:$W166,CV$2:CV$6)/MMULT($S166:$W166,CU$2:CU$6)-1</f>
        <v>1.0173795786850182E-2</v>
      </c>
      <c r="CW166" cm="1">
        <f t="array" ref="CW166">MMULT($S166:$W166,CW$2:CW$6)/MMULT($S166:$W166,CV$2:CV$6)-1</f>
        <v>0</v>
      </c>
      <c r="CX166" cm="1">
        <f t="array" ref="CX166">MMULT($S166:$W166,CX$2:CX$6)/MMULT($S166:$W166,CW$2:CW$6)-1</f>
        <v>0</v>
      </c>
      <c r="CY166" cm="1">
        <f t="array" ref="CY166">MMULT($S166:$W166,CY$2:CY$6)/MMULT($S166:$W166,CX$2:CX$6)-1</f>
        <v>1.375790435149904E-3</v>
      </c>
      <c r="CZ166" cm="1">
        <f t="array" ref="CZ166">MMULT($S166:$W166,CZ$2:CZ$6)/MMULT($S166:$W166,CY$2:CY$6)-1</f>
        <v>-2.042107499737067E-2</v>
      </c>
      <c r="DA166" cm="1">
        <f t="array" ref="DA166">MMULT($S166:$W166,DA$2:DA$6)/MMULT($S166:$W166,CZ$2:CZ$6)-1</f>
        <v>-7.1114489206149933E-3</v>
      </c>
      <c r="DB166" cm="1">
        <f t="array" ref="DB166">MMULT($S166:$W166,DB$2:DB$6)/MMULT($S166:$W166,DA$2:DA$6)-1</f>
        <v>2.0892678949260279E-3</v>
      </c>
      <c r="DC166" cm="1">
        <f t="array" ref="DC166">MMULT($S166:$W166,DC$2:DC$6)/MMULT($S166:$W166,DB$2:DB$6)-1</f>
        <v>2.4509265386744472E-2</v>
      </c>
      <c r="DD166" cm="1">
        <f t="array" ref="DD166">MMULT($S166:$W166,DD$2:DD$6)/MMULT($S166:$W166,DC$2:DC$6)-1</f>
        <v>0</v>
      </c>
      <c r="DE166" cm="1">
        <f t="array" ref="DE166">MMULT($S166:$W166,DE$2:DE$6)/MMULT($S166:$W166,DD$2:DD$6)-1</f>
        <v>0</v>
      </c>
      <c r="DF166" cm="1">
        <f t="array" ref="DF166">MMULT($S166:$W166,DF$2:DF$6)/MMULT($S166:$W166,DE$2:DE$6)-1</f>
        <v>8.9264234465542547E-3</v>
      </c>
      <c r="DG166" cm="1">
        <f t="array" ref="DG166">MMULT($S166:$W166,DG$2:DG$6)/MMULT($S166:$W166,DF$2:DF$6)-1</f>
        <v>-5.134472390926903E-3</v>
      </c>
      <c r="DH166" cm="1">
        <f t="array" ref="DH166">MMULT($S166:$W166,DH$2:DH$6)/MMULT($S166:$W166,DG$2:DG$6)-1</f>
        <v>4.582095116093754E-3</v>
      </c>
      <c r="DI166" cm="1">
        <f t="array" ref="DI166">MMULT($S166:$W166,DI$2:DI$6)/MMULT($S166:$W166,DH$2:DH$6)-1</f>
        <v>-1.2902219690699157E-3</v>
      </c>
      <c r="DJ166" cm="1">
        <f t="array" ref="DJ166">MMULT($S166:$W166,DJ$2:DJ$6)/MMULT($S166:$W166,DI$2:DI$6)-1</f>
        <v>4.1413458804067105E-3</v>
      </c>
      <c r="DK166" cm="1">
        <f t="array" ref="DK166">MMULT($S166:$W166,DK$2:DK$6)/MMULT($S166:$W166,DJ$2:DJ$6)-1</f>
        <v>0</v>
      </c>
      <c r="DL166" cm="1">
        <f t="array" ref="DL166">MMULT($S166:$W166,DL$2:DL$6)/MMULT($S166:$W166,DK$2:DK$6)-1</f>
        <v>0</v>
      </c>
      <c r="DM166" cm="1">
        <f t="array" ref="DM166">MMULT($S166:$W166,DM$2:DM$6)/MMULT($S166:$W166,DL$2:DL$6)-1</f>
        <v>-8.7365507863661485E-3</v>
      </c>
      <c r="DN166" cm="1">
        <f t="array" ref="DN166">MMULT($S166:$W166,DN$2:DN$6)/MMULT($S166:$W166,DM$2:DM$6)-1</f>
        <v>-1.7523008540135776E-2</v>
      </c>
      <c r="DO166" cm="1">
        <f t="array" ref="DO166">MMULT($S166:$W166,DO$2:DO$6)/MMULT($S166:$W166,DN$2:DN$6)-1</f>
        <v>9.7679819792440004E-3</v>
      </c>
      <c r="DP166" cm="1">
        <f t="array" ref="DP166">MMULT($S166:$W166,DP$2:DP$6)/MMULT($S166:$W166,DO$2:DO$6)-1</f>
        <v>2.692653678016077E-3</v>
      </c>
      <c r="DQ166" cm="1">
        <f t="array" ref="DQ166">MMULT($S166:$W166,DQ$2:DQ$6)/MMULT($S166:$W166,DP$2:DP$6)-1</f>
        <v>-2.8128599507110108E-3</v>
      </c>
      <c r="DR166" cm="1">
        <f t="array" ref="DR166">MMULT($S166:$W166,DR$2:DR$6)/MMULT($S166:$W166,DQ$2:DQ$6)-1</f>
        <v>0</v>
      </c>
      <c r="DS166" cm="1">
        <f t="array" ref="DS166">MMULT($S166:$W166,DS$2:DS$6)/MMULT($S166:$W166,DR$2:DR$6)-1</f>
        <v>0</v>
      </c>
      <c r="DT166" cm="1">
        <f t="array" ref="DT166">MMULT($S166:$W166,DT$2:DT$6)/MMULT($S166:$W166,DS$2:DS$6)-1</f>
        <v>1.3485227841001812E-2</v>
      </c>
      <c r="DU166" cm="1">
        <f t="array" ref="DU166">MMULT($S166:$W166,DU$2:DU$6)/MMULT($S166:$W166,DT$2:DT$6)-1</f>
        <v>5.9872161450604811E-3</v>
      </c>
      <c r="DV166" cm="1">
        <f t="array" ref="DV166">MMULT($S166:$W166,DV$2:DV$6)/MMULT($S166:$W166,DU$2:DU$6)-1</f>
        <v>-2.8986022497423658E-4</v>
      </c>
      <c r="DW166" cm="1">
        <f t="array" ref="DW166">MMULT($S166:$W166,DW$2:DW$6)/MMULT($S166:$W166,DV$2:DV$6)-1</f>
        <v>-4.0646220569356961E-3</v>
      </c>
      <c r="DX166" cm="1">
        <f t="array" ref="DX166">MMULT($S166:$W166,DX$2:DX$6)/MMULT($S166:$W166,DW$2:DW$6)-1</f>
        <v>1.2050820516210647E-2</v>
      </c>
      <c r="DY166" cm="1">
        <f t="array" ref="DY166">MMULT($S166:$W166,DY$2:DY$6)/MMULT($S166:$W166,DX$2:DX$6)-1</f>
        <v>0</v>
      </c>
      <c r="DZ166" cm="1">
        <f t="array" ref="DZ166">MMULT($S166:$W166,DZ$2:DZ$6)/MMULT($S166:$W166,DY$2:DY$6)-1</f>
        <v>0</v>
      </c>
      <c r="EA166" cm="1">
        <f t="array" ref="EA166">MMULT($S166:$W166,EA$2:EA$6)/MMULT($S166:$W166,DZ$2:DZ$6)-1</f>
        <v>-9.5576901349021526E-3</v>
      </c>
      <c r="EB166" cm="1">
        <f t="array" ref="EB166">MMULT($S166:$W166,EB$2:EB$6)/MMULT($S166:$W166,EA$2:EA$6)-1</f>
        <v>-7.0904712987107654E-3</v>
      </c>
      <c r="EC166" cm="1">
        <f t="array" ref="EC166">MMULT($S166:$W166,EC$2:EC$6)/MMULT($S166:$W166,EB$2:EB$6)-1</f>
        <v>1.04777834168579E-3</v>
      </c>
      <c r="ED166" cm="1">
        <f t="array" ref="ED166">MMULT($S166:$W166,ED$2:ED$6)/MMULT($S166:$W166,EC$2:EC$6)-1</f>
        <v>1.1045980072260209E-2</v>
      </c>
      <c r="EE166" cm="1">
        <f t="array" ref="EE166">MMULT($S166:$W166,EE$2:EE$6)/MMULT($S166:$W166,ED$2:ED$6)-1</f>
        <v>4.5258797634877279E-3</v>
      </c>
      <c r="EF166" cm="1">
        <f t="array" ref="EF166">MMULT($S166:$W166,EF$2:EF$6)/MMULT($S166:$W166,EE$2:EE$6)-1</f>
        <v>0</v>
      </c>
      <c r="EG166" cm="1">
        <f t="array" ref="EG166">MMULT($S166:$W166,EG$2:EG$6)/MMULT($S166:$W166,EF$2:EF$6)-1</f>
        <v>0</v>
      </c>
      <c r="EH166" cm="1">
        <f t="array" ref="EH166">MMULT($S166:$W166,EH$2:EH$6)/MMULT($S166:$W166,EG$2:EG$6)-1</f>
        <v>1.0728163492302656E-2</v>
      </c>
      <c r="EI166" cm="1">
        <f t="array" ref="EI166">MMULT($S166:$W166,EI$2:EI$6)/MMULT($S166:$W166,EH$2:EH$6)-1</f>
        <v>5.3297751053642539E-3</v>
      </c>
      <c r="EJ166" cm="1">
        <f t="array" ref="EJ166">MMULT($S166:$W166,EJ$2:EJ$6)/MMULT($S166:$W166,EI$2:EI$6)-1</f>
        <v>-7.2985162517349433E-3</v>
      </c>
      <c r="EK166" cm="1">
        <f t="array" ref="EK166">MMULT($S166:$W166,EK$2:EK$6)/MMULT($S166:$W166,EJ$2:EJ$6)-1</f>
        <v>-2.2604241536740011E-3</v>
      </c>
      <c r="EL166" cm="1">
        <f t="array" ref="EL166">MMULT($S166:$W166,EL$2:EL$6)/MMULT($S166:$W166,EK$2:EK$6)-1</f>
        <v>-8.2592321686614234E-3</v>
      </c>
      <c r="EM166" cm="1">
        <f t="array" ref="EM166">MMULT($S166:$W166,EM$2:EM$6)/MMULT($S166:$W166,EL$2:EL$6)-1</f>
        <v>0</v>
      </c>
      <c r="EN166" cm="1">
        <f t="array" ref="EN166">MMULT($S166:$W166,EN$2:EN$6)/MMULT($S166:$W166,EM$2:EM$6)-1</f>
        <v>0</v>
      </c>
      <c r="EO166" cm="1">
        <f t="array" ref="EO166">MMULT($S166:$W166,EO$2:EO$6)/MMULT($S166:$W166,EN$2:EN$6)-1</f>
        <v>0</v>
      </c>
      <c r="EP166" cm="1">
        <f t="array" ref="EP166">MMULT($S166:$W166,EP$2:EP$6)/MMULT($S166:$W166,EO$2:EO$6)-1</f>
        <v>1.7689450720045574E-2</v>
      </c>
      <c r="EQ166" cm="1">
        <f t="array" ref="EQ166">MMULT($S166:$W166,EQ$2:EQ$6)/MMULT($S166:$W166,EP$2:EP$6)-1</f>
        <v>1.0710887807905189E-2</v>
      </c>
      <c r="ER166" cm="1">
        <f t="array" ref="ER166">MMULT($S166:$W166,ER$2:ER$6)/MMULT($S166:$W166,EQ$2:EQ$6)-1</f>
        <v>1.2656052518202676E-2</v>
      </c>
      <c r="ES166" cm="1">
        <f t="array" ref="ES166">MMULT($S166:$W166,ES$2:ES$6)/MMULT($S166:$W166,ER$2:ER$6)-1</f>
        <v>5.0846693090547124E-3</v>
      </c>
      <c r="ET166" cm="1">
        <f t="array" ref="ET166">MMULT($S166:$W166,ET$2:ET$6)/MMULT($S166:$W166,ES$2:ES$6)-1</f>
        <v>0</v>
      </c>
      <c r="EU166" cm="1">
        <f t="array" ref="EU166">MMULT($S166:$W166,EU$2:EU$6)/MMULT($S166:$W166,ET$2:ET$6)-1</f>
        <v>0</v>
      </c>
      <c r="EV166" cm="1">
        <f t="array" ref="EV166">MMULT($S166:$W166,EV$2:EV$6)/MMULT($S166:$W166,EU$2:EU$6)-1</f>
        <v>7.4014666346422509E-3</v>
      </c>
      <c r="EW166" cm="1">
        <f t="array" ref="EW166">MMULT($S166:$W166,EW$2:EW$6)/MMULT($S166:$W166,EV$2:EV$6)-1</f>
        <v>-1.3549172077787275E-2</v>
      </c>
      <c r="EX166" cm="1">
        <f t="array" ref="EX166">MMULT($S166:$W166,EX$2:EX$6)/MMULT($S166:$W166,EW$2:EW$6)-1</f>
        <v>-5.6117645051557696E-3</v>
      </c>
      <c r="EY166" cm="1">
        <f t="array" ref="EY166">MMULT($S166:$W166,EY$2:EY$6)/MMULT($S166:$W166,EX$2:EX$6)-1</f>
        <v>8.9847224487535904E-3</v>
      </c>
      <c r="EZ166" cm="1">
        <f t="array" ref="EZ166">MMULT($S166:$W166,EZ$2:EZ$6)/MMULT($S166:$W166,EY$2:EY$6)-1</f>
        <v>1.0997902831464401E-3</v>
      </c>
      <c r="FA166" cm="1">
        <f t="array" ref="FA166">MMULT($S166:$W166,FA$2:FA$6)/MMULT($S166:$W166,EZ$2:EZ$6)-1</f>
        <v>0</v>
      </c>
      <c r="FB166" cm="1">
        <f t="array" ref="FB166">MMULT($S166:$W166,FB$2:FB$6)/MMULT($S166:$W166,FA$2:FA$6)-1</f>
        <v>0</v>
      </c>
      <c r="FC166" cm="1">
        <f t="array" ref="FC166">MMULT($S166:$W166,FC$2:FC$6)/MMULT($S166:$W166,FB$2:FB$6)-1</f>
        <v>1.1818189170275772E-2</v>
      </c>
      <c r="FD166" cm="1">
        <f t="array" ref="FD166">MMULT($S166:$W166,FD$2:FD$6)/MMULT($S166:$W166,FC$2:FC$6)-1</f>
        <v>7.7900752745931889E-3</v>
      </c>
      <c r="FE166" cm="1">
        <f t="array" ref="FE166">MMULT($S166:$W166,FE$2:FE$6)/MMULT($S166:$W166,FD$2:FD$6)-1</f>
        <v>-2.014867656678665E-2</v>
      </c>
      <c r="FF166" cm="1">
        <f t="array" ref="FF166">MMULT($S166:$W166,FF$2:FF$6)/MMULT($S166:$W166,FE$2:FE$6)-1</f>
        <v>-1.5069192557015665E-3</v>
      </c>
      <c r="FG166" cm="1">
        <f t="array" ref="FG166">MMULT($S166:$W166,FG$2:FG$6)/MMULT($S166:$W166,FF$2:FF$6)-1</f>
        <v>7.6313996592627387E-3</v>
      </c>
      <c r="FH166" cm="1">
        <f t="array" ref="FH166">MMULT($S166:$W166,FH$2:FH$6)/MMULT($S166:$W166,FG$2:FG$6)-1</f>
        <v>0</v>
      </c>
      <c r="FI166" cm="1">
        <f t="array" ref="FI166">MMULT($S166:$W166,FI$2:FI$6)/MMULT($S166:$W166,FH$2:FH$6)-1</f>
        <v>0</v>
      </c>
      <c r="FJ166" cm="1">
        <f t="array" ref="FJ166">MMULT($S166:$W166,FJ$2:FJ$6)/MMULT($S166:$W166,FI$2:FI$6)-1</f>
        <v>3.2688842721506628E-3</v>
      </c>
      <c r="FK166" cm="1">
        <f t="array" ref="FK166">MMULT($S166:$W166,FK$2:FK$6)/MMULT($S166:$W166,FJ$2:FJ$6)-1</f>
        <v>3.816609892723255E-3</v>
      </c>
      <c r="FL166" cm="1">
        <f t="array" ref="FL166">MMULT($S166:$W166,FL$2:FL$6)/MMULT($S166:$W166,FK$2:FK$6)-1</f>
        <v>3.6570950274210645E-3</v>
      </c>
      <c r="FM166" cm="1">
        <f t="array" ref="FM166">MMULT($S166:$W166,FM$2:FM$6)/MMULT($S166:$W166,FL$2:FL$6)-1</f>
        <v>6.4826640124413526E-3</v>
      </c>
      <c r="FN166" cm="1">
        <f t="array" ref="FN166">MMULT($S166:$W166,FN$2:FN$6)/MMULT($S166:$W166,FM$2:FM$6)-1</f>
        <v>-6.9489627449187408E-3</v>
      </c>
      <c r="FO166" cm="1">
        <f t="array" ref="FO166">MMULT($S166:$W166,FO$2:FO$6)/MMULT($S166:$W166,FN$2:FN$6)-1</f>
        <v>0</v>
      </c>
      <c r="FP166" cm="1">
        <f t="array" ref="FP166">MMULT($S166:$W166,FP$2:FP$6)/MMULT($S166:$W166,FO$2:FO$6)-1</f>
        <v>0</v>
      </c>
      <c r="FQ166" cm="1">
        <f t="array" ref="FQ166">MMULT($S166:$W166,FQ$2:FQ$6)/MMULT($S166:$W166,FP$2:FP$6)-1</f>
        <v>-4.4577872878415192E-3</v>
      </c>
      <c r="FR166" cm="1">
        <f t="array" ref="FR166">MMULT($S166:$W166,FR$2:FR$6)/MMULT($S166:$W166,FQ$2:FQ$6)-1</f>
        <v>1.2602892915861696E-2</v>
      </c>
      <c r="FS166" cm="1">
        <f t="array" ref="FS166">MMULT($S166:$W166,FS$2:FS$6)/MMULT($S166:$W166,FR$2:FR$6)-1</f>
        <v>1.1681844912306838E-2</v>
      </c>
      <c r="FT166" cm="1">
        <f t="array" ref="FT166">MMULT($S166:$W166,FT$2:FT$6)/MMULT($S166:$W166,FS$2:FS$6)-1</f>
        <v>-2.0730501079544439E-3</v>
      </c>
      <c r="FU166" cm="1">
        <f t="array" ref="FU166">MMULT($S166:$W166,FU$2:FU$6)/MMULT($S166:$W166,FT$2:FT$6)-1</f>
        <v>-2.0216983839363989E-3</v>
      </c>
      <c r="FV166" cm="1">
        <f t="array" ref="FV166">MMULT($S166:$W166,FV$2:FV$6)/MMULT($S166:$W166,FU$2:FU$6)-1</f>
        <v>0</v>
      </c>
      <c r="FW166" cm="1">
        <f t="array" ref="FW166">MMULT($S166:$W166,FW$2:FW$6)/MMULT($S166:$W166,FV$2:FV$6)-1</f>
        <v>0</v>
      </c>
      <c r="FX166" cm="1">
        <f t="array" ref="FX166">MMULT($S166:$W166,FX$2:FX$6)/MMULT($S166:$W166,FW$2:FW$6)-1</f>
        <v>4.116076909468358E-3</v>
      </c>
      <c r="FY166" cm="1">
        <f t="array" ref="FY166">MMULT($S166:$W166,FY$2:FY$6)/MMULT($S166:$W166,FX$2:FX$6)-1</f>
        <v>-3.098110820813349E-3</v>
      </c>
      <c r="FZ166" cm="1">
        <f t="array" ref="FZ166">MMULT($S166:$W166,FZ$2:FZ$6)/MMULT($S166:$W166,FY$2:FY$6)-1</f>
        <v>1.3214120219301462E-2</v>
      </c>
      <c r="GA166" cm="1">
        <f t="array" ref="GA166">MMULT($S166:$W166,GA$2:GA$6)/MMULT($S166:$W166,FZ$2:FZ$6)-1</f>
        <v>-4.1890551118882735E-3</v>
      </c>
      <c r="GB166" cm="1">
        <f t="array" ref="GB166">MMULT($S166:$W166,GB$2:GB$6)/MMULT($S166:$W166,GA$2:GA$6)-1</f>
        <v>-1.4352842306846192E-3</v>
      </c>
      <c r="GC166" cm="1">
        <f t="array" ref="GC166">MMULT($S166:$W166,GC$2:GC$6)/MMULT($S166:$W166,GB$2:GB$6)-1</f>
        <v>0</v>
      </c>
      <c r="GD166" cm="1">
        <f t="array" ref="GD166">MMULT($S166:$W166,GD$2:GD$6)/MMULT($S166:$W166,GC$2:GC$6)-1</f>
        <v>0</v>
      </c>
      <c r="GE166" cm="1">
        <f t="array" ref="GE166">MMULT($S166:$W166,GE$2:GE$6)/MMULT($S166:$W166,GD$2:GD$6)-1</f>
        <v>-1.2098412726232466E-3</v>
      </c>
      <c r="GF166" cm="1">
        <f t="array" ref="GF166">MMULT($S166:$W166,GF$2:GF$6)/MMULT($S166:$W166,GE$2:GE$6)-1</f>
        <v>-1.075496717628055E-2</v>
      </c>
      <c r="GG166" cm="1">
        <f t="array" ref="GG166">MMULT($S166:$W166,GG$2:GG$6)/MMULT($S166:$W166,GF$2:GF$6)-1</f>
        <v>-6.0240218108323917E-3</v>
      </c>
      <c r="GH166" cm="1">
        <f t="array" ref="GH166">MMULT($S166:$W166,GH$2:GH$6)/MMULT($S166:$W166,GG$2:GG$6)-1</f>
        <v>-2.9485712122468977E-3</v>
      </c>
      <c r="GI166" cm="1">
        <f t="array" ref="GI166">MMULT($S166:$W166,GI$2:GI$6)/MMULT($S166:$W166,GH$2:GH$6)-1</f>
        <v>-3.8816259586405E-4</v>
      </c>
      <c r="GJ166" cm="1">
        <f t="array" ref="GJ166">MMULT($S166:$W166,GJ$2:GJ$6)/MMULT($S166:$W166,GI$2:GI$6)-1</f>
        <v>0</v>
      </c>
      <c r="GK166" cm="1">
        <f t="array" ref="GK166">MMULT($S166:$W166,GK$2:GK$6)/MMULT($S166:$W166,GJ$2:GJ$6)-1</f>
        <v>0</v>
      </c>
      <c r="GL166" cm="1">
        <f t="array" ref="GL166">MMULT($S166:$W166,GL$2:GL$6)/MMULT($S166:$W166,GK$2:GK$6)-1</f>
        <v>5.1752316922788477E-3</v>
      </c>
      <c r="GM166" cm="1">
        <f t="array" ref="GM166">MMULT($S166:$W166,GM$2:GM$6)/MMULT($S166:$W166,GL$2:GL$6)-1</f>
        <v>8.9703096553228612E-4</v>
      </c>
      <c r="GN166" cm="1">
        <f t="array" ref="GN166">MMULT($S166:$W166,GN$2:GN$6)/MMULT($S166:$W166,GM$2:GM$6)-1</f>
        <v>-2.8583799207102523E-3</v>
      </c>
      <c r="GO166" cm="1">
        <f t="array" ref="GO166">MMULT($S166:$W166,GO$2:GO$6)/MMULT($S166:$W166,GN$2:GN$6)-1</f>
        <v>-1.1430982081307328E-2</v>
      </c>
      <c r="GP166" cm="1">
        <f t="array" ref="GP166">MMULT($S166:$W166,GP$2:GP$6)/MMULT($S166:$W166,GO$2:GO$6)-1</f>
        <v>9.4990586728338489E-3</v>
      </c>
      <c r="GQ166" cm="1">
        <f t="array" ref="GQ166">MMULT($S166:$W166,GQ$2:GQ$6)/MMULT($S166:$W166,GP$2:GP$6)-1</f>
        <v>0</v>
      </c>
      <c r="GR166" cm="1">
        <f t="array" ref="GR166">MMULT($S166:$W166,GR$2:GR$6)/MMULT($S166:$W166,GQ$2:GQ$6)-1</f>
        <v>0</v>
      </c>
      <c r="GS166" cm="1">
        <f t="array" ref="GS166">MMULT($S166:$W166,GS$2:GS$6)/MMULT($S166:$W166,GR$2:GR$6)-1</f>
        <v>-3.6993359794320613E-3</v>
      </c>
      <c r="GT166" cm="1">
        <f t="array" ref="GT166">MMULT($S166:$W166,GT$2:GT$6)/MMULT($S166:$W166,GS$2:GS$6)-1</f>
        <v>-1.1258017651724406E-2</v>
      </c>
      <c r="GU166" cm="1">
        <f t="array" ref="GU166">MMULT($S166:$W166,GU$2:GU$6)/MMULT($S166:$W166,GT$2:GT$6)-1</f>
        <v>6.75508354011356E-3</v>
      </c>
      <c r="GV166" cm="1">
        <f t="array" ref="GV166">MMULT($S166:$W166,GV$2:GV$6)/MMULT($S166:$W166,GU$2:GU$6)-1</f>
        <v>3.7381319144569325E-3</v>
      </c>
      <c r="GW166" s="49">
        <f t="shared" si="4"/>
        <v>5.564964941229154E-4</v>
      </c>
      <c r="GX166" s="50">
        <f t="shared" si="5"/>
        <v>9.0659117820995911E-3</v>
      </c>
    </row>
    <row r="167" spans="1:206" x14ac:dyDescent="0.35">
      <c r="A167" s="15" t="s">
        <v>174</v>
      </c>
      <c r="B167" s="21">
        <v>73.58</v>
      </c>
      <c r="C167" s="21">
        <v>277.05</v>
      </c>
      <c r="D167" s="21">
        <v>26178</v>
      </c>
      <c r="E167" s="21">
        <v>6518.5</v>
      </c>
      <c r="F167" s="21">
        <v>313</v>
      </c>
      <c r="G167" s="23">
        <v>0.7219458601641896</v>
      </c>
      <c r="H167">
        <v>0.4307382427442244</v>
      </c>
      <c r="I167">
        <v>0.99124118778038883</v>
      </c>
      <c r="J167">
        <v>0.25644703512680439</v>
      </c>
      <c r="K167">
        <v>9.8727378154850914E-2</v>
      </c>
      <c r="L167">
        <f>SUM(Таблица8[[#This Row],[Аэрофлот]:[Сбербанк]])</f>
        <v>2.4990997039704581</v>
      </c>
      <c r="M167" s="30">
        <f>Таблица8[[#This Row],[Аэрофлот]]/$L167</f>
        <v>0.2888823759280969</v>
      </c>
      <c r="N167" s="24">
        <f>Таблица8[[#This Row],[ГАЗПРОМ ао]]/$L167</f>
        <v>0.17235736615865574</v>
      </c>
      <c r="O167" s="24">
        <f>Таблица8[[#This Row],[ГМКНорНик]]/$L167</f>
        <v>0.39663931223134036</v>
      </c>
      <c r="P167" s="24">
        <f>Таблица8[[#This Row],[ЛУКОЙЛ]]/$L167</f>
        <v>0.10261576787807737</v>
      </c>
      <c r="Q167" s="24">
        <f>Таблица8[[#This Row],[Сбербанк]]/$L167</f>
        <v>3.9505177803829616E-2</v>
      </c>
      <c r="R167" s="24">
        <f>SUM(Таблица810[[#This Row],[Аэрофлот]:[Сбербанк]])</f>
        <v>1</v>
      </c>
      <c r="S167" s="30">
        <f>INT($U$1*Таблица810[[#This Row],[Аэрофлот]]/B$8)</f>
        <v>40089</v>
      </c>
      <c r="T167" s="24">
        <f>INT($U$1*Таблица810[[#This Row],[ГАЗПРОМ ао]]/C$8)</f>
        <v>8102</v>
      </c>
      <c r="U167" s="24">
        <f>INT($U$1*Таблица810[[#This Row],[ГМКНорНик]]/D$8)</f>
        <v>163</v>
      </c>
      <c r="V167" s="24">
        <f>INT($U$1*Таблица810[[#This Row],[ЛУКОЙЛ]]/E$8)</f>
        <v>196</v>
      </c>
      <c r="W167" s="31">
        <f>INT($U$1*Таблица810[[#This Row],[Сбербанк]]/F$8)</f>
        <v>1452</v>
      </c>
      <c r="AA167" cm="1">
        <f t="array" ref="AA167">MMULT($S167:$W167,AA$2:AA$6)/MMULT($S167:$W167,Z$2:Z$6)-1</f>
        <v>1.4078825266110373E-2</v>
      </c>
      <c r="AB167" cm="1">
        <f t="array" ref="AB167">MMULT($S167:$W167,AB$2:AB$6)/MMULT($S167:$W167,AA$2:AA$6)-1</f>
        <v>5.7398323471622437E-3</v>
      </c>
      <c r="AC167" cm="1">
        <f t="array" ref="AC167">MMULT($S167:$W167,AC$2:AC$6)/MMULT($S167:$W167,AB$2:AB$6)-1</f>
        <v>0</v>
      </c>
      <c r="AD167" cm="1">
        <f t="array" ref="AD167">MMULT($S167:$W167,AD$2:AD$6)/MMULT($S167:$W167,AC$2:AC$6)-1</f>
        <v>4.0571819413567356E-2</v>
      </c>
      <c r="AE167" cm="1">
        <f t="array" ref="AE167">MMULT($S167:$W167,AE$2:AE$6)/MMULT($S167:$W167,AD$2:AD$6)-1</f>
        <v>0</v>
      </c>
      <c r="AF167" cm="1">
        <f t="array" ref="AF167">MMULT($S167:$W167,AF$2:AF$6)/MMULT($S167:$W167,AE$2:AE$6)-1</f>
        <v>0</v>
      </c>
      <c r="AG167" cm="1">
        <f t="array" ref="AG167">MMULT($S167:$W167,AG$2:AG$6)/MMULT($S167:$W167,AF$2:AF$6)-1</f>
        <v>1.1846107264585903E-3</v>
      </c>
      <c r="AH167" cm="1">
        <f t="array" ref="AH167">MMULT($S167:$W167,AH$2:AH$6)/MMULT($S167:$W167,AG$2:AG$6)-1</f>
        <v>-1.9355999739959495E-3</v>
      </c>
      <c r="AI167" cm="1">
        <f t="array" ref="AI167">MMULT($S167:$W167,AI$2:AI$6)/MMULT($S167:$W167,AH$2:AH$6)-1</f>
        <v>-3.5937375363004342E-3</v>
      </c>
      <c r="AJ167" cm="1">
        <f t="array" ref="AJ167">MMULT($S167:$W167,AJ$2:AJ$6)/MMULT($S167:$W167,AI$2:AI$6)-1</f>
        <v>1.0847158650651112E-2</v>
      </c>
      <c r="AK167" cm="1">
        <f t="array" ref="AK167">MMULT($S167:$W167,AK$2:AK$6)/MMULT($S167:$W167,AJ$2:AJ$6)-1</f>
        <v>-1.669935805780931E-2</v>
      </c>
      <c r="AL167" cm="1">
        <f t="array" ref="AL167">MMULT($S167:$W167,AL$2:AL$6)/MMULT($S167:$W167,AK$2:AK$6)-1</f>
        <v>0</v>
      </c>
      <c r="AM167" cm="1">
        <f t="array" ref="AM167">MMULT($S167:$W167,AM$2:AM$6)/MMULT($S167:$W167,AL$2:AL$6)-1</f>
        <v>0</v>
      </c>
      <c r="AN167" cm="1">
        <f t="array" ref="AN167">MMULT($S167:$W167,AN$2:AN$6)/MMULT($S167:$W167,AM$2:AM$6)-1</f>
        <v>3.4488344145910954E-3</v>
      </c>
      <c r="AO167" cm="1">
        <f t="array" ref="AO167">MMULT($S167:$W167,AO$2:AO$6)/MMULT($S167:$W167,AN$2:AN$6)-1</f>
        <v>9.8759014544702595E-5</v>
      </c>
      <c r="AP167" cm="1">
        <f t="array" ref="AP167">MMULT($S167:$W167,AP$2:AP$6)/MMULT($S167:$W167,AO$2:AO$6)-1</f>
        <v>1.1790948655163502E-2</v>
      </c>
      <c r="AQ167" cm="1">
        <f t="array" ref="AQ167">MMULT($S167:$W167,AQ$2:AQ$6)/MMULT($S167:$W167,AP$2:AP$6)-1</f>
        <v>-1.2557304292649119E-2</v>
      </c>
      <c r="AR167" cm="1">
        <f t="array" ref="AR167">MMULT($S167:$W167,AR$2:AR$6)/MMULT($S167:$W167,AQ$2:AQ$6)-1</f>
        <v>-1.0979480086105275E-2</v>
      </c>
      <c r="AS167" cm="1">
        <f t="array" ref="AS167">MMULT($S167:$W167,AS$2:AS$6)/MMULT($S167:$W167,AR$2:AR$6)-1</f>
        <v>0</v>
      </c>
      <c r="AT167" cm="1">
        <f t="array" ref="AT167">MMULT($S167:$W167,AT$2:AT$6)/MMULT($S167:$W167,AS$2:AS$6)-1</f>
        <v>0</v>
      </c>
      <c r="AU167" cm="1">
        <f t="array" ref="AU167">MMULT($S167:$W167,AU$2:AU$6)/MMULT($S167:$W167,AT$2:AT$6)-1</f>
        <v>-3.9490757160127732E-3</v>
      </c>
      <c r="AV167" cm="1">
        <f t="array" ref="AV167">MMULT($S167:$W167,AV$2:AV$6)/MMULT($S167:$W167,AU$2:AU$6)-1</f>
        <v>-6.5671404424305635E-3</v>
      </c>
      <c r="AW167" cm="1">
        <f t="array" ref="AW167">MMULT($S167:$W167,AW$2:AW$6)/MMULT($S167:$W167,AV$2:AV$6)-1</f>
        <v>-1.9116361474320609E-2</v>
      </c>
      <c r="AX167" cm="1">
        <f t="array" ref="AX167">MMULT($S167:$W167,AX$2:AX$6)/MMULT($S167:$W167,AW$2:AW$6)-1</f>
        <v>9.9933368777738174E-3</v>
      </c>
      <c r="AY167" cm="1">
        <f t="array" ref="AY167">MMULT($S167:$W167,AY$2:AY$6)/MMULT($S167:$W167,AX$2:AX$6)-1</f>
        <v>-2.702748965162749E-2</v>
      </c>
      <c r="AZ167" cm="1">
        <f t="array" ref="AZ167">MMULT($S167:$W167,AZ$2:AZ$6)/MMULT($S167:$W167,AY$2:AY$6)-1</f>
        <v>0</v>
      </c>
      <c r="BA167" cm="1">
        <f t="array" ref="BA167">MMULT($S167:$W167,BA$2:BA$6)/MMULT($S167:$W167,AZ$2:AZ$6)-1</f>
        <v>0</v>
      </c>
      <c r="BB167" cm="1">
        <f t="array" ref="BB167">MMULT($S167:$W167,BB$2:BB$6)/MMULT($S167:$W167,BA$2:BA$6)-1</f>
        <v>1.300045335536093E-2</v>
      </c>
      <c r="BC167" cm="1">
        <f t="array" ref="BC167">MMULT($S167:$W167,BC$2:BC$6)/MMULT($S167:$W167,BB$2:BB$6)-1</f>
        <v>-4.9668580516715188E-4</v>
      </c>
      <c r="BD167" cm="1">
        <f t="array" ref="BD167">MMULT($S167:$W167,BD$2:BD$6)/MMULT($S167:$W167,BC$2:BC$6)-1</f>
        <v>1.472715746325659E-2</v>
      </c>
      <c r="BE167" cm="1">
        <f t="array" ref="BE167">MMULT($S167:$W167,BE$2:BE$6)/MMULT($S167:$W167,BD$2:BD$6)-1</f>
        <v>1.1841734838208939E-2</v>
      </c>
      <c r="BF167" cm="1">
        <f t="array" ref="BF167">MMULT($S167:$W167,BF$2:BF$6)/MMULT($S167:$W167,BE$2:BE$6)-1</f>
        <v>-1.2780578700933853E-3</v>
      </c>
      <c r="BG167" cm="1">
        <f t="array" ref="BG167">MMULT($S167:$W167,BG$2:BG$6)/MMULT($S167:$W167,BF$2:BF$6)-1</f>
        <v>0</v>
      </c>
      <c r="BH167" cm="1">
        <f t="array" ref="BH167">MMULT($S167:$W167,BH$2:BH$6)/MMULT($S167:$W167,BG$2:BG$6)-1</f>
        <v>0</v>
      </c>
      <c r="BI167" cm="1">
        <f t="array" ref="BI167">MMULT($S167:$W167,BI$2:BI$6)/MMULT($S167:$W167,BH$2:BH$6)-1</f>
        <v>1.2188002115863572E-2</v>
      </c>
      <c r="BJ167" cm="1">
        <f t="array" ref="BJ167">MMULT($S167:$W167,BJ$2:BJ$6)/MMULT($S167:$W167,BI$2:BI$6)-1</f>
        <v>-1.0510106280854692E-2</v>
      </c>
      <c r="BK167" cm="1">
        <f t="array" ref="BK167">MMULT($S167:$W167,BK$2:BK$6)/MMULT($S167:$W167,BJ$2:BJ$6)-1</f>
        <v>-1.2203756045491176E-2</v>
      </c>
      <c r="BL167" cm="1">
        <f t="array" ref="BL167">MMULT($S167:$W167,BL$2:BL$6)/MMULT($S167:$W167,BK$2:BK$6)-1</f>
        <v>-5.8866338212082425E-4</v>
      </c>
      <c r="BM167" cm="1">
        <f t="array" ref="BM167">MMULT($S167:$W167,BM$2:BM$6)/MMULT($S167:$W167,BL$2:BL$6)-1</f>
        <v>7.6302525287688105E-3</v>
      </c>
      <c r="BN167" cm="1">
        <f t="array" ref="BN167">MMULT($S167:$W167,BN$2:BN$6)/MMULT($S167:$W167,BM$2:BM$6)-1</f>
        <v>0</v>
      </c>
      <c r="BO167" cm="1">
        <f t="array" ref="BO167">MMULT($S167:$W167,BO$2:BO$6)/MMULT($S167:$W167,BN$2:BN$6)-1</f>
        <v>0</v>
      </c>
      <c r="BP167" cm="1">
        <f t="array" ref="BP167">MMULT($S167:$W167,BP$2:BP$6)/MMULT($S167:$W167,BO$2:BO$6)-1</f>
        <v>2.1951801272991123E-2</v>
      </c>
      <c r="BQ167" cm="1">
        <f t="array" ref="BQ167">MMULT($S167:$W167,BQ$2:BQ$6)/MMULT($S167:$W167,BP$2:BP$6)-1</f>
        <v>-7.1265171246948089E-4</v>
      </c>
      <c r="BR167" cm="1">
        <f t="array" ref="BR167">MMULT($S167:$W167,BR$2:BR$6)/MMULT($S167:$W167,BQ$2:BQ$6)-1</f>
        <v>-1.3053934694285951E-3</v>
      </c>
      <c r="BS167" cm="1">
        <f t="array" ref="BS167">MMULT($S167:$W167,BS$2:BS$6)/MMULT($S167:$W167,BR$2:BR$6)-1</f>
        <v>-5.152286672509776E-3</v>
      </c>
      <c r="BT167" cm="1">
        <f t="array" ref="BT167">MMULT($S167:$W167,BT$2:BT$6)/MMULT($S167:$W167,BS$2:BS$6)-1</f>
        <v>2.5758007124420113E-2</v>
      </c>
      <c r="BU167" cm="1">
        <f t="array" ref="BU167">MMULT($S167:$W167,BU$2:BU$6)/MMULT($S167:$W167,BT$2:BT$6)-1</f>
        <v>-1.6100400720156949E-2</v>
      </c>
      <c r="BV167" cm="1">
        <f t="array" ref="BV167">MMULT($S167:$W167,BV$2:BV$6)/MMULT($S167:$W167,BU$2:BU$6)-1</f>
        <v>0</v>
      </c>
      <c r="BW167" cm="1">
        <f t="array" ref="BW167">MMULT($S167:$W167,BW$2:BW$6)/MMULT($S167:$W167,BV$2:BV$6)-1</f>
        <v>-1.108816701956894E-2</v>
      </c>
      <c r="BX167" cm="1">
        <f t="array" ref="BX167">MMULT($S167:$W167,BX$2:BX$6)/MMULT($S167:$W167,BW$2:BW$6)-1</f>
        <v>0</v>
      </c>
      <c r="BY167" cm="1">
        <f t="array" ref="BY167">MMULT($S167:$W167,BY$2:BY$6)/MMULT($S167:$W167,BX$2:BX$6)-1</f>
        <v>-1.8901802111625732E-2</v>
      </c>
      <c r="BZ167" cm="1">
        <f t="array" ref="BZ167">MMULT($S167:$W167,BZ$2:BZ$6)/MMULT($S167:$W167,BY$2:BY$6)-1</f>
        <v>-3.1384931528927296E-2</v>
      </c>
      <c r="CA167" cm="1">
        <f t="array" ref="CA167">MMULT($S167:$W167,CA$2:CA$6)/MMULT($S167:$W167,BZ$2:BZ$6)-1</f>
        <v>-9.384973149534348E-4</v>
      </c>
      <c r="CB167" cm="1">
        <f t="array" ref="CB167">MMULT($S167:$W167,CB$2:CB$6)/MMULT($S167:$W167,CA$2:CA$6)-1</f>
        <v>0</v>
      </c>
      <c r="CC167" cm="1">
        <f t="array" ref="CC167">MMULT($S167:$W167,CC$2:CC$6)/MMULT($S167:$W167,CB$2:CB$6)-1</f>
        <v>0</v>
      </c>
      <c r="CD167" cm="1">
        <f t="array" ref="CD167">MMULT($S167:$W167,CD$2:CD$6)/MMULT($S167:$W167,CC$2:CC$6)-1</f>
        <v>1.8577034196422648E-2</v>
      </c>
      <c r="CE167" cm="1">
        <f t="array" ref="CE167">MMULT($S167:$W167,CE$2:CE$6)/MMULT($S167:$W167,CD$2:CD$6)-1</f>
        <v>-1.2004902476590029E-3</v>
      </c>
      <c r="CF167" cm="1">
        <f t="array" ref="CF167">MMULT($S167:$W167,CF$2:CF$6)/MMULT($S167:$W167,CE$2:CE$6)-1</f>
        <v>-9.2335041520156258E-3</v>
      </c>
      <c r="CG167" cm="1">
        <f t="array" ref="CG167">MMULT($S167:$W167,CG$2:CG$6)/MMULT($S167:$W167,CF$2:CF$6)-1</f>
        <v>-2.2448355800843922E-2</v>
      </c>
      <c r="CH167" cm="1">
        <f t="array" ref="CH167">MMULT($S167:$W167,CH$2:CH$6)/MMULT($S167:$W167,CG$2:CG$6)-1</f>
        <v>1.6246955874378965E-2</v>
      </c>
      <c r="CI167" cm="1">
        <f t="array" ref="CI167">MMULT($S167:$W167,CI$2:CI$6)/MMULT($S167:$W167,CH$2:CH$6)-1</f>
        <v>0</v>
      </c>
      <c r="CJ167" cm="1">
        <f t="array" ref="CJ167">MMULT($S167:$W167,CJ$2:CJ$6)/MMULT($S167:$W167,CI$2:CI$6)-1</f>
        <v>0</v>
      </c>
      <c r="CK167" cm="1">
        <f t="array" ref="CK167">MMULT($S167:$W167,CK$2:CK$6)/MMULT($S167:$W167,CJ$2:CJ$6)-1</f>
        <v>0</v>
      </c>
      <c r="CL167" cm="1">
        <f t="array" ref="CL167">MMULT($S167:$W167,CL$2:CL$6)/MMULT($S167:$W167,CK$2:CK$6)-1</f>
        <v>1.8300812638064601E-2</v>
      </c>
      <c r="CM167" cm="1">
        <f t="array" ref="CM167">MMULT($S167:$W167,CM$2:CM$6)/MMULT($S167:$W167,CL$2:CL$6)-1</f>
        <v>-1.0120092499521505E-4</v>
      </c>
      <c r="CN167" cm="1">
        <f t="array" ref="CN167">MMULT($S167:$W167,CN$2:CN$6)/MMULT($S167:$W167,CM$2:CM$6)-1</f>
        <v>9.6043935237093425E-3</v>
      </c>
      <c r="CO167" cm="1">
        <f t="array" ref="CO167">MMULT($S167:$W167,CO$2:CO$6)/MMULT($S167:$W167,CN$2:CN$6)-1</f>
        <v>6.2977831416686225E-3</v>
      </c>
      <c r="CP167" cm="1">
        <f t="array" ref="CP167">MMULT($S167:$W167,CP$2:CP$6)/MMULT($S167:$W167,CO$2:CO$6)-1</f>
        <v>0</v>
      </c>
      <c r="CQ167" cm="1">
        <f t="array" ref="CQ167">MMULT($S167:$W167,CQ$2:CQ$6)/MMULT($S167:$W167,CP$2:CP$6)-1</f>
        <v>0</v>
      </c>
      <c r="CR167" cm="1">
        <f t="array" ref="CR167">MMULT($S167:$W167,CR$2:CR$6)/MMULT($S167:$W167,CQ$2:CQ$6)-1</f>
        <v>1.6134105202882276E-2</v>
      </c>
      <c r="CS167" cm="1">
        <f t="array" ref="CS167">MMULT($S167:$W167,CS$2:CS$6)/MMULT($S167:$W167,CR$2:CR$6)-1</f>
        <v>-2.4643321783776262E-2</v>
      </c>
      <c r="CT167" cm="1">
        <f t="array" ref="CT167">MMULT($S167:$W167,CT$2:CT$6)/MMULT($S167:$W167,CS$2:CS$6)-1</f>
        <v>-7.5506989387101875E-3</v>
      </c>
      <c r="CU167" cm="1">
        <f t="array" ref="CU167">MMULT($S167:$W167,CU$2:CU$6)/MMULT($S167:$W167,CT$2:CT$6)-1</f>
        <v>-1.843822996796074E-2</v>
      </c>
      <c r="CV167" cm="1">
        <f t="array" ref="CV167">MMULT($S167:$W167,CV$2:CV$6)/MMULT($S167:$W167,CU$2:CU$6)-1</f>
        <v>5.6811315470206569E-3</v>
      </c>
      <c r="CW167" cm="1">
        <f t="array" ref="CW167">MMULT($S167:$W167,CW$2:CW$6)/MMULT($S167:$W167,CV$2:CV$6)-1</f>
        <v>0</v>
      </c>
      <c r="CX167" cm="1">
        <f t="array" ref="CX167">MMULT($S167:$W167,CX$2:CX$6)/MMULT($S167:$W167,CW$2:CW$6)-1</f>
        <v>0</v>
      </c>
      <c r="CY167" cm="1">
        <f t="array" ref="CY167">MMULT($S167:$W167,CY$2:CY$6)/MMULT($S167:$W167,CX$2:CX$6)-1</f>
        <v>-2.4848621649048441E-3</v>
      </c>
      <c r="CZ167" cm="1">
        <f t="array" ref="CZ167">MMULT($S167:$W167,CZ$2:CZ$6)/MMULT($S167:$W167,CY$2:CY$6)-1</f>
        <v>-1.9131338263325914E-2</v>
      </c>
      <c r="DA167" cm="1">
        <f t="array" ref="DA167">MMULT($S167:$W167,DA$2:DA$6)/MMULT($S167:$W167,CZ$2:CZ$6)-1</f>
        <v>-1.6578862526156146E-2</v>
      </c>
      <c r="DB167" cm="1">
        <f t="array" ref="DB167">MMULT($S167:$W167,DB$2:DB$6)/MMULT($S167:$W167,DA$2:DA$6)-1</f>
        <v>1.2861085992790233E-3</v>
      </c>
      <c r="DC167" cm="1">
        <f t="array" ref="DC167">MMULT($S167:$W167,DC$2:DC$6)/MMULT($S167:$W167,DB$2:DB$6)-1</f>
        <v>2.8898291344318316E-2</v>
      </c>
      <c r="DD167" cm="1">
        <f t="array" ref="DD167">MMULT($S167:$W167,DD$2:DD$6)/MMULT($S167:$W167,DC$2:DC$6)-1</f>
        <v>0</v>
      </c>
      <c r="DE167" cm="1">
        <f t="array" ref="DE167">MMULT($S167:$W167,DE$2:DE$6)/MMULT($S167:$W167,DD$2:DD$6)-1</f>
        <v>0</v>
      </c>
      <c r="DF167" cm="1">
        <f t="array" ref="DF167">MMULT($S167:$W167,DF$2:DF$6)/MMULT($S167:$W167,DE$2:DE$6)-1</f>
        <v>1.3856679197138622E-2</v>
      </c>
      <c r="DG167" cm="1">
        <f t="array" ref="DG167">MMULT($S167:$W167,DG$2:DG$6)/MMULT($S167:$W167,DF$2:DF$6)-1</f>
        <v>-5.8786288186173374E-3</v>
      </c>
      <c r="DH167" cm="1">
        <f t="array" ref="DH167">MMULT($S167:$W167,DH$2:DH$6)/MMULT($S167:$W167,DG$2:DG$6)-1</f>
        <v>1.1051145525173833E-2</v>
      </c>
      <c r="DI167" cm="1">
        <f t="array" ref="DI167">MMULT($S167:$W167,DI$2:DI$6)/MMULT($S167:$W167,DH$2:DH$6)-1</f>
        <v>-2.9455768031427798E-4</v>
      </c>
      <c r="DJ167" cm="1">
        <f t="array" ref="DJ167">MMULT($S167:$W167,DJ$2:DJ$6)/MMULT($S167:$W167,DI$2:DI$6)-1</f>
        <v>4.0480201225752133E-3</v>
      </c>
      <c r="DK167" cm="1">
        <f t="array" ref="DK167">MMULT($S167:$W167,DK$2:DK$6)/MMULT($S167:$W167,DJ$2:DJ$6)-1</f>
        <v>0</v>
      </c>
      <c r="DL167" cm="1">
        <f t="array" ref="DL167">MMULT($S167:$W167,DL$2:DL$6)/MMULT($S167:$W167,DK$2:DK$6)-1</f>
        <v>0</v>
      </c>
      <c r="DM167" cm="1">
        <f t="array" ref="DM167">MMULT($S167:$W167,DM$2:DM$6)/MMULT($S167:$W167,DL$2:DL$6)-1</f>
        <v>-8.131580049774545E-3</v>
      </c>
      <c r="DN167" cm="1">
        <f t="array" ref="DN167">MMULT($S167:$W167,DN$2:DN$6)/MMULT($S167:$W167,DM$2:DM$6)-1</f>
        <v>-1.5567402167170008E-2</v>
      </c>
      <c r="DO167" cm="1">
        <f t="array" ref="DO167">MMULT($S167:$W167,DO$2:DO$6)/MMULT($S167:$W167,DN$2:DN$6)-1</f>
        <v>1.095617760310108E-2</v>
      </c>
      <c r="DP167" cm="1">
        <f t="array" ref="DP167">MMULT($S167:$W167,DP$2:DP$6)/MMULT($S167:$W167,DO$2:DO$6)-1</f>
        <v>4.8115942374351572E-3</v>
      </c>
      <c r="DQ167" cm="1">
        <f t="array" ref="DQ167">MMULT($S167:$W167,DQ$2:DQ$6)/MMULT($S167:$W167,DP$2:DP$6)-1</f>
        <v>2.2093560877833873E-3</v>
      </c>
      <c r="DR167" cm="1">
        <f t="array" ref="DR167">MMULT($S167:$W167,DR$2:DR$6)/MMULT($S167:$W167,DQ$2:DQ$6)-1</f>
        <v>0</v>
      </c>
      <c r="DS167" cm="1">
        <f t="array" ref="DS167">MMULT($S167:$W167,DS$2:DS$6)/MMULT($S167:$W167,DR$2:DR$6)-1</f>
        <v>0</v>
      </c>
      <c r="DT167" cm="1">
        <f t="array" ref="DT167">MMULT($S167:$W167,DT$2:DT$6)/MMULT($S167:$W167,DS$2:DS$6)-1</f>
        <v>1.9994480016951366E-2</v>
      </c>
      <c r="DU167" cm="1">
        <f t="array" ref="DU167">MMULT($S167:$W167,DU$2:DU$6)/MMULT($S167:$W167,DT$2:DT$6)-1</f>
        <v>1.6650582664290425E-3</v>
      </c>
      <c r="DV167" cm="1">
        <f t="array" ref="DV167">MMULT($S167:$W167,DV$2:DV$6)/MMULT($S167:$W167,DU$2:DU$6)-1</f>
        <v>-3.6765228665425198E-4</v>
      </c>
      <c r="DW167" cm="1">
        <f t="array" ref="DW167">MMULT($S167:$W167,DW$2:DW$6)/MMULT($S167:$W167,DV$2:DV$6)-1</f>
        <v>3.3519091062084172E-4</v>
      </c>
      <c r="DX167" cm="1">
        <f t="array" ref="DX167">MMULT($S167:$W167,DX$2:DX$6)/MMULT($S167:$W167,DW$2:DW$6)-1</f>
        <v>1.0511362559300741E-2</v>
      </c>
      <c r="DY167" cm="1">
        <f t="array" ref="DY167">MMULT($S167:$W167,DY$2:DY$6)/MMULT($S167:$W167,DX$2:DX$6)-1</f>
        <v>0</v>
      </c>
      <c r="DZ167" cm="1">
        <f t="array" ref="DZ167">MMULT($S167:$W167,DZ$2:DZ$6)/MMULT($S167:$W167,DY$2:DY$6)-1</f>
        <v>0</v>
      </c>
      <c r="EA167" cm="1">
        <f t="array" ref="EA167">MMULT($S167:$W167,EA$2:EA$6)/MMULT($S167:$W167,DZ$2:DZ$6)-1</f>
        <v>-1.1978193825680106E-2</v>
      </c>
      <c r="EB167" cm="1">
        <f t="array" ref="EB167">MMULT($S167:$W167,EB$2:EB$6)/MMULT($S167:$W167,EA$2:EA$6)-1</f>
        <v>-7.6179288040822968E-3</v>
      </c>
      <c r="EC167" cm="1">
        <f t="array" ref="EC167">MMULT($S167:$W167,EC$2:EC$6)/MMULT($S167:$W167,EB$2:EB$6)-1</f>
        <v>1.0528881975435667E-4</v>
      </c>
      <c r="ED167" cm="1">
        <f t="array" ref="ED167">MMULT($S167:$W167,ED$2:ED$6)/MMULT($S167:$W167,EC$2:EC$6)-1</f>
        <v>1.1146088219046169E-2</v>
      </c>
      <c r="EE167" cm="1">
        <f t="array" ref="EE167">MMULT($S167:$W167,EE$2:EE$6)/MMULT($S167:$W167,ED$2:ED$6)-1</f>
        <v>5.0244659004603509E-3</v>
      </c>
      <c r="EF167" cm="1">
        <f t="array" ref="EF167">MMULT($S167:$W167,EF$2:EF$6)/MMULT($S167:$W167,EE$2:EE$6)-1</f>
        <v>0</v>
      </c>
      <c r="EG167" cm="1">
        <f t="array" ref="EG167">MMULT($S167:$W167,EG$2:EG$6)/MMULT($S167:$W167,EF$2:EF$6)-1</f>
        <v>0</v>
      </c>
      <c r="EH167" cm="1">
        <f t="array" ref="EH167">MMULT($S167:$W167,EH$2:EH$6)/MMULT($S167:$W167,EG$2:EG$6)-1</f>
        <v>1.3736311572719595E-2</v>
      </c>
      <c r="EI167" cm="1">
        <f t="array" ref="EI167">MMULT($S167:$W167,EI$2:EI$6)/MMULT($S167:$W167,EH$2:EH$6)-1</f>
        <v>5.2169655043636798E-3</v>
      </c>
      <c r="EJ167" cm="1">
        <f t="array" ref="EJ167">MMULT($S167:$W167,EJ$2:EJ$6)/MMULT($S167:$W167,EI$2:EI$6)-1</f>
        <v>-1.1096662806534652E-2</v>
      </c>
      <c r="EK167" cm="1">
        <f t="array" ref="EK167">MMULT($S167:$W167,EK$2:EK$6)/MMULT($S167:$W167,EJ$2:EJ$6)-1</f>
        <v>-1.8963159241578431E-3</v>
      </c>
      <c r="EL167" cm="1">
        <f t="array" ref="EL167">MMULT($S167:$W167,EL$2:EL$6)/MMULT($S167:$W167,EK$2:EK$6)-1</f>
        <v>-1.2391532153743667E-2</v>
      </c>
      <c r="EM167" cm="1">
        <f t="array" ref="EM167">MMULT($S167:$W167,EM$2:EM$6)/MMULT($S167:$W167,EL$2:EL$6)-1</f>
        <v>0</v>
      </c>
      <c r="EN167" cm="1">
        <f t="array" ref="EN167">MMULT($S167:$W167,EN$2:EN$6)/MMULT($S167:$W167,EM$2:EM$6)-1</f>
        <v>0</v>
      </c>
      <c r="EO167" cm="1">
        <f t="array" ref="EO167">MMULT($S167:$W167,EO$2:EO$6)/MMULT($S167:$W167,EN$2:EN$6)-1</f>
        <v>0</v>
      </c>
      <c r="EP167" cm="1">
        <f t="array" ref="EP167">MMULT($S167:$W167,EP$2:EP$6)/MMULT($S167:$W167,EO$2:EO$6)-1</f>
        <v>1.6330134606963309E-2</v>
      </c>
      <c r="EQ167" cm="1">
        <f t="array" ref="EQ167">MMULT($S167:$W167,EQ$2:EQ$6)/MMULT($S167:$W167,EP$2:EP$6)-1</f>
        <v>1.279218130844928E-2</v>
      </c>
      <c r="ER167" cm="1">
        <f t="array" ref="ER167">MMULT($S167:$W167,ER$2:ER$6)/MMULT($S167:$W167,EQ$2:EQ$6)-1</f>
        <v>8.2276464743946676E-3</v>
      </c>
      <c r="ES167" cm="1">
        <f t="array" ref="ES167">MMULT($S167:$W167,ES$2:ES$6)/MMULT($S167:$W167,ER$2:ER$6)-1</f>
        <v>3.0762623337079464E-3</v>
      </c>
      <c r="ET167" cm="1">
        <f t="array" ref="ET167">MMULT($S167:$W167,ET$2:ET$6)/MMULT($S167:$W167,ES$2:ES$6)-1</f>
        <v>0</v>
      </c>
      <c r="EU167" cm="1">
        <f t="array" ref="EU167">MMULT($S167:$W167,EU$2:EU$6)/MMULT($S167:$W167,ET$2:ET$6)-1</f>
        <v>0</v>
      </c>
      <c r="EV167" cm="1">
        <f t="array" ref="EV167">MMULT($S167:$W167,EV$2:EV$6)/MMULT($S167:$W167,EU$2:EU$6)-1</f>
        <v>6.0124207800769103E-3</v>
      </c>
      <c r="EW167" cm="1">
        <f t="array" ref="EW167">MMULT($S167:$W167,EW$2:EW$6)/MMULT($S167:$W167,EV$2:EV$6)-1</f>
        <v>-3.6922207468625956E-4</v>
      </c>
      <c r="EX167" cm="1">
        <f t="array" ref="EX167">MMULT($S167:$W167,EX$2:EX$6)/MMULT($S167:$W167,EW$2:EW$6)-1</f>
        <v>-2.1092687578492253E-3</v>
      </c>
      <c r="EY167" cm="1">
        <f t="array" ref="EY167">MMULT($S167:$W167,EY$2:EY$6)/MMULT($S167:$W167,EX$2:EX$6)-1</f>
        <v>7.7529714250335058E-3</v>
      </c>
      <c r="EZ167" cm="1">
        <f t="array" ref="EZ167">MMULT($S167:$W167,EZ$2:EZ$6)/MMULT($S167:$W167,EY$2:EY$6)-1</f>
        <v>4.3359710906156756E-3</v>
      </c>
      <c r="FA167" cm="1">
        <f t="array" ref="FA167">MMULT($S167:$W167,FA$2:FA$6)/MMULT($S167:$W167,EZ$2:EZ$6)-1</f>
        <v>0</v>
      </c>
      <c r="FB167" cm="1">
        <f t="array" ref="FB167">MMULT($S167:$W167,FB$2:FB$6)/MMULT($S167:$W167,FA$2:FA$6)-1</f>
        <v>0</v>
      </c>
      <c r="FC167" cm="1">
        <f t="array" ref="FC167">MMULT($S167:$W167,FC$2:FC$6)/MMULT($S167:$W167,FB$2:FB$6)-1</f>
        <v>1.4421438898814642E-2</v>
      </c>
      <c r="FD167" cm="1">
        <f t="array" ref="FD167">MMULT($S167:$W167,FD$2:FD$6)/MMULT($S167:$W167,FC$2:FC$6)-1</f>
        <v>9.9117731995623792E-3</v>
      </c>
      <c r="FE167" cm="1">
        <f t="array" ref="FE167">MMULT($S167:$W167,FE$2:FE$6)/MMULT($S167:$W167,FD$2:FD$6)-1</f>
        <v>-1.6068796863929036E-2</v>
      </c>
      <c r="FF167" cm="1">
        <f t="array" ref="FF167">MMULT($S167:$W167,FF$2:FF$6)/MMULT($S167:$W167,FE$2:FE$6)-1</f>
        <v>-1.2338881494221576E-3</v>
      </c>
      <c r="FG167" cm="1">
        <f t="array" ref="FG167">MMULT($S167:$W167,FG$2:FG$6)/MMULT($S167:$W167,FF$2:FF$6)-1</f>
        <v>2.8445954496159054E-3</v>
      </c>
      <c r="FH167" cm="1">
        <f t="array" ref="FH167">MMULT($S167:$W167,FH$2:FH$6)/MMULT($S167:$W167,FG$2:FG$6)-1</f>
        <v>0</v>
      </c>
      <c r="FI167" cm="1">
        <f t="array" ref="FI167">MMULT($S167:$W167,FI$2:FI$6)/MMULT($S167:$W167,FH$2:FH$6)-1</f>
        <v>0</v>
      </c>
      <c r="FJ167" cm="1">
        <f t="array" ref="FJ167">MMULT($S167:$W167,FJ$2:FJ$6)/MMULT($S167:$W167,FI$2:FI$6)-1</f>
        <v>4.4351982966341907E-3</v>
      </c>
      <c r="FK167" cm="1">
        <f t="array" ref="FK167">MMULT($S167:$W167,FK$2:FK$6)/MMULT($S167:$W167,FJ$2:FJ$6)-1</f>
        <v>-3.5546196130864516E-3</v>
      </c>
      <c r="FL167" cm="1">
        <f t="array" ref="FL167">MMULT($S167:$W167,FL$2:FL$6)/MMULT($S167:$W167,FK$2:FK$6)-1</f>
        <v>5.8758269853198541E-3</v>
      </c>
      <c r="FM167" cm="1">
        <f t="array" ref="FM167">MMULT($S167:$W167,FM$2:FM$6)/MMULT($S167:$W167,FL$2:FL$6)-1</f>
        <v>1.7993245361718202E-3</v>
      </c>
      <c r="FN167" cm="1">
        <f t="array" ref="FN167">MMULT($S167:$W167,FN$2:FN$6)/MMULT($S167:$W167,FM$2:FM$6)-1</f>
        <v>-4.0056892786497489E-3</v>
      </c>
      <c r="FO167" cm="1">
        <f t="array" ref="FO167">MMULT($S167:$W167,FO$2:FO$6)/MMULT($S167:$W167,FN$2:FN$6)-1</f>
        <v>0</v>
      </c>
      <c r="FP167" cm="1">
        <f t="array" ref="FP167">MMULT($S167:$W167,FP$2:FP$6)/MMULT($S167:$W167,FO$2:FO$6)-1</f>
        <v>0</v>
      </c>
      <c r="FQ167" cm="1">
        <f t="array" ref="FQ167">MMULT($S167:$W167,FQ$2:FQ$6)/MMULT($S167:$W167,FP$2:FP$6)-1</f>
        <v>-1.0286683143857944E-2</v>
      </c>
      <c r="FR167" cm="1">
        <f t="array" ref="FR167">MMULT($S167:$W167,FR$2:FR$6)/MMULT($S167:$W167,FQ$2:FQ$6)-1</f>
        <v>1.502995120129702E-2</v>
      </c>
      <c r="FS167" cm="1">
        <f t="array" ref="FS167">MMULT($S167:$W167,FS$2:FS$6)/MMULT($S167:$W167,FR$2:FR$6)-1</f>
        <v>1.3079203360109037E-2</v>
      </c>
      <c r="FT167" cm="1">
        <f t="array" ref="FT167">MMULT($S167:$W167,FT$2:FT$6)/MMULT($S167:$W167,FS$2:FS$6)-1</f>
        <v>-2.3500472151829488E-3</v>
      </c>
      <c r="FU167" cm="1">
        <f t="array" ref="FU167">MMULT($S167:$W167,FU$2:FU$6)/MMULT($S167:$W167,FT$2:FT$6)-1</f>
        <v>-1.5314378722918187E-3</v>
      </c>
      <c r="FV167" cm="1">
        <f t="array" ref="FV167">MMULT($S167:$W167,FV$2:FV$6)/MMULT($S167:$W167,FU$2:FU$6)-1</f>
        <v>0</v>
      </c>
      <c r="FW167" cm="1">
        <f t="array" ref="FW167">MMULT($S167:$W167,FW$2:FW$6)/MMULT($S167:$W167,FV$2:FV$6)-1</f>
        <v>0</v>
      </c>
      <c r="FX167" cm="1">
        <f t="array" ref="FX167">MMULT($S167:$W167,FX$2:FX$6)/MMULT($S167:$W167,FW$2:FW$6)-1</f>
        <v>-2.4488949337309052E-4</v>
      </c>
      <c r="FY167" cm="1">
        <f t="array" ref="FY167">MMULT($S167:$W167,FY$2:FY$6)/MMULT($S167:$W167,FX$2:FX$6)-1</f>
        <v>-3.6155132592214922E-3</v>
      </c>
      <c r="FZ167" cm="1">
        <f t="array" ref="FZ167">MMULT($S167:$W167,FZ$2:FZ$6)/MMULT($S167:$W167,FY$2:FY$6)-1</f>
        <v>1.6465665770658777E-2</v>
      </c>
      <c r="GA167" cm="1">
        <f t="array" ref="GA167">MMULT($S167:$W167,GA$2:GA$6)/MMULT($S167:$W167,FZ$2:FZ$6)-1</f>
        <v>-5.8349898717428017E-3</v>
      </c>
      <c r="GB167" cm="1">
        <f t="array" ref="GB167">MMULT($S167:$W167,GB$2:GB$6)/MMULT($S167:$W167,GA$2:GA$6)-1</f>
        <v>2.3143913362644319E-4</v>
      </c>
      <c r="GC167" cm="1">
        <f t="array" ref="GC167">MMULT($S167:$W167,GC$2:GC$6)/MMULT($S167:$W167,GB$2:GB$6)-1</f>
        <v>0</v>
      </c>
      <c r="GD167" cm="1">
        <f t="array" ref="GD167">MMULT($S167:$W167,GD$2:GD$6)/MMULT($S167:$W167,GC$2:GC$6)-1</f>
        <v>0</v>
      </c>
      <c r="GE167" cm="1">
        <f t="array" ref="GE167">MMULT($S167:$W167,GE$2:GE$6)/MMULT($S167:$W167,GD$2:GD$6)-1</f>
        <v>-8.1811235041551189E-4</v>
      </c>
      <c r="GF167" cm="1">
        <f t="array" ref="GF167">MMULT($S167:$W167,GF$2:GF$6)/MMULT($S167:$W167,GE$2:GE$6)-1</f>
        <v>-1.3466642440468801E-2</v>
      </c>
      <c r="GG167" cm="1">
        <f t="array" ref="GG167">MMULT($S167:$W167,GG$2:GG$6)/MMULT($S167:$W167,GF$2:GF$6)-1</f>
        <v>-8.2799354268512371E-3</v>
      </c>
      <c r="GH167" cm="1">
        <f t="array" ref="GH167">MMULT($S167:$W167,GH$2:GH$6)/MMULT($S167:$W167,GG$2:GG$6)-1</f>
        <v>-9.0712034435733724E-3</v>
      </c>
      <c r="GI167" cm="1">
        <f t="array" ref="GI167">MMULT($S167:$W167,GI$2:GI$6)/MMULT($S167:$W167,GH$2:GH$6)-1</f>
        <v>3.2593372085916172E-3</v>
      </c>
      <c r="GJ167" cm="1">
        <f t="array" ref="GJ167">MMULT($S167:$W167,GJ$2:GJ$6)/MMULT($S167:$W167,GI$2:GI$6)-1</f>
        <v>0</v>
      </c>
      <c r="GK167" cm="1">
        <f t="array" ref="GK167">MMULT($S167:$W167,GK$2:GK$6)/MMULT($S167:$W167,GJ$2:GJ$6)-1</f>
        <v>0</v>
      </c>
      <c r="GL167" cm="1">
        <f t="array" ref="GL167">MMULT($S167:$W167,GL$2:GL$6)/MMULT($S167:$W167,GK$2:GK$6)-1</f>
        <v>7.3145950699078366E-3</v>
      </c>
      <c r="GM167" cm="1">
        <f t="array" ref="GM167">MMULT($S167:$W167,GM$2:GM$6)/MMULT($S167:$W167,GL$2:GL$6)-1</f>
        <v>1.2291920048641547E-3</v>
      </c>
      <c r="GN167" cm="1">
        <f t="array" ref="GN167">MMULT($S167:$W167,GN$2:GN$6)/MMULT($S167:$W167,GM$2:GM$6)-1</f>
        <v>-1.393707443177683E-3</v>
      </c>
      <c r="GO167" cm="1">
        <f t="array" ref="GO167">MMULT($S167:$W167,GO$2:GO$6)/MMULT($S167:$W167,GN$2:GN$6)-1</f>
        <v>-1.805667982789394E-2</v>
      </c>
      <c r="GP167" cm="1">
        <f t="array" ref="GP167">MMULT($S167:$W167,GP$2:GP$6)/MMULT($S167:$W167,GO$2:GO$6)-1</f>
        <v>1.0408836846898195E-2</v>
      </c>
      <c r="GQ167" cm="1">
        <f t="array" ref="GQ167">MMULT($S167:$W167,GQ$2:GQ$6)/MMULT($S167:$W167,GP$2:GP$6)-1</f>
        <v>0</v>
      </c>
      <c r="GR167" cm="1">
        <f t="array" ref="GR167">MMULT($S167:$W167,GR$2:GR$6)/MMULT($S167:$W167,GQ$2:GQ$6)-1</f>
        <v>0</v>
      </c>
      <c r="GS167" cm="1">
        <f t="array" ref="GS167">MMULT($S167:$W167,GS$2:GS$6)/MMULT($S167:$W167,GR$2:GR$6)-1</f>
        <v>-6.0497471194098651E-4</v>
      </c>
      <c r="GT167" cm="1">
        <f t="array" ref="GT167">MMULT($S167:$W167,GT$2:GT$6)/MMULT($S167:$W167,GS$2:GS$6)-1</f>
        <v>-1.0269088811688865E-2</v>
      </c>
      <c r="GU167" cm="1">
        <f t="array" ref="GU167">MMULT($S167:$W167,GU$2:GU$6)/MMULT($S167:$W167,GT$2:GT$6)-1</f>
        <v>8.9084983411642504E-3</v>
      </c>
      <c r="GV167" cm="1">
        <f t="array" ref="GV167">MMULT($S167:$W167,GV$2:GV$6)/MMULT($S167:$W167,GU$2:GU$6)-1</f>
        <v>4.0978628690631069E-3</v>
      </c>
      <c r="GW167" s="49">
        <f t="shared" si="4"/>
        <v>5.3428654700018042E-4</v>
      </c>
      <c r="GX167" s="50">
        <f t="shared" si="5"/>
        <v>9.9720277722280624E-3</v>
      </c>
    </row>
    <row r="168" spans="1:206" x14ac:dyDescent="0.35">
      <c r="A168" s="15" t="s">
        <v>175</v>
      </c>
      <c r="B168" s="21">
        <v>73.58</v>
      </c>
      <c r="C168" s="21">
        <v>277.05</v>
      </c>
      <c r="D168" s="21">
        <v>26178</v>
      </c>
      <c r="E168" s="21">
        <v>6518.5</v>
      </c>
      <c r="F168" s="21">
        <v>313</v>
      </c>
      <c r="G168" s="23">
        <v>0.72399060029908135</v>
      </c>
      <c r="H168">
        <v>0.69408246101260418</v>
      </c>
      <c r="I168">
        <v>0.83974730674153875</v>
      </c>
      <c r="J168">
        <v>0.95516830957976018</v>
      </c>
      <c r="K168">
        <v>0.29108554338206122</v>
      </c>
      <c r="L168">
        <f>SUM(Таблица8[[#This Row],[Аэрофлот]:[Сбербанк]])</f>
        <v>3.504074221015046</v>
      </c>
      <c r="M168" s="30">
        <f>Таблица8[[#This Row],[Аэрофлот]]/$L168</f>
        <v>0.20661394554860732</v>
      </c>
      <c r="N168" s="24">
        <f>Таблица8[[#This Row],[ГАЗПРОМ ао]]/$L168</f>
        <v>0.19807869846191362</v>
      </c>
      <c r="O168" s="24">
        <f>Таблица8[[#This Row],[ГМКНорНик]]/$L168</f>
        <v>0.23964883554843316</v>
      </c>
      <c r="P168" s="24">
        <f>Таблица8[[#This Row],[ЛУКОЙЛ]]/$L168</f>
        <v>0.27258792175442875</v>
      </c>
      <c r="Q168" s="24">
        <f>Таблица8[[#This Row],[Сбербанк]]/$L168</f>
        <v>8.3070598686617078E-2</v>
      </c>
      <c r="R168" s="24">
        <f>SUM(Таблица810[[#This Row],[Аэрофлот]:[Сбербанк]])</f>
        <v>0.99999999999999989</v>
      </c>
      <c r="S168" s="30">
        <f>INT($U$1*Таблица810[[#This Row],[Аэрофлот]]/B$8)</f>
        <v>28672</v>
      </c>
      <c r="T168" s="24">
        <f>INT($U$1*Таблица810[[#This Row],[ГАЗПРОМ ао]]/C$8)</f>
        <v>9312</v>
      </c>
      <c r="U168" s="24">
        <f>INT($U$1*Таблица810[[#This Row],[ГМКНорНик]]/D$8)</f>
        <v>98</v>
      </c>
      <c r="V168" s="24">
        <f>INT($U$1*Таблица810[[#This Row],[ЛУКОЙЛ]]/E$8)</f>
        <v>522</v>
      </c>
      <c r="W168" s="31">
        <f>INT($U$1*Таблица810[[#This Row],[Сбербанк]]/F$8)</f>
        <v>3054</v>
      </c>
      <c r="AA168" cm="1">
        <f t="array" ref="AA168">MMULT($S168:$W168,AA$2:AA$6)/MMULT($S168:$W168,Z$2:Z$6)-1</f>
        <v>1.6557261408688184E-2</v>
      </c>
      <c r="AB168" cm="1">
        <f t="array" ref="AB168">MMULT($S168:$W168,AB$2:AB$6)/MMULT($S168:$W168,AA$2:AA$6)-1</f>
        <v>3.3629287664251883E-3</v>
      </c>
      <c r="AC168" cm="1">
        <f t="array" ref="AC168">MMULT($S168:$W168,AC$2:AC$6)/MMULT($S168:$W168,AB$2:AB$6)-1</f>
        <v>0</v>
      </c>
      <c r="AD168" cm="1">
        <f t="array" ref="AD168">MMULT($S168:$W168,AD$2:AD$6)/MMULT($S168:$W168,AC$2:AC$6)-1</f>
        <v>3.8982002379047698E-2</v>
      </c>
      <c r="AE168" cm="1">
        <f t="array" ref="AE168">MMULT($S168:$W168,AE$2:AE$6)/MMULT($S168:$W168,AD$2:AD$6)-1</f>
        <v>0</v>
      </c>
      <c r="AF168" cm="1">
        <f t="array" ref="AF168">MMULT($S168:$W168,AF$2:AF$6)/MMULT($S168:$W168,AE$2:AE$6)-1</f>
        <v>0</v>
      </c>
      <c r="AG168" cm="1">
        <f t="array" ref="AG168">MMULT($S168:$W168,AG$2:AG$6)/MMULT($S168:$W168,AF$2:AF$6)-1</f>
        <v>4.6460189582591127E-3</v>
      </c>
      <c r="AH168" cm="1">
        <f t="array" ref="AH168">MMULT($S168:$W168,AH$2:AH$6)/MMULT($S168:$W168,AG$2:AG$6)-1</f>
        <v>4.0784581802202347E-3</v>
      </c>
      <c r="AI168" cm="1">
        <f t="array" ref="AI168">MMULT($S168:$W168,AI$2:AI$6)/MMULT($S168:$W168,AH$2:AH$6)-1</f>
        <v>-3.2050669440734092E-3</v>
      </c>
      <c r="AJ168" cm="1">
        <f t="array" ref="AJ168">MMULT($S168:$W168,AJ$2:AJ$6)/MMULT($S168:$W168,AI$2:AI$6)-1</f>
        <v>1.4311206253980746E-2</v>
      </c>
      <c r="AK168" cm="1">
        <f t="array" ref="AK168">MMULT($S168:$W168,AK$2:AK$6)/MMULT($S168:$W168,AJ$2:AJ$6)-1</f>
        <v>-1.4680709880384168E-2</v>
      </c>
      <c r="AL168" cm="1">
        <f t="array" ref="AL168">MMULT($S168:$W168,AL$2:AL$6)/MMULT($S168:$W168,AK$2:AK$6)-1</f>
        <v>0</v>
      </c>
      <c r="AM168" cm="1">
        <f t="array" ref="AM168">MMULT($S168:$W168,AM$2:AM$6)/MMULT($S168:$W168,AL$2:AL$6)-1</f>
        <v>0</v>
      </c>
      <c r="AN168" cm="1">
        <f t="array" ref="AN168">MMULT($S168:$W168,AN$2:AN$6)/MMULT($S168:$W168,AM$2:AM$6)-1</f>
        <v>2.4159096242393208E-3</v>
      </c>
      <c r="AO168" cm="1">
        <f t="array" ref="AO168">MMULT($S168:$W168,AO$2:AO$6)/MMULT($S168:$W168,AN$2:AN$6)-1</f>
        <v>-6.9960358043252846E-4</v>
      </c>
      <c r="AP168" cm="1">
        <f t="array" ref="AP168">MMULT($S168:$W168,AP$2:AP$6)/MMULT($S168:$W168,AO$2:AO$6)-1</f>
        <v>6.7583435655365065E-3</v>
      </c>
      <c r="AQ168" cm="1">
        <f t="array" ref="AQ168">MMULT($S168:$W168,AQ$2:AQ$6)/MMULT($S168:$W168,AP$2:AP$6)-1</f>
        <v>-1.5537948574750438E-2</v>
      </c>
      <c r="AR168" cm="1">
        <f t="array" ref="AR168">MMULT($S168:$W168,AR$2:AR$6)/MMULT($S168:$W168,AQ$2:AQ$6)-1</f>
        <v>-1.0059768440898953E-2</v>
      </c>
      <c r="AS168" cm="1">
        <f t="array" ref="AS168">MMULT($S168:$W168,AS$2:AS$6)/MMULT($S168:$W168,AR$2:AR$6)-1</f>
        <v>0</v>
      </c>
      <c r="AT168" cm="1">
        <f t="array" ref="AT168">MMULT($S168:$W168,AT$2:AT$6)/MMULT($S168:$W168,AS$2:AS$6)-1</f>
        <v>0</v>
      </c>
      <c r="AU168" cm="1">
        <f t="array" ref="AU168">MMULT($S168:$W168,AU$2:AU$6)/MMULT($S168:$W168,AT$2:AT$6)-1</f>
        <v>-2.6468105485013549E-3</v>
      </c>
      <c r="AV168" cm="1">
        <f t="array" ref="AV168">MMULT($S168:$W168,AV$2:AV$6)/MMULT($S168:$W168,AU$2:AU$6)-1</f>
        <v>-8.1045544218387722E-3</v>
      </c>
      <c r="AW168" cm="1">
        <f t="array" ref="AW168">MMULT($S168:$W168,AW$2:AW$6)/MMULT($S168:$W168,AV$2:AV$6)-1</f>
        <v>-1.7006669917969175E-2</v>
      </c>
      <c r="AX168" cm="1">
        <f t="array" ref="AX168">MMULT($S168:$W168,AX$2:AX$6)/MMULT($S168:$W168,AW$2:AW$6)-1</f>
        <v>9.7108002516603786E-3</v>
      </c>
      <c r="AY168" cm="1">
        <f t="array" ref="AY168">MMULT($S168:$W168,AY$2:AY$6)/MMULT($S168:$W168,AX$2:AX$6)-1</f>
        <v>-2.8237839451492053E-2</v>
      </c>
      <c r="AZ168" cm="1">
        <f t="array" ref="AZ168">MMULT($S168:$W168,AZ$2:AZ$6)/MMULT($S168:$W168,AY$2:AY$6)-1</f>
        <v>0</v>
      </c>
      <c r="BA168" cm="1">
        <f t="array" ref="BA168">MMULT($S168:$W168,BA$2:BA$6)/MMULT($S168:$W168,AZ$2:AZ$6)-1</f>
        <v>0</v>
      </c>
      <c r="BB168" cm="1">
        <f t="array" ref="BB168">MMULT($S168:$W168,BB$2:BB$6)/MMULT($S168:$W168,BA$2:BA$6)-1</f>
        <v>1.1229837854498825E-2</v>
      </c>
      <c r="BC168" cm="1">
        <f t="array" ref="BC168">MMULT($S168:$W168,BC$2:BC$6)/MMULT($S168:$W168,BB$2:BB$6)-1</f>
        <v>3.7755022555425732E-3</v>
      </c>
      <c r="BD168" cm="1">
        <f t="array" ref="BD168">MMULT($S168:$W168,BD$2:BD$6)/MMULT($S168:$W168,BC$2:BC$6)-1</f>
        <v>1.2293243445402169E-2</v>
      </c>
      <c r="BE168" cm="1">
        <f t="array" ref="BE168">MMULT($S168:$W168,BE$2:BE$6)/MMULT($S168:$W168,BD$2:BD$6)-1</f>
        <v>1.4870550163676555E-2</v>
      </c>
      <c r="BF168" cm="1">
        <f t="array" ref="BF168">MMULT($S168:$W168,BF$2:BF$6)/MMULT($S168:$W168,BE$2:BE$6)-1</f>
        <v>1.2362038477136128E-3</v>
      </c>
      <c r="BG168" cm="1">
        <f t="array" ref="BG168">MMULT($S168:$W168,BG$2:BG$6)/MMULT($S168:$W168,BF$2:BF$6)-1</f>
        <v>0</v>
      </c>
      <c r="BH168" cm="1">
        <f t="array" ref="BH168">MMULT($S168:$W168,BH$2:BH$6)/MMULT($S168:$W168,BG$2:BG$6)-1</f>
        <v>0</v>
      </c>
      <c r="BI168" cm="1">
        <f t="array" ref="BI168">MMULT($S168:$W168,BI$2:BI$6)/MMULT($S168:$W168,BH$2:BH$6)-1</f>
        <v>1.2328942487798811E-2</v>
      </c>
      <c r="BJ168" cm="1">
        <f t="array" ref="BJ168">MMULT($S168:$W168,BJ$2:BJ$6)/MMULT($S168:$W168,BI$2:BI$6)-1</f>
        <v>-1.0394900012894448E-2</v>
      </c>
      <c r="BK168" cm="1">
        <f t="array" ref="BK168">MMULT($S168:$W168,BK$2:BK$6)/MMULT($S168:$W168,BJ$2:BJ$6)-1</f>
        <v>-1.4223854673697356E-2</v>
      </c>
      <c r="BL168" cm="1">
        <f t="array" ref="BL168">MMULT($S168:$W168,BL$2:BL$6)/MMULT($S168:$W168,BK$2:BK$6)-1</f>
        <v>2.835581796651887E-4</v>
      </c>
      <c r="BM168" cm="1">
        <f t="array" ref="BM168">MMULT($S168:$W168,BM$2:BM$6)/MMULT($S168:$W168,BL$2:BL$6)-1</f>
        <v>1.1825298370672144E-2</v>
      </c>
      <c r="BN168" cm="1">
        <f t="array" ref="BN168">MMULT($S168:$W168,BN$2:BN$6)/MMULT($S168:$W168,BM$2:BM$6)-1</f>
        <v>0</v>
      </c>
      <c r="BO168" cm="1">
        <f t="array" ref="BO168">MMULT($S168:$W168,BO$2:BO$6)/MMULT($S168:$W168,BN$2:BN$6)-1</f>
        <v>0</v>
      </c>
      <c r="BP168" cm="1">
        <f t="array" ref="BP168">MMULT($S168:$W168,BP$2:BP$6)/MMULT($S168:$W168,BO$2:BO$6)-1</f>
        <v>2.1428626743691392E-2</v>
      </c>
      <c r="BQ168" cm="1">
        <f t="array" ref="BQ168">MMULT($S168:$W168,BQ$2:BQ$6)/MMULT($S168:$W168,BP$2:BP$6)-1</f>
        <v>-8.6685503935801655E-4</v>
      </c>
      <c r="BR168" cm="1">
        <f t="array" ref="BR168">MMULT($S168:$W168,BR$2:BR$6)/MMULT($S168:$W168,BQ$2:BQ$6)-1</f>
        <v>-6.1085329129578758E-3</v>
      </c>
      <c r="BS168" cm="1">
        <f t="array" ref="BS168">MMULT($S168:$W168,BS$2:BS$6)/MMULT($S168:$W168,BR$2:BR$6)-1</f>
        <v>-1.1891907963249237E-2</v>
      </c>
      <c r="BT168" cm="1">
        <f t="array" ref="BT168">MMULT($S168:$W168,BT$2:BT$6)/MMULT($S168:$W168,BS$2:BS$6)-1</f>
        <v>1.8720890933865419E-2</v>
      </c>
      <c r="BU168" cm="1">
        <f t="array" ref="BU168">MMULT($S168:$W168,BU$2:BU$6)/MMULT($S168:$W168,BT$2:BT$6)-1</f>
        <v>-1.0799631284229672E-2</v>
      </c>
      <c r="BV168" cm="1">
        <f t="array" ref="BV168">MMULT($S168:$W168,BV$2:BV$6)/MMULT($S168:$W168,BU$2:BU$6)-1</f>
        <v>0</v>
      </c>
      <c r="BW168" cm="1">
        <f t="array" ref="BW168">MMULT($S168:$W168,BW$2:BW$6)/MMULT($S168:$W168,BV$2:BV$6)-1</f>
        <v>-1.8392263211275406E-4</v>
      </c>
      <c r="BX168" cm="1">
        <f t="array" ref="BX168">MMULT($S168:$W168,BX$2:BX$6)/MMULT($S168:$W168,BW$2:BW$6)-1</f>
        <v>0</v>
      </c>
      <c r="BY168" cm="1">
        <f t="array" ref="BY168">MMULT($S168:$W168,BY$2:BY$6)/MMULT($S168:$W168,BX$2:BX$6)-1</f>
        <v>-1.2351138318212884E-2</v>
      </c>
      <c r="BZ168" cm="1">
        <f t="array" ref="BZ168">MMULT($S168:$W168,BZ$2:BZ$6)/MMULT($S168:$W168,BY$2:BY$6)-1</f>
        <v>-2.1415055861470633E-2</v>
      </c>
      <c r="CA168" cm="1">
        <f t="array" ref="CA168">MMULT($S168:$W168,CA$2:CA$6)/MMULT($S168:$W168,BZ$2:BZ$6)-1</f>
        <v>-8.9452739821324068E-3</v>
      </c>
      <c r="CB168" cm="1">
        <f t="array" ref="CB168">MMULT($S168:$W168,CB$2:CB$6)/MMULT($S168:$W168,CA$2:CA$6)-1</f>
        <v>0</v>
      </c>
      <c r="CC168" cm="1">
        <f t="array" ref="CC168">MMULT($S168:$W168,CC$2:CC$6)/MMULT($S168:$W168,CB$2:CB$6)-1</f>
        <v>0</v>
      </c>
      <c r="CD168" cm="1">
        <f t="array" ref="CD168">MMULT($S168:$W168,CD$2:CD$6)/MMULT($S168:$W168,CC$2:CC$6)-1</f>
        <v>1.5889992852872403E-2</v>
      </c>
      <c r="CE168" cm="1">
        <f t="array" ref="CE168">MMULT($S168:$W168,CE$2:CE$6)/MMULT($S168:$W168,CD$2:CD$6)-1</f>
        <v>2.1203975401515862E-3</v>
      </c>
      <c r="CF168" cm="1">
        <f t="array" ref="CF168">MMULT($S168:$W168,CF$2:CF$6)/MMULT($S168:$W168,CE$2:CE$6)-1</f>
        <v>-4.0820075338344752E-3</v>
      </c>
      <c r="CG168" cm="1">
        <f t="array" ref="CG168">MMULT($S168:$W168,CG$2:CG$6)/MMULT($S168:$W168,CF$2:CF$6)-1</f>
        <v>-1.0659703836803036E-2</v>
      </c>
      <c r="CH168" cm="1">
        <f t="array" ref="CH168">MMULT($S168:$W168,CH$2:CH$6)/MMULT($S168:$W168,CG$2:CG$6)-1</f>
        <v>2.9732474106342943E-2</v>
      </c>
      <c r="CI168" cm="1">
        <f t="array" ref="CI168">MMULT($S168:$W168,CI$2:CI$6)/MMULT($S168:$W168,CH$2:CH$6)-1</f>
        <v>0</v>
      </c>
      <c r="CJ168" cm="1">
        <f t="array" ref="CJ168">MMULT($S168:$W168,CJ$2:CJ$6)/MMULT($S168:$W168,CI$2:CI$6)-1</f>
        <v>0</v>
      </c>
      <c r="CK168" cm="1">
        <f t="array" ref="CK168">MMULT($S168:$W168,CK$2:CK$6)/MMULT($S168:$W168,CJ$2:CJ$6)-1</f>
        <v>0</v>
      </c>
      <c r="CL168" cm="1">
        <f t="array" ref="CL168">MMULT($S168:$W168,CL$2:CL$6)/MMULT($S168:$W168,CK$2:CK$6)-1</f>
        <v>1.7233734245055921E-2</v>
      </c>
      <c r="CM168" cm="1">
        <f t="array" ref="CM168">MMULT($S168:$W168,CM$2:CM$6)/MMULT($S168:$W168,CL$2:CL$6)-1</f>
        <v>-7.6616881045381557E-3</v>
      </c>
      <c r="CN168" cm="1">
        <f t="array" ref="CN168">MMULT($S168:$W168,CN$2:CN$6)/MMULT($S168:$W168,CM$2:CM$6)-1</f>
        <v>1.4860149475339313E-2</v>
      </c>
      <c r="CO168" cm="1">
        <f t="array" ref="CO168">MMULT($S168:$W168,CO$2:CO$6)/MMULT($S168:$W168,CN$2:CN$6)-1</f>
        <v>4.5343337799086392E-3</v>
      </c>
      <c r="CP168" cm="1">
        <f t="array" ref="CP168">MMULT($S168:$W168,CP$2:CP$6)/MMULT($S168:$W168,CO$2:CO$6)-1</f>
        <v>0</v>
      </c>
      <c r="CQ168" cm="1">
        <f t="array" ref="CQ168">MMULT($S168:$W168,CQ$2:CQ$6)/MMULT($S168:$W168,CP$2:CP$6)-1</f>
        <v>0</v>
      </c>
      <c r="CR168" cm="1">
        <f t="array" ref="CR168">MMULT($S168:$W168,CR$2:CR$6)/MMULT($S168:$W168,CQ$2:CQ$6)-1</f>
        <v>1.7335554171822531E-2</v>
      </c>
      <c r="CS168" cm="1">
        <f t="array" ref="CS168">MMULT($S168:$W168,CS$2:CS$6)/MMULT($S168:$W168,CR$2:CR$6)-1</f>
        <v>-1.69246904679764E-2</v>
      </c>
      <c r="CT168" cm="1">
        <f t="array" ref="CT168">MMULT($S168:$W168,CT$2:CT$6)/MMULT($S168:$W168,CS$2:CS$6)-1</f>
        <v>-1.1145741964063816E-2</v>
      </c>
      <c r="CU168" cm="1">
        <f t="array" ref="CU168">MMULT($S168:$W168,CU$2:CU$6)/MMULT($S168:$W168,CT$2:CT$6)-1</f>
        <v>-2.4777864543902073E-2</v>
      </c>
      <c r="CV168" cm="1">
        <f t="array" ref="CV168">MMULT($S168:$W168,CV$2:CV$6)/MMULT($S168:$W168,CU$2:CU$6)-1</f>
        <v>5.1147740371551009E-3</v>
      </c>
      <c r="CW168" cm="1">
        <f t="array" ref="CW168">MMULT($S168:$W168,CW$2:CW$6)/MMULT($S168:$W168,CV$2:CV$6)-1</f>
        <v>0</v>
      </c>
      <c r="CX168" cm="1">
        <f t="array" ref="CX168">MMULT($S168:$W168,CX$2:CX$6)/MMULT($S168:$W168,CW$2:CW$6)-1</f>
        <v>0</v>
      </c>
      <c r="CY168" cm="1">
        <f t="array" ref="CY168">MMULT($S168:$W168,CY$2:CY$6)/MMULT($S168:$W168,CX$2:CX$6)-1</f>
        <v>-9.4805171764777985E-4</v>
      </c>
      <c r="CZ168" cm="1">
        <f t="array" ref="CZ168">MMULT($S168:$W168,CZ$2:CZ$6)/MMULT($S168:$W168,CY$2:CY$6)-1</f>
        <v>-1.9187819152285623E-2</v>
      </c>
      <c r="DA168" cm="1">
        <f t="array" ref="DA168">MMULT($S168:$W168,DA$2:DA$6)/MMULT($S168:$W168,CZ$2:CZ$6)-1</f>
        <v>-7.6091157206703564E-4</v>
      </c>
      <c r="DB168" cm="1">
        <f t="array" ref="DB168">MMULT($S168:$W168,DB$2:DB$6)/MMULT($S168:$W168,DA$2:DA$6)-1</f>
        <v>2.3194701292501563E-3</v>
      </c>
      <c r="DC168" cm="1">
        <f t="array" ref="DC168">MMULT($S168:$W168,DC$2:DC$6)/MMULT($S168:$W168,DB$2:DB$6)-1</f>
        <v>2.3230683263379515E-2</v>
      </c>
      <c r="DD168" cm="1">
        <f t="array" ref="DD168">MMULT($S168:$W168,DD$2:DD$6)/MMULT($S168:$W168,DC$2:DC$6)-1</f>
        <v>0</v>
      </c>
      <c r="DE168" cm="1">
        <f t="array" ref="DE168">MMULT($S168:$W168,DE$2:DE$6)/MMULT($S168:$W168,DD$2:DD$6)-1</f>
        <v>0</v>
      </c>
      <c r="DF168" cm="1">
        <f t="array" ref="DF168">MMULT($S168:$W168,DF$2:DF$6)/MMULT($S168:$W168,DE$2:DE$6)-1</f>
        <v>7.6979154243439485E-3</v>
      </c>
      <c r="DG168" cm="1">
        <f t="array" ref="DG168">MMULT($S168:$W168,DG$2:DG$6)/MMULT($S168:$W168,DF$2:DF$6)-1</f>
        <v>-8.7795612427776781E-3</v>
      </c>
      <c r="DH168" cm="1">
        <f t="array" ref="DH168">MMULT($S168:$W168,DH$2:DH$6)/MMULT($S168:$W168,DG$2:DG$6)-1</f>
        <v>5.0021403897226868E-3</v>
      </c>
      <c r="DI168" cm="1">
        <f t="array" ref="DI168">MMULT($S168:$W168,DI$2:DI$6)/MMULT($S168:$W168,DH$2:DH$6)-1</f>
        <v>-5.6324786048678188E-4</v>
      </c>
      <c r="DJ168" cm="1">
        <f t="array" ref="DJ168">MMULT($S168:$W168,DJ$2:DJ$6)/MMULT($S168:$W168,DI$2:DI$6)-1</f>
        <v>3.274799415299956E-3</v>
      </c>
      <c r="DK168" cm="1">
        <f t="array" ref="DK168">MMULT($S168:$W168,DK$2:DK$6)/MMULT($S168:$W168,DJ$2:DJ$6)-1</f>
        <v>0</v>
      </c>
      <c r="DL168" cm="1">
        <f t="array" ref="DL168">MMULT($S168:$W168,DL$2:DL$6)/MMULT($S168:$W168,DK$2:DK$6)-1</f>
        <v>0</v>
      </c>
      <c r="DM168" cm="1">
        <f t="array" ref="DM168">MMULT($S168:$W168,DM$2:DM$6)/MMULT($S168:$W168,DL$2:DL$6)-1</f>
        <v>-1.1348171566888055E-2</v>
      </c>
      <c r="DN168" cm="1">
        <f t="array" ref="DN168">MMULT($S168:$W168,DN$2:DN$6)/MMULT($S168:$W168,DM$2:DM$6)-1</f>
        <v>-1.5531625753751888E-2</v>
      </c>
      <c r="DO168" cm="1">
        <f t="array" ref="DO168">MMULT($S168:$W168,DO$2:DO$6)/MMULT($S168:$W168,DN$2:DN$6)-1</f>
        <v>1.1066981027418876E-2</v>
      </c>
      <c r="DP168" cm="1">
        <f t="array" ref="DP168">MMULT($S168:$W168,DP$2:DP$6)/MMULT($S168:$W168,DO$2:DO$6)-1</f>
        <v>3.7756907687542807E-3</v>
      </c>
      <c r="DQ168" cm="1">
        <f t="array" ref="DQ168">MMULT($S168:$W168,DQ$2:DQ$6)/MMULT($S168:$W168,DP$2:DP$6)-1</f>
        <v>-3.4124474121579595E-3</v>
      </c>
      <c r="DR168" cm="1">
        <f t="array" ref="DR168">MMULT($S168:$W168,DR$2:DR$6)/MMULT($S168:$W168,DQ$2:DQ$6)-1</f>
        <v>0</v>
      </c>
      <c r="DS168" cm="1">
        <f t="array" ref="DS168">MMULT($S168:$W168,DS$2:DS$6)/MMULT($S168:$W168,DR$2:DR$6)-1</f>
        <v>0</v>
      </c>
      <c r="DT168" cm="1">
        <f t="array" ref="DT168">MMULT($S168:$W168,DT$2:DT$6)/MMULT($S168:$W168,DS$2:DS$6)-1</f>
        <v>1.5628414115977485E-2</v>
      </c>
      <c r="DU168" cm="1">
        <f t="array" ref="DU168">MMULT($S168:$W168,DU$2:DU$6)/MMULT($S168:$W168,DT$2:DT$6)-1</f>
        <v>5.049359576834167E-3</v>
      </c>
      <c r="DV168" cm="1">
        <f t="array" ref="DV168">MMULT($S168:$W168,DV$2:DV$6)/MMULT($S168:$W168,DU$2:DU$6)-1</f>
        <v>6.1692768847692037E-3</v>
      </c>
      <c r="DW168" cm="1">
        <f t="array" ref="DW168">MMULT($S168:$W168,DW$2:DW$6)/MMULT($S168:$W168,DV$2:DV$6)-1</f>
        <v>-3.9170530285018712E-3</v>
      </c>
      <c r="DX168" cm="1">
        <f t="array" ref="DX168">MMULT($S168:$W168,DX$2:DX$6)/MMULT($S168:$W168,DW$2:DW$6)-1</f>
        <v>8.1199312987196848E-3</v>
      </c>
      <c r="DY168" cm="1">
        <f t="array" ref="DY168">MMULT($S168:$W168,DY$2:DY$6)/MMULT($S168:$W168,DX$2:DX$6)-1</f>
        <v>0</v>
      </c>
      <c r="DZ168" cm="1">
        <f t="array" ref="DZ168">MMULT($S168:$W168,DZ$2:DZ$6)/MMULT($S168:$W168,DY$2:DY$6)-1</f>
        <v>0</v>
      </c>
      <c r="EA168" cm="1">
        <f t="array" ref="EA168">MMULT($S168:$W168,EA$2:EA$6)/MMULT($S168:$W168,DZ$2:DZ$6)-1</f>
        <v>-1.1463252343616337E-2</v>
      </c>
      <c r="EB168" cm="1">
        <f t="array" ref="EB168">MMULT($S168:$W168,EB$2:EB$6)/MMULT($S168:$W168,EA$2:EA$6)-1</f>
        <v>-9.662249910070142E-3</v>
      </c>
      <c r="EC168" cm="1">
        <f t="array" ref="EC168">MMULT($S168:$W168,EC$2:EC$6)/MMULT($S168:$W168,EB$2:EB$6)-1</f>
        <v>2.3180442579280314E-3</v>
      </c>
      <c r="ED168" cm="1">
        <f t="array" ref="ED168">MMULT($S168:$W168,ED$2:ED$6)/MMULT($S168:$W168,EC$2:EC$6)-1</f>
        <v>9.5895586201777405E-3</v>
      </c>
      <c r="EE168" cm="1">
        <f t="array" ref="EE168">MMULT($S168:$W168,EE$2:EE$6)/MMULT($S168:$W168,ED$2:ED$6)-1</f>
        <v>2.3333439247541499E-3</v>
      </c>
      <c r="EF168" cm="1">
        <f t="array" ref="EF168">MMULT($S168:$W168,EF$2:EF$6)/MMULT($S168:$W168,EE$2:EE$6)-1</f>
        <v>0</v>
      </c>
      <c r="EG168" cm="1">
        <f t="array" ref="EG168">MMULT($S168:$W168,EG$2:EG$6)/MMULT($S168:$W168,EF$2:EF$6)-1</f>
        <v>0</v>
      </c>
      <c r="EH168" cm="1">
        <f t="array" ref="EH168">MMULT($S168:$W168,EH$2:EH$6)/MMULT($S168:$W168,EG$2:EG$6)-1</f>
        <v>7.8673295131632681E-3</v>
      </c>
      <c r="EI168" cm="1">
        <f t="array" ref="EI168">MMULT($S168:$W168,EI$2:EI$6)/MMULT($S168:$W168,EH$2:EH$6)-1</f>
        <v>2.4198800418981925E-3</v>
      </c>
      <c r="EJ168" cm="1">
        <f t="array" ref="EJ168">MMULT($S168:$W168,EJ$2:EJ$6)/MMULT($S168:$W168,EI$2:EI$6)-1</f>
        <v>-6.4855090470259391E-3</v>
      </c>
      <c r="EK168" cm="1">
        <f t="array" ref="EK168">MMULT($S168:$W168,EK$2:EK$6)/MMULT($S168:$W168,EJ$2:EJ$6)-1</f>
        <v>-1.5174794382378787E-3</v>
      </c>
      <c r="EL168" cm="1">
        <f t="array" ref="EL168">MMULT($S168:$W168,EL$2:EL$6)/MMULT($S168:$W168,EK$2:EK$6)-1</f>
        <v>-1.1564560176857142E-2</v>
      </c>
      <c r="EM168" cm="1">
        <f t="array" ref="EM168">MMULT($S168:$W168,EM$2:EM$6)/MMULT($S168:$W168,EL$2:EL$6)-1</f>
        <v>0</v>
      </c>
      <c r="EN168" cm="1">
        <f t="array" ref="EN168">MMULT($S168:$W168,EN$2:EN$6)/MMULT($S168:$W168,EM$2:EM$6)-1</f>
        <v>0</v>
      </c>
      <c r="EO168" cm="1">
        <f t="array" ref="EO168">MMULT($S168:$W168,EO$2:EO$6)/MMULT($S168:$W168,EN$2:EN$6)-1</f>
        <v>0</v>
      </c>
      <c r="EP168" cm="1">
        <f t="array" ref="EP168">MMULT($S168:$W168,EP$2:EP$6)/MMULT($S168:$W168,EO$2:EO$6)-1</f>
        <v>1.9325761044417966E-2</v>
      </c>
      <c r="EQ168" cm="1">
        <f t="array" ref="EQ168">MMULT($S168:$W168,EQ$2:EQ$6)/MMULT($S168:$W168,EP$2:EP$6)-1</f>
        <v>1.4480734724208411E-2</v>
      </c>
      <c r="ER168" cm="1">
        <f t="array" ref="ER168">MMULT($S168:$W168,ER$2:ER$6)/MMULT($S168:$W168,EQ$2:EQ$6)-1</f>
        <v>7.59602912418611E-3</v>
      </c>
      <c r="ES168" cm="1">
        <f t="array" ref="ES168">MMULT($S168:$W168,ES$2:ES$6)/MMULT($S168:$W168,ER$2:ER$6)-1</f>
        <v>2.0521754914721857E-3</v>
      </c>
      <c r="ET168" cm="1">
        <f t="array" ref="ET168">MMULT($S168:$W168,ET$2:ET$6)/MMULT($S168:$W168,ES$2:ES$6)-1</f>
        <v>0</v>
      </c>
      <c r="EU168" cm="1">
        <f t="array" ref="EU168">MMULT($S168:$W168,EU$2:EU$6)/MMULT($S168:$W168,ET$2:ET$6)-1</f>
        <v>0</v>
      </c>
      <c r="EV168" cm="1">
        <f t="array" ref="EV168">MMULT($S168:$W168,EV$2:EV$6)/MMULT($S168:$W168,EU$2:EU$6)-1</f>
        <v>5.4807956397462387E-3</v>
      </c>
      <c r="EW168" cm="1">
        <f t="array" ref="EW168">MMULT($S168:$W168,EW$2:EW$6)/MMULT($S168:$W168,EV$2:EV$6)-1</f>
        <v>-6.1631404207417306E-3</v>
      </c>
      <c r="EX168" cm="1">
        <f t="array" ref="EX168">MMULT($S168:$W168,EX$2:EX$6)/MMULT($S168:$W168,EW$2:EW$6)-1</f>
        <v>8.9274937047445491E-4</v>
      </c>
      <c r="EY168" cm="1">
        <f t="array" ref="EY168">MMULT($S168:$W168,EY$2:EY$6)/MMULT($S168:$W168,EX$2:EX$6)-1</f>
        <v>5.051308263543719E-3</v>
      </c>
      <c r="EZ168" cm="1">
        <f t="array" ref="EZ168">MMULT($S168:$W168,EZ$2:EZ$6)/MMULT($S168:$W168,EY$2:EY$6)-1</f>
        <v>3.6644245411951992E-3</v>
      </c>
      <c r="FA168" cm="1">
        <f t="array" ref="FA168">MMULT($S168:$W168,FA$2:FA$6)/MMULT($S168:$W168,EZ$2:EZ$6)-1</f>
        <v>0</v>
      </c>
      <c r="FB168" cm="1">
        <f t="array" ref="FB168">MMULT($S168:$W168,FB$2:FB$6)/MMULT($S168:$W168,FA$2:FA$6)-1</f>
        <v>0</v>
      </c>
      <c r="FC168" cm="1">
        <f t="array" ref="FC168">MMULT($S168:$W168,FC$2:FC$6)/MMULT($S168:$W168,FB$2:FB$6)-1</f>
        <v>9.374172418722182E-3</v>
      </c>
      <c r="FD168" cm="1">
        <f t="array" ref="FD168">MMULT($S168:$W168,FD$2:FD$6)/MMULT($S168:$W168,FC$2:FC$6)-1</f>
        <v>1.1436885024618704E-2</v>
      </c>
      <c r="FE168" cm="1">
        <f t="array" ref="FE168">MMULT($S168:$W168,FE$2:FE$6)/MMULT($S168:$W168,FD$2:FD$6)-1</f>
        <v>-1.8606365233537536E-2</v>
      </c>
      <c r="FF168" cm="1">
        <f t="array" ref="FF168">MMULT($S168:$W168,FF$2:FF$6)/MMULT($S168:$W168,FE$2:FE$6)-1</f>
        <v>-6.7899291558533026E-3</v>
      </c>
      <c r="FG168" cm="1">
        <f t="array" ref="FG168">MMULT($S168:$W168,FG$2:FG$6)/MMULT($S168:$W168,FF$2:FF$6)-1</f>
        <v>5.7458185035663689E-3</v>
      </c>
      <c r="FH168" cm="1">
        <f t="array" ref="FH168">MMULT($S168:$W168,FH$2:FH$6)/MMULT($S168:$W168,FG$2:FG$6)-1</f>
        <v>0</v>
      </c>
      <c r="FI168" cm="1">
        <f t="array" ref="FI168">MMULT($S168:$W168,FI$2:FI$6)/MMULT($S168:$W168,FH$2:FH$6)-1</f>
        <v>0</v>
      </c>
      <c r="FJ168" cm="1">
        <f t="array" ref="FJ168">MMULT($S168:$W168,FJ$2:FJ$6)/MMULT($S168:$W168,FI$2:FI$6)-1</f>
        <v>4.8179205084650789E-3</v>
      </c>
      <c r="FK168" cm="1">
        <f t="array" ref="FK168">MMULT($S168:$W168,FK$2:FK$6)/MMULT($S168:$W168,FJ$2:FJ$6)-1</f>
        <v>1.8284211402905814E-3</v>
      </c>
      <c r="FL168" cm="1">
        <f t="array" ref="FL168">MMULT($S168:$W168,FL$2:FL$6)/MMULT($S168:$W168,FK$2:FK$6)-1</f>
        <v>8.3463856990766416E-3</v>
      </c>
      <c r="FM168" cm="1">
        <f t="array" ref="FM168">MMULT($S168:$W168,FM$2:FM$6)/MMULT($S168:$W168,FL$2:FL$6)-1</f>
        <v>1.4009804586514463E-3</v>
      </c>
      <c r="FN168" cm="1">
        <f t="array" ref="FN168">MMULT($S168:$W168,FN$2:FN$6)/MMULT($S168:$W168,FM$2:FM$6)-1</f>
        <v>-5.1726555141841102E-3</v>
      </c>
      <c r="FO168" cm="1">
        <f t="array" ref="FO168">MMULT($S168:$W168,FO$2:FO$6)/MMULT($S168:$W168,FN$2:FN$6)-1</f>
        <v>0</v>
      </c>
      <c r="FP168" cm="1">
        <f t="array" ref="FP168">MMULT($S168:$W168,FP$2:FP$6)/MMULT($S168:$W168,FO$2:FO$6)-1</f>
        <v>0</v>
      </c>
      <c r="FQ168" cm="1">
        <f t="array" ref="FQ168">MMULT($S168:$W168,FQ$2:FQ$6)/MMULT($S168:$W168,FP$2:FP$6)-1</f>
        <v>-4.7982694891892663E-3</v>
      </c>
      <c r="FR168" cm="1">
        <f t="array" ref="FR168">MMULT($S168:$W168,FR$2:FR$6)/MMULT($S168:$W168,FQ$2:FQ$6)-1</f>
        <v>1.843212670009664E-2</v>
      </c>
      <c r="FS168" cm="1">
        <f t="array" ref="FS168">MMULT($S168:$W168,FS$2:FS$6)/MMULT($S168:$W168,FR$2:FR$6)-1</f>
        <v>1.8844935885293346E-2</v>
      </c>
      <c r="FT168" cm="1">
        <f t="array" ref="FT168">MMULT($S168:$W168,FT$2:FT$6)/MMULT($S168:$W168,FS$2:FS$6)-1</f>
        <v>4.3457571427385489E-4</v>
      </c>
      <c r="FU168" cm="1">
        <f t="array" ref="FU168">MMULT($S168:$W168,FU$2:FU$6)/MMULT($S168:$W168,FT$2:FT$6)-1</f>
        <v>9.3600689573980489E-4</v>
      </c>
      <c r="FV168" cm="1">
        <f t="array" ref="FV168">MMULT($S168:$W168,FV$2:FV$6)/MMULT($S168:$W168,FU$2:FU$6)-1</f>
        <v>0</v>
      </c>
      <c r="FW168" cm="1">
        <f t="array" ref="FW168">MMULT($S168:$W168,FW$2:FW$6)/MMULT($S168:$W168,FV$2:FV$6)-1</f>
        <v>0</v>
      </c>
      <c r="FX168" cm="1">
        <f t="array" ref="FX168">MMULT($S168:$W168,FX$2:FX$6)/MMULT($S168:$W168,FW$2:FW$6)-1</f>
        <v>2.7546935022935148E-3</v>
      </c>
      <c r="FY168" cm="1">
        <f t="array" ref="FY168">MMULT($S168:$W168,FY$2:FY$6)/MMULT($S168:$W168,FX$2:FX$6)-1</f>
        <v>-4.0873690705010013E-3</v>
      </c>
      <c r="FZ168" cm="1">
        <f t="array" ref="FZ168">MMULT($S168:$W168,FZ$2:FZ$6)/MMULT($S168:$W168,FY$2:FY$6)-1</f>
        <v>1.3438331120807945E-2</v>
      </c>
      <c r="GA168" cm="1">
        <f t="array" ref="GA168">MMULT($S168:$W168,GA$2:GA$6)/MMULT($S168:$W168,FZ$2:FZ$6)-1</f>
        <v>-3.9775291780841382E-3</v>
      </c>
      <c r="GB168" cm="1">
        <f t="array" ref="GB168">MMULT($S168:$W168,GB$2:GB$6)/MMULT($S168:$W168,GA$2:GA$6)-1</f>
        <v>-1.5024262858756021E-3</v>
      </c>
      <c r="GC168" cm="1">
        <f t="array" ref="GC168">MMULT($S168:$W168,GC$2:GC$6)/MMULT($S168:$W168,GB$2:GB$6)-1</f>
        <v>0</v>
      </c>
      <c r="GD168" cm="1">
        <f t="array" ref="GD168">MMULT($S168:$W168,GD$2:GD$6)/MMULT($S168:$W168,GC$2:GC$6)-1</f>
        <v>0</v>
      </c>
      <c r="GE168" cm="1">
        <f t="array" ref="GE168">MMULT($S168:$W168,GE$2:GE$6)/MMULT($S168:$W168,GD$2:GD$6)-1</f>
        <v>3.980513031143218E-5</v>
      </c>
      <c r="GF168" cm="1">
        <f t="array" ref="GF168">MMULT($S168:$W168,GF$2:GF$6)/MMULT($S168:$W168,GE$2:GE$6)-1</f>
        <v>-1.1537168170267398E-2</v>
      </c>
      <c r="GG168" cm="1">
        <f t="array" ref="GG168">MMULT($S168:$W168,GG$2:GG$6)/MMULT($S168:$W168,GF$2:GF$6)-1</f>
        <v>-2.6068219665467129E-3</v>
      </c>
      <c r="GH168" cm="1">
        <f t="array" ref="GH168">MMULT($S168:$W168,GH$2:GH$6)/MMULT($S168:$W168,GG$2:GG$6)-1</f>
        <v>-1.8548851919300002E-3</v>
      </c>
      <c r="GI168" cm="1">
        <f t="array" ref="GI168">MMULT($S168:$W168,GI$2:GI$6)/MMULT($S168:$W168,GH$2:GH$6)-1</f>
        <v>4.9464154080247624E-5</v>
      </c>
      <c r="GJ168" cm="1">
        <f t="array" ref="GJ168">MMULT($S168:$W168,GJ$2:GJ$6)/MMULT($S168:$W168,GI$2:GI$6)-1</f>
        <v>0</v>
      </c>
      <c r="GK168" cm="1">
        <f t="array" ref="GK168">MMULT($S168:$W168,GK$2:GK$6)/MMULT($S168:$W168,GJ$2:GJ$6)-1</f>
        <v>0</v>
      </c>
      <c r="GL168" cm="1">
        <f t="array" ref="GL168">MMULT($S168:$W168,GL$2:GL$6)/MMULT($S168:$W168,GK$2:GK$6)-1</f>
        <v>6.8262720921743458E-3</v>
      </c>
      <c r="GM168" cm="1">
        <f t="array" ref="GM168">MMULT($S168:$W168,GM$2:GM$6)/MMULT($S168:$W168,GL$2:GL$6)-1</f>
        <v>3.1470988443935699E-3</v>
      </c>
      <c r="GN168" cm="1">
        <f t="array" ref="GN168">MMULT($S168:$W168,GN$2:GN$6)/MMULT($S168:$W168,GM$2:GM$6)-1</f>
        <v>-3.9742739375098202E-3</v>
      </c>
      <c r="GO168" cm="1">
        <f t="array" ref="GO168">MMULT($S168:$W168,GO$2:GO$6)/MMULT($S168:$W168,GN$2:GN$6)-1</f>
        <v>-7.5970061494221586E-3</v>
      </c>
      <c r="GP168" cm="1">
        <f t="array" ref="GP168">MMULT($S168:$W168,GP$2:GP$6)/MMULT($S168:$W168,GO$2:GO$6)-1</f>
        <v>9.484533586662458E-3</v>
      </c>
      <c r="GQ168" cm="1">
        <f t="array" ref="GQ168">MMULT($S168:$W168,GQ$2:GQ$6)/MMULT($S168:$W168,GP$2:GP$6)-1</f>
        <v>0</v>
      </c>
      <c r="GR168" cm="1">
        <f t="array" ref="GR168">MMULT($S168:$W168,GR$2:GR$6)/MMULT($S168:$W168,GQ$2:GQ$6)-1</f>
        <v>0</v>
      </c>
      <c r="GS168" cm="1">
        <f t="array" ref="GS168">MMULT($S168:$W168,GS$2:GS$6)/MMULT($S168:$W168,GR$2:GR$6)-1</f>
        <v>-2.9128112963795472E-3</v>
      </c>
      <c r="GT168" cm="1">
        <f t="array" ref="GT168">MMULT($S168:$W168,GT$2:GT$6)/MMULT($S168:$W168,GS$2:GS$6)-1</f>
        <v>-9.660712666477389E-3</v>
      </c>
      <c r="GU168" cm="1">
        <f t="array" ref="GU168">MMULT($S168:$W168,GU$2:GU$6)/MMULT($S168:$W168,GT$2:GT$6)-1</f>
        <v>1.0053194793413045E-2</v>
      </c>
      <c r="GV168" cm="1">
        <f t="array" ref="GV168">MMULT($S168:$W168,GV$2:GV$6)/MMULT($S168:$W168,GU$2:GU$6)-1</f>
        <v>1.2405233986577446E-2</v>
      </c>
      <c r="GW168" s="49">
        <f t="shared" si="4"/>
        <v>9.0362697780747674E-4</v>
      </c>
      <c r="GX168" s="50">
        <f t="shared" si="5"/>
        <v>9.4065762488925314E-3</v>
      </c>
    </row>
    <row r="169" spans="1:206" x14ac:dyDescent="0.35">
      <c r="A169" s="15" t="s">
        <v>176</v>
      </c>
      <c r="B169" s="21">
        <v>72.28</v>
      </c>
      <c r="C169" s="21">
        <v>279.5</v>
      </c>
      <c r="D169" s="21">
        <v>26314</v>
      </c>
      <c r="E169" s="21">
        <v>6515</v>
      </c>
      <c r="F169" s="21">
        <v>314.12</v>
      </c>
      <c r="G169" s="23">
        <v>0.71849726859340191</v>
      </c>
      <c r="H169">
        <v>0.18488113040559098</v>
      </c>
      <c r="I169">
        <v>0.87740714743491932</v>
      </c>
      <c r="J169">
        <v>1.2512588885158849E-2</v>
      </c>
      <c r="K169">
        <v>5.7374797814874721E-3</v>
      </c>
      <c r="L169">
        <f>SUM(Таблица8[[#This Row],[Аэрофлот]:[Сбербанк]])</f>
        <v>1.7990356151005586</v>
      </c>
      <c r="M169" s="30">
        <f>Таблица8[[#This Row],[Аэрофлот]]/$L169</f>
        <v>0.39937912432780875</v>
      </c>
      <c r="N169" s="24">
        <f>Таблица8[[#This Row],[ГАЗПРОМ ао]]/$L169</f>
        <v>0.10276679841897232</v>
      </c>
      <c r="O169" s="24">
        <f>Таблица8[[#This Row],[ГМКНорНик]]/$L169</f>
        <v>0.48770971517752632</v>
      </c>
      <c r="P169" s="24">
        <f>Таблица8[[#This Row],[ЛУКОЙЛ]]/$L169</f>
        <v>6.9551646338360269E-3</v>
      </c>
      <c r="Q169" s="24">
        <f>Таблица8[[#This Row],[Сбербанк]]/$L169</f>
        <v>3.1891974418565196E-3</v>
      </c>
      <c r="R169" s="24">
        <f>SUM(Таблица810[[#This Row],[Аэрофлот]:[Сбербанк]])</f>
        <v>0.99999999999999989</v>
      </c>
      <c r="S169" s="30">
        <f>INT($U$1*Таблица810[[#This Row],[Аэрофлот]]/B$8)</f>
        <v>55423</v>
      </c>
      <c r="T169" s="24">
        <f>INT($U$1*Таблица810[[#This Row],[ГАЗПРОМ ао]]/C$8)</f>
        <v>4831</v>
      </c>
      <c r="U169" s="24">
        <f>INT($U$1*Таблица810[[#This Row],[ГМКНорНик]]/D$8)</f>
        <v>200</v>
      </c>
      <c r="V169" s="24">
        <f>INT($U$1*Таблица810[[#This Row],[ЛУКОЙЛ]]/E$8)</f>
        <v>13</v>
      </c>
      <c r="W169" s="31">
        <f>INT($U$1*Таблица810[[#This Row],[Сбербанк]]/F$8)</f>
        <v>117</v>
      </c>
      <c r="AA169" cm="1">
        <f t="array" ref="AA169">MMULT($S169:$W169,AA$2:AA$6)/MMULT($S169:$W169,Z$2:Z$6)-1</f>
        <v>1.251721057044497E-2</v>
      </c>
      <c r="AB169" cm="1">
        <f t="array" ref="AB169">MMULT($S169:$W169,AB$2:AB$6)/MMULT($S169:$W169,AA$2:AA$6)-1</f>
        <v>7.6389677507981979E-3</v>
      </c>
      <c r="AC169" cm="1">
        <f t="array" ref="AC169">MMULT($S169:$W169,AC$2:AC$6)/MMULT($S169:$W169,AB$2:AB$6)-1</f>
        <v>0</v>
      </c>
      <c r="AD169" cm="1">
        <f t="array" ref="AD169">MMULT($S169:$W169,AD$2:AD$6)/MMULT($S169:$W169,AC$2:AC$6)-1</f>
        <v>3.8840499298800957E-2</v>
      </c>
      <c r="AE169" cm="1">
        <f t="array" ref="AE169">MMULT($S169:$W169,AE$2:AE$6)/MMULT($S169:$W169,AD$2:AD$6)-1</f>
        <v>0</v>
      </c>
      <c r="AF169" cm="1">
        <f t="array" ref="AF169">MMULT($S169:$W169,AF$2:AF$6)/MMULT($S169:$W169,AE$2:AE$6)-1</f>
        <v>0</v>
      </c>
      <c r="AG169" cm="1">
        <f t="array" ref="AG169">MMULT($S169:$W169,AG$2:AG$6)/MMULT($S169:$W169,AF$2:AF$6)-1</f>
        <v>-1.1017383403034708E-3</v>
      </c>
      <c r="AH169" cm="1">
        <f t="array" ref="AH169">MMULT($S169:$W169,AH$2:AH$6)/MMULT($S169:$W169,AG$2:AG$6)-1</f>
        <v>-5.5579759597564893E-3</v>
      </c>
      <c r="AI169" cm="1">
        <f t="array" ref="AI169">MMULT($S169:$W169,AI$2:AI$6)/MMULT($S169:$W169,AH$2:AH$6)-1</f>
        <v>-3.6820599582919611E-3</v>
      </c>
      <c r="AJ169" cm="1">
        <f t="array" ref="AJ169">MMULT($S169:$W169,AJ$2:AJ$6)/MMULT($S169:$W169,AI$2:AI$6)-1</f>
        <v>8.0966706700995594E-3</v>
      </c>
      <c r="AK169" cm="1">
        <f t="array" ref="AK169">MMULT($S169:$W169,AK$2:AK$6)/MMULT($S169:$W169,AJ$2:AJ$6)-1</f>
        <v>-1.779044736957125E-2</v>
      </c>
      <c r="AL169" cm="1">
        <f t="array" ref="AL169">MMULT($S169:$W169,AL$2:AL$6)/MMULT($S169:$W169,AK$2:AK$6)-1</f>
        <v>0</v>
      </c>
      <c r="AM169" cm="1">
        <f t="array" ref="AM169">MMULT($S169:$W169,AM$2:AM$6)/MMULT($S169:$W169,AL$2:AL$6)-1</f>
        <v>0</v>
      </c>
      <c r="AN169" cm="1">
        <f t="array" ref="AN169">MMULT($S169:$W169,AN$2:AN$6)/MMULT($S169:$W169,AM$2:AM$6)-1</f>
        <v>4.26015272050706E-3</v>
      </c>
      <c r="AO169" cm="1">
        <f t="array" ref="AO169">MMULT($S169:$W169,AO$2:AO$6)/MMULT($S169:$W169,AN$2:AN$6)-1</f>
        <v>2.3563152846166613E-3</v>
      </c>
      <c r="AP169" cm="1">
        <f t="array" ref="AP169">MMULT($S169:$W169,AP$2:AP$6)/MMULT($S169:$W169,AO$2:AO$6)-1</f>
        <v>1.4387587633406751E-2</v>
      </c>
      <c r="AQ169" cm="1">
        <f t="array" ref="AQ169">MMULT($S169:$W169,AQ$2:AQ$6)/MMULT($S169:$W169,AP$2:AP$6)-1</f>
        <v>-9.9893302876801204E-3</v>
      </c>
      <c r="AR169" cm="1">
        <f t="array" ref="AR169">MMULT($S169:$W169,AR$2:AR$6)/MMULT($S169:$W169,AQ$2:AQ$6)-1</f>
        <v>-1.1403946094168393E-2</v>
      </c>
      <c r="AS169" cm="1">
        <f t="array" ref="AS169">MMULT($S169:$W169,AS$2:AS$6)/MMULT($S169:$W169,AR$2:AR$6)-1</f>
        <v>0</v>
      </c>
      <c r="AT169" cm="1">
        <f t="array" ref="AT169">MMULT($S169:$W169,AT$2:AT$6)/MMULT($S169:$W169,AS$2:AS$6)-1</f>
        <v>0</v>
      </c>
      <c r="AU169" cm="1">
        <f t="array" ref="AU169">MMULT($S169:$W169,AU$2:AU$6)/MMULT($S169:$W169,AT$2:AT$6)-1</f>
        <v>-5.9799929639513527E-3</v>
      </c>
      <c r="AV169" cm="1">
        <f t="array" ref="AV169">MMULT($S169:$W169,AV$2:AV$6)/MMULT($S169:$W169,AU$2:AU$6)-1</f>
        <v>-6.2569125158306038E-3</v>
      </c>
      <c r="AW169" cm="1">
        <f t="array" ref="AW169">MMULT($S169:$W169,AW$2:AW$6)/MMULT($S169:$W169,AV$2:AV$6)-1</f>
        <v>-2.0674124516879999E-2</v>
      </c>
      <c r="AX169" cm="1">
        <f t="array" ref="AX169">MMULT($S169:$W169,AX$2:AX$6)/MMULT($S169:$W169,AW$2:AW$6)-1</f>
        <v>1.110809482226327E-2</v>
      </c>
      <c r="AY169" cm="1">
        <f t="array" ref="AY169">MMULT($S169:$W169,AY$2:AY$6)/MMULT($S169:$W169,AX$2:AX$6)-1</f>
        <v>-2.58765328256223E-2</v>
      </c>
      <c r="AZ169" cm="1">
        <f t="array" ref="AZ169">MMULT($S169:$W169,AZ$2:AZ$6)/MMULT($S169:$W169,AY$2:AY$6)-1</f>
        <v>0</v>
      </c>
      <c r="BA169" cm="1">
        <f t="array" ref="BA169">MMULT($S169:$W169,BA$2:BA$6)/MMULT($S169:$W169,AZ$2:AZ$6)-1</f>
        <v>0</v>
      </c>
      <c r="BB169" cm="1">
        <f t="array" ref="BB169">MMULT($S169:$W169,BB$2:BB$6)/MMULT($S169:$W169,BA$2:BA$6)-1</f>
        <v>1.375101057410677E-2</v>
      </c>
      <c r="BC169" cm="1">
        <f t="array" ref="BC169">MMULT($S169:$W169,BC$2:BC$6)/MMULT($S169:$W169,BB$2:BB$6)-1</f>
        <v>-3.0060573883230468E-3</v>
      </c>
      <c r="BD169" cm="1">
        <f t="array" ref="BD169">MMULT($S169:$W169,BD$2:BD$6)/MMULT($S169:$W169,BC$2:BC$6)-1</f>
        <v>1.5697616969007733E-2</v>
      </c>
      <c r="BE169" cm="1">
        <f t="array" ref="BE169">MMULT($S169:$W169,BE$2:BE$6)/MMULT($S169:$W169,BD$2:BD$6)-1</f>
        <v>9.368426081414194E-3</v>
      </c>
      <c r="BF169" cm="1">
        <f t="array" ref="BF169">MMULT($S169:$W169,BF$2:BF$6)/MMULT($S169:$W169,BE$2:BE$6)-1</f>
        <v>-3.1352337619565684E-3</v>
      </c>
      <c r="BG169" cm="1">
        <f t="array" ref="BG169">MMULT($S169:$W169,BG$2:BG$6)/MMULT($S169:$W169,BF$2:BF$6)-1</f>
        <v>0</v>
      </c>
      <c r="BH169" cm="1">
        <f t="array" ref="BH169">MMULT($S169:$W169,BH$2:BH$6)/MMULT($S169:$W169,BG$2:BG$6)-1</f>
        <v>0</v>
      </c>
      <c r="BI169" cm="1">
        <f t="array" ref="BI169">MMULT($S169:$W169,BI$2:BI$6)/MMULT($S169:$W169,BH$2:BH$6)-1</f>
        <v>1.073764676400546E-2</v>
      </c>
      <c r="BJ169" cm="1">
        <f t="array" ref="BJ169">MMULT($S169:$W169,BJ$2:BJ$6)/MMULT($S169:$W169,BI$2:BI$6)-1</f>
        <v>-1.0967743088274307E-2</v>
      </c>
      <c r="BK169" cm="1">
        <f t="array" ref="BK169">MMULT($S169:$W169,BK$2:BK$6)/MMULT($S169:$W169,BJ$2:BJ$6)-1</f>
        <v>-1.0872081244662102E-2</v>
      </c>
      <c r="BL169" cm="1">
        <f t="array" ref="BL169">MMULT($S169:$W169,BL$2:BL$6)/MMULT($S169:$W169,BK$2:BK$6)-1</f>
        <v>-8.3246946701198699E-4</v>
      </c>
      <c r="BM169" cm="1">
        <f t="array" ref="BM169">MMULT($S169:$W169,BM$2:BM$6)/MMULT($S169:$W169,BL$2:BL$6)-1</f>
        <v>4.2090515817805318E-3</v>
      </c>
      <c r="BN169" cm="1">
        <f t="array" ref="BN169">MMULT($S169:$W169,BN$2:BN$6)/MMULT($S169:$W169,BM$2:BM$6)-1</f>
        <v>0</v>
      </c>
      <c r="BO169" cm="1">
        <f t="array" ref="BO169">MMULT($S169:$W169,BO$2:BO$6)/MMULT($S169:$W169,BN$2:BN$6)-1</f>
        <v>0</v>
      </c>
      <c r="BP169" cm="1">
        <f t="array" ref="BP169">MMULT($S169:$W169,BP$2:BP$6)/MMULT($S169:$W169,BO$2:BO$6)-1</f>
        <v>2.1864539321646781E-2</v>
      </c>
      <c r="BQ169" cm="1">
        <f t="array" ref="BQ169">MMULT($S169:$W169,BQ$2:BQ$6)/MMULT($S169:$W169,BP$2:BP$6)-1</f>
        <v>-1.5123388580846608E-3</v>
      </c>
      <c r="BR169" cm="1">
        <f t="array" ref="BR169">MMULT($S169:$W169,BR$2:BR$6)/MMULT($S169:$W169,BQ$2:BQ$6)-1</f>
        <v>2.0268025491401165E-3</v>
      </c>
      <c r="BS169" cm="1">
        <f t="array" ref="BS169">MMULT($S169:$W169,BS$2:BS$6)/MMULT($S169:$W169,BR$2:BR$6)-1</f>
        <v>-3.1651480996608417E-4</v>
      </c>
      <c r="BT169" cm="1">
        <f t="array" ref="BT169">MMULT($S169:$W169,BT$2:BT$6)/MMULT($S169:$W169,BS$2:BS$6)-1</f>
        <v>2.9609553711937187E-2</v>
      </c>
      <c r="BU169" cm="1">
        <f t="array" ref="BU169">MMULT($S169:$W169,BU$2:BU$6)/MMULT($S169:$W169,BT$2:BT$6)-1</f>
        <v>-1.9056267869062449E-2</v>
      </c>
      <c r="BV169" cm="1">
        <f t="array" ref="BV169">MMULT($S169:$W169,BV$2:BV$6)/MMULT($S169:$W169,BU$2:BU$6)-1</f>
        <v>0</v>
      </c>
      <c r="BW169" cm="1">
        <f t="array" ref="BW169">MMULT($S169:$W169,BW$2:BW$6)/MMULT($S169:$W169,BV$2:BV$6)-1</f>
        <v>-1.7397583831923025E-2</v>
      </c>
      <c r="BX169" cm="1">
        <f t="array" ref="BX169">MMULT($S169:$W169,BX$2:BX$6)/MMULT($S169:$W169,BW$2:BW$6)-1</f>
        <v>0</v>
      </c>
      <c r="BY169" cm="1">
        <f t="array" ref="BY169">MMULT($S169:$W169,BY$2:BY$6)/MMULT($S169:$W169,BX$2:BX$6)-1</f>
        <v>-2.1054081087579335E-2</v>
      </c>
      <c r="BZ169" cm="1">
        <f t="array" ref="BZ169">MMULT($S169:$W169,BZ$2:BZ$6)/MMULT($S169:$W169,BY$2:BY$6)-1</f>
        <v>-3.791272451947969E-2</v>
      </c>
      <c r="CA169" cm="1">
        <f t="array" ref="CA169">MMULT($S169:$W169,CA$2:CA$6)/MMULT($S169:$W169,BZ$2:BZ$6)-1</f>
        <v>5.1294146246863015E-3</v>
      </c>
      <c r="CB169" cm="1">
        <f t="array" ref="CB169">MMULT($S169:$W169,CB$2:CB$6)/MMULT($S169:$W169,CA$2:CA$6)-1</f>
        <v>0</v>
      </c>
      <c r="CC169" cm="1">
        <f t="array" ref="CC169">MMULT($S169:$W169,CC$2:CC$6)/MMULT($S169:$W169,CB$2:CB$6)-1</f>
        <v>0</v>
      </c>
      <c r="CD169" cm="1">
        <f t="array" ref="CD169">MMULT($S169:$W169,CD$2:CD$6)/MMULT($S169:$W169,CC$2:CC$6)-1</f>
        <v>1.9313818479272271E-2</v>
      </c>
      <c r="CE169" cm="1">
        <f t="array" ref="CE169">MMULT($S169:$W169,CE$2:CE$6)/MMULT($S169:$W169,CD$2:CD$6)-1</f>
        <v>-2.6687487076303418E-3</v>
      </c>
      <c r="CF169" cm="1">
        <f t="array" ref="CF169">MMULT($S169:$W169,CF$2:CF$6)/MMULT($S169:$W169,CE$2:CE$6)-1</f>
        <v>-1.2554452143797024E-2</v>
      </c>
      <c r="CG169" cm="1">
        <f t="array" ref="CG169">MMULT($S169:$W169,CG$2:CG$6)/MMULT($S169:$W169,CF$2:CF$6)-1</f>
        <v>-3.0203115726960661E-2</v>
      </c>
      <c r="CH169" cm="1">
        <f t="array" ref="CH169">MMULT($S169:$W169,CH$2:CH$6)/MMULT($S169:$W169,CG$2:CG$6)-1</f>
        <v>6.4017565481688798E-3</v>
      </c>
      <c r="CI169" cm="1">
        <f t="array" ref="CI169">MMULT($S169:$W169,CI$2:CI$6)/MMULT($S169:$W169,CH$2:CH$6)-1</f>
        <v>0</v>
      </c>
      <c r="CJ169" cm="1">
        <f t="array" ref="CJ169">MMULT($S169:$W169,CJ$2:CJ$6)/MMULT($S169:$W169,CI$2:CI$6)-1</f>
        <v>0</v>
      </c>
      <c r="CK169" cm="1">
        <f t="array" ref="CK169">MMULT($S169:$W169,CK$2:CK$6)/MMULT($S169:$W169,CJ$2:CJ$6)-1</f>
        <v>0</v>
      </c>
      <c r="CL169" cm="1">
        <f t="array" ref="CL169">MMULT($S169:$W169,CL$2:CL$6)/MMULT($S169:$W169,CK$2:CK$6)-1</f>
        <v>1.7728469046696338E-2</v>
      </c>
      <c r="CM169" cm="1">
        <f t="array" ref="CM169">MMULT($S169:$W169,CM$2:CM$6)/MMULT($S169:$W169,CL$2:CL$6)-1</f>
        <v>4.9937884975026492E-3</v>
      </c>
      <c r="CN169" cm="1">
        <f t="array" ref="CN169">MMULT($S169:$W169,CN$2:CN$6)/MMULT($S169:$W169,CM$2:CM$6)-1</f>
        <v>6.2770027159566588E-3</v>
      </c>
      <c r="CO169" cm="1">
        <f t="array" ref="CO169">MMULT($S169:$W169,CO$2:CO$6)/MMULT($S169:$W169,CN$2:CN$6)-1</f>
        <v>7.0181295871840632E-3</v>
      </c>
      <c r="CP169" cm="1">
        <f t="array" ref="CP169">MMULT($S169:$W169,CP$2:CP$6)/MMULT($S169:$W169,CO$2:CO$6)-1</f>
        <v>0</v>
      </c>
      <c r="CQ169" cm="1">
        <f t="array" ref="CQ169">MMULT($S169:$W169,CQ$2:CQ$6)/MMULT($S169:$W169,CP$2:CP$6)-1</f>
        <v>0</v>
      </c>
      <c r="CR169" cm="1">
        <f t="array" ref="CR169">MMULT($S169:$W169,CR$2:CR$6)/MMULT($S169:$W169,CQ$2:CQ$6)-1</f>
        <v>1.5051942327463097E-2</v>
      </c>
      <c r="CS169" cm="1">
        <f t="array" ref="CS169">MMULT($S169:$W169,CS$2:CS$6)/MMULT($S169:$W169,CR$2:CR$6)-1</f>
        <v>-2.8951903262699807E-2</v>
      </c>
      <c r="CT169" cm="1">
        <f t="array" ref="CT169">MMULT($S169:$W169,CT$2:CT$6)/MMULT($S169:$W169,CS$2:CS$6)-1</f>
        <v>-4.3417131793803687E-3</v>
      </c>
      <c r="CU169" cm="1">
        <f t="array" ref="CU169">MMULT($S169:$W169,CU$2:CU$6)/MMULT($S169:$W169,CT$2:CT$6)-1</f>
        <v>-1.3827257397889259E-2</v>
      </c>
      <c r="CV169" cm="1">
        <f t="array" ref="CV169">MMULT($S169:$W169,CV$2:CV$6)/MMULT($S169:$W169,CU$2:CU$6)-1</f>
        <v>6.0841825147246453E-3</v>
      </c>
      <c r="CW169" cm="1">
        <f t="array" ref="CW169">MMULT($S169:$W169,CW$2:CW$6)/MMULT($S169:$W169,CV$2:CV$6)-1</f>
        <v>0</v>
      </c>
      <c r="CX169" cm="1">
        <f t="array" ref="CX169">MMULT($S169:$W169,CX$2:CX$6)/MMULT($S169:$W169,CW$2:CW$6)-1</f>
        <v>0</v>
      </c>
      <c r="CY169" cm="1">
        <f t="array" ref="CY169">MMULT($S169:$W169,CY$2:CY$6)/MMULT($S169:$W169,CX$2:CX$6)-1</f>
        <v>-3.1270254696030841E-3</v>
      </c>
      <c r="CZ169" cm="1">
        <f t="array" ref="CZ169">MMULT($S169:$W169,CZ$2:CZ$6)/MMULT($S169:$W169,CY$2:CY$6)-1</f>
        <v>-2.0356711068796662E-2</v>
      </c>
      <c r="DA169" cm="1">
        <f t="array" ref="DA169">MMULT($S169:$W169,DA$2:DA$6)/MMULT($S169:$W169,CZ$2:CZ$6)-1</f>
        <v>-2.8828478787157108E-2</v>
      </c>
      <c r="DB169" cm="1">
        <f t="array" ref="DB169">MMULT($S169:$W169,DB$2:DB$6)/MMULT($S169:$W169,DA$2:DA$6)-1</f>
        <v>5.0547771261211238E-4</v>
      </c>
      <c r="DC169" cm="1">
        <f t="array" ref="DC169">MMULT($S169:$W169,DC$2:DC$6)/MMULT($S169:$W169,DB$2:DB$6)-1</f>
        <v>3.3744113085346417E-2</v>
      </c>
      <c r="DD169" cm="1">
        <f t="array" ref="DD169">MMULT($S169:$W169,DD$2:DD$6)/MMULT($S169:$W169,DC$2:DC$6)-1</f>
        <v>0</v>
      </c>
      <c r="DE169" cm="1">
        <f t="array" ref="DE169">MMULT($S169:$W169,DE$2:DE$6)/MMULT($S169:$W169,DD$2:DD$6)-1</f>
        <v>0</v>
      </c>
      <c r="DF169" cm="1">
        <f t="array" ref="DF169">MMULT($S169:$W169,DF$2:DF$6)/MMULT($S169:$W169,DE$2:DE$6)-1</f>
        <v>1.6865812686362114E-2</v>
      </c>
      <c r="DG169" cm="1">
        <f t="array" ref="DG169">MMULT($S169:$W169,DG$2:DG$6)/MMULT($S169:$W169,DF$2:DF$6)-1</f>
        <v>-3.9733637327599158E-3</v>
      </c>
      <c r="DH169" cm="1">
        <f t="array" ref="DH169">MMULT($S169:$W169,DH$2:DH$6)/MMULT($S169:$W169,DG$2:DG$6)-1</f>
        <v>1.5208074742140587E-2</v>
      </c>
      <c r="DI169" cm="1">
        <f t="array" ref="DI169">MMULT($S169:$W169,DI$2:DI$6)/MMULT($S169:$W169,DH$2:DH$6)-1</f>
        <v>-2.737408272827091E-4</v>
      </c>
      <c r="DJ169" cm="1">
        <f t="array" ref="DJ169">MMULT($S169:$W169,DJ$2:DJ$6)/MMULT($S169:$W169,DI$2:DI$6)-1</f>
        <v>4.420527402951846E-3</v>
      </c>
      <c r="DK169" cm="1">
        <f t="array" ref="DK169">MMULT($S169:$W169,DK$2:DK$6)/MMULT($S169:$W169,DJ$2:DJ$6)-1</f>
        <v>0</v>
      </c>
      <c r="DL169" cm="1">
        <f t="array" ref="DL169">MMULT($S169:$W169,DL$2:DL$6)/MMULT($S169:$W169,DK$2:DK$6)-1</f>
        <v>0</v>
      </c>
      <c r="DM169" cm="1">
        <f t="array" ref="DM169">MMULT($S169:$W169,DM$2:DM$6)/MMULT($S169:$W169,DL$2:DL$6)-1</f>
        <v>-5.4252170374279318E-3</v>
      </c>
      <c r="DN169" cm="1">
        <f t="array" ref="DN169">MMULT($S169:$W169,DN$2:DN$6)/MMULT($S169:$W169,DM$2:DM$6)-1</f>
        <v>-1.5285900247614559E-2</v>
      </c>
      <c r="DO169" cm="1">
        <f t="array" ref="DO169">MMULT($S169:$W169,DO$2:DO$6)/MMULT($S169:$W169,DN$2:DN$6)-1</f>
        <v>1.0611162436603649E-2</v>
      </c>
      <c r="DP169" cm="1">
        <f t="array" ref="DP169">MMULT($S169:$W169,DP$2:DP$6)/MMULT($S169:$W169,DO$2:DO$6)-1</f>
        <v>5.355791705669688E-3</v>
      </c>
      <c r="DQ169" cm="1">
        <f t="array" ref="DQ169">MMULT($S169:$W169,DQ$2:DQ$6)/MMULT($S169:$W169,DP$2:DP$6)-1</f>
        <v>5.8543786849329926E-3</v>
      </c>
      <c r="DR169" cm="1">
        <f t="array" ref="DR169">MMULT($S169:$W169,DR$2:DR$6)/MMULT($S169:$W169,DQ$2:DQ$6)-1</f>
        <v>0</v>
      </c>
      <c r="DS169" cm="1">
        <f t="array" ref="DS169">MMULT($S169:$W169,DS$2:DS$6)/MMULT($S169:$W169,DR$2:DR$6)-1</f>
        <v>0</v>
      </c>
      <c r="DT169" cm="1">
        <f t="array" ref="DT169">MMULT($S169:$W169,DT$2:DT$6)/MMULT($S169:$W169,DS$2:DS$6)-1</f>
        <v>2.2835838001683983E-2</v>
      </c>
      <c r="DU169" cm="1">
        <f t="array" ref="DU169">MMULT($S169:$W169,DU$2:DU$6)/MMULT($S169:$W169,DT$2:DT$6)-1</f>
        <v>-2.6044308624371126E-3</v>
      </c>
      <c r="DV169" cm="1">
        <f t="array" ref="DV169">MMULT($S169:$W169,DV$2:DV$6)/MMULT($S169:$W169,DU$2:DU$6)-1</f>
        <v>-6.1296222942114342E-3</v>
      </c>
      <c r="DW169" cm="1">
        <f t="array" ref="DW169">MMULT($S169:$W169,DW$2:DW$6)/MMULT($S169:$W169,DV$2:DV$6)-1</f>
        <v>3.084009876649807E-3</v>
      </c>
      <c r="DX169" cm="1">
        <f t="array" ref="DX169">MMULT($S169:$W169,DX$2:DX$6)/MMULT($S169:$W169,DW$2:DW$6)-1</f>
        <v>1.254390644802994E-2</v>
      </c>
      <c r="DY169" cm="1">
        <f t="array" ref="DY169">MMULT($S169:$W169,DY$2:DY$6)/MMULT($S169:$W169,DX$2:DX$6)-1</f>
        <v>0</v>
      </c>
      <c r="DZ169" cm="1">
        <f t="array" ref="DZ169">MMULT($S169:$W169,DZ$2:DZ$6)/MMULT($S169:$W169,DY$2:DY$6)-1</f>
        <v>0</v>
      </c>
      <c r="EA169" cm="1">
        <f t="array" ref="EA169">MMULT($S169:$W169,EA$2:EA$6)/MMULT($S169:$W169,DZ$2:DZ$6)-1</f>
        <v>-1.2291185458271126E-2</v>
      </c>
      <c r="EB169" cm="1">
        <f t="array" ref="EB169">MMULT($S169:$W169,EB$2:EB$6)/MMULT($S169:$W169,EA$2:EA$6)-1</f>
        <v>-7.0808558145324385E-3</v>
      </c>
      <c r="EC169" cm="1">
        <f t="array" ref="EC169">MMULT($S169:$W169,EC$2:EC$6)/MMULT($S169:$W169,EB$2:EB$6)-1</f>
        <v>-2.304214672414151E-3</v>
      </c>
      <c r="ED169" cm="1">
        <f t="array" ref="ED169">MMULT($S169:$W169,ED$2:ED$6)/MMULT($S169:$W169,EC$2:EC$6)-1</f>
        <v>1.2905433593884741E-2</v>
      </c>
      <c r="EE169" cm="1">
        <f t="array" ref="EE169">MMULT($S169:$W169,EE$2:EE$6)/MMULT($S169:$W169,ED$2:ED$6)-1</f>
        <v>6.9513183788061372E-3</v>
      </c>
      <c r="EF169" cm="1">
        <f t="array" ref="EF169">MMULT($S169:$W169,EF$2:EF$6)/MMULT($S169:$W169,EE$2:EE$6)-1</f>
        <v>0</v>
      </c>
      <c r="EG169" cm="1">
        <f t="array" ref="EG169">MMULT($S169:$W169,EG$2:EG$6)/MMULT($S169:$W169,EF$2:EF$6)-1</f>
        <v>0</v>
      </c>
      <c r="EH169" cm="1">
        <f t="array" ref="EH169">MMULT($S169:$W169,EH$2:EH$6)/MMULT($S169:$W169,EG$2:EG$6)-1</f>
        <v>1.7844749700739904E-2</v>
      </c>
      <c r="EI169" cm="1">
        <f t="array" ref="EI169">MMULT($S169:$W169,EI$2:EI$6)/MMULT($S169:$W169,EH$2:EH$6)-1</f>
        <v>6.6871200949039089E-3</v>
      </c>
      <c r="EJ169" cm="1">
        <f t="array" ref="EJ169">MMULT($S169:$W169,EJ$2:EJ$6)/MMULT($S169:$W169,EI$2:EI$6)-1</f>
        <v>-1.4677731904608415E-2</v>
      </c>
      <c r="EK169" cm="1">
        <f t="array" ref="EK169">MMULT($S169:$W169,EK$2:EK$6)/MMULT($S169:$W169,EJ$2:EJ$6)-1</f>
        <v>-1.5453982395936539E-3</v>
      </c>
      <c r="EL169" cm="1">
        <f t="array" ref="EL169">MMULT($S169:$W169,EL$2:EL$6)/MMULT($S169:$W169,EK$2:EK$6)-1</f>
        <v>-1.3643237076572889E-2</v>
      </c>
      <c r="EM169" cm="1">
        <f t="array" ref="EM169">MMULT($S169:$W169,EM$2:EM$6)/MMULT($S169:$W169,EL$2:EL$6)-1</f>
        <v>0</v>
      </c>
      <c r="EN169" cm="1">
        <f t="array" ref="EN169">MMULT($S169:$W169,EN$2:EN$6)/MMULT($S169:$W169,EM$2:EM$6)-1</f>
        <v>0</v>
      </c>
      <c r="EO169" cm="1">
        <f t="array" ref="EO169">MMULT($S169:$W169,EO$2:EO$6)/MMULT($S169:$W169,EN$2:EN$6)-1</f>
        <v>0</v>
      </c>
      <c r="EP169" cm="1">
        <f t="array" ref="EP169">MMULT($S169:$W169,EP$2:EP$6)/MMULT($S169:$W169,EO$2:EO$6)-1</f>
        <v>1.4498143912848427E-2</v>
      </c>
      <c r="EQ169" cm="1">
        <f t="array" ref="EQ169">MMULT($S169:$W169,EQ$2:EQ$6)/MMULT($S169:$W169,EP$2:EP$6)-1</f>
        <v>1.0981083845170048E-2</v>
      </c>
      <c r="ER169" cm="1">
        <f t="array" ref="ER169">MMULT($S169:$W169,ER$2:ER$6)/MMULT($S169:$W169,EQ$2:EQ$6)-1</f>
        <v>7.1240945692103708E-3</v>
      </c>
      <c r="ES169" cm="1">
        <f t="array" ref="ES169">MMULT($S169:$W169,ES$2:ES$6)/MMULT($S169:$W169,ER$2:ER$6)-1</f>
        <v>4.1452969473818602E-3</v>
      </c>
      <c r="ET169" cm="1">
        <f t="array" ref="ET169">MMULT($S169:$W169,ET$2:ET$6)/MMULT($S169:$W169,ES$2:ES$6)-1</f>
        <v>0</v>
      </c>
      <c r="EU169" cm="1">
        <f t="array" ref="EU169">MMULT($S169:$W169,EU$2:EU$6)/MMULT($S169:$W169,ET$2:ET$6)-1</f>
        <v>0</v>
      </c>
      <c r="EV169" cm="1">
        <f t="array" ref="EV169">MMULT($S169:$W169,EV$2:EV$6)/MMULT($S169:$W169,EU$2:EU$6)-1</f>
        <v>7.4769491000032939E-3</v>
      </c>
      <c r="EW169" cm="1">
        <f t="array" ref="EW169">MMULT($S169:$W169,EW$2:EW$6)/MMULT($S169:$W169,EV$2:EV$6)-1</f>
        <v>2.8697955045349222E-3</v>
      </c>
      <c r="EX169" cm="1">
        <f t="array" ref="EX169">MMULT($S169:$W169,EX$2:EX$6)/MMULT($S169:$W169,EW$2:EW$6)-1</f>
        <v>-3.8771810737054935E-3</v>
      </c>
      <c r="EY169" cm="1">
        <f t="array" ref="EY169">MMULT($S169:$W169,EY$2:EY$6)/MMULT($S169:$W169,EX$2:EX$6)-1</f>
        <v>8.534765642523201E-3</v>
      </c>
      <c r="EZ169" cm="1">
        <f t="array" ref="EZ169">MMULT($S169:$W169,EZ$2:EZ$6)/MMULT($S169:$W169,EY$2:EY$6)-1</f>
        <v>4.931825201859974E-3</v>
      </c>
      <c r="FA169" cm="1">
        <f t="array" ref="FA169">MMULT($S169:$W169,FA$2:FA$6)/MMULT($S169:$W169,EZ$2:EZ$6)-1</f>
        <v>0</v>
      </c>
      <c r="FB169" cm="1">
        <f t="array" ref="FB169">MMULT($S169:$W169,FB$2:FB$6)/MMULT($S169:$W169,FA$2:FA$6)-1</f>
        <v>0</v>
      </c>
      <c r="FC169" cm="1">
        <f t="array" ref="FC169">MMULT($S169:$W169,FC$2:FC$6)/MMULT($S169:$W169,FB$2:FB$6)-1</f>
        <v>1.9020093292696272E-2</v>
      </c>
      <c r="FD169" cm="1">
        <f t="array" ref="FD169">MMULT($S169:$W169,FD$2:FD$6)/MMULT($S169:$W169,FC$2:FC$6)-1</f>
        <v>6.6793604864094913E-3</v>
      </c>
      <c r="FE169" cm="1">
        <f t="array" ref="FE169">MMULT($S169:$W169,FE$2:FE$6)/MMULT($S169:$W169,FD$2:FD$6)-1</f>
        <v>-1.4400623114964817E-2</v>
      </c>
      <c r="FF169" cm="1">
        <f t="array" ref="FF169">MMULT($S169:$W169,FF$2:FF$6)/MMULT($S169:$W169,FE$2:FE$6)-1</f>
        <v>2.9061870767950193E-3</v>
      </c>
      <c r="FG169" cm="1">
        <f t="array" ref="FG169">MMULT($S169:$W169,FG$2:FG$6)/MMULT($S169:$W169,FF$2:FF$6)-1</f>
        <v>1.9592308242142309E-3</v>
      </c>
      <c r="FH169" cm="1">
        <f t="array" ref="FH169">MMULT($S169:$W169,FH$2:FH$6)/MMULT($S169:$W169,FG$2:FG$6)-1</f>
        <v>0</v>
      </c>
      <c r="FI169" cm="1">
        <f t="array" ref="FI169">MMULT($S169:$W169,FI$2:FI$6)/MMULT($S169:$W169,FH$2:FH$6)-1</f>
        <v>0</v>
      </c>
      <c r="FJ169" cm="1">
        <f t="array" ref="FJ169">MMULT($S169:$W169,FJ$2:FJ$6)/MMULT($S169:$W169,FI$2:FI$6)-1</f>
        <v>4.1940990486153407E-3</v>
      </c>
      <c r="FK169" cm="1">
        <f t="array" ref="FK169">MMULT($S169:$W169,FK$2:FK$6)/MMULT($S169:$W169,FJ$2:FJ$6)-1</f>
        <v>-6.9167901746982619E-3</v>
      </c>
      <c r="FL169" cm="1">
        <f t="array" ref="FL169">MMULT($S169:$W169,FL$2:FL$6)/MMULT($S169:$W169,FK$2:FK$6)-1</f>
        <v>3.2012666183507399E-3</v>
      </c>
      <c r="FM169" cm="1">
        <f t="array" ref="FM169">MMULT($S169:$W169,FM$2:FM$6)/MMULT($S169:$W169,FL$2:FL$6)-1</f>
        <v>2.1950194117235089E-3</v>
      </c>
      <c r="FN169" cm="1">
        <f t="array" ref="FN169">MMULT($S169:$W169,FN$2:FN$6)/MMULT($S169:$W169,FM$2:FM$6)-1</f>
        <v>-3.9987234851647235E-3</v>
      </c>
      <c r="FO169" cm="1">
        <f t="array" ref="FO169">MMULT($S169:$W169,FO$2:FO$6)/MMULT($S169:$W169,FN$2:FN$6)-1</f>
        <v>0</v>
      </c>
      <c r="FP169" cm="1">
        <f t="array" ref="FP169">MMULT($S169:$W169,FP$2:FP$6)/MMULT($S169:$W169,FO$2:FO$6)-1</f>
        <v>0</v>
      </c>
      <c r="FQ169" cm="1">
        <f t="array" ref="FQ169">MMULT($S169:$W169,FQ$2:FQ$6)/MMULT($S169:$W169,FP$2:FP$6)-1</f>
        <v>-1.342365584273697E-2</v>
      </c>
      <c r="FR169" cm="1">
        <f t="array" ref="FR169">MMULT($S169:$W169,FR$2:FR$6)/MMULT($S169:$W169,FQ$2:FQ$6)-1</f>
        <v>1.339879754581963E-2</v>
      </c>
      <c r="FS169" cm="1">
        <f t="array" ref="FS169">MMULT($S169:$W169,FS$2:FS$6)/MMULT($S169:$W169,FR$2:FR$6)-1</f>
        <v>8.1558543643671655E-3</v>
      </c>
      <c r="FT169" cm="1">
        <f t="array" ref="FT169">MMULT($S169:$W169,FT$2:FT$6)/MMULT($S169:$W169,FS$2:FS$6)-1</f>
        <v>-4.0288204987015686E-3</v>
      </c>
      <c r="FU169" cm="1">
        <f t="array" ref="FU169">MMULT($S169:$W169,FU$2:FU$6)/MMULT($S169:$W169,FT$2:FT$6)-1</f>
        <v>-3.5802630879003816E-3</v>
      </c>
      <c r="FV169" cm="1">
        <f t="array" ref="FV169">MMULT($S169:$W169,FV$2:FV$6)/MMULT($S169:$W169,FU$2:FU$6)-1</f>
        <v>0</v>
      </c>
      <c r="FW169" cm="1">
        <f t="array" ref="FW169">MMULT($S169:$W169,FW$2:FW$6)/MMULT($S169:$W169,FV$2:FV$6)-1</f>
        <v>0</v>
      </c>
      <c r="FX169" cm="1">
        <f t="array" ref="FX169">MMULT($S169:$W169,FX$2:FX$6)/MMULT($S169:$W169,FW$2:FW$6)-1</f>
        <v>-2.6778879143112277E-3</v>
      </c>
      <c r="FY169" cm="1">
        <f t="array" ref="FY169">MMULT($S169:$W169,FY$2:FY$6)/MMULT($S169:$W169,FX$2:FX$6)-1</f>
        <v>-3.2672596469394133E-3</v>
      </c>
      <c r="FZ169" cm="1">
        <f t="array" ref="FZ169">MMULT($S169:$W169,FZ$2:FZ$6)/MMULT($S169:$W169,FY$2:FY$6)-1</f>
        <v>2.0537972913926339E-2</v>
      </c>
      <c r="GA169" cm="1">
        <f t="array" ref="GA169">MMULT($S169:$W169,GA$2:GA$6)/MMULT($S169:$W169,FZ$2:FZ$6)-1</f>
        <v>-7.4837820789531717E-3</v>
      </c>
      <c r="GB169" cm="1">
        <f t="array" ref="GB169">MMULT($S169:$W169,GB$2:GB$6)/MMULT($S169:$W169,GA$2:GA$6)-1</f>
        <v>1.3227705778680043E-3</v>
      </c>
      <c r="GC169" cm="1">
        <f t="array" ref="GC169">MMULT($S169:$W169,GC$2:GC$6)/MMULT($S169:$W169,GB$2:GB$6)-1</f>
        <v>0</v>
      </c>
      <c r="GD169" cm="1">
        <f t="array" ref="GD169">MMULT($S169:$W169,GD$2:GD$6)/MMULT($S169:$W169,GC$2:GC$6)-1</f>
        <v>0</v>
      </c>
      <c r="GE169" cm="1">
        <f t="array" ref="GE169">MMULT($S169:$W169,GE$2:GE$6)/MMULT($S169:$W169,GD$2:GD$6)-1</f>
        <v>-3.0564507042972755E-3</v>
      </c>
      <c r="GF169" cm="1">
        <f t="array" ref="GF169">MMULT($S169:$W169,GF$2:GF$6)/MMULT($S169:$W169,GE$2:GE$6)-1</f>
        <v>-1.4216778485101611E-2</v>
      </c>
      <c r="GG169" cm="1">
        <f t="array" ref="GG169">MMULT($S169:$W169,GG$2:GG$6)/MMULT($S169:$W169,GF$2:GF$6)-1</f>
        <v>-1.2401030735507912E-2</v>
      </c>
      <c r="GH169" cm="1">
        <f t="array" ref="GH169">MMULT($S169:$W169,GH$2:GH$6)/MMULT($S169:$W169,GG$2:GG$6)-1</f>
        <v>-1.4206137128397245E-2</v>
      </c>
      <c r="GI169" cm="1">
        <f t="array" ref="GI169">MMULT($S169:$W169,GI$2:GI$6)/MMULT($S169:$W169,GH$2:GH$6)-1</f>
        <v>7.4305945559469677E-3</v>
      </c>
      <c r="GJ169" cm="1">
        <f t="array" ref="GJ169">MMULT($S169:$W169,GJ$2:GJ$6)/MMULT($S169:$W169,GI$2:GI$6)-1</f>
        <v>0</v>
      </c>
      <c r="GK169" cm="1">
        <f t="array" ref="GK169">MMULT($S169:$W169,GK$2:GK$6)/MMULT($S169:$W169,GJ$2:GJ$6)-1</f>
        <v>0</v>
      </c>
      <c r="GL169" cm="1">
        <f t="array" ref="GL169">MMULT($S169:$W169,GL$2:GL$6)/MMULT($S169:$W169,GK$2:GK$6)-1</f>
        <v>6.8217914062929097E-3</v>
      </c>
      <c r="GM169" cm="1">
        <f t="array" ref="GM169">MMULT($S169:$W169,GM$2:GM$6)/MMULT($S169:$W169,GL$2:GL$6)-1</f>
        <v>-5.1005031254569566E-4</v>
      </c>
      <c r="GN169" cm="1">
        <f t="array" ref="GN169">MMULT($S169:$W169,GN$2:GN$6)/MMULT($S169:$W169,GM$2:GM$6)-1</f>
        <v>-8.3635313219232454E-4</v>
      </c>
      <c r="GO169" cm="1">
        <f t="array" ref="GO169">MMULT($S169:$W169,GO$2:GO$6)/MMULT($S169:$W169,GN$2:GN$6)-1</f>
        <v>-2.6204460203424262E-2</v>
      </c>
      <c r="GP169" cm="1">
        <f t="array" ref="GP169">MMULT($S169:$W169,GP$2:GP$6)/MMULT($S169:$W169,GO$2:GO$6)-1</f>
        <v>1.1971185664912953E-2</v>
      </c>
      <c r="GQ169" cm="1">
        <f t="array" ref="GQ169">MMULT($S169:$W169,GQ$2:GQ$6)/MMULT($S169:$W169,GP$2:GP$6)-1</f>
        <v>0</v>
      </c>
      <c r="GR169" cm="1">
        <f t="array" ref="GR169">MMULT($S169:$W169,GR$2:GR$6)/MMULT($S169:$W169,GQ$2:GQ$6)-1</f>
        <v>0</v>
      </c>
      <c r="GS169" cm="1">
        <f t="array" ref="GS169">MMULT($S169:$W169,GS$2:GS$6)/MMULT($S169:$W169,GR$2:GR$6)-1</f>
        <v>4.1975259592419434E-4</v>
      </c>
      <c r="GT169" cm="1">
        <f t="array" ref="GT169">MMULT($S169:$W169,GT$2:GT$6)/MMULT($S169:$W169,GS$2:GS$6)-1</f>
        <v>-1.1784673294569226E-2</v>
      </c>
      <c r="GU169" cm="1">
        <f t="array" ref="GU169">MMULT($S169:$W169,GU$2:GU$6)/MMULT($S169:$W169,GT$2:GT$6)-1</f>
        <v>7.5824437712854742E-3</v>
      </c>
      <c r="GV169" cm="1">
        <f t="array" ref="GV169">MMULT($S169:$W169,GV$2:GV$6)/MMULT($S169:$W169,GU$2:GU$6)-1</f>
        <v>-2.0637108765857448E-3</v>
      </c>
      <c r="GW169" s="49">
        <f t="shared" si="4"/>
        <v>1.9572835738714659E-4</v>
      </c>
      <c r="GX169" s="50">
        <f t="shared" si="5"/>
        <v>1.0953283670584131E-2</v>
      </c>
    </row>
    <row r="170" spans="1:206" x14ac:dyDescent="0.35">
      <c r="A170" s="15" t="s">
        <v>177</v>
      </c>
      <c r="B170" s="21">
        <v>71.06</v>
      </c>
      <c r="C170" s="21">
        <v>272.72000000000003</v>
      </c>
      <c r="D170" s="21">
        <v>26054</v>
      </c>
      <c r="E170" s="21">
        <v>6504.5</v>
      </c>
      <c r="F170" s="21">
        <v>312.51</v>
      </c>
      <c r="G170" s="23">
        <v>0.22049623096407972</v>
      </c>
      <c r="H170">
        <v>0.32236701559495834</v>
      </c>
      <c r="I170">
        <v>0.28959013641773734</v>
      </c>
      <c r="J170">
        <v>0.53578295236060669</v>
      </c>
      <c r="K170">
        <v>0.95461897640919213</v>
      </c>
      <c r="L170">
        <f>SUM(Таблица8[[#This Row],[Аэрофлот]:[Сбербанк]])</f>
        <v>2.322855311746574</v>
      </c>
      <c r="M170" s="30">
        <f>Таблица8[[#This Row],[Аэрофлот]]/$L170</f>
        <v>9.4924651504999166E-2</v>
      </c>
      <c r="N170" s="24">
        <f>Таблица8[[#This Row],[ГАЗПРОМ ао]]/$L170</f>
        <v>0.13878049741831228</v>
      </c>
      <c r="O170" s="24">
        <f>Таблица8[[#This Row],[ГМКНорНик]]/$L170</f>
        <v>0.12466989870324387</v>
      </c>
      <c r="P170" s="24">
        <f>Таблица8[[#This Row],[ЛУКОЙЛ]]/$L170</f>
        <v>0.23065704938709553</v>
      </c>
      <c r="Q170" s="24">
        <f>Таблица8[[#This Row],[Сбербанк]]/$L170</f>
        <v>0.41096790298634928</v>
      </c>
      <c r="R170" s="24">
        <f>SUM(Таблица810[[#This Row],[Аэрофлот]:[Сбербанк]])</f>
        <v>1.0000000000000002</v>
      </c>
      <c r="S170" s="30">
        <f>INT($U$1*Таблица810[[#This Row],[Аэрофлот]]/B$8)</f>
        <v>13173</v>
      </c>
      <c r="T170" s="24">
        <f>INT($U$1*Таблица810[[#This Row],[ГАЗПРОМ ао]]/C$8)</f>
        <v>6524</v>
      </c>
      <c r="U170" s="24">
        <f>INT($U$1*Таблица810[[#This Row],[ГМКНорНик]]/D$8)</f>
        <v>51</v>
      </c>
      <c r="V170" s="24">
        <f>INT($U$1*Таблица810[[#This Row],[ЛУКОЙЛ]]/E$8)</f>
        <v>442</v>
      </c>
      <c r="W170" s="31">
        <f>INT($U$1*Таблица810[[#This Row],[Сбербанк]]/F$8)</f>
        <v>15109</v>
      </c>
      <c r="AA170" cm="1">
        <f t="array" ref="AA170">MMULT($S170:$W170,AA$2:AA$6)/MMULT($S170:$W170,Z$2:Z$6)-1</f>
        <v>1.5747684175838161E-2</v>
      </c>
      <c r="AB170" cm="1">
        <f t="array" ref="AB170">MMULT($S170:$W170,AB$2:AB$6)/MMULT($S170:$W170,AA$2:AA$6)-1</f>
        <v>-1.1655565745422036E-3</v>
      </c>
      <c r="AC170" cm="1">
        <f t="array" ref="AC170">MMULT($S170:$W170,AC$2:AC$6)/MMULT($S170:$W170,AB$2:AB$6)-1</f>
        <v>0</v>
      </c>
      <c r="AD170" cm="1">
        <f t="array" ref="AD170">MMULT($S170:$W170,AD$2:AD$6)/MMULT($S170:$W170,AC$2:AC$6)-1</f>
        <v>3.9418328567495831E-2</v>
      </c>
      <c r="AE170" cm="1">
        <f t="array" ref="AE170">MMULT($S170:$W170,AE$2:AE$6)/MMULT($S170:$W170,AD$2:AD$6)-1</f>
        <v>0</v>
      </c>
      <c r="AF170" cm="1">
        <f t="array" ref="AF170">MMULT($S170:$W170,AF$2:AF$6)/MMULT($S170:$W170,AE$2:AE$6)-1</f>
        <v>0</v>
      </c>
      <c r="AG170" cm="1">
        <f t="array" ref="AG170">MMULT($S170:$W170,AG$2:AG$6)/MMULT($S170:$W170,AF$2:AF$6)-1</f>
        <v>1.0874633767649744E-2</v>
      </c>
      <c r="AH170" cm="1">
        <f t="array" ref="AH170">MMULT($S170:$W170,AH$2:AH$6)/MMULT($S170:$W170,AG$2:AG$6)-1</f>
        <v>4.8591672096820471E-3</v>
      </c>
      <c r="AI170" cm="1">
        <f t="array" ref="AI170">MMULT($S170:$W170,AI$2:AI$6)/MMULT($S170:$W170,AH$2:AH$6)-1</f>
        <v>-9.1520844171087967E-3</v>
      </c>
      <c r="AJ170" cm="1">
        <f t="array" ref="AJ170">MMULT($S170:$W170,AJ$2:AJ$6)/MMULT($S170:$W170,AI$2:AI$6)-1</f>
        <v>1.2063465752308877E-2</v>
      </c>
      <c r="AK170" cm="1">
        <f t="array" ref="AK170">MMULT($S170:$W170,AK$2:AK$6)/MMULT($S170:$W170,AJ$2:AJ$6)-1</f>
        <v>-1.8618182973073716E-2</v>
      </c>
      <c r="AL170" cm="1">
        <f t="array" ref="AL170">MMULT($S170:$W170,AL$2:AL$6)/MMULT($S170:$W170,AK$2:AK$6)-1</f>
        <v>0</v>
      </c>
      <c r="AM170" cm="1">
        <f t="array" ref="AM170">MMULT($S170:$W170,AM$2:AM$6)/MMULT($S170:$W170,AL$2:AL$6)-1</f>
        <v>0</v>
      </c>
      <c r="AN170" cm="1">
        <f t="array" ref="AN170">MMULT($S170:$W170,AN$2:AN$6)/MMULT($S170:$W170,AM$2:AM$6)-1</f>
        <v>4.7088635502416931E-3</v>
      </c>
      <c r="AO170" cm="1">
        <f t="array" ref="AO170">MMULT($S170:$W170,AO$2:AO$6)/MMULT($S170:$W170,AN$2:AN$6)-1</f>
        <v>-2.8517485843417845E-3</v>
      </c>
      <c r="AP170" cm="1">
        <f t="array" ref="AP170">MMULT($S170:$W170,AP$2:AP$6)/MMULT($S170:$W170,AO$2:AO$6)-1</f>
        <v>5.3429420740167544E-3</v>
      </c>
      <c r="AQ170" cm="1">
        <f t="array" ref="AQ170">MMULT($S170:$W170,AQ$2:AQ$6)/MMULT($S170:$W170,AP$2:AP$6)-1</f>
        <v>-1.7456465224801154E-2</v>
      </c>
      <c r="AR170" cm="1">
        <f t="array" ref="AR170">MMULT($S170:$W170,AR$2:AR$6)/MMULT($S170:$W170,AQ$2:AQ$6)-1</f>
        <v>-1.3954099689431732E-2</v>
      </c>
      <c r="AS170" cm="1">
        <f t="array" ref="AS170">MMULT($S170:$W170,AS$2:AS$6)/MMULT($S170:$W170,AR$2:AR$6)-1</f>
        <v>0</v>
      </c>
      <c r="AT170" cm="1">
        <f t="array" ref="AT170">MMULT($S170:$W170,AT$2:AT$6)/MMULT($S170:$W170,AS$2:AS$6)-1</f>
        <v>0</v>
      </c>
      <c r="AU170" cm="1">
        <f t="array" ref="AU170">MMULT($S170:$W170,AU$2:AU$6)/MMULT($S170:$W170,AT$2:AT$6)-1</f>
        <v>-4.9476274545833254E-3</v>
      </c>
      <c r="AV170" cm="1">
        <f t="array" ref="AV170">MMULT($S170:$W170,AV$2:AV$6)/MMULT($S170:$W170,AU$2:AU$6)-1</f>
        <v>-9.7878834859910224E-4</v>
      </c>
      <c r="AW170" cm="1">
        <f t="array" ref="AW170">MMULT($S170:$W170,AW$2:AW$6)/MMULT($S170:$W170,AV$2:AV$6)-1</f>
        <v>-1.5714757344882924E-2</v>
      </c>
      <c r="AX170" cm="1">
        <f t="array" ref="AX170">MMULT($S170:$W170,AX$2:AX$6)/MMULT($S170:$W170,AW$2:AW$6)-1</f>
        <v>6.8582986248695299E-3</v>
      </c>
      <c r="AY170" cm="1">
        <f t="array" ref="AY170">MMULT($S170:$W170,AY$2:AY$6)/MMULT($S170:$W170,AX$2:AX$6)-1</f>
        <v>-2.9315392460654066E-2</v>
      </c>
      <c r="AZ170" cm="1">
        <f t="array" ref="AZ170">MMULT($S170:$W170,AZ$2:AZ$6)/MMULT($S170:$W170,AY$2:AY$6)-1</f>
        <v>0</v>
      </c>
      <c r="BA170" cm="1">
        <f t="array" ref="BA170">MMULT($S170:$W170,BA$2:BA$6)/MMULT($S170:$W170,AZ$2:AZ$6)-1</f>
        <v>0</v>
      </c>
      <c r="BB170" cm="1">
        <f t="array" ref="BB170">MMULT($S170:$W170,BB$2:BB$6)/MMULT($S170:$W170,BA$2:BA$6)-1</f>
        <v>1.4488044871201033E-2</v>
      </c>
      <c r="BC170" cm="1">
        <f t="array" ref="BC170">MMULT($S170:$W170,BC$2:BC$6)/MMULT($S170:$W170,BB$2:BB$6)-1</f>
        <v>2.9790962729463466E-3</v>
      </c>
      <c r="BD170" cm="1">
        <f t="array" ref="BD170">MMULT($S170:$W170,BD$2:BD$6)/MMULT($S170:$W170,BC$2:BC$6)-1</f>
        <v>8.1742296392639524E-3</v>
      </c>
      <c r="BE170" cm="1">
        <f t="array" ref="BE170">MMULT($S170:$W170,BE$2:BE$6)/MMULT($S170:$W170,BD$2:BD$6)-1</f>
        <v>1.9429474066870123E-2</v>
      </c>
      <c r="BF170" cm="1">
        <f t="array" ref="BF170">MMULT($S170:$W170,BF$2:BF$6)/MMULT($S170:$W170,BE$2:BE$6)-1</f>
        <v>3.3173236983894405E-3</v>
      </c>
      <c r="BG170" cm="1">
        <f t="array" ref="BG170">MMULT($S170:$W170,BG$2:BG$6)/MMULT($S170:$W170,BF$2:BF$6)-1</f>
        <v>0</v>
      </c>
      <c r="BH170" cm="1">
        <f t="array" ref="BH170">MMULT($S170:$W170,BH$2:BH$6)/MMULT($S170:$W170,BG$2:BG$6)-1</f>
        <v>0</v>
      </c>
      <c r="BI170" cm="1">
        <f t="array" ref="BI170">MMULT($S170:$W170,BI$2:BI$6)/MMULT($S170:$W170,BH$2:BH$6)-1</f>
        <v>1.2705529506290336E-2</v>
      </c>
      <c r="BJ170" cm="1">
        <f t="array" ref="BJ170">MMULT($S170:$W170,BJ$2:BJ$6)/MMULT($S170:$W170,BI$2:BI$6)-1</f>
        <v>-1.4457695268585868E-2</v>
      </c>
      <c r="BK170" cm="1">
        <f t="array" ref="BK170">MMULT($S170:$W170,BK$2:BK$6)/MMULT($S170:$W170,BJ$2:BJ$6)-1</f>
        <v>-1.3743490033881312E-2</v>
      </c>
      <c r="BL170" cm="1">
        <f t="array" ref="BL170">MMULT($S170:$W170,BL$2:BL$6)/MMULT($S170:$W170,BK$2:BK$6)-1</f>
        <v>-9.1745169165413643E-4</v>
      </c>
      <c r="BM170" cm="1">
        <f t="array" ref="BM170">MMULT($S170:$W170,BM$2:BM$6)/MMULT($S170:$W170,BL$2:BL$6)-1</f>
        <v>1.0709875643680755E-2</v>
      </c>
      <c r="BN170" cm="1">
        <f t="array" ref="BN170">MMULT($S170:$W170,BN$2:BN$6)/MMULT($S170:$W170,BM$2:BM$6)-1</f>
        <v>0</v>
      </c>
      <c r="BO170" cm="1">
        <f t="array" ref="BO170">MMULT($S170:$W170,BO$2:BO$6)/MMULT($S170:$W170,BN$2:BN$6)-1</f>
        <v>0</v>
      </c>
      <c r="BP170" cm="1">
        <f t="array" ref="BP170">MMULT($S170:$W170,BP$2:BP$6)/MMULT($S170:$W170,BO$2:BO$6)-1</f>
        <v>2.1885710551311721E-2</v>
      </c>
      <c r="BQ170" cm="1">
        <f t="array" ref="BQ170">MMULT($S170:$W170,BQ$2:BQ$6)/MMULT($S170:$W170,BP$2:BP$6)-1</f>
        <v>-1.7599885334786958E-3</v>
      </c>
      <c r="BR170" cm="1">
        <f t="array" ref="BR170">MMULT($S170:$W170,BR$2:BR$6)/MMULT($S170:$W170,BQ$2:BQ$6)-1</f>
        <v>-5.3363757128086498E-3</v>
      </c>
      <c r="BS170" cm="1">
        <f t="array" ref="BS170">MMULT($S170:$W170,BS$2:BS$6)/MMULT($S170:$W170,BR$2:BR$6)-1</f>
        <v>-1.4565843151028157E-2</v>
      </c>
      <c r="BT170" cm="1">
        <f t="array" ref="BT170">MMULT($S170:$W170,BT$2:BT$6)/MMULT($S170:$W170,BS$2:BS$6)-1</f>
        <v>1.6544544655354265E-2</v>
      </c>
      <c r="BU170" cm="1">
        <f t="array" ref="BU170">MMULT($S170:$W170,BU$2:BU$6)/MMULT($S170:$W170,BT$2:BT$6)-1</f>
        <v>-7.229065009652369E-3</v>
      </c>
      <c r="BV170" cm="1">
        <f t="array" ref="BV170">MMULT($S170:$W170,BV$2:BV$6)/MMULT($S170:$W170,BU$2:BU$6)-1</f>
        <v>0</v>
      </c>
      <c r="BW170" cm="1">
        <f t="array" ref="BW170">MMULT($S170:$W170,BW$2:BW$6)/MMULT($S170:$W170,BV$2:BV$6)-1</f>
        <v>6.5615348637051429E-3</v>
      </c>
      <c r="BX170" cm="1">
        <f t="array" ref="BX170">MMULT($S170:$W170,BX$2:BX$6)/MMULT($S170:$W170,BW$2:BW$6)-1</f>
        <v>0</v>
      </c>
      <c r="BY170" cm="1">
        <f t="array" ref="BY170">MMULT($S170:$W170,BY$2:BY$6)/MMULT($S170:$W170,BX$2:BX$6)-1</f>
        <v>-9.4766374732859759E-3</v>
      </c>
      <c r="BZ170" cm="1">
        <f t="array" ref="BZ170">MMULT($S170:$W170,BZ$2:BZ$6)/MMULT($S170:$W170,BY$2:BY$6)-1</f>
        <v>-1.3558465600045699E-2</v>
      </c>
      <c r="CA170" cm="1">
        <f t="array" ref="CA170">MMULT($S170:$W170,CA$2:CA$6)/MMULT($S170:$W170,BZ$2:BZ$6)-1</f>
        <v>-8.8480591910256035E-3</v>
      </c>
      <c r="CB170" cm="1">
        <f t="array" ref="CB170">MMULT($S170:$W170,CB$2:CB$6)/MMULT($S170:$W170,CA$2:CA$6)-1</f>
        <v>0</v>
      </c>
      <c r="CC170" cm="1">
        <f t="array" ref="CC170">MMULT($S170:$W170,CC$2:CC$6)/MMULT($S170:$W170,CB$2:CB$6)-1</f>
        <v>0</v>
      </c>
      <c r="CD170" cm="1">
        <f t="array" ref="CD170">MMULT($S170:$W170,CD$2:CD$6)/MMULT($S170:$W170,CC$2:CC$6)-1</f>
        <v>1.4419661470428835E-2</v>
      </c>
      <c r="CE170" cm="1">
        <f t="array" ref="CE170">MMULT($S170:$W170,CE$2:CE$6)/MMULT($S170:$W170,CD$2:CD$6)-1</f>
        <v>8.6480235326349408E-3</v>
      </c>
      <c r="CF170" cm="1">
        <f t="array" ref="CF170">MMULT($S170:$W170,CF$2:CF$6)/MMULT($S170:$W170,CE$2:CE$6)-1</f>
        <v>-2.6822446743812733E-3</v>
      </c>
      <c r="CG170" cm="1">
        <f t="array" ref="CG170">MMULT($S170:$W170,CG$2:CG$6)/MMULT($S170:$W170,CF$2:CF$6)-1</f>
        <v>-8.0138318844505951E-3</v>
      </c>
      <c r="CH170" cm="1">
        <f t="array" ref="CH170">MMULT($S170:$W170,CH$2:CH$6)/MMULT($S170:$W170,CG$2:CG$6)-1</f>
        <v>2.7113227209727864E-2</v>
      </c>
      <c r="CI170" cm="1">
        <f t="array" ref="CI170">MMULT($S170:$W170,CI$2:CI$6)/MMULT($S170:$W170,CH$2:CH$6)-1</f>
        <v>0</v>
      </c>
      <c r="CJ170" cm="1">
        <f t="array" ref="CJ170">MMULT($S170:$W170,CJ$2:CJ$6)/MMULT($S170:$W170,CI$2:CI$6)-1</f>
        <v>0</v>
      </c>
      <c r="CK170" cm="1">
        <f t="array" ref="CK170">MMULT($S170:$W170,CK$2:CK$6)/MMULT($S170:$W170,CJ$2:CJ$6)-1</f>
        <v>0</v>
      </c>
      <c r="CL170" cm="1">
        <f t="array" ref="CL170">MMULT($S170:$W170,CL$2:CL$6)/MMULT($S170:$W170,CK$2:CK$6)-1</f>
        <v>2.1458459799115204E-2</v>
      </c>
      <c r="CM170" cm="1">
        <f t="array" ref="CM170">MMULT($S170:$W170,CM$2:CM$6)/MMULT($S170:$W170,CL$2:CL$6)-1</f>
        <v>-1.1340113822672526E-2</v>
      </c>
      <c r="CN170" cm="1">
        <f t="array" ref="CN170">MMULT($S170:$W170,CN$2:CN$6)/MMULT($S170:$W170,CM$2:CM$6)-1</f>
        <v>1.5970098700681445E-2</v>
      </c>
      <c r="CO170" cm="1">
        <f t="array" ref="CO170">MMULT($S170:$W170,CO$2:CO$6)/MMULT($S170:$W170,CN$2:CN$6)-1</f>
        <v>1.4904826709283281E-3</v>
      </c>
      <c r="CP170" cm="1">
        <f t="array" ref="CP170">MMULT($S170:$W170,CP$2:CP$6)/MMULT($S170:$W170,CO$2:CO$6)-1</f>
        <v>0</v>
      </c>
      <c r="CQ170" cm="1">
        <f t="array" ref="CQ170">MMULT($S170:$W170,CQ$2:CQ$6)/MMULT($S170:$W170,CP$2:CP$6)-1</f>
        <v>0</v>
      </c>
      <c r="CR170" cm="1">
        <f t="array" ref="CR170">MMULT($S170:$W170,CR$2:CR$6)/MMULT($S170:$W170,CQ$2:CQ$6)-1</f>
        <v>2.1069492329081729E-2</v>
      </c>
      <c r="CS170" cm="1">
        <f t="array" ref="CS170">MMULT($S170:$W170,CS$2:CS$6)/MMULT($S170:$W170,CR$2:CR$6)-1</f>
        <v>-1.0168151336901632E-2</v>
      </c>
      <c r="CT170" cm="1">
        <f t="array" ref="CT170">MMULT($S170:$W170,CT$2:CT$6)/MMULT($S170:$W170,CS$2:CS$6)-1</f>
        <v>-1.8692908551731446E-2</v>
      </c>
      <c r="CU170" cm="1">
        <f t="array" ref="CU170">MMULT($S170:$W170,CU$2:CU$6)/MMULT($S170:$W170,CT$2:CT$6)-1</f>
        <v>-2.3155637685331132E-2</v>
      </c>
      <c r="CV170" cm="1">
        <f t="array" ref="CV170">MMULT($S170:$W170,CV$2:CV$6)/MMULT($S170:$W170,CU$2:CU$6)-1</f>
        <v>1.0673014093337763E-2</v>
      </c>
      <c r="CW170" cm="1">
        <f t="array" ref="CW170">MMULT($S170:$W170,CW$2:CW$6)/MMULT($S170:$W170,CV$2:CV$6)-1</f>
        <v>0</v>
      </c>
      <c r="CX170" cm="1">
        <f t="array" ref="CX170">MMULT($S170:$W170,CX$2:CX$6)/MMULT($S170:$W170,CW$2:CW$6)-1</f>
        <v>0</v>
      </c>
      <c r="CY170" cm="1">
        <f t="array" ref="CY170">MMULT($S170:$W170,CY$2:CY$6)/MMULT($S170:$W170,CX$2:CX$6)-1</f>
        <v>3.7669647244662485E-3</v>
      </c>
      <c r="CZ170" cm="1">
        <f t="array" ref="CZ170">MMULT($S170:$W170,CZ$2:CZ$6)/MMULT($S170:$W170,CY$2:CY$6)-1</f>
        <v>-1.980987493040498E-2</v>
      </c>
      <c r="DA170" cm="1">
        <f t="array" ref="DA170">MMULT($S170:$W170,DA$2:DA$6)/MMULT($S170:$W170,CZ$2:CZ$6)-1</f>
        <v>7.7113269584119237E-3</v>
      </c>
      <c r="DB170" cm="1">
        <f t="array" ref="DB170">MMULT($S170:$W170,DB$2:DB$6)/MMULT($S170:$W170,DA$2:DA$6)-1</f>
        <v>2.765218563531624E-3</v>
      </c>
      <c r="DC170" cm="1">
        <f t="array" ref="DC170">MMULT($S170:$W170,DC$2:DC$6)/MMULT($S170:$W170,DB$2:DB$6)-1</f>
        <v>1.9335529414988839E-2</v>
      </c>
      <c r="DD170" cm="1">
        <f t="array" ref="DD170">MMULT($S170:$W170,DD$2:DD$6)/MMULT($S170:$W170,DC$2:DC$6)-1</f>
        <v>0</v>
      </c>
      <c r="DE170" cm="1">
        <f t="array" ref="DE170">MMULT($S170:$W170,DE$2:DE$6)/MMULT($S170:$W170,DD$2:DD$6)-1</f>
        <v>0</v>
      </c>
      <c r="DF170" cm="1">
        <f t="array" ref="DF170">MMULT($S170:$W170,DF$2:DF$6)/MMULT($S170:$W170,DE$2:DE$6)-1</f>
        <v>6.4413267849192657E-3</v>
      </c>
      <c r="DG170" cm="1">
        <f t="array" ref="DG170">MMULT($S170:$W170,DG$2:DG$6)/MMULT($S170:$W170,DF$2:DF$6)-1</f>
        <v>-6.4797965317031636E-3</v>
      </c>
      <c r="DH170" cm="1">
        <f t="array" ref="DH170">MMULT($S170:$W170,DH$2:DH$6)/MMULT($S170:$W170,DG$2:DG$6)-1</f>
        <v>-8.7371942954295179E-4</v>
      </c>
      <c r="DI170" cm="1">
        <f t="array" ref="DI170">MMULT($S170:$W170,DI$2:DI$6)/MMULT($S170:$W170,DH$2:DH$6)-1</f>
        <v>-1.2677956297253434E-3</v>
      </c>
      <c r="DJ170" cm="1">
        <f t="array" ref="DJ170">MMULT($S170:$W170,DJ$2:DJ$6)/MMULT($S170:$W170,DI$2:DI$6)-1</f>
        <v>3.6382146590530073E-3</v>
      </c>
      <c r="DK170" cm="1">
        <f t="array" ref="DK170">MMULT($S170:$W170,DK$2:DK$6)/MMULT($S170:$W170,DJ$2:DJ$6)-1</f>
        <v>0</v>
      </c>
      <c r="DL170" cm="1">
        <f t="array" ref="DL170">MMULT($S170:$W170,DL$2:DL$6)/MMULT($S170:$W170,DK$2:DK$6)-1</f>
        <v>0</v>
      </c>
      <c r="DM170" cm="1">
        <f t="array" ref="DM170">MMULT($S170:$W170,DM$2:DM$6)/MMULT($S170:$W170,DL$2:DL$6)-1</f>
        <v>-1.1842958191658925E-2</v>
      </c>
      <c r="DN170" cm="1">
        <f t="array" ref="DN170">MMULT($S170:$W170,DN$2:DN$6)/MMULT($S170:$W170,DM$2:DM$6)-1</f>
        <v>-1.9088370022073975E-2</v>
      </c>
      <c r="DO170" cm="1">
        <f t="array" ref="DO170">MMULT($S170:$W170,DO$2:DO$6)/MMULT($S170:$W170,DN$2:DN$6)-1</f>
        <v>1.0551413797271092E-2</v>
      </c>
      <c r="DP170" cm="1">
        <f t="array" ref="DP170">MMULT($S170:$W170,DP$2:DP$6)/MMULT($S170:$W170,DO$2:DO$6)-1</f>
        <v>2.3153997696905293E-3</v>
      </c>
      <c r="DQ170" cm="1">
        <f t="array" ref="DQ170">MMULT($S170:$W170,DQ$2:DQ$6)/MMULT($S170:$W170,DP$2:DP$6)-1</f>
        <v>-6.8581798269005123E-3</v>
      </c>
      <c r="DR170" cm="1">
        <f t="array" ref="DR170">MMULT($S170:$W170,DR$2:DR$6)/MMULT($S170:$W170,DQ$2:DQ$6)-1</f>
        <v>0</v>
      </c>
      <c r="DS170" cm="1">
        <f t="array" ref="DS170">MMULT($S170:$W170,DS$2:DS$6)/MMULT($S170:$W170,DR$2:DR$6)-1</f>
        <v>0</v>
      </c>
      <c r="DT170" cm="1">
        <f t="array" ref="DT170">MMULT($S170:$W170,DT$2:DT$6)/MMULT($S170:$W170,DS$2:DS$6)-1</f>
        <v>1.0416327958175264E-2</v>
      </c>
      <c r="DU170" cm="1">
        <f t="array" ref="DU170">MMULT($S170:$W170,DU$2:DU$6)/MMULT($S170:$W170,DT$2:DT$6)-1</f>
        <v>1.1896344785329305E-2</v>
      </c>
      <c r="DV170" cm="1">
        <f t="array" ref="DV170">MMULT($S170:$W170,DV$2:DV$6)/MMULT($S170:$W170,DU$2:DU$6)-1</f>
        <v>4.7677857934105283E-3</v>
      </c>
      <c r="DW170" cm="1">
        <f t="array" ref="DW170">MMULT($S170:$W170,DW$2:DW$6)/MMULT($S170:$W170,DV$2:DV$6)-1</f>
        <v>-7.7193861037742062E-3</v>
      </c>
      <c r="DX170" cm="1">
        <f t="array" ref="DX170">MMULT($S170:$W170,DX$2:DX$6)/MMULT($S170:$W170,DW$2:DW$6)-1</f>
        <v>1.0383547320429454E-2</v>
      </c>
      <c r="DY170" cm="1">
        <f t="array" ref="DY170">MMULT($S170:$W170,DY$2:DY$6)/MMULT($S170:$W170,DX$2:DX$6)-1</f>
        <v>0</v>
      </c>
      <c r="DZ170" cm="1">
        <f t="array" ref="DZ170">MMULT($S170:$W170,DZ$2:DZ$6)/MMULT($S170:$W170,DY$2:DY$6)-1</f>
        <v>0</v>
      </c>
      <c r="EA170" cm="1">
        <f t="array" ref="EA170">MMULT($S170:$W170,EA$2:EA$6)/MMULT($S170:$W170,DZ$2:DZ$6)-1</f>
        <v>-8.2718623695671178E-3</v>
      </c>
      <c r="EB170" cm="1">
        <f t="array" ref="EB170">MMULT($S170:$W170,EB$2:EB$6)/MMULT($S170:$W170,EA$2:EA$6)-1</f>
        <v>-7.1196283197474397E-3</v>
      </c>
      <c r="EC170" cm="1">
        <f t="array" ref="EC170">MMULT($S170:$W170,EC$2:EC$6)/MMULT($S170:$W170,EB$2:EB$6)-1</f>
        <v>4.591829312277973E-3</v>
      </c>
      <c r="ED170" cm="1">
        <f t="array" ref="ED170">MMULT($S170:$W170,ED$2:ED$6)/MMULT($S170:$W170,EC$2:EC$6)-1</f>
        <v>9.3442590270071957E-3</v>
      </c>
      <c r="EE170" cm="1">
        <f t="array" ref="EE170">MMULT($S170:$W170,EE$2:EE$6)/MMULT($S170:$W170,ED$2:ED$6)-1</f>
        <v>1.8178349495192592E-3</v>
      </c>
      <c r="EF170" cm="1">
        <f t="array" ref="EF170">MMULT($S170:$W170,EF$2:EF$6)/MMULT($S170:$W170,EE$2:EE$6)-1</f>
        <v>0</v>
      </c>
      <c r="EG170" cm="1">
        <f t="array" ref="EG170">MMULT($S170:$W170,EG$2:EG$6)/MMULT($S170:$W170,EF$2:EF$6)-1</f>
        <v>0</v>
      </c>
      <c r="EH170" cm="1">
        <f t="array" ref="EH170">MMULT($S170:$W170,EH$2:EH$6)/MMULT($S170:$W170,EG$2:EG$6)-1</f>
        <v>6.1223661703899701E-3</v>
      </c>
      <c r="EI170" cm="1">
        <f t="array" ref="EI170">MMULT($S170:$W170,EI$2:EI$6)/MMULT($S170:$W170,EH$2:EH$6)-1</f>
        <v>4.9223470757882026E-3</v>
      </c>
      <c r="EJ170" cm="1">
        <f t="array" ref="EJ170">MMULT($S170:$W170,EJ$2:EJ$6)/MMULT($S170:$W170,EI$2:EI$6)-1</f>
        <v>-3.1306137682963753E-3</v>
      </c>
      <c r="EK170" cm="1">
        <f t="array" ref="EK170">MMULT($S170:$W170,EK$2:EK$6)/MMULT($S170:$W170,EJ$2:EJ$6)-1</f>
        <v>-2.4771645732598602E-3</v>
      </c>
      <c r="EL170" cm="1">
        <f t="array" ref="EL170">MMULT($S170:$W170,EL$2:EL$6)/MMULT($S170:$W170,EK$2:EK$6)-1</f>
        <v>-6.8207061426369675E-3</v>
      </c>
      <c r="EM170" cm="1">
        <f t="array" ref="EM170">MMULT($S170:$W170,EM$2:EM$6)/MMULT($S170:$W170,EL$2:EL$6)-1</f>
        <v>0</v>
      </c>
      <c r="EN170" cm="1">
        <f t="array" ref="EN170">MMULT($S170:$W170,EN$2:EN$6)/MMULT($S170:$W170,EM$2:EM$6)-1</f>
        <v>0</v>
      </c>
      <c r="EO170" cm="1">
        <f t="array" ref="EO170">MMULT($S170:$W170,EO$2:EO$6)/MMULT($S170:$W170,EN$2:EN$6)-1</f>
        <v>0</v>
      </c>
      <c r="EP170" cm="1">
        <f t="array" ref="EP170">MMULT($S170:$W170,EP$2:EP$6)/MMULT($S170:$W170,EO$2:EO$6)-1</f>
        <v>2.0547348105506957E-2</v>
      </c>
      <c r="EQ170" cm="1">
        <f t="array" ref="EQ170">MMULT($S170:$W170,EQ$2:EQ$6)/MMULT($S170:$W170,EP$2:EP$6)-1</f>
        <v>1.2760170194244802E-2</v>
      </c>
      <c r="ER170" cm="1">
        <f t="array" ref="ER170">MMULT($S170:$W170,ER$2:ER$6)/MMULT($S170:$W170,EQ$2:EQ$6)-1</f>
        <v>1.4757830004321404E-2</v>
      </c>
      <c r="ES170" cm="1">
        <f t="array" ref="ES170">MMULT($S170:$W170,ES$2:ES$6)/MMULT($S170:$W170,ER$2:ER$6)-1</f>
        <v>4.6844841789808189E-3</v>
      </c>
      <c r="ET170" cm="1">
        <f t="array" ref="ET170">MMULT($S170:$W170,ET$2:ET$6)/MMULT($S170:$W170,ES$2:ES$6)-1</f>
        <v>0</v>
      </c>
      <c r="EU170" cm="1">
        <f t="array" ref="EU170">MMULT($S170:$W170,EU$2:EU$6)/MMULT($S170:$W170,ET$2:ET$6)-1</f>
        <v>0</v>
      </c>
      <c r="EV170" cm="1">
        <f t="array" ref="EV170">MMULT($S170:$W170,EV$2:EV$6)/MMULT($S170:$W170,EU$2:EU$6)-1</f>
        <v>5.6609919965211475E-3</v>
      </c>
      <c r="EW170" cm="1">
        <f t="array" ref="EW170">MMULT($S170:$W170,EW$2:EW$6)/MMULT($S170:$W170,EV$2:EV$6)-1</f>
        <v>-1.9786727740322863E-2</v>
      </c>
      <c r="EX170" cm="1">
        <f t="array" ref="EX170">MMULT($S170:$W170,EX$2:EX$6)/MMULT($S170:$W170,EW$2:EW$6)-1</f>
        <v>-4.3203471617616618E-3</v>
      </c>
      <c r="EY170" cm="1">
        <f t="array" ref="EY170">MMULT($S170:$W170,EY$2:EY$6)/MMULT($S170:$W170,EX$2:EX$6)-1</f>
        <v>7.8236728813581013E-3</v>
      </c>
      <c r="EZ170" cm="1">
        <f t="array" ref="EZ170">MMULT($S170:$W170,EZ$2:EZ$6)/MMULT($S170:$W170,EY$2:EY$6)-1</f>
        <v>-9.194019553371291E-4</v>
      </c>
      <c r="FA170" cm="1">
        <f t="array" ref="FA170">MMULT($S170:$W170,FA$2:FA$6)/MMULT($S170:$W170,EZ$2:EZ$6)-1</f>
        <v>0</v>
      </c>
      <c r="FB170" cm="1">
        <f t="array" ref="FB170">MMULT($S170:$W170,FB$2:FB$6)/MMULT($S170:$W170,FA$2:FA$6)-1</f>
        <v>0</v>
      </c>
      <c r="FC170" cm="1">
        <f t="array" ref="FC170">MMULT($S170:$W170,FC$2:FC$6)/MMULT($S170:$W170,FB$2:FB$6)-1</f>
        <v>3.817214929884738E-3</v>
      </c>
      <c r="FD170" cm="1">
        <f t="array" ref="FD170">MMULT($S170:$W170,FD$2:FD$6)/MMULT($S170:$W170,FC$2:FC$6)-1</f>
        <v>9.9965020092789292E-3</v>
      </c>
      <c r="FE170" cm="1">
        <f t="array" ref="FE170">MMULT($S170:$W170,FE$2:FE$6)/MMULT($S170:$W170,FD$2:FD$6)-1</f>
        <v>-2.2631389053771489E-2</v>
      </c>
      <c r="FF170" cm="1">
        <f t="array" ref="FF170">MMULT($S170:$W170,FF$2:FF$6)/MMULT($S170:$W170,FE$2:FE$6)-1</f>
        <v>-6.5493246311972841E-3</v>
      </c>
      <c r="FG170" cm="1">
        <f t="array" ref="FG170">MMULT($S170:$W170,FG$2:FG$6)/MMULT($S170:$W170,FF$2:FF$6)-1</f>
        <v>9.605030041310636E-3</v>
      </c>
      <c r="FH170" cm="1">
        <f t="array" ref="FH170">MMULT($S170:$W170,FH$2:FH$6)/MMULT($S170:$W170,FG$2:FG$6)-1</f>
        <v>0</v>
      </c>
      <c r="FI170" cm="1">
        <f t="array" ref="FI170">MMULT($S170:$W170,FI$2:FI$6)/MMULT($S170:$W170,FH$2:FH$6)-1</f>
        <v>0</v>
      </c>
      <c r="FJ170" cm="1">
        <f t="array" ref="FJ170">MMULT($S170:$W170,FJ$2:FJ$6)/MMULT($S170:$W170,FI$2:FI$6)-1</f>
        <v>2.4734386582985213E-3</v>
      </c>
      <c r="FK170" cm="1">
        <f t="array" ref="FK170">MMULT($S170:$W170,FK$2:FK$6)/MMULT($S170:$W170,FJ$2:FJ$6)-1</f>
        <v>9.6381729399028782E-3</v>
      </c>
      <c r="FL170" cm="1">
        <f t="array" ref="FL170">MMULT($S170:$W170,FL$2:FL$6)/MMULT($S170:$W170,FK$2:FK$6)-1</f>
        <v>6.698572207555209E-3</v>
      </c>
      <c r="FM170" cm="1">
        <f t="array" ref="FM170">MMULT($S170:$W170,FM$2:FM$6)/MMULT($S170:$W170,FL$2:FL$6)-1</f>
        <v>7.0898379745072404E-3</v>
      </c>
      <c r="FN170" cm="1">
        <f t="array" ref="FN170">MMULT($S170:$W170,FN$2:FN$6)/MMULT($S170:$W170,FM$2:FM$6)-1</f>
        <v>-6.9077747234893572E-3</v>
      </c>
      <c r="FO170" cm="1">
        <f t="array" ref="FO170">MMULT($S170:$W170,FO$2:FO$6)/MMULT($S170:$W170,FN$2:FN$6)-1</f>
        <v>0</v>
      </c>
      <c r="FP170" cm="1">
        <f t="array" ref="FP170">MMULT($S170:$W170,FP$2:FP$6)/MMULT($S170:$W170,FO$2:FO$6)-1</f>
        <v>0</v>
      </c>
      <c r="FQ170" cm="1">
        <f t="array" ref="FQ170">MMULT($S170:$W170,FQ$2:FQ$6)/MMULT($S170:$W170,FP$2:FP$6)-1</f>
        <v>-5.8262349707538519E-4</v>
      </c>
      <c r="FR170" cm="1">
        <f t="array" ref="FR170">MMULT($S170:$W170,FR$2:FR$6)/MMULT($S170:$W170,FQ$2:FQ$6)-1</f>
        <v>1.3911184201198745E-2</v>
      </c>
      <c r="FS170" cm="1">
        <f t="array" ref="FS170">MMULT($S170:$W170,FS$2:FS$6)/MMULT($S170:$W170,FR$2:FR$6)-1</f>
        <v>1.6744957132633465E-2</v>
      </c>
      <c r="FT170" cm="1">
        <f t="array" ref="FT170">MMULT($S170:$W170,FT$2:FT$6)/MMULT($S170:$W170,FS$2:FS$6)-1</f>
        <v>-8.1937255701836076E-4</v>
      </c>
      <c r="FU170" cm="1">
        <f t="array" ref="FU170">MMULT($S170:$W170,FU$2:FU$6)/MMULT($S170:$W170,FT$2:FT$6)-1</f>
        <v>-3.641390894498775E-4</v>
      </c>
      <c r="FV170" cm="1">
        <f t="array" ref="FV170">MMULT($S170:$W170,FV$2:FV$6)/MMULT($S170:$W170,FU$2:FU$6)-1</f>
        <v>0</v>
      </c>
      <c r="FW170" cm="1">
        <f t="array" ref="FW170">MMULT($S170:$W170,FW$2:FW$6)/MMULT($S170:$W170,FV$2:FV$6)-1</f>
        <v>0</v>
      </c>
      <c r="FX170" cm="1">
        <f t="array" ref="FX170">MMULT($S170:$W170,FX$2:FX$6)/MMULT($S170:$W170,FW$2:FW$6)-1</f>
        <v>7.6002662410938893E-3</v>
      </c>
      <c r="FY170" cm="1">
        <f t="array" ref="FY170">MMULT($S170:$W170,FY$2:FY$6)/MMULT($S170:$W170,FX$2:FX$6)-1</f>
        <v>-3.6849697052319108E-3</v>
      </c>
      <c r="FZ170" cm="1">
        <f t="array" ref="FZ170">MMULT($S170:$W170,FZ$2:FZ$6)/MMULT($S170:$W170,FY$2:FY$6)-1</f>
        <v>7.7239747566046901E-3</v>
      </c>
      <c r="GA170" cm="1">
        <f t="array" ref="GA170">MMULT($S170:$W170,GA$2:GA$6)/MMULT($S170:$W170,FZ$2:FZ$6)-1</f>
        <v>-2.3591915877611003E-3</v>
      </c>
      <c r="GB170" cm="1">
        <f t="array" ref="GB170">MMULT($S170:$W170,GB$2:GB$6)/MMULT($S170:$W170,GA$2:GA$6)-1</f>
        <v>-3.281626760316958E-3</v>
      </c>
      <c r="GC170" cm="1">
        <f t="array" ref="GC170">MMULT($S170:$W170,GC$2:GC$6)/MMULT($S170:$W170,GB$2:GB$6)-1</f>
        <v>0</v>
      </c>
      <c r="GD170" cm="1">
        <f t="array" ref="GD170">MMULT($S170:$W170,GD$2:GD$6)/MMULT($S170:$W170,GC$2:GC$6)-1</f>
        <v>0</v>
      </c>
      <c r="GE170" cm="1">
        <f t="array" ref="GE170">MMULT($S170:$W170,GE$2:GE$6)/MMULT($S170:$W170,GD$2:GD$6)-1</f>
        <v>1.8059862938357707E-3</v>
      </c>
      <c r="GF170" cm="1">
        <f t="array" ref="GF170">MMULT($S170:$W170,GF$2:GF$6)/MMULT($S170:$W170,GE$2:GE$6)-1</f>
        <v>-8.7309696954382954E-3</v>
      </c>
      <c r="GG170" cm="1">
        <f t="array" ref="GG170">MMULT($S170:$W170,GG$2:GG$6)/MMULT($S170:$W170,GF$2:GF$6)-1</f>
        <v>-1.1074779705551041E-3</v>
      </c>
      <c r="GH170" cm="1">
        <f t="array" ref="GH170">MMULT($S170:$W170,GH$2:GH$6)/MMULT($S170:$W170,GG$2:GG$6)-1</f>
        <v>2.9948262111372248E-3</v>
      </c>
      <c r="GI170" cm="1">
        <f t="array" ref="GI170">MMULT($S170:$W170,GI$2:GI$6)/MMULT($S170:$W170,GH$2:GH$6)-1</f>
        <v>-6.1240999801178697E-3</v>
      </c>
      <c r="GJ170" cm="1">
        <f t="array" ref="GJ170">MMULT($S170:$W170,GJ$2:GJ$6)/MMULT($S170:$W170,GI$2:GI$6)-1</f>
        <v>0</v>
      </c>
      <c r="GK170" cm="1">
        <f t="array" ref="GK170">MMULT($S170:$W170,GK$2:GK$6)/MMULT($S170:$W170,GJ$2:GJ$6)-1</f>
        <v>0</v>
      </c>
      <c r="GL170" cm="1">
        <f t="array" ref="GL170">MMULT($S170:$W170,GL$2:GL$6)/MMULT($S170:$W170,GK$2:GK$6)-1</f>
        <v>5.8483219655676155E-3</v>
      </c>
      <c r="GM170" cm="1">
        <f t="array" ref="GM170">MMULT($S170:$W170,GM$2:GM$6)/MMULT($S170:$W170,GL$2:GL$6)-1</f>
        <v>1.6532586620643386E-3</v>
      </c>
      <c r="GN170" cm="1">
        <f t="array" ref="GN170">MMULT($S170:$W170,GN$2:GN$6)/MMULT($S170:$W170,GM$2:GM$6)-1</f>
        <v>-2.963383061144409E-3</v>
      </c>
      <c r="GO170" cm="1">
        <f t="array" ref="GO170">MMULT($S170:$W170,GO$2:GO$6)/MMULT($S170:$W170,GN$2:GN$6)-1</f>
        <v>-2.0807223319856405E-3</v>
      </c>
      <c r="GP170" cm="1">
        <f t="array" ref="GP170">MMULT($S170:$W170,GP$2:GP$6)/MMULT($S170:$W170,GO$2:GO$6)-1</f>
        <v>8.0323544223335208E-3</v>
      </c>
      <c r="GQ170" cm="1">
        <f t="array" ref="GQ170">MMULT($S170:$W170,GQ$2:GQ$6)/MMULT($S170:$W170,GP$2:GP$6)-1</f>
        <v>0</v>
      </c>
      <c r="GR170" cm="1">
        <f t="array" ref="GR170">MMULT($S170:$W170,GR$2:GR$6)/MMULT($S170:$W170,GQ$2:GQ$6)-1</f>
        <v>0</v>
      </c>
      <c r="GS170" cm="1">
        <f t="array" ref="GS170">MMULT($S170:$W170,GS$2:GS$6)/MMULT($S170:$W170,GR$2:GR$6)-1</f>
        <v>-4.8520274235898109E-3</v>
      </c>
      <c r="GT170" cm="1">
        <f t="array" ref="GT170">MMULT($S170:$W170,GT$2:GT$6)/MMULT($S170:$W170,GS$2:GS$6)-1</f>
        <v>-9.7940987006854829E-3</v>
      </c>
      <c r="GU170" cm="1">
        <f t="array" ref="GU170">MMULT($S170:$W170,GU$2:GU$6)/MMULT($S170:$W170,GT$2:GT$6)-1</f>
        <v>7.3546861330486824E-3</v>
      </c>
      <c r="GV170" cm="1">
        <f t="array" ref="GV170">MMULT($S170:$W170,GV$2:GV$6)/MMULT($S170:$W170,GU$2:GU$6)-1</f>
        <v>9.8038087875169655E-3</v>
      </c>
      <c r="GW170" s="49">
        <f t="shared" si="4"/>
        <v>9.5284128725810202E-4</v>
      </c>
      <c r="GX170" s="50">
        <f t="shared" si="5"/>
        <v>9.5811408253991866E-3</v>
      </c>
    </row>
    <row r="171" spans="1:206" x14ac:dyDescent="0.35">
      <c r="A171" s="15" t="s">
        <v>178</v>
      </c>
      <c r="B171" s="21">
        <v>70.16</v>
      </c>
      <c r="C171" s="21">
        <v>271.8</v>
      </c>
      <c r="D171" s="21">
        <v>25664</v>
      </c>
      <c r="E171" s="21">
        <v>6591.5</v>
      </c>
      <c r="F171" s="21">
        <v>311.61</v>
      </c>
      <c r="G171" s="23">
        <v>0.92281868953520307</v>
      </c>
      <c r="H171">
        <v>0.75386822107608265</v>
      </c>
      <c r="I171">
        <v>0.3248390148625141</v>
      </c>
      <c r="J171">
        <v>0.1065095980712302</v>
      </c>
      <c r="K171">
        <v>0.71654408398693803</v>
      </c>
      <c r="L171">
        <f>SUM(Таблица8[[#This Row],[Аэрофлот]:[Сбербанк]])</f>
        <v>2.8245796075319682</v>
      </c>
      <c r="M171" s="30">
        <f>Таблица8[[#This Row],[Аэрофлот]]/$L171</f>
        <v>0.3267101012392899</v>
      </c>
      <c r="N171" s="24">
        <f>Таблица8[[#This Row],[ГАЗПРОМ ао]]/$L171</f>
        <v>0.26689572461184402</v>
      </c>
      <c r="O171" s="24">
        <f>Таблица8[[#This Row],[ГМКНорНик]]/$L171</f>
        <v>0.11500437587112249</v>
      </c>
      <c r="P171" s="24">
        <f>Таблица8[[#This Row],[ЛУКОЙЛ]]/$L171</f>
        <v>3.7708123993819759E-2</v>
      </c>
      <c r="Q171" s="24">
        <f>Таблица8[[#This Row],[Сбербанк]]/$L171</f>
        <v>0.2536816742839238</v>
      </c>
      <c r="R171" s="24">
        <f>SUM(Таблица810[[#This Row],[Аэрофлот]:[Сбербанк]])</f>
        <v>0.99999999999999978</v>
      </c>
      <c r="S171" s="30">
        <f>INT($U$1*Таблица810[[#This Row],[Аэрофлот]]/B$8)</f>
        <v>45338</v>
      </c>
      <c r="T171" s="24">
        <f>INT($U$1*Таблица810[[#This Row],[ГАЗПРОМ ао]]/C$8)</f>
        <v>12547</v>
      </c>
      <c r="U171" s="24">
        <f>INT($U$1*Таблица810[[#This Row],[ГМКНорНик]]/D$8)</f>
        <v>47</v>
      </c>
      <c r="V171" s="24">
        <f>INT($U$1*Таблица810[[#This Row],[ЛУКОЙЛ]]/E$8)</f>
        <v>72</v>
      </c>
      <c r="W171" s="31">
        <f>INT($U$1*Таблица810[[#This Row],[Сбербанк]]/F$8)</f>
        <v>9326</v>
      </c>
      <c r="AA171" cm="1">
        <f t="array" ref="AA171">MMULT($S171:$W171,AA$2:AA$6)/MMULT($S171:$W171,Z$2:Z$6)-1</f>
        <v>1.2105979619271512E-2</v>
      </c>
      <c r="AB171" cm="1">
        <f t="array" ref="AB171">MMULT($S171:$W171,AB$2:AB$6)/MMULT($S171:$W171,AA$2:AA$6)-1</f>
        <v>-5.2789243744777448E-4</v>
      </c>
      <c r="AC171" cm="1">
        <f t="array" ref="AC171">MMULT($S171:$W171,AC$2:AC$6)/MMULT($S171:$W171,AB$2:AB$6)-1</f>
        <v>0</v>
      </c>
      <c r="AD171" cm="1">
        <f t="array" ref="AD171">MMULT($S171:$W171,AD$2:AD$6)/MMULT($S171:$W171,AC$2:AC$6)-1</f>
        <v>3.4808913310856227E-2</v>
      </c>
      <c r="AE171" cm="1">
        <f t="array" ref="AE171">MMULT($S171:$W171,AE$2:AE$6)/MMULT($S171:$W171,AD$2:AD$6)-1</f>
        <v>0</v>
      </c>
      <c r="AF171" cm="1">
        <f t="array" ref="AF171">MMULT($S171:$W171,AF$2:AF$6)/MMULT($S171:$W171,AE$2:AE$6)-1</f>
        <v>0</v>
      </c>
      <c r="AG171" cm="1">
        <f t="array" ref="AG171">MMULT($S171:$W171,AG$2:AG$6)/MMULT($S171:$W171,AF$2:AF$6)-1</f>
        <v>9.0669119221971073E-3</v>
      </c>
      <c r="AH171" cm="1">
        <f t="array" ref="AH171">MMULT($S171:$W171,AH$2:AH$6)/MMULT($S171:$W171,AG$2:AG$6)-1</f>
        <v>1.4143089712861379E-3</v>
      </c>
      <c r="AI171" cm="1">
        <f t="array" ref="AI171">MMULT($S171:$W171,AI$2:AI$6)/MMULT($S171:$W171,AH$2:AH$6)-1</f>
        <v>-1.0223140031827893E-2</v>
      </c>
      <c r="AJ171" cm="1">
        <f t="array" ref="AJ171">MMULT($S171:$W171,AJ$2:AJ$6)/MMULT($S171:$W171,AI$2:AI$6)-1</f>
        <v>5.1996531685609693E-3</v>
      </c>
      <c r="AK171" cm="1">
        <f t="array" ref="AK171">MMULT($S171:$W171,AK$2:AK$6)/MMULT($S171:$W171,AJ$2:AJ$6)-1</f>
        <v>-1.6698227868078508E-2</v>
      </c>
      <c r="AL171" cm="1">
        <f t="array" ref="AL171">MMULT($S171:$W171,AL$2:AL$6)/MMULT($S171:$W171,AK$2:AK$6)-1</f>
        <v>0</v>
      </c>
      <c r="AM171" cm="1">
        <f t="array" ref="AM171">MMULT($S171:$W171,AM$2:AM$6)/MMULT($S171:$W171,AL$2:AL$6)-1</f>
        <v>0</v>
      </c>
      <c r="AN171" cm="1">
        <f t="array" ref="AN171">MMULT($S171:$W171,AN$2:AN$6)/MMULT($S171:$W171,AM$2:AM$6)-1</f>
        <v>5.4197197154506327E-3</v>
      </c>
      <c r="AO171" cm="1">
        <f t="array" ref="AO171">MMULT($S171:$W171,AO$2:AO$6)/MMULT($S171:$W171,AN$2:AN$6)-1</f>
        <v>-1.9233211803845185E-3</v>
      </c>
      <c r="AP171" cm="1">
        <f t="array" ref="AP171">MMULT($S171:$W171,AP$2:AP$6)/MMULT($S171:$W171,AO$2:AO$6)-1</f>
        <v>5.9236745427462267E-3</v>
      </c>
      <c r="AQ171" cm="1">
        <f t="array" ref="AQ171">MMULT($S171:$W171,AQ$2:AQ$6)/MMULT($S171:$W171,AP$2:AP$6)-1</f>
        <v>-1.926131808777054E-2</v>
      </c>
      <c r="AR171" cm="1">
        <f t="array" ref="AR171">MMULT($S171:$W171,AR$2:AR$6)/MMULT($S171:$W171,AQ$2:AQ$6)-1</f>
        <v>-1.2616925487705322E-2</v>
      </c>
      <c r="AS171" cm="1">
        <f t="array" ref="AS171">MMULT($S171:$W171,AS$2:AS$6)/MMULT($S171:$W171,AR$2:AR$6)-1</f>
        <v>0</v>
      </c>
      <c r="AT171" cm="1">
        <f t="array" ref="AT171">MMULT($S171:$W171,AT$2:AT$6)/MMULT($S171:$W171,AS$2:AS$6)-1</f>
        <v>0</v>
      </c>
      <c r="AU171" cm="1">
        <f t="array" ref="AU171">MMULT($S171:$W171,AU$2:AU$6)/MMULT($S171:$W171,AT$2:AT$6)-1</f>
        <v>-2.9176292549570881E-3</v>
      </c>
      <c r="AV171" cm="1">
        <f t="array" ref="AV171">MMULT($S171:$W171,AV$2:AV$6)/MMULT($S171:$W171,AU$2:AU$6)-1</f>
        <v>2.7670858829975664E-4</v>
      </c>
      <c r="AW171" cm="1">
        <f t="array" ref="AW171">MMULT($S171:$W171,AW$2:AW$6)/MMULT($S171:$W171,AV$2:AV$6)-1</f>
        <v>-1.3539822078522112E-2</v>
      </c>
      <c r="AX171" cm="1">
        <f t="array" ref="AX171">MMULT($S171:$W171,AX$2:AX$6)/MMULT($S171:$W171,AW$2:AW$6)-1</f>
        <v>7.5699878869925907E-3</v>
      </c>
      <c r="AY171" cm="1">
        <f t="array" ref="AY171">MMULT($S171:$W171,AY$2:AY$6)/MMULT($S171:$W171,AX$2:AX$6)-1</f>
        <v>-2.3961745120488542E-2</v>
      </c>
      <c r="AZ171" cm="1">
        <f t="array" ref="AZ171">MMULT($S171:$W171,AZ$2:AZ$6)/MMULT($S171:$W171,AY$2:AY$6)-1</f>
        <v>0</v>
      </c>
      <c r="BA171" cm="1">
        <f t="array" ref="BA171">MMULT($S171:$W171,BA$2:BA$6)/MMULT($S171:$W171,AZ$2:AZ$6)-1</f>
        <v>0</v>
      </c>
      <c r="BB171" cm="1">
        <f t="array" ref="BB171">MMULT($S171:$W171,BB$2:BB$6)/MMULT($S171:$W171,BA$2:BA$6)-1</f>
        <v>1.2534632767746023E-2</v>
      </c>
      <c r="BC171" cm="1">
        <f t="array" ref="BC171">MMULT($S171:$W171,BC$2:BC$6)/MMULT($S171:$W171,BB$2:BB$6)-1</f>
        <v>-1.488077415005562E-3</v>
      </c>
      <c r="BD171" cm="1">
        <f t="array" ref="BD171">MMULT($S171:$W171,BD$2:BD$6)/MMULT($S171:$W171,BC$2:BC$6)-1</f>
        <v>1.0366507038738648E-2</v>
      </c>
      <c r="BE171" cm="1">
        <f t="array" ref="BE171">MMULT($S171:$W171,BE$2:BE$6)/MMULT($S171:$W171,BD$2:BD$6)-1</f>
        <v>1.089985292905804E-2</v>
      </c>
      <c r="BF171" cm="1">
        <f t="array" ref="BF171">MMULT($S171:$W171,BF$2:BF$6)/MMULT($S171:$W171,BE$2:BE$6)-1</f>
        <v>4.1645902301259419E-3</v>
      </c>
      <c r="BG171" cm="1">
        <f t="array" ref="BG171">MMULT($S171:$W171,BG$2:BG$6)/MMULT($S171:$W171,BF$2:BF$6)-1</f>
        <v>0</v>
      </c>
      <c r="BH171" cm="1">
        <f t="array" ref="BH171">MMULT($S171:$W171,BH$2:BH$6)/MMULT($S171:$W171,BG$2:BG$6)-1</f>
        <v>0</v>
      </c>
      <c r="BI171" cm="1">
        <f t="array" ref="BI171">MMULT($S171:$W171,BI$2:BI$6)/MMULT($S171:$W171,BH$2:BH$6)-1</f>
        <v>1.3610854991450205E-2</v>
      </c>
      <c r="BJ171" cm="1">
        <f t="array" ref="BJ171">MMULT($S171:$W171,BJ$2:BJ$6)/MMULT($S171:$W171,BI$2:BI$6)-1</f>
        <v>-1.1262143585238471E-2</v>
      </c>
      <c r="BK171" cm="1">
        <f t="array" ref="BK171">MMULT($S171:$W171,BK$2:BK$6)/MMULT($S171:$W171,BJ$2:BJ$6)-1</f>
        <v>-1.4795112392675058E-2</v>
      </c>
      <c r="BL171" cm="1">
        <f t="array" ref="BL171">MMULT($S171:$W171,BL$2:BL$6)/MMULT($S171:$W171,BK$2:BK$6)-1</f>
        <v>-4.1752692031015171E-3</v>
      </c>
      <c r="BM171" cm="1">
        <f t="array" ref="BM171">MMULT($S171:$W171,BM$2:BM$6)/MMULT($S171:$W171,BL$2:BL$6)-1</f>
        <v>1.050096676786838E-2</v>
      </c>
      <c r="BN171" cm="1">
        <f t="array" ref="BN171">MMULT($S171:$W171,BN$2:BN$6)/MMULT($S171:$W171,BM$2:BM$6)-1</f>
        <v>0</v>
      </c>
      <c r="BO171" cm="1">
        <f t="array" ref="BO171">MMULT($S171:$W171,BO$2:BO$6)/MMULT($S171:$W171,BN$2:BN$6)-1</f>
        <v>0</v>
      </c>
      <c r="BP171" cm="1">
        <f t="array" ref="BP171">MMULT($S171:$W171,BP$2:BP$6)/MMULT($S171:$W171,BO$2:BO$6)-1</f>
        <v>1.5508195566808602E-2</v>
      </c>
      <c r="BQ171" cm="1">
        <f t="array" ref="BQ171">MMULT($S171:$W171,BQ$2:BQ$6)/MMULT($S171:$W171,BP$2:BP$6)-1</f>
        <v>1.7724934589506969E-3</v>
      </c>
      <c r="BR171" cm="1">
        <f t="array" ref="BR171">MMULT($S171:$W171,BR$2:BR$6)/MMULT($S171:$W171,BQ$2:BQ$6)-1</f>
        <v>-4.8987411388039526E-3</v>
      </c>
      <c r="BS171" cm="1">
        <f t="array" ref="BS171">MMULT($S171:$W171,BS$2:BS$6)/MMULT($S171:$W171,BR$2:BR$6)-1</f>
        <v>-1.1108016093791084E-2</v>
      </c>
      <c r="BT171" cm="1">
        <f t="array" ref="BT171">MMULT($S171:$W171,BT$2:BT$6)/MMULT($S171:$W171,BS$2:BS$6)-1</f>
        <v>1.3863036726732725E-2</v>
      </c>
      <c r="BU171" cm="1">
        <f t="array" ref="BU171">MMULT($S171:$W171,BU$2:BU$6)/MMULT($S171:$W171,BT$2:BT$6)-1</f>
        <v>-5.3730171466190857E-3</v>
      </c>
      <c r="BV171" cm="1">
        <f t="array" ref="BV171">MMULT($S171:$W171,BV$2:BV$6)/MMULT($S171:$W171,BU$2:BU$6)-1</f>
        <v>0</v>
      </c>
      <c r="BW171" cm="1">
        <f t="array" ref="BW171">MMULT($S171:$W171,BW$2:BW$6)/MMULT($S171:$W171,BV$2:BV$6)-1</f>
        <v>-2.8116559379387507E-4</v>
      </c>
      <c r="BX171" cm="1">
        <f t="array" ref="BX171">MMULT($S171:$W171,BX$2:BX$6)/MMULT($S171:$W171,BW$2:BW$6)-1</f>
        <v>0</v>
      </c>
      <c r="BY171" cm="1">
        <f t="array" ref="BY171">MMULT($S171:$W171,BY$2:BY$6)/MMULT($S171:$W171,BX$2:BX$6)-1</f>
        <v>-6.5942358487869335E-3</v>
      </c>
      <c r="BZ171" cm="1">
        <f t="array" ref="BZ171">MMULT($S171:$W171,BZ$2:BZ$6)/MMULT($S171:$W171,BY$2:BY$6)-1</f>
        <v>-1.3998553931832358E-2</v>
      </c>
      <c r="CA171" cm="1">
        <f t="array" ref="CA171">MMULT($S171:$W171,CA$2:CA$6)/MMULT($S171:$W171,BZ$2:BZ$6)-1</f>
        <v>-4.5067352245571346E-3</v>
      </c>
      <c r="CB171" cm="1">
        <f t="array" ref="CB171">MMULT($S171:$W171,CB$2:CB$6)/MMULT($S171:$W171,CA$2:CA$6)-1</f>
        <v>0</v>
      </c>
      <c r="CC171" cm="1">
        <f t="array" ref="CC171">MMULT($S171:$W171,CC$2:CC$6)/MMULT($S171:$W171,CB$2:CB$6)-1</f>
        <v>0</v>
      </c>
      <c r="CD171" cm="1">
        <f t="array" ref="CD171">MMULT($S171:$W171,CD$2:CD$6)/MMULT($S171:$W171,CC$2:CC$6)-1</f>
        <v>1.3402016623654589E-2</v>
      </c>
      <c r="CE171" cm="1">
        <f t="array" ref="CE171">MMULT($S171:$W171,CE$2:CE$6)/MMULT($S171:$W171,CD$2:CD$6)-1</f>
        <v>9.8282350296969856E-3</v>
      </c>
      <c r="CF171" cm="1">
        <f t="array" ref="CF171">MMULT($S171:$W171,CF$2:CF$6)/MMULT($S171:$W171,CE$2:CE$6)-1</f>
        <v>-5.7709092541173845E-3</v>
      </c>
      <c r="CG171" cm="1">
        <f t="array" ref="CG171">MMULT($S171:$W171,CG$2:CG$6)/MMULT($S171:$W171,CF$2:CF$6)-1</f>
        <v>-1.400972258992883E-2</v>
      </c>
      <c r="CH171" cm="1">
        <f t="array" ref="CH171">MMULT($S171:$W171,CH$2:CH$6)/MMULT($S171:$W171,CG$2:CG$6)-1</f>
        <v>1.3187052826141299E-2</v>
      </c>
      <c r="CI171" cm="1">
        <f t="array" ref="CI171">MMULT($S171:$W171,CI$2:CI$6)/MMULT($S171:$W171,CH$2:CH$6)-1</f>
        <v>0</v>
      </c>
      <c r="CJ171" cm="1">
        <f t="array" ref="CJ171">MMULT($S171:$W171,CJ$2:CJ$6)/MMULT($S171:$W171,CI$2:CI$6)-1</f>
        <v>0</v>
      </c>
      <c r="CK171" cm="1">
        <f t="array" ref="CK171">MMULT($S171:$W171,CK$2:CK$6)/MMULT($S171:$W171,CJ$2:CJ$6)-1</f>
        <v>0</v>
      </c>
      <c r="CL171" cm="1">
        <f t="array" ref="CL171">MMULT($S171:$W171,CL$2:CL$6)/MMULT($S171:$W171,CK$2:CK$6)-1</f>
        <v>1.9052320340510631E-2</v>
      </c>
      <c r="CM171" cm="1">
        <f t="array" ref="CM171">MMULT($S171:$W171,CM$2:CM$6)/MMULT($S171:$W171,CL$2:CL$6)-1</f>
        <v>-3.1254842123983329E-3</v>
      </c>
      <c r="CN171" cm="1">
        <f t="array" ref="CN171">MMULT($S171:$W171,CN$2:CN$6)/MMULT($S171:$W171,CM$2:CM$6)-1</f>
        <v>7.5545944545745147E-3</v>
      </c>
      <c r="CO171" cm="1">
        <f t="array" ref="CO171">MMULT($S171:$W171,CO$2:CO$6)/MMULT($S171:$W171,CN$2:CN$6)-1</f>
        <v>1.7486779831772381E-3</v>
      </c>
      <c r="CP171" cm="1">
        <f t="array" ref="CP171">MMULT($S171:$W171,CP$2:CP$6)/MMULT($S171:$W171,CO$2:CO$6)-1</f>
        <v>0</v>
      </c>
      <c r="CQ171" cm="1">
        <f t="array" ref="CQ171">MMULT($S171:$W171,CQ$2:CQ$6)/MMULT($S171:$W171,CP$2:CP$6)-1</f>
        <v>0</v>
      </c>
      <c r="CR171" cm="1">
        <f t="array" ref="CR171">MMULT($S171:$W171,CR$2:CR$6)/MMULT($S171:$W171,CQ$2:CQ$6)-1</f>
        <v>1.8593851405533712E-2</v>
      </c>
      <c r="CS171" cm="1">
        <f t="array" ref="CS171">MMULT($S171:$W171,CS$2:CS$6)/MMULT($S171:$W171,CR$2:CR$6)-1</f>
        <v>-1.20877715668255E-2</v>
      </c>
      <c r="CT171" cm="1">
        <f t="array" ref="CT171">MMULT($S171:$W171,CT$2:CT$6)/MMULT($S171:$W171,CS$2:CS$6)-1</f>
        <v>-1.5543792227402098E-2</v>
      </c>
      <c r="CU171" cm="1">
        <f t="array" ref="CU171">MMULT($S171:$W171,CU$2:CU$6)/MMULT($S171:$W171,CT$2:CT$6)-1</f>
        <v>-1.7525115880864917E-2</v>
      </c>
      <c r="CV171" cm="1">
        <f t="array" ref="CV171">MMULT($S171:$W171,CV$2:CV$6)/MMULT($S171:$W171,CU$2:CU$6)-1</f>
        <v>1.0259044956738794E-2</v>
      </c>
      <c r="CW171" cm="1">
        <f t="array" ref="CW171">MMULT($S171:$W171,CW$2:CW$6)/MMULT($S171:$W171,CV$2:CV$6)-1</f>
        <v>0</v>
      </c>
      <c r="CX171" cm="1">
        <f t="array" ref="CX171">MMULT($S171:$W171,CX$2:CX$6)/MMULT($S171:$W171,CW$2:CW$6)-1</f>
        <v>0</v>
      </c>
      <c r="CY171" cm="1">
        <f t="array" ref="CY171">MMULT($S171:$W171,CY$2:CY$6)/MMULT($S171:$W171,CX$2:CX$6)-1</f>
        <v>-3.1845455008767676E-3</v>
      </c>
      <c r="CZ171" cm="1">
        <f t="array" ref="CZ171">MMULT($S171:$W171,CZ$2:CZ$6)/MMULT($S171:$W171,CY$2:CY$6)-1</f>
        <v>-1.6355627975016551E-2</v>
      </c>
      <c r="DA171" cm="1">
        <f t="array" ref="DA171">MMULT($S171:$W171,DA$2:DA$6)/MMULT($S171:$W171,CZ$2:CZ$6)-1</f>
        <v>-5.5869476987285838E-3</v>
      </c>
      <c r="DB171" cm="1">
        <f t="array" ref="DB171">MMULT($S171:$W171,DB$2:DB$6)/MMULT($S171:$W171,DA$2:DA$6)-1</f>
        <v>3.2156480344651683E-3</v>
      </c>
      <c r="DC171" cm="1">
        <f t="array" ref="DC171">MMULT($S171:$W171,DC$2:DC$6)/MMULT($S171:$W171,DB$2:DB$6)-1</f>
        <v>2.1115985876372534E-2</v>
      </c>
      <c r="DD171" cm="1">
        <f t="array" ref="DD171">MMULT($S171:$W171,DD$2:DD$6)/MMULT($S171:$W171,DC$2:DC$6)-1</f>
        <v>0</v>
      </c>
      <c r="DE171" cm="1">
        <f t="array" ref="DE171">MMULT($S171:$W171,DE$2:DE$6)/MMULT($S171:$W171,DD$2:DD$6)-1</f>
        <v>0</v>
      </c>
      <c r="DF171" cm="1">
        <f t="array" ref="DF171">MMULT($S171:$W171,DF$2:DF$6)/MMULT($S171:$W171,DE$2:DE$6)-1</f>
        <v>5.3136700028728612E-3</v>
      </c>
      <c r="DG171" cm="1">
        <f t="array" ref="DG171">MMULT($S171:$W171,DG$2:DG$6)/MMULT($S171:$W171,DF$2:DF$6)-1</f>
        <v>-6.7230866565122227E-3</v>
      </c>
      <c r="DH171" cm="1">
        <f t="array" ref="DH171">MMULT($S171:$W171,DH$2:DH$6)/MMULT($S171:$W171,DG$2:DG$6)-1</f>
        <v>4.4130851588826125E-3</v>
      </c>
      <c r="DI171" cm="1">
        <f t="array" ref="DI171">MMULT($S171:$W171,DI$2:DI$6)/MMULT($S171:$W171,DH$2:DH$6)-1</f>
        <v>-1.9959843503188912E-3</v>
      </c>
      <c r="DJ171" cm="1">
        <f t="array" ref="DJ171">MMULT($S171:$W171,DJ$2:DJ$6)/MMULT($S171:$W171,DI$2:DI$6)-1</f>
        <v>5.0258301707442055E-3</v>
      </c>
      <c r="DK171" cm="1">
        <f t="array" ref="DK171">MMULT($S171:$W171,DK$2:DK$6)/MMULT($S171:$W171,DJ$2:DJ$6)-1</f>
        <v>0</v>
      </c>
      <c r="DL171" cm="1">
        <f t="array" ref="DL171">MMULT($S171:$W171,DL$2:DL$6)/MMULT($S171:$W171,DK$2:DK$6)-1</f>
        <v>0</v>
      </c>
      <c r="DM171" cm="1">
        <f t="array" ref="DM171">MMULT($S171:$W171,DM$2:DM$6)/MMULT($S171:$W171,DL$2:DL$6)-1</f>
        <v>-8.9759647543672383E-3</v>
      </c>
      <c r="DN171" cm="1">
        <f t="array" ref="DN171">MMULT($S171:$W171,DN$2:DN$6)/MMULT($S171:$W171,DM$2:DM$6)-1</f>
        <v>-1.4591874992943121E-2</v>
      </c>
      <c r="DO171" cm="1">
        <f t="array" ref="DO171">MMULT($S171:$W171,DO$2:DO$6)/MMULT($S171:$W171,DN$2:DN$6)-1</f>
        <v>7.5385034490385028E-3</v>
      </c>
      <c r="DP171" cm="1">
        <f t="array" ref="DP171">MMULT($S171:$W171,DP$2:DP$6)/MMULT($S171:$W171,DO$2:DO$6)-1</f>
        <v>3.8645853506769079E-4</v>
      </c>
      <c r="DQ171" cm="1">
        <f t="array" ref="DQ171">MMULT($S171:$W171,DQ$2:DQ$6)/MMULT($S171:$W171,DP$2:DP$6)-1</f>
        <v>-5.9164285184571952E-3</v>
      </c>
      <c r="DR171" cm="1">
        <f t="array" ref="DR171">MMULT($S171:$W171,DR$2:DR$6)/MMULT($S171:$W171,DQ$2:DQ$6)-1</f>
        <v>0</v>
      </c>
      <c r="DS171" cm="1">
        <f t="array" ref="DS171">MMULT($S171:$W171,DS$2:DS$6)/MMULT($S171:$W171,DR$2:DR$6)-1</f>
        <v>0</v>
      </c>
      <c r="DT171" cm="1">
        <f t="array" ref="DT171">MMULT($S171:$W171,DT$2:DT$6)/MMULT($S171:$W171,DS$2:DS$6)-1</f>
        <v>8.0651231867194806E-3</v>
      </c>
      <c r="DU171" cm="1">
        <f t="array" ref="DU171">MMULT($S171:$W171,DU$2:DU$6)/MMULT($S171:$W171,DT$2:DT$6)-1</f>
        <v>8.6519624421843577E-3</v>
      </c>
      <c r="DV171" cm="1">
        <f t="array" ref="DV171">MMULT($S171:$W171,DV$2:DV$6)/MMULT($S171:$W171,DU$2:DU$6)-1</f>
        <v>6.8572398712902771E-3</v>
      </c>
      <c r="DW171" cm="1">
        <f t="array" ref="DW171">MMULT($S171:$W171,DW$2:DW$6)/MMULT($S171:$W171,DV$2:DV$6)-1</f>
        <v>-4.3214473430175371E-3</v>
      </c>
      <c r="DX171" cm="1">
        <f t="array" ref="DX171">MMULT($S171:$W171,DX$2:DX$6)/MMULT($S171:$W171,DW$2:DW$6)-1</f>
        <v>1.0567580787582687E-2</v>
      </c>
      <c r="DY171" cm="1">
        <f t="array" ref="DY171">MMULT($S171:$W171,DY$2:DY$6)/MMULT($S171:$W171,DX$2:DX$6)-1</f>
        <v>0</v>
      </c>
      <c r="DZ171" cm="1">
        <f t="array" ref="DZ171">MMULT($S171:$W171,DZ$2:DZ$6)/MMULT($S171:$W171,DY$2:DY$6)-1</f>
        <v>0</v>
      </c>
      <c r="EA171" cm="1">
        <f t="array" ref="EA171">MMULT($S171:$W171,EA$2:EA$6)/MMULT($S171:$W171,DZ$2:DZ$6)-1</f>
        <v>-1.1415398833357071E-2</v>
      </c>
      <c r="EB171" cm="1">
        <f t="array" ref="EB171">MMULT($S171:$W171,EB$2:EB$6)/MMULT($S171:$W171,EA$2:EA$6)-1</f>
        <v>-7.130053342975895E-3</v>
      </c>
      <c r="EC171" cm="1">
        <f t="array" ref="EC171">MMULT($S171:$W171,EC$2:EC$6)/MMULT($S171:$W171,EB$2:EB$6)-1</f>
        <v>-3.744399872507298E-4</v>
      </c>
      <c r="ED171" cm="1">
        <f t="array" ref="ED171">MMULT($S171:$W171,ED$2:ED$6)/MMULT($S171:$W171,EC$2:EC$6)-1</f>
        <v>8.927392819403801E-3</v>
      </c>
      <c r="EE171" cm="1">
        <f t="array" ref="EE171">MMULT($S171:$W171,EE$2:EE$6)/MMULT($S171:$W171,ED$2:ED$6)-1</f>
        <v>6.6796437062159875E-3</v>
      </c>
      <c r="EF171" cm="1">
        <f t="array" ref="EF171">MMULT($S171:$W171,EF$2:EF$6)/MMULT($S171:$W171,EE$2:EE$6)-1</f>
        <v>0</v>
      </c>
      <c r="EG171" cm="1">
        <f t="array" ref="EG171">MMULT($S171:$W171,EG$2:EG$6)/MMULT($S171:$W171,EF$2:EF$6)-1</f>
        <v>0</v>
      </c>
      <c r="EH171" cm="1">
        <f t="array" ref="EH171">MMULT($S171:$W171,EH$2:EH$6)/MMULT($S171:$W171,EG$2:EG$6)-1</f>
        <v>8.7824723430331986E-3</v>
      </c>
      <c r="EI171" cm="1">
        <f t="array" ref="EI171">MMULT($S171:$W171,EI$2:EI$6)/MMULT($S171:$W171,EH$2:EH$6)-1</f>
        <v>1.4290737125020048E-3</v>
      </c>
      <c r="EJ171" cm="1">
        <f t="array" ref="EJ171">MMULT($S171:$W171,EJ$2:EJ$6)/MMULT($S171:$W171,EI$2:EI$6)-1</f>
        <v>-4.0676586588326291E-3</v>
      </c>
      <c r="EK171" cm="1">
        <f t="array" ref="EK171">MMULT($S171:$W171,EK$2:EK$6)/MMULT($S171:$W171,EJ$2:EJ$6)-1</f>
        <v>-4.4650877496066332E-3</v>
      </c>
      <c r="EL171" cm="1">
        <f t="array" ref="EL171">MMULT($S171:$W171,EL$2:EL$6)/MMULT($S171:$W171,EK$2:EK$6)-1</f>
        <v>-3.5576659280842637E-3</v>
      </c>
      <c r="EM171" cm="1">
        <f t="array" ref="EM171">MMULT($S171:$W171,EM$2:EM$6)/MMULT($S171:$W171,EL$2:EL$6)-1</f>
        <v>0</v>
      </c>
      <c r="EN171" cm="1">
        <f t="array" ref="EN171">MMULT($S171:$W171,EN$2:EN$6)/MMULT($S171:$W171,EM$2:EM$6)-1</f>
        <v>0</v>
      </c>
      <c r="EO171" cm="1">
        <f t="array" ref="EO171">MMULT($S171:$W171,EO$2:EO$6)/MMULT($S171:$W171,EN$2:EN$6)-1</f>
        <v>0</v>
      </c>
      <c r="EP171" cm="1">
        <f t="array" ref="EP171">MMULT($S171:$W171,EP$2:EP$6)/MMULT($S171:$W171,EO$2:EO$6)-1</f>
        <v>1.4710724822168952E-2</v>
      </c>
      <c r="EQ171" cm="1">
        <f t="array" ref="EQ171">MMULT($S171:$W171,EQ$2:EQ$6)/MMULT($S171:$W171,EP$2:EP$6)-1</f>
        <v>9.620200006632551E-3</v>
      </c>
      <c r="ER171" cm="1">
        <f t="array" ref="ER171">MMULT($S171:$W171,ER$2:ER$6)/MMULT($S171:$W171,EQ$2:EQ$6)-1</f>
        <v>1.5684525458347309E-2</v>
      </c>
      <c r="ES171" cm="1">
        <f t="array" ref="ES171">MMULT($S171:$W171,ES$2:ES$6)/MMULT($S171:$W171,ER$2:ER$6)-1</f>
        <v>3.0938617714986183E-3</v>
      </c>
      <c r="ET171" cm="1">
        <f t="array" ref="ET171">MMULT($S171:$W171,ET$2:ET$6)/MMULT($S171:$W171,ES$2:ES$6)-1</f>
        <v>0</v>
      </c>
      <c r="EU171" cm="1">
        <f t="array" ref="EU171">MMULT($S171:$W171,EU$2:EU$6)/MMULT($S171:$W171,ET$2:ET$6)-1</f>
        <v>0</v>
      </c>
      <c r="EV171" cm="1">
        <f t="array" ref="EV171">MMULT($S171:$W171,EV$2:EV$6)/MMULT($S171:$W171,EU$2:EU$6)-1</f>
        <v>7.2919851613035824E-3</v>
      </c>
      <c r="EW171" cm="1">
        <f t="array" ref="EW171">MMULT($S171:$W171,EW$2:EW$6)/MMULT($S171:$W171,EV$2:EV$6)-1</f>
        <v>-1.175682613283735E-2</v>
      </c>
      <c r="EX171" cm="1">
        <f t="array" ref="EX171">MMULT($S171:$W171,EX$2:EX$6)/MMULT($S171:$W171,EW$2:EW$6)-1</f>
        <v>-6.7918557160875359E-3</v>
      </c>
      <c r="EY171" cm="1">
        <f t="array" ref="EY171">MMULT($S171:$W171,EY$2:EY$6)/MMULT($S171:$W171,EX$2:EX$6)-1</f>
        <v>1.3558305122159942E-2</v>
      </c>
      <c r="EZ171" cm="1">
        <f t="array" ref="EZ171">MMULT($S171:$W171,EZ$2:EZ$6)/MMULT($S171:$W171,EY$2:EY$6)-1</f>
        <v>3.627263109734491E-3</v>
      </c>
      <c r="FA171" cm="1">
        <f t="array" ref="FA171">MMULT($S171:$W171,FA$2:FA$6)/MMULT($S171:$W171,EZ$2:EZ$6)-1</f>
        <v>0</v>
      </c>
      <c r="FB171" cm="1">
        <f t="array" ref="FB171">MMULT($S171:$W171,FB$2:FB$6)/MMULT($S171:$W171,FA$2:FA$6)-1</f>
        <v>0</v>
      </c>
      <c r="FC171" cm="1">
        <f t="array" ref="FC171">MMULT($S171:$W171,FC$2:FC$6)/MMULT($S171:$W171,FB$2:FB$6)-1</f>
        <v>1.9583064741000689E-2</v>
      </c>
      <c r="FD171" cm="1">
        <f t="array" ref="FD171">MMULT($S171:$W171,FD$2:FD$6)/MMULT($S171:$W171,FC$2:FC$6)-1</f>
        <v>1.5691200478567424E-2</v>
      </c>
      <c r="FE171" cm="1">
        <f t="array" ref="FE171">MMULT($S171:$W171,FE$2:FE$6)/MMULT($S171:$W171,FD$2:FD$6)-1</f>
        <v>-2.1021649504388229E-2</v>
      </c>
      <c r="FF171" cm="1">
        <f t="array" ref="FF171">MMULT($S171:$W171,FF$2:FF$6)/MMULT($S171:$W171,FE$2:FE$6)-1</f>
        <v>-6.3293326123314841E-4</v>
      </c>
      <c r="FG171" cm="1">
        <f t="array" ref="FG171">MMULT($S171:$W171,FG$2:FG$6)/MMULT($S171:$W171,FF$2:FF$6)-1</f>
        <v>5.9712566852756499E-3</v>
      </c>
      <c r="FH171" cm="1">
        <f t="array" ref="FH171">MMULT($S171:$W171,FH$2:FH$6)/MMULT($S171:$W171,FG$2:FG$6)-1</f>
        <v>0</v>
      </c>
      <c r="FI171" cm="1">
        <f t="array" ref="FI171">MMULT($S171:$W171,FI$2:FI$6)/MMULT($S171:$W171,FH$2:FH$6)-1</f>
        <v>0</v>
      </c>
      <c r="FJ171" cm="1">
        <f t="array" ref="FJ171">MMULT($S171:$W171,FJ$2:FJ$6)/MMULT($S171:$W171,FI$2:FI$6)-1</f>
        <v>6.4201881085763635E-3</v>
      </c>
      <c r="FK171" cm="1">
        <f t="array" ref="FK171">MMULT($S171:$W171,FK$2:FK$6)/MMULT($S171:$W171,FJ$2:FJ$6)-1</f>
        <v>1.6586401676630391E-3</v>
      </c>
      <c r="FL171" cm="1">
        <f t="array" ref="FL171">MMULT($S171:$W171,FL$2:FL$6)/MMULT($S171:$W171,FK$2:FK$6)-1</f>
        <v>3.1473388617067055E-3</v>
      </c>
      <c r="FM171" cm="1">
        <f t="array" ref="FM171">MMULT($S171:$W171,FM$2:FM$6)/MMULT($S171:$W171,FL$2:FL$6)-1</f>
        <v>6.1748154896168472E-3</v>
      </c>
      <c r="FN171" cm="1">
        <f t="array" ref="FN171">MMULT($S171:$W171,FN$2:FN$6)/MMULT($S171:$W171,FM$2:FM$6)-1</f>
        <v>-8.1773001649210197E-3</v>
      </c>
      <c r="FO171" cm="1">
        <f t="array" ref="FO171">MMULT($S171:$W171,FO$2:FO$6)/MMULT($S171:$W171,FN$2:FN$6)-1</f>
        <v>0</v>
      </c>
      <c r="FP171" cm="1">
        <f t="array" ref="FP171">MMULT($S171:$W171,FP$2:FP$6)/MMULT($S171:$W171,FO$2:FO$6)-1</f>
        <v>0</v>
      </c>
      <c r="FQ171" cm="1">
        <f t="array" ref="FQ171">MMULT($S171:$W171,FQ$2:FQ$6)/MMULT($S171:$W171,FP$2:FP$6)-1</f>
        <v>-2.4284911290070044E-3</v>
      </c>
      <c r="FR171" cm="1">
        <f t="array" ref="FR171">MMULT($S171:$W171,FR$2:FR$6)/MMULT($S171:$W171,FQ$2:FQ$6)-1</f>
        <v>1.0912839811715536E-2</v>
      </c>
      <c r="FS171" cm="1">
        <f t="array" ref="FS171">MMULT($S171:$W171,FS$2:FS$6)/MMULT($S171:$W171,FR$2:FR$6)-1</f>
        <v>1.3160012357124939E-2</v>
      </c>
      <c r="FT171" cm="1">
        <f t="array" ref="FT171">MMULT($S171:$W171,FT$2:FT$6)/MMULT($S171:$W171,FS$2:FS$6)-1</f>
        <v>-2.0765482478013464E-4</v>
      </c>
      <c r="FU171" cm="1">
        <f t="array" ref="FU171">MMULT($S171:$W171,FU$2:FU$6)/MMULT($S171:$W171,FT$2:FT$6)-1</f>
        <v>2.6507450416013434E-4</v>
      </c>
      <c r="FV171" cm="1">
        <f t="array" ref="FV171">MMULT($S171:$W171,FV$2:FV$6)/MMULT($S171:$W171,FU$2:FU$6)-1</f>
        <v>0</v>
      </c>
      <c r="FW171" cm="1">
        <f t="array" ref="FW171">MMULT($S171:$W171,FW$2:FW$6)/MMULT($S171:$W171,FV$2:FV$6)-1</f>
        <v>0</v>
      </c>
      <c r="FX171" cm="1">
        <f t="array" ref="FX171">MMULT($S171:$W171,FX$2:FX$6)/MMULT($S171:$W171,FW$2:FW$6)-1</f>
        <v>4.5519837867669111E-3</v>
      </c>
      <c r="FY171" cm="1">
        <f t="array" ref="FY171">MMULT($S171:$W171,FY$2:FY$6)/MMULT($S171:$W171,FX$2:FX$6)-1</f>
        <v>-1.8003290121382243E-3</v>
      </c>
      <c r="FZ171" cm="1">
        <f t="array" ref="FZ171">MMULT($S171:$W171,FZ$2:FZ$6)/MMULT($S171:$W171,FY$2:FY$6)-1</f>
        <v>1.1961264727648135E-2</v>
      </c>
      <c r="GA171" cm="1">
        <f t="array" ref="GA171">MMULT($S171:$W171,GA$2:GA$6)/MMULT($S171:$W171,FZ$2:FZ$6)-1</f>
        <v>-2.5198548095696216E-3</v>
      </c>
      <c r="GB171" cm="1">
        <f t="array" ref="GB171">MMULT($S171:$W171,GB$2:GB$6)/MMULT($S171:$W171,GA$2:GA$6)-1</f>
        <v>2.9110851077351896E-4</v>
      </c>
      <c r="GC171" cm="1">
        <f t="array" ref="GC171">MMULT($S171:$W171,GC$2:GC$6)/MMULT($S171:$W171,GB$2:GB$6)-1</f>
        <v>0</v>
      </c>
      <c r="GD171" cm="1">
        <f t="array" ref="GD171">MMULT($S171:$W171,GD$2:GD$6)/MMULT($S171:$W171,GC$2:GC$6)-1</f>
        <v>0</v>
      </c>
      <c r="GE171" cm="1">
        <f t="array" ref="GE171">MMULT($S171:$W171,GE$2:GE$6)/MMULT($S171:$W171,GD$2:GD$6)-1</f>
        <v>-1.0160335908246942E-3</v>
      </c>
      <c r="GF171" cm="1">
        <f t="array" ref="GF171">MMULT($S171:$W171,GF$2:GF$6)/MMULT($S171:$W171,GE$2:GE$6)-1</f>
        <v>-1.4744580694999954E-2</v>
      </c>
      <c r="GG171" cm="1">
        <f t="array" ref="GG171">MMULT($S171:$W171,GG$2:GG$6)/MMULT($S171:$W171,GF$2:GF$6)-1</f>
        <v>-6.4712207523347498E-3</v>
      </c>
      <c r="GH171" cm="1">
        <f t="array" ref="GH171">MMULT($S171:$W171,GH$2:GH$6)/MMULT($S171:$W171,GG$2:GG$6)-1</f>
        <v>-7.738767152781767E-4</v>
      </c>
      <c r="GI171" cm="1">
        <f t="array" ref="GI171">MMULT($S171:$W171,GI$2:GI$6)/MMULT($S171:$W171,GH$2:GH$6)-1</f>
        <v>-4.7319244488941425E-4</v>
      </c>
      <c r="GJ171" cm="1">
        <f t="array" ref="GJ171">MMULT($S171:$W171,GJ$2:GJ$6)/MMULT($S171:$W171,GI$2:GI$6)-1</f>
        <v>0</v>
      </c>
      <c r="GK171" cm="1">
        <f t="array" ref="GK171">MMULT($S171:$W171,GK$2:GK$6)/MMULT($S171:$W171,GJ$2:GJ$6)-1</f>
        <v>0</v>
      </c>
      <c r="GL171" cm="1">
        <f t="array" ref="GL171">MMULT($S171:$W171,GL$2:GL$6)/MMULT($S171:$W171,GK$2:GK$6)-1</f>
        <v>4.4275324062108545E-3</v>
      </c>
      <c r="GM171" cm="1">
        <f t="array" ref="GM171">MMULT($S171:$W171,GM$2:GM$6)/MMULT($S171:$W171,GL$2:GL$6)-1</f>
        <v>5.5751712329217273E-3</v>
      </c>
      <c r="GN171" cm="1">
        <f t="array" ref="GN171">MMULT($S171:$W171,GN$2:GN$6)/MMULT($S171:$W171,GM$2:GM$6)-1</f>
        <v>-3.4351318485243976E-3</v>
      </c>
      <c r="GO171" cm="1">
        <f t="array" ref="GO171">MMULT($S171:$W171,GO$2:GO$6)/MMULT($S171:$W171,GN$2:GN$6)-1</f>
        <v>-9.0025447072086262E-3</v>
      </c>
      <c r="GP171" cm="1">
        <f t="array" ref="GP171">MMULT($S171:$W171,GP$2:GP$6)/MMULT($S171:$W171,GO$2:GO$6)-1</f>
        <v>6.7566147493414164E-3</v>
      </c>
      <c r="GQ171" cm="1">
        <f t="array" ref="GQ171">MMULT($S171:$W171,GQ$2:GQ$6)/MMULT($S171:$W171,GP$2:GP$6)-1</f>
        <v>0</v>
      </c>
      <c r="GR171" cm="1">
        <f t="array" ref="GR171">MMULT($S171:$W171,GR$2:GR$6)/MMULT($S171:$W171,GQ$2:GQ$6)-1</f>
        <v>0</v>
      </c>
      <c r="GS171" cm="1">
        <f t="array" ref="GS171">MMULT($S171:$W171,GS$2:GS$6)/MMULT($S171:$W171,GR$2:GR$6)-1</f>
        <v>-4.2613767558564719E-3</v>
      </c>
      <c r="GT171" cm="1">
        <f t="array" ref="GT171">MMULT($S171:$W171,GT$2:GT$6)/MMULT($S171:$W171,GS$2:GS$6)-1</f>
        <v>-9.6672507973266653E-3</v>
      </c>
      <c r="GU171" cm="1">
        <f t="array" ref="GU171">MMULT($S171:$W171,GU$2:GU$6)/MMULT($S171:$W171,GT$2:GT$6)-1</f>
        <v>9.1564956629566208E-3</v>
      </c>
      <c r="GV171" cm="1">
        <f t="array" ref="GV171">MMULT($S171:$W171,GV$2:GV$6)/MMULT($S171:$W171,GU$2:GU$6)-1</f>
        <v>4.3817072161518311E-3</v>
      </c>
      <c r="GW171" s="49">
        <f t="shared" si="4"/>
        <v>6.8099678013534945E-4</v>
      </c>
      <c r="GX171" s="50">
        <f t="shared" si="5"/>
        <v>8.5073743918248849E-3</v>
      </c>
    </row>
    <row r="172" spans="1:206" x14ac:dyDescent="0.35">
      <c r="A172" s="15" t="s">
        <v>179</v>
      </c>
      <c r="B172" s="21">
        <v>69.900000000000006</v>
      </c>
      <c r="C172" s="21">
        <v>272.5</v>
      </c>
      <c r="D172" s="21">
        <v>24970</v>
      </c>
      <c r="E172" s="21">
        <v>6669.5</v>
      </c>
      <c r="F172" s="21">
        <v>313.89999999999998</v>
      </c>
      <c r="G172" s="23">
        <v>0.20441297647022919</v>
      </c>
      <c r="H172">
        <v>0.73763237403485216</v>
      </c>
      <c r="I172">
        <v>0.79549546800134285</v>
      </c>
      <c r="J172">
        <v>0.2056031983397931</v>
      </c>
      <c r="K172">
        <v>5.5543687246314893E-2</v>
      </c>
      <c r="L172">
        <f>SUM(Таблица8[[#This Row],[Аэрофлот]:[Сбербанк]])</f>
        <v>1.9986877040925319</v>
      </c>
      <c r="M172" s="30">
        <f>Таблица8[[#This Row],[Аэрофлот]]/$L172</f>
        <v>0.10227359484509323</v>
      </c>
      <c r="N172" s="24">
        <f>Таблица8[[#This Row],[ГАЗПРОМ ао]]/$L172</f>
        <v>0.36905834389458098</v>
      </c>
      <c r="O172" s="24">
        <f>Таблица8[[#This Row],[ГМКНорНик]]/$L172</f>
        <v>0.39800888671725893</v>
      </c>
      <c r="P172" s="24">
        <f>Таблица8[[#This Row],[ЛУКОЙЛ]]/$L172</f>
        <v>0.10286909651707869</v>
      </c>
      <c r="Q172" s="24">
        <f>Таблица8[[#This Row],[Сбербанк]]/$L172</f>
        <v>2.7790078025988308E-2</v>
      </c>
      <c r="R172" s="24">
        <f>SUM(Таблица810[[#This Row],[Аэрофлот]:[Сбербанк]])</f>
        <v>1</v>
      </c>
      <c r="S172" s="30">
        <f>INT($U$1*Таблица810[[#This Row],[Аэрофлот]]/B$8)</f>
        <v>14192</v>
      </c>
      <c r="T172" s="24">
        <f>INT($U$1*Таблица810[[#This Row],[ГАЗПРОМ ао]]/C$8)</f>
        <v>17350</v>
      </c>
      <c r="U172" s="24">
        <f>INT($U$1*Таблица810[[#This Row],[ГМКНорНик]]/D$8)</f>
        <v>163</v>
      </c>
      <c r="V172" s="24">
        <f>INT($U$1*Таблица810[[#This Row],[ЛУКОЙЛ]]/E$8)</f>
        <v>197</v>
      </c>
      <c r="W172" s="31">
        <f>INT($U$1*Таблица810[[#This Row],[Сбербанк]]/F$8)</f>
        <v>1021</v>
      </c>
      <c r="AA172" cm="1">
        <f t="array" ref="AA172">MMULT($S172:$W172,AA$2:AA$6)/MMULT($S172:$W172,Z$2:Z$6)-1</f>
        <v>1.4624785455804368E-2</v>
      </c>
      <c r="AB172" cm="1">
        <f t="array" ref="AB172">MMULT($S172:$W172,AB$2:AB$6)/MMULT($S172:$W172,AA$2:AA$6)-1</f>
        <v>4.4204527114364289E-3</v>
      </c>
      <c r="AC172" cm="1">
        <f t="array" ref="AC172">MMULT($S172:$W172,AC$2:AC$6)/MMULT($S172:$W172,AB$2:AB$6)-1</f>
        <v>0</v>
      </c>
      <c r="AD172" cm="1">
        <f t="array" ref="AD172">MMULT($S172:$W172,AD$2:AD$6)/MMULT($S172:$W172,AC$2:AC$6)-1</f>
        <v>4.8734544270974567E-2</v>
      </c>
      <c r="AE172" cm="1">
        <f t="array" ref="AE172">MMULT($S172:$W172,AE$2:AE$6)/MMULT($S172:$W172,AD$2:AD$6)-1</f>
        <v>0</v>
      </c>
      <c r="AF172" cm="1">
        <f t="array" ref="AF172">MMULT($S172:$W172,AF$2:AF$6)/MMULT($S172:$W172,AE$2:AE$6)-1</f>
        <v>0</v>
      </c>
      <c r="AG172" cm="1">
        <f t="array" ref="AG172">MMULT($S172:$W172,AG$2:AG$6)/MMULT($S172:$W172,AF$2:AF$6)-1</f>
        <v>1.5606289661382888E-3</v>
      </c>
      <c r="AH172" cm="1">
        <f t="array" ref="AH172">MMULT($S172:$W172,AH$2:AH$6)/MMULT($S172:$W172,AG$2:AG$6)-1</f>
        <v>-1.2310692438867177E-3</v>
      </c>
      <c r="AI172" cm="1">
        <f t="array" ref="AI172">MMULT($S172:$W172,AI$2:AI$6)/MMULT($S172:$W172,AH$2:AH$6)-1</f>
        <v>-3.3022981764829762E-3</v>
      </c>
      <c r="AJ172" cm="1">
        <f t="array" ref="AJ172">MMULT($S172:$W172,AJ$2:AJ$6)/MMULT($S172:$W172,AI$2:AI$6)-1</f>
        <v>1.3363440078239863E-2</v>
      </c>
      <c r="AK172" cm="1">
        <f t="array" ref="AK172">MMULT($S172:$W172,AK$2:AK$6)/MMULT($S172:$W172,AJ$2:AJ$6)-1</f>
        <v>-1.6184154476195367E-2</v>
      </c>
      <c r="AL172" cm="1">
        <f t="array" ref="AL172">MMULT($S172:$W172,AL$2:AL$6)/MMULT($S172:$W172,AK$2:AK$6)-1</f>
        <v>0</v>
      </c>
      <c r="AM172" cm="1">
        <f t="array" ref="AM172">MMULT($S172:$W172,AM$2:AM$6)/MMULT($S172:$W172,AL$2:AL$6)-1</f>
        <v>0</v>
      </c>
      <c r="AN172" cm="1">
        <f t="array" ref="AN172">MMULT($S172:$W172,AN$2:AN$6)/MMULT($S172:$W172,AM$2:AM$6)-1</f>
        <v>2.4535962866087946E-3</v>
      </c>
      <c r="AO172" cm="1">
        <f t="array" ref="AO172">MMULT($S172:$W172,AO$2:AO$6)/MMULT($S172:$W172,AN$2:AN$6)-1</f>
        <v>-5.3709314964267563E-3</v>
      </c>
      <c r="AP172" cm="1">
        <f t="array" ref="AP172">MMULT($S172:$W172,AP$2:AP$6)/MMULT($S172:$W172,AO$2:AO$6)-1</f>
        <v>1.2683385300155559E-2</v>
      </c>
      <c r="AQ172" cm="1">
        <f t="array" ref="AQ172">MMULT($S172:$W172,AQ$2:AQ$6)/MMULT($S172:$W172,AP$2:AP$6)-1</f>
        <v>-1.5402194504517297E-2</v>
      </c>
      <c r="AR172" cm="1">
        <f t="array" ref="AR172">MMULT($S172:$W172,AR$2:AR$6)/MMULT($S172:$W172,AQ$2:AQ$6)-1</f>
        <v>-1.0659695002350311E-2</v>
      </c>
      <c r="AS172" cm="1">
        <f t="array" ref="AS172">MMULT($S172:$W172,AS$2:AS$6)/MMULT($S172:$W172,AR$2:AR$6)-1</f>
        <v>0</v>
      </c>
      <c r="AT172" cm="1">
        <f t="array" ref="AT172">MMULT($S172:$W172,AT$2:AT$6)/MMULT($S172:$W172,AS$2:AS$6)-1</f>
        <v>0</v>
      </c>
      <c r="AU172" cm="1">
        <f t="array" ref="AU172">MMULT($S172:$W172,AU$2:AU$6)/MMULT($S172:$W172,AT$2:AT$6)-1</f>
        <v>7.4653115909084633E-4</v>
      </c>
      <c r="AV172" cm="1">
        <f t="array" ref="AV172">MMULT($S172:$W172,AV$2:AV$6)/MMULT($S172:$W172,AU$2:AU$6)-1</f>
        <v>-5.6519356136284227E-3</v>
      </c>
      <c r="AW172" cm="1">
        <f t="array" ref="AW172">MMULT($S172:$W172,AW$2:AW$6)/MMULT($S172:$W172,AV$2:AV$6)-1</f>
        <v>-1.786947338696343E-2</v>
      </c>
      <c r="AX172" cm="1">
        <f t="array" ref="AX172">MMULT($S172:$W172,AX$2:AX$6)/MMULT($S172:$W172,AW$2:AW$6)-1</f>
        <v>7.3176896288260629E-3</v>
      </c>
      <c r="AY172" cm="1">
        <f t="array" ref="AY172">MMULT($S172:$W172,AY$2:AY$6)/MMULT($S172:$W172,AX$2:AX$6)-1</f>
        <v>-2.8106296442000911E-2</v>
      </c>
      <c r="AZ172" cm="1">
        <f t="array" ref="AZ172">MMULT($S172:$W172,AZ$2:AZ$6)/MMULT($S172:$W172,AY$2:AY$6)-1</f>
        <v>0</v>
      </c>
      <c r="BA172" cm="1">
        <f t="array" ref="BA172">MMULT($S172:$W172,BA$2:BA$6)/MMULT($S172:$W172,AZ$2:AZ$6)-1</f>
        <v>0</v>
      </c>
      <c r="BB172" cm="1">
        <f t="array" ref="BB172">MMULT($S172:$W172,BB$2:BB$6)/MMULT($S172:$W172,BA$2:BA$6)-1</f>
        <v>1.319113313214304E-2</v>
      </c>
      <c r="BC172" cm="1">
        <f t="array" ref="BC172">MMULT($S172:$W172,BC$2:BC$6)/MMULT($S172:$W172,BB$2:BB$6)-1</f>
        <v>-1.6261467616063285E-4</v>
      </c>
      <c r="BD172" cm="1">
        <f t="array" ref="BD172">MMULT($S172:$W172,BD$2:BD$6)/MMULT($S172:$W172,BC$2:BC$6)-1</f>
        <v>1.6612697918694241E-2</v>
      </c>
      <c r="BE172" cm="1">
        <f t="array" ref="BE172">MMULT($S172:$W172,BE$2:BE$6)/MMULT($S172:$W172,BD$2:BD$6)-1</f>
        <v>1.3312579995515827E-2</v>
      </c>
      <c r="BF172" cm="1">
        <f t="array" ref="BF172">MMULT($S172:$W172,BF$2:BF$6)/MMULT($S172:$W172,BE$2:BE$6)-1</f>
        <v>-5.780171504099485E-6</v>
      </c>
      <c r="BG172" cm="1">
        <f t="array" ref="BG172">MMULT($S172:$W172,BG$2:BG$6)/MMULT($S172:$W172,BF$2:BF$6)-1</f>
        <v>0</v>
      </c>
      <c r="BH172" cm="1">
        <f t="array" ref="BH172">MMULT($S172:$W172,BH$2:BH$6)/MMULT($S172:$W172,BG$2:BG$6)-1</f>
        <v>0</v>
      </c>
      <c r="BI172" cm="1">
        <f t="array" ref="BI172">MMULT($S172:$W172,BI$2:BI$6)/MMULT($S172:$W172,BH$2:BH$6)-1</f>
        <v>1.6594337375151369E-2</v>
      </c>
      <c r="BJ172" cm="1">
        <f t="array" ref="BJ172">MMULT($S172:$W172,BJ$2:BJ$6)/MMULT($S172:$W172,BI$2:BI$6)-1</f>
        <v>-8.5345592147312299E-3</v>
      </c>
      <c r="BK172" cm="1">
        <f t="array" ref="BK172">MMULT($S172:$W172,BK$2:BK$6)/MMULT($S172:$W172,BJ$2:BJ$6)-1</f>
        <v>-1.2978360536960443E-2</v>
      </c>
      <c r="BL172" cm="1">
        <f t="array" ref="BL172">MMULT($S172:$W172,BL$2:BL$6)/MMULT($S172:$W172,BK$2:BK$6)-1</f>
        <v>-1.4121659851563662E-3</v>
      </c>
      <c r="BM172" cm="1">
        <f t="array" ref="BM172">MMULT($S172:$W172,BM$2:BM$6)/MMULT($S172:$W172,BL$2:BL$6)-1</f>
        <v>1.1212897501117203E-2</v>
      </c>
      <c r="BN172" cm="1">
        <f t="array" ref="BN172">MMULT($S172:$W172,BN$2:BN$6)/MMULT($S172:$W172,BM$2:BM$6)-1</f>
        <v>0</v>
      </c>
      <c r="BO172" cm="1">
        <f t="array" ref="BO172">MMULT($S172:$W172,BO$2:BO$6)/MMULT($S172:$W172,BN$2:BN$6)-1</f>
        <v>0</v>
      </c>
      <c r="BP172" cm="1">
        <f t="array" ref="BP172">MMULT($S172:$W172,BP$2:BP$6)/MMULT($S172:$W172,BO$2:BO$6)-1</f>
        <v>2.2698160596325456E-2</v>
      </c>
      <c r="BQ172" cm="1">
        <f t="array" ref="BQ172">MMULT($S172:$W172,BQ$2:BQ$6)/MMULT($S172:$W172,BP$2:BP$6)-1</f>
        <v>2.4251676634099439E-3</v>
      </c>
      <c r="BR172" cm="1">
        <f t="array" ref="BR172">MMULT($S172:$W172,BR$2:BR$6)/MMULT($S172:$W172,BQ$2:BQ$6)-1</f>
        <v>-3.3758915096787634E-3</v>
      </c>
      <c r="BS172" cm="1">
        <f t="array" ref="BS172">MMULT($S172:$W172,BS$2:BS$6)/MMULT($S172:$W172,BR$2:BR$6)-1</f>
        <v>-8.0246819392816304E-3</v>
      </c>
      <c r="BT172" cm="1">
        <f t="array" ref="BT172">MMULT($S172:$W172,BT$2:BT$6)/MMULT($S172:$W172,BS$2:BS$6)-1</f>
        <v>2.5933447491335082E-2</v>
      </c>
      <c r="BU172" cm="1">
        <f t="array" ref="BU172">MMULT($S172:$W172,BU$2:BU$6)/MMULT($S172:$W172,BT$2:BT$6)-1</f>
        <v>-1.6208136358887404E-2</v>
      </c>
      <c r="BV172" cm="1">
        <f t="array" ref="BV172">MMULT($S172:$W172,BV$2:BV$6)/MMULT($S172:$W172,BU$2:BU$6)-1</f>
        <v>0</v>
      </c>
      <c r="BW172" cm="1">
        <f t="array" ref="BW172">MMULT($S172:$W172,BW$2:BW$6)/MMULT($S172:$W172,BV$2:BV$6)-1</f>
        <v>-1.1335586248273133E-2</v>
      </c>
      <c r="BX172" cm="1">
        <f t="array" ref="BX172">MMULT($S172:$W172,BX$2:BX$6)/MMULT($S172:$W172,BW$2:BW$6)-1</f>
        <v>0</v>
      </c>
      <c r="BY172" cm="1">
        <f t="array" ref="BY172">MMULT($S172:$W172,BY$2:BY$6)/MMULT($S172:$W172,BX$2:BX$6)-1</f>
        <v>-2.3886992199394164E-2</v>
      </c>
      <c r="BZ172" cm="1">
        <f t="array" ref="BZ172">MMULT($S172:$W172,BZ$2:BZ$6)/MMULT($S172:$W172,BY$2:BY$6)-1</f>
        <v>-2.9560960541194614E-2</v>
      </c>
      <c r="CA172" cm="1">
        <f t="array" ref="CA172">MMULT($S172:$W172,CA$2:CA$6)/MMULT($S172:$W172,BZ$2:BZ$6)-1</f>
        <v>-5.3074920507337753E-3</v>
      </c>
      <c r="CB172" cm="1">
        <f t="array" ref="CB172">MMULT($S172:$W172,CB$2:CB$6)/MMULT($S172:$W172,CA$2:CA$6)-1</f>
        <v>0</v>
      </c>
      <c r="CC172" cm="1">
        <f t="array" ref="CC172">MMULT($S172:$W172,CC$2:CC$6)/MMULT($S172:$W172,CB$2:CB$6)-1</f>
        <v>0</v>
      </c>
      <c r="CD172" cm="1">
        <f t="array" ref="CD172">MMULT($S172:$W172,CD$2:CD$6)/MMULT($S172:$W172,CC$2:CC$6)-1</f>
        <v>2.1206426923257249E-2</v>
      </c>
      <c r="CE172" cm="1">
        <f t="array" ref="CE172">MMULT($S172:$W172,CE$2:CE$6)/MMULT($S172:$W172,CD$2:CD$6)-1</f>
        <v>-3.2661538843354876E-3</v>
      </c>
      <c r="CF172" cm="1">
        <f t="array" ref="CF172">MMULT($S172:$W172,CF$2:CF$6)/MMULT($S172:$W172,CE$2:CE$6)-1</f>
        <v>-8.3490029899861984E-3</v>
      </c>
      <c r="CG172" cm="1">
        <f t="array" ref="CG172">MMULT($S172:$W172,CG$2:CG$6)/MMULT($S172:$W172,CF$2:CF$6)-1</f>
        <v>-1.9991113061210486E-2</v>
      </c>
      <c r="CH172" cm="1">
        <f t="array" ref="CH172">MMULT($S172:$W172,CH$2:CH$6)/MMULT($S172:$W172,CG$2:CG$6)-1</f>
        <v>2.1865386303316692E-2</v>
      </c>
      <c r="CI172" cm="1">
        <f t="array" ref="CI172">MMULT($S172:$W172,CI$2:CI$6)/MMULT($S172:$W172,CH$2:CH$6)-1</f>
        <v>0</v>
      </c>
      <c r="CJ172" cm="1">
        <f t="array" ref="CJ172">MMULT($S172:$W172,CJ$2:CJ$6)/MMULT($S172:$W172,CI$2:CI$6)-1</f>
        <v>0</v>
      </c>
      <c r="CK172" cm="1">
        <f t="array" ref="CK172">MMULT($S172:$W172,CK$2:CK$6)/MMULT($S172:$W172,CJ$2:CJ$6)-1</f>
        <v>0</v>
      </c>
      <c r="CL172" cm="1">
        <f t="array" ref="CL172">MMULT($S172:$W172,CL$2:CL$6)/MMULT($S172:$W172,CK$2:CK$6)-1</f>
        <v>2.130889867471919E-2</v>
      </c>
      <c r="CM172" cm="1">
        <f t="array" ref="CM172">MMULT($S172:$W172,CM$2:CM$6)/MMULT($S172:$W172,CL$2:CL$6)-1</f>
        <v>-8.3929746081368162E-4</v>
      </c>
      <c r="CN172" cm="1">
        <f t="array" ref="CN172">MMULT($S172:$W172,CN$2:CN$6)/MMULT($S172:$W172,CM$2:CM$6)-1</f>
        <v>9.6126766361670501E-3</v>
      </c>
      <c r="CO172" cm="1">
        <f t="array" ref="CO172">MMULT($S172:$W172,CO$2:CO$6)/MMULT($S172:$W172,CN$2:CN$6)-1</f>
        <v>7.7443533009864396E-3</v>
      </c>
      <c r="CP172" cm="1">
        <f t="array" ref="CP172">MMULT($S172:$W172,CP$2:CP$6)/MMULT($S172:$W172,CO$2:CO$6)-1</f>
        <v>0</v>
      </c>
      <c r="CQ172" cm="1">
        <f t="array" ref="CQ172">MMULT($S172:$W172,CQ$2:CQ$6)/MMULT($S172:$W172,CP$2:CP$6)-1</f>
        <v>0</v>
      </c>
      <c r="CR172" cm="1">
        <f t="array" ref="CR172">MMULT($S172:$W172,CR$2:CR$6)/MMULT($S172:$W172,CQ$2:CQ$6)-1</f>
        <v>1.6609366473295806E-2</v>
      </c>
      <c r="CS172" cm="1">
        <f t="array" ref="CS172">MMULT($S172:$W172,CS$2:CS$6)/MMULT($S172:$W172,CR$2:CR$6)-1</f>
        <v>-2.6559798253774858E-2</v>
      </c>
      <c r="CT172" cm="1">
        <f t="array" ref="CT172">MMULT($S172:$W172,CT$2:CT$6)/MMULT($S172:$W172,CS$2:CS$6)-1</f>
        <v>-9.5047328350146287E-3</v>
      </c>
      <c r="CU172" cm="1">
        <f t="array" ref="CU172">MMULT($S172:$W172,CU$2:CU$6)/MMULT($S172:$W172,CT$2:CT$6)-1</f>
        <v>-2.0822825764949759E-2</v>
      </c>
      <c r="CV172" cm="1">
        <f t="array" ref="CV172">MMULT($S172:$W172,CV$2:CV$6)/MMULT($S172:$W172,CU$2:CU$6)-1</f>
        <v>4.6860555109589086E-3</v>
      </c>
      <c r="CW172" cm="1">
        <f t="array" ref="CW172">MMULT($S172:$W172,CW$2:CW$6)/MMULT($S172:$W172,CV$2:CV$6)-1</f>
        <v>0</v>
      </c>
      <c r="CX172" cm="1">
        <f t="array" ref="CX172">MMULT($S172:$W172,CX$2:CX$6)/MMULT($S172:$W172,CW$2:CW$6)-1</f>
        <v>0</v>
      </c>
      <c r="CY172" cm="1">
        <f t="array" ref="CY172">MMULT($S172:$W172,CY$2:CY$6)/MMULT($S172:$W172,CX$2:CX$6)-1</f>
        <v>-4.4180375699618413E-3</v>
      </c>
      <c r="CZ172" cm="1">
        <f t="array" ref="CZ172">MMULT($S172:$W172,CZ$2:CZ$6)/MMULT($S172:$W172,CY$2:CY$6)-1</f>
        <v>-1.4889096650239741E-2</v>
      </c>
      <c r="DA172" cm="1">
        <f t="array" ref="DA172">MMULT($S172:$W172,DA$2:DA$6)/MMULT($S172:$W172,CZ$2:CZ$6)-1</f>
        <v>-9.7345924565686026E-3</v>
      </c>
      <c r="DB172" cm="1">
        <f t="array" ref="DB172">MMULT($S172:$W172,DB$2:DB$6)/MMULT($S172:$W172,DA$2:DA$6)-1</f>
        <v>1.7065896187247187E-3</v>
      </c>
      <c r="DC172" cm="1">
        <f t="array" ref="DC172">MMULT($S172:$W172,DC$2:DC$6)/MMULT($S172:$W172,DB$2:DB$6)-1</f>
        <v>2.538482963994837E-2</v>
      </c>
      <c r="DD172" cm="1">
        <f t="array" ref="DD172">MMULT($S172:$W172,DD$2:DD$6)/MMULT($S172:$W172,DC$2:DC$6)-1</f>
        <v>0</v>
      </c>
      <c r="DE172" cm="1">
        <f t="array" ref="DE172">MMULT($S172:$W172,DE$2:DE$6)/MMULT($S172:$W172,DD$2:DD$6)-1</f>
        <v>0</v>
      </c>
      <c r="DF172" cm="1">
        <f t="array" ref="DF172">MMULT($S172:$W172,DF$2:DF$6)/MMULT($S172:$W172,DE$2:DE$6)-1</f>
        <v>1.6172555427281354E-2</v>
      </c>
      <c r="DG172" cm="1">
        <f t="array" ref="DG172">MMULT($S172:$W172,DG$2:DG$6)/MMULT($S172:$W172,DF$2:DF$6)-1</f>
        <v>-6.7149660774964426E-3</v>
      </c>
      <c r="DH172" cm="1">
        <f t="array" ref="DH172">MMULT($S172:$W172,DH$2:DH$6)/MMULT($S172:$W172,DG$2:DG$6)-1</f>
        <v>1.0545292895490332E-2</v>
      </c>
      <c r="DI172" cm="1">
        <f t="array" ref="DI172">MMULT($S172:$W172,DI$2:DI$6)/MMULT($S172:$W172,DH$2:DH$6)-1</f>
        <v>1.8114346206377085E-4</v>
      </c>
      <c r="DJ172" cm="1">
        <f t="array" ref="DJ172">MMULT($S172:$W172,DJ$2:DJ$6)/MMULT($S172:$W172,DI$2:DI$6)-1</f>
        <v>4.3490713611944454E-3</v>
      </c>
      <c r="DK172" cm="1">
        <f t="array" ref="DK172">MMULT($S172:$W172,DK$2:DK$6)/MMULT($S172:$W172,DJ$2:DJ$6)-1</f>
        <v>0</v>
      </c>
      <c r="DL172" cm="1">
        <f t="array" ref="DL172">MMULT($S172:$W172,DL$2:DL$6)/MMULT($S172:$W172,DK$2:DK$6)-1</f>
        <v>0</v>
      </c>
      <c r="DM172" cm="1">
        <f t="array" ref="DM172">MMULT($S172:$W172,DM$2:DM$6)/MMULT($S172:$W172,DL$2:DL$6)-1</f>
        <v>-1.0371646609828367E-2</v>
      </c>
      <c r="DN172" cm="1">
        <f t="array" ref="DN172">MMULT($S172:$W172,DN$2:DN$6)/MMULT($S172:$W172,DM$2:DM$6)-1</f>
        <v>-1.5730419433438114E-2</v>
      </c>
      <c r="DO172" cm="1">
        <f t="array" ref="DO172">MMULT($S172:$W172,DO$2:DO$6)/MMULT($S172:$W172,DN$2:DN$6)-1</f>
        <v>1.1699958487883855E-2</v>
      </c>
      <c r="DP172" cm="1">
        <f t="array" ref="DP172">MMULT($S172:$W172,DP$2:DP$6)/MMULT($S172:$W172,DO$2:DO$6)-1</f>
        <v>5.0818029336243686E-3</v>
      </c>
      <c r="DQ172" cm="1">
        <f t="array" ref="DQ172">MMULT($S172:$W172,DQ$2:DQ$6)/MMULT($S172:$W172,DP$2:DP$6)-1</f>
        <v>1.6433290858826055E-3</v>
      </c>
      <c r="DR172" cm="1">
        <f t="array" ref="DR172">MMULT($S172:$W172,DR$2:DR$6)/MMULT($S172:$W172,DQ$2:DQ$6)-1</f>
        <v>0</v>
      </c>
      <c r="DS172" cm="1">
        <f t="array" ref="DS172">MMULT($S172:$W172,DS$2:DS$6)/MMULT($S172:$W172,DR$2:DR$6)-1</f>
        <v>0</v>
      </c>
      <c r="DT172" cm="1">
        <f t="array" ref="DT172">MMULT($S172:$W172,DT$2:DT$6)/MMULT($S172:$W172,DS$2:DS$6)-1</f>
        <v>1.9582222690416984E-2</v>
      </c>
      <c r="DU172" cm="1">
        <f t="array" ref="DU172">MMULT($S172:$W172,DU$2:DU$6)/MMULT($S172:$W172,DT$2:DT$6)-1</f>
        <v>7.8024737700710389E-3</v>
      </c>
      <c r="DV172" cm="1">
        <f t="array" ref="DV172">MMULT($S172:$W172,DV$2:DV$6)/MMULT($S172:$W172,DU$2:DU$6)-1</f>
        <v>6.0330144226727889E-3</v>
      </c>
      <c r="DW172" cm="1">
        <f t="array" ref="DW172">MMULT($S172:$W172,DW$2:DW$6)/MMULT($S172:$W172,DV$2:DV$6)-1</f>
        <v>2.9483494488635742E-4</v>
      </c>
      <c r="DX172" cm="1">
        <f t="array" ref="DX172">MMULT($S172:$W172,DX$2:DX$6)/MMULT($S172:$W172,DW$2:DW$6)-1</f>
        <v>8.2710643137435813E-3</v>
      </c>
      <c r="DY172" cm="1">
        <f t="array" ref="DY172">MMULT($S172:$W172,DY$2:DY$6)/MMULT($S172:$W172,DX$2:DX$6)-1</f>
        <v>0</v>
      </c>
      <c r="DZ172" cm="1">
        <f t="array" ref="DZ172">MMULT($S172:$W172,DZ$2:DZ$6)/MMULT($S172:$W172,DY$2:DY$6)-1</f>
        <v>0</v>
      </c>
      <c r="EA172" cm="1">
        <f t="array" ref="EA172">MMULT($S172:$W172,EA$2:EA$6)/MMULT($S172:$W172,DZ$2:DZ$6)-1</f>
        <v>-1.2556351997573434E-2</v>
      </c>
      <c r="EB172" cm="1">
        <f t="array" ref="EB172">MMULT($S172:$W172,EB$2:EB$6)/MMULT($S172:$W172,EA$2:EA$6)-1</f>
        <v>-5.9500238297020003E-3</v>
      </c>
      <c r="EC172" cm="1">
        <f t="array" ref="EC172">MMULT($S172:$W172,EC$2:EC$6)/MMULT($S172:$W172,EB$2:EB$6)-1</f>
        <v>2.9501749606519745E-3</v>
      </c>
      <c r="ED172" cm="1">
        <f t="array" ref="ED172">MMULT($S172:$W172,ED$2:ED$6)/MMULT($S172:$W172,EC$2:EC$6)-1</f>
        <v>8.5478684759583423E-3</v>
      </c>
      <c r="EE172" cm="1">
        <f t="array" ref="EE172">MMULT($S172:$W172,EE$2:EE$6)/MMULT($S172:$W172,ED$2:ED$6)-1</f>
        <v>4.285178932528888E-3</v>
      </c>
      <c r="EF172" cm="1">
        <f t="array" ref="EF172">MMULT($S172:$W172,EF$2:EF$6)/MMULT($S172:$W172,EE$2:EE$6)-1</f>
        <v>0</v>
      </c>
      <c r="EG172" cm="1">
        <f t="array" ref="EG172">MMULT($S172:$W172,EG$2:EG$6)/MMULT($S172:$W172,EF$2:EF$6)-1</f>
        <v>0</v>
      </c>
      <c r="EH172" cm="1">
        <f t="array" ref="EH172">MMULT($S172:$W172,EH$2:EH$6)/MMULT($S172:$W172,EG$2:EG$6)-1</f>
        <v>1.1938676315975449E-2</v>
      </c>
      <c r="EI172" cm="1">
        <f t="array" ref="EI172">MMULT($S172:$W172,EI$2:EI$6)/MMULT($S172:$W172,EH$2:EH$6)-1</f>
        <v>5.0746632316223117E-3</v>
      </c>
      <c r="EJ172" cm="1">
        <f t="array" ref="EJ172">MMULT($S172:$W172,EJ$2:EJ$6)/MMULT($S172:$W172,EI$2:EI$6)-1</f>
        <v>-8.6488524765758745E-3</v>
      </c>
      <c r="EK172" cm="1">
        <f t="array" ref="EK172">MMULT($S172:$W172,EK$2:EK$6)/MMULT($S172:$W172,EJ$2:EJ$6)-1</f>
        <v>-3.6480348372199822E-3</v>
      </c>
      <c r="EL172" cm="1">
        <f t="array" ref="EL172">MMULT($S172:$W172,EL$2:EL$6)/MMULT($S172:$W172,EK$2:EK$6)-1</f>
        <v>-1.0421043541414932E-2</v>
      </c>
      <c r="EM172" cm="1">
        <f t="array" ref="EM172">MMULT($S172:$W172,EM$2:EM$6)/MMULT($S172:$W172,EL$2:EL$6)-1</f>
        <v>0</v>
      </c>
      <c r="EN172" cm="1">
        <f t="array" ref="EN172">MMULT($S172:$W172,EN$2:EN$6)/MMULT($S172:$W172,EM$2:EM$6)-1</f>
        <v>0</v>
      </c>
      <c r="EO172" cm="1">
        <f t="array" ref="EO172">MMULT($S172:$W172,EO$2:EO$6)/MMULT($S172:$W172,EN$2:EN$6)-1</f>
        <v>0</v>
      </c>
      <c r="EP172" cm="1">
        <f t="array" ref="EP172">MMULT($S172:$W172,EP$2:EP$6)/MMULT($S172:$W172,EO$2:EO$6)-1</f>
        <v>1.6119255456469084E-2</v>
      </c>
      <c r="EQ172" cm="1">
        <f t="array" ref="EQ172">MMULT($S172:$W172,EQ$2:EQ$6)/MMULT($S172:$W172,EP$2:EP$6)-1</f>
        <v>1.5385316812942973E-2</v>
      </c>
      <c r="ER172" cm="1">
        <f t="array" ref="ER172">MMULT($S172:$W172,ER$2:ER$6)/MMULT($S172:$W172,EQ$2:EQ$6)-1</f>
        <v>1.1827299718341733E-2</v>
      </c>
      <c r="ES172" cm="1">
        <f t="array" ref="ES172">MMULT($S172:$W172,ES$2:ES$6)/MMULT($S172:$W172,ER$2:ER$6)-1</f>
        <v>1.1800050226025149E-3</v>
      </c>
      <c r="ET172" cm="1">
        <f t="array" ref="ET172">MMULT($S172:$W172,ET$2:ET$6)/MMULT($S172:$W172,ES$2:ES$6)-1</f>
        <v>0</v>
      </c>
      <c r="EU172" cm="1">
        <f t="array" ref="EU172">MMULT($S172:$W172,EU$2:EU$6)/MMULT($S172:$W172,ET$2:ET$6)-1</f>
        <v>0</v>
      </c>
      <c r="EV172" cm="1">
        <f t="array" ref="EV172">MMULT($S172:$W172,EV$2:EV$6)/MMULT($S172:$W172,EU$2:EU$6)-1</f>
        <v>2.5585341926126492E-3</v>
      </c>
      <c r="EW172" cm="1">
        <f t="array" ref="EW172">MMULT($S172:$W172,EW$2:EW$6)/MMULT($S172:$W172,EV$2:EV$6)-1</f>
        <v>2.3602350019518159E-3</v>
      </c>
      <c r="EX172" cm="1">
        <f t="array" ref="EX172">MMULT($S172:$W172,EX$2:EX$6)/MMULT($S172:$W172,EW$2:EW$6)-1</f>
        <v>-1.4370012947444444E-3</v>
      </c>
      <c r="EY172" cm="1">
        <f t="array" ref="EY172">MMULT($S172:$W172,EY$2:EY$6)/MMULT($S172:$W172,EX$2:EX$6)-1</f>
        <v>1.0122766483209311E-2</v>
      </c>
      <c r="EZ172" cm="1">
        <f t="array" ref="EZ172">MMULT($S172:$W172,EZ$2:EZ$6)/MMULT($S172:$W172,EY$2:EY$6)-1</f>
        <v>4.5787508097003826E-3</v>
      </c>
      <c r="FA172" cm="1">
        <f t="array" ref="FA172">MMULT($S172:$W172,FA$2:FA$6)/MMULT($S172:$W172,EZ$2:EZ$6)-1</f>
        <v>0</v>
      </c>
      <c r="FB172" cm="1">
        <f t="array" ref="FB172">MMULT($S172:$W172,FB$2:FB$6)/MMULT($S172:$W172,FA$2:FA$6)-1</f>
        <v>0</v>
      </c>
      <c r="FC172" cm="1">
        <f t="array" ref="FC172">MMULT($S172:$W172,FC$2:FC$6)/MMULT($S172:$W172,FB$2:FB$6)-1</f>
        <v>1.0911336288500051E-2</v>
      </c>
      <c r="FD172" cm="1">
        <f t="array" ref="FD172">MMULT($S172:$W172,FD$2:FD$6)/MMULT($S172:$W172,FC$2:FC$6)-1</f>
        <v>1.7761276060512143E-2</v>
      </c>
      <c r="FE172" cm="1">
        <f t="array" ref="FE172">MMULT($S172:$W172,FE$2:FE$6)/MMULT($S172:$W172,FD$2:FD$6)-1</f>
        <v>-1.6133160672974545E-2</v>
      </c>
      <c r="FF172" cm="1">
        <f t="array" ref="FF172">MMULT($S172:$W172,FF$2:FF$6)/MMULT($S172:$W172,FE$2:FE$6)-1</f>
        <v>-3.9149138960330454E-3</v>
      </c>
      <c r="FG172" cm="1">
        <f t="array" ref="FG172">MMULT($S172:$W172,FG$2:FG$6)/MMULT($S172:$W172,FF$2:FF$6)-1</f>
        <v>-1.6006684647729141E-4</v>
      </c>
      <c r="FH172" cm="1">
        <f t="array" ref="FH172">MMULT($S172:$W172,FH$2:FH$6)/MMULT($S172:$W172,FG$2:FG$6)-1</f>
        <v>0</v>
      </c>
      <c r="FI172" cm="1">
        <f t="array" ref="FI172">MMULT($S172:$W172,FI$2:FI$6)/MMULT($S172:$W172,FH$2:FH$6)-1</f>
        <v>0</v>
      </c>
      <c r="FJ172" cm="1">
        <f t="array" ref="FJ172">MMULT($S172:$W172,FJ$2:FJ$6)/MMULT($S172:$W172,FI$2:FI$6)-1</f>
        <v>5.0593859870156077E-3</v>
      </c>
      <c r="FK172" cm="1">
        <f t="array" ref="FK172">MMULT($S172:$W172,FK$2:FK$6)/MMULT($S172:$W172,FJ$2:FJ$6)-1</f>
        <v>-4.0448720214256717E-3</v>
      </c>
      <c r="FL172" cm="1">
        <f t="array" ref="FL172">MMULT($S172:$W172,FL$2:FL$6)/MMULT($S172:$W172,FK$2:FK$6)-1</f>
        <v>9.7568271004806473E-3</v>
      </c>
      <c r="FM172" cm="1">
        <f t="array" ref="FM172">MMULT($S172:$W172,FM$2:FM$6)/MMULT($S172:$W172,FL$2:FL$6)-1</f>
        <v>4.9963912132344745E-4</v>
      </c>
      <c r="FN172" cm="1">
        <f t="array" ref="FN172">MMULT($S172:$W172,FN$2:FN$6)/MMULT($S172:$W172,FM$2:FM$6)-1</f>
        <v>-1.8391718156116621E-3</v>
      </c>
      <c r="FO172" cm="1">
        <f t="array" ref="FO172">MMULT($S172:$W172,FO$2:FO$6)/MMULT($S172:$W172,FN$2:FN$6)-1</f>
        <v>0</v>
      </c>
      <c r="FP172" cm="1">
        <f t="array" ref="FP172">MMULT($S172:$W172,FP$2:FP$6)/MMULT($S172:$W172,FO$2:FO$6)-1</f>
        <v>0</v>
      </c>
      <c r="FQ172" cm="1">
        <f t="array" ref="FQ172">MMULT($S172:$W172,FQ$2:FQ$6)/MMULT($S172:$W172,FP$2:FP$6)-1</f>
        <v>-1.0949437367297254E-2</v>
      </c>
      <c r="FR172" cm="1">
        <f t="array" ref="FR172">MMULT($S172:$W172,FR$2:FR$6)/MMULT($S172:$W172,FQ$2:FQ$6)-1</f>
        <v>1.4416530473811084E-2</v>
      </c>
      <c r="FS172" cm="1">
        <f t="array" ref="FS172">MMULT($S172:$W172,FS$2:FS$6)/MMULT($S172:$W172,FR$2:FR$6)-1</f>
        <v>1.7934377450695704E-2</v>
      </c>
      <c r="FT172" cm="1">
        <f t="array" ref="FT172">MMULT($S172:$W172,FT$2:FT$6)/MMULT($S172:$W172,FS$2:FS$6)-1</f>
        <v>-2.0054339242160379E-3</v>
      </c>
      <c r="FU172" cm="1">
        <f t="array" ref="FU172">MMULT($S172:$W172,FU$2:FU$6)/MMULT($S172:$W172,FT$2:FT$6)-1</f>
        <v>4.7281334167248446E-4</v>
      </c>
      <c r="FV172" cm="1">
        <f t="array" ref="FV172">MMULT($S172:$W172,FV$2:FV$6)/MMULT($S172:$W172,FU$2:FU$6)-1</f>
        <v>0</v>
      </c>
      <c r="FW172" cm="1">
        <f t="array" ref="FW172">MMULT($S172:$W172,FW$2:FW$6)/MMULT($S172:$W172,FV$2:FV$6)-1</f>
        <v>0</v>
      </c>
      <c r="FX172" cm="1">
        <f t="array" ref="FX172">MMULT($S172:$W172,FX$2:FX$6)/MMULT($S172:$W172,FW$2:FW$6)-1</f>
        <v>9.0805079137368239E-4</v>
      </c>
      <c r="FY172" cm="1">
        <f t="array" ref="FY172">MMULT($S172:$W172,FY$2:FY$6)/MMULT($S172:$W172,FX$2:FX$6)-1</f>
        <v>-3.7508613549778191E-3</v>
      </c>
      <c r="FZ172" cm="1">
        <f t="array" ref="FZ172">MMULT($S172:$W172,FZ$2:FZ$6)/MMULT($S172:$W172,FY$2:FY$6)-1</f>
        <v>1.0695810532735939E-2</v>
      </c>
      <c r="GA172" cm="1">
        <f t="array" ref="GA172">MMULT($S172:$W172,GA$2:GA$6)/MMULT($S172:$W172,FZ$2:FZ$6)-1</f>
        <v>-4.3872790449864807E-3</v>
      </c>
      <c r="GB172" cm="1">
        <f t="array" ref="GB172">MMULT($S172:$W172,GB$2:GB$6)/MMULT($S172:$W172,GA$2:GA$6)-1</f>
        <v>4.9565255236272421E-4</v>
      </c>
      <c r="GC172" cm="1">
        <f t="array" ref="GC172">MMULT($S172:$W172,GC$2:GC$6)/MMULT($S172:$W172,GB$2:GB$6)-1</f>
        <v>0</v>
      </c>
      <c r="GD172" cm="1">
        <f t="array" ref="GD172">MMULT($S172:$W172,GD$2:GD$6)/MMULT($S172:$W172,GC$2:GC$6)-1</f>
        <v>0</v>
      </c>
      <c r="GE172" cm="1">
        <f t="array" ref="GE172">MMULT($S172:$W172,GE$2:GE$6)/MMULT($S172:$W172,GD$2:GD$6)-1</f>
        <v>3.9823179456770497E-3</v>
      </c>
      <c r="GF172" cm="1">
        <f t="array" ref="GF172">MMULT($S172:$W172,GF$2:GF$6)/MMULT($S172:$W172,GE$2:GE$6)-1</f>
        <v>-1.5383431609380716E-2</v>
      </c>
      <c r="GG172" cm="1">
        <f t="array" ref="GG172">MMULT($S172:$W172,GG$2:GG$6)/MMULT($S172:$W172,GF$2:GF$6)-1</f>
        <v>-6.5661372547577423E-3</v>
      </c>
      <c r="GH172" cm="1">
        <f t="array" ref="GH172">MMULT($S172:$W172,GH$2:GH$6)/MMULT($S172:$W172,GG$2:GG$6)-1</f>
        <v>-7.5545278932798166E-3</v>
      </c>
      <c r="GI172" cm="1">
        <f t="array" ref="GI172">MMULT($S172:$W172,GI$2:GI$6)/MMULT($S172:$W172,GH$2:GH$6)-1</f>
        <v>-2.1097933183158446E-3</v>
      </c>
      <c r="GJ172" cm="1">
        <f t="array" ref="GJ172">MMULT($S172:$W172,GJ$2:GJ$6)/MMULT($S172:$W172,GI$2:GI$6)-1</f>
        <v>0</v>
      </c>
      <c r="GK172" cm="1">
        <f t="array" ref="GK172">MMULT($S172:$W172,GK$2:GK$6)/MMULT($S172:$W172,GJ$2:GJ$6)-1</f>
        <v>0</v>
      </c>
      <c r="GL172" cm="1">
        <f t="array" ref="GL172">MMULT($S172:$W172,GL$2:GL$6)/MMULT($S172:$W172,GK$2:GK$6)-1</f>
        <v>9.7002390141769368E-3</v>
      </c>
      <c r="GM172" cm="1">
        <f t="array" ref="GM172">MMULT($S172:$W172,GM$2:GM$6)/MMULT($S172:$W172,GL$2:GL$6)-1</f>
        <v>3.4109311062076042E-3</v>
      </c>
      <c r="GN172" cm="1">
        <f t="array" ref="GN172">MMULT($S172:$W172,GN$2:GN$6)/MMULT($S172:$W172,GM$2:GM$6)-1</f>
        <v>1.4133220834324778E-3</v>
      </c>
      <c r="GO172" cm="1">
        <f t="array" ref="GO172">MMULT($S172:$W172,GO$2:GO$6)/MMULT($S172:$W172,GN$2:GN$6)-1</f>
        <v>-1.3783827667664172E-2</v>
      </c>
      <c r="GP172" cm="1">
        <f t="array" ref="GP172">MMULT($S172:$W172,GP$2:GP$6)/MMULT($S172:$W172,GO$2:GO$6)-1</f>
        <v>7.6219929593968061E-3</v>
      </c>
      <c r="GQ172" cm="1">
        <f t="array" ref="GQ172">MMULT($S172:$W172,GQ$2:GQ$6)/MMULT($S172:$W172,GP$2:GP$6)-1</f>
        <v>0</v>
      </c>
      <c r="GR172" cm="1">
        <f t="array" ref="GR172">MMULT($S172:$W172,GR$2:GR$6)/MMULT($S172:$W172,GQ$2:GQ$6)-1</f>
        <v>0</v>
      </c>
      <c r="GS172" cm="1">
        <f t="array" ref="GS172">MMULT($S172:$W172,GS$2:GS$6)/MMULT($S172:$W172,GR$2:GR$6)-1</f>
        <v>8.3690385179946425E-4</v>
      </c>
      <c r="GT172" cm="1">
        <f t="array" ref="GT172">MMULT($S172:$W172,GT$2:GT$6)/MMULT($S172:$W172,GS$2:GS$6)-1</f>
        <v>-6.8939684110946864E-3</v>
      </c>
      <c r="GU172" cm="1">
        <f t="array" ref="GU172">MMULT($S172:$W172,GU$2:GU$6)/MMULT($S172:$W172,GT$2:GT$6)-1</f>
        <v>1.1201446029546425E-2</v>
      </c>
      <c r="GV172" cm="1">
        <f t="array" ref="GV172">MMULT($S172:$W172,GV$2:GV$6)/MMULT($S172:$W172,GU$2:GU$6)-1</f>
        <v>7.1830918658337684E-3</v>
      </c>
      <c r="GW172" s="49">
        <f t="shared" si="4"/>
        <v>9.1548510382541697E-4</v>
      </c>
      <c r="GX172" s="50">
        <f t="shared" si="5"/>
        <v>1.0392994428064252E-2</v>
      </c>
    </row>
    <row r="173" spans="1:206" x14ac:dyDescent="0.35">
      <c r="A173" s="15" t="s">
        <v>180</v>
      </c>
      <c r="B173" s="21">
        <v>71.400000000000006</v>
      </c>
      <c r="C173" s="21">
        <v>270.06</v>
      </c>
      <c r="D173" s="21">
        <v>25000</v>
      </c>
      <c r="E173" s="21">
        <v>6653</v>
      </c>
      <c r="F173" s="21">
        <v>309.3</v>
      </c>
      <c r="G173" s="23">
        <v>0.27011932737205113</v>
      </c>
      <c r="H173">
        <v>0.81722464674825279</v>
      </c>
      <c r="I173">
        <v>0.65187536240730004</v>
      </c>
      <c r="J173">
        <v>7.5014496292001104E-2</v>
      </c>
      <c r="K173">
        <v>0.45942564165166172</v>
      </c>
      <c r="L173">
        <f>SUM(Таблица8[[#This Row],[Аэрофлот]:[Сбербанк]])</f>
        <v>2.2736594744712666</v>
      </c>
      <c r="M173" s="30">
        <f>Таблица8[[#This Row],[Аэрофлот]]/$L173</f>
        <v>0.1188037744459806</v>
      </c>
      <c r="N173" s="24">
        <f>Таблица8[[#This Row],[ГАЗПРОМ ао]]/$L173</f>
        <v>0.35943141702795939</v>
      </c>
      <c r="O173" s="24">
        <f>Таблица8[[#This Row],[ГМКНорНик]]/$L173</f>
        <v>0.28670756097233596</v>
      </c>
      <c r="P173" s="24">
        <f>Таблица8[[#This Row],[ЛУКОЙЛ]]/$L173</f>
        <v>3.2992845733614322E-2</v>
      </c>
      <c r="Q173" s="24">
        <f>Таблица8[[#This Row],[Сбербанк]]/$L173</f>
        <v>0.20206440182010982</v>
      </c>
      <c r="R173" s="24">
        <f>SUM(Таблица810[[#This Row],[Аэрофлот]:[Сбербанк]])</f>
        <v>1</v>
      </c>
      <c r="S173" s="30">
        <f>INT($U$1*Таблица810[[#This Row],[Аэрофлот]]/B$8)</f>
        <v>16486</v>
      </c>
      <c r="T173" s="24">
        <f>INT($U$1*Таблица810[[#This Row],[ГАЗПРОМ ао]]/C$8)</f>
        <v>16897</v>
      </c>
      <c r="U173" s="24">
        <f>INT($U$1*Таблица810[[#This Row],[ГМКНорНик]]/D$8)</f>
        <v>117</v>
      </c>
      <c r="V173" s="24">
        <f>INT($U$1*Таблица810[[#This Row],[ЛУКОЙЛ]]/E$8)</f>
        <v>63</v>
      </c>
      <c r="W173" s="31">
        <f>INT($U$1*Таблица810[[#This Row],[Сбербанк]]/F$8)</f>
        <v>7428</v>
      </c>
      <c r="AA173" cm="1">
        <f t="array" ref="AA173">MMULT($S173:$W173,AA$2:AA$6)/MMULT($S173:$W173,Z$2:Z$6)-1</f>
        <v>1.3095167825557308E-2</v>
      </c>
      <c r="AB173" cm="1">
        <f t="array" ref="AB173">MMULT($S173:$W173,AB$2:AB$6)/MMULT($S173:$W173,AA$2:AA$6)-1</f>
        <v>1.2598239573489156E-3</v>
      </c>
      <c r="AC173" cm="1">
        <f t="array" ref="AC173">MMULT($S173:$W173,AC$2:AC$6)/MMULT($S173:$W173,AB$2:AB$6)-1</f>
        <v>0</v>
      </c>
      <c r="AD173" cm="1">
        <f t="array" ref="AD173">MMULT($S173:$W173,AD$2:AD$6)/MMULT($S173:$W173,AC$2:AC$6)-1</f>
        <v>4.6119044570765544E-2</v>
      </c>
      <c r="AE173" cm="1">
        <f t="array" ref="AE173">MMULT($S173:$W173,AE$2:AE$6)/MMULT($S173:$W173,AD$2:AD$6)-1</f>
        <v>0</v>
      </c>
      <c r="AF173" cm="1">
        <f t="array" ref="AF173">MMULT($S173:$W173,AF$2:AF$6)/MMULT($S173:$W173,AE$2:AE$6)-1</f>
        <v>0</v>
      </c>
      <c r="AG173" cm="1">
        <f t="array" ref="AG173">MMULT($S173:$W173,AG$2:AG$6)/MMULT($S173:$W173,AF$2:AF$6)-1</f>
        <v>5.6971952778432922E-3</v>
      </c>
      <c r="AH173" cm="1">
        <f t="array" ref="AH173">MMULT($S173:$W173,AH$2:AH$6)/MMULT($S173:$W173,AG$2:AG$6)-1</f>
        <v>-9.5675679859441587E-4</v>
      </c>
      <c r="AI173" cm="1">
        <f t="array" ref="AI173">MMULT($S173:$W173,AI$2:AI$6)/MMULT($S173:$W173,AH$2:AH$6)-1</f>
        <v>-7.7302393136752245E-3</v>
      </c>
      <c r="AJ173" cm="1">
        <f t="array" ref="AJ173">MMULT($S173:$W173,AJ$2:AJ$6)/MMULT($S173:$W173,AI$2:AI$6)-1</f>
        <v>9.6197050369215553E-3</v>
      </c>
      <c r="AK173" cm="1">
        <f t="array" ref="AK173">MMULT($S173:$W173,AK$2:AK$6)/MMULT($S173:$W173,AJ$2:AJ$6)-1</f>
        <v>-1.7843873797726784E-2</v>
      </c>
      <c r="AL173" cm="1">
        <f t="array" ref="AL173">MMULT($S173:$W173,AL$2:AL$6)/MMULT($S173:$W173,AK$2:AK$6)-1</f>
        <v>0</v>
      </c>
      <c r="AM173" cm="1">
        <f t="array" ref="AM173">MMULT($S173:$W173,AM$2:AM$6)/MMULT($S173:$W173,AL$2:AL$6)-1</f>
        <v>0</v>
      </c>
      <c r="AN173" cm="1">
        <f t="array" ref="AN173">MMULT($S173:$W173,AN$2:AN$6)/MMULT($S173:$W173,AM$2:AM$6)-1</f>
        <v>4.1997552037360553E-3</v>
      </c>
      <c r="AO173" cm="1">
        <f t="array" ref="AO173">MMULT($S173:$W173,AO$2:AO$6)/MMULT($S173:$W173,AN$2:AN$6)-1</f>
        <v>-6.0741168669661283E-3</v>
      </c>
      <c r="AP173" cm="1">
        <f t="array" ref="AP173">MMULT($S173:$W173,AP$2:AP$6)/MMULT($S173:$W173,AO$2:AO$6)-1</f>
        <v>1.0946196573269784E-2</v>
      </c>
      <c r="AQ173" cm="1">
        <f t="array" ref="AQ173">MMULT($S173:$W173,AQ$2:AQ$6)/MMULT($S173:$W173,AP$2:AP$6)-1</f>
        <v>-1.7624356026377686E-2</v>
      </c>
      <c r="AR173" cm="1">
        <f t="array" ref="AR173">MMULT($S173:$W173,AR$2:AR$6)/MMULT($S173:$W173,AQ$2:AQ$6)-1</f>
        <v>-1.2681702924186244E-2</v>
      </c>
      <c r="AS173" cm="1">
        <f t="array" ref="AS173">MMULT($S173:$W173,AS$2:AS$6)/MMULT($S173:$W173,AR$2:AR$6)-1</f>
        <v>0</v>
      </c>
      <c r="AT173" cm="1">
        <f t="array" ref="AT173">MMULT($S173:$W173,AT$2:AT$6)/MMULT($S173:$W173,AS$2:AS$6)-1</f>
        <v>0</v>
      </c>
      <c r="AU173" cm="1">
        <f t="array" ref="AU173">MMULT($S173:$W173,AU$2:AU$6)/MMULT($S173:$W173,AT$2:AT$6)-1</f>
        <v>-2.8772898602669184E-4</v>
      </c>
      <c r="AV173" cm="1">
        <f t="array" ref="AV173">MMULT($S173:$W173,AV$2:AV$6)/MMULT($S173:$W173,AU$2:AU$6)-1</f>
        <v>-7.0666138587993643E-4</v>
      </c>
      <c r="AW173" cm="1">
        <f t="array" ref="AW173">MMULT($S173:$W173,AW$2:AW$6)/MMULT($S173:$W173,AV$2:AV$6)-1</f>
        <v>-1.5936736682342634E-2</v>
      </c>
      <c r="AX173" cm="1">
        <f t="array" ref="AX173">MMULT($S173:$W173,AX$2:AX$6)/MMULT($S173:$W173,AW$2:AW$6)-1</f>
        <v>5.8682333203323722E-3</v>
      </c>
      <c r="AY173" cm="1">
        <f t="array" ref="AY173">MMULT($S173:$W173,AY$2:AY$6)/MMULT($S173:$W173,AX$2:AX$6)-1</f>
        <v>-2.6941887212863724E-2</v>
      </c>
      <c r="AZ173" cm="1">
        <f t="array" ref="AZ173">MMULT($S173:$W173,AZ$2:AZ$6)/MMULT($S173:$W173,AY$2:AY$6)-1</f>
        <v>0</v>
      </c>
      <c r="BA173" cm="1">
        <f t="array" ref="BA173">MMULT($S173:$W173,BA$2:BA$6)/MMULT($S173:$W173,AZ$2:AZ$6)-1</f>
        <v>0</v>
      </c>
      <c r="BB173" cm="1">
        <f t="array" ref="BB173">MMULT($S173:$W173,BB$2:BB$6)/MMULT($S173:$W173,BA$2:BA$6)-1</f>
        <v>1.4341360830683936E-2</v>
      </c>
      <c r="BC173" cm="1">
        <f t="array" ref="BC173">MMULT($S173:$W173,BC$2:BC$6)/MMULT($S173:$W173,BB$2:BB$6)-1</f>
        <v>-1.6489042033045465E-3</v>
      </c>
      <c r="BD173" cm="1">
        <f t="array" ref="BD173">MMULT($S173:$W173,BD$2:BD$6)/MMULT($S173:$W173,BC$2:BC$6)-1</f>
        <v>1.4006194027283314E-2</v>
      </c>
      <c r="BE173" cm="1">
        <f t="array" ref="BE173">MMULT($S173:$W173,BE$2:BE$6)/MMULT($S173:$W173,BD$2:BD$6)-1</f>
        <v>1.3605041795600181E-2</v>
      </c>
      <c r="BF173" cm="1">
        <f t="array" ref="BF173">MMULT($S173:$W173,BF$2:BF$6)/MMULT($S173:$W173,BE$2:BE$6)-1</f>
        <v>2.0365109870108533E-3</v>
      </c>
      <c r="BG173" cm="1">
        <f t="array" ref="BG173">MMULT($S173:$W173,BG$2:BG$6)/MMULT($S173:$W173,BF$2:BF$6)-1</f>
        <v>0</v>
      </c>
      <c r="BH173" cm="1">
        <f t="array" ref="BH173">MMULT($S173:$W173,BH$2:BH$6)/MMULT($S173:$W173,BG$2:BG$6)-1</f>
        <v>0</v>
      </c>
      <c r="BI173" cm="1">
        <f t="array" ref="BI173">MMULT($S173:$W173,BI$2:BI$6)/MMULT($S173:$W173,BH$2:BH$6)-1</f>
        <v>1.6768669827867067E-2</v>
      </c>
      <c r="BJ173" cm="1">
        <f t="array" ref="BJ173">MMULT($S173:$W173,BJ$2:BJ$6)/MMULT($S173:$W173,BI$2:BI$6)-1</f>
        <v>-1.0278603647100426E-2</v>
      </c>
      <c r="BK173" cm="1">
        <f t="array" ref="BK173">MMULT($S173:$W173,BK$2:BK$6)/MMULT($S173:$W173,BJ$2:BJ$6)-1</f>
        <v>-1.3320498496215194E-2</v>
      </c>
      <c r="BL173" cm="1">
        <f t="array" ref="BL173">MMULT($S173:$W173,BL$2:BL$6)/MMULT($S173:$W173,BK$2:BK$6)-1</f>
        <v>-3.1977400186807836E-3</v>
      </c>
      <c r="BM173" cm="1">
        <f t="array" ref="BM173">MMULT($S173:$W173,BM$2:BM$6)/MMULT($S173:$W173,BL$2:BL$6)-1</f>
        <v>1.0759169269583424E-2</v>
      </c>
      <c r="BN173" cm="1">
        <f t="array" ref="BN173">MMULT($S173:$W173,BN$2:BN$6)/MMULT($S173:$W173,BM$2:BM$6)-1</f>
        <v>0</v>
      </c>
      <c r="BO173" cm="1">
        <f t="array" ref="BO173">MMULT($S173:$W173,BO$2:BO$6)/MMULT($S173:$W173,BN$2:BN$6)-1</f>
        <v>0</v>
      </c>
      <c r="BP173" cm="1">
        <f t="array" ref="BP173">MMULT($S173:$W173,BP$2:BP$6)/MMULT($S173:$W173,BO$2:BO$6)-1</f>
        <v>2.0481463048108273E-2</v>
      </c>
      <c r="BQ173" cm="1">
        <f t="array" ref="BQ173">MMULT($S173:$W173,BQ$2:BQ$6)/MMULT($S173:$W173,BP$2:BP$6)-1</f>
        <v>2.8006002772531513E-3</v>
      </c>
      <c r="BR173" cm="1">
        <f t="array" ref="BR173">MMULT($S173:$W173,BR$2:BR$6)/MMULT($S173:$W173,BQ$2:BQ$6)-1</f>
        <v>-3.3181643077746514E-3</v>
      </c>
      <c r="BS173" cm="1">
        <f t="array" ref="BS173">MMULT($S173:$W173,BS$2:BS$6)/MMULT($S173:$W173,BR$2:BR$6)-1</f>
        <v>-9.425889530303988E-3</v>
      </c>
      <c r="BT173" cm="1">
        <f t="array" ref="BT173">MMULT($S173:$W173,BT$2:BT$6)/MMULT($S173:$W173,BS$2:BS$6)-1</f>
        <v>2.2280127181882881E-2</v>
      </c>
      <c r="BU173" cm="1">
        <f t="array" ref="BU173">MMULT($S173:$W173,BU$2:BU$6)/MMULT($S173:$W173,BT$2:BT$6)-1</f>
        <v>-1.2265337982486413E-2</v>
      </c>
      <c r="BV173" cm="1">
        <f t="array" ref="BV173">MMULT($S173:$W173,BV$2:BV$6)/MMULT($S173:$W173,BU$2:BU$6)-1</f>
        <v>0</v>
      </c>
      <c r="BW173" cm="1">
        <f t="array" ref="BW173">MMULT($S173:$W173,BW$2:BW$6)/MMULT($S173:$W173,BV$2:BV$6)-1</f>
        <v>-7.4546428551884869E-3</v>
      </c>
      <c r="BX173" cm="1">
        <f t="array" ref="BX173">MMULT($S173:$W173,BX$2:BX$6)/MMULT($S173:$W173,BW$2:BW$6)-1</f>
        <v>0</v>
      </c>
      <c r="BY173" cm="1">
        <f t="array" ref="BY173">MMULT($S173:$W173,BY$2:BY$6)/MMULT($S173:$W173,BX$2:BX$6)-1</f>
        <v>-1.925479753960746E-2</v>
      </c>
      <c r="BZ173" cm="1">
        <f t="array" ref="BZ173">MMULT($S173:$W173,BZ$2:BZ$6)/MMULT($S173:$W173,BY$2:BY$6)-1</f>
        <v>-2.277191445149096E-2</v>
      </c>
      <c r="CA173" cm="1">
        <f t="array" ref="CA173">MMULT($S173:$W173,CA$2:CA$6)/MMULT($S173:$W173,BZ$2:BZ$6)-1</f>
        <v>-4.5966959840674226E-3</v>
      </c>
      <c r="CB173" cm="1">
        <f t="array" ref="CB173">MMULT($S173:$W173,CB$2:CB$6)/MMULT($S173:$W173,CA$2:CA$6)-1</f>
        <v>0</v>
      </c>
      <c r="CC173" cm="1">
        <f t="array" ref="CC173">MMULT($S173:$W173,CC$2:CC$6)/MMULT($S173:$W173,CB$2:CB$6)-1</f>
        <v>0</v>
      </c>
      <c r="CD173" cm="1">
        <f t="array" ref="CD173">MMULT($S173:$W173,CD$2:CD$6)/MMULT($S173:$W173,CC$2:CC$6)-1</f>
        <v>1.9027804380271851E-2</v>
      </c>
      <c r="CE173" cm="1">
        <f t="array" ref="CE173">MMULT($S173:$W173,CE$2:CE$6)/MMULT($S173:$W173,CD$2:CD$6)-1</f>
        <v>2.4730672869726078E-3</v>
      </c>
      <c r="CF173" cm="1">
        <f t="array" ref="CF173">MMULT($S173:$W173,CF$2:CF$6)/MMULT($S173:$W173,CE$2:CE$6)-1</f>
        <v>-7.6866230621717158E-3</v>
      </c>
      <c r="CG173" cm="1">
        <f t="array" ref="CG173">MMULT($S173:$W173,CG$2:CG$6)/MMULT($S173:$W173,CF$2:CF$6)-1</f>
        <v>-1.8496938485897396E-2</v>
      </c>
      <c r="CH173" cm="1">
        <f t="array" ref="CH173">MMULT($S173:$W173,CH$2:CH$6)/MMULT($S173:$W173,CG$2:CG$6)-1</f>
        <v>1.6644951016062892E-2</v>
      </c>
      <c r="CI173" cm="1">
        <f t="array" ref="CI173">MMULT($S173:$W173,CI$2:CI$6)/MMULT($S173:$W173,CH$2:CH$6)-1</f>
        <v>0</v>
      </c>
      <c r="CJ173" cm="1">
        <f t="array" ref="CJ173">MMULT($S173:$W173,CJ$2:CJ$6)/MMULT($S173:$W173,CI$2:CI$6)-1</f>
        <v>0</v>
      </c>
      <c r="CK173" cm="1">
        <f t="array" ref="CK173">MMULT($S173:$W173,CK$2:CK$6)/MMULT($S173:$W173,CJ$2:CJ$6)-1</f>
        <v>0</v>
      </c>
      <c r="CL173" cm="1">
        <f t="array" ref="CL173">MMULT($S173:$W173,CL$2:CL$6)/MMULT($S173:$W173,CK$2:CK$6)-1</f>
        <v>2.282025494281803E-2</v>
      </c>
      <c r="CM173" cm="1">
        <f t="array" ref="CM173">MMULT($S173:$W173,CM$2:CM$6)/MMULT($S173:$W173,CL$2:CL$6)-1</f>
        <v>-1.6166454369392902E-3</v>
      </c>
      <c r="CN173" cm="1">
        <f t="array" ref="CN173">MMULT($S173:$W173,CN$2:CN$6)/MMULT($S173:$W173,CM$2:CM$6)-1</f>
        <v>8.176548805591155E-3</v>
      </c>
      <c r="CO173" cm="1">
        <f t="array" ref="CO173">MMULT($S173:$W173,CO$2:CO$6)/MMULT($S173:$W173,CN$2:CN$6)-1</f>
        <v>5.2438516293304982E-3</v>
      </c>
      <c r="CP173" cm="1">
        <f t="array" ref="CP173">MMULT($S173:$W173,CP$2:CP$6)/MMULT($S173:$W173,CO$2:CO$6)-1</f>
        <v>0</v>
      </c>
      <c r="CQ173" cm="1">
        <f t="array" ref="CQ173">MMULT($S173:$W173,CQ$2:CQ$6)/MMULT($S173:$W173,CP$2:CP$6)-1</f>
        <v>0</v>
      </c>
      <c r="CR173" cm="1">
        <f t="array" ref="CR173">MMULT($S173:$W173,CR$2:CR$6)/MMULT($S173:$W173,CQ$2:CQ$6)-1</f>
        <v>1.8432854265516774E-2</v>
      </c>
      <c r="CS173" cm="1">
        <f t="array" ref="CS173">MMULT($S173:$W173,CS$2:CS$6)/MMULT($S173:$W173,CR$2:CR$6)-1</f>
        <v>-2.0975545335687906E-2</v>
      </c>
      <c r="CT173" cm="1">
        <f t="array" ref="CT173">MMULT($S173:$W173,CT$2:CT$6)/MMULT($S173:$W173,CS$2:CS$6)-1</f>
        <v>-1.4049885050107846E-2</v>
      </c>
      <c r="CU173" cm="1">
        <f t="array" ref="CU173">MMULT($S173:$W173,CU$2:CU$6)/MMULT($S173:$W173,CT$2:CT$6)-1</f>
        <v>-1.8462974026400736E-2</v>
      </c>
      <c r="CV173" cm="1">
        <f t="array" ref="CV173">MMULT($S173:$W173,CV$2:CV$6)/MMULT($S173:$W173,CU$2:CU$6)-1</f>
        <v>8.4106366715126502E-3</v>
      </c>
      <c r="CW173" cm="1">
        <f t="array" ref="CW173">MMULT($S173:$W173,CW$2:CW$6)/MMULT($S173:$W173,CV$2:CV$6)-1</f>
        <v>0</v>
      </c>
      <c r="CX173" cm="1">
        <f t="array" ref="CX173">MMULT($S173:$W173,CX$2:CX$6)/MMULT($S173:$W173,CW$2:CW$6)-1</f>
        <v>0</v>
      </c>
      <c r="CY173" cm="1">
        <f t="array" ref="CY173">MMULT($S173:$W173,CY$2:CY$6)/MMULT($S173:$W173,CX$2:CX$6)-1</f>
        <v>-3.2498754842585909E-3</v>
      </c>
      <c r="CZ173" cm="1">
        <f t="array" ref="CZ173">MMULT($S173:$W173,CZ$2:CZ$6)/MMULT($S173:$W173,CY$2:CY$6)-1</f>
        <v>-1.4516756485978055E-2</v>
      </c>
      <c r="DA173" cm="1">
        <f t="array" ref="DA173">MMULT($S173:$W173,DA$2:DA$6)/MMULT($S173:$W173,CZ$2:CZ$6)-1</f>
        <v>-6.643174707559707E-3</v>
      </c>
      <c r="DB173" cm="1">
        <f t="array" ref="DB173">MMULT($S173:$W173,DB$2:DB$6)/MMULT($S173:$W173,DA$2:DA$6)-1</f>
        <v>2.3397188293305948E-3</v>
      </c>
      <c r="DC173" cm="1">
        <f t="array" ref="DC173">MMULT($S173:$W173,DC$2:DC$6)/MMULT($S173:$W173,DB$2:DB$6)-1</f>
        <v>2.2646645711480229E-2</v>
      </c>
      <c r="DD173" cm="1">
        <f t="array" ref="DD173">MMULT($S173:$W173,DD$2:DD$6)/MMULT($S173:$W173,DC$2:DC$6)-1</f>
        <v>0</v>
      </c>
      <c r="DE173" cm="1">
        <f t="array" ref="DE173">MMULT($S173:$W173,DE$2:DE$6)/MMULT($S173:$W173,DD$2:DD$6)-1</f>
        <v>0</v>
      </c>
      <c r="DF173" cm="1">
        <f t="array" ref="DF173">MMULT($S173:$W173,DF$2:DF$6)/MMULT($S173:$W173,DE$2:DE$6)-1</f>
        <v>1.3414863341881578E-2</v>
      </c>
      <c r="DG173" cm="1">
        <f t="array" ref="DG173">MMULT($S173:$W173,DG$2:DG$6)/MMULT($S173:$W173,DF$2:DF$6)-1</f>
        <v>-5.6539342221569866E-3</v>
      </c>
      <c r="DH173" cm="1">
        <f t="array" ref="DH173">MMULT($S173:$W173,DH$2:DH$6)/MMULT($S173:$W173,DG$2:DG$6)-1</f>
        <v>7.3520223520879835E-3</v>
      </c>
      <c r="DI173" cm="1">
        <f t="array" ref="DI173">MMULT($S173:$W173,DI$2:DI$6)/MMULT($S173:$W173,DH$2:DH$6)-1</f>
        <v>-6.8378190703866082E-4</v>
      </c>
      <c r="DJ173" cm="1">
        <f t="array" ref="DJ173">MMULT($S173:$W173,DJ$2:DJ$6)/MMULT($S173:$W173,DI$2:DI$6)-1</f>
        <v>4.9419810930229069E-3</v>
      </c>
      <c r="DK173" cm="1">
        <f t="array" ref="DK173">MMULT($S173:$W173,DK$2:DK$6)/MMULT($S173:$W173,DJ$2:DJ$6)-1</f>
        <v>0</v>
      </c>
      <c r="DL173" cm="1">
        <f t="array" ref="DL173">MMULT($S173:$W173,DL$2:DL$6)/MMULT($S173:$W173,DK$2:DK$6)-1</f>
        <v>0</v>
      </c>
      <c r="DM173" cm="1">
        <f t="array" ref="DM173">MMULT($S173:$W173,DM$2:DM$6)/MMULT($S173:$W173,DL$2:DL$6)-1</f>
        <v>-9.9885985676650968E-3</v>
      </c>
      <c r="DN173" cm="1">
        <f t="array" ref="DN173">MMULT($S173:$W173,DN$2:DN$6)/MMULT($S173:$W173,DM$2:DM$6)-1</f>
        <v>-1.6480490414427562E-2</v>
      </c>
      <c r="DO173" cm="1">
        <f t="array" ref="DO173">MMULT($S173:$W173,DO$2:DO$6)/MMULT($S173:$W173,DN$2:DN$6)-1</f>
        <v>1.0149776977617986E-2</v>
      </c>
      <c r="DP173" cm="1">
        <f t="array" ref="DP173">MMULT($S173:$W173,DP$2:DP$6)/MMULT($S173:$W173,DO$2:DO$6)-1</f>
        <v>3.129512964110015E-3</v>
      </c>
      <c r="DQ173" cm="1">
        <f t="array" ref="DQ173">MMULT($S173:$W173,DQ$2:DQ$6)/MMULT($S173:$W173,DP$2:DP$6)-1</f>
        <v>-1.3502864679737492E-3</v>
      </c>
      <c r="DR173" cm="1">
        <f t="array" ref="DR173">MMULT($S173:$W173,DR$2:DR$6)/MMULT($S173:$W173,DQ$2:DQ$6)-1</f>
        <v>0</v>
      </c>
      <c r="DS173" cm="1">
        <f t="array" ref="DS173">MMULT($S173:$W173,DS$2:DS$6)/MMULT($S173:$W173,DR$2:DR$6)-1</f>
        <v>0</v>
      </c>
      <c r="DT173" cm="1">
        <f t="array" ref="DT173">MMULT($S173:$W173,DT$2:DT$6)/MMULT($S173:$W173,DS$2:DS$6)-1</f>
        <v>1.4387051690079034E-2</v>
      </c>
      <c r="DU173" cm="1">
        <f t="array" ref="DU173">MMULT($S173:$W173,DU$2:DU$6)/MMULT($S173:$W173,DT$2:DT$6)-1</f>
        <v>1.1247619938181463E-2</v>
      </c>
      <c r="DV173" cm="1">
        <f t="array" ref="DV173">MMULT($S173:$W173,DV$2:DV$6)/MMULT($S173:$W173,DU$2:DU$6)-1</f>
        <v>6.346327999307233E-3</v>
      </c>
      <c r="DW173" cm="1">
        <f t="array" ref="DW173">MMULT($S173:$W173,DW$2:DW$6)/MMULT($S173:$W173,DV$2:DV$6)-1</f>
        <v>-1.8007363349326067E-3</v>
      </c>
      <c r="DX173" cm="1">
        <f t="array" ref="DX173">MMULT($S173:$W173,DX$2:DX$6)/MMULT($S173:$W173,DW$2:DW$6)-1</f>
        <v>9.6822653283699101E-3</v>
      </c>
      <c r="DY173" cm="1">
        <f t="array" ref="DY173">MMULT($S173:$W173,DY$2:DY$6)/MMULT($S173:$W173,DX$2:DX$6)-1</f>
        <v>0</v>
      </c>
      <c r="DZ173" cm="1">
        <f t="array" ref="DZ173">MMULT($S173:$W173,DZ$2:DZ$6)/MMULT($S173:$W173,DY$2:DY$6)-1</f>
        <v>0</v>
      </c>
      <c r="EA173" cm="1">
        <f t="array" ref="EA173">MMULT($S173:$W173,EA$2:EA$6)/MMULT($S173:$W173,DZ$2:DZ$6)-1</f>
        <v>-1.1393349475011583E-2</v>
      </c>
      <c r="EB173" cm="1">
        <f t="array" ref="EB173">MMULT($S173:$W173,EB$2:EB$6)/MMULT($S173:$W173,EA$2:EA$6)-1</f>
        <v>-4.7693243512950678E-3</v>
      </c>
      <c r="EC173" cm="1">
        <f t="array" ref="EC173">MMULT($S173:$W173,EC$2:EC$6)/MMULT($S173:$W173,EB$2:EB$6)-1</f>
        <v>2.7649804380789345E-3</v>
      </c>
      <c r="ED173" cm="1">
        <f t="array" ref="ED173">MMULT($S173:$W173,ED$2:ED$6)/MMULT($S173:$W173,EC$2:EC$6)-1</f>
        <v>8.2261896874078477E-3</v>
      </c>
      <c r="EE173" cm="1">
        <f t="array" ref="EE173">MMULT($S173:$W173,EE$2:EE$6)/MMULT($S173:$W173,ED$2:ED$6)-1</f>
        <v>5.3094035258620664E-3</v>
      </c>
      <c r="EF173" cm="1">
        <f t="array" ref="EF173">MMULT($S173:$W173,EF$2:EF$6)/MMULT($S173:$W173,EE$2:EE$6)-1</f>
        <v>0</v>
      </c>
      <c r="EG173" cm="1">
        <f t="array" ref="EG173">MMULT($S173:$W173,EG$2:EG$6)/MMULT($S173:$W173,EF$2:EF$6)-1</f>
        <v>0</v>
      </c>
      <c r="EH173" cm="1">
        <f t="array" ref="EH173">MMULT($S173:$W173,EH$2:EH$6)/MMULT($S173:$W173,EG$2:EG$6)-1</f>
        <v>1.0861791805869991E-2</v>
      </c>
      <c r="EI173" cm="1">
        <f t="array" ref="EI173">MMULT($S173:$W173,EI$2:EI$6)/MMULT($S173:$W173,EH$2:EH$6)-1</f>
        <v>4.9978449836556305E-3</v>
      </c>
      <c r="EJ173" cm="1">
        <f t="array" ref="EJ173">MMULT($S173:$W173,EJ$2:EJ$6)/MMULT($S173:$W173,EI$2:EI$6)-1</f>
        <v>-6.1578815290244115E-3</v>
      </c>
      <c r="EK173" cm="1">
        <f t="array" ref="EK173">MMULT($S173:$W173,EK$2:EK$6)/MMULT($S173:$W173,EJ$2:EJ$6)-1</f>
        <v>-4.7635245582153818E-3</v>
      </c>
      <c r="EL173" cm="1">
        <f t="array" ref="EL173">MMULT($S173:$W173,EL$2:EL$6)/MMULT($S173:$W173,EK$2:EK$6)-1</f>
        <v>-6.0804683247804858E-3</v>
      </c>
      <c r="EM173" cm="1">
        <f t="array" ref="EM173">MMULT($S173:$W173,EM$2:EM$6)/MMULT($S173:$W173,EL$2:EL$6)-1</f>
        <v>0</v>
      </c>
      <c r="EN173" cm="1">
        <f t="array" ref="EN173">MMULT($S173:$W173,EN$2:EN$6)/MMULT($S173:$W173,EM$2:EM$6)-1</f>
        <v>0</v>
      </c>
      <c r="EO173" cm="1">
        <f t="array" ref="EO173">MMULT($S173:$W173,EO$2:EO$6)/MMULT($S173:$W173,EN$2:EN$6)-1</f>
        <v>0</v>
      </c>
      <c r="EP173" cm="1">
        <f t="array" ref="EP173">MMULT($S173:$W173,EP$2:EP$6)/MMULT($S173:$W173,EO$2:EO$6)-1</f>
        <v>1.538554671805592E-2</v>
      </c>
      <c r="EQ173" cm="1">
        <f t="array" ref="EQ173">MMULT($S173:$W173,EQ$2:EQ$6)/MMULT($S173:$W173,EP$2:EP$6)-1</f>
        <v>1.3091114390998637E-2</v>
      </c>
      <c r="ER173" cm="1">
        <f t="array" ref="ER173">MMULT($S173:$W173,ER$2:ER$6)/MMULT($S173:$W173,EQ$2:EQ$6)-1</f>
        <v>1.6509715541879189E-2</v>
      </c>
      <c r="ES173" cm="1">
        <f t="array" ref="ES173">MMULT($S173:$W173,ES$2:ES$6)/MMULT($S173:$W173,ER$2:ER$6)-1</f>
        <v>2.4053076964405395E-3</v>
      </c>
      <c r="ET173" cm="1">
        <f t="array" ref="ET173">MMULT($S173:$W173,ET$2:ET$6)/MMULT($S173:$W173,ES$2:ES$6)-1</f>
        <v>0</v>
      </c>
      <c r="EU173" cm="1">
        <f t="array" ref="EU173">MMULT($S173:$W173,EU$2:EU$6)/MMULT($S173:$W173,ET$2:ET$6)-1</f>
        <v>0</v>
      </c>
      <c r="EV173" cm="1">
        <f t="array" ref="EV173">MMULT($S173:$W173,EV$2:EV$6)/MMULT($S173:$W173,EU$2:EU$6)-1</f>
        <v>3.5705751139576414E-3</v>
      </c>
      <c r="EW173" cm="1">
        <f t="array" ref="EW173">MMULT($S173:$W173,EW$2:EW$6)/MMULT($S173:$W173,EV$2:EV$6)-1</f>
        <v>-5.359940221905779E-3</v>
      </c>
      <c r="EX173" cm="1">
        <f t="array" ref="EX173">MMULT($S173:$W173,EX$2:EX$6)/MMULT($S173:$W173,EW$2:EW$6)-1</f>
        <v>-5.3709638922464498E-3</v>
      </c>
      <c r="EY173" cm="1">
        <f t="array" ref="EY173">MMULT($S173:$W173,EY$2:EY$6)/MMULT($S173:$W173,EX$2:EX$6)-1</f>
        <v>1.3341330390368888E-2</v>
      </c>
      <c r="EZ173" cm="1">
        <f t="array" ref="EZ173">MMULT($S173:$W173,EZ$2:EZ$6)/MMULT($S173:$W173,EY$2:EY$6)-1</f>
        <v>3.0085294307158339E-3</v>
      </c>
      <c r="FA173" cm="1">
        <f t="array" ref="FA173">MMULT($S173:$W173,FA$2:FA$6)/MMULT($S173:$W173,EZ$2:EZ$6)-1</f>
        <v>0</v>
      </c>
      <c r="FB173" cm="1">
        <f t="array" ref="FB173">MMULT($S173:$W173,FB$2:FB$6)/MMULT($S173:$W173,FA$2:FA$6)-1</f>
        <v>0</v>
      </c>
      <c r="FC173" cm="1">
        <f t="array" ref="FC173">MMULT($S173:$W173,FC$2:FC$6)/MMULT($S173:$W173,FB$2:FB$6)-1</f>
        <v>1.2389162096332562E-2</v>
      </c>
      <c r="FD173" cm="1">
        <f t="array" ref="FD173">MMULT($S173:$W173,FD$2:FD$6)/MMULT($S173:$W173,FC$2:FC$6)-1</f>
        <v>1.8314379364166022E-2</v>
      </c>
      <c r="FE173" cm="1">
        <f t="array" ref="FE173">MMULT($S173:$W173,FE$2:FE$6)/MMULT($S173:$W173,FD$2:FD$6)-1</f>
        <v>-1.8678918705699932E-2</v>
      </c>
      <c r="FF173" cm="1">
        <f t="array" ref="FF173">MMULT($S173:$W173,FF$2:FF$6)/MMULT($S173:$W173,FE$2:FE$6)-1</f>
        <v>-2.3077623186487095E-3</v>
      </c>
      <c r="FG173" cm="1">
        <f t="array" ref="FG173">MMULT($S173:$W173,FG$2:FG$6)/MMULT($S173:$W173,FF$2:FF$6)-1</f>
        <v>1.9186237888568769E-3</v>
      </c>
      <c r="FH173" cm="1">
        <f t="array" ref="FH173">MMULT($S173:$W173,FH$2:FH$6)/MMULT($S173:$W173,FG$2:FG$6)-1</f>
        <v>0</v>
      </c>
      <c r="FI173" cm="1">
        <f t="array" ref="FI173">MMULT($S173:$W173,FI$2:FI$6)/MMULT($S173:$W173,FH$2:FH$6)-1</f>
        <v>0</v>
      </c>
      <c r="FJ173" cm="1">
        <f t="array" ref="FJ173">MMULT($S173:$W173,FJ$2:FJ$6)/MMULT($S173:$W173,FI$2:FI$6)-1</f>
        <v>4.9425568814469578E-3</v>
      </c>
      <c r="FK173" cm="1">
        <f t="array" ref="FK173">MMULT($S173:$W173,FK$2:FK$6)/MMULT($S173:$W173,FJ$2:FJ$6)-1</f>
        <v>-7.3056910990931812E-4</v>
      </c>
      <c r="FL173" cm="1">
        <f t="array" ref="FL173">MMULT($S173:$W173,FL$2:FL$6)/MMULT($S173:$W173,FK$2:FK$6)-1</f>
        <v>7.3665881517266385E-3</v>
      </c>
      <c r="FM173" cm="1">
        <f t="array" ref="FM173">MMULT($S173:$W173,FM$2:FM$6)/MMULT($S173:$W173,FL$2:FL$6)-1</f>
        <v>4.0429985966734527E-3</v>
      </c>
      <c r="FN173" cm="1">
        <f t="array" ref="FN173">MMULT($S173:$W173,FN$2:FN$6)/MMULT($S173:$W173,FM$2:FM$6)-1</f>
        <v>-3.9303222332126575E-3</v>
      </c>
      <c r="FO173" cm="1">
        <f t="array" ref="FO173">MMULT($S173:$W173,FO$2:FO$6)/MMULT($S173:$W173,FN$2:FN$6)-1</f>
        <v>0</v>
      </c>
      <c r="FP173" cm="1">
        <f t="array" ref="FP173">MMULT($S173:$W173,FP$2:FP$6)/MMULT($S173:$W173,FO$2:FO$6)-1</f>
        <v>0</v>
      </c>
      <c r="FQ173" cm="1">
        <f t="array" ref="FQ173">MMULT($S173:$W173,FQ$2:FQ$6)/MMULT($S173:$W173,FP$2:FP$6)-1</f>
        <v>-7.7249992307488746E-3</v>
      </c>
      <c r="FR173" cm="1">
        <f t="array" ref="FR173">MMULT($S173:$W173,FR$2:FR$6)/MMULT($S173:$W173,FQ$2:FQ$6)-1</f>
        <v>1.0975584173350317E-2</v>
      </c>
      <c r="FS173" cm="1">
        <f t="array" ref="FS173">MMULT($S173:$W173,FS$2:FS$6)/MMULT($S173:$W173,FR$2:FR$6)-1</f>
        <v>1.5721732764984564E-2</v>
      </c>
      <c r="FT173" cm="1">
        <f t="array" ref="FT173">MMULT($S173:$W173,FT$2:FT$6)/MMULT($S173:$W173,FS$2:FS$6)-1</f>
        <v>-2.1580381150938521E-3</v>
      </c>
      <c r="FU173" cm="1">
        <f t="array" ref="FU173">MMULT($S173:$W173,FU$2:FU$6)/MMULT($S173:$W173,FT$2:FT$6)-1</f>
        <v>5.6329240090358113E-5</v>
      </c>
      <c r="FV173" cm="1">
        <f t="array" ref="FV173">MMULT($S173:$W173,FV$2:FV$6)/MMULT($S173:$W173,FU$2:FU$6)-1</f>
        <v>0</v>
      </c>
      <c r="FW173" cm="1">
        <f t="array" ref="FW173">MMULT($S173:$W173,FW$2:FW$6)/MMULT($S173:$W173,FV$2:FV$6)-1</f>
        <v>0</v>
      </c>
      <c r="FX173" cm="1">
        <f t="array" ref="FX173">MMULT($S173:$W173,FX$2:FX$6)/MMULT($S173:$W173,FW$2:FW$6)-1</f>
        <v>3.4719817088095795E-3</v>
      </c>
      <c r="FY173" cm="1">
        <f t="array" ref="FY173">MMULT($S173:$W173,FY$2:FY$6)/MMULT($S173:$W173,FX$2:FX$6)-1</f>
        <v>-2.8570434908185005E-3</v>
      </c>
      <c r="FZ173" cm="1">
        <f t="array" ref="FZ173">MMULT($S173:$W173,FZ$2:FZ$6)/MMULT($S173:$W173,FY$2:FY$6)-1</f>
        <v>8.4804766371673335E-3</v>
      </c>
      <c r="GA173" cm="1">
        <f t="array" ref="GA173">MMULT($S173:$W173,GA$2:GA$6)/MMULT($S173:$W173,FZ$2:FZ$6)-1</f>
        <v>-3.171382752720775E-3</v>
      </c>
      <c r="GB173" cm="1">
        <f t="array" ref="GB173">MMULT($S173:$W173,GB$2:GB$6)/MMULT($S173:$W173,GA$2:GA$6)-1</f>
        <v>2.6458554858166394E-4</v>
      </c>
      <c r="GC173" cm="1">
        <f t="array" ref="GC173">MMULT($S173:$W173,GC$2:GC$6)/MMULT($S173:$W173,GB$2:GB$6)-1</f>
        <v>0</v>
      </c>
      <c r="GD173" cm="1">
        <f t="array" ref="GD173">MMULT($S173:$W173,GD$2:GD$6)/MMULT($S173:$W173,GC$2:GC$6)-1</f>
        <v>0</v>
      </c>
      <c r="GE173" cm="1">
        <f t="array" ref="GE173">MMULT($S173:$W173,GE$2:GE$6)/MMULT($S173:$W173,GD$2:GD$6)-1</f>
        <v>3.7610046597842395E-3</v>
      </c>
      <c r="GF173" cm="1">
        <f t="array" ref="GF173">MMULT($S173:$W173,GF$2:GF$6)/MMULT($S173:$W173,GE$2:GE$6)-1</f>
        <v>-1.5141722862502816E-2</v>
      </c>
      <c r="GG173" cm="1">
        <f t="array" ref="GG173">MMULT($S173:$W173,GG$2:GG$6)/MMULT($S173:$W173,GF$2:GF$6)-1</f>
        <v>-6.6801944091910981E-3</v>
      </c>
      <c r="GH173" cm="1">
        <f t="array" ref="GH173">MMULT($S173:$W173,GH$2:GH$6)/MMULT($S173:$W173,GG$2:GG$6)-1</f>
        <v>-4.5055737749613023E-3</v>
      </c>
      <c r="GI173" cm="1">
        <f t="array" ref="GI173">MMULT($S173:$W173,GI$2:GI$6)/MMULT($S173:$W173,GH$2:GH$6)-1</f>
        <v>-4.2167512898548809E-3</v>
      </c>
      <c r="GJ173" cm="1">
        <f t="array" ref="GJ173">MMULT($S173:$W173,GJ$2:GJ$6)/MMULT($S173:$W173,GI$2:GI$6)-1</f>
        <v>0</v>
      </c>
      <c r="GK173" cm="1">
        <f t="array" ref="GK173">MMULT($S173:$W173,GK$2:GK$6)/MMULT($S173:$W173,GJ$2:GJ$6)-1</f>
        <v>0</v>
      </c>
      <c r="GL173" cm="1">
        <f t="array" ref="GL173">MMULT($S173:$W173,GL$2:GL$6)/MMULT($S173:$W173,GK$2:GK$6)-1</f>
        <v>8.1512864694479603E-3</v>
      </c>
      <c r="GM173" cm="1">
        <f t="array" ref="GM173">MMULT($S173:$W173,GM$2:GM$6)/MMULT($S173:$W173,GL$2:GL$6)-1</f>
        <v>3.9531731796054181E-3</v>
      </c>
      <c r="GN173" cm="1">
        <f t="array" ref="GN173">MMULT($S173:$W173,GN$2:GN$6)/MMULT($S173:$W173,GM$2:GM$6)-1</f>
        <v>1.147001597583408E-3</v>
      </c>
      <c r="GO173" cm="1">
        <f t="array" ref="GO173">MMULT($S173:$W173,GO$2:GO$6)/MMULT($S173:$W173,GN$2:GN$6)-1</f>
        <v>-1.1166152666276741E-2</v>
      </c>
      <c r="GP173" cm="1">
        <f t="array" ref="GP173">MMULT($S173:$W173,GP$2:GP$6)/MMULT($S173:$W173,GO$2:GO$6)-1</f>
        <v>6.3053005537081486E-3</v>
      </c>
      <c r="GQ173" cm="1">
        <f t="array" ref="GQ173">MMULT($S173:$W173,GQ$2:GQ$6)/MMULT($S173:$W173,GP$2:GP$6)-1</f>
        <v>0</v>
      </c>
      <c r="GR173" cm="1">
        <f t="array" ref="GR173">MMULT($S173:$W173,GR$2:GR$6)/MMULT($S173:$W173,GQ$2:GQ$6)-1</f>
        <v>0</v>
      </c>
      <c r="GS173" cm="1">
        <f t="array" ref="GS173">MMULT($S173:$W173,GS$2:GS$6)/MMULT($S173:$W173,GR$2:GR$6)-1</f>
        <v>-8.4890714606600248E-4</v>
      </c>
      <c r="GT173" cm="1">
        <f t="array" ref="GT173">MMULT($S173:$W173,GT$2:GT$6)/MMULT($S173:$W173,GS$2:GS$6)-1</f>
        <v>-7.1976870398158255E-3</v>
      </c>
      <c r="GU173" cm="1">
        <f t="array" ref="GU173">MMULT($S173:$W173,GU$2:GU$6)/MMULT($S173:$W173,GT$2:GT$6)-1</f>
        <v>9.9910818278883262E-3</v>
      </c>
      <c r="GV173" cm="1">
        <f t="array" ref="GV173">MMULT($S173:$W173,GV$2:GV$6)/MMULT($S173:$W173,GU$2:GU$6)-1</f>
        <v>4.592222471746954E-3</v>
      </c>
      <c r="GW173" s="49">
        <f t="shared" si="4"/>
        <v>8.7014292793134295E-4</v>
      </c>
      <c r="GX173" s="50">
        <f t="shared" si="5"/>
        <v>9.6604346716524271E-3</v>
      </c>
    </row>
    <row r="174" spans="1:206" x14ac:dyDescent="0.35">
      <c r="A174" s="15" t="s">
        <v>181</v>
      </c>
      <c r="B174" s="21">
        <v>71.400000000000006</v>
      </c>
      <c r="C174" s="21">
        <v>270.06</v>
      </c>
      <c r="D174" s="21">
        <v>25000</v>
      </c>
      <c r="E174" s="21">
        <v>6653</v>
      </c>
      <c r="F174" s="21">
        <v>309.3</v>
      </c>
      <c r="G174" s="23">
        <v>0.53950621051667835</v>
      </c>
      <c r="H174">
        <v>0.51499984740745264</v>
      </c>
      <c r="I174">
        <v>0.6947233497116001</v>
      </c>
      <c r="J174">
        <v>7.6662495803704947E-2</v>
      </c>
      <c r="K174">
        <v>0.9481490524002808</v>
      </c>
      <c r="L174">
        <f>SUM(Таблица8[[#This Row],[Аэрофлот]:[Сбербанк]])</f>
        <v>2.774040955839717</v>
      </c>
      <c r="M174" s="30">
        <f>Таблица8[[#This Row],[Аэрофлот]]/$L174</f>
        <v>0.1944838663542251</v>
      </c>
      <c r="N174" s="24">
        <f>Таблица8[[#This Row],[ГАЗПРОМ ао]]/$L174</f>
        <v>0.18564969140895737</v>
      </c>
      <c r="O174" s="24">
        <f>Таблица8[[#This Row],[ГМКНорНик]]/$L174</f>
        <v>0.25043730816198551</v>
      </c>
      <c r="P174" s="24">
        <f>Таблица8[[#This Row],[ЛУКОЙЛ]]/$L174</f>
        <v>2.7635675544847464E-2</v>
      </c>
      <c r="Q174" s="24">
        <f>Таблица8[[#This Row],[Сбербанк]]/$L174</f>
        <v>0.3417934585299845</v>
      </c>
      <c r="R174" s="24">
        <f>SUM(Таблица810[[#This Row],[Аэрофлот]:[Сбербанк]])</f>
        <v>1</v>
      </c>
      <c r="S174" s="30">
        <f>INT($U$1*Таблица810[[#This Row],[Аэрофлот]]/B$8)</f>
        <v>26989</v>
      </c>
      <c r="T174" s="24">
        <f>INT($U$1*Таблица810[[#This Row],[ГАЗПРОМ ао]]/C$8)</f>
        <v>8727</v>
      </c>
      <c r="U174" s="24">
        <f>INT($U$1*Таблица810[[#This Row],[ГМКНорНик]]/D$8)</f>
        <v>103</v>
      </c>
      <c r="V174" s="24">
        <f>INT($U$1*Таблица810[[#This Row],[ЛУКОЙЛ]]/E$8)</f>
        <v>53</v>
      </c>
      <c r="W174" s="31">
        <f>INT($U$1*Таблица810[[#This Row],[Сбербанк]]/F$8)</f>
        <v>12565</v>
      </c>
      <c r="AA174" cm="1">
        <f t="array" ref="AA174">MMULT($S174:$W174,AA$2:AA$6)/MMULT($S174:$W174,Z$2:Z$6)-1</f>
        <v>1.2636916764235284E-2</v>
      </c>
      <c r="AB174" cm="1">
        <f t="array" ref="AB174">MMULT($S174:$W174,AB$2:AB$6)/MMULT($S174:$W174,AA$2:AA$6)-1</f>
        <v>5.9349913695649903E-4</v>
      </c>
      <c r="AC174" cm="1">
        <f t="array" ref="AC174">MMULT($S174:$W174,AC$2:AC$6)/MMULT($S174:$W174,AB$2:AB$6)-1</f>
        <v>0</v>
      </c>
      <c r="AD174" cm="1">
        <f t="array" ref="AD174">MMULT($S174:$W174,AD$2:AD$6)/MMULT($S174:$W174,AC$2:AC$6)-1</f>
        <v>4.0897091407806618E-2</v>
      </c>
      <c r="AE174" cm="1">
        <f t="array" ref="AE174">MMULT($S174:$W174,AE$2:AE$6)/MMULT($S174:$W174,AD$2:AD$6)-1</f>
        <v>0</v>
      </c>
      <c r="AF174" cm="1">
        <f t="array" ref="AF174">MMULT($S174:$W174,AF$2:AF$6)/MMULT($S174:$W174,AE$2:AE$6)-1</f>
        <v>0</v>
      </c>
      <c r="AG174" cm="1">
        <f t="array" ref="AG174">MMULT($S174:$W174,AG$2:AG$6)/MMULT($S174:$W174,AF$2:AF$6)-1</f>
        <v>7.7283278221436102E-3</v>
      </c>
      <c r="AH174" cm="1">
        <f t="array" ref="AH174">MMULT($S174:$W174,AH$2:AH$6)/MMULT($S174:$W174,AG$2:AG$6)-1</f>
        <v>-1.1016686549718546E-3</v>
      </c>
      <c r="AI174" cm="1">
        <f t="array" ref="AI174">MMULT($S174:$W174,AI$2:AI$6)/MMULT($S174:$W174,AH$2:AH$6)-1</f>
        <v>-1.0055349675832548E-2</v>
      </c>
      <c r="AJ174" cm="1">
        <f t="array" ref="AJ174">MMULT($S174:$W174,AJ$2:AJ$6)/MMULT($S174:$W174,AI$2:AI$6)-1</f>
        <v>7.4321458756507752E-3</v>
      </c>
      <c r="AK174" cm="1">
        <f t="array" ref="AK174">MMULT($S174:$W174,AK$2:AK$6)/MMULT($S174:$W174,AJ$2:AJ$6)-1</f>
        <v>-1.9931636503573325E-2</v>
      </c>
      <c r="AL174" cm="1">
        <f t="array" ref="AL174">MMULT($S174:$W174,AL$2:AL$6)/MMULT($S174:$W174,AK$2:AK$6)-1</f>
        <v>0</v>
      </c>
      <c r="AM174" cm="1">
        <f t="array" ref="AM174">MMULT($S174:$W174,AM$2:AM$6)/MMULT($S174:$W174,AL$2:AL$6)-1</f>
        <v>0</v>
      </c>
      <c r="AN174" cm="1">
        <f t="array" ref="AN174">MMULT($S174:$W174,AN$2:AN$6)/MMULT($S174:$W174,AM$2:AM$6)-1</f>
        <v>5.7627811585814204E-3</v>
      </c>
      <c r="AO174" cm="1">
        <f t="array" ref="AO174">MMULT($S174:$W174,AO$2:AO$6)/MMULT($S174:$W174,AN$2:AN$6)-1</f>
        <v>-2.9918330944662674E-3</v>
      </c>
      <c r="AP174" cm="1">
        <f t="array" ref="AP174">MMULT($S174:$W174,AP$2:AP$6)/MMULT($S174:$W174,AO$2:AO$6)-1</f>
        <v>9.9332038970272318E-3</v>
      </c>
      <c r="AQ174" cm="1">
        <f t="array" ref="AQ174">MMULT($S174:$W174,AQ$2:AQ$6)/MMULT($S174:$W174,AP$2:AP$6)-1</f>
        <v>-1.6007092836879289E-2</v>
      </c>
      <c r="AR174" cm="1">
        <f t="array" ref="AR174">MMULT($S174:$W174,AR$2:AR$6)/MMULT($S174:$W174,AQ$2:AQ$6)-1</f>
        <v>-1.450899980342979E-2</v>
      </c>
      <c r="AS174" cm="1">
        <f t="array" ref="AS174">MMULT($S174:$W174,AS$2:AS$6)/MMULT($S174:$W174,AR$2:AR$6)-1</f>
        <v>0</v>
      </c>
      <c r="AT174" cm="1">
        <f t="array" ref="AT174">MMULT($S174:$W174,AT$2:AT$6)/MMULT($S174:$W174,AS$2:AS$6)-1</f>
        <v>0</v>
      </c>
      <c r="AU174" cm="1">
        <f t="array" ref="AU174">MMULT($S174:$W174,AU$2:AU$6)/MMULT($S174:$W174,AT$2:AT$6)-1</f>
        <v>-4.7762949090589535E-3</v>
      </c>
      <c r="AV174" cm="1">
        <f t="array" ref="AV174">MMULT($S174:$W174,AV$2:AV$6)/MMULT($S174:$W174,AU$2:AU$6)-1</f>
        <v>1.2629040937721658E-3</v>
      </c>
      <c r="AW174" cm="1">
        <f t="array" ref="AW174">MMULT($S174:$W174,AW$2:AW$6)/MMULT($S174:$W174,AV$2:AV$6)-1</f>
        <v>-1.662591373247313E-2</v>
      </c>
      <c r="AX174" cm="1">
        <f t="array" ref="AX174">MMULT($S174:$W174,AX$2:AX$6)/MMULT($S174:$W174,AW$2:AW$6)-1</f>
        <v>6.6827348573126333E-3</v>
      </c>
      <c r="AY174" cm="1">
        <f t="array" ref="AY174">MMULT($S174:$W174,AY$2:AY$6)/MMULT($S174:$W174,AX$2:AX$6)-1</f>
        <v>-2.6965216898823696E-2</v>
      </c>
      <c r="AZ174" cm="1">
        <f t="array" ref="AZ174">MMULT($S174:$W174,AZ$2:AZ$6)/MMULT($S174:$W174,AY$2:AY$6)-1</f>
        <v>0</v>
      </c>
      <c r="BA174" cm="1">
        <f t="array" ref="BA174">MMULT($S174:$W174,BA$2:BA$6)/MMULT($S174:$W174,AZ$2:AZ$6)-1</f>
        <v>0</v>
      </c>
      <c r="BB174" cm="1">
        <f t="array" ref="BB174">MMULT($S174:$W174,BB$2:BB$6)/MMULT($S174:$W174,BA$2:BA$6)-1</f>
        <v>1.5655193984431603E-2</v>
      </c>
      <c r="BC174" cm="1">
        <f t="array" ref="BC174">MMULT($S174:$W174,BC$2:BC$6)/MMULT($S174:$W174,BB$2:BB$6)-1</f>
        <v>-1.984831635215345E-3</v>
      </c>
      <c r="BD174" cm="1">
        <f t="array" ref="BD174">MMULT($S174:$W174,BD$2:BD$6)/MMULT($S174:$W174,BC$2:BC$6)-1</f>
        <v>1.1030141538063809E-2</v>
      </c>
      <c r="BE174" cm="1">
        <f t="array" ref="BE174">MMULT($S174:$W174,BE$2:BE$6)/MMULT($S174:$W174,BD$2:BD$6)-1</f>
        <v>1.4825609115279192E-2</v>
      </c>
      <c r="BF174" cm="1">
        <f t="array" ref="BF174">MMULT($S174:$W174,BF$2:BF$6)/MMULT($S174:$W174,BE$2:BE$6)-1</f>
        <v>1.7229963278060367E-3</v>
      </c>
      <c r="BG174" cm="1">
        <f t="array" ref="BG174">MMULT($S174:$W174,BG$2:BG$6)/MMULT($S174:$W174,BF$2:BF$6)-1</f>
        <v>0</v>
      </c>
      <c r="BH174" cm="1">
        <f t="array" ref="BH174">MMULT($S174:$W174,BH$2:BH$6)/MMULT($S174:$W174,BG$2:BG$6)-1</f>
        <v>0</v>
      </c>
      <c r="BI174" cm="1">
        <f t="array" ref="BI174">MMULT($S174:$W174,BI$2:BI$6)/MMULT($S174:$W174,BH$2:BH$6)-1</f>
        <v>1.3653384152372716E-2</v>
      </c>
      <c r="BJ174" cm="1">
        <f t="array" ref="BJ174">MMULT($S174:$W174,BJ$2:BJ$6)/MMULT($S174:$W174,BI$2:BI$6)-1</f>
        <v>-1.350172721134435E-2</v>
      </c>
      <c r="BK174" cm="1">
        <f t="array" ref="BK174">MMULT($S174:$W174,BK$2:BK$6)/MMULT($S174:$W174,BJ$2:BJ$6)-1</f>
        <v>-1.2411361297320345E-2</v>
      </c>
      <c r="BL174" cm="1">
        <f t="array" ref="BL174">MMULT($S174:$W174,BL$2:BL$6)/MMULT($S174:$W174,BK$2:BK$6)-1</f>
        <v>-2.8269180939338723E-3</v>
      </c>
      <c r="BM174" cm="1">
        <f t="array" ref="BM174">MMULT($S174:$W174,BM$2:BM$6)/MMULT($S174:$W174,BL$2:BL$6)-1</f>
        <v>7.5926129924930308E-3</v>
      </c>
      <c r="BN174" cm="1">
        <f t="array" ref="BN174">MMULT($S174:$W174,BN$2:BN$6)/MMULT($S174:$W174,BM$2:BM$6)-1</f>
        <v>0</v>
      </c>
      <c r="BO174" cm="1">
        <f t="array" ref="BO174">MMULT($S174:$W174,BO$2:BO$6)/MMULT($S174:$W174,BN$2:BN$6)-1</f>
        <v>0</v>
      </c>
      <c r="BP174" cm="1">
        <f t="array" ref="BP174">MMULT($S174:$W174,BP$2:BP$6)/MMULT($S174:$W174,BO$2:BO$6)-1</f>
        <v>2.0654417299826644E-2</v>
      </c>
      <c r="BQ174" cm="1">
        <f t="array" ref="BQ174">MMULT($S174:$W174,BQ$2:BQ$6)/MMULT($S174:$W174,BP$2:BP$6)-1</f>
        <v>-9.0153187810249058E-5</v>
      </c>
      <c r="BR174" cm="1">
        <f t="array" ref="BR174">MMULT($S174:$W174,BR$2:BR$6)/MMULT($S174:$W174,BQ$2:BQ$6)-1</f>
        <v>-1.3635519293305753E-3</v>
      </c>
      <c r="BS174" cm="1">
        <f t="array" ref="BS174">MMULT($S174:$W174,BS$2:BS$6)/MMULT($S174:$W174,BR$2:BR$6)-1</f>
        <v>-8.3684067964300279E-3</v>
      </c>
      <c r="BT174" cm="1">
        <f t="array" ref="BT174">MMULT($S174:$W174,BT$2:BT$6)/MMULT($S174:$W174,BS$2:BS$6)-1</f>
        <v>2.1843354376462454E-2</v>
      </c>
      <c r="BU174" cm="1">
        <f t="array" ref="BU174">MMULT($S174:$W174,BU$2:BU$6)/MMULT($S174:$W174,BT$2:BT$6)-1</f>
        <v>-1.121775180519069E-2</v>
      </c>
      <c r="BV174" cm="1">
        <f t="array" ref="BV174">MMULT($S174:$W174,BV$2:BV$6)/MMULT($S174:$W174,BU$2:BU$6)-1</f>
        <v>0</v>
      </c>
      <c r="BW174" cm="1">
        <f t="array" ref="BW174">MMULT($S174:$W174,BW$2:BW$6)/MMULT($S174:$W174,BV$2:BV$6)-1</f>
        <v>-4.6387086260455401E-3</v>
      </c>
      <c r="BX174" cm="1">
        <f t="array" ref="BX174">MMULT($S174:$W174,BX$2:BX$6)/MMULT($S174:$W174,BW$2:BW$6)-1</f>
        <v>0</v>
      </c>
      <c r="BY174" cm="1">
        <f t="array" ref="BY174">MMULT($S174:$W174,BY$2:BY$6)/MMULT($S174:$W174,BX$2:BX$6)-1</f>
        <v>-1.5056667611427765E-2</v>
      </c>
      <c r="BZ174" cm="1">
        <f t="array" ref="BZ174">MMULT($S174:$W174,BZ$2:BZ$6)/MMULT($S174:$W174,BY$2:BY$6)-1</f>
        <v>-2.1463502817964275E-2</v>
      </c>
      <c r="CA174" cm="1">
        <f t="array" ref="CA174">MMULT($S174:$W174,CA$2:CA$6)/MMULT($S174:$W174,BZ$2:BZ$6)-1</f>
        <v>-1.5173017647737153E-3</v>
      </c>
      <c r="CB174" cm="1">
        <f t="array" ref="CB174">MMULT($S174:$W174,CB$2:CB$6)/MMULT($S174:$W174,CA$2:CA$6)-1</f>
        <v>0</v>
      </c>
      <c r="CC174" cm="1">
        <f t="array" ref="CC174">MMULT($S174:$W174,CC$2:CC$6)/MMULT($S174:$W174,CB$2:CB$6)-1</f>
        <v>0</v>
      </c>
      <c r="CD174" cm="1">
        <f t="array" ref="CD174">MMULT($S174:$W174,CD$2:CD$6)/MMULT($S174:$W174,CC$2:CC$6)-1</f>
        <v>1.6783790103257479E-2</v>
      </c>
      <c r="CE174" cm="1">
        <f t="array" ref="CE174">MMULT($S174:$W174,CE$2:CE$6)/MMULT($S174:$W174,CD$2:CD$6)-1</f>
        <v>6.1831958670639509E-3</v>
      </c>
      <c r="CF174" cm="1">
        <f t="array" ref="CF174">MMULT($S174:$W174,CF$2:CF$6)/MMULT($S174:$W174,CE$2:CE$6)-1</f>
        <v>-7.7059375949162234E-3</v>
      </c>
      <c r="CG174" cm="1">
        <f t="array" ref="CG174">MMULT($S174:$W174,CG$2:CG$6)/MMULT($S174:$W174,CF$2:CF$6)-1</f>
        <v>-1.9135307162041371E-2</v>
      </c>
      <c r="CH174" cm="1">
        <f t="array" ref="CH174">MMULT($S174:$W174,CH$2:CH$6)/MMULT($S174:$W174,CG$2:CG$6)-1</f>
        <v>1.2418541299020314E-2</v>
      </c>
      <c r="CI174" cm="1">
        <f t="array" ref="CI174">MMULT($S174:$W174,CI$2:CI$6)/MMULT($S174:$W174,CH$2:CH$6)-1</f>
        <v>0</v>
      </c>
      <c r="CJ174" cm="1">
        <f t="array" ref="CJ174">MMULT($S174:$W174,CJ$2:CJ$6)/MMULT($S174:$W174,CI$2:CI$6)-1</f>
        <v>0</v>
      </c>
      <c r="CK174" cm="1">
        <f t="array" ref="CK174">MMULT($S174:$W174,CK$2:CK$6)/MMULT($S174:$W174,CJ$2:CJ$6)-1</f>
        <v>0</v>
      </c>
      <c r="CL174" cm="1">
        <f t="array" ref="CL174">MMULT($S174:$W174,CL$2:CL$6)/MMULT($S174:$W174,CK$2:CK$6)-1</f>
        <v>2.2568016833902194E-2</v>
      </c>
      <c r="CM174" cm="1">
        <f t="array" ref="CM174">MMULT($S174:$W174,CM$2:CM$6)/MMULT($S174:$W174,CL$2:CL$6)-1</f>
        <v>-2.9979022623373153E-3</v>
      </c>
      <c r="CN174" cm="1">
        <f t="array" ref="CN174">MMULT($S174:$W174,CN$2:CN$6)/MMULT($S174:$W174,CM$2:CM$6)-1</f>
        <v>9.1432226019456664E-3</v>
      </c>
      <c r="CO174" cm="1">
        <f t="array" ref="CO174">MMULT($S174:$W174,CO$2:CO$6)/MMULT($S174:$W174,CN$2:CN$6)-1</f>
        <v>3.0548756200083904E-3</v>
      </c>
      <c r="CP174" cm="1">
        <f t="array" ref="CP174">MMULT($S174:$W174,CP$2:CP$6)/MMULT($S174:$W174,CO$2:CO$6)-1</f>
        <v>0</v>
      </c>
      <c r="CQ174" cm="1">
        <f t="array" ref="CQ174">MMULT($S174:$W174,CQ$2:CQ$6)/MMULT($S174:$W174,CP$2:CP$6)-1</f>
        <v>0</v>
      </c>
      <c r="CR174" cm="1">
        <f t="array" ref="CR174">MMULT($S174:$W174,CR$2:CR$6)/MMULT($S174:$W174,CQ$2:CQ$6)-1</f>
        <v>1.9724727271724696E-2</v>
      </c>
      <c r="CS174" cm="1">
        <f t="array" ref="CS174">MMULT($S174:$W174,CS$2:CS$6)/MMULT($S174:$W174,CR$2:CR$6)-1</f>
        <v>-1.7037452047036328E-2</v>
      </c>
      <c r="CT174" cm="1">
        <f t="array" ref="CT174">MMULT($S174:$W174,CT$2:CT$6)/MMULT($S174:$W174,CS$2:CS$6)-1</f>
        <v>-1.5785490887315845E-2</v>
      </c>
      <c r="CU174" cm="1">
        <f t="array" ref="CU174">MMULT($S174:$W174,CU$2:CU$6)/MMULT($S174:$W174,CT$2:CT$6)-1</f>
        <v>-1.6404622192252694E-2</v>
      </c>
      <c r="CV174" cm="1">
        <f t="array" ref="CV174">MMULT($S174:$W174,CV$2:CV$6)/MMULT($S174:$W174,CU$2:CU$6)-1</f>
        <v>1.1324194630953466E-2</v>
      </c>
      <c r="CW174" cm="1">
        <f t="array" ref="CW174">MMULT($S174:$W174,CW$2:CW$6)/MMULT($S174:$W174,CV$2:CV$6)-1</f>
        <v>0</v>
      </c>
      <c r="CX174" cm="1">
        <f t="array" ref="CX174">MMULT($S174:$W174,CX$2:CX$6)/MMULT($S174:$W174,CW$2:CW$6)-1</f>
        <v>0</v>
      </c>
      <c r="CY174" cm="1">
        <f t="array" ref="CY174">MMULT($S174:$W174,CY$2:CY$6)/MMULT($S174:$W174,CX$2:CX$6)-1</f>
        <v>4.9755261922768135E-4</v>
      </c>
      <c r="CZ174" cm="1">
        <f t="array" ref="CZ174">MMULT($S174:$W174,CZ$2:CZ$6)/MMULT($S174:$W174,CY$2:CY$6)-1</f>
        <v>-1.8071843285035971E-2</v>
      </c>
      <c r="DA174" cm="1">
        <f t="array" ref="DA174">MMULT($S174:$W174,DA$2:DA$6)/MMULT($S174:$W174,CZ$2:CZ$6)-1</f>
        <v>-7.5186664171841278E-3</v>
      </c>
      <c r="DB174" cm="1">
        <f t="array" ref="DB174">MMULT($S174:$W174,DB$2:DB$6)/MMULT($S174:$W174,DA$2:DA$6)-1</f>
        <v>2.1540471717713672E-3</v>
      </c>
      <c r="DC174" cm="1">
        <f t="array" ref="DC174">MMULT($S174:$W174,DC$2:DC$6)/MMULT($S174:$W174,DB$2:DB$6)-1</f>
        <v>2.3574503772156197E-2</v>
      </c>
      <c r="DD174" cm="1">
        <f t="array" ref="DD174">MMULT($S174:$W174,DD$2:DD$6)/MMULT($S174:$W174,DC$2:DC$6)-1</f>
        <v>0</v>
      </c>
      <c r="DE174" cm="1">
        <f t="array" ref="DE174">MMULT($S174:$W174,DE$2:DE$6)/MMULT($S174:$W174,DD$2:DD$6)-1</f>
        <v>0</v>
      </c>
      <c r="DF174" cm="1">
        <f t="array" ref="DF174">MMULT($S174:$W174,DF$2:DF$6)/MMULT($S174:$W174,DE$2:DE$6)-1</f>
        <v>1.1537246177211191E-2</v>
      </c>
      <c r="DG174" cm="1">
        <f t="array" ref="DG174">MMULT($S174:$W174,DG$2:DG$6)/MMULT($S174:$W174,DF$2:DF$6)-1</f>
        <v>-4.0675091230745197E-3</v>
      </c>
      <c r="DH174" cm="1">
        <f t="array" ref="DH174">MMULT($S174:$W174,DH$2:DH$6)/MMULT($S174:$W174,DG$2:DG$6)-1</f>
        <v>5.1209106256857595E-3</v>
      </c>
      <c r="DI174" cm="1">
        <f t="array" ref="DI174">MMULT($S174:$W174,DI$2:DI$6)/MMULT($S174:$W174,DH$2:DH$6)-1</f>
        <v>-1.2257008988828533E-3</v>
      </c>
      <c r="DJ174" cm="1">
        <f t="array" ref="DJ174">MMULT($S174:$W174,DJ$2:DJ$6)/MMULT($S174:$W174,DI$2:DI$6)-1</f>
        <v>4.771365600858779E-3</v>
      </c>
      <c r="DK174" cm="1">
        <f t="array" ref="DK174">MMULT($S174:$W174,DK$2:DK$6)/MMULT($S174:$W174,DJ$2:DJ$6)-1</f>
        <v>0</v>
      </c>
      <c r="DL174" cm="1">
        <f t="array" ref="DL174">MMULT($S174:$W174,DL$2:DL$6)/MMULT($S174:$W174,DK$2:DK$6)-1</f>
        <v>0</v>
      </c>
      <c r="DM174" cm="1">
        <f t="array" ref="DM174">MMULT($S174:$W174,DM$2:DM$6)/MMULT($S174:$W174,DL$2:DL$6)-1</f>
        <v>-8.7435174115542136E-3</v>
      </c>
      <c r="DN174" cm="1">
        <f t="array" ref="DN174">MMULT($S174:$W174,DN$2:DN$6)/MMULT($S174:$W174,DM$2:DM$6)-1</f>
        <v>-1.8119055410645957E-2</v>
      </c>
      <c r="DO174" cm="1">
        <f t="array" ref="DO174">MMULT($S174:$W174,DO$2:DO$6)/MMULT($S174:$W174,DN$2:DN$6)-1</f>
        <v>9.6751531038568039E-3</v>
      </c>
      <c r="DP174" cm="1">
        <f t="array" ref="DP174">MMULT($S174:$W174,DP$2:DP$6)/MMULT($S174:$W174,DO$2:DO$6)-1</f>
        <v>2.5665424808598569E-3</v>
      </c>
      <c r="DQ174" cm="1">
        <f t="array" ref="DQ174">MMULT($S174:$W174,DQ$2:DQ$6)/MMULT($S174:$W174,DP$2:DP$6)-1</f>
        <v>-2.1932799785051582E-3</v>
      </c>
      <c r="DR174" cm="1">
        <f t="array" ref="DR174">MMULT($S174:$W174,DR$2:DR$6)/MMULT($S174:$W174,DQ$2:DQ$6)-1</f>
        <v>0</v>
      </c>
      <c r="DS174" cm="1">
        <f t="array" ref="DS174">MMULT($S174:$W174,DS$2:DS$6)/MMULT($S174:$W174,DR$2:DR$6)-1</f>
        <v>0</v>
      </c>
      <c r="DT174" cm="1">
        <f t="array" ref="DT174">MMULT($S174:$W174,DT$2:DT$6)/MMULT($S174:$W174,DS$2:DS$6)-1</f>
        <v>1.300395051574843E-2</v>
      </c>
      <c r="DU174" cm="1">
        <f t="array" ref="DU174">MMULT($S174:$W174,DU$2:DU$6)/MMULT($S174:$W174,DT$2:DT$6)-1</f>
        <v>9.6318347538792981E-3</v>
      </c>
      <c r="DV174" cm="1">
        <f t="array" ref="DV174">MMULT($S174:$W174,DV$2:DV$6)/MMULT($S174:$W174,DU$2:DU$6)-1</f>
        <v>8.5514394858821063E-4</v>
      </c>
      <c r="DW174" cm="1">
        <f t="array" ref="DW174">MMULT($S174:$W174,DW$2:DW$6)/MMULT($S174:$W174,DV$2:DV$6)-1</f>
        <v>-3.4174953593740787E-3</v>
      </c>
      <c r="DX174" cm="1">
        <f t="array" ref="DX174">MMULT($S174:$W174,DX$2:DX$6)/MMULT($S174:$W174,DW$2:DW$6)-1</f>
        <v>1.2232671655426186E-2</v>
      </c>
      <c r="DY174" cm="1">
        <f t="array" ref="DY174">MMULT($S174:$W174,DY$2:DY$6)/MMULT($S174:$W174,DX$2:DX$6)-1</f>
        <v>0</v>
      </c>
      <c r="DZ174" cm="1">
        <f t="array" ref="DZ174">MMULT($S174:$W174,DZ$2:DZ$6)/MMULT($S174:$W174,DY$2:DY$6)-1</f>
        <v>0</v>
      </c>
      <c r="EA174" cm="1">
        <f t="array" ref="EA174">MMULT($S174:$W174,EA$2:EA$6)/MMULT($S174:$W174,DZ$2:DZ$6)-1</f>
        <v>-9.4974449429847674E-3</v>
      </c>
      <c r="EB174" cm="1">
        <f t="array" ref="EB174">MMULT($S174:$W174,EB$2:EB$6)/MMULT($S174:$W174,EA$2:EA$6)-1</f>
        <v>-4.9150339664607579E-3</v>
      </c>
      <c r="EC174" cm="1">
        <f t="array" ref="EC174">MMULT($S174:$W174,EC$2:EC$6)/MMULT($S174:$W174,EB$2:EB$6)-1</f>
        <v>1.9566417032099714E-3</v>
      </c>
      <c r="ED174" cm="1">
        <f t="array" ref="ED174">MMULT($S174:$W174,ED$2:ED$6)/MMULT($S174:$W174,EC$2:EC$6)-1</f>
        <v>1.0061522935613132E-2</v>
      </c>
      <c r="EE174" cm="1">
        <f t="array" ref="EE174">MMULT($S174:$W174,EE$2:EE$6)/MMULT($S174:$W174,ED$2:ED$6)-1</f>
        <v>5.3136496906902586E-3</v>
      </c>
      <c r="EF174" cm="1">
        <f t="array" ref="EF174">MMULT($S174:$W174,EF$2:EF$6)/MMULT($S174:$W174,EE$2:EE$6)-1</f>
        <v>0</v>
      </c>
      <c r="EG174" cm="1">
        <f t="array" ref="EG174">MMULT($S174:$W174,EG$2:EG$6)/MMULT($S174:$W174,EF$2:EF$6)-1</f>
        <v>0</v>
      </c>
      <c r="EH174" cm="1">
        <f t="array" ref="EH174">MMULT($S174:$W174,EH$2:EH$6)/MMULT($S174:$W174,EG$2:EG$6)-1</f>
        <v>1.1411925446310534E-2</v>
      </c>
      <c r="EI174" cm="1">
        <f t="array" ref="EI174">MMULT($S174:$W174,EI$2:EI$6)/MMULT($S174:$W174,EH$2:EH$6)-1</f>
        <v>6.4228188222850147E-3</v>
      </c>
      <c r="EJ174" cm="1">
        <f t="array" ref="EJ174">MMULT($S174:$W174,EJ$2:EJ$6)/MMULT($S174:$W174,EI$2:EI$6)-1</f>
        <v>-6.6708839562047428E-3</v>
      </c>
      <c r="EK174" cm="1">
        <f t="array" ref="EK174">MMULT($S174:$W174,EK$2:EK$6)/MMULT($S174:$W174,EJ$2:EJ$6)-1</f>
        <v>-3.7299480039297839E-3</v>
      </c>
      <c r="EL174" cm="1">
        <f t="array" ref="EL174">MMULT($S174:$W174,EL$2:EL$6)/MMULT($S174:$W174,EK$2:EK$6)-1</f>
        <v>-5.9515213836807135E-3</v>
      </c>
      <c r="EM174" cm="1">
        <f t="array" ref="EM174">MMULT($S174:$W174,EM$2:EM$6)/MMULT($S174:$W174,EL$2:EL$6)-1</f>
        <v>0</v>
      </c>
      <c r="EN174" cm="1">
        <f t="array" ref="EN174">MMULT($S174:$W174,EN$2:EN$6)/MMULT($S174:$W174,EM$2:EM$6)-1</f>
        <v>0</v>
      </c>
      <c r="EO174" cm="1">
        <f t="array" ref="EO174">MMULT($S174:$W174,EO$2:EO$6)/MMULT($S174:$W174,EN$2:EN$6)-1</f>
        <v>0</v>
      </c>
      <c r="EP174" cm="1">
        <f t="array" ref="EP174">MMULT($S174:$W174,EP$2:EP$6)/MMULT($S174:$W174,EO$2:EO$6)-1</f>
        <v>1.6412112333899609E-2</v>
      </c>
      <c r="EQ174" cm="1">
        <f t="array" ref="EQ174">MMULT($S174:$W174,EQ$2:EQ$6)/MMULT($S174:$W174,EP$2:EP$6)-1</f>
        <v>1.0799481811377021E-2</v>
      </c>
      <c r="ER174" cm="1">
        <f t="array" ref="ER174">MMULT($S174:$W174,ER$2:ER$6)/MMULT($S174:$W174,EQ$2:EQ$6)-1</f>
        <v>1.665895072974366E-2</v>
      </c>
      <c r="ES174" cm="1">
        <f t="array" ref="ES174">MMULT($S174:$W174,ES$2:ES$6)/MMULT($S174:$W174,ER$2:ER$6)-1</f>
        <v>4.9216664875473271E-3</v>
      </c>
      <c r="ET174" cm="1">
        <f t="array" ref="ET174">MMULT($S174:$W174,ET$2:ET$6)/MMULT($S174:$W174,ES$2:ES$6)-1</f>
        <v>0</v>
      </c>
      <c r="EU174" cm="1">
        <f t="array" ref="EU174">MMULT($S174:$W174,EU$2:EU$6)/MMULT($S174:$W174,ET$2:ET$6)-1</f>
        <v>0</v>
      </c>
      <c r="EV174" cm="1">
        <f t="array" ref="EV174">MMULT($S174:$W174,EV$2:EV$6)/MMULT($S174:$W174,EU$2:EU$6)-1</f>
        <v>5.9688560322539441E-3</v>
      </c>
      <c r="EW174" cm="1">
        <f t="array" ref="EW174">MMULT($S174:$W174,EW$2:EW$6)/MMULT($S174:$W174,EV$2:EV$6)-1</f>
        <v>-1.3072748501507414E-2</v>
      </c>
      <c r="EX174" cm="1">
        <f t="array" ref="EX174">MMULT($S174:$W174,EX$2:EX$6)/MMULT($S174:$W174,EW$2:EW$6)-1</f>
        <v>-7.7369729244214369E-3</v>
      </c>
      <c r="EY174" cm="1">
        <f t="array" ref="EY174">MMULT($S174:$W174,EY$2:EY$6)/MMULT($S174:$W174,EX$2:EX$6)-1</f>
        <v>1.2337171658181489E-2</v>
      </c>
      <c r="EZ174" cm="1">
        <f t="array" ref="EZ174">MMULT($S174:$W174,EZ$2:EZ$6)/MMULT($S174:$W174,EY$2:EY$6)-1</f>
        <v>7.1728052300135126E-4</v>
      </c>
      <c r="FA174" cm="1">
        <f t="array" ref="FA174">MMULT($S174:$W174,FA$2:FA$6)/MMULT($S174:$W174,EZ$2:EZ$6)-1</f>
        <v>0</v>
      </c>
      <c r="FB174" cm="1">
        <f t="array" ref="FB174">MMULT($S174:$W174,FB$2:FB$6)/MMULT($S174:$W174,FA$2:FA$6)-1</f>
        <v>0</v>
      </c>
      <c r="FC174" cm="1">
        <f t="array" ref="FC174">MMULT($S174:$W174,FC$2:FC$6)/MMULT($S174:$W174,FB$2:FB$6)-1</f>
        <v>1.1640249619357945E-2</v>
      </c>
      <c r="FD174" cm="1">
        <f t="array" ref="FD174">MMULT($S174:$W174,FD$2:FD$6)/MMULT($S174:$W174,FC$2:FC$6)-1</f>
        <v>1.1665919290065885E-2</v>
      </c>
      <c r="FE174" cm="1">
        <f t="array" ref="FE174">MMULT($S174:$W174,FE$2:FE$6)/MMULT($S174:$W174,FD$2:FD$6)-1</f>
        <v>-2.0238952017222811E-2</v>
      </c>
      <c r="FF174" cm="1">
        <f t="array" ref="FF174">MMULT($S174:$W174,FF$2:FF$6)/MMULT($S174:$W174,FE$2:FE$6)-1</f>
        <v>-5.7711805624038881E-4</v>
      </c>
      <c r="FG174" cm="1">
        <f t="array" ref="FG174">MMULT($S174:$W174,FG$2:FG$6)/MMULT($S174:$W174,FF$2:FF$6)-1</f>
        <v>5.7247140114053963E-3</v>
      </c>
      <c r="FH174" cm="1">
        <f t="array" ref="FH174">MMULT($S174:$W174,FH$2:FH$6)/MMULT($S174:$W174,FG$2:FG$6)-1</f>
        <v>0</v>
      </c>
      <c r="FI174" cm="1">
        <f t="array" ref="FI174">MMULT($S174:$W174,FI$2:FI$6)/MMULT($S174:$W174,FH$2:FH$6)-1</f>
        <v>0</v>
      </c>
      <c r="FJ174" cm="1">
        <f t="array" ref="FJ174">MMULT($S174:$W174,FJ$2:FJ$6)/MMULT($S174:$W174,FI$2:FI$6)-1</f>
        <v>3.280385335069802E-3</v>
      </c>
      <c r="FK174" cm="1">
        <f t="array" ref="FK174">MMULT($S174:$W174,FK$2:FK$6)/MMULT($S174:$W174,FJ$2:FJ$6)-1</f>
        <v>3.0590660816536275E-3</v>
      </c>
      <c r="FL174" cm="1">
        <f t="array" ref="FL174">MMULT($S174:$W174,FL$2:FL$6)/MMULT($S174:$W174,FK$2:FK$6)-1</f>
        <v>4.1890980791190469E-3</v>
      </c>
      <c r="FM174" cm="1">
        <f t="array" ref="FM174">MMULT($S174:$W174,FM$2:FM$6)/MMULT($S174:$W174,FL$2:FL$6)-1</f>
        <v>7.2516076972446442E-3</v>
      </c>
      <c r="FN174" cm="1">
        <f t="array" ref="FN174">MMULT($S174:$W174,FN$2:FN$6)/MMULT($S174:$W174,FM$2:FM$6)-1</f>
        <v>-6.0019368782776583E-3</v>
      </c>
      <c r="FO174" cm="1">
        <f t="array" ref="FO174">MMULT($S174:$W174,FO$2:FO$6)/MMULT($S174:$W174,FN$2:FN$6)-1</f>
        <v>0</v>
      </c>
      <c r="FP174" cm="1">
        <f t="array" ref="FP174">MMULT($S174:$W174,FP$2:FP$6)/MMULT($S174:$W174,FO$2:FO$6)-1</f>
        <v>0</v>
      </c>
      <c r="FQ174" cm="1">
        <f t="array" ref="FQ174">MMULT($S174:$W174,FQ$2:FQ$6)/MMULT($S174:$W174,FP$2:FP$6)-1</f>
        <v>-5.6333333418649989E-3</v>
      </c>
      <c r="FR174" cm="1">
        <f t="array" ref="FR174">MMULT($S174:$W174,FR$2:FR$6)/MMULT($S174:$W174,FQ$2:FQ$6)-1</f>
        <v>9.8102185497834782E-3</v>
      </c>
      <c r="FS174" cm="1">
        <f t="array" ref="FS174">MMULT($S174:$W174,FS$2:FS$6)/MMULT($S174:$W174,FR$2:FR$6)-1</f>
        <v>1.1579009131205797E-2</v>
      </c>
      <c r="FT174" cm="1">
        <f t="array" ref="FT174">MMULT($S174:$W174,FT$2:FT$6)/MMULT($S174:$W174,FS$2:FS$6)-1</f>
        <v>-3.0217151155280675E-3</v>
      </c>
      <c r="FU174" cm="1">
        <f t="array" ref="FU174">MMULT($S174:$W174,FU$2:FU$6)/MMULT($S174:$W174,FT$2:FT$6)-1</f>
        <v>-2.0012716113361195E-3</v>
      </c>
      <c r="FV174" cm="1">
        <f t="array" ref="FV174">MMULT($S174:$W174,FV$2:FV$6)/MMULT($S174:$W174,FU$2:FU$6)-1</f>
        <v>0</v>
      </c>
      <c r="FW174" cm="1">
        <f t="array" ref="FW174">MMULT($S174:$W174,FW$2:FW$6)/MMULT($S174:$W174,FV$2:FV$6)-1</f>
        <v>0</v>
      </c>
      <c r="FX174" cm="1">
        <f t="array" ref="FX174">MMULT($S174:$W174,FX$2:FX$6)/MMULT($S174:$W174,FW$2:FW$6)-1</f>
        <v>4.7285672627608299E-3</v>
      </c>
      <c r="FY174" cm="1">
        <f t="array" ref="FY174">MMULT($S174:$W174,FY$2:FY$6)/MMULT($S174:$W174,FX$2:FX$6)-1</f>
        <v>-2.7338527462098527E-3</v>
      </c>
      <c r="FZ174" cm="1">
        <f t="array" ref="FZ174">MMULT($S174:$W174,FZ$2:FZ$6)/MMULT($S174:$W174,FY$2:FY$6)-1</f>
        <v>1.0049842106493179E-2</v>
      </c>
      <c r="GA174" cm="1">
        <f t="array" ref="GA174">MMULT($S174:$W174,GA$2:GA$6)/MMULT($S174:$W174,FZ$2:FZ$6)-1</f>
        <v>-3.6021658816302038E-3</v>
      </c>
      <c r="GB174" cm="1">
        <f t="array" ref="GB174">MMULT($S174:$W174,GB$2:GB$6)/MMULT($S174:$W174,GA$2:GA$6)-1</f>
        <v>-8.5692990824437487E-4</v>
      </c>
      <c r="GC174" cm="1">
        <f t="array" ref="GC174">MMULT($S174:$W174,GC$2:GC$6)/MMULT($S174:$W174,GB$2:GB$6)-1</f>
        <v>0</v>
      </c>
      <c r="GD174" cm="1">
        <f t="array" ref="GD174">MMULT($S174:$W174,GD$2:GD$6)/MMULT($S174:$W174,GC$2:GC$6)-1</f>
        <v>0</v>
      </c>
      <c r="GE174" cm="1">
        <f t="array" ref="GE174">MMULT($S174:$W174,GE$2:GE$6)/MMULT($S174:$W174,GD$2:GD$6)-1</f>
        <v>1.2471738514965303E-3</v>
      </c>
      <c r="GF174" cm="1">
        <f t="array" ref="GF174">MMULT($S174:$W174,GF$2:GF$6)/MMULT($S174:$W174,GE$2:GE$6)-1</f>
        <v>-1.225908195371439E-2</v>
      </c>
      <c r="GG174" cm="1">
        <f t="array" ref="GG174">MMULT($S174:$W174,GG$2:GG$6)/MMULT($S174:$W174,GF$2:GF$6)-1</f>
        <v>-7.0370091866548412E-3</v>
      </c>
      <c r="GH174" cm="1">
        <f t="array" ref="GH174">MMULT($S174:$W174,GH$2:GH$6)/MMULT($S174:$W174,GG$2:GG$6)-1</f>
        <v>-3.5335209561744296E-3</v>
      </c>
      <c r="GI174" cm="1">
        <f t="array" ref="GI174">MMULT($S174:$W174,GI$2:GI$6)/MMULT($S174:$W174,GH$2:GH$6)-1</f>
        <v>-3.2686611582978253E-3</v>
      </c>
      <c r="GJ174" cm="1">
        <f t="array" ref="GJ174">MMULT($S174:$W174,GJ$2:GJ$6)/MMULT($S174:$W174,GI$2:GI$6)-1</f>
        <v>0</v>
      </c>
      <c r="GK174" cm="1">
        <f t="array" ref="GK174">MMULT($S174:$W174,GK$2:GK$6)/MMULT($S174:$W174,GJ$2:GJ$6)-1</f>
        <v>0</v>
      </c>
      <c r="GL174" cm="1">
        <f t="array" ref="GL174">MMULT($S174:$W174,GL$2:GL$6)/MMULT($S174:$W174,GK$2:GK$6)-1</f>
        <v>6.191675040734923E-3</v>
      </c>
      <c r="GM174" cm="1">
        <f t="array" ref="GM174">MMULT($S174:$W174,GM$2:GM$6)/MMULT($S174:$W174,GL$2:GL$6)-1</f>
        <v>1.4469907167844465E-3</v>
      </c>
      <c r="GN174" cm="1">
        <f t="array" ref="GN174">MMULT($S174:$W174,GN$2:GN$6)/MMULT($S174:$W174,GM$2:GM$6)-1</f>
        <v>-3.289064371710948E-4</v>
      </c>
      <c r="GO174" cm="1">
        <f t="array" ref="GO174">MMULT($S174:$W174,GO$2:GO$6)/MMULT($S174:$W174,GN$2:GN$6)-1</f>
        <v>-1.1721660336506567E-2</v>
      </c>
      <c r="GP174" cm="1">
        <f t="array" ref="GP174">MMULT($S174:$W174,GP$2:GP$6)/MMULT($S174:$W174,GO$2:GO$6)-1</f>
        <v>7.8026110393529802E-3</v>
      </c>
      <c r="GQ174" cm="1">
        <f t="array" ref="GQ174">MMULT($S174:$W174,GQ$2:GQ$6)/MMULT($S174:$W174,GP$2:GP$6)-1</f>
        <v>0</v>
      </c>
      <c r="GR174" cm="1">
        <f t="array" ref="GR174">MMULT($S174:$W174,GR$2:GR$6)/MMULT($S174:$W174,GQ$2:GQ$6)-1</f>
        <v>0</v>
      </c>
      <c r="GS174" cm="1">
        <f t="array" ref="GS174">MMULT($S174:$W174,GS$2:GS$6)/MMULT($S174:$W174,GR$2:GR$6)-1</f>
        <v>-2.649109694209284E-3</v>
      </c>
      <c r="GT174" cm="1">
        <f t="array" ref="GT174">MMULT($S174:$W174,GT$2:GT$6)/MMULT($S174:$W174,GS$2:GS$6)-1</f>
        <v>-9.6710754511313279E-3</v>
      </c>
      <c r="GU174" cm="1">
        <f t="array" ref="GU174">MMULT($S174:$W174,GU$2:GU$6)/MMULT($S174:$W174,GT$2:GT$6)-1</f>
        <v>7.0967034228563985E-3</v>
      </c>
      <c r="GV174" cm="1">
        <f t="array" ref="GV174">MMULT($S174:$W174,GV$2:GV$6)/MMULT($S174:$W174,GU$2:GU$6)-1</f>
        <v>1.5226657266174115E-3</v>
      </c>
      <c r="GW174" s="49">
        <f t="shared" si="4"/>
        <v>6.2616771496307394E-4</v>
      </c>
      <c r="GX174" s="50">
        <f t="shared" si="5"/>
        <v>9.3467928893501678E-3</v>
      </c>
    </row>
    <row r="175" spans="1:206" x14ac:dyDescent="0.35">
      <c r="A175" s="15" t="s">
        <v>182</v>
      </c>
      <c r="B175" s="21">
        <v>71.400000000000006</v>
      </c>
      <c r="C175" s="21">
        <v>270.06</v>
      </c>
      <c r="D175" s="21">
        <v>25000</v>
      </c>
      <c r="E175" s="21">
        <v>6653</v>
      </c>
      <c r="F175" s="21">
        <v>309.3</v>
      </c>
      <c r="G175" s="23">
        <v>0.43949705496383557</v>
      </c>
      <c r="H175">
        <v>0.67491683706167793</v>
      </c>
      <c r="I175">
        <v>0.25955992309335613</v>
      </c>
      <c r="J175">
        <v>0.87475203711050753</v>
      </c>
      <c r="K175">
        <v>0.69679860835596785</v>
      </c>
      <c r="L175">
        <f>SUM(Таблица8[[#This Row],[Аэрофлот]:[Сбербанк]])</f>
        <v>2.9455244605853448</v>
      </c>
      <c r="M175" s="30">
        <f>Таблица8[[#This Row],[Аэрофлот]]/$L175</f>
        <v>0.1492084214016329</v>
      </c>
      <c r="N175" s="24">
        <f>Таблица8[[#This Row],[ГАЗПРОМ ао]]/$L175</f>
        <v>0.22913299349330685</v>
      </c>
      <c r="O175" s="24">
        <f>Таблица8[[#This Row],[ГМКНорНик]]/$L175</f>
        <v>8.8120104438642308E-2</v>
      </c>
      <c r="P175" s="24">
        <f>Таблица8[[#This Row],[ЛУКОЙЛ]]/$L175</f>
        <v>0.29697666708110576</v>
      </c>
      <c r="Q175" s="24">
        <f>Таблица8[[#This Row],[Сбербанк]]/$L175</f>
        <v>0.23656181358531228</v>
      </c>
      <c r="R175" s="24">
        <f>SUM(Таблица810[[#This Row],[Аэрофлот]:[Сбербанк]])</f>
        <v>1.0000000000000002</v>
      </c>
      <c r="S175" s="30">
        <f>INT($U$1*Таблица810[[#This Row],[Аэрофлот]]/B$8)</f>
        <v>20706</v>
      </c>
      <c r="T175" s="24">
        <f>INT($U$1*Таблица810[[#This Row],[ГАЗПРОМ ао]]/C$8)</f>
        <v>10772</v>
      </c>
      <c r="U175" s="24">
        <f>INT($U$1*Таблица810[[#This Row],[ГМКНорНик]]/D$8)</f>
        <v>36</v>
      </c>
      <c r="V175" s="24">
        <f>INT($U$1*Таблица810[[#This Row],[ЛУКОЙЛ]]/E$8)</f>
        <v>569</v>
      </c>
      <c r="W175" s="31">
        <f>INT($U$1*Таблица810[[#This Row],[Сбербанк]]/F$8)</f>
        <v>8697</v>
      </c>
      <c r="AA175" cm="1">
        <f t="array" ref="AA175">MMULT($S175:$W175,AA$2:AA$6)/MMULT($S175:$W175,Z$2:Z$6)-1</f>
        <v>1.6629458520905471E-2</v>
      </c>
      <c r="AB175" cm="1">
        <f t="array" ref="AB175">MMULT($S175:$W175,AB$2:AB$6)/MMULT($S175:$W175,AA$2:AA$6)-1</f>
        <v>-2.5034169911508641E-4</v>
      </c>
      <c r="AC175" cm="1">
        <f t="array" ref="AC175">MMULT($S175:$W175,AC$2:AC$6)/MMULT($S175:$W175,AB$2:AB$6)-1</f>
        <v>0</v>
      </c>
      <c r="AD175" cm="1">
        <f t="array" ref="AD175">MMULT($S175:$W175,AD$2:AD$6)/MMULT($S175:$W175,AC$2:AC$6)-1</f>
        <v>3.7700212847815218E-2</v>
      </c>
      <c r="AE175" cm="1">
        <f t="array" ref="AE175">MMULT($S175:$W175,AE$2:AE$6)/MMULT($S175:$W175,AD$2:AD$6)-1</f>
        <v>0</v>
      </c>
      <c r="AF175" cm="1">
        <f t="array" ref="AF175">MMULT($S175:$W175,AF$2:AF$6)/MMULT($S175:$W175,AE$2:AE$6)-1</f>
        <v>0</v>
      </c>
      <c r="AG175" cm="1">
        <f t="array" ref="AG175">MMULT($S175:$W175,AG$2:AG$6)/MMULT($S175:$W175,AF$2:AF$6)-1</f>
        <v>9.3956401207682116E-3</v>
      </c>
      <c r="AH175" cm="1">
        <f t="array" ref="AH175">MMULT($S175:$W175,AH$2:AH$6)/MMULT($S175:$W175,AG$2:AG$6)-1</f>
        <v>7.029482898928574E-3</v>
      </c>
      <c r="AI175" cm="1">
        <f t="array" ref="AI175">MMULT($S175:$W175,AI$2:AI$6)/MMULT($S175:$W175,AH$2:AH$6)-1</f>
        <v>-6.3106826270662442E-3</v>
      </c>
      <c r="AJ175" cm="1">
        <f t="array" ref="AJ175">MMULT($S175:$W175,AJ$2:AJ$6)/MMULT($S175:$W175,AI$2:AI$6)-1</f>
        <v>1.3521721413285004E-2</v>
      </c>
      <c r="AK175" cm="1">
        <f t="array" ref="AK175">MMULT($S175:$W175,AK$2:AK$6)/MMULT($S175:$W175,AJ$2:AJ$6)-1</f>
        <v>-1.5050163129772809E-2</v>
      </c>
      <c r="AL175" cm="1">
        <f t="array" ref="AL175">MMULT($S175:$W175,AL$2:AL$6)/MMULT($S175:$W175,AK$2:AK$6)-1</f>
        <v>0</v>
      </c>
      <c r="AM175" cm="1">
        <f t="array" ref="AM175">MMULT($S175:$W175,AM$2:AM$6)/MMULT($S175:$W175,AL$2:AL$6)-1</f>
        <v>0</v>
      </c>
      <c r="AN175" cm="1">
        <f t="array" ref="AN175">MMULT($S175:$W175,AN$2:AN$6)/MMULT($S175:$W175,AM$2:AM$6)-1</f>
        <v>3.1206787796624891E-3</v>
      </c>
      <c r="AO175" cm="1">
        <f t="array" ref="AO175">MMULT($S175:$W175,AO$2:AO$6)/MMULT($S175:$W175,AN$2:AN$6)-1</f>
        <v>-2.397203387697E-3</v>
      </c>
      <c r="AP175" cm="1">
        <f t="array" ref="AP175">MMULT($S175:$W175,AP$2:AP$6)/MMULT($S175:$W175,AO$2:AO$6)-1</f>
        <v>3.4351244282011528E-3</v>
      </c>
      <c r="AQ175" cm="1">
        <f t="array" ref="AQ175">MMULT($S175:$W175,AQ$2:AQ$6)/MMULT($S175:$W175,AP$2:AP$6)-1</f>
        <v>-1.8858756526346165E-2</v>
      </c>
      <c r="AR175" cm="1">
        <f t="array" ref="AR175">MMULT($S175:$W175,AR$2:AR$6)/MMULT($S175:$W175,AQ$2:AQ$6)-1</f>
        <v>-1.1174367825488418E-2</v>
      </c>
      <c r="AS175" cm="1">
        <f t="array" ref="AS175">MMULT($S175:$W175,AS$2:AS$6)/MMULT($S175:$W175,AR$2:AR$6)-1</f>
        <v>0</v>
      </c>
      <c r="AT175" cm="1">
        <f t="array" ref="AT175">MMULT($S175:$W175,AT$2:AT$6)/MMULT($S175:$W175,AS$2:AS$6)-1</f>
        <v>0</v>
      </c>
      <c r="AU175" cm="1">
        <f t="array" ref="AU175">MMULT($S175:$W175,AU$2:AU$6)/MMULT($S175:$W175,AT$2:AT$6)-1</f>
        <v>-2.2370564753011468E-3</v>
      </c>
      <c r="AV175" cm="1">
        <f t="array" ref="AV175">MMULT($S175:$W175,AV$2:AV$6)/MMULT($S175:$W175,AU$2:AU$6)-1</f>
        <v>-4.9502873010244253E-3</v>
      </c>
      <c r="AW175" cm="1">
        <f t="array" ref="AW175">MMULT($S175:$W175,AW$2:AW$6)/MMULT($S175:$W175,AV$2:AV$6)-1</f>
        <v>-1.4510942889878975E-2</v>
      </c>
      <c r="AX175" cm="1">
        <f t="array" ref="AX175">MMULT($S175:$W175,AX$2:AX$6)/MMULT($S175:$W175,AW$2:AW$6)-1</f>
        <v>8.078138018615233E-3</v>
      </c>
      <c r="AY175" cm="1">
        <f t="array" ref="AY175">MMULT($S175:$W175,AY$2:AY$6)/MMULT($S175:$W175,AX$2:AX$6)-1</f>
        <v>-2.8187704950688786E-2</v>
      </c>
      <c r="AZ175" cm="1">
        <f t="array" ref="AZ175">MMULT($S175:$W175,AZ$2:AZ$6)/MMULT($S175:$W175,AY$2:AY$6)-1</f>
        <v>0</v>
      </c>
      <c r="BA175" cm="1">
        <f t="array" ref="BA175">MMULT($S175:$W175,BA$2:BA$6)/MMULT($S175:$W175,AZ$2:AZ$6)-1</f>
        <v>0</v>
      </c>
      <c r="BB175" cm="1">
        <f t="array" ref="BB175">MMULT($S175:$W175,BB$2:BB$6)/MMULT($S175:$W175,BA$2:BA$6)-1</f>
        <v>1.1419931308099818E-2</v>
      </c>
      <c r="BC175" cm="1">
        <f t="array" ref="BC175">MMULT($S175:$W175,BC$2:BC$6)/MMULT($S175:$W175,BB$2:BB$6)-1</f>
        <v>4.6594946794633607E-3</v>
      </c>
      <c r="BD175" cm="1">
        <f t="array" ref="BD175">MMULT($S175:$W175,BD$2:BD$6)/MMULT($S175:$W175,BC$2:BC$6)-1</f>
        <v>9.5060161761106876E-3</v>
      </c>
      <c r="BE175" cm="1">
        <f t="array" ref="BE175">MMULT($S175:$W175,BE$2:BE$6)/MMULT($S175:$W175,BD$2:BD$6)-1</f>
        <v>1.6853074769071164E-2</v>
      </c>
      <c r="BF175" cm="1">
        <f t="array" ref="BF175">MMULT($S175:$W175,BF$2:BF$6)/MMULT($S175:$W175,BE$2:BE$6)-1</f>
        <v>4.0177617388461595E-3</v>
      </c>
      <c r="BG175" cm="1">
        <f t="array" ref="BG175">MMULT($S175:$W175,BG$2:BG$6)/MMULT($S175:$W175,BF$2:BF$6)-1</f>
        <v>0</v>
      </c>
      <c r="BH175" cm="1">
        <f t="array" ref="BH175">MMULT($S175:$W175,BH$2:BH$6)/MMULT($S175:$W175,BG$2:BG$6)-1</f>
        <v>0</v>
      </c>
      <c r="BI175" cm="1">
        <f t="array" ref="BI175">MMULT($S175:$W175,BI$2:BI$6)/MMULT($S175:$W175,BH$2:BH$6)-1</f>
        <v>1.3142593072335229E-2</v>
      </c>
      <c r="BJ175" cm="1">
        <f t="array" ref="BJ175">MMULT($S175:$W175,BJ$2:BJ$6)/MMULT($S175:$W175,BI$2:BI$6)-1</f>
        <v>-1.1459620122508007E-2</v>
      </c>
      <c r="BK175" cm="1">
        <f t="array" ref="BK175">MMULT($S175:$W175,BK$2:BK$6)/MMULT($S175:$W175,BJ$2:BJ$6)-1</f>
        <v>-1.5427169696721754E-2</v>
      </c>
      <c r="BL175" cm="1">
        <f t="array" ref="BL175">MMULT($S175:$W175,BL$2:BL$6)/MMULT($S175:$W175,BK$2:BK$6)-1</f>
        <v>-7.2603067376530994E-4</v>
      </c>
      <c r="BM175" cm="1">
        <f t="array" ref="BM175">MMULT($S175:$W175,BM$2:BM$6)/MMULT($S175:$W175,BL$2:BL$6)-1</f>
        <v>1.3809434503275098E-2</v>
      </c>
      <c r="BN175" cm="1">
        <f t="array" ref="BN175">MMULT($S175:$W175,BN$2:BN$6)/MMULT($S175:$W175,BM$2:BM$6)-1</f>
        <v>0</v>
      </c>
      <c r="BO175" cm="1">
        <f t="array" ref="BO175">MMULT($S175:$W175,BO$2:BO$6)/MMULT($S175:$W175,BN$2:BN$6)-1</f>
        <v>0</v>
      </c>
      <c r="BP175" cm="1">
        <f t="array" ref="BP175">MMULT($S175:$W175,BP$2:BP$6)/MMULT($S175:$W175,BO$2:BO$6)-1</f>
        <v>1.9820032449781699E-2</v>
      </c>
      <c r="BQ175" cm="1">
        <f t="array" ref="BQ175">MMULT($S175:$W175,BQ$2:BQ$6)/MMULT($S175:$W175,BP$2:BP$6)-1</f>
        <v>-2.9728138759166356E-4</v>
      </c>
      <c r="BR175" cm="1">
        <f t="array" ref="BR175">MMULT($S175:$W175,BR$2:BR$6)/MMULT($S175:$W175,BQ$2:BQ$6)-1</f>
        <v>-8.4304081754679183E-3</v>
      </c>
      <c r="BS175" cm="1">
        <f t="array" ref="BS175">MMULT($S175:$W175,BS$2:BS$6)/MMULT($S175:$W175,BR$2:BR$6)-1</f>
        <v>-1.6374998287364328E-2</v>
      </c>
      <c r="BT175" cm="1">
        <f t="array" ref="BT175">MMULT($S175:$W175,BT$2:BT$6)/MMULT($S175:$W175,BS$2:BS$6)-1</f>
        <v>1.2945280825296113E-2</v>
      </c>
      <c r="BU175" cm="1">
        <f t="array" ref="BU175">MMULT($S175:$W175,BU$2:BU$6)/MMULT($S175:$W175,BT$2:BT$6)-1</f>
        <v>-5.4576422315908424E-3</v>
      </c>
      <c r="BV175" cm="1">
        <f t="array" ref="BV175">MMULT($S175:$W175,BV$2:BV$6)/MMULT($S175:$W175,BU$2:BU$6)-1</f>
        <v>0</v>
      </c>
      <c r="BW175" cm="1">
        <f t="array" ref="BW175">MMULT($S175:$W175,BW$2:BW$6)/MMULT($S175:$W175,BV$2:BV$6)-1</f>
        <v>7.7246395154233483E-3</v>
      </c>
      <c r="BX175" cm="1">
        <f t="array" ref="BX175">MMULT($S175:$W175,BX$2:BX$6)/MMULT($S175:$W175,BW$2:BW$6)-1</f>
        <v>0</v>
      </c>
      <c r="BY175" cm="1">
        <f t="array" ref="BY175">MMULT($S175:$W175,BY$2:BY$6)/MMULT($S175:$W175,BX$2:BX$6)-1</f>
        <v>-6.8603405946061624E-3</v>
      </c>
      <c r="BZ175" cm="1">
        <f t="array" ref="BZ175">MMULT($S175:$W175,BZ$2:BZ$6)/MMULT($S175:$W175,BY$2:BY$6)-1</f>
        <v>-1.1891174155808426E-2</v>
      </c>
      <c r="CA175" cm="1">
        <f t="array" ref="CA175">MMULT($S175:$W175,CA$2:CA$6)/MMULT($S175:$W175,BZ$2:BZ$6)-1</f>
        <v>-1.2438607444266503E-2</v>
      </c>
      <c r="CB175" cm="1">
        <f t="array" ref="CB175">MMULT($S175:$W175,CB$2:CB$6)/MMULT($S175:$W175,CA$2:CA$6)-1</f>
        <v>0</v>
      </c>
      <c r="CC175" cm="1">
        <f t="array" ref="CC175">MMULT($S175:$W175,CC$2:CC$6)/MMULT($S175:$W175,CB$2:CB$6)-1</f>
        <v>0</v>
      </c>
      <c r="CD175" cm="1">
        <f t="array" ref="CD175">MMULT($S175:$W175,CD$2:CD$6)/MMULT($S175:$W175,CC$2:CC$6)-1</f>
        <v>1.3592623373371415E-2</v>
      </c>
      <c r="CE175" cm="1">
        <f t="array" ref="CE175">MMULT($S175:$W175,CE$2:CE$6)/MMULT($S175:$W175,CD$2:CD$6)-1</f>
        <v>7.4413415367029501E-3</v>
      </c>
      <c r="CF175" cm="1">
        <f t="array" ref="CF175">MMULT($S175:$W175,CF$2:CF$6)/MMULT($S175:$W175,CE$2:CE$6)-1</f>
        <v>-1.2765006659801736E-3</v>
      </c>
      <c r="CG175" cm="1">
        <f t="array" ref="CG175">MMULT($S175:$W175,CG$2:CG$6)/MMULT($S175:$W175,CF$2:CF$6)-1</f>
        <v>-4.273850606346552E-3</v>
      </c>
      <c r="CH175" cm="1">
        <f t="array" ref="CH175">MMULT($S175:$W175,CH$2:CH$6)/MMULT($S175:$W175,CG$2:CG$6)-1</f>
        <v>3.2462956700638035E-2</v>
      </c>
      <c r="CI175" cm="1">
        <f t="array" ref="CI175">MMULT($S175:$W175,CI$2:CI$6)/MMULT($S175:$W175,CH$2:CH$6)-1</f>
        <v>0</v>
      </c>
      <c r="CJ175" cm="1">
        <f t="array" ref="CJ175">MMULT($S175:$W175,CJ$2:CJ$6)/MMULT($S175:$W175,CI$2:CI$6)-1</f>
        <v>0</v>
      </c>
      <c r="CK175" cm="1">
        <f t="array" ref="CK175">MMULT($S175:$W175,CK$2:CK$6)/MMULT($S175:$W175,CJ$2:CJ$6)-1</f>
        <v>0</v>
      </c>
      <c r="CL175" cm="1">
        <f t="array" ref="CL175">MMULT($S175:$W175,CL$2:CL$6)/MMULT($S175:$W175,CK$2:CK$6)-1</f>
        <v>1.8408874959565003E-2</v>
      </c>
      <c r="CM175" cm="1">
        <f t="array" ref="CM175">MMULT($S175:$W175,CM$2:CM$6)/MMULT($S175:$W175,CL$2:CL$6)-1</f>
        <v>-1.1491197483293303E-2</v>
      </c>
      <c r="CN175" cm="1">
        <f t="array" ref="CN175">MMULT($S175:$W175,CN$2:CN$6)/MMULT($S175:$W175,CM$2:CM$6)-1</f>
        <v>1.6113755622827686E-2</v>
      </c>
      <c r="CO175" cm="1">
        <f t="array" ref="CO175">MMULT($S175:$W175,CO$2:CO$6)/MMULT($S175:$W175,CN$2:CN$6)-1</f>
        <v>2.2401248952181874E-3</v>
      </c>
      <c r="CP175" cm="1">
        <f t="array" ref="CP175">MMULT($S175:$W175,CP$2:CP$6)/MMULT($S175:$W175,CO$2:CO$6)-1</f>
        <v>0</v>
      </c>
      <c r="CQ175" cm="1">
        <f t="array" ref="CQ175">MMULT($S175:$W175,CQ$2:CQ$6)/MMULT($S175:$W175,CP$2:CP$6)-1</f>
        <v>0</v>
      </c>
      <c r="CR175" cm="1">
        <f t="array" ref="CR175">MMULT($S175:$W175,CR$2:CR$6)/MMULT($S175:$W175,CQ$2:CQ$6)-1</f>
        <v>1.9269656823321268E-2</v>
      </c>
      <c r="CS175" cm="1">
        <f t="array" ref="CS175">MMULT($S175:$W175,CS$2:CS$6)/MMULT($S175:$W175,CR$2:CR$6)-1</f>
        <v>-1.0076382499829117E-2</v>
      </c>
      <c r="CT175" cm="1">
        <f t="array" ref="CT175">MMULT($S175:$W175,CT$2:CT$6)/MMULT($S175:$W175,CS$2:CS$6)-1</f>
        <v>-1.6156321168881771E-2</v>
      </c>
      <c r="CU175" cm="1">
        <f t="array" ref="CU175">MMULT($S175:$W175,CU$2:CU$6)/MMULT($S175:$W175,CT$2:CT$6)-1</f>
        <v>-2.6055691219501242E-2</v>
      </c>
      <c r="CV175" cm="1">
        <f t="array" ref="CV175">MMULT($S175:$W175,CV$2:CV$6)/MMULT($S175:$W175,CU$2:CU$6)-1</f>
        <v>7.4521640927820432E-3</v>
      </c>
      <c r="CW175" cm="1">
        <f t="array" ref="CW175">MMULT($S175:$W175,CW$2:CW$6)/MMULT($S175:$W175,CV$2:CV$6)-1</f>
        <v>0</v>
      </c>
      <c r="CX175" cm="1">
        <f t="array" ref="CX175">MMULT($S175:$W175,CX$2:CX$6)/MMULT($S175:$W175,CW$2:CW$6)-1</f>
        <v>0</v>
      </c>
      <c r="CY175" cm="1">
        <f t="array" ref="CY175">MMULT($S175:$W175,CY$2:CY$6)/MMULT($S175:$W175,CX$2:CX$6)-1</f>
        <v>3.9485854847498558E-4</v>
      </c>
      <c r="CZ175" cm="1">
        <f t="array" ref="CZ175">MMULT($S175:$W175,CZ$2:CZ$6)/MMULT($S175:$W175,CY$2:CY$6)-1</f>
        <v>-1.8395897072528644E-2</v>
      </c>
      <c r="DA175" cm="1">
        <f t="array" ref="DA175">MMULT($S175:$W175,DA$2:DA$6)/MMULT($S175:$W175,CZ$2:CZ$6)-1</f>
        <v>8.9799148978380039E-3</v>
      </c>
      <c r="DB175" cm="1">
        <f t="array" ref="DB175">MMULT($S175:$W175,DB$2:DB$6)/MMULT($S175:$W175,DA$2:DA$6)-1</f>
        <v>3.2075131072644147E-3</v>
      </c>
      <c r="DC175" cm="1">
        <f t="array" ref="DC175">MMULT($S175:$W175,DC$2:DC$6)/MMULT($S175:$W175,DB$2:DB$6)-1</f>
        <v>1.8593753290552684E-2</v>
      </c>
      <c r="DD175" cm="1">
        <f t="array" ref="DD175">MMULT($S175:$W175,DD$2:DD$6)/MMULT($S175:$W175,DC$2:DC$6)-1</f>
        <v>0</v>
      </c>
      <c r="DE175" cm="1">
        <f t="array" ref="DE175">MMULT($S175:$W175,DE$2:DE$6)/MMULT($S175:$W175,DD$2:DD$6)-1</f>
        <v>0</v>
      </c>
      <c r="DF175" cm="1">
        <f t="array" ref="DF175">MMULT($S175:$W175,DF$2:DF$6)/MMULT($S175:$W175,DE$2:DE$6)-1</f>
        <v>3.7785171379522975E-3</v>
      </c>
      <c r="DG175" cm="1">
        <f t="array" ref="DG175">MMULT($S175:$W175,DG$2:DG$6)/MMULT($S175:$W175,DF$2:DF$6)-1</f>
        <v>-9.2415095979915263E-3</v>
      </c>
      <c r="DH175" cm="1">
        <f t="array" ref="DH175">MMULT($S175:$W175,DH$2:DH$6)/MMULT($S175:$W175,DG$2:DG$6)-1</f>
        <v>1.439685690747261E-4</v>
      </c>
      <c r="DI175" cm="1">
        <f t="array" ref="DI175">MMULT($S175:$W175,DI$2:DI$6)/MMULT($S175:$W175,DH$2:DH$6)-1</f>
        <v>-1.2083320862166236E-3</v>
      </c>
      <c r="DJ175" cm="1">
        <f t="array" ref="DJ175">MMULT($S175:$W175,DJ$2:DJ$6)/MMULT($S175:$W175,DI$2:DI$6)-1</f>
        <v>3.4131636992111858E-3</v>
      </c>
      <c r="DK175" cm="1">
        <f t="array" ref="DK175">MMULT($S175:$W175,DK$2:DK$6)/MMULT($S175:$W175,DJ$2:DJ$6)-1</f>
        <v>0</v>
      </c>
      <c r="DL175" cm="1">
        <f t="array" ref="DL175">MMULT($S175:$W175,DL$2:DL$6)/MMULT($S175:$W175,DK$2:DK$6)-1</f>
        <v>0</v>
      </c>
      <c r="DM175" cm="1">
        <f t="array" ref="DM175">MMULT($S175:$W175,DM$2:DM$6)/MMULT($S175:$W175,DL$2:DL$6)-1</f>
        <v>-1.2741100518349757E-2</v>
      </c>
      <c r="DN175" cm="1">
        <f t="array" ref="DN175">MMULT($S175:$W175,DN$2:DN$6)/MMULT($S175:$W175,DM$2:DM$6)-1</f>
        <v>-1.621703905312144E-2</v>
      </c>
      <c r="DO175" cm="1">
        <f t="array" ref="DO175">MMULT($S175:$W175,DO$2:DO$6)/MMULT($S175:$W175,DN$2:DN$6)-1</f>
        <v>1.016847821613398E-2</v>
      </c>
      <c r="DP175" cm="1">
        <f t="array" ref="DP175">MMULT($S175:$W175,DP$2:DP$6)/MMULT($S175:$W175,DO$2:DO$6)-1</f>
        <v>2.027756851032958E-3</v>
      </c>
      <c r="DQ175" cm="1">
        <f t="array" ref="DQ175">MMULT($S175:$W175,DQ$2:DQ$6)/MMULT($S175:$W175,DP$2:DP$6)-1</f>
        <v>-7.955316702673132E-3</v>
      </c>
      <c r="DR175" cm="1">
        <f t="array" ref="DR175">MMULT($S175:$W175,DR$2:DR$6)/MMULT($S175:$W175,DQ$2:DQ$6)-1</f>
        <v>0</v>
      </c>
      <c r="DS175" cm="1">
        <f t="array" ref="DS175">MMULT($S175:$W175,DS$2:DS$6)/MMULT($S175:$W175,DR$2:DR$6)-1</f>
        <v>0</v>
      </c>
      <c r="DT175" cm="1">
        <f t="array" ref="DT175">MMULT($S175:$W175,DT$2:DT$6)/MMULT($S175:$W175,DS$2:DS$6)-1</f>
        <v>1.0027643690870169E-2</v>
      </c>
      <c r="DU175" cm="1">
        <f t="array" ref="DU175">MMULT($S175:$W175,DU$2:DU$6)/MMULT($S175:$W175,DT$2:DT$6)-1</f>
        <v>9.9863450448098856E-3</v>
      </c>
      <c r="DV175" cm="1">
        <f t="array" ref="DV175">MMULT($S175:$W175,DV$2:DV$6)/MMULT($S175:$W175,DU$2:DU$6)-1</f>
        <v>9.9379863128912227E-3</v>
      </c>
      <c r="DW175" cm="1">
        <f t="array" ref="DW175">MMULT($S175:$W175,DW$2:DW$6)/MMULT($S175:$W175,DV$2:DV$6)-1</f>
        <v>-7.2674504807654916E-3</v>
      </c>
      <c r="DX175" cm="1">
        <f t="array" ref="DX175">MMULT($S175:$W175,DX$2:DX$6)/MMULT($S175:$W175,DW$2:DW$6)-1</f>
        <v>7.8702591775987596E-3</v>
      </c>
      <c r="DY175" cm="1">
        <f t="array" ref="DY175">MMULT($S175:$W175,DY$2:DY$6)/MMULT($S175:$W175,DX$2:DX$6)-1</f>
        <v>0</v>
      </c>
      <c r="DZ175" cm="1">
        <f t="array" ref="DZ175">MMULT($S175:$W175,DZ$2:DZ$6)/MMULT($S175:$W175,DY$2:DY$6)-1</f>
        <v>0</v>
      </c>
      <c r="EA175" cm="1">
        <f t="array" ref="EA175">MMULT($S175:$W175,EA$2:EA$6)/MMULT($S175:$W175,DZ$2:DZ$6)-1</f>
        <v>-1.0386125269519764E-2</v>
      </c>
      <c r="EB175" cm="1">
        <f t="array" ref="EB175">MMULT($S175:$W175,EB$2:EB$6)/MMULT($S175:$W175,EA$2:EA$6)-1</f>
        <v>-9.3561710812756216E-3</v>
      </c>
      <c r="EC175" cm="1">
        <f t="array" ref="EC175">MMULT($S175:$W175,EC$2:EC$6)/MMULT($S175:$W175,EB$2:EB$6)-1</f>
        <v>3.6349471379095721E-3</v>
      </c>
      <c r="ED175" cm="1">
        <f t="array" ref="ED175">MMULT($S175:$W175,ED$2:ED$6)/MMULT($S175:$W175,EC$2:EC$6)-1</f>
        <v>8.3461763334871097E-3</v>
      </c>
      <c r="EE175" cm="1">
        <f t="array" ref="EE175">MMULT($S175:$W175,EE$2:EE$6)/MMULT($S175:$W175,ED$2:ED$6)-1</f>
        <v>1.7722352235078898E-3</v>
      </c>
      <c r="EF175" cm="1">
        <f t="array" ref="EF175">MMULT($S175:$W175,EF$2:EF$6)/MMULT($S175:$W175,EE$2:EE$6)-1</f>
        <v>0</v>
      </c>
      <c r="EG175" cm="1">
        <f t="array" ref="EG175">MMULT($S175:$W175,EG$2:EG$6)/MMULT($S175:$W175,EF$2:EF$6)-1</f>
        <v>0</v>
      </c>
      <c r="EH175" cm="1">
        <f t="array" ref="EH175">MMULT($S175:$W175,EH$2:EH$6)/MMULT($S175:$W175,EG$2:EG$6)-1</f>
        <v>4.3473555488480198E-3</v>
      </c>
      <c r="EI175" cm="1">
        <f t="array" ref="EI175">MMULT($S175:$W175,EI$2:EI$6)/MMULT($S175:$W175,EH$2:EH$6)-1</f>
        <v>1.2962223103532011E-3</v>
      </c>
      <c r="EJ175" cm="1">
        <f t="array" ref="EJ175">MMULT($S175:$W175,EJ$2:EJ$6)/MMULT($S175:$W175,EI$2:EI$6)-1</f>
        <v>-2.3081551535142353E-3</v>
      </c>
      <c r="EK175" cm="1">
        <f t="array" ref="EK175">MMULT($S175:$W175,EK$2:EK$6)/MMULT($S175:$W175,EJ$2:EJ$6)-1</f>
        <v>-2.4206133370185956E-3</v>
      </c>
      <c r="EL175" cm="1">
        <f t="array" ref="EL175">MMULT($S175:$W175,EL$2:EL$6)/MMULT($S175:$W175,EK$2:EK$6)-1</f>
        <v>-7.7464325521480193E-3</v>
      </c>
      <c r="EM175" cm="1">
        <f t="array" ref="EM175">MMULT($S175:$W175,EM$2:EM$6)/MMULT($S175:$W175,EL$2:EL$6)-1</f>
        <v>0</v>
      </c>
      <c r="EN175" cm="1">
        <f t="array" ref="EN175">MMULT($S175:$W175,EN$2:EN$6)/MMULT($S175:$W175,EM$2:EM$6)-1</f>
        <v>0</v>
      </c>
      <c r="EO175" cm="1">
        <f t="array" ref="EO175">MMULT($S175:$W175,EO$2:EO$6)/MMULT($S175:$W175,EN$2:EN$6)-1</f>
        <v>0</v>
      </c>
      <c r="EP175" cm="1">
        <f t="array" ref="EP175">MMULT($S175:$W175,EP$2:EP$6)/MMULT($S175:$W175,EO$2:EO$6)-1</f>
        <v>2.0098075355378997E-2</v>
      </c>
      <c r="EQ175" cm="1">
        <f t="array" ref="EQ175">MMULT($S175:$W175,EQ$2:EQ$6)/MMULT($S175:$W175,EP$2:EP$6)-1</f>
        <v>1.3913658830154718E-2</v>
      </c>
      <c r="ER175" cm="1">
        <f t="array" ref="ER175">MMULT($S175:$W175,ER$2:ER$6)/MMULT($S175:$W175,EQ$2:EQ$6)-1</f>
        <v>1.1386062992104096E-2</v>
      </c>
      <c r="ES175" cm="1">
        <f t="array" ref="ES175">MMULT($S175:$W175,ES$2:ES$6)/MMULT($S175:$W175,ER$2:ER$6)-1</f>
        <v>2.3231326692541021E-3</v>
      </c>
      <c r="ET175" cm="1">
        <f t="array" ref="ET175">MMULT($S175:$W175,ET$2:ET$6)/MMULT($S175:$W175,ES$2:ES$6)-1</f>
        <v>0</v>
      </c>
      <c r="EU175" cm="1">
        <f t="array" ref="EU175">MMULT($S175:$W175,EU$2:EU$6)/MMULT($S175:$W175,ET$2:ET$6)-1</f>
        <v>0</v>
      </c>
      <c r="EV175" cm="1">
        <f t="array" ref="EV175">MMULT($S175:$W175,EV$2:EV$6)/MMULT($S175:$W175,EU$2:EU$6)-1</f>
        <v>5.450214011634813E-3</v>
      </c>
      <c r="EW175" cm="1">
        <f t="array" ref="EW175">MMULT($S175:$W175,EW$2:EW$6)/MMULT($S175:$W175,EV$2:EV$6)-1</f>
        <v>-1.4063246051899347E-2</v>
      </c>
      <c r="EX175" cm="1">
        <f t="array" ref="EX175">MMULT($S175:$W175,EX$2:EX$6)/MMULT($S175:$W175,EW$2:EW$6)-1</f>
        <v>-7.11780730193734E-4</v>
      </c>
      <c r="EY175" cm="1">
        <f t="array" ref="EY175">MMULT($S175:$W175,EY$2:EY$6)/MMULT($S175:$W175,EX$2:EX$6)-1</f>
        <v>6.5856227466325468E-3</v>
      </c>
      <c r="EZ175" cm="1">
        <f t="array" ref="EZ175">MMULT($S175:$W175,EZ$2:EZ$6)/MMULT($S175:$W175,EY$2:EY$6)-1</f>
        <v>2.1070416641206791E-3</v>
      </c>
      <c r="FA175" cm="1">
        <f t="array" ref="FA175">MMULT($S175:$W175,FA$2:FA$6)/MMULT($S175:$W175,EZ$2:EZ$6)-1</f>
        <v>0</v>
      </c>
      <c r="FB175" cm="1">
        <f t="array" ref="FB175">MMULT($S175:$W175,FB$2:FB$6)/MMULT($S175:$W175,FA$2:FA$6)-1</f>
        <v>0</v>
      </c>
      <c r="FC175" cm="1">
        <f t="array" ref="FC175">MMULT($S175:$W175,FC$2:FC$6)/MMULT($S175:$W175,FB$2:FB$6)-1</f>
        <v>7.4738598771593168E-3</v>
      </c>
      <c r="FD175" cm="1">
        <f t="array" ref="FD175">MMULT($S175:$W175,FD$2:FD$6)/MMULT($S175:$W175,FC$2:FC$6)-1</f>
        <v>1.353505464285143E-2</v>
      </c>
      <c r="FE175" cm="1">
        <f t="array" ref="FE175">MMULT($S175:$W175,FE$2:FE$6)/MMULT($S175:$W175,FD$2:FD$6)-1</f>
        <v>-2.1649430231174827E-2</v>
      </c>
      <c r="FF175" cm="1">
        <f t="array" ref="FF175">MMULT($S175:$W175,FF$2:FF$6)/MMULT($S175:$W175,FE$2:FE$6)-1</f>
        <v>-8.4094280571604951E-3</v>
      </c>
      <c r="FG175" cm="1">
        <f t="array" ref="FG175">MMULT($S175:$W175,FG$2:FG$6)/MMULT($S175:$W175,FF$2:FF$6)-1</f>
        <v>8.1889648321007424E-3</v>
      </c>
      <c r="FH175" cm="1">
        <f t="array" ref="FH175">MMULT($S175:$W175,FH$2:FH$6)/MMULT($S175:$W175,FG$2:FG$6)-1</f>
        <v>0</v>
      </c>
      <c r="FI175" cm="1">
        <f t="array" ref="FI175">MMULT($S175:$W175,FI$2:FI$6)/MMULT($S175:$W175,FH$2:FH$6)-1</f>
        <v>0</v>
      </c>
      <c r="FJ175" cm="1">
        <f t="array" ref="FJ175">MMULT($S175:$W175,FJ$2:FJ$6)/MMULT($S175:$W175,FI$2:FI$6)-1</f>
        <v>4.8717658859687152E-3</v>
      </c>
      <c r="FK175" cm="1">
        <f t="array" ref="FK175">MMULT($S175:$W175,FK$2:FK$6)/MMULT($S175:$W175,FJ$2:FJ$6)-1</f>
        <v>6.7327801753220839E-3</v>
      </c>
      <c r="FL175" cm="1">
        <f t="array" ref="FL175">MMULT($S175:$W175,FL$2:FL$6)/MMULT($S175:$W175,FK$2:FK$6)-1</f>
        <v>8.219918809015514E-3</v>
      </c>
      <c r="FM175" cm="1">
        <f t="array" ref="FM175">MMULT($S175:$W175,FM$2:FM$6)/MMULT($S175:$W175,FL$2:FL$6)-1</f>
        <v>3.7743850264515544E-3</v>
      </c>
      <c r="FN175" cm="1">
        <f t="array" ref="FN175">MMULT($S175:$W175,FN$2:FN$6)/MMULT($S175:$W175,FM$2:FM$6)-1</f>
        <v>-6.8620487637532923E-3</v>
      </c>
      <c r="FO175" cm="1">
        <f t="array" ref="FO175">MMULT($S175:$W175,FO$2:FO$6)/MMULT($S175:$W175,FN$2:FN$6)-1</f>
        <v>0</v>
      </c>
      <c r="FP175" cm="1">
        <f t="array" ref="FP175">MMULT($S175:$W175,FP$2:FP$6)/MMULT($S175:$W175,FO$2:FO$6)-1</f>
        <v>0</v>
      </c>
      <c r="FQ175" cm="1">
        <f t="array" ref="FQ175">MMULT($S175:$W175,FQ$2:FQ$6)/MMULT($S175:$W175,FP$2:FP$6)-1</f>
        <v>-1.6991757758511028E-4</v>
      </c>
      <c r="FR175" cm="1">
        <f t="array" ref="FR175">MMULT($S175:$W175,FR$2:FR$6)/MMULT($S175:$W175,FQ$2:FQ$6)-1</f>
        <v>1.7143271008052352E-2</v>
      </c>
      <c r="FS175" cm="1">
        <f t="array" ref="FS175">MMULT($S175:$W175,FS$2:FS$6)/MMULT($S175:$W175,FR$2:FR$6)-1</f>
        <v>2.0310495299490805E-2</v>
      </c>
      <c r="FT175" cm="1">
        <f t="array" ref="FT175">MMULT($S175:$W175,FT$2:FT$6)/MMULT($S175:$W175,FS$2:FS$6)-1</f>
        <v>1.4562693927158143E-3</v>
      </c>
      <c r="FU175" cm="1">
        <f t="array" ref="FU175">MMULT($S175:$W175,FU$2:FU$6)/MMULT($S175:$W175,FT$2:FT$6)-1</f>
        <v>1.8825501064629879E-3</v>
      </c>
      <c r="FV175" cm="1">
        <f t="array" ref="FV175">MMULT($S175:$W175,FV$2:FV$6)/MMULT($S175:$W175,FU$2:FU$6)-1</f>
        <v>0</v>
      </c>
      <c r="FW175" cm="1">
        <f t="array" ref="FW175">MMULT($S175:$W175,FW$2:FW$6)/MMULT($S175:$W175,FV$2:FV$6)-1</f>
        <v>0</v>
      </c>
      <c r="FX175" cm="1">
        <f t="array" ref="FX175">MMULT($S175:$W175,FX$2:FX$6)/MMULT($S175:$W175,FW$2:FW$6)-1</f>
        <v>6.1134420465986938E-3</v>
      </c>
      <c r="FY175" cm="1">
        <f t="array" ref="FY175">MMULT($S175:$W175,FY$2:FY$6)/MMULT($S175:$W175,FX$2:FX$6)-1</f>
        <v>-3.6743065874462744E-3</v>
      </c>
      <c r="FZ175" cm="1">
        <f t="array" ref="FZ175">MMULT($S175:$W175,FZ$2:FZ$6)/MMULT($S175:$W175,FY$2:FY$6)-1</f>
        <v>9.6062019114100394E-3</v>
      </c>
      <c r="GA175" cm="1">
        <f t="array" ref="GA175">MMULT($S175:$W175,GA$2:GA$6)/MMULT($S175:$W175,FZ$2:FZ$6)-1</f>
        <v>-2.1151585183597499E-3</v>
      </c>
      <c r="GB175" cm="1">
        <f t="array" ref="GB175">MMULT($S175:$W175,GB$2:GB$6)/MMULT($S175:$W175,GA$2:GA$6)-1</f>
        <v>-2.409174767022737E-3</v>
      </c>
      <c r="GC175" cm="1">
        <f t="array" ref="GC175">MMULT($S175:$W175,GC$2:GC$6)/MMULT($S175:$W175,GB$2:GB$6)-1</f>
        <v>0</v>
      </c>
      <c r="GD175" cm="1">
        <f t="array" ref="GD175">MMULT($S175:$W175,GD$2:GD$6)/MMULT($S175:$W175,GC$2:GC$6)-1</f>
        <v>0</v>
      </c>
      <c r="GE175" cm="1">
        <f t="array" ref="GE175">MMULT($S175:$W175,GE$2:GE$6)/MMULT($S175:$W175,GD$2:GD$6)-1</f>
        <v>1.0199649799516042E-3</v>
      </c>
      <c r="GF175" cm="1">
        <f t="array" ref="GF175">MMULT($S175:$W175,GF$2:GF$6)/MMULT($S175:$W175,GE$2:GE$6)-1</f>
        <v>-1.0731122149447492E-2</v>
      </c>
      <c r="GG175" cm="1">
        <f t="array" ref="GG175">MMULT($S175:$W175,GG$2:GG$6)/MMULT($S175:$W175,GF$2:GF$6)-1</f>
        <v>-7.7336313004772173E-5</v>
      </c>
      <c r="GH175" cm="1">
        <f t="array" ref="GH175">MMULT($S175:$W175,GH$2:GH$6)/MMULT($S175:$W175,GG$2:GG$6)-1</f>
        <v>3.5249136972437256E-3</v>
      </c>
      <c r="GI175" cm="1">
        <f t="array" ref="GI175">MMULT($S175:$W175,GI$2:GI$6)/MMULT($S175:$W175,GH$2:GH$6)-1</f>
        <v>-3.6877237164802956E-3</v>
      </c>
      <c r="GJ175" cm="1">
        <f t="array" ref="GJ175">MMULT($S175:$W175,GJ$2:GJ$6)/MMULT($S175:$W175,GI$2:GI$6)-1</f>
        <v>0</v>
      </c>
      <c r="GK175" cm="1">
        <f t="array" ref="GK175">MMULT($S175:$W175,GK$2:GK$6)/MMULT($S175:$W175,GJ$2:GJ$6)-1</f>
        <v>0</v>
      </c>
      <c r="GL175" cm="1">
        <f t="array" ref="GL175">MMULT($S175:$W175,GL$2:GL$6)/MMULT($S175:$W175,GK$2:GK$6)-1</f>
        <v>5.8963717236002466E-3</v>
      </c>
      <c r="GM175" cm="1">
        <f t="array" ref="GM175">MMULT($S175:$W175,GM$2:GM$6)/MMULT($S175:$W175,GL$2:GL$6)-1</f>
        <v>4.505119955007908E-3</v>
      </c>
      <c r="GN175" cm="1">
        <f t="array" ref="GN175">MMULT($S175:$W175,GN$2:GN$6)/MMULT($S175:$W175,GM$2:GM$6)-1</f>
        <v>-4.723245823231248E-3</v>
      </c>
      <c r="GO175" cm="1">
        <f t="array" ref="GO175">MMULT($S175:$W175,GO$2:GO$6)/MMULT($S175:$W175,GN$2:GN$6)-1</f>
        <v>-8.0794465301647911E-4</v>
      </c>
      <c r="GP175" cm="1">
        <f t="array" ref="GP175">MMULT($S175:$W175,GP$2:GP$6)/MMULT($S175:$W175,GO$2:GO$6)-1</f>
        <v>7.7850616866359523E-3</v>
      </c>
      <c r="GQ175" cm="1">
        <f t="array" ref="GQ175">MMULT($S175:$W175,GQ$2:GQ$6)/MMULT($S175:$W175,GP$2:GP$6)-1</f>
        <v>0</v>
      </c>
      <c r="GR175" cm="1">
        <f t="array" ref="GR175">MMULT($S175:$W175,GR$2:GR$6)/MMULT($S175:$W175,GQ$2:GQ$6)-1</f>
        <v>0</v>
      </c>
      <c r="GS175" cm="1">
        <f t="array" ref="GS175">MMULT($S175:$W175,GS$2:GS$6)/MMULT($S175:$W175,GR$2:GR$6)-1</f>
        <v>-4.8186084086800918E-3</v>
      </c>
      <c r="GT175" cm="1">
        <f t="array" ref="GT175">MMULT($S175:$W175,GT$2:GT$6)/MMULT($S175:$W175,GS$2:GS$6)-1</f>
        <v>-9.1520499805427535E-3</v>
      </c>
      <c r="GU175" cm="1">
        <f t="array" ref="GU175">MMULT($S175:$W175,GU$2:GU$6)/MMULT($S175:$W175,GT$2:GT$6)-1</f>
        <v>9.8877420264864568E-3</v>
      </c>
      <c r="GV175" cm="1">
        <f t="array" ref="GV175">MMULT($S175:$W175,GV$2:GV$6)/MMULT($S175:$W175,GU$2:GU$6)-1</f>
        <v>1.4246835619722953E-2</v>
      </c>
      <c r="GW175" s="49">
        <f t="shared" si="4"/>
        <v>1.0889252678630721E-3</v>
      </c>
      <c r="GX175" s="50">
        <f t="shared" si="5"/>
        <v>9.4134743037504656E-3</v>
      </c>
    </row>
    <row r="176" spans="1:206" x14ac:dyDescent="0.35">
      <c r="A176" s="15" t="s">
        <v>183</v>
      </c>
      <c r="B176" s="21">
        <v>71.099999999999994</v>
      </c>
      <c r="C176" s="21">
        <v>272.62</v>
      </c>
      <c r="D176" s="21">
        <v>25372</v>
      </c>
      <c r="E176" s="21">
        <v>6697</v>
      </c>
      <c r="F176" s="21">
        <v>310.39999999999998</v>
      </c>
      <c r="G176" s="23">
        <v>0.40314951017792289</v>
      </c>
      <c r="H176">
        <v>0.74047059541611993</v>
      </c>
      <c r="I176">
        <v>0.93716238898892179</v>
      </c>
      <c r="J176">
        <v>0.48841822565385906</v>
      </c>
      <c r="K176">
        <v>0.60927152317880795</v>
      </c>
      <c r="L176">
        <f>SUM(Таблица8[[#This Row],[Аэрофлот]:[Сбербанк]])</f>
        <v>3.1784722434156314</v>
      </c>
      <c r="M176" s="30">
        <f>Таблица8[[#This Row],[Аэрофлот]]/$L176</f>
        <v>0.12683751164197449</v>
      </c>
      <c r="N176" s="24">
        <f>Таблица8[[#This Row],[ГАЗПРОМ ао]]/$L176</f>
        <v>0.23296431074710275</v>
      </c>
      <c r="O176" s="24">
        <f>Таблица8[[#This Row],[ГМКНорНик]]/$L176</f>
        <v>0.29484680601830071</v>
      </c>
      <c r="P176" s="24">
        <f>Таблица8[[#This Row],[ЛУКОЙЛ]]/$L176</f>
        <v>0.15366446149266916</v>
      </c>
      <c r="Q176" s="24">
        <f>Таблица8[[#This Row],[Сбербанк]]/$L176</f>
        <v>0.19168691009995295</v>
      </c>
      <c r="R176" s="24">
        <f>SUM(Таблица810[[#This Row],[Аэрофлот]:[Сбербанк]])</f>
        <v>1</v>
      </c>
      <c r="S176" s="30">
        <f>INT($U$1*Таблица810[[#This Row],[Аэрофлот]]/B$8)</f>
        <v>17601</v>
      </c>
      <c r="T176" s="24">
        <f>INT($U$1*Таблица810[[#This Row],[ГАЗПРОМ ао]]/C$8)</f>
        <v>10952</v>
      </c>
      <c r="U176" s="24">
        <f>INT($U$1*Таблица810[[#This Row],[ГМКНорНик]]/D$8)</f>
        <v>121</v>
      </c>
      <c r="V176" s="24">
        <f>INT($U$1*Таблица810[[#This Row],[ЛУКОЙЛ]]/E$8)</f>
        <v>294</v>
      </c>
      <c r="W176" s="31">
        <f>INT($U$1*Таблица810[[#This Row],[Сбербанк]]/F$8)</f>
        <v>7047</v>
      </c>
      <c r="AA176" cm="1">
        <f t="array" ref="AA176">MMULT($S176:$W176,AA$2:AA$6)/MMULT($S176:$W176,Z$2:Z$6)-1</f>
        <v>1.4999207672779402E-2</v>
      </c>
      <c r="AB176" cm="1">
        <f t="array" ref="AB176">MMULT($S176:$W176,AB$2:AB$6)/MMULT($S176:$W176,AA$2:AA$6)-1</f>
        <v>2.4638153111817829E-3</v>
      </c>
      <c r="AC176" cm="1">
        <f t="array" ref="AC176">MMULT($S176:$W176,AC$2:AC$6)/MMULT($S176:$W176,AB$2:AB$6)-1</f>
        <v>0</v>
      </c>
      <c r="AD176" cm="1">
        <f t="array" ref="AD176">MMULT($S176:$W176,AD$2:AD$6)/MMULT($S176:$W176,AC$2:AC$6)-1</f>
        <v>4.3772440488962561E-2</v>
      </c>
      <c r="AE176" cm="1">
        <f t="array" ref="AE176">MMULT($S176:$W176,AE$2:AE$6)/MMULT($S176:$W176,AD$2:AD$6)-1</f>
        <v>0</v>
      </c>
      <c r="AF176" cm="1">
        <f t="array" ref="AF176">MMULT($S176:$W176,AF$2:AF$6)/MMULT($S176:$W176,AE$2:AE$6)-1</f>
        <v>0</v>
      </c>
      <c r="AG176" cm="1">
        <f t="array" ref="AG176">MMULT($S176:$W176,AG$2:AG$6)/MMULT($S176:$W176,AF$2:AF$6)-1</f>
        <v>5.1744478996185173E-3</v>
      </c>
      <c r="AH176" cm="1">
        <f t="array" ref="AH176">MMULT($S176:$W176,AH$2:AH$6)/MMULT($S176:$W176,AG$2:AG$6)-1</f>
        <v>9.389982968448507E-4</v>
      </c>
      <c r="AI176" cm="1">
        <f t="array" ref="AI176">MMULT($S176:$W176,AI$2:AI$6)/MMULT($S176:$W176,AH$2:AH$6)-1</f>
        <v>-5.7478887662283373E-3</v>
      </c>
      <c r="AJ176" cm="1">
        <f t="array" ref="AJ176">MMULT($S176:$W176,AJ$2:AJ$6)/MMULT($S176:$W176,AI$2:AI$6)-1</f>
        <v>1.2473862352224474E-2</v>
      </c>
      <c r="AK176" cm="1">
        <f t="array" ref="AK176">MMULT($S176:$W176,AK$2:AK$6)/MMULT($S176:$W176,AJ$2:AJ$6)-1</f>
        <v>-1.7478119924032032E-2</v>
      </c>
      <c r="AL176" cm="1">
        <f t="array" ref="AL176">MMULT($S176:$W176,AL$2:AL$6)/MMULT($S176:$W176,AK$2:AK$6)-1</f>
        <v>0</v>
      </c>
      <c r="AM176" cm="1">
        <f t="array" ref="AM176">MMULT($S176:$W176,AM$2:AM$6)/MMULT($S176:$W176,AL$2:AL$6)-1</f>
        <v>0</v>
      </c>
      <c r="AN176" cm="1">
        <f t="array" ref="AN176">MMULT($S176:$W176,AN$2:AN$6)/MMULT($S176:$W176,AM$2:AM$6)-1</f>
        <v>3.5859584972650627E-3</v>
      </c>
      <c r="AO176" cm="1">
        <f t="array" ref="AO176">MMULT($S176:$W176,AO$2:AO$6)/MMULT($S176:$W176,AN$2:AN$6)-1</f>
        <v>-3.3792923997365554E-3</v>
      </c>
      <c r="AP176" cm="1">
        <f t="array" ref="AP176">MMULT($S176:$W176,AP$2:AP$6)/MMULT($S176:$W176,AO$2:AO$6)-1</f>
        <v>9.7842270580785762E-3</v>
      </c>
      <c r="AQ176" cm="1">
        <f t="array" ref="AQ176">MMULT($S176:$W176,AQ$2:AQ$6)/MMULT($S176:$W176,AP$2:AP$6)-1</f>
        <v>-1.5494084185161294E-2</v>
      </c>
      <c r="AR176" cm="1">
        <f t="array" ref="AR176">MMULT($S176:$W176,AR$2:AR$6)/MMULT($S176:$W176,AQ$2:AQ$6)-1</f>
        <v>-1.2175903013360689E-2</v>
      </c>
      <c r="AS176" cm="1">
        <f t="array" ref="AS176">MMULT($S176:$W176,AS$2:AS$6)/MMULT($S176:$W176,AR$2:AR$6)-1</f>
        <v>0</v>
      </c>
      <c r="AT176" cm="1">
        <f t="array" ref="AT176">MMULT($S176:$W176,AT$2:AT$6)/MMULT($S176:$W176,AS$2:AS$6)-1</f>
        <v>0</v>
      </c>
      <c r="AU176" cm="1">
        <f t="array" ref="AU176">MMULT($S176:$W176,AU$2:AU$6)/MMULT($S176:$W176,AT$2:AT$6)-1</f>
        <v>-2.5653869745163593E-3</v>
      </c>
      <c r="AV176" cm="1">
        <f t="array" ref="AV176">MMULT($S176:$W176,AV$2:AV$6)/MMULT($S176:$W176,AU$2:AU$6)-1</f>
        <v>-3.8663946520516301E-3</v>
      </c>
      <c r="AW176" cm="1">
        <f t="array" ref="AW176">MMULT($S176:$W176,AW$2:AW$6)/MMULT($S176:$W176,AV$2:AV$6)-1</f>
        <v>-1.7424230613670932E-2</v>
      </c>
      <c r="AX176" cm="1">
        <f t="array" ref="AX176">MMULT($S176:$W176,AX$2:AX$6)/MMULT($S176:$W176,AW$2:AW$6)-1</f>
        <v>7.5816745612138359E-3</v>
      </c>
      <c r="AY176" cm="1">
        <f t="array" ref="AY176">MMULT($S176:$W176,AY$2:AY$6)/MMULT($S176:$W176,AX$2:AX$6)-1</f>
        <v>-2.856526424269723E-2</v>
      </c>
      <c r="AZ176" cm="1">
        <f t="array" ref="AZ176">MMULT($S176:$W176,AZ$2:AZ$6)/MMULT($S176:$W176,AY$2:AY$6)-1</f>
        <v>0</v>
      </c>
      <c r="BA176" cm="1">
        <f t="array" ref="BA176">MMULT($S176:$W176,BA$2:BA$6)/MMULT($S176:$W176,AZ$2:AZ$6)-1</f>
        <v>0</v>
      </c>
      <c r="BB176" cm="1">
        <f t="array" ref="BB176">MMULT($S176:$W176,BB$2:BB$6)/MMULT($S176:$W176,BA$2:BA$6)-1</f>
        <v>1.3877165678469305E-2</v>
      </c>
      <c r="BC176" cm="1">
        <f t="array" ref="BC176">MMULT($S176:$W176,BC$2:BC$6)/MMULT($S176:$W176,BB$2:BB$6)-1</f>
        <v>9.9488468591135693E-4</v>
      </c>
      <c r="BD176" cm="1">
        <f t="array" ref="BD176">MMULT($S176:$W176,BD$2:BD$6)/MMULT($S176:$W176,BC$2:BC$6)-1</f>
        <v>1.2881043748292687E-2</v>
      </c>
      <c r="BE176" cm="1">
        <f t="array" ref="BE176">MMULT($S176:$W176,BE$2:BE$6)/MMULT($S176:$W176,BD$2:BD$6)-1</f>
        <v>1.5726284105945565E-2</v>
      </c>
      <c r="BF176" cm="1">
        <f t="array" ref="BF176">MMULT($S176:$W176,BF$2:BF$6)/MMULT($S176:$W176,BE$2:BE$6)-1</f>
        <v>9.4756934240125545E-4</v>
      </c>
      <c r="BG176" cm="1">
        <f t="array" ref="BG176">MMULT($S176:$W176,BG$2:BG$6)/MMULT($S176:$W176,BF$2:BF$6)-1</f>
        <v>0</v>
      </c>
      <c r="BH176" cm="1">
        <f t="array" ref="BH176">MMULT($S176:$W176,BH$2:BH$6)/MMULT($S176:$W176,BG$2:BG$6)-1</f>
        <v>0</v>
      </c>
      <c r="BI176" cm="1">
        <f t="array" ref="BI176">MMULT($S176:$W176,BI$2:BI$6)/MMULT($S176:$W176,BH$2:BH$6)-1</f>
        <v>1.4188476442457132E-2</v>
      </c>
      <c r="BJ176" cm="1">
        <f t="array" ref="BJ176">MMULT($S176:$W176,BJ$2:BJ$6)/MMULT($S176:$W176,BI$2:BI$6)-1</f>
        <v>-1.1444980983899566E-2</v>
      </c>
      <c r="BK176" cm="1">
        <f t="array" ref="BK176">MMULT($S176:$W176,BK$2:BK$6)/MMULT($S176:$W176,BJ$2:BJ$6)-1</f>
        <v>-1.2991153909474029E-2</v>
      </c>
      <c r="BL176" cm="1">
        <f t="array" ref="BL176">MMULT($S176:$W176,BL$2:BL$6)/MMULT($S176:$W176,BK$2:BK$6)-1</f>
        <v>-9.8365224998231415E-4</v>
      </c>
      <c r="BM176" cm="1">
        <f t="array" ref="BM176">MMULT($S176:$W176,BM$2:BM$6)/MMULT($S176:$W176,BL$2:BL$6)-1</f>
        <v>1.0142887268122402E-2</v>
      </c>
      <c r="BN176" cm="1">
        <f t="array" ref="BN176">MMULT($S176:$W176,BN$2:BN$6)/MMULT($S176:$W176,BM$2:BM$6)-1</f>
        <v>0</v>
      </c>
      <c r="BO176" cm="1">
        <f t="array" ref="BO176">MMULT($S176:$W176,BO$2:BO$6)/MMULT($S176:$W176,BN$2:BN$6)-1</f>
        <v>0</v>
      </c>
      <c r="BP176" cm="1">
        <f t="array" ref="BP176">MMULT($S176:$W176,BP$2:BP$6)/MMULT($S176:$W176,BO$2:BO$6)-1</f>
        <v>2.2535305393300842E-2</v>
      </c>
      <c r="BQ176" cm="1">
        <f t="array" ref="BQ176">MMULT($S176:$W176,BQ$2:BQ$6)/MMULT($S176:$W176,BP$2:BP$6)-1</f>
        <v>3.6464738435659783E-5</v>
      </c>
      <c r="BR176" cm="1">
        <f t="array" ref="BR176">MMULT($S176:$W176,BR$2:BR$6)/MMULT($S176:$W176,BQ$2:BQ$6)-1</f>
        <v>-3.5474218627133958E-3</v>
      </c>
      <c r="BS176" cm="1">
        <f t="array" ref="BS176">MMULT($S176:$W176,BS$2:BS$6)/MMULT($S176:$W176,BR$2:BR$6)-1</f>
        <v>-9.9289196599459117E-3</v>
      </c>
      <c r="BT176" cm="1">
        <f t="array" ref="BT176">MMULT($S176:$W176,BT$2:BT$6)/MMULT($S176:$W176,BS$2:BS$6)-1</f>
        <v>2.2633456764575843E-2</v>
      </c>
      <c r="BU176" cm="1">
        <f t="array" ref="BU176">MMULT($S176:$W176,BU$2:BU$6)/MMULT($S176:$W176,BT$2:BT$6)-1</f>
        <v>-1.2966266742902022E-2</v>
      </c>
      <c r="BV176" cm="1">
        <f t="array" ref="BV176">MMULT($S176:$W176,BV$2:BV$6)/MMULT($S176:$W176,BU$2:BU$6)-1</f>
        <v>0</v>
      </c>
      <c r="BW176" cm="1">
        <f t="array" ref="BW176">MMULT($S176:$W176,BW$2:BW$6)/MMULT($S176:$W176,BV$2:BV$6)-1</f>
        <v>-4.4142299054713563E-3</v>
      </c>
      <c r="BX176" cm="1">
        <f t="array" ref="BX176">MMULT($S176:$W176,BX$2:BX$6)/MMULT($S176:$W176,BW$2:BW$6)-1</f>
        <v>0</v>
      </c>
      <c r="BY176" cm="1">
        <f t="array" ref="BY176">MMULT($S176:$W176,BY$2:BY$6)/MMULT($S176:$W176,BX$2:BX$6)-1</f>
        <v>-1.7636702372574087E-2</v>
      </c>
      <c r="BZ176" cm="1">
        <f t="array" ref="BZ176">MMULT($S176:$W176,BZ$2:BZ$6)/MMULT($S176:$W176,BY$2:BY$6)-1</f>
        <v>-2.3849540200195696E-2</v>
      </c>
      <c r="CA176" cm="1">
        <f t="array" ref="CA176">MMULT($S176:$W176,CA$2:CA$6)/MMULT($S176:$W176,BZ$2:BZ$6)-1</f>
        <v>-5.7420068277874714E-3</v>
      </c>
      <c r="CB176" cm="1">
        <f t="array" ref="CB176">MMULT($S176:$W176,CB$2:CB$6)/MMULT($S176:$W176,CA$2:CA$6)-1</f>
        <v>0</v>
      </c>
      <c r="CC176" cm="1">
        <f t="array" ref="CC176">MMULT($S176:$W176,CC$2:CC$6)/MMULT($S176:$W176,CB$2:CB$6)-1</f>
        <v>0</v>
      </c>
      <c r="CD176" cm="1">
        <f t="array" ref="CD176">MMULT($S176:$W176,CD$2:CD$6)/MMULT($S176:$W176,CC$2:CC$6)-1</f>
        <v>1.8139312296677756E-2</v>
      </c>
      <c r="CE176" cm="1">
        <f t="array" ref="CE176">MMULT($S176:$W176,CE$2:CE$6)/MMULT($S176:$W176,CD$2:CD$6)-1</f>
        <v>1.7752540128548322E-3</v>
      </c>
      <c r="CF176" cm="1">
        <f t="array" ref="CF176">MMULT($S176:$W176,CF$2:CF$6)/MMULT($S176:$W176,CE$2:CE$6)-1</f>
        <v>-6.3146978994512715E-3</v>
      </c>
      <c r="CG176" cm="1">
        <f t="array" ref="CG176">MMULT($S176:$W176,CG$2:CG$6)/MMULT($S176:$W176,CF$2:CF$6)-1</f>
        <v>-1.5848359910841547E-2</v>
      </c>
      <c r="CH176" cm="1">
        <f t="array" ref="CH176">MMULT($S176:$W176,CH$2:CH$6)/MMULT($S176:$W176,CG$2:CG$6)-1</f>
        <v>2.2914345372968326E-2</v>
      </c>
      <c r="CI176" cm="1">
        <f t="array" ref="CI176">MMULT($S176:$W176,CI$2:CI$6)/MMULT($S176:$W176,CH$2:CH$6)-1</f>
        <v>0</v>
      </c>
      <c r="CJ176" cm="1">
        <f t="array" ref="CJ176">MMULT($S176:$W176,CJ$2:CJ$6)/MMULT($S176:$W176,CI$2:CI$6)-1</f>
        <v>0</v>
      </c>
      <c r="CK176" cm="1">
        <f t="array" ref="CK176">MMULT($S176:$W176,CK$2:CK$6)/MMULT($S176:$W176,CJ$2:CJ$6)-1</f>
        <v>0</v>
      </c>
      <c r="CL176" cm="1">
        <f t="array" ref="CL176">MMULT($S176:$W176,CL$2:CL$6)/MMULT($S176:$W176,CK$2:CK$6)-1</f>
        <v>2.1039805578835669E-2</v>
      </c>
      <c r="CM176" cm="1">
        <f t="array" ref="CM176">MMULT($S176:$W176,CM$2:CM$6)/MMULT($S176:$W176,CL$2:CL$6)-1</f>
        <v>-5.0668786734981985E-3</v>
      </c>
      <c r="CN176" cm="1">
        <f t="array" ref="CN176">MMULT($S176:$W176,CN$2:CN$6)/MMULT($S176:$W176,CM$2:CM$6)-1</f>
        <v>1.2331285341195874E-2</v>
      </c>
      <c r="CO176" cm="1">
        <f t="array" ref="CO176">MMULT($S176:$W176,CO$2:CO$6)/MMULT($S176:$W176,CN$2:CN$6)-1</f>
        <v>4.9493905545634487E-3</v>
      </c>
      <c r="CP176" cm="1">
        <f t="array" ref="CP176">MMULT($S176:$W176,CP$2:CP$6)/MMULT($S176:$W176,CO$2:CO$6)-1</f>
        <v>0</v>
      </c>
      <c r="CQ176" cm="1">
        <f t="array" ref="CQ176">MMULT($S176:$W176,CQ$2:CQ$6)/MMULT($S176:$W176,CP$2:CP$6)-1</f>
        <v>0</v>
      </c>
      <c r="CR176" cm="1">
        <f t="array" ref="CR176">MMULT($S176:$W176,CR$2:CR$6)/MMULT($S176:$W176,CQ$2:CQ$6)-1</f>
        <v>1.8445088253131736E-2</v>
      </c>
      <c r="CS176" cm="1">
        <f t="array" ref="CS176">MMULT($S176:$W176,CS$2:CS$6)/MMULT($S176:$W176,CR$2:CR$6)-1</f>
        <v>-1.9686531595928813E-2</v>
      </c>
      <c r="CT176" cm="1">
        <f t="array" ref="CT176">MMULT($S176:$W176,CT$2:CT$6)/MMULT($S176:$W176,CS$2:CS$6)-1</f>
        <v>-1.3027410199123679E-2</v>
      </c>
      <c r="CU176" cm="1">
        <f t="array" ref="CU176">MMULT($S176:$W176,CU$2:CU$6)/MMULT($S176:$W176,CT$2:CT$6)-1</f>
        <v>-2.1269289089856036E-2</v>
      </c>
      <c r="CV176" cm="1">
        <f t="array" ref="CV176">MMULT($S176:$W176,CV$2:CV$6)/MMULT($S176:$W176,CU$2:CU$6)-1</f>
        <v>7.4435546284088439E-3</v>
      </c>
      <c r="CW176" cm="1">
        <f t="array" ref="CW176">MMULT($S176:$W176,CW$2:CW$6)/MMULT($S176:$W176,CV$2:CV$6)-1</f>
        <v>0</v>
      </c>
      <c r="CX176" cm="1">
        <f t="array" ref="CX176">MMULT($S176:$W176,CX$2:CX$6)/MMULT($S176:$W176,CW$2:CW$6)-1</f>
        <v>0</v>
      </c>
      <c r="CY176" cm="1">
        <f t="array" ref="CY176">MMULT($S176:$W176,CY$2:CY$6)/MMULT($S176:$W176,CX$2:CX$6)-1</f>
        <v>-4.1072279359744002E-4</v>
      </c>
      <c r="CZ176" cm="1">
        <f t="array" ref="CZ176">MMULT($S176:$W176,CZ$2:CZ$6)/MMULT($S176:$W176,CY$2:CY$6)-1</f>
        <v>-1.7841270823307664E-2</v>
      </c>
      <c r="DA176" cm="1">
        <f t="array" ref="DA176">MMULT($S176:$W176,DA$2:DA$6)/MMULT($S176:$W176,CZ$2:CZ$6)-1</f>
        <v>-3.8226152810582059E-3</v>
      </c>
      <c r="DB176" cm="1">
        <f t="array" ref="DB176">MMULT($S176:$W176,DB$2:DB$6)/MMULT($S176:$W176,DA$2:DA$6)-1</f>
        <v>2.0135791810684811E-3</v>
      </c>
      <c r="DC176" cm="1">
        <f t="array" ref="DC176">MMULT($S176:$W176,DC$2:DC$6)/MMULT($S176:$W176,DB$2:DB$6)-1</f>
        <v>2.3609991178227929E-2</v>
      </c>
      <c r="DD176" cm="1">
        <f t="array" ref="DD176">MMULT($S176:$W176,DD$2:DD$6)/MMULT($S176:$W176,DC$2:DC$6)-1</f>
        <v>0</v>
      </c>
      <c r="DE176" cm="1">
        <f t="array" ref="DE176">MMULT($S176:$W176,DE$2:DE$6)/MMULT($S176:$W176,DD$2:DD$6)-1</f>
        <v>0</v>
      </c>
      <c r="DF176" cm="1">
        <f t="array" ref="DF176">MMULT($S176:$W176,DF$2:DF$6)/MMULT($S176:$W176,DE$2:DE$6)-1</f>
        <v>1.2025869242962006E-2</v>
      </c>
      <c r="DG176" cm="1">
        <f t="array" ref="DG176">MMULT($S176:$W176,DG$2:DG$6)/MMULT($S176:$W176,DF$2:DF$6)-1</f>
        <v>-6.2907027840471974E-3</v>
      </c>
      <c r="DH176" cm="1">
        <f t="array" ref="DH176">MMULT($S176:$W176,DH$2:DH$6)/MMULT($S176:$W176,DG$2:DG$6)-1</f>
        <v>5.8830098890343407E-3</v>
      </c>
      <c r="DI176" cm="1">
        <f t="array" ref="DI176">MMULT($S176:$W176,DI$2:DI$6)/MMULT($S176:$W176,DH$2:DH$6)-1</f>
        <v>-4.6687460518179957E-4</v>
      </c>
      <c r="DJ176" cm="1">
        <f t="array" ref="DJ176">MMULT($S176:$W176,DJ$2:DJ$6)/MMULT($S176:$W176,DI$2:DI$6)-1</f>
        <v>3.9856719041064803E-3</v>
      </c>
      <c r="DK176" cm="1">
        <f t="array" ref="DK176">MMULT($S176:$W176,DK$2:DK$6)/MMULT($S176:$W176,DJ$2:DJ$6)-1</f>
        <v>0</v>
      </c>
      <c r="DL176" cm="1">
        <f t="array" ref="DL176">MMULT($S176:$W176,DL$2:DL$6)/MMULT($S176:$W176,DK$2:DK$6)-1</f>
        <v>0</v>
      </c>
      <c r="DM176" cm="1">
        <f t="array" ref="DM176">MMULT($S176:$W176,DM$2:DM$6)/MMULT($S176:$W176,DL$2:DL$6)-1</f>
        <v>-1.0550472545589828E-2</v>
      </c>
      <c r="DN176" cm="1">
        <f t="array" ref="DN176">MMULT($S176:$W176,DN$2:DN$6)/MMULT($S176:$W176,DM$2:DM$6)-1</f>
        <v>-1.731764079772391E-2</v>
      </c>
      <c r="DO176" cm="1">
        <f t="array" ref="DO176">MMULT($S176:$W176,DO$2:DO$6)/MMULT($S176:$W176,DN$2:DN$6)-1</f>
        <v>1.1210345897917584E-2</v>
      </c>
      <c r="DP176" cm="1">
        <f t="array" ref="DP176">MMULT($S176:$W176,DP$2:DP$6)/MMULT($S176:$W176,DO$2:DO$6)-1</f>
        <v>4.0107768690040846E-3</v>
      </c>
      <c r="DQ176" cm="1">
        <f t="array" ref="DQ176">MMULT($S176:$W176,DQ$2:DQ$6)/MMULT($S176:$W176,DP$2:DP$6)-1</f>
        <v>-1.5506720165640031E-3</v>
      </c>
      <c r="DR176" cm="1">
        <f t="array" ref="DR176">MMULT($S176:$W176,DR$2:DR$6)/MMULT($S176:$W176,DQ$2:DQ$6)-1</f>
        <v>0</v>
      </c>
      <c r="DS176" cm="1">
        <f t="array" ref="DS176">MMULT($S176:$W176,DS$2:DS$6)/MMULT($S176:$W176,DR$2:DR$6)-1</f>
        <v>0</v>
      </c>
      <c r="DT176" cm="1">
        <f t="array" ref="DT176">MMULT($S176:$W176,DT$2:DT$6)/MMULT($S176:$W176,DS$2:DS$6)-1</f>
        <v>1.616447891367101E-2</v>
      </c>
      <c r="DU176" cm="1">
        <f t="array" ref="DU176">MMULT($S176:$W176,DU$2:DU$6)/MMULT($S176:$W176,DT$2:DT$6)-1</f>
        <v>8.4049276393327599E-3</v>
      </c>
      <c r="DV176" cm="1">
        <f t="array" ref="DV176">MMULT($S176:$W176,DV$2:DV$6)/MMULT($S176:$W176,DU$2:DU$6)-1</f>
        <v>3.9508678580821854E-3</v>
      </c>
      <c r="DW176" cm="1">
        <f t="array" ref="DW176">MMULT($S176:$W176,DW$2:DW$6)/MMULT($S176:$W176,DV$2:DV$6)-1</f>
        <v>-2.9445314278363499E-3</v>
      </c>
      <c r="DX176" cm="1">
        <f t="array" ref="DX176">MMULT($S176:$W176,DX$2:DX$6)/MMULT($S176:$W176,DW$2:DW$6)-1</f>
        <v>9.6634612136803355E-3</v>
      </c>
      <c r="DY176" cm="1">
        <f t="array" ref="DY176">MMULT($S176:$W176,DY$2:DY$6)/MMULT($S176:$W176,DX$2:DX$6)-1</f>
        <v>0</v>
      </c>
      <c r="DZ176" cm="1">
        <f t="array" ref="DZ176">MMULT($S176:$W176,DZ$2:DZ$6)/MMULT($S176:$W176,DY$2:DY$6)-1</f>
        <v>0</v>
      </c>
      <c r="EA176" cm="1">
        <f t="array" ref="EA176">MMULT($S176:$W176,EA$2:EA$6)/MMULT($S176:$W176,DZ$2:DZ$6)-1</f>
        <v>-1.0571215512236276E-2</v>
      </c>
      <c r="EB176" cm="1">
        <f t="array" ref="EB176">MMULT($S176:$W176,EB$2:EB$6)/MMULT($S176:$W176,EA$2:EA$6)-1</f>
        <v>-6.59583003492481E-3</v>
      </c>
      <c r="EC176" cm="1">
        <f t="array" ref="EC176">MMULT($S176:$W176,EC$2:EC$6)/MMULT($S176:$W176,EB$2:EB$6)-1</f>
        <v>3.2343006681163633E-3</v>
      </c>
      <c r="ED176" cm="1">
        <f t="array" ref="ED176">MMULT($S176:$W176,ED$2:ED$6)/MMULT($S176:$W176,EC$2:EC$6)-1</f>
        <v>9.4248526833455859E-3</v>
      </c>
      <c r="EE176" cm="1">
        <f t="array" ref="EE176">MMULT($S176:$W176,EE$2:EE$6)/MMULT($S176:$W176,ED$2:ED$6)-1</f>
        <v>3.3348134625239556E-3</v>
      </c>
      <c r="EF176" cm="1">
        <f t="array" ref="EF176">MMULT($S176:$W176,EF$2:EF$6)/MMULT($S176:$W176,EE$2:EE$6)-1</f>
        <v>0</v>
      </c>
      <c r="EG176" cm="1">
        <f t="array" ref="EG176">MMULT($S176:$W176,EG$2:EG$6)/MMULT($S176:$W176,EF$2:EF$6)-1</f>
        <v>0</v>
      </c>
      <c r="EH176" cm="1">
        <f t="array" ref="EH176">MMULT($S176:$W176,EH$2:EH$6)/MMULT($S176:$W176,EG$2:EG$6)-1</f>
        <v>1.0046791927138532E-2</v>
      </c>
      <c r="EI176" cm="1">
        <f t="array" ref="EI176">MMULT($S176:$W176,EI$2:EI$6)/MMULT($S176:$W176,EH$2:EH$6)-1</f>
        <v>5.3459350064386513E-3</v>
      </c>
      <c r="EJ176" cm="1">
        <f t="array" ref="EJ176">MMULT($S176:$W176,EJ$2:EJ$6)/MMULT($S176:$W176,EI$2:EI$6)-1</f>
        <v>-6.9980177204175265E-3</v>
      </c>
      <c r="EK176" cm="1">
        <f t="array" ref="EK176">MMULT($S176:$W176,EK$2:EK$6)/MMULT($S176:$W176,EJ$2:EJ$6)-1</f>
        <v>-2.8052198224706171E-3</v>
      </c>
      <c r="EL176" cm="1">
        <f t="array" ref="EL176">MMULT($S176:$W176,EL$2:EL$6)/MMULT($S176:$W176,EK$2:EK$6)-1</f>
        <v>-9.4286544241743986E-3</v>
      </c>
      <c r="EM176" cm="1">
        <f t="array" ref="EM176">MMULT($S176:$W176,EM$2:EM$6)/MMULT($S176:$W176,EL$2:EL$6)-1</f>
        <v>0</v>
      </c>
      <c r="EN176" cm="1">
        <f t="array" ref="EN176">MMULT($S176:$W176,EN$2:EN$6)/MMULT($S176:$W176,EM$2:EM$6)-1</f>
        <v>0</v>
      </c>
      <c r="EO176" cm="1">
        <f t="array" ref="EO176">MMULT($S176:$W176,EO$2:EO$6)/MMULT($S176:$W176,EN$2:EN$6)-1</f>
        <v>0</v>
      </c>
      <c r="EP176" cm="1">
        <f t="array" ref="EP176">MMULT($S176:$W176,EP$2:EP$6)/MMULT($S176:$W176,EO$2:EO$6)-1</f>
        <v>1.8075752139942614E-2</v>
      </c>
      <c r="EQ176" cm="1">
        <f t="array" ref="EQ176">MMULT($S176:$W176,EQ$2:EQ$6)/MMULT($S176:$W176,EP$2:EP$6)-1</f>
        <v>1.3878025392256799E-2</v>
      </c>
      <c r="ER176" cm="1">
        <f t="array" ref="ER176">MMULT($S176:$W176,ER$2:ER$6)/MMULT($S176:$W176,EQ$2:EQ$6)-1</f>
        <v>1.2459302882406709E-2</v>
      </c>
      <c r="ES176" cm="1">
        <f t="array" ref="ES176">MMULT($S176:$W176,ES$2:ES$6)/MMULT($S176:$W176,ER$2:ER$6)-1</f>
        <v>3.0968152303940677E-3</v>
      </c>
      <c r="ET176" cm="1">
        <f t="array" ref="ET176">MMULT($S176:$W176,ET$2:ET$6)/MMULT($S176:$W176,ES$2:ES$6)-1</f>
        <v>0</v>
      </c>
      <c r="EU176" cm="1">
        <f t="array" ref="EU176">MMULT($S176:$W176,EU$2:EU$6)/MMULT($S176:$W176,ET$2:ET$6)-1</f>
        <v>0</v>
      </c>
      <c r="EV176" cm="1">
        <f t="array" ref="EV176">MMULT($S176:$W176,EV$2:EV$6)/MMULT($S176:$W176,EU$2:EU$6)-1</f>
        <v>4.4046566356035211E-3</v>
      </c>
      <c r="EW176" cm="1">
        <f t="array" ref="EW176">MMULT($S176:$W176,EW$2:EW$6)/MMULT($S176:$W176,EV$2:EV$6)-1</f>
        <v>-7.4382829295847053E-3</v>
      </c>
      <c r="EX176" cm="1">
        <f t="array" ref="EX176">MMULT($S176:$W176,EX$2:EX$6)/MMULT($S176:$W176,EW$2:EW$6)-1</f>
        <v>-2.8276272128154867E-3</v>
      </c>
      <c r="EY176" cm="1">
        <f t="array" ref="EY176">MMULT($S176:$W176,EY$2:EY$6)/MMULT($S176:$W176,EX$2:EX$6)-1</f>
        <v>8.6937157802025045E-3</v>
      </c>
      <c r="EZ176" cm="1">
        <f t="array" ref="EZ176">MMULT($S176:$W176,EZ$2:EZ$6)/MMULT($S176:$W176,EY$2:EY$6)-1</f>
        <v>2.1046738392633824E-3</v>
      </c>
      <c r="FA176" cm="1">
        <f t="array" ref="FA176">MMULT($S176:$W176,FA$2:FA$6)/MMULT($S176:$W176,EZ$2:EZ$6)-1</f>
        <v>0</v>
      </c>
      <c r="FB176" cm="1">
        <f t="array" ref="FB176">MMULT($S176:$W176,FB$2:FB$6)/MMULT($S176:$W176,FA$2:FA$6)-1</f>
        <v>0</v>
      </c>
      <c r="FC176" cm="1">
        <f t="array" ref="FC176">MMULT($S176:$W176,FC$2:FC$6)/MMULT($S176:$W176,FB$2:FB$6)-1</f>
        <v>8.2107012625469711E-3</v>
      </c>
      <c r="FD176" cm="1">
        <f t="array" ref="FD176">MMULT($S176:$W176,FD$2:FD$6)/MMULT($S176:$W176,FC$2:FC$6)-1</f>
        <v>1.2905631967137232E-2</v>
      </c>
      <c r="FE176" cm="1">
        <f t="array" ref="FE176">MMULT($S176:$W176,FE$2:FE$6)/MMULT($S176:$W176,FD$2:FD$6)-1</f>
        <v>-1.8706160610297728E-2</v>
      </c>
      <c r="FF176" cm="1">
        <f t="array" ref="FF176">MMULT($S176:$W176,FF$2:FF$6)/MMULT($S176:$W176,FE$2:FE$6)-1</f>
        <v>-4.4550304821110442E-3</v>
      </c>
      <c r="FG176" cm="1">
        <f t="array" ref="FG176">MMULT($S176:$W176,FG$2:FG$6)/MMULT($S176:$W176,FF$2:FF$6)-1</f>
        <v>4.3124324738814668E-3</v>
      </c>
      <c r="FH176" cm="1">
        <f t="array" ref="FH176">MMULT($S176:$W176,FH$2:FH$6)/MMULT($S176:$W176,FG$2:FG$6)-1</f>
        <v>0</v>
      </c>
      <c r="FI176" cm="1">
        <f t="array" ref="FI176">MMULT($S176:$W176,FI$2:FI$6)/MMULT($S176:$W176,FH$2:FH$6)-1</f>
        <v>0</v>
      </c>
      <c r="FJ176" cm="1">
        <f t="array" ref="FJ176">MMULT($S176:$W176,FJ$2:FJ$6)/MMULT($S176:$W176,FI$2:FI$6)-1</f>
        <v>3.7049543126437268E-3</v>
      </c>
      <c r="FK176" cm="1">
        <f t="array" ref="FK176">MMULT($S176:$W176,FK$2:FK$6)/MMULT($S176:$W176,FJ$2:FJ$6)-1</f>
        <v>1.6546149549097056E-3</v>
      </c>
      <c r="FL176" cm="1">
        <f t="array" ref="FL176">MMULT($S176:$W176,FL$2:FL$6)/MMULT($S176:$W176,FK$2:FK$6)-1</f>
        <v>7.8423476496858324E-3</v>
      </c>
      <c r="FM176" cm="1">
        <f t="array" ref="FM176">MMULT($S176:$W176,FM$2:FM$6)/MMULT($S176:$W176,FL$2:FL$6)-1</f>
        <v>3.4988384561323027E-3</v>
      </c>
      <c r="FN176" cm="1">
        <f t="array" ref="FN176">MMULT($S176:$W176,FN$2:FN$6)/MMULT($S176:$W176,FM$2:FM$6)-1</f>
        <v>-4.1791805186767172E-3</v>
      </c>
      <c r="FO176" cm="1">
        <f t="array" ref="FO176">MMULT($S176:$W176,FO$2:FO$6)/MMULT($S176:$W176,FN$2:FN$6)-1</f>
        <v>0</v>
      </c>
      <c r="FP176" cm="1">
        <f t="array" ref="FP176">MMULT($S176:$W176,FP$2:FP$6)/MMULT($S176:$W176,FO$2:FO$6)-1</f>
        <v>0</v>
      </c>
      <c r="FQ176" cm="1">
        <f t="array" ref="FQ176">MMULT($S176:$W176,FQ$2:FQ$6)/MMULT($S176:$W176,FP$2:FP$6)-1</f>
        <v>-6.8047233956894937E-3</v>
      </c>
      <c r="FR176" cm="1">
        <f t="array" ref="FR176">MMULT($S176:$W176,FR$2:FR$6)/MMULT($S176:$W176,FQ$2:FQ$6)-1</f>
        <v>1.4233365889188443E-2</v>
      </c>
      <c r="FS176" cm="1">
        <f t="array" ref="FS176">MMULT($S176:$W176,FS$2:FS$6)/MMULT($S176:$W176,FR$2:FR$6)-1</f>
        <v>1.6435518081217237E-2</v>
      </c>
      <c r="FT176" cm="1">
        <f t="array" ref="FT176">MMULT($S176:$W176,FT$2:FT$6)/MMULT($S176:$W176,FS$2:FS$6)-1</f>
        <v>-1.7612439402172608E-3</v>
      </c>
      <c r="FU176" cm="1">
        <f t="array" ref="FU176">MMULT($S176:$W176,FU$2:FU$6)/MMULT($S176:$W176,FT$2:FT$6)-1</f>
        <v>-3.8213968405842458E-4</v>
      </c>
      <c r="FV176" cm="1">
        <f t="array" ref="FV176">MMULT($S176:$W176,FV$2:FV$6)/MMULT($S176:$W176,FU$2:FU$6)-1</f>
        <v>0</v>
      </c>
      <c r="FW176" cm="1">
        <f t="array" ref="FW176">MMULT($S176:$W176,FW$2:FW$6)/MMULT($S176:$W176,FV$2:FV$6)-1</f>
        <v>0</v>
      </c>
      <c r="FX176" cm="1">
        <f t="array" ref="FX176">MMULT($S176:$W176,FX$2:FX$6)/MMULT($S176:$W176,FW$2:FW$6)-1</f>
        <v>3.4504427319430597E-3</v>
      </c>
      <c r="FY176" cm="1">
        <f t="array" ref="FY176">MMULT($S176:$W176,FY$2:FY$6)/MMULT($S176:$W176,FX$2:FX$6)-1</f>
        <v>-3.7517429914213363E-3</v>
      </c>
      <c r="FZ176" cm="1">
        <f t="array" ref="FZ176">MMULT($S176:$W176,FZ$2:FZ$6)/MMULT($S176:$W176,FY$2:FY$6)-1</f>
        <v>1.0408179040399368E-2</v>
      </c>
      <c r="GA176" cm="1">
        <f t="array" ref="GA176">MMULT($S176:$W176,GA$2:GA$6)/MMULT($S176:$W176,FZ$2:FZ$6)-1</f>
        <v>-3.8872536134101354E-3</v>
      </c>
      <c r="GB176" cm="1">
        <f t="array" ref="GB176">MMULT($S176:$W176,GB$2:GB$6)/MMULT($S176:$W176,GA$2:GA$6)-1</f>
        <v>-1.1710579619507167E-3</v>
      </c>
      <c r="GC176" cm="1">
        <f t="array" ref="GC176">MMULT($S176:$W176,GC$2:GC$6)/MMULT($S176:$W176,GB$2:GB$6)-1</f>
        <v>0</v>
      </c>
      <c r="GD176" cm="1">
        <f t="array" ref="GD176">MMULT($S176:$W176,GD$2:GD$6)/MMULT($S176:$W176,GC$2:GC$6)-1</f>
        <v>0</v>
      </c>
      <c r="GE176" cm="1">
        <f t="array" ref="GE176">MMULT($S176:$W176,GE$2:GE$6)/MMULT($S176:$W176,GD$2:GD$6)-1</f>
        <v>2.3470772260010264E-3</v>
      </c>
      <c r="GF176" cm="1">
        <f t="array" ref="GF176">MMULT($S176:$W176,GF$2:GF$6)/MMULT($S176:$W176,GE$2:GE$6)-1</f>
        <v>-1.216013225263568E-2</v>
      </c>
      <c r="GG176" cm="1">
        <f t="array" ref="GG176">MMULT($S176:$W176,GG$2:GG$6)/MMULT($S176:$W176,GF$2:GF$6)-1</f>
        <v>-4.6825361454670977E-3</v>
      </c>
      <c r="GH176" cm="1">
        <f t="array" ref="GH176">MMULT($S176:$W176,GH$2:GH$6)/MMULT($S176:$W176,GG$2:GG$6)-1</f>
        <v>-3.6516425428610999E-3</v>
      </c>
      <c r="GI176" cm="1">
        <f t="array" ref="GI176">MMULT($S176:$W176,GI$2:GI$6)/MMULT($S176:$W176,GH$2:GH$6)-1</f>
        <v>-2.9764765602048326E-3</v>
      </c>
      <c r="GJ176" cm="1">
        <f t="array" ref="GJ176">MMULT($S176:$W176,GJ$2:GJ$6)/MMULT($S176:$W176,GI$2:GI$6)-1</f>
        <v>0</v>
      </c>
      <c r="GK176" cm="1">
        <f t="array" ref="GK176">MMULT($S176:$W176,GK$2:GK$6)/MMULT($S176:$W176,GJ$2:GJ$6)-1</f>
        <v>0</v>
      </c>
      <c r="GL176" cm="1">
        <f t="array" ref="GL176">MMULT($S176:$W176,GL$2:GL$6)/MMULT($S176:$W176,GK$2:GK$6)-1</f>
        <v>7.7763784805651159E-3</v>
      </c>
      <c r="GM176" cm="1">
        <f t="array" ref="GM176">MMULT($S176:$W176,GM$2:GM$6)/MMULT($S176:$W176,GL$2:GL$6)-1</f>
        <v>2.034446919904731E-3</v>
      </c>
      <c r="GN176" cm="1">
        <f t="array" ref="GN176">MMULT($S176:$W176,GN$2:GN$6)/MMULT($S176:$W176,GM$2:GM$6)-1</f>
        <v>-7.0882018962337145E-4</v>
      </c>
      <c r="GO176" cm="1">
        <f t="array" ref="GO176">MMULT($S176:$W176,GO$2:GO$6)/MMULT($S176:$W176,GN$2:GN$6)-1</f>
        <v>-9.9176464170909195E-3</v>
      </c>
      <c r="GP176" cm="1">
        <f t="array" ref="GP176">MMULT($S176:$W176,GP$2:GP$6)/MMULT($S176:$W176,GO$2:GO$6)-1</f>
        <v>8.3555505888064374E-3</v>
      </c>
      <c r="GQ176" cm="1">
        <f t="array" ref="GQ176">MMULT($S176:$W176,GQ$2:GQ$6)/MMULT($S176:$W176,GP$2:GP$6)-1</f>
        <v>0</v>
      </c>
      <c r="GR176" cm="1">
        <f t="array" ref="GR176">MMULT($S176:$W176,GR$2:GR$6)/MMULT($S176:$W176,GQ$2:GQ$6)-1</f>
        <v>0</v>
      </c>
      <c r="GS176" cm="1">
        <f t="array" ref="GS176">MMULT($S176:$W176,GS$2:GS$6)/MMULT($S176:$W176,GR$2:GR$6)-1</f>
        <v>-1.6864692642539758E-3</v>
      </c>
      <c r="GT176" cm="1">
        <f t="array" ref="GT176">MMULT($S176:$W176,GT$2:GT$6)/MMULT($S176:$W176,GS$2:GS$6)-1</f>
        <v>-8.7058597639597668E-3</v>
      </c>
      <c r="GU176" cm="1">
        <f t="array" ref="GU176">MMULT($S176:$W176,GU$2:GU$6)/MMULT($S176:$W176,GT$2:GT$6)-1</f>
        <v>9.0668629189833982E-3</v>
      </c>
      <c r="GV176" cm="1">
        <f t="array" ref="GV176">MMULT($S176:$W176,GV$2:GV$6)/MMULT($S176:$W176,GU$2:GU$6)-1</f>
        <v>7.5096745410798693E-3</v>
      </c>
      <c r="GW176" s="49">
        <f t="shared" si="4"/>
        <v>8.5215036715675918E-4</v>
      </c>
      <c r="GX176" s="50">
        <f t="shared" si="5"/>
        <v>9.6441489288113334E-3</v>
      </c>
    </row>
    <row r="177" spans="1:206" x14ac:dyDescent="0.35">
      <c r="A177" s="15" t="s">
        <v>184</v>
      </c>
      <c r="B177" s="21">
        <v>71.680000000000007</v>
      </c>
      <c r="C177" s="21">
        <v>277</v>
      </c>
      <c r="D177" s="21">
        <v>25078</v>
      </c>
      <c r="E177" s="21">
        <v>6715.5</v>
      </c>
      <c r="F177" s="21">
        <v>309.73</v>
      </c>
      <c r="G177" s="23">
        <v>0.82647175511948001</v>
      </c>
      <c r="H177">
        <v>0.22425000762962738</v>
      </c>
      <c r="I177">
        <v>1.7029328287606435E-2</v>
      </c>
      <c r="J177">
        <v>0.77755058442945646</v>
      </c>
      <c r="K177">
        <v>0.2878200628681295</v>
      </c>
      <c r="L177">
        <f>SUM(Таблица8[[#This Row],[Аэрофлот]:[Сбербанк]])</f>
        <v>2.1331217383342995</v>
      </c>
      <c r="M177" s="30">
        <f>Таблица8[[#This Row],[Аэрофлот]]/$L177</f>
        <v>0.387447064209683</v>
      </c>
      <c r="N177" s="24">
        <f>Таблица8[[#This Row],[ГАЗПРОМ ао]]/$L177</f>
        <v>0.10512761817557516</v>
      </c>
      <c r="O177" s="24">
        <f>Таблица8[[#This Row],[ГМКНорНик]]/$L177</f>
        <v>7.9832894586242438E-3</v>
      </c>
      <c r="P177" s="24">
        <f>Таблица8[[#This Row],[ЛУКОЙЛ]]/$L177</f>
        <v>0.36451299072908322</v>
      </c>
      <c r="Q177" s="24">
        <f>Таблица8[[#This Row],[Сбербанк]]/$L177</f>
        <v>0.13492903742703447</v>
      </c>
      <c r="R177" s="24">
        <f>SUM(Таблица810[[#This Row],[Аэрофлот]:[Сбербанк]])</f>
        <v>1</v>
      </c>
      <c r="S177" s="30">
        <f>INT($U$1*Таблица810[[#This Row],[Аэрофлот]]/B$8)</f>
        <v>53767</v>
      </c>
      <c r="T177" s="24">
        <f>INT($U$1*Таблица810[[#This Row],[ГАЗПРОМ ао]]/C$8)</f>
        <v>4942</v>
      </c>
      <c r="U177" s="24">
        <f>INT($U$1*Таблица810[[#This Row],[ГМКНорНик]]/D$8)</f>
        <v>3</v>
      </c>
      <c r="V177" s="24">
        <f>INT($U$1*Таблица810[[#This Row],[ЛУКОЙЛ]]/E$8)</f>
        <v>699</v>
      </c>
      <c r="W177" s="31">
        <f>INT($U$1*Таблица810[[#This Row],[Сбербанк]]/F$8)</f>
        <v>4960</v>
      </c>
      <c r="AA177" cm="1">
        <f t="array" ref="AA177">MMULT($S177:$W177,AA$2:AA$6)/MMULT($S177:$W177,Z$2:Z$6)-1</f>
        <v>1.6861951399826713E-2</v>
      </c>
      <c r="AB177" cm="1">
        <f t="array" ref="AB177">MMULT($S177:$W177,AB$2:AB$6)/MMULT($S177:$W177,AA$2:AA$6)-1</f>
        <v>9.3999109732645358E-4</v>
      </c>
      <c r="AC177" cm="1">
        <f t="array" ref="AC177">MMULT($S177:$W177,AC$2:AC$6)/MMULT($S177:$W177,AB$2:AB$6)-1</f>
        <v>0</v>
      </c>
      <c r="AD177" cm="1">
        <f t="array" ref="AD177">MMULT($S177:$W177,AD$2:AD$6)/MMULT($S177:$W177,AC$2:AC$6)-1</f>
        <v>2.6721915181175948E-2</v>
      </c>
      <c r="AE177" cm="1">
        <f t="array" ref="AE177">MMULT($S177:$W177,AE$2:AE$6)/MMULT($S177:$W177,AD$2:AD$6)-1</f>
        <v>0</v>
      </c>
      <c r="AF177" cm="1">
        <f t="array" ref="AF177">MMULT($S177:$W177,AF$2:AF$6)/MMULT($S177:$W177,AE$2:AE$6)-1</f>
        <v>0</v>
      </c>
      <c r="AG177" cm="1">
        <f t="array" ref="AG177">MMULT($S177:$W177,AG$2:AG$6)/MMULT($S177:$W177,AF$2:AF$6)-1</f>
        <v>9.1248319631351826E-3</v>
      </c>
      <c r="AH177" cm="1">
        <f t="array" ref="AH177">MMULT($S177:$W177,AH$2:AH$6)/MMULT($S177:$W177,AG$2:AG$6)-1</f>
        <v>9.2493076668256347E-3</v>
      </c>
      <c r="AI177" cm="1">
        <f t="array" ref="AI177">MMULT($S177:$W177,AI$2:AI$6)/MMULT($S177:$W177,AH$2:AH$6)-1</f>
        <v>-4.9664062927532449E-3</v>
      </c>
      <c r="AJ177" cm="1">
        <f t="array" ref="AJ177">MMULT($S177:$W177,AJ$2:AJ$6)/MMULT($S177:$W177,AI$2:AI$6)-1</f>
        <v>1.1860507427982503E-2</v>
      </c>
      <c r="AK177" cm="1">
        <f t="array" ref="AK177">MMULT($S177:$W177,AK$2:AK$6)/MMULT($S177:$W177,AJ$2:AJ$6)-1</f>
        <v>-1.2408108974260479E-2</v>
      </c>
      <c r="AL177" cm="1">
        <f t="array" ref="AL177">MMULT($S177:$W177,AL$2:AL$6)/MMULT($S177:$W177,AK$2:AK$6)-1</f>
        <v>0</v>
      </c>
      <c r="AM177" cm="1">
        <f t="array" ref="AM177">MMULT($S177:$W177,AM$2:AM$6)/MMULT($S177:$W177,AL$2:AL$6)-1</f>
        <v>0</v>
      </c>
      <c r="AN177" cm="1">
        <f t="array" ref="AN177">MMULT($S177:$W177,AN$2:AN$6)/MMULT($S177:$W177,AM$2:AM$6)-1</f>
        <v>2.9715563225987118E-3</v>
      </c>
      <c r="AO177" cm="1">
        <f t="array" ref="AO177">MMULT($S177:$W177,AO$2:AO$6)/MMULT($S177:$W177,AN$2:AN$6)-1</f>
        <v>3.5179898763739725E-3</v>
      </c>
      <c r="AP177" cm="1">
        <f t="array" ref="AP177">MMULT($S177:$W177,AP$2:AP$6)/MMULT($S177:$W177,AO$2:AO$6)-1</f>
        <v>-3.5059088353162071E-4</v>
      </c>
      <c r="AQ177" cm="1">
        <f t="array" ref="AQ177">MMULT($S177:$W177,AQ$2:AQ$6)/MMULT($S177:$W177,AP$2:AP$6)-1</f>
        <v>-1.8058372303668468E-2</v>
      </c>
      <c r="AR177" cm="1">
        <f t="array" ref="AR177">MMULT($S177:$W177,AR$2:AR$6)/MMULT($S177:$W177,AQ$2:AQ$6)-1</f>
        <v>-9.309736107986355E-3</v>
      </c>
      <c r="AS177" cm="1">
        <f t="array" ref="AS177">MMULT($S177:$W177,AS$2:AS$6)/MMULT($S177:$W177,AR$2:AR$6)-1</f>
        <v>0</v>
      </c>
      <c r="AT177" cm="1">
        <f t="array" ref="AT177">MMULT($S177:$W177,AT$2:AT$6)/MMULT($S177:$W177,AS$2:AS$6)-1</f>
        <v>0</v>
      </c>
      <c r="AU177" cm="1">
        <f t="array" ref="AU177">MMULT($S177:$W177,AU$2:AU$6)/MMULT($S177:$W177,AT$2:AT$6)-1</f>
        <v>-4.8318064476513545E-3</v>
      </c>
      <c r="AV177" cm="1">
        <f t="array" ref="AV177">MMULT($S177:$W177,AV$2:AV$6)/MMULT($S177:$W177,AU$2:AU$6)-1</f>
        <v>-8.6283797138385632E-3</v>
      </c>
      <c r="AW177" cm="1">
        <f t="array" ref="AW177">MMULT($S177:$W177,AW$2:AW$6)/MMULT($S177:$W177,AV$2:AV$6)-1</f>
        <v>-1.3976033736176285E-2</v>
      </c>
      <c r="AX177" cm="1">
        <f t="array" ref="AX177">MMULT($S177:$W177,AX$2:AX$6)/MMULT($S177:$W177,AW$2:AW$6)-1</f>
        <v>1.1667049606185698E-2</v>
      </c>
      <c r="AY177" cm="1">
        <f t="array" ref="AY177">MMULT($S177:$W177,AY$2:AY$6)/MMULT($S177:$W177,AX$2:AX$6)-1</f>
        <v>-2.5942052449719033E-2</v>
      </c>
      <c r="AZ177" cm="1">
        <f t="array" ref="AZ177">MMULT($S177:$W177,AZ$2:AZ$6)/MMULT($S177:$W177,AY$2:AY$6)-1</f>
        <v>0</v>
      </c>
      <c r="BA177" cm="1">
        <f t="array" ref="BA177">MMULT($S177:$W177,BA$2:BA$6)/MMULT($S177:$W177,AZ$2:AZ$6)-1</f>
        <v>0</v>
      </c>
      <c r="BB177" cm="1">
        <f t="array" ref="BB177">MMULT($S177:$W177,BB$2:BB$6)/MMULT($S177:$W177,BA$2:BA$6)-1</f>
        <v>8.4444164908434871E-3</v>
      </c>
      <c r="BC177" cm="1">
        <f t="array" ref="BC177">MMULT($S177:$W177,BC$2:BC$6)/MMULT($S177:$W177,BB$2:BB$6)-1</f>
        <v>6.1409899916142763E-3</v>
      </c>
      <c r="BD177" cm="1">
        <f t="array" ref="BD177">MMULT($S177:$W177,BD$2:BD$6)/MMULT($S177:$W177,BC$2:BC$6)-1</f>
        <v>7.748040213497065E-3</v>
      </c>
      <c r="BE177" cm="1">
        <f t="array" ref="BE177">MMULT($S177:$W177,BE$2:BE$6)/MMULT($S177:$W177,BD$2:BD$6)-1</f>
        <v>1.3495958626776883E-2</v>
      </c>
      <c r="BF177" cm="1">
        <f t="array" ref="BF177">MMULT($S177:$W177,BF$2:BF$6)/MMULT($S177:$W177,BE$2:BE$6)-1</f>
        <v>4.1637561995697681E-3</v>
      </c>
      <c r="BG177" cm="1">
        <f t="array" ref="BG177">MMULT($S177:$W177,BG$2:BG$6)/MMULT($S177:$W177,BF$2:BF$6)-1</f>
        <v>0</v>
      </c>
      <c r="BH177" cm="1">
        <f t="array" ref="BH177">MMULT($S177:$W177,BH$2:BH$6)/MMULT($S177:$W177,BG$2:BG$6)-1</f>
        <v>0</v>
      </c>
      <c r="BI177" cm="1">
        <f t="array" ref="BI177">MMULT($S177:$W177,BI$2:BI$6)/MMULT($S177:$W177,BH$2:BH$6)-1</f>
        <v>8.9092165738422491E-3</v>
      </c>
      <c r="BJ177" cm="1">
        <f t="array" ref="BJ177">MMULT($S177:$W177,BJ$2:BJ$6)/MMULT($S177:$W177,BI$2:BI$6)-1</f>
        <v>-1.1237575674070466E-2</v>
      </c>
      <c r="BK177" cm="1">
        <f t="array" ref="BK177">MMULT($S177:$W177,BK$2:BK$6)/MMULT($S177:$W177,BJ$2:BJ$6)-1</f>
        <v>-1.6548988363639716E-2</v>
      </c>
      <c r="BL177" cm="1">
        <f t="array" ref="BL177">MMULT($S177:$W177,BL$2:BL$6)/MMULT($S177:$W177,BK$2:BK$6)-1</f>
        <v>6.1726063006251053E-5</v>
      </c>
      <c r="BM177" cm="1">
        <f t="array" ref="BM177">MMULT($S177:$W177,BM$2:BM$6)/MMULT($S177:$W177,BL$2:BL$6)-1</f>
        <v>1.3370498426751976E-2</v>
      </c>
      <c r="BN177" cm="1">
        <f t="array" ref="BN177">MMULT($S177:$W177,BN$2:BN$6)/MMULT($S177:$W177,BM$2:BM$6)-1</f>
        <v>0</v>
      </c>
      <c r="BO177" cm="1">
        <f t="array" ref="BO177">MMULT($S177:$W177,BO$2:BO$6)/MMULT($S177:$W177,BN$2:BN$6)-1</f>
        <v>0</v>
      </c>
      <c r="BP177" cm="1">
        <f t="array" ref="BP177">MMULT($S177:$W177,BP$2:BP$6)/MMULT($S177:$W177,BO$2:BO$6)-1</f>
        <v>1.652450056426269E-2</v>
      </c>
      <c r="BQ177" cm="1">
        <f t="array" ref="BQ177">MMULT($S177:$W177,BQ$2:BQ$6)/MMULT($S177:$W177,BP$2:BP$6)-1</f>
        <v>-2.2975501622016781E-3</v>
      </c>
      <c r="BR177" cm="1">
        <f t="array" ref="BR177">MMULT($S177:$W177,BR$2:BR$6)/MMULT($S177:$W177,BQ$2:BQ$6)-1</f>
        <v>-9.8629150705352719E-3</v>
      </c>
      <c r="BS177" cm="1">
        <f t="array" ref="BS177">MMULT($S177:$W177,BS$2:BS$6)/MMULT($S177:$W177,BR$2:BR$6)-1</f>
        <v>-1.6450318100326822E-2</v>
      </c>
      <c r="BT177" cm="1">
        <f t="array" ref="BT177">MMULT($S177:$W177,BT$2:BT$6)/MMULT($S177:$W177,BS$2:BS$6)-1</f>
        <v>7.2904652817378235E-3</v>
      </c>
      <c r="BU177" cm="1">
        <f t="array" ref="BU177">MMULT($S177:$W177,BU$2:BU$6)/MMULT($S177:$W177,BT$2:BT$6)-1</f>
        <v>-1.7292449442999347E-3</v>
      </c>
      <c r="BV177" cm="1">
        <f t="array" ref="BV177">MMULT($S177:$W177,BV$2:BV$6)/MMULT($S177:$W177,BU$2:BU$6)-1</f>
        <v>0</v>
      </c>
      <c r="BW177" cm="1">
        <f t="array" ref="BW177">MMULT($S177:$W177,BW$2:BW$6)/MMULT($S177:$W177,BV$2:BV$6)-1</f>
        <v>1.198852786155058E-2</v>
      </c>
      <c r="BX177" cm="1">
        <f t="array" ref="BX177">MMULT($S177:$W177,BX$2:BX$6)/MMULT($S177:$W177,BW$2:BW$6)-1</f>
        <v>0</v>
      </c>
      <c r="BY177" cm="1">
        <f t="array" ref="BY177">MMULT($S177:$W177,BY$2:BY$6)/MMULT($S177:$W177,BX$2:BX$6)-1</f>
        <v>3.1757978224329353E-3</v>
      </c>
      <c r="BZ177" cm="1">
        <f t="array" ref="BZ177">MMULT($S177:$W177,BZ$2:BZ$6)/MMULT($S177:$W177,BY$2:BY$6)-1</f>
        <v>-9.1623201295949475E-3</v>
      </c>
      <c r="CA177" cm="1">
        <f t="array" ref="CA177">MMULT($S177:$W177,CA$2:CA$6)/MMULT($S177:$W177,BZ$2:BZ$6)-1</f>
        <v>-1.2263362277207812E-2</v>
      </c>
      <c r="CB177" cm="1">
        <f t="array" ref="CB177">MMULT($S177:$W177,CB$2:CB$6)/MMULT($S177:$W177,CA$2:CA$6)-1</f>
        <v>0</v>
      </c>
      <c r="CC177" cm="1">
        <f t="array" ref="CC177">MMULT($S177:$W177,CC$2:CC$6)/MMULT($S177:$W177,CB$2:CB$6)-1</f>
        <v>0</v>
      </c>
      <c r="CD177" cm="1">
        <f t="array" ref="CD177">MMULT($S177:$W177,CD$2:CD$6)/MMULT($S177:$W177,CC$2:CC$6)-1</f>
        <v>9.2221482990577641E-3</v>
      </c>
      <c r="CE177" cm="1">
        <f t="array" ref="CE177">MMULT($S177:$W177,CE$2:CE$6)/MMULT($S177:$W177,CD$2:CD$6)-1</f>
        <v>1.0345916689761259E-2</v>
      </c>
      <c r="CF177" cm="1">
        <f t="array" ref="CF177">MMULT($S177:$W177,CF$2:CF$6)/MMULT($S177:$W177,CE$2:CE$6)-1</f>
        <v>7.922479934086013E-6</v>
      </c>
      <c r="CG177" cm="1">
        <f t="array" ref="CG177">MMULT($S177:$W177,CG$2:CG$6)/MMULT($S177:$W177,CF$2:CF$6)-1</f>
        <v>-1.3102430860376657E-3</v>
      </c>
      <c r="CH177" cm="1">
        <f t="array" ref="CH177">MMULT($S177:$W177,CH$2:CH$6)/MMULT($S177:$W177,CG$2:CG$6)-1</f>
        <v>3.2488981934284178E-2</v>
      </c>
      <c r="CI177" cm="1">
        <f t="array" ref="CI177">MMULT($S177:$W177,CI$2:CI$6)/MMULT($S177:$W177,CH$2:CH$6)-1</f>
        <v>0</v>
      </c>
      <c r="CJ177" cm="1">
        <f t="array" ref="CJ177">MMULT($S177:$W177,CJ$2:CJ$6)/MMULT($S177:$W177,CI$2:CI$6)-1</f>
        <v>0</v>
      </c>
      <c r="CK177" cm="1">
        <f t="array" ref="CK177">MMULT($S177:$W177,CK$2:CK$6)/MMULT($S177:$W177,CJ$2:CJ$6)-1</f>
        <v>0</v>
      </c>
      <c r="CL177" cm="1">
        <f t="array" ref="CL177">MMULT($S177:$W177,CL$2:CL$6)/MMULT($S177:$W177,CK$2:CK$6)-1</f>
        <v>1.2846298891666441E-2</v>
      </c>
      <c r="CM177" cm="1">
        <f t="array" ref="CM177">MMULT($S177:$W177,CM$2:CM$6)/MMULT($S177:$W177,CL$2:CL$6)-1</f>
        <v>-1.2268036347432898E-2</v>
      </c>
      <c r="CN177" cm="1">
        <f t="array" ref="CN177">MMULT($S177:$W177,CN$2:CN$6)/MMULT($S177:$W177,CM$2:CM$6)-1</f>
        <v>1.6760960828677396E-2</v>
      </c>
      <c r="CO177" cm="1">
        <f t="array" ref="CO177">MMULT($S177:$W177,CO$2:CO$6)/MMULT($S177:$W177,CN$2:CN$6)-1</f>
        <v>6.158711538406525E-4</v>
      </c>
      <c r="CP177" cm="1">
        <f t="array" ref="CP177">MMULT($S177:$W177,CP$2:CP$6)/MMULT($S177:$W177,CO$2:CO$6)-1</f>
        <v>0</v>
      </c>
      <c r="CQ177" cm="1">
        <f t="array" ref="CQ177">MMULT($S177:$W177,CQ$2:CQ$6)/MMULT($S177:$W177,CP$2:CP$6)-1</f>
        <v>0</v>
      </c>
      <c r="CR177" cm="1">
        <f t="array" ref="CR177">MMULT($S177:$W177,CR$2:CR$6)/MMULT($S177:$W177,CQ$2:CQ$6)-1</f>
        <v>1.7770192745339752E-2</v>
      </c>
      <c r="CS177" cm="1">
        <f t="array" ref="CS177">MMULT($S177:$W177,CS$2:CS$6)/MMULT($S177:$W177,CR$2:CR$6)-1</f>
        <v>-5.5202484193371815E-3</v>
      </c>
      <c r="CT177" cm="1">
        <f t="array" ref="CT177">MMULT($S177:$W177,CT$2:CT$6)/MMULT($S177:$W177,CS$2:CS$6)-1</f>
        <v>-1.3484342141276251E-2</v>
      </c>
      <c r="CU177" cm="1">
        <f t="array" ref="CU177">MMULT($S177:$W177,CU$2:CU$6)/MMULT($S177:$W177,CT$2:CT$6)-1</f>
        <v>-2.6748768308956339E-2</v>
      </c>
      <c r="CV177" cm="1">
        <f t="array" ref="CV177">MMULT($S177:$W177,CV$2:CV$6)/MMULT($S177:$W177,CU$2:CU$6)-1</f>
        <v>6.2802083680406628E-3</v>
      </c>
      <c r="CW177" cm="1">
        <f t="array" ref="CW177">MMULT($S177:$W177,CW$2:CW$6)/MMULT($S177:$W177,CV$2:CV$6)-1</f>
        <v>0</v>
      </c>
      <c r="CX177" cm="1">
        <f t="array" ref="CX177">MMULT($S177:$W177,CX$2:CX$6)/MMULT($S177:$W177,CW$2:CW$6)-1</f>
        <v>0</v>
      </c>
      <c r="CY177" cm="1">
        <f t="array" ref="CY177">MMULT($S177:$W177,CY$2:CY$6)/MMULT($S177:$W177,CX$2:CX$6)-1</f>
        <v>-2.3182688533307516E-4</v>
      </c>
      <c r="CZ177" cm="1">
        <f t="array" ref="CZ177">MMULT($S177:$W177,CZ$2:CZ$6)/MMULT($S177:$W177,CY$2:CY$6)-1</f>
        <v>-2.1272327783308786E-2</v>
      </c>
      <c r="DA177" cm="1">
        <f t="array" ref="DA177">MMULT($S177:$W177,DA$2:DA$6)/MMULT($S177:$W177,CZ$2:CZ$6)-1</f>
        <v>6.3743184411577669E-3</v>
      </c>
      <c r="DB177" cm="1">
        <f t="array" ref="DB177">MMULT($S177:$W177,DB$2:DB$6)/MMULT($S177:$W177,DA$2:DA$6)-1</f>
        <v>3.4978092441202424E-3</v>
      </c>
      <c r="DC177" cm="1">
        <f t="array" ref="DC177">MMULT($S177:$W177,DC$2:DC$6)/MMULT($S177:$W177,DB$2:DB$6)-1</f>
        <v>1.9881633431477752E-2</v>
      </c>
      <c r="DD177" cm="1">
        <f t="array" ref="DD177">MMULT($S177:$W177,DD$2:DD$6)/MMULT($S177:$W177,DC$2:DC$6)-1</f>
        <v>0</v>
      </c>
      <c r="DE177" cm="1">
        <f t="array" ref="DE177">MMULT($S177:$W177,DE$2:DE$6)/MMULT($S177:$W177,DD$2:DD$6)-1</f>
        <v>0</v>
      </c>
      <c r="DF177" cm="1">
        <f t="array" ref="DF177">MMULT($S177:$W177,DF$2:DF$6)/MMULT($S177:$W177,DE$2:DE$6)-1</f>
        <v>-2.499017351860533E-3</v>
      </c>
      <c r="DG177" cm="1">
        <f t="array" ref="DG177">MMULT($S177:$W177,DG$2:DG$6)/MMULT($S177:$W177,DF$2:DF$6)-1</f>
        <v>-1.1163083473526458E-2</v>
      </c>
      <c r="DH177" cm="1">
        <f t="array" ref="DH177">MMULT($S177:$W177,DH$2:DH$6)/MMULT($S177:$W177,DG$2:DG$6)-1</f>
        <v>-1.0791600409998381E-4</v>
      </c>
      <c r="DI177" cm="1">
        <f t="array" ref="DI177">MMULT($S177:$W177,DI$2:DI$6)/MMULT($S177:$W177,DH$2:DH$6)-1</f>
        <v>-1.883205959538059E-3</v>
      </c>
      <c r="DJ177" cm="1">
        <f t="array" ref="DJ177">MMULT($S177:$W177,DJ$2:DJ$6)/MMULT($S177:$W177,DI$2:DI$6)-1</f>
        <v>2.9045233887394772E-3</v>
      </c>
      <c r="DK177" cm="1">
        <f t="array" ref="DK177">MMULT($S177:$W177,DK$2:DK$6)/MMULT($S177:$W177,DJ$2:DJ$6)-1</f>
        <v>0</v>
      </c>
      <c r="DL177" cm="1">
        <f t="array" ref="DL177">MMULT($S177:$W177,DL$2:DL$6)/MMULT($S177:$W177,DK$2:DK$6)-1</f>
        <v>0</v>
      </c>
      <c r="DM177" cm="1">
        <f t="array" ref="DM177">MMULT($S177:$W177,DM$2:DM$6)/MMULT($S177:$W177,DL$2:DL$6)-1</f>
        <v>-1.1712334022499271E-2</v>
      </c>
      <c r="DN177" cm="1">
        <f t="array" ref="DN177">MMULT($S177:$W177,DN$2:DN$6)/MMULT($S177:$W177,DM$2:DM$6)-1</f>
        <v>-1.3567657431945102E-2</v>
      </c>
      <c r="DO177" cm="1">
        <f t="array" ref="DO177">MMULT($S177:$W177,DO$2:DO$6)/MMULT($S177:$W177,DN$2:DN$6)-1</f>
        <v>8.7164375108803593E-3</v>
      </c>
      <c r="DP177" cm="1">
        <f t="array" ref="DP177">MMULT($S177:$W177,DP$2:DP$6)/MMULT($S177:$W177,DO$2:DO$6)-1</f>
        <v>8.6515989362112578E-4</v>
      </c>
      <c r="DQ177" cm="1">
        <f t="array" ref="DQ177">MMULT($S177:$W177,DQ$2:DQ$6)/MMULT($S177:$W177,DP$2:DP$6)-1</f>
        <v>-1.0008525969350757E-2</v>
      </c>
      <c r="DR177" cm="1">
        <f t="array" ref="DR177">MMULT($S177:$W177,DR$2:DR$6)/MMULT($S177:$W177,DQ$2:DQ$6)-1</f>
        <v>0</v>
      </c>
      <c r="DS177" cm="1">
        <f t="array" ref="DS177">MMULT($S177:$W177,DS$2:DS$6)/MMULT($S177:$W177,DR$2:DR$6)-1</f>
        <v>0</v>
      </c>
      <c r="DT177" cm="1">
        <f t="array" ref="DT177">MMULT($S177:$W177,DT$2:DT$6)/MMULT($S177:$W177,DS$2:DS$6)-1</f>
        <v>8.1465300838379218E-3</v>
      </c>
      <c r="DU177" cm="1">
        <f t="array" ref="DU177">MMULT($S177:$W177,DU$2:DU$6)/MMULT($S177:$W177,DT$2:DT$6)-1</f>
        <v>3.1056336073287394E-3</v>
      </c>
      <c r="DV177" cm="1">
        <f t="array" ref="DV177">MMULT($S177:$W177,DV$2:DV$6)/MMULT($S177:$W177,DU$2:DU$6)-1</f>
        <v>9.2016404261228146E-3</v>
      </c>
      <c r="DW177" cm="1">
        <f t="array" ref="DW177">MMULT($S177:$W177,DW$2:DW$6)/MMULT($S177:$W177,DV$2:DV$6)-1</f>
        <v>-8.1183960477110295E-3</v>
      </c>
      <c r="DX177" cm="1">
        <f t="array" ref="DX177">MMULT($S177:$W177,DX$2:DX$6)/MMULT($S177:$W177,DW$2:DW$6)-1</f>
        <v>7.8264193793389225E-3</v>
      </c>
      <c r="DY177" cm="1">
        <f t="array" ref="DY177">MMULT($S177:$W177,DY$2:DY$6)/MMULT($S177:$W177,DX$2:DX$6)-1</f>
        <v>0</v>
      </c>
      <c r="DZ177" cm="1">
        <f t="array" ref="DZ177">MMULT($S177:$W177,DZ$2:DZ$6)/MMULT($S177:$W177,DY$2:DY$6)-1</f>
        <v>0</v>
      </c>
      <c r="EA177" cm="1">
        <f t="array" ref="EA177">MMULT($S177:$W177,EA$2:EA$6)/MMULT($S177:$W177,DZ$2:DZ$6)-1</f>
        <v>-1.1352614323037136E-2</v>
      </c>
      <c r="EB177" cm="1">
        <f t="array" ref="EB177">MMULT($S177:$W177,EB$2:EB$6)/MMULT($S177:$W177,EA$2:EA$6)-1</f>
        <v>-1.3318251531781677E-2</v>
      </c>
      <c r="EC177" cm="1">
        <f t="array" ref="EC177">MMULT($S177:$W177,EC$2:EC$6)/MMULT($S177:$W177,EB$2:EB$6)-1</f>
        <v>4.7142947119604983E-5</v>
      </c>
      <c r="ED177" cm="1">
        <f t="array" ref="ED177">MMULT($S177:$W177,ED$2:ED$6)/MMULT($S177:$W177,EC$2:EC$6)-1</f>
        <v>9.8252741728097615E-3</v>
      </c>
      <c r="EE177" cm="1">
        <f t="array" ref="EE177">MMULT($S177:$W177,EE$2:EE$6)/MMULT($S177:$W177,ED$2:ED$6)-1</f>
        <v>2.2695700155976883E-3</v>
      </c>
      <c r="EF177" cm="1">
        <f t="array" ref="EF177">MMULT($S177:$W177,EF$2:EF$6)/MMULT($S177:$W177,EE$2:EE$6)-1</f>
        <v>0</v>
      </c>
      <c r="EG177" cm="1">
        <f t="array" ref="EG177">MMULT($S177:$W177,EG$2:EG$6)/MMULT($S177:$W177,EF$2:EF$6)-1</f>
        <v>0</v>
      </c>
      <c r="EH177" cm="1">
        <f t="array" ref="EH177">MMULT($S177:$W177,EH$2:EH$6)/MMULT($S177:$W177,EG$2:EG$6)-1</f>
        <v>3.2336423887946442E-3</v>
      </c>
      <c r="EI177" cm="1">
        <f t="array" ref="EI177">MMULT($S177:$W177,EI$2:EI$6)/MMULT($S177:$W177,EH$2:EH$6)-1</f>
        <v>-2.5279490612349909E-3</v>
      </c>
      <c r="EJ177" cm="1">
        <f t="array" ref="EJ177">MMULT($S177:$W177,EJ$2:EJ$6)/MMULT($S177:$W177,EI$2:EI$6)-1</f>
        <v>-2.6997385371166915E-3</v>
      </c>
      <c r="EK177" cm="1">
        <f t="array" ref="EK177">MMULT($S177:$W177,EK$2:EK$6)/MMULT($S177:$W177,EJ$2:EJ$6)-1</f>
        <v>-6.6599352790586153E-4</v>
      </c>
      <c r="EL177" cm="1">
        <f t="array" ref="EL177">MMULT($S177:$W177,EL$2:EL$6)/MMULT($S177:$W177,EK$2:EK$6)-1</f>
        <v>-9.5235430780156172E-3</v>
      </c>
      <c r="EM177" cm="1">
        <f t="array" ref="EM177">MMULT($S177:$W177,EM$2:EM$6)/MMULT($S177:$W177,EL$2:EL$6)-1</f>
        <v>0</v>
      </c>
      <c r="EN177" cm="1">
        <f t="array" ref="EN177">MMULT($S177:$W177,EN$2:EN$6)/MMULT($S177:$W177,EM$2:EM$6)-1</f>
        <v>0</v>
      </c>
      <c r="EO177" cm="1">
        <f t="array" ref="EO177">MMULT($S177:$W177,EO$2:EO$6)/MMULT($S177:$W177,EN$2:EN$6)-1</f>
        <v>0</v>
      </c>
      <c r="EP177" cm="1">
        <f t="array" ref="EP177">MMULT($S177:$W177,EP$2:EP$6)/MMULT($S177:$W177,EO$2:EO$6)-1</f>
        <v>2.0283713919605262E-2</v>
      </c>
      <c r="EQ177" cm="1">
        <f t="array" ref="EQ177">MMULT($S177:$W177,EQ$2:EQ$6)/MMULT($S177:$W177,EP$2:EP$6)-1</f>
        <v>1.1952438123411735E-2</v>
      </c>
      <c r="ER177" cm="1">
        <f t="array" ref="ER177">MMULT($S177:$W177,ER$2:ER$6)/MMULT($S177:$W177,EQ$2:EQ$6)-1</f>
        <v>5.3260467015920909E-3</v>
      </c>
      <c r="ES177" cm="1">
        <f t="array" ref="ES177">MMULT($S177:$W177,ES$2:ES$6)/MMULT($S177:$W177,ER$2:ER$6)-1</f>
        <v>2.2308887005344502E-3</v>
      </c>
      <c r="ET177" cm="1">
        <f t="array" ref="ET177">MMULT($S177:$W177,ET$2:ET$6)/MMULT($S177:$W177,ES$2:ES$6)-1</f>
        <v>0</v>
      </c>
      <c r="EU177" cm="1">
        <f t="array" ref="EU177">MMULT($S177:$W177,EU$2:EU$6)/MMULT($S177:$W177,ET$2:ET$6)-1</f>
        <v>0</v>
      </c>
      <c r="EV177" cm="1">
        <f t="array" ref="EV177">MMULT($S177:$W177,EV$2:EV$6)/MMULT($S177:$W177,EU$2:EU$6)-1</f>
        <v>9.1664646656783866E-3</v>
      </c>
      <c r="EW177" cm="1">
        <f t="array" ref="EW177">MMULT($S177:$W177,EW$2:EW$6)/MMULT($S177:$W177,EV$2:EV$6)-1</f>
        <v>-1.4558194203947994E-2</v>
      </c>
      <c r="EX177" cm="1">
        <f t="array" ref="EX177">MMULT($S177:$W177,EX$2:EX$6)/MMULT($S177:$W177,EW$2:EW$6)-1</f>
        <v>1.5787388455599238E-3</v>
      </c>
      <c r="EY177" cm="1">
        <f t="array" ref="EY177">MMULT($S177:$W177,EY$2:EY$6)/MMULT($S177:$W177,EX$2:EX$6)-1</f>
        <v>3.089298330142487E-3</v>
      </c>
      <c r="EZ177" cm="1">
        <f t="array" ref="EZ177">MMULT($S177:$W177,EZ$2:EZ$6)/MMULT($S177:$W177,EY$2:EY$6)-1</f>
        <v>4.1800557478264277E-3</v>
      </c>
      <c r="FA177" cm="1">
        <f t="array" ref="FA177">MMULT($S177:$W177,FA$2:FA$6)/MMULT($S177:$W177,EZ$2:EZ$6)-1</f>
        <v>0</v>
      </c>
      <c r="FB177" cm="1">
        <f t="array" ref="FB177">MMULT($S177:$W177,FB$2:FB$6)/MMULT($S177:$W177,FA$2:FA$6)-1</f>
        <v>0</v>
      </c>
      <c r="FC177" cm="1">
        <f t="array" ref="FC177">MMULT($S177:$W177,FC$2:FC$6)/MMULT($S177:$W177,FB$2:FB$6)-1</f>
        <v>1.4185975235349257E-2</v>
      </c>
      <c r="FD177" cm="1">
        <f t="array" ref="FD177">MMULT($S177:$W177,FD$2:FD$6)/MMULT($S177:$W177,FC$2:FC$6)-1</f>
        <v>8.6496829432243239E-3</v>
      </c>
      <c r="FE177" cm="1">
        <f t="array" ref="FE177">MMULT($S177:$W177,FE$2:FE$6)/MMULT($S177:$W177,FD$2:FD$6)-1</f>
        <v>-2.1876551956903745E-2</v>
      </c>
      <c r="FF177" cm="1">
        <f t="array" ref="FF177">MMULT($S177:$W177,FF$2:FF$6)/MMULT($S177:$W177,FE$2:FE$6)-1</f>
        <v>-7.9190360589384001E-3</v>
      </c>
      <c r="FG177" cm="1">
        <f t="array" ref="FG177">MMULT($S177:$W177,FG$2:FG$6)/MMULT($S177:$W177,FF$2:FF$6)-1</f>
        <v>1.1408366060099429E-2</v>
      </c>
      <c r="FH177" cm="1">
        <f t="array" ref="FH177">MMULT($S177:$W177,FH$2:FH$6)/MMULT($S177:$W177,FG$2:FG$6)-1</f>
        <v>0</v>
      </c>
      <c r="FI177" cm="1">
        <f t="array" ref="FI177">MMULT($S177:$W177,FI$2:FI$6)/MMULT($S177:$W177,FH$2:FH$6)-1</f>
        <v>0</v>
      </c>
      <c r="FJ177" cm="1">
        <f t="array" ref="FJ177">MMULT($S177:$W177,FJ$2:FJ$6)/MMULT($S177:$W177,FI$2:FI$6)-1</f>
        <v>6.4824979149040729E-3</v>
      </c>
      <c r="FK177" cm="1">
        <f t="array" ref="FK177">MMULT($S177:$W177,FK$2:FK$6)/MMULT($S177:$W177,FJ$2:FJ$6)-1</f>
        <v>6.5334363802413975E-3</v>
      </c>
      <c r="FL177" cm="1">
        <f t="array" ref="FL177">MMULT($S177:$W177,FL$2:FL$6)/MMULT($S177:$W177,FK$2:FK$6)-1</f>
        <v>5.2630684066634625E-3</v>
      </c>
      <c r="FM177" cm="1">
        <f t="array" ref="FM177">MMULT($S177:$W177,FM$2:FM$6)/MMULT($S177:$W177,FL$2:FL$6)-1</f>
        <v>2.9403288980185405E-3</v>
      </c>
      <c r="FN177" cm="1">
        <f t="array" ref="FN177">MMULT($S177:$W177,FN$2:FN$6)/MMULT($S177:$W177,FM$2:FM$6)-1</f>
        <v>-9.9878100923840307E-3</v>
      </c>
      <c r="FO177" cm="1">
        <f t="array" ref="FO177">MMULT($S177:$W177,FO$2:FO$6)/MMULT($S177:$W177,FN$2:FN$6)-1</f>
        <v>0</v>
      </c>
      <c r="FP177" cm="1">
        <f t="array" ref="FP177">MMULT($S177:$W177,FP$2:FP$6)/MMULT($S177:$W177,FO$2:FO$6)-1</f>
        <v>0</v>
      </c>
      <c r="FQ177" cm="1">
        <f t="array" ref="FQ177">MMULT($S177:$W177,FQ$2:FQ$6)/MMULT($S177:$W177,FP$2:FP$6)-1</f>
        <v>2.9655920274871406E-3</v>
      </c>
      <c r="FR177" cm="1">
        <f t="array" ref="FR177">MMULT($S177:$W177,FR$2:FR$6)/MMULT($S177:$W177,FQ$2:FQ$6)-1</f>
        <v>2.0658538881559663E-2</v>
      </c>
      <c r="FS177" cm="1">
        <f t="array" ref="FS177">MMULT($S177:$W177,FS$2:FS$6)/MMULT($S177:$W177,FR$2:FR$6)-1</f>
        <v>1.8976575450053046E-2</v>
      </c>
      <c r="FT177" cm="1">
        <f t="array" ref="FT177">MMULT($S177:$W177,FT$2:FT$6)/MMULT($S177:$W177,FS$2:FS$6)-1</f>
        <v>3.7559402923155183E-3</v>
      </c>
      <c r="FU177" cm="1">
        <f t="array" ref="FU177">MMULT($S177:$W177,FU$2:FU$6)/MMULT($S177:$W177,FT$2:FT$6)-1</f>
        <v>2.2195244506835188E-3</v>
      </c>
      <c r="FV177" cm="1">
        <f t="array" ref="FV177">MMULT($S177:$W177,FV$2:FV$6)/MMULT($S177:$W177,FU$2:FU$6)-1</f>
        <v>0</v>
      </c>
      <c r="FW177" cm="1">
        <f t="array" ref="FW177">MMULT($S177:$W177,FW$2:FW$6)/MMULT($S177:$W177,FV$2:FV$6)-1</f>
        <v>0</v>
      </c>
      <c r="FX177" cm="1">
        <f t="array" ref="FX177">MMULT($S177:$W177,FX$2:FX$6)/MMULT($S177:$W177,FW$2:FW$6)-1</f>
        <v>4.7895621969273883E-3</v>
      </c>
      <c r="FY177" cm="1">
        <f t="array" ref="FY177">MMULT($S177:$W177,FY$2:FY$6)/MMULT($S177:$W177,FX$2:FX$6)-1</f>
        <v>-3.3854587534692948E-3</v>
      </c>
      <c r="FZ177" cm="1">
        <f t="array" ref="FZ177">MMULT($S177:$W177,FZ$2:FZ$6)/MMULT($S177:$W177,FY$2:FY$6)-1</f>
        <v>1.6333354468493155E-2</v>
      </c>
      <c r="GA177" cm="1">
        <f t="array" ref="GA177">MMULT($S177:$W177,GA$2:GA$6)/MMULT($S177:$W177,FZ$2:FZ$6)-1</f>
        <v>-2.7494515051591506E-3</v>
      </c>
      <c r="GB177" cm="1">
        <f t="array" ref="GB177">MMULT($S177:$W177,GB$2:GB$6)/MMULT($S177:$W177,GA$2:GA$6)-1</f>
        <v>-2.2944864741542004E-3</v>
      </c>
      <c r="GC177" cm="1">
        <f t="array" ref="GC177">MMULT($S177:$W177,GC$2:GC$6)/MMULT($S177:$W177,GB$2:GB$6)-1</f>
        <v>0</v>
      </c>
      <c r="GD177" cm="1">
        <f t="array" ref="GD177">MMULT($S177:$W177,GD$2:GD$6)/MMULT($S177:$W177,GC$2:GC$6)-1</f>
        <v>0</v>
      </c>
      <c r="GE177" cm="1">
        <f t="array" ref="GE177">MMULT($S177:$W177,GE$2:GE$6)/MMULT($S177:$W177,GD$2:GD$6)-1</f>
        <v>-4.714099819619566E-3</v>
      </c>
      <c r="GF177" cm="1">
        <f t="array" ref="GF177">MMULT($S177:$W177,GF$2:GF$6)/MMULT($S177:$W177,GE$2:GE$6)-1</f>
        <v>-1.0054308921141897E-2</v>
      </c>
      <c r="GG177" cm="1">
        <f t="array" ref="GG177">MMULT($S177:$W177,GG$2:GG$6)/MMULT($S177:$W177,GF$2:GF$6)-1</f>
        <v>1.9765461377585503E-4</v>
      </c>
      <c r="GH177" cm="1">
        <f t="array" ref="GH177">MMULT($S177:$W177,GH$2:GH$6)/MMULT($S177:$W177,GG$2:GG$6)-1</f>
        <v>4.6959655798244349E-3</v>
      </c>
      <c r="GI177" cm="1">
        <f t="array" ref="GI177">MMULT($S177:$W177,GI$2:GI$6)/MMULT($S177:$W177,GH$2:GH$6)-1</f>
        <v>3.0119302987492436E-3</v>
      </c>
      <c r="GJ177" cm="1">
        <f t="array" ref="GJ177">MMULT($S177:$W177,GJ$2:GJ$6)/MMULT($S177:$W177,GI$2:GI$6)-1</f>
        <v>0</v>
      </c>
      <c r="GK177" cm="1">
        <f t="array" ref="GK177">MMULT($S177:$W177,GK$2:GK$6)/MMULT($S177:$W177,GJ$2:GJ$6)-1</f>
        <v>0</v>
      </c>
      <c r="GL177" cm="1">
        <f t="array" ref="GL177">MMULT($S177:$W177,GL$2:GL$6)/MMULT($S177:$W177,GK$2:GK$6)-1</f>
        <v>2.9606315876908873E-3</v>
      </c>
      <c r="GM177" cm="1">
        <f t="array" ref="GM177">MMULT($S177:$W177,GM$2:GM$6)/MMULT($S177:$W177,GL$2:GL$6)-1</f>
        <v>5.3681858542846683E-3</v>
      </c>
      <c r="GN177" cm="1">
        <f t="array" ref="GN177">MMULT($S177:$W177,GN$2:GN$6)/MMULT($S177:$W177,GM$2:GM$6)-1</f>
        <v>-9.889325624305445E-3</v>
      </c>
      <c r="GO177" cm="1">
        <f t="array" ref="GO177">MMULT($S177:$W177,GO$2:GO$6)/MMULT($S177:$W177,GN$2:GN$6)-1</f>
        <v>-1.2629330342405209E-3</v>
      </c>
      <c r="GP177" cm="1">
        <f t="array" ref="GP177">MMULT($S177:$W177,GP$2:GP$6)/MMULT($S177:$W177,GO$2:GO$6)-1</f>
        <v>9.9385586308970986E-3</v>
      </c>
      <c r="GQ177" cm="1">
        <f t="array" ref="GQ177">MMULT($S177:$W177,GQ$2:GQ$6)/MMULT($S177:$W177,GP$2:GP$6)-1</f>
        <v>0</v>
      </c>
      <c r="GR177" cm="1">
        <f t="array" ref="GR177">MMULT($S177:$W177,GR$2:GR$6)/MMULT($S177:$W177,GQ$2:GQ$6)-1</f>
        <v>0</v>
      </c>
      <c r="GS177" cm="1">
        <f t="array" ref="GS177">MMULT($S177:$W177,GS$2:GS$6)/MMULT($S177:$W177,GR$2:GR$6)-1</f>
        <v>-7.2122923869911704E-3</v>
      </c>
      <c r="GT177" cm="1">
        <f t="array" ref="GT177">MMULT($S177:$W177,GT$2:GT$6)/MMULT($S177:$W177,GS$2:GS$6)-1</f>
        <v>-1.2065542144325314E-2</v>
      </c>
      <c r="GU177" cm="1">
        <f t="array" ref="GU177">MMULT($S177:$W177,GU$2:GU$6)/MMULT($S177:$W177,GT$2:GT$6)-1</f>
        <v>9.7394407796134175E-3</v>
      </c>
      <c r="GV177" cm="1">
        <f t="array" ref="GV177">MMULT($S177:$W177,GV$2:GV$6)/MMULT($S177:$W177,GU$2:GU$6)-1</f>
        <v>1.6253011744200574E-2</v>
      </c>
      <c r="GW177" s="49">
        <f t="shared" si="4"/>
        <v>8.7427767870744118E-4</v>
      </c>
      <c r="GX177" s="50">
        <f t="shared" si="5"/>
        <v>9.0958401679555774E-3</v>
      </c>
    </row>
    <row r="178" spans="1:206" x14ac:dyDescent="0.35">
      <c r="A178" s="15" t="s">
        <v>185</v>
      </c>
      <c r="B178" s="21">
        <v>70.58</v>
      </c>
      <c r="C178" s="21">
        <v>277.35000000000002</v>
      </c>
      <c r="D178" s="21">
        <v>25336</v>
      </c>
      <c r="E178" s="21">
        <v>6633</v>
      </c>
      <c r="F178" s="21">
        <v>309.79000000000002</v>
      </c>
      <c r="G178" s="23">
        <v>0.25595873897518845</v>
      </c>
      <c r="H178">
        <v>0.73113193151646472</v>
      </c>
      <c r="I178">
        <v>3.7537766655476548E-2</v>
      </c>
      <c r="J178">
        <v>0.81060213019196148</v>
      </c>
      <c r="K178">
        <v>0.250007629627369</v>
      </c>
      <c r="L178">
        <f>SUM(Таблица8[[#This Row],[Аэрофлот]:[Сбербанк]])</f>
        <v>2.0852381969664604</v>
      </c>
      <c r="M178" s="30">
        <f>Таблица8[[#This Row],[Аэрофлот]]/$L178</f>
        <v>0.12274796200623471</v>
      </c>
      <c r="N178" s="24">
        <f>Таблица8[[#This Row],[ГАЗПРОМ ао]]/$L178</f>
        <v>0.3506227406442548</v>
      </c>
      <c r="O178" s="24">
        <f>Таблица8[[#This Row],[ГМКНорНик]]/$L178</f>
        <v>1.8001668447319506E-2</v>
      </c>
      <c r="P178" s="24">
        <f>Таблица8[[#This Row],[ЛУКОЙЛ]]/$L178</f>
        <v>0.38873358994248247</v>
      </c>
      <c r="Q178" s="24">
        <f>Таблица8[[#This Row],[Сбербанк]]/$L178</f>
        <v>0.11989403895970845</v>
      </c>
      <c r="R178" s="24">
        <f>SUM(Таблица810[[#This Row],[Аэрофлот]:[Сбербанк]])</f>
        <v>0.99999999999999989</v>
      </c>
      <c r="S178" s="30">
        <f>INT($U$1*Таблица810[[#This Row],[Аэрофлот]]/B$8)</f>
        <v>17034</v>
      </c>
      <c r="T178" s="24">
        <f>INT($U$1*Таблица810[[#This Row],[ГАЗПРОМ ао]]/C$8)</f>
        <v>16483</v>
      </c>
      <c r="U178" s="24">
        <f>INT($U$1*Таблица810[[#This Row],[ГМКНорНик]]/D$8)</f>
        <v>7</v>
      </c>
      <c r="V178" s="24">
        <f>INT($U$1*Таблица810[[#This Row],[ЛУКОЙЛ]]/E$8)</f>
        <v>745</v>
      </c>
      <c r="W178" s="31">
        <f>INT($U$1*Таблица810[[#This Row],[Сбербанк]]/F$8)</f>
        <v>4407</v>
      </c>
      <c r="AA178" cm="1">
        <f t="array" ref="AA178">MMULT($S178:$W178,AA$2:AA$6)/MMULT($S178:$W178,Z$2:Z$6)-1</f>
        <v>1.8026642630575518E-2</v>
      </c>
      <c r="AB178" cm="1">
        <f t="array" ref="AB178">MMULT($S178:$W178,AB$2:AB$6)/MMULT($S178:$W178,AA$2:AA$6)-1</f>
        <v>-5.8081348301064484E-4</v>
      </c>
      <c r="AC178" cm="1">
        <f t="array" ref="AC178">MMULT($S178:$W178,AC$2:AC$6)/MMULT($S178:$W178,AB$2:AB$6)-1</f>
        <v>0</v>
      </c>
      <c r="AD178" cm="1">
        <f t="array" ref="AD178">MMULT($S178:$W178,AD$2:AD$6)/MMULT($S178:$W178,AC$2:AC$6)-1</f>
        <v>3.7955746641366916E-2</v>
      </c>
      <c r="AE178" cm="1">
        <f t="array" ref="AE178">MMULT($S178:$W178,AE$2:AE$6)/MMULT($S178:$W178,AD$2:AD$6)-1</f>
        <v>0</v>
      </c>
      <c r="AF178" cm="1">
        <f t="array" ref="AF178">MMULT($S178:$W178,AF$2:AF$6)/MMULT($S178:$W178,AE$2:AE$6)-1</f>
        <v>0</v>
      </c>
      <c r="AG178" cm="1">
        <f t="array" ref="AG178">MMULT($S178:$W178,AG$2:AG$6)/MMULT($S178:$W178,AF$2:AF$6)-1</f>
        <v>9.3842336318170627E-3</v>
      </c>
      <c r="AH178" cm="1">
        <f t="array" ref="AH178">MMULT($S178:$W178,AH$2:AH$6)/MMULT($S178:$W178,AG$2:AG$6)-1</f>
        <v>1.0359491642283114E-2</v>
      </c>
      <c r="AI178" cm="1">
        <f t="array" ref="AI178">MMULT($S178:$W178,AI$2:AI$6)/MMULT($S178:$W178,AH$2:AH$6)-1</f>
        <v>-4.1357973870280729E-3</v>
      </c>
      <c r="AJ178" cm="1">
        <f t="array" ref="AJ178">MMULT($S178:$W178,AJ$2:AJ$6)/MMULT($S178:$W178,AI$2:AI$6)-1</f>
        <v>1.6003005362462908E-2</v>
      </c>
      <c r="AK178" cm="1">
        <f t="array" ref="AK178">MMULT($S178:$W178,AK$2:AK$6)/MMULT($S178:$W178,AJ$2:AJ$6)-1</f>
        <v>-1.1846059022574074E-2</v>
      </c>
      <c r="AL178" cm="1">
        <f t="array" ref="AL178">MMULT($S178:$W178,AL$2:AL$6)/MMULT($S178:$W178,AK$2:AK$6)-1</f>
        <v>0</v>
      </c>
      <c r="AM178" cm="1">
        <f t="array" ref="AM178">MMULT($S178:$W178,AM$2:AM$6)/MMULT($S178:$W178,AL$2:AL$6)-1</f>
        <v>0</v>
      </c>
      <c r="AN178" cm="1">
        <f t="array" ref="AN178">MMULT($S178:$W178,AN$2:AN$6)/MMULT($S178:$W178,AM$2:AM$6)-1</f>
        <v>1.5042267518188268E-3</v>
      </c>
      <c r="AO178" cm="1">
        <f t="array" ref="AO178">MMULT($S178:$W178,AO$2:AO$6)/MMULT($S178:$W178,AN$2:AN$6)-1</f>
        <v>-3.5938400293580308E-3</v>
      </c>
      <c r="AP178" cm="1">
        <f t="array" ref="AP178">MMULT($S178:$W178,AP$2:AP$6)/MMULT($S178:$W178,AO$2:AO$6)-1</f>
        <v>9.5605750140048684E-4</v>
      </c>
      <c r="AQ178" cm="1">
        <f t="array" ref="AQ178">MMULT($S178:$W178,AQ$2:AQ$6)/MMULT($S178:$W178,AP$2:AP$6)-1</f>
        <v>-2.1382534471200421E-2</v>
      </c>
      <c r="AR178" cm="1">
        <f t="array" ref="AR178">MMULT($S178:$W178,AR$2:AR$6)/MMULT($S178:$W178,AQ$2:AQ$6)-1</f>
        <v>-8.8608162307940441E-3</v>
      </c>
      <c r="AS178" cm="1">
        <f t="array" ref="AS178">MMULT($S178:$W178,AS$2:AS$6)/MMULT($S178:$W178,AR$2:AR$6)-1</f>
        <v>0</v>
      </c>
      <c r="AT178" cm="1">
        <f t="array" ref="AT178">MMULT($S178:$W178,AT$2:AT$6)/MMULT($S178:$W178,AS$2:AS$6)-1</f>
        <v>0</v>
      </c>
      <c r="AU178" cm="1">
        <f t="array" ref="AU178">MMULT($S178:$W178,AU$2:AU$6)/MMULT($S178:$W178,AT$2:AT$6)-1</f>
        <v>1.2040874502252663E-3</v>
      </c>
      <c r="AV178" cm="1">
        <f t="array" ref="AV178">MMULT($S178:$W178,AV$2:AV$6)/MMULT($S178:$W178,AU$2:AU$6)-1</f>
        <v>-7.9030934880580661E-3</v>
      </c>
      <c r="AW178" cm="1">
        <f t="array" ref="AW178">MMULT($S178:$W178,AW$2:AW$6)/MMULT($S178:$W178,AV$2:AV$6)-1</f>
        <v>-1.2747913396393695E-2</v>
      </c>
      <c r="AX178" cm="1">
        <f t="array" ref="AX178">MMULT($S178:$W178,AX$2:AX$6)/MMULT($S178:$W178,AW$2:AW$6)-1</f>
        <v>8.2161841292911486E-3</v>
      </c>
      <c r="AY178" cm="1">
        <f t="array" ref="AY178">MMULT($S178:$W178,AY$2:AY$6)/MMULT($S178:$W178,AX$2:AX$6)-1</f>
        <v>-2.7914745521593343E-2</v>
      </c>
      <c r="AZ178" cm="1">
        <f t="array" ref="AZ178">MMULT($S178:$W178,AZ$2:AZ$6)/MMULT($S178:$W178,AY$2:AY$6)-1</f>
        <v>0</v>
      </c>
      <c r="BA178" cm="1">
        <f t="array" ref="BA178">MMULT($S178:$W178,BA$2:BA$6)/MMULT($S178:$W178,AZ$2:AZ$6)-1</f>
        <v>0</v>
      </c>
      <c r="BB178" cm="1">
        <f t="array" ref="BB178">MMULT($S178:$W178,BB$2:BB$6)/MMULT($S178:$W178,BA$2:BA$6)-1</f>
        <v>8.8085868335576745E-3</v>
      </c>
      <c r="BC178" cm="1">
        <f t="array" ref="BC178">MMULT($S178:$W178,BC$2:BC$6)/MMULT($S178:$W178,BB$2:BB$6)-1</f>
        <v>7.0343698870347637E-3</v>
      </c>
      <c r="BD178" cm="1">
        <f t="array" ref="BD178">MMULT($S178:$W178,BD$2:BD$6)/MMULT($S178:$W178,BC$2:BC$6)-1</f>
        <v>1.026189127947319E-2</v>
      </c>
      <c r="BE178" cm="1">
        <f t="array" ref="BE178">MMULT($S178:$W178,BE$2:BE$6)/MMULT($S178:$W178,BD$2:BD$6)-1</f>
        <v>1.6119277826185829E-2</v>
      </c>
      <c r="BF178" cm="1">
        <f t="array" ref="BF178">MMULT($S178:$W178,BF$2:BF$6)/MMULT($S178:$W178,BE$2:BE$6)-1</f>
        <v>5.5125488323042315E-3</v>
      </c>
      <c r="BG178" cm="1">
        <f t="array" ref="BG178">MMULT($S178:$W178,BG$2:BG$6)/MMULT($S178:$W178,BF$2:BF$6)-1</f>
        <v>0</v>
      </c>
      <c r="BH178" cm="1">
        <f t="array" ref="BH178">MMULT($S178:$W178,BH$2:BH$6)/MMULT($S178:$W178,BG$2:BG$6)-1</f>
        <v>0</v>
      </c>
      <c r="BI178" cm="1">
        <f t="array" ref="BI178">MMULT($S178:$W178,BI$2:BI$6)/MMULT($S178:$W178,BH$2:BH$6)-1</f>
        <v>1.4563429628795976E-2</v>
      </c>
      <c r="BJ178" cm="1">
        <f t="array" ref="BJ178">MMULT($S178:$W178,BJ$2:BJ$6)/MMULT($S178:$W178,BI$2:BI$6)-1</f>
        <v>-8.8080841700377555E-3</v>
      </c>
      <c r="BK178" cm="1">
        <f t="array" ref="BK178">MMULT($S178:$W178,BK$2:BK$6)/MMULT($S178:$W178,BJ$2:BJ$6)-1</f>
        <v>-1.7334944004927633E-2</v>
      </c>
      <c r="BL178" cm="1">
        <f t="array" ref="BL178">MMULT($S178:$W178,BL$2:BL$6)/MMULT($S178:$W178,BK$2:BK$6)-1</f>
        <v>-6.0212363202238883E-4</v>
      </c>
      <c r="BM178" cm="1">
        <f t="array" ref="BM178">MMULT($S178:$W178,BM$2:BM$6)/MMULT($S178:$W178,BL$2:BL$6)-1</f>
        <v>1.7961394499039995E-2</v>
      </c>
      <c r="BN178" cm="1">
        <f t="array" ref="BN178">MMULT($S178:$W178,BN$2:BN$6)/MMULT($S178:$W178,BM$2:BM$6)-1</f>
        <v>0</v>
      </c>
      <c r="BO178" cm="1">
        <f t="array" ref="BO178">MMULT($S178:$W178,BO$2:BO$6)/MMULT($S178:$W178,BN$2:BN$6)-1</f>
        <v>0</v>
      </c>
      <c r="BP178" cm="1">
        <f t="array" ref="BP178">MMULT($S178:$W178,BP$2:BP$6)/MMULT($S178:$W178,BO$2:BO$6)-1</f>
        <v>1.8350412303628882E-2</v>
      </c>
      <c r="BQ178" cm="1">
        <f t="array" ref="BQ178">MMULT($S178:$W178,BQ$2:BQ$6)/MMULT($S178:$W178,BP$2:BP$6)-1</f>
        <v>1.4853146785982485E-3</v>
      </c>
      <c r="BR178" cm="1">
        <f t="array" ref="BR178">MMULT($S178:$W178,BR$2:BR$6)/MMULT($S178:$W178,BQ$2:BQ$6)-1</f>
        <v>-1.2328503375391708E-2</v>
      </c>
      <c r="BS178" cm="1">
        <f t="array" ref="BS178">MMULT($S178:$W178,BS$2:BS$6)/MMULT($S178:$W178,BR$2:BR$6)-1</f>
        <v>-2.0084345194246733E-2</v>
      </c>
      <c r="BT178" cm="1">
        <f t="array" ref="BT178">MMULT($S178:$W178,BT$2:BT$6)/MMULT($S178:$W178,BS$2:BS$6)-1</f>
        <v>8.5115070067420806E-3</v>
      </c>
      <c r="BU178" cm="1">
        <f t="array" ref="BU178">MMULT($S178:$W178,BU$2:BU$6)/MMULT($S178:$W178,BT$2:BT$6)-1</f>
        <v>-2.7295396269654271E-3</v>
      </c>
      <c r="BV178" cm="1">
        <f t="array" ref="BV178">MMULT($S178:$W178,BV$2:BV$6)/MMULT($S178:$W178,BU$2:BU$6)-1</f>
        <v>0</v>
      </c>
      <c r="BW178" cm="1">
        <f t="array" ref="BW178">MMULT($S178:$W178,BW$2:BW$6)/MMULT($S178:$W178,BV$2:BV$6)-1</f>
        <v>1.1368324310005784E-2</v>
      </c>
      <c r="BX178" cm="1">
        <f t="array" ref="BX178">MMULT($S178:$W178,BX$2:BX$6)/MMULT($S178:$W178,BW$2:BW$6)-1</f>
        <v>0</v>
      </c>
      <c r="BY178" cm="1">
        <f t="array" ref="BY178">MMULT($S178:$W178,BY$2:BY$6)/MMULT($S178:$W178,BX$2:BX$6)-1</f>
        <v>-4.4645863940206976E-3</v>
      </c>
      <c r="BZ178" cm="1">
        <f t="array" ref="BZ178">MMULT($S178:$W178,BZ$2:BZ$6)/MMULT($S178:$W178,BY$2:BY$6)-1</f>
        <v>-7.6924213956200971E-3</v>
      </c>
      <c r="CA178" cm="1">
        <f t="array" ref="CA178">MMULT($S178:$W178,CA$2:CA$6)/MMULT($S178:$W178,BZ$2:BZ$6)-1</f>
        <v>-1.7929753503356238E-2</v>
      </c>
      <c r="CB178" cm="1">
        <f t="array" ref="CB178">MMULT($S178:$W178,CB$2:CB$6)/MMULT($S178:$W178,CA$2:CA$6)-1</f>
        <v>0</v>
      </c>
      <c r="CC178" cm="1">
        <f t="array" ref="CC178">MMULT($S178:$W178,CC$2:CC$6)/MMULT($S178:$W178,CB$2:CB$6)-1</f>
        <v>0</v>
      </c>
      <c r="CD178" cm="1">
        <f t="array" ref="CD178">MMULT($S178:$W178,CD$2:CD$6)/MMULT($S178:$W178,CC$2:CC$6)-1</f>
        <v>1.2921202595145509E-2</v>
      </c>
      <c r="CE178" cm="1">
        <f t="array" ref="CE178">MMULT($S178:$W178,CE$2:CE$6)/MMULT($S178:$W178,CD$2:CD$6)-1</f>
        <v>6.98118059419639E-3</v>
      </c>
      <c r="CF178" cm="1">
        <f t="array" ref="CF178">MMULT($S178:$W178,CF$2:CF$6)/MMULT($S178:$W178,CE$2:CE$6)-1</f>
        <v>1.2183461825314712E-3</v>
      </c>
      <c r="CG178" cm="1">
        <f t="array" ref="CG178">MMULT($S178:$W178,CG$2:CG$6)/MMULT($S178:$W178,CF$2:CF$6)-1</f>
        <v>1.8597301706231306E-3</v>
      </c>
      <c r="CH178" cm="1">
        <f t="array" ref="CH178">MMULT($S178:$W178,CH$2:CH$6)/MMULT($S178:$W178,CG$2:CG$6)-1</f>
        <v>4.064553529770043E-2</v>
      </c>
      <c r="CI178" cm="1">
        <f t="array" ref="CI178">MMULT($S178:$W178,CI$2:CI$6)/MMULT($S178:$W178,CH$2:CH$6)-1</f>
        <v>0</v>
      </c>
      <c r="CJ178" cm="1">
        <f t="array" ref="CJ178">MMULT($S178:$W178,CJ$2:CJ$6)/MMULT($S178:$W178,CI$2:CI$6)-1</f>
        <v>0</v>
      </c>
      <c r="CK178" cm="1">
        <f t="array" ref="CK178">MMULT($S178:$W178,CK$2:CK$6)/MMULT($S178:$W178,CJ$2:CJ$6)-1</f>
        <v>0</v>
      </c>
      <c r="CL178" cm="1">
        <f t="array" ref="CL178">MMULT($S178:$W178,CL$2:CL$6)/MMULT($S178:$W178,CK$2:CK$6)-1</f>
        <v>1.6691148329939898E-2</v>
      </c>
      <c r="CM178" cm="1">
        <f t="array" ref="CM178">MMULT($S178:$W178,CM$2:CM$6)/MMULT($S178:$W178,CL$2:CL$6)-1</f>
        <v>-1.3456243487392494E-2</v>
      </c>
      <c r="CN178" cm="1">
        <f t="array" ref="CN178">MMULT($S178:$W178,CN$2:CN$6)/MMULT($S178:$W178,CM$2:CM$6)-1</f>
        <v>1.7395711147758286E-2</v>
      </c>
      <c r="CO178" cm="1">
        <f t="array" ref="CO178">MMULT($S178:$W178,CO$2:CO$6)/MMULT($S178:$W178,CN$2:CN$6)-1</f>
        <v>2.679919058820035E-3</v>
      </c>
      <c r="CP178" cm="1">
        <f t="array" ref="CP178">MMULT($S178:$W178,CP$2:CP$6)/MMULT($S178:$W178,CO$2:CO$6)-1</f>
        <v>0</v>
      </c>
      <c r="CQ178" cm="1">
        <f t="array" ref="CQ178">MMULT($S178:$W178,CQ$2:CQ$6)/MMULT($S178:$W178,CP$2:CP$6)-1</f>
        <v>0</v>
      </c>
      <c r="CR178" cm="1">
        <f t="array" ref="CR178">MMULT($S178:$W178,CR$2:CR$6)/MMULT($S178:$W178,CQ$2:CQ$6)-1</f>
        <v>1.8383158030478297E-2</v>
      </c>
      <c r="CS178" cm="1">
        <f t="array" ref="CS178">MMULT($S178:$W178,CS$2:CS$6)/MMULT($S178:$W178,CR$2:CR$6)-1</f>
        <v>-8.6582161373864874E-3</v>
      </c>
      <c r="CT178" cm="1">
        <f t="array" ref="CT178">MMULT($S178:$W178,CT$2:CT$6)/MMULT($S178:$W178,CS$2:CS$6)-1</f>
        <v>-1.5610827213768164E-2</v>
      </c>
      <c r="CU178" cm="1">
        <f t="array" ref="CU178">MMULT($S178:$W178,CU$2:CU$6)/MMULT($S178:$W178,CT$2:CT$6)-1</f>
        <v>-3.0043831159671019E-2</v>
      </c>
      <c r="CV178" cm="1">
        <f t="array" ref="CV178">MMULT($S178:$W178,CV$2:CV$6)/MMULT($S178:$W178,CU$2:CU$6)-1</f>
        <v>4.8332500901091535E-3</v>
      </c>
      <c r="CW178" cm="1">
        <f t="array" ref="CW178">MMULT($S178:$W178,CW$2:CW$6)/MMULT($S178:$W178,CV$2:CV$6)-1</f>
        <v>0</v>
      </c>
      <c r="CX178" cm="1">
        <f t="array" ref="CX178">MMULT($S178:$W178,CX$2:CX$6)/MMULT($S178:$W178,CW$2:CW$6)-1</f>
        <v>0</v>
      </c>
      <c r="CY178" cm="1">
        <f t="array" ref="CY178">MMULT($S178:$W178,CY$2:CY$6)/MMULT($S178:$W178,CX$2:CX$6)-1</f>
        <v>-2.1056131825828439E-3</v>
      </c>
      <c r="CZ178" cm="1">
        <f t="array" ref="CZ178">MMULT($S178:$W178,CZ$2:CZ$6)/MMULT($S178:$W178,CY$2:CY$6)-1</f>
        <v>-1.6426669401025884E-2</v>
      </c>
      <c r="DA178" cm="1">
        <f t="array" ref="DA178">MMULT($S178:$W178,DA$2:DA$6)/MMULT($S178:$W178,CZ$2:CZ$6)-1</f>
        <v>1.5049061015641296E-2</v>
      </c>
      <c r="DB178" cm="1">
        <f t="array" ref="DB178">MMULT($S178:$W178,DB$2:DB$6)/MMULT($S178:$W178,DA$2:DA$6)-1</f>
        <v>3.8437735244420956E-3</v>
      </c>
      <c r="DC178" cm="1">
        <f t="array" ref="DC178">MMULT($S178:$W178,DC$2:DC$6)/MMULT($S178:$W178,DB$2:DB$6)-1</f>
        <v>1.6059449098285938E-2</v>
      </c>
      <c r="DD178" cm="1">
        <f t="array" ref="DD178">MMULT($S178:$W178,DD$2:DD$6)/MMULT($S178:$W178,DC$2:DC$6)-1</f>
        <v>0</v>
      </c>
      <c r="DE178" cm="1">
        <f t="array" ref="DE178">MMULT($S178:$W178,DE$2:DE$6)/MMULT($S178:$W178,DD$2:DD$6)-1</f>
        <v>0</v>
      </c>
      <c r="DF178" cm="1">
        <f t="array" ref="DF178">MMULT($S178:$W178,DF$2:DF$6)/MMULT($S178:$W178,DE$2:DE$6)-1</f>
        <v>1.0046839474384672E-3</v>
      </c>
      <c r="DG178" cm="1">
        <f t="array" ref="DG178">MMULT($S178:$W178,DG$2:DG$6)/MMULT($S178:$W178,DF$2:DF$6)-1</f>
        <v>-1.2058108732597161E-2</v>
      </c>
      <c r="DH178" cm="1">
        <f t="array" ref="DH178">MMULT($S178:$W178,DH$2:DH$6)/MMULT($S178:$W178,DG$2:DG$6)-1</f>
        <v>-6.1434768449719623E-4</v>
      </c>
      <c r="DI178" cm="1">
        <f t="array" ref="DI178">MMULT($S178:$W178,DI$2:DI$6)/MMULT($S178:$W178,DH$2:DH$6)-1</f>
        <v>-1.1266064005935883E-3</v>
      </c>
      <c r="DJ178" cm="1">
        <f t="array" ref="DJ178">MMULT($S178:$W178,DJ$2:DJ$6)/MMULT($S178:$W178,DI$2:DI$6)-1</f>
        <v>3.1489040690204639E-3</v>
      </c>
      <c r="DK178" cm="1">
        <f t="array" ref="DK178">MMULT($S178:$W178,DK$2:DK$6)/MMULT($S178:$W178,DJ$2:DJ$6)-1</f>
        <v>0</v>
      </c>
      <c r="DL178" cm="1">
        <f t="array" ref="DL178">MMULT($S178:$W178,DL$2:DL$6)/MMULT($S178:$W178,DK$2:DK$6)-1</f>
        <v>0</v>
      </c>
      <c r="DM178" cm="1">
        <f t="array" ref="DM178">MMULT($S178:$W178,DM$2:DM$6)/MMULT($S178:$W178,DL$2:DL$6)-1</f>
        <v>-1.4633398005800768E-2</v>
      </c>
      <c r="DN178" cm="1">
        <f t="array" ref="DN178">MMULT($S178:$W178,DN$2:DN$6)/MMULT($S178:$W178,DM$2:DM$6)-1</f>
        <v>-1.4163863052804149E-2</v>
      </c>
      <c r="DO178" cm="1">
        <f t="array" ref="DO178">MMULT($S178:$W178,DO$2:DO$6)/MMULT($S178:$W178,DN$2:DN$6)-1</f>
        <v>1.0069694052692757E-2</v>
      </c>
      <c r="DP178" cm="1">
        <f t="array" ref="DP178">MMULT($S178:$W178,DP$2:DP$6)/MMULT($S178:$W178,DO$2:DO$6)-1</f>
        <v>1.6215536734753844E-3</v>
      </c>
      <c r="DQ178" cm="1">
        <f t="array" ref="DQ178">MMULT($S178:$W178,DQ$2:DQ$6)/MMULT($S178:$W178,DP$2:DP$6)-1</f>
        <v>-1.0211581580162998E-2</v>
      </c>
      <c r="DR178" cm="1">
        <f t="array" ref="DR178">MMULT($S178:$W178,DR$2:DR$6)/MMULT($S178:$W178,DQ$2:DQ$6)-1</f>
        <v>0</v>
      </c>
      <c r="DS178" cm="1">
        <f t="array" ref="DS178">MMULT($S178:$W178,DS$2:DS$6)/MMULT($S178:$W178,DR$2:DR$6)-1</f>
        <v>0</v>
      </c>
      <c r="DT178" cm="1">
        <f t="array" ref="DT178">MMULT($S178:$W178,DT$2:DT$6)/MMULT($S178:$W178,DS$2:DS$6)-1</f>
        <v>8.5610873983059665E-3</v>
      </c>
      <c r="DU178" cm="1">
        <f t="array" ref="DU178">MMULT($S178:$W178,DU$2:DU$6)/MMULT($S178:$W178,DT$2:DT$6)-1</f>
        <v>1.0893860750221362E-2</v>
      </c>
      <c r="DV178" cm="1">
        <f t="array" ref="DV178">MMULT($S178:$W178,DV$2:DV$6)/MMULT($S178:$W178,DU$2:DU$6)-1</f>
        <v>1.6743690225510699E-2</v>
      </c>
      <c r="DW178" cm="1">
        <f t="array" ref="DW178">MMULT($S178:$W178,DW$2:DW$6)/MMULT($S178:$W178,DV$2:DV$6)-1</f>
        <v>-7.9327022193740326E-3</v>
      </c>
      <c r="DX178" cm="1">
        <f t="array" ref="DX178">MMULT($S178:$W178,DX$2:DX$6)/MMULT($S178:$W178,DW$2:DW$6)-1</f>
        <v>4.9995990127342793E-3</v>
      </c>
      <c r="DY178" cm="1">
        <f t="array" ref="DY178">MMULT($S178:$W178,DY$2:DY$6)/MMULT($S178:$W178,DX$2:DX$6)-1</f>
        <v>0</v>
      </c>
      <c r="DZ178" cm="1">
        <f t="array" ref="DZ178">MMULT($S178:$W178,DZ$2:DZ$6)/MMULT($S178:$W178,DY$2:DY$6)-1</f>
        <v>0</v>
      </c>
      <c r="EA178" cm="1">
        <f t="array" ref="EA178">MMULT($S178:$W178,EA$2:EA$6)/MMULT($S178:$W178,DZ$2:DZ$6)-1</f>
        <v>-1.1924053597766382E-2</v>
      </c>
      <c r="EB178" cm="1">
        <f t="array" ref="EB178">MMULT($S178:$W178,EB$2:EB$6)/MMULT($S178:$W178,EA$2:EA$6)-1</f>
        <v>-1.1051189870613376E-2</v>
      </c>
      <c r="EC178" cm="1">
        <f t="array" ref="EC178">MMULT($S178:$W178,EC$2:EC$6)/MMULT($S178:$W178,EB$2:EB$6)-1</f>
        <v>4.1178921077493769E-3</v>
      </c>
      <c r="ED178" cm="1">
        <f t="array" ref="ED178">MMULT($S178:$W178,ED$2:ED$6)/MMULT($S178:$W178,EC$2:EC$6)-1</f>
        <v>6.6430120387375169E-3</v>
      </c>
      <c r="EE178" cm="1">
        <f t="array" ref="EE178">MMULT($S178:$W178,EE$2:EE$6)/MMULT($S178:$W178,ED$2:ED$6)-1</f>
        <v>9.5284102164838735E-4</v>
      </c>
      <c r="EF178" cm="1">
        <f t="array" ref="EF178">MMULT($S178:$W178,EF$2:EF$6)/MMULT($S178:$W178,EE$2:EE$6)-1</f>
        <v>0</v>
      </c>
      <c r="EG178" cm="1">
        <f t="array" ref="EG178">MMULT($S178:$W178,EG$2:EG$6)/MMULT($S178:$W178,EF$2:EF$6)-1</f>
        <v>0</v>
      </c>
      <c r="EH178" cm="1">
        <f t="array" ref="EH178">MMULT($S178:$W178,EH$2:EH$6)/MMULT($S178:$W178,EG$2:EG$6)-1</f>
        <v>1.2393630796438959E-3</v>
      </c>
      <c r="EI178" cm="1">
        <f t="array" ref="EI178">MMULT($S178:$W178,EI$2:EI$6)/MMULT($S178:$W178,EH$2:EH$6)-1</f>
        <v>-2.0752335716204273E-3</v>
      </c>
      <c r="EJ178" cm="1">
        <f t="array" ref="EJ178">MMULT($S178:$W178,EJ$2:EJ$6)/MMULT($S178:$W178,EI$2:EI$6)-1</f>
        <v>3.105768972466727E-5</v>
      </c>
      <c r="EK178" cm="1">
        <f t="array" ref="EK178">MMULT($S178:$W178,EK$2:EK$6)/MMULT($S178:$W178,EJ$2:EJ$6)-1</f>
        <v>-2.7235369216196403E-3</v>
      </c>
      <c r="EL178" cm="1">
        <f t="array" ref="EL178">MMULT($S178:$W178,EL$2:EL$6)/MMULT($S178:$W178,EK$2:EK$6)-1</f>
        <v>-7.7102125894656925E-3</v>
      </c>
      <c r="EM178" cm="1">
        <f t="array" ref="EM178">MMULT($S178:$W178,EM$2:EM$6)/MMULT($S178:$W178,EL$2:EL$6)-1</f>
        <v>0</v>
      </c>
      <c r="EN178" cm="1">
        <f t="array" ref="EN178">MMULT($S178:$W178,EN$2:EN$6)/MMULT($S178:$W178,EM$2:EM$6)-1</f>
        <v>0</v>
      </c>
      <c r="EO178" cm="1">
        <f t="array" ref="EO178">MMULT($S178:$W178,EO$2:EO$6)/MMULT($S178:$W178,EN$2:EN$6)-1</f>
        <v>0</v>
      </c>
      <c r="EP178" cm="1">
        <f t="array" ref="EP178">MMULT($S178:$W178,EP$2:EP$6)/MMULT($S178:$W178,EO$2:EO$6)-1</f>
        <v>2.0406078886079593E-2</v>
      </c>
      <c r="EQ178" cm="1">
        <f t="array" ref="EQ178">MMULT($S178:$W178,EQ$2:EQ$6)/MMULT($S178:$W178,EP$2:EP$6)-1</f>
        <v>1.5751361423554933E-2</v>
      </c>
      <c r="ER178" cm="1">
        <f t="array" ref="ER178">MMULT($S178:$W178,ER$2:ER$6)/MMULT($S178:$W178,EQ$2:EQ$6)-1</f>
        <v>9.653909864322463E-3</v>
      </c>
      <c r="ES178" cm="1">
        <f t="array" ref="ES178">MMULT($S178:$W178,ES$2:ES$6)/MMULT($S178:$W178,ER$2:ER$6)-1</f>
        <v>-1.043909137323773E-4</v>
      </c>
      <c r="ET178" cm="1">
        <f t="array" ref="ET178">MMULT($S178:$W178,ET$2:ET$6)/MMULT($S178:$W178,ES$2:ES$6)-1</f>
        <v>0</v>
      </c>
      <c r="EU178" cm="1">
        <f t="array" ref="EU178">MMULT($S178:$W178,EU$2:EU$6)/MMULT($S178:$W178,ET$2:ET$6)-1</f>
        <v>0</v>
      </c>
      <c r="EV178" cm="1">
        <f t="array" ref="EV178">MMULT($S178:$W178,EV$2:EV$6)/MMULT($S178:$W178,EU$2:EU$6)-1</f>
        <v>4.357928658210497E-3</v>
      </c>
      <c r="EW178" cm="1">
        <f t="array" ref="EW178">MMULT($S178:$W178,EW$2:EW$6)/MMULT($S178:$W178,EV$2:EV$6)-1</f>
        <v>-1.0571952322225742E-2</v>
      </c>
      <c r="EX178" cm="1">
        <f t="array" ref="EX178">MMULT($S178:$W178,EX$2:EX$6)/MMULT($S178:$W178,EW$2:EW$6)-1</f>
        <v>2.7781173852985397E-3</v>
      </c>
      <c r="EY178" cm="1">
        <f t="array" ref="EY178">MMULT($S178:$W178,EY$2:EY$6)/MMULT($S178:$W178,EX$2:EX$6)-1</f>
        <v>5.6520211538821918E-3</v>
      </c>
      <c r="EZ178" cm="1">
        <f t="array" ref="EZ178">MMULT($S178:$W178,EZ$2:EZ$6)/MMULT($S178:$W178,EY$2:EY$6)-1</f>
        <v>4.2205424725989538E-3</v>
      </c>
      <c r="FA178" cm="1">
        <f t="array" ref="FA178">MMULT($S178:$W178,FA$2:FA$6)/MMULT($S178:$W178,EZ$2:EZ$6)-1</f>
        <v>0</v>
      </c>
      <c r="FB178" cm="1">
        <f t="array" ref="FB178">MMULT($S178:$W178,FB$2:FB$6)/MMULT($S178:$W178,FA$2:FA$6)-1</f>
        <v>0</v>
      </c>
      <c r="FC178" cm="1">
        <f t="array" ref="FC178">MMULT($S178:$W178,FC$2:FC$6)/MMULT($S178:$W178,FB$2:FB$6)-1</f>
        <v>8.1488173178276835E-3</v>
      </c>
      <c r="FD178" cm="1">
        <f t="array" ref="FD178">MMULT($S178:$W178,FD$2:FD$6)/MMULT($S178:$W178,FC$2:FC$6)-1</f>
        <v>1.8385683625171012E-2</v>
      </c>
      <c r="FE178" cm="1">
        <f t="array" ref="FE178">MMULT($S178:$W178,FE$2:FE$6)/MMULT($S178:$W178,FD$2:FD$6)-1</f>
        <v>-2.157045052885509E-2</v>
      </c>
      <c r="FF178" cm="1">
        <f t="array" ref="FF178">MMULT($S178:$W178,FF$2:FF$6)/MMULT($S178:$W178,FE$2:FE$6)-1</f>
        <v>-1.1680567917724649E-2</v>
      </c>
      <c r="FG178" cm="1">
        <f t="array" ref="FG178">MMULT($S178:$W178,FG$2:FG$6)/MMULT($S178:$W178,FF$2:FF$6)-1</f>
        <v>7.1381671677381853E-3</v>
      </c>
      <c r="FH178" cm="1">
        <f t="array" ref="FH178">MMULT($S178:$W178,FH$2:FH$6)/MMULT($S178:$W178,FG$2:FG$6)-1</f>
        <v>0</v>
      </c>
      <c r="FI178" cm="1">
        <f t="array" ref="FI178">MMULT($S178:$W178,FI$2:FI$6)/MMULT($S178:$W178,FH$2:FH$6)-1</f>
        <v>0</v>
      </c>
      <c r="FJ178" cm="1">
        <f t="array" ref="FJ178">MMULT($S178:$W178,FJ$2:FJ$6)/MMULT($S178:$W178,FI$2:FI$6)-1</f>
        <v>6.8596828955600486E-3</v>
      </c>
      <c r="FK178" cm="1">
        <f t="array" ref="FK178">MMULT($S178:$W178,FK$2:FK$6)/MMULT($S178:$W178,FJ$2:FJ$6)-1</f>
        <v>5.8196894769042551E-3</v>
      </c>
      <c r="FL178" cm="1">
        <f t="array" ref="FL178">MMULT($S178:$W178,FL$2:FL$6)/MMULT($S178:$W178,FK$2:FK$6)-1</f>
        <v>1.08076538816404E-2</v>
      </c>
      <c r="FM178" cm="1">
        <f t="array" ref="FM178">MMULT($S178:$W178,FM$2:FM$6)/MMULT($S178:$W178,FL$2:FL$6)-1</f>
        <v>1.0063063819565343E-3</v>
      </c>
      <c r="FN178" cm="1">
        <f t="array" ref="FN178">MMULT($S178:$W178,FN$2:FN$6)/MMULT($S178:$W178,FM$2:FM$6)-1</f>
        <v>-6.6023178336241939E-3</v>
      </c>
      <c r="FO178" cm="1">
        <f t="array" ref="FO178">MMULT($S178:$W178,FO$2:FO$6)/MMULT($S178:$W178,FN$2:FN$6)-1</f>
        <v>0</v>
      </c>
      <c r="FP178" cm="1">
        <f t="array" ref="FP178">MMULT($S178:$W178,FP$2:FP$6)/MMULT($S178:$W178,FO$2:FO$6)-1</f>
        <v>0</v>
      </c>
      <c r="FQ178" cm="1">
        <f t="array" ref="FQ178">MMULT($S178:$W178,FQ$2:FQ$6)/MMULT($S178:$W178,FP$2:FP$6)-1</f>
        <v>1.2761287682232503E-3</v>
      </c>
      <c r="FR178" cm="1">
        <f t="array" ref="FR178">MMULT($S178:$W178,FR$2:FR$6)/MMULT($S178:$W178,FQ$2:FQ$6)-1</f>
        <v>2.0089714172700335E-2</v>
      </c>
      <c r="FS178" cm="1">
        <f t="array" ref="FS178">MMULT($S178:$W178,FS$2:FS$6)/MMULT($S178:$W178,FR$2:FR$6)-1</f>
        <v>2.532518532857253E-2</v>
      </c>
      <c r="FT178" cm="1">
        <f t="array" ref="FT178">MMULT($S178:$W178,FT$2:FT$6)/MMULT($S178:$W178,FS$2:FS$6)-1</f>
        <v>3.7871992524123321E-3</v>
      </c>
      <c r="FU178" cm="1">
        <f t="array" ref="FU178">MMULT($S178:$W178,FU$2:FU$6)/MMULT($S178:$W178,FT$2:FT$6)-1</f>
        <v>4.4951451056969294E-3</v>
      </c>
      <c r="FV178" cm="1">
        <f t="array" ref="FV178">MMULT($S178:$W178,FV$2:FV$6)/MMULT($S178:$W178,FU$2:FU$6)-1</f>
        <v>0</v>
      </c>
      <c r="FW178" cm="1">
        <f t="array" ref="FW178">MMULT($S178:$W178,FW$2:FW$6)/MMULT($S178:$W178,FV$2:FV$6)-1</f>
        <v>0</v>
      </c>
      <c r="FX178" cm="1">
        <f t="array" ref="FX178">MMULT($S178:$W178,FX$2:FX$6)/MMULT($S178:$W178,FW$2:FW$6)-1</f>
        <v>5.9954232028773813E-3</v>
      </c>
      <c r="FY178" cm="1">
        <f t="array" ref="FY178">MMULT($S178:$W178,FY$2:FY$6)/MMULT($S178:$W178,FX$2:FX$6)-1</f>
        <v>-3.7942607658453253E-3</v>
      </c>
      <c r="FZ178" cm="1">
        <f t="array" ref="FZ178">MMULT($S178:$W178,FZ$2:FZ$6)/MMULT($S178:$W178,FY$2:FY$6)-1</f>
        <v>8.9472211329930662E-3</v>
      </c>
      <c r="GA178" cm="1">
        <f t="array" ref="GA178">MMULT($S178:$W178,GA$2:GA$6)/MMULT($S178:$W178,FZ$2:FZ$6)-1</f>
        <v>-1.188637031337092E-3</v>
      </c>
      <c r="GB178" cm="1">
        <f t="array" ref="GB178">MMULT($S178:$W178,GB$2:GB$6)/MMULT($S178:$W178,GA$2:GA$6)-1</f>
        <v>-2.1083039723698294E-3</v>
      </c>
      <c r="GC178" cm="1">
        <f t="array" ref="GC178">MMULT($S178:$W178,GC$2:GC$6)/MMULT($S178:$W178,GB$2:GB$6)-1</f>
        <v>0</v>
      </c>
      <c r="GD178" cm="1">
        <f t="array" ref="GD178">MMULT($S178:$W178,GD$2:GD$6)/MMULT($S178:$W178,GC$2:GC$6)-1</f>
        <v>0</v>
      </c>
      <c r="GE178" cm="1">
        <f t="array" ref="GE178">MMULT($S178:$W178,GE$2:GE$6)/MMULT($S178:$W178,GD$2:GD$6)-1</f>
        <v>1.7582868053975798E-3</v>
      </c>
      <c r="GF178" cm="1">
        <f t="array" ref="GF178">MMULT($S178:$W178,GF$2:GF$6)/MMULT($S178:$W178,GE$2:GE$6)-1</f>
        <v>-1.2175279509646142E-2</v>
      </c>
      <c r="GG178" cm="1">
        <f t="array" ref="GG178">MMULT($S178:$W178,GG$2:GG$6)/MMULT($S178:$W178,GF$2:GF$6)-1</f>
        <v>2.2808534733147479E-3</v>
      </c>
      <c r="GH178" cm="1">
        <f t="array" ref="GH178">MMULT($S178:$W178,GH$2:GH$6)/MMULT($S178:$W178,GG$2:GG$6)-1</f>
        <v>5.8039913005618615E-3</v>
      </c>
      <c r="GI178" cm="1">
        <f t="array" ref="GI178">MMULT($S178:$W178,GI$2:GI$6)/MMULT($S178:$W178,GH$2:GH$6)-1</f>
        <v>-3.8513700495613756E-3</v>
      </c>
      <c r="GJ178" cm="1">
        <f t="array" ref="GJ178">MMULT($S178:$W178,GJ$2:GJ$6)/MMULT($S178:$W178,GI$2:GI$6)-1</f>
        <v>0</v>
      </c>
      <c r="GK178" cm="1">
        <f t="array" ref="GK178">MMULT($S178:$W178,GK$2:GK$6)/MMULT($S178:$W178,GJ$2:GJ$6)-1</f>
        <v>0</v>
      </c>
      <c r="GL178" cm="1">
        <f t="array" ref="GL178">MMULT($S178:$W178,GL$2:GL$6)/MMULT($S178:$W178,GK$2:GK$6)-1</f>
        <v>6.3572380906440351E-3</v>
      </c>
      <c r="GM178" cm="1">
        <f t="array" ref="GM178">MMULT($S178:$W178,GM$2:GM$6)/MMULT($S178:$W178,GL$2:GL$6)-1</f>
        <v>7.4224405561520435E-3</v>
      </c>
      <c r="GN178" cm="1">
        <f t="array" ref="GN178">MMULT($S178:$W178,GN$2:GN$6)/MMULT($S178:$W178,GM$2:GM$6)-1</f>
        <v>-5.8684758472208332E-3</v>
      </c>
      <c r="GO178" cm="1">
        <f t="array" ref="GO178">MMULT($S178:$W178,GO$2:GO$6)/MMULT($S178:$W178,GN$2:GN$6)-1</f>
        <v>3.268760462604936E-3</v>
      </c>
      <c r="GP178" cm="1">
        <f t="array" ref="GP178">MMULT($S178:$W178,GP$2:GP$6)/MMULT($S178:$W178,GO$2:GO$6)-1</f>
        <v>6.8000093969218245E-3</v>
      </c>
      <c r="GQ178" cm="1">
        <f t="array" ref="GQ178">MMULT($S178:$W178,GQ$2:GQ$6)/MMULT($S178:$W178,GP$2:GP$6)-1</f>
        <v>0</v>
      </c>
      <c r="GR178" cm="1">
        <f t="array" ref="GR178">MMULT($S178:$W178,GR$2:GR$6)/MMULT($S178:$W178,GQ$2:GQ$6)-1</f>
        <v>0</v>
      </c>
      <c r="GS178" cm="1">
        <f t="array" ref="GS178">MMULT($S178:$W178,GS$2:GS$6)/MMULT($S178:$W178,GR$2:GR$6)-1</f>
        <v>-4.9512075112393417E-3</v>
      </c>
      <c r="GT178" cm="1">
        <f t="array" ref="GT178">MMULT($S178:$W178,GT$2:GT$6)/MMULT($S178:$W178,GS$2:GS$6)-1</f>
        <v>-7.8197403778959007E-3</v>
      </c>
      <c r="GU178" cm="1">
        <f t="array" ref="GU178">MMULT($S178:$W178,GU$2:GU$6)/MMULT($S178:$W178,GT$2:GT$6)-1</f>
        <v>1.2406960726029981E-2</v>
      </c>
      <c r="GV178" cm="1">
        <f t="array" ref="GV178">MMULT($S178:$W178,GV$2:GV$6)/MMULT($S178:$W178,GU$2:GU$6)-1</f>
        <v>1.9712462718664669E-2</v>
      </c>
      <c r="GW178" s="49">
        <f t="shared" si="4"/>
        <v>1.365928732567846E-3</v>
      </c>
      <c r="GX178" s="50">
        <f t="shared" si="5"/>
        <v>1.0036331977638948E-2</v>
      </c>
    </row>
    <row r="179" spans="1:206" x14ac:dyDescent="0.35">
      <c r="A179" s="15" t="s">
        <v>186</v>
      </c>
      <c r="B179" s="21">
        <v>69.14</v>
      </c>
      <c r="C179" s="21">
        <v>277.47000000000003</v>
      </c>
      <c r="D179" s="21">
        <v>24358</v>
      </c>
      <c r="E179" s="21">
        <v>6725</v>
      </c>
      <c r="F179" s="21">
        <v>310</v>
      </c>
      <c r="G179" s="23">
        <v>0.64995269631031216</v>
      </c>
      <c r="H179">
        <v>0.8146305734427931</v>
      </c>
      <c r="I179">
        <v>0.17007965330973235</v>
      </c>
      <c r="J179">
        <v>0.22650837733085116</v>
      </c>
      <c r="K179">
        <v>0.17447431867427596</v>
      </c>
      <c r="L179">
        <f>SUM(Таблица8[[#This Row],[Аэрофлот]:[Сбербанк]])</f>
        <v>2.035645619067965</v>
      </c>
      <c r="M179" s="30">
        <f>Таблица8[[#This Row],[Аэрофлот]]/$L179</f>
        <v>0.31928577853737511</v>
      </c>
      <c r="N179" s="24">
        <f>Таблица8[[#This Row],[ГАЗПРОМ ао]]/$L179</f>
        <v>0.40018290306137744</v>
      </c>
      <c r="O179" s="24">
        <f>Таблица8[[#This Row],[ГМКНорНик]]/$L179</f>
        <v>8.3550718119396711E-2</v>
      </c>
      <c r="P179" s="24">
        <f>Таблица8[[#This Row],[ЛУКОЙЛ]]/$L179</f>
        <v>0.11127102635603128</v>
      </c>
      <c r="Q179" s="24">
        <f>Таблица8[[#This Row],[Сбербанк]]/$L179</f>
        <v>8.5709573925819307E-2</v>
      </c>
      <c r="R179" s="24">
        <f>SUM(Таблица810[[#This Row],[Аэрофлот]:[Сбербанк]])</f>
        <v>0.99999999999999989</v>
      </c>
      <c r="S179" s="30">
        <f>INT($U$1*Таблица810[[#This Row],[Аэрофлот]]/B$8)</f>
        <v>44308</v>
      </c>
      <c r="T179" s="24">
        <f>INT($U$1*Таблица810[[#This Row],[ГАЗПРОМ ао]]/C$8)</f>
        <v>18813</v>
      </c>
      <c r="U179" s="24">
        <f>INT($U$1*Таблица810[[#This Row],[ГМКНорНик]]/D$8)</f>
        <v>34</v>
      </c>
      <c r="V179" s="24">
        <f>INT($U$1*Таблица810[[#This Row],[ЛУКОЙЛ]]/E$8)</f>
        <v>213</v>
      </c>
      <c r="W179" s="31">
        <f>INT($U$1*Таблица810[[#This Row],[Сбербанк]]/F$8)</f>
        <v>3151</v>
      </c>
      <c r="AA179" cm="1">
        <f t="array" ref="AA179">MMULT($S179:$W179,AA$2:AA$6)/MMULT($S179:$W179,Z$2:Z$6)-1</f>
        <v>1.3287260003863821E-2</v>
      </c>
      <c r="AB179" cm="1">
        <f t="array" ref="AB179">MMULT($S179:$W179,AB$2:AB$6)/MMULT($S179:$W179,AA$2:AA$6)-1</f>
        <v>5.698588217328826E-5</v>
      </c>
      <c r="AC179" cm="1">
        <f t="array" ref="AC179">MMULT($S179:$W179,AC$2:AC$6)/MMULT($S179:$W179,AB$2:AB$6)-1</f>
        <v>0</v>
      </c>
      <c r="AD179" cm="1">
        <f t="array" ref="AD179">MMULT($S179:$W179,AD$2:AD$6)/MMULT($S179:$W179,AC$2:AC$6)-1</f>
        <v>3.5591359530911415E-2</v>
      </c>
      <c r="AE179" cm="1">
        <f t="array" ref="AE179">MMULT($S179:$W179,AE$2:AE$6)/MMULT($S179:$W179,AD$2:AD$6)-1</f>
        <v>0</v>
      </c>
      <c r="AF179" cm="1">
        <f t="array" ref="AF179">MMULT($S179:$W179,AF$2:AF$6)/MMULT($S179:$W179,AE$2:AE$6)-1</f>
        <v>0</v>
      </c>
      <c r="AG179" cm="1">
        <f t="array" ref="AG179">MMULT($S179:$W179,AG$2:AG$6)/MMULT($S179:$W179,AF$2:AF$6)-1</f>
        <v>7.6987657676028665E-3</v>
      </c>
      <c r="AH179" cm="1">
        <f t="array" ref="AH179">MMULT($S179:$W179,AH$2:AH$6)/MMULT($S179:$W179,AG$2:AG$6)-1</f>
        <v>3.8242179379044394E-3</v>
      </c>
      <c r="AI179" cm="1">
        <f t="array" ref="AI179">MMULT($S179:$W179,AI$2:AI$6)/MMULT($S179:$W179,AH$2:AH$6)-1</f>
        <v>-7.2226988760252242E-3</v>
      </c>
      <c r="AJ179" cm="1">
        <f t="array" ref="AJ179">MMULT($S179:$W179,AJ$2:AJ$6)/MMULT($S179:$W179,AI$2:AI$6)-1</f>
        <v>7.7083241767821331E-3</v>
      </c>
      <c r="AK179" cm="1">
        <f t="array" ref="AK179">MMULT($S179:$W179,AK$2:AK$6)/MMULT($S179:$W179,AJ$2:AJ$6)-1</f>
        <v>-1.3133731006090166E-2</v>
      </c>
      <c r="AL179" cm="1">
        <f t="array" ref="AL179">MMULT($S179:$W179,AL$2:AL$6)/MMULT($S179:$W179,AK$2:AK$6)-1</f>
        <v>0</v>
      </c>
      <c r="AM179" cm="1">
        <f t="array" ref="AM179">MMULT($S179:$W179,AM$2:AM$6)/MMULT($S179:$W179,AL$2:AL$6)-1</f>
        <v>0</v>
      </c>
      <c r="AN179" cm="1">
        <f t="array" ref="AN179">MMULT($S179:$W179,AN$2:AN$6)/MMULT($S179:$W179,AM$2:AM$6)-1</f>
        <v>3.5223655545291166E-3</v>
      </c>
      <c r="AO179" cm="1">
        <f t="array" ref="AO179">MMULT($S179:$W179,AO$2:AO$6)/MMULT($S179:$W179,AN$2:AN$6)-1</f>
        <v>-2.965125369320476E-3</v>
      </c>
      <c r="AP179" cm="1">
        <f t="array" ref="AP179">MMULT($S179:$W179,AP$2:AP$6)/MMULT($S179:$W179,AO$2:AO$6)-1</f>
        <v>4.3306618646030692E-3</v>
      </c>
      <c r="AQ179" cm="1">
        <f t="array" ref="AQ179">MMULT($S179:$W179,AQ$2:AQ$6)/MMULT($S179:$W179,AP$2:AP$6)-1</f>
        <v>-2.1232465600680372E-2</v>
      </c>
      <c r="AR179" cm="1">
        <f t="array" ref="AR179">MMULT($S179:$W179,AR$2:AR$6)/MMULT($S179:$W179,AQ$2:AQ$6)-1</f>
        <v>-9.8325609689642324E-3</v>
      </c>
      <c r="AS179" cm="1">
        <f t="array" ref="AS179">MMULT($S179:$W179,AS$2:AS$6)/MMULT($S179:$W179,AR$2:AR$6)-1</f>
        <v>0</v>
      </c>
      <c r="AT179" cm="1">
        <f t="array" ref="AT179">MMULT($S179:$W179,AT$2:AT$6)/MMULT($S179:$W179,AS$2:AS$6)-1</f>
        <v>0</v>
      </c>
      <c r="AU179" cm="1">
        <f t="array" ref="AU179">MMULT($S179:$W179,AU$2:AU$6)/MMULT($S179:$W179,AT$2:AT$6)-1</f>
        <v>9.1240643043000169E-4</v>
      </c>
      <c r="AV179" cm="1">
        <f t="array" ref="AV179">MMULT($S179:$W179,AV$2:AV$6)/MMULT($S179:$W179,AU$2:AU$6)-1</f>
        <v>-3.534801941092014E-3</v>
      </c>
      <c r="AW179" cm="1">
        <f t="array" ref="AW179">MMULT($S179:$W179,AW$2:AW$6)/MMULT($S179:$W179,AV$2:AV$6)-1</f>
        <v>-1.2207228414898075E-2</v>
      </c>
      <c r="AX179" cm="1">
        <f t="array" ref="AX179">MMULT($S179:$W179,AX$2:AX$6)/MMULT($S179:$W179,AW$2:AW$6)-1</f>
        <v>8.040175287123752E-3</v>
      </c>
      <c r="AY179" cm="1">
        <f t="array" ref="AY179">MMULT($S179:$W179,AY$2:AY$6)/MMULT($S179:$W179,AX$2:AX$6)-1</f>
        <v>-2.3466911233838039E-2</v>
      </c>
      <c r="AZ179" cm="1">
        <f t="array" ref="AZ179">MMULT($S179:$W179,AZ$2:AZ$6)/MMULT($S179:$W179,AY$2:AY$6)-1</f>
        <v>0</v>
      </c>
      <c r="BA179" cm="1">
        <f t="array" ref="BA179">MMULT($S179:$W179,BA$2:BA$6)/MMULT($S179:$W179,AZ$2:AZ$6)-1</f>
        <v>0</v>
      </c>
      <c r="BB179" cm="1">
        <f t="array" ref="BB179">MMULT($S179:$W179,BB$2:BB$6)/MMULT($S179:$W179,BA$2:BA$6)-1</f>
        <v>9.7078752597210549E-3</v>
      </c>
      <c r="BC179" cm="1">
        <f t="array" ref="BC179">MMULT($S179:$W179,BC$2:BC$6)/MMULT($S179:$W179,BB$2:BB$6)-1</f>
        <v>4.7491184446424306E-4</v>
      </c>
      <c r="BD179" cm="1">
        <f t="array" ref="BD179">MMULT($S179:$W179,BD$2:BD$6)/MMULT($S179:$W179,BC$2:BC$6)-1</f>
        <v>1.2123699149727774E-2</v>
      </c>
      <c r="BE179" cm="1">
        <f t="array" ref="BE179">MMULT($S179:$W179,BE$2:BE$6)/MMULT($S179:$W179,BD$2:BD$6)-1</f>
        <v>9.24176382097186E-3</v>
      </c>
      <c r="BF179" cm="1">
        <f t="array" ref="BF179">MMULT($S179:$W179,BF$2:BF$6)/MMULT($S179:$W179,BE$2:BE$6)-1</f>
        <v>5.0776628945157221E-3</v>
      </c>
      <c r="BG179" cm="1">
        <f t="array" ref="BG179">MMULT($S179:$W179,BG$2:BG$6)/MMULT($S179:$W179,BF$2:BF$6)-1</f>
        <v>0</v>
      </c>
      <c r="BH179" cm="1">
        <f t="array" ref="BH179">MMULT($S179:$W179,BH$2:BH$6)/MMULT($S179:$W179,BG$2:BG$6)-1</f>
        <v>0</v>
      </c>
      <c r="BI179" cm="1">
        <f t="array" ref="BI179">MMULT($S179:$W179,BI$2:BI$6)/MMULT($S179:$W179,BH$2:BH$6)-1</f>
        <v>1.5162649215014312E-2</v>
      </c>
      <c r="BJ179" cm="1">
        <f t="array" ref="BJ179">MMULT($S179:$W179,BJ$2:BJ$6)/MMULT($S179:$W179,BI$2:BI$6)-1</f>
        <v>-7.9396597978643735E-3</v>
      </c>
      <c r="BK179" cm="1">
        <f t="array" ref="BK179">MMULT($S179:$W179,BK$2:BK$6)/MMULT($S179:$W179,BJ$2:BJ$6)-1</f>
        <v>-1.6550986267483414E-2</v>
      </c>
      <c r="BL179" cm="1">
        <f t="array" ref="BL179">MMULT($S179:$W179,BL$2:BL$6)/MMULT($S179:$W179,BK$2:BK$6)-1</f>
        <v>-3.9823490339986334E-3</v>
      </c>
      <c r="BM179" cm="1">
        <f t="array" ref="BM179">MMULT($S179:$W179,BM$2:BM$6)/MMULT($S179:$W179,BL$2:BL$6)-1</f>
        <v>1.4482812600946193E-2</v>
      </c>
      <c r="BN179" cm="1">
        <f t="array" ref="BN179">MMULT($S179:$W179,BN$2:BN$6)/MMULT($S179:$W179,BM$2:BM$6)-1</f>
        <v>0</v>
      </c>
      <c r="BO179" cm="1">
        <f t="array" ref="BO179">MMULT($S179:$W179,BO$2:BO$6)/MMULT($S179:$W179,BN$2:BN$6)-1</f>
        <v>0</v>
      </c>
      <c r="BP179" cm="1">
        <f t="array" ref="BP179">MMULT($S179:$W179,BP$2:BP$6)/MMULT($S179:$W179,BO$2:BO$6)-1</f>
        <v>1.4147069275729729E-2</v>
      </c>
      <c r="BQ179" cm="1">
        <f t="array" ref="BQ179">MMULT($S179:$W179,BQ$2:BQ$6)/MMULT($S179:$W179,BP$2:BP$6)-1</f>
        <v>3.8392679719954081E-3</v>
      </c>
      <c r="BR179" cm="1">
        <f t="array" ref="BR179">MMULT($S179:$W179,BR$2:BR$6)/MMULT($S179:$W179,BQ$2:BQ$6)-1</f>
        <v>-8.4631765531979486E-3</v>
      </c>
      <c r="BS179" cm="1">
        <f t="array" ref="BS179">MMULT($S179:$W179,BS$2:BS$6)/MMULT($S179:$W179,BR$2:BR$6)-1</f>
        <v>-1.3749847322502395E-2</v>
      </c>
      <c r="BT179" cm="1">
        <f t="array" ref="BT179">MMULT($S179:$W179,BT$2:BT$6)/MMULT($S179:$W179,BS$2:BS$6)-1</f>
        <v>1.0720263793064788E-2</v>
      </c>
      <c r="BU179" cm="1">
        <f t="array" ref="BU179">MMULT($S179:$W179,BU$2:BU$6)/MMULT($S179:$W179,BT$2:BT$6)-1</f>
        <v>-3.9352493771437347E-3</v>
      </c>
      <c r="BV179" cm="1">
        <f t="array" ref="BV179">MMULT($S179:$W179,BV$2:BV$6)/MMULT($S179:$W179,BU$2:BU$6)-1</f>
        <v>0</v>
      </c>
      <c r="BW179" cm="1">
        <f t="array" ref="BW179">MMULT($S179:$W179,BW$2:BW$6)/MMULT($S179:$W179,BV$2:BV$6)-1</f>
        <v>9.4230344533530186E-4</v>
      </c>
      <c r="BX179" cm="1">
        <f t="array" ref="BX179">MMULT($S179:$W179,BX$2:BX$6)/MMULT($S179:$W179,BW$2:BW$6)-1</f>
        <v>0</v>
      </c>
      <c r="BY179" cm="1">
        <f t="array" ref="BY179">MMULT($S179:$W179,BY$2:BY$6)/MMULT($S179:$W179,BX$2:BX$6)-1</f>
        <v>-5.7227423253821685E-3</v>
      </c>
      <c r="BZ179" cm="1">
        <f t="array" ref="BZ179">MMULT($S179:$W179,BZ$2:BZ$6)/MMULT($S179:$W179,BY$2:BY$6)-1</f>
        <v>-1.2103919528119622E-2</v>
      </c>
      <c r="CA179" cm="1">
        <f t="array" ref="CA179">MMULT($S179:$W179,CA$2:CA$6)/MMULT($S179:$W179,BZ$2:BZ$6)-1</f>
        <v>-9.379961184203256E-3</v>
      </c>
      <c r="CB179" cm="1">
        <f t="array" ref="CB179">MMULT($S179:$W179,CB$2:CB$6)/MMULT($S179:$W179,CA$2:CA$6)-1</f>
        <v>0</v>
      </c>
      <c r="CC179" cm="1">
        <f t="array" ref="CC179">MMULT($S179:$W179,CC$2:CC$6)/MMULT($S179:$W179,CB$2:CB$6)-1</f>
        <v>0</v>
      </c>
      <c r="CD179" cm="1">
        <f t="array" ref="CD179">MMULT($S179:$W179,CD$2:CD$6)/MMULT($S179:$W179,CC$2:CC$6)-1</f>
        <v>1.3409490462008788E-2</v>
      </c>
      <c r="CE179" cm="1">
        <f t="array" ref="CE179">MMULT($S179:$W179,CE$2:CE$6)/MMULT($S179:$W179,CD$2:CD$6)-1</f>
        <v>7.8668296214055022E-3</v>
      </c>
      <c r="CF179" cm="1">
        <f t="array" ref="CF179">MMULT($S179:$W179,CF$2:CF$6)/MMULT($S179:$W179,CE$2:CE$6)-1</f>
        <v>-4.0546710272997277E-3</v>
      </c>
      <c r="CG179" cm="1">
        <f t="array" ref="CG179">MMULT($S179:$W179,CG$2:CG$6)/MMULT($S179:$W179,CF$2:CF$6)-1</f>
        <v>-9.4987844126835919E-3</v>
      </c>
      <c r="CH179" cm="1">
        <f t="array" ref="CH179">MMULT($S179:$W179,CH$2:CH$6)/MMULT($S179:$W179,CG$2:CG$6)-1</f>
        <v>2.0745820007433302E-2</v>
      </c>
      <c r="CI179" cm="1">
        <f t="array" ref="CI179">MMULT($S179:$W179,CI$2:CI$6)/MMULT($S179:$W179,CH$2:CH$6)-1</f>
        <v>0</v>
      </c>
      <c r="CJ179" cm="1">
        <f t="array" ref="CJ179">MMULT($S179:$W179,CJ$2:CJ$6)/MMULT($S179:$W179,CI$2:CI$6)-1</f>
        <v>0</v>
      </c>
      <c r="CK179" cm="1">
        <f t="array" ref="CK179">MMULT($S179:$W179,CK$2:CK$6)/MMULT($S179:$W179,CJ$2:CJ$6)-1</f>
        <v>0</v>
      </c>
      <c r="CL179" cm="1">
        <f t="array" ref="CL179">MMULT($S179:$W179,CL$2:CL$6)/MMULT($S179:$W179,CK$2:CK$6)-1</f>
        <v>1.6908764837479717E-2</v>
      </c>
      <c r="CM179" cm="1">
        <f t="array" ref="CM179">MMULT($S179:$W179,CM$2:CM$6)/MMULT($S179:$W179,CL$2:CL$6)-1</f>
        <v>-3.8852342363547843E-3</v>
      </c>
      <c r="CN179" cm="1">
        <f t="array" ref="CN179">MMULT($S179:$W179,CN$2:CN$6)/MMULT($S179:$W179,CM$2:CM$6)-1</f>
        <v>8.2081999826337793E-3</v>
      </c>
      <c r="CO179" cm="1">
        <f t="array" ref="CO179">MMULT($S179:$W179,CO$2:CO$6)/MMULT($S179:$W179,CN$2:CN$6)-1</f>
        <v>2.943163616394795E-3</v>
      </c>
      <c r="CP179" cm="1">
        <f t="array" ref="CP179">MMULT($S179:$W179,CP$2:CP$6)/MMULT($S179:$W179,CO$2:CO$6)-1</f>
        <v>0</v>
      </c>
      <c r="CQ179" cm="1">
        <f t="array" ref="CQ179">MMULT($S179:$W179,CQ$2:CQ$6)/MMULT($S179:$W179,CP$2:CP$6)-1</f>
        <v>0</v>
      </c>
      <c r="CR179" cm="1">
        <f t="array" ref="CR179">MMULT($S179:$W179,CR$2:CR$6)/MMULT($S179:$W179,CQ$2:CQ$6)-1</f>
        <v>1.7012985499145872E-2</v>
      </c>
      <c r="CS179" cm="1">
        <f t="array" ref="CS179">MMULT($S179:$W179,CS$2:CS$6)/MMULT($S179:$W179,CR$2:CR$6)-1</f>
        <v>-1.2612766631691974E-2</v>
      </c>
      <c r="CT179" cm="1">
        <f t="array" ref="CT179">MMULT($S179:$W179,CT$2:CT$6)/MMULT($S179:$W179,CS$2:CS$6)-1</f>
        <v>-1.3536963555831671E-2</v>
      </c>
      <c r="CU179" cm="1">
        <f t="array" ref="CU179">MMULT($S179:$W179,CU$2:CU$6)/MMULT($S179:$W179,CT$2:CT$6)-1</f>
        <v>-2.1406863632510098E-2</v>
      </c>
      <c r="CV179" cm="1">
        <f t="array" ref="CV179">MMULT($S179:$W179,CV$2:CV$6)/MMULT($S179:$W179,CU$2:CU$6)-1</f>
        <v>6.7273005714585388E-3</v>
      </c>
      <c r="CW179" cm="1">
        <f t="array" ref="CW179">MMULT($S179:$W179,CW$2:CW$6)/MMULT($S179:$W179,CV$2:CV$6)-1</f>
        <v>0</v>
      </c>
      <c r="CX179" cm="1">
        <f t="array" ref="CX179">MMULT($S179:$W179,CX$2:CX$6)/MMULT($S179:$W179,CW$2:CW$6)-1</f>
        <v>0</v>
      </c>
      <c r="CY179" cm="1">
        <f t="array" ref="CY179">MMULT($S179:$W179,CY$2:CY$6)/MMULT($S179:$W179,CX$2:CX$6)-1</f>
        <v>-6.6890531537425746E-3</v>
      </c>
      <c r="CZ179" cm="1">
        <f t="array" ref="CZ179">MMULT($S179:$W179,CZ$2:CZ$6)/MMULT($S179:$W179,CY$2:CY$6)-1</f>
        <v>-1.4035802036695522E-2</v>
      </c>
      <c r="DA179" cm="1">
        <f t="array" ref="DA179">MMULT($S179:$W179,DA$2:DA$6)/MMULT($S179:$W179,CZ$2:CZ$6)-1</f>
        <v>-2.0312027590847492E-3</v>
      </c>
      <c r="DB179" cm="1">
        <f t="array" ref="DB179">MMULT($S179:$W179,DB$2:DB$6)/MMULT($S179:$W179,DA$2:DA$6)-1</f>
        <v>3.7156345534854474E-3</v>
      </c>
      <c r="DC179" cm="1">
        <f t="array" ref="DC179">MMULT($S179:$W179,DC$2:DC$6)/MMULT($S179:$W179,DB$2:DB$6)-1</f>
        <v>1.9500101835627781E-2</v>
      </c>
      <c r="DD179" cm="1">
        <f t="array" ref="DD179">MMULT($S179:$W179,DD$2:DD$6)/MMULT($S179:$W179,DC$2:DC$6)-1</f>
        <v>0</v>
      </c>
      <c r="DE179" cm="1">
        <f t="array" ref="DE179">MMULT($S179:$W179,DE$2:DE$6)/MMULT($S179:$W179,DD$2:DD$6)-1</f>
        <v>0</v>
      </c>
      <c r="DF179" cm="1">
        <f t="array" ref="DF179">MMULT($S179:$W179,DF$2:DF$6)/MMULT($S179:$W179,DE$2:DE$6)-1</f>
        <v>3.4200765111949138E-3</v>
      </c>
      <c r="DG179" cm="1">
        <f t="array" ref="DG179">MMULT($S179:$W179,DG$2:DG$6)/MMULT($S179:$W179,DF$2:DF$6)-1</f>
        <v>-9.7163801928173976E-3</v>
      </c>
      <c r="DH179" cm="1">
        <f t="array" ref="DH179">MMULT($S179:$W179,DH$2:DH$6)/MMULT($S179:$W179,DG$2:DG$6)-1</f>
        <v>5.1808810201434685E-3</v>
      </c>
      <c r="DI179" cm="1">
        <f t="array" ref="DI179">MMULT($S179:$W179,DI$2:DI$6)/MMULT($S179:$W179,DH$2:DH$6)-1</f>
        <v>-1.74510273302797E-3</v>
      </c>
      <c r="DJ179" cm="1">
        <f t="array" ref="DJ179">MMULT($S179:$W179,DJ$2:DJ$6)/MMULT($S179:$W179,DI$2:DI$6)-1</f>
        <v>4.7948371670798462E-3</v>
      </c>
      <c r="DK179" cm="1">
        <f t="array" ref="DK179">MMULT($S179:$W179,DK$2:DK$6)/MMULT($S179:$W179,DJ$2:DJ$6)-1</f>
        <v>0</v>
      </c>
      <c r="DL179" cm="1">
        <f t="array" ref="DL179">MMULT($S179:$W179,DL$2:DL$6)/MMULT($S179:$W179,DK$2:DK$6)-1</f>
        <v>0</v>
      </c>
      <c r="DM179" cm="1">
        <f t="array" ref="DM179">MMULT($S179:$W179,DM$2:DM$6)/MMULT($S179:$W179,DL$2:DL$6)-1</f>
        <v>-1.059791748496508E-2</v>
      </c>
      <c r="DN179" cm="1">
        <f t="array" ref="DN179">MMULT($S179:$W179,DN$2:DN$6)/MMULT($S179:$W179,DM$2:DM$6)-1</f>
        <v>-1.1971591507701662E-2</v>
      </c>
      <c r="DO179" cm="1">
        <f t="array" ref="DO179">MMULT($S179:$W179,DO$2:DO$6)/MMULT($S179:$W179,DN$2:DN$6)-1</f>
        <v>7.558287312060985E-3</v>
      </c>
      <c r="DP179" cm="1">
        <f t="array" ref="DP179">MMULT($S179:$W179,DP$2:DP$6)/MMULT($S179:$W179,DO$2:DO$6)-1</f>
        <v>3.4066089230466723E-4</v>
      </c>
      <c r="DQ179" cm="1">
        <f t="array" ref="DQ179">MMULT($S179:$W179,DQ$2:DQ$6)/MMULT($S179:$W179,DP$2:DP$6)-1</f>
        <v>-7.0747859416468994E-3</v>
      </c>
      <c r="DR179" cm="1">
        <f t="array" ref="DR179">MMULT($S179:$W179,DR$2:DR$6)/MMULT($S179:$W179,DQ$2:DQ$6)-1</f>
        <v>0</v>
      </c>
      <c r="DS179" cm="1">
        <f t="array" ref="DS179">MMULT($S179:$W179,DS$2:DS$6)/MMULT($S179:$W179,DR$2:DR$6)-1</f>
        <v>0</v>
      </c>
      <c r="DT179" cm="1">
        <f t="array" ref="DT179">MMULT($S179:$W179,DT$2:DT$6)/MMULT($S179:$W179,DS$2:DS$6)-1</f>
        <v>7.8849033850862948E-3</v>
      </c>
      <c r="DU179" cm="1">
        <f t="array" ref="DU179">MMULT($S179:$W179,DU$2:DU$6)/MMULT($S179:$W179,DT$2:DT$6)-1</f>
        <v>8.4296300567054949E-3</v>
      </c>
      <c r="DV179" cm="1">
        <f t="array" ref="DV179">MMULT($S179:$W179,DV$2:DV$6)/MMULT($S179:$W179,DU$2:DU$6)-1</f>
        <v>1.3583514373809891E-2</v>
      </c>
      <c r="DW179" cm="1">
        <f t="array" ref="DW179">MMULT($S179:$W179,DW$2:DW$6)/MMULT($S179:$W179,DV$2:DV$6)-1</f>
        <v>-3.9526854160509828E-3</v>
      </c>
      <c r="DX179" cm="1">
        <f t="array" ref="DX179">MMULT($S179:$W179,DX$2:DX$6)/MMULT($S179:$W179,DW$2:DW$6)-1</f>
        <v>7.4302775325769677E-3</v>
      </c>
      <c r="DY179" cm="1">
        <f t="array" ref="DY179">MMULT($S179:$W179,DY$2:DY$6)/MMULT($S179:$W179,DX$2:DX$6)-1</f>
        <v>0</v>
      </c>
      <c r="DZ179" cm="1">
        <f t="array" ref="DZ179">MMULT($S179:$W179,DZ$2:DZ$6)/MMULT($S179:$W179,DY$2:DY$6)-1</f>
        <v>0</v>
      </c>
      <c r="EA179" cm="1">
        <f t="array" ref="EA179">MMULT($S179:$W179,EA$2:EA$6)/MMULT($S179:$W179,DZ$2:DZ$6)-1</f>
        <v>-1.3551957381141788E-2</v>
      </c>
      <c r="EB179" cm="1">
        <f t="array" ref="EB179">MMULT($S179:$W179,EB$2:EB$6)/MMULT($S179:$W179,EA$2:EA$6)-1</f>
        <v>-8.9354607823557419E-3</v>
      </c>
      <c r="EC179" cm="1">
        <f t="array" ref="EC179">MMULT($S179:$W179,EC$2:EC$6)/MMULT($S179:$W179,EB$2:EB$6)-1</f>
        <v>-3.3136685745638328E-4</v>
      </c>
      <c r="ED179" cm="1">
        <f t="array" ref="ED179">MMULT($S179:$W179,ED$2:ED$6)/MMULT($S179:$W179,EC$2:EC$6)-1</f>
        <v>7.2744721761888176E-3</v>
      </c>
      <c r="EE179" cm="1">
        <f t="array" ref="EE179">MMULT($S179:$W179,EE$2:EE$6)/MMULT($S179:$W179,ED$2:ED$6)-1</f>
        <v>6.1899870187804851E-3</v>
      </c>
      <c r="EF179" cm="1">
        <f t="array" ref="EF179">MMULT($S179:$W179,EF$2:EF$6)/MMULT($S179:$W179,EE$2:EE$6)-1</f>
        <v>0</v>
      </c>
      <c r="EG179" cm="1">
        <f t="array" ref="EG179">MMULT($S179:$W179,EG$2:EG$6)/MMULT($S179:$W179,EF$2:EF$6)-1</f>
        <v>0</v>
      </c>
      <c r="EH179" cm="1">
        <f t="array" ref="EH179">MMULT($S179:$W179,EH$2:EH$6)/MMULT($S179:$W179,EG$2:EG$6)-1</f>
        <v>6.4942597290520432E-3</v>
      </c>
      <c r="EI179" cm="1">
        <f t="array" ref="EI179">MMULT($S179:$W179,EI$2:EI$6)/MMULT($S179:$W179,EH$2:EH$6)-1</f>
        <v>-2.032445862653498E-3</v>
      </c>
      <c r="EJ179" cm="1">
        <f t="array" ref="EJ179">MMULT($S179:$W179,EJ$2:EJ$6)/MMULT($S179:$W179,EI$2:EI$6)-1</f>
        <v>-2.6691693415681339E-3</v>
      </c>
      <c r="EK179" cm="1">
        <f t="array" ref="EK179">MMULT($S179:$W179,EK$2:EK$6)/MMULT($S179:$W179,EJ$2:EJ$6)-1</f>
        <v>-4.7614117653667076E-3</v>
      </c>
      <c r="EL179" cm="1">
        <f t="array" ref="EL179">MMULT($S179:$W179,EL$2:EL$6)/MMULT($S179:$W179,EK$2:EK$6)-1</f>
        <v>-4.2538073029572132E-3</v>
      </c>
      <c r="EM179" cm="1">
        <f t="array" ref="EM179">MMULT($S179:$W179,EM$2:EM$6)/MMULT($S179:$W179,EL$2:EL$6)-1</f>
        <v>0</v>
      </c>
      <c r="EN179" cm="1">
        <f t="array" ref="EN179">MMULT($S179:$W179,EN$2:EN$6)/MMULT($S179:$W179,EM$2:EM$6)-1</f>
        <v>0</v>
      </c>
      <c r="EO179" cm="1">
        <f t="array" ref="EO179">MMULT($S179:$W179,EO$2:EO$6)/MMULT($S179:$W179,EN$2:EN$6)-1</f>
        <v>0</v>
      </c>
      <c r="EP179" cm="1">
        <f t="array" ref="EP179">MMULT($S179:$W179,EP$2:EP$6)/MMULT($S179:$W179,EO$2:EO$6)-1</f>
        <v>1.4450666766630649E-2</v>
      </c>
      <c r="EQ179" cm="1">
        <f t="array" ref="EQ179">MMULT($S179:$W179,EQ$2:EQ$6)/MMULT($S179:$W179,EP$2:EP$6)-1</f>
        <v>1.1680184294133866E-2</v>
      </c>
      <c r="ER179" cm="1">
        <f t="array" ref="ER179">MMULT($S179:$W179,ER$2:ER$6)/MMULT($S179:$W179,EQ$2:EQ$6)-1</f>
        <v>1.3060428643532074E-2</v>
      </c>
      <c r="ES179" cm="1">
        <f t="array" ref="ES179">MMULT($S179:$W179,ES$2:ES$6)/MMULT($S179:$W179,ER$2:ER$6)-1</f>
        <v>2.3620905011534354E-4</v>
      </c>
      <c r="ET179" cm="1">
        <f t="array" ref="ET179">MMULT($S179:$W179,ET$2:ET$6)/MMULT($S179:$W179,ES$2:ES$6)-1</f>
        <v>0</v>
      </c>
      <c r="EU179" cm="1">
        <f t="array" ref="EU179">MMULT($S179:$W179,EU$2:EU$6)/MMULT($S179:$W179,ET$2:ET$6)-1</f>
        <v>0</v>
      </c>
      <c r="EV179" cm="1">
        <f t="array" ref="EV179">MMULT($S179:$W179,EV$2:EV$6)/MMULT($S179:$W179,EU$2:EU$6)-1</f>
        <v>6.046625244380488E-3</v>
      </c>
      <c r="EW179" cm="1">
        <f t="array" ref="EW179">MMULT($S179:$W179,EW$2:EW$6)/MMULT($S179:$W179,EV$2:EV$6)-1</f>
        <v>-5.2248322311988504E-3</v>
      </c>
      <c r="EX179" cm="1">
        <f t="array" ref="EX179">MMULT($S179:$W179,EX$2:EX$6)/MMULT($S179:$W179,EW$2:EW$6)-1</f>
        <v>-2.7842115210567897E-3</v>
      </c>
      <c r="EY179" cm="1">
        <f t="array" ref="EY179">MMULT($S179:$W179,EY$2:EY$6)/MMULT($S179:$W179,EX$2:EX$6)-1</f>
        <v>1.2603351785654748E-2</v>
      </c>
      <c r="EZ179" cm="1">
        <f t="array" ref="EZ179">MMULT($S179:$W179,EZ$2:EZ$6)/MMULT($S179:$W179,EY$2:EY$6)-1</f>
        <v>6.5595083398004572E-3</v>
      </c>
      <c r="FA179" cm="1">
        <f t="array" ref="FA179">MMULT($S179:$W179,FA$2:FA$6)/MMULT($S179:$W179,EZ$2:EZ$6)-1</f>
        <v>0</v>
      </c>
      <c r="FB179" cm="1">
        <f t="array" ref="FB179">MMULT($S179:$W179,FB$2:FB$6)/MMULT($S179:$W179,FA$2:FA$6)-1</f>
        <v>0</v>
      </c>
      <c r="FC179" cm="1">
        <f t="array" ref="FC179">MMULT($S179:$W179,FC$2:FC$6)/MMULT($S179:$W179,FB$2:FB$6)-1</f>
        <v>2.1474827305936195E-2</v>
      </c>
      <c r="FD179" cm="1">
        <f t="array" ref="FD179">MMULT($S179:$W179,FD$2:FD$6)/MMULT($S179:$W179,FC$2:FC$6)-1</f>
        <v>2.0928252587328888E-2</v>
      </c>
      <c r="FE179" cm="1">
        <f t="array" ref="FE179">MMULT($S179:$W179,FE$2:FE$6)/MMULT($S179:$W179,FD$2:FD$6)-1</f>
        <v>-2.0043047726762242E-2</v>
      </c>
      <c r="FF179" cm="1">
        <f t="array" ref="FF179">MMULT($S179:$W179,FF$2:FF$6)/MMULT($S179:$W179,FE$2:FE$6)-1</f>
        <v>-3.481494512195038E-3</v>
      </c>
      <c r="FG179" cm="1">
        <f t="array" ref="FG179">MMULT($S179:$W179,FG$2:FG$6)/MMULT($S179:$W179,FF$2:FF$6)-1</f>
        <v>3.8789818049205227E-3</v>
      </c>
      <c r="FH179" cm="1">
        <f t="array" ref="FH179">MMULT($S179:$W179,FH$2:FH$6)/MMULT($S179:$W179,FG$2:FG$6)-1</f>
        <v>0</v>
      </c>
      <c r="FI179" cm="1">
        <f t="array" ref="FI179">MMULT($S179:$W179,FI$2:FI$6)/MMULT($S179:$W179,FH$2:FH$6)-1</f>
        <v>0</v>
      </c>
      <c r="FJ179" cm="1">
        <f t="array" ref="FJ179">MMULT($S179:$W179,FJ$2:FJ$6)/MMULT($S179:$W179,FI$2:FI$6)-1</f>
        <v>8.7001026414270655E-3</v>
      </c>
      <c r="FK179" cm="1">
        <f t="array" ref="FK179">MMULT($S179:$W179,FK$2:FK$6)/MMULT($S179:$W179,FJ$2:FJ$6)-1</f>
        <v>-1.0232818778043162E-3</v>
      </c>
      <c r="FL179" cm="1">
        <f t="array" ref="FL179">MMULT($S179:$W179,FL$2:FL$6)/MMULT($S179:$W179,FK$2:FK$6)-1</f>
        <v>5.9036859202803438E-3</v>
      </c>
      <c r="FM179" cm="1">
        <f t="array" ref="FM179">MMULT($S179:$W179,FM$2:FM$6)/MMULT($S179:$W179,FL$2:FL$6)-1</f>
        <v>2.5177536253766508E-3</v>
      </c>
      <c r="FN179" cm="1">
        <f t="array" ref="FN179">MMULT($S179:$W179,FN$2:FN$6)/MMULT($S179:$W179,FM$2:FM$6)-1</f>
        <v>-7.3970668919074445E-3</v>
      </c>
      <c r="FO179" cm="1">
        <f t="array" ref="FO179">MMULT($S179:$W179,FO$2:FO$6)/MMULT($S179:$W179,FN$2:FN$6)-1</f>
        <v>0</v>
      </c>
      <c r="FP179" cm="1">
        <f t="array" ref="FP179">MMULT($S179:$W179,FP$2:FP$6)/MMULT($S179:$W179,FO$2:FO$6)-1</f>
        <v>0</v>
      </c>
      <c r="FQ179" cm="1">
        <f t="array" ref="FQ179">MMULT($S179:$W179,FQ$2:FQ$6)/MMULT($S179:$W179,FP$2:FP$6)-1</f>
        <v>-2.30312884320516E-3</v>
      </c>
      <c r="FR179" cm="1">
        <f t="array" ref="FR179">MMULT($S179:$W179,FR$2:FR$6)/MMULT($S179:$W179,FQ$2:FQ$6)-1</f>
        <v>1.4154614732772242E-2</v>
      </c>
      <c r="FS179" cm="1">
        <f t="array" ref="FS179">MMULT($S179:$W179,FS$2:FS$6)/MMULT($S179:$W179,FR$2:FR$6)-1</f>
        <v>1.8156505600998907E-2</v>
      </c>
      <c r="FT179" cm="1">
        <f t="array" ref="FT179">MMULT($S179:$W179,FT$2:FT$6)/MMULT($S179:$W179,FS$2:FS$6)-1</f>
        <v>2.0528382479760854E-3</v>
      </c>
      <c r="FU179" cm="1">
        <f t="array" ref="FU179">MMULT($S179:$W179,FU$2:FU$6)/MMULT($S179:$W179,FT$2:FT$6)-1</f>
        <v>2.9467680196249013E-3</v>
      </c>
      <c r="FV179" cm="1">
        <f t="array" ref="FV179">MMULT($S179:$W179,FV$2:FV$6)/MMULT($S179:$W179,FU$2:FU$6)-1</f>
        <v>0</v>
      </c>
      <c r="FW179" cm="1">
        <f t="array" ref="FW179">MMULT($S179:$W179,FW$2:FW$6)/MMULT($S179:$W179,FV$2:FV$6)-1</f>
        <v>0</v>
      </c>
      <c r="FX179" cm="1">
        <f t="array" ref="FX179">MMULT($S179:$W179,FX$2:FX$6)/MMULT($S179:$W179,FW$2:FW$6)-1</f>
        <v>3.4462600430980039E-3</v>
      </c>
      <c r="FY179" cm="1">
        <f t="array" ref="FY179">MMULT($S179:$W179,FY$2:FY$6)/MMULT($S179:$W179,FX$2:FX$6)-1</f>
        <v>-1.972317716615879E-3</v>
      </c>
      <c r="FZ179" cm="1">
        <f t="array" ref="FZ179">MMULT($S179:$W179,FZ$2:FZ$6)/MMULT($S179:$W179,FY$2:FY$6)-1</f>
        <v>1.216262421487424E-2</v>
      </c>
      <c r="GA179" cm="1">
        <f t="array" ref="GA179">MMULT($S179:$W179,GA$2:GA$6)/MMULT($S179:$W179,FZ$2:FZ$6)-1</f>
        <v>-1.9608474875730808E-3</v>
      </c>
      <c r="GB179" cm="1">
        <f t="array" ref="GB179">MMULT($S179:$W179,GB$2:GB$6)/MMULT($S179:$W179,GA$2:GA$6)-1</f>
        <v>1.0197035329513326E-3</v>
      </c>
      <c r="GC179" cm="1">
        <f t="array" ref="GC179">MMULT($S179:$W179,GC$2:GC$6)/MMULT($S179:$W179,GB$2:GB$6)-1</f>
        <v>0</v>
      </c>
      <c r="GD179" cm="1">
        <f t="array" ref="GD179">MMULT($S179:$W179,GD$2:GD$6)/MMULT($S179:$W179,GC$2:GC$6)-1</f>
        <v>0</v>
      </c>
      <c r="GE179" cm="1">
        <f t="array" ref="GE179">MMULT($S179:$W179,GE$2:GE$6)/MMULT($S179:$W179,GD$2:GD$6)-1</f>
        <v>-3.493995161808483E-4</v>
      </c>
      <c r="GF179" cm="1">
        <f t="array" ref="GF179">MMULT($S179:$W179,GF$2:GF$6)/MMULT($S179:$W179,GE$2:GE$6)-1</f>
        <v>-1.6854842436833661E-2</v>
      </c>
      <c r="GG179" cm="1">
        <f t="array" ref="GG179">MMULT($S179:$W179,GG$2:GG$6)/MMULT($S179:$W179,GF$2:GF$6)-1</f>
        <v>-4.7463380492478446E-3</v>
      </c>
      <c r="GH179" cm="1">
        <f t="array" ref="GH179">MMULT($S179:$W179,GH$2:GH$6)/MMULT($S179:$W179,GG$2:GG$6)-1</f>
        <v>1.6400110696146442E-4</v>
      </c>
      <c r="GI179" cm="1">
        <f t="array" ref="GI179">MMULT($S179:$W179,GI$2:GI$6)/MMULT($S179:$W179,GH$2:GH$6)-1</f>
        <v>3.1084043994100696E-4</v>
      </c>
      <c r="GJ179" cm="1">
        <f t="array" ref="GJ179">MMULT($S179:$W179,GJ$2:GJ$6)/MMULT($S179:$W179,GI$2:GI$6)-1</f>
        <v>0</v>
      </c>
      <c r="GK179" cm="1">
        <f t="array" ref="GK179">MMULT($S179:$W179,GK$2:GK$6)/MMULT($S179:$W179,GJ$2:GJ$6)-1</f>
        <v>0</v>
      </c>
      <c r="GL179" cm="1">
        <f t="array" ref="GL179">MMULT($S179:$W179,GL$2:GL$6)/MMULT($S179:$W179,GK$2:GK$6)-1</f>
        <v>5.2546912014546088E-3</v>
      </c>
      <c r="GM179" cm="1">
        <f t="array" ref="GM179">MMULT($S179:$W179,GM$2:GM$6)/MMULT($S179:$W179,GL$2:GL$6)-1</f>
        <v>8.6549888847042844E-3</v>
      </c>
      <c r="GN179" cm="1">
        <f t="array" ref="GN179">MMULT($S179:$W179,GN$2:GN$6)/MMULT($S179:$W179,GM$2:GM$6)-1</f>
        <v>-4.3589875933874866E-3</v>
      </c>
      <c r="GO179" cm="1">
        <f t="array" ref="GO179">MMULT($S179:$W179,GO$2:GO$6)/MMULT($S179:$W179,GN$2:GN$6)-1</f>
        <v>-6.4284076130208812E-3</v>
      </c>
      <c r="GP179" cm="1">
        <f t="array" ref="GP179">MMULT($S179:$W179,GP$2:GP$6)/MMULT($S179:$W179,GO$2:GO$6)-1</f>
        <v>5.9494795444994253E-3</v>
      </c>
      <c r="GQ179" cm="1">
        <f t="array" ref="GQ179">MMULT($S179:$W179,GQ$2:GQ$6)/MMULT($S179:$W179,GP$2:GP$6)-1</f>
        <v>0</v>
      </c>
      <c r="GR179" cm="1">
        <f t="array" ref="GR179">MMULT($S179:$W179,GR$2:GR$6)/MMULT($S179:$W179,GQ$2:GQ$6)-1</f>
        <v>0</v>
      </c>
      <c r="GS179" cm="1">
        <f t="array" ref="GS179">MMULT($S179:$W179,GS$2:GS$6)/MMULT($S179:$W179,GR$2:GR$6)-1</f>
        <v>-3.7909232303063867E-3</v>
      </c>
      <c r="GT179" cm="1">
        <f t="array" ref="GT179">MMULT($S179:$W179,GT$2:GT$6)/MMULT($S179:$W179,GS$2:GS$6)-1</f>
        <v>-8.1571882147599695E-3</v>
      </c>
      <c r="GU179" cm="1">
        <f t="array" ref="GU179">MMULT($S179:$W179,GU$2:GU$6)/MMULT($S179:$W179,GT$2:GT$6)-1</f>
        <v>1.2168159454191363E-2</v>
      </c>
      <c r="GV179" cm="1">
        <f t="array" ref="GV179">MMULT($S179:$W179,GV$2:GV$6)/MMULT($S179:$W179,GU$2:GU$6)-1</f>
        <v>9.9451544962219085E-3</v>
      </c>
      <c r="GW179" s="49">
        <f t="shared" si="4"/>
        <v>9.2862321977972236E-4</v>
      </c>
      <c r="GX179" s="50">
        <f t="shared" si="5"/>
        <v>8.6234887136182065E-3</v>
      </c>
    </row>
    <row r="180" spans="1:206" x14ac:dyDescent="0.35">
      <c r="A180" s="15" t="s">
        <v>187</v>
      </c>
      <c r="B180" s="21">
        <v>69.98</v>
      </c>
      <c r="C180" s="21">
        <v>277.19</v>
      </c>
      <c r="D180" s="21">
        <v>24734</v>
      </c>
      <c r="E180" s="21">
        <v>6810</v>
      </c>
      <c r="F180" s="21">
        <v>311.81</v>
      </c>
      <c r="G180" s="23">
        <v>2.1271401104770042E-2</v>
      </c>
      <c r="H180">
        <v>0.7814264351329081</v>
      </c>
      <c r="I180">
        <v>0.98181096835230564</v>
      </c>
      <c r="J180">
        <v>0.29139072847682118</v>
      </c>
      <c r="K180">
        <v>7.1230201116977448E-2</v>
      </c>
      <c r="L180">
        <f>SUM(Таблица8[[#This Row],[Аэрофлот]:[Сбербанк]])</f>
        <v>2.1471297341837827</v>
      </c>
      <c r="M180" s="30">
        <f>Таблица8[[#This Row],[Аэрофлот]]/$L180</f>
        <v>9.906900717788358E-3</v>
      </c>
      <c r="N180" s="24">
        <f>Таблица8[[#This Row],[ГАЗПРОМ ао]]/$L180</f>
        <v>0.36394001847772006</v>
      </c>
      <c r="O180" s="24">
        <f>Таблица8[[#This Row],[ГМКНорНик]]/$L180</f>
        <v>0.4572667187833131</v>
      </c>
      <c r="P180" s="24">
        <f>Таблица8[[#This Row],[ЛУКОЙЛ]]/$L180</f>
        <v>0.1357117475659157</v>
      </c>
      <c r="Q180" s="24">
        <f>Таблица8[[#This Row],[Сбербанк]]/$L180</f>
        <v>3.3174614455262597E-2</v>
      </c>
      <c r="R180" s="24">
        <f>SUM(Таблица810[[#This Row],[Аэрофлот]:[Сбербанк]])</f>
        <v>0.99999999999999989</v>
      </c>
      <c r="S180" s="30">
        <f>INT($U$1*Таблица810[[#This Row],[Аэрофлот]]/B$8)</f>
        <v>1374</v>
      </c>
      <c r="T180" s="24">
        <f>INT($U$1*Таблица810[[#This Row],[ГАЗПРОМ ао]]/C$8)</f>
        <v>17109</v>
      </c>
      <c r="U180" s="24">
        <f>INT($U$1*Таблица810[[#This Row],[ГМКНорНик]]/D$8)</f>
        <v>188</v>
      </c>
      <c r="V180" s="24">
        <f>INT($U$1*Таблица810[[#This Row],[ЛУКОЙЛ]]/E$8)</f>
        <v>260</v>
      </c>
      <c r="W180" s="31">
        <f>INT($U$1*Таблица810[[#This Row],[Сбербанк]]/F$8)</f>
        <v>1219</v>
      </c>
      <c r="AA180" cm="1">
        <f t="array" ref="AA180">MMULT($S180:$W180,AA$2:AA$6)/MMULT($S180:$W180,Z$2:Z$6)-1</f>
        <v>1.5556603449242035E-2</v>
      </c>
      <c r="AB180" cm="1">
        <f t="array" ref="AB180">MMULT($S180:$W180,AB$2:AB$6)/MMULT($S180:$W180,AA$2:AA$6)-1</f>
        <v>5.0786655417285331E-3</v>
      </c>
      <c r="AC180" cm="1">
        <f t="array" ref="AC180">MMULT($S180:$W180,AC$2:AC$6)/MMULT($S180:$W180,AB$2:AB$6)-1</f>
        <v>0</v>
      </c>
      <c r="AD180" cm="1">
        <f t="array" ref="AD180">MMULT($S180:$W180,AD$2:AD$6)/MMULT($S180:$W180,AC$2:AC$6)-1</f>
        <v>5.2586395450884726E-2</v>
      </c>
      <c r="AE180" cm="1">
        <f t="array" ref="AE180">MMULT($S180:$W180,AE$2:AE$6)/MMULT($S180:$W180,AD$2:AD$6)-1</f>
        <v>0</v>
      </c>
      <c r="AF180" cm="1">
        <f t="array" ref="AF180">MMULT($S180:$W180,AF$2:AF$6)/MMULT($S180:$W180,AE$2:AE$6)-1</f>
        <v>0</v>
      </c>
      <c r="AG180" cm="1">
        <f t="array" ref="AG180">MMULT($S180:$W180,AG$2:AG$6)/MMULT($S180:$W180,AF$2:AF$6)-1</f>
        <v>6.7191096595609068E-4</v>
      </c>
      <c r="AH180" cm="1">
        <f t="array" ref="AH180">MMULT($S180:$W180,AH$2:AH$6)/MMULT($S180:$W180,AG$2:AG$6)-1</f>
        <v>-1.4713291532664208E-3</v>
      </c>
      <c r="AI180" cm="1">
        <f t="array" ref="AI180">MMULT($S180:$W180,AI$2:AI$6)/MMULT($S180:$W180,AH$2:AH$6)-1</f>
        <v>-2.2462051280983664E-3</v>
      </c>
      <c r="AJ180" cm="1">
        <f t="array" ref="AJ180">MMULT($S180:$W180,AJ$2:AJ$6)/MMULT($S180:$W180,AI$2:AI$6)-1</f>
        <v>1.5789311587009802E-2</v>
      </c>
      <c r="AK180" cm="1">
        <f t="array" ref="AK180">MMULT($S180:$W180,AK$2:AK$6)/MMULT($S180:$W180,AJ$2:AJ$6)-1</f>
        <v>-1.6858532333009935E-2</v>
      </c>
      <c r="AL180" cm="1">
        <f t="array" ref="AL180">MMULT($S180:$W180,AL$2:AL$6)/MMULT($S180:$W180,AK$2:AK$6)-1</f>
        <v>0</v>
      </c>
      <c r="AM180" cm="1">
        <f t="array" ref="AM180">MMULT($S180:$W180,AM$2:AM$6)/MMULT($S180:$W180,AL$2:AL$6)-1</f>
        <v>0</v>
      </c>
      <c r="AN180" cm="1">
        <f t="array" ref="AN180">MMULT($S180:$W180,AN$2:AN$6)/MMULT($S180:$W180,AM$2:AM$6)-1</f>
        <v>1.9936774225191023E-3</v>
      </c>
      <c r="AO180" cm="1">
        <f t="array" ref="AO180">MMULT($S180:$W180,AO$2:AO$6)/MMULT($S180:$W180,AN$2:AN$6)-1</f>
        <v>-6.3990216431457636E-3</v>
      </c>
      <c r="AP180" cm="1">
        <f t="array" ref="AP180">MMULT($S180:$W180,AP$2:AP$6)/MMULT($S180:$W180,AO$2:AO$6)-1</f>
        <v>1.4134623502176646E-2</v>
      </c>
      <c r="AQ180" cm="1">
        <f t="array" ref="AQ180">MMULT($S180:$W180,AQ$2:AQ$6)/MMULT($S180:$W180,AP$2:AP$6)-1</f>
        <v>-1.4338707699348974E-2</v>
      </c>
      <c r="AR180" cm="1">
        <f t="array" ref="AR180">MMULT($S180:$W180,AR$2:AR$6)/MMULT($S180:$W180,AQ$2:AQ$6)-1</f>
        <v>-1.0879156239651078E-2</v>
      </c>
      <c r="AS180" cm="1">
        <f t="array" ref="AS180">MMULT($S180:$W180,AS$2:AS$6)/MMULT($S180:$W180,AR$2:AR$6)-1</f>
        <v>0</v>
      </c>
      <c r="AT180" cm="1">
        <f t="array" ref="AT180">MMULT($S180:$W180,AT$2:AT$6)/MMULT($S180:$W180,AS$2:AS$6)-1</f>
        <v>0</v>
      </c>
      <c r="AU180" cm="1">
        <f t="array" ref="AU180">MMULT($S180:$W180,AU$2:AU$6)/MMULT($S180:$W180,AT$2:AT$6)-1</f>
        <v>9.0161605537630862E-4</v>
      </c>
      <c r="AV180" cm="1">
        <f t="array" ref="AV180">MMULT($S180:$W180,AV$2:AV$6)/MMULT($S180:$W180,AU$2:AU$6)-1</f>
        <v>-6.3281485113336755E-3</v>
      </c>
      <c r="AW180" cm="1">
        <f t="array" ref="AW180">MMULT($S180:$W180,AW$2:AW$6)/MMULT($S180:$W180,AV$2:AV$6)-1</f>
        <v>-1.9099600085512369E-2</v>
      </c>
      <c r="AX180" cm="1">
        <f t="array" ref="AX180">MMULT($S180:$W180,AX$2:AX$6)/MMULT($S180:$W180,AW$2:AW$6)-1</f>
        <v>6.9003143548693746E-3</v>
      </c>
      <c r="AY180" cm="1">
        <f t="array" ref="AY180">MMULT($S180:$W180,AY$2:AY$6)/MMULT($S180:$W180,AX$2:AX$6)-1</f>
        <v>-2.9859079399742305E-2</v>
      </c>
      <c r="AZ180" cm="1">
        <f t="array" ref="AZ180">MMULT($S180:$W180,AZ$2:AZ$6)/MMULT($S180:$W180,AY$2:AY$6)-1</f>
        <v>0</v>
      </c>
      <c r="BA180" cm="1">
        <f t="array" ref="BA180">MMULT($S180:$W180,BA$2:BA$6)/MMULT($S180:$W180,AZ$2:AZ$6)-1</f>
        <v>0</v>
      </c>
      <c r="BB180" cm="1">
        <f t="array" ref="BB180">MMULT($S180:$W180,BB$2:BB$6)/MMULT($S180:$W180,BA$2:BA$6)-1</f>
        <v>1.403667411585241E-2</v>
      </c>
      <c r="BC180" cm="1">
        <f t="array" ref="BC180">MMULT($S180:$W180,BC$2:BC$6)/MMULT($S180:$W180,BB$2:BB$6)-1</f>
        <v>5.2881540007865269E-4</v>
      </c>
      <c r="BD180" cm="1">
        <f t="array" ref="BD180">MMULT($S180:$W180,BD$2:BD$6)/MMULT($S180:$W180,BC$2:BC$6)-1</f>
        <v>1.7314483934210534E-2</v>
      </c>
      <c r="BE180" cm="1">
        <f t="array" ref="BE180">MMULT($S180:$W180,BE$2:BE$6)/MMULT($S180:$W180,BD$2:BD$6)-1</f>
        <v>1.5425060029902404E-2</v>
      </c>
      <c r="BF180" cm="1">
        <f t="array" ref="BF180">MMULT($S180:$W180,BF$2:BF$6)/MMULT($S180:$W180,BE$2:BE$6)-1</f>
        <v>-9.357041604415306E-4</v>
      </c>
      <c r="BG180" cm="1">
        <f t="array" ref="BG180">MMULT($S180:$W180,BG$2:BG$6)/MMULT($S180:$W180,BF$2:BF$6)-1</f>
        <v>0</v>
      </c>
      <c r="BH180" cm="1">
        <f t="array" ref="BH180">MMULT($S180:$W180,BH$2:BH$6)/MMULT($S180:$W180,BG$2:BG$6)-1</f>
        <v>0</v>
      </c>
      <c r="BI180" cm="1">
        <f t="array" ref="BI180">MMULT($S180:$W180,BI$2:BI$6)/MMULT($S180:$W180,BH$2:BH$6)-1</f>
        <v>1.7098045311183308E-2</v>
      </c>
      <c r="BJ180" cm="1">
        <f t="array" ref="BJ180">MMULT($S180:$W180,BJ$2:BJ$6)/MMULT($S180:$W180,BI$2:BI$6)-1</f>
        <v>-8.8601806610791867E-3</v>
      </c>
      <c r="BK180" cm="1">
        <f t="array" ref="BK180">MMULT($S180:$W180,BK$2:BK$6)/MMULT($S180:$W180,BJ$2:BJ$6)-1</f>
        <v>-1.2288538890322442E-2</v>
      </c>
      <c r="BL180" cm="1">
        <f t="array" ref="BL180">MMULT($S180:$W180,BL$2:BL$6)/MMULT($S180:$W180,BK$2:BK$6)-1</f>
        <v>-4.8754551937479906E-4</v>
      </c>
      <c r="BM180" cm="1">
        <f t="array" ref="BM180">MMULT($S180:$W180,BM$2:BM$6)/MMULT($S180:$W180,BL$2:BL$6)-1</f>
        <v>1.1073092829261943E-2</v>
      </c>
      <c r="BN180" cm="1">
        <f t="array" ref="BN180">MMULT($S180:$W180,BN$2:BN$6)/MMULT($S180:$W180,BM$2:BM$6)-1</f>
        <v>0</v>
      </c>
      <c r="BO180" cm="1">
        <f t="array" ref="BO180">MMULT($S180:$W180,BO$2:BO$6)/MMULT($S180:$W180,BN$2:BN$6)-1</f>
        <v>0</v>
      </c>
      <c r="BP180" cm="1">
        <f t="array" ref="BP180">MMULT($S180:$W180,BP$2:BP$6)/MMULT($S180:$W180,BO$2:BO$6)-1</f>
        <v>2.5240770410849045E-2</v>
      </c>
      <c r="BQ180" cm="1">
        <f t="array" ref="BQ180">MMULT($S180:$W180,BQ$2:BQ$6)/MMULT($S180:$W180,BP$2:BP$6)-1</f>
        <v>1.9325587081671092E-3</v>
      </c>
      <c r="BR180" cm="1">
        <f t="array" ref="BR180">MMULT($S180:$W180,BR$2:BR$6)/MMULT($S180:$W180,BQ$2:BQ$6)-1</f>
        <v>-2.8189154069514499E-3</v>
      </c>
      <c r="BS180" cm="1">
        <f t="array" ref="BS180">MMULT($S180:$W180,BS$2:BS$6)/MMULT($S180:$W180,BR$2:BR$6)-1</f>
        <v>-7.8396254171108071E-3</v>
      </c>
      <c r="BT180" cm="1">
        <f t="array" ref="BT180">MMULT($S180:$W180,BT$2:BT$6)/MMULT($S180:$W180,BS$2:BS$6)-1</f>
        <v>2.8947512580168588E-2</v>
      </c>
      <c r="BU180" cm="1">
        <f t="array" ref="BU180">MMULT($S180:$W180,BU$2:BU$6)/MMULT($S180:$W180,BT$2:BT$6)-1</f>
        <v>-1.8591623966189741E-2</v>
      </c>
      <c r="BV180" cm="1">
        <f t="array" ref="BV180">MMULT($S180:$W180,BV$2:BV$6)/MMULT($S180:$W180,BU$2:BU$6)-1</f>
        <v>0</v>
      </c>
      <c r="BW180" cm="1">
        <f t="array" ref="BW180">MMULT($S180:$W180,BW$2:BW$6)/MMULT($S180:$W180,BV$2:BV$6)-1</f>
        <v>-1.2451457333560567E-2</v>
      </c>
      <c r="BX180" cm="1">
        <f t="array" ref="BX180">MMULT($S180:$W180,BX$2:BX$6)/MMULT($S180:$W180,BW$2:BW$6)-1</f>
        <v>0</v>
      </c>
      <c r="BY180" cm="1">
        <f t="array" ref="BY180">MMULT($S180:$W180,BY$2:BY$6)/MMULT($S180:$W180,BX$2:BX$6)-1</f>
        <v>-2.7917877745597397E-2</v>
      </c>
      <c r="BZ180" cm="1">
        <f t="array" ref="BZ180">MMULT($S180:$W180,BZ$2:BZ$6)/MMULT($S180:$W180,BY$2:BY$6)-1</f>
        <v>-3.2497167790758175E-2</v>
      </c>
      <c r="CA180" cm="1">
        <f t="array" ref="CA180">MMULT($S180:$W180,CA$2:CA$6)/MMULT($S180:$W180,BZ$2:BZ$6)-1</f>
        <v>-5.7640428149976497E-3</v>
      </c>
      <c r="CB180" cm="1">
        <f t="array" ref="CB180">MMULT($S180:$W180,CB$2:CB$6)/MMULT($S180:$W180,CA$2:CA$6)-1</f>
        <v>0</v>
      </c>
      <c r="CC180" cm="1">
        <f t="array" ref="CC180">MMULT($S180:$W180,CC$2:CC$6)/MMULT($S180:$W180,CB$2:CB$6)-1</f>
        <v>0</v>
      </c>
      <c r="CD180" cm="1">
        <f t="array" ref="CD180">MMULT($S180:$W180,CD$2:CD$6)/MMULT($S180:$W180,CC$2:CC$6)-1</f>
        <v>2.3027612527142249E-2</v>
      </c>
      <c r="CE180" cm="1">
        <f t="array" ref="CE180">MMULT($S180:$W180,CE$2:CE$6)/MMULT($S180:$W180,CD$2:CD$6)-1</f>
        <v>-5.7606715278198939E-3</v>
      </c>
      <c r="CF180" cm="1">
        <f t="array" ref="CF180">MMULT($S180:$W180,CF$2:CF$6)/MMULT($S180:$W180,CE$2:CE$6)-1</f>
        <v>-8.522716719953416E-3</v>
      </c>
      <c r="CG180" cm="1">
        <f t="array" ref="CG180">MMULT($S180:$W180,CG$2:CG$6)/MMULT($S180:$W180,CF$2:CF$6)-1</f>
        <v>-2.0629933068595507E-2</v>
      </c>
      <c r="CH180" cm="1">
        <f t="array" ref="CH180">MMULT($S180:$W180,CH$2:CH$6)/MMULT($S180:$W180,CG$2:CG$6)-1</f>
        <v>2.5099717151362499E-2</v>
      </c>
      <c r="CI180" cm="1">
        <f t="array" ref="CI180">MMULT($S180:$W180,CI$2:CI$6)/MMULT($S180:$W180,CH$2:CH$6)-1</f>
        <v>0</v>
      </c>
      <c r="CJ180" cm="1">
        <f t="array" ref="CJ180">MMULT($S180:$W180,CJ$2:CJ$6)/MMULT($S180:$W180,CI$2:CI$6)-1</f>
        <v>0</v>
      </c>
      <c r="CK180" cm="1">
        <f t="array" ref="CK180">MMULT($S180:$W180,CK$2:CK$6)/MMULT($S180:$W180,CJ$2:CJ$6)-1</f>
        <v>0</v>
      </c>
      <c r="CL180" cm="1">
        <f t="array" ref="CL180">MMULT($S180:$W180,CL$2:CL$6)/MMULT($S180:$W180,CK$2:CK$6)-1</f>
        <v>2.2657963668134551E-2</v>
      </c>
      <c r="CM180" cm="1">
        <f t="array" ref="CM180">MMULT($S180:$W180,CM$2:CM$6)/MMULT($S180:$W180,CL$2:CL$6)-1</f>
        <v>-1.7104900418566382E-3</v>
      </c>
      <c r="CN180" cm="1">
        <f t="array" ref="CN180">MMULT($S180:$W180,CN$2:CN$6)/MMULT($S180:$W180,CM$2:CM$6)-1</f>
        <v>1.1275769925990664E-2</v>
      </c>
      <c r="CO180" cm="1">
        <f t="array" ref="CO180">MMULT($S180:$W180,CO$2:CO$6)/MMULT($S180:$W180,CN$2:CN$6)-1</f>
        <v>8.7382394284660769E-3</v>
      </c>
      <c r="CP180" cm="1">
        <f t="array" ref="CP180">MMULT($S180:$W180,CP$2:CP$6)/MMULT($S180:$W180,CO$2:CO$6)-1</f>
        <v>0</v>
      </c>
      <c r="CQ180" cm="1">
        <f t="array" ref="CQ180">MMULT($S180:$W180,CQ$2:CQ$6)/MMULT($S180:$W180,CP$2:CP$6)-1</f>
        <v>0</v>
      </c>
      <c r="CR180" cm="1">
        <f t="array" ref="CR180">MMULT($S180:$W180,CR$2:CR$6)/MMULT($S180:$W180,CQ$2:CQ$6)-1</f>
        <v>1.6910492147991452E-2</v>
      </c>
      <c r="CS180" cm="1">
        <f t="array" ref="CS180">MMULT($S180:$W180,CS$2:CS$6)/MMULT($S180:$W180,CR$2:CR$6)-1</f>
        <v>-2.8958054143885525E-2</v>
      </c>
      <c r="CT180" cm="1">
        <f t="array" ref="CT180">MMULT($S180:$W180,CT$2:CT$6)/MMULT($S180:$W180,CS$2:CS$6)-1</f>
        <v>-9.340330114938844E-3</v>
      </c>
      <c r="CU180" cm="1">
        <f t="array" ref="CU180">MMULT($S180:$W180,CU$2:CU$6)/MMULT($S180:$W180,CT$2:CT$6)-1</f>
        <v>-2.1966496691004589E-2</v>
      </c>
      <c r="CV180" cm="1">
        <f t="array" ref="CV180">MMULT($S180:$W180,CV$2:CV$6)/MMULT($S180:$W180,CU$2:CU$6)-1</f>
        <v>4.1588109580206201E-3</v>
      </c>
      <c r="CW180" cm="1">
        <f t="array" ref="CW180">MMULT($S180:$W180,CW$2:CW$6)/MMULT($S180:$W180,CV$2:CV$6)-1</f>
        <v>0</v>
      </c>
      <c r="CX180" cm="1">
        <f t="array" ref="CX180">MMULT($S180:$W180,CX$2:CX$6)/MMULT($S180:$W180,CW$2:CW$6)-1</f>
        <v>0</v>
      </c>
      <c r="CY180" cm="1">
        <f t="array" ref="CY180">MMULT($S180:$W180,CY$2:CY$6)/MMULT($S180:$W180,CX$2:CX$6)-1</f>
        <v>-3.1195298060199272E-3</v>
      </c>
      <c r="CZ180" cm="1">
        <f t="array" ref="CZ180">MMULT($S180:$W180,CZ$2:CZ$6)/MMULT($S180:$W180,CY$2:CY$6)-1</f>
        <v>-1.5228927653066826E-2</v>
      </c>
      <c r="DA180" cm="1">
        <f t="array" ref="DA180">MMULT($S180:$W180,DA$2:DA$6)/MMULT($S180:$W180,CZ$2:CZ$6)-1</f>
        <v>-8.3281280441324101E-3</v>
      </c>
      <c r="DB180" cm="1">
        <f t="array" ref="DB180">MMULT($S180:$W180,DB$2:DB$6)/MMULT($S180:$W180,DA$2:DA$6)-1</f>
        <v>1.3068890509899678E-3</v>
      </c>
      <c r="DC180" cm="1">
        <f t="array" ref="DC180">MMULT($S180:$W180,DC$2:DC$6)/MMULT($S180:$W180,DB$2:DB$6)-1</f>
        <v>2.5866494755647285E-2</v>
      </c>
      <c r="DD180" cm="1">
        <f t="array" ref="DD180">MMULT($S180:$W180,DD$2:DD$6)/MMULT($S180:$W180,DC$2:DC$6)-1</f>
        <v>0</v>
      </c>
      <c r="DE180" cm="1">
        <f t="array" ref="DE180">MMULT($S180:$W180,DE$2:DE$6)/MMULT($S180:$W180,DD$2:DD$6)-1</f>
        <v>0</v>
      </c>
      <c r="DF180" cm="1">
        <f t="array" ref="DF180">MMULT($S180:$W180,DF$2:DF$6)/MMULT($S180:$W180,DE$2:DE$6)-1</f>
        <v>1.8814094550786642E-2</v>
      </c>
      <c r="DG180" cm="1">
        <f t="array" ref="DG180">MMULT($S180:$W180,DG$2:DG$6)/MMULT($S180:$W180,DF$2:DF$6)-1</f>
        <v>-6.2991497677536978E-3</v>
      </c>
      <c r="DH180" cm="1">
        <f t="array" ref="DH180">MMULT($S180:$W180,DH$2:DH$6)/MMULT($S180:$W180,DG$2:DG$6)-1</f>
        <v>1.063389688189087E-2</v>
      </c>
      <c r="DI180" cm="1">
        <f t="array" ref="DI180">MMULT($S180:$W180,DI$2:DI$6)/MMULT($S180:$W180,DH$2:DH$6)-1</f>
        <v>6.9338526452855653E-4</v>
      </c>
      <c r="DJ180" cm="1">
        <f t="array" ref="DJ180">MMULT($S180:$W180,DJ$2:DJ$6)/MMULT($S180:$W180,DI$2:DI$6)-1</f>
        <v>4.0536032941995703E-3</v>
      </c>
      <c r="DK180" cm="1">
        <f t="array" ref="DK180">MMULT($S180:$W180,DK$2:DK$6)/MMULT($S180:$W180,DJ$2:DJ$6)-1</f>
        <v>0</v>
      </c>
      <c r="DL180" cm="1">
        <f t="array" ref="DL180">MMULT($S180:$W180,DL$2:DL$6)/MMULT($S180:$W180,DK$2:DK$6)-1</f>
        <v>0</v>
      </c>
      <c r="DM180" cm="1">
        <f t="array" ref="DM180">MMULT($S180:$W180,DM$2:DM$6)/MMULT($S180:$W180,DL$2:DL$6)-1</f>
        <v>-1.1020500468417072E-2</v>
      </c>
      <c r="DN180" cm="1">
        <f t="array" ref="DN180">MMULT($S180:$W180,DN$2:DN$6)/MMULT($S180:$W180,DM$2:DM$6)-1</f>
        <v>-1.7060337482085464E-2</v>
      </c>
      <c r="DO180" cm="1">
        <f t="array" ref="DO180">MMULT($S180:$W180,DO$2:DO$6)/MMULT($S180:$W180,DN$2:DN$6)-1</f>
        <v>1.300538601704182E-2</v>
      </c>
      <c r="DP180" cm="1">
        <f t="array" ref="DP180">MMULT($S180:$W180,DP$2:DP$6)/MMULT($S180:$W180,DO$2:DO$6)-1</f>
        <v>6.2761203371675123E-3</v>
      </c>
      <c r="DQ180" cm="1">
        <f t="array" ref="DQ180">MMULT($S180:$W180,DQ$2:DQ$6)/MMULT($S180:$W180,DP$2:DP$6)-1</f>
        <v>2.9802272679657626E-3</v>
      </c>
      <c r="DR180" cm="1">
        <f t="array" ref="DR180">MMULT($S180:$W180,DR$2:DR$6)/MMULT($S180:$W180,DQ$2:DQ$6)-1</f>
        <v>0</v>
      </c>
      <c r="DS180" cm="1">
        <f t="array" ref="DS180">MMULT($S180:$W180,DS$2:DS$6)/MMULT($S180:$W180,DR$2:DR$6)-1</f>
        <v>0</v>
      </c>
      <c r="DT180" cm="1">
        <f t="array" ref="DT180">MMULT($S180:$W180,DT$2:DT$6)/MMULT($S180:$W180,DS$2:DS$6)-1</f>
        <v>2.2017227009217599E-2</v>
      </c>
      <c r="DU180" cm="1">
        <f t="array" ref="DU180">MMULT($S180:$W180,DU$2:DU$6)/MMULT($S180:$W180,DT$2:DT$6)-1</f>
        <v>8.6326801706286815E-3</v>
      </c>
      <c r="DV180" cm="1">
        <f t="array" ref="DV180">MMULT($S180:$W180,DV$2:DV$6)/MMULT($S180:$W180,DU$2:DU$6)-1</f>
        <v>5.0694621301550225E-3</v>
      </c>
      <c r="DW180" cm="1">
        <f t="array" ref="DW180">MMULT($S180:$W180,DW$2:DW$6)/MMULT($S180:$W180,DV$2:DV$6)-1</f>
        <v>5.1654940309719954E-4</v>
      </c>
      <c r="DX180" cm="1">
        <f t="array" ref="DX180">MMULT($S180:$W180,DX$2:DX$6)/MMULT($S180:$W180,DW$2:DW$6)-1</f>
        <v>8.1172089682564064E-3</v>
      </c>
      <c r="DY180" cm="1">
        <f t="array" ref="DY180">MMULT($S180:$W180,DY$2:DY$6)/MMULT($S180:$W180,DX$2:DX$6)-1</f>
        <v>0</v>
      </c>
      <c r="DZ180" cm="1">
        <f t="array" ref="DZ180">MMULT($S180:$W180,DZ$2:DZ$6)/MMULT($S180:$W180,DY$2:DY$6)-1</f>
        <v>0</v>
      </c>
      <c r="EA180" cm="1">
        <f t="array" ref="EA180">MMULT($S180:$W180,EA$2:EA$6)/MMULT($S180:$W180,DZ$2:DZ$6)-1</f>
        <v>-1.2002785899927204E-2</v>
      </c>
      <c r="EB180" cm="1">
        <f t="array" ref="EB180">MMULT($S180:$W180,EB$2:EB$6)/MMULT($S180:$W180,EA$2:EA$6)-1</f>
        <v>-5.3725771084340845E-3</v>
      </c>
      <c r="EC180" cm="1">
        <f t="array" ref="EC180">MMULT($S180:$W180,EC$2:EC$6)/MMULT($S180:$W180,EB$2:EB$6)-1</f>
        <v>4.5148132827423915E-3</v>
      </c>
      <c r="ED180" cm="1">
        <f t="array" ref="ED180">MMULT($S180:$W180,ED$2:ED$6)/MMULT($S180:$W180,EC$2:EC$6)-1</f>
        <v>8.5957286938087574E-3</v>
      </c>
      <c r="EE180" cm="1">
        <f t="array" ref="EE180">MMULT($S180:$W180,EE$2:EE$6)/MMULT($S180:$W180,ED$2:ED$6)-1</f>
        <v>3.1127903593697326E-3</v>
      </c>
      <c r="EF180" cm="1">
        <f t="array" ref="EF180">MMULT($S180:$W180,EF$2:EF$6)/MMULT($S180:$W180,EE$2:EE$6)-1</f>
        <v>0</v>
      </c>
      <c r="EG180" cm="1">
        <f t="array" ref="EG180">MMULT($S180:$W180,EG$2:EG$6)/MMULT($S180:$W180,EF$2:EF$6)-1</f>
        <v>0</v>
      </c>
      <c r="EH180" cm="1">
        <f t="array" ref="EH180">MMULT($S180:$W180,EH$2:EH$6)/MMULT($S180:$W180,EG$2:EG$6)-1</f>
        <v>1.2260237684790454E-2</v>
      </c>
      <c r="EI180" cm="1">
        <f t="array" ref="EI180">MMULT($S180:$W180,EI$2:EI$6)/MMULT($S180:$W180,EH$2:EH$6)-1</f>
        <v>6.7279237858930419E-3</v>
      </c>
      <c r="EJ180" cm="1">
        <f t="array" ref="EJ180">MMULT($S180:$W180,EJ$2:EJ$6)/MMULT($S180:$W180,EI$2:EI$6)-1</f>
        <v>-9.3121634863080338E-3</v>
      </c>
      <c r="EK180" cm="1">
        <f t="array" ref="EK180">MMULT($S180:$W180,EK$2:EK$6)/MMULT($S180:$W180,EJ$2:EJ$6)-1</f>
        <v>-3.2726105970587449E-3</v>
      </c>
      <c r="EL180" cm="1">
        <f t="array" ref="EL180">MMULT($S180:$W180,EL$2:EL$6)/MMULT($S180:$W180,EK$2:EK$6)-1</f>
        <v>-1.1893229107814873E-2</v>
      </c>
      <c r="EM180" cm="1">
        <f t="array" ref="EM180">MMULT($S180:$W180,EM$2:EM$6)/MMULT($S180:$W180,EL$2:EL$6)-1</f>
        <v>0</v>
      </c>
      <c r="EN180" cm="1">
        <f t="array" ref="EN180">MMULT($S180:$W180,EN$2:EN$6)/MMULT($S180:$W180,EM$2:EM$6)-1</f>
        <v>0</v>
      </c>
      <c r="EO180" cm="1">
        <f t="array" ref="EO180">MMULT($S180:$W180,EO$2:EO$6)/MMULT($S180:$W180,EN$2:EN$6)-1</f>
        <v>0</v>
      </c>
      <c r="EP180" cm="1">
        <f t="array" ref="EP180">MMULT($S180:$W180,EP$2:EP$6)/MMULT($S180:$W180,EO$2:EO$6)-1</f>
        <v>1.7316815198480384E-2</v>
      </c>
      <c r="EQ180" cm="1">
        <f t="array" ref="EQ180">MMULT($S180:$W180,EQ$2:EQ$6)/MMULT($S180:$W180,EP$2:EP$6)-1</f>
        <v>1.6784572982692758E-2</v>
      </c>
      <c r="ER180" cm="1">
        <f t="array" ref="ER180">MMULT($S180:$W180,ER$2:ER$6)/MMULT($S180:$W180,EQ$2:EQ$6)-1</f>
        <v>1.1624941001730393E-2</v>
      </c>
      <c r="ES180" cm="1">
        <f t="array" ref="ES180">MMULT($S180:$W180,ES$2:ES$6)/MMULT($S180:$W180,ER$2:ER$6)-1</f>
        <v>1.3646523871135852E-3</v>
      </c>
      <c r="ET180" cm="1">
        <f t="array" ref="ET180">MMULT($S180:$W180,ET$2:ET$6)/MMULT($S180:$W180,ES$2:ES$6)-1</f>
        <v>0</v>
      </c>
      <c r="EU180" cm="1">
        <f t="array" ref="EU180">MMULT($S180:$W180,EU$2:EU$6)/MMULT($S180:$W180,ET$2:ET$6)-1</f>
        <v>0</v>
      </c>
      <c r="EV180" cm="1">
        <f t="array" ref="EV180">MMULT($S180:$W180,EV$2:EV$6)/MMULT($S180:$W180,EU$2:EU$6)-1</f>
        <v>1.413508219076931E-3</v>
      </c>
      <c r="EW180" cm="1">
        <f t="array" ref="EW180">MMULT($S180:$W180,EW$2:EW$6)/MMULT($S180:$W180,EV$2:EV$6)-1</f>
        <v>2.8058393954639715E-3</v>
      </c>
      <c r="EX180" cm="1">
        <f t="array" ref="EX180">MMULT($S180:$W180,EX$2:EX$6)/MMULT($S180:$W180,EW$2:EW$6)-1</f>
        <v>-6.2247778901769468E-4</v>
      </c>
      <c r="EY180" cm="1">
        <f t="array" ref="EY180">MMULT($S180:$W180,EY$2:EY$6)/MMULT($S180:$W180,EX$2:EX$6)-1</f>
        <v>8.9270565273673608E-3</v>
      </c>
      <c r="EZ180" cm="1">
        <f t="array" ref="EZ180">MMULT($S180:$W180,EZ$2:EZ$6)/MMULT($S180:$W180,EY$2:EY$6)-1</f>
        <v>3.6481262874470399E-3</v>
      </c>
      <c r="FA180" cm="1">
        <f t="array" ref="FA180">MMULT($S180:$W180,FA$2:FA$6)/MMULT($S180:$W180,EZ$2:EZ$6)-1</f>
        <v>0</v>
      </c>
      <c r="FB180" cm="1">
        <f t="array" ref="FB180">MMULT($S180:$W180,FB$2:FB$6)/MMULT($S180:$W180,FA$2:FA$6)-1</f>
        <v>0</v>
      </c>
      <c r="FC180" cm="1">
        <f t="array" ref="FC180">MMULT($S180:$W180,FC$2:FC$6)/MMULT($S180:$W180,FB$2:FB$6)-1</f>
        <v>6.4371585976288337E-3</v>
      </c>
      <c r="FD180" cm="1">
        <f t="array" ref="FD180">MMULT($S180:$W180,FD$2:FD$6)/MMULT($S180:$W180,FC$2:FC$6)-1</f>
        <v>1.7066753809786395E-2</v>
      </c>
      <c r="FE180" cm="1">
        <f t="array" ref="FE180">MMULT($S180:$W180,FE$2:FE$6)/MMULT($S180:$W180,FD$2:FD$6)-1</f>
        <v>-1.563760872197828E-2</v>
      </c>
      <c r="FF180" cm="1">
        <f t="array" ref="FF180">MMULT($S180:$W180,FF$2:FF$6)/MMULT($S180:$W180,FE$2:FE$6)-1</f>
        <v>-5.2031708571156354E-3</v>
      </c>
      <c r="FG180" cm="1">
        <f t="array" ref="FG180">MMULT($S180:$W180,FG$2:FG$6)/MMULT($S180:$W180,FF$2:FF$6)-1</f>
        <v>-6.3603342985629752E-4</v>
      </c>
      <c r="FH180" cm="1">
        <f t="array" ref="FH180">MMULT($S180:$W180,FH$2:FH$6)/MMULT($S180:$W180,FG$2:FG$6)-1</f>
        <v>0</v>
      </c>
      <c r="FI180" cm="1">
        <f t="array" ref="FI180">MMULT($S180:$W180,FI$2:FI$6)/MMULT($S180:$W180,FH$2:FH$6)-1</f>
        <v>0</v>
      </c>
      <c r="FJ180" cm="1">
        <f t="array" ref="FJ180">MMULT($S180:$W180,FJ$2:FJ$6)/MMULT($S180:$W180,FI$2:FI$6)-1</f>
        <v>3.9257846150204667E-3</v>
      </c>
      <c r="FK180" cm="1">
        <f t="array" ref="FK180">MMULT($S180:$W180,FK$2:FK$6)/MMULT($S180:$W180,FJ$2:FJ$6)-1</f>
        <v>-3.5169867266769961E-3</v>
      </c>
      <c r="FL180" cm="1">
        <f t="array" ref="FL180">MMULT($S180:$W180,FL$2:FL$6)/MMULT($S180:$W180,FK$2:FK$6)-1</f>
        <v>1.1403215056051241E-2</v>
      </c>
      <c r="FM180" cm="1">
        <f t="array" ref="FM180">MMULT($S180:$W180,FM$2:FM$6)/MMULT($S180:$W180,FL$2:FL$6)-1</f>
        <v>3.6167949958310075E-5</v>
      </c>
      <c r="FN180" cm="1">
        <f t="array" ref="FN180">MMULT($S180:$W180,FN$2:FN$6)/MMULT($S180:$W180,FM$2:FM$6)-1</f>
        <v>-4.4769052323734293E-4</v>
      </c>
      <c r="FO180" cm="1">
        <f t="array" ref="FO180">MMULT($S180:$W180,FO$2:FO$6)/MMULT($S180:$W180,FN$2:FN$6)-1</f>
        <v>0</v>
      </c>
      <c r="FP180" cm="1">
        <f t="array" ref="FP180">MMULT($S180:$W180,FP$2:FP$6)/MMULT($S180:$W180,FO$2:FO$6)-1</f>
        <v>0</v>
      </c>
      <c r="FQ180" cm="1">
        <f t="array" ref="FQ180">MMULT($S180:$W180,FQ$2:FQ$6)/MMULT($S180:$W180,FP$2:FP$6)-1</f>
        <v>-1.2260692368891268E-2</v>
      </c>
      <c r="FR180" cm="1">
        <f t="array" ref="FR180">MMULT($S180:$W180,FR$2:FR$6)/MMULT($S180:$W180,FQ$2:FQ$6)-1</f>
        <v>1.5026145748644693E-2</v>
      </c>
      <c r="FS180" cm="1">
        <f t="array" ref="FS180">MMULT($S180:$W180,FS$2:FS$6)/MMULT($S180:$W180,FR$2:FR$6)-1</f>
        <v>1.899582792342569E-2</v>
      </c>
      <c r="FT180" cm="1">
        <f t="array" ref="FT180">MMULT($S180:$W180,FT$2:FT$6)/MMULT($S180:$W180,FS$2:FS$6)-1</f>
        <v>-2.7196126148278932E-3</v>
      </c>
      <c r="FU180" cm="1">
        <f t="array" ref="FU180">MMULT($S180:$W180,FU$2:FU$6)/MMULT($S180:$W180,FT$2:FT$6)-1</f>
        <v>1.7044904312957243E-4</v>
      </c>
      <c r="FV180" cm="1">
        <f t="array" ref="FV180">MMULT($S180:$W180,FV$2:FV$6)/MMULT($S180:$W180,FU$2:FU$6)-1</f>
        <v>0</v>
      </c>
      <c r="FW180" cm="1">
        <f t="array" ref="FW180">MMULT($S180:$W180,FW$2:FW$6)/MMULT($S180:$W180,FV$2:FV$6)-1</f>
        <v>0</v>
      </c>
      <c r="FX180" cm="1">
        <f t="array" ref="FX180">MMULT($S180:$W180,FX$2:FX$6)/MMULT($S180:$W180,FW$2:FW$6)-1</f>
        <v>9.627005176093828E-4</v>
      </c>
      <c r="FY180" cm="1">
        <f t="array" ref="FY180">MMULT($S180:$W180,FY$2:FY$6)/MMULT($S180:$W180,FX$2:FX$6)-1</f>
        <v>-4.3880484315460544E-3</v>
      </c>
      <c r="FZ180" cm="1">
        <f t="array" ref="FZ180">MMULT($S180:$W180,FZ$2:FZ$6)/MMULT($S180:$W180,FY$2:FY$6)-1</f>
        <v>9.3677825660660741E-3</v>
      </c>
      <c r="GA180" cm="1">
        <f t="array" ref="GA180">MMULT($S180:$W180,GA$2:GA$6)/MMULT($S180:$W180,FZ$2:FZ$6)-1</f>
        <v>-4.6837291409945747E-3</v>
      </c>
      <c r="GB180" cm="1">
        <f t="array" ref="GB180">MMULT($S180:$W180,GB$2:GB$6)/MMULT($S180:$W180,GA$2:GA$6)-1</f>
        <v>-1.1937706225184641E-4</v>
      </c>
      <c r="GC180" cm="1">
        <f t="array" ref="GC180">MMULT($S180:$W180,GC$2:GC$6)/MMULT($S180:$W180,GB$2:GB$6)-1</f>
        <v>0</v>
      </c>
      <c r="GD180" cm="1">
        <f t="array" ref="GD180">MMULT($S180:$W180,GD$2:GD$6)/MMULT($S180:$W180,GC$2:GC$6)-1</f>
        <v>0</v>
      </c>
      <c r="GE180" cm="1">
        <f t="array" ref="GE180">MMULT($S180:$W180,GE$2:GE$6)/MMULT($S180:$W180,GD$2:GD$6)-1</f>
        <v>5.5878289334425624E-3</v>
      </c>
      <c r="GF180" cm="1">
        <f t="array" ref="GF180">MMULT($S180:$W180,GF$2:GF$6)/MMULT($S180:$W180,GE$2:GE$6)-1</f>
        <v>-1.4384387056915804E-2</v>
      </c>
      <c r="GG180" cm="1">
        <f t="array" ref="GG180">MMULT($S180:$W180,GG$2:GG$6)/MMULT($S180:$W180,GF$2:GF$6)-1</f>
        <v>-5.8611483662345254E-3</v>
      </c>
      <c r="GH180" cm="1">
        <f t="array" ref="GH180">MMULT($S180:$W180,GH$2:GH$6)/MMULT($S180:$W180,GG$2:GG$6)-1</f>
        <v>-8.2109390255641346E-3</v>
      </c>
      <c r="GI180" cm="1">
        <f t="array" ref="GI180">MMULT($S180:$W180,GI$2:GI$6)/MMULT($S180:$W180,GH$2:GH$6)-1</f>
        <v>-3.7981802766752226E-3</v>
      </c>
      <c r="GJ180" cm="1">
        <f t="array" ref="GJ180">MMULT($S180:$W180,GJ$2:GJ$6)/MMULT($S180:$W180,GI$2:GI$6)-1</f>
        <v>0</v>
      </c>
      <c r="GK180" cm="1">
        <f t="array" ref="GK180">MMULT($S180:$W180,GK$2:GK$6)/MMULT($S180:$W180,GJ$2:GJ$6)-1</f>
        <v>0</v>
      </c>
      <c r="GL180" cm="1">
        <f t="array" ref="GL180">MMULT($S180:$W180,GL$2:GL$6)/MMULT($S180:$W180,GK$2:GK$6)-1</f>
        <v>1.0941398424591631E-2</v>
      </c>
      <c r="GM180" cm="1">
        <f t="array" ref="GM180">MMULT($S180:$W180,GM$2:GM$6)/MMULT($S180:$W180,GL$2:GL$6)-1</f>
        <v>2.0989272420861571E-3</v>
      </c>
      <c r="GN180" cm="1">
        <f t="array" ref="GN180">MMULT($S180:$W180,GN$2:GN$6)/MMULT($S180:$W180,GM$2:GM$6)-1</f>
        <v>2.7067542581353798E-3</v>
      </c>
      <c r="GO180" cm="1">
        <f t="array" ref="GO180">MMULT($S180:$W180,GO$2:GO$6)/MMULT($S180:$W180,GN$2:GN$6)-1</f>
        <v>-1.3633392575154835E-2</v>
      </c>
      <c r="GP180" cm="1">
        <f t="array" ref="GP180">MMULT($S180:$W180,GP$2:GP$6)/MMULT($S180:$W180,GO$2:GO$6)-1</f>
        <v>7.9112063354398465E-3</v>
      </c>
      <c r="GQ180" cm="1">
        <f t="array" ref="GQ180">MMULT($S180:$W180,GQ$2:GQ$6)/MMULT($S180:$W180,GP$2:GP$6)-1</f>
        <v>0</v>
      </c>
      <c r="GR180" cm="1">
        <f t="array" ref="GR180">MMULT($S180:$W180,GR$2:GR$6)/MMULT($S180:$W180,GQ$2:GQ$6)-1</f>
        <v>0</v>
      </c>
      <c r="GS180" cm="1">
        <f t="array" ref="GS180">MMULT($S180:$W180,GS$2:GS$6)/MMULT($S180:$W180,GR$2:GR$6)-1</f>
        <v>1.7014009577505096E-3</v>
      </c>
      <c r="GT180" cm="1">
        <f t="array" ref="GT180">MMULT($S180:$W180,GT$2:GT$6)/MMULT($S180:$W180,GS$2:GS$6)-1</f>
        <v>-6.3975991823118639E-3</v>
      </c>
      <c r="GU180" cm="1">
        <f t="array" ref="GU180">MMULT($S180:$W180,GU$2:GU$6)/MMULT($S180:$W180,GT$2:GT$6)-1</f>
        <v>1.1009852568884204E-2</v>
      </c>
      <c r="GV180" cm="1">
        <f t="array" ref="GV180">MMULT($S180:$W180,GV$2:GV$6)/MMULT($S180:$W180,GU$2:GU$6)-1</f>
        <v>7.9627700078563901E-3</v>
      </c>
      <c r="GW180" s="49">
        <f t="shared" si="4"/>
        <v>9.9561195023475349E-4</v>
      </c>
      <c r="GX180" s="50">
        <f t="shared" si="5"/>
        <v>1.1060189390019935E-2</v>
      </c>
    </row>
    <row r="181" spans="1:206" x14ac:dyDescent="0.35">
      <c r="A181" s="15" t="s">
        <v>188</v>
      </c>
      <c r="B181" s="21">
        <v>69.98</v>
      </c>
      <c r="C181" s="21">
        <v>277.19</v>
      </c>
      <c r="D181" s="21">
        <v>24734</v>
      </c>
      <c r="E181" s="21">
        <v>6810</v>
      </c>
      <c r="F181" s="21">
        <v>311.81</v>
      </c>
      <c r="G181" s="23">
        <v>0.78298287911618392</v>
      </c>
      <c r="H181">
        <v>0.46238593707083347</v>
      </c>
      <c r="I181">
        <v>0.57545701467940302</v>
      </c>
      <c r="J181">
        <v>0.49650563066499831</v>
      </c>
      <c r="K181">
        <v>0.30954924161503949</v>
      </c>
      <c r="L181">
        <f>SUM(Таблица8[[#This Row],[Аэрофлот]:[Сбербанк]])</f>
        <v>2.6268807031464583</v>
      </c>
      <c r="M181" s="30">
        <f>Таблица8[[#This Row],[Аэрофлот]]/$L181</f>
        <v>0.29806564042985767</v>
      </c>
      <c r="N181" s="24">
        <f>Таблица8[[#This Row],[ГАЗПРОМ ао]]/$L181</f>
        <v>0.17602091199535289</v>
      </c>
      <c r="O181" s="24">
        <f>Таблица8[[#This Row],[ГМКНорНик]]/$L181</f>
        <v>0.21906476909671796</v>
      </c>
      <c r="P181" s="24">
        <f>Таблица8[[#This Row],[ЛУКОЙЛ]]/$L181</f>
        <v>0.18900958466453674</v>
      </c>
      <c r="Q181" s="24">
        <f>Таблица8[[#This Row],[Сбербанк]]/$L181</f>
        <v>0.1178390938135347</v>
      </c>
      <c r="R181" s="24">
        <f>SUM(Таблица810[[#This Row],[Аэрофлот]:[Сбербанк]])</f>
        <v>1</v>
      </c>
      <c r="S181" s="30">
        <f>INT($U$1*Таблица810[[#This Row],[Аэрофлот]]/B$8)</f>
        <v>41363</v>
      </c>
      <c r="T181" s="24">
        <f>INT($U$1*Таблица810[[#This Row],[ГАЗПРОМ ао]]/C$8)</f>
        <v>8275</v>
      </c>
      <c r="U181" s="24">
        <f>INT($U$1*Таблица810[[#This Row],[ГМКНорНик]]/D$8)</f>
        <v>90</v>
      </c>
      <c r="V181" s="24">
        <f>INT($U$1*Таблица810[[#This Row],[ЛУКОЙЛ]]/E$8)</f>
        <v>362</v>
      </c>
      <c r="W181" s="31">
        <f>INT($U$1*Таблица810[[#This Row],[Сбербанк]]/F$8)</f>
        <v>4332</v>
      </c>
      <c r="AA181" cm="1">
        <f t="array" ref="AA181">MMULT($S181:$W181,AA$2:AA$6)/MMULT($S181:$W181,Z$2:Z$6)-1</f>
        <v>1.4910424736132688E-2</v>
      </c>
      <c r="AB181" cm="1">
        <f t="array" ref="AB181">MMULT($S181:$W181,AB$2:AB$6)/MMULT($S181:$W181,AA$2:AA$6)-1</f>
        <v>2.8909444708562493E-3</v>
      </c>
      <c r="AC181" cm="1">
        <f t="array" ref="AC181">MMULT($S181:$W181,AC$2:AC$6)/MMULT($S181:$W181,AB$2:AB$6)-1</f>
        <v>0</v>
      </c>
      <c r="AD181" cm="1">
        <f t="array" ref="AD181">MMULT($S181:$W181,AD$2:AD$6)/MMULT($S181:$W181,AC$2:AC$6)-1</f>
        <v>3.5972626470835323E-2</v>
      </c>
      <c r="AE181" cm="1">
        <f t="array" ref="AE181">MMULT($S181:$W181,AE$2:AE$6)/MMULT($S181:$W181,AD$2:AD$6)-1</f>
        <v>0</v>
      </c>
      <c r="AF181" cm="1">
        <f t="array" ref="AF181">MMULT($S181:$W181,AF$2:AF$6)/MMULT($S181:$W181,AE$2:AE$6)-1</f>
        <v>0</v>
      </c>
      <c r="AG181" cm="1">
        <f t="array" ref="AG181">MMULT($S181:$W181,AG$2:AG$6)/MMULT($S181:$W181,AF$2:AF$6)-1</f>
        <v>5.314667839600995E-3</v>
      </c>
      <c r="AH181" cm="1">
        <f t="array" ref="AH181">MMULT($S181:$W181,AH$2:AH$6)/MMULT($S181:$W181,AG$2:AG$6)-1</f>
        <v>2.5905771282235257E-3</v>
      </c>
      <c r="AI181" cm="1">
        <f t="array" ref="AI181">MMULT($S181:$W181,AI$2:AI$6)/MMULT($S181:$W181,AH$2:AH$6)-1</f>
        <v>-5.1384135725114355E-3</v>
      </c>
      <c r="AJ181" cm="1">
        <f t="array" ref="AJ181">MMULT($S181:$W181,AJ$2:AJ$6)/MMULT($S181:$W181,AI$2:AI$6)-1</f>
        <v>1.0814582254377703E-2</v>
      </c>
      <c r="AK181" cm="1">
        <f t="array" ref="AK181">MMULT($S181:$W181,AK$2:AK$6)/MMULT($S181:$W181,AJ$2:AJ$6)-1</f>
        <v>-1.5360606051431525E-2</v>
      </c>
      <c r="AL181" cm="1">
        <f t="array" ref="AL181">MMULT($S181:$W181,AL$2:AL$6)/MMULT($S181:$W181,AK$2:AK$6)-1</f>
        <v>0</v>
      </c>
      <c r="AM181" cm="1">
        <f t="array" ref="AM181">MMULT($S181:$W181,AM$2:AM$6)/MMULT($S181:$W181,AL$2:AL$6)-1</f>
        <v>0</v>
      </c>
      <c r="AN181" cm="1">
        <f t="array" ref="AN181">MMULT($S181:$W181,AN$2:AN$6)/MMULT($S181:$W181,AM$2:AM$6)-1</f>
        <v>3.5109795826635537E-3</v>
      </c>
      <c r="AO181" cm="1">
        <f t="array" ref="AO181">MMULT($S181:$W181,AO$2:AO$6)/MMULT($S181:$W181,AN$2:AN$6)-1</f>
        <v>3.450894627001766E-4</v>
      </c>
      <c r="AP181" cm="1">
        <f t="array" ref="AP181">MMULT($S181:$W181,AP$2:AP$6)/MMULT($S181:$W181,AO$2:AO$6)-1</f>
        <v>6.7733803456975217E-3</v>
      </c>
      <c r="AQ181" cm="1">
        <f t="array" ref="AQ181">MMULT($S181:$W181,AQ$2:AQ$6)/MMULT($S181:$W181,AP$2:AP$6)-1</f>
        <v>-1.5681700934701226E-2</v>
      </c>
      <c r="AR181" cm="1">
        <f t="array" ref="AR181">MMULT($S181:$W181,AR$2:AR$6)/MMULT($S181:$W181,AQ$2:AQ$6)-1</f>
        <v>-1.0774565801541236E-2</v>
      </c>
      <c r="AS181" cm="1">
        <f t="array" ref="AS181">MMULT($S181:$W181,AS$2:AS$6)/MMULT($S181:$W181,AR$2:AR$6)-1</f>
        <v>0</v>
      </c>
      <c r="AT181" cm="1">
        <f t="array" ref="AT181">MMULT($S181:$W181,AT$2:AT$6)/MMULT($S181:$W181,AS$2:AS$6)-1</f>
        <v>0</v>
      </c>
      <c r="AU181" cm="1">
        <f t="array" ref="AU181">MMULT($S181:$W181,AU$2:AU$6)/MMULT($S181:$W181,AT$2:AT$6)-1</f>
        <v>-3.7808815985482802E-3</v>
      </c>
      <c r="AV181" cm="1">
        <f t="array" ref="AV181">MMULT($S181:$W181,AV$2:AV$6)/MMULT($S181:$W181,AU$2:AU$6)-1</f>
        <v>-6.0397310588127251E-3</v>
      </c>
      <c r="AW181" cm="1">
        <f t="array" ref="AW181">MMULT($S181:$W181,AW$2:AW$6)/MMULT($S181:$W181,AV$2:AV$6)-1</f>
        <v>-1.6475087244003706E-2</v>
      </c>
      <c r="AX181" cm="1">
        <f t="array" ref="AX181">MMULT($S181:$W181,AX$2:AX$6)/MMULT($S181:$W181,AW$2:AW$6)-1</f>
        <v>9.8405179971752244E-3</v>
      </c>
      <c r="AY181" cm="1">
        <f t="array" ref="AY181">MMULT($S181:$W181,AY$2:AY$6)/MMULT($S181:$W181,AX$2:AX$6)-1</f>
        <v>-2.6548965954025561E-2</v>
      </c>
      <c r="AZ181" cm="1">
        <f t="array" ref="AZ181">MMULT($S181:$W181,AZ$2:AZ$6)/MMULT($S181:$W181,AY$2:AY$6)-1</f>
        <v>0</v>
      </c>
      <c r="BA181" cm="1">
        <f t="array" ref="BA181">MMULT($S181:$W181,BA$2:BA$6)/MMULT($S181:$W181,AZ$2:AZ$6)-1</f>
        <v>0</v>
      </c>
      <c r="BB181" cm="1">
        <f t="array" ref="BB181">MMULT($S181:$W181,BB$2:BB$6)/MMULT($S181:$W181,BA$2:BA$6)-1</f>
        <v>1.1554902322798988E-2</v>
      </c>
      <c r="BC181" cm="1">
        <f t="array" ref="BC181">MMULT($S181:$W181,BC$2:BC$6)/MMULT($S181:$W181,BB$2:BB$6)-1</f>
        <v>1.8063190302524124E-3</v>
      </c>
      <c r="BD181" cm="1">
        <f t="array" ref="BD181">MMULT($S181:$W181,BD$2:BD$6)/MMULT($S181:$W181,BC$2:BC$6)-1</f>
        <v>1.1684628500627348E-2</v>
      </c>
      <c r="BE181" cm="1">
        <f t="array" ref="BE181">MMULT($S181:$W181,BE$2:BE$6)/MMULT($S181:$W181,BD$2:BD$6)-1</f>
        <v>1.2865028723585414E-2</v>
      </c>
      <c r="BF181" cm="1">
        <f t="array" ref="BF181">MMULT($S181:$W181,BF$2:BF$6)/MMULT($S181:$W181,BE$2:BE$6)-1</f>
        <v>1.5261762493927744E-3</v>
      </c>
      <c r="BG181" cm="1">
        <f t="array" ref="BG181">MMULT($S181:$W181,BG$2:BG$6)/MMULT($S181:$W181,BF$2:BF$6)-1</f>
        <v>0</v>
      </c>
      <c r="BH181" cm="1">
        <f t="array" ref="BH181">MMULT($S181:$W181,BH$2:BH$6)/MMULT($S181:$W181,BG$2:BG$6)-1</f>
        <v>0</v>
      </c>
      <c r="BI181" cm="1">
        <f t="array" ref="BI181">MMULT($S181:$W181,BI$2:BI$6)/MMULT($S181:$W181,BH$2:BH$6)-1</f>
        <v>1.1682285521561697E-2</v>
      </c>
      <c r="BJ181" cm="1">
        <f t="array" ref="BJ181">MMULT($S181:$W181,BJ$2:BJ$6)/MMULT($S181:$W181,BI$2:BI$6)-1</f>
        <v>-1.0908990433647903E-2</v>
      </c>
      <c r="BK181" cm="1">
        <f t="array" ref="BK181">MMULT($S181:$W181,BK$2:BK$6)/MMULT($S181:$W181,BJ$2:BJ$6)-1</f>
        <v>-1.409036125319485E-2</v>
      </c>
      <c r="BL181" cm="1">
        <f t="array" ref="BL181">MMULT($S181:$W181,BL$2:BL$6)/MMULT($S181:$W181,BK$2:BK$6)-1</f>
        <v>-8.813415794228785E-4</v>
      </c>
      <c r="BM181" cm="1">
        <f t="array" ref="BM181">MMULT($S181:$W181,BM$2:BM$6)/MMULT($S181:$W181,BL$2:BL$6)-1</f>
        <v>1.0339638699874421E-2</v>
      </c>
      <c r="BN181" cm="1">
        <f t="array" ref="BN181">MMULT($S181:$W181,BN$2:BN$6)/MMULT($S181:$W181,BM$2:BM$6)-1</f>
        <v>0</v>
      </c>
      <c r="BO181" cm="1">
        <f t="array" ref="BO181">MMULT($S181:$W181,BO$2:BO$6)/MMULT($S181:$W181,BN$2:BN$6)-1</f>
        <v>0</v>
      </c>
      <c r="BP181" cm="1">
        <f t="array" ref="BP181">MMULT($S181:$W181,BP$2:BP$6)/MMULT($S181:$W181,BO$2:BO$6)-1</f>
        <v>1.9486962654952977E-2</v>
      </c>
      <c r="BQ181" cm="1">
        <f t="array" ref="BQ181">MMULT($S181:$W181,BQ$2:BQ$6)/MMULT($S181:$W181,BP$2:BP$6)-1</f>
        <v>-7.3945154499999166E-4</v>
      </c>
      <c r="BR181" cm="1">
        <f t="array" ref="BR181">MMULT($S181:$W181,BR$2:BR$6)/MMULT($S181:$W181,BQ$2:BQ$6)-1</f>
        <v>-4.9458828792082743E-3</v>
      </c>
      <c r="BS181" cm="1">
        <f t="array" ref="BS181">MMULT($S181:$W181,BS$2:BS$6)/MMULT($S181:$W181,BR$2:BR$6)-1</f>
        <v>-1.0343592889599074E-2</v>
      </c>
      <c r="BT181" cm="1">
        <f t="array" ref="BT181">MMULT($S181:$W181,BT$2:BT$6)/MMULT($S181:$W181,BS$2:BS$6)-1</f>
        <v>1.786835947830534E-2</v>
      </c>
      <c r="BU181" cm="1">
        <f t="array" ref="BU181">MMULT($S181:$W181,BU$2:BU$6)/MMULT($S181:$W181,BT$2:BT$6)-1</f>
        <v>-9.7390739469538357E-3</v>
      </c>
      <c r="BV181" cm="1">
        <f t="array" ref="BV181">MMULT($S181:$W181,BV$2:BV$6)/MMULT($S181:$W181,BU$2:BU$6)-1</f>
        <v>0</v>
      </c>
      <c r="BW181" cm="1">
        <f t="array" ref="BW181">MMULT($S181:$W181,BW$2:BW$6)/MMULT($S181:$W181,BV$2:BV$6)-1</f>
        <v>-1.3382282912660637E-3</v>
      </c>
      <c r="BX181" cm="1">
        <f t="array" ref="BX181">MMULT($S181:$W181,BX$2:BX$6)/MMULT($S181:$W181,BW$2:BW$6)-1</f>
        <v>0</v>
      </c>
      <c r="BY181" cm="1">
        <f t="array" ref="BY181">MMULT($S181:$W181,BY$2:BY$6)/MMULT($S181:$W181,BX$2:BX$6)-1</f>
        <v>-1.0114505945298169E-2</v>
      </c>
      <c r="BZ181" cm="1">
        <f t="array" ref="BZ181">MMULT($S181:$W181,BZ$2:BZ$6)/MMULT($S181:$W181,BY$2:BY$6)-1</f>
        <v>-2.0754435190873055E-2</v>
      </c>
      <c r="CA181" cm="1">
        <f t="array" ref="CA181">MMULT($S181:$W181,CA$2:CA$6)/MMULT($S181:$W181,BZ$2:BZ$6)-1</f>
        <v>-6.0131609601509206E-3</v>
      </c>
      <c r="CB181" cm="1">
        <f t="array" ref="CB181">MMULT($S181:$W181,CB$2:CB$6)/MMULT($S181:$W181,CA$2:CA$6)-1</f>
        <v>0</v>
      </c>
      <c r="CC181" cm="1">
        <f t="array" ref="CC181">MMULT($S181:$W181,CC$2:CC$6)/MMULT($S181:$W181,CB$2:CB$6)-1</f>
        <v>0</v>
      </c>
      <c r="CD181" cm="1">
        <f t="array" ref="CD181">MMULT($S181:$W181,CD$2:CD$6)/MMULT($S181:$W181,CC$2:CC$6)-1</f>
        <v>1.4821302126842406E-2</v>
      </c>
      <c r="CE181" cm="1">
        <f t="array" ref="CE181">MMULT($S181:$W181,CE$2:CE$6)/MMULT($S181:$W181,CD$2:CD$6)-1</f>
        <v>4.343913608795269E-3</v>
      </c>
      <c r="CF181" cm="1">
        <f t="array" ref="CF181">MMULT($S181:$W181,CF$2:CF$6)/MMULT($S181:$W181,CE$2:CE$6)-1</f>
        <v>-5.2645845109647871E-3</v>
      </c>
      <c r="CG181" cm="1">
        <f t="array" ref="CG181">MMULT($S181:$W181,CG$2:CG$6)/MMULT($S181:$W181,CF$2:CF$6)-1</f>
        <v>-1.3268610278824755E-2</v>
      </c>
      <c r="CH181" cm="1">
        <f t="array" ref="CH181">MMULT($S181:$W181,CH$2:CH$6)/MMULT($S181:$W181,CG$2:CG$6)-1</f>
        <v>2.2551985063595792E-2</v>
      </c>
      <c r="CI181" cm="1">
        <f t="array" ref="CI181">MMULT($S181:$W181,CI$2:CI$6)/MMULT($S181:$W181,CH$2:CH$6)-1</f>
        <v>0</v>
      </c>
      <c r="CJ181" cm="1">
        <f t="array" ref="CJ181">MMULT($S181:$W181,CJ$2:CJ$6)/MMULT($S181:$W181,CI$2:CI$6)-1</f>
        <v>0</v>
      </c>
      <c r="CK181" cm="1">
        <f t="array" ref="CK181">MMULT($S181:$W181,CK$2:CK$6)/MMULT($S181:$W181,CJ$2:CJ$6)-1</f>
        <v>0</v>
      </c>
      <c r="CL181" cm="1">
        <f t="array" ref="CL181">MMULT($S181:$W181,CL$2:CL$6)/MMULT($S181:$W181,CK$2:CK$6)-1</f>
        <v>1.6970319354846053E-2</v>
      </c>
      <c r="CM181" cm="1">
        <f t="array" ref="CM181">MMULT($S181:$W181,CM$2:CM$6)/MMULT($S181:$W181,CL$2:CL$6)-1</f>
        <v>-5.3766086209429131E-3</v>
      </c>
      <c r="CN181" cm="1">
        <f t="array" ref="CN181">MMULT($S181:$W181,CN$2:CN$6)/MMULT($S181:$W181,CM$2:CM$6)-1</f>
        <v>1.2192350509799388E-2</v>
      </c>
      <c r="CO181" cm="1">
        <f t="array" ref="CO181">MMULT($S181:$W181,CO$2:CO$6)/MMULT($S181:$W181,CN$2:CN$6)-1</f>
        <v>3.6557844588076538E-3</v>
      </c>
      <c r="CP181" cm="1">
        <f t="array" ref="CP181">MMULT($S181:$W181,CP$2:CP$6)/MMULT($S181:$W181,CO$2:CO$6)-1</f>
        <v>0</v>
      </c>
      <c r="CQ181" cm="1">
        <f t="array" ref="CQ181">MMULT($S181:$W181,CQ$2:CQ$6)/MMULT($S181:$W181,CP$2:CP$6)-1</f>
        <v>0</v>
      </c>
      <c r="CR181" cm="1">
        <f t="array" ref="CR181">MMULT($S181:$W181,CR$2:CR$6)/MMULT($S181:$W181,CQ$2:CQ$6)-1</f>
        <v>1.7324743829001843E-2</v>
      </c>
      <c r="CS181" cm="1">
        <f t="array" ref="CS181">MMULT($S181:$W181,CS$2:CS$6)/MMULT($S181:$W181,CR$2:CR$6)-1</f>
        <v>-1.5946445312569058E-2</v>
      </c>
      <c r="CT181" cm="1">
        <f t="array" ref="CT181">MMULT($S181:$W181,CT$2:CT$6)/MMULT($S181:$W181,CS$2:CS$6)-1</f>
        <v>-1.1386581884404112E-2</v>
      </c>
      <c r="CU181" cm="1">
        <f t="array" ref="CU181">MMULT($S181:$W181,CU$2:CU$6)/MMULT($S181:$W181,CT$2:CT$6)-1</f>
        <v>-2.1675036214554799E-2</v>
      </c>
      <c r="CV181" cm="1">
        <f t="array" ref="CV181">MMULT($S181:$W181,CV$2:CV$6)/MMULT($S181:$W181,CU$2:CU$6)-1</f>
        <v>6.6482619794021591E-3</v>
      </c>
      <c r="CW181" cm="1">
        <f t="array" ref="CW181">MMULT($S181:$W181,CW$2:CW$6)/MMULT($S181:$W181,CV$2:CV$6)-1</f>
        <v>0</v>
      </c>
      <c r="CX181" cm="1">
        <f t="array" ref="CX181">MMULT($S181:$W181,CX$2:CX$6)/MMULT($S181:$W181,CW$2:CW$6)-1</f>
        <v>0</v>
      </c>
      <c r="CY181" cm="1">
        <f t="array" ref="CY181">MMULT($S181:$W181,CY$2:CY$6)/MMULT($S181:$W181,CX$2:CX$6)-1</f>
        <v>-1.5646888170486317E-3</v>
      </c>
      <c r="CZ181" cm="1">
        <f t="array" ref="CZ181">MMULT($S181:$W181,CZ$2:CZ$6)/MMULT($S181:$W181,CY$2:CY$6)-1</f>
        <v>-1.9228013201338379E-2</v>
      </c>
      <c r="DA181" cm="1">
        <f t="array" ref="DA181">MMULT($S181:$W181,DA$2:DA$6)/MMULT($S181:$W181,CZ$2:CZ$6)-1</f>
        <v>-5.3700805974083998E-3</v>
      </c>
      <c r="DB181" cm="1">
        <f t="array" ref="DB181">MMULT($S181:$W181,DB$2:DB$6)/MMULT($S181:$W181,DA$2:DA$6)-1</f>
        <v>2.4026946480883993E-3</v>
      </c>
      <c r="DC181" cm="1">
        <f t="array" ref="DC181">MMULT($S181:$W181,DC$2:DC$6)/MMULT($S181:$W181,DB$2:DB$6)-1</f>
        <v>2.3973910597594905E-2</v>
      </c>
      <c r="DD181" cm="1">
        <f t="array" ref="DD181">MMULT($S181:$W181,DD$2:DD$6)/MMULT($S181:$W181,DC$2:DC$6)-1</f>
        <v>0</v>
      </c>
      <c r="DE181" cm="1">
        <f t="array" ref="DE181">MMULT($S181:$W181,DE$2:DE$6)/MMULT($S181:$W181,DD$2:DD$6)-1</f>
        <v>0</v>
      </c>
      <c r="DF181" cm="1">
        <f t="array" ref="DF181">MMULT($S181:$W181,DF$2:DF$6)/MMULT($S181:$W181,DE$2:DE$6)-1</f>
        <v>6.9670069341838392E-3</v>
      </c>
      <c r="DG181" cm="1">
        <f t="array" ref="DG181">MMULT($S181:$W181,DG$2:DG$6)/MMULT($S181:$W181,DF$2:DF$6)-1</f>
        <v>-7.8819536677414703E-3</v>
      </c>
      <c r="DH181" cm="1">
        <f t="array" ref="DH181">MMULT($S181:$W181,DH$2:DH$6)/MMULT($S181:$W181,DG$2:DG$6)-1</f>
        <v>5.6889237861950104E-3</v>
      </c>
      <c r="DI181" cm="1">
        <f t="array" ref="DI181">MMULT($S181:$W181,DI$2:DI$6)/MMULT($S181:$W181,DH$2:DH$6)-1</f>
        <v>-1.0492146019392967E-3</v>
      </c>
      <c r="DJ181" cm="1">
        <f t="array" ref="DJ181">MMULT($S181:$W181,DJ$2:DJ$6)/MMULT($S181:$W181,DI$2:DI$6)-1</f>
        <v>3.7759846985856438E-3</v>
      </c>
      <c r="DK181" cm="1">
        <f t="array" ref="DK181">MMULT($S181:$W181,DK$2:DK$6)/MMULT($S181:$W181,DJ$2:DJ$6)-1</f>
        <v>0</v>
      </c>
      <c r="DL181" cm="1">
        <f t="array" ref="DL181">MMULT($S181:$W181,DL$2:DL$6)/MMULT($S181:$W181,DK$2:DK$6)-1</f>
        <v>0</v>
      </c>
      <c r="DM181" cm="1">
        <f t="array" ref="DM181">MMULT($S181:$W181,DM$2:DM$6)/MMULT($S181:$W181,DL$2:DL$6)-1</f>
        <v>-9.8608295292138548E-3</v>
      </c>
      <c r="DN181" cm="1">
        <f t="array" ref="DN181">MMULT($S181:$W181,DN$2:DN$6)/MMULT($S181:$W181,DM$2:DM$6)-1</f>
        <v>-1.5021078751805139E-2</v>
      </c>
      <c r="DO181" cm="1">
        <f t="array" ref="DO181">MMULT($S181:$W181,DO$2:DO$6)/MMULT($S181:$W181,DN$2:DN$6)-1</f>
        <v>9.8430258406028148E-3</v>
      </c>
      <c r="DP181" cm="1">
        <f t="array" ref="DP181">MMULT($S181:$W181,DP$2:DP$6)/MMULT($S181:$W181,DO$2:DO$6)-1</f>
        <v>2.8372502158318103E-3</v>
      </c>
      <c r="DQ181" cm="1">
        <f t="array" ref="DQ181">MMULT($S181:$W181,DQ$2:DQ$6)/MMULT($S181:$W181,DP$2:DP$6)-1</f>
        <v>-3.4496051105271652E-3</v>
      </c>
      <c r="DR181" cm="1">
        <f t="array" ref="DR181">MMULT($S181:$W181,DR$2:DR$6)/MMULT($S181:$W181,DQ$2:DQ$6)-1</f>
        <v>0</v>
      </c>
      <c r="DS181" cm="1">
        <f t="array" ref="DS181">MMULT($S181:$W181,DS$2:DS$6)/MMULT($S181:$W181,DR$2:DR$6)-1</f>
        <v>0</v>
      </c>
      <c r="DT181" cm="1">
        <f t="array" ref="DT181">MMULT($S181:$W181,DT$2:DT$6)/MMULT($S181:$W181,DS$2:DS$6)-1</f>
        <v>1.4031144540873841E-2</v>
      </c>
      <c r="DU181" cm="1">
        <f t="array" ref="DU181">MMULT($S181:$W181,DU$2:DU$6)/MMULT($S181:$W181,DT$2:DT$6)-1</f>
        <v>4.1168774694697596E-3</v>
      </c>
      <c r="DV181" cm="1">
        <f t="array" ref="DV181">MMULT($S181:$W181,DV$2:DV$6)/MMULT($S181:$W181,DU$2:DU$6)-1</f>
        <v>4.508076682918194E-3</v>
      </c>
      <c r="DW181" cm="1">
        <f t="array" ref="DW181">MMULT($S181:$W181,DW$2:DW$6)/MMULT($S181:$W181,DV$2:DV$6)-1</f>
        <v>-3.5266419784442116E-3</v>
      </c>
      <c r="DX181" cm="1">
        <f t="array" ref="DX181">MMULT($S181:$W181,DX$2:DX$6)/MMULT($S181:$W181,DW$2:DW$6)-1</f>
        <v>9.4277196069008085E-3</v>
      </c>
      <c r="DY181" cm="1">
        <f t="array" ref="DY181">MMULT($S181:$W181,DY$2:DY$6)/MMULT($S181:$W181,DX$2:DX$6)-1</f>
        <v>0</v>
      </c>
      <c r="DZ181" cm="1">
        <f t="array" ref="DZ181">MMULT($S181:$W181,DZ$2:DZ$6)/MMULT($S181:$W181,DY$2:DY$6)-1</f>
        <v>0</v>
      </c>
      <c r="EA181" cm="1">
        <f t="array" ref="EA181">MMULT($S181:$W181,EA$2:EA$6)/MMULT($S181:$W181,DZ$2:DZ$6)-1</f>
        <v>-1.1521862320952758E-2</v>
      </c>
      <c r="EB181" cm="1">
        <f t="array" ref="EB181">MMULT($S181:$W181,EB$2:EB$6)/MMULT($S181:$W181,EA$2:EA$6)-1</f>
        <v>-9.2675111167236368E-3</v>
      </c>
      <c r="EC181" cm="1">
        <f t="array" ref="EC181">MMULT($S181:$W181,EC$2:EC$6)/MMULT($S181:$W181,EB$2:EB$6)-1</f>
        <v>5.634108437140295E-4</v>
      </c>
      <c r="ED181" cm="1">
        <f t="array" ref="ED181">MMULT($S181:$W181,ED$2:ED$6)/MMULT($S181:$W181,EC$2:EC$6)-1</f>
        <v>1.0113657245688801E-2</v>
      </c>
      <c r="EE181" cm="1">
        <f t="array" ref="EE181">MMULT($S181:$W181,EE$2:EE$6)/MMULT($S181:$W181,ED$2:ED$6)-1</f>
        <v>4.0416127097633314E-3</v>
      </c>
      <c r="EF181" cm="1">
        <f t="array" ref="EF181">MMULT($S181:$W181,EF$2:EF$6)/MMULT($S181:$W181,EE$2:EE$6)-1</f>
        <v>0</v>
      </c>
      <c r="EG181" cm="1">
        <f t="array" ref="EG181">MMULT($S181:$W181,EG$2:EG$6)/MMULT($S181:$W181,EF$2:EF$6)-1</f>
        <v>0</v>
      </c>
      <c r="EH181" cm="1">
        <f t="array" ref="EH181">MMULT($S181:$W181,EH$2:EH$6)/MMULT($S181:$W181,EG$2:EG$6)-1</f>
        <v>9.0753988885974302E-3</v>
      </c>
      <c r="EI181" cm="1">
        <f t="array" ref="EI181">MMULT($S181:$W181,EI$2:EI$6)/MMULT($S181:$W181,EH$2:EH$6)-1</f>
        <v>2.2212423118979086E-3</v>
      </c>
      <c r="EJ181" cm="1">
        <f t="array" ref="EJ181">MMULT($S181:$W181,EJ$2:EJ$6)/MMULT($S181:$W181,EI$2:EI$6)-1</f>
        <v>-6.8354353719983774E-3</v>
      </c>
      <c r="EK181" cm="1">
        <f t="array" ref="EK181">MMULT($S181:$W181,EK$2:EK$6)/MMULT($S181:$W181,EJ$2:EJ$6)-1</f>
        <v>-1.9838434007845018E-3</v>
      </c>
      <c r="EL181" cm="1">
        <f t="array" ref="EL181">MMULT($S181:$W181,EL$2:EL$6)/MMULT($S181:$W181,EK$2:EK$6)-1</f>
        <v>-9.903974539971383E-3</v>
      </c>
      <c r="EM181" cm="1">
        <f t="array" ref="EM181">MMULT($S181:$W181,EM$2:EM$6)/MMULT($S181:$W181,EL$2:EL$6)-1</f>
        <v>0</v>
      </c>
      <c r="EN181" cm="1">
        <f t="array" ref="EN181">MMULT($S181:$W181,EN$2:EN$6)/MMULT($S181:$W181,EM$2:EM$6)-1</f>
        <v>0</v>
      </c>
      <c r="EO181" cm="1">
        <f t="array" ref="EO181">MMULT($S181:$W181,EO$2:EO$6)/MMULT($S181:$W181,EN$2:EN$6)-1</f>
        <v>0</v>
      </c>
      <c r="EP181" cm="1">
        <f t="array" ref="EP181">MMULT($S181:$W181,EP$2:EP$6)/MMULT($S181:$W181,EO$2:EO$6)-1</f>
        <v>1.7684060150461978E-2</v>
      </c>
      <c r="EQ181" cm="1">
        <f t="array" ref="EQ181">MMULT($S181:$W181,EQ$2:EQ$6)/MMULT($S181:$W181,EP$2:EP$6)-1</f>
        <v>1.2371886265369669E-2</v>
      </c>
      <c r="ER181" cm="1">
        <f t="array" ref="ER181">MMULT($S181:$W181,ER$2:ER$6)/MMULT($S181:$W181,EQ$2:EQ$6)-1</f>
        <v>8.87743492273807E-3</v>
      </c>
      <c r="ES181" cm="1">
        <f t="array" ref="ES181">MMULT($S181:$W181,ES$2:ES$6)/MMULT($S181:$W181,ER$2:ER$6)-1</f>
        <v>2.7410206334903542E-3</v>
      </c>
      <c r="ET181" cm="1">
        <f t="array" ref="ET181">MMULT($S181:$W181,ET$2:ET$6)/MMULT($S181:$W181,ES$2:ES$6)-1</f>
        <v>0</v>
      </c>
      <c r="EU181" cm="1">
        <f t="array" ref="EU181">MMULT($S181:$W181,EU$2:EU$6)/MMULT($S181:$W181,ET$2:ET$6)-1</f>
        <v>0</v>
      </c>
      <c r="EV181" cm="1">
        <f t="array" ref="EV181">MMULT($S181:$W181,EV$2:EV$6)/MMULT($S181:$W181,EU$2:EU$6)-1</f>
        <v>6.8651186924364449E-3</v>
      </c>
      <c r="EW181" cm="1">
        <f t="array" ref="EW181">MMULT($S181:$W181,EW$2:EW$6)/MMULT($S181:$W181,EV$2:EV$6)-1</f>
        <v>-7.3540648001879649E-3</v>
      </c>
      <c r="EX181" cm="1">
        <f t="array" ref="EX181">MMULT($S181:$W181,EX$2:EX$6)/MMULT($S181:$W181,EW$2:EW$6)-1</f>
        <v>-1.5408010803744654E-3</v>
      </c>
      <c r="EY181" cm="1">
        <f t="array" ref="EY181">MMULT($S181:$W181,EY$2:EY$6)/MMULT($S181:$W181,EX$2:EX$6)-1</f>
        <v>7.120690541611685E-3</v>
      </c>
      <c r="EZ181" cm="1">
        <f t="array" ref="EZ181">MMULT($S181:$W181,EZ$2:EZ$6)/MMULT($S181:$W181,EY$2:EY$6)-1</f>
        <v>3.8888000760444186E-3</v>
      </c>
      <c r="FA181" cm="1">
        <f t="array" ref="FA181">MMULT($S181:$W181,FA$2:FA$6)/MMULT($S181:$W181,EZ$2:EZ$6)-1</f>
        <v>0</v>
      </c>
      <c r="FB181" cm="1">
        <f t="array" ref="FB181">MMULT($S181:$W181,FB$2:FB$6)/MMULT($S181:$W181,FA$2:FA$6)-1</f>
        <v>0</v>
      </c>
      <c r="FC181" cm="1">
        <f t="array" ref="FC181">MMULT($S181:$W181,FC$2:FC$6)/MMULT($S181:$W181,FB$2:FB$6)-1</f>
        <v>1.3962992128230489E-2</v>
      </c>
      <c r="FD181" cm="1">
        <f t="array" ref="FD181">MMULT($S181:$W181,FD$2:FD$6)/MMULT($S181:$W181,FC$2:FC$6)-1</f>
        <v>1.0874375876684494E-2</v>
      </c>
      <c r="FE181" cm="1">
        <f t="array" ref="FE181">MMULT($S181:$W181,FE$2:FE$6)/MMULT($S181:$W181,FD$2:FD$6)-1</f>
        <v>-1.8947475978950412E-2</v>
      </c>
      <c r="FF181" cm="1">
        <f t="array" ref="FF181">MMULT($S181:$W181,FF$2:FF$6)/MMULT($S181:$W181,FE$2:FE$6)-1</f>
        <v>-3.8892064759583622E-3</v>
      </c>
      <c r="FG181" cm="1">
        <f t="array" ref="FG181">MMULT($S181:$W181,FG$2:FG$6)/MMULT($S181:$W181,FF$2:FF$6)-1</f>
        <v>6.1180778548199921E-3</v>
      </c>
      <c r="FH181" cm="1">
        <f t="array" ref="FH181">MMULT($S181:$W181,FH$2:FH$6)/MMULT($S181:$W181,FG$2:FG$6)-1</f>
        <v>0</v>
      </c>
      <c r="FI181" cm="1">
        <f t="array" ref="FI181">MMULT($S181:$W181,FI$2:FI$6)/MMULT($S181:$W181,FH$2:FH$6)-1</f>
        <v>0</v>
      </c>
      <c r="FJ181" cm="1">
        <f t="array" ref="FJ181">MMULT($S181:$W181,FJ$2:FJ$6)/MMULT($S181:$W181,FI$2:FI$6)-1</f>
        <v>5.2618363435021909E-3</v>
      </c>
      <c r="FK181" cm="1">
        <f t="array" ref="FK181">MMULT($S181:$W181,FK$2:FK$6)/MMULT($S181:$W181,FJ$2:FJ$6)-1</f>
        <v>1.1011731195955665E-3</v>
      </c>
      <c r="FL181" cm="1">
        <f t="array" ref="FL181">MMULT($S181:$W181,FL$2:FL$6)/MMULT($S181:$W181,FK$2:FK$6)-1</f>
        <v>5.7470801335046673E-3</v>
      </c>
      <c r="FM181" cm="1">
        <f t="array" ref="FM181">MMULT($S181:$W181,FM$2:FM$6)/MMULT($S181:$W181,FL$2:FL$6)-1</f>
        <v>2.9039170289357763E-3</v>
      </c>
      <c r="FN181" cm="1">
        <f t="array" ref="FN181">MMULT($S181:$W181,FN$2:FN$6)/MMULT($S181:$W181,FM$2:FM$6)-1</f>
        <v>-6.4344210498250565E-3</v>
      </c>
      <c r="FO181" cm="1">
        <f t="array" ref="FO181">MMULT($S181:$W181,FO$2:FO$6)/MMULT($S181:$W181,FN$2:FN$6)-1</f>
        <v>0</v>
      </c>
      <c r="FP181" cm="1">
        <f t="array" ref="FP181">MMULT($S181:$W181,FP$2:FP$6)/MMULT($S181:$W181,FO$2:FO$6)-1</f>
        <v>0</v>
      </c>
      <c r="FQ181" cm="1">
        <f t="array" ref="FQ181">MMULT($S181:$W181,FQ$2:FQ$6)/MMULT($S181:$W181,FP$2:FP$6)-1</f>
        <v>-4.5163549327438268E-3</v>
      </c>
      <c r="FR181" cm="1">
        <f t="array" ref="FR181">MMULT($S181:$W181,FR$2:FR$6)/MMULT($S181:$W181,FQ$2:FQ$6)-1</f>
        <v>1.6254138435408905E-2</v>
      </c>
      <c r="FS181" cm="1">
        <f t="array" ref="FS181">MMULT($S181:$W181,FS$2:FS$6)/MMULT($S181:$W181,FR$2:FR$6)-1</f>
        <v>1.5677138039784655E-2</v>
      </c>
      <c r="FT181" cm="1">
        <f t="array" ref="FT181">MMULT($S181:$W181,FT$2:FT$6)/MMULT($S181:$W181,FS$2:FS$6)-1</f>
        <v>3.427464602223651E-5</v>
      </c>
      <c r="FU181" cm="1">
        <f t="array" ref="FU181">MMULT($S181:$W181,FU$2:FU$6)/MMULT($S181:$W181,FT$2:FT$6)-1</f>
        <v>1.6528308328389585E-4</v>
      </c>
      <c r="FV181" cm="1">
        <f t="array" ref="FV181">MMULT($S181:$W181,FV$2:FV$6)/MMULT($S181:$W181,FU$2:FU$6)-1</f>
        <v>0</v>
      </c>
      <c r="FW181" cm="1">
        <f t="array" ref="FW181">MMULT($S181:$W181,FW$2:FW$6)/MMULT($S181:$W181,FV$2:FV$6)-1</f>
        <v>0</v>
      </c>
      <c r="FX181" cm="1">
        <f t="array" ref="FX181">MMULT($S181:$W181,FX$2:FX$6)/MMULT($S181:$W181,FW$2:FW$6)-1</f>
        <v>2.5787615331862579E-3</v>
      </c>
      <c r="FY181" cm="1">
        <f t="array" ref="FY181">MMULT($S181:$W181,FY$2:FY$6)/MMULT($S181:$W181,FX$2:FX$6)-1</f>
        <v>-3.3425408972578285E-3</v>
      </c>
      <c r="FZ181" cm="1">
        <f t="array" ref="FZ181">MMULT($S181:$W181,FZ$2:FZ$6)/MMULT($S181:$W181,FY$2:FY$6)-1</f>
        <v>1.4831521379491397E-2</v>
      </c>
      <c r="GA181" cm="1">
        <f t="array" ref="GA181">MMULT($S181:$W181,GA$2:GA$6)/MMULT($S181:$W181,FZ$2:FZ$6)-1</f>
        <v>-4.0773728039338319E-3</v>
      </c>
      <c r="GB181" cm="1">
        <f t="array" ref="GB181">MMULT($S181:$W181,GB$2:GB$6)/MMULT($S181:$W181,GA$2:GA$6)-1</f>
        <v>-7.9991197146778159E-4</v>
      </c>
      <c r="GC181" cm="1">
        <f t="array" ref="GC181">MMULT($S181:$W181,GC$2:GC$6)/MMULT($S181:$W181,GB$2:GB$6)-1</f>
        <v>0</v>
      </c>
      <c r="GD181" cm="1">
        <f t="array" ref="GD181">MMULT($S181:$W181,GD$2:GD$6)/MMULT($S181:$W181,GC$2:GC$6)-1</f>
        <v>0</v>
      </c>
      <c r="GE181" cm="1">
        <f t="array" ref="GE181">MMULT($S181:$W181,GE$2:GE$6)/MMULT($S181:$W181,GD$2:GD$6)-1</f>
        <v>-1.5492423984722059E-3</v>
      </c>
      <c r="GF181" cm="1">
        <f t="array" ref="GF181">MMULT($S181:$W181,GF$2:GF$6)/MMULT($S181:$W181,GE$2:GE$6)-1</f>
        <v>-1.2356664679005647E-2</v>
      </c>
      <c r="GG181" cm="1">
        <f t="array" ref="GG181">MMULT($S181:$W181,GG$2:GG$6)/MMULT($S181:$W181,GF$2:GF$6)-1</f>
        <v>-4.6531359996060395E-3</v>
      </c>
      <c r="GH181" cm="1">
        <f t="array" ref="GH181">MMULT($S181:$W181,GH$2:GH$6)/MMULT($S181:$W181,GG$2:GG$6)-1</f>
        <v>-2.6137116296646168E-3</v>
      </c>
      <c r="GI181" cm="1">
        <f t="array" ref="GI181">MMULT($S181:$W181,GI$2:GI$6)/MMULT($S181:$W181,GH$2:GH$6)-1</f>
        <v>1.6702924554192755E-3</v>
      </c>
      <c r="GJ181" cm="1">
        <f t="array" ref="GJ181">MMULT($S181:$W181,GJ$2:GJ$6)/MMULT($S181:$W181,GI$2:GI$6)-1</f>
        <v>0</v>
      </c>
      <c r="GK181" cm="1">
        <f t="array" ref="GK181">MMULT($S181:$W181,GK$2:GK$6)/MMULT($S181:$W181,GJ$2:GJ$6)-1</f>
        <v>0</v>
      </c>
      <c r="GL181" cm="1">
        <f t="array" ref="GL181">MMULT($S181:$W181,GL$2:GL$6)/MMULT($S181:$W181,GK$2:GK$6)-1</f>
        <v>5.6272480155550308E-3</v>
      </c>
      <c r="GM181" cm="1">
        <f t="array" ref="GM181">MMULT($S181:$W181,GM$2:GM$6)/MMULT($S181:$W181,GL$2:GL$6)-1</f>
        <v>3.3397317835246465E-3</v>
      </c>
      <c r="GN181" cm="1">
        <f t="array" ref="GN181">MMULT($S181:$W181,GN$2:GN$6)/MMULT($S181:$W181,GM$2:GM$6)-1</f>
        <v>-4.340281220203801E-3</v>
      </c>
      <c r="GO181" cm="1">
        <f t="array" ref="GO181">MMULT($S181:$W181,GO$2:GO$6)/MMULT($S181:$W181,GN$2:GN$6)-1</f>
        <v>-9.9997614583134942E-3</v>
      </c>
      <c r="GP181" cm="1">
        <f t="array" ref="GP181">MMULT($S181:$W181,GP$2:GP$6)/MMULT($S181:$W181,GO$2:GO$6)-1</f>
        <v>9.42689449959766E-3</v>
      </c>
      <c r="GQ181" cm="1">
        <f t="array" ref="GQ181">MMULT($S181:$W181,GQ$2:GQ$6)/MMULT($S181:$W181,GP$2:GP$6)-1</f>
        <v>0</v>
      </c>
      <c r="GR181" cm="1">
        <f t="array" ref="GR181">MMULT($S181:$W181,GR$2:GR$6)/MMULT($S181:$W181,GQ$2:GQ$6)-1</f>
        <v>0</v>
      </c>
      <c r="GS181" cm="1">
        <f t="array" ref="GS181">MMULT($S181:$W181,GS$2:GS$6)/MMULT($S181:$W181,GR$2:GR$6)-1</f>
        <v>-3.4059551822942513E-3</v>
      </c>
      <c r="GT181" cm="1">
        <f t="array" ref="GT181">MMULT($S181:$W181,GT$2:GT$6)/MMULT($S181:$W181,GS$2:GS$6)-1</f>
        <v>-1.0476994700978293E-2</v>
      </c>
      <c r="GU181" cm="1">
        <f t="array" ref="GU181">MMULT($S181:$W181,GU$2:GU$6)/MMULT($S181:$W181,GT$2:GT$6)-1</f>
        <v>9.3167959567470593E-3</v>
      </c>
      <c r="GV181" cm="1">
        <f t="array" ref="GV181">MMULT($S181:$W181,GV$2:GV$6)/MMULT($S181:$W181,GU$2:GU$6)-1</f>
        <v>8.8400338263139311E-3</v>
      </c>
      <c r="GW181" s="49">
        <f t="shared" si="4"/>
        <v>7.180100709313818E-4</v>
      </c>
      <c r="GX181" s="50">
        <f t="shared" si="5"/>
        <v>8.9172225592141514E-3</v>
      </c>
    </row>
    <row r="182" spans="1:206" x14ac:dyDescent="0.35">
      <c r="A182" s="15" t="s">
        <v>189</v>
      </c>
      <c r="B182" s="21">
        <v>69.98</v>
      </c>
      <c r="C182" s="21">
        <v>277.19</v>
      </c>
      <c r="D182" s="21">
        <v>24734</v>
      </c>
      <c r="E182" s="21">
        <v>6810</v>
      </c>
      <c r="F182" s="21">
        <v>311.81</v>
      </c>
      <c r="G182" s="23">
        <v>0.57103183080538344</v>
      </c>
      <c r="H182">
        <v>0.89721366008484149</v>
      </c>
      <c r="I182">
        <v>0.44962920010986662</v>
      </c>
      <c r="J182">
        <v>0.11114841151158178</v>
      </c>
      <c r="K182">
        <v>0.93517868587298192</v>
      </c>
      <c r="L182">
        <f>SUM(Таблица8[[#This Row],[Аэрофлот]:[Сбербанк]])</f>
        <v>2.9642017883846554</v>
      </c>
      <c r="M182" s="30">
        <f>Таблица8[[#This Row],[Аэрофлот]]/$L182</f>
        <v>0.19264269829503333</v>
      </c>
      <c r="N182" s="24">
        <f>Таблица8[[#This Row],[ГАЗПРОМ ао]]/$L182</f>
        <v>0.30268305740878015</v>
      </c>
      <c r="O182" s="24">
        <f>Таблица8[[#This Row],[ГМКНорНик]]/$L182</f>
        <v>0.15168643439584878</v>
      </c>
      <c r="P182" s="24">
        <f>Таблица8[[#This Row],[ЛУКОЙЛ]]/$L182</f>
        <v>3.7496911292315298E-2</v>
      </c>
      <c r="Q182" s="24">
        <f>Таблица8[[#This Row],[Сбербанк]]/$L182</f>
        <v>0.31549089860802237</v>
      </c>
      <c r="R182" s="24">
        <f>SUM(Таблица810[[#This Row],[Аэрофлот]:[Сбербанк]])</f>
        <v>0.99999999999999989</v>
      </c>
      <c r="S182" s="30">
        <f>INT($U$1*Таблица810[[#This Row],[Аэрофлот]]/B$8)</f>
        <v>26733</v>
      </c>
      <c r="T182" s="24">
        <f>INT($U$1*Таблица810[[#This Row],[ГАЗПРОМ ао]]/C$8)</f>
        <v>14229</v>
      </c>
      <c r="U182" s="24">
        <f>INT($U$1*Таблица810[[#This Row],[ГМКНорНик]]/D$8)</f>
        <v>62</v>
      </c>
      <c r="V182" s="24">
        <f>INT($U$1*Таблица810[[#This Row],[ЛУКОЙЛ]]/E$8)</f>
        <v>71</v>
      </c>
      <c r="W182" s="31">
        <f>INT($U$1*Таблица810[[#This Row],[Сбербанк]]/F$8)</f>
        <v>11598</v>
      </c>
      <c r="AA182" cm="1">
        <f t="array" ref="AA182">MMULT($S182:$W182,AA$2:AA$6)/MMULT($S182:$W182,Z$2:Z$6)-1</f>
        <v>1.2542483108774372E-2</v>
      </c>
      <c r="AB182" cm="1">
        <f t="array" ref="AB182">MMULT($S182:$W182,AB$2:AB$6)/MMULT($S182:$W182,AA$2:AA$6)-1</f>
        <v>-1.0847613612240403E-3</v>
      </c>
      <c r="AC182" cm="1">
        <f t="array" ref="AC182">MMULT($S182:$W182,AC$2:AC$6)/MMULT($S182:$W182,AB$2:AB$6)-1</f>
        <v>0</v>
      </c>
      <c r="AD182" cm="1">
        <f t="array" ref="AD182">MMULT($S182:$W182,AD$2:AD$6)/MMULT($S182:$W182,AC$2:AC$6)-1</f>
        <v>4.0189381027206927E-2</v>
      </c>
      <c r="AE182" cm="1">
        <f t="array" ref="AE182">MMULT($S182:$W182,AE$2:AE$6)/MMULT($S182:$W182,AD$2:AD$6)-1</f>
        <v>0</v>
      </c>
      <c r="AF182" cm="1">
        <f t="array" ref="AF182">MMULT($S182:$W182,AF$2:AF$6)/MMULT($S182:$W182,AE$2:AE$6)-1</f>
        <v>0</v>
      </c>
      <c r="AG182" cm="1">
        <f t="array" ref="AG182">MMULT($S182:$W182,AG$2:AG$6)/MMULT($S182:$W182,AF$2:AF$6)-1</f>
        <v>9.3768365809343557E-3</v>
      </c>
      <c r="AH182" cm="1">
        <f t="array" ref="AH182">MMULT($S182:$W182,AH$2:AH$6)/MMULT($S182:$W182,AG$2:AG$6)-1</f>
        <v>9.9698176948614936E-4</v>
      </c>
      <c r="AI182" cm="1">
        <f t="array" ref="AI182">MMULT($S182:$W182,AI$2:AI$6)/MMULT($S182:$W182,AH$2:AH$6)-1</f>
        <v>-1.05588551115815E-2</v>
      </c>
      <c r="AJ182" cm="1">
        <f t="array" ref="AJ182">MMULT($S182:$W182,AJ$2:AJ$6)/MMULT($S182:$W182,AI$2:AI$6)-1</f>
        <v>6.9632112082036457E-3</v>
      </c>
      <c r="AK182" cm="1">
        <f t="array" ref="AK182">MMULT($S182:$W182,AK$2:AK$6)/MMULT($S182:$W182,AJ$2:AJ$6)-1</f>
        <v>-1.8056243789348336E-2</v>
      </c>
      <c r="AL182" cm="1">
        <f t="array" ref="AL182">MMULT($S182:$W182,AL$2:AL$6)/MMULT($S182:$W182,AK$2:AK$6)-1</f>
        <v>0</v>
      </c>
      <c r="AM182" cm="1">
        <f t="array" ref="AM182">MMULT($S182:$W182,AM$2:AM$6)/MMULT($S182:$W182,AL$2:AL$6)-1</f>
        <v>0</v>
      </c>
      <c r="AN182" cm="1">
        <f t="array" ref="AN182">MMULT($S182:$W182,AN$2:AN$6)/MMULT($S182:$W182,AM$2:AM$6)-1</f>
        <v>5.3437449952868921E-3</v>
      </c>
      <c r="AO182" cm="1">
        <f t="array" ref="AO182">MMULT($S182:$W182,AO$2:AO$6)/MMULT($S182:$W182,AN$2:AN$6)-1</f>
        <v>-4.6100179390601292E-3</v>
      </c>
      <c r="AP182" cm="1">
        <f t="array" ref="AP182">MMULT($S182:$W182,AP$2:AP$6)/MMULT($S182:$W182,AO$2:AO$6)-1</f>
        <v>7.4996638768380919E-3</v>
      </c>
      <c r="AQ182" cm="1">
        <f t="array" ref="AQ182">MMULT($S182:$W182,AQ$2:AQ$6)/MMULT($S182:$W182,AP$2:AP$6)-1</f>
        <v>-1.933908761828651E-2</v>
      </c>
      <c r="AR182" cm="1">
        <f t="array" ref="AR182">MMULT($S182:$W182,AR$2:AR$6)/MMULT($S182:$W182,AQ$2:AQ$6)-1</f>
        <v>-1.356709428923808E-2</v>
      </c>
      <c r="AS182" cm="1">
        <f t="array" ref="AS182">MMULT($S182:$W182,AS$2:AS$6)/MMULT($S182:$W182,AR$2:AR$6)-1</f>
        <v>0</v>
      </c>
      <c r="AT182" cm="1">
        <f t="array" ref="AT182">MMULT($S182:$W182,AT$2:AT$6)/MMULT($S182:$W182,AS$2:AS$6)-1</f>
        <v>0</v>
      </c>
      <c r="AU182" cm="1">
        <f t="array" ref="AU182">MMULT($S182:$W182,AU$2:AU$6)/MMULT($S182:$W182,AT$2:AT$6)-1</f>
        <v>-2.0369241822519868E-3</v>
      </c>
      <c r="AV182" cm="1">
        <f t="array" ref="AV182">MMULT($S182:$W182,AV$2:AV$6)/MMULT($S182:$W182,AU$2:AU$6)-1</f>
        <v>1.5983570597151164E-3</v>
      </c>
      <c r="AW182" cm="1">
        <f t="array" ref="AW182">MMULT($S182:$W182,AW$2:AW$6)/MMULT($S182:$W182,AV$2:AV$6)-1</f>
        <v>-1.4091971182561669E-2</v>
      </c>
      <c r="AX182" cm="1">
        <f t="array" ref="AX182">MMULT($S182:$W182,AX$2:AX$6)/MMULT($S182:$W182,AW$2:AW$6)-1</f>
        <v>5.9526506202629559E-3</v>
      </c>
      <c r="AY182" cm="1">
        <f t="array" ref="AY182">MMULT($S182:$W182,AY$2:AY$6)/MMULT($S182:$W182,AX$2:AX$6)-1</f>
        <v>-2.5699261555635511E-2</v>
      </c>
      <c r="AZ182" cm="1">
        <f t="array" ref="AZ182">MMULT($S182:$W182,AZ$2:AZ$6)/MMULT($S182:$W182,AY$2:AY$6)-1</f>
        <v>0</v>
      </c>
      <c r="BA182" cm="1">
        <f t="array" ref="BA182">MMULT($S182:$W182,BA$2:BA$6)/MMULT($S182:$W182,AZ$2:AZ$6)-1</f>
        <v>0</v>
      </c>
      <c r="BB182" cm="1">
        <f t="array" ref="BB182">MMULT($S182:$W182,BB$2:BB$6)/MMULT($S182:$W182,BA$2:BA$6)-1</f>
        <v>1.4057133639730379E-2</v>
      </c>
      <c r="BC182" cm="1">
        <f t="array" ref="BC182">MMULT($S182:$W182,BC$2:BC$6)/MMULT($S182:$W182,BB$2:BB$6)-1</f>
        <v>-1.4558925386211063E-3</v>
      </c>
      <c r="BD182" cm="1">
        <f t="array" ref="BD182">MMULT($S182:$W182,BD$2:BD$6)/MMULT($S182:$W182,BC$2:BC$6)-1</f>
        <v>1.0860592597520702E-2</v>
      </c>
      <c r="BE182" cm="1">
        <f t="array" ref="BE182">MMULT($S182:$W182,BE$2:BE$6)/MMULT($S182:$W182,BD$2:BD$6)-1</f>
        <v>1.3538534464556884E-2</v>
      </c>
      <c r="BF182" cm="1">
        <f t="array" ref="BF182">MMULT($S182:$W182,BF$2:BF$6)/MMULT($S182:$W182,BE$2:BE$6)-1</f>
        <v>3.9635437431764231E-3</v>
      </c>
      <c r="BG182" cm="1">
        <f t="array" ref="BG182">MMULT($S182:$W182,BG$2:BG$6)/MMULT($S182:$W182,BF$2:BF$6)-1</f>
        <v>0</v>
      </c>
      <c r="BH182" cm="1">
        <f t="array" ref="BH182">MMULT($S182:$W182,BH$2:BH$6)/MMULT($S182:$W182,BG$2:BG$6)-1</f>
        <v>0</v>
      </c>
      <c r="BI182" cm="1">
        <f t="array" ref="BI182">MMULT($S182:$W182,BI$2:BI$6)/MMULT($S182:$W182,BH$2:BH$6)-1</f>
        <v>1.5314900599644021E-2</v>
      </c>
      <c r="BJ182" cm="1">
        <f t="array" ref="BJ182">MMULT($S182:$W182,BJ$2:BJ$6)/MMULT($S182:$W182,BI$2:BI$6)-1</f>
        <v>-1.1763249752781868E-2</v>
      </c>
      <c r="BK182" cm="1">
        <f t="array" ref="BK182">MMULT($S182:$W182,BK$2:BK$6)/MMULT($S182:$W182,BJ$2:BJ$6)-1</f>
        <v>-1.4178405451092835E-2</v>
      </c>
      <c r="BL182" cm="1">
        <f t="array" ref="BL182">MMULT($S182:$W182,BL$2:BL$6)/MMULT($S182:$W182,BK$2:BK$6)-1</f>
        <v>-4.0134150641257804E-3</v>
      </c>
      <c r="BM182" cm="1">
        <f t="array" ref="BM182">MMULT($S182:$W182,BM$2:BM$6)/MMULT($S182:$W182,BL$2:BL$6)-1</f>
        <v>1.0769172158148654E-2</v>
      </c>
      <c r="BN182" cm="1">
        <f t="array" ref="BN182">MMULT($S182:$W182,BN$2:BN$6)/MMULT($S182:$W182,BM$2:BM$6)-1</f>
        <v>0</v>
      </c>
      <c r="BO182" cm="1">
        <f t="array" ref="BO182">MMULT($S182:$W182,BO$2:BO$6)/MMULT($S182:$W182,BN$2:BN$6)-1</f>
        <v>0</v>
      </c>
      <c r="BP182" cm="1">
        <f t="array" ref="BP182">MMULT($S182:$W182,BP$2:BP$6)/MMULT($S182:$W182,BO$2:BO$6)-1</f>
        <v>1.7863758884977488E-2</v>
      </c>
      <c r="BQ182" cm="1">
        <f t="array" ref="BQ182">MMULT($S182:$W182,BQ$2:BQ$6)/MMULT($S182:$W182,BP$2:BP$6)-1</f>
        <v>2.1292376761641307E-3</v>
      </c>
      <c r="BR182" cm="1">
        <f t="array" ref="BR182">MMULT($S182:$W182,BR$2:BR$6)/MMULT($S182:$W182,BQ$2:BQ$6)-1</f>
        <v>-4.3998948721457598E-3</v>
      </c>
      <c r="BS182" cm="1">
        <f t="array" ref="BS182">MMULT($S182:$W182,BS$2:BS$6)/MMULT($S182:$W182,BR$2:BR$6)-1</f>
        <v>-1.1606365723034084E-2</v>
      </c>
      <c r="BT182" cm="1">
        <f t="array" ref="BT182">MMULT($S182:$W182,BT$2:BT$6)/MMULT($S182:$W182,BS$2:BS$6)-1</f>
        <v>1.6648734451893521E-2</v>
      </c>
      <c r="BU182" cm="1">
        <f t="array" ref="BU182">MMULT($S182:$W182,BU$2:BU$6)/MMULT($S182:$W182,BT$2:BT$6)-1</f>
        <v>-7.2373591956990113E-3</v>
      </c>
      <c r="BV182" cm="1">
        <f t="array" ref="BV182">MMULT($S182:$W182,BV$2:BV$6)/MMULT($S182:$W182,BU$2:BU$6)-1</f>
        <v>0</v>
      </c>
      <c r="BW182" cm="1">
        <f t="array" ref="BW182">MMULT($S182:$W182,BW$2:BW$6)/MMULT($S182:$W182,BV$2:BV$6)-1</f>
        <v>-1.0888196465786981E-3</v>
      </c>
      <c r="BX182" cm="1">
        <f t="array" ref="BX182">MMULT($S182:$W182,BX$2:BX$6)/MMULT($S182:$W182,BW$2:BW$6)-1</f>
        <v>0</v>
      </c>
      <c r="BY182" cm="1">
        <f t="array" ref="BY182">MMULT($S182:$W182,BY$2:BY$6)/MMULT($S182:$W182,BX$2:BX$6)-1</f>
        <v>-1.1342124888546912E-2</v>
      </c>
      <c r="BZ182" cm="1">
        <f t="array" ref="BZ182">MMULT($S182:$W182,BZ$2:BZ$6)/MMULT($S182:$W182,BY$2:BY$6)-1</f>
        <v>-1.5180748715076353E-2</v>
      </c>
      <c r="CA182" cm="1">
        <f t="array" ref="CA182">MMULT($S182:$W182,CA$2:CA$6)/MMULT($S182:$W182,BZ$2:BZ$6)-1</f>
        <v>-5.2545393178710098E-3</v>
      </c>
      <c r="CB182" cm="1">
        <f t="array" ref="CB182">MMULT($S182:$W182,CB$2:CB$6)/MMULT($S182:$W182,CA$2:CA$6)-1</f>
        <v>0</v>
      </c>
      <c r="CC182" cm="1">
        <f t="array" ref="CC182">MMULT($S182:$W182,CC$2:CC$6)/MMULT($S182:$W182,CB$2:CB$6)-1</f>
        <v>0</v>
      </c>
      <c r="CD182" cm="1">
        <f t="array" ref="CD182">MMULT($S182:$W182,CD$2:CD$6)/MMULT($S182:$W182,CC$2:CC$6)-1</f>
        <v>1.5464203427576706E-2</v>
      </c>
      <c r="CE182" cm="1">
        <f t="array" ref="CE182">MMULT($S182:$W182,CE$2:CE$6)/MMULT($S182:$W182,CD$2:CD$6)-1</f>
        <v>8.3221998376894479E-3</v>
      </c>
      <c r="CF182" cm="1">
        <f t="array" ref="CF182">MMULT($S182:$W182,CF$2:CF$6)/MMULT($S182:$W182,CE$2:CE$6)-1</f>
        <v>-5.8746063954601135E-3</v>
      </c>
      <c r="CG182" cm="1">
        <f t="array" ref="CG182">MMULT($S182:$W182,CG$2:CG$6)/MMULT($S182:$W182,CF$2:CF$6)-1</f>
        <v>-1.4415699367758328E-2</v>
      </c>
      <c r="CH182" cm="1">
        <f t="array" ref="CH182">MMULT($S182:$W182,CH$2:CH$6)/MMULT($S182:$W182,CG$2:CG$6)-1</f>
        <v>1.5280206196774504E-2</v>
      </c>
      <c r="CI182" cm="1">
        <f t="array" ref="CI182">MMULT($S182:$W182,CI$2:CI$6)/MMULT($S182:$W182,CH$2:CH$6)-1</f>
        <v>0</v>
      </c>
      <c r="CJ182" cm="1">
        <f t="array" ref="CJ182">MMULT($S182:$W182,CJ$2:CJ$6)/MMULT($S182:$W182,CI$2:CI$6)-1</f>
        <v>0</v>
      </c>
      <c r="CK182" cm="1">
        <f t="array" ref="CK182">MMULT($S182:$W182,CK$2:CK$6)/MMULT($S182:$W182,CJ$2:CJ$6)-1</f>
        <v>0</v>
      </c>
      <c r="CL182" cm="1">
        <f t="array" ref="CL182">MMULT($S182:$W182,CL$2:CL$6)/MMULT($S182:$W182,CK$2:CK$6)-1</f>
        <v>2.185297113082707E-2</v>
      </c>
      <c r="CM182" cm="1">
        <f t="array" ref="CM182">MMULT($S182:$W182,CM$2:CM$6)/MMULT($S182:$W182,CL$2:CL$6)-1</f>
        <v>-3.9847366328993328E-3</v>
      </c>
      <c r="CN182" cm="1">
        <f t="array" ref="CN182">MMULT($S182:$W182,CN$2:CN$6)/MMULT($S182:$W182,CM$2:CM$6)-1</f>
        <v>8.521763911158553E-3</v>
      </c>
      <c r="CO182" cm="1">
        <f t="array" ref="CO182">MMULT($S182:$W182,CO$2:CO$6)/MMULT($S182:$W182,CN$2:CN$6)-1</f>
        <v>2.4699092664666189E-3</v>
      </c>
      <c r="CP182" cm="1">
        <f t="array" ref="CP182">MMULT($S182:$W182,CP$2:CP$6)/MMULT($S182:$W182,CO$2:CO$6)-1</f>
        <v>0</v>
      </c>
      <c r="CQ182" cm="1">
        <f t="array" ref="CQ182">MMULT($S182:$W182,CQ$2:CQ$6)/MMULT($S182:$W182,CP$2:CP$6)-1</f>
        <v>0</v>
      </c>
      <c r="CR182" cm="1">
        <f t="array" ref="CR182">MMULT($S182:$W182,CR$2:CR$6)/MMULT($S182:$W182,CQ$2:CQ$6)-1</f>
        <v>1.9583226319185743E-2</v>
      </c>
      <c r="CS182" cm="1">
        <f t="array" ref="CS182">MMULT($S182:$W182,CS$2:CS$6)/MMULT($S182:$W182,CR$2:CR$6)-1</f>
        <v>-1.3882346123408662E-2</v>
      </c>
      <c r="CT182" cm="1">
        <f t="array" ref="CT182">MMULT($S182:$W182,CT$2:CT$6)/MMULT($S182:$W182,CS$2:CS$6)-1</f>
        <v>-1.7124030844428373E-2</v>
      </c>
      <c r="CU182" cm="1">
        <f t="array" ref="CU182">MMULT($S182:$W182,CU$2:CU$6)/MMULT($S182:$W182,CT$2:CT$6)-1</f>
        <v>-1.8092214985801158E-2</v>
      </c>
      <c r="CV182" cm="1">
        <f t="array" ref="CV182">MMULT($S182:$W182,CV$2:CV$6)/MMULT($S182:$W182,CU$2:CU$6)-1</f>
        <v>1.0766020110452024E-2</v>
      </c>
      <c r="CW182" cm="1">
        <f t="array" ref="CW182">MMULT($S182:$W182,CW$2:CW$6)/MMULT($S182:$W182,CV$2:CV$6)-1</f>
        <v>0</v>
      </c>
      <c r="CX182" cm="1">
        <f t="array" ref="CX182">MMULT($S182:$W182,CX$2:CX$6)/MMULT($S182:$W182,CW$2:CW$6)-1</f>
        <v>0</v>
      </c>
      <c r="CY182" cm="1">
        <f t="array" ref="CY182">MMULT($S182:$W182,CY$2:CY$6)/MMULT($S182:$W182,CX$2:CX$6)-1</f>
        <v>-1.9409123091405078E-3</v>
      </c>
      <c r="CZ182" cm="1">
        <f t="array" ref="CZ182">MMULT($S182:$W182,CZ$2:CZ$6)/MMULT($S182:$W182,CY$2:CY$6)-1</f>
        <v>-1.5576821237049843E-2</v>
      </c>
      <c r="DA182" cm="1">
        <f t="array" ref="DA182">MMULT($S182:$W182,DA$2:DA$6)/MMULT($S182:$W182,CZ$2:CZ$6)-1</f>
        <v>-2.4901070223675159E-3</v>
      </c>
      <c r="DB182" cm="1">
        <f t="array" ref="DB182">MMULT($S182:$W182,DB$2:DB$6)/MMULT($S182:$W182,DA$2:DA$6)-1</f>
        <v>3.0179772483316381E-3</v>
      </c>
      <c r="DC182" cm="1">
        <f t="array" ref="DC182">MMULT($S182:$W182,DC$2:DC$6)/MMULT($S182:$W182,DB$2:DB$6)-1</f>
        <v>2.029463283337396E-2</v>
      </c>
      <c r="DD182" cm="1">
        <f t="array" ref="DD182">MMULT($S182:$W182,DD$2:DD$6)/MMULT($S182:$W182,DC$2:DC$6)-1</f>
        <v>0</v>
      </c>
      <c r="DE182" cm="1">
        <f t="array" ref="DE182">MMULT($S182:$W182,DE$2:DE$6)/MMULT($S182:$W182,DD$2:DD$6)-1</f>
        <v>0</v>
      </c>
      <c r="DF182" cm="1">
        <f t="array" ref="DF182">MMULT($S182:$W182,DF$2:DF$6)/MMULT($S182:$W182,DE$2:DE$6)-1</f>
        <v>8.2698882958476272E-3</v>
      </c>
      <c r="DG182" cm="1">
        <f t="array" ref="DG182">MMULT($S182:$W182,DG$2:DG$6)/MMULT($S182:$W182,DF$2:DF$6)-1</f>
        <v>-5.8954704413576309E-3</v>
      </c>
      <c r="DH182" cm="1">
        <f t="array" ref="DH182">MMULT($S182:$W182,DH$2:DH$6)/MMULT($S182:$W182,DG$2:DG$6)-1</f>
        <v>3.7670630987407527E-3</v>
      </c>
      <c r="DI182" cm="1">
        <f t="array" ref="DI182">MMULT($S182:$W182,DI$2:DI$6)/MMULT($S182:$W182,DH$2:DH$6)-1</f>
        <v>-1.5802951225826201E-3</v>
      </c>
      <c r="DJ182" cm="1">
        <f t="array" ref="DJ182">MMULT($S182:$W182,DJ$2:DJ$6)/MMULT($S182:$W182,DI$2:DI$6)-1</f>
        <v>5.0254607410944452E-3</v>
      </c>
      <c r="DK182" cm="1">
        <f t="array" ref="DK182">MMULT($S182:$W182,DK$2:DK$6)/MMULT($S182:$W182,DJ$2:DJ$6)-1</f>
        <v>0</v>
      </c>
      <c r="DL182" cm="1">
        <f t="array" ref="DL182">MMULT($S182:$W182,DL$2:DL$6)/MMULT($S182:$W182,DK$2:DK$6)-1</f>
        <v>0</v>
      </c>
      <c r="DM182" cm="1">
        <f t="array" ref="DM182">MMULT($S182:$W182,DM$2:DM$6)/MMULT($S182:$W182,DL$2:DL$6)-1</f>
        <v>-9.8805422850740676E-3</v>
      </c>
      <c r="DN182" cm="1">
        <f t="array" ref="DN182">MMULT($S182:$W182,DN$2:DN$6)/MMULT($S182:$W182,DM$2:DM$6)-1</f>
        <v>-1.6369164096288524E-2</v>
      </c>
      <c r="DO182" cm="1">
        <f t="array" ref="DO182">MMULT($S182:$W182,DO$2:DO$6)/MMULT($S182:$W182,DN$2:DN$6)-1</f>
        <v>8.63486501141697E-3</v>
      </c>
      <c r="DP182" cm="1">
        <f t="array" ref="DP182">MMULT($S182:$W182,DP$2:DP$6)/MMULT($S182:$W182,DO$2:DO$6)-1</f>
        <v>1.2015005971210968E-3</v>
      </c>
      <c r="DQ182" cm="1">
        <f t="array" ref="DQ182">MMULT($S182:$W182,DQ$2:DQ$6)/MMULT($S182:$W182,DP$2:DP$6)-1</f>
        <v>-5.1502474884317362E-3</v>
      </c>
      <c r="DR182" cm="1">
        <f t="array" ref="DR182">MMULT($S182:$W182,DR$2:DR$6)/MMULT($S182:$W182,DQ$2:DQ$6)-1</f>
        <v>0</v>
      </c>
      <c r="DS182" cm="1">
        <f t="array" ref="DS182">MMULT($S182:$W182,DS$2:DS$6)/MMULT($S182:$W182,DR$2:DR$6)-1</f>
        <v>0</v>
      </c>
      <c r="DT182" cm="1">
        <f t="array" ref="DT182">MMULT($S182:$W182,DT$2:DT$6)/MMULT($S182:$W182,DS$2:DS$6)-1</f>
        <v>9.2905305336858923E-3</v>
      </c>
      <c r="DU182" cm="1">
        <f t="array" ref="DU182">MMULT($S182:$W182,DU$2:DU$6)/MMULT($S182:$W182,DT$2:DT$6)-1</f>
        <v>1.2053735822654899E-2</v>
      </c>
      <c r="DV182" cm="1">
        <f t="array" ref="DV182">MMULT($S182:$W182,DV$2:DV$6)/MMULT($S182:$W182,DU$2:DU$6)-1</f>
        <v>6.9519970180431656E-3</v>
      </c>
      <c r="DW182" cm="1">
        <f t="array" ref="DW182">MMULT($S182:$W182,DW$2:DW$6)/MMULT($S182:$W182,DV$2:DV$6)-1</f>
        <v>-4.4536327759326921E-3</v>
      </c>
      <c r="DX182" cm="1">
        <f t="array" ref="DX182">MMULT($S182:$W182,DX$2:DX$6)/MMULT($S182:$W182,DW$2:DW$6)-1</f>
        <v>1.0486710745882588E-2</v>
      </c>
      <c r="DY182" cm="1">
        <f t="array" ref="DY182">MMULT($S182:$W182,DY$2:DY$6)/MMULT($S182:$W182,DX$2:DX$6)-1</f>
        <v>0</v>
      </c>
      <c r="DZ182" cm="1">
        <f t="array" ref="DZ182">MMULT($S182:$W182,DZ$2:DZ$6)/MMULT($S182:$W182,DY$2:DY$6)-1</f>
        <v>0</v>
      </c>
      <c r="EA182" cm="1">
        <f t="array" ref="EA182">MMULT($S182:$W182,EA$2:EA$6)/MMULT($S182:$W182,DZ$2:DZ$6)-1</f>
        <v>-1.0570597395547221E-2</v>
      </c>
      <c r="EB182" cm="1">
        <f t="array" ref="EB182">MMULT($S182:$W182,EB$2:EB$6)/MMULT($S182:$W182,EA$2:EA$6)-1</f>
        <v>-5.5001460419885628E-3</v>
      </c>
      <c r="EC182" cm="1">
        <f t="array" ref="EC182">MMULT($S182:$W182,EC$2:EC$6)/MMULT($S182:$W182,EB$2:EB$6)-1</f>
        <v>1.9108163010777002E-3</v>
      </c>
      <c r="ED182" cm="1">
        <f t="array" ref="ED182">MMULT($S182:$W182,ED$2:ED$6)/MMULT($S182:$W182,EC$2:EC$6)-1</f>
        <v>8.3473287794626483E-3</v>
      </c>
      <c r="EE182" cm="1">
        <f t="array" ref="EE182">MMULT($S182:$W182,EE$2:EE$6)/MMULT($S182:$W182,ED$2:ED$6)-1</f>
        <v>5.6794386442711176E-3</v>
      </c>
      <c r="EF182" cm="1">
        <f t="array" ref="EF182">MMULT($S182:$W182,EF$2:EF$6)/MMULT($S182:$W182,EE$2:EE$6)-1</f>
        <v>0</v>
      </c>
      <c r="EG182" cm="1">
        <f t="array" ref="EG182">MMULT($S182:$W182,EG$2:EG$6)/MMULT($S182:$W182,EF$2:EF$6)-1</f>
        <v>0</v>
      </c>
      <c r="EH182" cm="1">
        <f t="array" ref="EH182">MMULT($S182:$W182,EH$2:EH$6)/MMULT($S182:$W182,EG$2:EG$6)-1</f>
        <v>8.7983001506506398E-3</v>
      </c>
      <c r="EI182" cm="1">
        <f t="array" ref="EI182">MMULT($S182:$W182,EI$2:EI$6)/MMULT($S182:$W182,EH$2:EH$6)-1</f>
        <v>3.4999513573275021E-3</v>
      </c>
      <c r="EJ182" cm="1">
        <f t="array" ref="EJ182">MMULT($S182:$W182,EJ$2:EJ$6)/MMULT($S182:$W182,EI$2:EI$6)-1</f>
        <v>-3.7604917272815452E-3</v>
      </c>
      <c r="EK182" cm="1">
        <f t="array" ref="EK182">MMULT($S182:$W182,EK$2:EK$6)/MMULT($S182:$W182,EJ$2:EJ$6)-1</f>
        <v>-4.8634287152138356E-3</v>
      </c>
      <c r="EL182" cm="1">
        <f t="array" ref="EL182">MMULT($S182:$W182,EL$2:EL$6)/MMULT($S182:$W182,EK$2:EK$6)-1</f>
        <v>-3.4099778042350204E-3</v>
      </c>
      <c r="EM182" cm="1">
        <f t="array" ref="EM182">MMULT($S182:$W182,EM$2:EM$6)/MMULT($S182:$W182,EL$2:EL$6)-1</f>
        <v>0</v>
      </c>
      <c r="EN182" cm="1">
        <f t="array" ref="EN182">MMULT($S182:$W182,EN$2:EN$6)/MMULT($S182:$W182,EM$2:EM$6)-1</f>
        <v>0</v>
      </c>
      <c r="EO182" cm="1">
        <f t="array" ref="EO182">MMULT($S182:$W182,EO$2:EO$6)/MMULT($S182:$W182,EN$2:EN$6)-1</f>
        <v>0</v>
      </c>
      <c r="EP182" cm="1">
        <f t="array" ref="EP182">MMULT($S182:$W182,EP$2:EP$6)/MMULT($S182:$W182,EO$2:EO$6)-1</f>
        <v>1.5568355456177629E-2</v>
      </c>
      <c r="EQ182" cm="1">
        <f t="array" ref="EQ182">MMULT($S182:$W182,EQ$2:EQ$6)/MMULT($S182:$W182,EP$2:EP$6)-1</f>
        <v>1.1004670239307179E-2</v>
      </c>
      <c r="ER182" cm="1">
        <f t="array" ref="ER182">MMULT($S182:$W182,ER$2:ER$6)/MMULT($S182:$W182,EQ$2:EQ$6)-1</f>
        <v>1.7927497694293137E-2</v>
      </c>
      <c r="ES182" cm="1">
        <f t="array" ref="ES182">MMULT($S182:$W182,ES$2:ES$6)/MMULT($S182:$W182,ER$2:ER$6)-1</f>
        <v>3.3097932829380117E-3</v>
      </c>
      <c r="ET182" cm="1">
        <f t="array" ref="ET182">MMULT($S182:$W182,ET$2:ET$6)/MMULT($S182:$W182,ES$2:ES$6)-1</f>
        <v>0</v>
      </c>
      <c r="EU182" cm="1">
        <f t="array" ref="EU182">MMULT($S182:$W182,EU$2:EU$6)/MMULT($S182:$W182,ET$2:ET$6)-1</f>
        <v>0</v>
      </c>
      <c r="EV182" cm="1">
        <f t="array" ref="EV182">MMULT($S182:$W182,EV$2:EV$6)/MMULT($S182:$W182,EU$2:EU$6)-1</f>
        <v>5.4697935054275337E-3</v>
      </c>
      <c r="EW182" cm="1">
        <f t="array" ref="EW182">MMULT($S182:$W182,EW$2:EW$6)/MMULT($S182:$W182,EV$2:EV$6)-1</f>
        <v>-1.2614893903602042E-2</v>
      </c>
      <c r="EX182" cm="1">
        <f t="array" ref="EX182">MMULT($S182:$W182,EX$2:EX$6)/MMULT($S182:$W182,EW$2:EW$6)-1</f>
        <v>-7.191751557554471E-3</v>
      </c>
      <c r="EY182" cm="1">
        <f t="array" ref="EY182">MMULT($S182:$W182,EY$2:EY$6)/MMULT($S182:$W182,EX$2:EX$6)-1</f>
        <v>1.4018628053213522E-2</v>
      </c>
      <c r="EZ182" cm="1">
        <f t="array" ref="EZ182">MMULT($S182:$W182,EZ$2:EZ$6)/MMULT($S182:$W182,EY$2:EY$6)-1</f>
        <v>2.137219081948416E-3</v>
      </c>
      <c r="FA182" cm="1">
        <f t="array" ref="FA182">MMULT($S182:$W182,FA$2:FA$6)/MMULT($S182:$W182,EZ$2:EZ$6)-1</f>
        <v>0</v>
      </c>
      <c r="FB182" cm="1">
        <f t="array" ref="FB182">MMULT($S182:$W182,FB$2:FB$6)/MMULT($S182:$W182,FA$2:FA$6)-1</f>
        <v>0</v>
      </c>
      <c r="FC182" cm="1">
        <f t="array" ref="FC182">MMULT($S182:$W182,FC$2:FC$6)/MMULT($S182:$W182,FB$2:FB$6)-1</f>
        <v>1.434785752547052E-2</v>
      </c>
      <c r="FD182" cm="1">
        <f t="array" ref="FD182">MMULT($S182:$W182,FD$2:FD$6)/MMULT($S182:$W182,FC$2:FC$6)-1</f>
        <v>1.6902830750453735E-2</v>
      </c>
      <c r="FE182" cm="1">
        <f t="array" ref="FE182">MMULT($S182:$W182,FE$2:FE$6)/MMULT($S182:$W182,FD$2:FD$6)-1</f>
        <v>-2.112708428245369E-2</v>
      </c>
      <c r="FF182" cm="1">
        <f t="array" ref="FF182">MMULT($S182:$W182,FF$2:FF$6)/MMULT($S182:$W182,FE$2:FE$6)-1</f>
        <v>-1.8363342444273067E-3</v>
      </c>
      <c r="FG182" cm="1">
        <f t="array" ref="FG182">MMULT($S182:$W182,FG$2:FG$6)/MMULT($S182:$W182,FF$2:FF$6)-1</f>
        <v>5.1664186844457838E-3</v>
      </c>
      <c r="FH182" cm="1">
        <f t="array" ref="FH182">MMULT($S182:$W182,FH$2:FH$6)/MMULT($S182:$W182,FG$2:FG$6)-1</f>
        <v>0</v>
      </c>
      <c r="FI182" cm="1">
        <f t="array" ref="FI182">MMULT($S182:$W182,FI$2:FI$6)/MMULT($S182:$W182,FH$2:FH$6)-1</f>
        <v>0</v>
      </c>
      <c r="FJ182" cm="1">
        <f t="array" ref="FJ182">MMULT($S182:$W182,FJ$2:FJ$6)/MMULT($S182:$W182,FI$2:FI$6)-1</f>
        <v>5.2054312873783815E-3</v>
      </c>
      <c r="FK182" cm="1">
        <f t="array" ref="FK182">MMULT($S182:$W182,FK$2:FK$6)/MMULT($S182:$W182,FJ$2:FJ$6)-1</f>
        <v>2.8685515316209109E-3</v>
      </c>
      <c r="FL182" cm="1">
        <f t="array" ref="FL182">MMULT($S182:$W182,FL$2:FL$6)/MMULT($S182:$W182,FK$2:FK$6)-1</f>
        <v>4.985955407146081E-3</v>
      </c>
      <c r="FM182" cm="1">
        <f t="array" ref="FM182">MMULT($S182:$W182,FM$2:FM$6)/MMULT($S182:$W182,FL$2:FL$6)-1</f>
        <v>6.5359935303106464E-3</v>
      </c>
      <c r="FN182" cm="1">
        <f t="array" ref="FN182">MMULT($S182:$W182,FN$2:FN$6)/MMULT($S182:$W182,FM$2:FM$6)-1</f>
        <v>-6.6674428429255306E-3</v>
      </c>
      <c r="FO182" cm="1">
        <f t="array" ref="FO182">MMULT($S182:$W182,FO$2:FO$6)/MMULT($S182:$W182,FN$2:FN$6)-1</f>
        <v>0</v>
      </c>
      <c r="FP182" cm="1">
        <f t="array" ref="FP182">MMULT($S182:$W182,FP$2:FP$6)/MMULT($S182:$W182,FO$2:FO$6)-1</f>
        <v>0</v>
      </c>
      <c r="FQ182" cm="1">
        <f t="array" ref="FQ182">MMULT($S182:$W182,FQ$2:FQ$6)/MMULT($S182:$W182,FP$2:FP$6)-1</f>
        <v>-3.4437533544283694E-3</v>
      </c>
      <c r="FR182" cm="1">
        <f t="array" ref="FR182">MMULT($S182:$W182,FR$2:FR$6)/MMULT($S182:$W182,FQ$2:FQ$6)-1</f>
        <v>1.0063302330952206E-2</v>
      </c>
      <c r="FS182" cm="1">
        <f t="array" ref="FS182">MMULT($S182:$W182,FS$2:FS$6)/MMULT($S182:$W182,FR$2:FR$6)-1</f>
        <v>1.4396410704221818E-2</v>
      </c>
      <c r="FT182" cm="1">
        <f t="array" ref="FT182">MMULT($S182:$W182,FT$2:FT$6)/MMULT($S182:$W182,FS$2:FS$6)-1</f>
        <v>-1.2060618655309607E-3</v>
      </c>
      <c r="FU182" cm="1">
        <f t="array" ref="FU182">MMULT($S182:$W182,FU$2:FU$6)/MMULT($S182:$W182,FT$2:FT$6)-1</f>
        <v>8.5286346324764395E-5</v>
      </c>
      <c r="FV182" cm="1">
        <f t="array" ref="FV182">MMULT($S182:$W182,FV$2:FV$6)/MMULT($S182:$W182,FU$2:FU$6)-1</f>
        <v>0</v>
      </c>
      <c r="FW182" cm="1">
        <f t="array" ref="FW182">MMULT($S182:$W182,FW$2:FW$6)/MMULT($S182:$W182,FV$2:FV$6)-1</f>
        <v>0</v>
      </c>
      <c r="FX182" cm="1">
        <f t="array" ref="FX182">MMULT($S182:$W182,FX$2:FX$6)/MMULT($S182:$W182,FW$2:FW$6)-1</f>
        <v>5.5244171864345937E-3</v>
      </c>
      <c r="FY182" cm="1">
        <f t="array" ref="FY182">MMULT($S182:$W182,FY$2:FY$6)/MMULT($S182:$W182,FX$2:FX$6)-1</f>
        <v>-2.2305459821732043E-3</v>
      </c>
      <c r="FZ182" cm="1">
        <f t="array" ref="FZ182">MMULT($S182:$W182,FZ$2:FZ$6)/MMULT($S182:$W182,FY$2:FY$6)-1</f>
        <v>8.5340423747777283E-3</v>
      </c>
      <c r="GA182" cm="1">
        <f t="array" ref="GA182">MMULT($S182:$W182,GA$2:GA$6)/MMULT($S182:$W182,FZ$2:FZ$6)-1</f>
        <v>-2.2341538867305388E-3</v>
      </c>
      <c r="GB182" cm="1">
        <f t="array" ref="GB182">MMULT($S182:$W182,GB$2:GB$6)/MMULT($S182:$W182,GA$2:GA$6)-1</f>
        <v>-2.9064557035329841E-4</v>
      </c>
      <c r="GC182" cm="1">
        <f t="array" ref="GC182">MMULT($S182:$W182,GC$2:GC$6)/MMULT($S182:$W182,GB$2:GB$6)-1</f>
        <v>0</v>
      </c>
      <c r="GD182" cm="1">
        <f t="array" ref="GD182">MMULT($S182:$W182,GD$2:GD$6)/MMULT($S182:$W182,GC$2:GC$6)-1</f>
        <v>0</v>
      </c>
      <c r="GE182" cm="1">
        <f t="array" ref="GE182">MMULT($S182:$W182,GE$2:GE$6)/MMULT($S182:$W182,GD$2:GD$6)-1</f>
        <v>1.830630250368781E-3</v>
      </c>
      <c r="GF182" cm="1">
        <f t="array" ref="GF182">MMULT($S182:$W182,GF$2:GF$6)/MMULT($S182:$W182,GE$2:GE$6)-1</f>
        <v>-1.413520593611961E-2</v>
      </c>
      <c r="GG182" cm="1">
        <f t="array" ref="GG182">MMULT($S182:$W182,GG$2:GG$6)/MMULT($S182:$W182,GF$2:GF$6)-1</f>
        <v>-5.7126374764825405E-3</v>
      </c>
      <c r="GH182" cm="1">
        <f t="array" ref="GH182">MMULT($S182:$W182,GH$2:GH$6)/MMULT($S182:$W182,GG$2:GG$6)-1</f>
        <v>-6.9382347513324838E-4</v>
      </c>
      <c r="GI182" cm="1">
        <f t="array" ref="GI182">MMULT($S182:$W182,GI$2:GI$6)/MMULT($S182:$W182,GH$2:GH$6)-1</f>
        <v>-4.1444783760955506E-3</v>
      </c>
      <c r="GJ182" cm="1">
        <f t="array" ref="GJ182">MMULT($S182:$W182,GJ$2:GJ$6)/MMULT($S182:$W182,GI$2:GI$6)-1</f>
        <v>0</v>
      </c>
      <c r="GK182" cm="1">
        <f t="array" ref="GK182">MMULT($S182:$W182,GK$2:GK$6)/MMULT($S182:$W182,GJ$2:GJ$6)-1</f>
        <v>0</v>
      </c>
      <c r="GL182" cm="1">
        <f t="array" ref="GL182">MMULT($S182:$W182,GL$2:GL$6)/MMULT($S182:$W182,GK$2:GK$6)-1</f>
        <v>5.9283405630998764E-3</v>
      </c>
      <c r="GM182" cm="1">
        <f t="array" ref="GM182">MMULT($S182:$W182,GM$2:GM$6)/MMULT($S182:$W182,GL$2:GL$6)-1</f>
        <v>4.6500836834812986E-3</v>
      </c>
      <c r="GN182" cm="1">
        <f t="array" ref="GN182">MMULT($S182:$W182,GN$2:GN$6)/MMULT($S182:$W182,GM$2:GM$6)-1</f>
        <v>-1.1837933426676051E-3</v>
      </c>
      <c r="GO182" cm="1">
        <f t="array" ref="GO182">MMULT($S182:$W182,GO$2:GO$6)/MMULT($S182:$W182,GN$2:GN$6)-1</f>
        <v>-7.713364434236758E-3</v>
      </c>
      <c r="GP182" cm="1">
        <f t="array" ref="GP182">MMULT($S182:$W182,GP$2:GP$6)/MMULT($S182:$W182,GO$2:GO$6)-1</f>
        <v>6.0469293827174475E-3</v>
      </c>
      <c r="GQ182" cm="1">
        <f t="array" ref="GQ182">MMULT($S182:$W182,GQ$2:GQ$6)/MMULT($S182:$W182,GP$2:GP$6)-1</f>
        <v>0</v>
      </c>
      <c r="GR182" cm="1">
        <f t="array" ref="GR182">MMULT($S182:$W182,GR$2:GR$6)/MMULT($S182:$W182,GQ$2:GQ$6)-1</f>
        <v>0</v>
      </c>
      <c r="GS182" cm="1">
        <f t="array" ref="GS182">MMULT($S182:$W182,GS$2:GS$6)/MMULT($S182:$W182,GR$2:GR$6)-1</f>
        <v>-3.3075576831623765E-3</v>
      </c>
      <c r="GT182" cm="1">
        <f t="array" ref="GT182">MMULT($S182:$W182,GT$2:GT$6)/MMULT($S182:$W182,GS$2:GS$6)-1</f>
        <v>-8.4216174902779217E-3</v>
      </c>
      <c r="GU182" cm="1">
        <f t="array" ref="GU182">MMULT($S182:$W182,GU$2:GU$6)/MMULT($S182:$W182,GT$2:GT$6)-1</f>
        <v>9.0118029117587373E-3</v>
      </c>
      <c r="GV182" cm="1">
        <f t="array" ref="GV182">MMULT($S182:$W182,GV$2:GV$6)/MMULT($S182:$W182,GU$2:GU$6)-1</f>
        <v>4.5426363273453063E-3</v>
      </c>
      <c r="GW182" s="49">
        <f t="shared" si="4"/>
        <v>8.1812835517912678E-4</v>
      </c>
      <c r="GX182" s="50">
        <f t="shared" si="5"/>
        <v>8.9709290747407005E-3</v>
      </c>
    </row>
    <row r="183" spans="1:206" x14ac:dyDescent="0.35">
      <c r="A183" s="15" t="s">
        <v>190</v>
      </c>
      <c r="B183" s="21">
        <v>69.319999999999993</v>
      </c>
      <c r="C183" s="21">
        <v>276.99</v>
      </c>
      <c r="D183" s="21">
        <v>24948</v>
      </c>
      <c r="E183" s="21">
        <v>6759</v>
      </c>
      <c r="F183" s="21">
        <v>309.48</v>
      </c>
      <c r="G183" s="23">
        <v>0.24192022461622975</v>
      </c>
      <c r="H183">
        <v>0.87166966765343179</v>
      </c>
      <c r="I183">
        <v>0.17374187444685202</v>
      </c>
      <c r="J183">
        <v>0.66982024597918632</v>
      </c>
      <c r="K183">
        <v>0.54625080111087376</v>
      </c>
      <c r="L183">
        <f>SUM(Таблица8[[#This Row],[Аэрофлот]:[Сбербанк]])</f>
        <v>2.5034028138065736</v>
      </c>
      <c r="M183" s="30">
        <f>Таблица8[[#This Row],[Аэрофлот]]/$L183</f>
        <v>9.6636555364566196E-2</v>
      </c>
      <c r="N183" s="24">
        <f>Таблица8[[#This Row],[ГАЗПРОМ ао]]/$L183</f>
        <v>0.34819393141449978</v>
      </c>
      <c r="O183" s="24">
        <f>Таблица8[[#This Row],[ГМКНорНик]]/$L183</f>
        <v>6.9402284557900262E-2</v>
      </c>
      <c r="P183" s="24">
        <f>Таблица8[[#This Row],[ЛУКОЙЛ]]/$L183</f>
        <v>0.26756391032439747</v>
      </c>
      <c r="Q183" s="24">
        <f>Таблица8[[#This Row],[Сбербанк]]/$L183</f>
        <v>0.21820331833863635</v>
      </c>
      <c r="R183" s="24">
        <f>SUM(Таблица810[[#This Row],[Аэрофлот]:[Сбербанк]])</f>
        <v>1</v>
      </c>
      <c r="S183" s="30">
        <f>INT($U$1*Таблица810[[#This Row],[Аэрофлот]]/B$8)</f>
        <v>13410</v>
      </c>
      <c r="T183" s="24">
        <f>INT($U$1*Таблица810[[#This Row],[ГАЗПРОМ ао]]/C$8)</f>
        <v>16369</v>
      </c>
      <c r="U183" s="24">
        <f>INT($U$1*Таблица810[[#This Row],[ГМКНорНик]]/D$8)</f>
        <v>28</v>
      </c>
      <c r="V183" s="24">
        <f>INT($U$1*Таблица810[[#This Row],[ЛУКОЙЛ]]/E$8)</f>
        <v>513</v>
      </c>
      <c r="W183" s="31">
        <f>INT($U$1*Таблица810[[#This Row],[Сбербанк]]/F$8)</f>
        <v>8022</v>
      </c>
      <c r="AA183" cm="1">
        <f t="array" ref="AA183">MMULT($S183:$W183,AA$2:AA$6)/MMULT($S183:$W183,Z$2:Z$6)-1</f>
        <v>1.6279107747808608E-2</v>
      </c>
      <c r="AB183" cm="1">
        <f t="array" ref="AB183">MMULT($S183:$W183,AB$2:AB$6)/MMULT($S183:$W183,AA$2:AA$6)-1</f>
        <v>-1.1498979269730647E-3</v>
      </c>
      <c r="AC183" cm="1">
        <f t="array" ref="AC183">MMULT($S183:$W183,AC$2:AC$6)/MMULT($S183:$W183,AB$2:AB$6)-1</f>
        <v>0</v>
      </c>
      <c r="AD183" cm="1">
        <f t="array" ref="AD183">MMULT($S183:$W183,AD$2:AD$6)/MMULT($S183:$W183,AC$2:AC$6)-1</f>
        <v>4.054813201199492E-2</v>
      </c>
      <c r="AE183" cm="1">
        <f t="array" ref="AE183">MMULT($S183:$W183,AE$2:AE$6)/MMULT($S183:$W183,AD$2:AD$6)-1</f>
        <v>0</v>
      </c>
      <c r="AF183" cm="1">
        <f t="array" ref="AF183">MMULT($S183:$W183,AF$2:AF$6)/MMULT($S183:$W183,AE$2:AE$6)-1</f>
        <v>0</v>
      </c>
      <c r="AG183" cm="1">
        <f t="array" ref="AG183">MMULT($S183:$W183,AG$2:AG$6)/MMULT($S183:$W183,AF$2:AF$6)-1</f>
        <v>9.7529578221073887E-3</v>
      </c>
      <c r="AH183" cm="1">
        <f t="array" ref="AH183">MMULT($S183:$W183,AH$2:AH$6)/MMULT($S183:$W183,AG$2:AG$6)-1</f>
        <v>7.1187225906301776E-3</v>
      </c>
      <c r="AI183" cm="1">
        <f t="array" ref="AI183">MMULT($S183:$W183,AI$2:AI$6)/MMULT($S183:$W183,AH$2:AH$6)-1</f>
        <v>-6.6434940581108215E-3</v>
      </c>
      <c r="AJ183" cm="1">
        <f t="array" ref="AJ183">MMULT($S183:$W183,AJ$2:AJ$6)/MMULT($S183:$W183,AI$2:AI$6)-1</f>
        <v>1.3459131816384584E-2</v>
      </c>
      <c r="AK183" cm="1">
        <f t="array" ref="AK183">MMULT($S183:$W183,AK$2:AK$6)/MMULT($S183:$W183,AJ$2:AJ$6)-1</f>
        <v>-1.4461068728442328E-2</v>
      </c>
      <c r="AL183" cm="1">
        <f t="array" ref="AL183">MMULT($S183:$W183,AL$2:AL$6)/MMULT($S183:$W183,AK$2:AK$6)-1</f>
        <v>0</v>
      </c>
      <c r="AM183" cm="1">
        <f t="array" ref="AM183">MMULT($S183:$W183,AM$2:AM$6)/MMULT($S183:$W183,AL$2:AL$6)-1</f>
        <v>0</v>
      </c>
      <c r="AN183" cm="1">
        <f t="array" ref="AN183">MMULT($S183:$W183,AN$2:AN$6)/MMULT($S183:$W183,AM$2:AM$6)-1</f>
        <v>2.8260202897301134E-3</v>
      </c>
      <c r="AO183" cm="1">
        <f t="array" ref="AO183">MMULT($S183:$W183,AO$2:AO$6)/MMULT($S183:$W183,AN$2:AN$6)-1</f>
        <v>-4.9555169218743478E-3</v>
      </c>
      <c r="AP183" cm="1">
        <f t="array" ref="AP183">MMULT($S183:$W183,AP$2:AP$6)/MMULT($S183:$W183,AO$2:AO$6)-1</f>
        <v>3.5454245171875343E-3</v>
      </c>
      <c r="AQ183" cm="1">
        <f t="array" ref="AQ183">MMULT($S183:$W183,AQ$2:AQ$6)/MMULT($S183:$W183,AP$2:AP$6)-1</f>
        <v>-2.0892200365800973E-2</v>
      </c>
      <c r="AR183" cm="1">
        <f t="array" ref="AR183">MMULT($S183:$W183,AR$2:AR$6)/MMULT($S183:$W183,AQ$2:AQ$6)-1</f>
        <v>-1.0866792639430134E-2</v>
      </c>
      <c r="AS183" cm="1">
        <f t="array" ref="AS183">MMULT($S183:$W183,AS$2:AS$6)/MMULT($S183:$W183,AR$2:AR$6)-1</f>
        <v>0</v>
      </c>
      <c r="AT183" cm="1">
        <f t="array" ref="AT183">MMULT($S183:$W183,AT$2:AT$6)/MMULT($S183:$W183,AS$2:AS$6)-1</f>
        <v>0</v>
      </c>
      <c r="AU183" cm="1">
        <f t="array" ref="AU183">MMULT($S183:$W183,AU$2:AU$6)/MMULT($S183:$W183,AT$2:AT$6)-1</f>
        <v>4.2195476725237491E-4</v>
      </c>
      <c r="AV183" cm="1">
        <f t="array" ref="AV183">MMULT($S183:$W183,AV$2:AV$6)/MMULT($S183:$W183,AU$2:AU$6)-1</f>
        <v>-4.0300662444231472E-3</v>
      </c>
      <c r="AW183" cm="1">
        <f t="array" ref="AW183">MMULT($S183:$W183,AW$2:AW$6)/MMULT($S183:$W183,AV$2:AV$6)-1</f>
        <v>-1.3263148351406073E-2</v>
      </c>
      <c r="AX183" cm="1">
        <f t="array" ref="AX183">MMULT($S183:$W183,AX$2:AX$6)/MMULT($S183:$W183,AW$2:AW$6)-1</f>
        <v>6.7907427371418638E-3</v>
      </c>
      <c r="AY183" cm="1">
        <f t="array" ref="AY183">MMULT($S183:$W183,AY$2:AY$6)/MMULT($S183:$W183,AX$2:AX$6)-1</f>
        <v>-2.7754735811364561E-2</v>
      </c>
      <c r="AZ183" cm="1">
        <f t="array" ref="AZ183">MMULT($S183:$W183,AZ$2:AZ$6)/MMULT($S183:$W183,AY$2:AY$6)-1</f>
        <v>0</v>
      </c>
      <c r="BA183" cm="1">
        <f t="array" ref="BA183">MMULT($S183:$W183,BA$2:BA$6)/MMULT($S183:$W183,AZ$2:AZ$6)-1</f>
        <v>0</v>
      </c>
      <c r="BB183" cm="1">
        <f t="array" ref="BB183">MMULT($S183:$W183,BB$2:BB$6)/MMULT($S183:$W183,BA$2:BA$6)-1</f>
        <v>1.1145934390471846E-2</v>
      </c>
      <c r="BC183" cm="1">
        <f t="array" ref="BC183">MMULT($S183:$W183,BC$2:BC$6)/MMULT($S183:$W183,BB$2:BB$6)-1</f>
        <v>4.1738671534363725E-3</v>
      </c>
      <c r="BD183" cm="1">
        <f t="array" ref="BD183">MMULT($S183:$W183,BD$2:BD$6)/MMULT($S183:$W183,BC$2:BC$6)-1</f>
        <v>1.0482308341322799E-2</v>
      </c>
      <c r="BE183" cm="1">
        <f t="array" ref="BE183">MMULT($S183:$W183,BE$2:BE$6)/MMULT($S183:$W183,BD$2:BD$6)-1</f>
        <v>1.6258428694159832E-2</v>
      </c>
      <c r="BF183" cm="1">
        <f t="array" ref="BF183">MMULT($S183:$W183,BF$2:BF$6)/MMULT($S183:$W183,BE$2:BE$6)-1</f>
        <v>5.0664277195613394E-3</v>
      </c>
      <c r="BG183" cm="1">
        <f t="array" ref="BG183">MMULT($S183:$W183,BG$2:BG$6)/MMULT($S183:$W183,BF$2:BF$6)-1</f>
        <v>0</v>
      </c>
      <c r="BH183" cm="1">
        <f t="array" ref="BH183">MMULT($S183:$W183,BH$2:BH$6)/MMULT($S183:$W183,BG$2:BG$6)-1</f>
        <v>0</v>
      </c>
      <c r="BI183" cm="1">
        <f t="array" ref="BI183">MMULT($S183:$W183,BI$2:BI$6)/MMULT($S183:$W183,BH$2:BH$6)-1</f>
        <v>1.5448948480141889E-2</v>
      </c>
      <c r="BJ183" cm="1">
        <f t="array" ref="BJ183">MMULT($S183:$W183,BJ$2:BJ$6)/MMULT($S183:$W183,BI$2:BI$6)-1</f>
        <v>-1.0052370181238945E-2</v>
      </c>
      <c r="BK183" cm="1">
        <f t="array" ref="BK183">MMULT($S183:$W183,BK$2:BK$6)/MMULT($S183:$W183,BJ$2:BJ$6)-1</f>
        <v>-1.6110412593639989E-2</v>
      </c>
      <c r="BL183" cm="1">
        <f t="array" ref="BL183">MMULT($S183:$W183,BL$2:BL$6)/MMULT($S183:$W183,BK$2:BK$6)-1</f>
        <v>-1.7702625786184534E-3</v>
      </c>
      <c r="BM183" cm="1">
        <f t="array" ref="BM183">MMULT($S183:$W183,BM$2:BM$6)/MMULT($S183:$W183,BL$2:BL$6)-1</f>
        <v>1.5702261076047774E-2</v>
      </c>
      <c r="BN183" cm="1">
        <f t="array" ref="BN183">MMULT($S183:$W183,BN$2:BN$6)/MMULT($S183:$W183,BM$2:BM$6)-1</f>
        <v>0</v>
      </c>
      <c r="BO183" cm="1">
        <f t="array" ref="BO183">MMULT($S183:$W183,BO$2:BO$6)/MMULT($S183:$W183,BN$2:BN$6)-1</f>
        <v>0</v>
      </c>
      <c r="BP183" cm="1">
        <f t="array" ref="BP183">MMULT($S183:$W183,BP$2:BP$6)/MMULT($S183:$W183,BO$2:BO$6)-1</f>
        <v>1.8899149337080479E-2</v>
      </c>
      <c r="BQ183" cm="1">
        <f t="array" ref="BQ183">MMULT($S183:$W183,BQ$2:BQ$6)/MMULT($S183:$W183,BP$2:BP$6)-1</f>
        <v>1.8555224801470871E-3</v>
      </c>
      <c r="BR183" cm="1">
        <f t="array" ref="BR183">MMULT($S183:$W183,BR$2:BR$6)/MMULT($S183:$W183,BQ$2:BQ$6)-1</f>
        <v>-9.5823150024169079E-3</v>
      </c>
      <c r="BS183" cm="1">
        <f t="array" ref="BS183">MMULT($S183:$W183,BS$2:BS$6)/MMULT($S183:$W183,BR$2:BR$6)-1</f>
        <v>-1.7593696375930556E-2</v>
      </c>
      <c r="BT183" cm="1">
        <f t="array" ref="BT183">MMULT($S183:$W183,BT$2:BT$6)/MMULT($S183:$W183,BS$2:BS$6)-1</f>
        <v>1.1952217498538475E-2</v>
      </c>
      <c r="BU183" cm="1">
        <f t="array" ref="BU183">MMULT($S183:$W183,BU$2:BU$6)/MMULT($S183:$W183,BT$2:BT$6)-1</f>
        <v>-4.6367345785267577E-3</v>
      </c>
      <c r="BV183" cm="1">
        <f t="array" ref="BV183">MMULT($S183:$W183,BV$2:BV$6)/MMULT($S183:$W183,BU$2:BU$6)-1</f>
        <v>0</v>
      </c>
      <c r="BW183" cm="1">
        <f t="array" ref="BW183">MMULT($S183:$W183,BW$2:BW$6)/MMULT($S183:$W183,BV$2:BV$6)-1</f>
        <v>7.223645535828993E-3</v>
      </c>
      <c r="BX183" cm="1">
        <f t="array" ref="BX183">MMULT($S183:$W183,BX$2:BX$6)/MMULT($S183:$W183,BW$2:BW$6)-1</f>
        <v>0</v>
      </c>
      <c r="BY183" cm="1">
        <f t="array" ref="BY183">MMULT($S183:$W183,BY$2:BY$6)/MMULT($S183:$W183,BX$2:BX$6)-1</f>
        <v>-8.137109576233037E-3</v>
      </c>
      <c r="BZ183" cm="1">
        <f t="array" ref="BZ183">MMULT($S183:$W183,BZ$2:BZ$6)/MMULT($S183:$W183,BY$2:BY$6)-1</f>
        <v>-1.0121959908173994E-2</v>
      </c>
      <c r="CA183" cm="1">
        <f t="array" ref="CA183">MMULT($S183:$W183,CA$2:CA$6)/MMULT($S183:$W183,BZ$2:BZ$6)-1</f>
        <v>-1.4085260367564523E-2</v>
      </c>
      <c r="CB183" cm="1">
        <f t="array" ref="CB183">MMULT($S183:$W183,CB$2:CB$6)/MMULT($S183:$W183,CA$2:CA$6)-1</f>
        <v>0</v>
      </c>
      <c r="CC183" cm="1">
        <f t="array" ref="CC183">MMULT($S183:$W183,CC$2:CC$6)/MMULT($S183:$W183,CB$2:CB$6)-1</f>
        <v>0</v>
      </c>
      <c r="CD183" cm="1">
        <f t="array" ref="CD183">MMULT($S183:$W183,CD$2:CD$6)/MMULT($S183:$W183,CC$2:CC$6)-1</f>
        <v>1.4370230806304063E-2</v>
      </c>
      <c r="CE183" cm="1">
        <f t="array" ref="CE183">MMULT($S183:$W183,CE$2:CE$6)/MMULT($S183:$W183,CD$2:CD$6)-1</f>
        <v>7.2139431166986512E-3</v>
      </c>
      <c r="CF183" cm="1">
        <f t="array" ref="CF183">MMULT($S183:$W183,CF$2:CF$6)/MMULT($S183:$W183,CE$2:CE$6)-1</f>
        <v>-1.0896400144699836E-3</v>
      </c>
      <c r="CG183" cm="1">
        <f t="array" ref="CG183">MMULT($S183:$W183,CG$2:CG$6)/MMULT($S183:$W183,CF$2:CF$6)-1</f>
        <v>-3.4715573181899329E-3</v>
      </c>
      <c r="CH183" cm="1">
        <f t="array" ref="CH183">MMULT($S183:$W183,CH$2:CH$6)/MMULT($S183:$W183,CG$2:CG$6)-1</f>
        <v>3.2967264498525495E-2</v>
      </c>
      <c r="CI183" cm="1">
        <f t="array" ref="CI183">MMULT($S183:$W183,CI$2:CI$6)/MMULT($S183:$W183,CH$2:CH$6)-1</f>
        <v>0</v>
      </c>
      <c r="CJ183" cm="1">
        <f t="array" ref="CJ183">MMULT($S183:$W183,CJ$2:CJ$6)/MMULT($S183:$W183,CI$2:CI$6)-1</f>
        <v>0</v>
      </c>
      <c r="CK183" cm="1">
        <f t="array" ref="CK183">MMULT($S183:$W183,CK$2:CK$6)/MMULT($S183:$W183,CJ$2:CJ$6)-1</f>
        <v>0</v>
      </c>
      <c r="CL183" cm="1">
        <f t="array" ref="CL183">MMULT($S183:$W183,CL$2:CL$6)/MMULT($S183:$W183,CK$2:CK$6)-1</f>
        <v>1.9395140009585976E-2</v>
      </c>
      <c r="CM183" cm="1">
        <f t="array" ref="CM183">MMULT($S183:$W183,CM$2:CM$6)/MMULT($S183:$W183,CL$2:CL$6)-1</f>
        <v>-1.079363995014615E-2</v>
      </c>
      <c r="CN183" cm="1">
        <f t="array" ref="CN183">MMULT($S183:$W183,CN$2:CN$6)/MMULT($S183:$W183,CM$2:CM$6)-1</f>
        <v>1.4816527967742132E-2</v>
      </c>
      <c r="CO183" cm="1">
        <f t="array" ref="CO183">MMULT($S183:$W183,CO$2:CO$6)/MMULT($S183:$W183,CN$2:CN$6)-1</f>
        <v>2.7254494197008761E-3</v>
      </c>
      <c r="CP183" cm="1">
        <f t="array" ref="CP183">MMULT($S183:$W183,CP$2:CP$6)/MMULT($S183:$W183,CO$2:CO$6)-1</f>
        <v>0</v>
      </c>
      <c r="CQ183" cm="1">
        <f t="array" ref="CQ183">MMULT($S183:$W183,CQ$2:CQ$6)/MMULT($S183:$W183,CP$2:CP$6)-1</f>
        <v>0</v>
      </c>
      <c r="CR183" cm="1">
        <f t="array" ref="CR183">MMULT($S183:$W183,CR$2:CR$6)/MMULT($S183:$W183,CQ$2:CQ$6)-1</f>
        <v>1.9216759745716017E-2</v>
      </c>
      <c r="CS183" cm="1">
        <f t="array" ref="CS183">MMULT($S183:$W183,CS$2:CS$6)/MMULT($S183:$W183,CR$2:CR$6)-1</f>
        <v>-1.0629588686910996E-2</v>
      </c>
      <c r="CT183" cm="1">
        <f t="array" ref="CT183">MMULT($S183:$W183,CT$2:CT$6)/MMULT($S183:$W183,CS$2:CS$6)-1</f>
        <v>-1.6904542046350723E-2</v>
      </c>
      <c r="CU183" cm="1">
        <f t="array" ref="CU183">MMULT($S183:$W183,CU$2:CU$6)/MMULT($S183:$W183,CT$2:CT$6)-1</f>
        <v>-2.6336171803811759E-2</v>
      </c>
      <c r="CV183" cm="1">
        <f t="array" ref="CV183">MMULT($S183:$W183,CV$2:CV$6)/MMULT($S183:$W183,CU$2:CU$6)-1</f>
        <v>7.1131820373107058E-3</v>
      </c>
      <c r="CW183" cm="1">
        <f t="array" ref="CW183">MMULT($S183:$W183,CW$2:CW$6)/MMULT($S183:$W183,CV$2:CV$6)-1</f>
        <v>0</v>
      </c>
      <c r="CX183" cm="1">
        <f t="array" ref="CX183">MMULT($S183:$W183,CX$2:CX$6)/MMULT($S183:$W183,CW$2:CW$6)-1</f>
        <v>0</v>
      </c>
      <c r="CY183" cm="1">
        <f t="array" ref="CY183">MMULT($S183:$W183,CY$2:CY$6)/MMULT($S183:$W183,CX$2:CX$6)-1</f>
        <v>-1.5550237774669684E-3</v>
      </c>
      <c r="CZ183" cm="1">
        <f t="array" ref="CZ183">MMULT($S183:$W183,CZ$2:CZ$6)/MMULT($S183:$W183,CY$2:CY$6)-1</f>
        <v>-1.5843154268759596E-2</v>
      </c>
      <c r="DA183" cm="1">
        <f t="array" ref="DA183">MMULT($S183:$W183,DA$2:DA$6)/MMULT($S183:$W183,CZ$2:CZ$6)-1</f>
        <v>1.0706975742230451E-2</v>
      </c>
      <c r="DB183" cm="1">
        <f t="array" ref="DB183">MMULT($S183:$W183,DB$2:DB$6)/MMULT($S183:$W183,DA$2:DA$6)-1</f>
        <v>3.5493638727330801E-3</v>
      </c>
      <c r="DC183" cm="1">
        <f t="array" ref="DC183">MMULT($S183:$W183,DC$2:DC$6)/MMULT($S183:$W183,DB$2:DB$6)-1</f>
        <v>1.6957556002557439E-2</v>
      </c>
      <c r="DD183" cm="1">
        <f t="array" ref="DD183">MMULT($S183:$W183,DD$2:DD$6)/MMULT($S183:$W183,DC$2:DC$6)-1</f>
        <v>0</v>
      </c>
      <c r="DE183" cm="1">
        <f t="array" ref="DE183">MMULT($S183:$W183,DE$2:DE$6)/MMULT($S183:$W183,DD$2:DD$6)-1</f>
        <v>0</v>
      </c>
      <c r="DF183" cm="1">
        <f t="array" ref="DF183">MMULT($S183:$W183,DF$2:DF$6)/MMULT($S183:$W183,DE$2:DE$6)-1</f>
        <v>4.199705588507463E-3</v>
      </c>
      <c r="DG183" cm="1">
        <f t="array" ref="DG183">MMULT($S183:$W183,DG$2:DG$6)/MMULT($S183:$W183,DF$2:DF$6)-1</f>
        <v>-9.736245875728633E-3</v>
      </c>
      <c r="DH183" cm="1">
        <f t="array" ref="DH183">MMULT($S183:$W183,DH$2:DH$6)/MMULT($S183:$W183,DG$2:DG$6)-1</f>
        <v>3.8879307646633166E-4</v>
      </c>
      <c r="DI183" cm="1">
        <f t="array" ref="DI183">MMULT($S183:$W183,DI$2:DI$6)/MMULT($S183:$W183,DH$2:DH$6)-1</f>
        <v>-1.175934723117944E-3</v>
      </c>
      <c r="DJ183" cm="1">
        <f t="array" ref="DJ183">MMULT($S183:$W183,DJ$2:DJ$6)/MMULT($S183:$W183,DI$2:DI$6)-1</f>
        <v>3.7903390492450839E-3</v>
      </c>
      <c r="DK183" cm="1">
        <f t="array" ref="DK183">MMULT($S183:$W183,DK$2:DK$6)/MMULT($S183:$W183,DJ$2:DJ$6)-1</f>
        <v>0</v>
      </c>
      <c r="DL183" cm="1">
        <f t="array" ref="DL183">MMULT($S183:$W183,DL$2:DL$6)/MMULT($S183:$W183,DK$2:DK$6)-1</f>
        <v>0</v>
      </c>
      <c r="DM183" cm="1">
        <f t="array" ref="DM183">MMULT($S183:$W183,DM$2:DM$6)/MMULT($S183:$W183,DL$2:DL$6)-1</f>
        <v>-1.3399007242286931E-2</v>
      </c>
      <c r="DN183" cm="1">
        <f t="array" ref="DN183">MMULT($S183:$W183,DN$2:DN$6)/MMULT($S183:$W183,DM$2:DM$6)-1</f>
        <v>-1.5548271531428792E-2</v>
      </c>
      <c r="DO183" cm="1">
        <f t="array" ref="DO183">MMULT($S183:$W183,DO$2:DO$6)/MMULT($S183:$W183,DN$2:DN$6)-1</f>
        <v>9.9043635531246288E-3</v>
      </c>
      <c r="DP183" cm="1">
        <f t="array" ref="DP183">MMULT($S183:$W183,DP$2:DP$6)/MMULT($S183:$W183,DO$2:DO$6)-1</f>
        <v>1.6591517555777369E-3</v>
      </c>
      <c r="DQ183" cm="1">
        <f t="array" ref="DQ183">MMULT($S183:$W183,DQ$2:DQ$6)/MMULT($S183:$W183,DP$2:DP$6)-1</f>
        <v>-8.484711772019371E-3</v>
      </c>
      <c r="DR183" cm="1">
        <f t="array" ref="DR183">MMULT($S183:$W183,DR$2:DR$6)/MMULT($S183:$W183,DQ$2:DQ$6)-1</f>
        <v>0</v>
      </c>
      <c r="DS183" cm="1">
        <f t="array" ref="DS183">MMULT($S183:$W183,DS$2:DS$6)/MMULT($S183:$W183,DR$2:DR$6)-1</f>
        <v>0</v>
      </c>
      <c r="DT183" cm="1">
        <f t="array" ref="DT183">MMULT($S183:$W183,DT$2:DT$6)/MMULT($S183:$W183,DS$2:DS$6)-1</f>
        <v>8.9184045978980553E-3</v>
      </c>
      <c r="DU183" cm="1">
        <f t="array" ref="DU183">MMULT($S183:$W183,DU$2:DU$6)/MMULT($S183:$W183,DT$2:DT$6)-1</f>
        <v>1.2695198124028861E-2</v>
      </c>
      <c r="DV183" cm="1">
        <f t="array" ref="DV183">MMULT($S183:$W183,DV$2:DV$6)/MMULT($S183:$W183,DU$2:DU$6)-1</f>
        <v>1.3629184563574093E-2</v>
      </c>
      <c r="DW183" cm="1">
        <f t="array" ref="DW183">MMULT($S183:$W183,DW$2:DW$6)/MMULT($S183:$W183,DV$2:DV$6)-1</f>
        <v>-6.9768928854305745E-3</v>
      </c>
      <c r="DX183" cm="1">
        <f t="array" ref="DX183">MMULT($S183:$W183,DX$2:DX$6)/MMULT($S183:$W183,DW$2:DW$6)-1</f>
        <v>6.8273744608504661E-3</v>
      </c>
      <c r="DY183" cm="1">
        <f t="array" ref="DY183">MMULT($S183:$W183,DY$2:DY$6)/MMULT($S183:$W183,DX$2:DX$6)-1</f>
        <v>0</v>
      </c>
      <c r="DZ183" cm="1">
        <f t="array" ref="DZ183">MMULT($S183:$W183,DZ$2:DZ$6)/MMULT($S183:$W183,DY$2:DY$6)-1</f>
        <v>0</v>
      </c>
      <c r="EA183" cm="1">
        <f t="array" ref="EA183">MMULT($S183:$W183,EA$2:EA$6)/MMULT($S183:$W183,DZ$2:DZ$6)-1</f>
        <v>-1.1120400759090265E-2</v>
      </c>
      <c r="EB183" cm="1">
        <f t="array" ref="EB183">MMULT($S183:$W183,EB$2:EB$6)/MMULT($S183:$W183,EA$2:EA$6)-1</f>
        <v>-8.5943439578937131E-3</v>
      </c>
      <c r="EC183" cm="1">
        <f t="array" ref="EC183">MMULT($S183:$W183,EC$2:EC$6)/MMULT($S183:$W183,EB$2:EB$6)-1</f>
        <v>4.1940955100083777E-3</v>
      </c>
      <c r="ED183" cm="1">
        <f t="array" ref="ED183">MMULT($S183:$W183,ED$2:ED$6)/MMULT($S183:$W183,EC$2:EC$6)-1</f>
        <v>6.9708704522479792E-3</v>
      </c>
      <c r="EE183" cm="1">
        <f t="array" ref="EE183">MMULT($S183:$W183,EE$2:EE$6)/MMULT($S183:$W183,ED$2:ED$6)-1</f>
        <v>2.2127070468478394E-3</v>
      </c>
      <c r="EF183" cm="1">
        <f t="array" ref="EF183">MMULT($S183:$W183,EF$2:EF$6)/MMULT($S183:$W183,EE$2:EE$6)-1</f>
        <v>0</v>
      </c>
      <c r="EG183" cm="1">
        <f t="array" ref="EG183">MMULT($S183:$W183,EG$2:EG$6)/MMULT($S183:$W183,EF$2:EF$6)-1</f>
        <v>0</v>
      </c>
      <c r="EH183" cm="1">
        <f t="array" ref="EH183">MMULT($S183:$W183,EH$2:EH$6)/MMULT($S183:$W183,EG$2:EG$6)-1</f>
        <v>3.6601087531398235E-3</v>
      </c>
      <c r="EI183" cm="1">
        <f t="array" ref="EI183">MMULT($S183:$W183,EI$2:EI$6)/MMULT($S183:$W183,EH$2:EH$6)-1</f>
        <v>4.9264931910864007E-4</v>
      </c>
      <c r="EJ183" cm="1">
        <f t="array" ref="EJ183">MMULT($S183:$W183,EJ$2:EJ$6)/MMULT($S183:$W183,EI$2:EI$6)-1</f>
        <v>-9.5980015289731657E-4</v>
      </c>
      <c r="EK183" cm="1">
        <f t="array" ref="EK183">MMULT($S183:$W183,EK$2:EK$6)/MMULT($S183:$W183,EJ$2:EJ$6)-1</f>
        <v>-3.6469346471772468E-3</v>
      </c>
      <c r="EL183" cm="1">
        <f t="array" ref="EL183">MMULT($S183:$W183,EL$2:EL$6)/MMULT($S183:$W183,EK$2:EK$6)-1</f>
        <v>-5.9663271188793443E-3</v>
      </c>
      <c r="EM183" cm="1">
        <f t="array" ref="EM183">MMULT($S183:$W183,EM$2:EM$6)/MMULT($S183:$W183,EL$2:EL$6)-1</f>
        <v>0</v>
      </c>
      <c r="EN183" cm="1">
        <f t="array" ref="EN183">MMULT($S183:$W183,EN$2:EN$6)/MMULT($S183:$W183,EM$2:EM$6)-1</f>
        <v>0</v>
      </c>
      <c r="EO183" cm="1">
        <f t="array" ref="EO183">MMULT($S183:$W183,EO$2:EO$6)/MMULT($S183:$W183,EN$2:EN$6)-1</f>
        <v>0</v>
      </c>
      <c r="EP183" cm="1">
        <f t="array" ref="EP183">MMULT($S183:$W183,EP$2:EP$6)/MMULT($S183:$W183,EO$2:EO$6)-1</f>
        <v>1.9056675035991066E-2</v>
      </c>
      <c r="EQ183" cm="1">
        <f t="array" ref="EQ183">MMULT($S183:$W183,EQ$2:EQ$6)/MMULT($S183:$W183,EP$2:EP$6)-1</f>
        <v>1.4537686860354171E-2</v>
      </c>
      <c r="ER183" cm="1">
        <f t="array" ref="ER183">MMULT($S183:$W183,ER$2:ER$6)/MMULT($S183:$W183,EQ$2:EQ$6)-1</f>
        <v>1.3464538683395588E-2</v>
      </c>
      <c r="ES183" cm="1">
        <f t="array" ref="ES183">MMULT($S183:$W183,ES$2:ES$6)/MMULT($S183:$W183,ER$2:ER$6)-1</f>
        <v>1.1739500896850164E-3</v>
      </c>
      <c r="ET183" cm="1">
        <f t="array" ref="ET183">MMULT($S183:$W183,ET$2:ET$6)/MMULT($S183:$W183,ES$2:ES$6)-1</f>
        <v>0</v>
      </c>
      <c r="EU183" cm="1">
        <f t="array" ref="EU183">MMULT($S183:$W183,EU$2:EU$6)/MMULT($S183:$W183,ET$2:ET$6)-1</f>
        <v>0</v>
      </c>
      <c r="EV183" cm="1">
        <f t="array" ref="EV183">MMULT($S183:$W183,EV$2:EV$6)/MMULT($S183:$W183,EU$2:EU$6)-1</f>
        <v>4.1370263034457011E-3</v>
      </c>
      <c r="EW183" cm="1">
        <f t="array" ref="EW183">MMULT($S183:$W183,EW$2:EW$6)/MMULT($S183:$W183,EV$2:EV$6)-1</f>
        <v>-1.2002157076210329E-2</v>
      </c>
      <c r="EX183" cm="1">
        <f t="array" ref="EX183">MMULT($S183:$W183,EX$2:EX$6)/MMULT($S183:$W183,EW$2:EW$6)-1</f>
        <v>-9.1519826046737585E-4</v>
      </c>
      <c r="EY183" cm="1">
        <f t="array" ref="EY183">MMULT($S183:$W183,EY$2:EY$6)/MMULT($S183:$W183,EX$2:EX$6)-1</f>
        <v>8.7796572738885192E-3</v>
      </c>
      <c r="EZ183" cm="1">
        <f t="array" ref="EZ183">MMULT($S183:$W183,EZ$2:EZ$6)/MMULT($S183:$W183,EY$2:EY$6)-1</f>
        <v>2.9103650153472493E-3</v>
      </c>
      <c r="FA183" cm="1">
        <f t="array" ref="FA183">MMULT($S183:$W183,FA$2:FA$6)/MMULT($S183:$W183,EZ$2:EZ$6)-1</f>
        <v>0</v>
      </c>
      <c r="FB183" cm="1">
        <f t="array" ref="FB183">MMULT($S183:$W183,FB$2:FB$6)/MMULT($S183:$W183,FA$2:FA$6)-1</f>
        <v>0</v>
      </c>
      <c r="FC183" cm="1">
        <f t="array" ref="FC183">MMULT($S183:$W183,FC$2:FC$6)/MMULT($S183:$W183,FB$2:FB$6)-1</f>
        <v>8.4390304974626407E-3</v>
      </c>
      <c r="FD183" cm="1">
        <f t="array" ref="FD183">MMULT($S183:$W183,FD$2:FD$6)/MMULT($S183:$W183,FC$2:FC$6)-1</f>
        <v>1.8387575285906843E-2</v>
      </c>
      <c r="FE183" cm="1">
        <f t="array" ref="FE183">MMULT($S183:$W183,FE$2:FE$6)/MMULT($S183:$W183,FD$2:FD$6)-1</f>
        <v>-2.1615438789608254E-2</v>
      </c>
      <c r="FF183" cm="1">
        <f t="array" ref="FF183">MMULT($S183:$W183,FF$2:FF$6)/MMULT($S183:$W183,FE$2:FE$6)-1</f>
        <v>-8.7547713815523398E-3</v>
      </c>
      <c r="FG183" cm="1">
        <f t="array" ref="FG183">MMULT($S183:$W183,FG$2:FG$6)/MMULT($S183:$W183,FF$2:FF$6)-1</f>
        <v>6.3087627307762961E-3</v>
      </c>
      <c r="FH183" cm="1">
        <f t="array" ref="FH183">MMULT($S183:$W183,FH$2:FH$6)/MMULT($S183:$W183,FG$2:FG$6)-1</f>
        <v>0</v>
      </c>
      <c r="FI183" cm="1">
        <f t="array" ref="FI183">MMULT($S183:$W183,FI$2:FI$6)/MMULT($S183:$W183,FH$2:FH$6)-1</f>
        <v>0</v>
      </c>
      <c r="FJ183" cm="1">
        <f t="array" ref="FJ183">MMULT($S183:$W183,FJ$2:FJ$6)/MMULT($S183:$W183,FI$2:FI$6)-1</f>
        <v>5.8694290171099617E-3</v>
      </c>
      <c r="FK183" cm="1">
        <f t="array" ref="FK183">MMULT($S183:$W183,FK$2:FK$6)/MMULT($S183:$W183,FJ$2:FJ$6)-1</f>
        <v>5.4714468784162751E-3</v>
      </c>
      <c r="FL183" cm="1">
        <f t="array" ref="FL183">MMULT($S183:$W183,FL$2:FL$6)/MMULT($S183:$W183,FK$2:FK$6)-1</f>
        <v>9.4001391187428229E-3</v>
      </c>
      <c r="FM183" cm="1">
        <f t="array" ref="FM183">MMULT($S183:$W183,FM$2:FM$6)/MMULT($S183:$W183,FL$2:FL$6)-1</f>
        <v>3.1745537750891284E-3</v>
      </c>
      <c r="FN183" cm="1">
        <f t="array" ref="FN183">MMULT($S183:$W183,FN$2:FN$6)/MMULT($S183:$W183,FM$2:FM$6)-1</f>
        <v>-6.2043451519019355E-3</v>
      </c>
      <c r="FO183" cm="1">
        <f t="array" ref="FO183">MMULT($S183:$W183,FO$2:FO$6)/MMULT($S183:$W183,FN$2:FN$6)-1</f>
        <v>0</v>
      </c>
      <c r="FP183" cm="1">
        <f t="array" ref="FP183">MMULT($S183:$W183,FP$2:FP$6)/MMULT($S183:$W183,FO$2:FO$6)-1</f>
        <v>0</v>
      </c>
      <c r="FQ183" cm="1">
        <f t="array" ref="FQ183">MMULT($S183:$W183,FQ$2:FQ$6)/MMULT($S183:$W183,FP$2:FP$6)-1</f>
        <v>-4.6402496812480987E-4</v>
      </c>
      <c r="FR183" cm="1">
        <f t="array" ref="FR183">MMULT($S183:$W183,FR$2:FR$6)/MMULT($S183:$W183,FQ$2:FQ$6)-1</f>
        <v>1.625471955669644E-2</v>
      </c>
      <c r="FS183" cm="1">
        <f t="array" ref="FS183">MMULT($S183:$W183,FS$2:FS$6)/MMULT($S183:$W183,FR$2:FR$6)-1</f>
        <v>2.2047908645141501E-2</v>
      </c>
      <c r="FT183" cm="1">
        <f t="array" ref="FT183">MMULT($S183:$W183,FT$2:FT$6)/MMULT($S183:$W183,FS$2:FS$6)-1</f>
        <v>1.7974058849303809E-3</v>
      </c>
      <c r="FU183" cm="1">
        <f t="array" ref="FU183">MMULT($S183:$W183,FU$2:FU$6)/MMULT($S183:$W183,FT$2:FT$6)-1</f>
        <v>2.9784136841517483E-3</v>
      </c>
      <c r="FV183" cm="1">
        <f t="array" ref="FV183">MMULT($S183:$W183,FV$2:FV$6)/MMULT($S183:$W183,FU$2:FU$6)-1</f>
        <v>0</v>
      </c>
      <c r="FW183" cm="1">
        <f t="array" ref="FW183">MMULT($S183:$W183,FW$2:FW$6)/MMULT($S183:$W183,FV$2:FV$6)-1</f>
        <v>0</v>
      </c>
      <c r="FX183" cm="1">
        <f t="array" ref="FX183">MMULT($S183:$W183,FX$2:FX$6)/MMULT($S183:$W183,FW$2:FW$6)-1</f>
        <v>6.3356526105802224E-3</v>
      </c>
      <c r="FY183" cm="1">
        <f t="array" ref="FY183">MMULT($S183:$W183,FY$2:FY$6)/MMULT($S183:$W183,FX$2:FX$6)-1</f>
        <v>-3.383389063587372E-3</v>
      </c>
      <c r="FZ183" cm="1">
        <f t="array" ref="FZ183">MMULT($S183:$W183,FZ$2:FZ$6)/MMULT($S183:$W183,FY$2:FY$6)-1</f>
        <v>7.4718483866469398E-3</v>
      </c>
      <c r="GA183" cm="1">
        <f t="array" ref="GA183">MMULT($S183:$W183,GA$2:GA$6)/MMULT($S183:$W183,FZ$2:FZ$6)-1</f>
        <v>-1.3512965710714697E-3</v>
      </c>
      <c r="GB183" cm="1">
        <f t="array" ref="GB183">MMULT($S183:$W183,GB$2:GB$6)/MMULT($S183:$W183,GA$2:GA$6)-1</f>
        <v>-1.7343020296261002E-3</v>
      </c>
      <c r="GC183" cm="1">
        <f t="array" ref="GC183">MMULT($S183:$W183,GC$2:GC$6)/MMULT($S183:$W183,GB$2:GB$6)-1</f>
        <v>0</v>
      </c>
      <c r="GD183" cm="1">
        <f t="array" ref="GD183">MMULT($S183:$W183,GD$2:GD$6)/MMULT($S183:$W183,GC$2:GC$6)-1</f>
        <v>0</v>
      </c>
      <c r="GE183" cm="1">
        <f t="array" ref="GE183">MMULT($S183:$W183,GE$2:GE$6)/MMULT($S183:$W183,GD$2:GD$6)-1</f>
        <v>2.780289249444623E-3</v>
      </c>
      <c r="GF183" cm="1">
        <f t="array" ref="GF183">MMULT($S183:$W183,GF$2:GF$6)/MMULT($S183:$W183,GE$2:GE$6)-1</f>
        <v>-1.2593310199165542E-2</v>
      </c>
      <c r="GG183" cm="1">
        <f t="array" ref="GG183">MMULT($S183:$W183,GG$2:GG$6)/MMULT($S183:$W183,GF$2:GF$6)-1</f>
        <v>-5.3149434244725846E-5</v>
      </c>
      <c r="GH183" cm="1">
        <f t="array" ref="GH183">MMULT($S183:$W183,GH$2:GH$6)/MMULT($S183:$W183,GG$2:GG$6)-1</f>
        <v>3.9136970649771285E-3</v>
      </c>
      <c r="GI183" cm="1">
        <f t="array" ref="GI183">MMULT($S183:$W183,GI$2:GI$6)/MMULT($S183:$W183,GH$2:GH$6)-1</f>
        <v>-5.346268492342654E-3</v>
      </c>
      <c r="GJ183" cm="1">
        <f t="array" ref="GJ183">MMULT($S183:$W183,GJ$2:GJ$6)/MMULT($S183:$W183,GI$2:GI$6)-1</f>
        <v>0</v>
      </c>
      <c r="GK183" cm="1">
        <f t="array" ref="GK183">MMULT($S183:$W183,GK$2:GK$6)/MMULT($S183:$W183,GJ$2:GJ$6)-1</f>
        <v>0</v>
      </c>
      <c r="GL183" cm="1">
        <f t="array" ref="GL183">MMULT($S183:$W183,GL$2:GL$6)/MMULT($S183:$W183,GK$2:GK$6)-1</f>
        <v>6.6565300620016199E-3</v>
      </c>
      <c r="GM183" cm="1">
        <f t="array" ref="GM183">MMULT($S183:$W183,GM$2:GM$6)/MMULT($S183:$W183,GL$2:GL$6)-1</f>
        <v>6.2527335875557366E-3</v>
      </c>
      <c r="GN183" cm="1">
        <f t="array" ref="GN183">MMULT($S183:$W183,GN$2:GN$6)/MMULT($S183:$W183,GM$2:GM$6)-1</f>
        <v>-3.5984033671198068E-3</v>
      </c>
      <c r="GO183" cm="1">
        <f t="array" ref="GO183">MMULT($S183:$W183,GO$2:GO$6)/MMULT($S183:$W183,GN$2:GN$6)-1</f>
        <v>3.4347945037449534E-4</v>
      </c>
      <c r="GP183" cm="1">
        <f t="array" ref="GP183">MMULT($S183:$W183,GP$2:GP$6)/MMULT($S183:$W183,GO$2:GO$6)-1</f>
        <v>6.2322037984339218E-3</v>
      </c>
      <c r="GQ183" cm="1">
        <f t="array" ref="GQ183">MMULT($S183:$W183,GQ$2:GQ$6)/MMULT($S183:$W183,GP$2:GP$6)-1</f>
        <v>0</v>
      </c>
      <c r="GR183" cm="1">
        <f t="array" ref="GR183">MMULT($S183:$W183,GR$2:GR$6)/MMULT($S183:$W183,GQ$2:GQ$6)-1</f>
        <v>0</v>
      </c>
      <c r="GS183" cm="1">
        <f t="array" ref="GS183">MMULT($S183:$W183,GS$2:GS$6)/MMULT($S183:$W183,GR$2:GR$6)-1</f>
        <v>-4.1918868015986543E-3</v>
      </c>
      <c r="GT183" cm="1">
        <f t="array" ref="GT183">MMULT($S183:$W183,GT$2:GT$6)/MMULT($S183:$W183,GS$2:GS$6)-1</f>
        <v>-7.5932650881858077E-3</v>
      </c>
      <c r="GU183" cm="1">
        <f t="array" ref="GU183">MMULT($S183:$W183,GU$2:GU$6)/MMULT($S183:$W183,GT$2:GT$6)-1</f>
        <v>1.1208747527811314E-2</v>
      </c>
      <c r="GV183" cm="1">
        <f t="array" ref="GV183">MMULT($S183:$W183,GV$2:GV$6)/MMULT($S183:$W183,GU$2:GU$6)-1</f>
        <v>1.4782620342364883E-2</v>
      </c>
      <c r="GW183" s="49">
        <f t="shared" si="4"/>
        <v>1.2334432195303085E-3</v>
      </c>
      <c r="GX183" s="50">
        <f t="shared" si="5"/>
        <v>9.5781784912557111E-3</v>
      </c>
    </row>
    <row r="184" spans="1:206" x14ac:dyDescent="0.35">
      <c r="A184" s="15" t="s">
        <v>191</v>
      </c>
      <c r="B184" s="21">
        <v>68.06</v>
      </c>
      <c r="C184" s="21">
        <v>276.8</v>
      </c>
      <c r="D184" s="21">
        <v>24702</v>
      </c>
      <c r="E184" s="21">
        <v>6685</v>
      </c>
      <c r="F184" s="21">
        <v>306.10000000000002</v>
      </c>
      <c r="G184" s="23">
        <v>0.60753196813867616</v>
      </c>
      <c r="H184">
        <v>0.49800103762932219</v>
      </c>
      <c r="I184">
        <v>0.66585283974730669</v>
      </c>
      <c r="J184">
        <v>0.95849482711264378</v>
      </c>
      <c r="K184">
        <v>0.250007629627369</v>
      </c>
      <c r="L184">
        <f>SUM(Таблица8[[#This Row],[Аэрофлот]:[Сбербанк]])</f>
        <v>2.979888302255318</v>
      </c>
      <c r="M184" s="30">
        <f>Таблица8[[#This Row],[Аэрофлот]]/$L184</f>
        <v>0.20387742979455564</v>
      </c>
      <c r="N184" s="24">
        <f>Таблица8[[#This Row],[ГАЗПРОМ ао]]/$L184</f>
        <v>0.16712070625345649</v>
      </c>
      <c r="O184" s="24">
        <f>Таблица8[[#This Row],[ГМКНорНик]]/$L184</f>
        <v>0.22344892566723334</v>
      </c>
      <c r="P184" s="24">
        <f>Таблица8[[#This Row],[ЛУКОЙЛ]]/$L184</f>
        <v>0.32165461584154359</v>
      </c>
      <c r="Q184" s="24">
        <f>Таблица8[[#This Row],[Сбербанк]]/$L184</f>
        <v>8.389832244321091E-2</v>
      </c>
      <c r="R184" s="24">
        <f>SUM(Таблица810[[#This Row],[Аэрофлот]:[Сбербанк]])</f>
        <v>1</v>
      </c>
      <c r="S184" s="30">
        <f>INT($U$1*Таблица810[[#This Row],[Аэрофлот]]/B$8)</f>
        <v>28292</v>
      </c>
      <c r="T184" s="24">
        <f>INT($U$1*Таблица810[[#This Row],[ГАЗПРОМ ао]]/C$8)</f>
        <v>7856</v>
      </c>
      <c r="U184" s="24">
        <f>INT($U$1*Таблица810[[#This Row],[ГМКНорНик]]/D$8)</f>
        <v>91</v>
      </c>
      <c r="V184" s="24">
        <f>INT($U$1*Таблица810[[#This Row],[ЛУКОЙЛ]]/E$8)</f>
        <v>617</v>
      </c>
      <c r="W184" s="31">
        <f>INT($U$1*Таблица810[[#This Row],[Сбербанк]]/F$8)</f>
        <v>3084</v>
      </c>
      <c r="AA184" cm="1">
        <f t="array" ref="AA184">MMULT($S184:$W184,AA$2:AA$6)/MMULT($S184:$W184,Z$2:Z$6)-1</f>
        <v>1.7302819399006131E-2</v>
      </c>
      <c r="AB184" cm="1">
        <f t="array" ref="AB184">MMULT($S184:$W184,AB$2:AB$6)/MMULT($S184:$W184,AA$2:AA$6)-1</f>
        <v>3.4101596232873899E-3</v>
      </c>
      <c r="AC184" cm="1">
        <f t="array" ref="AC184">MMULT($S184:$W184,AC$2:AC$6)/MMULT($S184:$W184,AB$2:AB$6)-1</f>
        <v>0</v>
      </c>
      <c r="AD184" cm="1">
        <f t="array" ref="AD184">MMULT($S184:$W184,AD$2:AD$6)/MMULT($S184:$W184,AC$2:AC$6)-1</f>
        <v>3.8021383325700597E-2</v>
      </c>
      <c r="AE184" cm="1">
        <f t="array" ref="AE184">MMULT($S184:$W184,AE$2:AE$6)/MMULT($S184:$W184,AD$2:AD$6)-1</f>
        <v>0</v>
      </c>
      <c r="AF184" cm="1">
        <f t="array" ref="AF184">MMULT($S184:$W184,AF$2:AF$6)/MMULT($S184:$W184,AE$2:AE$6)-1</f>
        <v>0</v>
      </c>
      <c r="AG184" cm="1">
        <f t="array" ref="AG184">MMULT($S184:$W184,AG$2:AG$6)/MMULT($S184:$W184,AF$2:AF$6)-1</f>
        <v>4.9066510249311523E-3</v>
      </c>
      <c r="AH184" cm="1">
        <f t="array" ref="AH184">MMULT($S184:$W184,AH$2:AH$6)/MMULT($S184:$W184,AG$2:AG$6)-1</f>
        <v>5.2535806991480527E-3</v>
      </c>
      <c r="AI184" cm="1">
        <f t="array" ref="AI184">MMULT($S184:$W184,AI$2:AI$6)/MMULT($S184:$W184,AH$2:AH$6)-1</f>
        <v>-2.6628701334650007E-3</v>
      </c>
      <c r="AJ184" cm="1">
        <f t="array" ref="AJ184">MMULT($S184:$W184,AJ$2:AJ$6)/MMULT($S184:$W184,AI$2:AI$6)-1</f>
        <v>1.5347708131610016E-2</v>
      </c>
      <c r="AK184" cm="1">
        <f t="array" ref="AK184">MMULT($S184:$W184,AK$2:AK$6)/MMULT($S184:$W184,AJ$2:AJ$6)-1</f>
        <v>-1.4333028485835841E-2</v>
      </c>
      <c r="AL184" cm="1">
        <f t="array" ref="AL184">MMULT($S184:$W184,AL$2:AL$6)/MMULT($S184:$W184,AK$2:AK$6)-1</f>
        <v>0</v>
      </c>
      <c r="AM184" cm="1">
        <f t="array" ref="AM184">MMULT($S184:$W184,AM$2:AM$6)/MMULT($S184:$W184,AL$2:AL$6)-1</f>
        <v>0</v>
      </c>
      <c r="AN184" cm="1">
        <f t="array" ref="AN184">MMULT($S184:$W184,AN$2:AN$6)/MMULT($S184:$W184,AM$2:AM$6)-1</f>
        <v>2.1588920008663859E-3</v>
      </c>
      <c r="AO184" cm="1">
        <f t="array" ref="AO184">MMULT($S184:$W184,AO$2:AO$6)/MMULT($S184:$W184,AN$2:AN$6)-1</f>
        <v>-2.694123788349323E-5</v>
      </c>
      <c r="AP184" cm="1">
        <f t="array" ref="AP184">MMULT($S184:$W184,AP$2:AP$6)/MMULT($S184:$W184,AO$2:AO$6)-1</f>
        <v>5.8609199663970379E-3</v>
      </c>
      <c r="AQ184" cm="1">
        <f t="array" ref="AQ184">MMULT($S184:$W184,AQ$2:AQ$6)/MMULT($S184:$W184,AP$2:AP$6)-1</f>
        <v>-1.5336863123276756E-2</v>
      </c>
      <c r="AR184" cm="1">
        <f t="array" ref="AR184">MMULT($S184:$W184,AR$2:AR$6)/MMULT($S184:$W184,AQ$2:AQ$6)-1</f>
        <v>-9.8133935699508124E-3</v>
      </c>
      <c r="AS184" cm="1">
        <f t="array" ref="AS184">MMULT($S184:$W184,AS$2:AS$6)/MMULT($S184:$W184,AR$2:AR$6)-1</f>
        <v>0</v>
      </c>
      <c r="AT184" cm="1">
        <f t="array" ref="AT184">MMULT($S184:$W184,AT$2:AT$6)/MMULT($S184:$W184,AS$2:AS$6)-1</f>
        <v>0</v>
      </c>
      <c r="AU184" cm="1">
        <f t="array" ref="AU184">MMULT($S184:$W184,AU$2:AU$6)/MMULT($S184:$W184,AT$2:AT$6)-1</f>
        <v>-3.1066635087053651E-3</v>
      </c>
      <c r="AV184" cm="1">
        <f t="array" ref="AV184">MMULT($S184:$W184,AV$2:AV$6)/MMULT($S184:$W184,AU$2:AU$6)-1</f>
        <v>-9.0843001600311446E-3</v>
      </c>
      <c r="AW184" cm="1">
        <f t="array" ref="AW184">MMULT($S184:$W184,AW$2:AW$6)/MMULT($S184:$W184,AV$2:AV$6)-1</f>
        <v>-1.7124891571148493E-2</v>
      </c>
      <c r="AX184" cm="1">
        <f t="array" ref="AX184">MMULT($S184:$W184,AX$2:AX$6)/MMULT($S184:$W184,AW$2:AW$6)-1</f>
        <v>1.0159689367722713E-2</v>
      </c>
      <c r="AY184" cm="1">
        <f t="array" ref="AY184">MMULT($S184:$W184,AY$2:AY$6)/MMULT($S184:$W184,AX$2:AX$6)-1</f>
        <v>-2.8723092788042526E-2</v>
      </c>
      <c r="AZ184" cm="1">
        <f t="array" ref="AZ184">MMULT($S184:$W184,AZ$2:AZ$6)/MMULT($S184:$W184,AY$2:AY$6)-1</f>
        <v>0</v>
      </c>
      <c r="BA184" cm="1">
        <f t="array" ref="BA184">MMULT($S184:$W184,BA$2:BA$6)/MMULT($S184:$W184,AZ$2:AZ$6)-1</f>
        <v>0</v>
      </c>
      <c r="BB184" cm="1">
        <f t="array" ref="BB184">MMULT($S184:$W184,BB$2:BB$6)/MMULT($S184:$W184,BA$2:BA$6)-1</f>
        <v>1.0873360107412466E-2</v>
      </c>
      <c r="BC184" cm="1">
        <f t="array" ref="BC184">MMULT($S184:$W184,BC$2:BC$6)/MMULT($S184:$W184,BB$2:BB$6)-1</f>
        <v>4.9151574014569821E-3</v>
      </c>
      <c r="BD184" cm="1">
        <f t="array" ref="BD184">MMULT($S184:$W184,BD$2:BD$6)/MMULT($S184:$W184,BC$2:BC$6)-1</f>
        <v>1.1712968420126479E-2</v>
      </c>
      <c r="BE184" cm="1">
        <f t="array" ref="BE184">MMULT($S184:$W184,BE$2:BE$6)/MMULT($S184:$W184,BD$2:BD$6)-1</f>
        <v>1.566254097712183E-2</v>
      </c>
      <c r="BF184" cm="1">
        <f t="array" ref="BF184">MMULT($S184:$W184,BF$2:BF$6)/MMULT($S184:$W184,BE$2:BE$6)-1</f>
        <v>1.2532361524066893E-3</v>
      </c>
      <c r="BG184" cm="1">
        <f t="array" ref="BG184">MMULT($S184:$W184,BG$2:BG$6)/MMULT($S184:$W184,BF$2:BF$6)-1</f>
        <v>0</v>
      </c>
      <c r="BH184" cm="1">
        <f t="array" ref="BH184">MMULT($S184:$W184,BH$2:BH$6)/MMULT($S184:$W184,BG$2:BG$6)-1</f>
        <v>0</v>
      </c>
      <c r="BI184" cm="1">
        <f t="array" ref="BI184">MMULT($S184:$W184,BI$2:BI$6)/MMULT($S184:$W184,BH$2:BH$6)-1</f>
        <v>1.1639555880411656E-2</v>
      </c>
      <c r="BJ184" cm="1">
        <f t="array" ref="BJ184">MMULT($S184:$W184,BJ$2:BJ$6)/MMULT($S184:$W184,BI$2:BI$6)-1</f>
        <v>-1.0670921099445563E-2</v>
      </c>
      <c r="BK184" cm="1">
        <f t="array" ref="BK184">MMULT($S184:$W184,BK$2:BK$6)/MMULT($S184:$W184,BJ$2:BJ$6)-1</f>
        <v>-1.4383893096843625E-2</v>
      </c>
      <c r="BL184" cm="1">
        <f t="array" ref="BL184">MMULT($S184:$W184,BL$2:BL$6)/MMULT($S184:$W184,BK$2:BK$6)-1</f>
        <v>9.3176600307853796E-4</v>
      </c>
      <c r="BM184" cm="1">
        <f t="array" ref="BM184">MMULT($S184:$W184,BM$2:BM$6)/MMULT($S184:$W184,BL$2:BL$6)-1</f>
        <v>1.2120572114424633E-2</v>
      </c>
      <c r="BN184" cm="1">
        <f t="array" ref="BN184">MMULT($S184:$W184,BN$2:BN$6)/MMULT($S184:$W184,BM$2:BM$6)-1</f>
        <v>0</v>
      </c>
      <c r="BO184" cm="1">
        <f t="array" ref="BO184">MMULT($S184:$W184,BO$2:BO$6)/MMULT($S184:$W184,BN$2:BN$6)-1</f>
        <v>0</v>
      </c>
      <c r="BP184" cm="1">
        <f t="array" ref="BP184">MMULT($S184:$W184,BP$2:BP$6)/MMULT($S184:$W184,BO$2:BO$6)-1</f>
        <v>2.1808969103938702E-2</v>
      </c>
      <c r="BQ184" cm="1">
        <f t="array" ref="BQ184">MMULT($S184:$W184,BQ$2:BQ$6)/MMULT($S184:$W184,BP$2:BP$6)-1</f>
        <v>-1.5928548782869756E-3</v>
      </c>
      <c r="BR184" cm="1">
        <f t="array" ref="BR184">MMULT($S184:$W184,BR$2:BR$6)/MMULT($S184:$W184,BQ$2:BQ$6)-1</f>
        <v>-6.710273831901814E-3</v>
      </c>
      <c r="BS184" cm="1">
        <f t="array" ref="BS184">MMULT($S184:$W184,BS$2:BS$6)/MMULT($S184:$W184,BR$2:BR$6)-1</f>
        <v>-1.2755861893979037E-2</v>
      </c>
      <c r="BT184" cm="1">
        <f t="array" ref="BT184">MMULT($S184:$W184,BT$2:BT$6)/MMULT($S184:$W184,BS$2:BS$6)-1</f>
        <v>1.7923898416911221E-2</v>
      </c>
      <c r="BU184" cm="1">
        <f t="array" ref="BU184">MMULT($S184:$W184,BU$2:BU$6)/MMULT($S184:$W184,BT$2:BT$6)-1</f>
        <v>-1.0309856898131464E-2</v>
      </c>
      <c r="BV184" cm="1">
        <f t="array" ref="BV184">MMULT($S184:$W184,BV$2:BV$6)/MMULT($S184:$W184,BU$2:BU$6)-1</f>
        <v>0</v>
      </c>
      <c r="BW184" cm="1">
        <f t="array" ref="BW184">MMULT($S184:$W184,BW$2:BW$6)/MMULT($S184:$W184,BV$2:BV$6)-1</f>
        <v>1.8567652609366991E-3</v>
      </c>
      <c r="BX184" cm="1">
        <f t="array" ref="BX184">MMULT($S184:$W184,BX$2:BX$6)/MMULT($S184:$W184,BW$2:BW$6)-1</f>
        <v>0</v>
      </c>
      <c r="BY184" cm="1">
        <f t="array" ref="BY184">MMULT($S184:$W184,BY$2:BY$6)/MMULT($S184:$W184,BX$2:BX$6)-1</f>
        <v>-1.1052622391480638E-2</v>
      </c>
      <c r="BZ184" cm="1">
        <f t="array" ref="BZ184">MMULT($S184:$W184,BZ$2:BZ$6)/MMULT($S184:$W184,BY$2:BY$6)-1</f>
        <v>-2.0533272907260036E-2</v>
      </c>
      <c r="CA184" cm="1">
        <f t="array" ref="CA184">MMULT($S184:$W184,CA$2:CA$6)/MMULT($S184:$W184,BZ$2:BZ$6)-1</f>
        <v>-1.0069254529652349E-2</v>
      </c>
      <c r="CB184" cm="1">
        <f t="array" ref="CB184">MMULT($S184:$W184,CB$2:CB$6)/MMULT($S184:$W184,CA$2:CA$6)-1</f>
        <v>0</v>
      </c>
      <c r="CC184" cm="1">
        <f t="array" ref="CC184">MMULT($S184:$W184,CC$2:CC$6)/MMULT($S184:$W184,CB$2:CB$6)-1</f>
        <v>0</v>
      </c>
      <c r="CD184" cm="1">
        <f t="array" ref="CD184">MMULT($S184:$W184,CD$2:CD$6)/MMULT($S184:$W184,CC$2:CC$6)-1</f>
        <v>1.5298326342122026E-2</v>
      </c>
      <c r="CE184" cm="1">
        <f t="array" ref="CE184">MMULT($S184:$W184,CE$2:CE$6)/MMULT($S184:$W184,CD$2:CD$6)-1</f>
        <v>2.3791792771634679E-3</v>
      </c>
      <c r="CF184" cm="1">
        <f t="array" ref="CF184">MMULT($S184:$W184,CF$2:CF$6)/MMULT($S184:$W184,CE$2:CE$6)-1</f>
        <v>-3.1662953638548208E-3</v>
      </c>
      <c r="CG184" cm="1">
        <f t="array" ref="CG184">MMULT($S184:$W184,CG$2:CG$6)/MMULT($S184:$W184,CF$2:CF$6)-1</f>
        <v>-8.6962758915309912E-3</v>
      </c>
      <c r="CH184" cm="1">
        <f t="array" ref="CH184">MMULT($S184:$W184,CH$2:CH$6)/MMULT($S184:$W184,CG$2:CG$6)-1</f>
        <v>3.2644730477925155E-2</v>
      </c>
      <c r="CI184" cm="1">
        <f t="array" ref="CI184">MMULT($S184:$W184,CI$2:CI$6)/MMULT($S184:$W184,CH$2:CH$6)-1</f>
        <v>0</v>
      </c>
      <c r="CJ184" cm="1">
        <f t="array" ref="CJ184">MMULT($S184:$W184,CJ$2:CJ$6)/MMULT($S184:$W184,CI$2:CI$6)-1</f>
        <v>0</v>
      </c>
      <c r="CK184" cm="1">
        <f t="array" ref="CK184">MMULT($S184:$W184,CK$2:CK$6)/MMULT($S184:$W184,CJ$2:CJ$6)-1</f>
        <v>0</v>
      </c>
      <c r="CL184" cm="1">
        <f t="array" ref="CL184">MMULT($S184:$W184,CL$2:CL$6)/MMULT($S184:$W184,CK$2:CK$6)-1</f>
        <v>1.6612030830948088E-2</v>
      </c>
      <c r="CM184" cm="1">
        <f t="array" ref="CM184">MMULT($S184:$W184,CM$2:CM$6)/MMULT($S184:$W184,CL$2:CL$6)-1</f>
        <v>-9.2841124357403437E-3</v>
      </c>
      <c r="CN184" cm="1">
        <f t="array" ref="CN184">MMULT($S184:$W184,CN$2:CN$6)/MMULT($S184:$W184,CM$2:CM$6)-1</f>
        <v>1.6416972050040668E-2</v>
      </c>
      <c r="CO184" cm="1">
        <f t="array" ref="CO184">MMULT($S184:$W184,CO$2:CO$6)/MMULT($S184:$W184,CN$2:CN$6)-1</f>
        <v>4.2433538577575369E-3</v>
      </c>
      <c r="CP184" cm="1">
        <f t="array" ref="CP184">MMULT($S184:$W184,CP$2:CP$6)/MMULT($S184:$W184,CO$2:CO$6)-1</f>
        <v>0</v>
      </c>
      <c r="CQ184" cm="1">
        <f t="array" ref="CQ184">MMULT($S184:$W184,CQ$2:CQ$6)/MMULT($S184:$W184,CP$2:CP$6)-1</f>
        <v>0</v>
      </c>
      <c r="CR184" cm="1">
        <f t="array" ref="CR184">MMULT($S184:$W184,CR$2:CR$6)/MMULT($S184:$W184,CQ$2:CQ$6)-1</f>
        <v>1.7444962909762607E-2</v>
      </c>
      <c r="CS184" cm="1">
        <f t="array" ref="CS184">MMULT($S184:$W184,CS$2:CS$6)/MMULT($S184:$W184,CR$2:CR$6)-1</f>
        <v>-1.5716445331064866E-2</v>
      </c>
      <c r="CT184" cm="1">
        <f t="array" ref="CT184">MMULT($S184:$W184,CT$2:CT$6)/MMULT($S184:$W184,CS$2:CS$6)-1</f>
        <v>-1.1243890887741914E-2</v>
      </c>
      <c r="CU184" cm="1">
        <f t="array" ref="CU184">MMULT($S184:$W184,CU$2:CU$6)/MMULT($S184:$W184,CT$2:CT$6)-1</f>
        <v>-2.6097774945816332E-2</v>
      </c>
      <c r="CV184" cm="1">
        <f t="array" ref="CV184">MMULT($S184:$W184,CV$2:CV$6)/MMULT($S184:$W184,CU$2:CU$6)-1</f>
        <v>4.8195812542195515E-3</v>
      </c>
      <c r="CW184" cm="1">
        <f t="array" ref="CW184">MMULT($S184:$W184,CW$2:CW$6)/MMULT($S184:$W184,CV$2:CV$6)-1</f>
        <v>0</v>
      </c>
      <c r="CX184" cm="1">
        <f t="array" ref="CX184">MMULT($S184:$W184,CX$2:CX$6)/MMULT($S184:$W184,CW$2:CW$6)-1</f>
        <v>0</v>
      </c>
      <c r="CY184" cm="1">
        <f t="array" ref="CY184">MMULT($S184:$W184,CY$2:CY$6)/MMULT($S184:$W184,CX$2:CX$6)-1</f>
        <v>-1.1145863201511563E-4</v>
      </c>
      <c r="CZ184" cm="1">
        <f t="array" ref="CZ184">MMULT($S184:$W184,CZ$2:CZ$6)/MMULT($S184:$W184,CY$2:CY$6)-1</f>
        <v>-2.0038451230521725E-2</v>
      </c>
      <c r="DA184" cm="1">
        <f t="array" ref="DA184">MMULT($S184:$W184,DA$2:DA$6)/MMULT($S184:$W184,CZ$2:CZ$6)-1</f>
        <v>1.5276173315423858E-3</v>
      </c>
      <c r="DB184" cm="1">
        <f t="array" ref="DB184">MMULT($S184:$W184,DB$2:DB$6)/MMULT($S184:$W184,DA$2:DA$6)-1</f>
        <v>2.3540803446695513E-3</v>
      </c>
      <c r="DC184" cm="1">
        <f t="array" ref="DC184">MMULT($S184:$W184,DC$2:DC$6)/MMULT($S184:$W184,DB$2:DB$6)-1</f>
        <v>2.2896406461323515E-2</v>
      </c>
      <c r="DD184" cm="1">
        <f t="array" ref="DD184">MMULT($S184:$W184,DD$2:DD$6)/MMULT($S184:$W184,DC$2:DC$6)-1</f>
        <v>0</v>
      </c>
      <c r="DE184" cm="1">
        <f t="array" ref="DE184">MMULT($S184:$W184,DE$2:DE$6)/MMULT($S184:$W184,DD$2:DD$6)-1</f>
        <v>0</v>
      </c>
      <c r="DF184" cm="1">
        <f t="array" ref="DF184">MMULT($S184:$W184,DF$2:DF$6)/MMULT($S184:$W184,DE$2:DE$6)-1</f>
        <v>6.6183866419136095E-3</v>
      </c>
      <c r="DG184" cm="1">
        <f t="array" ref="DG184">MMULT($S184:$W184,DG$2:DG$6)/MMULT($S184:$W184,DF$2:DF$6)-1</f>
        <v>-9.2597113763479566E-3</v>
      </c>
      <c r="DH184" cm="1">
        <f t="array" ref="DH184">MMULT($S184:$W184,DH$2:DH$6)/MMULT($S184:$W184,DG$2:DG$6)-1</f>
        <v>4.0052771404366361E-3</v>
      </c>
      <c r="DI184" cm="1">
        <f t="array" ref="DI184">MMULT($S184:$W184,DI$2:DI$6)/MMULT($S184:$W184,DH$2:DH$6)-1</f>
        <v>-5.5364723307438357E-4</v>
      </c>
      <c r="DJ184" cm="1">
        <f t="array" ref="DJ184">MMULT($S184:$W184,DJ$2:DJ$6)/MMULT($S184:$W184,DI$2:DI$6)-1</f>
        <v>2.9560462777875607E-3</v>
      </c>
      <c r="DK184" cm="1">
        <f t="array" ref="DK184">MMULT($S184:$W184,DK$2:DK$6)/MMULT($S184:$W184,DJ$2:DJ$6)-1</f>
        <v>0</v>
      </c>
      <c r="DL184" cm="1">
        <f t="array" ref="DL184">MMULT($S184:$W184,DL$2:DL$6)/MMULT($S184:$W184,DK$2:DK$6)-1</f>
        <v>0</v>
      </c>
      <c r="DM184" cm="1">
        <f t="array" ref="DM184">MMULT($S184:$W184,DM$2:DM$6)/MMULT($S184:$W184,DL$2:DL$6)-1</f>
        <v>-1.1800921215736504E-2</v>
      </c>
      <c r="DN184" cm="1">
        <f t="array" ref="DN184">MMULT($S184:$W184,DN$2:DN$6)/MMULT($S184:$W184,DM$2:DM$6)-1</f>
        <v>-1.5688393490557728E-2</v>
      </c>
      <c r="DO184" cm="1">
        <f t="array" ref="DO184">MMULT($S184:$W184,DO$2:DO$6)/MMULT($S184:$W184,DN$2:DN$6)-1</f>
        <v>1.1305213574455797E-2</v>
      </c>
      <c r="DP184" cm="1">
        <f t="array" ref="DP184">MMULT($S184:$W184,DP$2:DP$6)/MMULT($S184:$W184,DO$2:DO$6)-1</f>
        <v>3.8535858029833392E-3</v>
      </c>
      <c r="DQ184" cm="1">
        <f t="array" ref="DQ184">MMULT($S184:$W184,DQ$2:DQ$6)/MMULT($S184:$W184,DP$2:DP$6)-1</f>
        <v>-4.0969292872157226E-3</v>
      </c>
      <c r="DR184" cm="1">
        <f t="array" ref="DR184">MMULT($S184:$W184,DR$2:DR$6)/MMULT($S184:$W184,DQ$2:DQ$6)-1</f>
        <v>0</v>
      </c>
      <c r="DS184" cm="1">
        <f t="array" ref="DS184">MMULT($S184:$W184,DS$2:DS$6)/MMULT($S184:$W184,DR$2:DR$6)-1</f>
        <v>0</v>
      </c>
      <c r="DT184" cm="1">
        <f t="array" ref="DT184">MMULT($S184:$W184,DT$2:DT$6)/MMULT($S184:$W184,DS$2:DS$6)-1</f>
        <v>1.5548412328831862E-2</v>
      </c>
      <c r="DU184" cm="1">
        <f t="array" ref="DU184">MMULT($S184:$W184,DU$2:DU$6)/MMULT($S184:$W184,DT$2:DT$6)-1</f>
        <v>4.6142605926711155E-3</v>
      </c>
      <c r="DV184" cm="1">
        <f t="array" ref="DV184">MMULT($S184:$W184,DV$2:DV$6)/MMULT($S184:$W184,DU$2:DU$6)-1</f>
        <v>6.2619264117391715E-3</v>
      </c>
      <c r="DW184" cm="1">
        <f t="array" ref="DW184">MMULT($S184:$W184,DW$2:DW$6)/MMULT($S184:$W184,DV$2:DV$6)-1</f>
        <v>-4.6658667809940102E-3</v>
      </c>
      <c r="DX184" cm="1">
        <f t="array" ref="DX184">MMULT($S184:$W184,DX$2:DX$6)/MMULT($S184:$W184,DW$2:DW$6)-1</f>
        <v>7.8663384456920671E-3</v>
      </c>
      <c r="DY184" cm="1">
        <f t="array" ref="DY184">MMULT($S184:$W184,DY$2:DY$6)/MMULT($S184:$W184,DX$2:DX$6)-1</f>
        <v>0</v>
      </c>
      <c r="DZ184" cm="1">
        <f t="array" ref="DZ184">MMULT($S184:$W184,DZ$2:DZ$6)/MMULT($S184:$W184,DY$2:DY$6)-1</f>
        <v>0</v>
      </c>
      <c r="EA184" cm="1">
        <f t="array" ref="EA184">MMULT($S184:$W184,EA$2:EA$6)/MMULT($S184:$W184,DZ$2:DZ$6)-1</f>
        <v>-1.1219715628238869E-2</v>
      </c>
      <c r="EB184" cm="1">
        <f t="array" ref="EB184">MMULT($S184:$W184,EB$2:EB$6)/MMULT($S184:$W184,EA$2:EA$6)-1</f>
        <v>-1.0392601725312867E-2</v>
      </c>
      <c r="EC184" cm="1">
        <f t="array" ref="EC184">MMULT($S184:$W184,EC$2:EC$6)/MMULT($S184:$W184,EB$2:EB$6)-1</f>
        <v>2.6053979894338219E-3</v>
      </c>
      <c r="ED184" cm="1">
        <f t="array" ref="ED184">MMULT($S184:$W184,ED$2:ED$6)/MMULT($S184:$W184,EC$2:EC$6)-1</f>
        <v>9.745819200911443E-3</v>
      </c>
      <c r="EE184" cm="1">
        <f t="array" ref="EE184">MMULT($S184:$W184,EE$2:EE$6)/MMULT($S184:$W184,ED$2:ED$6)-1</f>
        <v>1.5727739425508425E-3</v>
      </c>
      <c r="EF184" cm="1">
        <f t="array" ref="EF184">MMULT($S184:$W184,EF$2:EF$6)/MMULT($S184:$W184,EE$2:EE$6)-1</f>
        <v>0</v>
      </c>
      <c r="EG184" cm="1">
        <f t="array" ref="EG184">MMULT($S184:$W184,EG$2:EG$6)/MMULT($S184:$W184,EF$2:EF$6)-1</f>
        <v>0</v>
      </c>
      <c r="EH184" cm="1">
        <f t="array" ref="EH184">MMULT($S184:$W184,EH$2:EH$6)/MMULT($S184:$W184,EG$2:EG$6)-1</f>
        <v>7.0172266201331546E-3</v>
      </c>
      <c r="EI184" cm="1">
        <f t="array" ref="EI184">MMULT($S184:$W184,EI$2:EI$6)/MMULT($S184:$W184,EH$2:EH$6)-1</f>
        <v>2.1384803475004155E-3</v>
      </c>
      <c r="EJ184" cm="1">
        <f t="array" ref="EJ184">MMULT($S184:$W184,EJ$2:EJ$6)/MMULT($S184:$W184,EI$2:EI$6)-1</f>
        <v>-6.1982853317772424E-3</v>
      </c>
      <c r="EK184" cm="1">
        <f t="array" ref="EK184">MMULT($S184:$W184,EK$2:EK$6)/MMULT($S184:$W184,EJ$2:EJ$6)-1</f>
        <v>-9.6084410636954054E-4</v>
      </c>
      <c r="EL184" cm="1">
        <f t="array" ref="EL184">MMULT($S184:$W184,EL$2:EL$6)/MMULT($S184:$W184,EK$2:EK$6)-1</f>
        <v>-1.2325368613133825E-2</v>
      </c>
      <c r="EM184" cm="1">
        <f t="array" ref="EM184">MMULT($S184:$W184,EM$2:EM$6)/MMULT($S184:$W184,EL$2:EL$6)-1</f>
        <v>0</v>
      </c>
      <c r="EN184" cm="1">
        <f t="array" ref="EN184">MMULT($S184:$W184,EN$2:EN$6)/MMULT($S184:$W184,EM$2:EM$6)-1</f>
        <v>0</v>
      </c>
      <c r="EO184" cm="1">
        <f t="array" ref="EO184">MMULT($S184:$W184,EO$2:EO$6)/MMULT($S184:$W184,EN$2:EN$6)-1</f>
        <v>0</v>
      </c>
      <c r="EP184" cm="1">
        <f t="array" ref="EP184">MMULT($S184:$W184,EP$2:EP$6)/MMULT($S184:$W184,EO$2:EO$6)-1</f>
        <v>2.0320281897828529E-2</v>
      </c>
      <c r="EQ184" cm="1">
        <f t="array" ref="EQ184">MMULT($S184:$W184,EQ$2:EQ$6)/MMULT($S184:$W184,EP$2:EP$6)-1</f>
        <v>1.4814788559210701E-2</v>
      </c>
      <c r="ER184" cm="1">
        <f t="array" ref="ER184">MMULT($S184:$W184,ER$2:ER$6)/MMULT($S184:$W184,EQ$2:EQ$6)-1</f>
        <v>6.4316633466698914E-3</v>
      </c>
      <c r="ES184" cm="1">
        <f t="array" ref="ES184">MMULT($S184:$W184,ES$2:ES$6)/MMULT($S184:$W184,ER$2:ER$6)-1</f>
        <v>2.1178441280351734E-3</v>
      </c>
      <c r="ET184" cm="1">
        <f t="array" ref="ET184">MMULT($S184:$W184,ET$2:ET$6)/MMULT($S184:$W184,ES$2:ES$6)-1</f>
        <v>0</v>
      </c>
      <c r="EU184" cm="1">
        <f t="array" ref="EU184">MMULT($S184:$W184,EU$2:EU$6)/MMULT($S184:$W184,ET$2:ET$6)-1</f>
        <v>0</v>
      </c>
      <c r="EV184" cm="1">
        <f t="array" ref="EV184">MMULT($S184:$W184,EV$2:EV$6)/MMULT($S184:$W184,EU$2:EU$6)-1</f>
        <v>5.7023307725556638E-3</v>
      </c>
      <c r="EW184" cm="1">
        <f t="array" ref="EW184">MMULT($S184:$W184,EW$2:EW$6)/MMULT($S184:$W184,EV$2:EV$6)-1</f>
        <v>-7.3320872738179554E-3</v>
      </c>
      <c r="EX184" cm="1">
        <f t="array" ref="EX184">MMULT($S184:$W184,EX$2:EX$6)/MMULT($S184:$W184,EW$2:EW$6)-1</f>
        <v>1.884647570929765E-3</v>
      </c>
      <c r="EY184" cm="1">
        <f t="array" ref="EY184">MMULT($S184:$W184,EY$2:EY$6)/MMULT($S184:$W184,EX$2:EX$6)-1</f>
        <v>3.55246409649701E-3</v>
      </c>
      <c r="EZ184" cm="1">
        <f t="array" ref="EZ184">MMULT($S184:$W184,EZ$2:EZ$6)/MMULT($S184:$W184,EY$2:EY$6)-1</f>
        <v>3.3988376678883991E-3</v>
      </c>
      <c r="FA184" cm="1">
        <f t="array" ref="FA184">MMULT($S184:$W184,FA$2:FA$6)/MMULT($S184:$W184,EZ$2:EZ$6)-1</f>
        <v>0</v>
      </c>
      <c r="FB184" cm="1">
        <f t="array" ref="FB184">MMULT($S184:$W184,FB$2:FB$6)/MMULT($S184:$W184,FA$2:FA$6)-1</f>
        <v>0</v>
      </c>
      <c r="FC184" cm="1">
        <f t="array" ref="FC184">MMULT($S184:$W184,FC$2:FC$6)/MMULT($S184:$W184,FB$2:FB$6)-1</f>
        <v>7.9053148464678369E-3</v>
      </c>
      <c r="FD184" cm="1">
        <f t="array" ref="FD184">MMULT($S184:$W184,FD$2:FD$6)/MMULT($S184:$W184,FC$2:FC$6)-1</f>
        <v>1.0148031308958805E-2</v>
      </c>
      <c r="FE184" cm="1">
        <f t="array" ref="FE184">MMULT($S184:$W184,FE$2:FE$6)/MMULT($S184:$W184,FD$2:FD$6)-1</f>
        <v>-1.8899081221615432E-2</v>
      </c>
      <c r="FF184" cm="1">
        <f t="array" ref="FF184">MMULT($S184:$W184,FF$2:FF$6)/MMULT($S184:$W184,FE$2:FE$6)-1</f>
        <v>-7.9350711433646692E-3</v>
      </c>
      <c r="FG184" cm="1">
        <f t="array" ref="FG184">MMULT($S184:$W184,FG$2:FG$6)/MMULT($S184:$W184,FF$2:FF$6)-1</f>
        <v>6.7449559422434469E-3</v>
      </c>
      <c r="FH184" cm="1">
        <f t="array" ref="FH184">MMULT($S184:$W184,FH$2:FH$6)/MMULT($S184:$W184,FG$2:FG$6)-1</f>
        <v>0</v>
      </c>
      <c r="FI184" cm="1">
        <f t="array" ref="FI184">MMULT($S184:$W184,FI$2:FI$6)/MMULT($S184:$W184,FH$2:FH$6)-1</f>
        <v>0</v>
      </c>
      <c r="FJ184" cm="1">
        <f t="array" ref="FJ184">MMULT($S184:$W184,FJ$2:FJ$6)/MMULT($S184:$W184,FI$2:FI$6)-1</f>
        <v>4.5766480031845802E-3</v>
      </c>
      <c r="FK184" cm="1">
        <f t="array" ref="FK184">MMULT($S184:$W184,FK$2:FK$6)/MMULT($S184:$W184,FJ$2:FJ$6)-1</f>
        <v>3.0295695744462225E-3</v>
      </c>
      <c r="FL184" cm="1">
        <f t="array" ref="FL184">MMULT($S184:$W184,FL$2:FL$6)/MMULT($S184:$W184,FK$2:FK$6)-1</f>
        <v>8.6762859455842278E-3</v>
      </c>
      <c r="FM184" cm="1">
        <f t="array" ref="FM184">MMULT($S184:$W184,FM$2:FM$6)/MMULT($S184:$W184,FL$2:FL$6)-1</f>
        <v>1.2087472736619365E-3</v>
      </c>
      <c r="FN184" cm="1">
        <f t="array" ref="FN184">MMULT($S184:$W184,FN$2:FN$6)/MMULT($S184:$W184,FM$2:FM$6)-1</f>
        <v>-5.4270607126013504E-3</v>
      </c>
      <c r="FO184" cm="1">
        <f t="array" ref="FO184">MMULT($S184:$W184,FO$2:FO$6)/MMULT($S184:$W184,FN$2:FN$6)-1</f>
        <v>0</v>
      </c>
      <c r="FP184" cm="1">
        <f t="array" ref="FP184">MMULT($S184:$W184,FP$2:FP$6)/MMULT($S184:$W184,FO$2:FO$6)-1</f>
        <v>0</v>
      </c>
      <c r="FQ184" cm="1">
        <f t="array" ref="FQ184">MMULT($S184:$W184,FQ$2:FQ$6)/MMULT($S184:$W184,FP$2:FP$6)-1</f>
        <v>-3.8990091331266852E-3</v>
      </c>
      <c r="FR184" cm="1">
        <f t="array" ref="FR184">MMULT($S184:$W184,FR$2:FR$6)/MMULT($S184:$W184,FQ$2:FQ$6)-1</f>
        <v>1.9690156790387991E-2</v>
      </c>
      <c r="FS184" cm="1">
        <f t="array" ref="FS184">MMULT($S184:$W184,FS$2:FS$6)/MMULT($S184:$W184,FR$2:FR$6)-1</f>
        <v>1.9616321827403915E-2</v>
      </c>
      <c r="FT184" cm="1">
        <f t="array" ref="FT184">MMULT($S184:$W184,FT$2:FT$6)/MMULT($S184:$W184,FS$2:FS$6)-1</f>
        <v>8.7528317362695063E-4</v>
      </c>
      <c r="FU184" cm="1">
        <f t="array" ref="FU184">MMULT($S184:$W184,FU$2:FU$6)/MMULT($S184:$W184,FT$2:FT$6)-1</f>
        <v>1.0953586298352302E-3</v>
      </c>
      <c r="FV184" cm="1">
        <f t="array" ref="FV184">MMULT($S184:$W184,FV$2:FV$6)/MMULT($S184:$W184,FU$2:FU$6)-1</f>
        <v>0</v>
      </c>
      <c r="FW184" cm="1">
        <f t="array" ref="FW184">MMULT($S184:$W184,FW$2:FW$6)/MMULT($S184:$W184,FV$2:FV$6)-1</f>
        <v>0</v>
      </c>
      <c r="FX184" cm="1">
        <f t="array" ref="FX184">MMULT($S184:$W184,FX$2:FX$6)/MMULT($S184:$W184,FW$2:FW$6)-1</f>
        <v>3.0483749409127014E-3</v>
      </c>
      <c r="FY184" cm="1">
        <f t="array" ref="FY184">MMULT($S184:$W184,FY$2:FY$6)/MMULT($S184:$W184,FX$2:FX$6)-1</f>
        <v>-4.3533462762007646E-3</v>
      </c>
      <c r="FZ184" cm="1">
        <f t="array" ref="FZ184">MMULT($S184:$W184,FZ$2:FZ$6)/MMULT($S184:$W184,FY$2:FY$6)-1</f>
        <v>1.3723311964718654E-2</v>
      </c>
      <c r="GA184" cm="1">
        <f t="array" ref="GA184">MMULT($S184:$W184,GA$2:GA$6)/MMULT($S184:$W184,FZ$2:FZ$6)-1</f>
        <v>-3.967246876472541E-3</v>
      </c>
      <c r="GB184" cm="1">
        <f t="array" ref="GB184">MMULT($S184:$W184,GB$2:GB$6)/MMULT($S184:$W184,GA$2:GA$6)-1</f>
        <v>-2.0420073937449379E-3</v>
      </c>
      <c r="GC184" cm="1">
        <f t="array" ref="GC184">MMULT($S184:$W184,GC$2:GC$6)/MMULT($S184:$W184,GB$2:GB$6)-1</f>
        <v>0</v>
      </c>
      <c r="GD184" cm="1">
        <f t="array" ref="GD184">MMULT($S184:$W184,GD$2:GD$6)/MMULT($S184:$W184,GC$2:GC$6)-1</f>
        <v>0</v>
      </c>
      <c r="GE184" cm="1">
        <f t="array" ref="GE184">MMULT($S184:$W184,GE$2:GE$6)/MMULT($S184:$W184,GD$2:GD$6)-1</f>
        <v>-3.3212429809870159E-4</v>
      </c>
      <c r="GF184" cm="1">
        <f t="array" ref="GF184">MMULT($S184:$W184,GF$2:GF$6)/MMULT($S184:$W184,GE$2:GE$6)-1</f>
        <v>-1.0571753396378281E-2</v>
      </c>
      <c r="GG184" cm="1">
        <f t="array" ref="GG184">MMULT($S184:$W184,GG$2:GG$6)/MMULT($S184:$W184,GF$2:GF$6)-1</f>
        <v>-1.5022247175500159E-3</v>
      </c>
      <c r="GH184" cm="1">
        <f t="array" ref="GH184">MMULT($S184:$W184,GH$2:GH$6)/MMULT($S184:$W184,GG$2:GG$6)-1</f>
        <v>-8.5533713413621371E-4</v>
      </c>
      <c r="GI184" cm="1">
        <f t="array" ref="GI184">MMULT($S184:$W184,GI$2:GI$6)/MMULT($S184:$W184,GH$2:GH$6)-1</f>
        <v>1.4227731327021154E-4</v>
      </c>
      <c r="GJ184" cm="1">
        <f t="array" ref="GJ184">MMULT($S184:$W184,GJ$2:GJ$6)/MMULT($S184:$W184,GI$2:GI$6)-1</f>
        <v>0</v>
      </c>
      <c r="GK184" cm="1">
        <f t="array" ref="GK184">MMULT($S184:$W184,GK$2:GK$6)/MMULT($S184:$W184,GJ$2:GJ$6)-1</f>
        <v>0</v>
      </c>
      <c r="GL184" cm="1">
        <f t="array" ref="GL184">MMULT($S184:$W184,GL$2:GL$6)/MMULT($S184:$W184,GK$2:GK$6)-1</f>
        <v>6.6242581419024837E-3</v>
      </c>
      <c r="GM184" cm="1">
        <f t="array" ref="GM184">MMULT($S184:$W184,GM$2:GM$6)/MMULT($S184:$W184,GL$2:GL$6)-1</f>
        <v>2.8925280554583654E-3</v>
      </c>
      <c r="GN184" cm="1">
        <f t="array" ref="GN184">MMULT($S184:$W184,GN$2:GN$6)/MMULT($S184:$W184,GM$2:GM$6)-1</f>
        <v>-4.8003257163926616E-3</v>
      </c>
      <c r="GO184" cm="1">
        <f t="array" ref="GO184">MMULT($S184:$W184,GO$2:GO$6)/MMULT($S184:$W184,GN$2:GN$6)-1</f>
        <v>-6.1915718658557273E-3</v>
      </c>
      <c r="GP184" cm="1">
        <f t="array" ref="GP184">MMULT($S184:$W184,GP$2:GP$6)/MMULT($S184:$W184,GO$2:GO$6)-1</f>
        <v>9.9328040091828385E-3</v>
      </c>
      <c r="GQ184" cm="1">
        <f t="array" ref="GQ184">MMULT($S184:$W184,GQ$2:GQ$6)/MMULT($S184:$W184,GP$2:GP$6)-1</f>
        <v>0</v>
      </c>
      <c r="GR184" cm="1">
        <f t="array" ref="GR184">MMULT($S184:$W184,GR$2:GR$6)/MMULT($S184:$W184,GQ$2:GQ$6)-1</f>
        <v>0</v>
      </c>
      <c r="GS184" cm="1">
        <f t="array" ref="GS184">MMULT($S184:$W184,GS$2:GS$6)/MMULT($S184:$W184,GR$2:GR$6)-1</f>
        <v>-3.4068252533315802E-3</v>
      </c>
      <c r="GT184" cm="1">
        <f t="array" ref="GT184">MMULT($S184:$W184,GT$2:GT$6)/MMULT($S184:$W184,GS$2:GS$6)-1</f>
        <v>-1.0024805063493902E-2</v>
      </c>
      <c r="GU184" cm="1">
        <f t="array" ref="GU184">MMULT($S184:$W184,GU$2:GU$6)/MMULT($S184:$W184,GT$2:GT$6)-1</f>
        <v>9.9385320386717879E-3</v>
      </c>
      <c r="GV184" cm="1">
        <f t="array" ref="GV184">MMULT($S184:$W184,GV$2:GV$6)/MMULT($S184:$W184,GU$2:GU$6)-1</f>
        <v>1.4023847480988172E-2</v>
      </c>
      <c r="GW184" s="49">
        <f t="shared" si="4"/>
        <v>9.3615012383924242E-4</v>
      </c>
      <c r="GX184" s="50">
        <f t="shared" si="5"/>
        <v>9.5144091788359909E-3</v>
      </c>
    </row>
    <row r="185" spans="1:206" x14ac:dyDescent="0.35">
      <c r="A185" s="15" t="s">
        <v>192</v>
      </c>
      <c r="B185" s="21">
        <v>68.599999999999994</v>
      </c>
      <c r="C185" s="21">
        <v>281.8</v>
      </c>
      <c r="D185" s="21">
        <v>24812</v>
      </c>
      <c r="E185" s="21">
        <v>6762.5</v>
      </c>
      <c r="F185" s="21">
        <v>306.45</v>
      </c>
      <c r="G185" s="23">
        <v>0.69289223914304021</v>
      </c>
      <c r="H185">
        <v>0.43473616748558003</v>
      </c>
      <c r="I185">
        <v>0.42896816919461656</v>
      </c>
      <c r="J185">
        <v>0.99331644642475658</v>
      </c>
      <c r="K185">
        <v>0.53968932157353433</v>
      </c>
      <c r="L185">
        <f>SUM(Таблица8[[#This Row],[Аэрофлот]:[Сбербанк]])</f>
        <v>3.0896023438215279</v>
      </c>
      <c r="M185" s="30">
        <f>Таблица8[[#This Row],[Аэрофлот]]/$L185</f>
        <v>0.22426583166233688</v>
      </c>
      <c r="N185" s="24">
        <f>Таблица8[[#This Row],[ГАЗПРОМ ао]]/$L185</f>
        <v>0.14070942441992551</v>
      </c>
      <c r="O185" s="24">
        <f>Таблица8[[#This Row],[ГМКНорНик]]/$L185</f>
        <v>0.13884251805170048</v>
      </c>
      <c r="P185" s="24">
        <f>Таблица8[[#This Row],[ЛУКОЙЛ]]/$L185</f>
        <v>0.32150300779359325</v>
      </c>
      <c r="Q185" s="24">
        <f>Таблица8[[#This Row],[Сбербанк]]/$L185</f>
        <v>0.17467921807244385</v>
      </c>
      <c r="R185" s="24">
        <f>SUM(Таблица810[[#This Row],[Аэрофлот]:[Сбербанк]])</f>
        <v>1</v>
      </c>
      <c r="S185" s="30">
        <f>INT($U$1*Таблица810[[#This Row],[Аэрофлот]]/B$8)</f>
        <v>31122</v>
      </c>
      <c r="T185" s="24">
        <f>INT($U$1*Таблица810[[#This Row],[ГАЗПРОМ ао]]/C$8)</f>
        <v>6615</v>
      </c>
      <c r="U185" s="24">
        <f>INT($U$1*Таблица810[[#This Row],[ГМКНорНик]]/D$8)</f>
        <v>57</v>
      </c>
      <c r="V185" s="24">
        <f>INT($U$1*Таблица810[[#This Row],[ЛУКОЙЛ]]/E$8)</f>
        <v>616</v>
      </c>
      <c r="W185" s="31">
        <f>INT($U$1*Таблица810[[#This Row],[Сбербанк]]/F$8)</f>
        <v>6422</v>
      </c>
      <c r="AA185" cm="1">
        <f t="array" ref="AA185">MMULT($S185:$W185,AA$2:AA$6)/MMULT($S185:$W185,Z$2:Z$6)-1</f>
        <v>1.6966201439661655E-2</v>
      </c>
      <c r="AB185" cm="1">
        <f t="array" ref="AB185">MMULT($S185:$W185,AB$2:AB$6)/MMULT($S185:$W185,AA$2:AA$6)-1</f>
        <v>1.6702781046697979E-3</v>
      </c>
      <c r="AC185" cm="1">
        <f t="array" ref="AC185">MMULT($S185:$W185,AC$2:AC$6)/MMULT($S185:$W185,AB$2:AB$6)-1</f>
        <v>0</v>
      </c>
      <c r="AD185" cm="1">
        <f t="array" ref="AD185">MMULT($S185:$W185,AD$2:AD$6)/MMULT($S185:$W185,AC$2:AC$6)-1</f>
        <v>3.5274439190029483E-2</v>
      </c>
      <c r="AE185" cm="1">
        <f t="array" ref="AE185">MMULT($S185:$W185,AE$2:AE$6)/MMULT($S185:$W185,AD$2:AD$6)-1</f>
        <v>0</v>
      </c>
      <c r="AF185" cm="1">
        <f t="array" ref="AF185">MMULT($S185:$W185,AF$2:AF$6)/MMULT($S185:$W185,AE$2:AE$6)-1</f>
        <v>0</v>
      </c>
      <c r="AG185" cm="1">
        <f t="array" ref="AG185">MMULT($S185:$W185,AG$2:AG$6)/MMULT($S185:$W185,AF$2:AF$6)-1</f>
        <v>7.4760355998069183E-3</v>
      </c>
      <c r="AH185" cm="1">
        <f t="array" ref="AH185">MMULT($S185:$W185,AH$2:AH$6)/MMULT($S185:$W185,AG$2:AG$6)-1</f>
        <v>6.4414592715014152E-3</v>
      </c>
      <c r="AI185" cm="1">
        <f t="array" ref="AI185">MMULT($S185:$W185,AI$2:AI$6)/MMULT($S185:$W185,AH$2:AH$6)-1</f>
        <v>-4.6984316807267001E-3</v>
      </c>
      <c r="AJ185" cm="1">
        <f t="array" ref="AJ185">MMULT($S185:$W185,AJ$2:AJ$6)/MMULT($S185:$W185,AI$2:AI$6)-1</f>
        <v>1.3880883921679965E-2</v>
      </c>
      <c r="AK185" cm="1">
        <f t="array" ref="AK185">MMULT($S185:$W185,AK$2:AK$6)/MMULT($S185:$W185,AJ$2:AJ$6)-1</f>
        <v>-1.4760831882556502E-2</v>
      </c>
      <c r="AL185" cm="1">
        <f t="array" ref="AL185">MMULT($S185:$W185,AL$2:AL$6)/MMULT($S185:$W185,AK$2:AK$6)-1</f>
        <v>0</v>
      </c>
      <c r="AM185" cm="1">
        <f t="array" ref="AM185">MMULT($S185:$W185,AM$2:AM$6)/MMULT($S185:$W185,AL$2:AL$6)-1</f>
        <v>0</v>
      </c>
      <c r="AN185" cm="1">
        <f t="array" ref="AN185">MMULT($S185:$W185,AN$2:AN$6)/MMULT($S185:$W185,AM$2:AM$6)-1</f>
        <v>2.9093372315707189E-3</v>
      </c>
      <c r="AO185" cm="1">
        <f t="array" ref="AO185">MMULT($S185:$W185,AO$2:AO$6)/MMULT($S185:$W185,AN$2:AN$6)-1</f>
        <v>3.0722174983077721E-4</v>
      </c>
      <c r="AP185" cm="1">
        <f t="array" ref="AP185">MMULT($S185:$W185,AP$2:AP$6)/MMULT($S185:$W185,AO$2:AO$6)-1</f>
        <v>3.9373746310034097E-3</v>
      </c>
      <c r="AQ185" cm="1">
        <f t="array" ref="AQ185">MMULT($S185:$W185,AQ$2:AQ$6)/MMULT($S185:$W185,AP$2:AP$6)-1</f>
        <v>-1.654659208635656E-2</v>
      </c>
      <c r="AR185" cm="1">
        <f t="array" ref="AR185">MMULT($S185:$W185,AR$2:AR$6)/MMULT($S185:$W185,AQ$2:AQ$6)-1</f>
        <v>-1.0597917926353229E-2</v>
      </c>
      <c r="AS185" cm="1">
        <f t="array" ref="AS185">MMULT($S185:$W185,AS$2:AS$6)/MMULT($S185:$W185,AR$2:AR$6)-1</f>
        <v>0</v>
      </c>
      <c r="AT185" cm="1">
        <f t="array" ref="AT185">MMULT($S185:$W185,AT$2:AT$6)/MMULT($S185:$W185,AS$2:AS$6)-1</f>
        <v>0</v>
      </c>
      <c r="AU185" cm="1">
        <f t="array" ref="AU185">MMULT($S185:$W185,AU$2:AU$6)/MMULT($S185:$W185,AT$2:AT$6)-1</f>
        <v>-4.0198572975990166E-3</v>
      </c>
      <c r="AV185" cm="1">
        <f t="array" ref="AV185">MMULT($S185:$W185,AV$2:AV$6)/MMULT($S185:$W185,AU$2:AU$6)-1</f>
        <v>-7.252572149494485E-3</v>
      </c>
      <c r="AW185" cm="1">
        <f t="array" ref="AW185">MMULT($S185:$W185,AW$2:AW$6)/MMULT($S185:$W185,AV$2:AV$6)-1</f>
        <v>-1.597387791628313E-2</v>
      </c>
      <c r="AX185" cm="1">
        <f t="array" ref="AX185">MMULT($S185:$W185,AX$2:AX$6)/MMULT($S185:$W185,AW$2:AW$6)-1</f>
        <v>9.8358552736994564E-3</v>
      </c>
      <c r="AY185" cm="1">
        <f t="array" ref="AY185">MMULT($S185:$W185,AY$2:AY$6)/MMULT($S185:$W185,AX$2:AX$6)-1</f>
        <v>-2.8231955467693304E-2</v>
      </c>
      <c r="AZ185" cm="1">
        <f t="array" ref="AZ185">MMULT($S185:$W185,AZ$2:AZ$6)/MMULT($S185:$W185,AY$2:AY$6)-1</f>
        <v>0</v>
      </c>
      <c r="BA185" cm="1">
        <f t="array" ref="BA185">MMULT($S185:$W185,BA$2:BA$6)/MMULT($S185:$W185,AZ$2:AZ$6)-1</f>
        <v>0</v>
      </c>
      <c r="BB185" cm="1">
        <f t="array" ref="BB185">MMULT($S185:$W185,BB$2:BB$6)/MMULT($S185:$W185,BA$2:BA$6)-1</f>
        <v>1.1008764448450448E-2</v>
      </c>
      <c r="BC185" cm="1">
        <f t="array" ref="BC185">MMULT($S185:$W185,BC$2:BC$6)/MMULT($S185:$W185,BB$2:BB$6)-1</f>
        <v>5.0048061529073262E-3</v>
      </c>
      <c r="BD185" cm="1">
        <f t="array" ref="BD185">MMULT($S185:$W185,BD$2:BD$6)/MMULT($S185:$W185,BC$2:BC$6)-1</f>
        <v>9.7522649652272975E-3</v>
      </c>
      <c r="BE185" cm="1">
        <f t="array" ref="BE185">MMULT($S185:$W185,BE$2:BE$6)/MMULT($S185:$W185,BD$2:BD$6)-1</f>
        <v>1.6137228463186659E-2</v>
      </c>
      <c r="BF185" cm="1">
        <f t="array" ref="BF185">MMULT($S185:$W185,BF$2:BF$6)/MMULT($S185:$W185,BE$2:BE$6)-1</f>
        <v>2.5202430928070729E-3</v>
      </c>
      <c r="BG185" cm="1">
        <f t="array" ref="BG185">MMULT($S185:$W185,BG$2:BG$6)/MMULT($S185:$W185,BF$2:BF$6)-1</f>
        <v>0</v>
      </c>
      <c r="BH185" cm="1">
        <f t="array" ref="BH185">MMULT($S185:$W185,BH$2:BH$6)/MMULT($S185:$W185,BG$2:BG$6)-1</f>
        <v>0</v>
      </c>
      <c r="BI185" cm="1">
        <f t="array" ref="BI185">MMULT($S185:$W185,BI$2:BI$6)/MMULT($S185:$W185,BH$2:BH$6)-1</f>
        <v>1.1093393250206196E-2</v>
      </c>
      <c r="BJ185" cm="1">
        <f t="array" ref="BJ185">MMULT($S185:$W185,BJ$2:BJ$6)/MMULT($S185:$W185,BI$2:BI$6)-1</f>
        <v>-1.1735911102458307E-2</v>
      </c>
      <c r="BK185" cm="1">
        <f t="array" ref="BK185">MMULT($S185:$W185,BK$2:BK$6)/MMULT($S185:$W185,BJ$2:BJ$6)-1</f>
        <v>-1.4843006356611843E-2</v>
      </c>
      <c r="BL185" cm="1">
        <f t="array" ref="BL185">MMULT($S185:$W185,BL$2:BL$6)/MMULT($S185:$W185,BK$2:BK$6)-1</f>
        <v>3.8269298387838546E-4</v>
      </c>
      <c r="BM185" cm="1">
        <f t="array" ref="BM185">MMULT($S185:$W185,BM$2:BM$6)/MMULT($S185:$W185,BL$2:BL$6)-1</f>
        <v>1.2217987974934674E-2</v>
      </c>
      <c r="BN185" cm="1">
        <f t="array" ref="BN185">MMULT($S185:$W185,BN$2:BN$6)/MMULT($S185:$W185,BM$2:BM$6)-1</f>
        <v>0</v>
      </c>
      <c r="BO185" cm="1">
        <f t="array" ref="BO185">MMULT($S185:$W185,BO$2:BO$6)/MMULT($S185:$W185,BN$2:BN$6)-1</f>
        <v>0</v>
      </c>
      <c r="BP185" cm="1">
        <f t="array" ref="BP185">MMULT($S185:$W185,BP$2:BP$6)/MMULT($S185:$W185,BO$2:BO$6)-1</f>
        <v>2.0519360380106377E-2</v>
      </c>
      <c r="BQ185" cm="1">
        <f t="array" ref="BQ185">MMULT($S185:$W185,BQ$2:BQ$6)/MMULT($S185:$W185,BP$2:BP$6)-1</f>
        <v>-1.9151359872708884E-3</v>
      </c>
      <c r="BR185" cm="1">
        <f t="array" ref="BR185">MMULT($S185:$W185,BR$2:BR$6)/MMULT($S185:$W185,BQ$2:BQ$6)-1</f>
        <v>-7.352244543621933E-3</v>
      </c>
      <c r="BS185" cm="1">
        <f t="array" ref="BS185">MMULT($S185:$W185,BS$2:BS$6)/MMULT($S185:$W185,BR$2:BR$6)-1</f>
        <v>-1.4342107352244504E-2</v>
      </c>
      <c r="BT185" cm="1">
        <f t="array" ref="BT185">MMULT($S185:$W185,BT$2:BT$6)/MMULT($S185:$W185,BS$2:BS$6)-1</f>
        <v>1.4683437670565569E-2</v>
      </c>
      <c r="BU185" cm="1">
        <f t="array" ref="BU185">MMULT($S185:$W185,BU$2:BU$6)/MMULT($S185:$W185,BT$2:BT$6)-1</f>
        <v>-7.2773249156442565E-3</v>
      </c>
      <c r="BV185" cm="1">
        <f t="array" ref="BV185">MMULT($S185:$W185,BV$2:BV$6)/MMULT($S185:$W185,BU$2:BU$6)-1</f>
        <v>0</v>
      </c>
      <c r="BW185" cm="1">
        <f t="array" ref="BW185">MMULT($S185:$W185,BW$2:BW$6)/MMULT($S185:$W185,BV$2:BV$6)-1</f>
        <v>5.9780101616968562E-3</v>
      </c>
      <c r="BX185" cm="1">
        <f t="array" ref="BX185">MMULT($S185:$W185,BX$2:BX$6)/MMULT($S185:$W185,BW$2:BW$6)-1</f>
        <v>0</v>
      </c>
      <c r="BY185" cm="1">
        <f t="array" ref="BY185">MMULT($S185:$W185,BY$2:BY$6)/MMULT($S185:$W185,BX$2:BX$6)-1</f>
        <v>-6.7782479018798636E-3</v>
      </c>
      <c r="BZ185" cm="1">
        <f t="array" ref="BZ185">MMULT($S185:$W185,BZ$2:BZ$6)/MMULT($S185:$W185,BY$2:BY$6)-1</f>
        <v>-1.5709462053865475E-2</v>
      </c>
      <c r="CA185" cm="1">
        <f t="array" ref="CA185">MMULT($S185:$W185,CA$2:CA$6)/MMULT($S185:$W185,BZ$2:BZ$6)-1</f>
        <v>-1.0627076199464014E-2</v>
      </c>
      <c r="CB185" cm="1">
        <f t="array" ref="CB185">MMULT($S185:$W185,CB$2:CB$6)/MMULT($S185:$W185,CA$2:CA$6)-1</f>
        <v>0</v>
      </c>
      <c r="CC185" cm="1">
        <f t="array" ref="CC185">MMULT($S185:$W185,CC$2:CC$6)/MMULT($S185:$W185,CB$2:CB$6)-1</f>
        <v>0</v>
      </c>
      <c r="CD185" cm="1">
        <f t="array" ref="CD185">MMULT($S185:$W185,CD$2:CD$6)/MMULT($S185:$W185,CC$2:CC$6)-1</f>
        <v>1.3399540320371273E-2</v>
      </c>
      <c r="CE185" cm="1">
        <f t="array" ref="CE185">MMULT($S185:$W185,CE$2:CE$6)/MMULT($S185:$W185,CD$2:CD$6)-1</f>
        <v>5.9841491344998499E-3</v>
      </c>
      <c r="CF185" cm="1">
        <f t="array" ref="CF185">MMULT($S185:$W185,CF$2:CF$6)/MMULT($S185:$W185,CE$2:CE$6)-1</f>
        <v>-2.0278753188822662E-3</v>
      </c>
      <c r="CG185" cm="1">
        <f t="array" ref="CG185">MMULT($S185:$W185,CG$2:CG$6)/MMULT($S185:$W185,CF$2:CF$6)-1</f>
        <v>-6.1757468270328131E-3</v>
      </c>
      <c r="CH185" cm="1">
        <f t="array" ref="CH185">MMULT($S185:$W185,CH$2:CH$6)/MMULT($S185:$W185,CG$2:CG$6)-1</f>
        <v>3.1906006314031954E-2</v>
      </c>
      <c r="CI185" cm="1">
        <f t="array" ref="CI185">MMULT($S185:$W185,CI$2:CI$6)/MMULT($S185:$W185,CH$2:CH$6)-1</f>
        <v>0</v>
      </c>
      <c r="CJ185" cm="1">
        <f t="array" ref="CJ185">MMULT($S185:$W185,CJ$2:CJ$6)/MMULT($S185:$W185,CI$2:CI$6)-1</f>
        <v>0</v>
      </c>
      <c r="CK185" cm="1">
        <f t="array" ref="CK185">MMULT($S185:$W185,CK$2:CK$6)/MMULT($S185:$W185,CJ$2:CJ$6)-1</f>
        <v>0</v>
      </c>
      <c r="CL185" cm="1">
        <f t="array" ref="CL185">MMULT($S185:$W185,CL$2:CL$6)/MMULT($S185:$W185,CK$2:CK$6)-1</f>
        <v>1.6660003571218107E-2</v>
      </c>
      <c r="CM185" cm="1">
        <f t="array" ref="CM185">MMULT($S185:$W185,CM$2:CM$6)/MMULT($S185:$W185,CL$2:CL$6)-1</f>
        <v>-1.0871020583601787E-2</v>
      </c>
      <c r="CN185" cm="1">
        <f t="array" ref="CN185">MMULT($S185:$W185,CN$2:CN$6)/MMULT($S185:$W185,CM$2:CM$6)-1</f>
        <v>1.6691859931580622E-2</v>
      </c>
      <c r="CO185" cm="1">
        <f t="array" ref="CO185">MMULT($S185:$W185,CO$2:CO$6)/MMULT($S185:$W185,CN$2:CN$6)-1</f>
        <v>2.5938511939911368E-3</v>
      </c>
      <c r="CP185" cm="1">
        <f t="array" ref="CP185">MMULT($S185:$W185,CP$2:CP$6)/MMULT($S185:$W185,CO$2:CO$6)-1</f>
        <v>0</v>
      </c>
      <c r="CQ185" cm="1">
        <f t="array" ref="CQ185">MMULT($S185:$W185,CQ$2:CQ$6)/MMULT($S185:$W185,CP$2:CP$6)-1</f>
        <v>0</v>
      </c>
      <c r="CR185" cm="1">
        <f t="array" ref="CR185">MMULT($S185:$W185,CR$2:CR$6)/MMULT($S185:$W185,CQ$2:CQ$6)-1</f>
        <v>1.8408288420665109E-2</v>
      </c>
      <c r="CS185" cm="1">
        <f t="array" ref="CS185">MMULT($S185:$W185,CS$2:CS$6)/MMULT($S185:$W185,CR$2:CR$6)-1</f>
        <v>-1.1502994538267419E-2</v>
      </c>
      <c r="CT185" cm="1">
        <f t="array" ref="CT185">MMULT($S185:$W185,CT$2:CT$6)/MMULT($S185:$W185,CS$2:CS$6)-1</f>
        <v>-1.3638657566236945E-2</v>
      </c>
      <c r="CU185" cm="1">
        <f t="array" ref="CU185">MMULT($S185:$W185,CU$2:CU$6)/MMULT($S185:$W185,CT$2:CT$6)-1</f>
        <v>-2.5852436607750495E-2</v>
      </c>
      <c r="CV185" cm="1">
        <f t="array" ref="CV185">MMULT($S185:$W185,CV$2:CV$6)/MMULT($S185:$W185,CU$2:CU$6)-1</f>
        <v>6.5200876792703699E-3</v>
      </c>
      <c r="CW185" cm="1">
        <f t="array" ref="CW185">MMULT($S185:$W185,CW$2:CW$6)/MMULT($S185:$W185,CV$2:CV$6)-1</f>
        <v>0</v>
      </c>
      <c r="CX185" cm="1">
        <f t="array" ref="CX185">MMULT($S185:$W185,CX$2:CX$6)/MMULT($S185:$W185,CW$2:CW$6)-1</f>
        <v>0</v>
      </c>
      <c r="CY185" cm="1">
        <f t="array" ref="CY185">MMULT($S185:$W185,CY$2:CY$6)/MMULT($S185:$W185,CX$2:CX$6)-1</f>
        <v>9.0483041970124134E-4</v>
      </c>
      <c r="CZ185" cm="1">
        <f t="array" ref="CZ185">MMULT($S185:$W185,CZ$2:CZ$6)/MMULT($S185:$W185,CY$2:CY$6)-1</f>
        <v>-2.0421381633739411E-2</v>
      </c>
      <c r="DA185" cm="1">
        <f t="array" ref="DA185">MMULT($S185:$W185,DA$2:DA$6)/MMULT($S185:$W185,CZ$2:CZ$6)-1</f>
        <v>4.7843341137034923E-3</v>
      </c>
      <c r="DB185" cm="1">
        <f t="array" ref="DB185">MMULT($S185:$W185,DB$2:DB$6)/MMULT($S185:$W185,DA$2:DA$6)-1</f>
        <v>2.7677686622906705E-3</v>
      </c>
      <c r="DC185" cm="1">
        <f t="array" ref="DC185">MMULT($S185:$W185,DC$2:DC$6)/MMULT($S185:$W185,DB$2:DB$6)-1</f>
        <v>2.1145045610702518E-2</v>
      </c>
      <c r="DD185" cm="1">
        <f t="array" ref="DD185">MMULT($S185:$W185,DD$2:DD$6)/MMULT($S185:$W185,DC$2:DC$6)-1</f>
        <v>0</v>
      </c>
      <c r="DE185" cm="1">
        <f t="array" ref="DE185">MMULT($S185:$W185,DE$2:DE$6)/MMULT($S185:$W185,DD$2:DD$6)-1</f>
        <v>0</v>
      </c>
      <c r="DF185" cm="1">
        <f t="array" ref="DF185">MMULT($S185:$W185,DF$2:DF$6)/MMULT($S185:$W185,DE$2:DE$6)-1</f>
        <v>3.9750426210463097E-3</v>
      </c>
      <c r="DG185" cm="1">
        <f t="array" ref="DG185">MMULT($S185:$W185,DG$2:DG$6)/MMULT($S185:$W185,DF$2:DF$6)-1</f>
        <v>-9.2003299138351258E-3</v>
      </c>
      <c r="DH185" cm="1">
        <f t="array" ref="DH185">MMULT($S185:$W185,DH$2:DH$6)/MMULT($S185:$W185,DG$2:DG$6)-1</f>
        <v>1.5653157827260067E-3</v>
      </c>
      <c r="DI185" cm="1">
        <f t="array" ref="DI185">MMULT($S185:$W185,DI$2:DI$6)/MMULT($S185:$W185,DH$2:DH$6)-1</f>
        <v>-1.0669718043068155E-3</v>
      </c>
      <c r="DJ185" cm="1">
        <f t="array" ref="DJ185">MMULT($S185:$W185,DJ$2:DJ$6)/MMULT($S185:$W185,DI$2:DI$6)-1</f>
        <v>3.0492628206786332E-3</v>
      </c>
      <c r="DK185" cm="1">
        <f t="array" ref="DK185">MMULT($S185:$W185,DK$2:DK$6)/MMULT($S185:$W185,DJ$2:DJ$6)-1</f>
        <v>0</v>
      </c>
      <c r="DL185" cm="1">
        <f t="array" ref="DL185">MMULT($S185:$W185,DL$2:DL$6)/MMULT($S185:$W185,DK$2:DK$6)-1</f>
        <v>0</v>
      </c>
      <c r="DM185" cm="1">
        <f t="array" ref="DM185">MMULT($S185:$W185,DM$2:DM$6)/MMULT($S185:$W185,DL$2:DL$6)-1</f>
        <v>-1.189736255582996E-2</v>
      </c>
      <c r="DN185" cm="1">
        <f t="array" ref="DN185">MMULT($S185:$W185,DN$2:DN$6)/MMULT($S185:$W185,DM$2:DM$6)-1</f>
        <v>-1.5969726653312533E-2</v>
      </c>
      <c r="DO185" cm="1">
        <f t="array" ref="DO185">MMULT($S185:$W185,DO$2:DO$6)/MMULT($S185:$W185,DN$2:DN$6)-1</f>
        <v>1.049518454314935E-2</v>
      </c>
      <c r="DP185" cm="1">
        <f t="array" ref="DP185">MMULT($S185:$W185,DP$2:DP$6)/MMULT($S185:$W185,DO$2:DO$6)-1</f>
        <v>2.7179918574795625E-3</v>
      </c>
      <c r="DQ185" cm="1">
        <f t="array" ref="DQ185">MMULT($S185:$W185,DQ$2:DQ$6)/MMULT($S185:$W185,DP$2:DP$6)-1</f>
        <v>-6.4418148438657452E-3</v>
      </c>
      <c r="DR185" cm="1">
        <f t="array" ref="DR185">MMULT($S185:$W185,DR$2:DR$6)/MMULT($S185:$W185,DQ$2:DQ$6)-1</f>
        <v>0</v>
      </c>
      <c r="DS185" cm="1">
        <f t="array" ref="DS185">MMULT($S185:$W185,DS$2:DS$6)/MMULT($S185:$W185,DR$2:DR$6)-1</f>
        <v>0</v>
      </c>
      <c r="DT185" cm="1">
        <f t="array" ref="DT185">MMULT($S185:$W185,DT$2:DT$6)/MMULT($S185:$W185,DS$2:DS$6)-1</f>
        <v>1.2370208019990336E-2</v>
      </c>
      <c r="DU185" cm="1">
        <f t="array" ref="DU185">MMULT($S185:$W185,DU$2:DU$6)/MMULT($S185:$W185,DT$2:DT$6)-1</f>
        <v>5.9350545245262509E-3</v>
      </c>
      <c r="DV185" cm="1">
        <f t="array" ref="DV185">MMULT($S185:$W185,DV$2:DV$6)/MMULT($S185:$W185,DU$2:DU$6)-1</f>
        <v>6.7649128832376615E-3</v>
      </c>
      <c r="DW185" cm="1">
        <f t="array" ref="DW185">MMULT($S185:$W185,DW$2:DW$6)/MMULT($S185:$W185,DV$2:DV$6)-1</f>
        <v>-6.432257244006645E-3</v>
      </c>
      <c r="DX185" cm="1">
        <f t="array" ref="DX185">MMULT($S185:$W185,DX$2:DX$6)/MMULT($S185:$W185,DW$2:DW$6)-1</f>
        <v>8.3793647880152644E-3</v>
      </c>
      <c r="DY185" cm="1">
        <f t="array" ref="DY185">MMULT($S185:$W185,DY$2:DY$6)/MMULT($S185:$W185,DX$2:DX$6)-1</f>
        <v>0</v>
      </c>
      <c r="DZ185" cm="1">
        <f t="array" ref="DZ185">MMULT($S185:$W185,DZ$2:DZ$6)/MMULT($S185:$W185,DY$2:DY$6)-1</f>
        <v>0</v>
      </c>
      <c r="EA185" cm="1">
        <f t="array" ref="EA185">MMULT($S185:$W185,EA$2:EA$6)/MMULT($S185:$W185,DZ$2:DZ$6)-1</f>
        <v>-1.0514976586133318E-2</v>
      </c>
      <c r="EB185" cm="1">
        <f t="array" ref="EB185">MMULT($S185:$W185,EB$2:EB$6)/MMULT($S185:$W185,EA$2:EA$6)-1</f>
        <v>-1.0490465653140046E-2</v>
      </c>
      <c r="EC185" cm="1">
        <f t="array" ref="EC185">MMULT($S185:$W185,EC$2:EC$6)/MMULT($S185:$W185,EB$2:EB$6)-1</f>
        <v>2.5038126226781809E-3</v>
      </c>
      <c r="ED185" cm="1">
        <f t="array" ref="ED185">MMULT($S185:$W185,ED$2:ED$6)/MMULT($S185:$W185,EC$2:EC$6)-1</f>
        <v>9.6684526097463586E-3</v>
      </c>
      <c r="EE185" cm="1">
        <f t="array" ref="EE185">MMULT($S185:$W185,EE$2:EE$6)/MMULT($S185:$W185,ED$2:ED$6)-1</f>
        <v>1.6613883524594364E-3</v>
      </c>
      <c r="EF185" cm="1">
        <f t="array" ref="EF185">MMULT($S185:$W185,EF$2:EF$6)/MMULT($S185:$W185,EE$2:EE$6)-1</f>
        <v>0</v>
      </c>
      <c r="EG185" cm="1">
        <f t="array" ref="EG185">MMULT($S185:$W185,EG$2:EG$6)/MMULT($S185:$W185,EF$2:EF$6)-1</f>
        <v>0</v>
      </c>
      <c r="EH185" cm="1">
        <f t="array" ref="EH185">MMULT($S185:$W185,EH$2:EH$6)/MMULT($S185:$W185,EG$2:EG$6)-1</f>
        <v>5.642724497325613E-3</v>
      </c>
      <c r="EI185" cm="1">
        <f t="array" ref="EI185">MMULT($S185:$W185,EI$2:EI$6)/MMULT($S185:$W185,EH$2:EH$6)-1</f>
        <v>1.5452664767714452E-3</v>
      </c>
      <c r="EJ185" cm="1">
        <f t="array" ref="EJ185">MMULT($S185:$W185,EJ$2:EJ$6)/MMULT($S185:$W185,EI$2:EI$6)-1</f>
        <v>-4.4768184305210568E-3</v>
      </c>
      <c r="EK185" cm="1">
        <f t="array" ref="EK185">MMULT($S185:$W185,EK$2:EK$6)/MMULT($S185:$W185,EJ$2:EJ$6)-1</f>
        <v>-1.1670112846399183E-3</v>
      </c>
      <c r="EL185" cm="1">
        <f t="array" ref="EL185">MMULT($S185:$W185,EL$2:EL$6)/MMULT($S185:$W185,EK$2:EK$6)-1</f>
        <v>-1.0397233594701127E-2</v>
      </c>
      <c r="EM185" cm="1">
        <f t="array" ref="EM185">MMULT($S185:$W185,EM$2:EM$6)/MMULT($S185:$W185,EL$2:EL$6)-1</f>
        <v>0</v>
      </c>
      <c r="EN185" cm="1">
        <f t="array" ref="EN185">MMULT($S185:$W185,EN$2:EN$6)/MMULT($S185:$W185,EM$2:EM$6)-1</f>
        <v>0</v>
      </c>
      <c r="EO185" cm="1">
        <f t="array" ref="EO185">MMULT($S185:$W185,EO$2:EO$6)/MMULT($S185:$W185,EN$2:EN$6)-1</f>
        <v>0</v>
      </c>
      <c r="EP185" cm="1">
        <f t="array" ref="EP185">MMULT($S185:$W185,EP$2:EP$6)/MMULT($S185:$W185,EO$2:EO$6)-1</f>
        <v>2.0548451178493021E-2</v>
      </c>
      <c r="EQ185" cm="1">
        <f t="array" ref="EQ185">MMULT($S185:$W185,EQ$2:EQ$6)/MMULT($S185:$W185,EP$2:EP$6)-1</f>
        <v>1.3673041573349032E-2</v>
      </c>
      <c r="ER185" cm="1">
        <f t="array" ref="ER185">MMULT($S185:$W185,ER$2:ER$6)/MMULT($S185:$W185,EQ$2:EQ$6)-1</f>
        <v>7.9804226890798358E-3</v>
      </c>
      <c r="ES185" cm="1">
        <f t="array" ref="ES185">MMULT($S185:$W185,ES$2:ES$6)/MMULT($S185:$W185,ER$2:ER$6)-1</f>
        <v>2.7595683655792236E-3</v>
      </c>
      <c r="ET185" cm="1">
        <f t="array" ref="ET185">MMULT($S185:$W185,ET$2:ET$6)/MMULT($S185:$W185,ES$2:ES$6)-1</f>
        <v>0</v>
      </c>
      <c r="EU185" cm="1">
        <f t="array" ref="EU185">MMULT($S185:$W185,EU$2:EU$6)/MMULT($S185:$W185,ET$2:ET$6)-1</f>
        <v>0</v>
      </c>
      <c r="EV185" cm="1">
        <f t="array" ref="EV185">MMULT($S185:$W185,EV$2:EV$6)/MMULT($S185:$W185,EU$2:EU$6)-1</f>
        <v>6.5821857247898574E-3</v>
      </c>
      <c r="EW185" cm="1">
        <f t="array" ref="EW185">MMULT($S185:$W185,EW$2:EW$6)/MMULT($S185:$W185,EV$2:EV$6)-1</f>
        <v>-1.2404292921302407E-2</v>
      </c>
      <c r="EX185" cm="1">
        <f t="array" ref="EX185">MMULT($S185:$W185,EX$2:EX$6)/MMULT($S185:$W185,EW$2:EW$6)-1</f>
        <v>5.0303118591310536E-4</v>
      </c>
      <c r="EY185" cm="1">
        <f t="array" ref="EY185">MMULT($S185:$W185,EY$2:EY$6)/MMULT($S185:$W185,EX$2:EX$6)-1</f>
        <v>4.2067283975253389E-3</v>
      </c>
      <c r="EZ185" cm="1">
        <f t="array" ref="EZ185">MMULT($S185:$W185,EZ$2:EZ$6)/MMULT($S185:$W185,EY$2:EY$6)-1</f>
        <v>2.5127095191250781E-3</v>
      </c>
      <c r="FA185" cm="1">
        <f t="array" ref="FA185">MMULT($S185:$W185,FA$2:FA$6)/MMULT($S185:$W185,EZ$2:EZ$6)-1</f>
        <v>0</v>
      </c>
      <c r="FB185" cm="1">
        <f t="array" ref="FB185">MMULT($S185:$W185,FB$2:FB$6)/MMULT($S185:$W185,FA$2:FA$6)-1</f>
        <v>0</v>
      </c>
      <c r="FC185" cm="1">
        <f t="array" ref="FC185">MMULT($S185:$W185,FC$2:FC$6)/MMULT($S185:$W185,FB$2:FB$6)-1</f>
        <v>8.2231489826722903E-3</v>
      </c>
      <c r="FD185" cm="1">
        <f t="array" ref="FD185">MMULT($S185:$W185,FD$2:FD$6)/MMULT($S185:$W185,FC$2:FC$6)-1</f>
        <v>9.5774603914298151E-3</v>
      </c>
      <c r="FE185" cm="1">
        <f t="array" ref="FE185">MMULT($S185:$W185,FE$2:FE$6)/MMULT($S185:$W185,FD$2:FD$6)-1</f>
        <v>-2.0617179463955915E-2</v>
      </c>
      <c r="FF185" cm="1">
        <f t="array" ref="FF185">MMULT($S185:$W185,FF$2:FF$6)/MMULT($S185:$W185,FE$2:FE$6)-1</f>
        <v>-7.8482213098068909E-3</v>
      </c>
      <c r="FG185" cm="1">
        <f t="array" ref="FG185">MMULT($S185:$W185,FG$2:FG$6)/MMULT($S185:$W185,FF$2:FF$6)-1</f>
        <v>8.7839273779153348E-3</v>
      </c>
      <c r="FH185" cm="1">
        <f t="array" ref="FH185">MMULT($S185:$W185,FH$2:FH$6)/MMULT($S185:$W185,FG$2:FG$6)-1</f>
        <v>0</v>
      </c>
      <c r="FI185" cm="1">
        <f t="array" ref="FI185">MMULT($S185:$W185,FI$2:FI$6)/MMULT($S185:$W185,FH$2:FH$6)-1</f>
        <v>0</v>
      </c>
      <c r="FJ185" cm="1">
        <f t="array" ref="FJ185">MMULT($S185:$W185,FJ$2:FJ$6)/MMULT($S185:$W185,FI$2:FI$6)-1</f>
        <v>4.529642243466192E-3</v>
      </c>
      <c r="FK185" cm="1">
        <f t="array" ref="FK185">MMULT($S185:$W185,FK$2:FK$6)/MMULT($S185:$W185,FJ$2:FJ$6)-1</f>
        <v>5.7353459675080209E-3</v>
      </c>
      <c r="FL185" cm="1">
        <f t="array" ref="FL185">MMULT($S185:$W185,FL$2:FL$6)/MMULT($S185:$W185,FK$2:FK$6)-1</f>
        <v>7.4248459301318182E-3</v>
      </c>
      <c r="FM185" cm="1">
        <f t="array" ref="FM185">MMULT($S185:$W185,FM$2:FM$6)/MMULT($S185:$W185,FL$2:FL$6)-1</f>
        <v>3.0135026523026021E-3</v>
      </c>
      <c r="FN185" cm="1">
        <f t="array" ref="FN185">MMULT($S185:$W185,FN$2:FN$6)/MMULT($S185:$W185,FM$2:FM$6)-1</f>
        <v>-6.9860257681196858E-3</v>
      </c>
      <c r="FO185" cm="1">
        <f t="array" ref="FO185">MMULT($S185:$W185,FO$2:FO$6)/MMULT($S185:$W185,FN$2:FN$6)-1</f>
        <v>0</v>
      </c>
      <c r="FP185" cm="1">
        <f t="array" ref="FP185">MMULT($S185:$W185,FP$2:FP$6)/MMULT($S185:$W185,FO$2:FO$6)-1</f>
        <v>0</v>
      </c>
      <c r="FQ185" cm="1">
        <f t="array" ref="FQ185">MMULT($S185:$W185,FQ$2:FQ$6)/MMULT($S185:$W185,FP$2:FP$6)-1</f>
        <v>-1.1684678316684627E-3</v>
      </c>
      <c r="FR185" cm="1">
        <f t="array" ref="FR185">MMULT($S185:$W185,FR$2:FR$6)/MMULT($S185:$W185,FQ$2:FQ$6)-1</f>
        <v>1.8778679047436242E-2</v>
      </c>
      <c r="FS185" cm="1">
        <f t="array" ref="FS185">MMULT($S185:$W185,FS$2:FS$6)/MMULT($S185:$W185,FR$2:FR$6)-1</f>
        <v>1.896466890435633E-2</v>
      </c>
      <c r="FT185" cm="1">
        <f t="array" ref="FT185">MMULT($S185:$W185,FT$2:FT$6)/MMULT($S185:$W185,FS$2:FS$6)-1</f>
        <v>1.3052087686391545E-3</v>
      </c>
      <c r="FU185" cm="1">
        <f t="array" ref="FU185">MMULT($S185:$W185,FU$2:FU$6)/MMULT($S185:$W185,FT$2:FT$6)-1</f>
        <v>1.0937517789564311E-3</v>
      </c>
      <c r="FV185" cm="1">
        <f t="array" ref="FV185">MMULT($S185:$W185,FV$2:FV$6)/MMULT($S185:$W185,FU$2:FU$6)-1</f>
        <v>0</v>
      </c>
      <c r="FW185" cm="1">
        <f t="array" ref="FW185">MMULT($S185:$W185,FW$2:FW$6)/MMULT($S185:$W185,FV$2:FV$6)-1</f>
        <v>0</v>
      </c>
      <c r="FX185" cm="1">
        <f t="array" ref="FX185">MMULT($S185:$W185,FX$2:FX$6)/MMULT($S185:$W185,FW$2:FW$6)-1</f>
        <v>4.653853992282464E-3</v>
      </c>
      <c r="FY185" cm="1">
        <f t="array" ref="FY185">MMULT($S185:$W185,FY$2:FY$6)/MMULT($S185:$W185,FX$2:FX$6)-1</f>
        <v>-3.9923324299803165E-3</v>
      </c>
      <c r="FZ185" cm="1">
        <f t="array" ref="FZ185">MMULT($S185:$W185,FZ$2:FZ$6)/MMULT($S185:$W185,FY$2:FY$6)-1</f>
        <v>1.2956956239412287E-2</v>
      </c>
      <c r="GA185" cm="1">
        <f t="array" ref="GA185">MMULT($S185:$W185,GA$2:GA$6)/MMULT($S185:$W185,FZ$2:FZ$6)-1</f>
        <v>-3.2474272230698098E-3</v>
      </c>
      <c r="GB185" cm="1">
        <f t="array" ref="GB185">MMULT($S185:$W185,GB$2:GB$6)/MMULT($S185:$W185,GA$2:GA$6)-1</f>
        <v>-2.4998717548003757E-3</v>
      </c>
      <c r="GC185" cm="1">
        <f t="array" ref="GC185">MMULT($S185:$W185,GC$2:GC$6)/MMULT($S185:$W185,GB$2:GB$6)-1</f>
        <v>0</v>
      </c>
      <c r="GD185" cm="1">
        <f t="array" ref="GD185">MMULT($S185:$W185,GD$2:GD$6)/MMULT($S185:$W185,GC$2:GC$6)-1</f>
        <v>0</v>
      </c>
      <c r="GE185" cm="1">
        <f t="array" ref="GE185">MMULT($S185:$W185,GE$2:GE$6)/MMULT($S185:$W185,GD$2:GD$6)-1</f>
        <v>-9.8478896947895578E-4</v>
      </c>
      <c r="GF185" cm="1">
        <f t="array" ref="GF185">MMULT($S185:$W185,GF$2:GF$6)/MMULT($S185:$W185,GE$2:GE$6)-1</f>
        <v>-9.8415905472953868E-3</v>
      </c>
      <c r="GG185" cm="1">
        <f t="array" ref="GG185">MMULT($S185:$W185,GG$2:GG$6)/MMULT($S185:$W185,GF$2:GF$6)-1</f>
        <v>-7.393723150260767E-4</v>
      </c>
      <c r="GH185" cm="1">
        <f t="array" ref="GH185">MMULT($S185:$W185,GH$2:GH$6)/MMULT($S185:$W185,GG$2:GG$6)-1</f>
        <v>1.7152286474595435E-3</v>
      </c>
      <c r="GI185" cm="1">
        <f t="array" ref="GI185">MMULT($S185:$W185,GI$2:GI$6)/MMULT($S185:$W185,GH$2:GH$6)-1</f>
        <v>-6.4663105851903158E-4</v>
      </c>
      <c r="GJ185" cm="1">
        <f t="array" ref="GJ185">MMULT($S185:$W185,GJ$2:GJ$6)/MMULT($S185:$W185,GI$2:GI$6)-1</f>
        <v>0</v>
      </c>
      <c r="GK185" cm="1">
        <f t="array" ref="GK185">MMULT($S185:$W185,GK$2:GK$6)/MMULT($S185:$W185,GJ$2:GJ$6)-1</f>
        <v>0</v>
      </c>
      <c r="GL185" cm="1">
        <f t="array" ref="GL185">MMULT($S185:$W185,GL$2:GL$6)/MMULT($S185:$W185,GK$2:GK$6)-1</f>
        <v>5.4670331347095313E-3</v>
      </c>
      <c r="GM185" cm="1">
        <f t="array" ref="GM185">MMULT($S185:$W185,GM$2:GM$6)/MMULT($S185:$W185,GL$2:GL$6)-1</f>
        <v>3.225921461020409E-3</v>
      </c>
      <c r="GN185" cm="1">
        <f t="array" ref="GN185">MMULT($S185:$W185,GN$2:GN$6)/MMULT($S185:$W185,GM$2:GM$6)-1</f>
        <v>-5.8224265422054389E-3</v>
      </c>
      <c r="GO185" cm="1">
        <f t="array" ref="GO185">MMULT($S185:$W185,GO$2:GO$6)/MMULT($S185:$W185,GN$2:GN$6)-1</f>
        <v>-3.6142271721201213E-3</v>
      </c>
      <c r="GP185" cm="1">
        <f t="array" ref="GP185">MMULT($S185:$W185,GP$2:GP$6)/MMULT($S185:$W185,GO$2:GO$6)-1</f>
        <v>9.5321469433720107E-3</v>
      </c>
      <c r="GQ185" cm="1">
        <f t="array" ref="GQ185">MMULT($S185:$W185,GQ$2:GQ$6)/MMULT($S185:$W185,GP$2:GP$6)-1</f>
        <v>0</v>
      </c>
      <c r="GR185" cm="1">
        <f t="array" ref="GR185">MMULT($S185:$W185,GR$2:GR$6)/MMULT($S185:$W185,GQ$2:GQ$6)-1</f>
        <v>0</v>
      </c>
      <c r="GS185" cm="1">
        <f t="array" ref="GS185">MMULT($S185:$W185,GS$2:GS$6)/MMULT($S185:$W185,GR$2:GR$6)-1</f>
        <v>-4.8236408902939676E-3</v>
      </c>
      <c r="GT185" cm="1">
        <f t="array" ref="GT185">MMULT($S185:$W185,GT$2:GT$6)/MMULT($S185:$W185,GS$2:GS$6)-1</f>
        <v>-1.053237145465824E-2</v>
      </c>
      <c r="GU185" cm="1">
        <f t="array" ref="GU185">MMULT($S185:$W185,GU$2:GU$6)/MMULT($S185:$W185,GT$2:GT$6)-1</f>
        <v>9.2770827698309688E-3</v>
      </c>
      <c r="GV185" cm="1">
        <f t="array" ref="GV185">MMULT($S185:$W185,GV$2:GV$6)/MMULT($S185:$W185,GU$2:GU$6)-1</f>
        <v>1.3938849538447595E-2</v>
      </c>
      <c r="GW185" s="49">
        <f t="shared" si="4"/>
        <v>9.3271862372051807E-4</v>
      </c>
      <c r="GX185" s="50">
        <f t="shared" si="5"/>
        <v>9.2722454446500808E-3</v>
      </c>
    </row>
    <row r="186" spans="1:206" x14ac:dyDescent="0.35">
      <c r="A186" s="15" t="s">
        <v>193</v>
      </c>
      <c r="B186" s="21">
        <v>68.540000000000006</v>
      </c>
      <c r="C186" s="21">
        <v>285.74</v>
      </c>
      <c r="D186" s="21">
        <v>24612</v>
      </c>
      <c r="E186" s="21">
        <v>7010</v>
      </c>
      <c r="F186" s="21">
        <v>305.77999999999997</v>
      </c>
      <c r="G186" s="23">
        <v>4.1352580339976193E-2</v>
      </c>
      <c r="H186">
        <v>3.7110507522812586E-2</v>
      </c>
      <c r="I186">
        <v>0.27756584368419446</v>
      </c>
      <c r="J186">
        <v>0.18305001983703115</v>
      </c>
      <c r="K186">
        <v>0.15579699087496568</v>
      </c>
      <c r="L186">
        <f>SUM(Таблица8[[#This Row],[Аэрофлот]:[Сбербанк]])</f>
        <v>0.69487594225898008</v>
      </c>
      <c r="M186" s="30">
        <f>Таблица8[[#This Row],[Аэрофлот]]/$L186</f>
        <v>5.9510738284509639E-2</v>
      </c>
      <c r="N186" s="24">
        <f>Таблица8[[#This Row],[ГАЗПРОМ ао]]/$L186</f>
        <v>5.3405946681892046E-2</v>
      </c>
      <c r="O186" s="24">
        <f>Таблица8[[#This Row],[ГМКНорНик]]/$L186</f>
        <v>0.39944661601300013</v>
      </c>
      <c r="P186" s="24">
        <f>Таблица8[[#This Row],[ЛУКОЙЛ]]/$L186</f>
        <v>0.26342834555755629</v>
      </c>
      <c r="Q186" s="24">
        <f>Таблица8[[#This Row],[Сбербанк]]/$L186</f>
        <v>0.22420835346304188</v>
      </c>
      <c r="R186" s="24">
        <f>SUM(Таблица810[[#This Row],[Аэрофлот]:[Сбербанк]])</f>
        <v>1</v>
      </c>
      <c r="S186" s="30">
        <f>INT($U$1*Таблица810[[#This Row],[Аэрофлот]]/B$8)</f>
        <v>8258</v>
      </c>
      <c r="T186" s="24">
        <f>INT($U$1*Таблица810[[#This Row],[ГАЗПРОМ ао]]/C$8)</f>
        <v>2510</v>
      </c>
      <c r="U186" s="24">
        <f>INT($U$1*Таблица810[[#This Row],[ГМКНорНик]]/D$8)</f>
        <v>164</v>
      </c>
      <c r="V186" s="24">
        <f>INT($U$1*Таблица810[[#This Row],[ЛУКОЙЛ]]/E$8)</f>
        <v>505</v>
      </c>
      <c r="W186" s="31">
        <f>INT($U$1*Таблица810[[#This Row],[Сбербанк]]/F$8)</f>
        <v>8242</v>
      </c>
      <c r="AA186" cm="1">
        <f t="array" ref="AA186">MMULT($S186:$W186,AA$2:AA$6)/MMULT($S186:$W186,Z$2:Z$6)-1</f>
        <v>1.7180032785358179E-2</v>
      </c>
      <c r="AB186" cm="1">
        <f t="array" ref="AB186">MMULT($S186:$W186,AB$2:AB$6)/MMULT($S186:$W186,AA$2:AA$6)-1</f>
        <v>4.6161079473756583E-3</v>
      </c>
      <c r="AC186" cm="1">
        <f t="array" ref="AC186">MMULT($S186:$W186,AC$2:AC$6)/MMULT($S186:$W186,AB$2:AB$6)-1</f>
        <v>0</v>
      </c>
      <c r="AD186" cm="1">
        <f t="array" ref="AD186">MMULT($S186:$W186,AD$2:AD$6)/MMULT($S186:$W186,AC$2:AC$6)-1</f>
        <v>4.520039887649685E-2</v>
      </c>
      <c r="AE186" cm="1">
        <f t="array" ref="AE186">MMULT($S186:$W186,AE$2:AE$6)/MMULT($S186:$W186,AD$2:AD$6)-1</f>
        <v>0</v>
      </c>
      <c r="AF186" cm="1">
        <f t="array" ref="AF186">MMULT($S186:$W186,AF$2:AF$6)/MMULT($S186:$W186,AE$2:AE$6)-1</f>
        <v>0</v>
      </c>
      <c r="AG186" cm="1">
        <f t="array" ref="AG186">MMULT($S186:$W186,AG$2:AG$6)/MMULT($S186:$W186,AF$2:AF$6)-1</f>
        <v>3.5093860381547604E-3</v>
      </c>
      <c r="AH186" cm="1">
        <f t="array" ref="AH186">MMULT($S186:$W186,AH$2:AH$6)/MMULT($S186:$W186,AG$2:AG$6)-1</f>
        <v>1.0187372666830008E-3</v>
      </c>
      <c r="AI186" cm="1">
        <f t="array" ref="AI186">MMULT($S186:$W186,AI$2:AI$6)/MMULT($S186:$W186,AH$2:AH$6)-1</f>
        <v>-3.4969930671279181E-3</v>
      </c>
      <c r="AJ186" cm="1">
        <f t="array" ref="AJ186">MMULT($S186:$W186,AJ$2:AJ$6)/MMULT($S186:$W186,AI$2:AI$6)-1</f>
        <v>1.6606427288484937E-2</v>
      </c>
      <c r="AK186" cm="1">
        <f t="array" ref="AK186">MMULT($S186:$W186,AK$2:AK$6)/MMULT($S186:$W186,AJ$2:AJ$6)-1</f>
        <v>-1.9049075553290273E-2</v>
      </c>
      <c r="AL186" cm="1">
        <f t="array" ref="AL186">MMULT($S186:$W186,AL$2:AL$6)/MMULT($S186:$W186,AK$2:AK$6)-1</f>
        <v>0</v>
      </c>
      <c r="AM186" cm="1">
        <f t="array" ref="AM186">MMULT($S186:$W186,AM$2:AM$6)/MMULT($S186:$W186,AL$2:AL$6)-1</f>
        <v>0</v>
      </c>
      <c r="AN186" cm="1">
        <f t="array" ref="AN186">MMULT($S186:$W186,AN$2:AN$6)/MMULT($S186:$W186,AM$2:AM$6)-1</f>
        <v>3.163863452047444E-3</v>
      </c>
      <c r="AO186" cm="1">
        <f t="array" ref="AO186">MMULT($S186:$W186,AO$2:AO$6)/MMULT($S186:$W186,AN$2:AN$6)-1</f>
        <v>-1.222564751958255E-3</v>
      </c>
      <c r="AP186" cm="1">
        <f t="array" ref="AP186">MMULT($S186:$W186,AP$2:AP$6)/MMULT($S186:$W186,AO$2:AO$6)-1</f>
        <v>1.1314162336090394E-2</v>
      </c>
      <c r="AQ186" cm="1">
        <f t="array" ref="AQ186">MMULT($S186:$W186,AQ$2:AQ$6)/MMULT($S186:$W186,AP$2:AP$6)-1</f>
        <v>-1.1223035472377907E-2</v>
      </c>
      <c r="AR186" cm="1">
        <f t="array" ref="AR186">MMULT($S186:$W186,AR$2:AR$6)/MMULT($S186:$W186,AQ$2:AQ$6)-1</f>
        <v>-1.2748739031105516E-2</v>
      </c>
      <c r="AS186" cm="1">
        <f t="array" ref="AS186">MMULT($S186:$W186,AS$2:AS$6)/MMULT($S186:$W186,AR$2:AR$6)-1</f>
        <v>0</v>
      </c>
      <c r="AT186" cm="1">
        <f t="array" ref="AT186">MMULT($S186:$W186,AT$2:AT$6)/MMULT($S186:$W186,AS$2:AS$6)-1</f>
        <v>0</v>
      </c>
      <c r="AU186" cm="1">
        <f t="array" ref="AU186">MMULT($S186:$W186,AU$2:AU$6)/MMULT($S186:$W186,AT$2:AT$6)-1</f>
        <v>-5.9404748364385584E-3</v>
      </c>
      <c r="AV186" cm="1">
        <f t="array" ref="AV186">MMULT($S186:$W186,AV$2:AV$6)/MMULT($S186:$W186,AU$2:AU$6)-1</f>
        <v>-6.5419262925590083E-3</v>
      </c>
      <c r="AW186" cm="1">
        <f t="array" ref="AW186">MMULT($S186:$W186,AW$2:AW$6)/MMULT($S186:$W186,AV$2:AV$6)-1</f>
        <v>-2.0904963845310487E-2</v>
      </c>
      <c r="AX186" cm="1">
        <f t="array" ref="AX186">MMULT($S186:$W186,AX$2:AX$6)/MMULT($S186:$W186,AW$2:AW$6)-1</f>
        <v>8.8634131851423881E-3</v>
      </c>
      <c r="AY186" cm="1">
        <f t="array" ref="AY186">MMULT($S186:$W186,AY$2:AY$6)/MMULT($S186:$W186,AX$2:AX$6)-1</f>
        <v>-3.1931321042796279E-2</v>
      </c>
      <c r="AZ186" cm="1">
        <f t="array" ref="AZ186">MMULT($S186:$W186,AZ$2:AZ$6)/MMULT($S186:$W186,AY$2:AY$6)-1</f>
        <v>0</v>
      </c>
      <c r="BA186" cm="1">
        <f t="array" ref="BA186">MMULT($S186:$W186,BA$2:BA$6)/MMULT($S186:$W186,AZ$2:AZ$6)-1</f>
        <v>0</v>
      </c>
      <c r="BB186" cm="1">
        <f t="array" ref="BB186">MMULT($S186:$W186,BB$2:BB$6)/MMULT($S186:$W186,BA$2:BA$6)-1</f>
        <v>1.530317716361651E-2</v>
      </c>
      <c r="BC186" cm="1">
        <f t="array" ref="BC186">MMULT($S186:$W186,BC$2:BC$6)/MMULT($S186:$W186,BB$2:BB$6)-1</f>
        <v>3.18697625301545E-3</v>
      </c>
      <c r="BD186" cm="1">
        <f t="array" ref="BD186">MMULT($S186:$W186,BD$2:BD$6)/MMULT($S186:$W186,BC$2:BC$6)-1</f>
        <v>1.2375092886651062E-2</v>
      </c>
      <c r="BE186" cm="1">
        <f t="array" ref="BE186">MMULT($S186:$W186,BE$2:BE$6)/MMULT($S186:$W186,BD$2:BD$6)-1</f>
        <v>1.9972759660335404E-2</v>
      </c>
      <c r="BF186" cm="1">
        <f t="array" ref="BF186">MMULT($S186:$W186,BF$2:BF$6)/MMULT($S186:$W186,BE$2:BE$6)-1</f>
        <v>-1.7755729850005286E-3</v>
      </c>
      <c r="BG186" cm="1">
        <f t="array" ref="BG186">MMULT($S186:$W186,BG$2:BG$6)/MMULT($S186:$W186,BF$2:BF$6)-1</f>
        <v>0</v>
      </c>
      <c r="BH186" cm="1">
        <f t="array" ref="BH186">MMULT($S186:$W186,BH$2:BH$6)/MMULT($S186:$W186,BG$2:BG$6)-1</f>
        <v>0</v>
      </c>
      <c r="BI186" cm="1">
        <f t="array" ref="BI186">MMULT($S186:$W186,BI$2:BI$6)/MMULT($S186:$W186,BH$2:BH$6)-1</f>
        <v>1.1603407779208652E-2</v>
      </c>
      <c r="BJ186" cm="1">
        <f t="array" ref="BJ186">MMULT($S186:$W186,BJ$2:BJ$6)/MMULT($S186:$W186,BI$2:BI$6)-1</f>
        <v>-1.387446109354884E-2</v>
      </c>
      <c r="BK186" cm="1">
        <f t="array" ref="BK186">MMULT($S186:$W186,BK$2:BK$6)/MMULT($S186:$W186,BJ$2:BJ$6)-1</f>
        <v>-1.1132973401065005E-2</v>
      </c>
      <c r="BL186" cm="1">
        <f t="array" ref="BL186">MMULT($S186:$W186,BL$2:BL$6)/MMULT($S186:$W186,BK$2:BK$6)-1</f>
        <v>2.0591181477220832E-3</v>
      </c>
      <c r="BM186" cm="1">
        <f t="array" ref="BM186">MMULT($S186:$W186,BM$2:BM$6)/MMULT($S186:$W186,BL$2:BL$6)-1</f>
        <v>7.609274015052403E-3</v>
      </c>
      <c r="BN186" cm="1">
        <f t="array" ref="BN186">MMULT($S186:$W186,BN$2:BN$6)/MMULT($S186:$W186,BM$2:BM$6)-1</f>
        <v>0</v>
      </c>
      <c r="BO186" cm="1">
        <f t="array" ref="BO186">MMULT($S186:$W186,BO$2:BO$6)/MMULT($S186:$W186,BN$2:BN$6)-1</f>
        <v>0</v>
      </c>
      <c r="BP186" cm="1">
        <f t="array" ref="BP186">MMULT($S186:$W186,BP$2:BP$6)/MMULT($S186:$W186,BO$2:BO$6)-1</f>
        <v>2.7713946870385975E-2</v>
      </c>
      <c r="BQ186" cm="1">
        <f t="array" ref="BQ186">MMULT($S186:$W186,BQ$2:BQ$6)/MMULT($S186:$W186,BP$2:BP$6)-1</f>
        <v>-3.8104610191923571E-3</v>
      </c>
      <c r="BR186" cm="1">
        <f t="array" ref="BR186">MMULT($S186:$W186,BR$2:BR$6)/MMULT($S186:$W186,BQ$2:BQ$6)-1</f>
        <v>-1.4603786064599777E-3</v>
      </c>
      <c r="BS186" cm="1">
        <f t="array" ref="BS186">MMULT($S186:$W186,BS$2:BS$6)/MMULT($S186:$W186,BR$2:BR$6)-1</f>
        <v>-8.4152720249145441E-3</v>
      </c>
      <c r="BT186" cm="1">
        <f t="array" ref="BT186">MMULT($S186:$W186,BT$2:BT$6)/MMULT($S186:$W186,BS$2:BS$6)-1</f>
        <v>2.8103939438840486E-2</v>
      </c>
      <c r="BU186" cm="1">
        <f t="array" ref="BU186">MMULT($S186:$W186,BU$2:BU$6)/MMULT($S186:$W186,BT$2:BT$6)-1</f>
        <v>-1.7407619600932511E-2</v>
      </c>
      <c r="BV186" cm="1">
        <f t="array" ref="BV186">MMULT($S186:$W186,BV$2:BV$6)/MMULT($S186:$W186,BU$2:BU$6)-1</f>
        <v>0</v>
      </c>
      <c r="BW186" cm="1">
        <f t="array" ref="BW186">MMULT($S186:$W186,BW$2:BW$6)/MMULT($S186:$W186,BV$2:BV$6)-1</f>
        <v>-4.6215607493926836E-3</v>
      </c>
      <c r="BX186" cm="1">
        <f t="array" ref="BX186">MMULT($S186:$W186,BX$2:BX$6)/MMULT($S186:$W186,BW$2:BW$6)-1</f>
        <v>0</v>
      </c>
      <c r="BY186" cm="1">
        <f t="array" ref="BY186">MMULT($S186:$W186,BY$2:BY$6)/MMULT($S186:$W186,BX$2:BX$6)-1</f>
        <v>-2.1417998895924661E-2</v>
      </c>
      <c r="BZ186" cm="1">
        <f t="array" ref="BZ186">MMULT($S186:$W186,BZ$2:BZ$6)/MMULT($S186:$W186,BY$2:BY$6)-1</f>
        <v>-3.0118435653504916E-2</v>
      </c>
      <c r="CA186" cm="1">
        <f t="array" ref="CA186">MMULT($S186:$W186,CA$2:CA$6)/MMULT($S186:$W186,BZ$2:BZ$6)-1</f>
        <v>-4.7169347378576143E-3</v>
      </c>
      <c r="CB186" cm="1">
        <f t="array" ref="CB186">MMULT($S186:$W186,CB$2:CB$6)/MMULT($S186:$W186,CA$2:CA$6)-1</f>
        <v>0</v>
      </c>
      <c r="CC186" cm="1">
        <f t="array" ref="CC186">MMULT($S186:$W186,CC$2:CC$6)/MMULT($S186:$W186,CB$2:CB$6)-1</f>
        <v>0</v>
      </c>
      <c r="CD186" cm="1">
        <f t="array" ref="CD186">MMULT($S186:$W186,CD$2:CD$6)/MMULT($S186:$W186,CC$2:CC$6)-1</f>
        <v>1.9488163520685831E-2</v>
      </c>
      <c r="CE186" cm="1">
        <f t="array" ref="CE186">MMULT($S186:$W186,CE$2:CE$6)/MMULT($S186:$W186,CD$2:CD$6)-1</f>
        <v>-1.4946769059307474E-3</v>
      </c>
      <c r="CF186" cm="1">
        <f t="array" ref="CF186">MMULT($S186:$W186,CF$2:CF$6)/MMULT($S186:$W186,CE$2:CE$6)-1</f>
        <v>-6.3896089189874328E-3</v>
      </c>
      <c r="CG186" cm="1">
        <f t="array" ref="CG186">MMULT($S186:$W186,CG$2:CG$6)/MMULT($S186:$W186,CF$2:CF$6)-1</f>
        <v>-1.6935672246185418E-2</v>
      </c>
      <c r="CH186" cm="1">
        <f t="array" ref="CH186">MMULT($S186:$W186,CH$2:CH$6)/MMULT($S186:$W186,CG$2:CG$6)-1</f>
        <v>2.8316480796644949E-2</v>
      </c>
      <c r="CI186" cm="1">
        <f t="array" ref="CI186">MMULT($S186:$W186,CI$2:CI$6)/MMULT($S186:$W186,CH$2:CH$6)-1</f>
        <v>0</v>
      </c>
      <c r="CJ186" cm="1">
        <f t="array" ref="CJ186">MMULT($S186:$W186,CJ$2:CJ$6)/MMULT($S186:$W186,CI$2:CI$6)-1</f>
        <v>0</v>
      </c>
      <c r="CK186" cm="1">
        <f t="array" ref="CK186">MMULT($S186:$W186,CK$2:CK$6)/MMULT($S186:$W186,CJ$2:CJ$6)-1</f>
        <v>0</v>
      </c>
      <c r="CL186" cm="1">
        <f t="array" ref="CL186">MMULT($S186:$W186,CL$2:CL$6)/MMULT($S186:$W186,CK$2:CK$6)-1</f>
        <v>2.1330470342069585E-2</v>
      </c>
      <c r="CM186" cm="1">
        <f t="array" ref="CM186">MMULT($S186:$W186,CM$2:CM$6)/MMULT($S186:$W186,CL$2:CL$6)-1</f>
        <v>-8.0133644797569792E-3</v>
      </c>
      <c r="CN186" cm="1">
        <f t="array" ref="CN186">MMULT($S186:$W186,CN$2:CN$6)/MMULT($S186:$W186,CM$2:CM$6)-1</f>
        <v>1.7244187585014892E-2</v>
      </c>
      <c r="CO186" cm="1">
        <f t="array" ref="CO186">MMULT($S186:$W186,CO$2:CO$6)/MMULT($S186:$W186,CN$2:CN$6)-1</f>
        <v>5.6217431108893656E-3</v>
      </c>
      <c r="CP186" cm="1">
        <f t="array" ref="CP186">MMULT($S186:$W186,CP$2:CP$6)/MMULT($S186:$W186,CO$2:CO$6)-1</f>
        <v>0</v>
      </c>
      <c r="CQ186" cm="1">
        <f t="array" ref="CQ186">MMULT($S186:$W186,CQ$2:CQ$6)/MMULT($S186:$W186,CP$2:CP$6)-1</f>
        <v>0</v>
      </c>
      <c r="CR186" cm="1">
        <f t="array" ref="CR186">MMULT($S186:$W186,CR$2:CR$6)/MMULT($S186:$W186,CQ$2:CQ$6)-1</f>
        <v>1.89800475985753E-2</v>
      </c>
      <c r="CS186" cm="1">
        <f t="array" ref="CS186">MMULT($S186:$W186,CS$2:CS$6)/MMULT($S186:$W186,CR$2:CR$6)-1</f>
        <v>-2.1938374199091282E-2</v>
      </c>
      <c r="CT186" cm="1">
        <f t="array" ref="CT186">MMULT($S186:$W186,CT$2:CT$6)/MMULT($S186:$W186,CS$2:CS$6)-1</f>
        <v>-1.1765133908907766E-2</v>
      </c>
      <c r="CU186" cm="1">
        <f t="array" ref="CU186">MMULT($S186:$W186,CU$2:CU$6)/MMULT($S186:$W186,CT$2:CT$6)-1</f>
        <v>-2.3174113963451259E-2</v>
      </c>
      <c r="CV186" cm="1">
        <f t="array" ref="CV186">MMULT($S186:$W186,CV$2:CV$6)/MMULT($S186:$W186,CU$2:CU$6)-1</f>
        <v>6.9765205180767342E-3</v>
      </c>
      <c r="CW186" cm="1">
        <f t="array" ref="CW186">MMULT($S186:$W186,CW$2:CW$6)/MMULT($S186:$W186,CV$2:CV$6)-1</f>
        <v>0</v>
      </c>
      <c r="CX186" cm="1">
        <f t="array" ref="CX186">MMULT($S186:$W186,CX$2:CX$6)/MMULT($S186:$W186,CW$2:CW$6)-1</f>
        <v>0</v>
      </c>
      <c r="CY186" cm="1">
        <f t="array" ref="CY186">MMULT($S186:$W186,CY$2:CY$6)/MMULT($S186:$W186,CX$2:CX$6)-1</f>
        <v>4.4954291602872232E-3</v>
      </c>
      <c r="CZ186" cm="1">
        <f t="array" ref="CZ186">MMULT($S186:$W186,CZ$2:CZ$6)/MMULT($S186:$W186,CY$2:CY$6)-1</f>
        <v>-2.2176751732329913E-2</v>
      </c>
      <c r="DA186" cm="1">
        <f t="array" ref="DA186">MMULT($S186:$W186,DA$2:DA$6)/MMULT($S186:$W186,CZ$2:CZ$6)-1</f>
        <v>-3.1135126487362719E-3</v>
      </c>
      <c r="DB186" cm="1">
        <f t="array" ref="DB186">MMULT($S186:$W186,DB$2:DB$6)/MMULT($S186:$W186,DA$2:DA$6)-1</f>
        <v>9.7818282878803231E-4</v>
      </c>
      <c r="DC186" cm="1">
        <f t="array" ref="DC186">MMULT($S186:$W186,DC$2:DC$6)/MMULT($S186:$W186,DB$2:DB$6)-1</f>
        <v>2.6445221604129987E-2</v>
      </c>
      <c r="DD186" cm="1">
        <f t="array" ref="DD186">MMULT($S186:$W186,DD$2:DD$6)/MMULT($S186:$W186,DC$2:DC$6)-1</f>
        <v>0</v>
      </c>
      <c r="DE186" cm="1">
        <f t="array" ref="DE186">MMULT($S186:$W186,DE$2:DE$6)/MMULT($S186:$W186,DD$2:DD$6)-1</f>
        <v>0</v>
      </c>
      <c r="DF186" cm="1">
        <f t="array" ref="DF186">MMULT($S186:$W186,DF$2:DF$6)/MMULT($S186:$W186,DE$2:DE$6)-1</f>
        <v>1.4754124065418539E-2</v>
      </c>
      <c r="DG186" cm="1">
        <f t="array" ref="DG186">MMULT($S186:$W186,DG$2:DG$6)/MMULT($S186:$W186,DF$2:DF$6)-1</f>
        <v>-5.2538509386594878E-3</v>
      </c>
      <c r="DH186" cm="1">
        <f t="array" ref="DH186">MMULT($S186:$W186,DH$2:DH$6)/MMULT($S186:$W186,DG$2:DG$6)-1</f>
        <v>5.2796924519071808E-3</v>
      </c>
      <c r="DI186" cm="1">
        <f t="array" ref="DI186">MMULT($S186:$W186,DI$2:DI$6)/MMULT($S186:$W186,DH$2:DH$6)-1</f>
        <v>2.4443689951003655E-4</v>
      </c>
      <c r="DJ186" cm="1">
        <f t="array" ref="DJ186">MMULT($S186:$W186,DJ$2:DJ$6)/MMULT($S186:$W186,DI$2:DI$6)-1</f>
        <v>2.9054973765347825E-3</v>
      </c>
      <c r="DK186" cm="1">
        <f t="array" ref="DK186">MMULT($S186:$W186,DK$2:DK$6)/MMULT($S186:$W186,DJ$2:DJ$6)-1</f>
        <v>0</v>
      </c>
      <c r="DL186" cm="1">
        <f t="array" ref="DL186">MMULT($S186:$W186,DL$2:DL$6)/MMULT($S186:$W186,DK$2:DK$6)-1</f>
        <v>0</v>
      </c>
      <c r="DM186" cm="1">
        <f t="array" ref="DM186">MMULT($S186:$W186,DM$2:DM$6)/MMULT($S186:$W186,DL$2:DL$6)-1</f>
        <v>-1.0810355601399202E-2</v>
      </c>
      <c r="DN186" cm="1">
        <f t="array" ref="DN186">MMULT($S186:$W186,DN$2:DN$6)/MMULT($S186:$W186,DM$2:DM$6)-1</f>
        <v>-2.0190584336477801E-2</v>
      </c>
      <c r="DO186" cm="1">
        <f t="array" ref="DO186">MMULT($S186:$W186,DO$2:DO$6)/MMULT($S186:$W186,DN$2:DN$6)-1</f>
        <v>1.3582300378357282E-2</v>
      </c>
      <c r="DP186" cm="1">
        <f t="array" ref="DP186">MMULT($S186:$W186,DP$2:DP$6)/MMULT($S186:$W186,DO$2:DO$6)-1</f>
        <v>6.2939886605053452E-3</v>
      </c>
      <c r="DQ186" cm="1">
        <f t="array" ref="DQ186">MMULT($S186:$W186,DQ$2:DQ$6)/MMULT($S186:$W186,DP$2:DP$6)-1</f>
        <v>8.3011619529194114E-4</v>
      </c>
      <c r="DR186" cm="1">
        <f t="array" ref="DR186">MMULT($S186:$W186,DR$2:DR$6)/MMULT($S186:$W186,DQ$2:DQ$6)-1</f>
        <v>0</v>
      </c>
      <c r="DS186" cm="1">
        <f t="array" ref="DS186">MMULT($S186:$W186,DS$2:DS$6)/MMULT($S186:$W186,DR$2:DR$6)-1</f>
        <v>0</v>
      </c>
      <c r="DT186" cm="1">
        <f t="array" ref="DT186">MMULT($S186:$W186,DT$2:DT$6)/MMULT($S186:$W186,DS$2:DS$6)-1</f>
        <v>2.1201262996274783E-2</v>
      </c>
      <c r="DU186" cm="1">
        <f t="array" ref="DU186">MMULT($S186:$W186,DU$2:DU$6)/MMULT($S186:$W186,DT$2:DT$6)-1</f>
        <v>5.8425909967281253E-3</v>
      </c>
      <c r="DV186" cm="1">
        <f t="array" ref="DV186">MMULT($S186:$W186,DV$2:DV$6)/MMULT($S186:$W186,DU$2:DU$6)-1</f>
        <v>-2.2507609183110011E-3</v>
      </c>
      <c r="DW186" cm="1">
        <f t="array" ref="DW186">MMULT($S186:$W186,DW$2:DW$6)/MMULT($S186:$W186,DV$2:DV$6)-1</f>
        <v>-3.2602389356235495E-3</v>
      </c>
      <c r="DX186" cm="1">
        <f t="array" ref="DX186">MMULT($S186:$W186,DX$2:DX$6)/MMULT($S186:$W186,DW$2:DW$6)-1</f>
        <v>1.0693897167171951E-2</v>
      </c>
      <c r="DY186" cm="1">
        <f t="array" ref="DY186">MMULT($S186:$W186,DY$2:DY$6)/MMULT($S186:$W186,DX$2:DX$6)-1</f>
        <v>0</v>
      </c>
      <c r="DZ186" cm="1">
        <f t="array" ref="DZ186">MMULT($S186:$W186,DZ$2:DZ$6)/MMULT($S186:$W186,DY$2:DY$6)-1</f>
        <v>0</v>
      </c>
      <c r="EA186" cm="1">
        <f t="array" ref="EA186">MMULT($S186:$W186,EA$2:EA$6)/MMULT($S186:$W186,DZ$2:DZ$6)-1</f>
        <v>-8.7095835836857871E-3</v>
      </c>
      <c r="EB186" cm="1">
        <f t="array" ref="EB186">MMULT($S186:$W186,EB$2:EB$6)/MMULT($S186:$W186,EA$2:EA$6)-1</f>
        <v>-7.0743089246959601E-3</v>
      </c>
      <c r="EC186" cm="1">
        <f t="array" ref="EC186">MMULT($S186:$W186,EC$2:EC$6)/MMULT($S186:$W186,EB$2:EB$6)-1</f>
        <v>4.9154089764646969E-3</v>
      </c>
      <c r="ED186" cm="1">
        <f t="array" ref="ED186">MMULT($S186:$W186,ED$2:ED$6)/MMULT($S186:$W186,EC$2:EC$6)-1</f>
        <v>1.137536353262858E-2</v>
      </c>
      <c r="EE186" cm="1">
        <f t="array" ref="EE186">MMULT($S186:$W186,EE$2:EE$6)/MMULT($S186:$W186,ED$2:ED$6)-1</f>
        <v>7.1661642298725958E-4</v>
      </c>
      <c r="EF186" cm="1">
        <f t="array" ref="EF186">MMULT($S186:$W186,EF$2:EF$6)/MMULT($S186:$W186,EE$2:EE$6)-1</f>
        <v>0</v>
      </c>
      <c r="EG186" cm="1">
        <f t="array" ref="EG186">MMULT($S186:$W186,EG$2:EG$6)/MMULT($S186:$W186,EF$2:EF$6)-1</f>
        <v>0</v>
      </c>
      <c r="EH186" cm="1">
        <f t="array" ref="EH186">MMULT($S186:$W186,EH$2:EH$6)/MMULT($S186:$W186,EG$2:EG$6)-1</f>
        <v>1.1110439139413453E-2</v>
      </c>
      <c r="EI186" cm="1">
        <f t="array" ref="EI186">MMULT($S186:$W186,EI$2:EI$6)/MMULT($S186:$W186,EH$2:EH$6)-1</f>
        <v>8.7132521651880346E-3</v>
      </c>
      <c r="EJ186" cm="1">
        <f t="array" ref="EJ186">MMULT($S186:$W186,EJ$2:EJ$6)/MMULT($S186:$W186,EI$2:EI$6)-1</f>
        <v>-9.6547004626638122E-3</v>
      </c>
      <c r="EK186" cm="1">
        <f t="array" ref="EK186">MMULT($S186:$W186,EK$2:EK$6)/MMULT($S186:$W186,EJ$2:EJ$6)-1</f>
        <v>-4.131472661568214E-4</v>
      </c>
      <c r="EL186" cm="1">
        <f t="array" ref="EL186">MMULT($S186:$W186,EL$2:EL$6)/MMULT($S186:$W186,EK$2:EK$6)-1</f>
        <v>-1.4292876303774293E-2</v>
      </c>
      <c r="EM186" cm="1">
        <f t="array" ref="EM186">MMULT($S186:$W186,EM$2:EM$6)/MMULT($S186:$W186,EL$2:EL$6)-1</f>
        <v>0</v>
      </c>
      <c r="EN186" cm="1">
        <f t="array" ref="EN186">MMULT($S186:$W186,EN$2:EN$6)/MMULT($S186:$W186,EM$2:EM$6)-1</f>
        <v>0</v>
      </c>
      <c r="EO186" cm="1">
        <f t="array" ref="EO186">MMULT($S186:$W186,EO$2:EO$6)/MMULT($S186:$W186,EN$2:EN$6)-1</f>
        <v>0</v>
      </c>
      <c r="EP186" cm="1">
        <f t="array" ref="EP186">MMULT($S186:$W186,EP$2:EP$6)/MMULT($S186:$W186,EO$2:EO$6)-1</f>
        <v>2.1603672508814009E-2</v>
      </c>
      <c r="EQ186" cm="1">
        <f t="array" ref="EQ186">MMULT($S186:$W186,EQ$2:EQ$6)/MMULT($S186:$W186,EP$2:EP$6)-1</f>
        <v>1.5292299680284449E-2</v>
      </c>
      <c r="ER186" cm="1">
        <f t="array" ref="ER186">MMULT($S186:$W186,ER$2:ER$6)/MMULT($S186:$W186,EQ$2:EQ$6)-1</f>
        <v>8.8828035187100696E-3</v>
      </c>
      <c r="ES186" cm="1">
        <f t="array" ref="ES186">MMULT($S186:$W186,ES$2:ES$6)/MMULT($S186:$W186,ER$2:ER$6)-1</f>
        <v>4.8700345312762128E-3</v>
      </c>
      <c r="ET186" cm="1">
        <f t="array" ref="ET186">MMULT($S186:$W186,ET$2:ET$6)/MMULT($S186:$W186,ES$2:ES$6)-1</f>
        <v>0</v>
      </c>
      <c r="EU186" cm="1">
        <f t="array" ref="EU186">MMULT($S186:$W186,EU$2:EU$6)/MMULT($S186:$W186,ET$2:ET$6)-1</f>
        <v>0</v>
      </c>
      <c r="EV186" cm="1">
        <f t="array" ref="EV186">MMULT($S186:$W186,EV$2:EV$6)/MMULT($S186:$W186,EU$2:EU$6)-1</f>
        <v>4.5025030821645995E-3</v>
      </c>
      <c r="EW186" cm="1">
        <f t="array" ref="EW186">MMULT($S186:$W186,EW$2:EW$6)/MMULT($S186:$W186,EV$2:EV$6)-1</f>
        <v>-9.7487363365802437E-3</v>
      </c>
      <c r="EX186" cm="1">
        <f t="array" ref="EX186">MMULT($S186:$W186,EX$2:EX$6)/MMULT($S186:$W186,EW$2:EW$6)-1</f>
        <v>-8.8586730122153234E-4</v>
      </c>
      <c r="EY186" cm="1">
        <f t="array" ref="EY186">MMULT($S186:$W186,EY$2:EY$6)/MMULT($S186:$W186,EX$2:EX$6)-1</f>
        <v>3.4167403097988824E-3</v>
      </c>
      <c r="EZ186" cm="1">
        <f t="array" ref="EZ186">MMULT($S186:$W186,EZ$2:EZ$6)/MMULT($S186:$W186,EY$2:EY$6)-1</f>
        <v>-3.9466964474088595E-4</v>
      </c>
      <c r="FA186" cm="1">
        <f t="array" ref="FA186">MMULT($S186:$W186,FA$2:FA$6)/MMULT($S186:$W186,EZ$2:EZ$6)-1</f>
        <v>0</v>
      </c>
      <c r="FB186" cm="1">
        <f t="array" ref="FB186">MMULT($S186:$W186,FB$2:FB$6)/MMULT($S186:$W186,FA$2:FA$6)-1</f>
        <v>0</v>
      </c>
      <c r="FC186" cm="1">
        <f t="array" ref="FC186">MMULT($S186:$W186,FC$2:FC$6)/MMULT($S186:$W186,FB$2:FB$6)-1</f>
        <v>-3.3628633009186171E-4</v>
      </c>
      <c r="FD186" cm="1">
        <f t="array" ref="FD186">MMULT($S186:$W186,FD$2:FD$6)/MMULT($S186:$W186,FC$2:FC$6)-1</f>
        <v>4.8684955703448551E-3</v>
      </c>
      <c r="FE186" cm="1">
        <f t="array" ref="FE186">MMULT($S186:$W186,FE$2:FE$6)/MMULT($S186:$W186,FD$2:FD$6)-1</f>
        <v>-1.8033428963809883E-2</v>
      </c>
      <c r="FF186" cm="1">
        <f t="array" ref="FF186">MMULT($S186:$W186,FF$2:FF$6)/MMULT($S186:$W186,FE$2:FE$6)-1</f>
        <v>-6.3924313287964107E-3</v>
      </c>
      <c r="FG186" cm="1">
        <f t="array" ref="FG186">MMULT($S186:$W186,FG$2:FG$6)/MMULT($S186:$W186,FF$2:FF$6)-1</f>
        <v>6.430064981517436E-3</v>
      </c>
      <c r="FH186" cm="1">
        <f t="array" ref="FH186">MMULT($S186:$W186,FH$2:FH$6)/MMULT($S186:$W186,FG$2:FG$6)-1</f>
        <v>0</v>
      </c>
      <c r="FI186" cm="1">
        <f t="array" ref="FI186">MMULT($S186:$W186,FI$2:FI$6)/MMULT($S186:$W186,FH$2:FH$6)-1</f>
        <v>0</v>
      </c>
      <c r="FJ186" cm="1">
        <f t="array" ref="FJ186">MMULT($S186:$W186,FJ$2:FJ$6)/MMULT($S186:$W186,FI$2:FI$6)-1</f>
        <v>5.3460959014972609E-4</v>
      </c>
      <c r="FK186" cm="1">
        <f t="array" ref="FK186">MMULT($S186:$W186,FK$2:FK$6)/MMULT($S186:$W186,FJ$2:FJ$6)-1</f>
        <v>4.5518335717398273E-3</v>
      </c>
      <c r="FL186" cm="1">
        <f t="array" ref="FL186">MMULT($S186:$W186,FL$2:FL$6)/MMULT($S186:$W186,FK$2:FK$6)-1</f>
        <v>8.9002387819152595E-3</v>
      </c>
      <c r="FM186" cm="1">
        <f t="array" ref="FM186">MMULT($S186:$W186,FM$2:FM$6)/MMULT($S186:$W186,FL$2:FL$6)-1</f>
        <v>3.4681912803344872E-3</v>
      </c>
      <c r="FN186" cm="1">
        <f t="array" ref="FN186">MMULT($S186:$W186,FN$2:FN$6)/MMULT($S186:$W186,FM$2:FM$6)-1</f>
        <v>-3.008024790187025E-3</v>
      </c>
      <c r="FO186" cm="1">
        <f t="array" ref="FO186">MMULT($S186:$W186,FO$2:FO$6)/MMULT($S186:$W186,FN$2:FN$6)-1</f>
        <v>0</v>
      </c>
      <c r="FP186" cm="1">
        <f t="array" ref="FP186">MMULT($S186:$W186,FP$2:FP$6)/MMULT($S186:$W186,FO$2:FO$6)-1</f>
        <v>0</v>
      </c>
      <c r="FQ186" cm="1">
        <f t="array" ref="FQ186">MMULT($S186:$W186,FQ$2:FQ$6)/MMULT($S186:$W186,FP$2:FP$6)-1</f>
        <v>-8.1676873308276221E-3</v>
      </c>
      <c r="FR186" cm="1">
        <f t="array" ref="FR186">MMULT($S186:$W186,FR$2:FR$6)/MMULT($S186:$W186,FQ$2:FQ$6)-1</f>
        <v>1.6890821279715196E-2</v>
      </c>
      <c r="FS186" cm="1">
        <f t="array" ref="FS186">MMULT($S186:$W186,FS$2:FS$6)/MMULT($S186:$W186,FR$2:FR$6)-1</f>
        <v>1.5987703345497373E-2</v>
      </c>
      <c r="FT186" cm="1">
        <f t="array" ref="FT186">MMULT($S186:$W186,FT$2:FT$6)/MMULT($S186:$W186,FS$2:FS$6)-1</f>
        <v>-3.1611627457077685E-3</v>
      </c>
      <c r="FU186" cm="1">
        <f t="array" ref="FU186">MMULT($S186:$W186,FU$2:FU$6)/MMULT($S186:$W186,FT$2:FT$6)-1</f>
        <v>-2.2965746868800485E-3</v>
      </c>
      <c r="FV186" cm="1">
        <f t="array" ref="FV186">MMULT($S186:$W186,FV$2:FV$6)/MMULT($S186:$W186,FU$2:FU$6)-1</f>
        <v>0</v>
      </c>
      <c r="FW186" cm="1">
        <f t="array" ref="FW186">MMULT($S186:$W186,FW$2:FW$6)/MMULT($S186:$W186,FV$2:FV$6)-1</f>
        <v>0</v>
      </c>
      <c r="FX186" cm="1">
        <f t="array" ref="FX186">MMULT($S186:$W186,FX$2:FX$6)/MMULT($S186:$W186,FW$2:FW$6)-1</f>
        <v>3.2645182110935256E-3</v>
      </c>
      <c r="FY186" cm="1">
        <f t="array" ref="FY186">MMULT($S186:$W186,FY$2:FY$6)/MMULT($S186:$W186,FX$2:FX$6)-1</f>
        <v>-5.2413222263056891E-3</v>
      </c>
      <c r="FZ186" cm="1">
        <f t="array" ref="FZ186">MMULT($S186:$W186,FZ$2:FZ$6)/MMULT($S186:$W186,FY$2:FY$6)-1</f>
        <v>1.1526915091694123E-2</v>
      </c>
      <c r="GA186" cm="1">
        <f t="array" ref="GA186">MMULT($S186:$W186,GA$2:GA$6)/MMULT($S186:$W186,FZ$2:FZ$6)-1</f>
        <v>-5.424716668521623E-3</v>
      </c>
      <c r="GB186" cm="1">
        <f t="array" ref="GB186">MMULT($S186:$W186,GB$2:GB$6)/MMULT($S186:$W186,GA$2:GA$6)-1</f>
        <v>-3.2410979852359745E-3</v>
      </c>
      <c r="GC186" cm="1">
        <f t="array" ref="GC186">MMULT($S186:$W186,GC$2:GC$6)/MMULT($S186:$W186,GB$2:GB$6)-1</f>
        <v>0</v>
      </c>
      <c r="GD186" cm="1">
        <f t="array" ref="GD186">MMULT($S186:$W186,GD$2:GD$6)/MMULT($S186:$W186,GC$2:GC$6)-1</f>
        <v>0</v>
      </c>
      <c r="GE186" cm="1">
        <f t="array" ref="GE186">MMULT($S186:$W186,GE$2:GE$6)/MMULT($S186:$W186,GD$2:GD$6)-1</f>
        <v>2.1958562924457858E-3</v>
      </c>
      <c r="GF186" cm="1">
        <f t="array" ref="GF186">MMULT($S186:$W186,GF$2:GF$6)/MMULT($S186:$W186,GE$2:GE$6)-1</f>
        <v>-7.6833571593533101E-3</v>
      </c>
      <c r="GG186" cm="1">
        <f t="array" ref="GG186">MMULT($S186:$W186,GG$2:GG$6)/MMULT($S186:$W186,GF$2:GF$6)-1</f>
        <v>-3.2604344081091918E-3</v>
      </c>
      <c r="GH186" cm="1">
        <f t="array" ref="GH186">MMULT($S186:$W186,GH$2:GH$6)/MMULT($S186:$W186,GG$2:GG$6)-1</f>
        <v>-4.9212172774359964E-3</v>
      </c>
      <c r="GI186" cm="1">
        <f t="array" ref="GI186">MMULT($S186:$W186,GI$2:GI$6)/MMULT($S186:$W186,GH$2:GH$6)-1</f>
        <v>-3.0997607268782312E-3</v>
      </c>
      <c r="GJ186" cm="1">
        <f t="array" ref="GJ186">MMULT($S186:$W186,GJ$2:GJ$6)/MMULT($S186:$W186,GI$2:GI$6)-1</f>
        <v>0</v>
      </c>
      <c r="GK186" cm="1">
        <f t="array" ref="GK186">MMULT($S186:$W186,GK$2:GK$6)/MMULT($S186:$W186,GJ$2:GJ$6)-1</f>
        <v>0</v>
      </c>
      <c r="GL186" cm="1">
        <f t="array" ref="GL186">MMULT($S186:$W186,GL$2:GL$6)/MMULT($S186:$W186,GK$2:GK$6)-1</f>
        <v>8.5347853978003929E-3</v>
      </c>
      <c r="GM186" cm="1">
        <f t="array" ref="GM186">MMULT($S186:$W186,GM$2:GM$6)/MMULT($S186:$W186,GL$2:GL$6)-1</f>
        <v>-2.5158603521909795E-3</v>
      </c>
      <c r="GN186" cm="1">
        <f t="array" ref="GN186">MMULT($S186:$W186,GN$2:GN$6)/MMULT($S186:$W186,GM$2:GM$6)-1</f>
        <v>-6.2246181227876285E-4</v>
      </c>
      <c r="GO186" cm="1">
        <f t="array" ref="GO186">MMULT($S186:$W186,GO$2:GO$6)/MMULT($S186:$W186,GN$2:GN$6)-1</f>
        <v>-1.0919192469884487E-2</v>
      </c>
      <c r="GP186" cm="1">
        <f t="array" ref="GP186">MMULT($S186:$W186,GP$2:GP$6)/MMULT($S186:$W186,GO$2:GO$6)-1</f>
        <v>1.1213588728924639E-2</v>
      </c>
      <c r="GQ186" cm="1">
        <f t="array" ref="GQ186">MMULT($S186:$W186,GQ$2:GQ$6)/MMULT($S186:$W186,GP$2:GP$6)-1</f>
        <v>0</v>
      </c>
      <c r="GR186" cm="1">
        <f t="array" ref="GR186">MMULT($S186:$W186,GR$2:GR$6)/MMULT($S186:$W186,GQ$2:GQ$6)-1</f>
        <v>0</v>
      </c>
      <c r="GS186" cm="1">
        <f t="array" ref="GS186">MMULT($S186:$W186,GS$2:GS$6)/MMULT($S186:$W186,GR$2:GR$6)-1</f>
        <v>-1.3947554428263009E-3</v>
      </c>
      <c r="GT186" cm="1">
        <f t="array" ref="GT186">MMULT($S186:$W186,GT$2:GT$6)/MMULT($S186:$W186,GS$2:GS$6)-1</f>
        <v>-1.0284551758257154E-2</v>
      </c>
      <c r="GU186" cm="1">
        <f t="array" ref="GU186">MMULT($S186:$W186,GU$2:GU$6)/MMULT($S186:$W186,GT$2:GT$6)-1</f>
        <v>6.8772491226234411E-3</v>
      </c>
      <c r="GV186" cm="1">
        <f t="array" ref="GV186">MMULT($S186:$W186,GV$2:GV$6)/MMULT($S186:$W186,GU$2:GU$6)-1</f>
        <v>8.5130195672769027E-3</v>
      </c>
      <c r="GW186" s="49">
        <f t="shared" si="4"/>
        <v>7.8823384068889388E-4</v>
      </c>
      <c r="GX186" s="50">
        <f t="shared" si="5"/>
        <v>1.0675453492754056E-2</v>
      </c>
    </row>
    <row r="187" spans="1:206" x14ac:dyDescent="0.35">
      <c r="F187"/>
      <c r="G187" s="23">
        <v>0.96047853022858365</v>
      </c>
      <c r="H187">
        <v>0.50611896114993749</v>
      </c>
      <c r="I187">
        <v>0.10516678365428632</v>
      </c>
      <c r="J187">
        <v>0.75579088717307041</v>
      </c>
      <c r="K187">
        <v>0.49311807611316261</v>
      </c>
      <c r="L187">
        <f>SUM(Таблица8[[#This Row],[Аэрофлот]:[Сбербанк]])</f>
        <v>2.8206732383190403</v>
      </c>
      <c r="M187" s="30">
        <f>Таблица8[[#This Row],[Аэрофлот]]/$L187</f>
        <v>0.34051393021368681</v>
      </c>
      <c r="N187" s="24">
        <f>Таблица8[[#This Row],[ГАЗПРОМ ао]]/$L187</f>
        <v>0.17943197186908308</v>
      </c>
      <c r="O187" s="24">
        <f>Таблица8[[#This Row],[ГМКНорНик]]/$L187</f>
        <v>3.7284284555044629E-2</v>
      </c>
      <c r="P187" s="24">
        <f>Таблица8[[#This Row],[ЛУКОЙЛ]]/$L187</f>
        <v>0.26794698404111444</v>
      </c>
      <c r="Q187" s="24">
        <f>Таблица8[[#This Row],[Сбербанк]]/$L187</f>
        <v>0.17482282932107115</v>
      </c>
      <c r="R187" s="24">
        <f>SUM(Таблица810[[#This Row],[Аэрофлот]:[Сбербанк]])</f>
        <v>1.0000000000000002</v>
      </c>
      <c r="S187" s="30">
        <f>INT($U$1*Таблица810[[#This Row],[Аэрофлот]]/B$8)</f>
        <v>47254</v>
      </c>
      <c r="T187" s="24">
        <f>INT($U$1*Таблица810[[#This Row],[ГАЗПРОМ ао]]/C$8)</f>
        <v>8435</v>
      </c>
      <c r="U187" s="24">
        <f>INT($U$1*Таблица810[[#This Row],[ГМКНорНик]]/D$8)</f>
        <v>15</v>
      </c>
      <c r="V187" s="24">
        <f>INT($U$1*Таблица810[[#This Row],[ЛУКОЙЛ]]/E$8)</f>
        <v>514</v>
      </c>
      <c r="W187" s="31">
        <f>INT($U$1*Таблица810[[#This Row],[Сбербанк]]/F$8)</f>
        <v>6427</v>
      </c>
      <c r="AA187" cm="1">
        <f t="array" ref="AA187">MMULT($S187:$W187,AA$2:AA$6)/MMULT($S187:$W187,Z$2:Z$6)-1</f>
        <v>1.5532187456016366E-2</v>
      </c>
      <c r="AB187" cm="1">
        <f t="array" ref="AB187">MMULT($S187:$W187,AB$2:AB$6)/MMULT($S187:$W187,AA$2:AA$6)-1</f>
        <v>2.3157413339358612E-4</v>
      </c>
      <c r="AC187" cm="1">
        <f t="array" ref="AC187">MMULT($S187:$W187,AC$2:AC$6)/MMULT($S187:$W187,AB$2:AB$6)-1</f>
        <v>0</v>
      </c>
      <c r="AD187" cm="1">
        <f t="array" ref="AD187">MMULT($S187:$W187,AD$2:AD$6)/MMULT($S187:$W187,AC$2:AC$6)-1</f>
        <v>3.0265546948123445E-2</v>
      </c>
      <c r="AE187" cm="1">
        <f t="array" ref="AE187">MMULT($S187:$W187,AE$2:AE$6)/MMULT($S187:$W187,AD$2:AD$6)-1</f>
        <v>0</v>
      </c>
      <c r="AF187" cm="1">
        <f t="array" ref="AF187">MMULT($S187:$W187,AF$2:AF$6)/MMULT($S187:$W187,AE$2:AE$6)-1</f>
        <v>0</v>
      </c>
      <c r="AG187" cm="1">
        <f t="array" ref="AG187">MMULT($S187:$W187,AG$2:AG$6)/MMULT($S187:$W187,AF$2:AF$6)-1</f>
        <v>9.2823979925047428E-3</v>
      </c>
      <c r="AH187" cm="1">
        <f t="array" ref="AH187">MMULT($S187:$W187,AH$2:AH$6)/MMULT($S187:$W187,AG$2:AG$6)-1</f>
        <v>7.059589309868608E-3</v>
      </c>
      <c r="AI187" cm="1">
        <f t="array" ref="AI187">MMULT($S187:$W187,AI$2:AI$6)/MMULT($S187:$W187,AH$2:AH$6)-1</f>
        <v>-6.5753386659032076E-3</v>
      </c>
      <c r="AJ187" cm="1">
        <f t="array" ref="AJ187">MMULT($S187:$W187,AJ$2:AJ$6)/MMULT($S187:$W187,AI$2:AI$6)-1</f>
        <v>1.0247314934076712E-2</v>
      </c>
      <c r="AK187" cm="1">
        <f t="array" ref="AK187">MMULT($S187:$W187,AK$2:AK$6)/MMULT($S187:$W187,AJ$2:AJ$6)-1</f>
        <v>-1.3662417240950298E-2</v>
      </c>
      <c r="AL187" cm="1">
        <f t="array" ref="AL187">MMULT($S187:$W187,AL$2:AL$6)/MMULT($S187:$W187,AK$2:AK$6)-1</f>
        <v>0</v>
      </c>
      <c r="AM187" cm="1">
        <f t="array" ref="AM187">MMULT($S187:$W187,AM$2:AM$6)/MMULT($S187:$W187,AL$2:AL$6)-1</f>
        <v>0</v>
      </c>
      <c r="AN187" cm="1">
        <f t="array" ref="AN187">MMULT($S187:$W187,AN$2:AN$6)/MMULT($S187:$W187,AM$2:AM$6)-1</f>
        <v>3.5801644389485965E-3</v>
      </c>
      <c r="AO187" cm="1">
        <f t="array" ref="AO187">MMULT($S187:$W187,AO$2:AO$6)/MMULT($S187:$W187,AN$2:AN$6)-1</f>
        <v>1.1099732345509761E-3</v>
      </c>
      <c r="AP187" cm="1">
        <f t="array" ref="AP187">MMULT($S187:$W187,AP$2:AP$6)/MMULT($S187:$W187,AO$2:AO$6)-1</f>
        <v>1.5625621680335211E-3</v>
      </c>
      <c r="AQ187" cm="1">
        <f t="array" ref="AQ187">MMULT($S187:$W187,AQ$2:AQ$6)/MMULT($S187:$W187,AP$2:AP$6)-1</f>
        <v>-1.8850221022342906E-2</v>
      </c>
      <c r="AR187" cm="1">
        <f t="array" ref="AR187">MMULT($S187:$W187,AR$2:AR$6)/MMULT($S187:$W187,AQ$2:AQ$6)-1</f>
        <v>-1.0299741264821027E-2</v>
      </c>
      <c r="AS187" cm="1">
        <f t="array" ref="AS187">MMULT($S187:$W187,AS$2:AS$6)/MMULT($S187:$W187,AR$2:AR$6)-1</f>
        <v>0</v>
      </c>
      <c r="AT187" cm="1">
        <f t="array" ref="AT187">MMULT($S187:$W187,AT$2:AT$6)/MMULT($S187:$W187,AS$2:AS$6)-1</f>
        <v>0</v>
      </c>
      <c r="AU187" cm="1">
        <f t="array" ref="AU187">MMULT($S187:$W187,AU$2:AU$6)/MMULT($S187:$W187,AT$2:AT$6)-1</f>
        <v>-3.6469033697054121E-3</v>
      </c>
      <c r="AV187" cm="1">
        <f t="array" ref="AV187">MMULT($S187:$W187,AV$2:AV$6)/MMULT($S187:$W187,AU$2:AU$6)-1</f>
        <v>-5.7810438506890049E-3</v>
      </c>
      <c r="AW187" cm="1">
        <f t="array" ref="AW187">MMULT($S187:$W187,AW$2:AW$6)/MMULT($S187:$W187,AV$2:AV$6)-1</f>
        <v>-1.3649927044251831E-2</v>
      </c>
      <c r="AX187" cm="1">
        <f t="array" ref="AX187">MMULT($S187:$W187,AX$2:AX$6)/MMULT($S187:$W187,AW$2:AW$6)-1</f>
        <v>1.0028783533878149E-2</v>
      </c>
      <c r="AY187" cm="1">
        <f t="array" ref="AY187">MMULT($S187:$W187,AY$2:AY$6)/MMULT($S187:$W187,AX$2:AX$6)-1</f>
        <v>-2.5552055995198386E-2</v>
      </c>
      <c r="AZ187" cm="1">
        <f t="array" ref="AZ187">MMULT($S187:$W187,AZ$2:AZ$6)/MMULT($S187:$W187,AY$2:AY$6)-1</f>
        <v>0</v>
      </c>
      <c r="BA187" cm="1">
        <f t="array" ref="BA187">MMULT($S187:$W187,BA$2:BA$6)/MMULT($S187:$W187,AZ$2:AZ$6)-1</f>
        <v>0</v>
      </c>
      <c r="BB187" cm="1">
        <f t="array" ref="BB187">MMULT($S187:$W187,BB$2:BB$6)/MMULT($S187:$W187,BA$2:BA$6)-1</f>
        <v>9.7293094709860473E-3</v>
      </c>
      <c r="BC187" cm="1">
        <f t="array" ref="BC187">MMULT($S187:$W187,BC$2:BC$6)/MMULT($S187:$W187,BB$2:BB$6)-1</f>
        <v>3.9519887315764279E-3</v>
      </c>
      <c r="BD187" cm="1">
        <f t="array" ref="BD187">MMULT($S187:$W187,BD$2:BD$6)/MMULT($S187:$W187,BC$2:BC$6)-1</f>
        <v>8.6992949257020946E-3</v>
      </c>
      <c r="BE187" cm="1">
        <f t="array" ref="BE187">MMULT($S187:$W187,BE$2:BE$6)/MMULT($S187:$W187,BD$2:BD$6)-1</f>
        <v>1.3054427271005808E-2</v>
      </c>
      <c r="BF187" cm="1">
        <f t="array" ref="BF187">MMULT($S187:$W187,BF$2:BF$6)/MMULT($S187:$W187,BE$2:BE$6)-1</f>
        <v>4.3824989971923412E-3</v>
      </c>
      <c r="BG187" cm="1">
        <f t="array" ref="BG187">MMULT($S187:$W187,BG$2:BG$6)/MMULT($S187:$W187,BF$2:BF$6)-1</f>
        <v>0</v>
      </c>
      <c r="BH187" cm="1">
        <f t="array" ref="BH187">MMULT($S187:$W187,BH$2:BH$6)/MMULT($S187:$W187,BG$2:BG$6)-1</f>
        <v>0</v>
      </c>
      <c r="BI187" cm="1">
        <f t="array" ref="BI187">MMULT($S187:$W187,BI$2:BI$6)/MMULT($S187:$W187,BH$2:BH$6)-1</f>
        <v>1.0918554454634855E-2</v>
      </c>
      <c r="BJ187" cm="1">
        <f t="array" ref="BJ187">MMULT($S187:$W187,BJ$2:BJ$6)/MMULT($S187:$W187,BI$2:BI$6)-1</f>
        <v>-1.1040606981103984E-2</v>
      </c>
      <c r="BK187" cm="1">
        <f t="array" ref="BK187">MMULT($S187:$W187,BK$2:BK$6)/MMULT($S187:$W187,BJ$2:BJ$6)-1</f>
        <v>-1.6132127893459414E-2</v>
      </c>
      <c r="BL187" cm="1">
        <f t="array" ref="BL187">MMULT($S187:$W187,BL$2:BL$6)/MMULT($S187:$W187,BK$2:BK$6)-1</f>
        <v>-1.3114776077919332E-3</v>
      </c>
      <c r="BM187" cm="1">
        <f t="array" ref="BM187">MMULT($S187:$W187,BM$2:BM$6)/MMULT($S187:$W187,BL$2:BL$6)-1</f>
        <v>1.302887308256695E-2</v>
      </c>
      <c r="BN187" cm="1">
        <f t="array" ref="BN187">MMULT($S187:$W187,BN$2:BN$6)/MMULT($S187:$W187,BM$2:BM$6)-1</f>
        <v>0</v>
      </c>
      <c r="BO187" cm="1">
        <f t="array" ref="BO187">MMULT($S187:$W187,BO$2:BO$6)/MMULT($S187:$W187,BN$2:BN$6)-1</f>
        <v>0</v>
      </c>
      <c r="BP187" cm="1">
        <f t="array" ref="BP187">MMULT($S187:$W187,BP$2:BP$6)/MMULT($S187:$W187,BO$2:BO$6)-1</f>
        <v>1.636999529569505E-2</v>
      </c>
      <c r="BQ187" cm="1">
        <f t="array" ref="BQ187">MMULT($S187:$W187,BQ$2:BQ$6)/MMULT($S187:$W187,BP$2:BP$6)-1</f>
        <v>-6.7902604978853365E-4</v>
      </c>
      <c r="BR187" cm="1">
        <f t="array" ref="BR187">MMULT($S187:$W187,BR$2:BR$6)/MMULT($S187:$W187,BQ$2:BQ$6)-1</f>
        <v>-8.6888547879935274E-3</v>
      </c>
      <c r="BS187" cm="1">
        <f t="array" ref="BS187">MMULT($S187:$W187,BS$2:BS$6)/MMULT($S187:$W187,BR$2:BR$6)-1</f>
        <v>-1.5348180087167096E-2</v>
      </c>
      <c r="BT187" cm="1">
        <f t="array" ref="BT187">MMULT($S187:$W187,BT$2:BT$6)/MMULT($S187:$W187,BS$2:BS$6)-1</f>
        <v>9.2394092014227436E-3</v>
      </c>
      <c r="BU187" cm="1">
        <f t="array" ref="BU187">MMULT($S187:$W187,BU$2:BU$6)/MMULT($S187:$W187,BT$2:BT$6)-1</f>
        <v>-2.7796150714635148E-3</v>
      </c>
      <c r="BV187" cm="1">
        <f t="array" ref="BV187">MMULT($S187:$W187,BV$2:BV$6)/MMULT($S187:$W187,BU$2:BU$6)-1</f>
        <v>0</v>
      </c>
      <c r="BW187" cm="1">
        <f t="array" ref="BW187">MMULT($S187:$W187,BW$2:BW$6)/MMULT($S187:$W187,BV$2:BV$6)-1</f>
        <v>8.4497961176275282E-3</v>
      </c>
      <c r="BX187" cm="1">
        <f t="array" ref="BX187">MMULT($S187:$W187,BX$2:BX$6)/MMULT($S187:$W187,BW$2:BW$6)-1</f>
        <v>0</v>
      </c>
      <c r="BY187" cm="1">
        <f t="array" ref="BY187">MMULT($S187:$W187,BY$2:BY$6)/MMULT($S187:$W187,BX$2:BX$6)-1</f>
        <v>-3.8823266366294629E-4</v>
      </c>
      <c r="BZ187" cm="1">
        <f t="array" ref="BZ187">MMULT($S187:$W187,BZ$2:BZ$6)/MMULT($S187:$W187,BY$2:BY$6)-1</f>
        <v>-1.0176000470924484E-2</v>
      </c>
      <c r="CA187" cm="1">
        <f t="array" ref="CA187">MMULT($S187:$W187,CA$2:CA$6)/MMULT($S187:$W187,BZ$2:BZ$6)-1</f>
        <v>-1.0631677802548589E-2</v>
      </c>
      <c r="CB187" cm="1">
        <f t="array" ref="CB187">MMULT($S187:$W187,CB$2:CB$6)/MMULT($S187:$W187,CA$2:CA$6)-1</f>
        <v>0</v>
      </c>
      <c r="CC187" cm="1">
        <f t="array" ref="CC187">MMULT($S187:$W187,CC$2:CC$6)/MMULT($S187:$W187,CB$2:CB$6)-1</f>
        <v>0</v>
      </c>
      <c r="CD187" cm="1">
        <f t="array" ref="CD187">MMULT($S187:$W187,CD$2:CD$6)/MMULT($S187:$W187,CC$2:CC$6)-1</f>
        <v>1.078623230169895E-2</v>
      </c>
      <c r="CE187" cm="1">
        <f t="array" ref="CE187">MMULT($S187:$W187,CE$2:CE$6)/MMULT($S187:$W187,CD$2:CD$6)-1</f>
        <v>1.0008760503066982E-2</v>
      </c>
      <c r="CF187" cm="1">
        <f t="array" ref="CF187">MMULT($S187:$W187,CF$2:CF$6)/MMULT($S187:$W187,CE$2:CE$6)-1</f>
        <v>-1.5228958853261698E-3</v>
      </c>
      <c r="CG187" cm="1">
        <f t="array" ref="CG187">MMULT($S187:$W187,CG$2:CG$6)/MMULT($S187:$W187,CF$2:CF$6)-1</f>
        <v>-4.6022960065227325E-3</v>
      </c>
      <c r="CH187" cm="1">
        <f t="array" ref="CH187">MMULT($S187:$W187,CH$2:CH$6)/MMULT($S187:$W187,CG$2:CG$6)-1</f>
        <v>2.7685400714152042E-2</v>
      </c>
      <c r="CI187" cm="1">
        <f t="array" ref="CI187">MMULT($S187:$W187,CI$2:CI$6)/MMULT($S187:$W187,CH$2:CH$6)-1</f>
        <v>0</v>
      </c>
      <c r="CJ187" cm="1">
        <f t="array" ref="CJ187">MMULT($S187:$W187,CJ$2:CJ$6)/MMULT($S187:$W187,CI$2:CI$6)-1</f>
        <v>0</v>
      </c>
      <c r="CK187" cm="1">
        <f t="array" ref="CK187">MMULT($S187:$W187,CK$2:CK$6)/MMULT($S187:$W187,CJ$2:CJ$6)-1</f>
        <v>0</v>
      </c>
      <c r="CL187" cm="1">
        <f t="array" ref="CL187">MMULT($S187:$W187,CL$2:CL$6)/MMULT($S187:$W187,CK$2:CK$6)-1</f>
        <v>1.5106831744189586E-2</v>
      </c>
      <c r="CM187" cm="1">
        <f t="array" ref="CM187">MMULT($S187:$W187,CM$2:CM$6)/MMULT($S187:$W187,CL$2:CL$6)-1</f>
        <v>-9.8308650571539147E-3</v>
      </c>
      <c r="CN187" cm="1">
        <f t="array" ref="CN187">MMULT($S187:$W187,CN$2:CN$6)/MMULT($S187:$W187,CM$2:CM$6)-1</f>
        <v>1.4153456407733245E-2</v>
      </c>
      <c r="CO187" cm="1">
        <f t="array" ref="CO187">MMULT($S187:$W187,CO$2:CO$6)/MMULT($S187:$W187,CN$2:CN$6)-1</f>
        <v>1.0931439078121219E-3</v>
      </c>
      <c r="CP187" cm="1">
        <f t="array" ref="CP187">MMULT($S187:$W187,CP$2:CP$6)/MMULT($S187:$W187,CO$2:CO$6)-1</f>
        <v>0</v>
      </c>
      <c r="CQ187" cm="1">
        <f t="array" ref="CQ187">MMULT($S187:$W187,CQ$2:CQ$6)/MMULT($S187:$W187,CP$2:CP$6)-1</f>
        <v>0</v>
      </c>
      <c r="CR187" cm="1">
        <f t="array" ref="CR187">MMULT($S187:$W187,CR$2:CR$6)/MMULT($S187:$W187,CQ$2:CQ$6)-1</f>
        <v>1.8141409994869795E-2</v>
      </c>
      <c r="CS187" cm="1">
        <f t="array" ref="CS187">MMULT($S187:$W187,CS$2:CS$6)/MMULT($S187:$W187,CR$2:CR$6)-1</f>
        <v>-7.5726985649676726E-3</v>
      </c>
      <c r="CT187" cm="1">
        <f t="array" ref="CT187">MMULT($S187:$W187,CT$2:CT$6)/MMULT($S187:$W187,CS$2:CS$6)-1</f>
        <v>-1.4467020539994158E-2</v>
      </c>
      <c r="CU187" cm="1">
        <f t="array" ref="CU187">MMULT($S187:$W187,CU$2:CU$6)/MMULT($S187:$W187,CT$2:CT$6)-1</f>
        <v>-2.4432634189118008E-2</v>
      </c>
      <c r="CV187" cm="1">
        <f t="array" ref="CV187">MMULT($S187:$W187,CV$2:CV$6)/MMULT($S187:$W187,CU$2:CU$6)-1</f>
        <v>7.3797638582877578E-3</v>
      </c>
      <c r="CW187" cm="1">
        <f t="array" ref="CW187">MMULT($S187:$W187,CW$2:CW$6)/MMULT($S187:$W187,CV$2:CV$6)-1</f>
        <v>0</v>
      </c>
      <c r="CX187" cm="1">
        <f t="array" ref="CX187">MMULT($S187:$W187,CX$2:CX$6)/MMULT($S187:$W187,CW$2:CW$6)-1</f>
        <v>0</v>
      </c>
      <c r="CY187" cm="1">
        <f t="array" ref="CY187">MMULT($S187:$W187,CY$2:CY$6)/MMULT($S187:$W187,CX$2:CX$6)-1</f>
        <v>-1.2392515147925387E-3</v>
      </c>
      <c r="CZ187" cm="1">
        <f t="array" ref="CZ187">MMULT($S187:$W187,CZ$2:CZ$6)/MMULT($S187:$W187,CY$2:CY$6)-1</f>
        <v>-1.9308799439002433E-2</v>
      </c>
      <c r="DA187" cm="1">
        <f t="array" ref="DA187">MMULT($S187:$W187,DA$2:DA$6)/MMULT($S187:$W187,CZ$2:CZ$6)-1</f>
        <v>4.0370605344788313E-3</v>
      </c>
      <c r="DB187" cm="1">
        <f t="array" ref="DB187">MMULT($S187:$W187,DB$2:DB$6)/MMULT($S187:$W187,DA$2:DA$6)-1</f>
        <v>3.4754571518540445E-3</v>
      </c>
      <c r="DC187" cm="1">
        <f t="array" ref="DC187">MMULT($S187:$W187,DC$2:DC$6)/MMULT($S187:$W187,DB$2:DB$6)-1</f>
        <v>1.9706747047055551E-2</v>
      </c>
      <c r="DD187" cm="1">
        <f t="array" ref="DD187">MMULT($S187:$W187,DD$2:DD$6)/MMULT($S187:$W187,DC$2:DC$6)-1</f>
        <v>0</v>
      </c>
      <c r="DE187" cm="1">
        <f t="array" ref="DE187">MMULT($S187:$W187,DE$2:DE$6)/MMULT($S187:$W187,DD$2:DD$6)-1</f>
        <v>0</v>
      </c>
      <c r="DF187" cm="1">
        <f t="array" ref="DF187">MMULT($S187:$W187,DF$2:DF$6)/MMULT($S187:$W187,DE$2:DE$6)-1</f>
        <v>5.1151135092686317E-5</v>
      </c>
      <c r="DG187" cm="1">
        <f t="array" ref="DG187">MMULT($S187:$W187,DG$2:DG$6)/MMULT($S187:$W187,DF$2:DF$6)-1</f>
        <v>-9.9539125343897084E-3</v>
      </c>
      <c r="DH187" cm="1">
        <f t="array" ref="DH187">MMULT($S187:$W187,DH$2:DH$6)/MMULT($S187:$W187,DG$2:DG$6)-1</f>
        <v>1.0220738190058754E-3</v>
      </c>
      <c r="DI187" cm="1">
        <f t="array" ref="DI187">MMULT($S187:$W187,DI$2:DI$6)/MMULT($S187:$W187,DH$2:DH$6)-1</f>
        <v>-1.8563637666475508E-3</v>
      </c>
      <c r="DJ187" cm="1">
        <f t="array" ref="DJ187">MMULT($S187:$W187,DJ$2:DJ$6)/MMULT($S187:$W187,DI$2:DI$6)-1</f>
        <v>3.5618086622253298E-3</v>
      </c>
      <c r="DK187" cm="1">
        <f t="array" ref="DK187">MMULT($S187:$W187,DK$2:DK$6)/MMULT($S187:$W187,DJ$2:DJ$6)-1</f>
        <v>0</v>
      </c>
      <c r="DL187" cm="1">
        <f t="array" ref="DL187">MMULT($S187:$W187,DL$2:DL$6)/MMULT($S187:$W187,DK$2:DK$6)-1</f>
        <v>0</v>
      </c>
      <c r="DM187" cm="1">
        <f t="array" ref="DM187">MMULT($S187:$W187,DM$2:DM$6)/MMULT($S187:$W187,DL$2:DL$6)-1</f>
        <v>-1.1246228401802116E-2</v>
      </c>
      <c r="DN187" cm="1">
        <f t="array" ref="DN187">MMULT($S187:$W187,DN$2:DN$6)/MMULT($S187:$W187,DM$2:DM$6)-1</f>
        <v>-1.3968356887968714E-2</v>
      </c>
      <c r="DO187" cm="1">
        <f t="array" ref="DO187">MMULT($S187:$W187,DO$2:DO$6)/MMULT($S187:$W187,DN$2:DN$6)-1</f>
        <v>8.4845269110038757E-3</v>
      </c>
      <c r="DP187" cm="1">
        <f t="array" ref="DP187">MMULT($S187:$W187,DP$2:DP$6)/MMULT($S187:$W187,DO$2:DO$6)-1</f>
        <v>7.5260994271264536E-4</v>
      </c>
      <c r="DQ187" cm="1">
        <f t="array" ref="DQ187">MMULT($S187:$W187,DQ$2:DQ$6)/MMULT($S187:$W187,DP$2:DP$6)-1</f>
        <v>-8.9482109886444006E-3</v>
      </c>
      <c r="DR187" cm="1">
        <f t="array" ref="DR187">MMULT($S187:$W187,DR$2:DR$6)/MMULT($S187:$W187,DQ$2:DQ$6)-1</f>
        <v>0</v>
      </c>
      <c r="DS187" cm="1">
        <f t="array" ref="DS187">MMULT($S187:$W187,DS$2:DS$6)/MMULT($S187:$W187,DR$2:DR$6)-1</f>
        <v>0</v>
      </c>
      <c r="DT187" cm="1">
        <f t="array" ref="DT187">MMULT($S187:$W187,DT$2:DT$6)/MMULT($S187:$W187,DS$2:DS$6)-1</f>
        <v>8.0008492312877433E-3</v>
      </c>
      <c r="DU187" cm="1">
        <f t="array" ref="DU187">MMULT($S187:$W187,DU$2:DU$6)/MMULT($S187:$W187,DT$2:DT$6)-1</f>
        <v>5.7221762393806497E-3</v>
      </c>
      <c r="DV187" cm="1">
        <f t="array" ref="DV187">MMULT($S187:$W187,DV$2:DV$6)/MMULT($S187:$W187,DU$2:DU$6)-1</f>
        <v>9.3841968698584743E-3</v>
      </c>
      <c r="DW187" cm="1">
        <f t="array" ref="DW187">MMULT($S187:$W187,DW$2:DW$6)/MMULT($S187:$W187,DV$2:DV$6)-1</f>
        <v>-7.0739076155982294E-3</v>
      </c>
      <c r="DX187" cm="1">
        <f t="array" ref="DX187">MMULT($S187:$W187,DX$2:DX$6)/MMULT($S187:$W187,DW$2:DW$6)-1</f>
        <v>8.34818522256775E-3</v>
      </c>
      <c r="DY187" cm="1">
        <f t="array" ref="DY187">MMULT($S187:$W187,DY$2:DY$6)/MMULT($S187:$W187,DX$2:DX$6)-1</f>
        <v>0</v>
      </c>
      <c r="DZ187" cm="1">
        <f t="array" ref="DZ187">MMULT($S187:$W187,DZ$2:DZ$6)/MMULT($S187:$W187,DY$2:DY$6)-1</f>
        <v>0</v>
      </c>
      <c r="EA187" cm="1">
        <f t="array" ref="EA187">MMULT($S187:$W187,EA$2:EA$6)/MMULT($S187:$W187,DZ$2:DZ$6)-1</f>
        <v>-1.1388927360112544E-2</v>
      </c>
      <c r="EB187" cm="1">
        <f t="array" ref="EB187">MMULT($S187:$W187,EB$2:EB$6)/MMULT($S187:$W187,EA$2:EA$6)-1</f>
        <v>-1.1213013631852009E-2</v>
      </c>
      <c r="EC187" cm="1">
        <f t="array" ref="EC187">MMULT($S187:$W187,EC$2:EC$6)/MMULT($S187:$W187,EB$2:EB$6)-1</f>
        <v>3.9433389956955445E-4</v>
      </c>
      <c r="ED187" cm="1">
        <f t="array" ref="ED187">MMULT($S187:$W187,ED$2:ED$6)/MMULT($S187:$W187,EC$2:EC$6)-1</f>
        <v>9.1873172587888519E-3</v>
      </c>
      <c r="EE187" cm="1">
        <f t="array" ref="EE187">MMULT($S187:$W187,EE$2:EE$6)/MMULT($S187:$W187,ED$2:ED$6)-1</f>
        <v>3.4336090474713643E-3</v>
      </c>
      <c r="EF187" cm="1">
        <f t="array" ref="EF187">MMULT($S187:$W187,EF$2:EF$6)/MMULT($S187:$W187,EE$2:EE$6)-1</f>
        <v>0</v>
      </c>
      <c r="EG187" cm="1">
        <f t="array" ref="EG187">MMULT($S187:$W187,EG$2:EG$6)/MMULT($S187:$W187,EF$2:EF$6)-1</f>
        <v>0</v>
      </c>
      <c r="EH187" cm="1">
        <f t="array" ref="EH187">MMULT($S187:$W187,EH$2:EH$6)/MMULT($S187:$W187,EG$2:EG$6)-1</f>
        <v>4.5925977831227094E-3</v>
      </c>
      <c r="EI187" cm="1">
        <f t="array" ref="EI187">MMULT($S187:$W187,EI$2:EI$6)/MMULT($S187:$W187,EH$2:EH$6)-1</f>
        <v>-1.3036223525614288E-3</v>
      </c>
      <c r="EJ187" cm="1">
        <f t="array" ref="EJ187">MMULT($S187:$W187,EJ$2:EJ$6)/MMULT($S187:$W187,EI$2:EI$6)-1</f>
        <v>-2.7046967933601618E-3</v>
      </c>
      <c r="EK187" cm="1">
        <f t="array" ref="EK187">MMULT($S187:$W187,EK$2:EK$6)/MMULT($S187:$W187,EJ$2:EJ$6)-1</f>
        <v>-2.0567110170034431E-3</v>
      </c>
      <c r="EL187" cm="1">
        <f t="array" ref="EL187">MMULT($S187:$W187,EL$2:EL$6)/MMULT($S187:$W187,EK$2:EK$6)-1</f>
        <v>-7.4166331988527734E-3</v>
      </c>
      <c r="EM187" cm="1">
        <f t="array" ref="EM187">MMULT($S187:$W187,EM$2:EM$6)/MMULT($S187:$W187,EL$2:EL$6)-1</f>
        <v>0</v>
      </c>
      <c r="EN187" cm="1">
        <f t="array" ref="EN187">MMULT($S187:$W187,EN$2:EN$6)/MMULT($S187:$W187,EM$2:EM$6)-1</f>
        <v>0</v>
      </c>
      <c r="EO187" cm="1">
        <f t="array" ref="EO187">MMULT($S187:$W187,EO$2:EO$6)/MMULT($S187:$W187,EN$2:EN$6)-1</f>
        <v>0</v>
      </c>
      <c r="EP187" cm="1">
        <f t="array" ref="EP187">MMULT($S187:$W187,EP$2:EP$6)/MMULT($S187:$W187,EO$2:EO$6)-1</f>
        <v>1.863719890117399E-2</v>
      </c>
      <c r="EQ187" cm="1">
        <f t="array" ref="EQ187">MMULT($S187:$W187,EQ$2:EQ$6)/MMULT($S187:$W187,EP$2:EP$6)-1</f>
        <v>1.162722495672841E-2</v>
      </c>
      <c r="ER187" cm="1">
        <f t="array" ref="ER187">MMULT($S187:$W187,ER$2:ER$6)/MMULT($S187:$W187,EQ$2:EQ$6)-1</f>
        <v>9.0284956509525394E-3</v>
      </c>
      <c r="ES187" cm="1">
        <f t="array" ref="ES187">MMULT($S187:$W187,ES$2:ES$6)/MMULT($S187:$W187,ER$2:ER$6)-1</f>
        <v>2.2652540148488942E-3</v>
      </c>
      <c r="ET187" cm="1">
        <f t="array" ref="ET187">MMULT($S187:$W187,ET$2:ET$6)/MMULT($S187:$W187,ES$2:ES$6)-1</f>
        <v>0</v>
      </c>
      <c r="EU187" cm="1">
        <f t="array" ref="EU187">MMULT($S187:$W187,EU$2:EU$6)/MMULT($S187:$W187,ET$2:ET$6)-1</f>
        <v>0</v>
      </c>
      <c r="EV187" cm="1">
        <f t="array" ref="EV187">MMULT($S187:$W187,EV$2:EV$6)/MMULT($S187:$W187,EU$2:EU$6)-1</f>
        <v>8.0909267741249291E-3</v>
      </c>
      <c r="EW187" cm="1">
        <f t="array" ref="EW187">MMULT($S187:$W187,EW$2:EW$6)/MMULT($S187:$W187,EV$2:EV$6)-1</f>
        <v>-1.355779870583973E-2</v>
      </c>
      <c r="EX187" cm="1">
        <f t="array" ref="EX187">MMULT($S187:$W187,EX$2:EX$6)/MMULT($S187:$W187,EW$2:EW$6)-1</f>
        <v>-8.9866689642081887E-4</v>
      </c>
      <c r="EY187" cm="1">
        <f t="array" ref="EY187">MMULT($S187:$W187,EY$2:EY$6)/MMULT($S187:$W187,EX$2:EX$6)-1</f>
        <v>6.5672516145633963E-3</v>
      </c>
      <c r="EZ187" cm="1">
        <f t="array" ref="EZ187">MMULT($S187:$W187,EZ$2:EZ$6)/MMULT($S187:$W187,EY$2:EY$6)-1</f>
        <v>3.9543241708572818E-3</v>
      </c>
      <c r="FA187" cm="1">
        <f t="array" ref="FA187">MMULT($S187:$W187,FA$2:FA$6)/MMULT($S187:$W187,EZ$2:EZ$6)-1</f>
        <v>0</v>
      </c>
      <c r="FB187" cm="1">
        <f t="array" ref="FB187">MMULT($S187:$W187,FB$2:FB$6)/MMULT($S187:$W187,FA$2:FA$6)-1</f>
        <v>0</v>
      </c>
      <c r="FC187" cm="1">
        <f t="array" ref="FC187">MMULT($S187:$W187,FC$2:FC$6)/MMULT($S187:$W187,FB$2:FB$6)-1</f>
        <v>1.5109504342663893E-2</v>
      </c>
      <c r="FD187" cm="1">
        <f t="array" ref="FD187">MMULT($S187:$W187,FD$2:FD$6)/MMULT($S187:$W187,FC$2:FC$6)-1</f>
        <v>1.1861781275917638E-2</v>
      </c>
      <c r="FE187" cm="1">
        <f t="array" ref="FE187">MMULT($S187:$W187,FE$2:FE$6)/MMULT($S187:$W187,FD$2:FD$6)-1</f>
        <v>-2.1679112354532015E-2</v>
      </c>
      <c r="FF187" cm="1">
        <f t="array" ref="FF187">MMULT($S187:$W187,FF$2:FF$6)/MMULT($S187:$W187,FE$2:FE$6)-1</f>
        <v>-6.1265354857202858E-3</v>
      </c>
      <c r="FG187" cm="1">
        <f t="array" ref="FG187">MMULT($S187:$W187,FG$2:FG$6)/MMULT($S187:$W187,FF$2:FF$6)-1</f>
        <v>9.3680703281109334E-3</v>
      </c>
      <c r="FH187" cm="1">
        <f t="array" ref="FH187">MMULT($S187:$W187,FH$2:FH$6)/MMULT($S187:$W187,FG$2:FG$6)-1</f>
        <v>0</v>
      </c>
      <c r="FI187" cm="1">
        <f t="array" ref="FI187">MMULT($S187:$W187,FI$2:FI$6)/MMULT($S187:$W187,FH$2:FH$6)-1</f>
        <v>0</v>
      </c>
      <c r="FJ187" cm="1">
        <f t="array" ref="FJ187">MMULT($S187:$W187,FJ$2:FJ$6)/MMULT($S187:$W187,FI$2:FI$6)-1</f>
        <v>6.4929859209574836E-3</v>
      </c>
      <c r="FK187" cm="1">
        <f t="array" ref="FK187">MMULT($S187:$W187,FK$2:FK$6)/MMULT($S187:$W187,FJ$2:FJ$6)-1</f>
        <v>5.1250221204692803E-3</v>
      </c>
      <c r="FL187" cm="1">
        <f t="array" ref="FL187">MMULT($S187:$W187,FL$2:FL$6)/MMULT($S187:$W187,FK$2:FK$6)-1</f>
        <v>5.1871951865538612E-3</v>
      </c>
      <c r="FM187" cm="1">
        <f t="array" ref="FM187">MMULT($S187:$W187,FM$2:FM$6)/MMULT($S187:$W187,FL$2:FL$6)-1</f>
        <v>3.810056125921335E-3</v>
      </c>
      <c r="FN187" cm="1">
        <f t="array" ref="FN187">MMULT($S187:$W187,FN$2:FN$6)/MMULT($S187:$W187,FM$2:FM$6)-1</f>
        <v>-9.1285823281836986E-3</v>
      </c>
      <c r="FO187" cm="1">
        <f t="array" ref="FO187">MMULT($S187:$W187,FO$2:FO$6)/MMULT($S187:$W187,FN$2:FN$6)-1</f>
        <v>0</v>
      </c>
      <c r="FP187" cm="1">
        <f t="array" ref="FP187">MMULT($S187:$W187,FP$2:FP$6)/MMULT($S187:$W187,FO$2:FO$6)-1</f>
        <v>0</v>
      </c>
      <c r="FQ187" cm="1">
        <f t="array" ref="FQ187">MMULT($S187:$W187,FQ$2:FQ$6)/MMULT($S187:$W187,FP$2:FP$6)-1</f>
        <v>1.2737250189132077E-3</v>
      </c>
      <c r="FR187" cm="1">
        <f t="array" ref="FR187">MMULT($S187:$W187,FR$2:FR$6)/MMULT($S187:$W187,FQ$2:FQ$6)-1</f>
        <v>1.7572676718533131E-2</v>
      </c>
      <c r="FS187" cm="1">
        <f t="array" ref="FS187">MMULT($S187:$W187,FS$2:FS$6)/MMULT($S187:$W187,FR$2:FR$6)-1</f>
        <v>1.7912914807731939E-2</v>
      </c>
      <c r="FT187" cm="1">
        <f t="array" ref="FT187">MMULT($S187:$W187,FT$2:FT$6)/MMULT($S187:$W187,FS$2:FS$6)-1</f>
        <v>2.5835557573699042E-3</v>
      </c>
      <c r="FU187" cm="1">
        <f t="array" ref="FU187">MMULT($S187:$W187,FU$2:FU$6)/MMULT($S187:$W187,FT$2:FT$6)-1</f>
        <v>1.8919291551795503E-3</v>
      </c>
      <c r="FV187" cm="1">
        <f t="array" ref="FV187">MMULT($S187:$W187,FV$2:FV$6)/MMULT($S187:$W187,FU$2:FU$6)-1</f>
        <v>0</v>
      </c>
      <c r="FW187" cm="1">
        <f t="array" ref="FW187">MMULT($S187:$W187,FW$2:FW$6)/MMULT($S187:$W187,FV$2:FV$6)-1</f>
        <v>0</v>
      </c>
      <c r="FX187" cm="1">
        <f t="array" ref="FX187">MMULT($S187:$W187,FX$2:FX$6)/MMULT($S187:$W187,FW$2:FW$6)-1</f>
        <v>4.9548074752017168E-3</v>
      </c>
      <c r="FY187" cm="1">
        <f t="array" ref="FY187">MMULT($S187:$W187,FY$2:FY$6)/MMULT($S187:$W187,FX$2:FX$6)-1</f>
        <v>-2.9415739650622275E-3</v>
      </c>
      <c r="FZ187" cm="1">
        <f t="array" ref="FZ187">MMULT($S187:$W187,FZ$2:FZ$6)/MMULT($S187:$W187,FY$2:FY$6)-1</f>
        <v>1.4105274287423031E-2</v>
      </c>
      <c r="GA187" cm="1">
        <f t="array" ref="GA187">MMULT($S187:$W187,GA$2:GA$6)/MMULT($S187:$W187,FZ$2:FZ$6)-1</f>
        <v>-2.4603582641766764E-3</v>
      </c>
      <c r="GB187" cm="1">
        <f t="array" ref="GB187">MMULT($S187:$W187,GB$2:GB$6)/MMULT($S187:$W187,GA$2:GA$6)-1</f>
        <v>-1.5309739891855578E-3</v>
      </c>
      <c r="GC187" cm="1">
        <f t="array" ref="GC187">MMULT($S187:$W187,GC$2:GC$6)/MMULT($S187:$W187,GB$2:GB$6)-1</f>
        <v>0</v>
      </c>
      <c r="GD187" cm="1">
        <f t="array" ref="GD187">MMULT($S187:$W187,GD$2:GD$6)/MMULT($S187:$W187,GC$2:GC$6)-1</f>
        <v>0</v>
      </c>
      <c r="GE187" cm="1">
        <f t="array" ref="GE187">MMULT($S187:$W187,GE$2:GE$6)/MMULT($S187:$W187,GD$2:GD$6)-1</f>
        <v>-2.8806366593395749E-3</v>
      </c>
      <c r="GF187" cm="1">
        <f t="array" ref="GF187">MMULT($S187:$W187,GF$2:GF$6)/MMULT($S187:$W187,GE$2:GE$6)-1</f>
        <v>-1.1658372464324995E-2</v>
      </c>
      <c r="GG187" cm="1">
        <f t="array" ref="GG187">MMULT($S187:$W187,GG$2:GG$6)/MMULT($S187:$W187,GF$2:GF$6)-1</f>
        <v>-1.5091018517320309E-3</v>
      </c>
      <c r="GH187" cm="1">
        <f t="array" ref="GH187">MMULT($S187:$W187,GH$2:GH$6)/MMULT($S187:$W187,GG$2:GG$6)-1</f>
        <v>3.3397181713814561E-3</v>
      </c>
      <c r="GI187" cm="1">
        <f t="array" ref="GI187">MMULT($S187:$W187,GI$2:GI$6)/MMULT($S187:$W187,GH$2:GH$6)-1</f>
        <v>1.1123037336893127E-3</v>
      </c>
      <c r="GJ187" cm="1">
        <f t="array" ref="GJ187">MMULT($S187:$W187,GJ$2:GJ$6)/MMULT($S187:$W187,GI$2:GI$6)-1</f>
        <v>0</v>
      </c>
      <c r="GK187" cm="1">
        <f t="array" ref="GK187">MMULT($S187:$W187,GK$2:GK$6)/MMULT($S187:$W187,GJ$2:GJ$6)-1</f>
        <v>0</v>
      </c>
      <c r="GL187" cm="1">
        <f t="array" ref="GL187">MMULT($S187:$W187,GL$2:GL$6)/MMULT($S187:$W187,GK$2:GK$6)-1</f>
        <v>3.7328659205768666E-3</v>
      </c>
      <c r="GM187" cm="1">
        <f t="array" ref="GM187">MMULT($S187:$W187,GM$2:GM$6)/MMULT($S187:$W187,GL$2:GL$6)-1</f>
        <v>5.676137585388874E-3</v>
      </c>
      <c r="GN187" cm="1">
        <f t="array" ref="GN187">MMULT($S187:$W187,GN$2:GN$6)/MMULT($S187:$W187,GM$2:GM$6)-1</f>
        <v>-7.552830267096855E-3</v>
      </c>
      <c r="GO187" cm="1">
        <f t="array" ref="GO187">MMULT($S187:$W187,GO$2:GO$6)/MMULT($S187:$W187,GN$2:GN$6)-1</f>
        <v>-2.8865757969304129E-3</v>
      </c>
      <c r="GP187" cm="1">
        <f t="array" ref="GP187">MMULT($S187:$W187,GP$2:GP$6)/MMULT($S187:$W187,GO$2:GO$6)-1</f>
        <v>8.6057176821401349E-3</v>
      </c>
      <c r="GQ187" cm="1">
        <f t="array" ref="GQ187">MMULT($S187:$W187,GQ$2:GQ$6)/MMULT($S187:$W187,GP$2:GP$6)-1</f>
        <v>0</v>
      </c>
      <c r="GR187" cm="1">
        <f t="array" ref="GR187">MMULT($S187:$W187,GR$2:GR$6)/MMULT($S187:$W187,GQ$2:GQ$6)-1</f>
        <v>0</v>
      </c>
      <c r="GS187" cm="1">
        <f t="array" ref="GS187">MMULT($S187:$W187,GS$2:GS$6)/MMULT($S187:$W187,GR$2:GR$6)-1</f>
        <v>-6.1503293793387925E-3</v>
      </c>
      <c r="GT187" cm="1">
        <f t="array" ref="GT187">MMULT($S187:$W187,GT$2:GT$6)/MMULT($S187:$W187,GS$2:GS$6)-1</f>
        <v>-1.0881932937547578E-2</v>
      </c>
      <c r="GU187" cm="1">
        <f t="array" ref="GU187">MMULT($S187:$W187,GU$2:GU$6)/MMULT($S187:$W187,GT$2:GT$6)-1</f>
        <v>9.8391333202365594E-3</v>
      </c>
      <c r="GV187" cm="1">
        <f t="array" ref="GV187">MMULT($S187:$W187,GV$2:GV$6)/MMULT($S187:$W187,GU$2:GU$6)-1</f>
        <v>1.314306284685185E-2</v>
      </c>
      <c r="GW187" s="49">
        <f t="shared" si="4"/>
        <v>8.7055719544204676E-4</v>
      </c>
      <c r="GX187" s="50">
        <f t="shared" si="5"/>
        <v>8.7533824815769577E-3</v>
      </c>
    </row>
    <row r="188" spans="1:206" x14ac:dyDescent="0.35">
      <c r="F188"/>
      <c r="G188" s="23">
        <v>0.61552781762138742</v>
      </c>
      <c r="H188">
        <v>0.53959776604510634</v>
      </c>
      <c r="I188">
        <v>0.51039155247657708</v>
      </c>
      <c r="J188">
        <v>1.8860438856166267E-2</v>
      </c>
      <c r="K188">
        <v>0.78109073152867214</v>
      </c>
      <c r="L188">
        <f>SUM(Таблица8[[#This Row],[Аэрофлот]:[Сбербанк]])</f>
        <v>2.4654683065279093</v>
      </c>
      <c r="M188" s="30">
        <f>Таблица8[[#This Row],[Аэрофлот]]/$L188</f>
        <v>0.24965959448419281</v>
      </c>
      <c r="N188" s="24">
        <f>Таблица8[[#This Row],[ГАЗПРОМ ао]]/$L188</f>
        <v>0.21886217909043645</v>
      </c>
      <c r="O188" s="24">
        <f>Таблица8[[#This Row],[ГМКНорНик]]/$L188</f>
        <v>0.20701606714034609</v>
      </c>
      <c r="P188" s="24">
        <f>Таблица8[[#This Row],[ЛУКОЙЛ]]/$L188</f>
        <v>7.6498403188671312E-3</v>
      </c>
      <c r="Q188" s="24">
        <f>Таблица8[[#This Row],[Сбербанк]]/$L188</f>
        <v>0.31681231896615747</v>
      </c>
      <c r="R188" s="24">
        <f>SUM(Таблица810[[#This Row],[Аэрофлот]:[Сбербанк]])</f>
        <v>1</v>
      </c>
      <c r="S188" s="30">
        <f>INT($U$1*Таблица810[[#This Row],[Аэрофлот]]/B$8)</f>
        <v>34646</v>
      </c>
      <c r="T188" s="24">
        <f>INT($U$1*Таблица810[[#This Row],[ГАЗПРОМ ао]]/C$8)</f>
        <v>10289</v>
      </c>
      <c r="U188" s="24">
        <f>INT($U$1*Таблица810[[#This Row],[ГМКНорНик]]/D$8)</f>
        <v>85</v>
      </c>
      <c r="V188" s="24">
        <f>INT($U$1*Таблица810[[#This Row],[ЛУКОЙЛ]]/E$8)</f>
        <v>14</v>
      </c>
      <c r="W188" s="31">
        <f>INT($U$1*Таблица810[[#This Row],[Сбербанк]]/F$8)</f>
        <v>11647</v>
      </c>
      <c r="AA188" cm="1">
        <f t="array" ref="AA188">MMULT($S188:$W188,AA$2:AA$6)/MMULT($S188:$W188,Z$2:Z$6)-1</f>
        <v>1.2058463477994108E-2</v>
      </c>
      <c r="AB188" cm="1">
        <f t="array" ref="AB188">MMULT($S188:$W188,AB$2:AB$6)/MMULT($S188:$W188,AA$2:AA$6)-1</f>
        <v>1.3287142169660093E-4</v>
      </c>
      <c r="AC188" cm="1">
        <f t="array" ref="AC188">MMULT($S188:$W188,AC$2:AC$6)/MMULT($S188:$W188,AB$2:AB$6)-1</f>
        <v>0</v>
      </c>
      <c r="AD188" cm="1">
        <f t="array" ref="AD188">MMULT($S188:$W188,AD$2:AD$6)/MMULT($S188:$W188,AC$2:AC$6)-1</f>
        <v>3.8780432157293987E-2</v>
      </c>
      <c r="AE188" cm="1">
        <f t="array" ref="AE188">MMULT($S188:$W188,AE$2:AE$6)/MMULT($S188:$W188,AD$2:AD$6)-1</f>
        <v>0</v>
      </c>
      <c r="AF188" cm="1">
        <f t="array" ref="AF188">MMULT($S188:$W188,AF$2:AF$6)/MMULT($S188:$W188,AE$2:AE$6)-1</f>
        <v>0</v>
      </c>
      <c r="AG188" cm="1">
        <f t="array" ref="AG188">MMULT($S188:$W188,AG$2:AG$6)/MMULT($S188:$W188,AF$2:AF$6)-1</f>
        <v>8.2015338451648656E-3</v>
      </c>
      <c r="AH188" cm="1">
        <f t="array" ref="AH188">MMULT($S188:$W188,AH$2:AH$6)/MMULT($S188:$W188,AG$2:AG$6)-1</f>
        <v>-7.598254177320074E-4</v>
      </c>
      <c r="AI188" cm="1">
        <f t="array" ref="AI188">MMULT($S188:$W188,AI$2:AI$6)/MMULT($S188:$W188,AH$2:AH$6)-1</f>
        <v>-1.0513656380818359E-2</v>
      </c>
      <c r="AJ188" cm="1">
        <f t="array" ref="AJ188">MMULT($S188:$W188,AJ$2:AJ$6)/MMULT($S188:$W188,AI$2:AI$6)-1</f>
        <v>5.9660788699256173E-3</v>
      </c>
      <c r="AK188" cm="1">
        <f t="array" ref="AK188">MMULT($S188:$W188,AK$2:AK$6)/MMULT($S188:$W188,AJ$2:AJ$6)-1</f>
        <v>-1.9049645696625594E-2</v>
      </c>
      <c r="AL188" cm="1">
        <f t="array" ref="AL188">MMULT($S188:$W188,AL$2:AL$6)/MMULT($S188:$W188,AK$2:AK$6)-1</f>
        <v>0</v>
      </c>
      <c r="AM188" cm="1">
        <f t="array" ref="AM188">MMULT($S188:$W188,AM$2:AM$6)/MMULT($S188:$W188,AL$2:AL$6)-1</f>
        <v>0</v>
      </c>
      <c r="AN188" cm="1">
        <f t="array" ref="AN188">MMULT($S188:$W188,AN$2:AN$6)/MMULT($S188:$W188,AM$2:AM$6)-1</f>
        <v>5.8645084209425491E-3</v>
      </c>
      <c r="AO188" cm="1">
        <f t="array" ref="AO188">MMULT($S188:$W188,AO$2:AO$6)/MMULT($S188:$W188,AN$2:AN$6)-1</f>
        <v>-2.7183124011489479E-3</v>
      </c>
      <c r="AP188" cm="1">
        <f t="array" ref="AP188">MMULT($S188:$W188,AP$2:AP$6)/MMULT($S188:$W188,AO$2:AO$6)-1</f>
        <v>8.8477205502104361E-3</v>
      </c>
      <c r="AQ188" cm="1">
        <f t="array" ref="AQ188">MMULT($S188:$W188,AQ$2:AQ$6)/MMULT($S188:$W188,AP$2:AP$6)-1</f>
        <v>-1.718159952775733E-2</v>
      </c>
      <c r="AR188" cm="1">
        <f t="array" ref="AR188">MMULT($S188:$W188,AR$2:AR$6)/MMULT($S188:$W188,AQ$2:AQ$6)-1</f>
        <v>-1.4051679924052651E-2</v>
      </c>
      <c r="AS188" cm="1">
        <f t="array" ref="AS188">MMULT($S188:$W188,AS$2:AS$6)/MMULT($S188:$W188,AR$2:AR$6)-1</f>
        <v>0</v>
      </c>
      <c r="AT188" cm="1">
        <f t="array" ref="AT188">MMULT($S188:$W188,AT$2:AT$6)/MMULT($S188:$W188,AS$2:AS$6)-1</f>
        <v>0</v>
      </c>
      <c r="AU188" cm="1">
        <f t="array" ref="AU188">MMULT($S188:$W188,AU$2:AU$6)/MMULT($S188:$W188,AT$2:AT$6)-1</f>
        <v>-4.1634048447821703E-3</v>
      </c>
      <c r="AV188" cm="1">
        <f t="array" ref="AV188">MMULT($S188:$W188,AV$2:AV$6)/MMULT($S188:$W188,AU$2:AU$6)-1</f>
        <v>1.5022011668666124E-3</v>
      </c>
      <c r="AW188" cm="1">
        <f t="array" ref="AW188">MMULT($S188:$W188,AW$2:AW$6)/MMULT($S188:$W188,AV$2:AV$6)-1</f>
        <v>-1.5490235434928001E-2</v>
      </c>
      <c r="AX188" cm="1">
        <f t="array" ref="AX188">MMULT($S188:$W188,AX$2:AX$6)/MMULT($S188:$W188,AW$2:AW$6)-1</f>
        <v>6.852497565325244E-3</v>
      </c>
      <c r="AY188" cm="1">
        <f t="array" ref="AY188">MMULT($S188:$W188,AY$2:AY$6)/MMULT($S188:$W188,AX$2:AX$6)-1</f>
        <v>-2.5620903561263453E-2</v>
      </c>
      <c r="AZ188" cm="1">
        <f t="array" ref="AZ188">MMULT($S188:$W188,AZ$2:AZ$6)/MMULT($S188:$W188,AY$2:AY$6)-1</f>
        <v>0</v>
      </c>
      <c r="BA188" cm="1">
        <f t="array" ref="BA188">MMULT($S188:$W188,BA$2:BA$6)/MMULT($S188:$W188,AZ$2:AZ$6)-1</f>
        <v>0</v>
      </c>
      <c r="BB188" cm="1">
        <f t="array" ref="BB188">MMULT($S188:$W188,BB$2:BB$6)/MMULT($S188:$W188,BA$2:BA$6)-1</f>
        <v>1.4760739312334348E-2</v>
      </c>
      <c r="BC188" cm="1">
        <f t="array" ref="BC188">MMULT($S188:$W188,BC$2:BC$6)/MMULT($S188:$W188,BB$2:BB$6)-1</f>
        <v>-2.3809565192693949E-3</v>
      </c>
      <c r="BD188" cm="1">
        <f t="array" ref="BD188">MMULT($S188:$W188,BD$2:BD$6)/MMULT($S188:$W188,BC$2:BC$6)-1</f>
        <v>1.0887917972547845E-2</v>
      </c>
      <c r="BE188" cm="1">
        <f t="array" ref="BE188">MMULT($S188:$W188,BE$2:BE$6)/MMULT($S188:$W188,BD$2:BD$6)-1</f>
        <v>1.3059301480114138E-2</v>
      </c>
      <c r="BF188" cm="1">
        <f t="array" ref="BF188">MMULT($S188:$W188,BF$2:BF$6)/MMULT($S188:$W188,BE$2:BE$6)-1</f>
        <v>2.5790840350881084E-3</v>
      </c>
      <c r="BG188" cm="1">
        <f t="array" ref="BG188">MMULT($S188:$W188,BG$2:BG$6)/MMULT($S188:$W188,BF$2:BF$6)-1</f>
        <v>0</v>
      </c>
      <c r="BH188" cm="1">
        <f t="array" ref="BH188">MMULT($S188:$W188,BH$2:BH$6)/MMULT($S188:$W188,BG$2:BG$6)-1</f>
        <v>0</v>
      </c>
      <c r="BI188" cm="1">
        <f t="array" ref="BI188">MMULT($S188:$W188,BI$2:BI$6)/MMULT($S188:$W188,BH$2:BH$6)-1</f>
        <v>1.3767765828057055E-2</v>
      </c>
      <c r="BJ188" cm="1">
        <f t="array" ref="BJ188">MMULT($S188:$W188,BJ$2:BJ$6)/MMULT($S188:$W188,BI$2:BI$6)-1</f>
        <v>-1.2748422877504439E-2</v>
      </c>
      <c r="BK188" cm="1">
        <f t="array" ref="BK188">MMULT($S188:$W188,BK$2:BK$6)/MMULT($S188:$W188,BJ$2:BJ$6)-1</f>
        <v>-1.3146815340516871E-2</v>
      </c>
      <c r="BL188" cm="1">
        <f t="array" ref="BL188">MMULT($S188:$W188,BL$2:BL$6)/MMULT($S188:$W188,BK$2:BK$6)-1</f>
        <v>-3.611805282231817E-3</v>
      </c>
      <c r="BM188" cm="1">
        <f t="array" ref="BM188">MMULT($S188:$W188,BM$2:BM$6)/MMULT($S188:$W188,BL$2:BL$6)-1</f>
        <v>8.2983536797125446E-3</v>
      </c>
      <c r="BN188" cm="1">
        <f t="array" ref="BN188">MMULT($S188:$W188,BN$2:BN$6)/MMULT($S188:$W188,BM$2:BM$6)-1</f>
        <v>0</v>
      </c>
      <c r="BO188" cm="1">
        <f t="array" ref="BO188">MMULT($S188:$W188,BO$2:BO$6)/MMULT($S188:$W188,BN$2:BN$6)-1</f>
        <v>0</v>
      </c>
      <c r="BP188" cm="1">
        <f t="array" ref="BP188">MMULT($S188:$W188,BP$2:BP$6)/MMULT($S188:$W188,BO$2:BO$6)-1</f>
        <v>1.858571170220058E-2</v>
      </c>
      <c r="BQ188" cm="1">
        <f t="array" ref="BQ188">MMULT($S188:$W188,BQ$2:BQ$6)/MMULT($S188:$W188,BP$2:BP$6)-1</f>
        <v>7.6105673337778512E-4</v>
      </c>
      <c r="BR188" cm="1">
        <f t="array" ref="BR188">MMULT($S188:$W188,BR$2:BR$6)/MMULT($S188:$W188,BQ$2:BQ$6)-1</f>
        <v>-2.2257079065746144E-3</v>
      </c>
      <c r="BS188" cm="1">
        <f t="array" ref="BS188">MMULT($S188:$W188,BS$2:BS$6)/MMULT($S188:$W188,BR$2:BR$6)-1</f>
        <v>-8.857183189169282E-3</v>
      </c>
      <c r="BT188" cm="1">
        <f t="array" ref="BT188">MMULT($S188:$W188,BT$2:BT$6)/MMULT($S188:$W188,BS$2:BS$6)-1</f>
        <v>1.9306496539543527E-2</v>
      </c>
      <c r="BU188" cm="1">
        <f t="array" ref="BU188">MMULT($S188:$W188,BU$2:BU$6)/MMULT($S188:$W188,BT$2:BT$6)-1</f>
        <v>-9.2825641520315472E-3</v>
      </c>
      <c r="BV188" cm="1">
        <f t="array" ref="BV188">MMULT($S188:$W188,BV$2:BV$6)/MMULT($S188:$W188,BU$2:BU$6)-1</f>
        <v>0</v>
      </c>
      <c r="BW188" cm="1">
        <f t="array" ref="BW188">MMULT($S188:$W188,BW$2:BW$6)/MMULT($S188:$W188,BV$2:BV$6)-1</f>
        <v>-3.8912574673699574E-3</v>
      </c>
      <c r="BX188" cm="1">
        <f t="array" ref="BX188">MMULT($S188:$W188,BX$2:BX$6)/MMULT($S188:$W188,BW$2:BW$6)-1</f>
        <v>0</v>
      </c>
      <c r="BY188" cm="1">
        <f t="array" ref="BY188">MMULT($S188:$W188,BY$2:BY$6)/MMULT($S188:$W188,BX$2:BX$6)-1</f>
        <v>-1.2337032167339168E-2</v>
      </c>
      <c r="BZ188" cm="1">
        <f t="array" ref="BZ188">MMULT($S188:$W188,BZ$2:BZ$6)/MMULT($S188:$W188,BY$2:BY$6)-1</f>
        <v>-1.9101570434547077E-2</v>
      </c>
      <c r="CA188" cm="1">
        <f t="array" ref="CA188">MMULT($S188:$W188,CA$2:CA$6)/MMULT($S188:$W188,BZ$2:BZ$6)-1</f>
        <v>-1.844186696135508E-3</v>
      </c>
      <c r="CB188" cm="1">
        <f t="array" ref="CB188">MMULT($S188:$W188,CB$2:CB$6)/MMULT($S188:$W188,CA$2:CA$6)-1</f>
        <v>0</v>
      </c>
      <c r="CC188" cm="1">
        <f t="array" ref="CC188">MMULT($S188:$W188,CC$2:CC$6)/MMULT($S188:$W188,CB$2:CB$6)-1</f>
        <v>0</v>
      </c>
      <c r="CD188" cm="1">
        <f t="array" ref="CD188">MMULT($S188:$W188,CD$2:CD$6)/MMULT($S188:$W188,CC$2:CC$6)-1</f>
        <v>1.5685469227604054E-2</v>
      </c>
      <c r="CE188" cm="1">
        <f t="array" ref="CE188">MMULT($S188:$W188,CE$2:CE$6)/MMULT($S188:$W188,CD$2:CD$6)-1</f>
        <v>7.6231189915563213E-3</v>
      </c>
      <c r="CF188" cm="1">
        <f t="array" ref="CF188">MMULT($S188:$W188,CF$2:CF$6)/MMULT($S188:$W188,CE$2:CE$6)-1</f>
        <v>-7.451647965186492E-3</v>
      </c>
      <c r="CG188" cm="1">
        <f t="array" ref="CG188">MMULT($S188:$W188,CG$2:CG$6)/MMULT($S188:$W188,CF$2:CF$6)-1</f>
        <v>-1.8274591983094335E-2</v>
      </c>
      <c r="CH188" cm="1">
        <f t="array" ref="CH188">MMULT($S188:$W188,CH$2:CH$6)/MMULT($S188:$W188,CG$2:CG$6)-1</f>
        <v>1.0943326708384715E-2</v>
      </c>
      <c r="CI188" cm="1">
        <f t="array" ref="CI188">MMULT($S188:$W188,CI$2:CI$6)/MMULT($S188:$W188,CH$2:CH$6)-1</f>
        <v>0</v>
      </c>
      <c r="CJ188" cm="1">
        <f t="array" ref="CJ188">MMULT($S188:$W188,CJ$2:CJ$6)/MMULT($S188:$W188,CI$2:CI$6)-1</f>
        <v>0</v>
      </c>
      <c r="CK188" cm="1">
        <f t="array" ref="CK188">MMULT($S188:$W188,CK$2:CK$6)/MMULT($S188:$W188,CJ$2:CJ$6)-1</f>
        <v>0</v>
      </c>
      <c r="CL188" cm="1">
        <f t="array" ref="CL188">MMULT($S188:$W188,CL$2:CL$6)/MMULT($S188:$W188,CK$2:CK$6)-1</f>
        <v>2.156436247318827E-2</v>
      </c>
      <c r="CM188" cm="1">
        <f t="array" ref="CM188">MMULT($S188:$W188,CM$2:CM$6)/MMULT($S188:$W188,CL$2:CL$6)-1</f>
        <v>-2.2883328474888609E-3</v>
      </c>
      <c r="CN188" cm="1">
        <f t="array" ref="CN188">MMULT($S188:$W188,CN$2:CN$6)/MMULT($S188:$W188,CM$2:CM$6)-1</f>
        <v>7.8206187935982996E-3</v>
      </c>
      <c r="CO188" cm="1">
        <f t="array" ref="CO188">MMULT($S188:$W188,CO$2:CO$6)/MMULT($S188:$W188,CN$2:CN$6)-1</f>
        <v>2.5778207805533526E-3</v>
      </c>
      <c r="CP188" cm="1">
        <f t="array" ref="CP188">MMULT($S188:$W188,CP$2:CP$6)/MMULT($S188:$W188,CO$2:CO$6)-1</f>
        <v>0</v>
      </c>
      <c r="CQ188" cm="1">
        <f t="array" ref="CQ188">MMULT($S188:$W188,CQ$2:CQ$6)/MMULT($S188:$W188,CP$2:CP$6)-1</f>
        <v>0</v>
      </c>
      <c r="CR188" cm="1">
        <f t="array" ref="CR188">MMULT($S188:$W188,CR$2:CR$6)/MMULT($S188:$W188,CQ$2:CQ$6)-1</f>
        <v>1.9331745165762637E-2</v>
      </c>
      <c r="CS188" cm="1">
        <f t="array" ref="CS188">MMULT($S188:$W188,CS$2:CS$6)/MMULT($S188:$W188,CR$2:CR$6)-1</f>
        <v>-1.5580380909336111E-2</v>
      </c>
      <c r="CT188" cm="1">
        <f t="array" ref="CT188">MMULT($S188:$W188,CT$2:CT$6)/MMULT($S188:$W188,CS$2:CS$6)-1</f>
        <v>-1.5751372950804865E-2</v>
      </c>
      <c r="CU188" cm="1">
        <f t="array" ref="CU188">MMULT($S188:$W188,CU$2:CU$6)/MMULT($S188:$W188,CT$2:CT$6)-1</f>
        <v>-1.5984730686184556E-2</v>
      </c>
      <c r="CV188" cm="1">
        <f t="array" ref="CV188">MMULT($S188:$W188,CV$2:CV$6)/MMULT($S188:$W188,CU$2:CU$6)-1</f>
        <v>1.127209342228408E-2</v>
      </c>
      <c r="CW188" cm="1">
        <f t="array" ref="CW188">MMULT($S188:$W188,CW$2:CW$6)/MMULT($S188:$W188,CV$2:CV$6)-1</f>
        <v>0</v>
      </c>
      <c r="CX188" cm="1">
        <f t="array" ref="CX188">MMULT($S188:$W188,CX$2:CX$6)/MMULT($S188:$W188,CW$2:CW$6)-1</f>
        <v>0</v>
      </c>
      <c r="CY188" cm="1">
        <f t="array" ref="CY188">MMULT($S188:$W188,CY$2:CY$6)/MMULT($S188:$W188,CX$2:CX$6)-1</f>
        <v>-1.0449554272222716E-3</v>
      </c>
      <c r="CZ188" cm="1">
        <f t="array" ref="CZ188">MMULT($S188:$W188,CZ$2:CZ$6)/MMULT($S188:$W188,CY$2:CY$6)-1</f>
        <v>-1.7244841761465901E-2</v>
      </c>
      <c r="DA188" cm="1">
        <f t="array" ref="DA188">MMULT($S188:$W188,DA$2:DA$6)/MMULT($S188:$W188,CZ$2:CZ$6)-1</f>
        <v>-8.0587678345108715E-3</v>
      </c>
      <c r="DB188" cm="1">
        <f t="array" ref="DB188">MMULT($S188:$W188,DB$2:DB$6)/MMULT($S188:$W188,DA$2:DA$6)-1</f>
        <v>2.5147903807269945E-3</v>
      </c>
      <c r="DC188" cm="1">
        <f t="array" ref="DC188">MMULT($S188:$W188,DC$2:DC$6)/MMULT($S188:$W188,DB$2:DB$6)-1</f>
        <v>2.2911136529160325E-2</v>
      </c>
      <c r="DD188" cm="1">
        <f t="array" ref="DD188">MMULT($S188:$W188,DD$2:DD$6)/MMULT($S188:$W188,DC$2:DC$6)-1</f>
        <v>0</v>
      </c>
      <c r="DE188" cm="1">
        <f t="array" ref="DE188">MMULT($S188:$W188,DE$2:DE$6)/MMULT($S188:$W188,DD$2:DD$6)-1</f>
        <v>0</v>
      </c>
      <c r="DF188" cm="1">
        <f t="array" ref="DF188">MMULT($S188:$W188,DF$2:DF$6)/MMULT($S188:$W188,DE$2:DE$6)-1</f>
        <v>9.6727058611811856E-3</v>
      </c>
      <c r="DG188" cm="1">
        <f t="array" ref="DG188">MMULT($S188:$W188,DG$2:DG$6)/MMULT($S188:$W188,DF$2:DF$6)-1</f>
        <v>-4.6903005621143912E-3</v>
      </c>
      <c r="DH188" cm="1">
        <f t="array" ref="DH188">MMULT($S188:$W188,DH$2:DH$6)/MMULT($S188:$W188,DG$2:DG$6)-1</f>
        <v>5.232045670580554E-3</v>
      </c>
      <c r="DI188" cm="1">
        <f t="array" ref="DI188">MMULT($S188:$W188,DI$2:DI$6)/MMULT($S188:$W188,DH$2:DH$6)-1</f>
        <v>-1.5490408010377932E-3</v>
      </c>
      <c r="DJ188" cm="1">
        <f t="array" ref="DJ188">MMULT($S188:$W188,DJ$2:DJ$6)/MMULT($S188:$W188,DI$2:DI$6)-1</f>
        <v>5.0151130221833817E-3</v>
      </c>
      <c r="DK188" cm="1">
        <f t="array" ref="DK188">MMULT($S188:$W188,DK$2:DK$6)/MMULT($S188:$W188,DJ$2:DJ$6)-1</f>
        <v>0</v>
      </c>
      <c r="DL188" cm="1">
        <f t="array" ref="DL188">MMULT($S188:$W188,DL$2:DL$6)/MMULT($S188:$W188,DK$2:DK$6)-1</f>
        <v>0</v>
      </c>
      <c r="DM188" cm="1">
        <f t="array" ref="DM188">MMULT($S188:$W188,DM$2:DM$6)/MMULT($S188:$W188,DL$2:DL$6)-1</f>
        <v>-8.510358897694914E-3</v>
      </c>
      <c r="DN188" cm="1">
        <f t="array" ref="DN188">MMULT($S188:$W188,DN$2:DN$6)/MMULT($S188:$W188,DM$2:DM$6)-1</f>
        <v>-1.6849557055811371E-2</v>
      </c>
      <c r="DO188" cm="1">
        <f t="array" ref="DO188">MMULT($S188:$W188,DO$2:DO$6)/MMULT($S188:$W188,DN$2:DN$6)-1</f>
        <v>8.7376591539098936E-3</v>
      </c>
      <c r="DP188" cm="1">
        <f t="array" ref="DP188">MMULT($S188:$W188,DP$2:DP$6)/MMULT($S188:$W188,DO$2:DO$6)-1</f>
        <v>1.691633530447989E-3</v>
      </c>
      <c r="DQ188" cm="1">
        <f t="array" ref="DQ188">MMULT($S188:$W188,DQ$2:DQ$6)/MMULT($S188:$W188,DP$2:DP$6)-1</f>
        <v>-3.2577969667569873E-3</v>
      </c>
      <c r="DR188" cm="1">
        <f t="array" ref="DR188">MMULT($S188:$W188,DR$2:DR$6)/MMULT($S188:$W188,DQ$2:DQ$6)-1</f>
        <v>0</v>
      </c>
      <c r="DS188" cm="1">
        <f t="array" ref="DS188">MMULT($S188:$W188,DS$2:DS$6)/MMULT($S188:$W188,DR$2:DR$6)-1</f>
        <v>0</v>
      </c>
      <c r="DT188" cm="1">
        <f t="array" ref="DT188">MMULT($S188:$W188,DT$2:DT$6)/MMULT($S188:$W188,DS$2:DS$6)-1</f>
        <v>1.1157963831273987E-2</v>
      </c>
      <c r="DU188" cm="1">
        <f t="array" ref="DU188">MMULT($S188:$W188,DU$2:DU$6)/MMULT($S188:$W188,DT$2:DT$6)-1</f>
        <v>9.3649656095251554E-3</v>
      </c>
      <c r="DV188" cm="1">
        <f t="array" ref="DV188">MMULT($S188:$W188,DV$2:DV$6)/MMULT($S188:$W188,DU$2:DU$6)-1</f>
        <v>2.6182669484549059E-3</v>
      </c>
      <c r="DW188" cm="1">
        <f t="array" ref="DW188">MMULT($S188:$W188,DW$2:DW$6)/MMULT($S188:$W188,DV$2:DV$6)-1</f>
        <v>-3.4681083503521615E-3</v>
      </c>
      <c r="DX188" cm="1">
        <f t="array" ref="DX188">MMULT($S188:$W188,DX$2:DX$6)/MMULT($S188:$W188,DW$2:DW$6)-1</f>
        <v>1.1922524320326255E-2</v>
      </c>
      <c r="DY188" cm="1">
        <f t="array" ref="DY188">MMULT($S188:$W188,DY$2:DY$6)/MMULT($S188:$W188,DX$2:DX$6)-1</f>
        <v>0</v>
      </c>
      <c r="DZ188" cm="1">
        <f t="array" ref="DZ188">MMULT($S188:$W188,DZ$2:DZ$6)/MMULT($S188:$W188,DY$2:DY$6)-1</f>
        <v>0</v>
      </c>
      <c r="EA188" cm="1">
        <f t="array" ref="EA188">MMULT($S188:$W188,EA$2:EA$6)/MMULT($S188:$W188,DZ$2:DZ$6)-1</f>
        <v>-1.0199504166297335E-2</v>
      </c>
      <c r="EB188" cm="1">
        <f t="array" ref="EB188">MMULT($S188:$W188,EB$2:EB$6)/MMULT($S188:$W188,EA$2:EA$6)-1</f>
        <v>-5.3724908199189736E-3</v>
      </c>
      <c r="EC188" cm="1">
        <f t="array" ref="EC188">MMULT($S188:$W188,EC$2:EC$6)/MMULT($S188:$W188,EB$2:EB$6)-1</f>
        <v>9.0086628095220611E-4</v>
      </c>
      <c r="ED188" cm="1">
        <f t="array" ref="ED188">MMULT($S188:$W188,ED$2:ED$6)/MMULT($S188:$W188,EC$2:EC$6)-1</f>
        <v>9.6987825507841574E-3</v>
      </c>
      <c r="EE188" cm="1">
        <f t="array" ref="EE188">MMULT($S188:$W188,EE$2:EE$6)/MMULT($S188:$W188,ED$2:ED$6)-1</f>
        <v>6.1937212529601382E-3</v>
      </c>
      <c r="EF188" cm="1">
        <f t="array" ref="EF188">MMULT($S188:$W188,EF$2:EF$6)/MMULT($S188:$W188,EE$2:EE$6)-1</f>
        <v>0</v>
      </c>
      <c r="EG188" cm="1">
        <f t="array" ref="EG188">MMULT($S188:$W188,EG$2:EG$6)/MMULT($S188:$W188,EF$2:EF$6)-1</f>
        <v>0</v>
      </c>
      <c r="EH188" cm="1">
        <f t="array" ref="EH188">MMULT($S188:$W188,EH$2:EH$6)/MMULT($S188:$W188,EG$2:EG$6)-1</f>
        <v>1.0923465041345004E-2</v>
      </c>
      <c r="EI188" cm="1">
        <f t="array" ref="EI188">MMULT($S188:$W188,EI$2:EI$6)/MMULT($S188:$W188,EH$2:EH$6)-1</f>
        <v>4.8391211494394071E-3</v>
      </c>
      <c r="EJ188" cm="1">
        <f t="array" ref="EJ188">MMULT($S188:$W188,EJ$2:EJ$6)/MMULT($S188:$W188,EI$2:EI$6)-1</f>
        <v>-5.91865183798157E-3</v>
      </c>
      <c r="EK188" cm="1">
        <f t="array" ref="EK188">MMULT($S188:$W188,EK$2:EK$6)/MMULT($S188:$W188,EJ$2:EJ$6)-1</f>
        <v>-4.1961534246461873E-3</v>
      </c>
      <c r="EL188" cm="1">
        <f t="array" ref="EL188">MMULT($S188:$W188,EL$2:EL$6)/MMULT($S188:$W188,EK$2:EK$6)-1</f>
        <v>-4.7152369648617576E-3</v>
      </c>
      <c r="EM188" cm="1">
        <f t="array" ref="EM188">MMULT($S188:$W188,EM$2:EM$6)/MMULT($S188:$W188,EL$2:EL$6)-1</f>
        <v>0</v>
      </c>
      <c r="EN188" cm="1">
        <f t="array" ref="EN188">MMULT($S188:$W188,EN$2:EN$6)/MMULT($S188:$W188,EM$2:EM$6)-1</f>
        <v>0</v>
      </c>
      <c r="EO188" cm="1">
        <f t="array" ref="EO188">MMULT($S188:$W188,EO$2:EO$6)/MMULT($S188:$W188,EN$2:EN$6)-1</f>
        <v>0</v>
      </c>
      <c r="EP188" cm="1">
        <f t="array" ref="EP188">MMULT($S188:$W188,EP$2:EP$6)/MMULT($S188:$W188,EO$2:EO$6)-1</f>
        <v>1.5373453384505353E-2</v>
      </c>
      <c r="EQ188" cm="1">
        <f t="array" ref="EQ188">MMULT($S188:$W188,EQ$2:EQ$6)/MMULT($S188:$W188,EP$2:EP$6)-1</f>
        <v>1.0055217314693943E-2</v>
      </c>
      <c r="ER188" cm="1">
        <f t="array" ref="ER188">MMULT($S188:$W188,ER$2:ER$6)/MMULT($S188:$W188,EQ$2:EQ$6)-1</f>
        <v>1.6872159760390915E-2</v>
      </c>
      <c r="ES188" cm="1">
        <f t="array" ref="ES188">MMULT($S188:$W188,ES$2:ES$6)/MMULT($S188:$W188,ER$2:ER$6)-1</f>
        <v>4.3917031699065578E-3</v>
      </c>
      <c r="ET188" cm="1">
        <f t="array" ref="ET188">MMULT($S188:$W188,ET$2:ET$6)/MMULT($S188:$W188,ES$2:ES$6)-1</f>
        <v>0</v>
      </c>
      <c r="EU188" cm="1">
        <f t="array" ref="EU188">MMULT($S188:$W188,EU$2:EU$6)/MMULT($S188:$W188,ET$2:ET$6)-1</f>
        <v>0</v>
      </c>
      <c r="EV188" cm="1">
        <f t="array" ref="EV188">MMULT($S188:$W188,EV$2:EV$6)/MMULT($S188:$W188,EU$2:EU$6)-1</f>
        <v>6.5023117706126676E-3</v>
      </c>
      <c r="EW188" cm="1">
        <f t="array" ref="EW188">MMULT($S188:$W188,EW$2:EW$6)/MMULT($S188:$W188,EV$2:EV$6)-1</f>
        <v>-1.2504587689957214E-2</v>
      </c>
      <c r="EX188" cm="1">
        <f t="array" ref="EX188">MMULT($S188:$W188,EX$2:EX$6)/MMULT($S188:$W188,EW$2:EW$6)-1</f>
        <v>-8.0225931351720625E-3</v>
      </c>
      <c r="EY188" cm="1">
        <f t="array" ref="EY188">MMULT($S188:$W188,EY$2:EY$6)/MMULT($S188:$W188,EX$2:EX$6)-1</f>
        <v>1.3444067005924154E-2</v>
      </c>
      <c r="EZ188" cm="1">
        <f t="array" ref="EZ188">MMULT($S188:$W188,EZ$2:EZ$6)/MMULT($S188:$W188,EY$2:EY$6)-1</f>
        <v>1.7625014992026511E-3</v>
      </c>
      <c r="FA188" cm="1">
        <f t="array" ref="FA188">MMULT($S188:$W188,FA$2:FA$6)/MMULT($S188:$W188,EZ$2:EZ$6)-1</f>
        <v>0</v>
      </c>
      <c r="FB188" cm="1">
        <f t="array" ref="FB188">MMULT($S188:$W188,FB$2:FB$6)/MMULT($S188:$W188,FA$2:FA$6)-1</f>
        <v>0</v>
      </c>
      <c r="FC188" cm="1">
        <f t="array" ref="FC188">MMULT($S188:$W188,FC$2:FC$6)/MMULT($S188:$W188,FB$2:FB$6)-1</f>
        <v>1.5212570709875362E-2</v>
      </c>
      <c r="FD188" cm="1">
        <f t="array" ref="FD188">MMULT($S188:$W188,FD$2:FD$6)/MMULT($S188:$W188,FC$2:FC$6)-1</f>
        <v>1.3309513365851622E-2</v>
      </c>
      <c r="FE188" cm="1">
        <f t="array" ref="FE188">MMULT($S188:$W188,FE$2:FE$6)/MMULT($S188:$W188,FD$2:FD$6)-1</f>
        <v>-2.0472548665965706E-2</v>
      </c>
      <c r="FF188" cm="1">
        <f t="array" ref="FF188">MMULT($S188:$W188,FF$2:FF$6)/MMULT($S188:$W188,FE$2:FE$6)-1</f>
        <v>6.5795193184170486E-5</v>
      </c>
      <c r="FG188" cm="1">
        <f t="array" ref="FG188">MMULT($S188:$W188,FG$2:FG$6)/MMULT($S188:$W188,FF$2:FF$6)-1</f>
        <v>5.5811169398600757E-3</v>
      </c>
      <c r="FH188" cm="1">
        <f t="array" ref="FH188">MMULT($S188:$W188,FH$2:FH$6)/MMULT($S188:$W188,FG$2:FG$6)-1</f>
        <v>0</v>
      </c>
      <c r="FI188" cm="1">
        <f t="array" ref="FI188">MMULT($S188:$W188,FI$2:FI$6)/MMULT($S188:$W188,FH$2:FH$6)-1</f>
        <v>0</v>
      </c>
      <c r="FJ188" cm="1">
        <f t="array" ref="FJ188">MMULT($S188:$W188,FJ$2:FJ$6)/MMULT($S188:$W188,FI$2:FI$6)-1</f>
        <v>4.4408838787481919E-3</v>
      </c>
      <c r="FK188" cm="1">
        <f t="array" ref="FK188">MMULT($S188:$W188,FK$2:FK$6)/MMULT($S188:$W188,FJ$2:FJ$6)-1</f>
        <v>2.195593357068093E-3</v>
      </c>
      <c r="FL188" cm="1">
        <f t="array" ref="FL188">MMULT($S188:$W188,FL$2:FL$6)/MMULT($S188:$W188,FK$2:FK$6)-1</f>
        <v>3.4434108460552615E-3</v>
      </c>
      <c r="FM188" cm="1">
        <f t="array" ref="FM188">MMULT($S188:$W188,FM$2:FM$6)/MMULT($S188:$W188,FL$2:FL$6)-1</f>
        <v>7.1427436119713139E-3</v>
      </c>
      <c r="FN188" cm="1">
        <f t="array" ref="FN188">MMULT($S188:$W188,FN$2:FN$6)/MMULT($S188:$W188,FM$2:FM$6)-1</f>
        <v>-6.8079141918478969E-3</v>
      </c>
      <c r="FO188" cm="1">
        <f t="array" ref="FO188">MMULT($S188:$W188,FO$2:FO$6)/MMULT($S188:$W188,FN$2:FN$6)-1</f>
        <v>0</v>
      </c>
      <c r="FP188" cm="1">
        <f t="array" ref="FP188">MMULT($S188:$W188,FP$2:FP$6)/MMULT($S188:$W188,FO$2:FO$6)-1</f>
        <v>0</v>
      </c>
      <c r="FQ188" cm="1">
        <f t="array" ref="FQ188">MMULT($S188:$W188,FQ$2:FQ$6)/MMULT($S188:$W188,FP$2:FP$6)-1</f>
        <v>-4.7700820625788953E-3</v>
      </c>
      <c r="FR188" cm="1">
        <f t="array" ref="FR188">MMULT($S188:$W188,FR$2:FR$6)/MMULT($S188:$W188,FQ$2:FQ$6)-1</f>
        <v>9.5511677645896409E-3</v>
      </c>
      <c r="FS188" cm="1">
        <f t="array" ref="FS188">MMULT($S188:$W188,FS$2:FS$6)/MMULT($S188:$W188,FR$2:FR$6)-1</f>
        <v>1.150787625578209E-2</v>
      </c>
      <c r="FT188" cm="1">
        <f t="array" ref="FT188">MMULT($S188:$W188,FT$2:FT$6)/MMULT($S188:$W188,FS$2:FS$6)-1</f>
        <v>-2.2613392398890264E-3</v>
      </c>
      <c r="FU188" cm="1">
        <f t="array" ref="FU188">MMULT($S188:$W188,FU$2:FU$6)/MMULT($S188:$W188,FT$2:FT$6)-1</f>
        <v>-1.3845184800315158E-3</v>
      </c>
      <c r="FV188" cm="1">
        <f t="array" ref="FV188">MMULT($S188:$W188,FV$2:FV$6)/MMULT($S188:$W188,FU$2:FU$6)-1</f>
        <v>0</v>
      </c>
      <c r="FW188" cm="1">
        <f t="array" ref="FW188">MMULT($S188:$W188,FW$2:FW$6)/MMULT($S188:$W188,FV$2:FV$6)-1</f>
        <v>0</v>
      </c>
      <c r="FX188" cm="1">
        <f t="array" ref="FX188">MMULT($S188:$W188,FX$2:FX$6)/MMULT($S188:$W188,FW$2:FW$6)-1</f>
        <v>4.5865298729761417E-3</v>
      </c>
      <c r="FY188" cm="1">
        <f t="array" ref="FY188">MMULT($S188:$W188,FY$2:FY$6)/MMULT($S188:$W188,FX$2:FX$6)-1</f>
        <v>-2.2514052764618375E-3</v>
      </c>
      <c r="FZ188" cm="1">
        <f t="array" ref="FZ188">MMULT($S188:$W188,FZ$2:FZ$6)/MMULT($S188:$W188,FY$2:FY$6)-1</f>
        <v>1.074253124420621E-2</v>
      </c>
      <c r="GA188" cm="1">
        <f t="array" ref="GA188">MMULT($S188:$W188,GA$2:GA$6)/MMULT($S188:$W188,FZ$2:FZ$6)-1</f>
        <v>-3.244071862448461E-3</v>
      </c>
      <c r="GB188" cm="1">
        <f t="array" ref="GB188">MMULT($S188:$W188,GB$2:GB$6)/MMULT($S188:$W188,GA$2:GA$6)-1</f>
        <v>-2.3666429455937443E-4</v>
      </c>
      <c r="GC188" cm="1">
        <f t="array" ref="GC188">MMULT($S188:$W188,GC$2:GC$6)/MMULT($S188:$W188,GB$2:GB$6)-1</f>
        <v>0</v>
      </c>
      <c r="GD188" cm="1">
        <f t="array" ref="GD188">MMULT($S188:$W188,GD$2:GD$6)/MMULT($S188:$W188,GC$2:GC$6)-1</f>
        <v>0</v>
      </c>
      <c r="GE188" cm="1">
        <f t="array" ref="GE188">MMULT($S188:$W188,GE$2:GE$6)/MMULT($S188:$W188,GD$2:GD$6)-1</f>
        <v>4.1577243110624273E-4</v>
      </c>
      <c r="GF188" cm="1">
        <f t="array" ref="GF188">MMULT($S188:$W188,GF$2:GF$6)/MMULT($S188:$W188,GE$2:GE$6)-1</f>
        <v>-1.3462980130878321E-2</v>
      </c>
      <c r="GG188" cm="1">
        <f t="array" ref="GG188">MMULT($S188:$W188,GG$2:GG$6)/MMULT($S188:$W188,GF$2:GF$6)-1</f>
        <v>-7.4073383697452755E-3</v>
      </c>
      <c r="GH188" cm="1">
        <f t="array" ref="GH188">MMULT($S188:$W188,GH$2:GH$6)/MMULT($S188:$W188,GG$2:GG$6)-1</f>
        <v>-2.967742390038608E-3</v>
      </c>
      <c r="GI188" cm="1">
        <f t="array" ref="GI188">MMULT($S188:$W188,GI$2:GI$6)/MMULT($S188:$W188,GH$2:GH$6)-1</f>
        <v>-2.1981298879237832E-3</v>
      </c>
      <c r="GJ188" cm="1">
        <f t="array" ref="GJ188">MMULT($S188:$W188,GJ$2:GJ$6)/MMULT($S188:$W188,GI$2:GI$6)-1</f>
        <v>0</v>
      </c>
      <c r="GK188" cm="1">
        <f t="array" ref="GK188">MMULT($S188:$W188,GK$2:GK$6)/MMULT($S188:$W188,GJ$2:GJ$6)-1</f>
        <v>0</v>
      </c>
      <c r="GL188" cm="1">
        <f t="array" ref="GL188">MMULT($S188:$W188,GL$2:GL$6)/MMULT($S188:$W188,GK$2:GK$6)-1</f>
        <v>5.5083645767626255E-3</v>
      </c>
      <c r="GM188" cm="1">
        <f t="array" ref="GM188">MMULT($S188:$W188,GM$2:GM$6)/MMULT($S188:$W188,GL$2:GL$6)-1</f>
        <v>2.9303243223515185E-3</v>
      </c>
      <c r="GN188" cm="1">
        <f t="array" ref="GN188">MMULT($S188:$W188,GN$2:GN$6)/MMULT($S188:$W188,GM$2:GM$6)-1</f>
        <v>-1.1673819855948508E-3</v>
      </c>
      <c r="GO188" cm="1">
        <f t="array" ref="GO188">MMULT($S188:$W188,GO$2:GO$6)/MMULT($S188:$W188,GN$2:GN$6)-1</f>
        <v>-1.148083724809934E-2</v>
      </c>
      <c r="GP188" cm="1">
        <f t="array" ref="GP188">MMULT($S188:$W188,GP$2:GP$6)/MMULT($S188:$W188,GO$2:GO$6)-1</f>
        <v>7.2969985958695194E-3</v>
      </c>
      <c r="GQ188" cm="1">
        <f t="array" ref="GQ188">MMULT($S188:$W188,GQ$2:GQ$6)/MMULT($S188:$W188,GP$2:GP$6)-1</f>
        <v>0</v>
      </c>
      <c r="GR188" cm="1">
        <f t="array" ref="GR188">MMULT($S188:$W188,GR$2:GR$6)/MMULT($S188:$W188,GQ$2:GQ$6)-1</f>
        <v>0</v>
      </c>
      <c r="GS188" cm="1">
        <f t="array" ref="GS188">MMULT($S188:$W188,GS$2:GS$6)/MMULT($S188:$W188,GR$2:GR$6)-1</f>
        <v>-3.1141663427987076E-3</v>
      </c>
      <c r="GT188" cm="1">
        <f t="array" ref="GT188">MMULT($S188:$W188,GT$2:GT$6)/MMULT($S188:$W188,GS$2:GS$6)-1</f>
        <v>-9.6575322236409633E-3</v>
      </c>
      <c r="GU188" cm="1">
        <f t="array" ref="GU188">MMULT($S188:$W188,GU$2:GU$6)/MMULT($S188:$W188,GT$2:GT$6)-1</f>
        <v>7.7218291132172823E-3</v>
      </c>
      <c r="GV188" cm="1">
        <f t="array" ref="GV188">MMULT($S188:$W188,GV$2:GV$6)/MMULT($S188:$W188,GU$2:GU$6)-1</f>
        <v>1.549578731889989E-3</v>
      </c>
      <c r="GW188" s="49">
        <f t="shared" si="4"/>
        <v>6.136777823538375E-4</v>
      </c>
      <c r="GX188" s="50">
        <f t="shared" si="5"/>
        <v>9.0129911914614124E-3</v>
      </c>
    </row>
    <row r="189" spans="1:206" x14ac:dyDescent="0.35">
      <c r="F189"/>
      <c r="G189" s="23">
        <v>0.4804528946806238</v>
      </c>
      <c r="H189">
        <v>0.37693411053804132</v>
      </c>
      <c r="I189">
        <v>0.34583574938200018</v>
      </c>
      <c r="J189">
        <v>3.7934507278664507E-2</v>
      </c>
      <c r="K189">
        <v>0.94405957213049718</v>
      </c>
      <c r="L189">
        <f>SUM(Таблица8[[#This Row],[Аэрофлот]:[Сбербанк]])</f>
        <v>2.185216834009827</v>
      </c>
      <c r="M189" s="30">
        <f>Таблица8[[#This Row],[Аэрофлот]]/$L189</f>
        <v>0.21986508945155928</v>
      </c>
      <c r="N189" s="24">
        <f>Таблица8[[#This Row],[ГАЗПРОМ ао]]/$L189</f>
        <v>0.17249277264919066</v>
      </c>
      <c r="O189" s="24">
        <f>Таблица8[[#This Row],[ГМКНорНик]]/$L189</f>
        <v>0.15826152535508289</v>
      </c>
      <c r="P189" s="24">
        <f>Таблица8[[#This Row],[ЛУКОЙЛ]]/$L189</f>
        <v>1.7359607837660433E-2</v>
      </c>
      <c r="Q189" s="24">
        <f>Таблица8[[#This Row],[Сбербанк]]/$L189</f>
        <v>0.43202100470650673</v>
      </c>
      <c r="R189" s="24">
        <f>SUM(Таблица810[[#This Row],[Аэрофлот]:[Сбербанк]])</f>
        <v>1</v>
      </c>
      <c r="S189" s="30">
        <f>INT($U$1*Таблица810[[#This Row],[Аэрофлот]]/B$8)</f>
        <v>30511</v>
      </c>
      <c r="T189" s="24">
        <f>INT($U$1*Таблица810[[#This Row],[ГАЗПРОМ ао]]/C$8)</f>
        <v>8109</v>
      </c>
      <c r="U189" s="24">
        <f>INT($U$1*Таблица810[[#This Row],[ГМКНорНик]]/D$8)</f>
        <v>65</v>
      </c>
      <c r="V189" s="24">
        <f>INT($U$1*Таблица810[[#This Row],[ЛУКОЙЛ]]/E$8)</f>
        <v>33</v>
      </c>
      <c r="W189" s="31">
        <f>INT($U$1*Таблица810[[#This Row],[Сбербанк]]/F$8)</f>
        <v>15883</v>
      </c>
      <c r="AA189" cm="1">
        <f t="array" ref="AA189">MMULT($S189:$W189,AA$2:AA$6)/MMULT($S189:$W189,Z$2:Z$6)-1</f>
        <v>1.2113297478401508E-2</v>
      </c>
      <c r="AB189" cm="1">
        <f t="array" ref="AB189">MMULT($S189:$W189,AB$2:AB$6)/MMULT($S189:$W189,AA$2:AA$6)-1</f>
        <v>-1.3591199039518775E-3</v>
      </c>
      <c r="AC189" cm="1">
        <f t="array" ref="AC189">MMULT($S189:$W189,AC$2:AC$6)/MMULT($S189:$W189,AB$2:AB$6)-1</f>
        <v>0</v>
      </c>
      <c r="AD189" cm="1">
        <f t="array" ref="AD189">MMULT($S189:$W189,AD$2:AD$6)/MMULT($S189:$W189,AC$2:AC$6)-1</f>
        <v>3.7992548716419217E-2</v>
      </c>
      <c r="AE189" cm="1">
        <f t="array" ref="AE189">MMULT($S189:$W189,AE$2:AE$6)/MMULT($S189:$W189,AD$2:AD$6)-1</f>
        <v>0</v>
      </c>
      <c r="AF189" cm="1">
        <f t="array" ref="AF189">MMULT($S189:$W189,AF$2:AF$6)/MMULT($S189:$W189,AE$2:AE$6)-1</f>
        <v>0</v>
      </c>
      <c r="AG189" cm="1">
        <f t="array" ref="AG189">MMULT($S189:$W189,AG$2:AG$6)/MMULT($S189:$W189,AF$2:AF$6)-1</f>
        <v>1.0505448287311703E-2</v>
      </c>
      <c r="AH189" cm="1">
        <f t="array" ref="AH189">MMULT($S189:$W189,AH$2:AH$6)/MMULT($S189:$W189,AG$2:AG$6)-1</f>
        <v>6.7696474471246049E-5</v>
      </c>
      <c r="AI189" cm="1">
        <f t="array" ref="AI189">MMULT($S189:$W189,AI$2:AI$6)/MMULT($S189:$W189,AH$2:AH$6)-1</f>
        <v>-1.2346938442761135E-2</v>
      </c>
      <c r="AJ189" cm="1">
        <f t="array" ref="AJ189">MMULT($S189:$W189,AJ$2:AJ$6)/MMULT($S189:$W189,AI$2:AI$6)-1</f>
        <v>5.5428392276022365E-3</v>
      </c>
      <c r="AK189" cm="1">
        <f t="array" ref="AK189">MMULT($S189:$W189,AK$2:AK$6)/MMULT($S189:$W189,AJ$2:AJ$6)-1</f>
        <v>-2.0297135413527734E-2</v>
      </c>
      <c r="AL189" cm="1">
        <f t="array" ref="AL189">MMULT($S189:$W189,AL$2:AL$6)/MMULT($S189:$W189,AK$2:AK$6)-1</f>
        <v>0</v>
      </c>
      <c r="AM189" cm="1">
        <f t="array" ref="AM189">MMULT($S189:$W189,AM$2:AM$6)/MMULT($S189:$W189,AL$2:AL$6)-1</f>
        <v>0</v>
      </c>
      <c r="AN189" cm="1">
        <f t="array" ref="AN189">MMULT($S189:$W189,AN$2:AN$6)/MMULT($S189:$W189,AM$2:AM$6)-1</f>
        <v>6.6125944158366146E-3</v>
      </c>
      <c r="AO189" cm="1">
        <f t="array" ref="AO189">MMULT($S189:$W189,AO$2:AO$6)/MMULT($S189:$W189,AN$2:AN$6)-1</f>
        <v>-2.8393409599998254E-3</v>
      </c>
      <c r="AP189" cm="1">
        <f t="array" ref="AP189">MMULT($S189:$W189,AP$2:AP$6)/MMULT($S189:$W189,AO$2:AO$6)-1</f>
        <v>7.8289617540676648E-3</v>
      </c>
      <c r="AQ189" cm="1">
        <f t="array" ref="AQ189">MMULT($S189:$W189,AQ$2:AQ$6)/MMULT($S189:$W189,AP$2:AP$6)-1</f>
        <v>-1.7616523851457844E-2</v>
      </c>
      <c r="AR189" cm="1">
        <f t="array" ref="AR189">MMULT($S189:$W189,AR$2:AR$6)/MMULT($S189:$W189,AQ$2:AQ$6)-1</f>
        <v>-1.5333161453115696E-2</v>
      </c>
      <c r="AS189" cm="1">
        <f t="array" ref="AS189">MMULT($S189:$W189,AS$2:AS$6)/MMULT($S189:$W189,AR$2:AR$6)-1</f>
        <v>0</v>
      </c>
      <c r="AT189" cm="1">
        <f t="array" ref="AT189">MMULT($S189:$W189,AT$2:AT$6)/MMULT($S189:$W189,AS$2:AS$6)-1</f>
        <v>0</v>
      </c>
      <c r="AU189" cm="1">
        <f t="array" ref="AU189">MMULT($S189:$W189,AU$2:AU$6)/MMULT($S189:$W189,AT$2:AT$6)-1</f>
        <v>-5.4809044648795879E-3</v>
      </c>
      <c r="AV189" cm="1">
        <f t="array" ref="AV189">MMULT($S189:$W189,AV$2:AV$6)/MMULT($S189:$W189,AU$2:AU$6)-1</f>
        <v>3.5337175679155397E-3</v>
      </c>
      <c r="AW189" cm="1">
        <f t="array" ref="AW189">MMULT($S189:$W189,AW$2:AW$6)/MMULT($S189:$W189,AV$2:AV$6)-1</f>
        <v>-1.5147001189275255E-2</v>
      </c>
      <c r="AX189" cm="1">
        <f t="array" ref="AX189">MMULT($S189:$W189,AX$2:AX$6)/MMULT($S189:$W189,AW$2:AW$6)-1</f>
        <v>6.2121066004257042E-3</v>
      </c>
      <c r="AY189" cm="1">
        <f t="array" ref="AY189">MMULT($S189:$W189,AY$2:AY$6)/MMULT($S189:$W189,AX$2:AX$6)-1</f>
        <v>-2.6169790602896703E-2</v>
      </c>
      <c r="AZ189" cm="1">
        <f t="array" ref="AZ189">MMULT($S189:$W189,AZ$2:AZ$6)/MMULT($S189:$W189,AY$2:AY$6)-1</f>
        <v>0</v>
      </c>
      <c r="BA189" cm="1">
        <f t="array" ref="BA189">MMULT($S189:$W189,BA$2:BA$6)/MMULT($S189:$W189,AZ$2:AZ$6)-1</f>
        <v>0</v>
      </c>
      <c r="BB189" cm="1">
        <f t="array" ref="BB189">MMULT($S189:$W189,BB$2:BB$6)/MMULT($S189:$W189,BA$2:BA$6)-1</f>
        <v>1.5726097798223204E-2</v>
      </c>
      <c r="BC189" cm="1">
        <f t="array" ref="BC189">MMULT($S189:$W189,BC$2:BC$6)/MMULT($S189:$W189,BB$2:BB$6)-1</f>
        <v>-2.1255560690411901E-3</v>
      </c>
      <c r="BD189" cm="1">
        <f t="array" ref="BD189">MMULT($S189:$W189,BD$2:BD$6)/MMULT($S189:$W189,BC$2:BC$6)-1</f>
        <v>9.0218705531943666E-3</v>
      </c>
      <c r="BE189" cm="1">
        <f t="array" ref="BE189">MMULT($S189:$W189,BE$2:BE$6)/MMULT($S189:$W189,BD$2:BD$6)-1</f>
        <v>1.4973996689075397E-2</v>
      </c>
      <c r="BF189" cm="1">
        <f t="array" ref="BF189">MMULT($S189:$W189,BF$2:BF$6)/MMULT($S189:$W189,BE$2:BE$6)-1</f>
        <v>3.2692083838963271E-3</v>
      </c>
      <c r="BG189" cm="1">
        <f t="array" ref="BG189">MMULT($S189:$W189,BG$2:BG$6)/MMULT($S189:$W189,BF$2:BF$6)-1</f>
        <v>0</v>
      </c>
      <c r="BH189" cm="1">
        <f t="array" ref="BH189">MMULT($S189:$W189,BH$2:BH$6)/MMULT($S189:$W189,BG$2:BG$6)-1</f>
        <v>0</v>
      </c>
      <c r="BI189" cm="1">
        <f t="array" ref="BI189">MMULT($S189:$W189,BI$2:BI$6)/MMULT($S189:$W189,BH$2:BH$6)-1</f>
        <v>1.3309292625917513E-2</v>
      </c>
      <c r="BJ189" cm="1">
        <f t="array" ref="BJ189">MMULT($S189:$W189,BJ$2:BJ$6)/MMULT($S189:$W189,BI$2:BI$6)-1</f>
        <v>-1.4443350625305773E-2</v>
      </c>
      <c r="BK189" cm="1">
        <f t="array" ref="BK189">MMULT($S189:$W189,BK$2:BK$6)/MMULT($S189:$W189,BJ$2:BJ$6)-1</f>
        <v>-1.3017604517987946E-2</v>
      </c>
      <c r="BL189" cm="1">
        <f t="array" ref="BL189">MMULT($S189:$W189,BL$2:BL$6)/MMULT($S189:$W189,BK$2:BK$6)-1</f>
        <v>-3.6836012105256888E-3</v>
      </c>
      <c r="BM189" cm="1">
        <f t="array" ref="BM189">MMULT($S189:$W189,BM$2:BM$6)/MMULT($S189:$W189,BL$2:BL$6)-1</f>
        <v>7.845071676657156E-3</v>
      </c>
      <c r="BN189" cm="1">
        <f t="array" ref="BN189">MMULT($S189:$W189,BN$2:BN$6)/MMULT($S189:$W189,BM$2:BM$6)-1</f>
        <v>0</v>
      </c>
      <c r="BO189" cm="1">
        <f t="array" ref="BO189">MMULT($S189:$W189,BO$2:BO$6)/MMULT($S189:$W189,BN$2:BN$6)-1</f>
        <v>0</v>
      </c>
      <c r="BP189" cm="1">
        <f t="array" ref="BP189">MMULT($S189:$W189,BP$2:BP$6)/MMULT($S189:$W189,BO$2:BO$6)-1</f>
        <v>1.8871527157518386E-2</v>
      </c>
      <c r="BQ189" cm="1">
        <f t="array" ref="BQ189">MMULT($S189:$W189,BQ$2:BQ$6)/MMULT($S189:$W189,BP$2:BP$6)-1</f>
        <v>-9.7457358016583839E-5</v>
      </c>
      <c r="BR189" cm="1">
        <f t="array" ref="BR189">MMULT($S189:$W189,BR$2:BR$6)/MMULT($S189:$W189,BQ$2:BQ$6)-1</f>
        <v>-2.1346896659745207E-3</v>
      </c>
      <c r="BS189" cm="1">
        <f t="array" ref="BS189">MMULT($S189:$W189,BS$2:BS$6)/MMULT($S189:$W189,BR$2:BR$6)-1</f>
        <v>-1.0086895869937718E-2</v>
      </c>
      <c r="BT189" cm="1">
        <f t="array" ref="BT189">MMULT($S189:$W189,BT$2:BT$6)/MMULT($S189:$W189,BS$2:BS$6)-1</f>
        <v>1.8091939942889379E-2</v>
      </c>
      <c r="BU189" cm="1">
        <f t="array" ref="BU189">MMULT($S189:$W189,BU$2:BU$6)/MMULT($S189:$W189,BT$2:BT$6)-1</f>
        <v>-7.7273443204460834E-3</v>
      </c>
      <c r="BV189" cm="1">
        <f t="array" ref="BV189">MMULT($S189:$W189,BV$2:BV$6)/MMULT($S189:$W189,BU$2:BU$6)-1</f>
        <v>0</v>
      </c>
      <c r="BW189" cm="1">
        <f t="array" ref="BW189">MMULT($S189:$W189,BW$2:BW$6)/MMULT($S189:$W189,BV$2:BV$6)-1</f>
        <v>-4.4949293986829009E-4</v>
      </c>
      <c r="BX189" cm="1">
        <f t="array" ref="BX189">MMULT($S189:$W189,BX$2:BX$6)/MMULT($S189:$W189,BW$2:BW$6)-1</f>
        <v>0</v>
      </c>
      <c r="BY189" cm="1">
        <f t="array" ref="BY189">MMULT($S189:$W189,BY$2:BY$6)/MMULT($S189:$W189,BX$2:BX$6)-1</f>
        <v>-1.0337471661419184E-2</v>
      </c>
      <c r="BZ189" cm="1">
        <f t="array" ref="BZ189">MMULT($S189:$W189,BZ$2:BZ$6)/MMULT($S189:$W189,BY$2:BY$6)-1</f>
        <v>-1.5916619392758458E-2</v>
      </c>
      <c r="CA189" cm="1">
        <f t="array" ref="CA189">MMULT($S189:$W189,CA$2:CA$6)/MMULT($S189:$W189,BZ$2:BZ$6)-1</f>
        <v>-2.1697622839721431E-3</v>
      </c>
      <c r="CB189" cm="1">
        <f t="array" ref="CB189">MMULT($S189:$W189,CB$2:CB$6)/MMULT($S189:$W189,CA$2:CA$6)-1</f>
        <v>0</v>
      </c>
      <c r="CC189" cm="1">
        <f t="array" ref="CC189">MMULT($S189:$W189,CC$2:CC$6)/MMULT($S189:$W189,CB$2:CB$6)-1</f>
        <v>0</v>
      </c>
      <c r="CD189" cm="1">
        <f t="array" ref="CD189">MMULT($S189:$W189,CD$2:CD$6)/MMULT($S189:$W189,CC$2:CC$6)-1</f>
        <v>1.4710457395537668E-2</v>
      </c>
      <c r="CE189" cm="1">
        <f t="array" ref="CE189">MMULT($S189:$W189,CE$2:CE$6)/MMULT($S189:$W189,CD$2:CD$6)-1</f>
        <v>1.0195823465247722E-2</v>
      </c>
      <c r="CF189" cm="1">
        <f t="array" ref="CF189">MMULT($S189:$W189,CF$2:CF$6)/MMULT($S189:$W189,CE$2:CE$6)-1</f>
        <v>-6.5254992704987247E-3</v>
      </c>
      <c r="CG189" cm="1">
        <f t="array" ref="CG189">MMULT($S189:$W189,CG$2:CG$6)/MMULT($S189:$W189,CF$2:CF$6)-1</f>
        <v>-1.642606257401924E-2</v>
      </c>
      <c r="CH189" cm="1">
        <f t="array" ref="CH189">MMULT($S189:$W189,CH$2:CH$6)/MMULT($S189:$W189,CG$2:CG$6)-1</f>
        <v>1.1297852765972838E-2</v>
      </c>
      <c r="CI189" cm="1">
        <f t="array" ref="CI189">MMULT($S189:$W189,CI$2:CI$6)/MMULT($S189:$W189,CH$2:CH$6)-1</f>
        <v>0</v>
      </c>
      <c r="CJ189" cm="1">
        <f t="array" ref="CJ189">MMULT($S189:$W189,CJ$2:CJ$6)/MMULT($S189:$W189,CI$2:CI$6)-1</f>
        <v>0</v>
      </c>
      <c r="CK189" cm="1">
        <f t="array" ref="CK189">MMULT($S189:$W189,CK$2:CK$6)/MMULT($S189:$W189,CJ$2:CJ$6)-1</f>
        <v>0</v>
      </c>
      <c r="CL189" cm="1">
        <f t="array" ref="CL189">MMULT($S189:$W189,CL$2:CL$6)/MMULT($S189:$W189,CK$2:CK$6)-1</f>
        <v>2.2582453534153002E-2</v>
      </c>
      <c r="CM189" cm="1">
        <f t="array" ref="CM189">MMULT($S189:$W189,CM$2:CM$6)/MMULT($S189:$W189,CL$2:CL$6)-1</f>
        <v>-4.4711287355742035E-3</v>
      </c>
      <c r="CN189" cm="1">
        <f t="array" ref="CN189">MMULT($S189:$W189,CN$2:CN$6)/MMULT($S189:$W189,CM$2:CM$6)-1</f>
        <v>9.055633714499578E-3</v>
      </c>
      <c r="CO189" cm="1">
        <f t="array" ref="CO189">MMULT($S189:$W189,CO$2:CO$6)/MMULT($S189:$W189,CN$2:CN$6)-1</f>
        <v>1.2464007981600744E-3</v>
      </c>
      <c r="CP189" cm="1">
        <f t="array" ref="CP189">MMULT($S189:$W189,CP$2:CP$6)/MMULT($S189:$W189,CO$2:CO$6)-1</f>
        <v>0</v>
      </c>
      <c r="CQ189" cm="1">
        <f t="array" ref="CQ189">MMULT($S189:$W189,CQ$2:CQ$6)/MMULT($S189:$W189,CP$2:CP$6)-1</f>
        <v>0</v>
      </c>
      <c r="CR189" cm="1">
        <f t="array" ref="CR189">MMULT($S189:$W189,CR$2:CR$6)/MMULT($S189:$W189,CQ$2:CQ$6)-1</f>
        <v>2.0711508482372798E-2</v>
      </c>
      <c r="CS189" cm="1">
        <f t="array" ref="CS189">MMULT($S189:$W189,CS$2:CS$6)/MMULT($S189:$W189,CR$2:CR$6)-1</f>
        <v>-1.2374399396677838E-2</v>
      </c>
      <c r="CT189" cm="1">
        <f t="array" ref="CT189">MMULT($S189:$W189,CT$2:CT$6)/MMULT($S189:$W189,CS$2:CS$6)-1</f>
        <v>-1.8413849854075903E-2</v>
      </c>
      <c r="CU189" cm="1">
        <f t="array" ref="CU189">MMULT($S189:$W189,CU$2:CU$6)/MMULT($S189:$W189,CT$2:CT$6)-1</f>
        <v>-1.6015131007706129E-2</v>
      </c>
      <c r="CV189" cm="1">
        <f t="array" ref="CV189">MMULT($S189:$W189,CV$2:CV$6)/MMULT($S189:$W189,CU$2:CU$6)-1</f>
        <v>1.3145092461863017E-2</v>
      </c>
      <c r="CW189" cm="1">
        <f t="array" ref="CW189">MMULT($S189:$W189,CW$2:CW$6)/MMULT($S189:$W189,CV$2:CV$6)-1</f>
        <v>0</v>
      </c>
      <c r="CX189" cm="1">
        <f t="array" ref="CX189">MMULT($S189:$W189,CX$2:CX$6)/MMULT($S189:$W189,CW$2:CW$6)-1</f>
        <v>0</v>
      </c>
      <c r="CY189" cm="1">
        <f t="array" ref="CY189">MMULT($S189:$W189,CY$2:CY$6)/MMULT($S189:$W189,CX$2:CX$6)-1</f>
        <v>1.1811399857311056E-3</v>
      </c>
      <c r="CZ189" cm="1">
        <f t="array" ref="CZ189">MMULT($S189:$W189,CZ$2:CZ$6)/MMULT($S189:$W189,CY$2:CY$6)-1</f>
        <v>-1.8144547801501321E-2</v>
      </c>
      <c r="DA189" cm="1">
        <f t="array" ref="DA189">MMULT($S189:$W189,DA$2:DA$6)/MMULT($S189:$W189,CZ$2:CZ$6)-1</f>
        <v>-4.1056948709723429E-3</v>
      </c>
      <c r="DB189" cm="1">
        <f t="array" ref="DB189">MMULT($S189:$W189,DB$2:DB$6)/MMULT($S189:$W189,DA$2:DA$6)-1</f>
        <v>2.6749762967632762E-3</v>
      </c>
      <c r="DC189" cm="1">
        <f t="array" ref="DC189">MMULT($S189:$W189,DC$2:DC$6)/MMULT($S189:$W189,DB$2:DB$6)-1</f>
        <v>2.1490580271784632E-2</v>
      </c>
      <c r="DD189" cm="1">
        <f t="array" ref="DD189">MMULT($S189:$W189,DD$2:DD$6)/MMULT($S189:$W189,DC$2:DC$6)-1</f>
        <v>0</v>
      </c>
      <c r="DE189" cm="1">
        <f t="array" ref="DE189">MMULT($S189:$W189,DE$2:DE$6)/MMULT($S189:$W189,DD$2:DD$6)-1</f>
        <v>0</v>
      </c>
      <c r="DF189" cm="1">
        <f t="array" ref="DF189">MMULT($S189:$W189,DF$2:DF$6)/MMULT($S189:$W189,DE$2:DE$6)-1</f>
        <v>8.4898284634831178E-3</v>
      </c>
      <c r="DG189" cm="1">
        <f t="array" ref="DG189">MMULT($S189:$W189,DG$2:DG$6)/MMULT($S189:$W189,DF$2:DF$6)-1</f>
        <v>-4.1086678314730118E-3</v>
      </c>
      <c r="DH189" cm="1">
        <f t="array" ref="DH189">MMULT($S189:$W189,DH$2:DH$6)/MMULT($S189:$W189,DG$2:DG$6)-1</f>
        <v>2.60341297881439E-3</v>
      </c>
      <c r="DI189" cm="1">
        <f t="array" ref="DI189">MMULT($S189:$W189,DI$2:DI$6)/MMULT($S189:$W189,DH$2:DH$6)-1</f>
        <v>-1.8185980296682169E-3</v>
      </c>
      <c r="DJ189" cm="1">
        <f t="array" ref="DJ189">MMULT($S189:$W189,DJ$2:DJ$6)/MMULT($S189:$W189,DI$2:DI$6)-1</f>
        <v>4.9526266762001114E-3</v>
      </c>
      <c r="DK189" cm="1">
        <f t="array" ref="DK189">MMULT($S189:$W189,DK$2:DK$6)/MMULT($S189:$W189,DJ$2:DJ$6)-1</f>
        <v>0</v>
      </c>
      <c r="DL189" cm="1">
        <f t="array" ref="DL189">MMULT($S189:$W189,DL$2:DL$6)/MMULT($S189:$W189,DK$2:DK$6)-1</f>
        <v>0</v>
      </c>
      <c r="DM189" cm="1">
        <f t="array" ref="DM189">MMULT($S189:$W189,DM$2:DM$6)/MMULT($S189:$W189,DL$2:DL$6)-1</f>
        <v>-8.8285099210608786E-3</v>
      </c>
      <c r="DN189" cm="1">
        <f t="array" ref="DN189">MMULT($S189:$W189,DN$2:DN$6)/MMULT($S189:$W189,DM$2:DM$6)-1</f>
        <v>-1.8183653157066715E-2</v>
      </c>
      <c r="DO189" cm="1">
        <f t="array" ref="DO189">MMULT($S189:$W189,DO$2:DO$6)/MMULT($S189:$W189,DN$2:DN$6)-1</f>
        <v>8.6433979383278015E-3</v>
      </c>
      <c r="DP189" cm="1">
        <f t="array" ref="DP189">MMULT($S189:$W189,DP$2:DP$6)/MMULT($S189:$W189,DO$2:DO$6)-1</f>
        <v>1.1963403938923811E-3</v>
      </c>
      <c r="DQ189" cm="1">
        <f t="array" ref="DQ189">MMULT($S189:$W189,DQ$2:DQ$6)/MMULT($S189:$W189,DP$2:DP$6)-1</f>
        <v>-4.8413816570000989E-3</v>
      </c>
      <c r="DR189" cm="1">
        <f t="array" ref="DR189">MMULT($S189:$W189,DR$2:DR$6)/MMULT($S189:$W189,DQ$2:DQ$6)-1</f>
        <v>0</v>
      </c>
      <c r="DS189" cm="1">
        <f t="array" ref="DS189">MMULT($S189:$W189,DS$2:DS$6)/MMULT($S189:$W189,DR$2:DR$6)-1</f>
        <v>0</v>
      </c>
      <c r="DT189" cm="1">
        <f t="array" ref="DT189">MMULT($S189:$W189,DT$2:DT$6)/MMULT($S189:$W189,DS$2:DS$6)-1</f>
        <v>9.2610974742344254E-3</v>
      </c>
      <c r="DU189" cm="1">
        <f t="array" ref="DU189">MMULT($S189:$W189,DU$2:DU$6)/MMULT($S189:$W189,DT$2:DT$6)-1</f>
        <v>1.1264964870094873E-2</v>
      </c>
      <c r="DV189" cm="1">
        <f t="array" ref="DV189">MMULT($S189:$W189,DV$2:DV$6)/MMULT($S189:$W189,DU$2:DU$6)-1</f>
        <v>1.8498532466946216E-3</v>
      </c>
      <c r="DW189" cm="1">
        <f t="array" ref="DW189">MMULT($S189:$W189,DW$2:DW$6)/MMULT($S189:$W189,DV$2:DV$6)-1</f>
        <v>-5.2418385471731943E-3</v>
      </c>
      <c r="DX189" cm="1">
        <f t="array" ref="DX189">MMULT($S189:$W189,DX$2:DX$6)/MMULT($S189:$W189,DW$2:DW$6)-1</f>
        <v>1.2717858586417607E-2</v>
      </c>
      <c r="DY189" cm="1">
        <f t="array" ref="DY189">MMULT($S189:$W189,DY$2:DY$6)/MMULT($S189:$W189,DX$2:DX$6)-1</f>
        <v>0</v>
      </c>
      <c r="DZ189" cm="1">
        <f t="array" ref="DZ189">MMULT($S189:$W189,DZ$2:DZ$6)/MMULT($S189:$W189,DY$2:DY$6)-1</f>
        <v>0</v>
      </c>
      <c r="EA189" cm="1">
        <f t="array" ref="EA189">MMULT($S189:$W189,EA$2:EA$6)/MMULT($S189:$W189,DZ$2:DZ$6)-1</f>
        <v>-8.8991965955823593E-3</v>
      </c>
      <c r="EB189" cm="1">
        <f t="array" ref="EB189">MMULT($S189:$W189,EB$2:EB$6)/MMULT($S189:$W189,EA$2:EA$6)-1</f>
        <v>-4.9472724167348714E-3</v>
      </c>
      <c r="EC189" cm="1">
        <f t="array" ref="EC189">MMULT($S189:$W189,EC$2:EC$6)/MMULT($S189:$W189,EB$2:EB$6)-1</f>
        <v>1.7140131934354486E-3</v>
      </c>
      <c r="ED189" cm="1">
        <f t="array" ref="ED189">MMULT($S189:$W189,ED$2:ED$6)/MMULT($S189:$W189,EC$2:EC$6)-1</f>
        <v>9.8260999321462261E-3</v>
      </c>
      <c r="EE189" cm="1">
        <f t="array" ref="EE189">MMULT($S189:$W189,EE$2:EE$6)/MMULT($S189:$W189,ED$2:ED$6)-1</f>
        <v>5.6383258005032744E-3</v>
      </c>
      <c r="EF189" cm="1">
        <f t="array" ref="EF189">MMULT($S189:$W189,EF$2:EF$6)/MMULT($S189:$W189,EE$2:EE$6)-1</f>
        <v>0</v>
      </c>
      <c r="EG189" cm="1">
        <f t="array" ref="EG189">MMULT($S189:$W189,EG$2:EG$6)/MMULT($S189:$W189,EF$2:EF$6)-1</f>
        <v>0</v>
      </c>
      <c r="EH189" cm="1">
        <f t="array" ref="EH189">MMULT($S189:$W189,EH$2:EH$6)/MMULT($S189:$W189,EG$2:EG$6)-1</f>
        <v>9.9308207065142984E-3</v>
      </c>
      <c r="EI189" cm="1">
        <f t="array" ref="EI189">MMULT($S189:$W189,EI$2:EI$6)/MMULT($S189:$W189,EH$2:EH$6)-1</f>
        <v>5.5737467633394377E-3</v>
      </c>
      <c r="EJ189" cm="1">
        <f t="array" ref="EJ189">MMULT($S189:$W189,EJ$2:EJ$6)/MMULT($S189:$W189,EI$2:EI$6)-1</f>
        <v>-4.6952222620191275E-3</v>
      </c>
      <c r="EK189" cm="1">
        <f t="array" ref="EK189">MMULT($S189:$W189,EK$2:EK$6)/MMULT($S189:$W189,EJ$2:EJ$6)-1</f>
        <v>-4.1496332075479092E-3</v>
      </c>
      <c r="EL189" cm="1">
        <f t="array" ref="EL189">MMULT($S189:$W189,EL$2:EL$6)/MMULT($S189:$W189,EK$2:EK$6)-1</f>
        <v>-3.536434736351679E-3</v>
      </c>
      <c r="EM189" cm="1">
        <f t="array" ref="EM189">MMULT($S189:$W189,EM$2:EM$6)/MMULT($S189:$W189,EL$2:EL$6)-1</f>
        <v>0</v>
      </c>
      <c r="EN189" cm="1">
        <f t="array" ref="EN189">MMULT($S189:$W189,EN$2:EN$6)/MMULT($S189:$W189,EM$2:EM$6)-1</f>
        <v>0</v>
      </c>
      <c r="EO189" cm="1">
        <f t="array" ref="EO189">MMULT($S189:$W189,EO$2:EO$6)/MMULT($S189:$W189,EN$2:EN$6)-1</f>
        <v>0</v>
      </c>
      <c r="EP189" cm="1">
        <f t="array" ref="EP189">MMULT($S189:$W189,EP$2:EP$6)/MMULT($S189:$W189,EO$2:EO$6)-1</f>
        <v>1.6349232065380637E-2</v>
      </c>
      <c r="EQ189" cm="1">
        <f t="array" ref="EQ189">MMULT($S189:$W189,EQ$2:EQ$6)/MMULT($S189:$W189,EP$2:EP$6)-1</f>
        <v>9.4992876713186902E-3</v>
      </c>
      <c r="ER189" cm="1">
        <f t="array" ref="ER189">MMULT($S189:$W189,ER$2:ER$6)/MMULT($S189:$W189,EQ$2:EQ$6)-1</f>
        <v>1.8596403908387682E-2</v>
      </c>
      <c r="ES189" cm="1">
        <f t="array" ref="ES189">MMULT($S189:$W189,ES$2:ES$6)/MMULT($S189:$W189,ER$2:ER$6)-1</f>
        <v>5.4447711579288516E-3</v>
      </c>
      <c r="ET189" cm="1">
        <f t="array" ref="ET189">MMULT($S189:$W189,ET$2:ET$6)/MMULT($S189:$W189,ES$2:ES$6)-1</f>
        <v>0</v>
      </c>
      <c r="EU189" cm="1">
        <f t="array" ref="EU189">MMULT($S189:$W189,EU$2:EU$6)/MMULT($S189:$W189,ET$2:ET$6)-1</f>
        <v>0</v>
      </c>
      <c r="EV189" cm="1">
        <f t="array" ref="EV189">MMULT($S189:$W189,EV$2:EV$6)/MMULT($S189:$W189,EU$2:EU$6)-1</f>
        <v>6.8559277690618536E-3</v>
      </c>
      <c r="EW189" cm="1">
        <f t="array" ref="EW189">MMULT($S189:$W189,EW$2:EW$6)/MMULT($S189:$W189,EV$2:EV$6)-1</f>
        <v>-1.8057814270678318E-2</v>
      </c>
      <c r="EX189" cm="1">
        <f t="array" ref="EX189">MMULT($S189:$W189,EX$2:EX$6)/MMULT($S189:$W189,EW$2:EW$6)-1</f>
        <v>-9.3742794828350906E-3</v>
      </c>
      <c r="EY189" cm="1">
        <f t="array" ref="EY189">MMULT($S189:$W189,EY$2:EY$6)/MMULT($S189:$W189,EX$2:EX$6)-1</f>
        <v>1.3515764966831822E-2</v>
      </c>
      <c r="EZ189" cm="1">
        <f t="array" ref="EZ189">MMULT($S189:$W189,EZ$2:EZ$6)/MMULT($S189:$W189,EY$2:EY$6)-1</f>
        <v>-1.1268633320016264E-5</v>
      </c>
      <c r="FA189" cm="1">
        <f t="array" ref="FA189">MMULT($S189:$W189,FA$2:FA$6)/MMULT($S189:$W189,EZ$2:EZ$6)-1</f>
        <v>0</v>
      </c>
      <c r="FB189" cm="1">
        <f t="array" ref="FB189">MMULT($S189:$W189,FB$2:FB$6)/MMULT($S189:$W189,FA$2:FA$6)-1</f>
        <v>0</v>
      </c>
      <c r="FC189" cm="1">
        <f t="array" ref="FC189">MMULT($S189:$W189,FC$2:FC$6)/MMULT($S189:$W189,FB$2:FB$6)-1</f>
        <v>1.2677993680891841E-2</v>
      </c>
      <c r="FD189" cm="1">
        <f t="array" ref="FD189">MMULT($S189:$W189,FD$2:FD$6)/MMULT($S189:$W189,FC$2:FC$6)-1</f>
        <v>1.1731626860440381E-2</v>
      </c>
      <c r="FE189" cm="1">
        <f t="array" ref="FE189">MMULT($S189:$W189,FE$2:FE$6)/MMULT($S189:$W189,FD$2:FD$6)-1</f>
        <v>-2.2051784430403232E-2</v>
      </c>
      <c r="FF189" cm="1">
        <f t="array" ref="FF189">MMULT($S189:$W189,FF$2:FF$6)/MMULT($S189:$W189,FE$2:FE$6)-1</f>
        <v>-2.6308697078536447E-4</v>
      </c>
      <c r="FG189" cm="1">
        <f t="array" ref="FG189">MMULT($S189:$W189,FG$2:FG$6)/MMULT($S189:$W189,FF$2:FF$6)-1</f>
        <v>7.6102015681049906E-3</v>
      </c>
      <c r="FH189" cm="1">
        <f t="array" ref="FH189">MMULT($S189:$W189,FH$2:FH$6)/MMULT($S189:$W189,FG$2:FG$6)-1</f>
        <v>0</v>
      </c>
      <c r="FI189" cm="1">
        <f t="array" ref="FI189">MMULT($S189:$W189,FI$2:FI$6)/MMULT($S189:$W189,FH$2:FH$6)-1</f>
        <v>0</v>
      </c>
      <c r="FJ189" cm="1">
        <f t="array" ref="FJ189">MMULT($S189:$W189,FJ$2:FJ$6)/MMULT($S189:$W189,FI$2:FI$6)-1</f>
        <v>3.4690317850551988E-3</v>
      </c>
      <c r="FK189" cm="1">
        <f t="array" ref="FK189">MMULT($S189:$W189,FK$2:FK$6)/MMULT($S189:$W189,FJ$2:FJ$6)-1</f>
        <v>5.5779475574695425E-3</v>
      </c>
      <c r="FL189" cm="1">
        <f t="array" ref="FL189">MMULT($S189:$W189,FL$2:FL$6)/MMULT($S189:$W189,FK$2:FK$6)-1</f>
        <v>2.8167051180876257E-3</v>
      </c>
      <c r="FM189" cm="1">
        <f t="array" ref="FM189">MMULT($S189:$W189,FM$2:FM$6)/MMULT($S189:$W189,FL$2:FL$6)-1</f>
        <v>9.1325159405941658E-3</v>
      </c>
      <c r="FN189" cm="1">
        <f t="array" ref="FN189">MMULT($S189:$W189,FN$2:FN$6)/MMULT($S189:$W189,FM$2:FM$6)-1</f>
        <v>-7.6726301094006688E-3</v>
      </c>
      <c r="FO189" cm="1">
        <f t="array" ref="FO189">MMULT($S189:$W189,FO$2:FO$6)/MMULT($S189:$W189,FN$2:FN$6)-1</f>
        <v>0</v>
      </c>
      <c r="FP189" cm="1">
        <f t="array" ref="FP189">MMULT($S189:$W189,FP$2:FP$6)/MMULT($S189:$W189,FO$2:FO$6)-1</f>
        <v>0</v>
      </c>
      <c r="FQ189" cm="1">
        <f t="array" ref="FQ189">MMULT($S189:$W189,FQ$2:FQ$6)/MMULT($S189:$W189,FP$2:FP$6)-1</f>
        <v>-2.7717139132154012E-3</v>
      </c>
      <c r="FR189" cm="1">
        <f t="array" ref="FR189">MMULT($S189:$W189,FR$2:FR$6)/MMULT($S189:$W189,FQ$2:FQ$6)-1</f>
        <v>8.642878115505237E-3</v>
      </c>
      <c r="FS189" cm="1">
        <f t="array" ref="FS189">MMULT($S189:$W189,FS$2:FS$6)/MMULT($S189:$W189,FR$2:FR$6)-1</f>
        <v>1.0911236951473446E-2</v>
      </c>
      <c r="FT189" cm="1">
        <f t="array" ref="FT189">MMULT($S189:$W189,FT$2:FT$6)/MMULT($S189:$W189,FS$2:FS$6)-1</f>
        <v>-2.4883802175942327E-3</v>
      </c>
      <c r="FU189" cm="1">
        <f t="array" ref="FU189">MMULT($S189:$W189,FU$2:FU$6)/MMULT($S189:$W189,FT$2:FT$6)-1</f>
        <v>-1.8667635621900658E-3</v>
      </c>
      <c r="FV189" cm="1">
        <f t="array" ref="FV189">MMULT($S189:$W189,FV$2:FV$6)/MMULT($S189:$W189,FU$2:FU$6)-1</f>
        <v>0</v>
      </c>
      <c r="FW189" cm="1">
        <f t="array" ref="FW189">MMULT($S189:$W189,FW$2:FW$6)/MMULT($S189:$W189,FV$2:FV$6)-1</f>
        <v>0</v>
      </c>
      <c r="FX189" cm="1">
        <f t="array" ref="FX189">MMULT($S189:$W189,FX$2:FX$6)/MMULT($S189:$W189,FW$2:FW$6)-1</f>
        <v>6.4224085686273025E-3</v>
      </c>
      <c r="FY189" cm="1">
        <f t="array" ref="FY189">MMULT($S189:$W189,FY$2:FY$6)/MMULT($S189:$W189,FX$2:FX$6)-1</f>
        <v>-2.2376260297221062E-3</v>
      </c>
      <c r="FZ189" cm="1">
        <f t="array" ref="FZ189">MMULT($S189:$W189,FZ$2:FZ$6)/MMULT($S189:$W189,FY$2:FY$6)-1</f>
        <v>9.1537748444767697E-3</v>
      </c>
      <c r="GA189" cm="1">
        <f t="array" ref="GA189">MMULT($S189:$W189,GA$2:GA$6)/MMULT($S189:$W189,FZ$2:FZ$6)-1</f>
        <v>-2.7308254401786636E-3</v>
      </c>
      <c r="GB189" cm="1">
        <f t="array" ref="GB189">MMULT($S189:$W189,GB$2:GB$6)/MMULT($S189:$W189,GA$2:GA$6)-1</f>
        <v>-1.1685950822785118E-3</v>
      </c>
      <c r="GC189" cm="1">
        <f t="array" ref="GC189">MMULT($S189:$W189,GC$2:GC$6)/MMULT($S189:$W189,GB$2:GB$6)-1</f>
        <v>0</v>
      </c>
      <c r="GD189" cm="1">
        <f t="array" ref="GD189">MMULT($S189:$W189,GD$2:GD$6)/MMULT($S189:$W189,GC$2:GC$6)-1</f>
        <v>0</v>
      </c>
      <c r="GE189" cm="1">
        <f t="array" ref="GE189">MMULT($S189:$W189,GE$2:GE$6)/MMULT($S189:$W189,GD$2:GD$6)-1</f>
        <v>5.9019439735608081E-4</v>
      </c>
      <c r="GF189" cm="1">
        <f t="array" ref="GF189">MMULT($S189:$W189,GF$2:GF$6)/MMULT($S189:$W189,GE$2:GE$6)-1</f>
        <v>-1.1858083658126573E-2</v>
      </c>
      <c r="GG189" cm="1">
        <f t="array" ref="GG189">MMULT($S189:$W189,GG$2:GG$6)/MMULT($S189:$W189,GF$2:GF$6)-1</f>
        <v>-6.372023008358374E-3</v>
      </c>
      <c r="GH189" cm="1">
        <f t="array" ref="GH189">MMULT($S189:$W189,GH$2:GH$6)/MMULT($S189:$W189,GG$2:GG$6)-1</f>
        <v>-7.5319738573531581E-4</v>
      </c>
      <c r="GI189" cm="1">
        <f t="array" ref="GI189">MMULT($S189:$W189,GI$2:GI$6)/MMULT($S189:$W189,GH$2:GH$6)-1</f>
        <v>-4.0886925465901669E-3</v>
      </c>
      <c r="GJ189" cm="1">
        <f t="array" ref="GJ189">MMULT($S189:$W189,GJ$2:GJ$6)/MMULT($S189:$W189,GI$2:GI$6)-1</f>
        <v>0</v>
      </c>
      <c r="GK189" cm="1">
        <f t="array" ref="GK189">MMULT($S189:$W189,GK$2:GK$6)/MMULT($S189:$W189,GJ$2:GJ$6)-1</f>
        <v>0</v>
      </c>
      <c r="GL189" cm="1">
        <f t="array" ref="GL189">MMULT($S189:$W189,GL$2:GL$6)/MMULT($S189:$W189,GK$2:GK$6)-1</f>
        <v>4.9174177330877367E-3</v>
      </c>
      <c r="GM189" cm="1">
        <f t="array" ref="GM189">MMULT($S189:$W189,GM$2:GM$6)/MMULT($S189:$W189,GL$2:GL$6)-1</f>
        <v>2.1531399467185075E-3</v>
      </c>
      <c r="GN189" cm="1">
        <f t="array" ref="GN189">MMULT($S189:$W189,GN$2:GN$6)/MMULT($S189:$W189,GM$2:GM$6)-1</f>
        <v>-1.403336884345685E-3</v>
      </c>
      <c r="GO189" cm="1">
        <f t="array" ref="GO189">MMULT($S189:$W189,GO$2:GO$6)/MMULT($S189:$W189,GN$2:GN$6)-1</f>
        <v>-8.952070957162217E-3</v>
      </c>
      <c r="GP189" cm="1">
        <f t="array" ref="GP189">MMULT($S189:$W189,GP$2:GP$6)/MMULT($S189:$W189,GO$2:GO$6)-1</f>
        <v>7.1562644087583838E-3</v>
      </c>
      <c r="GQ189" cm="1">
        <f t="array" ref="GQ189">MMULT($S189:$W189,GQ$2:GQ$6)/MMULT($S189:$W189,GP$2:GP$6)-1</f>
        <v>0</v>
      </c>
      <c r="GR189" cm="1">
        <f t="array" ref="GR189">MMULT($S189:$W189,GR$2:GR$6)/MMULT($S189:$W189,GQ$2:GQ$6)-1</f>
        <v>0</v>
      </c>
      <c r="GS189" cm="1">
        <f t="array" ref="GS189">MMULT($S189:$W189,GS$2:GS$6)/MMULT($S189:$W189,GR$2:GR$6)-1</f>
        <v>-4.1672846182261303E-3</v>
      </c>
      <c r="GT189" cm="1">
        <f t="array" ref="GT189">MMULT($S189:$W189,GT$2:GT$6)/MMULT($S189:$W189,GS$2:GS$6)-1</f>
        <v>-1.007988180474606E-2</v>
      </c>
      <c r="GU189" cm="1">
        <f t="array" ref="GU189">MMULT($S189:$W189,GU$2:GU$6)/MMULT($S189:$W189,GT$2:GT$6)-1</f>
        <v>6.5661155548786265E-3</v>
      </c>
      <c r="GV189" cm="1">
        <f t="array" ref="GV189">MMULT($S189:$W189,GV$2:GV$6)/MMULT($S189:$W189,GU$2:GU$6)-1</f>
        <v>1.3215489460858265E-3</v>
      </c>
      <c r="GW189" s="49">
        <f t="shared" si="4"/>
        <v>6.2757914599333089E-4</v>
      </c>
      <c r="GX189" s="50">
        <f t="shared" si="5"/>
        <v>9.0747393544321521E-3</v>
      </c>
    </row>
    <row r="190" spans="1:206" x14ac:dyDescent="0.35">
      <c r="F190"/>
      <c r="G190" s="23">
        <v>0.44199957274086732</v>
      </c>
      <c r="H190">
        <v>0.30860316782128361</v>
      </c>
      <c r="I190">
        <v>9.949034089175085E-2</v>
      </c>
      <c r="J190">
        <v>0.63817255165257725</v>
      </c>
      <c r="K190">
        <v>0.53764458143864258</v>
      </c>
      <c r="L190">
        <f>SUM(Таблица8[[#This Row],[Аэрофлот]:[Сбербанк]])</f>
        <v>2.0259102145451218</v>
      </c>
      <c r="M190" s="30">
        <f>Таблица8[[#This Row],[Аэрофлот]]/$L190</f>
        <v>0.21817332750854884</v>
      </c>
      <c r="N190" s="24">
        <f>Таблица8[[#This Row],[ГАЗПРОМ ао]]/$L190</f>
        <v>0.15232815630507809</v>
      </c>
      <c r="O190" s="24">
        <f>Таблица8[[#This Row],[ГМКНорНик]]/$L190</f>
        <v>4.9108958618923518E-2</v>
      </c>
      <c r="P190" s="24">
        <f>Таблица8[[#This Row],[ЛУКОЙЛ]]/$L190</f>
        <v>0.31500534775469619</v>
      </c>
      <c r="Q190" s="24">
        <f>Таблица8[[#This Row],[Сбербанк]]/$L190</f>
        <v>0.26538420981275329</v>
      </c>
      <c r="R190" s="24">
        <f>SUM(Таблица810[[#This Row],[Аэрофлот]:[Сбербанк]])</f>
        <v>0.99999999999999978</v>
      </c>
      <c r="S190" s="30">
        <f>INT($U$1*Таблица810[[#This Row],[Аэрофлот]]/B$8)</f>
        <v>30276</v>
      </c>
      <c r="T190" s="24">
        <f>INT($U$1*Таблица810[[#This Row],[ГАЗПРОМ ао]]/C$8)</f>
        <v>7161</v>
      </c>
      <c r="U190" s="24">
        <f>INT($U$1*Таблица810[[#This Row],[ГМКНорНик]]/D$8)</f>
        <v>20</v>
      </c>
      <c r="V190" s="24">
        <f>INT($U$1*Таблица810[[#This Row],[ЛУКОЙЛ]]/E$8)</f>
        <v>604</v>
      </c>
      <c r="W190" s="31">
        <f>INT($U$1*Таблица810[[#This Row],[Сбербанк]]/F$8)</f>
        <v>9756</v>
      </c>
      <c r="AA190" cm="1">
        <f t="array" ref="AA190">MMULT($S190:$W190,AA$2:AA$6)/MMULT($S190:$W190,Z$2:Z$6)-1</f>
        <v>1.660345435620636E-2</v>
      </c>
      <c r="AB190" cm="1">
        <f t="array" ref="AB190">MMULT($S190:$W190,AB$2:AB$6)/MMULT($S190:$W190,AA$2:AA$6)-1</f>
        <v>-4.3160764207028635E-4</v>
      </c>
      <c r="AC190" cm="1">
        <f t="array" ref="AC190">MMULT($S190:$W190,AC$2:AC$6)/MMULT($S190:$W190,AB$2:AB$6)-1</f>
        <v>0</v>
      </c>
      <c r="AD190" cm="1">
        <f t="array" ref="AD190">MMULT($S190:$W190,AD$2:AD$6)/MMULT($S190:$W190,AC$2:AC$6)-1</f>
        <v>3.3672731008676626E-2</v>
      </c>
      <c r="AE190" cm="1">
        <f t="array" ref="AE190">MMULT($S190:$W190,AE$2:AE$6)/MMULT($S190:$W190,AD$2:AD$6)-1</f>
        <v>0</v>
      </c>
      <c r="AF190" cm="1">
        <f t="array" ref="AF190">MMULT($S190:$W190,AF$2:AF$6)/MMULT($S190:$W190,AE$2:AE$6)-1</f>
        <v>0</v>
      </c>
      <c r="AG190" cm="1">
        <f t="array" ref="AG190">MMULT($S190:$W190,AG$2:AG$6)/MMULT($S190:$W190,AF$2:AF$6)-1</f>
        <v>1.0280462314920413E-2</v>
      </c>
      <c r="AH190" cm="1">
        <f t="array" ref="AH190">MMULT($S190:$W190,AH$2:AH$6)/MMULT($S190:$W190,AG$2:AG$6)-1</f>
        <v>7.7588477652461574E-3</v>
      </c>
      <c r="AI190" cm="1">
        <f t="array" ref="AI190">MMULT($S190:$W190,AI$2:AI$6)/MMULT($S190:$W190,AH$2:AH$6)-1</f>
        <v>-6.8617855267475436E-3</v>
      </c>
      <c r="AJ190" cm="1">
        <f t="array" ref="AJ190">MMULT($S190:$W190,AJ$2:AJ$6)/MMULT($S190:$W190,AI$2:AI$6)-1</f>
        <v>1.2565072699760593E-2</v>
      </c>
      <c r="AK190" cm="1">
        <f t="array" ref="AK190">MMULT($S190:$W190,AK$2:AK$6)/MMULT($S190:$W190,AJ$2:AJ$6)-1</f>
        <v>-1.5067302658081316E-2</v>
      </c>
      <c r="AL190" cm="1">
        <f t="array" ref="AL190">MMULT($S190:$W190,AL$2:AL$6)/MMULT($S190:$W190,AK$2:AK$6)-1</f>
        <v>0</v>
      </c>
      <c r="AM190" cm="1">
        <f t="array" ref="AM190">MMULT($S190:$W190,AM$2:AM$6)/MMULT($S190:$W190,AL$2:AL$6)-1</f>
        <v>0</v>
      </c>
      <c r="AN190" cm="1">
        <f t="array" ref="AN190">MMULT($S190:$W190,AN$2:AN$6)/MMULT($S190:$W190,AM$2:AM$6)-1</f>
        <v>3.5566124626009721E-3</v>
      </c>
      <c r="AO190" cm="1">
        <f t="array" ref="AO190">MMULT($S190:$W190,AO$2:AO$6)/MMULT($S190:$W190,AN$2:AN$6)-1</f>
        <v>-3.1486612167275219E-4</v>
      </c>
      <c r="AP190" cm="1">
        <f t="array" ref="AP190">MMULT($S190:$W190,AP$2:AP$6)/MMULT($S190:$W190,AO$2:AO$6)-1</f>
        <v>2.0255991150155417E-3</v>
      </c>
      <c r="AQ190" cm="1">
        <f t="array" ref="AQ190">MMULT($S190:$W190,AQ$2:AQ$6)/MMULT($S190:$W190,AP$2:AP$6)-1</f>
        <v>-1.8448084393408504E-2</v>
      </c>
      <c r="AR190" cm="1">
        <f t="array" ref="AR190">MMULT($S190:$W190,AR$2:AR$6)/MMULT($S190:$W190,AQ$2:AQ$6)-1</f>
        <v>-1.1349744155994435E-2</v>
      </c>
      <c r="AS190" cm="1">
        <f t="array" ref="AS190">MMULT($S190:$W190,AS$2:AS$6)/MMULT($S190:$W190,AR$2:AR$6)-1</f>
        <v>0</v>
      </c>
      <c r="AT190" cm="1">
        <f t="array" ref="AT190">MMULT($S190:$W190,AT$2:AT$6)/MMULT($S190:$W190,AS$2:AS$6)-1</f>
        <v>0</v>
      </c>
      <c r="AU190" cm="1">
        <f t="array" ref="AU190">MMULT($S190:$W190,AU$2:AU$6)/MMULT($S190:$W190,AT$2:AT$6)-1</f>
        <v>-4.0774951358650835E-3</v>
      </c>
      <c r="AV190" cm="1">
        <f t="array" ref="AV190">MMULT($S190:$W190,AV$2:AV$6)/MMULT($S190:$W190,AU$2:AU$6)-1</f>
        <v>-5.0484583081401579E-3</v>
      </c>
      <c r="AW190" cm="1">
        <f t="array" ref="AW190">MMULT($S190:$W190,AW$2:AW$6)/MMULT($S190:$W190,AV$2:AV$6)-1</f>
        <v>-1.4421135291701304E-2</v>
      </c>
      <c r="AX190" cm="1">
        <f t="array" ref="AX190">MMULT($S190:$W190,AX$2:AX$6)/MMULT($S190:$W190,AW$2:AW$6)-1</f>
        <v>9.0067690683186541E-3</v>
      </c>
      <c r="AY190" cm="1">
        <f t="array" ref="AY190">MMULT($S190:$W190,AY$2:AY$6)/MMULT($S190:$W190,AX$2:AX$6)-1</f>
        <v>-2.7742072548962438E-2</v>
      </c>
      <c r="AZ190" cm="1">
        <f t="array" ref="AZ190">MMULT($S190:$W190,AZ$2:AZ$6)/MMULT($S190:$W190,AY$2:AY$6)-1</f>
        <v>0</v>
      </c>
      <c r="BA190" cm="1">
        <f t="array" ref="BA190">MMULT($S190:$W190,BA$2:BA$6)/MMULT($S190:$W190,AZ$2:AZ$6)-1</f>
        <v>0</v>
      </c>
      <c r="BB190" cm="1">
        <f t="array" ref="BB190">MMULT($S190:$W190,BB$2:BB$6)/MMULT($S190:$W190,BA$2:BA$6)-1</f>
        <v>1.1129147700750464E-2</v>
      </c>
      <c r="BC190" cm="1">
        <f t="array" ref="BC190">MMULT($S190:$W190,BC$2:BC$6)/MMULT($S190:$W190,BB$2:BB$6)-1</f>
        <v>5.0389789697378173E-3</v>
      </c>
      <c r="BD190" cm="1">
        <f t="array" ref="BD190">MMULT($S190:$W190,BD$2:BD$6)/MMULT($S190:$W190,BC$2:BC$6)-1</f>
        <v>8.0375788921829283E-3</v>
      </c>
      <c r="BE190" cm="1">
        <f t="array" ref="BE190">MMULT($S190:$W190,BE$2:BE$6)/MMULT($S190:$W190,BD$2:BD$6)-1</f>
        <v>1.6678354077779955E-2</v>
      </c>
      <c r="BF190" cm="1">
        <f t="array" ref="BF190">MMULT($S190:$W190,BF$2:BF$6)/MMULT($S190:$W190,BE$2:BE$6)-1</f>
        <v>4.1621255581119065E-3</v>
      </c>
      <c r="BG190" cm="1">
        <f t="array" ref="BG190">MMULT($S190:$W190,BG$2:BG$6)/MMULT($S190:$W190,BF$2:BF$6)-1</f>
        <v>0</v>
      </c>
      <c r="BH190" cm="1">
        <f t="array" ref="BH190">MMULT($S190:$W190,BH$2:BH$6)/MMULT($S190:$W190,BG$2:BG$6)-1</f>
        <v>0</v>
      </c>
      <c r="BI190" cm="1">
        <f t="array" ref="BI190">MMULT($S190:$W190,BI$2:BI$6)/MMULT($S190:$W190,BH$2:BH$6)-1</f>
        <v>1.1347688379208298E-2</v>
      </c>
      <c r="BJ190" cm="1">
        <f t="array" ref="BJ190">MMULT($S190:$W190,BJ$2:BJ$6)/MMULT($S190:$W190,BI$2:BI$6)-1</f>
        <v>-1.2423392094305208E-2</v>
      </c>
      <c r="BK190" cm="1">
        <f t="array" ref="BK190">MMULT($S190:$W190,BK$2:BK$6)/MMULT($S190:$W190,BJ$2:BJ$6)-1</f>
        <v>-1.5516869663849686E-2</v>
      </c>
      <c r="BL190" cm="1">
        <f t="array" ref="BL190">MMULT($S190:$W190,BL$2:BL$6)/MMULT($S190:$W190,BK$2:BK$6)-1</f>
        <v>-4.6611012971109478E-4</v>
      </c>
      <c r="BM190" cm="1">
        <f t="array" ref="BM190">MMULT($S190:$W190,BM$2:BM$6)/MMULT($S190:$W190,BL$2:BL$6)-1</f>
        <v>1.2991181038809696E-2</v>
      </c>
      <c r="BN190" cm="1">
        <f t="array" ref="BN190">MMULT($S190:$W190,BN$2:BN$6)/MMULT($S190:$W190,BM$2:BM$6)-1</f>
        <v>0</v>
      </c>
      <c r="BO190" cm="1">
        <f t="array" ref="BO190">MMULT($S190:$W190,BO$2:BO$6)/MMULT($S190:$W190,BN$2:BN$6)-1</f>
        <v>0</v>
      </c>
      <c r="BP190" cm="1">
        <f t="array" ref="BP190">MMULT($S190:$W190,BP$2:BP$6)/MMULT($S190:$W190,BO$2:BO$6)-1</f>
        <v>1.9069374203771972E-2</v>
      </c>
      <c r="BQ190" cm="1">
        <f t="array" ref="BQ190">MMULT($S190:$W190,BQ$2:BQ$6)/MMULT($S190:$W190,BP$2:BP$6)-1</f>
        <v>-1.5693570158887837E-3</v>
      </c>
      <c r="BR190" cm="1">
        <f t="array" ref="BR190">MMULT($S190:$W190,BR$2:BR$6)/MMULT($S190:$W190,BQ$2:BQ$6)-1</f>
        <v>-8.4216550879189223E-3</v>
      </c>
      <c r="BS190" cm="1">
        <f t="array" ref="BS190">MMULT($S190:$W190,BS$2:BS$6)/MMULT($S190:$W190,BR$2:BR$6)-1</f>
        <v>-1.6505332487060098E-2</v>
      </c>
      <c r="BT190" cm="1">
        <f t="array" ref="BT190">MMULT($S190:$W190,BT$2:BT$6)/MMULT($S190:$W190,BS$2:BS$6)-1</f>
        <v>1.1093168815633048E-2</v>
      </c>
      <c r="BU190" cm="1">
        <f t="array" ref="BU190">MMULT($S190:$W190,BU$2:BU$6)/MMULT($S190:$W190,BT$2:BT$6)-1</f>
        <v>-3.9038044141705974E-3</v>
      </c>
      <c r="BV190" cm="1">
        <f t="array" ref="BV190">MMULT($S190:$W190,BV$2:BV$6)/MMULT($S190:$W190,BU$2:BU$6)-1</f>
        <v>0</v>
      </c>
      <c r="BW190" cm="1">
        <f t="array" ref="BW190">MMULT($S190:$W190,BW$2:BW$6)/MMULT($S190:$W190,BV$2:BV$6)-1</f>
        <v>1.0229931239449375E-2</v>
      </c>
      <c r="BX190" cm="1">
        <f t="array" ref="BX190">MMULT($S190:$W190,BX$2:BX$6)/MMULT($S190:$W190,BW$2:BW$6)-1</f>
        <v>0</v>
      </c>
      <c r="BY190" cm="1">
        <f t="array" ref="BY190">MMULT($S190:$W190,BY$2:BY$6)/MMULT($S190:$W190,BX$2:BX$6)-1</f>
        <v>-2.9907295858642158E-3</v>
      </c>
      <c r="BZ190" cm="1">
        <f t="array" ref="BZ190">MMULT($S190:$W190,BZ$2:BZ$6)/MMULT($S190:$W190,BY$2:BY$6)-1</f>
        <v>-1.0181976099097212E-2</v>
      </c>
      <c r="CA190" cm="1">
        <f t="array" ref="CA190">MMULT($S190:$W190,CA$2:CA$6)/MMULT($S190:$W190,BZ$2:BZ$6)-1</f>
        <v>-1.188364116948315E-2</v>
      </c>
      <c r="CB190" cm="1">
        <f t="array" ref="CB190">MMULT($S190:$W190,CB$2:CB$6)/MMULT($S190:$W190,CA$2:CA$6)-1</f>
        <v>0</v>
      </c>
      <c r="CC190" cm="1">
        <f t="array" ref="CC190">MMULT($S190:$W190,CC$2:CC$6)/MMULT($S190:$W190,CB$2:CB$6)-1</f>
        <v>0</v>
      </c>
      <c r="CD190" cm="1">
        <f t="array" ref="CD190">MMULT($S190:$W190,CD$2:CD$6)/MMULT($S190:$W190,CC$2:CC$6)-1</f>
        <v>1.1813469169950963E-2</v>
      </c>
      <c r="CE190" cm="1">
        <f t="array" ref="CE190">MMULT($S190:$W190,CE$2:CE$6)/MMULT($S190:$W190,CD$2:CD$6)-1</f>
        <v>9.5077476984051223E-3</v>
      </c>
      <c r="CF190" cm="1">
        <f t="array" ref="CF190">MMULT($S190:$W190,CF$2:CF$6)/MMULT($S190:$W190,CE$2:CE$6)-1</f>
        <v>-7.4215332997096262E-4</v>
      </c>
      <c r="CG190" cm="1">
        <f t="array" ref="CG190">MMULT($S190:$W190,CG$2:CG$6)/MMULT($S190:$W190,CF$2:CF$6)-1</f>
        <v>-3.2248468147932918E-3</v>
      </c>
      <c r="CH190" cm="1">
        <f t="array" ref="CH190">MMULT($S190:$W190,CH$2:CH$6)/MMULT($S190:$W190,CG$2:CG$6)-1</f>
        <v>3.1714513866997418E-2</v>
      </c>
      <c r="CI190" cm="1">
        <f t="array" ref="CI190">MMULT($S190:$W190,CI$2:CI$6)/MMULT($S190:$W190,CH$2:CH$6)-1</f>
        <v>0</v>
      </c>
      <c r="CJ190" cm="1">
        <f t="array" ref="CJ190">MMULT($S190:$W190,CJ$2:CJ$6)/MMULT($S190:$W190,CI$2:CI$6)-1</f>
        <v>0</v>
      </c>
      <c r="CK190" cm="1">
        <f t="array" ref="CK190">MMULT($S190:$W190,CK$2:CK$6)/MMULT($S190:$W190,CJ$2:CJ$6)-1</f>
        <v>0</v>
      </c>
      <c r="CL190" cm="1">
        <f t="array" ref="CL190">MMULT($S190:$W190,CL$2:CL$6)/MMULT($S190:$W190,CK$2:CK$6)-1</f>
        <v>1.716474858410133E-2</v>
      </c>
      <c r="CM190" cm="1">
        <f t="array" ref="CM190">MMULT($S190:$W190,CM$2:CM$6)/MMULT($S190:$W190,CL$2:CL$6)-1</f>
        <v>-1.2425423344244568E-2</v>
      </c>
      <c r="CN190" cm="1">
        <f t="array" ref="CN190">MMULT($S190:$W190,CN$2:CN$6)/MMULT($S190:$W190,CM$2:CM$6)-1</f>
        <v>1.6731403177940196E-2</v>
      </c>
      <c r="CO190" cm="1">
        <f t="array" ref="CO190">MMULT($S190:$W190,CO$2:CO$6)/MMULT($S190:$W190,CN$2:CN$6)-1</f>
        <v>1.1144005497001341E-3</v>
      </c>
      <c r="CP190" cm="1">
        <f t="array" ref="CP190">MMULT($S190:$W190,CP$2:CP$6)/MMULT($S190:$W190,CO$2:CO$6)-1</f>
        <v>0</v>
      </c>
      <c r="CQ190" cm="1">
        <f t="array" ref="CQ190">MMULT($S190:$W190,CQ$2:CQ$6)/MMULT($S190:$W190,CP$2:CP$6)-1</f>
        <v>0</v>
      </c>
      <c r="CR190" cm="1">
        <f t="array" ref="CR190">MMULT($S190:$W190,CR$2:CR$6)/MMULT($S190:$W190,CQ$2:CQ$6)-1</f>
        <v>1.9439203345552158E-2</v>
      </c>
      <c r="CS190" cm="1">
        <f t="array" ref="CS190">MMULT($S190:$W190,CS$2:CS$6)/MMULT($S190:$W190,CR$2:CR$6)-1</f>
        <v>-7.4500419548625407E-3</v>
      </c>
      <c r="CT190" cm="1">
        <f t="array" ref="CT190">MMULT($S190:$W190,CT$2:CT$6)/MMULT($S190:$W190,CS$2:CS$6)-1</f>
        <v>-1.639425661223004E-2</v>
      </c>
      <c r="CU190" cm="1">
        <f t="array" ref="CU190">MMULT($S190:$W190,CU$2:CU$6)/MMULT($S190:$W190,CT$2:CT$6)-1</f>
        <v>-2.5844731766609952E-2</v>
      </c>
      <c r="CV190" cm="1">
        <f t="array" ref="CV190">MMULT($S190:$W190,CV$2:CV$6)/MMULT($S190:$W190,CU$2:CU$6)-1</f>
        <v>8.1270587522550564E-3</v>
      </c>
      <c r="CW190" cm="1">
        <f t="array" ref="CW190">MMULT($S190:$W190,CW$2:CW$6)/MMULT($S190:$W190,CV$2:CV$6)-1</f>
        <v>0</v>
      </c>
      <c r="CX190" cm="1">
        <f t="array" ref="CX190">MMULT($S190:$W190,CX$2:CX$6)/MMULT($S190:$W190,CW$2:CW$6)-1</f>
        <v>0</v>
      </c>
      <c r="CY190" cm="1">
        <f t="array" ref="CY190">MMULT($S190:$W190,CY$2:CY$6)/MMULT($S190:$W190,CX$2:CX$6)-1</f>
        <v>1.431605580020312E-3</v>
      </c>
      <c r="CZ190" cm="1">
        <f t="array" ref="CZ190">MMULT($S190:$W190,CZ$2:CZ$6)/MMULT($S190:$W190,CY$2:CY$6)-1</f>
        <v>-1.998587210820213E-2</v>
      </c>
      <c r="DA190" cm="1">
        <f t="array" ref="DA190">MMULT($S190:$W190,DA$2:DA$6)/MMULT($S190:$W190,CZ$2:CZ$6)-1</f>
        <v>9.0063316588804287E-3</v>
      </c>
      <c r="DB190" cm="1">
        <f t="array" ref="DB190">MMULT($S190:$W190,DB$2:DB$6)/MMULT($S190:$W190,DA$2:DA$6)-1</f>
        <v>3.2822211633167786E-3</v>
      </c>
      <c r="DC190" cm="1">
        <f t="array" ref="DC190">MMULT($S190:$W190,DC$2:DC$6)/MMULT($S190:$W190,DB$2:DB$6)-1</f>
        <v>1.8782913899298315E-2</v>
      </c>
      <c r="DD190" cm="1">
        <f t="array" ref="DD190">MMULT($S190:$W190,DD$2:DD$6)/MMULT($S190:$W190,DC$2:DC$6)-1</f>
        <v>0</v>
      </c>
      <c r="DE190" cm="1">
        <f t="array" ref="DE190">MMULT($S190:$W190,DE$2:DE$6)/MMULT($S190:$W190,DD$2:DD$6)-1</f>
        <v>0</v>
      </c>
      <c r="DF190" cm="1">
        <f t="array" ref="DF190">MMULT($S190:$W190,DF$2:DF$6)/MMULT($S190:$W190,DE$2:DE$6)-1</f>
        <v>1.5838973060982031E-3</v>
      </c>
      <c r="DG190" cm="1">
        <f t="array" ref="DG190">MMULT($S190:$W190,DG$2:DG$6)/MMULT($S190:$W190,DF$2:DF$6)-1</f>
        <v>-9.289133483724954E-3</v>
      </c>
      <c r="DH190" cm="1">
        <f t="array" ref="DH190">MMULT($S190:$W190,DH$2:DH$6)/MMULT($S190:$W190,DG$2:DG$6)-1</f>
        <v>-9.2135850066410452E-4</v>
      </c>
      <c r="DI190" cm="1">
        <f t="array" ref="DI190">MMULT($S190:$W190,DI$2:DI$6)/MMULT($S190:$W190,DH$2:DH$6)-1</f>
        <v>-1.5452247928885443E-3</v>
      </c>
      <c r="DJ190" cm="1">
        <f t="array" ref="DJ190">MMULT($S190:$W190,DJ$2:DJ$6)/MMULT($S190:$W190,DI$2:DI$6)-1</f>
        <v>3.2427514231045951E-3</v>
      </c>
      <c r="DK190" cm="1">
        <f t="array" ref="DK190">MMULT($S190:$W190,DK$2:DK$6)/MMULT($S190:$W190,DJ$2:DJ$6)-1</f>
        <v>0</v>
      </c>
      <c r="DL190" cm="1">
        <f t="array" ref="DL190">MMULT($S190:$W190,DL$2:DL$6)/MMULT($S190:$W190,DK$2:DK$6)-1</f>
        <v>0</v>
      </c>
      <c r="DM190" cm="1">
        <f t="array" ref="DM190">MMULT($S190:$W190,DM$2:DM$6)/MMULT($S190:$W190,DL$2:DL$6)-1</f>
        <v>-1.2309191405838971E-2</v>
      </c>
      <c r="DN190" cm="1">
        <f t="array" ref="DN190">MMULT($S190:$W190,DN$2:DN$6)/MMULT($S190:$W190,DM$2:DM$6)-1</f>
        <v>-1.6161963105188137E-2</v>
      </c>
      <c r="DO190" cm="1">
        <f t="array" ref="DO190">MMULT($S190:$W190,DO$2:DO$6)/MMULT($S190:$W190,DN$2:DN$6)-1</f>
        <v>9.6821652557814719E-3</v>
      </c>
      <c r="DP190" cm="1">
        <f t="array" ref="DP190">MMULT($S190:$W190,DP$2:DP$6)/MMULT($S190:$W190,DO$2:DO$6)-1</f>
        <v>1.5080379062055727E-3</v>
      </c>
      <c r="DQ190" cm="1">
        <f t="array" ref="DQ190">MMULT($S190:$W190,DQ$2:DQ$6)/MMULT($S190:$W190,DP$2:DP$6)-1</f>
        <v>-8.9981481385486006E-3</v>
      </c>
      <c r="DR190" cm="1">
        <f t="array" ref="DR190">MMULT($S190:$W190,DR$2:DR$6)/MMULT($S190:$W190,DQ$2:DQ$6)-1</f>
        <v>0</v>
      </c>
      <c r="DS190" cm="1">
        <f t="array" ref="DS190">MMULT($S190:$W190,DS$2:DS$6)/MMULT($S190:$W190,DR$2:DR$6)-1</f>
        <v>0</v>
      </c>
      <c r="DT190" cm="1">
        <f t="array" ref="DT190">MMULT($S190:$W190,DT$2:DT$6)/MMULT($S190:$W190,DS$2:DS$6)-1</f>
        <v>8.8407505749237281E-3</v>
      </c>
      <c r="DU190" cm="1">
        <f t="array" ref="DU190">MMULT($S190:$W190,DU$2:DU$6)/MMULT($S190:$W190,DT$2:DT$6)-1</f>
        <v>8.3763087717065865E-3</v>
      </c>
      <c r="DV190" cm="1">
        <f t="array" ref="DV190">MMULT($S190:$W190,DV$2:DV$6)/MMULT($S190:$W190,DU$2:DU$6)-1</f>
        <v>8.5245749768301238E-3</v>
      </c>
      <c r="DW190" cm="1">
        <f t="array" ref="DW190">MMULT($S190:$W190,DW$2:DW$6)/MMULT($S190:$W190,DV$2:DV$6)-1</f>
        <v>-8.205132578783414E-3</v>
      </c>
      <c r="DX190" cm="1">
        <f t="array" ref="DX190">MMULT($S190:$W190,DX$2:DX$6)/MMULT($S190:$W190,DW$2:DW$6)-1</f>
        <v>8.5277025543355478E-3</v>
      </c>
      <c r="DY190" cm="1">
        <f t="array" ref="DY190">MMULT($S190:$W190,DY$2:DY$6)/MMULT($S190:$W190,DX$2:DX$6)-1</f>
        <v>0</v>
      </c>
      <c r="DZ190" cm="1">
        <f t="array" ref="DZ190">MMULT($S190:$W190,DZ$2:DZ$6)/MMULT($S190:$W190,DY$2:DY$6)-1</f>
        <v>0</v>
      </c>
      <c r="EA190" cm="1">
        <f t="array" ref="EA190">MMULT($S190:$W190,EA$2:EA$6)/MMULT($S190:$W190,DZ$2:DZ$6)-1</f>
        <v>-9.9645008723107109E-3</v>
      </c>
      <c r="EB190" cm="1">
        <f t="array" ref="EB190">MMULT($S190:$W190,EB$2:EB$6)/MMULT($S190:$W190,EA$2:EA$6)-1</f>
        <v>-1.0283810286796147E-2</v>
      </c>
      <c r="EC190" cm="1">
        <f t="array" ref="EC190">MMULT($S190:$W190,EC$2:EC$6)/MMULT($S190:$W190,EB$2:EB$6)-1</f>
        <v>2.7644949090295245E-3</v>
      </c>
      <c r="ED190" cm="1">
        <f t="array" ref="ED190">MMULT($S190:$W190,ED$2:ED$6)/MMULT($S190:$W190,EC$2:EC$6)-1</f>
        <v>9.099242799185836E-3</v>
      </c>
      <c r="EE190" cm="1">
        <f t="array" ref="EE190">MMULT($S190:$W190,EE$2:EE$6)/MMULT($S190:$W190,ED$2:ED$6)-1</f>
        <v>1.7733336372027786E-3</v>
      </c>
      <c r="EF190" cm="1">
        <f t="array" ref="EF190">MMULT($S190:$W190,EF$2:EF$6)/MMULT($S190:$W190,EE$2:EE$6)-1</f>
        <v>0</v>
      </c>
      <c r="EG190" cm="1">
        <f t="array" ref="EG190">MMULT($S190:$W190,EG$2:EG$6)/MMULT($S190:$W190,EF$2:EF$6)-1</f>
        <v>0</v>
      </c>
      <c r="EH190" cm="1">
        <f t="array" ref="EH190">MMULT($S190:$W190,EH$2:EH$6)/MMULT($S190:$W190,EG$2:EG$6)-1</f>
        <v>3.9407696236355427E-3</v>
      </c>
      <c r="EI190" cm="1">
        <f t="array" ref="EI190">MMULT($S190:$W190,EI$2:EI$6)/MMULT($S190:$W190,EH$2:EH$6)-1</f>
        <v>7.8502864653651194E-4</v>
      </c>
      <c r="EJ190" cm="1">
        <f t="array" ref="EJ190">MMULT($S190:$W190,EJ$2:EJ$6)/MMULT($S190:$W190,EI$2:EI$6)-1</f>
        <v>-2.2135432483300077E-3</v>
      </c>
      <c r="EK190" cm="1">
        <f t="array" ref="EK190">MMULT($S190:$W190,EK$2:EK$6)/MMULT($S190:$W190,EJ$2:EJ$6)-1</f>
        <v>-1.7739414166367817E-3</v>
      </c>
      <c r="EL190" cm="1">
        <f t="array" ref="EL190">MMULT($S190:$W190,EL$2:EL$6)/MMULT($S190:$W190,EK$2:EK$6)-1</f>
        <v>-7.8763024267038961E-3</v>
      </c>
      <c r="EM190" cm="1">
        <f t="array" ref="EM190">MMULT($S190:$W190,EM$2:EM$6)/MMULT($S190:$W190,EL$2:EL$6)-1</f>
        <v>0</v>
      </c>
      <c r="EN190" cm="1">
        <f t="array" ref="EN190">MMULT($S190:$W190,EN$2:EN$6)/MMULT($S190:$W190,EM$2:EM$6)-1</f>
        <v>0</v>
      </c>
      <c r="EO190" cm="1">
        <f t="array" ref="EO190">MMULT($S190:$W190,EO$2:EO$6)/MMULT($S190:$W190,EN$2:EN$6)-1</f>
        <v>0</v>
      </c>
      <c r="EP190" cm="1">
        <f t="array" ref="EP190">MMULT($S190:$W190,EP$2:EP$6)/MMULT($S190:$W190,EO$2:EO$6)-1</f>
        <v>2.0566111372484208E-2</v>
      </c>
      <c r="EQ190" cm="1">
        <f t="array" ref="EQ190">MMULT($S190:$W190,EQ$2:EQ$6)/MMULT($S190:$W190,EP$2:EP$6)-1</f>
        <v>1.2838303414294039E-2</v>
      </c>
      <c r="ER190" cm="1">
        <f t="array" ref="ER190">MMULT($S190:$W190,ER$2:ER$6)/MMULT($S190:$W190,EQ$2:EQ$6)-1</f>
        <v>1.0322574036679688E-2</v>
      </c>
      <c r="ES190" cm="1">
        <f t="array" ref="ES190">MMULT($S190:$W190,ES$2:ES$6)/MMULT($S190:$W190,ER$2:ER$6)-1</f>
        <v>3.0440247202805359E-3</v>
      </c>
      <c r="ET190" cm="1">
        <f t="array" ref="ET190">MMULT($S190:$W190,ET$2:ET$6)/MMULT($S190:$W190,ES$2:ES$6)-1</f>
        <v>0</v>
      </c>
      <c r="EU190" cm="1">
        <f t="array" ref="EU190">MMULT($S190:$W190,EU$2:EU$6)/MMULT($S190:$W190,ET$2:ET$6)-1</f>
        <v>0</v>
      </c>
      <c r="EV190" cm="1">
        <f t="array" ref="EV190">MMULT($S190:$W190,EV$2:EV$6)/MMULT($S190:$W190,EU$2:EU$6)-1</f>
        <v>6.927228665355889E-3</v>
      </c>
      <c r="EW190" cm="1">
        <f t="array" ref="EW190">MMULT($S190:$W190,EW$2:EW$6)/MMULT($S190:$W190,EV$2:EV$6)-1</f>
        <v>-1.7007846628622425E-2</v>
      </c>
      <c r="EX190" cm="1">
        <f t="array" ref="EX190">MMULT($S190:$W190,EX$2:EX$6)/MMULT($S190:$W190,EW$2:EW$6)-1</f>
        <v>-9.3313461919253271E-4</v>
      </c>
      <c r="EY190" cm="1">
        <f t="array" ref="EY190">MMULT($S190:$W190,EY$2:EY$6)/MMULT($S190:$W190,EX$2:EX$6)-1</f>
        <v>5.5358396611244753E-3</v>
      </c>
      <c r="EZ190" cm="1">
        <f t="array" ref="EZ190">MMULT($S190:$W190,EZ$2:EZ$6)/MMULT($S190:$W190,EY$2:EY$6)-1</f>
        <v>1.7528996371296568E-3</v>
      </c>
      <c r="FA190" cm="1">
        <f t="array" ref="FA190">MMULT($S190:$W190,FA$2:FA$6)/MMULT($S190:$W190,EZ$2:EZ$6)-1</f>
        <v>0</v>
      </c>
      <c r="FB190" cm="1">
        <f t="array" ref="FB190">MMULT($S190:$W190,FB$2:FB$6)/MMULT($S190:$W190,FA$2:FA$6)-1</f>
        <v>0</v>
      </c>
      <c r="FC190" cm="1">
        <f t="array" ref="FC190">MMULT($S190:$W190,FC$2:FC$6)/MMULT($S190:$W190,FB$2:FB$6)-1</f>
        <v>8.4036617450105044E-3</v>
      </c>
      <c r="FD190" cm="1">
        <f t="array" ref="FD190">MMULT($S190:$W190,FD$2:FD$6)/MMULT($S190:$W190,FC$2:FC$6)-1</f>
        <v>1.0624157321497574E-2</v>
      </c>
      <c r="FE190" cm="1">
        <f t="array" ref="FE190">MMULT($S190:$W190,FE$2:FE$6)/MMULT($S190:$W190,FD$2:FD$6)-1</f>
        <v>-2.2403433106974124E-2</v>
      </c>
      <c r="FF190" cm="1">
        <f t="array" ref="FF190">MMULT($S190:$W190,FF$2:FF$6)/MMULT($S190:$W190,FE$2:FE$6)-1</f>
        <v>-8.0540837820916034E-3</v>
      </c>
      <c r="FG190" cm="1">
        <f t="array" ref="FG190">MMULT($S190:$W190,FG$2:FG$6)/MMULT($S190:$W190,FF$2:FF$6)-1</f>
        <v>1.0264756680231635E-2</v>
      </c>
      <c r="FH190" cm="1">
        <f t="array" ref="FH190">MMULT($S190:$W190,FH$2:FH$6)/MMULT($S190:$W190,FG$2:FG$6)-1</f>
        <v>0</v>
      </c>
      <c r="FI190" cm="1">
        <f t="array" ref="FI190">MMULT($S190:$W190,FI$2:FI$6)/MMULT($S190:$W190,FH$2:FH$6)-1</f>
        <v>0</v>
      </c>
      <c r="FJ190" cm="1">
        <f t="array" ref="FJ190">MMULT($S190:$W190,FJ$2:FJ$6)/MMULT($S190:$W190,FI$2:FI$6)-1</f>
        <v>4.7180237217891996E-3</v>
      </c>
      <c r="FK190" cm="1">
        <f t="array" ref="FK190">MMULT($S190:$W190,FK$2:FK$6)/MMULT($S190:$W190,FJ$2:FJ$6)-1</f>
        <v>8.2673307150598063E-3</v>
      </c>
      <c r="FL190" cm="1">
        <f t="array" ref="FL190">MMULT($S190:$W190,FL$2:FL$6)/MMULT($S190:$W190,FK$2:FK$6)-1</f>
        <v>6.7038401073697962E-3</v>
      </c>
      <c r="FM190" cm="1">
        <f t="array" ref="FM190">MMULT($S190:$W190,FM$2:FM$6)/MMULT($S190:$W190,FL$2:FL$6)-1</f>
        <v>4.6675285946977674E-3</v>
      </c>
      <c r="FN190" cm="1">
        <f t="array" ref="FN190">MMULT($S190:$W190,FN$2:FN$6)/MMULT($S190:$W190,FM$2:FM$6)-1</f>
        <v>-8.2674105011191212E-3</v>
      </c>
      <c r="FO190" cm="1">
        <f t="array" ref="FO190">MMULT($S190:$W190,FO$2:FO$6)/MMULT($S190:$W190,FN$2:FN$6)-1</f>
        <v>0</v>
      </c>
      <c r="FP190" cm="1">
        <f t="array" ref="FP190">MMULT($S190:$W190,FP$2:FP$6)/MMULT($S190:$W190,FO$2:FO$6)-1</f>
        <v>0</v>
      </c>
      <c r="FQ190" cm="1">
        <f t="array" ref="FQ190">MMULT($S190:$W190,FQ$2:FQ$6)/MMULT($S190:$W190,FP$2:FP$6)-1</f>
        <v>1.527700510832064E-3</v>
      </c>
      <c r="FR190" cm="1">
        <f t="array" ref="FR190">MMULT($S190:$W190,FR$2:FR$6)/MMULT($S190:$W190,FQ$2:FQ$6)-1</f>
        <v>1.758521590183415E-2</v>
      </c>
      <c r="FS190" cm="1">
        <f t="array" ref="FS190">MMULT($S190:$W190,FS$2:FS$6)/MMULT($S190:$W190,FR$2:FR$6)-1</f>
        <v>1.9040196386863606E-2</v>
      </c>
      <c r="FT190" cm="1">
        <f t="array" ref="FT190">MMULT($S190:$W190,FT$2:FT$6)/MMULT($S190:$W190,FS$2:FS$6)-1</f>
        <v>1.827118975487263E-3</v>
      </c>
      <c r="FU190" cm="1">
        <f t="array" ref="FU190">MMULT($S190:$W190,FU$2:FU$6)/MMULT($S190:$W190,FT$2:FT$6)-1</f>
        <v>1.4686195882946951E-3</v>
      </c>
      <c r="FV190" cm="1">
        <f t="array" ref="FV190">MMULT($S190:$W190,FV$2:FV$6)/MMULT($S190:$W190,FU$2:FU$6)-1</f>
        <v>0</v>
      </c>
      <c r="FW190" cm="1">
        <f t="array" ref="FW190">MMULT($S190:$W190,FW$2:FW$6)/MMULT($S190:$W190,FV$2:FV$6)-1</f>
        <v>0</v>
      </c>
      <c r="FX190" cm="1">
        <f t="array" ref="FX190">MMULT($S190:$W190,FX$2:FX$6)/MMULT($S190:$W190,FW$2:FW$6)-1</f>
        <v>6.4587144962358067E-3</v>
      </c>
      <c r="FY190" cm="1">
        <f t="array" ref="FY190">MMULT($S190:$W190,FY$2:FY$6)/MMULT($S190:$W190,FX$2:FX$6)-1</f>
        <v>-3.5754610071968562E-3</v>
      </c>
      <c r="FZ190" cm="1">
        <f t="array" ref="FZ190">MMULT($S190:$W190,FZ$2:FZ$6)/MMULT($S190:$W190,FY$2:FY$6)-1</f>
        <v>1.122859686364408E-2</v>
      </c>
      <c r="GA190" cm="1">
        <f t="array" ref="GA190">MMULT($S190:$W190,GA$2:GA$6)/MMULT($S190:$W190,FZ$2:FZ$6)-1</f>
        <v>-2.2325301136680853E-3</v>
      </c>
      <c r="GB190" cm="1">
        <f t="array" ref="GB190">MMULT($S190:$W190,GB$2:GB$6)/MMULT($S190:$W190,GA$2:GA$6)-1</f>
        <v>-2.816661017815969E-3</v>
      </c>
      <c r="GC190" cm="1">
        <f t="array" ref="GC190">MMULT($S190:$W190,GC$2:GC$6)/MMULT($S190:$W190,GB$2:GB$6)-1</f>
        <v>0</v>
      </c>
      <c r="GD190" cm="1">
        <f t="array" ref="GD190">MMULT($S190:$W190,GD$2:GD$6)/MMULT($S190:$W190,GC$2:GC$6)-1</f>
        <v>0</v>
      </c>
      <c r="GE190" cm="1">
        <f t="array" ref="GE190">MMULT($S190:$W190,GE$2:GE$6)/MMULT($S190:$W190,GD$2:GD$6)-1</f>
        <v>-8.7682141953560055E-4</v>
      </c>
      <c r="GF190" cm="1">
        <f t="array" ref="GF190">MMULT($S190:$W190,GF$2:GF$6)/MMULT($S190:$W190,GE$2:GE$6)-1</f>
        <v>-9.6227320101366365E-3</v>
      </c>
      <c r="GG190" cm="1">
        <f t="array" ref="GG190">MMULT($S190:$W190,GG$2:GG$6)/MMULT($S190:$W190,GF$2:GF$6)-1</f>
        <v>1.8366619759158098E-4</v>
      </c>
      <c r="GH190" cm="1">
        <f t="array" ref="GH190">MMULT($S190:$W190,GH$2:GH$6)/MMULT($S190:$W190,GG$2:GG$6)-1</f>
        <v>4.5423142746976453E-3</v>
      </c>
      <c r="GI190" cm="1">
        <f t="array" ref="GI190">MMULT($S190:$W190,GI$2:GI$6)/MMULT($S190:$W190,GH$2:GH$6)-1</f>
        <v>-2.2561996480431334E-3</v>
      </c>
      <c r="GJ190" cm="1">
        <f t="array" ref="GJ190">MMULT($S190:$W190,GJ$2:GJ$6)/MMULT($S190:$W190,GI$2:GI$6)-1</f>
        <v>0</v>
      </c>
      <c r="GK190" cm="1">
        <f t="array" ref="GK190">MMULT($S190:$W190,GK$2:GK$6)/MMULT($S190:$W190,GJ$2:GJ$6)-1</f>
        <v>0</v>
      </c>
      <c r="GL190" cm="1">
        <f t="array" ref="GL190">MMULT($S190:$W190,GL$2:GL$6)/MMULT($S190:$W190,GK$2:GK$6)-1</f>
        <v>4.6422845873683727E-3</v>
      </c>
      <c r="GM190" cm="1">
        <f t="array" ref="GM190">MMULT($S190:$W190,GM$2:GM$6)/MMULT($S190:$W190,GL$2:GL$6)-1</f>
        <v>4.0804888992340693E-3</v>
      </c>
      <c r="GN190" cm="1">
        <f t="array" ref="GN190">MMULT($S190:$W190,GN$2:GN$6)/MMULT($S190:$W190,GM$2:GM$6)-1</f>
        <v>-6.3820362500465189E-3</v>
      </c>
      <c r="GO190" cm="1">
        <f t="array" ref="GO190">MMULT($S190:$W190,GO$2:GO$6)/MMULT($S190:$W190,GN$2:GN$6)-1</f>
        <v>-4.0154578796713913E-4</v>
      </c>
      <c r="GP190" cm="1">
        <f t="array" ref="GP190">MMULT($S190:$W190,GP$2:GP$6)/MMULT($S190:$W190,GO$2:GO$6)-1</f>
        <v>8.5762819972388105E-3</v>
      </c>
      <c r="GQ190" cm="1">
        <f t="array" ref="GQ190">MMULT($S190:$W190,GQ$2:GQ$6)/MMULT($S190:$W190,GP$2:GP$6)-1</f>
        <v>0</v>
      </c>
      <c r="GR190" cm="1">
        <f t="array" ref="GR190">MMULT($S190:$W190,GR$2:GR$6)/MMULT($S190:$W190,GQ$2:GQ$6)-1</f>
        <v>0</v>
      </c>
      <c r="GS190" cm="1">
        <f t="array" ref="GS190">MMULT($S190:$W190,GS$2:GS$6)/MMULT($S190:$W190,GR$2:GR$6)-1</f>
        <v>-6.0126069705033203E-3</v>
      </c>
      <c r="GT190" cm="1">
        <f t="array" ref="GT190">MMULT($S190:$W190,GT$2:GT$6)/MMULT($S190:$W190,GS$2:GS$6)-1</f>
        <v>-1.0451104245494003E-2</v>
      </c>
      <c r="GU190" cm="1">
        <f t="array" ref="GU190">MMULT($S190:$W190,GU$2:GU$6)/MMULT($S190:$W190,GT$2:GT$6)-1</f>
        <v>9.0459370872619793E-3</v>
      </c>
      <c r="GV190" cm="1">
        <f t="array" ref="GV190">MMULT($S190:$W190,GV$2:GV$6)/MMULT($S190:$W190,GU$2:GU$6)-1</f>
        <v>1.4174480273302814E-2</v>
      </c>
      <c r="GW190" s="49">
        <f t="shared" si="4"/>
        <v>9.9157891631651194E-4</v>
      </c>
      <c r="GX190" s="50">
        <f t="shared" si="5"/>
        <v>9.2836718357808719E-3</v>
      </c>
    </row>
    <row r="191" spans="1:206" x14ac:dyDescent="0.35">
      <c r="F191"/>
      <c r="G191" s="23">
        <v>4.4312875759147927E-2</v>
      </c>
      <c r="H191">
        <v>0.15451521347697378</v>
      </c>
      <c r="I191">
        <v>0.69627979369487591</v>
      </c>
      <c r="J191">
        <v>0.66441846980193486</v>
      </c>
      <c r="K191">
        <v>0.84868923001800589</v>
      </c>
      <c r="L191">
        <f>SUM(Таблица8[[#This Row],[Аэрофлот]:[Сбербанк]])</f>
        <v>2.4082155827509384</v>
      </c>
      <c r="M191" s="30">
        <f>Таблица8[[#This Row],[Аэрофлот]]/$L191</f>
        <v>1.8400709669243443E-2</v>
      </c>
      <c r="N191" s="24">
        <f>Таблица8[[#This Row],[ГАЗПРОМ ао]]/$L191</f>
        <v>6.4161703206184265E-2</v>
      </c>
      <c r="O191" s="24">
        <f>Таблица8[[#This Row],[ГМКНорНик]]/$L191</f>
        <v>0.28912685337726524</v>
      </c>
      <c r="P191" s="24">
        <f>Таблица8[[#This Row],[ЛУКОЙЛ]]/$L191</f>
        <v>0.27589659105309849</v>
      </c>
      <c r="Q191" s="24">
        <f>Таблица8[[#This Row],[Сбербанк]]/$L191</f>
        <v>0.35241414269420857</v>
      </c>
      <c r="R191" s="24">
        <f>SUM(Таблица810[[#This Row],[Аэрофлот]:[Сбербанк]])</f>
        <v>1</v>
      </c>
      <c r="S191" s="30">
        <f>INT($U$1*Таблица810[[#This Row],[Аэрофлот]]/B$8)</f>
        <v>2553</v>
      </c>
      <c r="T191" s="24">
        <f>INT($U$1*Таблица810[[#This Row],[ГАЗПРОМ ао]]/C$8)</f>
        <v>3016</v>
      </c>
      <c r="U191" s="24">
        <f>INT($U$1*Таблица810[[#This Row],[ГМКНорНик]]/D$8)</f>
        <v>118</v>
      </c>
      <c r="V191" s="24">
        <f>INT($U$1*Таблица810[[#This Row],[ЛУКОЙЛ]]/E$8)</f>
        <v>529</v>
      </c>
      <c r="W191" s="31">
        <f>INT($U$1*Таблица810[[#This Row],[Сбербанк]]/F$8)</f>
        <v>12956</v>
      </c>
      <c r="AA191" cm="1">
        <f t="array" ref="AA191">MMULT($S191:$W191,AA$2:AA$6)/MMULT($S191:$W191,Z$2:Z$6)-1</f>
        <v>1.714284447244685E-2</v>
      </c>
      <c r="AB191" cm="1">
        <f t="array" ref="AB191">MMULT($S191:$W191,AB$2:AB$6)/MMULT($S191:$W191,AA$2:AA$6)-1</f>
        <v>1.8628629269417107E-3</v>
      </c>
      <c r="AC191" cm="1">
        <f t="array" ref="AC191">MMULT($S191:$W191,AC$2:AC$6)/MMULT($S191:$W191,AB$2:AB$6)-1</f>
        <v>0</v>
      </c>
      <c r="AD191" cm="1">
        <f t="array" ref="AD191">MMULT($S191:$W191,AD$2:AD$6)/MMULT($S191:$W191,AC$2:AC$6)-1</f>
        <v>4.4111053834983815E-2</v>
      </c>
      <c r="AE191" cm="1">
        <f t="array" ref="AE191">MMULT($S191:$W191,AE$2:AE$6)/MMULT($S191:$W191,AD$2:AD$6)-1</f>
        <v>0</v>
      </c>
      <c r="AF191" cm="1">
        <f t="array" ref="AF191">MMULT($S191:$W191,AF$2:AF$6)/MMULT($S191:$W191,AE$2:AE$6)-1</f>
        <v>0</v>
      </c>
      <c r="AG191" cm="1">
        <f t="array" ref="AG191">MMULT($S191:$W191,AG$2:AG$6)/MMULT($S191:$W191,AF$2:AF$6)-1</f>
        <v>7.1547833717513498E-3</v>
      </c>
      <c r="AH191" cm="1">
        <f t="array" ref="AH191">MMULT($S191:$W191,AH$2:AH$6)/MMULT($S191:$W191,AG$2:AG$6)-1</f>
        <v>3.0448880341453766E-3</v>
      </c>
      <c r="AI191" cm="1">
        <f t="array" ref="AI191">MMULT($S191:$W191,AI$2:AI$6)/MMULT($S191:$W191,AH$2:AH$6)-1</f>
        <v>-6.0572598084401852E-3</v>
      </c>
      <c r="AJ191" cm="1">
        <f t="array" ref="AJ191">MMULT($S191:$W191,AJ$2:AJ$6)/MMULT($S191:$W191,AI$2:AI$6)-1</f>
        <v>1.5811430264789594E-2</v>
      </c>
      <c r="AK191" cm="1">
        <f t="array" ref="AK191">MMULT($S191:$W191,AK$2:AK$6)/MMULT($S191:$W191,AJ$2:AJ$6)-1</f>
        <v>-1.9603980396274534E-2</v>
      </c>
      <c r="AL191" cm="1">
        <f t="array" ref="AL191">MMULT($S191:$W191,AL$2:AL$6)/MMULT($S191:$W191,AK$2:AK$6)-1</f>
        <v>0</v>
      </c>
      <c r="AM191" cm="1">
        <f t="array" ref="AM191">MMULT($S191:$W191,AM$2:AM$6)/MMULT($S191:$W191,AL$2:AL$6)-1</f>
        <v>0</v>
      </c>
      <c r="AN191" cm="1">
        <f t="array" ref="AN191">MMULT($S191:$W191,AN$2:AN$6)/MMULT($S191:$W191,AM$2:AM$6)-1</f>
        <v>3.8456961124824218E-3</v>
      </c>
      <c r="AO191" cm="1">
        <f t="array" ref="AO191">MMULT($S191:$W191,AO$2:AO$6)/MMULT($S191:$W191,AN$2:AN$6)-1</f>
        <v>-2.364382346808247E-3</v>
      </c>
      <c r="AP191" cm="1">
        <f t="array" ref="AP191">MMULT($S191:$W191,AP$2:AP$6)/MMULT($S191:$W191,AO$2:AO$6)-1</f>
        <v>8.9322113999357189E-3</v>
      </c>
      <c r="AQ191" cm="1">
        <f t="array" ref="AQ191">MMULT($S191:$W191,AQ$2:AQ$6)/MMULT($S191:$W191,AP$2:AP$6)-1</f>
        <v>-1.3507308310918953E-2</v>
      </c>
      <c r="AR191" cm="1">
        <f t="array" ref="AR191">MMULT($S191:$W191,AR$2:AR$6)/MMULT($S191:$W191,AQ$2:AQ$6)-1</f>
        <v>-1.3807863829149336E-2</v>
      </c>
      <c r="AS191" cm="1">
        <f t="array" ref="AS191">MMULT($S191:$W191,AS$2:AS$6)/MMULT($S191:$W191,AR$2:AR$6)-1</f>
        <v>0</v>
      </c>
      <c r="AT191" cm="1">
        <f t="array" ref="AT191">MMULT($S191:$W191,AT$2:AT$6)/MMULT($S191:$W191,AS$2:AS$6)-1</f>
        <v>0</v>
      </c>
      <c r="AU191" cm="1">
        <f t="array" ref="AU191">MMULT($S191:$W191,AU$2:AU$6)/MMULT($S191:$W191,AT$2:AT$6)-1</f>
        <v>-5.9990418479517471E-3</v>
      </c>
      <c r="AV191" cm="1">
        <f t="array" ref="AV191">MMULT($S191:$W191,AV$2:AV$6)/MMULT($S191:$W191,AU$2:AU$6)-1</f>
        <v>-3.8989200487994369E-3</v>
      </c>
      <c r="AW191" cm="1">
        <f t="array" ref="AW191">MMULT($S191:$W191,AW$2:AW$6)/MMULT($S191:$W191,AV$2:AV$6)-1</f>
        <v>-1.9175744145039308E-2</v>
      </c>
      <c r="AX191" cm="1">
        <f t="array" ref="AX191">MMULT($S191:$W191,AX$2:AX$6)/MMULT($S191:$W191,AW$2:AW$6)-1</f>
        <v>7.6263679036561172E-3</v>
      </c>
      <c r="AY191" cm="1">
        <f t="array" ref="AY191">MMULT($S191:$W191,AY$2:AY$6)/MMULT($S191:$W191,AX$2:AX$6)-1</f>
        <v>-3.194748580553719E-2</v>
      </c>
      <c r="AZ191" cm="1">
        <f t="array" ref="AZ191">MMULT($S191:$W191,AZ$2:AZ$6)/MMULT($S191:$W191,AY$2:AY$6)-1</f>
        <v>0</v>
      </c>
      <c r="BA191" cm="1">
        <f t="array" ref="BA191">MMULT($S191:$W191,BA$2:BA$6)/MMULT($S191:$W191,AZ$2:AZ$6)-1</f>
        <v>0</v>
      </c>
      <c r="BB191" cm="1">
        <f t="array" ref="BB191">MMULT($S191:$W191,BB$2:BB$6)/MMULT($S191:$W191,BA$2:BA$6)-1</f>
        <v>1.568131417491303E-2</v>
      </c>
      <c r="BC191" cm="1">
        <f t="array" ref="BC191">MMULT($S191:$W191,BC$2:BC$6)/MMULT($S191:$W191,BB$2:BB$6)-1</f>
        <v>3.7062552320148434E-3</v>
      </c>
      <c r="BD191" cm="1">
        <f t="array" ref="BD191">MMULT($S191:$W191,BD$2:BD$6)/MMULT($S191:$W191,BC$2:BC$6)-1</f>
        <v>1.012189859700352E-2</v>
      </c>
      <c r="BE191" cm="1">
        <f t="array" ref="BE191">MMULT($S191:$W191,BE$2:BE$6)/MMULT($S191:$W191,BD$2:BD$6)-1</f>
        <v>2.1620645382145032E-2</v>
      </c>
      <c r="BF191" cm="1">
        <f t="array" ref="BF191">MMULT($S191:$W191,BF$2:BF$6)/MMULT($S191:$W191,BE$2:BE$6)-1</f>
        <v>2.0915955472022851E-4</v>
      </c>
      <c r="BG191" cm="1">
        <f t="array" ref="BG191">MMULT($S191:$W191,BG$2:BG$6)/MMULT($S191:$W191,BF$2:BF$6)-1</f>
        <v>0</v>
      </c>
      <c r="BH191" cm="1">
        <f t="array" ref="BH191">MMULT($S191:$W191,BH$2:BH$6)/MMULT($S191:$W191,BG$2:BG$6)-1</f>
        <v>0</v>
      </c>
      <c r="BI191" cm="1">
        <f t="array" ref="BI191">MMULT($S191:$W191,BI$2:BI$6)/MMULT($S191:$W191,BH$2:BH$6)-1</f>
        <v>1.2046978286744947E-2</v>
      </c>
      <c r="BJ191" cm="1">
        <f t="array" ref="BJ191">MMULT($S191:$W191,BJ$2:BJ$6)/MMULT($S191:$W191,BI$2:BI$6)-1</f>
        <v>-1.4958477198931841E-2</v>
      </c>
      <c r="BK191" cm="1">
        <f t="array" ref="BK191">MMULT($S191:$W191,BK$2:BK$6)/MMULT($S191:$W191,BJ$2:BJ$6)-1</f>
        <v>-1.1888514156727426E-2</v>
      </c>
      <c r="BL191" cm="1">
        <f t="array" ref="BL191">MMULT($S191:$W191,BL$2:BL$6)/MMULT($S191:$W191,BK$2:BK$6)-1</f>
        <v>1.3098019067567801E-3</v>
      </c>
      <c r="BM191" cm="1">
        <f t="array" ref="BM191">MMULT($S191:$W191,BM$2:BM$6)/MMULT($S191:$W191,BL$2:BL$6)-1</f>
        <v>8.7437901764246817E-3</v>
      </c>
      <c r="BN191" cm="1">
        <f t="array" ref="BN191">MMULT($S191:$W191,BN$2:BN$6)/MMULT($S191:$W191,BM$2:BM$6)-1</f>
        <v>0</v>
      </c>
      <c r="BO191" cm="1">
        <f t="array" ref="BO191">MMULT($S191:$W191,BO$2:BO$6)/MMULT($S191:$W191,BN$2:BN$6)-1</f>
        <v>0</v>
      </c>
      <c r="BP191" cm="1">
        <f t="array" ref="BP191">MMULT($S191:$W191,BP$2:BP$6)/MMULT($S191:$W191,BO$2:BO$6)-1</f>
        <v>2.6633313068936015E-2</v>
      </c>
      <c r="BQ191" cm="1">
        <f t="array" ref="BQ191">MMULT($S191:$W191,BQ$2:BQ$6)/MMULT($S191:$W191,BP$2:BP$6)-1</f>
        <v>-3.593316488638254E-3</v>
      </c>
      <c r="BR191" cm="1">
        <f t="array" ref="BR191">MMULT($S191:$W191,BR$2:BR$6)/MMULT($S191:$W191,BQ$2:BQ$6)-1</f>
        <v>-2.8993130182152216E-3</v>
      </c>
      <c r="BS191" cm="1">
        <f t="array" ref="BS191">MMULT($S191:$W191,BS$2:BS$6)/MMULT($S191:$W191,BR$2:BR$6)-1</f>
        <v>-1.1526943473068485E-2</v>
      </c>
      <c r="BT191" cm="1">
        <f t="array" ref="BT191">MMULT($S191:$W191,BT$2:BT$6)/MMULT($S191:$W191,BS$2:BS$6)-1</f>
        <v>2.412816590392497E-2</v>
      </c>
      <c r="BU191" cm="1">
        <f t="array" ref="BU191">MMULT($S191:$W191,BU$2:BU$6)/MMULT($S191:$W191,BT$2:BT$6)-1</f>
        <v>-1.3669368572209684E-2</v>
      </c>
      <c r="BV191" cm="1">
        <f t="array" ref="BV191">MMULT($S191:$W191,BV$2:BV$6)/MMULT($S191:$W191,BU$2:BU$6)-1</f>
        <v>0</v>
      </c>
      <c r="BW191" cm="1">
        <f t="array" ref="BW191">MMULT($S191:$W191,BW$2:BW$6)/MMULT($S191:$W191,BV$2:BV$6)-1</f>
        <v>1.1329779474029689E-3</v>
      </c>
      <c r="BX191" cm="1">
        <f t="array" ref="BX191">MMULT($S191:$W191,BX$2:BX$6)/MMULT($S191:$W191,BW$2:BW$6)-1</f>
        <v>0</v>
      </c>
      <c r="BY191" cm="1">
        <f t="array" ref="BY191">MMULT($S191:$W191,BY$2:BY$6)/MMULT($S191:$W191,BX$2:BX$6)-1</f>
        <v>-1.7362955313473427E-2</v>
      </c>
      <c r="BZ191" cm="1">
        <f t="array" ref="BZ191">MMULT($S191:$W191,BZ$2:BZ$6)/MMULT($S191:$W191,BY$2:BY$6)-1</f>
        <v>-2.3084434664012554E-2</v>
      </c>
      <c r="CA191" cm="1">
        <f t="array" ref="CA191">MMULT($S191:$W191,CA$2:CA$6)/MMULT($S191:$W191,BZ$2:BZ$6)-1</f>
        <v>-7.0143680810953457E-3</v>
      </c>
      <c r="CB191" cm="1">
        <f t="array" ref="CB191">MMULT($S191:$W191,CB$2:CB$6)/MMULT($S191:$W191,CA$2:CA$6)-1</f>
        <v>0</v>
      </c>
      <c r="CC191" cm="1">
        <f t="array" ref="CC191">MMULT($S191:$W191,CC$2:CC$6)/MMULT($S191:$W191,CB$2:CB$6)-1</f>
        <v>0</v>
      </c>
      <c r="CD191" cm="1">
        <f t="array" ref="CD191">MMULT($S191:$W191,CD$2:CD$6)/MMULT($S191:$W191,CC$2:CC$6)-1</f>
        <v>1.7696209904707105E-2</v>
      </c>
      <c r="CE191" cm="1">
        <f t="array" ref="CE191">MMULT($S191:$W191,CE$2:CE$6)/MMULT($S191:$W191,CD$2:CD$6)-1</f>
        <v>2.7101667352329439E-3</v>
      </c>
      <c r="CF191" cm="1">
        <f t="array" ref="CF191">MMULT($S191:$W191,CF$2:CF$6)/MMULT($S191:$W191,CE$2:CE$6)-1</f>
        <v>-4.3716989908896275E-3</v>
      </c>
      <c r="CG191" cm="1">
        <f t="array" ref="CG191">MMULT($S191:$W191,CG$2:CG$6)/MMULT($S191:$W191,CF$2:CF$6)-1</f>
        <v>-1.2358300890842555E-2</v>
      </c>
      <c r="CH191" cm="1">
        <f t="array" ref="CH191">MMULT($S191:$W191,CH$2:CH$6)/MMULT($S191:$W191,CG$2:CG$6)-1</f>
        <v>2.9839984574213219E-2</v>
      </c>
      <c r="CI191" cm="1">
        <f t="array" ref="CI191">MMULT($S191:$W191,CI$2:CI$6)/MMULT($S191:$W191,CH$2:CH$6)-1</f>
        <v>0</v>
      </c>
      <c r="CJ191" cm="1">
        <f t="array" ref="CJ191">MMULT($S191:$W191,CJ$2:CJ$6)/MMULT($S191:$W191,CI$2:CI$6)-1</f>
        <v>0</v>
      </c>
      <c r="CK191" cm="1">
        <f t="array" ref="CK191">MMULT($S191:$W191,CK$2:CK$6)/MMULT($S191:$W191,CJ$2:CJ$6)-1</f>
        <v>0</v>
      </c>
      <c r="CL191" cm="1">
        <f t="array" ref="CL191">MMULT($S191:$W191,CL$2:CL$6)/MMULT($S191:$W191,CK$2:CK$6)-1</f>
        <v>2.2300839913252046E-2</v>
      </c>
      <c r="CM191" cm="1">
        <f t="array" ref="CM191">MMULT($S191:$W191,CM$2:CM$6)/MMULT($S191:$W191,CL$2:CL$6)-1</f>
        <v>-1.0902876451086119E-2</v>
      </c>
      <c r="CN191" cm="1">
        <f t="array" ref="CN191">MMULT($S191:$W191,CN$2:CN$6)/MMULT($S191:$W191,CM$2:CM$6)-1</f>
        <v>1.8145462333200468E-2</v>
      </c>
      <c r="CO191" cm="1">
        <f t="array" ref="CO191">MMULT($S191:$W191,CO$2:CO$6)/MMULT($S191:$W191,CN$2:CN$6)-1</f>
        <v>3.7464026246796234E-3</v>
      </c>
      <c r="CP191" cm="1">
        <f t="array" ref="CP191">MMULT($S191:$W191,CP$2:CP$6)/MMULT($S191:$W191,CO$2:CO$6)-1</f>
        <v>0</v>
      </c>
      <c r="CQ191" cm="1">
        <f t="array" ref="CQ191">MMULT($S191:$W191,CQ$2:CQ$6)/MMULT($S191:$W191,CP$2:CP$6)-1</f>
        <v>0</v>
      </c>
      <c r="CR191" cm="1">
        <f t="array" ref="CR191">MMULT($S191:$W191,CR$2:CR$6)/MMULT($S191:$W191,CQ$2:CQ$6)-1</f>
        <v>2.0552694903918978E-2</v>
      </c>
      <c r="CS191" cm="1">
        <f t="array" ref="CS191">MMULT($S191:$W191,CS$2:CS$6)/MMULT($S191:$W191,CR$2:CR$6)-1</f>
        <v>-1.657561287520104E-2</v>
      </c>
      <c r="CT191" cm="1">
        <f t="array" ref="CT191">MMULT($S191:$W191,CT$2:CT$6)/MMULT($S191:$W191,CS$2:CS$6)-1</f>
        <v>-1.5734935871538402E-2</v>
      </c>
      <c r="CU191" cm="1">
        <f t="array" ref="CU191">MMULT($S191:$W191,CU$2:CU$6)/MMULT($S191:$W191,CT$2:CT$6)-1</f>
        <v>-2.3885609364826088E-2</v>
      </c>
      <c r="CV191" cm="1">
        <f t="array" ref="CV191">MMULT($S191:$W191,CV$2:CV$6)/MMULT($S191:$W191,CU$2:CU$6)-1</f>
        <v>9.0108051987376481E-3</v>
      </c>
      <c r="CW191" cm="1">
        <f t="array" ref="CW191">MMULT($S191:$W191,CW$2:CW$6)/MMULT($S191:$W191,CV$2:CV$6)-1</f>
        <v>0</v>
      </c>
      <c r="CX191" cm="1">
        <f t="array" ref="CX191">MMULT($S191:$W191,CX$2:CX$6)/MMULT($S191:$W191,CW$2:CW$6)-1</f>
        <v>0</v>
      </c>
      <c r="CY191" cm="1">
        <f t="array" ref="CY191">MMULT($S191:$W191,CY$2:CY$6)/MMULT($S191:$W191,CX$2:CX$6)-1</f>
        <v>5.7236562706846073E-3</v>
      </c>
      <c r="CZ191" cm="1">
        <f t="array" ref="CZ191">MMULT($S191:$W191,CZ$2:CZ$6)/MMULT($S191:$W191,CY$2:CY$6)-1</f>
        <v>-2.174002498414096E-2</v>
      </c>
      <c r="DA191" cm="1">
        <f t="array" ref="DA191">MMULT($S191:$W191,DA$2:DA$6)/MMULT($S191:$W191,CZ$2:CZ$6)-1</f>
        <v>4.0644647812884127E-3</v>
      </c>
      <c r="DB191" cm="1">
        <f t="array" ref="DB191">MMULT($S191:$W191,DB$2:DB$6)/MMULT($S191:$W191,DA$2:DA$6)-1</f>
        <v>1.6525044053821158E-3</v>
      </c>
      <c r="DC191" cm="1">
        <f t="array" ref="DC191">MMULT($S191:$W191,DC$2:DC$6)/MMULT($S191:$W191,DB$2:DB$6)-1</f>
        <v>2.2947031598212542E-2</v>
      </c>
      <c r="DD191" cm="1">
        <f t="array" ref="DD191">MMULT($S191:$W191,DD$2:DD$6)/MMULT($S191:$W191,DC$2:DC$6)-1</f>
        <v>0</v>
      </c>
      <c r="DE191" cm="1">
        <f t="array" ref="DE191">MMULT($S191:$W191,DE$2:DE$6)/MMULT($S191:$W191,DD$2:DD$6)-1</f>
        <v>0</v>
      </c>
      <c r="DF191" cm="1">
        <f t="array" ref="DF191">MMULT($S191:$W191,DF$2:DF$6)/MMULT($S191:$W191,DE$2:DE$6)-1</f>
        <v>1.1705846635238215E-2</v>
      </c>
      <c r="DG191" cm="1">
        <f t="array" ref="DG191">MMULT($S191:$W191,DG$2:DG$6)/MMULT($S191:$W191,DF$2:DF$6)-1</f>
        <v>-5.450475692838852E-3</v>
      </c>
      <c r="DH191" cm="1">
        <f t="array" ref="DH191">MMULT($S191:$W191,DH$2:DH$6)/MMULT($S191:$W191,DG$2:DG$6)-1</f>
        <v>1.536916323423565E-3</v>
      </c>
      <c r="DI191" cm="1">
        <f t="array" ref="DI191">MMULT($S191:$W191,DI$2:DI$6)/MMULT($S191:$W191,DH$2:DH$6)-1</f>
        <v>-2.7817683016972961E-4</v>
      </c>
      <c r="DJ191" cm="1">
        <f t="array" ref="DJ191">MMULT($S191:$W191,DJ$2:DJ$6)/MMULT($S191:$W191,DI$2:DI$6)-1</f>
        <v>3.0265049372768527E-3</v>
      </c>
      <c r="DK191" cm="1">
        <f t="array" ref="DK191">MMULT($S191:$W191,DK$2:DK$6)/MMULT($S191:$W191,DJ$2:DJ$6)-1</f>
        <v>0</v>
      </c>
      <c r="DL191" cm="1">
        <f t="array" ref="DL191">MMULT($S191:$W191,DL$2:DL$6)/MMULT($S191:$W191,DK$2:DK$6)-1</f>
        <v>0</v>
      </c>
      <c r="DM191" cm="1">
        <f t="array" ref="DM191">MMULT($S191:$W191,DM$2:DM$6)/MMULT($S191:$W191,DL$2:DL$6)-1</f>
        <v>-1.1735258021007278E-2</v>
      </c>
      <c r="DN191" cm="1">
        <f t="array" ref="DN191">MMULT($S191:$W191,DN$2:DN$6)/MMULT($S191:$W191,DM$2:DM$6)-1</f>
        <v>-2.0834334139207544E-2</v>
      </c>
      <c r="DO191" cm="1">
        <f t="array" ref="DO191">MMULT($S191:$W191,DO$2:DO$6)/MMULT($S191:$W191,DN$2:DN$6)-1</f>
        <v>1.2861547764675407E-2</v>
      </c>
      <c r="DP191" cm="1">
        <f t="array" ref="DP191">MMULT($S191:$W191,DP$2:DP$6)/MMULT($S191:$W191,DO$2:DO$6)-1</f>
        <v>4.9422526802271882E-3</v>
      </c>
      <c r="DQ191" cm="1">
        <f t="array" ref="DQ191">MMULT($S191:$W191,DQ$2:DQ$6)/MMULT($S191:$W191,DP$2:DP$6)-1</f>
        <v>-2.5591631189727515E-3</v>
      </c>
      <c r="DR191" cm="1">
        <f t="array" ref="DR191">MMULT($S191:$W191,DR$2:DR$6)/MMULT($S191:$W191,DQ$2:DQ$6)-1</f>
        <v>0</v>
      </c>
      <c r="DS191" cm="1">
        <f t="array" ref="DS191">MMULT($S191:$W191,DS$2:DS$6)/MMULT($S191:$W191,DR$2:DR$6)-1</f>
        <v>0</v>
      </c>
      <c r="DT191" cm="1">
        <f t="array" ref="DT191">MMULT($S191:$W191,DT$2:DT$6)/MMULT($S191:$W191,DS$2:DS$6)-1</f>
        <v>1.6973186681890962E-2</v>
      </c>
      <c r="DU191" cm="1">
        <f t="array" ref="DU191">MMULT($S191:$W191,DU$2:DU$6)/MMULT($S191:$W191,DT$2:DT$6)-1</f>
        <v>9.4705176812832637E-3</v>
      </c>
      <c r="DV191" cm="1">
        <f t="array" ref="DV191">MMULT($S191:$W191,DV$2:DV$6)/MMULT($S191:$W191,DU$2:DU$6)-1</f>
        <v>7.5589321123503694E-5</v>
      </c>
      <c r="DW191" cm="1">
        <f t="array" ref="DW191">MMULT($S191:$W191,DW$2:DW$6)/MMULT($S191:$W191,DV$2:DV$6)-1</f>
        <v>-5.8215871748723558E-3</v>
      </c>
      <c r="DX191" cm="1">
        <f t="array" ref="DX191">MMULT($S191:$W191,DX$2:DX$6)/MMULT($S191:$W191,DW$2:DW$6)-1</f>
        <v>1.0735211601320183E-2</v>
      </c>
      <c r="DY191" cm="1">
        <f t="array" ref="DY191">MMULT($S191:$W191,DY$2:DY$6)/MMULT($S191:$W191,DX$2:DX$6)-1</f>
        <v>0</v>
      </c>
      <c r="DZ191" cm="1">
        <f t="array" ref="DZ191">MMULT($S191:$W191,DZ$2:DZ$6)/MMULT($S191:$W191,DY$2:DY$6)-1</f>
        <v>0</v>
      </c>
      <c r="EA191" cm="1">
        <f t="array" ref="EA191">MMULT($S191:$W191,EA$2:EA$6)/MMULT($S191:$W191,DZ$2:DZ$6)-1</f>
        <v>-7.7586258021521415E-3</v>
      </c>
      <c r="EB191" cm="1">
        <f t="array" ref="EB191">MMULT($S191:$W191,EB$2:EB$6)/MMULT($S191:$W191,EA$2:EA$6)-1</f>
        <v>-6.7586367114729207E-3</v>
      </c>
      <c r="EC191" cm="1">
        <f t="array" ref="EC191">MMULT($S191:$W191,EC$2:EC$6)/MMULT($S191:$W191,EB$2:EB$6)-1</f>
        <v>5.8475494483518631E-3</v>
      </c>
      <c r="ED191" cm="1">
        <f t="array" ref="ED191">MMULT($S191:$W191,ED$2:ED$6)/MMULT($S191:$W191,EC$2:EC$6)-1</f>
        <v>1.0578634196690251E-2</v>
      </c>
      <c r="EE191" cm="1">
        <f t="array" ref="EE191">MMULT($S191:$W191,EE$2:EE$6)/MMULT($S191:$W191,ED$2:ED$6)-1</f>
        <v>3.4972749424899696E-4</v>
      </c>
      <c r="EF191" cm="1">
        <f t="array" ref="EF191">MMULT($S191:$W191,EF$2:EF$6)/MMULT($S191:$W191,EE$2:EE$6)-1</f>
        <v>0</v>
      </c>
      <c r="EG191" cm="1">
        <f t="array" ref="EG191">MMULT($S191:$W191,EG$2:EG$6)/MMULT($S191:$W191,EF$2:EF$6)-1</f>
        <v>0</v>
      </c>
      <c r="EH191" cm="1">
        <f t="array" ref="EH191">MMULT($S191:$W191,EH$2:EH$6)/MMULT($S191:$W191,EG$2:EG$6)-1</f>
        <v>8.6419258793988263E-3</v>
      </c>
      <c r="EI191" cm="1">
        <f t="array" ref="EI191">MMULT($S191:$W191,EI$2:EI$6)/MMULT($S191:$W191,EH$2:EH$6)-1</f>
        <v>8.0925681764771884E-3</v>
      </c>
      <c r="EJ191" cm="1">
        <f t="array" ref="EJ191">MMULT($S191:$W191,EJ$2:EJ$6)/MMULT($S191:$W191,EI$2:EI$6)-1</f>
        <v>-6.6864829401901416E-3</v>
      </c>
      <c r="EK191" cm="1">
        <f t="array" ref="EK191">MMULT($S191:$W191,EK$2:EK$6)/MMULT($S191:$W191,EJ$2:EJ$6)-1</f>
        <v>-1.0474698669334925E-3</v>
      </c>
      <c r="EL191" cm="1">
        <f t="array" ref="EL191">MMULT($S191:$W191,EL$2:EL$6)/MMULT($S191:$W191,EK$2:EK$6)-1</f>
        <v>-1.1429263295101966E-2</v>
      </c>
      <c r="EM191" cm="1">
        <f t="array" ref="EM191">MMULT($S191:$W191,EM$2:EM$6)/MMULT($S191:$W191,EL$2:EL$6)-1</f>
        <v>0</v>
      </c>
      <c r="EN191" cm="1">
        <f t="array" ref="EN191">MMULT($S191:$W191,EN$2:EN$6)/MMULT($S191:$W191,EM$2:EM$6)-1</f>
        <v>0</v>
      </c>
      <c r="EO191" cm="1">
        <f t="array" ref="EO191">MMULT($S191:$W191,EO$2:EO$6)/MMULT($S191:$W191,EN$2:EN$6)-1</f>
        <v>0</v>
      </c>
      <c r="EP191" cm="1">
        <f t="array" ref="EP191">MMULT($S191:$W191,EP$2:EP$6)/MMULT($S191:$W191,EO$2:EO$6)-1</f>
        <v>2.2178719985386897E-2</v>
      </c>
      <c r="EQ191" cm="1">
        <f t="array" ref="EQ191">MMULT($S191:$W191,EQ$2:EQ$6)/MMULT($S191:$W191,EP$2:EP$6)-1</f>
        <v>1.4693801967836428E-2</v>
      </c>
      <c r="ER191" cm="1">
        <f t="array" ref="ER191">MMULT($S191:$W191,ER$2:ER$6)/MMULT($S191:$W191,EQ$2:EQ$6)-1</f>
        <v>1.1811457422925997E-2</v>
      </c>
      <c r="ES191" cm="1">
        <f t="array" ref="ES191">MMULT($S191:$W191,ES$2:ES$6)/MMULT($S191:$W191,ER$2:ER$6)-1</f>
        <v>5.2547063980707964E-3</v>
      </c>
      <c r="ET191" cm="1">
        <f t="array" ref="ET191">MMULT($S191:$W191,ET$2:ET$6)/MMULT($S191:$W191,ES$2:ES$6)-1</f>
        <v>0</v>
      </c>
      <c r="EU191" cm="1">
        <f t="array" ref="EU191">MMULT($S191:$W191,EU$2:EU$6)/MMULT($S191:$W191,ET$2:ET$6)-1</f>
        <v>0</v>
      </c>
      <c r="EV191" cm="1">
        <f t="array" ref="EV191">MMULT($S191:$W191,EV$2:EV$6)/MMULT($S191:$W191,EU$2:EU$6)-1</f>
        <v>4.6172791125300705E-3</v>
      </c>
      <c r="EW191" cm="1">
        <f t="array" ref="EW191">MMULT($S191:$W191,EW$2:EW$6)/MMULT($S191:$W191,EV$2:EV$6)-1</f>
        <v>-1.6018720459371139E-2</v>
      </c>
      <c r="EX191" cm="1">
        <f t="array" ref="EX191">MMULT($S191:$W191,EX$2:EX$6)/MMULT($S191:$W191,EW$2:EW$6)-1</f>
        <v>-2.3435362034207596E-3</v>
      </c>
      <c r="EY191" cm="1">
        <f t="array" ref="EY191">MMULT($S191:$W191,EY$2:EY$6)/MMULT($S191:$W191,EX$2:EX$6)-1</f>
        <v>4.5931023387093539E-3</v>
      </c>
      <c r="EZ191" cm="1">
        <f t="array" ref="EZ191">MMULT($S191:$W191,EZ$2:EZ$6)/MMULT($S191:$W191,EY$2:EY$6)-1</f>
        <v>-1.7347576401455234E-3</v>
      </c>
      <c r="FA191" cm="1">
        <f t="array" ref="FA191">MMULT($S191:$W191,FA$2:FA$6)/MMULT($S191:$W191,EZ$2:EZ$6)-1</f>
        <v>0</v>
      </c>
      <c r="FB191" cm="1">
        <f t="array" ref="FB191">MMULT($S191:$W191,FB$2:FB$6)/MMULT($S191:$W191,FA$2:FA$6)-1</f>
        <v>0</v>
      </c>
      <c r="FC191" cm="1">
        <f t="array" ref="FC191">MMULT($S191:$W191,FC$2:FC$6)/MMULT($S191:$W191,FB$2:FB$6)-1</f>
        <v>-1.8093033795687496E-3</v>
      </c>
      <c r="FD191" cm="1">
        <f t="array" ref="FD191">MMULT($S191:$W191,FD$2:FD$6)/MMULT($S191:$W191,FC$2:FC$6)-1</f>
        <v>5.9916955291798857E-3</v>
      </c>
      <c r="FE191" cm="1">
        <f t="array" ref="FE191">MMULT($S191:$W191,FE$2:FE$6)/MMULT($S191:$W191,FD$2:FD$6)-1</f>
        <v>-2.0411056957771678E-2</v>
      </c>
      <c r="FF191" cm="1">
        <f t="array" ref="FF191">MMULT($S191:$W191,FF$2:FF$6)/MMULT($S191:$W191,FE$2:FE$6)-1</f>
        <v>-7.3890132775372708E-3</v>
      </c>
      <c r="FG191" cm="1">
        <f t="array" ref="FG191">MMULT($S191:$W191,FG$2:FG$6)/MMULT($S191:$W191,FF$2:FF$6)-1</f>
        <v>8.4687840975576911E-3</v>
      </c>
      <c r="FH191" cm="1">
        <f t="array" ref="FH191">MMULT($S191:$W191,FH$2:FH$6)/MMULT($S191:$W191,FG$2:FG$6)-1</f>
        <v>0</v>
      </c>
      <c r="FI191" cm="1">
        <f t="array" ref="FI191">MMULT($S191:$W191,FI$2:FI$6)/MMULT($S191:$W191,FH$2:FH$6)-1</f>
        <v>0</v>
      </c>
      <c r="FJ191" cm="1">
        <f t="array" ref="FJ191">MMULT($S191:$W191,FJ$2:FJ$6)/MMULT($S191:$W191,FI$2:FI$6)-1</f>
        <v>4.1174111192621154E-4</v>
      </c>
      <c r="FK191" cm="1">
        <f t="array" ref="FK191">MMULT($S191:$W191,FK$2:FK$6)/MMULT($S191:$W191,FJ$2:FJ$6)-1</f>
        <v>8.4746834640436752E-3</v>
      </c>
      <c r="FL191" cm="1">
        <f t="array" ref="FL191">MMULT($S191:$W191,FL$2:FL$6)/MMULT($S191:$W191,FK$2:FK$6)-1</f>
        <v>8.5585830528862594E-3</v>
      </c>
      <c r="FM191" cm="1">
        <f t="array" ref="FM191">MMULT($S191:$W191,FM$2:FM$6)/MMULT($S191:$W191,FL$2:FL$6)-1</f>
        <v>5.5298963752778985E-3</v>
      </c>
      <c r="FN191" cm="1">
        <f t="array" ref="FN191">MMULT($S191:$W191,FN$2:FN$6)/MMULT($S191:$W191,FM$2:FM$6)-1</f>
        <v>-4.3845417735590697E-3</v>
      </c>
      <c r="FO191" cm="1">
        <f t="array" ref="FO191">MMULT($S191:$W191,FO$2:FO$6)/MMULT($S191:$W191,FN$2:FN$6)-1</f>
        <v>0</v>
      </c>
      <c r="FP191" cm="1">
        <f t="array" ref="FP191">MMULT($S191:$W191,FP$2:FP$6)/MMULT($S191:$W191,FO$2:FO$6)-1</f>
        <v>0</v>
      </c>
      <c r="FQ191" cm="1">
        <f t="array" ref="FQ191">MMULT($S191:$W191,FQ$2:FQ$6)/MMULT($S191:$W191,FP$2:FP$6)-1</f>
        <v>-4.6526651051540524E-3</v>
      </c>
      <c r="FR191" cm="1">
        <f t="array" ref="FR191">MMULT($S191:$W191,FR$2:FR$6)/MMULT($S191:$W191,FQ$2:FQ$6)-1</f>
        <v>1.5711361756169273E-2</v>
      </c>
      <c r="FS191" cm="1">
        <f t="array" ref="FS191">MMULT($S191:$W191,FS$2:FS$6)/MMULT($S191:$W191,FR$2:FR$6)-1</f>
        <v>1.6715884489309163E-2</v>
      </c>
      <c r="FT191" cm="1">
        <f t="array" ref="FT191">MMULT($S191:$W191,FT$2:FT$6)/MMULT($S191:$W191,FS$2:FS$6)-1</f>
        <v>-2.5126172011195047E-3</v>
      </c>
      <c r="FU191" cm="1">
        <f t="array" ref="FU191">MMULT($S191:$W191,FU$2:FU$6)/MMULT($S191:$W191,FT$2:FT$6)-1</f>
        <v>-1.7554291683126166E-3</v>
      </c>
      <c r="FV191" cm="1">
        <f t="array" ref="FV191">MMULT($S191:$W191,FV$2:FV$6)/MMULT($S191:$W191,FU$2:FU$6)-1</f>
        <v>0</v>
      </c>
      <c r="FW191" cm="1">
        <f t="array" ref="FW191">MMULT($S191:$W191,FW$2:FW$6)/MMULT($S191:$W191,FV$2:FV$6)-1</f>
        <v>0</v>
      </c>
      <c r="FX191" cm="1">
        <f t="array" ref="FX191">MMULT($S191:$W191,FX$2:FX$6)/MMULT($S191:$W191,FW$2:FW$6)-1</f>
        <v>5.9019000882720718E-3</v>
      </c>
      <c r="FY191" cm="1">
        <f t="array" ref="FY191">MMULT($S191:$W191,FY$2:FY$6)/MMULT($S191:$W191,FX$2:FX$6)-1</f>
        <v>-4.8986500331655858E-3</v>
      </c>
      <c r="FZ191" cm="1">
        <f t="array" ref="FZ191">MMULT($S191:$W191,FZ$2:FZ$6)/MMULT($S191:$W191,FY$2:FY$6)-1</f>
        <v>8.6642325023718048E-3</v>
      </c>
      <c r="GA191" cm="1">
        <f t="array" ref="GA191">MMULT($S191:$W191,GA$2:GA$6)/MMULT($S191:$W191,FZ$2:FZ$6)-1</f>
        <v>-4.0359051083641573E-3</v>
      </c>
      <c r="GB191" cm="1">
        <f t="array" ref="GB191">MMULT($S191:$W191,GB$2:GB$6)/MMULT($S191:$W191,GA$2:GA$6)-1</f>
        <v>-3.9791526401643518E-3</v>
      </c>
      <c r="GC191" cm="1">
        <f t="array" ref="GC191">MMULT($S191:$W191,GC$2:GC$6)/MMULT($S191:$W191,GB$2:GB$6)-1</f>
        <v>0</v>
      </c>
      <c r="GD191" cm="1">
        <f t="array" ref="GD191">MMULT($S191:$W191,GD$2:GD$6)/MMULT($S191:$W191,GC$2:GC$6)-1</f>
        <v>0</v>
      </c>
      <c r="GE191" cm="1">
        <f t="array" ref="GE191">MMULT($S191:$W191,GE$2:GE$6)/MMULT($S191:$W191,GD$2:GD$6)-1</f>
        <v>2.8217680917499433E-3</v>
      </c>
      <c r="GF191" cm="1">
        <f t="array" ref="GF191">MMULT($S191:$W191,GF$2:GF$6)/MMULT($S191:$W191,GE$2:GE$6)-1</f>
        <v>-6.9240861424966216E-3</v>
      </c>
      <c r="GG191" cm="1">
        <f t="array" ref="GG191">MMULT($S191:$W191,GG$2:GG$6)/MMULT($S191:$W191,GF$2:GF$6)-1</f>
        <v>-1.4462064505725847E-3</v>
      </c>
      <c r="GH191" cm="1">
        <f t="array" ref="GH191">MMULT($S191:$W191,GH$2:GH$6)/MMULT($S191:$W191,GG$2:GG$6)-1</f>
        <v>-8.2357011414047054E-4</v>
      </c>
      <c r="GI191" cm="1">
        <f t="array" ref="GI191">MMULT($S191:$W191,GI$2:GI$6)/MMULT($S191:$W191,GH$2:GH$6)-1</f>
        <v>-5.9189615759844827E-3</v>
      </c>
      <c r="GJ191" cm="1">
        <f t="array" ref="GJ191">MMULT($S191:$W191,GJ$2:GJ$6)/MMULT($S191:$W191,GI$2:GI$6)-1</f>
        <v>0</v>
      </c>
      <c r="GK191" cm="1">
        <f t="array" ref="GK191">MMULT($S191:$W191,GK$2:GK$6)/MMULT($S191:$W191,GJ$2:GJ$6)-1</f>
        <v>0</v>
      </c>
      <c r="GL191" cm="1">
        <f t="array" ref="GL191">MMULT($S191:$W191,GL$2:GL$6)/MMULT($S191:$W191,GK$2:GK$6)-1</f>
        <v>7.7028422165130728E-3</v>
      </c>
      <c r="GM191" cm="1">
        <f t="array" ref="GM191">MMULT($S191:$W191,GM$2:GM$6)/MMULT($S191:$W191,GL$2:GL$6)-1</f>
        <v>-1.6342654490303365E-3</v>
      </c>
      <c r="GN191" cm="1">
        <f t="array" ref="GN191">MMULT($S191:$W191,GN$2:GN$6)/MMULT($S191:$W191,GM$2:GM$6)-1</f>
        <v>-1.2279168670139562E-3</v>
      </c>
      <c r="GO191" cm="1">
        <f t="array" ref="GO191">MMULT($S191:$W191,GO$2:GO$6)/MMULT($S191:$W191,GN$2:GN$6)-1</f>
        <v>-5.8401141602093531E-3</v>
      </c>
      <c r="GP191" cm="1">
        <f t="array" ref="GP191">MMULT($S191:$W191,GP$2:GP$6)/MMULT($S191:$W191,GO$2:GO$6)-1</f>
        <v>9.9536247674902878E-3</v>
      </c>
      <c r="GQ191" cm="1">
        <f t="array" ref="GQ191">MMULT($S191:$W191,GQ$2:GQ$6)/MMULT($S191:$W191,GP$2:GP$6)-1</f>
        <v>0</v>
      </c>
      <c r="GR191" cm="1">
        <f t="array" ref="GR191">MMULT($S191:$W191,GR$2:GR$6)/MMULT($S191:$W191,GQ$2:GQ$6)-1</f>
        <v>0</v>
      </c>
      <c r="GS191" cm="1">
        <f t="array" ref="GS191">MMULT($S191:$W191,GS$2:GS$6)/MMULT($S191:$W191,GR$2:GR$6)-1</f>
        <v>-2.954726313005307E-3</v>
      </c>
      <c r="GT191" cm="1">
        <f t="array" ref="GT191">MMULT($S191:$W191,GT$2:GT$6)/MMULT($S191:$W191,GS$2:GS$6)-1</f>
        <v>-1.002957734577048E-2</v>
      </c>
      <c r="GU191" cm="1">
        <f t="array" ref="GU191">MMULT($S191:$W191,GU$2:GU$6)/MMULT($S191:$W191,GT$2:GT$6)-1</f>
        <v>6.5616333570972518E-3</v>
      </c>
      <c r="GV191" cm="1">
        <f t="array" ref="GV191">MMULT($S191:$W191,GV$2:GV$6)/MMULT($S191:$W191,GU$2:GU$6)-1</f>
        <v>9.5974942779673E-3</v>
      </c>
      <c r="GW191" s="49">
        <f t="shared" si="4"/>
        <v>9.0616207375232636E-4</v>
      </c>
      <c r="GX191" s="50">
        <f t="shared" si="5"/>
        <v>1.0356544928291411E-2</v>
      </c>
    </row>
    <row r="192" spans="1:206" x14ac:dyDescent="0.35">
      <c r="F192"/>
      <c r="G192" s="23">
        <v>0.92388683736686306</v>
      </c>
      <c r="H192">
        <v>0.63212988677632986</v>
      </c>
      <c r="I192">
        <v>0.75222022156437884</v>
      </c>
      <c r="J192">
        <v>1.8311105685598315E-2</v>
      </c>
      <c r="K192">
        <v>0.75823236793115023</v>
      </c>
      <c r="L192">
        <f>SUM(Таблица8[[#This Row],[Аэрофлот]:[Сбербанк]])</f>
        <v>3.0847804193243205</v>
      </c>
      <c r="M192" s="30">
        <f>Таблица8[[#This Row],[Аэрофлот]]/$L192</f>
        <v>0.29949841213308404</v>
      </c>
      <c r="N192" s="24">
        <f>Таблица8[[#This Row],[ГАЗПРОМ ао]]/$L192</f>
        <v>0.20491892480139295</v>
      </c>
      <c r="O192" s="24">
        <f>Таблица8[[#This Row],[ГМКНорНик]]/$L192</f>
        <v>0.24384887068530556</v>
      </c>
      <c r="P192" s="24">
        <f>Таблица8[[#This Row],[ЛУКОЙЛ]]/$L192</f>
        <v>5.9359510877630365E-3</v>
      </c>
      <c r="Q192" s="24">
        <f>Таблица8[[#This Row],[Сбербанк]]/$L192</f>
        <v>0.24579784129245438</v>
      </c>
      <c r="R192" s="24">
        <f>SUM(Таблица810[[#This Row],[Аэрофлот]:[Сбербанк]])</f>
        <v>1</v>
      </c>
      <c r="S192" s="30">
        <f>INT($U$1*Таблица810[[#This Row],[Аэрофлот]]/B$8)</f>
        <v>41562</v>
      </c>
      <c r="T192" s="24">
        <f>INT($U$1*Таблица810[[#This Row],[ГАЗПРОМ ао]]/C$8)</f>
        <v>9633</v>
      </c>
      <c r="U192" s="24">
        <f>INT($U$1*Таблица810[[#This Row],[ГМКНорНик]]/D$8)</f>
        <v>100</v>
      </c>
      <c r="V192" s="24">
        <f>INT($U$1*Таблица810[[#This Row],[ЛУКОЙЛ]]/E$8)</f>
        <v>11</v>
      </c>
      <c r="W192" s="31">
        <f>INT($U$1*Таблица810[[#This Row],[Сбербанк]]/F$8)</f>
        <v>9036</v>
      </c>
      <c r="AA192" cm="1">
        <f t="array" ref="AA192">MMULT($S192:$W192,AA$2:AA$6)/MMULT($S192:$W192,Z$2:Z$6)-1</f>
        <v>1.2023944513052998E-2</v>
      </c>
      <c r="AB192" cm="1">
        <f t="array" ref="AB192">MMULT($S192:$W192,AB$2:AB$6)/MMULT($S192:$W192,AA$2:AA$6)-1</f>
        <v>1.4415396320972551E-3</v>
      </c>
      <c r="AC192" cm="1">
        <f t="array" ref="AC192">MMULT($S192:$W192,AC$2:AC$6)/MMULT($S192:$W192,AB$2:AB$6)-1</f>
        <v>0</v>
      </c>
      <c r="AD192" cm="1">
        <f t="array" ref="AD192">MMULT($S192:$W192,AD$2:AD$6)/MMULT($S192:$W192,AC$2:AC$6)-1</f>
        <v>3.7880314190096076E-2</v>
      </c>
      <c r="AE192" cm="1">
        <f t="array" ref="AE192">MMULT($S192:$W192,AE$2:AE$6)/MMULT($S192:$W192,AD$2:AD$6)-1</f>
        <v>0</v>
      </c>
      <c r="AF192" cm="1">
        <f t="array" ref="AF192">MMULT($S192:$W192,AF$2:AF$6)/MMULT($S192:$W192,AE$2:AE$6)-1</f>
        <v>0</v>
      </c>
      <c r="AG192" cm="1">
        <f t="array" ref="AG192">MMULT($S192:$W192,AG$2:AG$6)/MMULT($S192:$W192,AF$2:AF$6)-1</f>
        <v>6.5692495094908931E-3</v>
      </c>
      <c r="AH192" cm="1">
        <f t="array" ref="AH192">MMULT($S192:$W192,AH$2:AH$6)/MMULT($S192:$W192,AG$2:AG$6)-1</f>
        <v>-1.4259887429947105E-3</v>
      </c>
      <c r="AI192" cm="1">
        <f t="array" ref="AI192">MMULT($S192:$W192,AI$2:AI$6)/MMULT($S192:$W192,AH$2:AH$6)-1</f>
        <v>-9.2786786652635511E-3</v>
      </c>
      <c r="AJ192" cm="1">
        <f t="array" ref="AJ192">MMULT($S192:$W192,AJ$2:AJ$6)/MMULT($S192:$W192,AI$2:AI$6)-1</f>
        <v>5.9668395208505309E-3</v>
      </c>
      <c r="AK192" cm="1">
        <f t="array" ref="AK192">MMULT($S192:$W192,AK$2:AK$6)/MMULT($S192:$W192,AJ$2:AJ$6)-1</f>
        <v>-1.8419484011449661E-2</v>
      </c>
      <c r="AL192" cm="1">
        <f t="array" ref="AL192">MMULT($S192:$W192,AL$2:AL$6)/MMULT($S192:$W192,AK$2:AK$6)-1</f>
        <v>0</v>
      </c>
      <c r="AM192" cm="1">
        <f t="array" ref="AM192">MMULT($S192:$W192,AM$2:AM$6)/MMULT($S192:$W192,AL$2:AL$6)-1</f>
        <v>0</v>
      </c>
      <c r="AN192" cm="1">
        <f t="array" ref="AN192">MMULT($S192:$W192,AN$2:AN$6)/MMULT($S192:$W192,AM$2:AM$6)-1</f>
        <v>5.5504169114670709E-3</v>
      </c>
      <c r="AO192" cm="1">
        <f t="array" ref="AO192">MMULT($S192:$W192,AO$2:AO$6)/MMULT($S192:$W192,AN$2:AN$6)-1</f>
        <v>-1.5313269350212266E-3</v>
      </c>
      <c r="AP192" cm="1">
        <f t="array" ref="AP192">MMULT($S192:$W192,AP$2:AP$6)/MMULT($S192:$W192,AO$2:AO$6)-1</f>
        <v>9.4188738681357798E-3</v>
      </c>
      <c r="AQ192" cm="1">
        <f t="array" ref="AQ192">MMULT($S192:$W192,AQ$2:AQ$6)/MMULT($S192:$W192,AP$2:AP$6)-1</f>
        <v>-1.6170748726672568E-2</v>
      </c>
      <c r="AR192" cm="1">
        <f t="array" ref="AR192">MMULT($S192:$W192,AR$2:AR$6)/MMULT($S192:$W192,AQ$2:AQ$6)-1</f>
        <v>-1.3314574005152346E-2</v>
      </c>
      <c r="AS192" cm="1">
        <f t="array" ref="AS192">MMULT($S192:$W192,AS$2:AS$6)/MMULT($S192:$W192,AR$2:AR$6)-1</f>
        <v>0</v>
      </c>
      <c r="AT192" cm="1">
        <f t="array" ref="AT192">MMULT($S192:$W192,AT$2:AT$6)/MMULT($S192:$W192,AS$2:AS$6)-1</f>
        <v>0</v>
      </c>
      <c r="AU192" cm="1">
        <f t="array" ref="AU192">MMULT($S192:$W192,AU$2:AU$6)/MMULT($S192:$W192,AT$2:AT$6)-1</f>
        <v>-4.3502207764712919E-3</v>
      </c>
      <c r="AV192" cm="1">
        <f t="array" ref="AV192">MMULT($S192:$W192,AV$2:AV$6)/MMULT($S192:$W192,AU$2:AU$6)-1</f>
        <v>-9.1255800907408258E-5</v>
      </c>
      <c r="AW192" cm="1">
        <f t="array" ref="AW192">MMULT($S192:$W192,AW$2:AW$6)/MMULT($S192:$W192,AV$2:AV$6)-1</f>
        <v>-1.6107032929841947E-2</v>
      </c>
      <c r="AX192" cm="1">
        <f t="array" ref="AX192">MMULT($S192:$W192,AX$2:AX$6)/MMULT($S192:$W192,AW$2:AW$6)-1</f>
        <v>7.8156852957913525E-3</v>
      </c>
      <c r="AY192" cm="1">
        <f t="array" ref="AY192">MMULT($S192:$W192,AY$2:AY$6)/MMULT($S192:$W192,AX$2:AX$6)-1</f>
        <v>-2.5227601824293844E-2</v>
      </c>
      <c r="AZ192" cm="1">
        <f t="array" ref="AZ192">MMULT($S192:$W192,AZ$2:AZ$6)/MMULT($S192:$W192,AY$2:AY$6)-1</f>
        <v>0</v>
      </c>
      <c r="BA192" cm="1">
        <f t="array" ref="BA192">MMULT($S192:$W192,BA$2:BA$6)/MMULT($S192:$W192,AZ$2:AZ$6)-1</f>
        <v>0</v>
      </c>
      <c r="BB192" cm="1">
        <f t="array" ref="BB192">MMULT($S192:$W192,BB$2:BB$6)/MMULT($S192:$W192,BA$2:BA$6)-1</f>
        <v>1.4176596136325381E-2</v>
      </c>
      <c r="BC192" cm="1">
        <f t="array" ref="BC192">MMULT($S192:$W192,BC$2:BC$6)/MMULT($S192:$W192,BB$2:BB$6)-1</f>
        <v>-2.5085762916839949E-3</v>
      </c>
      <c r="BD192" cm="1">
        <f t="array" ref="BD192">MMULT($S192:$W192,BD$2:BD$6)/MMULT($S192:$W192,BC$2:BC$6)-1</f>
        <v>1.171722470126646E-2</v>
      </c>
      <c r="BE192" cm="1">
        <f t="array" ref="BE192">MMULT($S192:$W192,BE$2:BE$6)/MMULT($S192:$W192,BD$2:BD$6)-1</f>
        <v>1.1759616533780104E-2</v>
      </c>
      <c r="BF192" cm="1">
        <f t="array" ref="BF192">MMULT($S192:$W192,BF$2:BF$6)/MMULT($S192:$W192,BE$2:BE$6)-1</f>
        <v>1.7699276749645332E-3</v>
      </c>
      <c r="BG192" cm="1">
        <f t="array" ref="BG192">MMULT($S192:$W192,BG$2:BG$6)/MMULT($S192:$W192,BF$2:BF$6)-1</f>
        <v>0</v>
      </c>
      <c r="BH192" cm="1">
        <f t="array" ref="BH192">MMULT($S192:$W192,BH$2:BH$6)/MMULT($S192:$W192,BG$2:BG$6)-1</f>
        <v>0</v>
      </c>
      <c r="BI192" cm="1">
        <f t="array" ref="BI192">MMULT($S192:$W192,BI$2:BI$6)/MMULT($S192:$W192,BH$2:BH$6)-1</f>
        <v>1.3126680614183872E-2</v>
      </c>
      <c r="BJ192" cm="1">
        <f t="array" ref="BJ192">MMULT($S192:$W192,BJ$2:BJ$6)/MMULT($S192:$W192,BI$2:BI$6)-1</f>
        <v>-1.2144125730322308E-2</v>
      </c>
      <c r="BK192" cm="1">
        <f t="array" ref="BK192">MMULT($S192:$W192,BK$2:BK$6)/MMULT($S192:$W192,BJ$2:BJ$6)-1</f>
        <v>-1.299710698721035E-2</v>
      </c>
      <c r="BL192" cm="1">
        <f t="array" ref="BL192">MMULT($S192:$W192,BL$2:BL$6)/MMULT($S192:$W192,BK$2:BK$6)-1</f>
        <v>-3.2753336959421286E-3</v>
      </c>
      <c r="BM192" cm="1">
        <f t="array" ref="BM192">MMULT($S192:$W192,BM$2:BM$6)/MMULT($S192:$W192,BL$2:BL$6)-1</f>
        <v>7.7962973176097794E-3</v>
      </c>
      <c r="BN192" cm="1">
        <f t="array" ref="BN192">MMULT($S192:$W192,BN$2:BN$6)/MMULT($S192:$W192,BM$2:BM$6)-1</f>
        <v>0</v>
      </c>
      <c r="BO192" cm="1">
        <f t="array" ref="BO192">MMULT($S192:$W192,BO$2:BO$6)/MMULT($S192:$W192,BN$2:BN$6)-1</f>
        <v>0</v>
      </c>
      <c r="BP192" cm="1">
        <f t="array" ref="BP192">MMULT($S192:$W192,BP$2:BP$6)/MMULT($S192:$W192,BO$2:BO$6)-1</f>
        <v>1.8501716261150714E-2</v>
      </c>
      <c r="BQ192" cm="1">
        <f t="array" ref="BQ192">MMULT($S192:$W192,BQ$2:BQ$6)/MMULT($S192:$W192,BP$2:BP$6)-1</f>
        <v>5.4114560215468011E-4</v>
      </c>
      <c r="BR192" cm="1">
        <f t="array" ref="BR192">MMULT($S192:$W192,BR$2:BR$6)/MMULT($S192:$W192,BQ$2:BQ$6)-1</f>
        <v>-1.7913757630981797E-3</v>
      </c>
      <c r="BS192" cm="1">
        <f t="array" ref="BS192">MMULT($S192:$W192,BS$2:BS$6)/MMULT($S192:$W192,BR$2:BR$6)-1</f>
        <v>-7.4588876658093772E-3</v>
      </c>
      <c r="BT192" cm="1">
        <f t="array" ref="BT192">MMULT($S192:$W192,BT$2:BT$6)/MMULT($S192:$W192,BS$2:BS$6)-1</f>
        <v>2.0306335997756442E-2</v>
      </c>
      <c r="BU192" cm="1">
        <f t="array" ref="BU192">MMULT($S192:$W192,BU$2:BU$6)/MMULT($S192:$W192,BT$2:BT$6)-1</f>
        <v>-1.0460786478946882E-2</v>
      </c>
      <c r="BV192" cm="1">
        <f t="array" ref="BV192">MMULT($S192:$W192,BV$2:BV$6)/MMULT($S192:$W192,BU$2:BU$6)-1</f>
        <v>0</v>
      </c>
      <c r="BW192" cm="1">
        <f t="array" ref="BW192">MMULT($S192:$W192,BW$2:BW$6)/MMULT($S192:$W192,BV$2:BV$6)-1</f>
        <v>-6.0531732806156091E-3</v>
      </c>
      <c r="BX192" cm="1">
        <f t="array" ref="BX192">MMULT($S192:$W192,BX$2:BX$6)/MMULT($S192:$W192,BW$2:BW$6)-1</f>
        <v>0</v>
      </c>
      <c r="BY192" cm="1">
        <f t="array" ref="BY192">MMULT($S192:$W192,BY$2:BY$6)/MMULT($S192:$W192,BX$2:BX$6)-1</f>
        <v>-1.2867883845673944E-2</v>
      </c>
      <c r="BZ192" cm="1">
        <f t="array" ref="BZ192">MMULT($S192:$W192,BZ$2:BZ$6)/MMULT($S192:$W192,BY$2:BY$6)-1</f>
        <v>-2.1786980831746017E-2</v>
      </c>
      <c r="CA192" cm="1">
        <f t="array" ref="CA192">MMULT($S192:$W192,CA$2:CA$6)/MMULT($S192:$W192,BZ$2:BZ$6)-1</f>
        <v>-7.7465472957516379E-4</v>
      </c>
      <c r="CB192" cm="1">
        <f t="array" ref="CB192">MMULT($S192:$W192,CB$2:CB$6)/MMULT($S192:$W192,CA$2:CA$6)-1</f>
        <v>0</v>
      </c>
      <c r="CC192" cm="1">
        <f t="array" ref="CC192">MMULT($S192:$W192,CC$2:CC$6)/MMULT($S192:$W192,CB$2:CB$6)-1</f>
        <v>0</v>
      </c>
      <c r="CD192" cm="1">
        <f t="array" ref="CD192">MMULT($S192:$W192,CD$2:CD$6)/MMULT($S192:$W192,CC$2:CC$6)-1</f>
        <v>1.5901195558682524E-2</v>
      </c>
      <c r="CE192" cm="1">
        <f t="array" ref="CE192">MMULT($S192:$W192,CE$2:CE$6)/MMULT($S192:$W192,CD$2:CD$6)-1</f>
        <v>6.1913566140576748E-3</v>
      </c>
      <c r="CF192" cm="1">
        <f t="array" ref="CF192">MMULT($S192:$W192,CF$2:CF$6)/MMULT($S192:$W192,CE$2:CE$6)-1</f>
        <v>-8.2224823236656253E-3</v>
      </c>
      <c r="CG192" cm="1">
        <f t="array" ref="CG192">MMULT($S192:$W192,CG$2:CG$6)/MMULT($S192:$W192,CF$2:CF$6)-1</f>
        <v>-1.9985416020875557E-2</v>
      </c>
      <c r="CH192" cm="1">
        <f t="array" ref="CH192">MMULT($S192:$W192,CH$2:CH$6)/MMULT($S192:$W192,CG$2:CG$6)-1</f>
        <v>9.9159838617408624E-3</v>
      </c>
      <c r="CI192" cm="1">
        <f t="array" ref="CI192">MMULT($S192:$W192,CI$2:CI$6)/MMULT($S192:$W192,CH$2:CH$6)-1</f>
        <v>0</v>
      </c>
      <c r="CJ192" cm="1">
        <f t="array" ref="CJ192">MMULT($S192:$W192,CJ$2:CJ$6)/MMULT($S192:$W192,CI$2:CI$6)-1</f>
        <v>0</v>
      </c>
      <c r="CK192" cm="1">
        <f t="array" ref="CK192">MMULT($S192:$W192,CK$2:CK$6)/MMULT($S192:$W192,CJ$2:CJ$6)-1</f>
        <v>0</v>
      </c>
      <c r="CL192" cm="1">
        <f t="array" ref="CL192">MMULT($S192:$W192,CL$2:CL$6)/MMULT($S192:$W192,CK$2:CK$6)-1</f>
        <v>2.0369490292893255E-2</v>
      </c>
      <c r="CM192" cm="1">
        <f t="array" ref="CM192">MMULT($S192:$W192,CM$2:CM$6)/MMULT($S192:$W192,CL$2:CL$6)-1</f>
        <v>-8.600192269206941E-4</v>
      </c>
      <c r="CN192" cm="1">
        <f t="array" ref="CN192">MMULT($S192:$W192,CN$2:CN$6)/MMULT($S192:$W192,CM$2:CM$6)-1</f>
        <v>7.2331473332651885E-3</v>
      </c>
      <c r="CO192" cm="1">
        <f t="array" ref="CO192">MMULT($S192:$W192,CO$2:CO$6)/MMULT($S192:$W192,CN$2:CN$6)-1</f>
        <v>3.2055386351537152E-3</v>
      </c>
      <c r="CP192" cm="1">
        <f t="array" ref="CP192">MMULT($S192:$W192,CP$2:CP$6)/MMULT($S192:$W192,CO$2:CO$6)-1</f>
        <v>0</v>
      </c>
      <c r="CQ192" cm="1">
        <f t="array" ref="CQ192">MMULT($S192:$W192,CQ$2:CQ$6)/MMULT($S192:$W192,CP$2:CP$6)-1</f>
        <v>0</v>
      </c>
      <c r="CR192" cm="1">
        <f t="array" ref="CR192">MMULT($S192:$W192,CR$2:CR$6)/MMULT($S192:$W192,CQ$2:CQ$6)-1</f>
        <v>1.8377436773038047E-2</v>
      </c>
      <c r="CS192" cm="1">
        <f t="array" ref="CS192">MMULT($S192:$W192,CS$2:CS$6)/MMULT($S192:$W192,CR$2:CR$6)-1</f>
        <v>-1.7412290657939256E-2</v>
      </c>
      <c r="CT192" cm="1">
        <f t="array" ref="CT192">MMULT($S192:$W192,CT$2:CT$6)/MMULT($S192:$W192,CS$2:CS$6)-1</f>
        <v>-1.3601534780907976E-2</v>
      </c>
      <c r="CU192" cm="1">
        <f t="array" ref="CU192">MMULT($S192:$W192,CU$2:CU$6)/MMULT($S192:$W192,CT$2:CT$6)-1</f>
        <v>-1.5603280112292506E-2</v>
      </c>
      <c r="CV192" cm="1">
        <f t="array" ref="CV192">MMULT($S192:$W192,CV$2:CV$6)/MMULT($S192:$W192,CU$2:CU$6)-1</f>
        <v>1.0219458882558152E-2</v>
      </c>
      <c r="CW192" cm="1">
        <f t="array" ref="CW192">MMULT($S192:$W192,CW$2:CW$6)/MMULT($S192:$W192,CV$2:CV$6)-1</f>
        <v>0</v>
      </c>
      <c r="CX192" cm="1">
        <f t="array" ref="CX192">MMULT($S192:$W192,CX$2:CX$6)/MMULT($S192:$W192,CW$2:CW$6)-1</f>
        <v>0</v>
      </c>
      <c r="CY192" cm="1">
        <f t="array" ref="CY192">MMULT($S192:$W192,CY$2:CY$6)/MMULT($S192:$W192,CX$2:CX$6)-1</f>
        <v>-1.920160225715839E-3</v>
      </c>
      <c r="CZ192" cm="1">
        <f t="array" ref="CZ192">MMULT($S192:$W192,CZ$2:CZ$6)/MMULT($S192:$W192,CY$2:CY$6)-1</f>
        <v>-1.7626726609496379E-2</v>
      </c>
      <c r="DA192" cm="1">
        <f t="array" ref="DA192">MMULT($S192:$W192,DA$2:DA$6)/MMULT($S192:$W192,CZ$2:CZ$6)-1</f>
        <v>-1.1871108629501026E-2</v>
      </c>
      <c r="DB192" cm="1">
        <f t="array" ref="DB192">MMULT($S192:$W192,DB$2:DB$6)/MMULT($S192:$W192,DA$2:DA$6)-1</f>
        <v>2.2854118475907903E-3</v>
      </c>
      <c r="DC192" cm="1">
        <f t="array" ref="DC192">MMULT($S192:$W192,DC$2:DC$6)/MMULT($S192:$W192,DB$2:DB$6)-1</f>
        <v>2.4614493168842122E-2</v>
      </c>
      <c r="DD192" cm="1">
        <f t="array" ref="DD192">MMULT($S192:$W192,DD$2:DD$6)/MMULT($S192:$W192,DC$2:DC$6)-1</f>
        <v>0</v>
      </c>
      <c r="DE192" cm="1">
        <f t="array" ref="DE192">MMULT($S192:$W192,DE$2:DE$6)/MMULT($S192:$W192,DD$2:DD$6)-1</f>
        <v>0</v>
      </c>
      <c r="DF192" cm="1">
        <f t="array" ref="DF192">MMULT($S192:$W192,DF$2:DF$6)/MMULT($S192:$W192,DE$2:DE$6)-1</f>
        <v>1.0158265668048116E-2</v>
      </c>
      <c r="DG192" cm="1">
        <f t="array" ref="DG192">MMULT($S192:$W192,DG$2:DG$6)/MMULT($S192:$W192,DF$2:DF$6)-1</f>
        <v>-4.8632075455533608E-3</v>
      </c>
      <c r="DH192" cm="1">
        <f t="array" ref="DH192">MMULT($S192:$W192,DH$2:DH$6)/MMULT($S192:$W192,DG$2:DG$6)-1</f>
        <v>7.0204174164534283E-3</v>
      </c>
      <c r="DI192" cm="1">
        <f t="array" ref="DI192">MMULT($S192:$W192,DI$2:DI$6)/MMULT($S192:$W192,DH$2:DH$6)-1</f>
        <v>-1.4285232254941382E-3</v>
      </c>
      <c r="DJ192" cm="1">
        <f t="array" ref="DJ192">MMULT($S192:$W192,DJ$2:DJ$6)/MMULT($S192:$W192,DI$2:DI$6)-1</f>
        <v>4.9527153176422978E-3</v>
      </c>
      <c r="DK192" cm="1">
        <f t="array" ref="DK192">MMULT($S192:$W192,DK$2:DK$6)/MMULT($S192:$W192,DJ$2:DJ$6)-1</f>
        <v>0</v>
      </c>
      <c r="DL192" cm="1">
        <f t="array" ref="DL192">MMULT($S192:$W192,DL$2:DL$6)/MMULT($S192:$W192,DK$2:DK$6)-1</f>
        <v>0</v>
      </c>
      <c r="DM192" cm="1">
        <f t="array" ref="DM192">MMULT($S192:$W192,DM$2:DM$6)/MMULT($S192:$W192,DL$2:DL$6)-1</f>
        <v>-7.8991188849563132E-3</v>
      </c>
      <c r="DN192" cm="1">
        <f t="array" ref="DN192">MMULT($S192:$W192,DN$2:DN$6)/MMULT($S192:$W192,DM$2:DM$6)-1</f>
        <v>-1.6085033129341952E-2</v>
      </c>
      <c r="DO192" cm="1">
        <f t="array" ref="DO192">MMULT($S192:$W192,DO$2:DO$6)/MMULT($S192:$W192,DN$2:DN$6)-1</f>
        <v>8.7694721780602336E-3</v>
      </c>
      <c r="DP192" cm="1">
        <f t="array" ref="DP192">MMULT($S192:$W192,DP$2:DP$6)/MMULT($S192:$W192,DO$2:DO$6)-1</f>
        <v>2.067937052338209E-3</v>
      </c>
      <c r="DQ192" cm="1">
        <f t="array" ref="DQ192">MMULT($S192:$W192,DQ$2:DQ$6)/MMULT($S192:$W192,DP$2:DP$6)-1</f>
        <v>-2.011416404767874E-3</v>
      </c>
      <c r="DR192" cm="1">
        <f t="array" ref="DR192">MMULT($S192:$W192,DR$2:DR$6)/MMULT($S192:$W192,DQ$2:DQ$6)-1</f>
        <v>0</v>
      </c>
      <c r="DS192" cm="1">
        <f t="array" ref="DS192">MMULT($S192:$W192,DS$2:DS$6)/MMULT($S192:$W192,DR$2:DR$6)-1</f>
        <v>0</v>
      </c>
      <c r="DT192" cm="1">
        <f t="array" ref="DT192">MMULT($S192:$W192,DT$2:DT$6)/MMULT($S192:$W192,DS$2:DS$6)-1</f>
        <v>1.269648714884819E-2</v>
      </c>
      <c r="DU192" cm="1">
        <f t="array" ref="DU192">MMULT($S192:$W192,DU$2:DU$6)/MMULT($S192:$W192,DT$2:DT$6)-1</f>
        <v>6.8766328566534085E-3</v>
      </c>
      <c r="DV192" cm="1">
        <f t="array" ref="DV192">MMULT($S192:$W192,DV$2:DV$6)/MMULT($S192:$W192,DU$2:DU$6)-1</f>
        <v>1.6277530622970104E-3</v>
      </c>
      <c r="DW192" cm="1">
        <f t="array" ref="DW192">MMULT($S192:$W192,DW$2:DW$6)/MMULT($S192:$W192,DV$2:DV$6)-1</f>
        <v>-2.3311146192571686E-3</v>
      </c>
      <c r="DX192" cm="1">
        <f t="array" ref="DX192">MMULT($S192:$W192,DX$2:DX$6)/MMULT($S192:$W192,DW$2:DW$6)-1</f>
        <v>1.1885636905499153E-2</v>
      </c>
      <c r="DY192" cm="1">
        <f t="array" ref="DY192">MMULT($S192:$W192,DY$2:DY$6)/MMULT($S192:$W192,DX$2:DX$6)-1</f>
        <v>0</v>
      </c>
      <c r="DZ192" cm="1">
        <f t="array" ref="DZ192">MMULT($S192:$W192,DZ$2:DZ$6)/MMULT($S192:$W192,DY$2:DY$6)-1</f>
        <v>0</v>
      </c>
      <c r="EA192" cm="1">
        <f t="array" ref="EA192">MMULT($S192:$W192,EA$2:EA$6)/MMULT($S192:$W192,DZ$2:DZ$6)-1</f>
        <v>-1.0841324653795392E-2</v>
      </c>
      <c r="EB192" cm="1">
        <f t="array" ref="EB192">MMULT($S192:$W192,EB$2:EB$6)/MMULT($S192:$W192,EA$2:EA$6)-1</f>
        <v>-5.9727643729517998E-3</v>
      </c>
      <c r="EC192" cm="1">
        <f t="array" ref="EC192">MMULT($S192:$W192,EC$2:EC$6)/MMULT($S192:$W192,EB$2:EB$6)-1</f>
        <v>-8.0173040403419549E-5</v>
      </c>
      <c r="ED192" cm="1">
        <f t="array" ref="ED192">MMULT($S192:$W192,ED$2:ED$6)/MMULT($S192:$W192,EC$2:EC$6)-1</f>
        <v>1.0191633534631928E-2</v>
      </c>
      <c r="EE192" cm="1">
        <f t="array" ref="EE192">MMULT($S192:$W192,EE$2:EE$6)/MMULT($S192:$W192,ED$2:ED$6)-1</f>
        <v>6.57668375186371E-3</v>
      </c>
      <c r="EF192" cm="1">
        <f t="array" ref="EF192">MMULT($S192:$W192,EF$2:EF$6)/MMULT($S192:$W192,EE$2:EE$6)-1</f>
        <v>0</v>
      </c>
      <c r="EG192" cm="1">
        <f t="array" ref="EG192">MMULT($S192:$W192,EG$2:EG$6)/MMULT($S192:$W192,EF$2:EF$6)-1</f>
        <v>0</v>
      </c>
      <c r="EH192" cm="1">
        <f t="array" ref="EH192">MMULT($S192:$W192,EH$2:EH$6)/MMULT($S192:$W192,EG$2:EG$6)-1</f>
        <v>1.1953875872990682E-2</v>
      </c>
      <c r="EI192" cm="1">
        <f t="array" ref="EI192">MMULT($S192:$W192,EI$2:EI$6)/MMULT($S192:$W192,EH$2:EH$6)-1</f>
        <v>4.5506860388115911E-3</v>
      </c>
      <c r="EJ192" cm="1">
        <f t="array" ref="EJ192">MMULT($S192:$W192,EJ$2:EJ$6)/MMULT($S192:$W192,EI$2:EI$6)-1</f>
        <v>-7.2880280825413646E-3</v>
      </c>
      <c r="EK192" cm="1">
        <f t="array" ref="EK192">MMULT($S192:$W192,EK$2:EK$6)/MMULT($S192:$W192,EJ$2:EJ$6)-1</f>
        <v>-3.7950628884635407E-3</v>
      </c>
      <c r="EL192" cm="1">
        <f t="array" ref="EL192">MMULT($S192:$W192,EL$2:EL$6)/MMULT($S192:$W192,EK$2:EK$6)-1</f>
        <v>-6.0595648142452996E-3</v>
      </c>
      <c r="EM192" cm="1">
        <f t="array" ref="EM192">MMULT($S192:$W192,EM$2:EM$6)/MMULT($S192:$W192,EL$2:EL$6)-1</f>
        <v>0</v>
      </c>
      <c r="EN192" cm="1">
        <f t="array" ref="EN192">MMULT($S192:$W192,EN$2:EN$6)/MMULT($S192:$W192,EM$2:EM$6)-1</f>
        <v>0</v>
      </c>
      <c r="EO192" cm="1">
        <f t="array" ref="EO192">MMULT($S192:$W192,EO$2:EO$6)/MMULT($S192:$W192,EN$2:EN$6)-1</f>
        <v>0</v>
      </c>
      <c r="EP192" cm="1">
        <f t="array" ref="EP192">MMULT($S192:$W192,EP$2:EP$6)/MMULT($S192:$W192,EO$2:EO$6)-1</f>
        <v>1.4933866742806945E-2</v>
      </c>
      <c r="EQ192" cm="1">
        <f t="array" ref="EQ192">MMULT($S192:$W192,EQ$2:EQ$6)/MMULT($S192:$W192,EP$2:EP$6)-1</f>
        <v>9.9925528271711528E-3</v>
      </c>
      <c r="ER192" cm="1">
        <f t="array" ref="ER192">MMULT($S192:$W192,ER$2:ER$6)/MMULT($S192:$W192,EQ$2:EQ$6)-1</f>
        <v>1.4936282271081458E-2</v>
      </c>
      <c r="ES192" cm="1">
        <f t="array" ref="ES192">MMULT($S192:$W192,ES$2:ES$6)/MMULT($S192:$W192,ER$2:ER$6)-1</f>
        <v>4.145542305603378E-3</v>
      </c>
      <c r="ET192" cm="1">
        <f t="array" ref="ET192">MMULT($S192:$W192,ET$2:ET$6)/MMULT($S192:$W192,ES$2:ES$6)-1</f>
        <v>0</v>
      </c>
      <c r="EU192" cm="1">
        <f t="array" ref="EU192">MMULT($S192:$W192,EU$2:EU$6)/MMULT($S192:$W192,ET$2:ET$6)-1</f>
        <v>0</v>
      </c>
      <c r="EV192" cm="1">
        <f t="array" ref="EV192">MMULT($S192:$W192,EV$2:EV$6)/MMULT($S192:$W192,EU$2:EU$6)-1</f>
        <v>6.9186833418188876E-3</v>
      </c>
      <c r="EW192" cm="1">
        <f t="array" ref="EW192">MMULT($S192:$W192,EW$2:EW$6)/MMULT($S192:$W192,EV$2:EV$6)-1</f>
        <v>-9.5058440936680588E-3</v>
      </c>
      <c r="EX192" cm="1">
        <f t="array" ref="EX192">MMULT($S192:$W192,EX$2:EX$6)/MMULT($S192:$W192,EW$2:EW$6)-1</f>
        <v>-7.2050116296770161E-3</v>
      </c>
      <c r="EY192" cm="1">
        <f t="array" ref="EY192">MMULT($S192:$W192,EY$2:EY$6)/MMULT($S192:$W192,EX$2:EX$6)-1</f>
        <v>1.2728048230342459E-2</v>
      </c>
      <c r="EZ192" cm="1">
        <f t="array" ref="EZ192">MMULT($S192:$W192,EZ$2:EZ$6)/MMULT($S192:$W192,EY$2:EY$6)-1</f>
        <v>2.7412681785867754E-3</v>
      </c>
      <c r="FA192" cm="1">
        <f t="array" ref="FA192">MMULT($S192:$W192,FA$2:FA$6)/MMULT($S192:$W192,EZ$2:EZ$6)-1</f>
        <v>0</v>
      </c>
      <c r="FB192" cm="1">
        <f t="array" ref="FB192">MMULT($S192:$W192,FB$2:FB$6)/MMULT($S192:$W192,FA$2:FA$6)-1</f>
        <v>0</v>
      </c>
      <c r="FC192" cm="1">
        <f t="array" ref="FC192">MMULT($S192:$W192,FC$2:FC$6)/MMULT($S192:$W192,FB$2:FB$6)-1</f>
        <v>1.7127274201763854E-2</v>
      </c>
      <c r="FD192" cm="1">
        <f t="array" ref="FD192">MMULT($S192:$W192,FD$2:FD$6)/MMULT($S192:$W192,FC$2:FC$6)-1</f>
        <v>1.2501641086525295E-2</v>
      </c>
      <c r="FE192" cm="1">
        <f t="array" ref="FE192">MMULT($S192:$W192,FE$2:FE$6)/MMULT($S192:$W192,FD$2:FD$6)-1</f>
        <v>-1.943333210084508E-2</v>
      </c>
      <c r="FF192" cm="1">
        <f t="array" ref="FF192">MMULT($S192:$W192,FF$2:FF$6)/MMULT($S192:$W192,FE$2:FE$6)-1</f>
        <v>7.1337523412462467E-4</v>
      </c>
      <c r="FG192" cm="1">
        <f t="array" ref="FG192">MMULT($S192:$W192,FG$2:FG$6)/MMULT($S192:$W192,FF$2:FF$6)-1</f>
        <v>4.9482238972669013E-3</v>
      </c>
      <c r="FH192" cm="1">
        <f t="array" ref="FH192">MMULT($S192:$W192,FH$2:FH$6)/MMULT($S192:$W192,FG$2:FG$6)-1</f>
        <v>0</v>
      </c>
      <c r="FI192" cm="1">
        <f t="array" ref="FI192">MMULT($S192:$W192,FI$2:FI$6)/MMULT($S192:$W192,FH$2:FH$6)-1</f>
        <v>0</v>
      </c>
      <c r="FJ192" cm="1">
        <f t="array" ref="FJ192">MMULT($S192:$W192,FJ$2:FJ$6)/MMULT($S192:$W192,FI$2:FI$6)-1</f>
        <v>4.8061430821653151E-3</v>
      </c>
      <c r="FK192" cm="1">
        <f t="array" ref="FK192">MMULT($S192:$W192,FK$2:FK$6)/MMULT($S192:$W192,FJ$2:FJ$6)-1</f>
        <v>2.6110859167083333E-4</v>
      </c>
      <c r="FL192" cm="1">
        <f t="array" ref="FL192">MMULT($S192:$W192,FL$2:FL$6)/MMULT($S192:$W192,FK$2:FK$6)-1</f>
        <v>3.1569416382515314E-3</v>
      </c>
      <c r="FM192" cm="1">
        <f t="array" ref="FM192">MMULT($S192:$W192,FM$2:FM$6)/MMULT($S192:$W192,FL$2:FL$6)-1</f>
        <v>6.1292493734188547E-3</v>
      </c>
      <c r="FN192" cm="1">
        <f t="array" ref="FN192">MMULT($S192:$W192,FN$2:FN$6)/MMULT($S192:$W192,FM$2:FM$6)-1</f>
        <v>-6.6111355205852318E-3</v>
      </c>
      <c r="FO192" cm="1">
        <f t="array" ref="FO192">MMULT($S192:$W192,FO$2:FO$6)/MMULT($S192:$W192,FN$2:FN$6)-1</f>
        <v>0</v>
      </c>
      <c r="FP192" cm="1">
        <f t="array" ref="FP192">MMULT($S192:$W192,FP$2:FP$6)/MMULT($S192:$W192,FO$2:FO$6)-1</f>
        <v>0</v>
      </c>
      <c r="FQ192" cm="1">
        <f t="array" ref="FQ192">MMULT($S192:$W192,FQ$2:FQ$6)/MMULT($S192:$W192,FP$2:FP$6)-1</f>
        <v>-5.9803395169440998E-3</v>
      </c>
      <c r="FR192" cm="1">
        <f t="array" ref="FR192">MMULT($S192:$W192,FR$2:FR$6)/MMULT($S192:$W192,FQ$2:FQ$6)-1</f>
        <v>1.0340004850489803E-2</v>
      </c>
      <c r="FS192" cm="1">
        <f t="array" ref="FS192">MMULT($S192:$W192,FS$2:FS$6)/MMULT($S192:$W192,FR$2:FR$6)-1</f>
        <v>1.0947029210472747E-2</v>
      </c>
      <c r="FT192" cm="1">
        <f t="array" ref="FT192">MMULT($S192:$W192,FT$2:FT$6)/MMULT($S192:$W192,FS$2:FS$6)-1</f>
        <v>-2.2476361503076525E-3</v>
      </c>
      <c r="FU192" cm="1">
        <f t="array" ref="FU192">MMULT($S192:$W192,FU$2:FU$6)/MMULT($S192:$W192,FT$2:FT$6)-1</f>
        <v>-1.5410379407940766E-3</v>
      </c>
      <c r="FV192" cm="1">
        <f t="array" ref="FV192">MMULT($S192:$W192,FV$2:FV$6)/MMULT($S192:$W192,FU$2:FU$6)-1</f>
        <v>0</v>
      </c>
      <c r="FW192" cm="1">
        <f t="array" ref="FW192">MMULT($S192:$W192,FW$2:FW$6)/MMULT($S192:$W192,FV$2:FV$6)-1</f>
        <v>0</v>
      </c>
      <c r="FX192" cm="1">
        <f t="array" ref="FX192">MMULT($S192:$W192,FX$2:FX$6)/MMULT($S192:$W192,FW$2:FW$6)-1</f>
        <v>3.1977815758092998E-3</v>
      </c>
      <c r="FY192" cm="1">
        <f t="array" ref="FY192">MMULT($S192:$W192,FY$2:FY$6)/MMULT($S192:$W192,FX$2:FX$6)-1</f>
        <v>-2.292580723409432E-3</v>
      </c>
      <c r="FZ192" cm="1">
        <f t="array" ref="FZ192">MMULT($S192:$W192,FZ$2:FZ$6)/MMULT($S192:$W192,FY$2:FY$6)-1</f>
        <v>1.2878671011552711E-2</v>
      </c>
      <c r="GA192" cm="1">
        <f t="array" ref="GA192">MMULT($S192:$W192,GA$2:GA$6)/MMULT($S192:$W192,FZ$2:FZ$6)-1</f>
        <v>-3.9066376901571997E-3</v>
      </c>
      <c r="GB192" cm="1">
        <f t="array" ref="GB192">MMULT($S192:$W192,GB$2:GB$6)/MMULT($S192:$W192,GA$2:GA$6)-1</f>
        <v>2.2428074094738015E-4</v>
      </c>
      <c r="GC192" cm="1">
        <f t="array" ref="GC192">MMULT($S192:$W192,GC$2:GC$6)/MMULT($S192:$W192,GB$2:GB$6)-1</f>
        <v>0</v>
      </c>
      <c r="GD192" cm="1">
        <f t="array" ref="GD192">MMULT($S192:$W192,GD$2:GD$6)/MMULT($S192:$W192,GC$2:GC$6)-1</f>
        <v>0</v>
      </c>
      <c r="GE192" cm="1">
        <f t="array" ref="GE192">MMULT($S192:$W192,GE$2:GE$6)/MMULT($S192:$W192,GD$2:GD$6)-1</f>
        <v>-6.0009731975585456E-4</v>
      </c>
      <c r="GF192" cm="1">
        <f t="array" ref="GF192">MMULT($S192:$W192,GF$2:GF$6)/MMULT($S192:$W192,GE$2:GE$6)-1</f>
        <v>-1.3942084375892616E-2</v>
      </c>
      <c r="GG192" cm="1">
        <f t="array" ref="GG192">MMULT($S192:$W192,GG$2:GG$6)/MMULT($S192:$W192,GF$2:GF$6)-1</f>
        <v>-8.3423048009285683E-3</v>
      </c>
      <c r="GH192" cm="1">
        <f t="array" ref="GH192">MMULT($S192:$W192,GH$2:GH$6)/MMULT($S192:$W192,GG$2:GG$6)-1</f>
        <v>-4.7241123632459914E-3</v>
      </c>
      <c r="GI192" cm="1">
        <f t="array" ref="GI192">MMULT($S192:$W192,GI$2:GI$6)/MMULT($S192:$W192,GH$2:GH$6)-1</f>
        <v>8.3551697249717449E-6</v>
      </c>
      <c r="GJ192" cm="1">
        <f t="array" ref="GJ192">MMULT($S192:$W192,GJ$2:GJ$6)/MMULT($S192:$W192,GI$2:GI$6)-1</f>
        <v>0</v>
      </c>
      <c r="GK192" cm="1">
        <f t="array" ref="GK192">MMULT($S192:$W192,GK$2:GK$6)/MMULT($S192:$W192,GJ$2:GJ$6)-1</f>
        <v>0</v>
      </c>
      <c r="GL192" cm="1">
        <f t="array" ref="GL192">MMULT($S192:$W192,GL$2:GL$6)/MMULT($S192:$W192,GK$2:GK$6)-1</f>
        <v>5.469077609714823E-3</v>
      </c>
      <c r="GM192" cm="1">
        <f t="array" ref="GM192">MMULT($S192:$W192,GM$2:GM$6)/MMULT($S192:$W192,GL$2:GL$6)-1</f>
        <v>2.8233435463143053E-3</v>
      </c>
      <c r="GN192" cm="1">
        <f t="array" ref="GN192">MMULT($S192:$W192,GN$2:GN$6)/MMULT($S192:$W192,GM$2:GM$6)-1</f>
        <v>-1.5335645250931229E-3</v>
      </c>
      <c r="GO192" cm="1">
        <f t="array" ref="GO192">MMULT($S192:$W192,GO$2:GO$6)/MMULT($S192:$W192,GN$2:GN$6)-1</f>
        <v>-1.3948232119618931E-2</v>
      </c>
      <c r="GP192" cm="1">
        <f t="array" ref="GP192">MMULT($S192:$W192,GP$2:GP$6)/MMULT($S192:$W192,GO$2:GO$6)-1</f>
        <v>8.0226387971060742E-3</v>
      </c>
      <c r="GQ192" cm="1">
        <f t="array" ref="GQ192">MMULT($S192:$W192,GQ$2:GQ$6)/MMULT($S192:$W192,GP$2:GP$6)-1</f>
        <v>0</v>
      </c>
      <c r="GR192" cm="1">
        <f t="array" ref="GR192">MMULT($S192:$W192,GR$2:GR$6)/MMULT($S192:$W192,GQ$2:GQ$6)-1</f>
        <v>0</v>
      </c>
      <c r="GS192" cm="1">
        <f t="array" ref="GS192">MMULT($S192:$W192,GS$2:GS$6)/MMULT($S192:$W192,GR$2:GR$6)-1</f>
        <v>-2.7020317032717678E-3</v>
      </c>
      <c r="GT192" cm="1">
        <f t="array" ref="GT192">MMULT($S192:$W192,GT$2:GT$6)/MMULT($S192:$W192,GS$2:GS$6)-1</f>
        <v>-1.0092052064756496E-2</v>
      </c>
      <c r="GU192" cm="1">
        <f t="array" ref="GU192">MMULT($S192:$W192,GU$2:GU$6)/MMULT($S192:$W192,GT$2:GT$6)-1</f>
        <v>7.9246028279604808E-3</v>
      </c>
      <c r="GV192" cm="1">
        <f t="array" ref="GV192">MMULT($S192:$W192,GV$2:GV$6)/MMULT($S192:$W192,GU$2:GU$6)-1</f>
        <v>1.1137035773234327E-3</v>
      </c>
      <c r="GW192" s="49">
        <f t="shared" si="4"/>
        <v>5.3141360317650744E-4</v>
      </c>
      <c r="GX192" s="50">
        <f t="shared" si="5"/>
        <v>9.0341751184197551E-3</v>
      </c>
    </row>
    <row r="193" spans="7:206" customFormat="1" x14ac:dyDescent="0.35">
      <c r="G193" s="23">
        <v>0.17142246772667624</v>
      </c>
      <c r="H193">
        <v>0.79036835840937525</v>
      </c>
      <c r="I193">
        <v>0.5859248634296701</v>
      </c>
      <c r="J193">
        <v>5.8168279061250647E-2</v>
      </c>
      <c r="K193">
        <v>0.11682485427411725</v>
      </c>
      <c r="L193">
        <f>SUM(Таблица8[[#This Row],[Аэрофлот]:[Сбербанк]])</f>
        <v>1.7227088229010894</v>
      </c>
      <c r="M193" s="30">
        <f>Таблица8[[#This Row],[Аэрофлот]]/$L193</f>
        <v>9.950751133786849E-2</v>
      </c>
      <c r="N193" s="24">
        <f>Таблица8[[#This Row],[ГАЗПРОМ ао]]/$L193</f>
        <v>0.4587939342403628</v>
      </c>
      <c r="O193" s="24">
        <f>Таблица8[[#This Row],[ГМКНорНик]]/$L193</f>
        <v>0.34011833900226762</v>
      </c>
      <c r="P193" s="24">
        <f>Таблица8[[#This Row],[ЛУКОЙЛ]]/$L193</f>
        <v>3.3765589569161002E-2</v>
      </c>
      <c r="Q193" s="24">
        <f>Таблица8[[#This Row],[Сбербанк]]/$L193</f>
        <v>6.7814625850340135E-2</v>
      </c>
      <c r="R193" s="24">
        <f>SUM(Таблица810[[#This Row],[Аэрофлот]:[Сбербанк]])</f>
        <v>1</v>
      </c>
      <c r="S193" s="30">
        <f>INT($U$1*Таблица810[[#This Row],[Аэрофлот]]/B$8)</f>
        <v>13808</v>
      </c>
      <c r="T193" s="24">
        <f>INT($U$1*Таблица810[[#This Row],[ГАЗПРОМ ао]]/C$8)</f>
        <v>21568</v>
      </c>
      <c r="U193" s="24">
        <f>INT($U$1*Таблица810[[#This Row],[ГМКНорНик]]/D$8)</f>
        <v>139</v>
      </c>
      <c r="V193" s="24">
        <f>INT($U$1*Таблица810[[#This Row],[ЛУКОЙЛ]]/E$8)</f>
        <v>64</v>
      </c>
      <c r="W193" s="31">
        <f>INT($U$1*Таблица810[[#This Row],[Сбербанк]]/F$8)</f>
        <v>2493</v>
      </c>
      <c r="AA193" cm="1">
        <f t="array" ref="AA193">MMULT($S193:$W193,AA$2:AA$6)/MMULT($S193:$W193,Z$2:Z$6)-1</f>
        <v>1.3366804424593592E-2</v>
      </c>
      <c r="AB193" cm="1">
        <f t="array" ref="AB193">MMULT($S193:$W193,AB$2:AB$6)/MMULT($S193:$W193,AA$2:AA$6)-1</f>
        <v>2.6345783451782179E-3</v>
      </c>
      <c r="AC193" cm="1">
        <f t="array" ref="AC193">MMULT($S193:$W193,AC$2:AC$6)/MMULT($S193:$W193,AB$2:AB$6)-1</f>
        <v>0</v>
      </c>
      <c r="AD193" cm="1">
        <f t="array" ref="AD193">MMULT($S193:$W193,AD$2:AD$6)/MMULT($S193:$W193,AC$2:AC$6)-1</f>
        <v>4.9109945988780934E-2</v>
      </c>
      <c r="AE193" cm="1">
        <f t="array" ref="AE193">MMULT($S193:$W193,AE$2:AE$6)/MMULT($S193:$W193,AD$2:AD$6)-1</f>
        <v>0</v>
      </c>
      <c r="AF193" cm="1">
        <f t="array" ref="AF193">MMULT($S193:$W193,AF$2:AF$6)/MMULT($S193:$W193,AE$2:AE$6)-1</f>
        <v>0</v>
      </c>
      <c r="AG193" cm="1">
        <f t="array" ref="AG193">MMULT($S193:$W193,AG$2:AG$6)/MMULT($S193:$W193,AF$2:AF$6)-1</f>
        <v>3.2365948804302658E-3</v>
      </c>
      <c r="AH193" cm="1">
        <f t="array" ref="AH193">MMULT($S193:$W193,AH$2:AH$6)/MMULT($S193:$W193,AG$2:AG$6)-1</f>
        <v>-1.4569105634713031E-3</v>
      </c>
      <c r="AI193" cm="1">
        <f t="array" ref="AI193">MMULT($S193:$W193,AI$2:AI$6)/MMULT($S193:$W193,AH$2:AH$6)-1</f>
        <v>-5.4100808119207366E-3</v>
      </c>
      <c r="AJ193" cm="1">
        <f t="array" ref="AJ193">MMULT($S193:$W193,AJ$2:AJ$6)/MMULT($S193:$W193,AI$2:AI$6)-1</f>
        <v>1.107200563471733E-2</v>
      </c>
      <c r="AK193" cm="1">
        <f t="array" ref="AK193">MMULT($S193:$W193,AK$2:AK$6)/MMULT($S193:$W193,AJ$2:AJ$6)-1</f>
        <v>-1.6241753456424757E-2</v>
      </c>
      <c r="AL193" cm="1">
        <f t="array" ref="AL193">MMULT($S193:$W193,AL$2:AL$6)/MMULT($S193:$W193,AK$2:AK$6)-1</f>
        <v>0</v>
      </c>
      <c r="AM193" cm="1">
        <f t="array" ref="AM193">MMULT($S193:$W193,AM$2:AM$6)/MMULT($S193:$W193,AL$2:AL$6)-1</f>
        <v>0</v>
      </c>
      <c r="AN193" cm="1">
        <f t="array" ref="AN193">MMULT($S193:$W193,AN$2:AN$6)/MMULT($S193:$W193,AM$2:AM$6)-1</f>
        <v>3.0255858274061964E-3</v>
      </c>
      <c r="AO193" cm="1">
        <f t="array" ref="AO193">MMULT($S193:$W193,AO$2:AO$6)/MMULT($S193:$W193,AN$2:AN$6)-1</f>
        <v>-7.277885438343068E-3</v>
      </c>
      <c r="AP193" cm="1">
        <f t="array" ref="AP193">MMULT($S193:$W193,AP$2:AP$6)/MMULT($S193:$W193,AO$2:AO$6)-1</f>
        <v>1.2168318709465886E-2</v>
      </c>
      <c r="AQ193" cm="1">
        <f t="array" ref="AQ193">MMULT($S193:$W193,AQ$2:AQ$6)/MMULT($S193:$W193,AP$2:AP$6)-1</f>
        <v>-1.7830005232662538E-2</v>
      </c>
      <c r="AR193" cm="1">
        <f t="array" ref="AR193">MMULT($S193:$W193,AR$2:AR$6)/MMULT($S193:$W193,AQ$2:AQ$6)-1</f>
        <v>-1.111050946763692E-2</v>
      </c>
      <c r="AS193" cm="1">
        <f t="array" ref="AS193">MMULT($S193:$W193,AS$2:AS$6)/MMULT($S193:$W193,AR$2:AR$6)-1</f>
        <v>0</v>
      </c>
      <c r="AT193" cm="1">
        <f t="array" ref="AT193">MMULT($S193:$W193,AT$2:AT$6)/MMULT($S193:$W193,AS$2:AS$6)-1</f>
        <v>0</v>
      </c>
      <c r="AU193" cm="1">
        <f t="array" ref="AU193">MMULT($S193:$W193,AU$2:AU$6)/MMULT($S193:$W193,AT$2:AT$6)-1</f>
        <v>2.3452267013226447E-3</v>
      </c>
      <c r="AV193" cm="1">
        <f t="array" ref="AV193">MMULT($S193:$W193,AV$2:AV$6)/MMULT($S193:$W193,AU$2:AU$6)-1</f>
        <v>-2.9434593746596738E-3</v>
      </c>
      <c r="AW193" cm="1">
        <f t="array" ref="AW193">MMULT($S193:$W193,AW$2:AW$6)/MMULT($S193:$W193,AV$2:AV$6)-1</f>
        <v>-1.6043850022388062E-2</v>
      </c>
      <c r="AX193" cm="1">
        <f t="array" ref="AX193">MMULT($S193:$W193,AX$2:AX$6)/MMULT($S193:$W193,AW$2:AW$6)-1</f>
        <v>5.9593379224032184E-3</v>
      </c>
      <c r="AY193" cm="1">
        <f t="array" ref="AY193">MMULT($S193:$W193,AY$2:AY$6)/MMULT($S193:$W193,AX$2:AX$6)-1</f>
        <v>-2.6769553553123049E-2</v>
      </c>
      <c r="AZ193" cm="1">
        <f t="array" ref="AZ193">MMULT($S193:$W193,AZ$2:AZ$6)/MMULT($S193:$W193,AY$2:AY$6)-1</f>
        <v>0</v>
      </c>
      <c r="BA193" cm="1">
        <f t="array" ref="BA193">MMULT($S193:$W193,BA$2:BA$6)/MMULT($S193:$W193,AZ$2:AZ$6)-1</f>
        <v>0</v>
      </c>
      <c r="BB193" cm="1">
        <f t="array" ref="BB193">MMULT($S193:$W193,BB$2:BB$6)/MMULT($S193:$W193,BA$2:BA$6)-1</f>
        <v>1.325761088240629E-2</v>
      </c>
      <c r="BC193" cm="1">
        <f t="array" ref="BC193">MMULT($S193:$W193,BC$2:BC$6)/MMULT($S193:$W193,BB$2:BB$6)-1</f>
        <v>-1.5766113149390248E-3</v>
      </c>
      <c r="BD193" cm="1">
        <f t="array" ref="BD193">MMULT($S193:$W193,BD$2:BD$6)/MMULT($S193:$W193,BC$2:BC$6)-1</f>
        <v>1.6486287428474578E-2</v>
      </c>
      <c r="BE193" cm="1">
        <f t="array" ref="BE193">MMULT($S193:$W193,BE$2:BE$6)/MMULT($S193:$W193,BD$2:BD$6)-1</f>
        <v>1.2100023287796802E-2</v>
      </c>
      <c r="BF193" cm="1">
        <f t="array" ref="BF193">MMULT($S193:$W193,BF$2:BF$6)/MMULT($S193:$W193,BE$2:BE$6)-1</f>
        <v>1.5864481950267351E-3</v>
      </c>
      <c r="BG193" cm="1">
        <f t="array" ref="BG193">MMULT($S193:$W193,BG$2:BG$6)/MMULT($S193:$W193,BF$2:BF$6)-1</f>
        <v>0</v>
      </c>
      <c r="BH193" cm="1">
        <f t="array" ref="BH193">MMULT($S193:$W193,BH$2:BH$6)/MMULT($S193:$W193,BG$2:BG$6)-1</f>
        <v>0</v>
      </c>
      <c r="BI193" cm="1">
        <f t="array" ref="BI193">MMULT($S193:$W193,BI$2:BI$6)/MMULT($S193:$W193,BH$2:BH$6)-1</f>
        <v>1.8315001682285059E-2</v>
      </c>
      <c r="BJ193" cm="1">
        <f t="array" ref="BJ193">MMULT($S193:$W193,BJ$2:BJ$6)/MMULT($S193:$W193,BI$2:BI$6)-1</f>
        <v>-7.9384453196548188E-3</v>
      </c>
      <c r="BK193" cm="1">
        <f t="array" ref="BK193">MMULT($S193:$W193,BK$2:BK$6)/MMULT($S193:$W193,BJ$2:BJ$6)-1</f>
        <v>-1.3684317182247052E-2</v>
      </c>
      <c r="BL193" cm="1">
        <f t="array" ref="BL193">MMULT($S193:$W193,BL$2:BL$6)/MMULT($S193:$W193,BK$2:BK$6)-1</f>
        <v>-3.1662882529228664E-3</v>
      </c>
      <c r="BM193" cm="1">
        <f t="array" ref="BM193">MMULT($S193:$W193,BM$2:BM$6)/MMULT($S193:$W193,BL$2:BL$6)-1</f>
        <v>1.2268846064613426E-2</v>
      </c>
      <c r="BN193" cm="1">
        <f t="array" ref="BN193">MMULT($S193:$W193,BN$2:BN$6)/MMULT($S193:$W193,BM$2:BM$6)-1</f>
        <v>0</v>
      </c>
      <c r="BO193" cm="1">
        <f t="array" ref="BO193">MMULT($S193:$W193,BO$2:BO$6)/MMULT($S193:$W193,BN$2:BN$6)-1</f>
        <v>0</v>
      </c>
      <c r="BP193" cm="1">
        <f t="array" ref="BP193">MMULT($S193:$W193,BP$2:BP$6)/MMULT($S193:$W193,BO$2:BO$6)-1</f>
        <v>2.0516967743362757E-2</v>
      </c>
      <c r="BQ193" cm="1">
        <f t="array" ref="BQ193">MMULT($S193:$W193,BQ$2:BQ$6)/MMULT($S193:$W193,BP$2:BP$6)-1</f>
        <v>4.3924956915493141E-3</v>
      </c>
      <c r="BR193" cm="1">
        <f t="array" ref="BR193">MMULT($S193:$W193,BR$2:BR$6)/MMULT($S193:$W193,BQ$2:BQ$6)-1</f>
        <v>-4.0783249443707703E-3</v>
      </c>
      <c r="BS193" cm="1">
        <f t="array" ref="BS193">MMULT($S193:$W193,BS$2:BS$6)/MMULT($S193:$W193,BR$2:BR$6)-1</f>
        <v>-9.0171260561715538E-3</v>
      </c>
      <c r="BT193" cm="1">
        <f t="array" ref="BT193">MMULT($S193:$W193,BT$2:BT$6)/MMULT($S193:$W193,BS$2:BS$6)-1</f>
        <v>2.3556195366811084E-2</v>
      </c>
      <c r="BU193" cm="1">
        <f t="array" ref="BU193">MMULT($S193:$W193,BU$2:BU$6)/MMULT($S193:$W193,BT$2:BT$6)-1</f>
        <v>-1.3936014544484232E-2</v>
      </c>
      <c r="BV193" cm="1">
        <f t="array" ref="BV193">MMULT($S193:$W193,BV$2:BV$6)/MMULT($S193:$W193,BU$2:BU$6)-1</f>
        <v>0</v>
      </c>
      <c r="BW193" cm="1">
        <f t="array" ref="BW193">MMULT($S193:$W193,BW$2:BW$6)/MMULT($S193:$W193,BV$2:BV$6)-1</f>
        <v>-1.0867886283782546E-2</v>
      </c>
      <c r="BX193" cm="1">
        <f t="array" ref="BX193">MMULT($S193:$W193,BX$2:BX$6)/MMULT($S193:$W193,BW$2:BW$6)-1</f>
        <v>0</v>
      </c>
      <c r="BY193" cm="1">
        <f t="array" ref="BY193">MMULT($S193:$W193,BY$2:BY$6)/MMULT($S193:$W193,BX$2:BX$6)-1</f>
        <v>-2.2614400666019496E-2</v>
      </c>
      <c r="BZ193" cm="1">
        <f t="array" ref="BZ193">MMULT($S193:$W193,BZ$2:BZ$6)/MMULT($S193:$W193,BY$2:BY$6)-1</f>
        <v>-2.5746669612376927E-2</v>
      </c>
      <c r="CA193" cm="1">
        <f t="array" ref="CA193">MMULT($S193:$W193,CA$2:CA$6)/MMULT($S193:$W193,BZ$2:BZ$6)-1</f>
        <v>-5.6692166210101647E-3</v>
      </c>
      <c r="CB193" cm="1">
        <f t="array" ref="CB193">MMULT($S193:$W193,CB$2:CB$6)/MMULT($S193:$W193,CA$2:CA$6)-1</f>
        <v>0</v>
      </c>
      <c r="CC193" cm="1">
        <f t="array" ref="CC193">MMULT($S193:$W193,CC$2:CC$6)/MMULT($S193:$W193,CB$2:CB$6)-1</f>
        <v>0</v>
      </c>
      <c r="CD193" cm="1">
        <f t="array" ref="CD193">MMULT($S193:$W193,CD$2:CD$6)/MMULT($S193:$W193,CC$2:CC$6)-1</f>
        <v>2.0765045127068893E-2</v>
      </c>
      <c r="CE193" cm="1">
        <f t="array" ref="CE193">MMULT($S193:$W193,CE$2:CE$6)/MMULT($S193:$W193,CD$2:CD$6)-1</f>
        <v>-1.0131774916901648E-3</v>
      </c>
      <c r="CF193" cm="1">
        <f t="array" ref="CF193">MMULT($S193:$W193,CF$2:CF$6)/MMULT($S193:$W193,CE$2:CE$6)-1</f>
        <v>-8.3089331859089732E-3</v>
      </c>
      <c r="CG193" cm="1">
        <f t="array" ref="CG193">MMULT($S193:$W193,CG$2:CG$6)/MMULT($S193:$W193,CF$2:CF$6)-1</f>
        <v>-1.9531831156766821E-2</v>
      </c>
      <c r="CH193" cm="1">
        <f t="array" ref="CH193">MMULT($S193:$W193,CH$2:CH$6)/MMULT($S193:$W193,CG$2:CG$6)-1</f>
        <v>1.854893191972784E-2</v>
      </c>
      <c r="CI193" cm="1">
        <f t="array" ref="CI193">MMULT($S193:$W193,CI$2:CI$6)/MMULT($S193:$W193,CH$2:CH$6)-1</f>
        <v>0</v>
      </c>
      <c r="CJ193" cm="1">
        <f t="array" ref="CJ193">MMULT($S193:$W193,CJ$2:CJ$6)/MMULT($S193:$W193,CI$2:CI$6)-1</f>
        <v>0</v>
      </c>
      <c r="CK193" cm="1">
        <f t="array" ref="CK193">MMULT($S193:$W193,CK$2:CK$6)/MMULT($S193:$W193,CJ$2:CJ$6)-1</f>
        <v>0</v>
      </c>
      <c r="CL193" cm="1">
        <f t="array" ref="CL193">MMULT($S193:$W193,CL$2:CL$6)/MMULT($S193:$W193,CK$2:CK$6)-1</f>
        <v>2.234471996559817E-2</v>
      </c>
      <c r="CM193" cm="1">
        <f t="array" ref="CM193">MMULT($S193:$W193,CM$2:CM$6)/MMULT($S193:$W193,CL$2:CL$6)-1</f>
        <v>2.8211578379933044E-4</v>
      </c>
      <c r="CN193" cm="1">
        <f t="array" ref="CN193">MMULT($S193:$W193,CN$2:CN$6)/MMULT($S193:$W193,CM$2:CM$6)-1</f>
        <v>7.191953208802504E-3</v>
      </c>
      <c r="CO193" cm="1">
        <f t="array" ref="CO193">MMULT($S193:$W193,CO$2:CO$6)/MMULT($S193:$W193,CN$2:CN$6)-1</f>
        <v>7.1318042193586617E-3</v>
      </c>
      <c r="CP193" cm="1">
        <f t="array" ref="CP193">MMULT($S193:$W193,CP$2:CP$6)/MMULT($S193:$W193,CO$2:CO$6)-1</f>
        <v>0</v>
      </c>
      <c r="CQ193" cm="1">
        <f t="array" ref="CQ193">MMULT($S193:$W193,CQ$2:CQ$6)/MMULT($S193:$W193,CP$2:CP$6)-1</f>
        <v>0</v>
      </c>
      <c r="CR193" cm="1">
        <f t="array" ref="CR193">MMULT($S193:$W193,CR$2:CR$6)/MMULT($S193:$W193,CQ$2:CQ$6)-1</f>
        <v>1.7015803873026591E-2</v>
      </c>
      <c r="CS193" cm="1">
        <f t="array" ref="CS193">MMULT($S193:$W193,CS$2:CS$6)/MMULT($S193:$W193,CR$2:CR$6)-1</f>
        <v>-2.497202974553725E-2</v>
      </c>
      <c r="CT193" cm="1">
        <f t="array" ref="CT193">MMULT($S193:$W193,CT$2:CT$6)/MMULT($S193:$W193,CS$2:CS$6)-1</f>
        <v>-1.1479884173594801E-2</v>
      </c>
      <c r="CU193" cm="1">
        <f t="array" ref="CU193">MMULT($S193:$W193,CU$2:CU$6)/MMULT($S193:$W193,CT$2:CT$6)-1</f>
        <v>-1.9438371007438948E-2</v>
      </c>
      <c r="CV193" cm="1">
        <f t="array" ref="CV193">MMULT($S193:$W193,CV$2:CV$6)/MMULT($S193:$W193,CU$2:CU$6)-1</f>
        <v>5.8784226489203562E-3</v>
      </c>
      <c r="CW193" cm="1">
        <f t="array" ref="CW193">MMULT($S193:$W193,CW$2:CW$6)/MMULT($S193:$W193,CV$2:CV$6)-1</f>
        <v>0</v>
      </c>
      <c r="CX193" cm="1">
        <f t="array" ref="CX193">MMULT($S193:$W193,CX$2:CX$6)/MMULT($S193:$W193,CW$2:CW$6)-1</f>
        <v>0</v>
      </c>
      <c r="CY193" cm="1">
        <f t="array" ref="CY193">MMULT($S193:$W193,CY$2:CY$6)/MMULT($S193:$W193,CX$2:CX$6)-1</f>
        <v>-6.128228822254389E-3</v>
      </c>
      <c r="CZ193" cm="1">
        <f t="array" ref="CZ193">MMULT($S193:$W193,CZ$2:CZ$6)/MMULT($S193:$W193,CY$2:CY$6)-1</f>
        <v>-1.2517583800366161E-2</v>
      </c>
      <c r="DA193" cm="1">
        <f t="array" ref="DA193">MMULT($S193:$W193,DA$2:DA$6)/MMULT($S193:$W193,CZ$2:CZ$6)-1</f>
        <v>-8.8218857448396637E-3</v>
      </c>
      <c r="DB193" cm="1">
        <f t="array" ref="DB193">MMULT($S193:$W193,DB$2:DB$6)/MMULT($S193:$W193,DA$2:DA$6)-1</f>
        <v>2.2550901034645854E-3</v>
      </c>
      <c r="DC193" cm="1">
        <f t="array" ref="DC193">MMULT($S193:$W193,DC$2:DC$6)/MMULT($S193:$W193,DB$2:DB$6)-1</f>
        <v>2.332144920765189E-2</v>
      </c>
      <c r="DD193" cm="1">
        <f t="array" ref="DD193">MMULT($S193:$W193,DD$2:DD$6)/MMULT($S193:$W193,DC$2:DC$6)-1</f>
        <v>0</v>
      </c>
      <c r="DE193" cm="1">
        <f t="array" ref="DE193">MMULT($S193:$W193,DE$2:DE$6)/MMULT($S193:$W193,DD$2:DD$6)-1</f>
        <v>0</v>
      </c>
      <c r="DF193" cm="1">
        <f t="array" ref="DF193">MMULT($S193:$W193,DF$2:DF$6)/MMULT($S193:$W193,DE$2:DE$6)-1</f>
        <v>1.5278778046042163E-2</v>
      </c>
      <c r="DG193" cm="1">
        <f t="array" ref="DG193">MMULT($S193:$W193,DG$2:DG$6)/MMULT($S193:$W193,DF$2:DF$6)-1</f>
        <v>-6.6669282466179647E-3</v>
      </c>
      <c r="DH193" cm="1">
        <f t="array" ref="DH193">MMULT($S193:$W193,DH$2:DH$6)/MMULT($S193:$W193,DG$2:DG$6)-1</f>
        <v>1.0071648634812913E-2</v>
      </c>
      <c r="DI193" cm="1">
        <f t="array" ref="DI193">MMULT($S193:$W193,DI$2:DI$6)/MMULT($S193:$W193,DH$2:DH$6)-1</f>
        <v>-2.187834320188653E-4</v>
      </c>
      <c r="DJ193" cm="1">
        <f t="array" ref="DJ193">MMULT($S193:$W193,DJ$2:DJ$6)/MMULT($S193:$W193,DI$2:DI$6)-1</f>
        <v>5.0066242074158218E-3</v>
      </c>
      <c r="DK193" cm="1">
        <f t="array" ref="DK193">MMULT($S193:$W193,DK$2:DK$6)/MMULT($S193:$W193,DJ$2:DJ$6)-1</f>
        <v>0</v>
      </c>
      <c r="DL193" cm="1">
        <f t="array" ref="DL193">MMULT($S193:$W193,DL$2:DL$6)/MMULT($S193:$W193,DK$2:DK$6)-1</f>
        <v>0</v>
      </c>
      <c r="DM193" cm="1">
        <f t="array" ref="DM193">MMULT($S193:$W193,DM$2:DM$6)/MMULT($S193:$W193,DL$2:DL$6)-1</f>
        <v>-1.0355730654656559E-2</v>
      </c>
      <c r="DN193" cm="1">
        <f t="array" ref="DN193">MMULT($S193:$W193,DN$2:DN$6)/MMULT($S193:$W193,DM$2:DM$6)-1</f>
        <v>-1.5058013592366581E-2</v>
      </c>
      <c r="DO193" cm="1">
        <f t="array" ref="DO193">MMULT($S193:$W193,DO$2:DO$6)/MMULT($S193:$W193,DN$2:DN$6)-1</f>
        <v>1.0564040834606603E-2</v>
      </c>
      <c r="DP193" cm="1">
        <f t="array" ref="DP193">MMULT($S193:$W193,DP$2:DP$6)/MMULT($S193:$W193,DO$2:DO$6)-1</f>
        <v>3.8385507502776139E-3</v>
      </c>
      <c r="DQ193" cm="1">
        <f t="array" ref="DQ193">MMULT($S193:$W193,DQ$2:DQ$6)/MMULT($S193:$W193,DP$2:DP$6)-1</f>
        <v>2.1029899800795171E-4</v>
      </c>
      <c r="DR193" cm="1">
        <f t="array" ref="DR193">MMULT($S193:$W193,DR$2:DR$6)/MMULT($S193:$W193,DQ$2:DQ$6)-1</f>
        <v>0</v>
      </c>
      <c r="DS193" cm="1">
        <f t="array" ref="DS193">MMULT($S193:$W193,DS$2:DS$6)/MMULT($S193:$W193,DR$2:DR$6)-1</f>
        <v>0</v>
      </c>
      <c r="DT193" cm="1">
        <f t="array" ref="DT193">MMULT($S193:$W193,DT$2:DT$6)/MMULT($S193:$W193,DS$2:DS$6)-1</f>
        <v>1.6519174319478358E-2</v>
      </c>
      <c r="DU193" cm="1">
        <f t="array" ref="DU193">MMULT($S193:$W193,DU$2:DU$6)/MMULT($S193:$W193,DT$2:DT$6)-1</f>
        <v>1.0657675313500814E-2</v>
      </c>
      <c r="DV193" cm="1">
        <f t="array" ref="DV193">MMULT($S193:$W193,DV$2:DV$6)/MMULT($S193:$W193,DU$2:DU$6)-1</f>
        <v>8.9145832089814192E-3</v>
      </c>
      <c r="DW193" cm="1">
        <f t="array" ref="DW193">MMULT($S193:$W193,DW$2:DW$6)/MMULT($S193:$W193,DV$2:DV$6)-1</f>
        <v>3.1545873169003258E-5</v>
      </c>
      <c r="DX193" cm="1">
        <f t="array" ref="DX193">MMULT($S193:$W193,DX$2:DX$6)/MMULT($S193:$W193,DW$2:DW$6)-1</f>
        <v>8.1327502328107926E-3</v>
      </c>
      <c r="DY193" cm="1">
        <f t="array" ref="DY193">MMULT($S193:$W193,DY$2:DY$6)/MMULT($S193:$W193,DX$2:DX$6)-1</f>
        <v>0</v>
      </c>
      <c r="DZ193" cm="1">
        <f t="array" ref="DZ193">MMULT($S193:$W193,DZ$2:DZ$6)/MMULT($S193:$W193,DY$2:DY$6)-1</f>
        <v>0</v>
      </c>
      <c r="EA193" cm="1">
        <f t="array" ref="EA193">MMULT($S193:$W193,EA$2:EA$6)/MMULT($S193:$W193,DZ$2:DZ$6)-1</f>
        <v>-1.2939818872553466E-2</v>
      </c>
      <c r="EB193" cm="1">
        <f t="array" ref="EB193">MMULT($S193:$W193,EB$2:EB$6)/MMULT($S193:$W193,EA$2:EA$6)-1</f>
        <v>-4.96303642867435E-3</v>
      </c>
      <c r="EC193" cm="1">
        <f t="array" ref="EC193">MMULT($S193:$W193,EC$2:EC$6)/MMULT($S193:$W193,EB$2:EB$6)-1</f>
        <v>2.7180569869427185E-3</v>
      </c>
      <c r="ED193" cm="1">
        <f t="array" ref="ED193">MMULT($S193:$W193,ED$2:ED$6)/MMULT($S193:$W193,EC$2:EC$6)-1</f>
        <v>7.4344845430842632E-3</v>
      </c>
      <c r="EE193" cm="1">
        <f t="array" ref="EE193">MMULT($S193:$W193,EE$2:EE$6)/MMULT($S193:$W193,ED$2:ED$6)-1</f>
        <v>5.5213961825235636E-3</v>
      </c>
      <c r="EF193" cm="1">
        <f t="array" ref="EF193">MMULT($S193:$W193,EF$2:EF$6)/MMULT($S193:$W193,EE$2:EE$6)-1</f>
        <v>0</v>
      </c>
      <c r="EG193" cm="1">
        <f t="array" ref="EG193">MMULT($S193:$W193,EG$2:EG$6)/MMULT($S193:$W193,EF$2:EF$6)-1</f>
        <v>0</v>
      </c>
      <c r="EH193" cm="1">
        <f t="array" ref="EH193">MMULT($S193:$W193,EH$2:EH$6)/MMULT($S193:$W193,EG$2:EG$6)-1</f>
        <v>1.133202576923531E-2</v>
      </c>
      <c r="EI193" cm="1">
        <f t="array" ref="EI193">MMULT($S193:$W193,EI$2:EI$6)/MMULT($S193:$W193,EH$2:EH$6)-1</f>
        <v>4.1219110263575054E-3</v>
      </c>
      <c r="EJ193" cm="1">
        <f t="array" ref="EJ193">MMULT($S193:$W193,EJ$2:EJ$6)/MMULT($S193:$W193,EI$2:EI$6)-1</f>
        <v>-6.8617913351288751E-3</v>
      </c>
      <c r="EK193" cm="1">
        <f t="array" ref="EK193">MMULT($S193:$W193,EK$2:EK$6)/MMULT($S193:$W193,EJ$2:EJ$6)-1</f>
        <v>-5.1364178344776024E-3</v>
      </c>
      <c r="EL193" cm="1">
        <f t="array" ref="EL193">MMULT($S193:$W193,EL$2:EL$6)/MMULT($S193:$W193,EK$2:EK$6)-1</f>
        <v>-7.1428564854651988E-3</v>
      </c>
      <c r="EM193" cm="1">
        <f t="array" ref="EM193">MMULT($S193:$W193,EM$2:EM$6)/MMULT($S193:$W193,EL$2:EL$6)-1</f>
        <v>0</v>
      </c>
      <c r="EN193" cm="1">
        <f t="array" ref="EN193">MMULT($S193:$W193,EN$2:EN$6)/MMULT($S193:$W193,EM$2:EM$6)-1</f>
        <v>0</v>
      </c>
      <c r="EO193" cm="1">
        <f t="array" ref="EO193">MMULT($S193:$W193,EO$2:EO$6)/MMULT($S193:$W193,EN$2:EN$6)-1</f>
        <v>0</v>
      </c>
      <c r="EP193" cm="1">
        <f t="array" ref="EP193">MMULT($S193:$W193,EP$2:EP$6)/MMULT($S193:$W193,EO$2:EO$6)-1</f>
        <v>1.4486163062474633E-2</v>
      </c>
      <c r="EQ193" cm="1">
        <f t="array" ref="EQ193">MMULT($S193:$W193,EQ$2:EQ$6)/MMULT($S193:$W193,EP$2:EP$6)-1</f>
        <v>1.45603302561923E-2</v>
      </c>
      <c r="ER193" cm="1">
        <f t="array" ref="ER193">MMULT($S193:$W193,ER$2:ER$6)/MMULT($S193:$W193,EQ$2:EQ$6)-1</f>
        <v>1.5197992810631833E-2</v>
      </c>
      <c r="ES193" cm="1">
        <f t="array" ref="ES193">MMULT($S193:$W193,ES$2:ES$6)/MMULT($S193:$W193,ER$2:ER$6)-1</f>
        <v>7.0889330585877097E-4</v>
      </c>
      <c r="ET193" cm="1">
        <f t="array" ref="ET193">MMULT($S193:$W193,ET$2:ET$6)/MMULT($S193:$W193,ES$2:ES$6)-1</f>
        <v>0</v>
      </c>
      <c r="EU193" cm="1">
        <f t="array" ref="EU193">MMULT($S193:$W193,EU$2:EU$6)/MMULT($S193:$W193,ET$2:ET$6)-1</f>
        <v>0</v>
      </c>
      <c r="EV193" cm="1">
        <f t="array" ref="EV193">MMULT($S193:$W193,EV$2:EV$6)/MMULT($S193:$W193,EU$2:EU$6)-1</f>
        <v>2.2425462638713256E-3</v>
      </c>
      <c r="EW193" cm="1">
        <f t="array" ref="EW193">MMULT($S193:$W193,EW$2:EW$6)/MMULT($S193:$W193,EV$2:EV$6)-1</f>
        <v>1.5951104396536575E-3</v>
      </c>
      <c r="EX193" cm="1">
        <f t="array" ref="EX193">MMULT($S193:$W193,EX$2:EX$6)/MMULT($S193:$W193,EW$2:EW$6)-1</f>
        <v>-3.393930619354113E-3</v>
      </c>
      <c r="EY193" cm="1">
        <f t="array" ref="EY193">MMULT($S193:$W193,EY$2:EY$6)/MMULT($S193:$W193,EX$2:EX$6)-1</f>
        <v>1.3486692132219869E-2</v>
      </c>
      <c r="EZ193" cm="1">
        <f t="array" ref="EZ193">MMULT($S193:$W193,EZ$2:EZ$6)/MMULT($S193:$W193,EY$2:EY$6)-1</f>
        <v>4.9806386720072648E-3</v>
      </c>
      <c r="FA193" cm="1">
        <f t="array" ref="FA193">MMULT($S193:$W193,FA$2:FA$6)/MMULT($S193:$W193,EZ$2:EZ$6)-1</f>
        <v>0</v>
      </c>
      <c r="FB193" cm="1">
        <f t="array" ref="FB193">MMULT($S193:$W193,FB$2:FB$6)/MMULT($S193:$W193,FA$2:FA$6)-1</f>
        <v>0</v>
      </c>
      <c r="FC193" cm="1">
        <f t="array" ref="FC193">MMULT($S193:$W193,FC$2:FC$6)/MMULT($S193:$W193,FB$2:FB$6)-1</f>
        <v>1.3818262204156051E-2</v>
      </c>
      <c r="FD193" cm="1">
        <f t="array" ref="FD193">MMULT($S193:$W193,FD$2:FD$6)/MMULT($S193:$W193,FC$2:FC$6)-1</f>
        <v>2.1796382641725787E-2</v>
      </c>
      <c r="FE193" cm="1">
        <f t="array" ref="FE193">MMULT($S193:$W193,FE$2:FE$6)/MMULT($S193:$W193,FD$2:FD$6)-1</f>
        <v>-1.6993102411016814E-2</v>
      </c>
      <c r="FF193" cm="1">
        <f t="array" ref="FF193">MMULT($S193:$W193,FF$2:FF$6)/MMULT($S193:$W193,FE$2:FE$6)-1</f>
        <v>-2.9222141759920328E-3</v>
      </c>
      <c r="FG193" cm="1">
        <f t="array" ref="FG193">MMULT($S193:$W193,FG$2:FG$6)/MMULT($S193:$W193,FF$2:FF$6)-1</f>
        <v>-8.8004617742465374E-4</v>
      </c>
      <c r="FH193" cm="1">
        <f t="array" ref="FH193">MMULT($S193:$W193,FH$2:FH$6)/MMULT($S193:$W193,FG$2:FG$6)-1</f>
        <v>0</v>
      </c>
      <c r="FI193" cm="1">
        <f t="array" ref="FI193">MMULT($S193:$W193,FI$2:FI$6)/MMULT($S193:$W193,FH$2:FH$6)-1</f>
        <v>0</v>
      </c>
      <c r="FJ193" cm="1">
        <f t="array" ref="FJ193">MMULT($S193:$W193,FJ$2:FJ$6)/MMULT($S193:$W193,FI$2:FI$6)-1</f>
        <v>6.0911126020986028E-3</v>
      </c>
      <c r="FK193" cm="1">
        <f t="array" ref="FK193">MMULT($S193:$W193,FK$2:FK$6)/MMULT($S193:$W193,FJ$2:FJ$6)-1</f>
        <v>-4.3237729132798997E-3</v>
      </c>
      <c r="FL193" cm="1">
        <f t="array" ref="FL193">MMULT($S193:$W193,FL$2:FL$6)/MMULT($S193:$W193,FK$2:FK$6)-1</f>
        <v>9.2028711421623388E-3</v>
      </c>
      <c r="FM193" cm="1">
        <f t="array" ref="FM193">MMULT($S193:$W193,FM$2:FM$6)/MMULT($S193:$W193,FL$2:FL$6)-1</f>
        <v>1.428146057966817E-3</v>
      </c>
      <c r="FN193" cm="1">
        <f t="array" ref="FN193">MMULT($S193:$W193,FN$2:FN$6)/MMULT($S193:$W193,FM$2:FM$6)-1</f>
        <v>-2.4016815141731929E-3</v>
      </c>
      <c r="FO193" cm="1">
        <f t="array" ref="FO193">MMULT($S193:$W193,FO$2:FO$6)/MMULT($S193:$W193,FN$2:FN$6)-1</f>
        <v>0</v>
      </c>
      <c r="FP193" cm="1">
        <f t="array" ref="FP193">MMULT($S193:$W193,FP$2:FP$6)/MMULT($S193:$W193,FO$2:FO$6)-1</f>
        <v>0</v>
      </c>
      <c r="FQ193" cm="1">
        <f t="array" ref="FQ193">MMULT($S193:$W193,FQ$2:FQ$6)/MMULT($S193:$W193,FP$2:FP$6)-1</f>
        <v>-9.984866510921897E-3</v>
      </c>
      <c r="FR193" cm="1">
        <f t="array" ref="FR193">MMULT($S193:$W193,FR$2:FR$6)/MMULT($S193:$W193,FQ$2:FQ$6)-1</f>
        <v>1.2152048827212214E-2</v>
      </c>
      <c r="FS193" cm="1">
        <f t="array" ref="FS193">MMULT($S193:$W193,FS$2:FS$6)/MMULT($S193:$W193,FR$2:FR$6)-1</f>
        <v>1.7861994840381312E-2</v>
      </c>
      <c r="FT193" cm="1">
        <f t="array" ref="FT193">MMULT($S193:$W193,FT$2:FT$6)/MMULT($S193:$W193,FS$2:FS$6)-1</f>
        <v>-1.7419057392257242E-3</v>
      </c>
      <c r="FU193" cm="1">
        <f t="array" ref="FU193">MMULT($S193:$W193,FU$2:FU$6)/MMULT($S193:$W193,FT$2:FT$6)-1</f>
        <v>1.1337544951028899E-3</v>
      </c>
      <c r="FV193" cm="1">
        <f t="array" ref="FV193">MMULT($S193:$W193,FV$2:FV$6)/MMULT($S193:$W193,FU$2:FU$6)-1</f>
        <v>0</v>
      </c>
      <c r="FW193" cm="1">
        <f t="array" ref="FW193">MMULT($S193:$W193,FW$2:FW$6)/MMULT($S193:$W193,FV$2:FV$6)-1</f>
        <v>0</v>
      </c>
      <c r="FX193" cm="1">
        <f t="array" ref="FX193">MMULT($S193:$W193,FX$2:FX$6)/MMULT($S193:$W193,FW$2:FW$6)-1</f>
        <v>1.7868232145143992E-3</v>
      </c>
      <c r="FY193" cm="1">
        <f t="array" ref="FY193">MMULT($S193:$W193,FY$2:FY$6)/MMULT($S193:$W193,FX$2:FX$6)-1</f>
        <v>-2.9950555371600629E-3</v>
      </c>
      <c r="FZ193" cm="1">
        <f t="array" ref="FZ193">MMULT($S193:$W193,FZ$2:FZ$6)/MMULT($S193:$W193,FY$2:FY$6)-1</f>
        <v>8.8079166772097039E-3</v>
      </c>
      <c r="GA193" cm="1">
        <f t="array" ref="GA193">MMULT($S193:$W193,GA$2:GA$6)/MMULT($S193:$W193,FZ$2:FZ$6)-1</f>
        <v>-3.3845875441201878E-3</v>
      </c>
      <c r="GB193" cm="1">
        <f t="array" ref="GB193">MMULT($S193:$W193,GB$2:GB$6)/MMULT($S193:$W193,GA$2:GA$6)-1</f>
        <v>1.2293840245500842E-3</v>
      </c>
      <c r="GC193" cm="1">
        <f t="array" ref="GC193">MMULT($S193:$W193,GC$2:GC$6)/MMULT($S193:$W193,GB$2:GB$6)-1</f>
        <v>0</v>
      </c>
      <c r="GD193" cm="1">
        <f t="array" ref="GD193">MMULT($S193:$W193,GD$2:GD$6)/MMULT($S193:$W193,GC$2:GC$6)-1</f>
        <v>0</v>
      </c>
      <c r="GE193" cm="1">
        <f t="array" ref="GE193">MMULT($S193:$W193,GE$2:GE$6)/MMULT($S193:$W193,GD$2:GD$6)-1</f>
        <v>4.7653927815354269E-3</v>
      </c>
      <c r="GF193" cm="1">
        <f t="array" ref="GF193">MMULT($S193:$W193,GF$2:GF$6)/MMULT($S193:$W193,GE$2:GE$6)-1</f>
        <v>-1.7157727814563151E-2</v>
      </c>
      <c r="GG193" cm="1">
        <f t="array" ref="GG193">MMULT($S193:$W193,GG$2:GG$6)/MMULT($S193:$W193,GF$2:GF$6)-1</f>
        <v>-7.1194116118260542E-3</v>
      </c>
      <c r="GH193" cm="1">
        <f t="array" ref="GH193">MMULT($S193:$W193,GH$2:GH$6)/MMULT($S193:$W193,GG$2:GG$6)-1</f>
        <v>-6.4031945109943589E-3</v>
      </c>
      <c r="GI193" cm="1">
        <f t="array" ref="GI193">MMULT($S193:$W193,GI$2:GI$6)/MMULT($S193:$W193,GH$2:GH$6)-1</f>
        <v>-3.4946458118253476E-3</v>
      </c>
      <c r="GJ193" cm="1">
        <f t="array" ref="GJ193">MMULT($S193:$W193,GJ$2:GJ$6)/MMULT($S193:$W193,GI$2:GI$6)-1</f>
        <v>0</v>
      </c>
      <c r="GK193" cm="1">
        <f t="array" ref="GK193">MMULT($S193:$W193,GK$2:GK$6)/MMULT($S193:$W193,GJ$2:GJ$6)-1</f>
        <v>0</v>
      </c>
      <c r="GL193" cm="1">
        <f t="array" ref="GL193">MMULT($S193:$W193,GL$2:GL$6)/MMULT($S193:$W193,GK$2:GK$6)-1</f>
        <v>9.435115544584427E-3</v>
      </c>
      <c r="GM193" cm="1">
        <f t="array" ref="GM193">MMULT($S193:$W193,GM$2:GM$6)/MMULT($S193:$W193,GL$2:GL$6)-1</f>
        <v>5.2735255631415345E-3</v>
      </c>
      <c r="GN193" cm="1">
        <f t="array" ref="GN193">MMULT($S193:$W193,GN$2:GN$6)/MMULT($S193:$W193,GM$2:GM$6)-1</f>
        <v>1.9817893266025344E-3</v>
      </c>
      <c r="GO193" cm="1">
        <f t="array" ref="GO193">MMULT($S193:$W193,GO$2:GO$6)/MMULT($S193:$W193,GN$2:GN$6)-1</f>
        <v>-1.2576114172041963E-2</v>
      </c>
      <c r="GP193" cm="1">
        <f t="array" ref="GP193">MMULT($S193:$W193,GP$2:GP$6)/MMULT($S193:$W193,GO$2:GO$6)-1</f>
        <v>5.8791748484938733E-3</v>
      </c>
      <c r="GQ193" cm="1">
        <f t="array" ref="GQ193">MMULT($S193:$W193,GQ$2:GQ$6)/MMULT($S193:$W193,GP$2:GP$6)-1</f>
        <v>0</v>
      </c>
      <c r="GR193" cm="1">
        <f t="array" ref="GR193">MMULT($S193:$W193,GR$2:GR$6)/MMULT($S193:$W193,GQ$2:GQ$6)-1</f>
        <v>0</v>
      </c>
      <c r="GS193" cm="1">
        <f t="array" ref="GS193">MMULT($S193:$W193,GS$2:GS$6)/MMULT($S193:$W193,GR$2:GR$6)-1</f>
        <v>6.2491170983314248E-4</v>
      </c>
      <c r="GT193" cm="1">
        <f t="array" ref="GT193">MMULT($S193:$W193,GT$2:GT$6)/MMULT($S193:$W193,GS$2:GS$6)-1</f>
        <v>-5.9339236645252758E-3</v>
      </c>
      <c r="GU193" cm="1">
        <f t="array" ref="GU193">MMULT($S193:$W193,GU$2:GU$6)/MMULT($S193:$W193,GT$2:GT$6)-1</f>
        <v>1.182721373007678E-2</v>
      </c>
      <c r="GV193" cm="1">
        <f t="array" ref="GV193">MMULT($S193:$W193,GV$2:GV$6)/MMULT($S193:$W193,GU$2:GU$6)-1</f>
        <v>6.0423876926629649E-3</v>
      </c>
      <c r="GW193" s="49">
        <f t="shared" si="4"/>
        <v>9.6765696163370551E-4</v>
      </c>
      <c r="GX193" s="50">
        <f t="shared" si="5"/>
        <v>1.012963459528634E-2</v>
      </c>
    </row>
    <row r="194" spans="7:206" customFormat="1" x14ac:dyDescent="0.35">
      <c r="G194" s="23">
        <v>0.85787530137028112</v>
      </c>
      <c r="H194">
        <v>0.35389263588366343</v>
      </c>
      <c r="I194">
        <v>0.79781487472151857</v>
      </c>
      <c r="J194">
        <v>0.90209662160100101</v>
      </c>
      <c r="K194">
        <v>8.5573900570696124E-2</v>
      </c>
      <c r="L194">
        <f>SUM(Таблица8[[#This Row],[Аэрофлот]:[Сбербанк]])</f>
        <v>2.9972533341471599</v>
      </c>
      <c r="M194" s="30">
        <f>Таблица8[[#This Row],[Аэрофлот]]/$L194</f>
        <v>0.28622048446711679</v>
      </c>
      <c r="N194" s="24">
        <f>Таблица8[[#This Row],[ГАЗПРОМ ао]]/$L194</f>
        <v>0.11807231369194898</v>
      </c>
      <c r="O194" s="24">
        <f>Таблица8[[#This Row],[ГМКНорНик]]/$L194</f>
        <v>0.26618199590677216</v>
      </c>
      <c r="P194" s="24">
        <f>Таблица8[[#This Row],[ЛУКОЙЛ]]/$L194</f>
        <v>0.3009744325991997</v>
      </c>
      <c r="Q194" s="24">
        <f>Таблица8[[#This Row],[Сбербанк]]/$L194</f>
        <v>2.8550773334962479E-2</v>
      </c>
      <c r="R194" s="24">
        <f>SUM(Таблица810[[#This Row],[Аэрофлот]:[Сбербанк]])</f>
        <v>1.0000000000000002</v>
      </c>
      <c r="S194" s="30">
        <f>INT($U$1*Таблица810[[#This Row],[Аэрофлот]]/B$8)</f>
        <v>39719</v>
      </c>
      <c r="T194" s="24">
        <f>INT($U$1*Таблица810[[#This Row],[ГАЗПРОМ ао]]/C$8)</f>
        <v>5550</v>
      </c>
      <c r="U194" s="24">
        <f>INT($U$1*Таблица810[[#This Row],[ГМКНорНик]]/D$8)</f>
        <v>109</v>
      </c>
      <c r="V194" s="24">
        <f>INT($U$1*Таблица810[[#This Row],[ЛУКОЙЛ]]/E$8)</f>
        <v>577</v>
      </c>
      <c r="W194" s="31">
        <f>INT($U$1*Таблица810[[#This Row],[Сбербанк]]/F$8)</f>
        <v>1049</v>
      </c>
      <c r="AA194" cm="1">
        <f t="array" ref="AA194">MMULT($S194:$W194,AA$2:AA$6)/MMULT($S194:$W194,Z$2:Z$6)-1</f>
        <v>1.6878992034228713E-2</v>
      </c>
      <c r="AB194" cm="1">
        <f t="array" ref="AB194">MMULT($S194:$W194,AB$2:AB$6)/MMULT($S194:$W194,AA$2:AA$6)-1</f>
        <v>4.8705885538575799E-3</v>
      </c>
      <c r="AC194" cm="1">
        <f t="array" ref="AC194">MMULT($S194:$W194,AC$2:AC$6)/MMULT($S194:$W194,AB$2:AB$6)-1</f>
        <v>0</v>
      </c>
      <c r="AD194" cm="1">
        <f t="array" ref="AD194">MMULT($S194:$W194,AD$2:AD$6)/MMULT($S194:$W194,AC$2:AC$6)-1</f>
        <v>3.5972740417769877E-2</v>
      </c>
      <c r="AE194" cm="1">
        <f t="array" ref="AE194">MMULT($S194:$W194,AE$2:AE$6)/MMULT($S194:$W194,AD$2:AD$6)-1</f>
        <v>0</v>
      </c>
      <c r="AF194" cm="1">
        <f t="array" ref="AF194">MMULT($S194:$W194,AF$2:AF$6)/MMULT($S194:$W194,AE$2:AE$6)-1</f>
        <v>0</v>
      </c>
      <c r="AG194" cm="1">
        <f t="array" ref="AG194">MMULT($S194:$W194,AG$2:AG$6)/MMULT($S194:$W194,AF$2:AF$6)-1</f>
        <v>3.2677498851809705E-3</v>
      </c>
      <c r="AH194" cm="1">
        <f t="array" ref="AH194">MMULT($S194:$W194,AH$2:AH$6)/MMULT($S194:$W194,AG$2:AG$6)-1</f>
        <v>3.9730340966743771E-3</v>
      </c>
      <c r="AI194" cm="1">
        <f t="array" ref="AI194">MMULT($S194:$W194,AI$2:AI$6)/MMULT($S194:$W194,AH$2:AH$6)-1</f>
        <v>-1.8611420575259663E-3</v>
      </c>
      <c r="AJ194" cm="1">
        <f t="array" ref="AJ194">MMULT($S194:$W194,AJ$2:AJ$6)/MMULT($S194:$W194,AI$2:AI$6)-1</f>
        <v>1.4462651180244368E-2</v>
      </c>
      <c r="AK194" cm="1">
        <f t="array" ref="AK194">MMULT($S194:$W194,AK$2:AK$6)/MMULT($S194:$W194,AJ$2:AJ$6)-1</f>
        <v>-1.4176273809107354E-2</v>
      </c>
      <c r="AL194" cm="1">
        <f t="array" ref="AL194">MMULT($S194:$W194,AL$2:AL$6)/MMULT($S194:$W194,AK$2:AK$6)-1</f>
        <v>0</v>
      </c>
      <c r="AM194" cm="1">
        <f t="array" ref="AM194">MMULT($S194:$W194,AM$2:AM$6)/MMULT($S194:$W194,AL$2:AL$6)-1</f>
        <v>0</v>
      </c>
      <c r="AN194" cm="1">
        <f t="array" ref="AN194">MMULT($S194:$W194,AN$2:AN$6)/MMULT($S194:$W194,AM$2:AM$6)-1</f>
        <v>2.2358642113460281E-3</v>
      </c>
      <c r="AO194" cm="1">
        <f t="array" ref="AO194">MMULT($S194:$W194,AO$2:AO$6)/MMULT($S194:$W194,AN$2:AN$6)-1</f>
        <v>1.9419963644633498E-3</v>
      </c>
      <c r="AP194" cm="1">
        <f t="array" ref="AP194">MMULT($S194:$W194,AP$2:AP$6)/MMULT($S194:$W194,AO$2:AO$6)-1</f>
        <v>6.6364361740758326E-3</v>
      </c>
      <c r="AQ194" cm="1">
        <f t="array" ref="AQ194">MMULT($S194:$W194,AQ$2:AQ$6)/MMULT($S194:$W194,AP$2:AP$6)-1</f>
        <v>-1.3780029413200556E-2</v>
      </c>
      <c r="AR194" cm="1">
        <f t="array" ref="AR194">MMULT($S194:$W194,AR$2:AR$6)/MMULT($S194:$W194,AQ$2:AQ$6)-1</f>
        <v>-9.4463916519448299E-3</v>
      </c>
      <c r="AS194" cm="1">
        <f t="array" ref="AS194">MMULT($S194:$W194,AS$2:AS$6)/MMULT($S194:$W194,AR$2:AR$6)-1</f>
        <v>0</v>
      </c>
      <c r="AT194" cm="1">
        <f t="array" ref="AT194">MMULT($S194:$W194,AT$2:AT$6)/MMULT($S194:$W194,AS$2:AS$6)-1</f>
        <v>0</v>
      </c>
      <c r="AU194" cm="1">
        <f t="array" ref="AU194">MMULT($S194:$W194,AU$2:AU$6)/MMULT($S194:$W194,AT$2:AT$6)-1</f>
        <v>-4.2472111548014224E-3</v>
      </c>
      <c r="AV194" cm="1">
        <f t="array" ref="AV194">MMULT($S194:$W194,AV$2:AV$6)/MMULT($S194:$W194,AU$2:AU$6)-1</f>
        <v>-1.0190753546963305E-2</v>
      </c>
      <c r="AW194" cm="1">
        <f t="array" ref="AW194">MMULT($S194:$W194,AW$2:AW$6)/MMULT($S194:$W194,AV$2:AV$6)-1</f>
        <v>-1.8008323790935865E-2</v>
      </c>
      <c r="AX194" cm="1">
        <f t="array" ref="AX194">MMULT($S194:$W194,AX$2:AX$6)/MMULT($S194:$W194,AW$2:AW$6)-1</f>
        <v>1.1389796304832833E-2</v>
      </c>
      <c r="AY194" cm="1">
        <f t="array" ref="AY194">MMULT($S194:$W194,AY$2:AY$6)/MMULT($S194:$W194,AX$2:AX$6)-1</f>
        <v>-2.8069401642945802E-2</v>
      </c>
      <c r="AZ194" cm="1">
        <f t="array" ref="AZ194">MMULT($S194:$W194,AZ$2:AZ$6)/MMULT($S194:$W194,AY$2:AY$6)-1</f>
        <v>0</v>
      </c>
      <c r="BA194" cm="1">
        <f t="array" ref="BA194">MMULT($S194:$W194,BA$2:BA$6)/MMULT($S194:$W194,AZ$2:AZ$6)-1</f>
        <v>0</v>
      </c>
      <c r="BB194" cm="1">
        <f t="array" ref="BB194">MMULT($S194:$W194,BB$2:BB$6)/MMULT($S194:$W194,BA$2:BA$6)-1</f>
        <v>1.0599828188269544E-2</v>
      </c>
      <c r="BC194" cm="1">
        <f t="array" ref="BC194">MMULT($S194:$W194,BC$2:BC$6)/MMULT($S194:$W194,BB$2:BB$6)-1</f>
        <v>4.265769230423988E-3</v>
      </c>
      <c r="BD194" cm="1">
        <f t="array" ref="BD194">MMULT($S194:$W194,BD$2:BD$6)/MMULT($S194:$W194,BC$2:BC$6)-1</f>
        <v>1.2220663637362295E-2</v>
      </c>
      <c r="BE194" cm="1">
        <f t="array" ref="BE194">MMULT($S194:$W194,BE$2:BE$6)/MMULT($S194:$W194,BD$2:BD$6)-1</f>
        <v>1.4074028661960059E-2</v>
      </c>
      <c r="BF194" cm="1">
        <f t="array" ref="BF194">MMULT($S194:$W194,BF$2:BF$6)/MMULT($S194:$W194,BE$2:BE$6)-1</f>
        <v>1.7950355513973726E-4</v>
      </c>
      <c r="BG194" cm="1">
        <f t="array" ref="BG194">MMULT($S194:$W194,BG$2:BG$6)/MMULT($S194:$W194,BF$2:BF$6)-1</f>
        <v>0</v>
      </c>
      <c r="BH194" cm="1">
        <f t="array" ref="BH194">MMULT($S194:$W194,BH$2:BH$6)/MMULT($S194:$W194,BG$2:BG$6)-1</f>
        <v>0</v>
      </c>
      <c r="BI194" cm="1">
        <f t="array" ref="BI194">MMULT($S194:$W194,BI$2:BI$6)/MMULT($S194:$W194,BH$2:BH$6)-1</f>
        <v>1.034029597809516E-2</v>
      </c>
      <c r="BJ194" cm="1">
        <f t="array" ref="BJ194">MMULT($S194:$W194,BJ$2:BJ$6)/MMULT($S194:$W194,BI$2:BI$6)-1</f>
        <v>-1.0604739090862569E-2</v>
      </c>
      <c r="BK194" cm="1">
        <f t="array" ref="BK194">MMULT($S194:$W194,BK$2:BK$6)/MMULT($S194:$W194,BJ$2:BJ$6)-1</f>
        <v>-1.3927438338693587E-2</v>
      </c>
      <c r="BL194" cm="1">
        <f t="array" ref="BL194">MMULT($S194:$W194,BL$2:BL$6)/MMULT($S194:$W194,BK$2:BK$6)-1</f>
        <v>1.2159369303985645E-3</v>
      </c>
      <c r="BM194" cm="1">
        <f t="array" ref="BM194">MMULT($S194:$W194,BM$2:BM$6)/MMULT($S194:$W194,BL$2:BL$6)-1</f>
        <v>1.0642523044751329E-2</v>
      </c>
      <c r="BN194" cm="1">
        <f t="array" ref="BN194">MMULT($S194:$W194,BN$2:BN$6)/MMULT($S194:$W194,BM$2:BM$6)-1</f>
        <v>0</v>
      </c>
      <c r="BO194" cm="1">
        <f t="array" ref="BO194">MMULT($S194:$W194,BO$2:BO$6)/MMULT($S194:$W194,BN$2:BN$6)-1</f>
        <v>0</v>
      </c>
      <c r="BP194" cm="1">
        <f t="array" ref="BP194">MMULT($S194:$W194,BP$2:BP$6)/MMULT($S194:$W194,BO$2:BO$6)-1</f>
        <v>2.1617557549552524E-2</v>
      </c>
      <c r="BQ194" cm="1">
        <f t="array" ref="BQ194">MMULT($S194:$W194,BQ$2:BQ$6)/MMULT($S194:$W194,BP$2:BP$6)-1</f>
        <v>-2.3085935170451544E-3</v>
      </c>
      <c r="BR194" cm="1">
        <f t="array" ref="BR194">MMULT($S194:$W194,BR$2:BR$6)/MMULT($S194:$W194,BQ$2:BQ$6)-1</f>
        <v>-5.5131705233423256E-3</v>
      </c>
      <c r="BS194" cm="1">
        <f t="array" ref="BS194">MMULT($S194:$W194,BS$2:BS$6)/MMULT($S194:$W194,BR$2:BR$6)-1</f>
        <v>-1.0490911048285145E-2</v>
      </c>
      <c r="BT194" cm="1">
        <f t="array" ref="BT194">MMULT($S194:$W194,BT$2:BT$6)/MMULT($S194:$W194,BS$2:BS$6)-1</f>
        <v>1.9320141438557314E-2</v>
      </c>
      <c r="BU194" cm="1">
        <f t="array" ref="BU194">MMULT($S194:$W194,BU$2:BU$6)/MMULT($S194:$W194,BT$2:BT$6)-1</f>
        <v>-1.1672113202121692E-2</v>
      </c>
      <c r="BV194" cm="1">
        <f t="array" ref="BV194">MMULT($S194:$W194,BV$2:BV$6)/MMULT($S194:$W194,BU$2:BU$6)-1</f>
        <v>0</v>
      </c>
      <c r="BW194" cm="1">
        <f t="array" ref="BW194">MMULT($S194:$W194,BW$2:BW$6)/MMULT($S194:$W194,BV$2:BV$6)-1</f>
        <v>-8.3276833183609789E-4</v>
      </c>
      <c r="BX194" cm="1">
        <f t="array" ref="BX194">MMULT($S194:$W194,BX$2:BX$6)/MMULT($S194:$W194,BW$2:BW$6)-1</f>
        <v>0</v>
      </c>
      <c r="BY194" cm="1">
        <f t="array" ref="BY194">MMULT($S194:$W194,BY$2:BY$6)/MMULT($S194:$W194,BX$2:BX$6)-1</f>
        <v>-1.113336738723314E-2</v>
      </c>
      <c r="BZ194" cm="1">
        <f t="array" ref="BZ194">MMULT($S194:$W194,BZ$2:BZ$6)/MMULT($S194:$W194,BY$2:BY$6)-1</f>
        <v>-2.3820376299520829E-2</v>
      </c>
      <c r="CA194" cm="1">
        <f t="array" ref="CA194">MMULT($S194:$W194,CA$2:CA$6)/MMULT($S194:$W194,BZ$2:BZ$6)-1</f>
        <v>-7.6654407110957612E-3</v>
      </c>
      <c r="CB194" cm="1">
        <f t="array" ref="CB194">MMULT($S194:$W194,CB$2:CB$6)/MMULT($S194:$W194,CA$2:CA$6)-1</f>
        <v>0</v>
      </c>
      <c r="CC194" cm="1">
        <f t="array" ref="CC194">MMULT($S194:$W194,CC$2:CC$6)/MMULT($S194:$W194,CB$2:CB$6)-1</f>
        <v>0</v>
      </c>
      <c r="CD194" cm="1">
        <f t="array" ref="CD194">MMULT($S194:$W194,CD$2:CD$6)/MMULT($S194:$W194,CC$2:CC$6)-1</f>
        <v>1.522975495126544E-2</v>
      </c>
      <c r="CE194" cm="1">
        <f t="array" ref="CE194">MMULT($S194:$W194,CE$2:CE$6)/MMULT($S194:$W194,CD$2:CD$6)-1</f>
        <v>1.3963533448100307E-3</v>
      </c>
      <c r="CF194" cm="1">
        <f t="array" ref="CF194">MMULT($S194:$W194,CF$2:CF$6)/MMULT($S194:$W194,CE$2:CE$6)-1</f>
        <v>-4.4312901828728046E-3</v>
      </c>
      <c r="CG194" cm="1">
        <f t="array" ref="CG194">MMULT($S194:$W194,CG$2:CG$6)/MMULT($S194:$W194,CF$2:CF$6)-1</f>
        <v>-1.1606452144733992E-2</v>
      </c>
      <c r="CH194" cm="1">
        <f t="array" ref="CH194">MMULT($S194:$W194,CH$2:CH$6)/MMULT($S194:$W194,CG$2:CG$6)-1</f>
        <v>2.951531957755571E-2</v>
      </c>
      <c r="CI194" cm="1">
        <f t="array" ref="CI194">MMULT($S194:$W194,CI$2:CI$6)/MMULT($S194:$W194,CH$2:CH$6)-1</f>
        <v>0</v>
      </c>
      <c r="CJ194" cm="1">
        <f t="array" ref="CJ194">MMULT($S194:$W194,CJ$2:CJ$6)/MMULT($S194:$W194,CI$2:CI$6)-1</f>
        <v>0</v>
      </c>
      <c r="CK194" cm="1">
        <f t="array" ref="CK194">MMULT($S194:$W194,CK$2:CK$6)/MMULT($S194:$W194,CJ$2:CJ$6)-1</f>
        <v>0</v>
      </c>
      <c r="CL194" cm="1">
        <f t="array" ref="CL194">MMULT($S194:$W194,CL$2:CL$6)/MMULT($S194:$W194,CK$2:CK$6)-1</f>
        <v>1.5281487235359492E-2</v>
      </c>
      <c r="CM194" cm="1">
        <f t="array" ref="CM194">MMULT($S194:$W194,CM$2:CM$6)/MMULT($S194:$W194,CL$2:CL$6)-1</f>
        <v>-7.3925710583589987E-3</v>
      </c>
      <c r="CN194" cm="1">
        <f t="array" ref="CN194">MMULT($S194:$W194,CN$2:CN$6)/MMULT($S194:$W194,CM$2:CM$6)-1</f>
        <v>1.5470374604231285E-2</v>
      </c>
      <c r="CO194" cm="1">
        <f t="array" ref="CO194">MMULT($S194:$W194,CO$2:CO$6)/MMULT($S194:$W194,CN$2:CN$6)-1</f>
        <v>4.5997296640549745E-3</v>
      </c>
      <c r="CP194" cm="1">
        <f t="array" ref="CP194">MMULT($S194:$W194,CP$2:CP$6)/MMULT($S194:$W194,CO$2:CO$6)-1</f>
        <v>0</v>
      </c>
      <c r="CQ194" cm="1">
        <f t="array" ref="CQ194">MMULT($S194:$W194,CQ$2:CQ$6)/MMULT($S194:$W194,CP$2:CP$6)-1</f>
        <v>0</v>
      </c>
      <c r="CR194" cm="1">
        <f t="array" ref="CR194">MMULT($S194:$W194,CR$2:CR$6)/MMULT($S194:$W194,CQ$2:CQ$6)-1</f>
        <v>1.6542797776719631E-2</v>
      </c>
      <c r="CS194" cm="1">
        <f t="array" ref="CS194">MMULT($S194:$W194,CS$2:CS$6)/MMULT($S194:$W194,CR$2:CR$6)-1</f>
        <v>-1.7416185929468808E-2</v>
      </c>
      <c r="CT194" cm="1">
        <f t="array" ref="CT194">MMULT($S194:$W194,CT$2:CT$6)/MMULT($S194:$W194,CS$2:CS$6)-1</f>
        <v>-8.9665967718696171E-3</v>
      </c>
      <c r="CU194" cm="1">
        <f t="array" ref="CU194">MMULT($S194:$W194,CU$2:CU$6)/MMULT($S194:$W194,CT$2:CT$6)-1</f>
        <v>-2.4788862357701946E-2</v>
      </c>
      <c r="CV194" cm="1">
        <f t="array" ref="CV194">MMULT($S194:$W194,CV$2:CV$6)/MMULT($S194:$W194,CU$2:CU$6)-1</f>
        <v>4.279596614467307E-3</v>
      </c>
      <c r="CW194" cm="1">
        <f t="array" ref="CW194">MMULT($S194:$W194,CW$2:CW$6)/MMULT($S194:$W194,CV$2:CV$6)-1</f>
        <v>0</v>
      </c>
      <c r="CX194" cm="1">
        <f t="array" ref="CX194">MMULT($S194:$W194,CX$2:CX$6)/MMULT($S194:$W194,CW$2:CW$6)-1</f>
        <v>0</v>
      </c>
      <c r="CY194" cm="1">
        <f t="array" ref="CY194">MMULT($S194:$W194,CY$2:CY$6)/MMULT($S194:$W194,CX$2:CX$6)-1</f>
        <v>-5.6766673222630182E-4</v>
      </c>
      <c r="CZ194" cm="1">
        <f t="array" ref="CZ194">MMULT($S194:$W194,CZ$2:CZ$6)/MMULT($S194:$W194,CY$2:CY$6)-1</f>
        <v>-2.1084108943511204E-2</v>
      </c>
      <c r="DA194" cm="1">
        <f t="array" ref="DA194">MMULT($S194:$W194,DA$2:DA$6)/MMULT($S194:$W194,CZ$2:CZ$6)-1</f>
        <v>-4.0495729291373239E-3</v>
      </c>
      <c r="DB194" cm="1">
        <f t="array" ref="DB194">MMULT($S194:$W194,DB$2:DB$6)/MMULT($S194:$W194,DA$2:DA$6)-1</f>
        <v>2.0156921058511745E-3</v>
      </c>
      <c r="DC194" cm="1">
        <f t="array" ref="DC194">MMULT($S194:$W194,DC$2:DC$6)/MMULT($S194:$W194,DB$2:DB$6)-1</f>
        <v>2.5308195145373746E-2</v>
      </c>
      <c r="DD194" cm="1">
        <f t="array" ref="DD194">MMULT($S194:$W194,DD$2:DD$6)/MMULT($S194:$W194,DC$2:DC$6)-1</f>
        <v>0</v>
      </c>
      <c r="DE194" cm="1">
        <f t="array" ref="DE194">MMULT($S194:$W194,DE$2:DE$6)/MMULT($S194:$W194,DD$2:DD$6)-1</f>
        <v>0</v>
      </c>
      <c r="DF194" cm="1">
        <f t="array" ref="DF194">MMULT($S194:$W194,DF$2:DF$6)/MMULT($S194:$W194,DE$2:DE$6)-1</f>
        <v>7.0976054396181265E-3</v>
      </c>
      <c r="DG194" cm="1">
        <f t="array" ref="DG194">MMULT($S194:$W194,DG$2:DG$6)/MMULT($S194:$W194,DF$2:DF$6)-1</f>
        <v>-8.9836942327256031E-3</v>
      </c>
      <c r="DH194" cm="1">
        <f t="array" ref="DH194">MMULT($S194:$W194,DH$2:DH$6)/MMULT($S194:$W194,DG$2:DG$6)-1</f>
        <v>5.9893078232911012E-3</v>
      </c>
      <c r="DI194" cm="1">
        <f t="array" ref="DI194">MMULT($S194:$W194,DI$2:DI$6)/MMULT($S194:$W194,DH$2:DH$6)-1</f>
        <v>-5.2804861917832291E-4</v>
      </c>
      <c r="DJ194" cm="1">
        <f t="array" ref="DJ194">MMULT($S194:$W194,DJ$2:DJ$6)/MMULT($S194:$W194,DI$2:DI$6)-1</f>
        <v>2.9252496890062041E-3</v>
      </c>
      <c r="DK194" cm="1">
        <f t="array" ref="DK194">MMULT($S194:$W194,DK$2:DK$6)/MMULT($S194:$W194,DJ$2:DJ$6)-1</f>
        <v>0</v>
      </c>
      <c r="DL194" cm="1">
        <f t="array" ref="DL194">MMULT($S194:$W194,DL$2:DL$6)/MMULT($S194:$W194,DK$2:DK$6)-1</f>
        <v>0</v>
      </c>
      <c r="DM194" cm="1">
        <f t="array" ref="DM194">MMULT($S194:$W194,DM$2:DM$6)/MMULT($S194:$W194,DL$2:DL$6)-1</f>
        <v>-1.0631175637996537E-2</v>
      </c>
      <c r="DN194" cm="1">
        <f t="array" ref="DN194">MMULT($S194:$W194,DN$2:DN$6)/MMULT($S194:$W194,DM$2:DM$6)-1</f>
        <v>-1.5077363772521557E-2</v>
      </c>
      <c r="DO194" cm="1">
        <f t="array" ref="DO194">MMULT($S194:$W194,DO$2:DO$6)/MMULT($S194:$W194,DN$2:DN$6)-1</f>
        <v>1.1173447139692927E-2</v>
      </c>
      <c r="DP194" cm="1">
        <f t="array" ref="DP194">MMULT($S194:$W194,DP$2:DP$6)/MMULT($S194:$W194,DO$2:DO$6)-1</f>
        <v>4.1747335152235721E-3</v>
      </c>
      <c r="DQ194" cm="1">
        <f t="array" ref="DQ194">MMULT($S194:$W194,DQ$2:DQ$6)/MMULT($S194:$W194,DP$2:DP$6)-1</f>
        <v>-2.5445714466296732E-3</v>
      </c>
      <c r="DR194" cm="1">
        <f t="array" ref="DR194">MMULT($S194:$W194,DR$2:DR$6)/MMULT($S194:$W194,DQ$2:DQ$6)-1</f>
        <v>0</v>
      </c>
      <c r="DS194" cm="1">
        <f t="array" ref="DS194">MMULT($S194:$W194,DS$2:DS$6)/MMULT($S194:$W194,DR$2:DR$6)-1</f>
        <v>0</v>
      </c>
      <c r="DT194" cm="1">
        <f t="array" ref="DT194">MMULT($S194:$W194,DT$2:DT$6)/MMULT($S194:$W194,DS$2:DS$6)-1</f>
        <v>1.7164421716538314E-2</v>
      </c>
      <c r="DU194" cm="1">
        <f t="array" ref="DU194">MMULT($S194:$W194,DU$2:DU$6)/MMULT($S194:$W194,DT$2:DT$6)-1</f>
        <v>1.3087880898734472E-3</v>
      </c>
      <c r="DV194" cm="1">
        <f t="array" ref="DV194">MMULT($S194:$W194,DV$2:DV$6)/MMULT($S194:$W194,DU$2:DU$6)-1</f>
        <v>3.720774236835922E-3</v>
      </c>
      <c r="DW194" cm="1">
        <f t="array" ref="DW194">MMULT($S194:$W194,DW$2:DW$6)/MMULT($S194:$W194,DV$2:DV$6)-1</f>
        <v>-3.4228067630771575E-3</v>
      </c>
      <c r="DX194" cm="1">
        <f t="array" ref="DX194">MMULT($S194:$W194,DX$2:DX$6)/MMULT($S194:$W194,DW$2:DW$6)-1</f>
        <v>8.4823193979191025E-3</v>
      </c>
      <c r="DY194" cm="1">
        <f t="array" ref="DY194">MMULT($S194:$W194,DY$2:DY$6)/MMULT($S194:$W194,DX$2:DX$6)-1</f>
        <v>0</v>
      </c>
      <c r="DZ194" cm="1">
        <f t="array" ref="DZ194">MMULT($S194:$W194,DZ$2:DZ$6)/MMULT($S194:$W194,DY$2:DY$6)-1</f>
        <v>0</v>
      </c>
      <c r="EA194" cm="1">
        <f t="array" ref="EA194">MMULT($S194:$W194,EA$2:EA$6)/MMULT($S194:$W194,DZ$2:DZ$6)-1</f>
        <v>-1.1643467728810752E-2</v>
      </c>
      <c r="EB194" cm="1">
        <f t="array" ref="EB194">MMULT($S194:$W194,EB$2:EB$6)/MMULT($S194:$W194,EA$2:EA$6)-1</f>
        <v>-1.0971957588885806E-2</v>
      </c>
      <c r="EC194" cm="1">
        <f t="array" ref="EC194">MMULT($S194:$W194,EC$2:EC$6)/MMULT($S194:$W194,EB$2:EB$6)-1</f>
        <v>1.1134527696126106E-3</v>
      </c>
      <c r="ED194" cm="1">
        <f t="array" ref="ED194">MMULT($S194:$W194,ED$2:ED$6)/MMULT($S194:$W194,EC$2:EC$6)-1</f>
        <v>1.0751788110121341E-2</v>
      </c>
      <c r="EE194" cm="1">
        <f t="array" ref="EE194">MMULT($S194:$W194,EE$2:EE$6)/MMULT($S194:$W194,ED$2:ED$6)-1</f>
        <v>2.2529879349859616E-3</v>
      </c>
      <c r="EF194" cm="1">
        <f t="array" ref="EF194">MMULT($S194:$W194,EF$2:EF$6)/MMULT($S194:$W194,EE$2:EE$6)-1</f>
        <v>0</v>
      </c>
      <c r="EG194" cm="1">
        <f t="array" ref="EG194">MMULT($S194:$W194,EG$2:EG$6)/MMULT($S194:$W194,EF$2:EF$6)-1</f>
        <v>0</v>
      </c>
      <c r="EH194" cm="1">
        <f t="array" ref="EH194">MMULT($S194:$W194,EH$2:EH$6)/MMULT($S194:$W194,EG$2:EG$6)-1</f>
        <v>8.6769823522157008E-3</v>
      </c>
      <c r="EI194" cm="1">
        <f t="array" ref="EI194">MMULT($S194:$W194,EI$2:EI$6)/MMULT($S194:$W194,EH$2:EH$6)-1</f>
        <v>2.1977257404619532E-3</v>
      </c>
      <c r="EJ194" cm="1">
        <f t="array" ref="EJ194">MMULT($S194:$W194,EJ$2:EJ$6)/MMULT($S194:$W194,EI$2:EI$6)-1</f>
        <v>-8.1349329057371911E-3</v>
      </c>
      <c r="EK194" cm="1">
        <f t="array" ref="EK194">MMULT($S194:$W194,EK$2:EK$6)/MMULT($S194:$W194,EJ$2:EJ$6)-1</f>
        <v>-3.5657066029526341E-4</v>
      </c>
      <c r="EL194" cm="1">
        <f t="array" ref="EL194">MMULT($S194:$W194,EL$2:EL$6)/MMULT($S194:$W194,EK$2:EK$6)-1</f>
        <v>-1.3792133535536544E-2</v>
      </c>
      <c r="EM194" cm="1">
        <f t="array" ref="EM194">MMULT($S194:$W194,EM$2:EM$6)/MMULT($S194:$W194,EL$2:EL$6)-1</f>
        <v>0</v>
      </c>
      <c r="EN194" cm="1">
        <f t="array" ref="EN194">MMULT($S194:$W194,EN$2:EN$6)/MMULT($S194:$W194,EM$2:EM$6)-1</f>
        <v>0</v>
      </c>
      <c r="EO194" cm="1">
        <f t="array" ref="EO194">MMULT($S194:$W194,EO$2:EO$6)/MMULT($S194:$W194,EN$2:EN$6)-1</f>
        <v>0</v>
      </c>
      <c r="EP194" cm="1">
        <f t="array" ref="EP194">MMULT($S194:$W194,EP$2:EP$6)/MMULT($S194:$W194,EO$2:EO$6)-1</f>
        <v>1.974611634599599E-2</v>
      </c>
      <c r="EQ194" cm="1">
        <f t="array" ref="EQ194">MMULT($S194:$W194,EQ$2:EQ$6)/MMULT($S194:$W194,EP$2:EP$6)-1</f>
        <v>1.4119666685096011E-2</v>
      </c>
      <c r="ER194" cm="1">
        <f t="array" ref="ER194">MMULT($S194:$W194,ER$2:ER$6)/MMULT($S194:$W194,EQ$2:EQ$6)-1</f>
        <v>4.3162861416137233E-3</v>
      </c>
      <c r="ES194" cm="1">
        <f t="array" ref="ES194">MMULT($S194:$W194,ES$2:ES$6)/MMULT($S194:$W194,ER$2:ER$6)-1</f>
        <v>2.3763368966236431E-3</v>
      </c>
      <c r="ET194" cm="1">
        <f t="array" ref="ET194">MMULT($S194:$W194,ET$2:ET$6)/MMULT($S194:$W194,ES$2:ES$6)-1</f>
        <v>0</v>
      </c>
      <c r="EU194" cm="1">
        <f t="array" ref="EU194">MMULT($S194:$W194,EU$2:EU$6)/MMULT($S194:$W194,ET$2:ET$6)-1</f>
        <v>0</v>
      </c>
      <c r="EV194" cm="1">
        <f t="array" ref="EV194">MMULT($S194:$W194,EV$2:EV$6)/MMULT($S194:$W194,EU$2:EU$6)-1</f>
        <v>6.7356195859951118E-3</v>
      </c>
      <c r="EW194" cm="1">
        <f t="array" ref="EW194">MMULT($S194:$W194,EW$2:EW$6)/MMULT($S194:$W194,EV$2:EV$6)-1</f>
        <v>-4.9955183439411854E-3</v>
      </c>
      <c r="EX194" cm="1">
        <f t="array" ref="EX194">MMULT($S194:$W194,EX$2:EX$6)/MMULT($S194:$W194,EW$2:EW$6)-1</f>
        <v>2.1088898671186573E-3</v>
      </c>
      <c r="EY194" cm="1">
        <f t="array" ref="EY194">MMULT($S194:$W194,EY$2:EY$6)/MMULT($S194:$W194,EX$2:EX$6)-1</f>
        <v>2.8085519709297735E-3</v>
      </c>
      <c r="EZ194" cm="1">
        <f t="array" ref="EZ194">MMULT($S194:$W194,EZ$2:EZ$6)/MMULT($S194:$W194,EY$2:EY$6)-1</f>
        <v>4.170610518703155E-3</v>
      </c>
      <c r="FA194" cm="1">
        <f t="array" ref="FA194">MMULT($S194:$W194,FA$2:FA$6)/MMULT($S194:$W194,EZ$2:EZ$6)-1</f>
        <v>0</v>
      </c>
      <c r="FB194" cm="1">
        <f t="array" ref="FB194">MMULT($S194:$W194,FB$2:FB$6)/MMULT($S194:$W194,FA$2:FA$6)-1</f>
        <v>0</v>
      </c>
      <c r="FC194" cm="1">
        <f t="array" ref="FC194">MMULT($S194:$W194,FC$2:FC$6)/MMULT($S194:$W194,FB$2:FB$6)-1</f>
        <v>1.0535091515629702E-2</v>
      </c>
      <c r="FD194" cm="1">
        <f t="array" ref="FD194">MMULT($S194:$W194,FD$2:FD$6)/MMULT($S194:$W194,FC$2:FC$6)-1</f>
        <v>7.8829352847331613E-3</v>
      </c>
      <c r="FE194" cm="1">
        <f t="array" ref="FE194">MMULT($S194:$W194,FE$2:FE$6)/MMULT($S194:$W194,FD$2:FD$6)-1</f>
        <v>-1.7855232775408347E-2</v>
      </c>
      <c r="FF194" cm="1">
        <f t="array" ref="FF194">MMULT($S194:$W194,FF$2:FF$6)/MMULT($S194:$W194,FE$2:FE$6)-1</f>
        <v>-6.3839841896112803E-3</v>
      </c>
      <c r="FG194" cm="1">
        <f t="array" ref="FG194">MMULT($S194:$W194,FG$2:FG$6)/MMULT($S194:$W194,FF$2:FF$6)-1</f>
        <v>6.5707241505699177E-3</v>
      </c>
      <c r="FH194" cm="1">
        <f t="array" ref="FH194">MMULT($S194:$W194,FH$2:FH$6)/MMULT($S194:$W194,FG$2:FG$6)-1</f>
        <v>0</v>
      </c>
      <c r="FI194" cm="1">
        <f t="array" ref="FI194">MMULT($S194:$W194,FI$2:FI$6)/MMULT($S194:$W194,FH$2:FH$6)-1</f>
        <v>0</v>
      </c>
      <c r="FJ194" cm="1">
        <f t="array" ref="FJ194">MMULT($S194:$W194,FJ$2:FJ$6)/MMULT($S194:$W194,FI$2:FI$6)-1</f>
        <v>4.7107436017244098E-3</v>
      </c>
      <c r="FK194" cm="1">
        <f t="array" ref="FK194">MMULT($S194:$W194,FK$2:FK$6)/MMULT($S194:$W194,FJ$2:FJ$6)-1</f>
        <v>1.1176438984277226E-3</v>
      </c>
      <c r="FL194" cm="1">
        <f t="array" ref="FL194">MMULT($S194:$W194,FL$2:FL$6)/MMULT($S194:$W194,FK$2:FK$6)-1</f>
        <v>7.4646209256612472E-3</v>
      </c>
      <c r="FM194" cm="1">
        <f t="array" ref="FM194">MMULT($S194:$W194,FM$2:FM$6)/MMULT($S194:$W194,FL$2:FL$6)-1</f>
        <v>7.1713015601782004E-4</v>
      </c>
      <c r="FN194" cm="1">
        <f t="array" ref="FN194">MMULT($S194:$W194,FN$2:FN$6)/MMULT($S194:$W194,FM$2:FM$6)-1</f>
        <v>-5.5939127646936759E-3</v>
      </c>
      <c r="FO194" cm="1">
        <f t="array" ref="FO194">MMULT($S194:$W194,FO$2:FO$6)/MMULT($S194:$W194,FN$2:FN$6)-1</f>
        <v>0</v>
      </c>
      <c r="FP194" cm="1">
        <f t="array" ref="FP194">MMULT($S194:$W194,FP$2:FP$6)/MMULT($S194:$W194,FO$2:FO$6)-1</f>
        <v>0</v>
      </c>
      <c r="FQ194" cm="1">
        <f t="array" ref="FQ194">MMULT($S194:$W194,FQ$2:FQ$6)/MMULT($S194:$W194,FP$2:FP$6)-1</f>
        <v>-5.2026286891027063E-3</v>
      </c>
      <c r="FR194" cm="1">
        <f t="array" ref="FR194">MMULT($S194:$W194,FR$2:FR$6)/MMULT($S194:$W194,FQ$2:FQ$6)-1</f>
        <v>2.0122025948383637E-2</v>
      </c>
      <c r="FS194" cm="1">
        <f t="array" ref="FS194">MMULT($S194:$W194,FS$2:FS$6)/MMULT($S194:$W194,FR$2:FR$6)-1</f>
        <v>1.7730933174519681E-2</v>
      </c>
      <c r="FT194" cm="1">
        <f t="array" ref="FT194">MMULT($S194:$W194,FT$2:FT$6)/MMULT($S194:$W194,FS$2:FS$6)-1</f>
        <v>5.7976966402684127E-4</v>
      </c>
      <c r="FU194" cm="1">
        <f t="array" ref="FU194">MMULT($S194:$W194,FU$2:FU$6)/MMULT($S194:$W194,FT$2:FT$6)-1</f>
        <v>3.7780488232908027E-4</v>
      </c>
      <c r="FV194" cm="1">
        <f t="array" ref="FV194">MMULT($S194:$W194,FV$2:FV$6)/MMULT($S194:$W194,FU$2:FU$6)-1</f>
        <v>0</v>
      </c>
      <c r="FW194" cm="1">
        <f t="array" ref="FW194">MMULT($S194:$W194,FW$2:FW$6)/MMULT($S194:$W194,FV$2:FV$6)-1</f>
        <v>0</v>
      </c>
      <c r="FX194" cm="1">
        <f t="array" ref="FX194">MMULT($S194:$W194,FX$2:FX$6)/MMULT($S194:$W194,FW$2:FW$6)-1</f>
        <v>1.5059838160591532E-3</v>
      </c>
      <c r="FY194" cm="1">
        <f t="array" ref="FY194">MMULT($S194:$W194,FY$2:FY$6)/MMULT($S194:$W194,FX$2:FX$6)-1</f>
        <v>-4.3193184127553463E-3</v>
      </c>
      <c r="FZ194" cm="1">
        <f t="array" ref="FZ194">MMULT($S194:$W194,FZ$2:FZ$6)/MMULT($S194:$W194,FY$2:FY$6)-1</f>
        <v>1.674008771080171E-2</v>
      </c>
      <c r="GA194" cm="1">
        <f t="array" ref="GA194">MMULT($S194:$W194,GA$2:GA$6)/MMULT($S194:$W194,FZ$2:FZ$6)-1</f>
        <v>-4.9106729395194115E-3</v>
      </c>
      <c r="GB194" cm="1">
        <f t="array" ref="GB194">MMULT($S194:$W194,GB$2:GB$6)/MMULT($S194:$W194,GA$2:GA$6)-1</f>
        <v>-1.5879083341644451E-3</v>
      </c>
      <c r="GC194" cm="1">
        <f t="array" ref="GC194">MMULT($S194:$W194,GC$2:GC$6)/MMULT($S194:$W194,GB$2:GB$6)-1</f>
        <v>0</v>
      </c>
      <c r="GD194" cm="1">
        <f t="array" ref="GD194">MMULT($S194:$W194,GD$2:GD$6)/MMULT($S194:$W194,GC$2:GC$6)-1</f>
        <v>0</v>
      </c>
      <c r="GE194" cm="1">
        <f t="array" ref="GE194">MMULT($S194:$W194,GE$2:GE$6)/MMULT($S194:$W194,GD$2:GD$6)-1</f>
        <v>-2.1097678525732189E-3</v>
      </c>
      <c r="GF194" cm="1">
        <f t="array" ref="GF194">MMULT($S194:$W194,GF$2:GF$6)/MMULT($S194:$W194,GE$2:GE$6)-1</f>
        <v>-1.073675126947804E-2</v>
      </c>
      <c r="GG194" cm="1">
        <f t="array" ref="GG194">MMULT($S194:$W194,GG$2:GG$6)/MMULT($S194:$W194,GF$2:GF$6)-1</f>
        <v>-3.0299994759717119E-3</v>
      </c>
      <c r="GH194" cm="1">
        <f t="array" ref="GH194">MMULT($S194:$W194,GH$2:GH$6)/MMULT($S194:$W194,GG$2:GG$6)-1</f>
        <v>-3.0901344077524096E-3</v>
      </c>
      <c r="GI194" cm="1">
        <f t="array" ref="GI194">MMULT($S194:$W194,GI$2:GI$6)/MMULT($S194:$W194,GH$2:GH$6)-1</f>
        <v>3.1248174111409011E-3</v>
      </c>
      <c r="GJ194" cm="1">
        <f t="array" ref="GJ194">MMULT($S194:$W194,GJ$2:GJ$6)/MMULT($S194:$W194,GI$2:GI$6)-1</f>
        <v>0</v>
      </c>
      <c r="GK194" cm="1">
        <f t="array" ref="GK194">MMULT($S194:$W194,GK$2:GK$6)/MMULT($S194:$W194,GJ$2:GJ$6)-1</f>
        <v>0</v>
      </c>
      <c r="GL194" cm="1">
        <f t="array" ref="GL194">MMULT($S194:$W194,GL$2:GL$6)/MMULT($S194:$W194,GK$2:GK$6)-1</f>
        <v>6.1821403414876741E-3</v>
      </c>
      <c r="GM194" cm="1">
        <f t="array" ref="GM194">MMULT($S194:$W194,GM$2:GM$6)/MMULT($S194:$W194,GL$2:GL$6)-1</f>
        <v>2.2379401842222979E-3</v>
      </c>
      <c r="GN194" cm="1">
        <f t="array" ref="GN194">MMULT($S194:$W194,GN$2:GN$6)/MMULT($S194:$W194,GM$2:GM$6)-1</f>
        <v>-5.4044704446988279E-3</v>
      </c>
      <c r="GO194" cm="1">
        <f t="array" ref="GO194">MMULT($S194:$W194,GO$2:GO$6)/MMULT($S194:$W194,GN$2:GN$6)-1</f>
        <v>-9.7567739791752928E-3</v>
      </c>
      <c r="GP194" cm="1">
        <f t="array" ref="GP194">MMULT($S194:$W194,GP$2:GP$6)/MMULT($S194:$W194,GO$2:GO$6)-1</f>
        <v>1.1100865238358848E-2</v>
      </c>
      <c r="GQ194" cm="1">
        <f t="array" ref="GQ194">MMULT($S194:$W194,GQ$2:GQ$6)/MMULT($S194:$W194,GP$2:GP$6)-1</f>
        <v>0</v>
      </c>
      <c r="GR194" cm="1">
        <f t="array" ref="GR194">MMULT($S194:$W194,GR$2:GR$6)/MMULT($S194:$W194,GQ$2:GQ$6)-1</f>
        <v>0</v>
      </c>
      <c r="GS194" cm="1">
        <f t="array" ref="GS194">MMULT($S194:$W194,GS$2:GS$6)/MMULT($S194:$W194,GR$2:GR$6)-1</f>
        <v>-3.1826461076335244E-3</v>
      </c>
      <c r="GT194" cm="1">
        <f t="array" ref="GT194">MMULT($S194:$W194,GT$2:GT$6)/MMULT($S194:$W194,GS$2:GS$6)-1</f>
        <v>-1.1051463980917053E-2</v>
      </c>
      <c r="GU194" cm="1">
        <f t="array" ref="GU194">MMULT($S194:$W194,GU$2:GU$6)/MMULT($S194:$W194,GT$2:GT$6)-1</f>
        <v>9.5651938379222035E-3</v>
      </c>
      <c r="GV194" cm="1">
        <f t="array" ref="GV194">MMULT($S194:$W194,GV$2:GV$6)/MMULT($S194:$W194,GU$2:GU$6)-1</f>
        <v>1.2462591827607117E-2</v>
      </c>
      <c r="GW194" s="49">
        <f t="shared" si="4"/>
        <v>7.6705867734739002E-4</v>
      </c>
      <c r="GX194" s="50">
        <f t="shared" si="5"/>
        <v>9.443200715283975E-3</v>
      </c>
    </row>
    <row r="195" spans="7:206" customFormat="1" x14ac:dyDescent="0.35">
      <c r="G195" s="23">
        <v>0.13336588641010774</v>
      </c>
      <c r="H195">
        <v>0.43293557542649619</v>
      </c>
      <c r="I195">
        <v>0.99212622455519273</v>
      </c>
      <c r="J195">
        <v>8.1057161168248543E-2</v>
      </c>
      <c r="K195">
        <v>0.59431745353556931</v>
      </c>
      <c r="L195">
        <f>SUM(Таблица8[[#This Row],[Аэрофлот]:[Сбербанк]])</f>
        <v>2.2338023010956145</v>
      </c>
      <c r="M195" s="30">
        <f>Таблица8[[#This Row],[Аэрофлот]]/$L195</f>
        <v>5.9703531661998772E-2</v>
      </c>
      <c r="N195" s="24">
        <f>Таблица8[[#This Row],[ГАЗПРОМ ао]]/$L195</f>
        <v>0.19381105266753193</v>
      </c>
      <c r="O195" s="24">
        <f>Таблица8[[#This Row],[ГМКНорНик]]/$L195</f>
        <v>0.44414235945078218</v>
      </c>
      <c r="P195" s="24">
        <f>Таблица8[[#This Row],[ЛУКОЙЛ]]/$L195</f>
        <v>3.6286631600519162E-2</v>
      </c>
      <c r="Q195" s="24">
        <f>Таблица8[[#This Row],[Сбербанк]]/$L195</f>
        <v>0.26605642461916795</v>
      </c>
      <c r="R195" s="24">
        <f>SUM(Таблица810[[#This Row],[Аэрофлот]:[Сбербанк]])</f>
        <v>1</v>
      </c>
      <c r="S195" s="30">
        <f>INT($U$1*Таблица810[[#This Row],[Аэрофлот]]/B$8)</f>
        <v>8285</v>
      </c>
      <c r="T195" s="24">
        <f>INT($U$1*Таблица810[[#This Row],[ГАЗПРОМ ао]]/C$8)</f>
        <v>9111</v>
      </c>
      <c r="U195" s="24">
        <f>INT($U$1*Таблица810[[#This Row],[ГМКНорНик]]/D$8)</f>
        <v>182</v>
      </c>
      <c r="V195" s="24">
        <f>INT($U$1*Таблица810[[#This Row],[ЛУКОЙЛ]]/E$8)</f>
        <v>69</v>
      </c>
      <c r="W195" s="31">
        <f>INT($U$1*Таблица810[[#This Row],[Сбербанк]]/F$8)</f>
        <v>9781</v>
      </c>
      <c r="AA195" cm="1">
        <f t="array" ref="AA195">MMULT($S195:$W195,AA$2:AA$6)/MMULT($S195:$W195,Z$2:Z$6)-1</f>
        <v>1.3694102597068269E-2</v>
      </c>
      <c r="AB195" cm="1">
        <f t="array" ref="AB195">MMULT($S195:$W195,AB$2:AB$6)/MMULT($S195:$W195,AA$2:AA$6)-1</f>
        <v>3.5221639425375706E-3</v>
      </c>
      <c r="AC195" cm="1">
        <f t="array" ref="AC195">MMULT($S195:$W195,AC$2:AC$6)/MMULT($S195:$W195,AB$2:AB$6)-1</f>
        <v>0</v>
      </c>
      <c r="AD195" cm="1">
        <f t="array" ref="AD195">MMULT($S195:$W195,AD$2:AD$6)/MMULT($S195:$W195,AC$2:AC$6)-1</f>
        <v>4.9265819939460664E-2</v>
      </c>
      <c r="AE195" cm="1">
        <f t="array" ref="AE195">MMULT($S195:$W195,AE$2:AE$6)/MMULT($S195:$W195,AD$2:AD$6)-1</f>
        <v>0</v>
      </c>
      <c r="AF195" cm="1">
        <f t="array" ref="AF195">MMULT($S195:$W195,AF$2:AF$6)/MMULT($S195:$W195,AE$2:AE$6)-1</f>
        <v>0</v>
      </c>
      <c r="AG195" cm="1">
        <f t="array" ref="AG195">MMULT($S195:$W195,AG$2:AG$6)/MMULT($S195:$W195,AF$2:AF$6)-1</f>
        <v>3.5005138016603876E-3</v>
      </c>
      <c r="AH195" cm="1">
        <f t="array" ref="AH195">MMULT($S195:$W195,AH$2:AH$6)/MMULT($S195:$W195,AG$2:AG$6)-1</f>
        <v>-3.8095321965114781E-3</v>
      </c>
      <c r="AI195" cm="1">
        <f t="array" ref="AI195">MMULT($S195:$W195,AI$2:AI$6)/MMULT($S195:$W195,AH$2:AH$6)-1</f>
        <v>-6.911587136162689E-3</v>
      </c>
      <c r="AJ195" cm="1">
        <f t="array" ref="AJ195">MMULT($S195:$W195,AJ$2:AJ$6)/MMULT($S195:$W195,AI$2:AI$6)-1</f>
        <v>1.1477306751665362E-2</v>
      </c>
      <c r="AK195" cm="1">
        <f t="array" ref="AK195">MMULT($S195:$W195,AK$2:AK$6)/MMULT($S195:$W195,AJ$2:AJ$6)-1</f>
        <v>-2.1024205381317107E-2</v>
      </c>
      <c r="AL195" cm="1">
        <f t="array" ref="AL195">MMULT($S195:$W195,AL$2:AL$6)/MMULT($S195:$W195,AK$2:AK$6)-1</f>
        <v>0</v>
      </c>
      <c r="AM195" cm="1">
        <f t="array" ref="AM195">MMULT($S195:$W195,AM$2:AM$6)/MMULT($S195:$W195,AL$2:AL$6)-1</f>
        <v>0</v>
      </c>
      <c r="AN195" cm="1">
        <f t="array" ref="AN195">MMULT($S195:$W195,AN$2:AN$6)/MMULT($S195:$W195,AM$2:AM$6)-1</f>
        <v>4.6630739237174534E-3</v>
      </c>
      <c r="AO195" cm="1">
        <f t="array" ref="AO195">MMULT($S195:$W195,AO$2:AO$6)/MMULT($S195:$W195,AN$2:AN$6)-1</f>
        <v>-4.683076753938642E-3</v>
      </c>
      <c r="AP195" cm="1">
        <f t="array" ref="AP195">MMULT($S195:$W195,AP$2:AP$6)/MMULT($S195:$W195,AO$2:AO$6)-1</f>
        <v>1.4903059759400872E-2</v>
      </c>
      <c r="AQ195" cm="1">
        <f t="array" ref="AQ195">MMULT($S195:$W195,AQ$2:AQ$6)/MMULT($S195:$W195,AP$2:AP$6)-1</f>
        <v>-1.2748191247314078E-2</v>
      </c>
      <c r="AR195" cm="1">
        <f t="array" ref="AR195">MMULT($S195:$W195,AR$2:AR$6)/MMULT($S195:$W195,AQ$2:AQ$6)-1</f>
        <v>-1.4357778982303171E-2</v>
      </c>
      <c r="AS195" cm="1">
        <f t="array" ref="AS195">MMULT($S195:$W195,AS$2:AS$6)/MMULT($S195:$W195,AR$2:AR$6)-1</f>
        <v>0</v>
      </c>
      <c r="AT195" cm="1">
        <f t="array" ref="AT195">MMULT($S195:$W195,AT$2:AT$6)/MMULT($S195:$W195,AS$2:AS$6)-1</f>
        <v>0</v>
      </c>
      <c r="AU195" cm="1">
        <f t="array" ref="AU195">MMULT($S195:$W195,AU$2:AU$6)/MMULT($S195:$W195,AT$2:AT$6)-1</f>
        <v>-4.0076542567685225E-3</v>
      </c>
      <c r="AV195" cm="1">
        <f t="array" ref="AV195">MMULT($S195:$W195,AV$2:AV$6)/MMULT($S195:$W195,AU$2:AU$6)-1</f>
        <v>-9.9184584396572184E-4</v>
      </c>
      <c r="AW195" cm="1">
        <f t="array" ref="AW195">MMULT($S195:$W195,AW$2:AW$6)/MMULT($S195:$W195,AV$2:AV$6)-1</f>
        <v>-1.9896304430871647E-2</v>
      </c>
      <c r="AX195" cm="1">
        <f t="array" ref="AX195">MMULT($S195:$W195,AX$2:AX$6)/MMULT($S195:$W195,AW$2:AW$6)-1</f>
        <v>6.3765466823619832E-3</v>
      </c>
      <c r="AY195" cm="1">
        <f t="array" ref="AY195">MMULT($S195:$W195,AY$2:AY$6)/MMULT($S195:$W195,AX$2:AX$6)-1</f>
        <v>-2.9725795431335689E-2</v>
      </c>
      <c r="AZ195" cm="1">
        <f t="array" ref="AZ195">MMULT($S195:$W195,AZ$2:AZ$6)/MMULT($S195:$W195,AY$2:AY$6)-1</f>
        <v>0</v>
      </c>
      <c r="BA195" cm="1">
        <f t="array" ref="BA195">MMULT($S195:$W195,BA$2:BA$6)/MMULT($S195:$W195,AZ$2:AZ$6)-1</f>
        <v>0</v>
      </c>
      <c r="BB195" cm="1">
        <f t="array" ref="BB195">MMULT($S195:$W195,BB$2:BB$6)/MMULT($S195:$W195,BA$2:BA$6)-1</f>
        <v>1.7212134661802159E-2</v>
      </c>
      <c r="BC195" cm="1">
        <f t="array" ref="BC195">MMULT($S195:$W195,BC$2:BC$6)/MMULT($S195:$W195,BB$2:BB$6)-1</f>
        <v>-2.0048429870336282E-3</v>
      </c>
      <c r="BD195" cm="1">
        <f t="array" ref="BD195">MMULT($S195:$W195,BD$2:BD$6)/MMULT($S195:$W195,BC$2:BC$6)-1</f>
        <v>1.4309272821231289E-2</v>
      </c>
      <c r="BE195" cm="1">
        <f t="array" ref="BE195">MMULT($S195:$W195,BE$2:BE$6)/MMULT($S195:$W195,BD$2:BD$6)-1</f>
        <v>1.6898896071905423E-2</v>
      </c>
      <c r="BF195" cm="1">
        <f t="array" ref="BF195">MMULT($S195:$W195,BF$2:BF$6)/MMULT($S195:$W195,BE$2:BE$6)-1</f>
        <v>-1.3008683701903889E-3</v>
      </c>
      <c r="BG195" cm="1">
        <f t="array" ref="BG195">MMULT($S195:$W195,BG$2:BG$6)/MMULT($S195:$W195,BF$2:BF$6)-1</f>
        <v>0</v>
      </c>
      <c r="BH195" cm="1">
        <f t="array" ref="BH195">MMULT($S195:$W195,BH$2:BH$6)/MMULT($S195:$W195,BG$2:BG$6)-1</f>
        <v>0</v>
      </c>
      <c r="BI195" cm="1">
        <f t="array" ref="BI195">MMULT($S195:$W195,BI$2:BI$6)/MMULT($S195:$W195,BH$2:BH$6)-1</f>
        <v>1.4882204635624507E-2</v>
      </c>
      <c r="BJ195" cm="1">
        <f t="array" ref="BJ195">MMULT($S195:$W195,BJ$2:BJ$6)/MMULT($S195:$W195,BI$2:BI$6)-1</f>
        <v>-1.3083941384100517E-2</v>
      </c>
      <c r="BK195" cm="1">
        <f t="array" ref="BK195">MMULT($S195:$W195,BK$2:BK$6)/MMULT($S195:$W195,BJ$2:BJ$6)-1</f>
        <v>-1.0537360542479557E-2</v>
      </c>
      <c r="BL195" cm="1">
        <f t="array" ref="BL195">MMULT($S195:$W195,BL$2:BL$6)/MMULT($S195:$W195,BK$2:BK$6)-1</f>
        <v>-1.174313079429834E-3</v>
      </c>
      <c r="BM195" cm="1">
        <f t="array" ref="BM195">MMULT($S195:$W195,BM$2:BM$6)/MMULT($S195:$W195,BL$2:BL$6)-1</f>
        <v>6.4043106948130646E-3</v>
      </c>
      <c r="BN195" cm="1">
        <f t="array" ref="BN195">MMULT($S195:$W195,BN$2:BN$6)/MMULT($S195:$W195,BM$2:BM$6)-1</f>
        <v>0</v>
      </c>
      <c r="BO195" cm="1">
        <f t="array" ref="BO195">MMULT($S195:$W195,BO$2:BO$6)/MMULT($S195:$W195,BN$2:BN$6)-1</f>
        <v>0</v>
      </c>
      <c r="BP195" cm="1">
        <f t="array" ref="BP195">MMULT($S195:$W195,BP$2:BP$6)/MMULT($S195:$W195,BO$2:BO$6)-1</f>
        <v>2.5714940306510892E-2</v>
      </c>
      <c r="BQ195" cm="1">
        <f t="array" ref="BQ195">MMULT($S195:$W195,BQ$2:BQ$6)/MMULT($S195:$W195,BP$2:BP$6)-1</f>
        <v>-4.7934524882997653E-4</v>
      </c>
      <c r="BR195" cm="1">
        <f t="array" ref="BR195">MMULT($S195:$W195,BR$2:BR$6)/MMULT($S195:$W195,BQ$2:BQ$6)-1</f>
        <v>1.0610440642102592E-3</v>
      </c>
      <c r="BS195" cm="1">
        <f t="array" ref="BS195">MMULT($S195:$W195,BS$2:BS$6)/MMULT($S195:$W195,BR$2:BR$6)-1</f>
        <v>-5.2789388015437311E-3</v>
      </c>
      <c r="BT195" cm="1">
        <f t="array" ref="BT195">MMULT($S195:$W195,BT$2:BT$6)/MMULT($S195:$W195,BS$2:BS$6)-1</f>
        <v>3.0651284222407815E-2</v>
      </c>
      <c r="BU195" cm="1">
        <f t="array" ref="BU195">MMULT($S195:$W195,BU$2:BU$6)/MMULT($S195:$W195,BT$2:BT$6)-1</f>
        <v>-1.8510066966173078E-2</v>
      </c>
      <c r="BV195" cm="1">
        <f t="array" ref="BV195">MMULT($S195:$W195,BV$2:BV$6)/MMULT($S195:$W195,BU$2:BU$6)-1</f>
        <v>0</v>
      </c>
      <c r="BW195" cm="1">
        <f t="array" ref="BW195">MMULT($S195:$W195,BW$2:BW$6)/MMULT($S195:$W195,BV$2:BV$6)-1</f>
        <v>-1.2192917011941584E-2</v>
      </c>
      <c r="BX195" cm="1">
        <f t="array" ref="BX195">MMULT($S195:$W195,BX$2:BX$6)/MMULT($S195:$W195,BW$2:BW$6)-1</f>
        <v>0</v>
      </c>
      <c r="BY195" cm="1">
        <f t="array" ref="BY195">MMULT($S195:$W195,BY$2:BY$6)/MMULT($S195:$W195,BX$2:BX$6)-1</f>
        <v>-2.6266406114645702E-2</v>
      </c>
      <c r="BZ195" cm="1">
        <f t="array" ref="BZ195">MMULT($S195:$W195,BZ$2:BZ$6)/MMULT($S195:$W195,BY$2:BY$6)-1</f>
        <v>-3.2250749624350705E-2</v>
      </c>
      <c r="CA195" cm="1">
        <f t="array" ref="CA195">MMULT($S195:$W195,CA$2:CA$6)/MMULT($S195:$W195,BZ$2:BZ$6)-1</f>
        <v>1.6957783101001489E-4</v>
      </c>
      <c r="CB195" cm="1">
        <f t="array" ref="CB195">MMULT($S195:$W195,CB$2:CB$6)/MMULT($S195:$W195,CA$2:CA$6)-1</f>
        <v>0</v>
      </c>
      <c r="CC195" cm="1">
        <f t="array" ref="CC195">MMULT($S195:$W195,CC$2:CC$6)/MMULT($S195:$W195,CB$2:CB$6)-1</f>
        <v>0</v>
      </c>
      <c r="CD195" cm="1">
        <f t="array" ref="CD195">MMULT($S195:$W195,CD$2:CD$6)/MMULT($S195:$W195,CC$2:CC$6)-1</f>
        <v>2.1753991763766356E-2</v>
      </c>
      <c r="CE195" cm="1">
        <f t="array" ref="CE195">MMULT($S195:$W195,CE$2:CE$6)/MMULT($S195:$W195,CD$2:CD$6)-1</f>
        <v>-1.3463410981843227E-3</v>
      </c>
      <c r="CF195" cm="1">
        <f t="array" ref="CF195">MMULT($S195:$W195,CF$2:CF$6)/MMULT($S195:$W195,CE$2:CE$6)-1</f>
        <v>-1.0143804901896147E-2</v>
      </c>
      <c r="CG195" cm="1">
        <f t="array" ref="CG195">MMULT($S195:$W195,CG$2:CG$6)/MMULT($S195:$W195,CF$2:CF$6)-1</f>
        <v>-2.5040822536503415E-2</v>
      </c>
      <c r="CH195" cm="1">
        <f t="array" ref="CH195">MMULT($S195:$W195,CH$2:CH$6)/MMULT($S195:$W195,CG$2:CG$6)-1</f>
        <v>1.4481553456426655E-2</v>
      </c>
      <c r="CI195" cm="1">
        <f t="array" ref="CI195">MMULT($S195:$W195,CI$2:CI$6)/MMULT($S195:$W195,CH$2:CH$6)-1</f>
        <v>0</v>
      </c>
      <c r="CJ195" cm="1">
        <f t="array" ref="CJ195">MMULT($S195:$W195,CJ$2:CJ$6)/MMULT($S195:$W195,CI$2:CI$6)-1</f>
        <v>0</v>
      </c>
      <c r="CK195" cm="1">
        <f t="array" ref="CK195">MMULT($S195:$W195,CK$2:CK$6)/MMULT($S195:$W195,CJ$2:CJ$6)-1</f>
        <v>0</v>
      </c>
      <c r="CL195" cm="1">
        <f t="array" ref="CL195">MMULT($S195:$W195,CL$2:CL$6)/MMULT($S195:$W195,CK$2:CK$6)-1</f>
        <v>2.4939228666592372E-2</v>
      </c>
      <c r="CM195" cm="1">
        <f t="array" ref="CM195">MMULT($S195:$W195,CM$2:CM$6)/MMULT($S195:$W195,CL$2:CL$6)-1</f>
        <v>-1.0721578810760635E-3</v>
      </c>
      <c r="CN195" cm="1">
        <f t="array" ref="CN195">MMULT($S195:$W195,CN$2:CN$6)/MMULT($S195:$W195,CM$2:CM$6)-1</f>
        <v>1.0096245243248925E-2</v>
      </c>
      <c r="CO195" cm="1">
        <f t="array" ref="CO195">MMULT($S195:$W195,CO$2:CO$6)/MMULT($S195:$W195,CN$2:CN$6)-1</f>
        <v>6.4141162152224762E-3</v>
      </c>
      <c r="CP195" cm="1">
        <f t="array" ref="CP195">MMULT($S195:$W195,CP$2:CP$6)/MMULT($S195:$W195,CO$2:CO$6)-1</f>
        <v>0</v>
      </c>
      <c r="CQ195" cm="1">
        <f t="array" ref="CQ195">MMULT($S195:$W195,CQ$2:CQ$6)/MMULT($S195:$W195,CP$2:CP$6)-1</f>
        <v>0</v>
      </c>
      <c r="CR195" cm="1">
        <f t="array" ref="CR195">MMULT($S195:$W195,CR$2:CR$6)/MMULT($S195:$W195,CQ$2:CQ$6)-1</f>
        <v>1.9082215188844343E-2</v>
      </c>
      <c r="CS195" cm="1">
        <f t="array" ref="CS195">MMULT($S195:$W195,CS$2:CS$6)/MMULT($S195:$W195,CR$2:CR$6)-1</f>
        <v>-2.6185064197625896E-2</v>
      </c>
      <c r="CT195" cm="1">
        <f t="array" ref="CT195">MMULT($S195:$W195,CT$2:CT$6)/MMULT($S195:$W195,CS$2:CS$6)-1</f>
        <v>-1.2691972139352137E-2</v>
      </c>
      <c r="CU195" cm="1">
        <f t="array" ref="CU195">MMULT($S195:$W195,CU$2:CU$6)/MMULT($S195:$W195,CT$2:CT$6)-1</f>
        <v>-1.6745064081571726E-2</v>
      </c>
      <c r="CV195" cm="1">
        <f t="array" ref="CV195">MMULT($S195:$W195,CV$2:CV$6)/MMULT($S195:$W195,CU$2:CU$6)-1</f>
        <v>9.2681271924190956E-3</v>
      </c>
      <c r="CW195" cm="1">
        <f t="array" ref="CW195">MMULT($S195:$W195,CW$2:CW$6)/MMULT($S195:$W195,CV$2:CV$6)-1</f>
        <v>0</v>
      </c>
      <c r="CX195" cm="1">
        <f t="array" ref="CX195">MMULT($S195:$W195,CX$2:CX$6)/MMULT($S195:$W195,CW$2:CW$6)-1</f>
        <v>0</v>
      </c>
      <c r="CY195" cm="1">
        <f t="array" ref="CY195">MMULT($S195:$W195,CY$2:CY$6)/MMULT($S195:$W195,CX$2:CX$6)-1</f>
        <v>1.1911922111005335E-3</v>
      </c>
      <c r="CZ195" cm="1">
        <f t="array" ref="CZ195">MMULT($S195:$W195,CZ$2:CZ$6)/MMULT($S195:$W195,CY$2:CY$6)-1</f>
        <v>-1.8151847432120172E-2</v>
      </c>
      <c r="DA195" cm="1">
        <f t="array" ref="DA195">MMULT($S195:$W195,DA$2:DA$6)/MMULT($S195:$W195,CZ$2:CZ$6)-1</f>
        <v>-1.1982329096111632E-2</v>
      </c>
      <c r="DB195" cm="1">
        <f t="array" ref="DB195">MMULT($S195:$W195,DB$2:DB$6)/MMULT($S195:$W195,DA$2:DA$6)-1</f>
        <v>9.5167492591929914E-4</v>
      </c>
      <c r="DC195" cm="1">
        <f t="array" ref="DC195">MMULT($S195:$W195,DC$2:DC$6)/MMULT($S195:$W195,DB$2:DB$6)-1</f>
        <v>2.7130358836376489E-2</v>
      </c>
      <c r="DD195" cm="1">
        <f t="array" ref="DD195">MMULT($S195:$W195,DD$2:DD$6)/MMULT($S195:$W195,DC$2:DC$6)-1</f>
        <v>0</v>
      </c>
      <c r="DE195" cm="1">
        <f t="array" ref="DE195">MMULT($S195:$W195,DE$2:DE$6)/MMULT($S195:$W195,DD$2:DD$6)-1</f>
        <v>0</v>
      </c>
      <c r="DF195" cm="1">
        <f t="array" ref="DF195">MMULT($S195:$W195,DF$2:DF$6)/MMULT($S195:$W195,DE$2:DE$6)-1</f>
        <v>1.9366913102070615E-2</v>
      </c>
      <c r="DG195" cm="1">
        <f t="array" ref="DG195">MMULT($S195:$W195,DG$2:DG$6)/MMULT($S195:$W195,DF$2:DF$6)-1</f>
        <v>-2.7691123265521922E-3</v>
      </c>
      <c r="DH195" cm="1">
        <f t="array" ref="DH195">MMULT($S195:$W195,DH$2:DH$6)/MMULT($S195:$W195,DG$2:DG$6)-1</f>
        <v>8.7841269424284718E-3</v>
      </c>
      <c r="DI195" cm="1">
        <f t="array" ref="DI195">MMULT($S195:$W195,DI$2:DI$6)/MMULT($S195:$W195,DH$2:DH$6)-1</f>
        <v>4.4677464081432916E-5</v>
      </c>
      <c r="DJ195" cm="1">
        <f t="array" ref="DJ195">MMULT($S195:$W195,DJ$2:DJ$6)/MMULT($S195:$W195,DI$2:DI$6)-1</f>
        <v>4.4502845423475268E-3</v>
      </c>
      <c r="DK195" cm="1">
        <f t="array" ref="DK195">MMULT($S195:$W195,DK$2:DK$6)/MMULT($S195:$W195,DJ$2:DJ$6)-1</f>
        <v>0</v>
      </c>
      <c r="DL195" cm="1">
        <f t="array" ref="DL195">MMULT($S195:$W195,DL$2:DL$6)/MMULT($S195:$W195,DK$2:DK$6)-1</f>
        <v>0</v>
      </c>
      <c r="DM195" cm="1">
        <f t="array" ref="DM195">MMULT($S195:$W195,DM$2:DM$6)/MMULT($S195:$W195,DL$2:DL$6)-1</f>
        <v>-8.890491127692024E-3</v>
      </c>
      <c r="DN195" cm="1">
        <f t="array" ref="DN195">MMULT($S195:$W195,DN$2:DN$6)/MMULT($S195:$W195,DM$2:DM$6)-1</f>
        <v>-1.988297987631571E-2</v>
      </c>
      <c r="DO195" cm="1">
        <f t="array" ref="DO195">MMULT($S195:$W195,DO$2:DO$6)/MMULT($S195:$W195,DN$2:DN$6)-1</f>
        <v>1.2287944423863273E-2</v>
      </c>
      <c r="DP195" cm="1">
        <f t="array" ref="DP195">MMULT($S195:$W195,DP$2:DP$6)/MMULT($S195:$W195,DO$2:DO$6)-1</f>
        <v>5.5611573141922666E-3</v>
      </c>
      <c r="DQ195" cm="1">
        <f t="array" ref="DQ195">MMULT($S195:$W195,DQ$2:DQ$6)/MMULT($S195:$W195,DP$2:DP$6)-1</f>
        <v>3.1316908034559887E-3</v>
      </c>
      <c r="DR195" cm="1">
        <f t="array" ref="DR195">MMULT($S195:$W195,DR$2:DR$6)/MMULT($S195:$W195,DQ$2:DQ$6)-1</f>
        <v>0</v>
      </c>
      <c r="DS195" cm="1">
        <f t="array" ref="DS195">MMULT($S195:$W195,DS$2:DS$6)/MMULT($S195:$W195,DR$2:DR$6)-1</f>
        <v>0</v>
      </c>
      <c r="DT195" cm="1">
        <f t="array" ref="DT195">MMULT($S195:$W195,DT$2:DT$6)/MMULT($S195:$W195,DS$2:DS$6)-1</f>
        <v>2.0365704225793868E-2</v>
      </c>
      <c r="DU195" cm="1">
        <f t="array" ref="DU195">MMULT($S195:$W195,DU$2:DU$6)/MMULT($S195:$W195,DT$2:DT$6)-1</f>
        <v>9.0496106477042648E-3</v>
      </c>
      <c r="DV195" cm="1">
        <f t="array" ref="DV195">MMULT($S195:$W195,DV$2:DV$6)/MMULT($S195:$W195,DU$2:DU$6)-1</f>
        <v>-2.3747784953759288E-3</v>
      </c>
      <c r="DW195" cm="1">
        <f t="array" ref="DW195">MMULT($S195:$W195,DW$2:DW$6)/MMULT($S195:$W195,DV$2:DV$6)-1</f>
        <v>-5.7161056579246861E-4</v>
      </c>
      <c r="DX195" cm="1">
        <f t="array" ref="DX195">MMULT($S195:$W195,DX$2:DX$6)/MMULT($S195:$W195,DW$2:DW$6)-1</f>
        <v>1.2056960096965774E-2</v>
      </c>
      <c r="DY195" cm="1">
        <f t="array" ref="DY195">MMULT($S195:$W195,DY$2:DY$6)/MMULT($S195:$W195,DX$2:DX$6)-1</f>
        <v>0</v>
      </c>
      <c r="DZ195" cm="1">
        <f t="array" ref="DZ195">MMULT($S195:$W195,DZ$2:DZ$6)/MMULT($S195:$W195,DY$2:DY$6)-1</f>
        <v>0</v>
      </c>
      <c r="EA195" cm="1">
        <f t="array" ref="EA195">MMULT($S195:$W195,EA$2:EA$6)/MMULT($S195:$W195,DZ$2:DZ$6)-1</f>
        <v>-9.4102705720480184E-3</v>
      </c>
      <c r="EB195" cm="1">
        <f t="array" ref="EB195">MMULT($S195:$W195,EB$2:EB$6)/MMULT($S195:$W195,EA$2:EA$6)-1</f>
        <v>-3.4748368963732901E-3</v>
      </c>
      <c r="EC195" cm="1">
        <f t="array" ref="EC195">MMULT($S195:$W195,EC$2:EC$6)/MMULT($S195:$W195,EB$2:EB$6)-1</f>
        <v>3.9229524133113092E-3</v>
      </c>
      <c r="ED195" cm="1">
        <f t="array" ref="ED195">MMULT($S195:$W195,ED$2:ED$6)/MMULT($S195:$W195,EC$2:EC$6)-1</f>
        <v>1.0495836833011696E-2</v>
      </c>
      <c r="EE195" cm="1">
        <f t="array" ref="EE195">MMULT($S195:$W195,EE$2:EE$6)/MMULT($S195:$W195,ED$2:ED$6)-1</f>
        <v>4.0856758607223931E-3</v>
      </c>
      <c r="EF195" cm="1">
        <f t="array" ref="EF195">MMULT($S195:$W195,EF$2:EF$6)/MMULT($S195:$W195,EE$2:EE$6)-1</f>
        <v>0</v>
      </c>
      <c r="EG195" cm="1">
        <f t="array" ref="EG195">MMULT($S195:$W195,EG$2:EG$6)/MMULT($S195:$W195,EF$2:EF$6)-1</f>
        <v>0</v>
      </c>
      <c r="EH195" cm="1">
        <f t="array" ref="EH195">MMULT($S195:$W195,EH$2:EH$6)/MMULT($S195:$W195,EG$2:EG$6)-1</f>
        <v>1.4353661244749016E-2</v>
      </c>
      <c r="EI195" cm="1">
        <f t="array" ref="EI195">MMULT($S195:$W195,EI$2:EI$6)/MMULT($S195:$W195,EH$2:EH$6)-1</f>
        <v>9.9829846987320447E-3</v>
      </c>
      <c r="EJ195" cm="1">
        <f t="array" ref="EJ195">MMULT($S195:$W195,EJ$2:EJ$6)/MMULT($S195:$W195,EI$2:EI$6)-1</f>
        <v>-1.0095491086593467E-2</v>
      </c>
      <c r="EK195" cm="1">
        <f t="array" ref="EK195">MMULT($S195:$W195,EK$2:EK$6)/MMULT($S195:$W195,EJ$2:EJ$6)-1</f>
        <v>-3.1139129748871675E-3</v>
      </c>
      <c r="EL195" cm="1">
        <f t="array" ref="EL195">MMULT($S195:$W195,EL$2:EL$6)/MMULT($S195:$W195,EK$2:EK$6)-1</f>
        <v>-9.9397047424231166E-3</v>
      </c>
      <c r="EM195" cm="1">
        <f t="array" ref="EM195">MMULT($S195:$W195,EM$2:EM$6)/MMULT($S195:$W195,EL$2:EL$6)-1</f>
        <v>0</v>
      </c>
      <c r="EN195" cm="1">
        <f t="array" ref="EN195">MMULT($S195:$W195,EN$2:EN$6)/MMULT($S195:$W195,EM$2:EM$6)-1</f>
        <v>0</v>
      </c>
      <c r="EO195" cm="1">
        <f t="array" ref="EO195">MMULT($S195:$W195,EO$2:EO$6)/MMULT($S195:$W195,EN$2:EN$6)-1</f>
        <v>0</v>
      </c>
      <c r="EP195" cm="1">
        <f t="array" ref="EP195">MMULT($S195:$W195,EP$2:EP$6)/MMULT($S195:$W195,EO$2:EO$6)-1</f>
        <v>1.7306426591115587E-2</v>
      </c>
      <c r="EQ195" cm="1">
        <f t="array" ref="EQ195">MMULT($S195:$W195,EQ$2:EQ$6)/MMULT($S195:$W195,EP$2:EP$6)-1</f>
        <v>1.3516611153002067E-2</v>
      </c>
      <c r="ER195" cm="1">
        <f t="array" ref="ER195">MMULT($S195:$W195,ER$2:ER$6)/MMULT($S195:$W195,EQ$2:EQ$6)-1</f>
        <v>1.5221951365823605E-2</v>
      </c>
      <c r="ES195" cm="1">
        <f t="array" ref="ES195">MMULT($S195:$W195,ES$2:ES$6)/MMULT($S195:$W195,ER$2:ER$6)-1</f>
        <v>4.8257573398056142E-3</v>
      </c>
      <c r="ET195" cm="1">
        <f t="array" ref="ET195">MMULT($S195:$W195,ET$2:ET$6)/MMULT($S195:$W195,ES$2:ES$6)-1</f>
        <v>0</v>
      </c>
      <c r="EU195" cm="1">
        <f t="array" ref="EU195">MMULT($S195:$W195,EU$2:EU$6)/MMULT($S195:$W195,ET$2:ET$6)-1</f>
        <v>0</v>
      </c>
      <c r="EV195" cm="1">
        <f t="array" ref="EV195">MMULT($S195:$W195,EV$2:EV$6)/MMULT($S195:$W195,EU$2:EU$6)-1</f>
        <v>3.5818748076126283E-3</v>
      </c>
      <c r="EW195" cm="1">
        <f t="array" ref="EW195">MMULT($S195:$W195,EW$2:EW$6)/MMULT($S195:$W195,EV$2:EV$6)-1</f>
        <v>-6.7413046285793587E-3</v>
      </c>
      <c r="EX195" cm="1">
        <f t="array" ref="EX195">MMULT($S195:$W195,EX$2:EX$6)/MMULT($S195:$W195,EW$2:EW$6)-1</f>
        <v>-5.967706805865558E-3</v>
      </c>
      <c r="EY195" cm="1">
        <f t="array" ref="EY195">MMULT($S195:$W195,EY$2:EY$6)/MMULT($S195:$W195,EX$2:EX$6)-1</f>
        <v>1.0610481556035056E-2</v>
      </c>
      <c r="EZ195" cm="1">
        <f t="array" ref="EZ195">MMULT($S195:$W195,EZ$2:EZ$6)/MMULT($S195:$W195,EY$2:EY$6)-1</f>
        <v>2.6529068854719284E-4</v>
      </c>
      <c r="FA195" cm="1">
        <f t="array" ref="FA195">MMULT($S195:$W195,FA$2:FA$6)/MMULT($S195:$W195,EZ$2:EZ$6)-1</f>
        <v>0</v>
      </c>
      <c r="FB195" cm="1">
        <f t="array" ref="FB195">MMULT($S195:$W195,FB$2:FB$6)/MMULT($S195:$W195,FA$2:FA$6)-1</f>
        <v>0</v>
      </c>
      <c r="FC195" cm="1">
        <f t="array" ref="FC195">MMULT($S195:$W195,FC$2:FC$6)/MMULT($S195:$W195,FB$2:FB$6)-1</f>
        <v>5.7644649968253692E-3</v>
      </c>
      <c r="FD195" cm="1">
        <f t="array" ref="FD195">MMULT($S195:$W195,FD$2:FD$6)/MMULT($S195:$W195,FC$2:FC$6)-1</f>
        <v>1.0888918326216857E-2</v>
      </c>
      <c r="FE195" cm="1">
        <f t="array" ref="FE195">MMULT($S195:$W195,FE$2:FE$6)/MMULT($S195:$W195,FD$2:FD$6)-1</f>
        <v>-1.7483075114657631E-2</v>
      </c>
      <c r="FF195" cm="1">
        <f t="array" ref="FF195">MMULT($S195:$W195,FF$2:FF$6)/MMULT($S195:$W195,FE$2:FE$6)-1</f>
        <v>-1.4172484980359279E-3</v>
      </c>
      <c r="FG195" cm="1">
        <f t="array" ref="FG195">MMULT($S195:$W195,FG$2:FG$6)/MMULT($S195:$W195,FF$2:FF$6)-1</f>
        <v>2.6329215400104911E-3</v>
      </c>
      <c r="FH195" cm="1">
        <f t="array" ref="FH195">MMULT($S195:$W195,FH$2:FH$6)/MMULT($S195:$W195,FG$2:FG$6)-1</f>
        <v>0</v>
      </c>
      <c r="FI195" cm="1">
        <f t="array" ref="FI195">MMULT($S195:$W195,FI$2:FI$6)/MMULT($S195:$W195,FH$2:FH$6)-1</f>
        <v>0</v>
      </c>
      <c r="FJ195" cm="1">
        <f t="array" ref="FJ195">MMULT($S195:$W195,FJ$2:FJ$6)/MMULT($S195:$W195,FI$2:FI$6)-1</f>
        <v>1.5533474210918108E-3</v>
      </c>
      <c r="FK195" cm="1">
        <f t="array" ref="FK195">MMULT($S195:$W195,FK$2:FK$6)/MMULT($S195:$W195,FJ$2:FJ$6)-1</f>
        <v>3.8542079704195764E-4</v>
      </c>
      <c r="FL195" cm="1">
        <f t="array" ref="FL195">MMULT($S195:$W195,FL$2:FL$6)/MMULT($S195:$W195,FK$2:FK$6)-1</f>
        <v>7.1865658395859899E-3</v>
      </c>
      <c r="FM195" cm="1">
        <f t="array" ref="FM195">MMULT($S195:$W195,FM$2:FM$6)/MMULT($S195:$W195,FL$2:FL$6)-1</f>
        <v>5.1045458280298828E-3</v>
      </c>
      <c r="FN195" cm="1">
        <f t="array" ref="FN195">MMULT($S195:$W195,FN$2:FN$6)/MMULT($S195:$W195,FM$2:FM$6)-1</f>
        <v>-2.3310045246209832E-3</v>
      </c>
      <c r="FO195" cm="1">
        <f t="array" ref="FO195">MMULT($S195:$W195,FO$2:FO$6)/MMULT($S195:$W195,FN$2:FN$6)-1</f>
        <v>0</v>
      </c>
      <c r="FP195" cm="1">
        <f t="array" ref="FP195">MMULT($S195:$W195,FP$2:FP$6)/MMULT($S195:$W195,FO$2:FO$6)-1</f>
        <v>0</v>
      </c>
      <c r="FQ195" cm="1">
        <f t="array" ref="FQ195">MMULT($S195:$W195,FQ$2:FQ$6)/MMULT($S195:$W195,FP$2:FP$6)-1</f>
        <v>-1.1112042951253343E-2</v>
      </c>
      <c r="FR195" cm="1">
        <f t="array" ref="FR195">MMULT($S195:$W195,FR$2:FR$6)/MMULT($S195:$W195,FQ$2:FQ$6)-1</f>
        <v>1.0691861377627676E-2</v>
      </c>
      <c r="FS195" cm="1">
        <f t="array" ref="FS195">MMULT($S195:$W195,FS$2:FS$6)/MMULT($S195:$W195,FR$2:FR$6)-1</f>
        <v>1.2484158161936376E-2</v>
      </c>
      <c r="FT195" cm="1">
        <f t="array" ref="FT195">MMULT($S195:$W195,FT$2:FT$6)/MMULT($S195:$W195,FS$2:FS$6)-1</f>
        <v>-5.095031636256353E-3</v>
      </c>
      <c r="FU195" cm="1">
        <f t="array" ref="FU195">MMULT($S195:$W195,FU$2:FU$6)/MMULT($S195:$W195,FT$2:FT$6)-1</f>
        <v>-2.9921877820228149E-3</v>
      </c>
      <c r="FV195" cm="1">
        <f t="array" ref="FV195">MMULT($S195:$W195,FV$2:FV$6)/MMULT($S195:$W195,FU$2:FU$6)-1</f>
        <v>0</v>
      </c>
      <c r="FW195" cm="1">
        <f t="array" ref="FW195">MMULT($S195:$W195,FW$2:FW$6)/MMULT($S195:$W195,FV$2:FV$6)-1</f>
        <v>0</v>
      </c>
      <c r="FX195" cm="1">
        <f t="array" ref="FX195">MMULT($S195:$W195,FX$2:FX$6)/MMULT($S195:$W195,FW$2:FW$6)-1</f>
        <v>2.7714102250155914E-3</v>
      </c>
      <c r="FY195" cm="1">
        <f t="array" ref="FY195">MMULT($S195:$W195,FY$2:FY$6)/MMULT($S195:$W195,FX$2:FX$6)-1</f>
        <v>-3.8966908167169523E-3</v>
      </c>
      <c r="FZ195" cm="1">
        <f t="array" ref="FZ195">MMULT($S195:$W195,FZ$2:FZ$6)/MMULT($S195:$W195,FY$2:FY$6)-1</f>
        <v>9.2753292726575065E-3</v>
      </c>
      <c r="GA195" cm="1">
        <f t="array" ref="GA195">MMULT($S195:$W195,GA$2:GA$6)/MMULT($S195:$W195,FZ$2:FZ$6)-1</f>
        <v>-5.0707009373357481E-3</v>
      </c>
      <c r="GB195" cm="1">
        <f t="array" ref="GB195">MMULT($S195:$W195,GB$2:GB$6)/MMULT($S195:$W195,GA$2:GA$6)-1</f>
        <v>-9.8967919702164231E-4</v>
      </c>
      <c r="GC195" cm="1">
        <f t="array" ref="GC195">MMULT($S195:$W195,GC$2:GC$6)/MMULT($S195:$W195,GB$2:GB$6)-1</f>
        <v>0</v>
      </c>
      <c r="GD195" cm="1">
        <f t="array" ref="GD195">MMULT($S195:$W195,GD$2:GD$6)/MMULT($S195:$W195,GC$2:GC$6)-1</f>
        <v>0</v>
      </c>
      <c r="GE195" cm="1">
        <f t="array" ref="GE195">MMULT($S195:$W195,GE$2:GE$6)/MMULT($S195:$W195,GD$2:GD$6)-1</f>
        <v>4.1208575354632071E-3</v>
      </c>
      <c r="GF195" cm="1">
        <f t="array" ref="GF195">MMULT($S195:$W195,GF$2:GF$6)/MMULT($S195:$W195,GE$2:GE$6)-1</f>
        <v>-1.1842423311849148E-2</v>
      </c>
      <c r="GG195" cm="1">
        <f t="array" ref="GG195">MMULT($S195:$W195,GG$2:GG$6)/MMULT($S195:$W195,GF$2:GF$6)-1</f>
        <v>-7.9162829413625957E-3</v>
      </c>
      <c r="GH195" cm="1">
        <f t="array" ref="GH195">MMULT($S195:$W195,GH$2:GH$6)/MMULT($S195:$W195,GG$2:GG$6)-1</f>
        <v>-8.3966281141514276E-3</v>
      </c>
      <c r="GI195" cm="1">
        <f t="array" ref="GI195">MMULT($S195:$W195,GI$2:GI$6)/MMULT($S195:$W195,GH$2:GH$6)-1</f>
        <v>-4.5321965246147844E-3</v>
      </c>
      <c r="GJ195" cm="1">
        <f t="array" ref="GJ195">MMULT($S195:$W195,GJ$2:GJ$6)/MMULT($S195:$W195,GI$2:GI$6)-1</f>
        <v>0</v>
      </c>
      <c r="GK195" cm="1">
        <f t="array" ref="GK195">MMULT($S195:$W195,GK$2:GK$6)/MMULT($S195:$W195,GJ$2:GJ$6)-1</f>
        <v>0</v>
      </c>
      <c r="GL195" cm="1">
        <f t="array" ref="GL195">MMULT($S195:$W195,GL$2:GL$6)/MMULT($S195:$W195,GK$2:GK$6)-1</f>
        <v>9.2309396740504202E-3</v>
      </c>
      <c r="GM195" cm="1">
        <f t="array" ref="GM195">MMULT($S195:$W195,GM$2:GM$6)/MMULT($S195:$W195,GL$2:GL$6)-1</f>
        <v>-1.2578101267122221E-3</v>
      </c>
      <c r="GN195" cm="1">
        <f t="array" ref="GN195">MMULT($S195:$W195,GN$2:GN$6)/MMULT($S195:$W195,GM$2:GM$6)-1</f>
        <v>3.2149292029353127E-3</v>
      </c>
      <c r="GO195" cm="1">
        <f t="array" ref="GO195">MMULT($S195:$W195,GO$2:GO$6)/MMULT($S195:$W195,GN$2:GN$6)-1</f>
        <v>-1.6094718750110593E-2</v>
      </c>
      <c r="GP195" cm="1">
        <f t="array" ref="GP195">MMULT($S195:$W195,GP$2:GP$6)/MMULT($S195:$W195,GO$2:GO$6)-1</f>
        <v>8.7404951964062949E-3</v>
      </c>
      <c r="GQ195" cm="1">
        <f t="array" ref="GQ195">MMULT($S195:$W195,GQ$2:GQ$6)/MMULT($S195:$W195,GP$2:GP$6)-1</f>
        <v>0</v>
      </c>
      <c r="GR195" cm="1">
        <f t="array" ref="GR195">MMULT($S195:$W195,GR$2:GR$6)/MMULT($S195:$W195,GQ$2:GQ$6)-1</f>
        <v>0</v>
      </c>
      <c r="GS195" cm="1">
        <f t="array" ref="GS195">MMULT($S195:$W195,GS$2:GS$6)/MMULT($S195:$W195,GR$2:GR$6)-1</f>
        <v>4.8073913989910011E-4</v>
      </c>
      <c r="GT195" cm="1">
        <f t="array" ref="GT195">MMULT($S195:$W195,GT$2:GT$6)/MMULT($S195:$W195,GS$2:GS$6)-1</f>
        <v>-8.5437296979961053E-3</v>
      </c>
      <c r="GU195" cm="1">
        <f t="array" ref="GU195">MMULT($S195:$W195,GU$2:GU$6)/MMULT($S195:$W195,GT$2:GT$6)-1</f>
        <v>7.1415433556571983E-3</v>
      </c>
      <c r="GV195" cm="1">
        <f t="array" ref="GV195">MMULT($S195:$W195,GV$2:GV$6)/MMULT($S195:$W195,GU$2:GU$6)-1</f>
        <v>8.5685499310761415E-4</v>
      </c>
      <c r="GW195" s="49">
        <f t="shared" si="4"/>
        <v>6.6859582712005248E-4</v>
      </c>
      <c r="GX195" s="50">
        <f t="shared" si="5"/>
        <v>1.0842445304784206E-2</v>
      </c>
    </row>
    <row r="196" spans="7:206" customFormat="1" x14ac:dyDescent="0.35">
      <c r="G196" s="23">
        <v>0.97558519241920227</v>
      </c>
      <c r="H196">
        <v>0.78508865627002777</v>
      </c>
      <c r="I196">
        <v>0.84768211920529801</v>
      </c>
      <c r="J196">
        <v>0.63341166417432171</v>
      </c>
      <c r="K196">
        <v>0.51542710654011659</v>
      </c>
      <c r="L196">
        <f>SUM(Таблица8[[#This Row],[Аэрофлот]:[Сбербанк]])</f>
        <v>3.7571947386089666</v>
      </c>
      <c r="M196" s="30">
        <f>Таблица8[[#This Row],[Аэрофлот]]/$L196</f>
        <v>0.25965787250633571</v>
      </c>
      <c r="N196" s="24">
        <f>Таблица8[[#This Row],[ГАЗПРОМ ао]]/$L196</f>
        <v>0.20895607251933199</v>
      </c>
      <c r="O196" s="24">
        <f>Таблица8[[#This Row],[ГМКНорНик]]/$L196</f>
        <v>0.22561569952563518</v>
      </c>
      <c r="P196" s="24">
        <f>Таблица8[[#This Row],[ЛУКОЙЛ]]/$L196</f>
        <v>0.16858632789654948</v>
      </c>
      <c r="Q196" s="24">
        <f>Таблица8[[#This Row],[Сбербанк]]/$L196</f>
        <v>0.13718402755214762</v>
      </c>
      <c r="R196" s="24">
        <f>SUM(Таблица810[[#This Row],[Аэрофлот]:[Сбербанк]])</f>
        <v>1</v>
      </c>
      <c r="S196" s="30">
        <f>INT($U$1*Таблица810[[#This Row],[Аэрофлот]]/B$8)</f>
        <v>36033</v>
      </c>
      <c r="T196" s="24">
        <f>INT($U$1*Таблица810[[#This Row],[ГАЗПРОМ ао]]/C$8)</f>
        <v>9823</v>
      </c>
      <c r="U196" s="24">
        <f>INT($U$1*Таблица810[[#This Row],[ГМКНорНик]]/D$8)</f>
        <v>92</v>
      </c>
      <c r="V196" s="24">
        <f>INT($U$1*Таблица810[[#This Row],[ЛУКОЙЛ]]/E$8)</f>
        <v>323</v>
      </c>
      <c r="W196" s="31">
        <f>INT($U$1*Таблица810[[#This Row],[Сбербанк]]/F$8)</f>
        <v>5043</v>
      </c>
      <c r="AA196" cm="1">
        <f t="array" ref="AA196">MMULT($S196:$W196,AA$2:AA$6)/MMULT($S196:$W196,Z$2:Z$6)-1</f>
        <v>1.4706051766213424E-2</v>
      </c>
      <c r="AB196" cm="1">
        <f t="array" ref="AB196">MMULT($S196:$W196,AB$2:AB$6)/MMULT($S196:$W196,AA$2:AA$6)-1</f>
        <v>2.4766571980305851E-3</v>
      </c>
      <c r="AC196" cm="1">
        <f t="array" ref="AC196">MMULT($S196:$W196,AC$2:AC$6)/MMULT($S196:$W196,AB$2:AB$6)-1</f>
        <v>0</v>
      </c>
      <c r="AD196" cm="1">
        <f t="array" ref="AD196">MMULT($S196:$W196,AD$2:AD$6)/MMULT($S196:$W196,AC$2:AC$6)-1</f>
        <v>3.7779659224534967E-2</v>
      </c>
      <c r="AE196" cm="1">
        <f t="array" ref="AE196">MMULT($S196:$W196,AE$2:AE$6)/MMULT($S196:$W196,AD$2:AD$6)-1</f>
        <v>0</v>
      </c>
      <c r="AF196" cm="1">
        <f t="array" ref="AF196">MMULT($S196:$W196,AF$2:AF$6)/MMULT($S196:$W196,AE$2:AE$6)-1</f>
        <v>0</v>
      </c>
      <c r="AG196" cm="1">
        <f t="array" ref="AG196">MMULT($S196:$W196,AG$2:AG$6)/MMULT($S196:$W196,AF$2:AF$6)-1</f>
        <v>5.5635955042112606E-3</v>
      </c>
      <c r="AH196" cm="1">
        <f t="array" ref="AH196">MMULT($S196:$W196,AH$2:AH$6)/MMULT($S196:$W196,AG$2:AG$6)-1</f>
        <v>2.2173017789661742E-3</v>
      </c>
      <c r="AI196" cm="1">
        <f t="array" ref="AI196">MMULT($S196:$W196,AI$2:AI$6)/MMULT($S196:$W196,AH$2:AH$6)-1</f>
        <v>-5.6086372924247785E-3</v>
      </c>
      <c r="AJ196" cm="1">
        <f t="array" ref="AJ196">MMULT($S196:$W196,AJ$2:AJ$6)/MMULT($S196:$W196,AI$2:AI$6)-1</f>
        <v>1.0782033269471691E-2</v>
      </c>
      <c r="AK196" cm="1">
        <f t="array" ref="AK196">MMULT($S196:$W196,AK$2:AK$6)/MMULT($S196:$W196,AJ$2:AJ$6)-1</f>
        <v>-1.5758170847768316E-2</v>
      </c>
      <c r="AL196" cm="1">
        <f t="array" ref="AL196">MMULT($S196:$W196,AL$2:AL$6)/MMULT($S196:$W196,AK$2:AK$6)-1</f>
        <v>0</v>
      </c>
      <c r="AM196" cm="1">
        <f t="array" ref="AM196">MMULT($S196:$W196,AM$2:AM$6)/MMULT($S196:$W196,AL$2:AL$6)-1</f>
        <v>0</v>
      </c>
      <c r="AN196" cm="1">
        <f t="array" ref="AN196">MMULT($S196:$W196,AN$2:AN$6)/MMULT($S196:$W196,AM$2:AM$6)-1</f>
        <v>3.5967776172580734E-3</v>
      </c>
      <c r="AO196" cm="1">
        <f t="array" ref="AO196">MMULT($S196:$W196,AO$2:AO$6)/MMULT($S196:$W196,AN$2:AN$6)-1</f>
        <v>-8.6499140976148414E-4</v>
      </c>
      <c r="AP196" cm="1">
        <f t="array" ref="AP196">MMULT($S196:$W196,AP$2:AP$6)/MMULT($S196:$W196,AO$2:AO$6)-1</f>
        <v>7.3102503208199998E-3</v>
      </c>
      <c r="AQ196" cm="1">
        <f t="array" ref="AQ196">MMULT($S196:$W196,AQ$2:AQ$6)/MMULT($S196:$W196,AP$2:AP$6)-1</f>
        <v>-1.614850441331428E-2</v>
      </c>
      <c r="AR196" cm="1">
        <f t="array" ref="AR196">MMULT($S196:$W196,AR$2:AR$6)/MMULT($S196:$W196,AQ$2:AQ$6)-1</f>
        <v>-1.1105999412916345E-2</v>
      </c>
      <c r="AS196" cm="1">
        <f t="array" ref="AS196">MMULT($S196:$W196,AS$2:AS$6)/MMULT($S196:$W196,AR$2:AR$6)-1</f>
        <v>0</v>
      </c>
      <c r="AT196" cm="1">
        <f t="array" ref="AT196">MMULT($S196:$W196,AT$2:AT$6)/MMULT($S196:$W196,AS$2:AS$6)-1</f>
        <v>0</v>
      </c>
      <c r="AU196" cm="1">
        <f t="array" ref="AU196">MMULT($S196:$W196,AU$2:AU$6)/MMULT($S196:$W196,AT$2:AT$6)-1</f>
        <v>-3.1220526011961347E-3</v>
      </c>
      <c r="AV196" cm="1">
        <f t="array" ref="AV196">MMULT($S196:$W196,AV$2:AV$6)/MMULT($S196:$W196,AU$2:AU$6)-1</f>
        <v>-5.1212938938103303E-3</v>
      </c>
      <c r="AW196" cm="1">
        <f t="array" ref="AW196">MMULT($S196:$W196,AW$2:AW$6)/MMULT($S196:$W196,AV$2:AV$6)-1</f>
        <v>-1.6302321283435672E-2</v>
      </c>
      <c r="AX196" cm="1">
        <f t="array" ref="AX196">MMULT($S196:$W196,AX$2:AX$6)/MMULT($S196:$W196,AW$2:AW$6)-1</f>
        <v>9.0916333736681398E-3</v>
      </c>
      <c r="AY196" cm="1">
        <f t="array" ref="AY196">MMULT($S196:$W196,AY$2:AY$6)/MMULT($S196:$W196,AX$2:AX$6)-1</f>
        <v>-2.6713617429963366E-2</v>
      </c>
      <c r="AZ196" cm="1">
        <f t="array" ref="AZ196">MMULT($S196:$W196,AZ$2:AZ$6)/MMULT($S196:$W196,AY$2:AY$6)-1</f>
        <v>0</v>
      </c>
      <c r="BA196" cm="1">
        <f t="array" ref="BA196">MMULT($S196:$W196,BA$2:BA$6)/MMULT($S196:$W196,AZ$2:AZ$6)-1</f>
        <v>0</v>
      </c>
      <c r="BB196" cm="1">
        <f t="array" ref="BB196">MMULT($S196:$W196,BB$2:BB$6)/MMULT($S196:$W196,BA$2:BA$6)-1</f>
        <v>1.2013618381825797E-2</v>
      </c>
      <c r="BC196" cm="1">
        <f t="array" ref="BC196">MMULT($S196:$W196,BC$2:BC$6)/MMULT($S196:$W196,BB$2:BB$6)-1</f>
        <v>1.3845795154860951E-3</v>
      </c>
      <c r="BD196" cm="1">
        <f t="array" ref="BD196">MMULT($S196:$W196,BD$2:BD$6)/MMULT($S196:$W196,BC$2:BC$6)-1</f>
        <v>1.1973026242899865E-2</v>
      </c>
      <c r="BE196" cm="1">
        <f t="array" ref="BE196">MMULT($S196:$W196,BE$2:BE$6)/MMULT($S196:$W196,BD$2:BD$6)-1</f>
        <v>1.3203751464897939E-2</v>
      </c>
      <c r="BF196" cm="1">
        <f t="array" ref="BF196">MMULT($S196:$W196,BF$2:BF$6)/MMULT($S196:$W196,BE$2:BE$6)-1</f>
        <v>1.7230564574521878E-3</v>
      </c>
      <c r="BG196" cm="1">
        <f t="array" ref="BG196">MMULT($S196:$W196,BG$2:BG$6)/MMULT($S196:$W196,BF$2:BF$6)-1</f>
        <v>0</v>
      </c>
      <c r="BH196" cm="1">
        <f t="array" ref="BH196">MMULT($S196:$W196,BH$2:BH$6)/MMULT($S196:$W196,BG$2:BG$6)-1</f>
        <v>0</v>
      </c>
      <c r="BI196" cm="1">
        <f t="array" ref="BI196">MMULT($S196:$W196,BI$2:BI$6)/MMULT($S196:$W196,BH$2:BH$6)-1</f>
        <v>1.2604955527894424E-2</v>
      </c>
      <c r="BJ196" cm="1">
        <f t="array" ref="BJ196">MMULT($S196:$W196,BJ$2:BJ$6)/MMULT($S196:$W196,BI$2:BI$6)-1</f>
        <v>-1.0828978964370406E-2</v>
      </c>
      <c r="BK196" cm="1">
        <f t="array" ref="BK196">MMULT($S196:$W196,BK$2:BK$6)/MMULT($S196:$W196,BJ$2:BJ$6)-1</f>
        <v>-1.4022748407954921E-2</v>
      </c>
      <c r="BL196" cm="1">
        <f t="array" ref="BL196">MMULT($S196:$W196,BL$2:BL$6)/MMULT($S196:$W196,BK$2:BK$6)-1</f>
        <v>-1.2480611718640455E-3</v>
      </c>
      <c r="BM196" cm="1">
        <f t="array" ref="BM196">MMULT($S196:$W196,BM$2:BM$6)/MMULT($S196:$W196,BL$2:BL$6)-1</f>
        <v>1.0584759174047997E-2</v>
      </c>
      <c r="BN196" cm="1">
        <f t="array" ref="BN196">MMULT($S196:$W196,BN$2:BN$6)/MMULT($S196:$W196,BM$2:BM$6)-1</f>
        <v>0</v>
      </c>
      <c r="BO196" cm="1">
        <f t="array" ref="BO196">MMULT($S196:$W196,BO$2:BO$6)/MMULT($S196:$W196,BN$2:BN$6)-1</f>
        <v>0</v>
      </c>
      <c r="BP196" cm="1">
        <f t="array" ref="BP196">MMULT($S196:$W196,BP$2:BP$6)/MMULT($S196:$W196,BO$2:BO$6)-1</f>
        <v>1.9696524505926183E-2</v>
      </c>
      <c r="BQ196" cm="1">
        <f t="array" ref="BQ196">MMULT($S196:$W196,BQ$2:BQ$6)/MMULT($S196:$W196,BP$2:BP$6)-1</f>
        <v>-1.3090990681996484E-4</v>
      </c>
      <c r="BR196" cm="1">
        <f t="array" ref="BR196">MMULT($S196:$W196,BR$2:BR$6)/MMULT($S196:$W196,BQ$2:BQ$6)-1</f>
        <v>-4.8451448424987609E-3</v>
      </c>
      <c r="BS196" cm="1">
        <f t="array" ref="BS196">MMULT($S196:$W196,BS$2:BS$6)/MMULT($S196:$W196,BR$2:BR$6)-1</f>
        <v>-1.0487789356202093E-2</v>
      </c>
      <c r="BT196" cm="1">
        <f t="array" ref="BT196">MMULT($S196:$W196,BT$2:BT$6)/MMULT($S196:$W196,BS$2:BS$6)-1</f>
        <v>1.8398023672719921E-2</v>
      </c>
      <c r="BU196" cm="1">
        <f t="array" ref="BU196">MMULT($S196:$W196,BU$2:BU$6)/MMULT($S196:$W196,BT$2:BT$6)-1</f>
        <v>-9.983250785393194E-3</v>
      </c>
      <c r="BV196" cm="1">
        <f t="array" ref="BV196">MMULT($S196:$W196,BV$2:BV$6)/MMULT($S196:$W196,BU$2:BU$6)-1</f>
        <v>0</v>
      </c>
      <c r="BW196" cm="1">
        <f t="array" ref="BW196">MMULT($S196:$W196,BW$2:BW$6)/MMULT($S196:$W196,BV$2:BV$6)-1</f>
        <v>-1.9342621217453004E-3</v>
      </c>
      <c r="BX196" cm="1">
        <f t="array" ref="BX196">MMULT($S196:$W196,BX$2:BX$6)/MMULT($S196:$W196,BW$2:BW$6)-1</f>
        <v>0</v>
      </c>
      <c r="BY196" cm="1">
        <f t="array" ref="BY196">MMULT($S196:$W196,BY$2:BY$6)/MMULT($S196:$W196,BX$2:BX$6)-1</f>
        <v>-1.1524775595128101E-2</v>
      </c>
      <c r="BZ196" cm="1">
        <f t="array" ref="BZ196">MMULT($S196:$W196,BZ$2:BZ$6)/MMULT($S196:$W196,BY$2:BY$6)-1</f>
        <v>-2.0682060068147434E-2</v>
      </c>
      <c r="CA196" cm="1">
        <f t="array" ref="CA196">MMULT($S196:$W196,CA$2:CA$6)/MMULT($S196:$W196,BZ$2:BZ$6)-1</f>
        <v>-6.1134136559568564E-3</v>
      </c>
      <c r="CB196" cm="1">
        <f t="array" ref="CB196">MMULT($S196:$W196,CB$2:CB$6)/MMULT($S196:$W196,CA$2:CA$6)-1</f>
        <v>0</v>
      </c>
      <c r="CC196" cm="1">
        <f t="array" ref="CC196">MMULT($S196:$W196,CC$2:CC$6)/MMULT($S196:$W196,CB$2:CB$6)-1</f>
        <v>0</v>
      </c>
      <c r="CD196" cm="1">
        <f t="array" ref="CD196">MMULT($S196:$W196,CD$2:CD$6)/MMULT($S196:$W196,CC$2:CC$6)-1</f>
        <v>1.547633223120215E-2</v>
      </c>
      <c r="CE196" cm="1">
        <f t="array" ref="CE196">MMULT($S196:$W196,CE$2:CE$6)/MMULT($S196:$W196,CD$2:CD$6)-1</f>
        <v>4.1539339467744352E-3</v>
      </c>
      <c r="CF196" cm="1">
        <f t="array" ref="CF196">MMULT($S196:$W196,CF$2:CF$6)/MMULT($S196:$W196,CE$2:CE$6)-1</f>
        <v>-5.4667041538398742E-3</v>
      </c>
      <c r="CG196" cm="1">
        <f t="array" ref="CG196">MMULT($S196:$W196,CG$2:CG$6)/MMULT($S196:$W196,CF$2:CF$6)-1</f>
        <v>-1.368355425529888E-2</v>
      </c>
      <c r="CH196" cm="1">
        <f t="array" ref="CH196">MMULT($S196:$W196,CH$2:CH$6)/MMULT($S196:$W196,CG$2:CG$6)-1</f>
        <v>2.2129842923260146E-2</v>
      </c>
      <c r="CI196" cm="1">
        <f t="array" ref="CI196">MMULT($S196:$W196,CI$2:CI$6)/MMULT($S196:$W196,CH$2:CH$6)-1</f>
        <v>0</v>
      </c>
      <c r="CJ196" cm="1">
        <f t="array" ref="CJ196">MMULT($S196:$W196,CJ$2:CJ$6)/MMULT($S196:$W196,CI$2:CI$6)-1</f>
        <v>0</v>
      </c>
      <c r="CK196" cm="1">
        <f t="array" ref="CK196">MMULT($S196:$W196,CK$2:CK$6)/MMULT($S196:$W196,CJ$2:CJ$6)-1</f>
        <v>0</v>
      </c>
      <c r="CL196" cm="1">
        <f t="array" ref="CL196">MMULT($S196:$W196,CL$2:CL$6)/MMULT($S196:$W196,CK$2:CK$6)-1</f>
        <v>1.8010765412602492E-2</v>
      </c>
      <c r="CM196" cm="1">
        <f t="array" ref="CM196">MMULT($S196:$W196,CM$2:CM$6)/MMULT($S196:$W196,CL$2:CL$6)-1</f>
        <v>-5.0807827763132973E-3</v>
      </c>
      <c r="CN196" cm="1">
        <f t="array" ref="CN196">MMULT($S196:$W196,CN$2:CN$6)/MMULT($S196:$W196,CM$2:CM$6)-1</f>
        <v>1.1748767661036386E-2</v>
      </c>
      <c r="CO196" cm="1">
        <f t="array" ref="CO196">MMULT($S196:$W196,CO$2:CO$6)/MMULT($S196:$W196,CN$2:CN$6)-1</f>
        <v>3.8585962346353586E-3</v>
      </c>
      <c r="CP196" cm="1">
        <f t="array" ref="CP196">MMULT($S196:$W196,CP$2:CP$6)/MMULT($S196:$W196,CO$2:CO$6)-1</f>
        <v>0</v>
      </c>
      <c r="CQ196" cm="1">
        <f t="array" ref="CQ196">MMULT($S196:$W196,CQ$2:CQ$6)/MMULT($S196:$W196,CP$2:CP$6)-1</f>
        <v>0</v>
      </c>
      <c r="CR196" cm="1">
        <f t="array" ref="CR196">MMULT($S196:$W196,CR$2:CR$6)/MMULT($S196:$W196,CQ$2:CQ$6)-1</f>
        <v>1.7605802221532851E-2</v>
      </c>
      <c r="CS196" cm="1">
        <f t="array" ref="CS196">MMULT($S196:$W196,CS$2:CS$6)/MMULT($S196:$W196,CR$2:CR$6)-1</f>
        <v>-1.6505985576369175E-2</v>
      </c>
      <c r="CT196" cm="1">
        <f t="array" ref="CT196">MMULT($S196:$W196,CT$2:CT$6)/MMULT($S196:$W196,CS$2:CS$6)-1</f>
        <v>-1.2060211555093514E-2</v>
      </c>
      <c r="CU196" cm="1">
        <f t="array" ref="CU196">MMULT($S196:$W196,CU$2:CU$6)/MMULT($S196:$W196,CT$2:CT$6)-1</f>
        <v>-2.1392411541261702E-2</v>
      </c>
      <c r="CV196" cm="1">
        <f t="array" ref="CV196">MMULT($S196:$W196,CV$2:CV$6)/MMULT($S196:$W196,CU$2:CU$6)-1</f>
        <v>6.9653058230929599E-3</v>
      </c>
      <c r="CW196" cm="1">
        <f t="array" ref="CW196">MMULT($S196:$W196,CW$2:CW$6)/MMULT($S196:$W196,CV$2:CV$6)-1</f>
        <v>0</v>
      </c>
      <c r="CX196" cm="1">
        <f t="array" ref="CX196">MMULT($S196:$W196,CX$2:CX$6)/MMULT($S196:$W196,CW$2:CW$6)-1</f>
        <v>0</v>
      </c>
      <c r="CY196" cm="1">
        <f t="array" ref="CY196">MMULT($S196:$W196,CY$2:CY$6)/MMULT($S196:$W196,CX$2:CX$6)-1</f>
        <v>-1.7338095048344826E-3</v>
      </c>
      <c r="CZ196" cm="1">
        <f t="array" ref="CZ196">MMULT($S196:$W196,CZ$2:CZ$6)/MMULT($S196:$W196,CY$2:CY$6)-1</f>
        <v>-1.8413312639000146E-2</v>
      </c>
      <c r="DA196" cm="1">
        <f t="array" ref="DA196">MMULT($S196:$W196,DA$2:DA$6)/MMULT($S196:$W196,CZ$2:CZ$6)-1</f>
        <v>-4.830610600816021E-3</v>
      </c>
      <c r="DB196" cm="1">
        <f t="array" ref="DB196">MMULT($S196:$W196,DB$2:DB$6)/MMULT($S196:$W196,DA$2:DA$6)-1</f>
        <v>2.4299745814013729E-3</v>
      </c>
      <c r="DC196" cm="1">
        <f t="array" ref="DC196">MMULT($S196:$W196,DC$2:DC$6)/MMULT($S196:$W196,DB$2:DB$6)-1</f>
        <v>2.3482142659076333E-2</v>
      </c>
      <c r="DD196" cm="1">
        <f t="array" ref="DD196">MMULT($S196:$W196,DD$2:DD$6)/MMULT($S196:$W196,DC$2:DC$6)-1</f>
        <v>0</v>
      </c>
      <c r="DE196" cm="1">
        <f t="array" ref="DE196">MMULT($S196:$W196,DE$2:DE$6)/MMULT($S196:$W196,DD$2:DD$6)-1</f>
        <v>0</v>
      </c>
      <c r="DF196" cm="1">
        <f t="array" ref="DF196">MMULT($S196:$W196,DF$2:DF$6)/MMULT($S196:$W196,DE$2:DE$6)-1</f>
        <v>7.8893071798105119E-3</v>
      </c>
      <c r="DG196" cm="1">
        <f t="array" ref="DG196">MMULT($S196:$W196,DG$2:DG$6)/MMULT($S196:$W196,DF$2:DF$6)-1</f>
        <v>-7.5840225072636436E-3</v>
      </c>
      <c r="DH196" cm="1">
        <f t="array" ref="DH196">MMULT($S196:$W196,DH$2:DH$6)/MMULT($S196:$W196,DG$2:DG$6)-1</f>
        <v>5.6847907272201681E-3</v>
      </c>
      <c r="DI196" cm="1">
        <f t="array" ref="DI196">MMULT($S196:$W196,DI$2:DI$6)/MMULT($S196:$W196,DH$2:DH$6)-1</f>
        <v>-9.9023199683268004E-4</v>
      </c>
      <c r="DJ196" cm="1">
        <f t="array" ref="DJ196">MMULT($S196:$W196,DJ$2:DJ$6)/MMULT($S196:$W196,DI$2:DI$6)-1</f>
        <v>3.9469806607437263E-3</v>
      </c>
      <c r="DK196" cm="1">
        <f t="array" ref="DK196">MMULT($S196:$W196,DK$2:DK$6)/MMULT($S196:$W196,DJ$2:DJ$6)-1</f>
        <v>0</v>
      </c>
      <c r="DL196" cm="1">
        <f t="array" ref="DL196">MMULT($S196:$W196,DL$2:DL$6)/MMULT($S196:$W196,DK$2:DK$6)-1</f>
        <v>0</v>
      </c>
      <c r="DM196" cm="1">
        <f t="array" ref="DM196">MMULT($S196:$W196,DM$2:DM$6)/MMULT($S196:$W196,DL$2:DL$6)-1</f>
        <v>-1.0038024880888896E-2</v>
      </c>
      <c r="DN196" cm="1">
        <f t="array" ref="DN196">MMULT($S196:$W196,DN$2:DN$6)/MMULT($S196:$W196,DM$2:DM$6)-1</f>
        <v>-1.5334191483621473E-2</v>
      </c>
      <c r="DO196" cm="1">
        <f t="array" ref="DO196">MMULT($S196:$W196,DO$2:DO$6)/MMULT($S196:$W196,DN$2:DN$6)-1</f>
        <v>9.9255402628335432E-3</v>
      </c>
      <c r="DP196" cm="1">
        <f t="array" ref="DP196">MMULT($S196:$W196,DP$2:DP$6)/MMULT($S196:$W196,DO$2:DO$6)-1</f>
        <v>2.8589313269253847E-3</v>
      </c>
      <c r="DQ196" cm="1">
        <f t="array" ref="DQ196">MMULT($S196:$W196,DQ$2:DQ$6)/MMULT($S196:$W196,DP$2:DP$6)-1</f>
        <v>-3.3143477682106015E-3</v>
      </c>
      <c r="DR196" cm="1">
        <f t="array" ref="DR196">MMULT($S196:$W196,DR$2:DR$6)/MMULT($S196:$W196,DQ$2:DQ$6)-1</f>
        <v>0</v>
      </c>
      <c r="DS196" cm="1">
        <f t="array" ref="DS196">MMULT($S196:$W196,DS$2:DS$6)/MMULT($S196:$W196,DR$2:DR$6)-1</f>
        <v>0</v>
      </c>
      <c r="DT196" cm="1">
        <f t="array" ref="DT196">MMULT($S196:$W196,DT$2:DT$6)/MMULT($S196:$W196,DS$2:DS$6)-1</f>
        <v>1.3918744146591111E-2</v>
      </c>
      <c r="DU196" cm="1">
        <f t="array" ref="DU196">MMULT($S196:$W196,DU$2:DU$6)/MMULT($S196:$W196,DT$2:DT$6)-1</f>
        <v>5.6040671544497211E-3</v>
      </c>
      <c r="DV196" cm="1">
        <f t="array" ref="DV196">MMULT($S196:$W196,DV$2:DV$6)/MMULT($S196:$W196,DU$2:DU$6)-1</f>
        <v>5.0878115734169782E-3</v>
      </c>
      <c r="DW196" cm="1">
        <f t="array" ref="DW196">MMULT($S196:$W196,DW$2:DW$6)/MMULT($S196:$W196,DV$2:DV$6)-1</f>
        <v>-3.4224752290821225E-3</v>
      </c>
      <c r="DX196" cm="1">
        <f t="array" ref="DX196">MMULT($S196:$W196,DX$2:DX$6)/MMULT($S196:$W196,DW$2:DW$6)-1</f>
        <v>9.3846781193684947E-3</v>
      </c>
      <c r="DY196" cm="1">
        <f t="array" ref="DY196">MMULT($S196:$W196,DY$2:DY$6)/MMULT($S196:$W196,DX$2:DX$6)-1</f>
        <v>0</v>
      </c>
      <c r="DZ196" cm="1">
        <f t="array" ref="DZ196">MMULT($S196:$W196,DZ$2:DZ$6)/MMULT($S196:$W196,DY$2:DY$6)-1</f>
        <v>0</v>
      </c>
      <c r="EA196" cm="1">
        <f t="array" ref="EA196">MMULT($S196:$W196,EA$2:EA$6)/MMULT($S196:$W196,DZ$2:DZ$6)-1</f>
        <v>-1.1440803891975104E-2</v>
      </c>
      <c r="EB196" cm="1">
        <f t="array" ref="EB196">MMULT($S196:$W196,EB$2:EB$6)/MMULT($S196:$W196,EA$2:EA$6)-1</f>
        <v>-8.5139940495266853E-3</v>
      </c>
      <c r="EC196" cm="1">
        <f t="array" ref="EC196">MMULT($S196:$W196,EC$2:EC$6)/MMULT($S196:$W196,EB$2:EB$6)-1</f>
        <v>1.1067233288406531E-3</v>
      </c>
      <c r="ED196" cm="1">
        <f t="array" ref="ED196">MMULT($S196:$W196,ED$2:ED$6)/MMULT($S196:$W196,EC$2:EC$6)-1</f>
        <v>9.7042786230787659E-3</v>
      </c>
      <c r="EE196" cm="1">
        <f t="array" ref="EE196">MMULT($S196:$W196,EE$2:EE$6)/MMULT($S196:$W196,ED$2:ED$6)-1</f>
        <v>4.1262287107806106E-3</v>
      </c>
      <c r="EF196" cm="1">
        <f t="array" ref="EF196">MMULT($S196:$W196,EF$2:EF$6)/MMULT($S196:$W196,EE$2:EE$6)-1</f>
        <v>0</v>
      </c>
      <c r="EG196" cm="1">
        <f t="array" ref="EG196">MMULT($S196:$W196,EG$2:EG$6)/MMULT($S196:$W196,EF$2:EF$6)-1</f>
        <v>0</v>
      </c>
      <c r="EH196" cm="1">
        <f t="array" ref="EH196">MMULT($S196:$W196,EH$2:EH$6)/MMULT($S196:$W196,EG$2:EG$6)-1</f>
        <v>9.1400521713791427E-3</v>
      </c>
      <c r="EI196" cm="1">
        <f t="array" ref="EI196">MMULT($S196:$W196,EI$2:EI$6)/MMULT($S196:$W196,EH$2:EH$6)-1</f>
        <v>2.6579035271192542E-3</v>
      </c>
      <c r="EJ196" cm="1">
        <f t="array" ref="EJ196">MMULT($S196:$W196,EJ$2:EJ$6)/MMULT($S196:$W196,EI$2:EI$6)-1</f>
        <v>-6.5016893450515756E-3</v>
      </c>
      <c r="EK196" cm="1">
        <f t="array" ref="EK196">MMULT($S196:$W196,EK$2:EK$6)/MMULT($S196:$W196,EJ$2:EJ$6)-1</f>
        <v>-2.4721795557252069E-3</v>
      </c>
      <c r="EL196" cm="1">
        <f t="array" ref="EL196">MMULT($S196:$W196,EL$2:EL$6)/MMULT($S196:$W196,EK$2:EK$6)-1</f>
        <v>-9.1699851662243592E-3</v>
      </c>
      <c r="EM196" cm="1">
        <f t="array" ref="EM196">MMULT($S196:$W196,EM$2:EM$6)/MMULT($S196:$W196,EL$2:EL$6)-1</f>
        <v>0</v>
      </c>
      <c r="EN196" cm="1">
        <f t="array" ref="EN196">MMULT($S196:$W196,EN$2:EN$6)/MMULT($S196:$W196,EM$2:EM$6)-1</f>
        <v>0</v>
      </c>
      <c r="EO196" cm="1">
        <f t="array" ref="EO196">MMULT($S196:$W196,EO$2:EO$6)/MMULT($S196:$W196,EN$2:EN$6)-1</f>
        <v>0</v>
      </c>
      <c r="EP196" cm="1">
        <f t="array" ref="EP196">MMULT($S196:$W196,EP$2:EP$6)/MMULT($S196:$W196,EO$2:EO$6)-1</f>
        <v>1.7429272329012147E-2</v>
      </c>
      <c r="EQ196" cm="1">
        <f t="array" ref="EQ196">MMULT($S196:$W196,EQ$2:EQ$6)/MMULT($S196:$W196,EP$2:EP$6)-1</f>
        <v>1.2591692651626296E-2</v>
      </c>
      <c r="ER196" cm="1">
        <f t="array" ref="ER196">MMULT($S196:$W196,ER$2:ER$6)/MMULT($S196:$W196,EQ$2:EQ$6)-1</f>
        <v>1.0287098296313912E-2</v>
      </c>
      <c r="ES196" cm="1">
        <f t="array" ref="ES196">MMULT($S196:$W196,ES$2:ES$6)/MMULT($S196:$W196,ER$2:ER$6)-1</f>
        <v>2.6597838128734619E-3</v>
      </c>
      <c r="ET196" cm="1">
        <f t="array" ref="ET196">MMULT($S196:$W196,ET$2:ET$6)/MMULT($S196:$W196,ES$2:ES$6)-1</f>
        <v>0</v>
      </c>
      <c r="EU196" cm="1">
        <f t="array" ref="EU196">MMULT($S196:$W196,EU$2:EU$6)/MMULT($S196:$W196,ET$2:ET$6)-1</f>
        <v>0</v>
      </c>
      <c r="EV196" cm="1">
        <f t="array" ref="EV196">MMULT($S196:$W196,EV$2:EV$6)/MMULT($S196:$W196,EU$2:EU$6)-1</f>
        <v>6.2169580552557946E-3</v>
      </c>
      <c r="EW196" cm="1">
        <f t="array" ref="EW196">MMULT($S196:$W196,EW$2:EW$6)/MMULT($S196:$W196,EV$2:EV$6)-1</f>
        <v>-7.3339172300979083E-3</v>
      </c>
      <c r="EX196" cm="1">
        <f t="array" ref="EX196">MMULT($S196:$W196,EX$2:EX$6)/MMULT($S196:$W196,EW$2:EW$6)-1</f>
        <v>-2.1333742455598159E-3</v>
      </c>
      <c r="EY196" cm="1">
        <f t="array" ref="EY196">MMULT($S196:$W196,EY$2:EY$6)/MMULT($S196:$W196,EX$2:EX$6)-1</f>
        <v>8.1321085018628558E-3</v>
      </c>
      <c r="EZ196" cm="1">
        <f t="array" ref="EZ196">MMULT($S196:$W196,EZ$2:EZ$6)/MMULT($S196:$W196,EY$2:EY$6)-1</f>
        <v>3.6441346631397309E-3</v>
      </c>
      <c r="FA196" cm="1">
        <f t="array" ref="FA196">MMULT($S196:$W196,FA$2:FA$6)/MMULT($S196:$W196,EZ$2:EZ$6)-1</f>
        <v>0</v>
      </c>
      <c r="FB196" cm="1">
        <f t="array" ref="FB196">MMULT($S196:$W196,FB$2:FB$6)/MMULT($S196:$W196,FA$2:FA$6)-1</f>
        <v>0</v>
      </c>
      <c r="FC196" cm="1">
        <f t="array" ref="FC196">MMULT($S196:$W196,FC$2:FC$6)/MMULT($S196:$W196,FB$2:FB$6)-1</f>
        <v>1.3320758457638471E-2</v>
      </c>
      <c r="FD196" cm="1">
        <f t="array" ref="FD196">MMULT($S196:$W196,FD$2:FD$6)/MMULT($S196:$W196,FC$2:FC$6)-1</f>
        <v>1.2272741981401492E-2</v>
      </c>
      <c r="FE196" cm="1">
        <f t="array" ref="FE196">MMULT($S196:$W196,FE$2:FE$6)/MMULT($S196:$W196,FD$2:FD$6)-1</f>
        <v>-1.9027372488171101E-2</v>
      </c>
      <c r="FF196" cm="1">
        <f t="array" ref="FF196">MMULT($S196:$W196,FF$2:FF$6)/MMULT($S196:$W196,FE$2:FE$6)-1</f>
        <v>-3.8627767103945887E-3</v>
      </c>
      <c r="FG196" cm="1">
        <f t="array" ref="FG196">MMULT($S196:$W196,FG$2:FG$6)/MMULT($S196:$W196,FF$2:FF$6)-1</f>
        <v>5.4901854958644414E-3</v>
      </c>
      <c r="FH196" cm="1">
        <f t="array" ref="FH196">MMULT($S196:$W196,FH$2:FH$6)/MMULT($S196:$W196,FG$2:FG$6)-1</f>
        <v>0</v>
      </c>
      <c r="FI196" cm="1">
        <f t="array" ref="FI196">MMULT($S196:$W196,FI$2:FI$6)/MMULT($S196:$W196,FH$2:FH$6)-1</f>
        <v>0</v>
      </c>
      <c r="FJ196" cm="1">
        <f t="array" ref="FJ196">MMULT($S196:$W196,FJ$2:FJ$6)/MMULT($S196:$W196,FI$2:FI$6)-1</f>
        <v>5.1785171527243268E-3</v>
      </c>
      <c r="FK196" cm="1">
        <f t="array" ref="FK196">MMULT($S196:$W196,FK$2:FK$6)/MMULT($S196:$W196,FJ$2:FJ$6)-1</f>
        <v>1.0672654701693318E-3</v>
      </c>
      <c r="FL196" cm="1">
        <f t="array" ref="FL196">MMULT($S196:$W196,FL$2:FL$6)/MMULT($S196:$W196,FK$2:FK$6)-1</f>
        <v>6.1707069257530556E-3</v>
      </c>
      <c r="FM196" cm="1">
        <f t="array" ref="FM196">MMULT($S196:$W196,FM$2:FM$6)/MMULT($S196:$W196,FL$2:FL$6)-1</f>
        <v>3.1290732186697312E-3</v>
      </c>
      <c r="FN196" cm="1">
        <f t="array" ref="FN196">MMULT($S196:$W196,FN$2:FN$6)/MMULT($S196:$W196,FM$2:FM$6)-1</f>
        <v>-6.0095224811729242E-3</v>
      </c>
      <c r="FO196" cm="1">
        <f t="array" ref="FO196">MMULT($S196:$W196,FO$2:FO$6)/MMULT($S196:$W196,FN$2:FN$6)-1</f>
        <v>0</v>
      </c>
      <c r="FP196" cm="1">
        <f t="array" ref="FP196">MMULT($S196:$W196,FP$2:FP$6)/MMULT($S196:$W196,FO$2:FO$6)-1</f>
        <v>0</v>
      </c>
      <c r="FQ196" cm="1">
        <f t="array" ref="FQ196">MMULT($S196:$W196,FQ$2:FQ$6)/MMULT($S196:$W196,FP$2:FP$6)-1</f>
        <v>-4.8658263033396487E-3</v>
      </c>
      <c r="FR196" cm="1">
        <f t="array" ref="FR196">MMULT($S196:$W196,FR$2:FR$6)/MMULT($S196:$W196,FQ$2:FQ$6)-1</f>
        <v>1.5410865295232501E-2</v>
      </c>
      <c r="FS196" cm="1">
        <f t="array" ref="FS196">MMULT($S196:$W196,FS$2:FS$6)/MMULT($S196:$W196,FR$2:FR$6)-1</f>
        <v>1.5938328858566164E-2</v>
      </c>
      <c r="FT196" cm="1">
        <f t="array" ref="FT196">MMULT($S196:$W196,FT$2:FT$6)/MMULT($S196:$W196,FS$2:FS$6)-1</f>
        <v>-2.7140316436047307E-4</v>
      </c>
      <c r="FU196" cm="1">
        <f t="array" ref="FU196">MMULT($S196:$W196,FU$2:FU$6)/MMULT($S196:$W196,FT$2:FT$6)-1</f>
        <v>2.3446527279702423E-4</v>
      </c>
      <c r="FV196" cm="1">
        <f t="array" ref="FV196">MMULT($S196:$W196,FV$2:FV$6)/MMULT($S196:$W196,FU$2:FU$6)-1</f>
        <v>0</v>
      </c>
      <c r="FW196" cm="1">
        <f t="array" ref="FW196">MMULT($S196:$W196,FW$2:FW$6)/MMULT($S196:$W196,FV$2:FV$6)-1</f>
        <v>0</v>
      </c>
      <c r="FX196" cm="1">
        <f t="array" ref="FX196">MMULT($S196:$W196,FX$2:FX$6)/MMULT($S196:$W196,FW$2:FW$6)-1</f>
        <v>2.9067490867435986E-3</v>
      </c>
      <c r="FY196" cm="1">
        <f t="array" ref="FY196">MMULT($S196:$W196,FY$2:FY$6)/MMULT($S196:$W196,FX$2:FX$6)-1</f>
        <v>-3.2849213572229141E-3</v>
      </c>
      <c r="FZ196" cm="1">
        <f t="array" ref="FZ196">MMULT($S196:$W196,FZ$2:FZ$6)/MMULT($S196:$W196,FY$2:FY$6)-1</f>
        <v>1.3474045852677641E-2</v>
      </c>
      <c r="GA196" cm="1">
        <f t="array" ref="GA196">MMULT($S196:$W196,GA$2:GA$6)/MMULT($S196:$W196,FZ$2:FZ$6)-1</f>
        <v>-3.8281658133222374E-3</v>
      </c>
      <c r="GB196" cm="1">
        <f t="array" ref="GB196">MMULT($S196:$W196,GB$2:GB$6)/MMULT($S196:$W196,GA$2:GA$6)-1</f>
        <v>-7.0707342522058347E-4</v>
      </c>
      <c r="GC196" cm="1">
        <f t="array" ref="GC196">MMULT($S196:$W196,GC$2:GC$6)/MMULT($S196:$W196,GB$2:GB$6)-1</f>
        <v>0</v>
      </c>
      <c r="GD196" cm="1">
        <f t="array" ref="GD196">MMULT($S196:$W196,GD$2:GD$6)/MMULT($S196:$W196,GC$2:GC$6)-1</f>
        <v>0</v>
      </c>
      <c r="GE196" cm="1">
        <f t="array" ref="GE196">MMULT($S196:$W196,GE$2:GE$6)/MMULT($S196:$W196,GD$2:GD$6)-1</f>
        <v>-5.01251592139762E-4</v>
      </c>
      <c r="GF196" cm="1">
        <f t="array" ref="GF196">MMULT($S196:$W196,GF$2:GF$6)/MMULT($S196:$W196,GE$2:GE$6)-1</f>
        <v>-1.2739914141082997E-2</v>
      </c>
      <c r="GG196" cm="1">
        <f t="array" ref="GG196">MMULT($S196:$W196,GG$2:GG$6)/MMULT($S196:$W196,GF$2:GF$6)-1</f>
        <v>-4.7540819846636495E-3</v>
      </c>
      <c r="GH196" cm="1">
        <f t="array" ref="GH196">MMULT($S196:$W196,GH$2:GH$6)/MMULT($S196:$W196,GG$2:GG$6)-1</f>
        <v>-2.6287007822362041E-3</v>
      </c>
      <c r="GI196" cm="1">
        <f t="array" ref="GI196">MMULT($S196:$W196,GI$2:GI$6)/MMULT($S196:$W196,GH$2:GH$6)-1</f>
        <v>3.8415807770819654E-4</v>
      </c>
      <c r="GJ196" cm="1">
        <f t="array" ref="GJ196">MMULT($S196:$W196,GJ$2:GJ$6)/MMULT($S196:$W196,GI$2:GI$6)-1</f>
        <v>0</v>
      </c>
      <c r="GK196" cm="1">
        <f t="array" ref="GK196">MMULT($S196:$W196,GK$2:GK$6)/MMULT($S196:$W196,GJ$2:GJ$6)-1</f>
        <v>0</v>
      </c>
      <c r="GL196" cm="1">
        <f t="array" ref="GL196">MMULT($S196:$W196,GL$2:GL$6)/MMULT($S196:$W196,GK$2:GK$6)-1</f>
        <v>6.081414524954587E-3</v>
      </c>
      <c r="GM196" cm="1">
        <f t="array" ref="GM196">MMULT($S196:$W196,GM$2:GM$6)/MMULT($S196:$W196,GL$2:GL$6)-1</f>
        <v>3.4923458584656952E-3</v>
      </c>
      <c r="GN196" cm="1">
        <f t="array" ref="GN196">MMULT($S196:$W196,GN$2:GN$6)/MMULT($S196:$W196,GM$2:GM$6)-1</f>
        <v>-3.4215252714426825E-3</v>
      </c>
      <c r="GO196" cm="1">
        <f t="array" ref="GO196">MMULT($S196:$W196,GO$2:GO$6)/MMULT($S196:$W196,GN$2:GN$6)-1</f>
        <v>-9.723719391061314E-3</v>
      </c>
      <c r="GP196" cm="1">
        <f t="array" ref="GP196">MMULT($S196:$W196,GP$2:GP$6)/MMULT($S196:$W196,GO$2:GO$6)-1</f>
        <v>8.8170303089494251E-3</v>
      </c>
      <c r="GQ196" cm="1">
        <f t="array" ref="GQ196">MMULT($S196:$W196,GQ$2:GQ$6)/MMULT($S196:$W196,GP$2:GP$6)-1</f>
        <v>0</v>
      </c>
      <c r="GR196" cm="1">
        <f t="array" ref="GR196">MMULT($S196:$W196,GR$2:GR$6)/MMULT($S196:$W196,GQ$2:GQ$6)-1</f>
        <v>0</v>
      </c>
      <c r="GS196" cm="1">
        <f t="array" ref="GS196">MMULT($S196:$W196,GS$2:GS$6)/MMULT($S196:$W196,GR$2:GR$6)-1</f>
        <v>-3.0359051410374649E-3</v>
      </c>
      <c r="GT196" cm="1">
        <f t="array" ref="GT196">MMULT($S196:$W196,GT$2:GT$6)/MMULT($S196:$W196,GS$2:GS$6)-1</f>
        <v>-9.8462998366539711E-3</v>
      </c>
      <c r="GU196" cm="1">
        <f t="array" ref="GU196">MMULT($S196:$W196,GU$2:GU$6)/MMULT($S196:$W196,GT$2:GT$6)-1</f>
        <v>9.4636392662905688E-3</v>
      </c>
      <c r="GV196" cm="1">
        <f t="array" ref="GV196">MMULT($S196:$W196,GV$2:GV$6)/MMULT($S196:$W196,GU$2:GU$6)-1</f>
        <v>8.4163641457577487E-3</v>
      </c>
      <c r="GW196" s="49">
        <f t="shared" si="4"/>
        <v>7.625921149823821E-4</v>
      </c>
      <c r="GX196" s="50">
        <f t="shared" si="5"/>
        <v>8.9881408678520926E-3</v>
      </c>
    </row>
    <row r="197" spans="7:206" customFormat="1" x14ac:dyDescent="0.35">
      <c r="G197" s="23">
        <v>0.17246009704886014</v>
      </c>
      <c r="H197">
        <v>0.72896511734366898</v>
      </c>
      <c r="I197">
        <v>0.66570024719992671</v>
      </c>
      <c r="J197">
        <v>0.97012237922299871</v>
      </c>
      <c r="K197">
        <v>0.41376995147556994</v>
      </c>
      <c r="L197">
        <f>SUM(Таблица8[[#This Row],[Аэрофлот]:[Сбербанк]])</f>
        <v>2.9510177922910241</v>
      </c>
      <c r="M197" s="30">
        <f>Таблица8[[#This Row],[Аэрофлот]]/$L197</f>
        <v>5.8440886903284535E-2</v>
      </c>
      <c r="N197" s="24">
        <f>Таблица8[[#This Row],[ГАЗПРОМ ао]]/$L197</f>
        <v>0.24702159344750563</v>
      </c>
      <c r="O197" s="24">
        <f>Таблица8[[#This Row],[ГМКНорНик]]/$L197</f>
        <v>0.22558327128319683</v>
      </c>
      <c r="P197" s="24">
        <f>Таблица8[[#This Row],[ЛУКОЙЛ]]/$L197</f>
        <v>0.32874162323157113</v>
      </c>
      <c r="Q197" s="24">
        <f>Таблица8[[#This Row],[Сбербанк]]/$L197</f>
        <v>0.14021262513444199</v>
      </c>
      <c r="R197" s="24">
        <f>SUM(Таблица810[[#This Row],[Аэрофлот]:[Сбербанк]])</f>
        <v>1.0000000000000002</v>
      </c>
      <c r="S197" s="30">
        <f>INT($U$1*Таблица810[[#This Row],[Аэрофлот]]/B$8)</f>
        <v>8110</v>
      </c>
      <c r="T197" s="24">
        <f>INT($U$1*Таблица810[[#This Row],[ГАЗПРОМ ао]]/C$8)</f>
        <v>11613</v>
      </c>
      <c r="U197" s="24">
        <f>INT($U$1*Таблица810[[#This Row],[ГМКНорНик]]/D$8)</f>
        <v>92</v>
      </c>
      <c r="V197" s="24">
        <f>INT($U$1*Таблица810[[#This Row],[ЛУКОЙЛ]]/E$8)</f>
        <v>630</v>
      </c>
      <c r="W197" s="31">
        <f>INT($U$1*Таблица810[[#This Row],[Сбербанк]]/F$8)</f>
        <v>5154</v>
      </c>
      <c r="AA197" cm="1">
        <f t="array" ref="AA197">MMULT($S197:$W197,AA$2:AA$6)/MMULT($S197:$W197,Z$2:Z$6)-1</f>
        <v>1.7800633723762171E-2</v>
      </c>
      <c r="AB197" cm="1">
        <f t="array" ref="AB197">MMULT($S197:$W197,AB$2:AB$6)/MMULT($S197:$W197,AA$2:AA$6)-1</f>
        <v>2.2180905695878828E-3</v>
      </c>
      <c r="AC197" cm="1">
        <f t="array" ref="AC197">MMULT($S197:$W197,AC$2:AC$6)/MMULT($S197:$W197,AB$2:AB$6)-1</f>
        <v>0</v>
      </c>
      <c r="AD197" cm="1">
        <f t="array" ref="AD197">MMULT($S197:$W197,AD$2:AD$6)/MMULT($S197:$W197,AC$2:AC$6)-1</f>
        <v>4.3477571147658933E-2</v>
      </c>
      <c r="AE197" cm="1">
        <f t="array" ref="AE197">MMULT($S197:$W197,AE$2:AE$6)/MMULT($S197:$W197,AD$2:AD$6)-1</f>
        <v>0</v>
      </c>
      <c r="AF197" cm="1">
        <f t="array" ref="AF197">MMULT($S197:$W197,AF$2:AF$6)/MMULT($S197:$W197,AE$2:AE$6)-1</f>
        <v>0</v>
      </c>
      <c r="AG197" cm="1">
        <f t="array" ref="AG197">MMULT($S197:$W197,AG$2:AG$6)/MMULT($S197:$W197,AF$2:AF$6)-1</f>
        <v>5.8490653870575393E-3</v>
      </c>
      <c r="AH197" cm="1">
        <f t="array" ref="AH197">MMULT($S197:$W197,AH$2:AH$6)/MMULT($S197:$W197,AG$2:AG$6)-1</f>
        <v>5.6313641272351944E-3</v>
      </c>
      <c r="AI197" cm="1">
        <f t="array" ref="AI197">MMULT($S197:$W197,AI$2:AI$6)/MMULT($S197:$W197,AH$2:AH$6)-1</f>
        <v>-3.1823919368836329E-3</v>
      </c>
      <c r="AJ197" cm="1">
        <f t="array" ref="AJ197">MMULT($S197:$W197,AJ$2:AJ$6)/MMULT($S197:$W197,AI$2:AI$6)-1</f>
        <v>1.7088498871818736E-2</v>
      </c>
      <c r="AK197" cm="1">
        <f t="array" ref="AK197">MMULT($S197:$W197,AK$2:AK$6)/MMULT($S197:$W197,AJ$2:AJ$6)-1</f>
        <v>-1.5068794187621304E-2</v>
      </c>
      <c r="AL197" cm="1">
        <f t="array" ref="AL197">MMULT($S197:$W197,AL$2:AL$6)/MMULT($S197:$W197,AK$2:AK$6)-1</f>
        <v>0</v>
      </c>
      <c r="AM197" cm="1">
        <f t="array" ref="AM197">MMULT($S197:$W197,AM$2:AM$6)/MMULT($S197:$W197,AL$2:AL$6)-1</f>
        <v>0</v>
      </c>
      <c r="AN197" cm="1">
        <f t="array" ref="AN197">MMULT($S197:$W197,AN$2:AN$6)/MMULT($S197:$W197,AM$2:AM$6)-1</f>
        <v>1.9215188058732124E-3</v>
      </c>
      <c r="AO197" cm="1">
        <f t="array" ref="AO197">MMULT($S197:$W197,AO$2:AO$6)/MMULT($S197:$W197,AN$2:AN$6)-1</f>
        <v>-3.3855033127939693E-3</v>
      </c>
      <c r="AP197" cm="1">
        <f t="array" ref="AP197">MMULT($S197:$W197,AP$2:AP$6)/MMULT($S197:$W197,AO$2:AO$6)-1</f>
        <v>6.5932721364330149E-3</v>
      </c>
      <c r="AQ197" cm="1">
        <f t="array" ref="AQ197">MMULT($S197:$W197,AQ$2:AQ$6)/MMULT($S197:$W197,AP$2:AP$6)-1</f>
        <v>-1.6596963979889301E-2</v>
      </c>
      <c r="AR197" cm="1">
        <f t="array" ref="AR197">MMULT($S197:$W197,AR$2:AR$6)/MMULT($S197:$W197,AQ$2:AQ$6)-1</f>
        <v>-1.0442966769004025E-2</v>
      </c>
      <c r="AS197" cm="1">
        <f t="array" ref="AS197">MMULT($S197:$W197,AS$2:AS$6)/MMULT($S197:$W197,AR$2:AR$6)-1</f>
        <v>0</v>
      </c>
      <c r="AT197" cm="1">
        <f t="array" ref="AT197">MMULT($S197:$W197,AT$2:AT$6)/MMULT($S197:$W197,AS$2:AS$6)-1</f>
        <v>0</v>
      </c>
      <c r="AU197" cm="1">
        <f t="array" ref="AU197">MMULT($S197:$W197,AU$2:AU$6)/MMULT($S197:$W197,AT$2:AT$6)-1</f>
        <v>-1.236258197903406E-3</v>
      </c>
      <c r="AV197" cm="1">
        <f t="array" ref="AV197">MMULT($S197:$W197,AV$2:AV$6)/MMULT($S197:$W197,AU$2:AU$6)-1</f>
        <v>-7.6580590648275271E-3</v>
      </c>
      <c r="AW197" cm="1">
        <f t="array" ref="AW197">MMULT($S197:$W197,AW$2:AW$6)/MMULT($S197:$W197,AV$2:AV$6)-1</f>
        <v>-1.679910877608326E-2</v>
      </c>
      <c r="AX197" cm="1">
        <f t="array" ref="AX197">MMULT($S197:$W197,AX$2:AX$6)/MMULT($S197:$W197,AW$2:AW$6)-1</f>
        <v>8.2189106773928877E-3</v>
      </c>
      <c r="AY197" cm="1">
        <f t="array" ref="AY197">MMULT($S197:$W197,AY$2:AY$6)/MMULT($S197:$W197,AX$2:AX$6)-1</f>
        <v>-3.0122774164947019E-2</v>
      </c>
      <c r="AZ197" cm="1">
        <f t="array" ref="AZ197">MMULT($S197:$W197,AZ$2:AZ$6)/MMULT($S197:$W197,AY$2:AY$6)-1</f>
        <v>0</v>
      </c>
      <c r="BA197" cm="1">
        <f t="array" ref="BA197">MMULT($S197:$W197,BA$2:BA$6)/MMULT($S197:$W197,AZ$2:AZ$6)-1</f>
        <v>0</v>
      </c>
      <c r="BB197" cm="1">
        <f t="array" ref="BB197">MMULT($S197:$W197,BB$2:BB$6)/MMULT($S197:$W197,BA$2:BA$6)-1</f>
        <v>1.1879093970591947E-2</v>
      </c>
      <c r="BC197" cm="1">
        <f t="array" ref="BC197">MMULT($S197:$W197,BC$2:BC$6)/MMULT($S197:$W197,BB$2:BB$6)-1</f>
        <v>5.2102406050302807E-3</v>
      </c>
      <c r="BD197" cm="1">
        <f t="array" ref="BD197">MMULT($S197:$W197,BD$2:BD$6)/MMULT($S197:$W197,BC$2:BC$6)-1</f>
        <v>1.2145409322350087E-2</v>
      </c>
      <c r="BE197" cm="1">
        <f t="array" ref="BE197">MMULT($S197:$W197,BE$2:BE$6)/MMULT($S197:$W197,BD$2:BD$6)-1</f>
        <v>1.8009942197566131E-2</v>
      </c>
      <c r="BF197" cm="1">
        <f t="array" ref="BF197">MMULT($S197:$W197,BF$2:BF$6)/MMULT($S197:$W197,BE$2:BE$6)-1</f>
        <v>1.8470491795727906E-3</v>
      </c>
      <c r="BG197" cm="1">
        <f t="array" ref="BG197">MMULT($S197:$W197,BG$2:BG$6)/MMULT($S197:$W197,BF$2:BF$6)-1</f>
        <v>0</v>
      </c>
      <c r="BH197" cm="1">
        <f t="array" ref="BH197">MMULT($S197:$W197,BH$2:BH$6)/MMULT($S197:$W197,BG$2:BG$6)-1</f>
        <v>0</v>
      </c>
      <c r="BI197" cm="1">
        <f t="array" ref="BI197">MMULT($S197:$W197,BI$2:BI$6)/MMULT($S197:$W197,BH$2:BH$6)-1</f>
        <v>1.3983709002118427E-2</v>
      </c>
      <c r="BJ197" cm="1">
        <f t="array" ref="BJ197">MMULT($S197:$W197,BJ$2:BJ$6)/MMULT($S197:$W197,BI$2:BI$6)-1</f>
        <v>-1.0589591150096611E-2</v>
      </c>
      <c r="BK197" cm="1">
        <f t="array" ref="BK197">MMULT($S197:$W197,BK$2:BK$6)/MMULT($S197:$W197,BJ$2:BJ$6)-1</f>
        <v>-1.4377135482208869E-2</v>
      </c>
      <c r="BL197" cm="1">
        <f t="array" ref="BL197">MMULT($S197:$W197,BL$2:BL$6)/MMULT($S197:$W197,BK$2:BK$6)-1</f>
        <v>6.8992691425795449E-4</v>
      </c>
      <c r="BM197" cm="1">
        <f t="array" ref="BM197">MMULT($S197:$W197,BM$2:BM$6)/MMULT($S197:$W197,BL$2:BL$6)-1</f>
        <v>1.3538184041612E-2</v>
      </c>
      <c r="BN197" cm="1">
        <f t="array" ref="BN197">MMULT($S197:$W197,BN$2:BN$6)/MMULT($S197:$W197,BM$2:BM$6)-1</f>
        <v>0</v>
      </c>
      <c r="BO197" cm="1">
        <f t="array" ref="BO197">MMULT($S197:$W197,BO$2:BO$6)/MMULT($S197:$W197,BN$2:BN$6)-1</f>
        <v>0</v>
      </c>
      <c r="BP197" cm="1">
        <f t="array" ref="BP197">MMULT($S197:$W197,BP$2:BP$6)/MMULT($S197:$W197,BO$2:BO$6)-1</f>
        <v>2.3257709450119846E-2</v>
      </c>
      <c r="BQ197" cm="1">
        <f t="array" ref="BQ197">MMULT($S197:$W197,BQ$2:BQ$6)/MMULT($S197:$W197,BP$2:BP$6)-1</f>
        <v>-4.5552707615292842E-4</v>
      </c>
      <c r="BR197" cm="1">
        <f t="array" ref="BR197">MMULT($S197:$W197,BR$2:BR$6)/MMULT($S197:$W197,BQ$2:BQ$6)-1</f>
        <v>-7.2801311715546824E-3</v>
      </c>
      <c r="BS197" cm="1">
        <f t="array" ref="BS197">MMULT($S197:$W197,BS$2:BS$6)/MMULT($S197:$W197,BR$2:BR$6)-1</f>
        <v>-1.4452146433658553E-2</v>
      </c>
      <c r="BT197" cm="1">
        <f t="array" ref="BT197">MMULT($S197:$W197,BT$2:BT$6)/MMULT($S197:$W197,BS$2:BS$6)-1</f>
        <v>1.8906601052928851E-2</v>
      </c>
      <c r="BU197" cm="1">
        <f t="array" ref="BU197">MMULT($S197:$W197,BU$2:BU$6)/MMULT($S197:$W197,BT$2:BT$6)-1</f>
        <v>-1.0761740430927702E-2</v>
      </c>
      <c r="BV197" cm="1">
        <f t="array" ref="BV197">MMULT($S197:$W197,BV$2:BV$6)/MMULT($S197:$W197,BU$2:BU$6)-1</f>
        <v>0</v>
      </c>
      <c r="BW197" cm="1">
        <f t="array" ref="BW197">MMULT($S197:$W197,BW$2:BW$6)/MMULT($S197:$W197,BV$2:BV$6)-1</f>
        <v>2.3719612310659777E-3</v>
      </c>
      <c r="BX197" cm="1">
        <f t="array" ref="BX197">MMULT($S197:$W197,BX$2:BX$6)/MMULT($S197:$W197,BW$2:BW$6)-1</f>
        <v>0</v>
      </c>
      <c r="BY197" cm="1">
        <f t="array" ref="BY197">MMULT($S197:$W197,BY$2:BY$6)/MMULT($S197:$W197,BX$2:BX$6)-1</f>
        <v>-1.4573971110740658E-2</v>
      </c>
      <c r="BZ197" cm="1">
        <f t="array" ref="BZ197">MMULT($S197:$W197,BZ$2:BZ$6)/MMULT($S197:$W197,BY$2:BY$6)-1</f>
        <v>-1.9476724927810052E-2</v>
      </c>
      <c r="CA197" cm="1">
        <f t="array" ref="CA197">MMULT($S197:$W197,CA$2:CA$6)/MMULT($S197:$W197,BZ$2:BZ$6)-1</f>
        <v>-1.2213858949060241E-2</v>
      </c>
      <c r="CB197" cm="1">
        <f t="array" ref="CB197">MMULT($S197:$W197,CB$2:CB$6)/MMULT($S197:$W197,CA$2:CA$6)-1</f>
        <v>0</v>
      </c>
      <c r="CC197" cm="1">
        <f t="array" ref="CC197">MMULT($S197:$W197,CC$2:CC$6)/MMULT($S197:$W197,CB$2:CB$6)-1</f>
        <v>0</v>
      </c>
      <c r="CD197" cm="1">
        <f t="array" ref="CD197">MMULT($S197:$W197,CD$2:CD$6)/MMULT($S197:$W197,CC$2:CC$6)-1</f>
        <v>1.6972451613917139E-2</v>
      </c>
      <c r="CE197" cm="1">
        <f t="array" ref="CE197">MMULT($S197:$W197,CE$2:CE$6)/MMULT($S197:$W197,CD$2:CD$6)-1</f>
        <v>1.5928029461884652E-3</v>
      </c>
      <c r="CF197" cm="1">
        <f t="array" ref="CF197">MMULT($S197:$W197,CF$2:CF$6)/MMULT($S197:$W197,CE$2:CE$6)-1</f>
        <v>-2.5793103531723816E-3</v>
      </c>
      <c r="CG197" cm="1">
        <f t="array" ref="CG197">MMULT($S197:$W197,CG$2:CG$6)/MMULT($S197:$W197,CF$2:CF$6)-1</f>
        <v>-7.3572166642166259E-3</v>
      </c>
      <c r="CH197" cm="1">
        <f t="array" ref="CH197">MMULT($S197:$W197,CH$2:CH$6)/MMULT($S197:$W197,CG$2:CG$6)-1</f>
        <v>3.5922191905026102E-2</v>
      </c>
      <c r="CI197" cm="1">
        <f t="array" ref="CI197">MMULT($S197:$W197,CI$2:CI$6)/MMULT($S197:$W197,CH$2:CH$6)-1</f>
        <v>0</v>
      </c>
      <c r="CJ197" cm="1">
        <f t="array" ref="CJ197">MMULT($S197:$W197,CJ$2:CJ$6)/MMULT($S197:$W197,CI$2:CI$6)-1</f>
        <v>0</v>
      </c>
      <c r="CK197" cm="1">
        <f t="array" ref="CK197">MMULT($S197:$W197,CK$2:CK$6)/MMULT($S197:$W197,CJ$2:CJ$6)-1</f>
        <v>0</v>
      </c>
      <c r="CL197" cm="1">
        <f t="array" ref="CL197">MMULT($S197:$W197,CL$2:CL$6)/MMULT($S197:$W197,CK$2:CK$6)-1</f>
        <v>1.9246005924011822E-2</v>
      </c>
      <c r="CM197" cm="1">
        <f t="array" ref="CM197">MMULT($S197:$W197,CM$2:CM$6)/MMULT($S197:$W197,CL$2:CL$6)-1</f>
        <v>-1.0533320511283861E-2</v>
      </c>
      <c r="CN197" cm="1">
        <f t="array" ref="CN197">MMULT($S197:$W197,CN$2:CN$6)/MMULT($S197:$W197,CM$2:CM$6)-1</f>
        <v>1.7206122741388885E-2</v>
      </c>
      <c r="CO197" cm="1">
        <f t="array" ref="CO197">MMULT($S197:$W197,CO$2:CO$6)/MMULT($S197:$W197,CN$2:CN$6)-1</f>
        <v>4.7490690611369235E-3</v>
      </c>
      <c r="CP197" cm="1">
        <f t="array" ref="CP197">MMULT($S197:$W197,CP$2:CP$6)/MMULT($S197:$W197,CO$2:CO$6)-1</f>
        <v>0</v>
      </c>
      <c r="CQ197" cm="1">
        <f t="array" ref="CQ197">MMULT($S197:$W197,CQ$2:CQ$6)/MMULT($S197:$W197,CP$2:CP$6)-1</f>
        <v>0</v>
      </c>
      <c r="CR197" cm="1">
        <f t="array" ref="CR197">MMULT($S197:$W197,CR$2:CR$6)/MMULT($S197:$W197,CQ$2:CQ$6)-1</f>
        <v>1.843156613943564E-2</v>
      </c>
      <c r="CS197" cm="1">
        <f t="array" ref="CS197">MMULT($S197:$W197,CS$2:CS$6)/MMULT($S197:$W197,CR$2:CR$6)-1</f>
        <v>-1.6378640841701375E-2</v>
      </c>
      <c r="CT197" cm="1">
        <f t="array" ref="CT197">MMULT($S197:$W197,CT$2:CT$6)/MMULT($S197:$W197,CS$2:CS$6)-1</f>
        <v>-1.339053929346179E-2</v>
      </c>
      <c r="CU197" cm="1">
        <f t="array" ref="CU197">MMULT($S197:$W197,CU$2:CU$6)/MMULT($S197:$W197,CT$2:CT$6)-1</f>
        <v>-2.7261599519358248E-2</v>
      </c>
      <c r="CV197" cm="1">
        <f t="array" ref="CV197">MMULT($S197:$W197,CV$2:CV$6)/MMULT($S197:$W197,CU$2:CU$6)-1</f>
        <v>5.1735998835424901E-3</v>
      </c>
      <c r="CW197" cm="1">
        <f t="array" ref="CW197">MMULT($S197:$W197,CW$2:CW$6)/MMULT($S197:$W197,CV$2:CV$6)-1</f>
        <v>0</v>
      </c>
      <c r="CX197" cm="1">
        <f t="array" ref="CX197">MMULT($S197:$W197,CX$2:CX$6)/MMULT($S197:$W197,CW$2:CW$6)-1</f>
        <v>0</v>
      </c>
      <c r="CY197" cm="1">
        <f t="array" ref="CY197">MMULT($S197:$W197,CY$2:CY$6)/MMULT($S197:$W197,CX$2:CX$6)-1</f>
        <v>3.4930335304994564E-4</v>
      </c>
      <c r="CZ197" cm="1">
        <f t="array" ref="CZ197">MMULT($S197:$W197,CZ$2:CZ$6)/MMULT($S197:$W197,CY$2:CY$6)-1</f>
        <v>-1.8362006791485808E-2</v>
      </c>
      <c r="DA197" cm="1">
        <f t="array" ref="DA197">MMULT($S197:$W197,DA$2:DA$6)/MMULT($S197:$W197,CZ$2:CZ$6)-1</f>
        <v>6.5791576137776975E-3</v>
      </c>
      <c r="DB197" cm="1">
        <f t="array" ref="DB197">MMULT($S197:$W197,DB$2:DB$6)/MMULT($S197:$W197,DA$2:DA$6)-1</f>
        <v>2.4621292158040209E-3</v>
      </c>
      <c r="DC197" cm="1">
        <f t="array" ref="DC197">MMULT($S197:$W197,DC$2:DC$6)/MMULT($S197:$W197,DB$2:DB$6)-1</f>
        <v>2.0864725087008207E-2</v>
      </c>
      <c r="DD197" cm="1">
        <f t="array" ref="DD197">MMULT($S197:$W197,DD$2:DD$6)/MMULT($S197:$W197,DC$2:DC$6)-1</f>
        <v>0</v>
      </c>
      <c r="DE197" cm="1">
        <f t="array" ref="DE197">MMULT($S197:$W197,DE$2:DE$6)/MMULT($S197:$W197,DD$2:DD$6)-1</f>
        <v>0</v>
      </c>
      <c r="DF197" cm="1">
        <f t="array" ref="DF197">MMULT($S197:$W197,DF$2:DF$6)/MMULT($S197:$W197,DE$2:DE$6)-1</f>
        <v>8.4836859947798882E-3</v>
      </c>
      <c r="DG197" cm="1">
        <f t="array" ref="DG197">MMULT($S197:$W197,DG$2:DG$6)/MMULT($S197:$W197,DF$2:DF$6)-1</f>
        <v>-9.0264483123683181E-3</v>
      </c>
      <c r="DH197" cm="1">
        <f t="array" ref="DH197">MMULT($S197:$W197,DH$2:DH$6)/MMULT($S197:$W197,DG$2:DG$6)-1</f>
        <v>2.8188927141452602E-3</v>
      </c>
      <c r="DI197" cm="1">
        <f t="array" ref="DI197">MMULT($S197:$W197,DI$2:DI$6)/MMULT($S197:$W197,DH$2:DH$6)-1</f>
        <v>-2.646142741811186E-4</v>
      </c>
      <c r="DJ197" cm="1">
        <f t="array" ref="DJ197">MMULT($S197:$W197,DJ$2:DJ$6)/MMULT($S197:$W197,DI$2:DI$6)-1</f>
        <v>3.0577104112654574E-3</v>
      </c>
      <c r="DK197" cm="1">
        <f t="array" ref="DK197">MMULT($S197:$W197,DK$2:DK$6)/MMULT($S197:$W197,DJ$2:DJ$6)-1</f>
        <v>0</v>
      </c>
      <c r="DL197" cm="1">
        <f t="array" ref="DL197">MMULT($S197:$W197,DL$2:DL$6)/MMULT($S197:$W197,DK$2:DK$6)-1</f>
        <v>0</v>
      </c>
      <c r="DM197" cm="1">
        <f t="array" ref="DM197">MMULT($S197:$W197,DM$2:DM$6)/MMULT($S197:$W197,DL$2:DL$6)-1</f>
        <v>-1.3124446866679795E-2</v>
      </c>
      <c r="DN197" cm="1">
        <f t="array" ref="DN197">MMULT($S197:$W197,DN$2:DN$6)/MMULT($S197:$W197,DM$2:DM$6)-1</f>
        <v>-1.6918278394077668E-2</v>
      </c>
      <c r="DO197" cm="1">
        <f t="array" ref="DO197">MMULT($S197:$W197,DO$2:DO$6)/MMULT($S197:$W197,DN$2:DN$6)-1</f>
        <v>1.2052993729681161E-2</v>
      </c>
      <c r="DP197" cm="1">
        <f t="array" ref="DP197">MMULT($S197:$W197,DP$2:DP$6)/MMULT($S197:$W197,DO$2:DO$6)-1</f>
        <v>4.1842806151817236E-3</v>
      </c>
      <c r="DQ197" cm="1">
        <f t="array" ref="DQ197">MMULT($S197:$W197,DQ$2:DQ$6)/MMULT($S197:$W197,DP$2:DP$6)-1</f>
        <v>-4.3952525610246873E-3</v>
      </c>
      <c r="DR197" cm="1">
        <f t="array" ref="DR197">MMULT($S197:$W197,DR$2:DR$6)/MMULT($S197:$W197,DQ$2:DQ$6)-1</f>
        <v>0</v>
      </c>
      <c r="DS197" cm="1">
        <f t="array" ref="DS197">MMULT($S197:$W197,DS$2:DS$6)/MMULT($S197:$W197,DR$2:DR$6)-1</f>
        <v>0</v>
      </c>
      <c r="DT197" cm="1">
        <f t="array" ref="DT197">MMULT($S197:$W197,DT$2:DT$6)/MMULT($S197:$W197,DS$2:DS$6)-1</f>
        <v>1.5417453488448807E-2</v>
      </c>
      <c r="DU197" cm="1">
        <f t="array" ref="DU197">MMULT($S197:$W197,DU$2:DU$6)/MMULT($S197:$W197,DT$2:DT$6)-1</f>
        <v>8.9868756421571661E-3</v>
      </c>
      <c r="DV197" cm="1">
        <f t="array" ref="DV197">MMULT($S197:$W197,DV$2:DV$6)/MMULT($S197:$W197,DU$2:DU$6)-1</f>
        <v>8.5163345313274963E-3</v>
      </c>
      <c r="DW197" cm="1">
        <f t="array" ref="DW197">MMULT($S197:$W197,DW$2:DW$6)/MMULT($S197:$W197,DV$2:DV$6)-1</f>
        <v>-5.1923106251389184E-3</v>
      </c>
      <c r="DX197" cm="1">
        <f t="array" ref="DX197">MMULT($S197:$W197,DX$2:DX$6)/MMULT($S197:$W197,DW$2:DW$6)-1</f>
        <v>7.2086665066062316E-3</v>
      </c>
      <c r="DY197" cm="1">
        <f t="array" ref="DY197">MMULT($S197:$W197,DY$2:DY$6)/MMULT($S197:$W197,DX$2:DX$6)-1</f>
        <v>0</v>
      </c>
      <c r="DZ197" cm="1">
        <f t="array" ref="DZ197">MMULT($S197:$W197,DZ$2:DZ$6)/MMULT($S197:$W197,DY$2:DY$6)-1</f>
        <v>0</v>
      </c>
      <c r="EA197" cm="1">
        <f t="array" ref="EA197">MMULT($S197:$W197,EA$2:EA$6)/MMULT($S197:$W197,DZ$2:DZ$6)-1</f>
        <v>-1.0714045211030587E-2</v>
      </c>
      <c r="EB197" cm="1">
        <f t="array" ref="EB197">MMULT($S197:$W197,EB$2:EB$6)/MMULT($S197:$W197,EA$2:EA$6)-1</f>
        <v>-8.8884074130480828E-3</v>
      </c>
      <c r="EC197" cm="1">
        <f t="array" ref="EC197">MMULT($S197:$W197,EC$2:EC$6)/MMULT($S197:$W197,EB$2:EB$6)-1</f>
        <v>4.9184836051250347E-3</v>
      </c>
      <c r="ED197" cm="1">
        <f t="array" ref="ED197">MMULT($S197:$W197,ED$2:ED$6)/MMULT($S197:$W197,EC$2:EC$6)-1</f>
        <v>8.531886642357156E-3</v>
      </c>
      <c r="EE197" cm="1">
        <f t="array" ref="EE197">MMULT($S197:$W197,EE$2:EE$6)/MMULT($S197:$W197,ED$2:ED$6)-1</f>
        <v>7.3448500994910404E-4</v>
      </c>
      <c r="EF197" cm="1">
        <f t="array" ref="EF197">MMULT($S197:$W197,EF$2:EF$6)/MMULT($S197:$W197,EE$2:EE$6)-1</f>
        <v>0</v>
      </c>
      <c r="EG197" cm="1">
        <f t="array" ref="EG197">MMULT($S197:$W197,EG$2:EG$6)/MMULT($S197:$W197,EF$2:EF$6)-1</f>
        <v>0</v>
      </c>
      <c r="EH197" cm="1">
        <f t="array" ref="EH197">MMULT($S197:$W197,EH$2:EH$6)/MMULT($S197:$W197,EG$2:EG$6)-1</f>
        <v>6.1026574788562993E-3</v>
      </c>
      <c r="EI197" cm="1">
        <f t="array" ref="EI197">MMULT($S197:$W197,EI$2:EI$6)/MMULT($S197:$W197,EH$2:EH$6)-1</f>
        <v>3.2284334868681874E-3</v>
      </c>
      <c r="EJ197" cm="1">
        <f t="array" ref="EJ197">MMULT($S197:$W197,EJ$2:EJ$6)/MMULT($S197:$W197,EI$2:EI$6)-1</f>
        <v>-4.7842236371101743E-3</v>
      </c>
      <c r="EK197" cm="1">
        <f t="array" ref="EK197">MMULT($S197:$W197,EK$2:EK$6)/MMULT($S197:$W197,EJ$2:EJ$6)-1</f>
        <v>-1.8276716388244685E-3</v>
      </c>
      <c r="EL197" cm="1">
        <f t="array" ref="EL197">MMULT($S197:$W197,EL$2:EL$6)/MMULT($S197:$W197,EK$2:EK$6)-1</f>
        <v>-1.1127313923117055E-2</v>
      </c>
      <c r="EM197" cm="1">
        <f t="array" ref="EM197">MMULT($S197:$W197,EM$2:EM$6)/MMULT($S197:$W197,EL$2:EL$6)-1</f>
        <v>0</v>
      </c>
      <c r="EN197" cm="1">
        <f t="array" ref="EN197">MMULT($S197:$W197,EN$2:EN$6)/MMULT($S197:$W197,EM$2:EM$6)-1</f>
        <v>0</v>
      </c>
      <c r="EO197" cm="1">
        <f t="array" ref="EO197">MMULT($S197:$W197,EO$2:EO$6)/MMULT($S197:$W197,EN$2:EN$6)-1</f>
        <v>0</v>
      </c>
      <c r="EP197" cm="1">
        <f t="array" ref="EP197">MMULT($S197:$W197,EP$2:EP$6)/MMULT($S197:$W197,EO$2:EO$6)-1</f>
        <v>2.0844487127236633E-2</v>
      </c>
      <c r="EQ197" cm="1">
        <f t="array" ref="EQ197">MMULT($S197:$W197,EQ$2:EQ$6)/MMULT($S197:$W197,EP$2:EP$6)-1</f>
        <v>1.6233815930688289E-2</v>
      </c>
      <c r="ER197" cm="1">
        <f t="array" ref="ER197">MMULT($S197:$W197,ER$2:ER$6)/MMULT($S197:$W197,EQ$2:EQ$6)-1</f>
        <v>9.3669981059802954E-3</v>
      </c>
      <c r="ES197" cm="1">
        <f t="array" ref="ES197">MMULT($S197:$W197,ES$2:ES$6)/MMULT($S197:$W197,ER$2:ER$6)-1</f>
        <v>1.7972254962399514E-3</v>
      </c>
      <c r="ET197" cm="1">
        <f t="array" ref="ET197">MMULT($S197:$W197,ET$2:ET$6)/MMULT($S197:$W197,ES$2:ES$6)-1</f>
        <v>0</v>
      </c>
      <c r="EU197" cm="1">
        <f t="array" ref="EU197">MMULT($S197:$W197,EU$2:EU$6)/MMULT($S197:$W197,ET$2:ET$6)-1</f>
        <v>0</v>
      </c>
      <c r="EV197" cm="1">
        <f t="array" ref="EV197">MMULT($S197:$W197,EV$2:EV$6)/MMULT($S197:$W197,EU$2:EU$6)-1</f>
        <v>3.6661070093098047E-3</v>
      </c>
      <c r="EW197" cm="1">
        <f t="array" ref="EW197">MMULT($S197:$W197,EW$2:EW$6)/MMULT($S197:$W197,EV$2:EV$6)-1</f>
        <v>-8.2272099793422315E-3</v>
      </c>
      <c r="EX197" cm="1">
        <f t="array" ref="EX197">MMULT($S197:$W197,EX$2:EX$6)/MMULT($S197:$W197,EW$2:EW$6)-1</f>
        <v>1.5093242704711241E-3</v>
      </c>
      <c r="EY197" cm="1">
        <f t="array" ref="EY197">MMULT($S197:$W197,EY$2:EY$6)/MMULT($S197:$W197,EX$2:EX$6)-1</f>
        <v>4.7787012820661445E-3</v>
      </c>
      <c r="EZ197" cm="1">
        <f t="array" ref="EZ197">MMULT($S197:$W197,EZ$2:EZ$6)/MMULT($S197:$W197,EY$2:EY$6)-1</f>
        <v>2.3392695487542969E-3</v>
      </c>
      <c r="FA197" cm="1">
        <f t="array" ref="FA197">MMULT($S197:$W197,FA$2:FA$6)/MMULT($S197:$W197,EZ$2:EZ$6)-1</f>
        <v>0</v>
      </c>
      <c r="FB197" cm="1">
        <f t="array" ref="FB197">MMULT($S197:$W197,FB$2:FB$6)/MMULT($S197:$W197,FA$2:FA$6)-1</f>
        <v>0</v>
      </c>
      <c r="FC197" cm="1">
        <f t="array" ref="FC197">MMULT($S197:$W197,FC$2:FC$6)/MMULT($S197:$W197,FB$2:FB$6)-1</f>
        <v>3.5875900190700527E-3</v>
      </c>
      <c r="FD197" cm="1">
        <f t="array" ref="FD197">MMULT($S197:$W197,FD$2:FD$6)/MMULT($S197:$W197,FC$2:FC$6)-1</f>
        <v>1.3350541488035716E-2</v>
      </c>
      <c r="FE197" cm="1">
        <f t="array" ref="FE197">MMULT($S197:$W197,FE$2:FE$6)/MMULT($S197:$W197,FD$2:FD$6)-1</f>
        <v>-1.9388932933044889E-2</v>
      </c>
      <c r="FF197" cm="1">
        <f t="array" ref="FF197">MMULT($S197:$W197,FF$2:FF$6)/MMULT($S197:$W197,FE$2:FE$6)-1</f>
        <v>-9.5616792570268894E-3</v>
      </c>
      <c r="FG197" cm="1">
        <f t="array" ref="FG197">MMULT($S197:$W197,FG$2:FG$6)/MMULT($S197:$W197,FF$2:FF$6)-1</f>
        <v>5.714283031462708E-3</v>
      </c>
      <c r="FH197" cm="1">
        <f t="array" ref="FH197">MMULT($S197:$W197,FH$2:FH$6)/MMULT($S197:$W197,FG$2:FG$6)-1</f>
        <v>0</v>
      </c>
      <c r="FI197" cm="1">
        <f t="array" ref="FI197">MMULT($S197:$W197,FI$2:FI$6)/MMULT($S197:$W197,FH$2:FH$6)-1</f>
        <v>0</v>
      </c>
      <c r="FJ197" cm="1">
        <f t="array" ref="FJ197">MMULT($S197:$W197,FJ$2:FJ$6)/MMULT($S197:$W197,FI$2:FI$6)-1</f>
        <v>3.9960431507448657E-3</v>
      </c>
      <c r="FK197" cm="1">
        <f t="array" ref="FK197">MMULT($S197:$W197,FK$2:FK$6)/MMULT($S197:$W197,FJ$2:FJ$6)-1</f>
        <v>4.288064995213503E-3</v>
      </c>
      <c r="FL197" cm="1">
        <f t="array" ref="FL197">MMULT($S197:$W197,FL$2:FL$6)/MMULT($S197:$W197,FK$2:FK$6)-1</f>
        <v>1.08382090096657E-2</v>
      </c>
      <c r="FM197" cm="1">
        <f t="array" ref="FM197">MMULT($S197:$W197,FM$2:FM$6)/MMULT($S197:$W197,FL$2:FL$6)-1</f>
        <v>1.4336734628526138E-3</v>
      </c>
      <c r="FN197" cm="1">
        <f t="array" ref="FN197">MMULT($S197:$W197,FN$2:FN$6)/MMULT($S197:$W197,FM$2:FM$6)-1</f>
        <v>-4.124522958791621E-3</v>
      </c>
      <c r="FO197" cm="1">
        <f t="array" ref="FO197">MMULT($S197:$W197,FO$2:FO$6)/MMULT($S197:$W197,FN$2:FN$6)-1</f>
        <v>0</v>
      </c>
      <c r="FP197" cm="1">
        <f t="array" ref="FP197">MMULT($S197:$W197,FP$2:FP$6)/MMULT($S197:$W197,FO$2:FO$6)-1</f>
        <v>0</v>
      </c>
      <c r="FQ197" cm="1">
        <f t="array" ref="FQ197">MMULT($S197:$W197,FQ$2:FQ$6)/MMULT($S197:$W197,FP$2:FP$6)-1</f>
        <v>-4.1186483408418573E-3</v>
      </c>
      <c r="FR197" cm="1">
        <f t="array" ref="FR197">MMULT($S197:$W197,FR$2:FR$6)/MMULT($S197:$W197,FQ$2:FQ$6)-1</f>
        <v>1.8734850126414626E-2</v>
      </c>
      <c r="FS197" cm="1">
        <f t="array" ref="FS197">MMULT($S197:$W197,FS$2:FS$6)/MMULT($S197:$W197,FR$2:FR$6)-1</f>
        <v>2.1822520707729165E-2</v>
      </c>
      <c r="FT197" cm="1">
        <f t="array" ref="FT197">MMULT($S197:$W197,FT$2:FT$6)/MMULT($S197:$W197,FS$2:FS$6)-1</f>
        <v>4.5953032308188035E-4</v>
      </c>
      <c r="FU197" cm="1">
        <f t="array" ref="FU197">MMULT($S197:$W197,FU$2:FU$6)/MMULT($S197:$W197,FT$2:FT$6)-1</f>
        <v>1.6264765807800785E-3</v>
      </c>
      <c r="FV197" cm="1">
        <f t="array" ref="FV197">MMULT($S197:$W197,FV$2:FV$6)/MMULT($S197:$W197,FU$2:FU$6)-1</f>
        <v>0</v>
      </c>
      <c r="FW197" cm="1">
        <f t="array" ref="FW197">MMULT($S197:$W197,FW$2:FW$6)/MMULT($S197:$W197,FV$2:FV$6)-1</f>
        <v>0</v>
      </c>
      <c r="FX197" cm="1">
        <f t="array" ref="FX197">MMULT($S197:$W197,FX$2:FX$6)/MMULT($S197:$W197,FW$2:FW$6)-1</f>
        <v>4.3962900194913779E-3</v>
      </c>
      <c r="FY197" cm="1">
        <f t="array" ref="FY197">MMULT($S197:$W197,FY$2:FY$6)/MMULT($S197:$W197,FX$2:FX$6)-1</f>
        <v>-4.5777728009669394E-3</v>
      </c>
      <c r="FZ197" cm="1">
        <f t="array" ref="FZ197">MMULT($S197:$W197,FZ$2:FZ$6)/MMULT($S197:$W197,FY$2:FY$6)-1</f>
        <v>9.5515257675891085E-3</v>
      </c>
      <c r="GA197" cm="1">
        <f t="array" ref="GA197">MMULT($S197:$W197,GA$2:GA$6)/MMULT($S197:$W197,FZ$2:FZ$6)-1</f>
        <v>-3.1567528374362164E-3</v>
      </c>
      <c r="GB197" cm="1">
        <f t="array" ref="GB197">MMULT($S197:$W197,GB$2:GB$6)/MMULT($S197:$W197,GA$2:GA$6)-1</f>
        <v>-2.4310943703740318E-3</v>
      </c>
      <c r="GC197" cm="1">
        <f t="array" ref="GC197">MMULT($S197:$W197,GC$2:GC$6)/MMULT($S197:$W197,GB$2:GB$6)-1</f>
        <v>0</v>
      </c>
      <c r="GD197" cm="1">
        <f t="array" ref="GD197">MMULT($S197:$W197,GD$2:GD$6)/MMULT($S197:$W197,GC$2:GC$6)-1</f>
        <v>0</v>
      </c>
      <c r="GE197" cm="1">
        <f t="array" ref="GE197">MMULT($S197:$W197,GE$2:GE$6)/MMULT($S197:$W197,GD$2:GD$6)-1</f>
        <v>2.8460340227303149E-3</v>
      </c>
      <c r="GF197" cm="1">
        <f t="array" ref="GF197">MMULT($S197:$W197,GF$2:GF$6)/MMULT($S197:$W197,GE$2:GE$6)-1</f>
        <v>-1.064292716057047E-2</v>
      </c>
      <c r="GG197" cm="1">
        <f t="array" ref="GG197">MMULT($S197:$W197,GG$2:GG$6)/MMULT($S197:$W197,GF$2:GF$6)-1</f>
        <v>-3.1155366794999306E-4</v>
      </c>
      <c r="GH197" cm="1">
        <f t="array" ref="GH197">MMULT($S197:$W197,GH$2:GH$6)/MMULT($S197:$W197,GG$2:GG$6)-1</f>
        <v>2.6298962867588038E-4</v>
      </c>
      <c r="GI197" cm="1">
        <f t="array" ref="GI197">MMULT($S197:$W197,GI$2:GI$6)/MMULT($S197:$W197,GH$2:GH$6)-1</f>
        <v>-4.0102066650574697E-3</v>
      </c>
      <c r="GJ197" cm="1">
        <f t="array" ref="GJ197">MMULT($S197:$W197,GJ$2:GJ$6)/MMULT($S197:$W197,GI$2:GI$6)-1</f>
        <v>0</v>
      </c>
      <c r="GK197" cm="1">
        <f t="array" ref="GK197">MMULT($S197:$W197,GK$2:GK$6)/MMULT($S197:$W197,GJ$2:GJ$6)-1</f>
        <v>0</v>
      </c>
      <c r="GL197" cm="1">
        <f t="array" ref="GL197">MMULT($S197:$W197,GL$2:GL$6)/MMULT($S197:$W197,GK$2:GK$6)-1</f>
        <v>8.0426595557985259E-3</v>
      </c>
      <c r="GM197" cm="1">
        <f t="array" ref="GM197">MMULT($S197:$W197,GM$2:GM$6)/MMULT($S197:$W197,GL$2:GL$6)-1</f>
        <v>3.0870468033763476E-3</v>
      </c>
      <c r="GN197" cm="1">
        <f t="array" ref="GN197">MMULT($S197:$W197,GN$2:GN$6)/MMULT($S197:$W197,GM$2:GM$6)-1</f>
        <v>-2.7476591616630852E-3</v>
      </c>
      <c r="GO197" cm="1">
        <f t="array" ref="GO197">MMULT($S197:$W197,GO$2:GO$6)/MMULT($S197:$W197,GN$2:GN$6)-1</f>
        <v>-3.463847483426763E-3</v>
      </c>
      <c r="GP197" cm="1">
        <f t="array" ref="GP197">MMULT($S197:$W197,GP$2:GP$6)/MMULT($S197:$W197,GO$2:GO$6)-1</f>
        <v>8.519818057808104E-3</v>
      </c>
      <c r="GQ197" cm="1">
        <f t="array" ref="GQ197">MMULT($S197:$W197,GQ$2:GQ$6)/MMULT($S197:$W197,GP$2:GP$6)-1</f>
        <v>0</v>
      </c>
      <c r="GR197" cm="1">
        <f t="array" ref="GR197">MMULT($S197:$W197,GR$2:GR$6)/MMULT($S197:$W197,GQ$2:GQ$6)-1</f>
        <v>0</v>
      </c>
      <c r="GS197" cm="1">
        <f t="array" ref="GS197">MMULT($S197:$W197,GS$2:GS$6)/MMULT($S197:$W197,GR$2:GR$6)-1</f>
        <v>-2.6862473995974412E-3</v>
      </c>
      <c r="GT197" cm="1">
        <f t="array" ref="GT197">MMULT($S197:$W197,GT$2:GT$6)/MMULT($S197:$W197,GS$2:GS$6)-1</f>
        <v>-8.3084568299426342E-3</v>
      </c>
      <c r="GU197" cm="1">
        <f t="array" ref="GU197">MMULT($S197:$W197,GU$2:GU$6)/MMULT($S197:$W197,GT$2:GT$6)-1</f>
        <v>1.0415203358098424E-2</v>
      </c>
      <c r="GV197" cm="1">
        <f t="array" ref="GV197">MMULT($S197:$W197,GV$2:GV$6)/MMULT($S197:$W197,GU$2:GU$6)-1</f>
        <v>1.5005795507822439E-2</v>
      </c>
      <c r="GW197" s="49">
        <f t="shared" si="4"/>
        <v>1.1482527322628142E-3</v>
      </c>
      <c r="GX197" s="50">
        <f t="shared" si="5"/>
        <v>1.0016880872103451E-2</v>
      </c>
    </row>
    <row r="198" spans="7:206" customFormat="1" x14ac:dyDescent="0.35">
      <c r="G198" s="23">
        <v>0.40992461928159429</v>
      </c>
      <c r="H198">
        <v>0.74617755668813135</v>
      </c>
      <c r="I198">
        <v>0.34488967558824429</v>
      </c>
      <c r="J198">
        <v>0.4817651905880917</v>
      </c>
      <c r="K198">
        <v>0.50581377605517741</v>
      </c>
      <c r="L198">
        <f>SUM(Таблица8[[#This Row],[Аэрофлот]:[Сбербанк]])</f>
        <v>2.4885708182012389</v>
      </c>
      <c r="M198" s="30">
        <f>Таблица8[[#This Row],[Аэрофлот]]/$L198</f>
        <v>0.16472290693253866</v>
      </c>
      <c r="N198" s="24">
        <f>Таблица8[[#This Row],[ГАЗПРОМ ао]]/$L198</f>
        <v>0.29984180125823184</v>
      </c>
      <c r="O198" s="24">
        <f>Таблица8[[#This Row],[ГМКНорНик]]/$L198</f>
        <v>0.13858945586990915</v>
      </c>
      <c r="P198" s="24">
        <f>Таблица8[[#This Row],[ЛУКОЙЛ]]/$L198</f>
        <v>0.19359111143813695</v>
      </c>
      <c r="Q198" s="24">
        <f>Таблица8[[#This Row],[Сбербанк]]/$L198</f>
        <v>0.20325472450118343</v>
      </c>
      <c r="R198" s="24">
        <f>SUM(Таблица810[[#This Row],[Аэрофлот]:[Сбербанк]])</f>
        <v>1</v>
      </c>
      <c r="S198" s="30">
        <f>INT($U$1*Таблица810[[#This Row],[Аэрофлот]]/B$8)</f>
        <v>22859</v>
      </c>
      <c r="T198" s="24">
        <f>INT($U$1*Таблица810[[#This Row],[ГАЗПРОМ ао]]/C$8)</f>
        <v>14096</v>
      </c>
      <c r="U198" s="24">
        <f>INT($U$1*Таблица810[[#This Row],[ГМКНорНик]]/D$8)</f>
        <v>56</v>
      </c>
      <c r="V198" s="24">
        <f>INT($U$1*Таблица810[[#This Row],[ЛУКОЙЛ]]/E$8)</f>
        <v>371</v>
      </c>
      <c r="W198" s="31">
        <f>INT($U$1*Таблица810[[#This Row],[Сбербанк]]/F$8)</f>
        <v>7472</v>
      </c>
      <c r="AA198" cm="1">
        <f t="array" ref="AA198">MMULT($S198:$W198,AA$2:AA$6)/MMULT($S198:$W198,Z$2:Z$6)-1</f>
        <v>1.5108519021204581E-2</v>
      </c>
      <c r="AB198" cm="1">
        <f t="array" ref="AB198">MMULT($S198:$W198,AB$2:AB$6)/MMULT($S198:$W198,AA$2:AA$6)-1</f>
        <v>9.7124986991881102E-5</v>
      </c>
      <c r="AC198" cm="1">
        <f t="array" ref="AC198">MMULT($S198:$W198,AC$2:AC$6)/MMULT($S198:$W198,AB$2:AB$6)-1</f>
        <v>0</v>
      </c>
      <c r="AD198" cm="1">
        <f t="array" ref="AD198">MMULT($S198:$W198,AD$2:AD$6)/MMULT($S198:$W198,AC$2:AC$6)-1</f>
        <v>3.9773057630191344E-2</v>
      </c>
      <c r="AE198" cm="1">
        <f t="array" ref="AE198">MMULT($S198:$W198,AE$2:AE$6)/MMULT($S198:$W198,AD$2:AD$6)-1</f>
        <v>0</v>
      </c>
      <c r="AF198" cm="1">
        <f t="array" ref="AF198">MMULT($S198:$W198,AF$2:AF$6)/MMULT($S198:$W198,AE$2:AE$6)-1</f>
        <v>0</v>
      </c>
      <c r="AG198" cm="1">
        <f t="array" ref="AG198">MMULT($S198:$W198,AG$2:AG$6)/MMULT($S198:$W198,AF$2:AF$6)-1</f>
        <v>8.2094191120605231E-3</v>
      </c>
      <c r="AH198" cm="1">
        <f t="array" ref="AH198">MMULT($S198:$W198,AH$2:AH$6)/MMULT($S198:$W198,AG$2:AG$6)-1</f>
        <v>4.4009550014711962E-3</v>
      </c>
      <c r="AI198" cm="1">
        <f t="array" ref="AI198">MMULT($S198:$W198,AI$2:AI$6)/MMULT($S198:$W198,AH$2:AH$6)-1</f>
        <v>-6.9056752770949581E-3</v>
      </c>
      <c r="AJ198" cm="1">
        <f t="array" ref="AJ198">MMULT($S198:$W198,AJ$2:AJ$6)/MMULT($S198:$W198,AI$2:AI$6)-1</f>
        <v>1.1511028684525026E-2</v>
      </c>
      <c r="AK198" cm="1">
        <f t="array" ref="AK198">MMULT($S198:$W198,AK$2:AK$6)/MMULT($S198:$W198,AJ$2:AJ$6)-1</f>
        <v>-1.5453043343270245E-2</v>
      </c>
      <c r="AL198" cm="1">
        <f t="array" ref="AL198">MMULT($S198:$W198,AL$2:AL$6)/MMULT($S198:$W198,AK$2:AK$6)-1</f>
        <v>0</v>
      </c>
      <c r="AM198" cm="1">
        <f t="array" ref="AM198">MMULT($S198:$W198,AM$2:AM$6)/MMULT($S198:$W198,AL$2:AL$6)-1</f>
        <v>0</v>
      </c>
      <c r="AN198" cm="1">
        <f t="array" ref="AN198">MMULT($S198:$W198,AN$2:AN$6)/MMULT($S198:$W198,AM$2:AM$6)-1</f>
        <v>3.4656271031605623E-3</v>
      </c>
      <c r="AO198" cm="1">
        <f t="array" ref="AO198">MMULT($S198:$W198,AO$2:AO$6)/MMULT($S198:$W198,AN$2:AN$6)-1</f>
        <v>-3.6563423409728957E-3</v>
      </c>
      <c r="AP198" cm="1">
        <f t="array" ref="AP198">MMULT($S198:$W198,AP$2:AP$6)/MMULT($S198:$W198,AO$2:AO$6)-1</f>
        <v>5.539653366371855E-3</v>
      </c>
      <c r="AQ198" cm="1">
        <f t="array" ref="AQ198">MMULT($S198:$W198,AQ$2:AQ$6)/MMULT($S198:$W198,AP$2:AP$6)-1</f>
        <v>-1.9091269687524948E-2</v>
      </c>
      <c r="AR198" cm="1">
        <f t="array" ref="AR198">MMULT($S198:$W198,AR$2:AR$6)/MMULT($S198:$W198,AQ$2:AQ$6)-1</f>
        <v>-1.1356826253336783E-2</v>
      </c>
      <c r="AS198" cm="1">
        <f t="array" ref="AS198">MMULT($S198:$W198,AS$2:AS$6)/MMULT($S198:$W198,AR$2:AR$6)-1</f>
        <v>0</v>
      </c>
      <c r="AT198" cm="1">
        <f t="array" ref="AT198">MMULT($S198:$W198,AT$2:AT$6)/MMULT($S198:$W198,AS$2:AS$6)-1</f>
        <v>0</v>
      </c>
      <c r="AU198" cm="1">
        <f t="array" ref="AU198">MMULT($S198:$W198,AU$2:AU$6)/MMULT($S198:$W198,AT$2:AT$6)-1</f>
        <v>-1.0293304245939661E-3</v>
      </c>
      <c r="AV198" cm="1">
        <f t="array" ref="AV198">MMULT($S198:$W198,AV$2:AV$6)/MMULT($S198:$W198,AU$2:AU$6)-1</f>
        <v>-3.4788142884709661E-3</v>
      </c>
      <c r="AW198" cm="1">
        <f t="array" ref="AW198">MMULT($S198:$W198,AW$2:AW$6)/MMULT($S198:$W198,AV$2:AV$6)-1</f>
        <v>-1.4403261308290505E-2</v>
      </c>
      <c r="AX198" cm="1">
        <f t="array" ref="AX198">MMULT($S198:$W198,AX$2:AX$6)/MMULT($S198:$W198,AW$2:AW$6)-1</f>
        <v>7.374999189699194E-3</v>
      </c>
      <c r="AY198" cm="1">
        <f t="array" ref="AY198">MMULT($S198:$W198,AY$2:AY$6)/MMULT($S198:$W198,AX$2:AX$6)-1</f>
        <v>-2.7052641895417007E-2</v>
      </c>
      <c r="AZ198" cm="1">
        <f t="array" ref="AZ198">MMULT($S198:$W198,AZ$2:AZ$6)/MMULT($S198:$W198,AY$2:AY$6)-1</f>
        <v>0</v>
      </c>
      <c r="BA198" cm="1">
        <f t="array" ref="BA198">MMULT($S198:$W198,BA$2:BA$6)/MMULT($S198:$W198,AZ$2:AZ$6)-1</f>
        <v>0</v>
      </c>
      <c r="BB198" cm="1">
        <f t="array" ref="BB198">MMULT($S198:$W198,BB$2:BB$6)/MMULT($S198:$W198,BA$2:BA$6)-1</f>
        <v>1.1906330469586557E-2</v>
      </c>
      <c r="BC198" cm="1">
        <f t="array" ref="BC198">MMULT($S198:$W198,BC$2:BC$6)/MMULT($S198:$W198,BB$2:BB$6)-1</f>
        <v>2.261560919542438E-3</v>
      </c>
      <c r="BD198" cm="1">
        <f t="array" ref="BD198">MMULT($S198:$W198,BD$2:BD$6)/MMULT($S198:$W198,BC$2:BC$6)-1</f>
        <v>1.1159174278376982E-2</v>
      </c>
      <c r="BE198" cm="1">
        <f t="array" ref="BE198">MMULT($S198:$W198,BE$2:BE$6)/MMULT($S198:$W198,BD$2:BD$6)-1</f>
        <v>1.4725390150224227E-2</v>
      </c>
      <c r="BF198" cm="1">
        <f t="array" ref="BF198">MMULT($S198:$W198,BF$2:BF$6)/MMULT($S198:$W198,BE$2:BE$6)-1</f>
        <v>3.765950364581494E-3</v>
      </c>
      <c r="BG198" cm="1">
        <f t="array" ref="BG198">MMULT($S198:$W198,BG$2:BG$6)/MMULT($S198:$W198,BF$2:BF$6)-1</f>
        <v>0</v>
      </c>
      <c r="BH198" cm="1">
        <f t="array" ref="BH198">MMULT($S198:$W198,BH$2:BH$6)/MMULT($S198:$W198,BG$2:BG$6)-1</f>
        <v>0</v>
      </c>
      <c r="BI198" cm="1">
        <f t="array" ref="BI198">MMULT($S198:$W198,BI$2:BI$6)/MMULT($S198:$W198,BH$2:BH$6)-1</f>
        <v>1.4598744854916301E-2</v>
      </c>
      <c r="BJ198" cm="1">
        <f t="array" ref="BJ198">MMULT($S198:$W198,BJ$2:BJ$6)/MMULT($S198:$W198,BI$2:BI$6)-1</f>
        <v>-1.0494833809740034E-2</v>
      </c>
      <c r="BK198" cm="1">
        <f t="array" ref="BK198">MMULT($S198:$W198,BK$2:BK$6)/MMULT($S198:$W198,BJ$2:BJ$6)-1</f>
        <v>-1.5106914227808521E-2</v>
      </c>
      <c r="BL198" cm="1">
        <f t="array" ref="BL198">MMULT($S198:$W198,BL$2:BL$6)/MMULT($S198:$W198,BK$2:BK$6)-1</f>
        <v>-2.0025793214452081E-3</v>
      </c>
      <c r="BM198" cm="1">
        <f t="array" ref="BM198">MMULT($S198:$W198,BM$2:BM$6)/MMULT($S198:$W198,BL$2:BL$6)-1</f>
        <v>1.3248911997153501E-2</v>
      </c>
      <c r="BN198" cm="1">
        <f t="array" ref="BN198">MMULT($S198:$W198,BN$2:BN$6)/MMULT($S198:$W198,BM$2:BM$6)-1</f>
        <v>0</v>
      </c>
      <c r="BO198" cm="1">
        <f t="array" ref="BO198">MMULT($S198:$W198,BO$2:BO$6)/MMULT($S198:$W198,BN$2:BN$6)-1</f>
        <v>0</v>
      </c>
      <c r="BP198" cm="1">
        <f t="array" ref="BP198">MMULT($S198:$W198,BP$2:BP$6)/MMULT($S198:$W198,BO$2:BO$6)-1</f>
        <v>1.8988494080178553E-2</v>
      </c>
      <c r="BQ198" cm="1">
        <f t="array" ref="BQ198">MMULT($S198:$W198,BQ$2:BQ$6)/MMULT($S198:$W198,BP$2:BP$6)-1</f>
        <v>1.3495299127586069E-3</v>
      </c>
      <c r="BR198" cm="1">
        <f t="array" ref="BR198">MMULT($S198:$W198,BR$2:BR$6)/MMULT($S198:$W198,BQ$2:BQ$6)-1</f>
        <v>-7.1701288318379852E-3</v>
      </c>
      <c r="BS198" cm="1">
        <f t="array" ref="BS198">MMULT($S198:$W198,BS$2:BS$6)/MMULT($S198:$W198,BR$2:BR$6)-1</f>
        <v>-1.4216988234848849E-2</v>
      </c>
      <c r="BT198" cm="1">
        <f t="array" ref="BT198">MMULT($S198:$W198,BT$2:BT$6)/MMULT($S198:$W198,BS$2:BS$6)-1</f>
        <v>1.4963554828219428E-2</v>
      </c>
      <c r="BU198" cm="1">
        <f t="array" ref="BU198">MMULT($S198:$W198,BU$2:BU$6)/MMULT($S198:$W198,BT$2:BT$6)-1</f>
        <v>-6.9376284979743019E-3</v>
      </c>
      <c r="BV198" cm="1">
        <f t="array" ref="BV198">MMULT($S198:$W198,BV$2:BV$6)/MMULT($S198:$W198,BU$2:BU$6)-1</f>
        <v>0</v>
      </c>
      <c r="BW198" cm="1">
        <f t="array" ref="BW198">MMULT($S198:$W198,BW$2:BW$6)/MMULT($S198:$W198,BV$2:BV$6)-1</f>
        <v>2.5878514031538735E-3</v>
      </c>
      <c r="BX198" cm="1">
        <f t="array" ref="BX198">MMULT($S198:$W198,BX$2:BX$6)/MMULT($S198:$W198,BW$2:BW$6)-1</f>
        <v>0</v>
      </c>
      <c r="BY198" cm="1">
        <f t="array" ref="BY198">MMULT($S198:$W198,BY$2:BY$6)/MMULT($S198:$W198,BX$2:BX$6)-1</f>
        <v>-1.0003775473214516E-2</v>
      </c>
      <c r="BZ198" cm="1">
        <f t="array" ref="BZ198">MMULT($S198:$W198,BZ$2:BZ$6)/MMULT($S198:$W198,BY$2:BY$6)-1</f>
        <v>-1.4570806185888796E-2</v>
      </c>
      <c r="CA198" cm="1">
        <f t="array" ref="CA198">MMULT($S198:$W198,CA$2:CA$6)/MMULT($S198:$W198,BZ$2:BZ$6)-1</f>
        <v>-1.0024327502637376E-2</v>
      </c>
      <c r="CB198" cm="1">
        <f t="array" ref="CB198">MMULT($S198:$W198,CB$2:CB$6)/MMULT($S198:$W198,CA$2:CA$6)-1</f>
        <v>0</v>
      </c>
      <c r="CC198" cm="1">
        <f t="array" ref="CC198">MMULT($S198:$W198,CC$2:CC$6)/MMULT($S198:$W198,CB$2:CB$6)-1</f>
        <v>0</v>
      </c>
      <c r="CD198" cm="1">
        <f t="array" ref="CD198">MMULT($S198:$W198,CD$2:CD$6)/MMULT($S198:$W198,CC$2:CC$6)-1</f>
        <v>1.5020022367509878E-2</v>
      </c>
      <c r="CE198" cm="1">
        <f t="array" ref="CE198">MMULT($S198:$W198,CE$2:CE$6)/MMULT($S198:$W198,CD$2:CD$6)-1</f>
        <v>6.2501729564432562E-3</v>
      </c>
      <c r="CF198" cm="1">
        <f t="array" ref="CF198">MMULT($S198:$W198,CF$2:CF$6)/MMULT($S198:$W198,CE$2:CE$6)-1</f>
        <v>-3.3795660023682172E-3</v>
      </c>
      <c r="CG198" cm="1">
        <f t="array" ref="CG198">MMULT($S198:$W198,CG$2:CG$6)/MMULT($S198:$W198,CF$2:CF$6)-1</f>
        <v>-8.7427622982749753E-3</v>
      </c>
      <c r="CH198" cm="1">
        <f t="array" ref="CH198">MMULT($S198:$W198,CH$2:CH$6)/MMULT($S198:$W198,CG$2:CG$6)-1</f>
        <v>2.6482443544087353E-2</v>
      </c>
      <c r="CI198" cm="1">
        <f t="array" ref="CI198">MMULT($S198:$W198,CI$2:CI$6)/MMULT($S198:$W198,CH$2:CH$6)-1</f>
        <v>0</v>
      </c>
      <c r="CJ198" cm="1">
        <f t="array" ref="CJ198">MMULT($S198:$W198,CJ$2:CJ$6)/MMULT($S198:$W198,CI$2:CI$6)-1</f>
        <v>0</v>
      </c>
      <c r="CK198" cm="1">
        <f t="array" ref="CK198">MMULT($S198:$W198,CK$2:CK$6)/MMULT($S198:$W198,CJ$2:CJ$6)-1</f>
        <v>0</v>
      </c>
      <c r="CL198" cm="1">
        <f t="array" ref="CL198">MMULT($S198:$W198,CL$2:CL$6)/MMULT($S198:$W198,CK$2:CK$6)-1</f>
        <v>1.9387271344573742E-2</v>
      </c>
      <c r="CM198" cm="1">
        <f t="array" ref="CM198">MMULT($S198:$W198,CM$2:CM$6)/MMULT($S198:$W198,CL$2:CL$6)-1</f>
        <v>-7.7019334512344884E-3</v>
      </c>
      <c r="CN198" cm="1">
        <f t="array" ref="CN198">MMULT($S198:$W198,CN$2:CN$6)/MMULT($S198:$W198,CM$2:CM$6)-1</f>
        <v>1.2686930626811588E-2</v>
      </c>
      <c r="CO198" cm="1">
        <f t="array" ref="CO198">MMULT($S198:$W198,CO$2:CO$6)/MMULT($S198:$W198,CN$2:CN$6)-1</f>
        <v>3.1340850928223141E-3</v>
      </c>
      <c r="CP198" cm="1">
        <f t="array" ref="CP198">MMULT($S198:$W198,CP$2:CP$6)/MMULT($S198:$W198,CO$2:CO$6)-1</f>
        <v>0</v>
      </c>
      <c r="CQ198" cm="1">
        <f t="array" ref="CQ198">MMULT($S198:$W198,CQ$2:CQ$6)/MMULT($S198:$W198,CP$2:CP$6)-1</f>
        <v>0</v>
      </c>
      <c r="CR198" cm="1">
        <f t="array" ref="CR198">MMULT($S198:$W198,CR$2:CR$6)/MMULT($S198:$W198,CQ$2:CQ$6)-1</f>
        <v>1.8710017397294942E-2</v>
      </c>
      <c r="CS198" cm="1">
        <f t="array" ref="CS198">MMULT($S198:$W198,CS$2:CS$6)/MMULT($S198:$W198,CR$2:CR$6)-1</f>
        <v>-1.3266133182863071E-2</v>
      </c>
      <c r="CT198" cm="1">
        <f t="array" ref="CT198">MMULT($S198:$W198,CT$2:CT$6)/MMULT($S198:$W198,CS$2:CS$6)-1</f>
        <v>-1.5306584952178959E-2</v>
      </c>
      <c r="CU198" cm="1">
        <f t="array" ref="CU198">MMULT($S198:$W198,CU$2:CU$6)/MMULT($S198:$W198,CT$2:CT$6)-1</f>
        <v>-2.337120636715273E-2</v>
      </c>
      <c r="CV198" cm="1">
        <f t="array" ref="CV198">MMULT($S198:$W198,CV$2:CV$6)/MMULT($S198:$W198,CU$2:CU$6)-1</f>
        <v>7.5956390957045983E-3</v>
      </c>
      <c r="CW198" cm="1">
        <f t="array" ref="CW198">MMULT($S198:$W198,CW$2:CW$6)/MMULT($S198:$W198,CV$2:CV$6)-1</f>
        <v>0</v>
      </c>
      <c r="CX198" cm="1">
        <f t="array" ref="CX198">MMULT($S198:$W198,CX$2:CX$6)/MMULT($S198:$W198,CW$2:CW$6)-1</f>
        <v>0</v>
      </c>
      <c r="CY198" cm="1">
        <f t="array" ref="CY198">MMULT($S198:$W198,CY$2:CY$6)/MMULT($S198:$W198,CX$2:CX$6)-1</f>
        <v>-1.8100364084896459E-3</v>
      </c>
      <c r="CZ198" cm="1">
        <f t="array" ref="CZ198">MMULT($S198:$W198,CZ$2:CZ$6)/MMULT($S198:$W198,CY$2:CY$6)-1</f>
        <v>-1.6508205992596059E-2</v>
      </c>
      <c r="DA198" cm="1">
        <f t="array" ref="DA198">MMULT($S198:$W198,DA$2:DA$6)/MMULT($S198:$W198,CZ$2:CZ$6)-1</f>
        <v>3.3720983055647302E-3</v>
      </c>
      <c r="DB198" cm="1">
        <f t="array" ref="DB198">MMULT($S198:$W198,DB$2:DB$6)/MMULT($S198:$W198,DA$2:DA$6)-1</f>
        <v>3.0999231988093623E-3</v>
      </c>
      <c r="DC198" cm="1">
        <f t="array" ref="DC198">MMULT($S198:$W198,DC$2:DC$6)/MMULT($S198:$W198,DB$2:DB$6)-1</f>
        <v>1.9614360443533485E-2</v>
      </c>
      <c r="DD198" cm="1">
        <f t="array" ref="DD198">MMULT($S198:$W198,DD$2:DD$6)/MMULT($S198:$W198,DC$2:DC$6)-1</f>
        <v>0</v>
      </c>
      <c r="DE198" cm="1">
        <f t="array" ref="DE198">MMULT($S198:$W198,DE$2:DE$6)/MMULT($S198:$W198,DD$2:DD$6)-1</f>
        <v>0</v>
      </c>
      <c r="DF198" cm="1">
        <f t="array" ref="DF198">MMULT($S198:$W198,DF$2:DF$6)/MMULT($S198:$W198,DE$2:DE$6)-1</f>
        <v>6.184784659575282E-3</v>
      </c>
      <c r="DG198" cm="1">
        <f t="array" ref="DG198">MMULT($S198:$W198,DG$2:DG$6)/MMULT($S198:$W198,DF$2:DF$6)-1</f>
        <v>-8.4213952570064698E-3</v>
      </c>
      <c r="DH198" cm="1">
        <f t="array" ref="DH198">MMULT($S198:$W198,DH$2:DH$6)/MMULT($S198:$W198,DG$2:DG$6)-1</f>
        <v>2.7822948956497395E-3</v>
      </c>
      <c r="DI198" cm="1">
        <f t="array" ref="DI198">MMULT($S198:$W198,DI$2:DI$6)/MMULT($S198:$W198,DH$2:DH$6)-1</f>
        <v>-1.164151537571545E-3</v>
      </c>
      <c r="DJ198" cm="1">
        <f t="array" ref="DJ198">MMULT($S198:$W198,DJ$2:DJ$6)/MMULT($S198:$W198,DI$2:DI$6)-1</f>
        <v>4.0627974038935921E-3</v>
      </c>
      <c r="DK198" cm="1">
        <f t="array" ref="DK198">MMULT($S198:$W198,DK$2:DK$6)/MMULT($S198:$W198,DJ$2:DJ$6)-1</f>
        <v>0</v>
      </c>
      <c r="DL198" cm="1">
        <f t="array" ref="DL198">MMULT($S198:$W198,DL$2:DL$6)/MMULT($S198:$W198,DK$2:DK$6)-1</f>
        <v>0</v>
      </c>
      <c r="DM198" cm="1">
        <f t="array" ref="DM198">MMULT($S198:$W198,DM$2:DM$6)/MMULT($S198:$W198,DL$2:DL$6)-1</f>
        <v>-1.1734595635064848E-2</v>
      </c>
      <c r="DN198" cm="1">
        <f t="array" ref="DN198">MMULT($S198:$W198,DN$2:DN$6)/MMULT($S198:$W198,DM$2:DM$6)-1</f>
        <v>-1.5569597150567493E-2</v>
      </c>
      <c r="DO198" cm="1">
        <f t="array" ref="DO198">MMULT($S198:$W198,DO$2:DO$6)/MMULT($S198:$W198,DN$2:DN$6)-1</f>
        <v>9.7118843079513351E-3</v>
      </c>
      <c r="DP198" cm="1">
        <f t="array" ref="DP198">MMULT($S198:$W198,DP$2:DP$6)/MMULT($S198:$W198,DO$2:DO$6)-1</f>
        <v>1.9970628543701796E-3</v>
      </c>
      <c r="DQ198" cm="1">
        <f t="array" ref="DQ198">MMULT($S198:$W198,DQ$2:DQ$6)/MMULT($S198:$W198,DP$2:DP$6)-1</f>
        <v>-6.1720418598167903E-3</v>
      </c>
      <c r="DR198" cm="1">
        <f t="array" ref="DR198">MMULT($S198:$W198,DR$2:DR$6)/MMULT($S198:$W198,DQ$2:DQ$6)-1</f>
        <v>0</v>
      </c>
      <c r="DS198" cm="1">
        <f t="array" ref="DS198">MMULT($S198:$W198,DS$2:DS$6)/MMULT($S198:$W198,DR$2:DR$6)-1</f>
        <v>0</v>
      </c>
      <c r="DT198" cm="1">
        <f t="array" ref="DT198">MMULT($S198:$W198,DT$2:DT$6)/MMULT($S198:$W198,DS$2:DS$6)-1</f>
        <v>1.0686146589029555E-2</v>
      </c>
      <c r="DU198" cm="1">
        <f t="array" ref="DU198">MMULT($S198:$W198,DU$2:DU$6)/MMULT($S198:$W198,DT$2:DT$6)-1</f>
        <v>1.0314296084408259E-2</v>
      </c>
      <c r="DV198" cm="1">
        <f t="array" ref="DV198">MMULT($S198:$W198,DV$2:DV$6)/MMULT($S198:$W198,DU$2:DU$6)-1</f>
        <v>9.8552857018092688E-3</v>
      </c>
      <c r="DW198" cm="1">
        <f t="array" ref="DW198">MMULT($S198:$W198,DW$2:DW$6)/MMULT($S198:$W198,DV$2:DV$6)-1</f>
        <v>-5.3150353559670016E-3</v>
      </c>
      <c r="DX198" cm="1">
        <f t="array" ref="DX198">MMULT($S198:$W198,DX$2:DX$6)/MMULT($S198:$W198,DW$2:DW$6)-1</f>
        <v>8.2113579582614449E-3</v>
      </c>
      <c r="DY198" cm="1">
        <f t="array" ref="DY198">MMULT($S198:$W198,DY$2:DY$6)/MMULT($S198:$W198,DX$2:DX$6)-1</f>
        <v>0</v>
      </c>
      <c r="DZ198" cm="1">
        <f t="array" ref="DZ198">MMULT($S198:$W198,DZ$2:DZ$6)/MMULT($S198:$W198,DY$2:DY$6)-1</f>
        <v>0</v>
      </c>
      <c r="EA198" cm="1">
        <f t="array" ref="EA198">MMULT($S198:$W198,EA$2:EA$6)/MMULT($S198:$W198,DZ$2:DZ$6)-1</f>
        <v>-1.1195002387398345E-2</v>
      </c>
      <c r="EB198" cm="1">
        <f t="array" ref="EB198">MMULT($S198:$W198,EB$2:EB$6)/MMULT($S198:$W198,EA$2:EA$6)-1</f>
        <v>-8.0144906025872986E-3</v>
      </c>
      <c r="EC198" cm="1">
        <f t="array" ref="EC198">MMULT($S198:$W198,EC$2:EC$6)/MMULT($S198:$W198,EB$2:EB$6)-1</f>
        <v>2.8208203060922088E-3</v>
      </c>
      <c r="ED198" cm="1">
        <f t="array" ref="ED198">MMULT($S198:$W198,ED$2:ED$6)/MMULT($S198:$W198,EC$2:EC$6)-1</f>
        <v>8.0376064182365869E-3</v>
      </c>
      <c r="EE198" cm="1">
        <f t="array" ref="EE198">MMULT($S198:$W198,EE$2:EE$6)/MMULT($S198:$W198,ED$2:ED$6)-1</f>
        <v>3.4429234484658622E-3</v>
      </c>
      <c r="EF198" cm="1">
        <f t="array" ref="EF198">MMULT($S198:$W198,EF$2:EF$6)/MMULT($S198:$W198,EE$2:EE$6)-1</f>
        <v>0</v>
      </c>
      <c r="EG198" cm="1">
        <f t="array" ref="EG198">MMULT($S198:$W198,EG$2:EG$6)/MMULT($S198:$W198,EF$2:EF$6)-1</f>
        <v>0</v>
      </c>
      <c r="EH198" cm="1">
        <f t="array" ref="EH198">MMULT($S198:$W198,EH$2:EH$6)/MMULT($S198:$W198,EG$2:EG$6)-1</f>
        <v>6.3411894889302545E-3</v>
      </c>
      <c r="EI198" cm="1">
        <f t="array" ref="EI198">MMULT($S198:$W198,EI$2:EI$6)/MMULT($S198:$W198,EH$2:EH$6)-1</f>
        <v>1.6913849618642729E-3</v>
      </c>
      <c r="EJ198" cm="1">
        <f t="array" ref="EJ198">MMULT($S198:$W198,EJ$2:EJ$6)/MMULT($S198:$W198,EI$2:EI$6)-1</f>
        <v>-3.2593726180678573E-3</v>
      </c>
      <c r="EK198" cm="1">
        <f t="array" ref="EK198">MMULT($S198:$W198,EK$2:EK$6)/MMULT($S198:$W198,EJ$2:EJ$6)-1</f>
        <v>-3.5151909046337027E-3</v>
      </c>
      <c r="EL198" cm="1">
        <f t="array" ref="EL198">MMULT($S198:$W198,EL$2:EL$6)/MMULT($S198:$W198,EK$2:EK$6)-1</f>
        <v>-6.5745684985113462E-3</v>
      </c>
      <c r="EM198" cm="1">
        <f t="array" ref="EM198">MMULT($S198:$W198,EM$2:EM$6)/MMULT($S198:$W198,EL$2:EL$6)-1</f>
        <v>0</v>
      </c>
      <c r="EN198" cm="1">
        <f t="array" ref="EN198">MMULT($S198:$W198,EN$2:EN$6)/MMULT($S198:$W198,EM$2:EM$6)-1</f>
        <v>0</v>
      </c>
      <c r="EO198" cm="1">
        <f t="array" ref="EO198">MMULT($S198:$W198,EO$2:EO$6)/MMULT($S198:$W198,EN$2:EN$6)-1</f>
        <v>0</v>
      </c>
      <c r="EP198" cm="1">
        <f t="array" ref="EP198">MMULT($S198:$W198,EP$2:EP$6)/MMULT($S198:$W198,EO$2:EO$6)-1</f>
        <v>1.7873574766392508E-2</v>
      </c>
      <c r="EQ198" cm="1">
        <f t="array" ref="EQ198">MMULT($S198:$W198,EQ$2:EQ$6)/MMULT($S198:$W198,EP$2:EP$6)-1</f>
        <v>1.33688161010872E-2</v>
      </c>
      <c r="ER198" cm="1">
        <f t="array" ref="ER198">MMULT($S198:$W198,ER$2:ER$6)/MMULT($S198:$W198,EQ$2:EQ$6)-1</f>
        <v>1.3211803117863408E-2</v>
      </c>
      <c r="ES198" cm="1">
        <f t="array" ref="ES198">MMULT($S198:$W198,ES$2:ES$6)/MMULT($S198:$W198,ER$2:ER$6)-1</f>
        <v>1.9441249769052149E-3</v>
      </c>
      <c r="ET198" cm="1">
        <f t="array" ref="ET198">MMULT($S198:$W198,ET$2:ET$6)/MMULT($S198:$W198,ES$2:ES$6)-1</f>
        <v>0</v>
      </c>
      <c r="EU198" cm="1">
        <f t="array" ref="EU198">MMULT($S198:$W198,EU$2:EU$6)/MMULT($S198:$W198,ET$2:ET$6)-1</f>
        <v>0</v>
      </c>
      <c r="EV198" cm="1">
        <f t="array" ref="EV198">MMULT($S198:$W198,EV$2:EV$6)/MMULT($S198:$W198,EU$2:EU$6)-1</f>
        <v>4.9553547356291361E-3</v>
      </c>
      <c r="EW198" cm="1">
        <f t="array" ref="EW198">MMULT($S198:$W198,EW$2:EW$6)/MMULT($S198:$W198,EV$2:EV$6)-1</f>
        <v>-1.030122506767539E-2</v>
      </c>
      <c r="EX198" cm="1">
        <f t="array" ref="EX198">MMULT($S198:$W198,EX$2:EX$6)/MMULT($S198:$W198,EW$2:EW$6)-1</f>
        <v>-2.3366171591155949E-3</v>
      </c>
      <c r="EY198" cm="1">
        <f t="array" ref="EY198">MMULT($S198:$W198,EY$2:EY$6)/MMULT($S198:$W198,EX$2:EX$6)-1</f>
        <v>9.5262285208344011E-3</v>
      </c>
      <c r="EZ198" cm="1">
        <f t="array" ref="EZ198">MMULT($S198:$W198,EZ$2:EZ$6)/MMULT($S198:$W198,EY$2:EY$6)-1</f>
        <v>3.0925792990834644E-3</v>
      </c>
      <c r="FA198" cm="1">
        <f t="array" ref="FA198">MMULT($S198:$W198,FA$2:FA$6)/MMULT($S198:$W198,EZ$2:EZ$6)-1</f>
        <v>0</v>
      </c>
      <c r="FB198" cm="1">
        <f t="array" ref="FB198">MMULT($S198:$W198,FB$2:FB$6)/MMULT($S198:$W198,FA$2:FA$6)-1</f>
        <v>0</v>
      </c>
      <c r="FC198" cm="1">
        <f t="array" ref="FC198">MMULT($S198:$W198,FC$2:FC$6)/MMULT($S198:$W198,FB$2:FB$6)-1</f>
        <v>1.1086336398658636E-2</v>
      </c>
      <c r="FD198" cm="1">
        <f t="array" ref="FD198">MMULT($S198:$W198,FD$2:FD$6)/MMULT($S198:$W198,FC$2:FC$6)-1</f>
        <v>1.6365037878798727E-2</v>
      </c>
      <c r="FE198" cm="1">
        <f t="array" ref="FE198">MMULT($S198:$W198,FE$2:FE$6)/MMULT($S198:$W198,FD$2:FD$6)-1</f>
        <v>-2.0623066778810317E-2</v>
      </c>
      <c r="FF198" cm="1">
        <f t="array" ref="FF198">MMULT($S198:$W198,FF$2:FF$6)/MMULT($S198:$W198,FE$2:FE$6)-1</f>
        <v>-5.992790704131945E-3</v>
      </c>
      <c r="FG198" cm="1">
        <f t="array" ref="FG198">MMULT($S198:$W198,FG$2:FG$6)/MMULT($S198:$W198,FF$2:FF$6)-1</f>
        <v>5.6903943078339125E-3</v>
      </c>
      <c r="FH198" cm="1">
        <f t="array" ref="FH198">MMULT($S198:$W198,FH$2:FH$6)/MMULT($S198:$W198,FG$2:FG$6)-1</f>
        <v>0</v>
      </c>
      <c r="FI198" cm="1">
        <f t="array" ref="FI198">MMULT($S198:$W198,FI$2:FI$6)/MMULT($S198:$W198,FH$2:FH$6)-1</f>
        <v>0</v>
      </c>
      <c r="FJ198" cm="1">
        <f t="array" ref="FJ198">MMULT($S198:$W198,FJ$2:FJ$6)/MMULT($S198:$W198,FI$2:FI$6)-1</f>
        <v>5.5799753247378625E-3</v>
      </c>
      <c r="FK198" cm="1">
        <f t="array" ref="FK198">MMULT($S198:$W198,FK$2:FK$6)/MMULT($S198:$W198,FJ$2:FJ$6)-1</f>
        <v>3.4261819133094562E-3</v>
      </c>
      <c r="FL198" cm="1">
        <f t="array" ref="FL198">MMULT($S198:$W198,FL$2:FL$6)/MMULT($S198:$W198,FK$2:FK$6)-1</f>
        <v>7.6844253744543511E-3</v>
      </c>
      <c r="FM198" cm="1">
        <f t="array" ref="FM198">MMULT($S198:$W198,FM$2:FM$6)/MMULT($S198:$W198,FL$2:FL$6)-1</f>
        <v>3.6378460860702067E-3</v>
      </c>
      <c r="FN198" cm="1">
        <f t="array" ref="FN198">MMULT($S198:$W198,FN$2:FN$6)/MMULT($S198:$W198,FM$2:FM$6)-1</f>
        <v>-6.1387054851842482E-3</v>
      </c>
      <c r="FO198" cm="1">
        <f t="array" ref="FO198">MMULT($S198:$W198,FO$2:FO$6)/MMULT($S198:$W198,FN$2:FN$6)-1</f>
        <v>0</v>
      </c>
      <c r="FP198" cm="1">
        <f t="array" ref="FP198">MMULT($S198:$W198,FP$2:FP$6)/MMULT($S198:$W198,FO$2:FO$6)-1</f>
        <v>0</v>
      </c>
      <c r="FQ198" cm="1">
        <f t="array" ref="FQ198">MMULT($S198:$W198,FQ$2:FQ$6)/MMULT($S198:$W198,FP$2:FP$6)-1</f>
        <v>-2.5165082625446811E-3</v>
      </c>
      <c r="FR198" cm="1">
        <f t="array" ref="FR198">MMULT($S198:$W198,FR$2:FR$6)/MMULT($S198:$W198,FQ$2:FQ$6)-1</f>
        <v>1.4921058264509623E-2</v>
      </c>
      <c r="FS198" cm="1">
        <f t="array" ref="FS198">MMULT($S198:$W198,FS$2:FS$6)/MMULT($S198:$W198,FR$2:FR$6)-1</f>
        <v>1.8860153267807878E-2</v>
      </c>
      <c r="FT198" cm="1">
        <f t="array" ref="FT198">MMULT($S198:$W198,FT$2:FT$6)/MMULT($S198:$W198,FS$2:FS$6)-1</f>
        <v>6.2196778302348044E-4</v>
      </c>
      <c r="FU198" cm="1">
        <f t="array" ref="FU198">MMULT($S198:$W198,FU$2:FU$6)/MMULT($S198:$W198,FT$2:FT$6)-1</f>
        <v>1.6513935567936677E-3</v>
      </c>
      <c r="FV198" cm="1">
        <f t="array" ref="FV198">MMULT($S198:$W198,FV$2:FV$6)/MMULT($S198:$W198,FU$2:FU$6)-1</f>
        <v>0</v>
      </c>
      <c r="FW198" cm="1">
        <f t="array" ref="FW198">MMULT($S198:$W198,FW$2:FW$6)/MMULT($S198:$W198,FV$2:FV$6)-1</f>
        <v>0</v>
      </c>
      <c r="FX198" cm="1">
        <f t="array" ref="FX198">MMULT($S198:$W198,FX$2:FX$6)/MMULT($S198:$W198,FW$2:FW$6)-1</f>
        <v>5.0373458537826821E-3</v>
      </c>
      <c r="FY198" cm="1">
        <f t="array" ref="FY198">MMULT($S198:$W198,FY$2:FY$6)/MMULT($S198:$W198,FX$2:FX$6)-1</f>
        <v>-3.1560404078404547E-3</v>
      </c>
      <c r="FZ198" cm="1">
        <f t="array" ref="FZ198">MMULT($S198:$W198,FZ$2:FZ$6)/MMULT($S198:$W198,FY$2:FY$6)-1</f>
        <v>9.5318234788459577E-3</v>
      </c>
      <c r="GA198" cm="1">
        <f t="array" ref="GA198">MMULT($S198:$W198,GA$2:GA$6)/MMULT($S198:$W198,FZ$2:FZ$6)-1</f>
        <v>-2.2957165236523469E-3</v>
      </c>
      <c r="GB198" cm="1">
        <f t="array" ref="GB198">MMULT($S198:$W198,GB$2:GB$6)/MMULT($S198:$W198,GA$2:GA$6)-1</f>
        <v>-1.1094716851320907E-3</v>
      </c>
      <c r="GC198" cm="1">
        <f t="array" ref="GC198">MMULT($S198:$W198,GC$2:GC$6)/MMULT($S198:$W198,GB$2:GB$6)-1</f>
        <v>0</v>
      </c>
      <c r="GD198" cm="1">
        <f t="array" ref="GD198">MMULT($S198:$W198,GD$2:GD$6)/MMULT($S198:$W198,GC$2:GC$6)-1</f>
        <v>0</v>
      </c>
      <c r="GE198" cm="1">
        <f t="array" ref="GE198">MMULT($S198:$W198,GE$2:GE$6)/MMULT($S198:$W198,GD$2:GD$6)-1</f>
        <v>1.651489906947301E-3</v>
      </c>
      <c r="GF198" cm="1">
        <f t="array" ref="GF198">MMULT($S198:$W198,GF$2:GF$6)/MMULT($S198:$W198,GE$2:GE$6)-1</f>
        <v>-1.301322384725645E-2</v>
      </c>
      <c r="GG198" cm="1">
        <f t="array" ref="GG198">MMULT($S198:$W198,GG$2:GG$6)/MMULT($S198:$W198,GF$2:GF$6)-1</f>
        <v>-2.5547705833620649E-3</v>
      </c>
      <c r="GH198" cm="1">
        <f t="array" ref="GH198">MMULT($S198:$W198,GH$2:GH$6)/MMULT($S198:$W198,GG$2:GG$6)-1</f>
        <v>9.5386245395001623E-4</v>
      </c>
      <c r="GI198" cm="1">
        <f t="array" ref="GI198">MMULT($S198:$W198,GI$2:GI$6)/MMULT($S198:$W198,GH$2:GH$6)-1</f>
        <v>-3.3385840648416654E-3</v>
      </c>
      <c r="GJ198" cm="1">
        <f t="array" ref="GJ198">MMULT($S198:$W198,GJ$2:GJ$6)/MMULT($S198:$W198,GI$2:GI$6)-1</f>
        <v>0</v>
      </c>
      <c r="GK198" cm="1">
        <f t="array" ref="GK198">MMULT($S198:$W198,GK$2:GK$6)/MMULT($S198:$W198,GJ$2:GJ$6)-1</f>
        <v>0</v>
      </c>
      <c r="GL198" cm="1">
        <f t="array" ref="GL198">MMULT($S198:$W198,GL$2:GL$6)/MMULT($S198:$W198,GK$2:GK$6)-1</f>
        <v>6.4212126469680442E-3</v>
      </c>
      <c r="GM198" cm="1">
        <f t="array" ref="GM198">MMULT($S198:$W198,GM$2:GM$6)/MMULT($S198:$W198,GL$2:GL$6)-1</f>
        <v>5.1648604236171902E-3</v>
      </c>
      <c r="GN198" cm="1">
        <f t="array" ref="GN198">MMULT($S198:$W198,GN$2:GN$6)/MMULT($S198:$W198,GM$2:GM$6)-1</f>
        <v>-3.0563879501757096E-3</v>
      </c>
      <c r="GO198" cm="1">
        <f t="array" ref="GO198">MMULT($S198:$W198,GO$2:GO$6)/MMULT($S198:$W198,GN$2:GN$6)-1</f>
        <v>-4.2921337062660214E-3</v>
      </c>
      <c r="GP198" cm="1">
        <f t="array" ref="GP198">MMULT($S198:$W198,GP$2:GP$6)/MMULT($S198:$W198,GO$2:GO$6)-1</f>
        <v>6.974353402313227E-3</v>
      </c>
      <c r="GQ198" cm="1">
        <f t="array" ref="GQ198">MMULT($S198:$W198,GQ$2:GQ$6)/MMULT($S198:$W198,GP$2:GP$6)-1</f>
        <v>0</v>
      </c>
      <c r="GR198" cm="1">
        <f t="array" ref="GR198">MMULT($S198:$W198,GR$2:GR$6)/MMULT($S198:$W198,GQ$2:GQ$6)-1</f>
        <v>0</v>
      </c>
      <c r="GS198" cm="1">
        <f t="array" ref="GS198">MMULT($S198:$W198,GS$2:GS$6)/MMULT($S198:$W198,GR$2:GR$6)-1</f>
        <v>-3.5964808005222171E-3</v>
      </c>
      <c r="GT198" cm="1">
        <f t="array" ref="GT198">MMULT($S198:$W198,GT$2:GT$6)/MMULT($S198:$W198,GS$2:GS$6)-1</f>
        <v>-8.3687593889122391E-3</v>
      </c>
      <c r="GU198" cm="1">
        <f t="array" ref="GU198">MMULT($S198:$W198,GU$2:GU$6)/MMULT($S198:$W198,GT$2:GT$6)-1</f>
        <v>1.0367821111124664E-2</v>
      </c>
      <c r="GV198" cm="1">
        <f t="array" ref="GV198">MMULT($S198:$W198,GV$2:GV$6)/MMULT($S198:$W198,GU$2:GU$6)-1</f>
        <v>1.1065573829895925E-2</v>
      </c>
      <c r="GW198" s="49">
        <f t="shared" si="4"/>
        <v>1.0141951225008832E-3</v>
      </c>
      <c r="GX198" s="50">
        <f t="shared" si="5"/>
        <v>9.1138938470362776E-3</v>
      </c>
    </row>
    <row r="199" spans="7:206" customFormat="1" x14ac:dyDescent="0.35">
      <c r="G199" s="23">
        <v>0.92794579912717068</v>
      </c>
      <c r="H199">
        <v>0.28376110110782188</v>
      </c>
      <c r="I199">
        <v>0.5348979155858028</v>
      </c>
      <c r="J199">
        <v>0.7704092532120731</v>
      </c>
      <c r="K199">
        <v>0.7627185888241218</v>
      </c>
      <c r="L199">
        <f>SUM(Таблица8[[#This Row],[Аэрофлот]:[Сбербанк]])</f>
        <v>3.2797326578569903</v>
      </c>
      <c r="M199" s="30">
        <f>Таблица8[[#This Row],[Аэрофлот]]/$L199</f>
        <v>0.28293336559129778</v>
      </c>
      <c r="N199" s="24">
        <f>Таблица8[[#This Row],[ГАЗПРОМ ао]]/$L199</f>
        <v>8.6519582755636606E-2</v>
      </c>
      <c r="O199" s="24">
        <f>Таблица8[[#This Row],[ГМКНорНик]]/$L199</f>
        <v>0.16309192589353011</v>
      </c>
      <c r="P199" s="24">
        <f>Таблица8[[#This Row],[ЛУКОЙЛ]]/$L199</f>
        <v>0.23490001581880948</v>
      </c>
      <c r="Q199" s="24">
        <f>Таблица8[[#This Row],[Сбербанк]]/$L199</f>
        <v>0.23255510994072598</v>
      </c>
      <c r="R199" s="24">
        <f>SUM(Таблица810[[#This Row],[Аэрофлот]:[Сбербанк]])</f>
        <v>1</v>
      </c>
      <c r="S199" s="30">
        <f>INT($U$1*Таблица810[[#This Row],[Аэрофлот]]/B$8)</f>
        <v>39263</v>
      </c>
      <c r="T199" s="24">
        <f>INT($U$1*Таблица810[[#This Row],[ГАЗПРОМ ао]]/C$8)</f>
        <v>4067</v>
      </c>
      <c r="U199" s="24">
        <f>INT($U$1*Таблица810[[#This Row],[ГМКНорНик]]/D$8)</f>
        <v>67</v>
      </c>
      <c r="V199" s="24">
        <f>INT($U$1*Таблица810[[#This Row],[ЛУКОЙЛ]]/E$8)</f>
        <v>450</v>
      </c>
      <c r="W199" s="31">
        <f>INT($U$1*Таблица810[[#This Row],[Сбербанк]]/F$8)</f>
        <v>8549</v>
      </c>
      <c r="AA199" cm="1">
        <f t="array" ref="AA199">MMULT($S199:$W199,AA$2:AA$6)/MMULT($S199:$W199,Z$2:Z$6)-1</f>
        <v>1.5471154530047881E-2</v>
      </c>
      <c r="AB199" cm="1">
        <f t="array" ref="AB199">MMULT($S199:$W199,AB$2:AB$6)/MMULT($S199:$W199,AA$2:AA$6)-1</f>
        <v>1.6577644979653972E-3</v>
      </c>
      <c r="AC199" cm="1">
        <f t="array" ref="AC199">MMULT($S199:$W199,AC$2:AC$6)/MMULT($S199:$W199,AB$2:AB$6)-1</f>
        <v>0</v>
      </c>
      <c r="AD199" cm="1">
        <f t="array" ref="AD199">MMULT($S199:$W199,AD$2:AD$6)/MMULT($S199:$W199,AC$2:AC$6)-1</f>
        <v>3.3831712665647107E-2</v>
      </c>
      <c r="AE199" cm="1">
        <f t="array" ref="AE199">MMULT($S199:$W199,AE$2:AE$6)/MMULT($S199:$W199,AD$2:AD$6)-1</f>
        <v>0</v>
      </c>
      <c r="AF199" cm="1">
        <f t="array" ref="AF199">MMULT($S199:$W199,AF$2:AF$6)/MMULT($S199:$W199,AE$2:AE$6)-1</f>
        <v>0</v>
      </c>
      <c r="AG199" cm="1">
        <f t="array" ref="AG199">MMULT($S199:$W199,AG$2:AG$6)/MMULT($S199:$W199,AF$2:AF$6)-1</f>
        <v>7.6435228640288067E-3</v>
      </c>
      <c r="AH199" cm="1">
        <f t="array" ref="AH199">MMULT($S199:$W199,AH$2:AH$6)/MMULT($S199:$W199,AG$2:AG$6)-1</f>
        <v>4.1247866606513028E-3</v>
      </c>
      <c r="AI199" cm="1">
        <f t="array" ref="AI199">MMULT($S199:$W199,AI$2:AI$6)/MMULT($S199:$W199,AH$2:AH$6)-1</f>
        <v>-6.5226912576002993E-3</v>
      </c>
      <c r="AJ199" cm="1">
        <f t="array" ref="AJ199">MMULT($S199:$W199,AJ$2:AJ$6)/MMULT($S199:$W199,AI$2:AI$6)-1</f>
        <v>1.0991164051847191E-2</v>
      </c>
      <c r="AK199" cm="1">
        <f t="array" ref="AK199">MMULT($S199:$W199,AK$2:AK$6)/MMULT($S199:$W199,AJ$2:AJ$6)-1</f>
        <v>-1.6408652021601688E-2</v>
      </c>
      <c r="AL199" cm="1">
        <f t="array" ref="AL199">MMULT($S199:$W199,AL$2:AL$6)/MMULT($S199:$W199,AK$2:AK$6)-1</f>
        <v>0</v>
      </c>
      <c r="AM199" cm="1">
        <f t="array" ref="AM199">MMULT($S199:$W199,AM$2:AM$6)/MMULT($S199:$W199,AL$2:AL$6)-1</f>
        <v>0</v>
      </c>
      <c r="AN199" cm="1">
        <f t="array" ref="AN199">MMULT($S199:$W199,AN$2:AN$6)/MMULT($S199:$W199,AM$2:AM$6)-1</f>
        <v>4.1264364046771362E-3</v>
      </c>
      <c r="AO199" cm="1">
        <f t="array" ref="AO199">MMULT($S199:$W199,AO$2:AO$6)/MMULT($S199:$W199,AN$2:AN$6)-1</f>
        <v>1.2696368424891524E-3</v>
      </c>
      <c r="AP199" cm="1">
        <f t="array" ref="AP199">MMULT($S199:$W199,AP$2:AP$6)/MMULT($S199:$W199,AO$2:AO$6)-1</f>
        <v>5.1457015977260934E-3</v>
      </c>
      <c r="AQ199" cm="1">
        <f t="array" ref="AQ199">MMULT($S199:$W199,AQ$2:AQ$6)/MMULT($S199:$W199,AP$2:AP$6)-1</f>
        <v>-1.5567468698814535E-2</v>
      </c>
      <c r="AR199" cm="1">
        <f t="array" ref="AR199">MMULT($S199:$W199,AR$2:AR$6)/MMULT($S199:$W199,AQ$2:AQ$6)-1</f>
        <v>-1.1866407930705813E-2</v>
      </c>
      <c r="AS199" cm="1">
        <f t="array" ref="AS199">MMULT($S199:$W199,AS$2:AS$6)/MMULT($S199:$W199,AR$2:AR$6)-1</f>
        <v>0</v>
      </c>
      <c r="AT199" cm="1">
        <f t="array" ref="AT199">MMULT($S199:$W199,AT$2:AT$6)/MMULT($S199:$W199,AS$2:AS$6)-1</f>
        <v>0</v>
      </c>
      <c r="AU199" cm="1">
        <f t="array" ref="AU199">MMULT($S199:$W199,AU$2:AU$6)/MMULT($S199:$W199,AT$2:AT$6)-1</f>
        <v>-5.8859792758255702E-3</v>
      </c>
      <c r="AV199" cm="1">
        <f t="array" ref="AV199">MMULT($S199:$W199,AV$2:AV$6)/MMULT($S199:$W199,AU$2:AU$6)-1</f>
        <v>-4.983004037133143E-3</v>
      </c>
      <c r="AW199" cm="1">
        <f t="array" ref="AW199">MMULT($S199:$W199,AW$2:AW$6)/MMULT($S199:$W199,AV$2:AV$6)-1</f>
        <v>-1.6445941519045881E-2</v>
      </c>
      <c r="AX199" cm="1">
        <f t="array" ref="AX199">MMULT($S199:$W199,AX$2:AX$6)/MMULT($S199:$W199,AW$2:AW$6)-1</f>
        <v>9.8316825525852636E-3</v>
      </c>
      <c r="AY199" cm="1">
        <f t="array" ref="AY199">MMULT($S199:$W199,AY$2:AY$6)/MMULT($S199:$W199,AX$2:AX$6)-1</f>
        <v>-2.7401433113703466E-2</v>
      </c>
      <c r="AZ199" cm="1">
        <f t="array" ref="AZ199">MMULT($S199:$W199,AZ$2:AZ$6)/MMULT($S199:$W199,AY$2:AY$6)-1</f>
        <v>0</v>
      </c>
      <c r="BA199" cm="1">
        <f t="array" ref="BA199">MMULT($S199:$W199,BA$2:BA$6)/MMULT($S199:$W199,AZ$2:AZ$6)-1</f>
        <v>0</v>
      </c>
      <c r="BB199" cm="1">
        <f t="array" ref="BB199">MMULT($S199:$W199,BB$2:BB$6)/MMULT($S199:$W199,BA$2:BA$6)-1</f>
        <v>1.2244896999568322E-2</v>
      </c>
      <c r="BC199" cm="1">
        <f t="array" ref="BC199">MMULT($S199:$W199,BC$2:BC$6)/MMULT($S199:$W199,BB$2:BB$6)-1</f>
        <v>2.8714832075185104E-3</v>
      </c>
      <c r="BD199" cm="1">
        <f t="array" ref="BD199">MMULT($S199:$W199,BD$2:BD$6)/MMULT($S199:$W199,BC$2:BC$6)-1</f>
        <v>9.311905820915678E-3</v>
      </c>
      <c r="BE199" cm="1">
        <f t="array" ref="BE199">MMULT($S199:$W199,BE$2:BE$6)/MMULT($S199:$W199,BD$2:BD$6)-1</f>
        <v>1.5217263766113209E-2</v>
      </c>
      <c r="BF199" cm="1">
        <f t="array" ref="BF199">MMULT($S199:$W199,BF$2:BF$6)/MMULT($S199:$W199,BE$2:BE$6)-1</f>
        <v>1.9980446099607807E-3</v>
      </c>
      <c r="BG199" cm="1">
        <f t="array" ref="BG199">MMULT($S199:$W199,BG$2:BG$6)/MMULT($S199:$W199,BF$2:BF$6)-1</f>
        <v>0</v>
      </c>
      <c r="BH199" cm="1">
        <f t="array" ref="BH199">MMULT($S199:$W199,BH$2:BH$6)/MMULT($S199:$W199,BG$2:BG$6)-1</f>
        <v>0</v>
      </c>
      <c r="BI199" cm="1">
        <f t="array" ref="BI199">MMULT($S199:$W199,BI$2:BI$6)/MMULT($S199:$W199,BH$2:BH$6)-1</f>
        <v>1.02754105276881E-2</v>
      </c>
      <c r="BJ199" cm="1">
        <f t="array" ref="BJ199">MMULT($S199:$W199,BJ$2:BJ$6)/MMULT($S199:$W199,BI$2:BI$6)-1</f>
        <v>-1.2978811243489541E-2</v>
      </c>
      <c r="BK199" cm="1">
        <f t="array" ref="BK199">MMULT($S199:$W199,BK$2:BK$6)/MMULT($S199:$W199,BJ$2:BJ$6)-1</f>
        <v>-1.3956265405456247E-2</v>
      </c>
      <c r="BL199" cm="1">
        <f t="array" ref="BL199">MMULT($S199:$W199,BL$2:BL$6)/MMULT($S199:$W199,BK$2:BK$6)-1</f>
        <v>-3.2924675860057651E-4</v>
      </c>
      <c r="BM199" cm="1">
        <f t="array" ref="BM199">MMULT($S199:$W199,BM$2:BM$6)/MMULT($S199:$W199,BL$2:BL$6)-1</f>
        <v>9.7052334040299559E-3</v>
      </c>
      <c r="BN199" cm="1">
        <f t="array" ref="BN199">MMULT($S199:$W199,BN$2:BN$6)/MMULT($S199:$W199,BM$2:BM$6)-1</f>
        <v>0</v>
      </c>
      <c r="BO199" cm="1">
        <f t="array" ref="BO199">MMULT($S199:$W199,BO$2:BO$6)/MMULT($S199:$W199,BN$2:BN$6)-1</f>
        <v>0</v>
      </c>
      <c r="BP199" cm="1">
        <f t="array" ref="BP199">MMULT($S199:$W199,BP$2:BP$6)/MMULT($S199:$W199,BO$2:BO$6)-1</f>
        <v>2.0097731320755319E-2</v>
      </c>
      <c r="BQ199" cm="1">
        <f t="array" ref="BQ199">MMULT($S199:$W199,BQ$2:BQ$6)/MMULT($S199:$W199,BP$2:BP$6)-1</f>
        <v>-2.4781385608158013E-3</v>
      </c>
      <c r="BR199" cm="1">
        <f t="array" ref="BR199">MMULT($S199:$W199,BR$2:BR$6)/MMULT($S199:$W199,BQ$2:BQ$6)-1</f>
        <v>-5.0358344331135063E-3</v>
      </c>
      <c r="BS199" cm="1">
        <f t="array" ref="BS199">MMULT($S199:$W199,BS$2:BS$6)/MMULT($S199:$W199,BR$2:BR$6)-1</f>
        <v>-1.1812431334963569E-2</v>
      </c>
      <c r="BT199" cm="1">
        <f t="array" ref="BT199">MMULT($S199:$W199,BT$2:BT$6)/MMULT($S199:$W199,BS$2:BS$6)-1</f>
        <v>1.6271686154198939E-2</v>
      </c>
      <c r="BU199" cm="1">
        <f t="array" ref="BU199">MMULT($S199:$W199,BU$2:BU$6)/MMULT($S199:$W199,BT$2:BT$6)-1</f>
        <v>-8.0163287435968122E-3</v>
      </c>
      <c r="BV199" cm="1">
        <f t="array" ref="BV199">MMULT($S199:$W199,BV$2:BV$6)/MMULT($S199:$W199,BU$2:BU$6)-1</f>
        <v>0</v>
      </c>
      <c r="BW199" cm="1">
        <f t="array" ref="BW199">MMULT($S199:$W199,BW$2:BW$6)/MMULT($S199:$W199,BV$2:BV$6)-1</f>
        <v>3.4252449151408459E-3</v>
      </c>
      <c r="BX199" cm="1">
        <f t="array" ref="BX199">MMULT($S199:$W199,BX$2:BX$6)/MMULT($S199:$W199,BW$2:BW$6)-1</f>
        <v>0</v>
      </c>
      <c r="BY199" cm="1">
        <f t="array" ref="BY199">MMULT($S199:$W199,BY$2:BY$6)/MMULT($S199:$W199,BX$2:BX$6)-1</f>
        <v>-6.9168114224122945E-3</v>
      </c>
      <c r="BZ199" cm="1">
        <f t="array" ref="BZ199">MMULT($S199:$W199,BZ$2:BZ$6)/MMULT($S199:$W199,BY$2:BY$6)-1</f>
        <v>-1.7448636026825892E-2</v>
      </c>
      <c r="CA199" cm="1">
        <f t="array" ref="CA199">MMULT($S199:$W199,CA$2:CA$6)/MMULT($S199:$W199,BZ$2:BZ$6)-1</f>
        <v>-6.6565661363608974E-3</v>
      </c>
      <c r="CB199" cm="1">
        <f t="array" ref="CB199">MMULT($S199:$W199,CB$2:CB$6)/MMULT($S199:$W199,CA$2:CA$6)-1</f>
        <v>0</v>
      </c>
      <c r="CC199" cm="1">
        <f t="array" ref="CC199">MMULT($S199:$W199,CC$2:CC$6)/MMULT($S199:$W199,CB$2:CB$6)-1</f>
        <v>0</v>
      </c>
      <c r="CD199" cm="1">
        <f t="array" ref="CD199">MMULT($S199:$W199,CD$2:CD$6)/MMULT($S199:$W199,CC$2:CC$6)-1</f>
        <v>1.3273463605019797E-2</v>
      </c>
      <c r="CE199" cm="1">
        <f t="array" ref="CE199">MMULT($S199:$W199,CE$2:CE$6)/MMULT($S199:$W199,CD$2:CD$6)-1</f>
        <v>7.1074659406822338E-3</v>
      </c>
      <c r="CF199" cm="1">
        <f t="array" ref="CF199">MMULT($S199:$W199,CF$2:CF$6)/MMULT($S199:$W199,CE$2:CE$6)-1</f>
        <v>-3.83770835822006E-3</v>
      </c>
      <c r="CG199" cm="1">
        <f t="array" ref="CG199">MMULT($S199:$W199,CG$2:CG$6)/MMULT($S199:$W199,CF$2:CF$6)-1</f>
        <v>-1.0425063977989035E-2</v>
      </c>
      <c r="CH199" cm="1">
        <f t="array" ref="CH199">MMULT($S199:$W199,CH$2:CH$6)/MMULT($S199:$W199,CG$2:CG$6)-1</f>
        <v>2.4457032978868254E-2</v>
      </c>
      <c r="CI199" cm="1">
        <f t="array" ref="CI199">MMULT($S199:$W199,CI$2:CI$6)/MMULT($S199:$W199,CH$2:CH$6)-1</f>
        <v>0</v>
      </c>
      <c r="CJ199" cm="1">
        <f t="array" ref="CJ199">MMULT($S199:$W199,CJ$2:CJ$6)/MMULT($S199:$W199,CI$2:CI$6)-1</f>
        <v>0</v>
      </c>
      <c r="CK199" cm="1">
        <f t="array" ref="CK199">MMULT($S199:$W199,CK$2:CK$6)/MMULT($S199:$W199,CJ$2:CJ$6)-1</f>
        <v>0</v>
      </c>
      <c r="CL199" cm="1">
        <f t="array" ref="CL199">MMULT($S199:$W199,CL$2:CL$6)/MMULT($S199:$W199,CK$2:CK$6)-1</f>
        <v>1.7267290401174806E-2</v>
      </c>
      <c r="CM199" cm="1">
        <f t="array" ref="CM199">MMULT($S199:$W199,CM$2:CM$6)/MMULT($S199:$W199,CL$2:CL$6)-1</f>
        <v>-8.5705829278556189E-3</v>
      </c>
      <c r="CN199" cm="1">
        <f t="array" ref="CN199">MMULT($S199:$W199,CN$2:CN$6)/MMULT($S199:$W199,CM$2:CM$6)-1</f>
        <v>1.4560014536231458E-2</v>
      </c>
      <c r="CO199" cm="1">
        <f t="array" ref="CO199">MMULT($S199:$W199,CO$2:CO$6)/MMULT($S199:$W199,CN$2:CN$6)-1</f>
        <v>2.0707396291488323E-3</v>
      </c>
      <c r="CP199" cm="1">
        <f t="array" ref="CP199">MMULT($S199:$W199,CP$2:CP$6)/MMULT($S199:$W199,CO$2:CO$6)-1</f>
        <v>0</v>
      </c>
      <c r="CQ199" cm="1">
        <f t="array" ref="CQ199">MMULT($S199:$W199,CQ$2:CQ$6)/MMULT($S199:$W199,CP$2:CP$6)-1</f>
        <v>0</v>
      </c>
      <c r="CR199" cm="1">
        <f t="array" ref="CR199">MMULT($S199:$W199,CR$2:CR$6)/MMULT($S199:$W199,CQ$2:CQ$6)-1</f>
        <v>1.8691214982466953E-2</v>
      </c>
      <c r="CS199" cm="1">
        <f t="array" ref="CS199">MMULT($S199:$W199,CS$2:CS$6)/MMULT($S199:$W199,CR$2:CR$6)-1</f>
        <v>-1.1943378686322892E-2</v>
      </c>
      <c r="CT199" cm="1">
        <f t="array" ref="CT199">MMULT($S199:$W199,CT$2:CT$6)/MMULT($S199:$W199,CS$2:CS$6)-1</f>
        <v>-1.3815042848616121E-2</v>
      </c>
      <c r="CU199" cm="1">
        <f t="array" ref="CU199">MMULT($S199:$W199,CU$2:CU$6)/MMULT($S199:$W199,CT$2:CT$6)-1</f>
        <v>-2.2422511748134366E-2</v>
      </c>
      <c r="CV199" cm="1">
        <f t="array" ref="CV199">MMULT($S199:$W199,CV$2:CV$6)/MMULT($S199:$W199,CU$2:CU$6)-1</f>
        <v>8.3341017647433624E-3</v>
      </c>
      <c r="CW199" cm="1">
        <f t="array" ref="CW199">MMULT($S199:$W199,CW$2:CW$6)/MMULT($S199:$W199,CV$2:CV$6)-1</f>
        <v>0</v>
      </c>
      <c r="CX199" cm="1">
        <f t="array" ref="CX199">MMULT($S199:$W199,CX$2:CX$6)/MMULT($S199:$W199,CW$2:CW$6)-1</f>
        <v>0</v>
      </c>
      <c r="CY199" cm="1">
        <f t="array" ref="CY199">MMULT($S199:$W199,CY$2:CY$6)/MMULT($S199:$W199,CX$2:CX$6)-1</f>
        <v>1.4515835194151006E-3</v>
      </c>
      <c r="CZ199" cm="1">
        <f t="array" ref="CZ199">MMULT($S199:$W199,CZ$2:CZ$6)/MMULT($S199:$W199,CY$2:CY$6)-1</f>
        <v>-2.1149058547792587E-2</v>
      </c>
      <c r="DA199" cm="1">
        <f t="array" ref="DA199">MMULT($S199:$W199,DA$2:DA$6)/MMULT($S199:$W199,CZ$2:CZ$6)-1</f>
        <v>-6.267232551747659E-4</v>
      </c>
      <c r="DB199" cm="1">
        <f t="array" ref="DB199">MMULT($S199:$W199,DB$2:DB$6)/MMULT($S199:$W199,DA$2:DA$6)-1</f>
        <v>2.5159704076724854E-3</v>
      </c>
      <c r="DC199" cm="1">
        <f t="array" ref="DC199">MMULT($S199:$W199,DC$2:DC$6)/MMULT($S199:$W199,DB$2:DB$6)-1</f>
        <v>2.2756867099393396E-2</v>
      </c>
      <c r="DD199" cm="1">
        <f t="array" ref="DD199">MMULT($S199:$W199,DD$2:DD$6)/MMULT($S199:$W199,DC$2:DC$6)-1</f>
        <v>0</v>
      </c>
      <c r="DE199" cm="1">
        <f t="array" ref="DE199">MMULT($S199:$W199,DE$2:DE$6)/MMULT($S199:$W199,DD$2:DD$6)-1</f>
        <v>0</v>
      </c>
      <c r="DF199" cm="1">
        <f t="array" ref="DF199">MMULT($S199:$W199,DF$2:DF$6)/MMULT($S199:$W199,DE$2:DE$6)-1</f>
        <v>4.9938317383335651E-3</v>
      </c>
      <c r="DG199" cm="1">
        <f t="array" ref="DG199">MMULT($S199:$W199,DG$2:DG$6)/MMULT($S199:$W199,DF$2:DF$6)-1</f>
        <v>-7.5180851013525452E-3</v>
      </c>
      <c r="DH199" cm="1">
        <f t="array" ref="DH199">MMULT($S199:$W199,DH$2:DH$6)/MMULT($S199:$W199,DG$2:DG$6)-1</f>
        <v>2.4960606083461734E-3</v>
      </c>
      <c r="DI199" cm="1">
        <f t="array" ref="DI199">MMULT($S199:$W199,DI$2:DI$6)/MMULT($S199:$W199,DH$2:DH$6)-1</f>
        <v>-1.330302753913104E-3</v>
      </c>
      <c r="DJ199" cm="1">
        <f t="array" ref="DJ199">MMULT($S199:$W199,DJ$2:DJ$6)/MMULT($S199:$W199,DI$2:DI$6)-1</f>
        <v>3.4495358208028737E-3</v>
      </c>
      <c r="DK199" cm="1">
        <f t="array" ref="DK199">MMULT($S199:$W199,DK$2:DK$6)/MMULT($S199:$W199,DJ$2:DJ$6)-1</f>
        <v>0</v>
      </c>
      <c r="DL199" cm="1">
        <f t="array" ref="DL199">MMULT($S199:$W199,DL$2:DL$6)/MMULT($S199:$W199,DK$2:DK$6)-1</f>
        <v>0</v>
      </c>
      <c r="DM199" cm="1">
        <f t="array" ref="DM199">MMULT($S199:$W199,DM$2:DM$6)/MMULT($S199:$W199,DL$2:DL$6)-1</f>
        <v>-1.0270505859327095E-2</v>
      </c>
      <c r="DN199" cm="1">
        <f t="array" ref="DN199">MMULT($S199:$W199,DN$2:DN$6)/MMULT($S199:$W199,DM$2:DM$6)-1</f>
        <v>-1.649524953231829E-2</v>
      </c>
      <c r="DO199" cm="1">
        <f t="array" ref="DO199">MMULT($S199:$W199,DO$2:DO$6)/MMULT($S199:$W199,DN$2:DN$6)-1</f>
        <v>9.9048479923633526E-3</v>
      </c>
      <c r="DP199" cm="1">
        <f t="array" ref="DP199">MMULT($S199:$W199,DP$2:DP$6)/MMULT($S199:$W199,DO$2:DO$6)-1</f>
        <v>2.4442085924998302E-3</v>
      </c>
      <c r="DQ199" cm="1">
        <f t="array" ref="DQ199">MMULT($S199:$W199,DQ$2:DQ$6)/MMULT($S199:$W199,DP$2:DP$6)-1</f>
        <v>-5.3251105581703095E-3</v>
      </c>
      <c r="DR199" cm="1">
        <f t="array" ref="DR199">MMULT($S199:$W199,DR$2:DR$6)/MMULT($S199:$W199,DQ$2:DQ$6)-1</f>
        <v>0</v>
      </c>
      <c r="DS199" cm="1">
        <f t="array" ref="DS199">MMULT($S199:$W199,DS$2:DS$6)/MMULT($S199:$W199,DR$2:DR$6)-1</f>
        <v>0</v>
      </c>
      <c r="DT199" cm="1">
        <f t="array" ref="DT199">MMULT($S199:$W199,DT$2:DT$6)/MMULT($S199:$W199,DS$2:DS$6)-1</f>
        <v>1.2315292272414569E-2</v>
      </c>
      <c r="DU199" cm="1">
        <f t="array" ref="DU199">MMULT($S199:$W199,DU$2:DU$6)/MMULT($S199:$W199,DT$2:DT$6)-1</f>
        <v>5.009371640594118E-3</v>
      </c>
      <c r="DV199" cm="1">
        <f t="array" ref="DV199">MMULT($S199:$W199,DV$2:DV$6)/MMULT($S199:$W199,DU$2:DU$6)-1</f>
        <v>3.0512987722699503E-3</v>
      </c>
      <c r="DW199" cm="1">
        <f t="array" ref="DW199">MMULT($S199:$W199,DW$2:DW$6)/MMULT($S199:$W199,DV$2:DV$6)-1</f>
        <v>-5.7645870047458025E-3</v>
      </c>
      <c r="DX199" cm="1">
        <f t="array" ref="DX199">MMULT($S199:$W199,DX$2:DX$6)/MMULT($S199:$W199,DW$2:DW$6)-1</f>
        <v>1.0264453709799337E-2</v>
      </c>
      <c r="DY199" cm="1">
        <f t="array" ref="DY199">MMULT($S199:$W199,DY$2:DY$6)/MMULT($S199:$W199,DX$2:DX$6)-1</f>
        <v>0</v>
      </c>
      <c r="DZ199" cm="1">
        <f t="array" ref="DZ199">MMULT($S199:$W199,DZ$2:DZ$6)/MMULT($S199:$W199,DY$2:DY$6)-1</f>
        <v>0</v>
      </c>
      <c r="EA199" cm="1">
        <f t="array" ref="EA199">MMULT($S199:$W199,EA$2:EA$6)/MMULT($S199:$W199,DZ$2:DZ$6)-1</f>
        <v>-9.985530071378812E-3</v>
      </c>
      <c r="EB199" cm="1">
        <f t="array" ref="EB199">MMULT($S199:$W199,EB$2:EB$6)/MMULT($S199:$W199,EA$2:EA$6)-1</f>
        <v>-9.5158262362279311E-3</v>
      </c>
      <c r="EC199" cm="1">
        <f t="array" ref="EC199">MMULT($S199:$W199,EC$2:EC$6)/MMULT($S199:$W199,EB$2:EB$6)-1</f>
        <v>1.3306977754015126E-3</v>
      </c>
      <c r="ED199" cm="1">
        <f t="array" ref="ED199">MMULT($S199:$W199,ED$2:ED$6)/MMULT($S199:$W199,EC$2:EC$6)-1</f>
        <v>1.0642909587033733E-2</v>
      </c>
      <c r="EE199" cm="1">
        <f t="array" ref="EE199">MMULT($S199:$W199,EE$2:EE$6)/MMULT($S199:$W199,ED$2:ED$6)-1</f>
        <v>2.9850702970051213E-3</v>
      </c>
      <c r="EF199" cm="1">
        <f t="array" ref="EF199">MMULT($S199:$W199,EF$2:EF$6)/MMULT($S199:$W199,EE$2:EE$6)-1</f>
        <v>0</v>
      </c>
      <c r="EG199" cm="1">
        <f t="array" ref="EG199">MMULT($S199:$W199,EG$2:EG$6)/MMULT($S199:$W199,EF$2:EF$6)-1</f>
        <v>0</v>
      </c>
      <c r="EH199" cm="1">
        <f t="array" ref="EH199">MMULT($S199:$W199,EH$2:EH$6)/MMULT($S199:$W199,EG$2:EG$6)-1</f>
        <v>7.727587632880617E-3</v>
      </c>
      <c r="EI199" cm="1">
        <f t="array" ref="EI199">MMULT($S199:$W199,EI$2:EI$6)/MMULT($S199:$W199,EH$2:EH$6)-1</f>
        <v>2.8607043669106602E-3</v>
      </c>
      <c r="EJ199" cm="1">
        <f t="array" ref="EJ199">MMULT($S199:$W199,EJ$2:EJ$6)/MMULT($S199:$W199,EI$2:EI$6)-1</f>
        <v>-5.7401719458780587E-3</v>
      </c>
      <c r="EK199" cm="1">
        <f t="array" ref="EK199">MMULT($S199:$W199,EK$2:EK$6)/MMULT($S199:$W199,EJ$2:EJ$6)-1</f>
        <v>-1.3358857015003389E-3</v>
      </c>
      <c r="EL199" cm="1">
        <f t="array" ref="EL199">MMULT($S199:$W199,EL$2:EL$6)/MMULT($S199:$W199,EK$2:EK$6)-1</f>
        <v>-9.5627784605970545E-3</v>
      </c>
      <c r="EM199" cm="1">
        <f t="array" ref="EM199">MMULT($S199:$W199,EM$2:EM$6)/MMULT($S199:$W199,EL$2:EL$6)-1</f>
        <v>0</v>
      </c>
      <c r="EN199" cm="1">
        <f t="array" ref="EN199">MMULT($S199:$W199,EN$2:EN$6)/MMULT($S199:$W199,EM$2:EM$6)-1</f>
        <v>0</v>
      </c>
      <c r="EO199" cm="1">
        <f t="array" ref="EO199">MMULT($S199:$W199,EO$2:EO$6)/MMULT($S199:$W199,EN$2:EN$6)-1</f>
        <v>0</v>
      </c>
      <c r="EP199" cm="1">
        <f t="array" ref="EP199">MMULT($S199:$W199,EP$2:EP$6)/MMULT($S199:$W199,EO$2:EO$6)-1</f>
        <v>1.9426948067662098E-2</v>
      </c>
      <c r="EQ199" cm="1">
        <f t="array" ref="EQ199">MMULT($S199:$W199,EQ$2:EQ$6)/MMULT($S199:$W199,EP$2:EP$6)-1</f>
        <v>1.1829465449561205E-2</v>
      </c>
      <c r="ER199" cm="1">
        <f t="array" ref="ER199">MMULT($S199:$W199,ER$2:ER$6)/MMULT($S199:$W199,EQ$2:EQ$6)-1</f>
        <v>9.383795613773005E-3</v>
      </c>
      <c r="ES199" cm="1">
        <f t="array" ref="ES199">MMULT($S199:$W199,ES$2:ES$6)/MMULT($S199:$W199,ER$2:ER$6)-1</f>
        <v>4.0717684763906803E-3</v>
      </c>
      <c r="ET199" cm="1">
        <f t="array" ref="ET199">MMULT($S199:$W199,ET$2:ET$6)/MMULT($S199:$W199,ES$2:ES$6)-1</f>
        <v>0</v>
      </c>
      <c r="EU199" cm="1">
        <f t="array" ref="EU199">MMULT($S199:$W199,EU$2:EU$6)/MMULT($S199:$W199,ET$2:ET$6)-1</f>
        <v>0</v>
      </c>
      <c r="EV199" cm="1">
        <f t="array" ref="EV199">MMULT($S199:$W199,EV$2:EV$6)/MMULT($S199:$W199,EU$2:EU$6)-1</f>
        <v>7.696020614340604E-3</v>
      </c>
      <c r="EW199" cm="1">
        <f t="array" ref="EW199">MMULT($S199:$W199,EW$2:EW$6)/MMULT($S199:$W199,EV$2:EV$6)-1</f>
        <v>-1.4026651816430369E-2</v>
      </c>
      <c r="EX199" cm="1">
        <f t="array" ref="EX199">MMULT($S199:$W199,EX$2:EX$6)/MMULT($S199:$W199,EW$2:EW$6)-1</f>
        <v>-2.2351487864868957E-3</v>
      </c>
      <c r="EY199" cm="1">
        <f t="array" ref="EY199">MMULT($S199:$W199,EY$2:EY$6)/MMULT($S199:$W199,EX$2:EX$6)-1</f>
        <v>5.8043790441903997E-3</v>
      </c>
      <c r="EZ199" cm="1">
        <f t="array" ref="EZ199">MMULT($S199:$W199,EZ$2:EZ$6)/MMULT($S199:$W199,EY$2:EY$6)-1</f>
        <v>1.857649643727477E-3</v>
      </c>
      <c r="FA199" cm="1">
        <f t="array" ref="FA199">MMULT($S199:$W199,FA$2:FA$6)/MMULT($S199:$W199,EZ$2:EZ$6)-1</f>
        <v>0</v>
      </c>
      <c r="FB199" cm="1">
        <f t="array" ref="FB199">MMULT($S199:$W199,FB$2:FB$6)/MMULT($S199:$W199,FA$2:FA$6)-1</f>
        <v>0</v>
      </c>
      <c r="FC199" cm="1">
        <f t="array" ref="FC199">MMULT($S199:$W199,FC$2:FC$6)/MMULT($S199:$W199,FB$2:FB$6)-1</f>
        <v>1.0572248066476275E-2</v>
      </c>
      <c r="FD199" cm="1">
        <f t="array" ref="FD199">MMULT($S199:$W199,FD$2:FD$6)/MMULT($S199:$W199,FC$2:FC$6)-1</f>
        <v>7.4489731926667968E-3</v>
      </c>
      <c r="FE199" cm="1">
        <f t="array" ref="FE199">MMULT($S199:$W199,FE$2:FE$6)/MMULT($S199:$W199,FD$2:FD$6)-1</f>
        <v>-2.069149319298802E-2</v>
      </c>
      <c r="FF199" cm="1">
        <f t="array" ref="FF199">MMULT($S199:$W199,FF$2:FF$6)/MMULT($S199:$W199,FE$2:FE$6)-1</f>
        <v>-4.8028198287021207E-3</v>
      </c>
      <c r="FG199" cm="1">
        <f t="array" ref="FG199">MMULT($S199:$W199,FG$2:FG$6)/MMULT($S199:$W199,FF$2:FF$6)-1</f>
        <v>9.1854208753447963E-3</v>
      </c>
      <c r="FH199" cm="1">
        <f t="array" ref="FH199">MMULT($S199:$W199,FH$2:FH$6)/MMULT($S199:$W199,FG$2:FG$6)-1</f>
        <v>0</v>
      </c>
      <c r="FI199" cm="1">
        <f t="array" ref="FI199">MMULT($S199:$W199,FI$2:FI$6)/MMULT($S199:$W199,FH$2:FH$6)-1</f>
        <v>0</v>
      </c>
      <c r="FJ199" cm="1">
        <f t="array" ref="FJ199">MMULT($S199:$W199,FJ$2:FJ$6)/MMULT($S199:$W199,FI$2:FI$6)-1</f>
        <v>3.9909519781344827E-3</v>
      </c>
      <c r="FK199" cm="1">
        <f t="array" ref="FK199">MMULT($S199:$W199,FK$2:FK$6)/MMULT($S199:$W199,FJ$2:FJ$6)-1</f>
        <v>5.4047729825907886E-3</v>
      </c>
      <c r="FL199" cm="1">
        <f t="array" ref="FL199">MMULT($S199:$W199,FL$2:FL$6)/MMULT($S199:$W199,FK$2:FK$6)-1</f>
        <v>4.9944587683872221E-3</v>
      </c>
      <c r="FM199" cm="1">
        <f t="array" ref="FM199">MMULT($S199:$W199,FM$2:FM$6)/MMULT($S199:$W199,FL$2:FL$6)-1</f>
        <v>4.8696952924309755E-3</v>
      </c>
      <c r="FN199" cm="1">
        <f t="array" ref="FN199">MMULT($S199:$W199,FN$2:FN$6)/MMULT($S199:$W199,FM$2:FM$6)-1</f>
        <v>-7.6555547642715993E-3</v>
      </c>
      <c r="FO199" cm="1">
        <f t="array" ref="FO199">MMULT($S199:$W199,FO$2:FO$6)/MMULT($S199:$W199,FN$2:FN$6)-1</f>
        <v>0</v>
      </c>
      <c r="FP199" cm="1">
        <f t="array" ref="FP199">MMULT($S199:$W199,FP$2:FP$6)/MMULT($S199:$W199,FO$2:FO$6)-1</f>
        <v>0</v>
      </c>
      <c r="FQ199" cm="1">
        <f t="array" ref="FQ199">MMULT($S199:$W199,FQ$2:FQ$6)/MMULT($S199:$W199,FP$2:FP$6)-1</f>
        <v>-1.8737313767746011E-3</v>
      </c>
      <c r="FR199" cm="1">
        <f t="array" ref="FR199">MMULT($S199:$W199,FR$2:FR$6)/MMULT($S199:$W199,FQ$2:FQ$6)-1</f>
        <v>1.632605751142191E-2</v>
      </c>
      <c r="FS199" cm="1">
        <f t="array" ref="FS199">MMULT($S199:$W199,FS$2:FS$6)/MMULT($S199:$W199,FR$2:FR$6)-1</f>
        <v>1.5130820014220392E-2</v>
      </c>
      <c r="FT199" cm="1">
        <f t="array" ref="FT199">MMULT($S199:$W199,FT$2:FT$6)/MMULT($S199:$W199,FS$2:FS$6)-1</f>
        <v>4.7607118762726941E-5</v>
      </c>
      <c r="FU199" cm="1">
        <f t="array" ref="FU199">MMULT($S199:$W199,FU$2:FU$6)/MMULT($S199:$W199,FT$2:FT$6)-1</f>
        <v>-4.3965664877410049E-4</v>
      </c>
      <c r="FV199" cm="1">
        <f t="array" ref="FV199">MMULT($S199:$W199,FV$2:FV$6)/MMULT($S199:$W199,FU$2:FU$6)-1</f>
        <v>0</v>
      </c>
      <c r="FW199" cm="1">
        <f t="array" ref="FW199">MMULT($S199:$W199,FW$2:FW$6)/MMULT($S199:$W199,FV$2:FV$6)-1</f>
        <v>0</v>
      </c>
      <c r="FX199" cm="1">
        <f t="array" ref="FX199">MMULT($S199:$W199,FX$2:FX$6)/MMULT($S199:$W199,FW$2:FW$6)-1</f>
        <v>4.4661837408459526E-3</v>
      </c>
      <c r="FY199" cm="1">
        <f t="array" ref="FY199">MMULT($S199:$W199,FY$2:FY$6)/MMULT($S199:$W199,FX$2:FX$6)-1</f>
        <v>-3.5361942721682249E-3</v>
      </c>
      <c r="FZ199" cm="1">
        <f t="array" ref="FZ199">MMULT($S199:$W199,FZ$2:FZ$6)/MMULT($S199:$W199,FY$2:FY$6)-1</f>
        <v>1.4047220997791987E-2</v>
      </c>
      <c r="GA199" cm="1">
        <f t="array" ref="GA199">MMULT($S199:$W199,GA$2:GA$6)/MMULT($S199:$W199,FZ$2:FZ$6)-1</f>
        <v>-3.7459570836203548E-3</v>
      </c>
      <c r="GB199" cm="1">
        <f t="array" ref="GB199">MMULT($S199:$W199,GB$2:GB$6)/MMULT($S199:$W199,GA$2:GA$6)-1</f>
        <v>-2.1638633235110394E-3</v>
      </c>
      <c r="GC199" cm="1">
        <f t="array" ref="GC199">MMULT($S199:$W199,GC$2:GC$6)/MMULT($S199:$W199,GB$2:GB$6)-1</f>
        <v>0</v>
      </c>
      <c r="GD199" cm="1">
        <f t="array" ref="GD199">MMULT($S199:$W199,GD$2:GD$6)/MMULT($S199:$W199,GC$2:GC$6)-1</f>
        <v>0</v>
      </c>
      <c r="GE199" cm="1">
        <f t="array" ref="GE199">MMULT($S199:$W199,GE$2:GE$6)/MMULT($S199:$W199,GD$2:GD$6)-1</f>
        <v>-2.1061820135407361E-3</v>
      </c>
      <c r="GF199" cm="1">
        <f t="array" ref="GF199">MMULT($S199:$W199,GF$2:GF$6)/MMULT($S199:$W199,GE$2:GE$6)-1</f>
        <v>-9.8093722900415292E-3</v>
      </c>
      <c r="GG199" cm="1">
        <f t="array" ref="GG199">MMULT($S199:$W199,GG$2:GG$6)/MMULT($S199:$W199,GF$2:GF$6)-1</f>
        <v>-3.0019588228600291E-3</v>
      </c>
      <c r="GH199" cm="1">
        <f t="array" ref="GH199">MMULT($S199:$W199,GH$2:GH$6)/MMULT($S199:$W199,GG$2:GG$6)-1</f>
        <v>7.294830123916185E-5</v>
      </c>
      <c r="GI199" cm="1">
        <f t="array" ref="GI199">MMULT($S199:$W199,GI$2:GI$6)/MMULT($S199:$W199,GH$2:GH$6)-1</f>
        <v>3.773788790661925E-4</v>
      </c>
      <c r="GJ199" cm="1">
        <f t="array" ref="GJ199">MMULT($S199:$W199,GJ$2:GJ$6)/MMULT($S199:$W199,GI$2:GI$6)-1</f>
        <v>0</v>
      </c>
      <c r="GK199" cm="1">
        <f t="array" ref="GK199">MMULT($S199:$W199,GK$2:GK$6)/MMULT($S199:$W199,GJ$2:GJ$6)-1</f>
        <v>0</v>
      </c>
      <c r="GL199" cm="1">
        <f t="array" ref="GL199">MMULT($S199:$W199,GL$2:GL$6)/MMULT($S199:$W199,GK$2:GK$6)-1</f>
        <v>4.704557452848146E-3</v>
      </c>
      <c r="GM199" cm="1">
        <f t="array" ref="GM199">MMULT($S199:$W199,GM$2:GM$6)/MMULT($S199:$W199,GL$2:GL$6)-1</f>
        <v>2.0843231170935006E-3</v>
      </c>
      <c r="GN199" cm="1">
        <f t="array" ref="GN199">MMULT($S199:$W199,GN$2:GN$6)/MMULT($S199:$W199,GM$2:GM$6)-1</f>
        <v>-5.4106665805356835E-3</v>
      </c>
      <c r="GO199" cm="1">
        <f t="array" ref="GO199">MMULT($S199:$W199,GO$2:GO$6)/MMULT($S199:$W199,GN$2:GN$6)-1</f>
        <v>-6.9796915859171582E-3</v>
      </c>
      <c r="GP199" cm="1">
        <f t="array" ref="GP199">MMULT($S199:$W199,GP$2:GP$6)/MMULT($S199:$W199,GO$2:GO$6)-1</f>
        <v>9.9320674024447886E-3</v>
      </c>
      <c r="GQ199" cm="1">
        <f t="array" ref="GQ199">MMULT($S199:$W199,GQ$2:GQ$6)/MMULT($S199:$W199,GP$2:GP$6)-1</f>
        <v>0</v>
      </c>
      <c r="GR199" cm="1">
        <f t="array" ref="GR199">MMULT($S199:$W199,GR$2:GR$6)/MMULT($S199:$W199,GQ$2:GQ$6)-1</f>
        <v>0</v>
      </c>
      <c r="GS199" cm="1">
        <f t="array" ref="GS199">MMULT($S199:$W199,GS$2:GS$6)/MMULT($S199:$W199,GR$2:GR$6)-1</f>
        <v>-4.9064719487057484E-3</v>
      </c>
      <c r="GT199" cm="1">
        <f t="array" ref="GT199">MMULT($S199:$W199,GT$2:GT$6)/MMULT($S199:$W199,GS$2:GS$6)-1</f>
        <v>-1.1503637881631779E-2</v>
      </c>
      <c r="GU199" cm="1">
        <f t="array" ref="GU199">MMULT($S199:$W199,GU$2:GU$6)/MMULT($S199:$W199,GT$2:GT$6)-1</f>
        <v>7.8329340603500164E-3</v>
      </c>
      <c r="GV199" cm="1">
        <f t="array" ref="GV199">MMULT($S199:$W199,GV$2:GV$6)/MMULT($S199:$W199,GU$2:GU$6)-1</f>
        <v>9.4864657652837803E-3</v>
      </c>
      <c r="GW199" s="49">
        <f t="shared" si="4"/>
        <v>7.1508644819961867E-4</v>
      </c>
      <c r="GX199" s="50">
        <f t="shared" si="5"/>
        <v>8.9311753634233847E-3</v>
      </c>
    </row>
    <row r="200" spans="7:206" customFormat="1" x14ac:dyDescent="0.35">
      <c r="G200" s="23">
        <v>0.19251075777459029</v>
      </c>
      <c r="H200">
        <v>0.67265846736045409</v>
      </c>
      <c r="I200">
        <v>0.45442060609759821</v>
      </c>
      <c r="J200">
        <v>0.35041352580339974</v>
      </c>
      <c r="K200">
        <v>0.71547593615527816</v>
      </c>
      <c r="L200">
        <f>SUM(Таблица8[[#This Row],[Аэрофлот]:[Сбербанк]])</f>
        <v>2.3854792931913207</v>
      </c>
      <c r="M200" s="30">
        <f>Таблица8[[#This Row],[Аэрофлот]]/$L200</f>
        <v>8.0701081046504183E-2</v>
      </c>
      <c r="N200" s="24">
        <f>Таблица8[[#This Row],[ГАЗПРОМ ао]]/$L200</f>
        <v>0.28198042602187678</v>
      </c>
      <c r="O200" s="24">
        <f>Таблица8[[#This Row],[ГМКНорНик]]/$L200</f>
        <v>0.19049446683298152</v>
      </c>
      <c r="P200" s="24">
        <f>Таблица8[[#This Row],[ЛУКОЙЛ]]/$L200</f>
        <v>0.14689439007228297</v>
      </c>
      <c r="Q200" s="24">
        <f>Таблица8[[#This Row],[Сбербанк]]/$L200</f>
        <v>0.29992963602635447</v>
      </c>
      <c r="R200" s="24">
        <f>SUM(Таблица810[[#This Row],[Аэрофлот]:[Сбербанк]])</f>
        <v>1</v>
      </c>
      <c r="S200" s="30">
        <f>INT($U$1*Таблица810[[#This Row],[Аэрофлот]]/B$8)</f>
        <v>11199</v>
      </c>
      <c r="T200" s="24">
        <f>INT($U$1*Таблица810[[#This Row],[ГАЗПРОМ ао]]/C$8)</f>
        <v>13256</v>
      </c>
      <c r="U200" s="24">
        <f>INT($U$1*Таблица810[[#This Row],[ГМКНорНик]]/D$8)</f>
        <v>78</v>
      </c>
      <c r="V200" s="24">
        <f>INT($U$1*Таблица810[[#This Row],[ЛУКОЙЛ]]/E$8)</f>
        <v>281</v>
      </c>
      <c r="W200" s="31">
        <f>INT($U$1*Таблица810[[#This Row],[Сбербанк]]/F$8)</f>
        <v>11026</v>
      </c>
      <c r="AA200" cm="1">
        <f t="array" ref="AA200">MMULT($S200:$W200,AA$2:AA$6)/MMULT($S200:$W200,Z$2:Z$6)-1</f>
        <v>1.4695030025252409E-2</v>
      </c>
      <c r="AB200" cm="1">
        <f t="array" ref="AB200">MMULT($S200:$W200,AB$2:AB$6)/MMULT($S200:$W200,AA$2:AA$6)-1</f>
        <v>-2.7866176607405091E-4</v>
      </c>
      <c r="AC200" cm="1">
        <f t="array" ref="AC200">MMULT($S200:$W200,AC$2:AC$6)/MMULT($S200:$W200,AB$2:AB$6)-1</f>
        <v>0</v>
      </c>
      <c r="AD200" cm="1">
        <f t="array" ref="AD200">MMULT($S200:$W200,AD$2:AD$6)/MMULT($S200:$W200,AC$2:AC$6)-1</f>
        <v>4.3574235050308996E-2</v>
      </c>
      <c r="AE200" cm="1">
        <f t="array" ref="AE200">MMULT($S200:$W200,AE$2:AE$6)/MMULT($S200:$W200,AD$2:AD$6)-1</f>
        <v>0</v>
      </c>
      <c r="AF200" cm="1">
        <f t="array" ref="AF200">MMULT($S200:$W200,AF$2:AF$6)/MMULT($S200:$W200,AE$2:AE$6)-1</f>
        <v>0</v>
      </c>
      <c r="AG200" cm="1">
        <f t="array" ref="AG200">MMULT($S200:$W200,AG$2:AG$6)/MMULT($S200:$W200,AF$2:AF$6)-1</f>
        <v>8.5319098201619425E-3</v>
      </c>
      <c r="AH200" cm="1">
        <f t="array" ref="AH200">MMULT($S200:$W200,AH$2:AH$6)/MMULT($S200:$W200,AG$2:AG$6)-1</f>
        <v>2.5881198628776581E-3</v>
      </c>
      <c r="AI200" cm="1">
        <f t="array" ref="AI200">MMULT($S200:$W200,AI$2:AI$6)/MMULT($S200:$W200,AH$2:AH$6)-1</f>
        <v>-8.2609420090619112E-3</v>
      </c>
      <c r="AJ200" cm="1">
        <f t="array" ref="AJ200">MMULT($S200:$W200,AJ$2:AJ$6)/MMULT($S200:$W200,AI$2:AI$6)-1</f>
        <v>1.1445757595903272E-2</v>
      </c>
      <c r="AK200" cm="1">
        <f t="array" ref="AK200">MMULT($S200:$W200,AK$2:AK$6)/MMULT($S200:$W200,AJ$2:AJ$6)-1</f>
        <v>-1.7825592532041301E-2</v>
      </c>
      <c r="AL200" cm="1">
        <f t="array" ref="AL200">MMULT($S200:$W200,AL$2:AL$6)/MMULT($S200:$W200,AK$2:AK$6)-1</f>
        <v>0</v>
      </c>
      <c r="AM200" cm="1">
        <f t="array" ref="AM200">MMULT($S200:$W200,AM$2:AM$6)/MMULT($S200:$W200,AL$2:AL$6)-1</f>
        <v>0</v>
      </c>
      <c r="AN200" cm="1">
        <f t="array" ref="AN200">MMULT($S200:$W200,AN$2:AN$6)/MMULT($S200:$W200,AM$2:AM$6)-1</f>
        <v>4.1783445383298812E-3</v>
      </c>
      <c r="AO200" cm="1">
        <f t="array" ref="AO200">MMULT($S200:$W200,AO$2:AO$6)/MMULT($S200:$W200,AN$2:AN$6)-1</f>
        <v>-5.1970729095723867E-3</v>
      </c>
      <c r="AP200" cm="1">
        <f t="array" ref="AP200">MMULT($S200:$W200,AP$2:AP$6)/MMULT($S200:$W200,AO$2:AO$6)-1</f>
        <v>7.755890127832954E-3</v>
      </c>
      <c r="AQ200" cm="1">
        <f t="array" ref="AQ200">MMULT($S200:$W200,AQ$2:AQ$6)/MMULT($S200:$W200,AP$2:AP$6)-1</f>
        <v>-1.8234020505031534E-2</v>
      </c>
      <c r="AR200" cm="1">
        <f t="array" ref="AR200">MMULT($S200:$W200,AR$2:AR$6)/MMULT($S200:$W200,AQ$2:AQ$6)-1</f>
        <v>-1.3069798125483256E-2</v>
      </c>
      <c r="AS200" cm="1">
        <f t="array" ref="AS200">MMULT($S200:$W200,AS$2:AS$6)/MMULT($S200:$W200,AR$2:AR$6)-1</f>
        <v>0</v>
      </c>
      <c r="AT200" cm="1">
        <f t="array" ref="AT200">MMULT($S200:$W200,AT$2:AT$6)/MMULT($S200:$W200,AS$2:AS$6)-1</f>
        <v>0</v>
      </c>
      <c r="AU200" cm="1">
        <f t="array" ref="AU200">MMULT($S200:$W200,AU$2:AU$6)/MMULT($S200:$W200,AT$2:AT$6)-1</f>
        <v>-1.7616416376575739E-3</v>
      </c>
      <c r="AV200" cm="1">
        <f t="array" ref="AV200">MMULT($S200:$W200,AV$2:AV$6)/MMULT($S200:$W200,AU$2:AU$6)-1</f>
        <v>-1.010059805066077E-3</v>
      </c>
      <c r="AW200" cm="1">
        <f t="array" ref="AW200">MMULT($S200:$W200,AW$2:AW$6)/MMULT($S200:$W200,AV$2:AV$6)-1</f>
        <v>-1.5417070038165059E-2</v>
      </c>
      <c r="AX200" cm="1">
        <f t="array" ref="AX200">MMULT($S200:$W200,AX$2:AX$6)/MMULT($S200:$W200,AW$2:AW$6)-1</f>
        <v>6.0533161188054407E-3</v>
      </c>
      <c r="AY200" cm="1">
        <f t="array" ref="AY200">MMULT($S200:$W200,AY$2:AY$6)/MMULT($S200:$W200,AX$2:AX$6)-1</f>
        <v>-2.8265777371535572E-2</v>
      </c>
      <c r="AZ200" cm="1">
        <f t="array" ref="AZ200">MMULT($S200:$W200,AZ$2:AZ$6)/MMULT($S200:$W200,AY$2:AY$6)-1</f>
        <v>0</v>
      </c>
      <c r="BA200" cm="1">
        <f t="array" ref="BA200">MMULT($S200:$W200,BA$2:BA$6)/MMULT($S200:$W200,AZ$2:AZ$6)-1</f>
        <v>0</v>
      </c>
      <c r="BB200" cm="1">
        <f t="array" ref="BB200">MMULT($S200:$W200,BB$2:BB$6)/MMULT($S200:$W200,BA$2:BA$6)-1</f>
        <v>1.4141709553469495E-2</v>
      </c>
      <c r="BC200" cm="1">
        <f t="array" ref="BC200">MMULT($S200:$W200,BC$2:BC$6)/MMULT($S200:$W200,BB$2:BB$6)-1</f>
        <v>1.0833249633048769E-3</v>
      </c>
      <c r="BD200" cm="1">
        <f t="array" ref="BD200">MMULT($S200:$W200,BD$2:BD$6)/MMULT($S200:$W200,BC$2:BC$6)-1</f>
        <v>1.1212662614463742E-2</v>
      </c>
      <c r="BE200" cm="1">
        <f t="array" ref="BE200">MMULT($S200:$W200,BE$2:BE$6)/MMULT($S200:$W200,BD$2:BD$6)-1</f>
        <v>1.6755450012172934E-2</v>
      </c>
      <c r="BF200" cm="1">
        <f t="array" ref="BF200">MMULT($S200:$W200,BF$2:BF$6)/MMULT($S200:$W200,BE$2:BE$6)-1</f>
        <v>3.0857905398620211E-3</v>
      </c>
      <c r="BG200" cm="1">
        <f t="array" ref="BG200">MMULT($S200:$W200,BG$2:BG$6)/MMULT($S200:$W200,BF$2:BF$6)-1</f>
        <v>0</v>
      </c>
      <c r="BH200" cm="1">
        <f t="array" ref="BH200">MMULT($S200:$W200,BH$2:BH$6)/MMULT($S200:$W200,BG$2:BG$6)-1</f>
        <v>0</v>
      </c>
      <c r="BI200" cm="1">
        <f t="array" ref="BI200">MMULT($S200:$W200,BI$2:BI$6)/MMULT($S200:$W200,BH$2:BH$6)-1</f>
        <v>1.5343007443803902E-2</v>
      </c>
      <c r="BJ200" cm="1">
        <f t="array" ref="BJ200">MMULT($S200:$W200,BJ$2:BJ$6)/MMULT($S200:$W200,BI$2:BI$6)-1</f>
        <v>-1.1936814986770794E-2</v>
      </c>
      <c r="BK200" cm="1">
        <f t="array" ref="BK200">MMULT($S200:$W200,BK$2:BK$6)/MMULT($S200:$W200,BJ$2:BJ$6)-1</f>
        <v>-1.3878589732796209E-2</v>
      </c>
      <c r="BL200" cm="1">
        <f t="array" ref="BL200">MMULT($S200:$W200,BL$2:BL$6)/MMULT($S200:$W200,BK$2:BK$6)-1</f>
        <v>-2.1187128629139851E-3</v>
      </c>
      <c r="BM200" cm="1">
        <f t="array" ref="BM200">MMULT($S200:$W200,BM$2:BM$6)/MMULT($S200:$W200,BL$2:BL$6)-1</f>
        <v>1.1673598753920933E-2</v>
      </c>
      <c r="BN200" cm="1">
        <f t="array" ref="BN200">MMULT($S200:$W200,BN$2:BN$6)/MMULT($S200:$W200,BM$2:BM$6)-1</f>
        <v>0</v>
      </c>
      <c r="BO200" cm="1">
        <f t="array" ref="BO200">MMULT($S200:$W200,BO$2:BO$6)/MMULT($S200:$W200,BN$2:BN$6)-1</f>
        <v>0</v>
      </c>
      <c r="BP200" cm="1">
        <f t="array" ref="BP200">MMULT($S200:$W200,BP$2:BP$6)/MMULT($S200:$W200,BO$2:BO$6)-1</f>
        <v>2.1086186188918887E-2</v>
      </c>
      <c r="BQ200" cm="1">
        <f t="array" ref="BQ200">MMULT($S200:$W200,BQ$2:BQ$6)/MMULT($S200:$W200,BP$2:BP$6)-1</f>
        <v>1.015343284507253E-3</v>
      </c>
      <c r="BR200" cm="1">
        <f t="array" ref="BR200">MMULT($S200:$W200,BR$2:BR$6)/MMULT($S200:$W200,BQ$2:BQ$6)-1</f>
        <v>-5.1094321862363845E-3</v>
      </c>
      <c r="BS200" cm="1">
        <f t="array" ref="BS200">MMULT($S200:$W200,BS$2:BS$6)/MMULT($S200:$W200,BR$2:BR$6)-1</f>
        <v>-1.2942202677043713E-2</v>
      </c>
      <c r="BT200" cm="1">
        <f t="array" ref="BT200">MMULT($S200:$W200,BT$2:BT$6)/MMULT($S200:$W200,BS$2:BS$6)-1</f>
        <v>1.8705777858208705E-2</v>
      </c>
      <c r="BU200" cm="1">
        <f t="array" ref="BU200">MMULT($S200:$W200,BU$2:BU$6)/MMULT($S200:$W200,BT$2:BT$6)-1</f>
        <v>-9.2627942069591906E-3</v>
      </c>
      <c r="BV200" cm="1">
        <f t="array" ref="BV200">MMULT($S200:$W200,BV$2:BV$6)/MMULT($S200:$W200,BU$2:BU$6)-1</f>
        <v>0</v>
      </c>
      <c r="BW200" cm="1">
        <f t="array" ref="BW200">MMULT($S200:$W200,BW$2:BW$6)/MMULT($S200:$W200,BV$2:BV$6)-1</f>
        <v>3.320163212827687E-4</v>
      </c>
      <c r="BX200" cm="1">
        <f t="array" ref="BX200">MMULT($S200:$W200,BX$2:BX$6)/MMULT($S200:$W200,BW$2:BW$6)-1</f>
        <v>0</v>
      </c>
      <c r="BY200" cm="1">
        <f t="array" ref="BY200">MMULT($S200:$W200,BY$2:BY$6)/MMULT($S200:$W200,BX$2:BX$6)-1</f>
        <v>-1.4348882815289454E-2</v>
      </c>
      <c r="BZ200" cm="1">
        <f t="array" ref="BZ200">MMULT($S200:$W200,BZ$2:BZ$6)/MMULT($S200:$W200,BY$2:BY$6)-1</f>
        <v>-1.7047061174657263E-2</v>
      </c>
      <c r="CA200" cm="1">
        <f t="array" ref="CA200">MMULT($S200:$W200,CA$2:CA$6)/MMULT($S200:$W200,BZ$2:BZ$6)-1</f>
        <v>-8.0490166784673578E-3</v>
      </c>
      <c r="CB200" cm="1">
        <f t="array" ref="CB200">MMULT($S200:$W200,CB$2:CB$6)/MMULT($S200:$W200,CA$2:CA$6)-1</f>
        <v>0</v>
      </c>
      <c r="CC200" cm="1">
        <f t="array" ref="CC200">MMULT($S200:$W200,CC$2:CC$6)/MMULT($S200:$W200,CB$2:CB$6)-1</f>
        <v>0</v>
      </c>
      <c r="CD200" cm="1">
        <f t="array" ref="CD200">MMULT($S200:$W200,CD$2:CD$6)/MMULT($S200:$W200,CC$2:CC$6)-1</f>
        <v>1.6780857171492913E-2</v>
      </c>
      <c r="CE200" cm="1">
        <f t="array" ref="CE200">MMULT($S200:$W200,CE$2:CE$6)/MMULT($S200:$W200,CD$2:CD$6)-1</f>
        <v>5.5287234957717146E-3</v>
      </c>
      <c r="CF200" cm="1">
        <f t="array" ref="CF200">MMULT($S200:$W200,CF$2:CF$6)/MMULT($S200:$W200,CE$2:CE$6)-1</f>
        <v>-4.6111300617455164E-3</v>
      </c>
      <c r="CG200" cm="1">
        <f t="array" ref="CG200">MMULT($S200:$W200,CG$2:CG$6)/MMULT($S200:$W200,CF$2:CF$6)-1</f>
        <v>-1.1850217449123623E-2</v>
      </c>
      <c r="CH200" cm="1">
        <f t="array" ref="CH200">MMULT($S200:$W200,CH$2:CH$6)/MMULT($S200:$W200,CG$2:CG$6)-1</f>
        <v>2.3839847529739222E-2</v>
      </c>
      <c r="CI200" cm="1">
        <f t="array" ref="CI200">MMULT($S200:$W200,CI$2:CI$6)/MMULT($S200:$W200,CH$2:CH$6)-1</f>
        <v>0</v>
      </c>
      <c r="CJ200" cm="1">
        <f t="array" ref="CJ200">MMULT($S200:$W200,CJ$2:CJ$6)/MMULT($S200:$W200,CI$2:CI$6)-1</f>
        <v>0</v>
      </c>
      <c r="CK200" cm="1">
        <f t="array" ref="CK200">MMULT($S200:$W200,CK$2:CK$6)/MMULT($S200:$W200,CJ$2:CJ$6)-1</f>
        <v>0</v>
      </c>
      <c r="CL200" cm="1">
        <f t="array" ref="CL200">MMULT($S200:$W200,CL$2:CL$6)/MMULT($S200:$W200,CK$2:CK$6)-1</f>
        <v>2.2236009853052963E-2</v>
      </c>
      <c r="CM200" cm="1">
        <f t="array" ref="CM200">MMULT($S200:$W200,CM$2:CM$6)/MMULT($S200:$W200,CL$2:CL$6)-1</f>
        <v>-7.1744942403204615E-3</v>
      </c>
      <c r="CN200" cm="1">
        <f t="array" ref="CN200">MMULT($S200:$W200,CN$2:CN$6)/MMULT($S200:$W200,CM$2:CM$6)-1</f>
        <v>1.2472820191695044E-2</v>
      </c>
      <c r="CO200" cm="1">
        <f t="array" ref="CO200">MMULT($S200:$W200,CO$2:CO$6)/MMULT($S200:$W200,CN$2:CN$6)-1</f>
        <v>3.4203611441629977E-3</v>
      </c>
      <c r="CP200" cm="1">
        <f t="array" ref="CP200">MMULT($S200:$W200,CP$2:CP$6)/MMULT($S200:$W200,CO$2:CO$6)-1</f>
        <v>0</v>
      </c>
      <c r="CQ200" cm="1">
        <f t="array" ref="CQ200">MMULT($S200:$W200,CQ$2:CQ$6)/MMULT($S200:$W200,CP$2:CP$6)-1</f>
        <v>0</v>
      </c>
      <c r="CR200" cm="1">
        <f t="array" ref="CR200">MMULT($S200:$W200,CR$2:CR$6)/MMULT($S200:$W200,CQ$2:CQ$6)-1</f>
        <v>1.9809266354266608E-2</v>
      </c>
      <c r="CS200" cm="1">
        <f t="array" ref="CS200">MMULT($S200:$W200,CS$2:CS$6)/MMULT($S200:$W200,CR$2:CR$6)-1</f>
        <v>-1.5149076733582345E-2</v>
      </c>
      <c r="CT200" cm="1">
        <f t="array" ref="CT200">MMULT($S200:$W200,CT$2:CT$6)/MMULT($S200:$W200,CS$2:CS$6)-1</f>
        <v>-1.6767870174214772E-2</v>
      </c>
      <c r="CU200" cm="1">
        <f t="array" ref="CU200">MMULT($S200:$W200,CU$2:CU$6)/MMULT($S200:$W200,CT$2:CT$6)-1</f>
        <v>-2.1737423418274004E-2</v>
      </c>
      <c r="CV200" cm="1">
        <f t="array" ref="CV200">MMULT($S200:$W200,CV$2:CV$6)/MMULT($S200:$W200,CU$2:CU$6)-1</f>
        <v>9.229420924167675E-3</v>
      </c>
      <c r="CW200" cm="1">
        <f t="array" ref="CW200">MMULT($S200:$W200,CW$2:CW$6)/MMULT($S200:$W200,CV$2:CV$6)-1</f>
        <v>0</v>
      </c>
      <c r="CX200" cm="1">
        <f t="array" ref="CX200">MMULT($S200:$W200,CX$2:CX$6)/MMULT($S200:$W200,CW$2:CW$6)-1</f>
        <v>0</v>
      </c>
      <c r="CY200" cm="1">
        <f t="array" ref="CY200">MMULT($S200:$W200,CY$2:CY$6)/MMULT($S200:$W200,CX$2:CX$6)-1</f>
        <v>-1.5960193495812014E-5</v>
      </c>
      <c r="CZ200" cm="1">
        <f t="array" ref="CZ200">MMULT($S200:$W200,CZ$2:CZ$6)/MMULT($S200:$W200,CY$2:CY$6)-1</f>
        <v>-1.6614770805866153E-2</v>
      </c>
      <c r="DA200" cm="1">
        <f t="array" ref="DA200">MMULT($S200:$W200,DA$2:DA$6)/MMULT($S200:$W200,CZ$2:CZ$6)-1</f>
        <v>2.6596186584058046E-3</v>
      </c>
      <c r="DB200" cm="1">
        <f t="array" ref="DB200">MMULT($S200:$W200,DB$2:DB$6)/MMULT($S200:$W200,DA$2:DA$6)-1</f>
        <v>2.7088214326822513E-3</v>
      </c>
      <c r="DC200" cm="1">
        <f t="array" ref="DC200">MMULT($S200:$W200,DC$2:DC$6)/MMULT($S200:$W200,DB$2:DB$6)-1</f>
        <v>2.0095129716283466E-2</v>
      </c>
      <c r="DD200" cm="1">
        <f t="array" ref="DD200">MMULT($S200:$W200,DD$2:DD$6)/MMULT($S200:$W200,DC$2:DC$6)-1</f>
        <v>0</v>
      </c>
      <c r="DE200" cm="1">
        <f t="array" ref="DE200">MMULT($S200:$W200,DE$2:DE$6)/MMULT($S200:$W200,DD$2:DD$6)-1</f>
        <v>0</v>
      </c>
      <c r="DF200" cm="1">
        <f t="array" ref="DF200">MMULT($S200:$W200,DF$2:DF$6)/MMULT($S200:$W200,DE$2:DE$6)-1</f>
        <v>9.5190138977669925E-3</v>
      </c>
      <c r="DG200" cm="1">
        <f t="array" ref="DG200">MMULT($S200:$W200,DG$2:DG$6)/MMULT($S200:$W200,DF$2:DF$6)-1</f>
        <v>-6.5367649935804684E-3</v>
      </c>
      <c r="DH200" cm="1">
        <f t="array" ref="DH200">MMULT($S200:$W200,DH$2:DH$6)/MMULT($S200:$W200,DG$2:DG$6)-1</f>
        <v>2.7363312661907724E-3</v>
      </c>
      <c r="DI200" cm="1">
        <f t="array" ref="DI200">MMULT($S200:$W200,DI$2:DI$6)/MMULT($S200:$W200,DH$2:DH$6)-1</f>
        <v>-9.4438896394954952E-4</v>
      </c>
      <c r="DJ200" cm="1">
        <f t="array" ref="DJ200">MMULT($S200:$W200,DJ$2:DJ$6)/MMULT($S200:$W200,DI$2:DI$6)-1</f>
        <v>4.2560965023834552E-3</v>
      </c>
      <c r="DK200" cm="1">
        <f t="array" ref="DK200">MMULT($S200:$W200,DK$2:DK$6)/MMULT($S200:$W200,DJ$2:DJ$6)-1</f>
        <v>0</v>
      </c>
      <c r="DL200" cm="1">
        <f t="array" ref="DL200">MMULT($S200:$W200,DL$2:DL$6)/MMULT($S200:$W200,DK$2:DK$6)-1</f>
        <v>0</v>
      </c>
      <c r="DM200" cm="1">
        <f t="array" ref="DM200">MMULT($S200:$W200,DM$2:DM$6)/MMULT($S200:$W200,DL$2:DL$6)-1</f>
        <v>-1.146937265328718E-2</v>
      </c>
      <c r="DN200" cm="1">
        <f t="array" ref="DN200">MMULT($S200:$W200,DN$2:DN$6)/MMULT($S200:$W200,DM$2:DM$6)-1</f>
        <v>-1.7644610804813277E-2</v>
      </c>
      <c r="DO200" cm="1">
        <f t="array" ref="DO200">MMULT($S200:$W200,DO$2:DO$6)/MMULT($S200:$W200,DN$2:DN$6)-1</f>
        <v>1.041261716897135E-2</v>
      </c>
      <c r="DP200" cm="1">
        <f t="array" ref="DP200">MMULT($S200:$W200,DP$2:DP$6)/MMULT($S200:$W200,DO$2:DO$6)-1</f>
        <v>2.6445399756855892E-3</v>
      </c>
      <c r="DQ200" cm="1">
        <f t="array" ref="DQ200">MMULT($S200:$W200,DQ$2:DQ$6)/MMULT($S200:$W200,DP$2:DP$6)-1</f>
        <v>-4.6823454062806524E-3</v>
      </c>
      <c r="DR200" cm="1">
        <f t="array" ref="DR200">MMULT($S200:$W200,DR$2:DR$6)/MMULT($S200:$W200,DQ$2:DQ$6)-1</f>
        <v>0</v>
      </c>
      <c r="DS200" cm="1">
        <f t="array" ref="DS200">MMULT($S200:$W200,DS$2:DS$6)/MMULT($S200:$W200,DR$2:DR$6)-1</f>
        <v>0</v>
      </c>
      <c r="DT200" cm="1">
        <f t="array" ref="DT200">MMULT($S200:$W200,DT$2:DT$6)/MMULT($S200:$W200,DS$2:DS$6)-1</f>
        <v>1.196185391161575E-2</v>
      </c>
      <c r="DU200" cm="1">
        <f t="array" ref="DU200">MMULT($S200:$W200,DU$2:DU$6)/MMULT($S200:$W200,DT$2:DT$6)-1</f>
        <v>1.2485307879945173E-2</v>
      </c>
      <c r="DV200" cm="1">
        <f t="array" ref="DV200">MMULT($S200:$W200,DV$2:DV$6)/MMULT($S200:$W200,DU$2:DU$6)-1</f>
        <v>7.107933260267485E-3</v>
      </c>
      <c r="DW200" cm="1">
        <f t="array" ref="DW200">MMULT($S200:$W200,DW$2:DW$6)/MMULT($S200:$W200,DV$2:DV$6)-1</f>
        <v>-5.0548674373460667E-3</v>
      </c>
      <c r="DX200" cm="1">
        <f t="array" ref="DX200">MMULT($S200:$W200,DX$2:DX$6)/MMULT($S200:$W200,DW$2:DW$6)-1</f>
        <v>9.4513961264581781E-3</v>
      </c>
      <c r="DY200" cm="1">
        <f t="array" ref="DY200">MMULT($S200:$W200,DY$2:DY$6)/MMULT($S200:$W200,DX$2:DX$6)-1</f>
        <v>0</v>
      </c>
      <c r="DZ200" cm="1">
        <f t="array" ref="DZ200">MMULT($S200:$W200,DZ$2:DZ$6)/MMULT($S200:$W200,DY$2:DY$6)-1</f>
        <v>0</v>
      </c>
      <c r="EA200" cm="1">
        <f t="array" ref="EA200">MMULT($S200:$W200,EA$2:EA$6)/MMULT($S200:$W200,DZ$2:DZ$6)-1</f>
        <v>-9.9864485334172359E-3</v>
      </c>
      <c r="EB200" cm="1">
        <f t="array" ref="EB200">MMULT($S200:$W200,EB$2:EB$6)/MMULT($S200:$W200,EA$2:EA$6)-1</f>
        <v>-6.0121949777229844E-3</v>
      </c>
      <c r="EC200" cm="1">
        <f t="array" ref="EC200">MMULT($S200:$W200,EC$2:EC$6)/MMULT($S200:$W200,EB$2:EB$6)-1</f>
        <v>4.1176675478542535E-3</v>
      </c>
      <c r="ED200" cm="1">
        <f t="array" ref="ED200">MMULT($S200:$W200,ED$2:ED$6)/MMULT($S200:$W200,EC$2:EC$6)-1</f>
        <v>8.3009698772267271E-3</v>
      </c>
      <c r="EE200" cm="1">
        <f t="array" ref="EE200">MMULT($S200:$W200,EE$2:EE$6)/MMULT($S200:$W200,ED$2:ED$6)-1</f>
        <v>3.2907843264819991E-3</v>
      </c>
      <c r="EF200" cm="1">
        <f t="array" ref="EF200">MMULT($S200:$W200,EF$2:EF$6)/MMULT($S200:$W200,EE$2:EE$6)-1</f>
        <v>0</v>
      </c>
      <c r="EG200" cm="1">
        <f t="array" ref="EG200">MMULT($S200:$W200,EG$2:EG$6)/MMULT($S200:$W200,EF$2:EF$6)-1</f>
        <v>0</v>
      </c>
      <c r="EH200" cm="1">
        <f t="array" ref="EH200">MMULT($S200:$W200,EH$2:EH$6)/MMULT($S200:$W200,EG$2:EG$6)-1</f>
        <v>7.7512936338086647E-3</v>
      </c>
      <c r="EI200" cm="1">
        <f t="array" ref="EI200">MMULT($S200:$W200,EI$2:EI$6)/MMULT($S200:$W200,EH$2:EH$6)-1</f>
        <v>4.5296421114862095E-3</v>
      </c>
      <c r="EJ200" cm="1">
        <f t="array" ref="EJ200">MMULT($S200:$W200,EJ$2:EJ$6)/MMULT($S200:$W200,EI$2:EI$6)-1</f>
        <v>-3.9553811562305086E-3</v>
      </c>
      <c r="EK200" cm="1">
        <f t="array" ref="EK200">MMULT($S200:$W200,EK$2:EK$6)/MMULT($S200:$W200,EJ$2:EJ$6)-1</f>
        <v>-3.8150434717304504E-3</v>
      </c>
      <c r="EL200" cm="1">
        <f t="array" ref="EL200">MMULT($S200:$W200,EL$2:EL$6)/MMULT($S200:$W200,EK$2:EK$6)-1</f>
        <v>-6.1711253901871599E-3</v>
      </c>
      <c r="EM200" cm="1">
        <f t="array" ref="EM200">MMULT($S200:$W200,EM$2:EM$6)/MMULT($S200:$W200,EL$2:EL$6)-1</f>
        <v>0</v>
      </c>
      <c r="EN200" cm="1">
        <f t="array" ref="EN200">MMULT($S200:$W200,EN$2:EN$6)/MMULT($S200:$W200,EM$2:EM$6)-1</f>
        <v>0</v>
      </c>
      <c r="EO200" cm="1">
        <f t="array" ref="EO200">MMULT($S200:$W200,EO$2:EO$6)/MMULT($S200:$W200,EN$2:EN$6)-1</f>
        <v>0</v>
      </c>
      <c r="EP200" cm="1">
        <f t="array" ref="EP200">MMULT($S200:$W200,EP$2:EP$6)/MMULT($S200:$W200,EO$2:EO$6)-1</f>
        <v>1.8111995128699432E-2</v>
      </c>
      <c r="EQ200" cm="1">
        <f t="array" ref="EQ200">MMULT($S200:$W200,EQ$2:EQ$6)/MMULT($S200:$W200,EP$2:EP$6)-1</f>
        <v>1.3405533284144511E-2</v>
      </c>
      <c r="ER200" cm="1">
        <f t="array" ref="ER200">MMULT($S200:$W200,ER$2:ER$6)/MMULT($S200:$W200,EQ$2:EQ$6)-1</f>
        <v>1.585615768139137E-2</v>
      </c>
      <c r="ES200" cm="1">
        <f t="array" ref="ES200">MMULT($S200:$W200,ES$2:ES$6)/MMULT($S200:$W200,ER$2:ER$6)-1</f>
        <v>3.1147600258172314E-3</v>
      </c>
      <c r="ET200" cm="1">
        <f t="array" ref="ET200">MMULT($S200:$W200,ET$2:ET$6)/MMULT($S200:$W200,ES$2:ES$6)-1</f>
        <v>0</v>
      </c>
      <c r="EU200" cm="1">
        <f t="array" ref="EU200">MMULT($S200:$W200,EU$2:EU$6)/MMULT($S200:$W200,ET$2:ET$6)-1</f>
        <v>0</v>
      </c>
      <c r="EV200" cm="1">
        <f t="array" ref="EV200">MMULT($S200:$W200,EV$2:EV$6)/MMULT($S200:$W200,EU$2:EU$6)-1</f>
        <v>4.1619132662937819E-3</v>
      </c>
      <c r="EW200" cm="1">
        <f t="array" ref="EW200">MMULT($S200:$W200,EW$2:EW$6)/MMULT($S200:$W200,EV$2:EV$6)-1</f>
        <v>-1.2377847681043885E-2</v>
      </c>
      <c r="EX200" cm="1">
        <f t="array" ref="EX200">MMULT($S200:$W200,EX$2:EX$6)/MMULT($S200:$W200,EW$2:EW$6)-1</f>
        <v>-4.3755039997622758E-3</v>
      </c>
      <c r="EY200" cm="1">
        <f t="array" ref="EY200">MMULT($S200:$W200,EY$2:EY$6)/MMULT($S200:$W200,EX$2:EX$6)-1</f>
        <v>1.0646554160767874E-2</v>
      </c>
      <c r="EZ200" cm="1">
        <f t="array" ref="EZ200">MMULT($S200:$W200,EZ$2:EZ$6)/MMULT($S200:$W200,EY$2:EY$6)-1</f>
        <v>1.2104192113464585E-3</v>
      </c>
      <c r="FA200" cm="1">
        <f t="array" ref="FA200">MMULT($S200:$W200,FA$2:FA$6)/MMULT($S200:$W200,EZ$2:EZ$6)-1</f>
        <v>0</v>
      </c>
      <c r="FB200" cm="1">
        <f t="array" ref="FB200">MMULT($S200:$W200,FB$2:FB$6)/MMULT($S200:$W200,FA$2:FA$6)-1</f>
        <v>0</v>
      </c>
      <c r="FC200" cm="1">
        <f t="array" ref="FC200">MMULT($S200:$W200,FC$2:FC$6)/MMULT($S200:$W200,FB$2:FB$6)-1</f>
        <v>7.5940724495124901E-3</v>
      </c>
      <c r="FD200" cm="1">
        <f t="array" ref="FD200">MMULT($S200:$W200,FD$2:FD$6)/MMULT($S200:$W200,FC$2:FC$6)-1</f>
        <v>1.5495758996045605E-2</v>
      </c>
      <c r="FE200" cm="1">
        <f t="array" ref="FE200">MMULT($S200:$W200,FE$2:FE$6)/MMULT($S200:$W200,FD$2:FD$6)-1</f>
        <v>-2.0765197085411247E-2</v>
      </c>
      <c r="FF200" cm="1">
        <f t="array" ref="FF200">MMULT($S200:$W200,FF$2:FF$6)/MMULT($S200:$W200,FE$2:FE$6)-1</f>
        <v>-5.2016566234253103E-3</v>
      </c>
      <c r="FG200" cm="1">
        <f t="array" ref="FG200">MMULT($S200:$W200,FG$2:FG$6)/MMULT($S200:$W200,FF$2:FF$6)-1</f>
        <v>5.4444820394565774E-3</v>
      </c>
      <c r="FH200" cm="1">
        <f t="array" ref="FH200">MMULT($S200:$W200,FH$2:FH$6)/MMULT($S200:$W200,FG$2:FG$6)-1</f>
        <v>0</v>
      </c>
      <c r="FI200" cm="1">
        <f t="array" ref="FI200">MMULT($S200:$W200,FI$2:FI$6)/MMULT($S200:$W200,FH$2:FH$6)-1</f>
        <v>0</v>
      </c>
      <c r="FJ200" cm="1">
        <f t="array" ref="FJ200">MMULT($S200:$W200,FJ$2:FJ$6)/MMULT($S200:$W200,FI$2:FI$6)-1</f>
        <v>3.9739910440985682E-3</v>
      </c>
      <c r="FK200" cm="1">
        <f t="array" ref="FK200">MMULT($S200:$W200,FK$2:FK$6)/MMULT($S200:$W200,FJ$2:FJ$6)-1</f>
        <v>4.5287550044239566E-3</v>
      </c>
      <c r="FL200" cm="1">
        <f t="array" ref="FL200">MMULT($S200:$W200,FL$2:FL$6)/MMULT($S200:$W200,FK$2:FK$6)-1</f>
        <v>7.7531229448666306E-3</v>
      </c>
      <c r="FM200" cm="1">
        <f t="array" ref="FM200">MMULT($S200:$W200,FM$2:FM$6)/MMULT($S200:$W200,FL$2:FL$6)-1</f>
        <v>5.1879141544441953E-3</v>
      </c>
      <c r="FN200" cm="1">
        <f t="array" ref="FN200">MMULT($S200:$W200,FN$2:FN$6)/MMULT($S200:$W200,FM$2:FM$6)-1</f>
        <v>-5.2310594084449269E-3</v>
      </c>
      <c r="FO200" cm="1">
        <f t="array" ref="FO200">MMULT($S200:$W200,FO$2:FO$6)/MMULT($S200:$W200,FN$2:FN$6)-1</f>
        <v>0</v>
      </c>
      <c r="FP200" cm="1">
        <f t="array" ref="FP200">MMULT($S200:$W200,FP$2:FP$6)/MMULT($S200:$W200,FO$2:FO$6)-1</f>
        <v>0</v>
      </c>
      <c r="FQ200" cm="1">
        <f t="array" ref="FQ200">MMULT($S200:$W200,FQ$2:FQ$6)/MMULT($S200:$W200,FP$2:FP$6)-1</f>
        <v>-3.8583756408246961E-3</v>
      </c>
      <c r="FR200" cm="1">
        <f t="array" ref="FR200">MMULT($S200:$W200,FR$2:FR$6)/MMULT($S200:$W200,FQ$2:FQ$6)-1</f>
        <v>1.2755835912795721E-2</v>
      </c>
      <c r="FS200" cm="1">
        <f t="array" ref="FS200">MMULT($S200:$W200,FS$2:FS$6)/MMULT($S200:$W200,FR$2:FR$6)-1</f>
        <v>1.7410989937694854E-2</v>
      </c>
      <c r="FT200" cm="1">
        <f t="array" ref="FT200">MMULT($S200:$W200,FT$2:FT$6)/MMULT($S200:$W200,FS$2:FS$6)-1</f>
        <v>-1.1249236764054871E-3</v>
      </c>
      <c r="FU200" cm="1">
        <f t="array" ref="FU200">MMULT($S200:$W200,FU$2:FU$6)/MMULT($S200:$W200,FT$2:FT$6)-1</f>
        <v>3.9149041933184137E-4</v>
      </c>
      <c r="FV200" cm="1">
        <f t="array" ref="FV200">MMULT($S200:$W200,FV$2:FV$6)/MMULT($S200:$W200,FU$2:FU$6)-1</f>
        <v>0</v>
      </c>
      <c r="FW200" cm="1">
        <f t="array" ref="FW200">MMULT($S200:$W200,FW$2:FW$6)/MMULT($S200:$W200,FV$2:FV$6)-1</f>
        <v>0</v>
      </c>
      <c r="FX200" cm="1">
        <f t="array" ref="FX200">MMULT($S200:$W200,FX$2:FX$6)/MMULT($S200:$W200,FW$2:FW$6)-1</f>
        <v>5.7857472439786228E-3</v>
      </c>
      <c r="FY200" cm="1">
        <f t="array" ref="FY200">MMULT($S200:$W200,FY$2:FY$6)/MMULT($S200:$W200,FX$2:FX$6)-1</f>
        <v>-3.3111236137904898E-3</v>
      </c>
      <c r="FZ200" cm="1">
        <f t="array" ref="FZ200">MMULT($S200:$W200,FZ$2:FZ$6)/MMULT($S200:$W200,FY$2:FY$6)-1</f>
        <v>7.3178789340631045E-3</v>
      </c>
      <c r="GA200" cm="1">
        <f t="array" ref="GA200">MMULT($S200:$W200,GA$2:GA$6)/MMULT($S200:$W200,FZ$2:FZ$6)-1</f>
        <v>-2.4444237816737546E-3</v>
      </c>
      <c r="GB200" cm="1">
        <f t="array" ref="GB200">MMULT($S200:$W200,GB$2:GB$6)/MMULT($S200:$W200,GA$2:GA$6)-1</f>
        <v>-1.5325577646708721E-3</v>
      </c>
      <c r="GC200" cm="1">
        <f t="array" ref="GC200">MMULT($S200:$W200,GC$2:GC$6)/MMULT($S200:$W200,GB$2:GB$6)-1</f>
        <v>0</v>
      </c>
      <c r="GD200" cm="1">
        <f t="array" ref="GD200">MMULT($S200:$W200,GD$2:GD$6)/MMULT($S200:$W200,GC$2:GC$6)-1</f>
        <v>0</v>
      </c>
      <c r="GE200" cm="1">
        <f t="array" ref="GE200">MMULT($S200:$W200,GE$2:GE$6)/MMULT($S200:$W200,GD$2:GD$6)-1</f>
        <v>3.3745916440861556E-3</v>
      </c>
      <c r="GF200" cm="1">
        <f t="array" ref="GF200">MMULT($S200:$W200,GF$2:GF$6)/MMULT($S200:$W200,GE$2:GE$6)-1</f>
        <v>-1.218432368615785E-2</v>
      </c>
      <c r="GG200" cm="1">
        <f t="array" ref="GG200">MMULT($S200:$W200,GG$2:GG$6)/MMULT($S200:$W200,GF$2:GF$6)-1</f>
        <v>-3.2578333294365214E-3</v>
      </c>
      <c r="GH200" cm="1">
        <f t="array" ref="GH200">MMULT($S200:$W200,GH$2:GH$6)/MMULT($S200:$W200,GG$2:GG$6)-1</f>
        <v>-5.1119499922869238E-5</v>
      </c>
      <c r="GI200" cm="1">
        <f t="array" ref="GI200">MMULT($S200:$W200,GI$2:GI$6)/MMULT($S200:$W200,GH$2:GH$6)-1</f>
        <v>-5.8710998301838568E-3</v>
      </c>
      <c r="GJ200" cm="1">
        <f t="array" ref="GJ200">MMULT($S200:$W200,GJ$2:GJ$6)/MMULT($S200:$W200,GI$2:GI$6)-1</f>
        <v>0</v>
      </c>
      <c r="GK200" cm="1">
        <f t="array" ref="GK200">MMULT($S200:$W200,GK$2:GK$6)/MMULT($S200:$W200,GJ$2:GJ$6)-1</f>
        <v>0</v>
      </c>
      <c r="GL200" cm="1">
        <f t="array" ref="GL200">MMULT($S200:$W200,GL$2:GL$6)/MMULT($S200:$W200,GK$2:GK$6)-1</f>
        <v>7.2427996875858991E-3</v>
      </c>
      <c r="GM200" cm="1">
        <f t="array" ref="GM200">MMULT($S200:$W200,GM$2:GM$6)/MMULT($S200:$W200,GL$2:GL$6)-1</f>
        <v>3.3724695055641352E-3</v>
      </c>
      <c r="GN200" cm="1">
        <f t="array" ref="GN200">MMULT($S200:$W200,GN$2:GN$6)/MMULT($S200:$W200,GM$2:GM$6)-1</f>
        <v>-8.5880372343083433E-4</v>
      </c>
      <c r="GO200" cm="1">
        <f t="array" ref="GO200">MMULT($S200:$W200,GO$2:GO$6)/MMULT($S200:$W200,GN$2:GN$6)-1</f>
        <v>-5.3444882040220021E-3</v>
      </c>
      <c r="GP200" cm="1">
        <f t="array" ref="GP200">MMULT($S200:$W200,GP$2:GP$6)/MMULT($S200:$W200,GO$2:GO$6)-1</f>
        <v>6.7636813233566961E-3</v>
      </c>
      <c r="GQ200" cm="1">
        <f t="array" ref="GQ200">MMULT($S200:$W200,GQ$2:GQ$6)/MMULT($S200:$W200,GP$2:GP$6)-1</f>
        <v>0</v>
      </c>
      <c r="GR200" cm="1">
        <f t="array" ref="GR200">MMULT($S200:$W200,GR$2:GR$6)/MMULT($S200:$W200,GQ$2:GQ$6)-1</f>
        <v>0</v>
      </c>
      <c r="GS200" cm="1">
        <f t="array" ref="GS200">MMULT($S200:$W200,GS$2:GS$6)/MMULT($S200:$W200,GR$2:GR$6)-1</f>
        <v>-2.8428380024352329E-3</v>
      </c>
      <c r="GT200" cm="1">
        <f t="array" ref="GT200">MMULT($S200:$W200,GT$2:GT$6)/MMULT($S200:$W200,GS$2:GS$6)-1</f>
        <v>-8.0199998571629516E-3</v>
      </c>
      <c r="GU200" cm="1">
        <f t="array" ref="GU200">MMULT($S200:$W200,GU$2:GU$6)/MMULT($S200:$W200,GT$2:GT$6)-1</f>
        <v>9.1755272394720144E-3</v>
      </c>
      <c r="GV200" cm="1">
        <f t="array" ref="GV200">MMULT($S200:$W200,GV$2:GV$6)/MMULT($S200:$W200,GU$2:GU$6)-1</f>
        <v>8.3729474127851589E-3</v>
      </c>
      <c r="GW200" s="49">
        <f t="shared" ref="GW200:GW263" si="6">AVERAGE(Z200:GV200)</f>
        <v>9.8984481454538116E-4</v>
      </c>
      <c r="GX200" s="50">
        <f t="shared" ref="GX200:GX263" si="7">_xlfn.STDEV.S(Z200:GV200)</f>
        <v>9.4635627440509702E-3</v>
      </c>
    </row>
    <row r="201" spans="7:206" customFormat="1" x14ac:dyDescent="0.35">
      <c r="G201" s="23">
        <v>0.63066499832148193</v>
      </c>
      <c r="H201">
        <v>0.84572893459883425</v>
      </c>
      <c r="I201">
        <v>0.84347056489761041</v>
      </c>
      <c r="J201">
        <v>0.84682760093997012</v>
      </c>
      <c r="K201">
        <v>0.57118442335276343</v>
      </c>
      <c r="L201">
        <f>SUM(Таблица8[[#This Row],[Аэрофлот]:[Сбербанк]])</f>
        <v>3.7378765221106596</v>
      </c>
      <c r="M201" s="30">
        <f>Таблица8[[#This Row],[Аэрофлот]]/$L201</f>
        <v>0.16872280145984211</v>
      </c>
      <c r="N201" s="24">
        <f>Таблица8[[#This Row],[ГАЗПРОМ ао]]/$L201</f>
        <v>0.2262591954539146</v>
      </c>
      <c r="O201" s="24">
        <f>Таблица8[[#This Row],[ГМКНорНик]]/$L201</f>
        <v>0.22565501024665457</v>
      </c>
      <c r="P201" s="24">
        <f>Таблица8[[#This Row],[ЛУКОЙЛ]]/$L201</f>
        <v>0.22655312339258163</v>
      </c>
      <c r="Q201" s="24">
        <f>Таблица8[[#This Row],[Сбербанк]]/$L201</f>
        <v>0.15280986944700725</v>
      </c>
      <c r="R201" s="24">
        <f>SUM(Таблица810[[#This Row],[Аэрофлот]:[Сбербанк]])</f>
        <v>1</v>
      </c>
      <c r="S201" s="30">
        <f>INT($U$1*Таблица810[[#This Row],[Аэрофлот]]/B$8)</f>
        <v>23414</v>
      </c>
      <c r="T201" s="24">
        <f>INT($U$1*Таблица810[[#This Row],[ГАЗПРОМ ао]]/C$8)</f>
        <v>10636</v>
      </c>
      <c r="U201" s="24">
        <f>INT($U$1*Таблица810[[#This Row],[ГМКНорНик]]/D$8)</f>
        <v>92</v>
      </c>
      <c r="V201" s="24">
        <f>INT($U$1*Таблица810[[#This Row],[ЛУКОЙЛ]]/E$8)</f>
        <v>434</v>
      </c>
      <c r="W201" s="31">
        <f>INT($U$1*Таблица810[[#This Row],[Сбербанк]]/F$8)</f>
        <v>5618</v>
      </c>
      <c r="AA201" cm="1">
        <f t="array" ref="AA201">MMULT($S201:$W201,AA$2:AA$6)/MMULT($S201:$W201,Z$2:Z$6)-1</f>
        <v>1.5869516709226206E-2</v>
      </c>
      <c r="AB201" cm="1">
        <f t="array" ref="AB201">MMULT($S201:$W201,AB$2:AB$6)/MMULT($S201:$W201,AA$2:AA$6)-1</f>
        <v>2.1932007345604188E-3</v>
      </c>
      <c r="AC201" cm="1">
        <f t="array" ref="AC201">MMULT($S201:$W201,AC$2:AC$6)/MMULT($S201:$W201,AB$2:AB$6)-1</f>
        <v>0</v>
      </c>
      <c r="AD201" cm="1">
        <f t="array" ref="AD201">MMULT($S201:$W201,AD$2:AD$6)/MMULT($S201:$W201,AC$2:AC$6)-1</f>
        <v>4.0444700711361525E-2</v>
      </c>
      <c r="AE201" cm="1">
        <f t="array" ref="AE201">MMULT($S201:$W201,AE$2:AE$6)/MMULT($S201:$W201,AD$2:AD$6)-1</f>
        <v>0</v>
      </c>
      <c r="AF201" cm="1">
        <f t="array" ref="AF201">MMULT($S201:$W201,AF$2:AF$6)/MMULT($S201:$W201,AE$2:AE$6)-1</f>
        <v>0</v>
      </c>
      <c r="AG201" cm="1">
        <f t="array" ref="AG201">MMULT($S201:$W201,AG$2:AG$6)/MMULT($S201:$W201,AF$2:AF$6)-1</f>
        <v>5.8753073241912812E-3</v>
      </c>
      <c r="AH201" cm="1">
        <f t="array" ref="AH201">MMULT($S201:$W201,AH$2:AH$6)/MMULT($S201:$W201,AG$2:AG$6)-1</f>
        <v>3.4749505373035117E-3</v>
      </c>
      <c r="AI201" cm="1">
        <f t="array" ref="AI201">MMULT($S201:$W201,AI$2:AI$6)/MMULT($S201:$W201,AH$2:AH$6)-1</f>
        <v>-4.9020665602433899E-3</v>
      </c>
      <c r="AJ201" cm="1">
        <f t="array" ref="AJ201">MMULT($S201:$W201,AJ$2:AJ$6)/MMULT($S201:$W201,AI$2:AI$6)-1</f>
        <v>1.3242086426974886E-2</v>
      </c>
      <c r="AK201" cm="1">
        <f t="array" ref="AK201">MMULT($S201:$W201,AK$2:AK$6)/MMULT($S201:$W201,AJ$2:AJ$6)-1</f>
        <v>-1.5724457859437102E-2</v>
      </c>
      <c r="AL201" cm="1">
        <f t="array" ref="AL201">MMULT($S201:$W201,AL$2:AL$6)/MMULT($S201:$W201,AK$2:AK$6)-1</f>
        <v>0</v>
      </c>
      <c r="AM201" cm="1">
        <f t="array" ref="AM201">MMULT($S201:$W201,AM$2:AM$6)/MMULT($S201:$W201,AL$2:AL$6)-1</f>
        <v>0</v>
      </c>
      <c r="AN201" cm="1">
        <f t="array" ref="AN201">MMULT($S201:$W201,AN$2:AN$6)/MMULT($S201:$W201,AM$2:AM$6)-1</f>
        <v>3.0194935716947313E-3</v>
      </c>
      <c r="AO201" cm="1">
        <f t="array" ref="AO201">MMULT($S201:$W201,AO$2:AO$6)/MMULT($S201:$W201,AN$2:AN$6)-1</f>
        <v>-2.1492973309116259E-3</v>
      </c>
      <c r="AP201" cm="1">
        <f t="array" ref="AP201">MMULT($S201:$W201,AP$2:AP$6)/MMULT($S201:$W201,AO$2:AO$6)-1</f>
        <v>7.1476019492020537E-3</v>
      </c>
      <c r="AQ201" cm="1">
        <f t="array" ref="AQ201">MMULT($S201:$W201,AQ$2:AQ$6)/MMULT($S201:$W201,AP$2:AP$6)-1</f>
        <v>-1.6402330810444732E-2</v>
      </c>
      <c r="AR201" cm="1">
        <f t="array" ref="AR201">MMULT($S201:$W201,AR$2:AR$6)/MMULT($S201:$W201,AQ$2:AQ$6)-1</f>
        <v>-1.1046992548617296E-2</v>
      </c>
      <c r="AS201" cm="1">
        <f t="array" ref="AS201">MMULT($S201:$W201,AS$2:AS$6)/MMULT($S201:$W201,AR$2:AR$6)-1</f>
        <v>0</v>
      </c>
      <c r="AT201" cm="1">
        <f t="array" ref="AT201">MMULT($S201:$W201,AT$2:AT$6)/MMULT($S201:$W201,AS$2:AS$6)-1</f>
        <v>0</v>
      </c>
      <c r="AU201" cm="1">
        <f t="array" ref="AU201">MMULT($S201:$W201,AU$2:AU$6)/MMULT($S201:$W201,AT$2:AT$6)-1</f>
        <v>-2.3644013185857293E-3</v>
      </c>
      <c r="AV201" cm="1">
        <f t="array" ref="AV201">MMULT($S201:$W201,AV$2:AV$6)/MMULT($S201:$W201,AU$2:AU$6)-1</f>
        <v>-5.7469104859647624E-3</v>
      </c>
      <c r="AW201" cm="1">
        <f t="array" ref="AW201">MMULT($S201:$W201,AW$2:AW$6)/MMULT($S201:$W201,AV$2:AV$6)-1</f>
        <v>-1.6487253704152161E-2</v>
      </c>
      <c r="AX201" cm="1">
        <f t="array" ref="AX201">MMULT($S201:$W201,AX$2:AX$6)/MMULT($S201:$W201,AW$2:AW$6)-1</f>
        <v>8.5216363382181193E-3</v>
      </c>
      <c r="AY201" cm="1">
        <f t="array" ref="AY201">MMULT($S201:$W201,AY$2:AY$6)/MMULT($S201:$W201,AX$2:AX$6)-1</f>
        <v>-2.817331462955508E-2</v>
      </c>
      <c r="AZ201" cm="1">
        <f t="array" ref="AZ201">MMULT($S201:$W201,AZ$2:AZ$6)/MMULT($S201:$W201,AY$2:AY$6)-1</f>
        <v>0</v>
      </c>
      <c r="BA201" cm="1">
        <f t="array" ref="BA201">MMULT($S201:$W201,BA$2:BA$6)/MMULT($S201:$W201,AZ$2:AZ$6)-1</f>
        <v>0</v>
      </c>
      <c r="BB201" cm="1">
        <f t="array" ref="BB201">MMULT($S201:$W201,BB$2:BB$6)/MMULT($S201:$W201,BA$2:BA$6)-1</f>
        <v>1.2188489892498877E-2</v>
      </c>
      <c r="BC201" cm="1">
        <f t="array" ref="BC201">MMULT($S201:$W201,BC$2:BC$6)/MMULT($S201:$W201,BB$2:BB$6)-1</f>
        <v>2.789264054382512E-3</v>
      </c>
      <c r="BD201" cm="1">
        <f t="array" ref="BD201">MMULT($S201:$W201,BD$2:BD$6)/MMULT($S201:$W201,BC$2:BC$6)-1</f>
        <v>1.198223173103119E-2</v>
      </c>
      <c r="BE201" cm="1">
        <f t="array" ref="BE201">MMULT($S201:$W201,BE$2:BE$6)/MMULT($S201:$W201,BD$2:BD$6)-1</f>
        <v>1.5362160787987467E-2</v>
      </c>
      <c r="BF201" cm="1">
        <f t="array" ref="BF201">MMULT($S201:$W201,BF$2:BF$6)/MMULT($S201:$W201,BE$2:BE$6)-1</f>
        <v>1.8222985983320505E-3</v>
      </c>
      <c r="BG201" cm="1">
        <f t="array" ref="BG201">MMULT($S201:$W201,BG$2:BG$6)/MMULT($S201:$W201,BF$2:BF$6)-1</f>
        <v>0</v>
      </c>
      <c r="BH201" cm="1">
        <f t="array" ref="BH201">MMULT($S201:$W201,BH$2:BH$6)/MMULT($S201:$W201,BG$2:BG$6)-1</f>
        <v>0</v>
      </c>
      <c r="BI201" cm="1">
        <f t="array" ref="BI201">MMULT($S201:$W201,BI$2:BI$6)/MMULT($S201:$W201,BH$2:BH$6)-1</f>
        <v>1.331841434289327E-2</v>
      </c>
      <c r="BJ201" cm="1">
        <f t="array" ref="BJ201">MMULT($S201:$W201,BJ$2:BJ$6)/MMULT($S201:$W201,BI$2:BI$6)-1</f>
        <v>-1.0878654274356525E-2</v>
      </c>
      <c r="BK201" cm="1">
        <f t="array" ref="BK201">MMULT($S201:$W201,BK$2:BK$6)/MMULT($S201:$W201,BJ$2:BJ$6)-1</f>
        <v>-1.4095507512917549E-2</v>
      </c>
      <c r="BL201" cm="1">
        <f t="array" ref="BL201">MMULT($S201:$W201,BL$2:BL$6)/MMULT($S201:$W201,BK$2:BK$6)-1</f>
        <v>-5.5214829749350436E-4</v>
      </c>
      <c r="BM201" cm="1">
        <f t="array" ref="BM201">MMULT($S201:$W201,BM$2:BM$6)/MMULT($S201:$W201,BL$2:BL$6)-1</f>
        <v>1.1714265744593888E-2</v>
      </c>
      <c r="BN201" cm="1">
        <f t="array" ref="BN201">MMULT($S201:$W201,BN$2:BN$6)/MMULT($S201:$W201,BM$2:BM$6)-1</f>
        <v>0</v>
      </c>
      <c r="BO201" cm="1">
        <f t="array" ref="BO201">MMULT($S201:$W201,BO$2:BO$6)/MMULT($S201:$W201,BN$2:BN$6)-1</f>
        <v>0</v>
      </c>
      <c r="BP201" cm="1">
        <f t="array" ref="BP201">MMULT($S201:$W201,BP$2:BP$6)/MMULT($S201:$W201,BO$2:BO$6)-1</f>
        <v>2.1252397613773955E-2</v>
      </c>
      <c r="BQ201" cm="1">
        <f t="array" ref="BQ201">MMULT($S201:$W201,BQ$2:BQ$6)/MMULT($S201:$W201,BP$2:BP$6)-1</f>
        <v>-2.1691752621999516E-4</v>
      </c>
      <c r="BR201" cm="1">
        <f t="array" ref="BR201">MMULT($S201:$W201,BR$2:BR$6)/MMULT($S201:$W201,BQ$2:BQ$6)-1</f>
        <v>-5.7132061480359431E-3</v>
      </c>
      <c r="BS201" cm="1">
        <f t="array" ref="BS201">MMULT($S201:$W201,BS$2:BS$6)/MMULT($S201:$W201,BR$2:BR$6)-1</f>
        <v>-1.2117286148890516E-2</v>
      </c>
      <c r="BT201" cm="1">
        <f t="array" ref="BT201">MMULT($S201:$W201,BT$2:BT$6)/MMULT($S201:$W201,BS$2:BS$6)-1</f>
        <v>1.8767937104779087E-2</v>
      </c>
      <c r="BU201" cm="1">
        <f t="array" ref="BU201">MMULT($S201:$W201,BU$2:BU$6)/MMULT($S201:$W201,BT$2:BT$6)-1</f>
        <v>-1.0333697484147808E-2</v>
      </c>
      <c r="BV201" cm="1">
        <f t="array" ref="BV201">MMULT($S201:$W201,BV$2:BV$6)/MMULT($S201:$W201,BU$2:BU$6)-1</f>
        <v>0</v>
      </c>
      <c r="BW201" cm="1">
        <f t="array" ref="BW201">MMULT($S201:$W201,BW$2:BW$6)/MMULT($S201:$W201,BV$2:BV$6)-1</f>
        <v>-2.0931867875295662E-4</v>
      </c>
      <c r="BX201" cm="1">
        <f t="array" ref="BX201">MMULT($S201:$W201,BX$2:BX$6)/MMULT($S201:$W201,BW$2:BW$6)-1</f>
        <v>0</v>
      </c>
      <c r="BY201" cm="1">
        <f t="array" ref="BY201">MMULT($S201:$W201,BY$2:BY$6)/MMULT($S201:$W201,BX$2:BX$6)-1</f>
        <v>-1.3040962603329542E-2</v>
      </c>
      <c r="BZ201" cm="1">
        <f t="array" ref="BZ201">MMULT($S201:$W201,BZ$2:BZ$6)/MMULT($S201:$W201,BY$2:BY$6)-1</f>
        <v>-2.0095335343169429E-2</v>
      </c>
      <c r="CA201" cm="1">
        <f t="array" ref="CA201">MMULT($S201:$W201,CA$2:CA$6)/MMULT($S201:$W201,BZ$2:BZ$6)-1</f>
        <v>-8.4997377627191728E-3</v>
      </c>
      <c r="CB201" cm="1">
        <f t="array" ref="CB201">MMULT($S201:$W201,CB$2:CB$6)/MMULT($S201:$W201,CA$2:CA$6)-1</f>
        <v>0</v>
      </c>
      <c r="CC201" cm="1">
        <f t="array" ref="CC201">MMULT($S201:$W201,CC$2:CC$6)/MMULT($S201:$W201,CB$2:CB$6)-1</f>
        <v>0</v>
      </c>
      <c r="CD201" cm="1">
        <f t="array" ref="CD201">MMULT($S201:$W201,CD$2:CD$6)/MMULT($S201:$W201,CC$2:CC$6)-1</f>
        <v>1.6196791752816075E-2</v>
      </c>
      <c r="CE201" cm="1">
        <f t="array" ref="CE201">MMULT($S201:$W201,CE$2:CE$6)/MMULT($S201:$W201,CD$2:CD$6)-1</f>
        <v>3.2322090388006153E-3</v>
      </c>
      <c r="CF201" cm="1">
        <f t="array" ref="CF201">MMULT($S201:$W201,CF$2:CF$6)/MMULT($S201:$W201,CE$2:CE$6)-1</f>
        <v>-4.3514600005168935E-3</v>
      </c>
      <c r="CG201" cm="1">
        <f t="array" ref="CG201">MMULT($S201:$W201,CG$2:CG$6)/MMULT($S201:$W201,CF$2:CF$6)-1</f>
        <v>-1.1258596878579108E-2</v>
      </c>
      <c r="CH201" cm="1">
        <f t="array" ref="CH201">MMULT($S201:$W201,CH$2:CH$6)/MMULT($S201:$W201,CG$2:CG$6)-1</f>
        <v>2.746154539073653E-2</v>
      </c>
      <c r="CI201" cm="1">
        <f t="array" ref="CI201">MMULT($S201:$W201,CI$2:CI$6)/MMULT($S201:$W201,CH$2:CH$6)-1</f>
        <v>0</v>
      </c>
      <c r="CJ201" cm="1">
        <f t="array" ref="CJ201">MMULT($S201:$W201,CJ$2:CJ$6)/MMULT($S201:$W201,CI$2:CI$6)-1</f>
        <v>0</v>
      </c>
      <c r="CK201" cm="1">
        <f t="array" ref="CK201">MMULT($S201:$W201,CK$2:CK$6)/MMULT($S201:$W201,CJ$2:CJ$6)-1</f>
        <v>0</v>
      </c>
      <c r="CL201" cm="1">
        <f t="array" ref="CL201">MMULT($S201:$W201,CL$2:CL$6)/MMULT($S201:$W201,CK$2:CK$6)-1</f>
        <v>1.8865947189759202E-2</v>
      </c>
      <c r="CM201" cm="1">
        <f t="array" ref="CM201">MMULT($S201:$W201,CM$2:CM$6)/MMULT($S201:$W201,CL$2:CL$6)-1</f>
        <v>-7.3281873067789771E-3</v>
      </c>
      <c r="CN201" cm="1">
        <f t="array" ref="CN201">MMULT($S201:$W201,CN$2:CN$6)/MMULT($S201:$W201,CM$2:CM$6)-1</f>
        <v>1.3920643521696974E-2</v>
      </c>
      <c r="CO201" cm="1">
        <f t="array" ref="CO201">MMULT($S201:$W201,CO$2:CO$6)/MMULT($S201:$W201,CN$2:CN$6)-1</f>
        <v>4.1833310315970706E-3</v>
      </c>
      <c r="CP201" cm="1">
        <f t="array" ref="CP201">MMULT($S201:$W201,CP$2:CP$6)/MMULT($S201:$W201,CO$2:CO$6)-1</f>
        <v>0</v>
      </c>
      <c r="CQ201" cm="1">
        <f t="array" ref="CQ201">MMULT($S201:$W201,CQ$2:CQ$6)/MMULT($S201:$W201,CP$2:CP$6)-1</f>
        <v>0</v>
      </c>
      <c r="CR201" cm="1">
        <f t="array" ref="CR201">MMULT($S201:$W201,CR$2:CR$6)/MMULT($S201:$W201,CQ$2:CQ$6)-1</f>
        <v>1.8113982805601836E-2</v>
      </c>
      <c r="CS201" cm="1">
        <f t="array" ref="CS201">MMULT($S201:$W201,CS$2:CS$6)/MMULT($S201:$W201,CR$2:CR$6)-1</f>
        <v>-1.6435830818363417E-2</v>
      </c>
      <c r="CT201" cm="1">
        <f t="array" ref="CT201">MMULT($S201:$W201,CT$2:CT$6)/MMULT($S201:$W201,CS$2:CS$6)-1</f>
        <v>-1.2934438361151823E-2</v>
      </c>
      <c r="CU201" cm="1">
        <f t="array" ref="CU201">MMULT($S201:$W201,CU$2:CU$6)/MMULT($S201:$W201,CT$2:CT$6)-1</f>
        <v>-2.3636448012431588E-2</v>
      </c>
      <c r="CV201" cm="1">
        <f t="array" ref="CV201">MMULT($S201:$W201,CV$2:CV$6)/MMULT($S201:$W201,CU$2:CU$6)-1</f>
        <v>6.4834587761029017E-3</v>
      </c>
      <c r="CW201" cm="1">
        <f t="array" ref="CW201">MMULT($S201:$W201,CW$2:CW$6)/MMULT($S201:$W201,CV$2:CV$6)-1</f>
        <v>0</v>
      </c>
      <c r="CX201" cm="1">
        <f t="array" ref="CX201">MMULT($S201:$W201,CX$2:CX$6)/MMULT($S201:$W201,CW$2:CW$6)-1</f>
        <v>0</v>
      </c>
      <c r="CY201" cm="1">
        <f t="array" ref="CY201">MMULT($S201:$W201,CY$2:CY$6)/MMULT($S201:$W201,CX$2:CX$6)-1</f>
        <v>-7.236255441238626E-4</v>
      </c>
      <c r="CZ201" cm="1">
        <f t="array" ref="CZ201">MMULT($S201:$W201,CZ$2:CZ$6)/MMULT($S201:$W201,CY$2:CY$6)-1</f>
        <v>-1.8306563475554261E-2</v>
      </c>
      <c r="DA201" cm="1">
        <f t="array" ref="DA201">MMULT($S201:$W201,DA$2:DA$6)/MMULT($S201:$W201,CZ$2:CZ$6)-1</f>
        <v>4.3885079301198004E-5</v>
      </c>
      <c r="DB201" cm="1">
        <f t="array" ref="DB201">MMULT($S201:$W201,DB$2:DB$6)/MMULT($S201:$W201,DA$2:DA$6)-1</f>
        <v>2.4418856614467632E-3</v>
      </c>
      <c r="DC201" cm="1">
        <f t="array" ref="DC201">MMULT($S201:$W201,DC$2:DC$6)/MMULT($S201:$W201,DB$2:DB$6)-1</f>
        <v>2.227333044430857E-2</v>
      </c>
      <c r="DD201" cm="1">
        <f t="array" ref="DD201">MMULT($S201:$W201,DD$2:DD$6)/MMULT($S201:$W201,DC$2:DC$6)-1</f>
        <v>0</v>
      </c>
      <c r="DE201" cm="1">
        <f t="array" ref="DE201">MMULT($S201:$W201,DE$2:DE$6)/MMULT($S201:$W201,DD$2:DD$6)-1</f>
        <v>0</v>
      </c>
      <c r="DF201" cm="1">
        <f t="array" ref="DF201">MMULT($S201:$W201,DF$2:DF$6)/MMULT($S201:$W201,DE$2:DE$6)-1</f>
        <v>8.3539144264153098E-3</v>
      </c>
      <c r="DG201" cm="1">
        <f t="array" ref="DG201">MMULT($S201:$W201,DG$2:DG$6)/MMULT($S201:$W201,DF$2:DF$6)-1</f>
        <v>-7.9997288436014502E-3</v>
      </c>
      <c r="DH201" cm="1">
        <f t="array" ref="DH201">MMULT($S201:$W201,DH$2:DH$6)/MMULT($S201:$W201,DG$2:DG$6)-1</f>
        <v>4.368976001658309E-3</v>
      </c>
      <c r="DI201" cm="1">
        <f t="array" ref="DI201">MMULT($S201:$W201,DI$2:DI$6)/MMULT($S201:$W201,DH$2:DH$6)-1</f>
        <v>-6.9645530876094597E-4</v>
      </c>
      <c r="DJ201" cm="1">
        <f t="array" ref="DJ201">MMULT($S201:$W201,DJ$2:DJ$6)/MMULT($S201:$W201,DI$2:DI$6)-1</f>
        <v>3.6244978667632211E-3</v>
      </c>
      <c r="DK201" cm="1">
        <f t="array" ref="DK201">MMULT($S201:$W201,DK$2:DK$6)/MMULT($S201:$W201,DJ$2:DJ$6)-1</f>
        <v>0</v>
      </c>
      <c r="DL201" cm="1">
        <f t="array" ref="DL201">MMULT($S201:$W201,DL$2:DL$6)/MMULT($S201:$W201,DK$2:DK$6)-1</f>
        <v>0</v>
      </c>
      <c r="DM201" cm="1">
        <f t="array" ref="DM201">MMULT($S201:$W201,DM$2:DM$6)/MMULT($S201:$W201,DL$2:DL$6)-1</f>
        <v>-1.1316518539333353E-2</v>
      </c>
      <c r="DN201" cm="1">
        <f t="array" ref="DN201">MMULT($S201:$W201,DN$2:DN$6)/MMULT($S201:$W201,DM$2:DM$6)-1</f>
        <v>-1.6189224707173211E-2</v>
      </c>
      <c r="DO201" cm="1">
        <f t="array" ref="DO201">MMULT($S201:$W201,DO$2:DO$6)/MMULT($S201:$W201,DN$2:DN$6)-1</f>
        <v>1.0813611787379607E-2</v>
      </c>
      <c r="DP201" cm="1">
        <f t="array" ref="DP201">MMULT($S201:$W201,DP$2:DP$6)/MMULT($S201:$W201,DO$2:DO$6)-1</f>
        <v>3.3891859487946707E-3</v>
      </c>
      <c r="DQ201" cm="1">
        <f t="array" ref="DQ201">MMULT($S201:$W201,DQ$2:DQ$6)/MMULT($S201:$W201,DP$2:DP$6)-1</f>
        <v>-3.7611617709922829E-3</v>
      </c>
      <c r="DR201" cm="1">
        <f t="array" ref="DR201">MMULT($S201:$W201,DR$2:DR$6)/MMULT($S201:$W201,DQ$2:DQ$6)-1</f>
        <v>0</v>
      </c>
      <c r="DS201" cm="1">
        <f t="array" ref="DS201">MMULT($S201:$W201,DS$2:DS$6)/MMULT($S201:$W201,DR$2:DR$6)-1</f>
        <v>0</v>
      </c>
      <c r="DT201" cm="1">
        <f t="array" ref="DT201">MMULT($S201:$W201,DT$2:DT$6)/MMULT($S201:$W201,DS$2:DS$6)-1</f>
        <v>1.4434197723190323E-2</v>
      </c>
      <c r="DU201" cm="1">
        <f t="array" ref="DU201">MMULT($S201:$W201,DU$2:DU$6)/MMULT($S201:$W201,DT$2:DT$6)-1</f>
        <v>7.4269804818873908E-3</v>
      </c>
      <c r="DV201" cm="1">
        <f t="array" ref="DV201">MMULT($S201:$W201,DV$2:DV$6)/MMULT($S201:$W201,DU$2:DU$6)-1</f>
        <v>6.4130441338818844E-3</v>
      </c>
      <c r="DW201" cm="1">
        <f t="array" ref="DW201">MMULT($S201:$W201,DW$2:DW$6)/MMULT($S201:$W201,DV$2:DV$6)-1</f>
        <v>-4.2138313123425419E-3</v>
      </c>
      <c r="DX201" cm="1">
        <f t="array" ref="DX201">MMULT($S201:$W201,DX$2:DX$6)/MMULT($S201:$W201,DW$2:DW$6)-1</f>
        <v>8.5987611566502586E-3</v>
      </c>
      <c r="DY201" cm="1">
        <f t="array" ref="DY201">MMULT($S201:$W201,DY$2:DY$6)/MMULT($S201:$W201,DX$2:DX$6)-1</f>
        <v>0</v>
      </c>
      <c r="DZ201" cm="1">
        <f t="array" ref="DZ201">MMULT($S201:$W201,DZ$2:DZ$6)/MMULT($S201:$W201,DY$2:DY$6)-1</f>
        <v>0</v>
      </c>
      <c r="EA201" cm="1">
        <f t="array" ref="EA201">MMULT($S201:$W201,EA$2:EA$6)/MMULT($S201:$W201,DZ$2:DZ$6)-1</f>
        <v>-1.1007508761884055E-2</v>
      </c>
      <c r="EB201" cm="1">
        <f t="array" ref="EB201">MMULT($S201:$W201,EB$2:EB$6)/MMULT($S201:$W201,EA$2:EA$6)-1</f>
        <v>-8.4251812434446016E-3</v>
      </c>
      <c r="EC201" cm="1">
        <f t="array" ref="EC201">MMULT($S201:$W201,EC$2:EC$6)/MMULT($S201:$W201,EB$2:EB$6)-1</f>
        <v>2.835671460409861E-3</v>
      </c>
      <c r="ED201" cm="1">
        <f t="array" ref="ED201">MMULT($S201:$W201,ED$2:ED$6)/MMULT($S201:$W201,EC$2:EC$6)-1</f>
        <v>9.1778960739816728E-3</v>
      </c>
      <c r="EE201" cm="1">
        <f t="array" ref="EE201">MMULT($S201:$W201,EE$2:EE$6)/MMULT($S201:$W201,ED$2:ED$6)-1</f>
        <v>2.7370296936131133E-3</v>
      </c>
      <c r="EF201" cm="1">
        <f t="array" ref="EF201">MMULT($S201:$W201,EF$2:EF$6)/MMULT($S201:$W201,EE$2:EE$6)-1</f>
        <v>0</v>
      </c>
      <c r="EG201" cm="1">
        <f t="array" ref="EG201">MMULT($S201:$W201,EG$2:EG$6)/MMULT($S201:$W201,EF$2:EF$6)-1</f>
        <v>0</v>
      </c>
      <c r="EH201" cm="1">
        <f t="array" ref="EH201">MMULT($S201:$W201,EH$2:EH$6)/MMULT($S201:$W201,EG$2:EG$6)-1</f>
        <v>7.9270858125588539E-3</v>
      </c>
      <c r="EI201" cm="1">
        <f t="array" ref="EI201">MMULT($S201:$W201,EI$2:EI$6)/MMULT($S201:$W201,EH$2:EH$6)-1</f>
        <v>3.1219764381393844E-3</v>
      </c>
      <c r="EJ201" cm="1">
        <f t="array" ref="EJ201">MMULT($S201:$W201,EJ$2:EJ$6)/MMULT($S201:$W201,EI$2:EI$6)-1</f>
        <v>-5.7053844122908481E-3</v>
      </c>
      <c r="EK201" cm="1">
        <f t="array" ref="EK201">MMULT($S201:$W201,EK$2:EK$6)/MMULT($S201:$W201,EJ$2:EJ$6)-1</f>
        <v>-2.3098976015774042E-3</v>
      </c>
      <c r="EL201" cm="1">
        <f t="array" ref="EL201">MMULT($S201:$W201,EL$2:EL$6)/MMULT($S201:$W201,EK$2:EK$6)-1</f>
        <v>-9.7352562748712623E-3</v>
      </c>
      <c r="EM201" cm="1">
        <f t="array" ref="EM201">MMULT($S201:$W201,EM$2:EM$6)/MMULT($S201:$W201,EL$2:EL$6)-1</f>
        <v>0</v>
      </c>
      <c r="EN201" cm="1">
        <f t="array" ref="EN201">MMULT($S201:$W201,EN$2:EN$6)/MMULT($S201:$W201,EM$2:EM$6)-1</f>
        <v>0</v>
      </c>
      <c r="EO201" cm="1">
        <f t="array" ref="EO201">MMULT($S201:$W201,EO$2:EO$6)/MMULT($S201:$W201,EN$2:EN$6)-1</f>
        <v>0</v>
      </c>
      <c r="EP201" cm="1">
        <f t="array" ref="EP201">MMULT($S201:$W201,EP$2:EP$6)/MMULT($S201:$W201,EO$2:EO$6)-1</f>
        <v>1.8822420679784235E-2</v>
      </c>
      <c r="EQ201" cm="1">
        <f t="array" ref="EQ201">MMULT($S201:$W201,EQ$2:EQ$6)/MMULT($S201:$W201,EP$2:EP$6)-1</f>
        <v>1.4059775945426845E-2</v>
      </c>
      <c r="ER201" cm="1">
        <f t="array" ref="ER201">MMULT($S201:$W201,ER$2:ER$6)/MMULT($S201:$W201,EQ$2:EQ$6)-1</f>
        <v>1.0380333135766584E-2</v>
      </c>
      <c r="ES201" cm="1">
        <f t="array" ref="ES201">MMULT($S201:$W201,ES$2:ES$6)/MMULT($S201:$W201,ER$2:ER$6)-1</f>
        <v>2.4112932558131295E-3</v>
      </c>
      <c r="ET201" cm="1">
        <f t="array" ref="ET201">MMULT($S201:$W201,ET$2:ET$6)/MMULT($S201:$W201,ES$2:ES$6)-1</f>
        <v>0</v>
      </c>
      <c r="EU201" cm="1">
        <f t="array" ref="EU201">MMULT($S201:$W201,EU$2:EU$6)/MMULT($S201:$W201,ET$2:ET$6)-1</f>
        <v>0</v>
      </c>
      <c r="EV201" cm="1">
        <f t="array" ref="EV201">MMULT($S201:$W201,EV$2:EV$6)/MMULT($S201:$W201,EU$2:EU$6)-1</f>
        <v>5.0672817541765891E-3</v>
      </c>
      <c r="EW201" cm="1">
        <f t="array" ref="EW201">MMULT($S201:$W201,EW$2:EW$6)/MMULT($S201:$W201,EV$2:EV$6)-1</f>
        <v>-8.1217468314920271E-3</v>
      </c>
      <c r="EX201" cm="1">
        <f t="array" ref="EX201">MMULT($S201:$W201,EX$2:EX$6)/MMULT($S201:$W201,EW$2:EW$6)-1</f>
        <v>-9.4247877441144823E-4</v>
      </c>
      <c r="EY201" cm="1">
        <f t="array" ref="EY201">MMULT($S201:$W201,EY$2:EY$6)/MMULT($S201:$W201,EX$2:EX$6)-1</f>
        <v>7.0119710147142911E-3</v>
      </c>
      <c r="EZ201" cm="1">
        <f t="array" ref="EZ201">MMULT($S201:$W201,EZ$2:EZ$6)/MMULT($S201:$W201,EY$2:EY$6)-1</f>
        <v>2.89261580778577E-3</v>
      </c>
      <c r="FA201" cm="1">
        <f t="array" ref="FA201">MMULT($S201:$W201,FA$2:FA$6)/MMULT($S201:$W201,EZ$2:EZ$6)-1</f>
        <v>0</v>
      </c>
      <c r="FB201" cm="1">
        <f t="array" ref="FB201">MMULT($S201:$W201,FB$2:FB$6)/MMULT($S201:$W201,FA$2:FA$6)-1</f>
        <v>0</v>
      </c>
      <c r="FC201" cm="1">
        <f t="array" ref="FC201">MMULT($S201:$W201,FC$2:FC$6)/MMULT($S201:$W201,FB$2:FB$6)-1</f>
        <v>9.0079857111065031E-3</v>
      </c>
      <c r="FD201" cm="1">
        <f t="array" ref="FD201">MMULT($S201:$W201,FD$2:FD$6)/MMULT($S201:$W201,FC$2:FC$6)-1</f>
        <v>1.2819938114143392E-2</v>
      </c>
      <c r="FE201" cm="1">
        <f t="array" ref="FE201">MMULT($S201:$W201,FE$2:FE$6)/MMULT($S201:$W201,FD$2:FD$6)-1</f>
        <v>-1.9288351144362781E-2</v>
      </c>
      <c r="FF201" cm="1">
        <f t="array" ref="FF201">MMULT($S201:$W201,FF$2:FF$6)/MMULT($S201:$W201,FE$2:FE$6)-1</f>
        <v>-6.1227254925477759E-3</v>
      </c>
      <c r="FG201" cm="1">
        <f t="array" ref="FG201">MMULT($S201:$W201,FG$2:FG$6)/MMULT($S201:$W201,FF$2:FF$6)-1</f>
        <v>5.5828590838093994E-3</v>
      </c>
      <c r="FH201" cm="1">
        <f t="array" ref="FH201">MMULT($S201:$W201,FH$2:FH$6)/MMULT($S201:$W201,FG$2:FG$6)-1</f>
        <v>0</v>
      </c>
      <c r="FI201" cm="1">
        <f t="array" ref="FI201">MMULT($S201:$W201,FI$2:FI$6)/MMULT($S201:$W201,FH$2:FH$6)-1</f>
        <v>0</v>
      </c>
      <c r="FJ201" cm="1">
        <f t="array" ref="FJ201">MMULT($S201:$W201,FJ$2:FJ$6)/MMULT($S201:$W201,FI$2:FI$6)-1</f>
        <v>4.5694322475673399E-3</v>
      </c>
      <c r="FK201" cm="1">
        <f t="array" ref="FK201">MMULT($S201:$W201,FK$2:FK$6)/MMULT($S201:$W201,FJ$2:FJ$6)-1</f>
        <v>2.5940469931484689E-3</v>
      </c>
      <c r="FL201" cm="1">
        <f t="array" ref="FL201">MMULT($S201:$W201,FL$2:FL$6)/MMULT($S201:$W201,FK$2:FK$6)-1</f>
        <v>8.06912731459275E-3</v>
      </c>
      <c r="FM201" cm="1">
        <f t="array" ref="FM201">MMULT($S201:$W201,FM$2:FM$6)/MMULT($S201:$W201,FL$2:FL$6)-1</f>
        <v>2.6759028889082881E-3</v>
      </c>
      <c r="FN201" cm="1">
        <f t="array" ref="FN201">MMULT($S201:$W201,FN$2:FN$6)/MMULT($S201:$W201,FM$2:FM$6)-1</f>
        <v>-5.1995547472348802E-3</v>
      </c>
      <c r="FO201" cm="1">
        <f t="array" ref="FO201">MMULT($S201:$W201,FO$2:FO$6)/MMULT($S201:$W201,FN$2:FN$6)-1</f>
        <v>0</v>
      </c>
      <c r="FP201" cm="1">
        <f t="array" ref="FP201">MMULT($S201:$W201,FP$2:FP$6)/MMULT($S201:$W201,FO$2:FO$6)-1</f>
        <v>0</v>
      </c>
      <c r="FQ201" cm="1">
        <f t="array" ref="FQ201">MMULT($S201:$W201,FQ$2:FQ$6)/MMULT($S201:$W201,FP$2:FP$6)-1</f>
        <v>-4.5592835029113488E-3</v>
      </c>
      <c r="FR201" cm="1">
        <f t="array" ref="FR201">MMULT($S201:$W201,FR$2:FR$6)/MMULT($S201:$W201,FQ$2:FQ$6)-1</f>
        <v>1.6445721204969344E-2</v>
      </c>
      <c r="FS201" cm="1">
        <f t="array" ref="FS201">MMULT($S201:$W201,FS$2:FS$6)/MMULT($S201:$W201,FR$2:FR$6)-1</f>
        <v>1.8245865538366157E-2</v>
      </c>
      <c r="FT201" cm="1">
        <f t="array" ref="FT201">MMULT($S201:$W201,FT$2:FT$6)/MMULT($S201:$W201,FS$2:FS$6)-1</f>
        <v>-1.1527640319253241E-4</v>
      </c>
      <c r="FU201" cm="1">
        <f t="array" ref="FU201">MMULT($S201:$W201,FU$2:FU$6)/MMULT($S201:$W201,FT$2:FT$6)-1</f>
        <v>7.266491591837454E-4</v>
      </c>
      <c r="FV201" cm="1">
        <f t="array" ref="FV201">MMULT($S201:$W201,FV$2:FV$6)/MMULT($S201:$W201,FU$2:FU$6)-1</f>
        <v>0</v>
      </c>
      <c r="FW201" cm="1">
        <f t="array" ref="FW201">MMULT($S201:$W201,FW$2:FW$6)/MMULT($S201:$W201,FV$2:FV$6)-1</f>
        <v>0</v>
      </c>
      <c r="FX201" cm="1">
        <f t="array" ref="FX201">MMULT($S201:$W201,FX$2:FX$6)/MMULT($S201:$W201,FW$2:FW$6)-1</f>
        <v>3.7048028151258627E-3</v>
      </c>
      <c r="FY201" cm="1">
        <f t="array" ref="FY201">MMULT($S201:$W201,FY$2:FY$6)/MMULT($S201:$W201,FX$2:FX$6)-1</f>
        <v>-3.8006003167938562E-3</v>
      </c>
      <c r="FZ201" cm="1">
        <f t="array" ref="FZ201">MMULT($S201:$W201,FZ$2:FZ$6)/MMULT($S201:$W201,FY$2:FY$6)-1</f>
        <v>1.1471416600026707E-2</v>
      </c>
      <c r="GA201" cm="1">
        <f t="array" ref="GA201">MMULT($S201:$W201,GA$2:GA$6)/MMULT($S201:$W201,FZ$2:FZ$6)-1</f>
        <v>-3.4894702309974379E-3</v>
      </c>
      <c r="GB201" cm="1">
        <f t="array" ref="GB201">MMULT($S201:$W201,GB$2:GB$6)/MMULT($S201:$W201,GA$2:GA$6)-1</f>
        <v>-1.4566061811105424E-3</v>
      </c>
      <c r="GC201" cm="1">
        <f t="array" ref="GC201">MMULT($S201:$W201,GC$2:GC$6)/MMULT($S201:$W201,GB$2:GB$6)-1</f>
        <v>0</v>
      </c>
      <c r="GD201" cm="1">
        <f t="array" ref="GD201">MMULT($S201:$W201,GD$2:GD$6)/MMULT($S201:$W201,GC$2:GC$6)-1</f>
        <v>0</v>
      </c>
      <c r="GE201" cm="1">
        <f t="array" ref="GE201">MMULT($S201:$W201,GE$2:GE$6)/MMULT($S201:$W201,GD$2:GD$6)-1</f>
        <v>1.1062819049503236E-3</v>
      </c>
      <c r="GF201" cm="1">
        <f t="array" ref="GF201">MMULT($S201:$W201,GF$2:GF$6)/MMULT($S201:$W201,GE$2:GE$6)-1</f>
        <v>-1.1833891126948548E-2</v>
      </c>
      <c r="GG201" cm="1">
        <f t="array" ref="GG201">MMULT($S201:$W201,GG$2:GG$6)/MMULT($S201:$W201,GF$2:GF$6)-1</f>
        <v>-2.9493734626444557E-3</v>
      </c>
      <c r="GH201" cm="1">
        <f t="array" ref="GH201">MMULT($S201:$W201,GH$2:GH$6)/MMULT($S201:$W201,GG$2:GG$6)-1</f>
        <v>-1.3708673222295742E-3</v>
      </c>
      <c r="GI201" cm="1">
        <f t="array" ref="GI201">MMULT($S201:$W201,GI$2:GI$6)/MMULT($S201:$W201,GH$2:GH$6)-1</f>
        <v>-1.8341337255407542E-3</v>
      </c>
      <c r="GJ201" cm="1">
        <f t="array" ref="GJ201">MMULT($S201:$W201,GJ$2:GJ$6)/MMULT($S201:$W201,GI$2:GI$6)-1</f>
        <v>0</v>
      </c>
      <c r="GK201" cm="1">
        <f t="array" ref="GK201">MMULT($S201:$W201,GK$2:GK$6)/MMULT($S201:$W201,GJ$2:GJ$6)-1</f>
        <v>0</v>
      </c>
      <c r="GL201" cm="1">
        <f t="array" ref="GL201">MMULT($S201:$W201,GL$2:GL$6)/MMULT($S201:$W201,GK$2:GK$6)-1</f>
        <v>6.9493938738616201E-3</v>
      </c>
      <c r="GM201" cm="1">
        <f t="array" ref="GM201">MMULT($S201:$W201,GM$2:GM$6)/MMULT($S201:$W201,GL$2:GL$6)-1</f>
        <v>3.23691729338349E-3</v>
      </c>
      <c r="GN201" cm="1">
        <f t="array" ref="GN201">MMULT($S201:$W201,GN$2:GN$6)/MMULT($S201:$W201,GM$2:GM$6)-1</f>
        <v>-2.9142051426483961E-3</v>
      </c>
      <c r="GO201" cm="1">
        <f t="array" ref="GO201">MMULT($S201:$W201,GO$2:GO$6)/MMULT($S201:$W201,GN$2:GN$6)-1</f>
        <v>-7.0381422066090327E-3</v>
      </c>
      <c r="GP201" cm="1">
        <f t="array" ref="GP201">MMULT($S201:$W201,GP$2:GP$6)/MMULT($S201:$W201,GO$2:GO$6)-1</f>
        <v>8.5728105091129603E-3</v>
      </c>
      <c r="GQ201" cm="1">
        <f t="array" ref="GQ201">MMULT($S201:$W201,GQ$2:GQ$6)/MMULT($S201:$W201,GP$2:GP$6)-1</f>
        <v>0</v>
      </c>
      <c r="GR201" cm="1">
        <f t="array" ref="GR201">MMULT($S201:$W201,GR$2:GR$6)/MMULT($S201:$W201,GQ$2:GQ$6)-1</f>
        <v>0</v>
      </c>
      <c r="GS201" cm="1">
        <f t="array" ref="GS201">MMULT($S201:$W201,GS$2:GS$6)/MMULT($S201:$W201,GR$2:GR$6)-1</f>
        <v>-2.8623812169289442E-3</v>
      </c>
      <c r="GT201" cm="1">
        <f t="array" ref="GT201">MMULT($S201:$W201,GT$2:GT$6)/MMULT($S201:$W201,GS$2:GS$6)-1</f>
        <v>-9.1241008086820896E-3</v>
      </c>
      <c r="GU201" cm="1">
        <f t="array" ref="GU201">MMULT($S201:$W201,GU$2:GU$6)/MMULT($S201:$W201,GT$2:GT$6)-1</f>
        <v>9.7579774997593738E-3</v>
      </c>
      <c r="GV201" cm="1">
        <f t="array" ref="GV201">MMULT($S201:$W201,GV$2:GV$6)/MMULT($S201:$W201,GU$2:GU$6)-1</f>
        <v>1.08945087091179E-2</v>
      </c>
      <c r="GW201" s="49">
        <f t="shared" si="6"/>
        <v>9.2356650610165485E-4</v>
      </c>
      <c r="GX201" s="50">
        <f t="shared" si="7"/>
        <v>9.3405760958471667E-3</v>
      </c>
    </row>
    <row r="202" spans="7:206" customFormat="1" x14ac:dyDescent="0.35">
      <c r="G202" s="23">
        <v>0.52238532670064397</v>
      </c>
      <c r="H202">
        <v>0.81279946287423321</v>
      </c>
      <c r="I202">
        <v>0.45823541978209786</v>
      </c>
      <c r="J202">
        <v>0.6258430738242744</v>
      </c>
      <c r="K202">
        <v>0.3499252296517838</v>
      </c>
      <c r="L202">
        <f>SUM(Таблица8[[#This Row],[Аэрофлот]:[Сбербанк]])</f>
        <v>2.7691885128330331</v>
      </c>
      <c r="M202" s="30">
        <f>Таблица8[[#This Row],[Аэрофлот]]/$L202</f>
        <v>0.18864202428971324</v>
      </c>
      <c r="N202" s="24">
        <f>Таблица8[[#This Row],[ГАЗПРОМ ао]]/$L202</f>
        <v>0.29351539597522536</v>
      </c>
      <c r="O202" s="24">
        <f>Таблица8[[#This Row],[ГМКНорНик]]/$L202</f>
        <v>0.16547642663492695</v>
      </c>
      <c r="P202" s="24">
        <f>Таблица8[[#This Row],[ЛУКОЙЛ]]/$L202</f>
        <v>0.22600233639709935</v>
      </c>
      <c r="Q202" s="24">
        <f>Таблица8[[#This Row],[Сбербанк]]/$L202</f>
        <v>0.12636381670303512</v>
      </c>
      <c r="R202" s="24">
        <f>SUM(Таблица810[[#This Row],[Аэрофлот]:[Сбербанк]])</f>
        <v>0.99999999999999989</v>
      </c>
      <c r="S202" s="30">
        <f>INT($U$1*Таблица810[[#This Row],[Аэрофлот]]/B$8)</f>
        <v>26178</v>
      </c>
      <c r="T202" s="24">
        <f>INT($U$1*Таблица810[[#This Row],[ГАЗПРОМ ао]]/C$8)</f>
        <v>13798</v>
      </c>
      <c r="U202" s="24">
        <f>INT($U$1*Таблица810[[#This Row],[ГМКНорНик]]/D$8)</f>
        <v>68</v>
      </c>
      <c r="V202" s="24">
        <f>INT($U$1*Таблица810[[#This Row],[ЛУКОЙЛ]]/E$8)</f>
        <v>433</v>
      </c>
      <c r="W202" s="31">
        <f>INT($U$1*Таблица810[[#This Row],[Сбербанк]]/F$8)</f>
        <v>4645</v>
      </c>
      <c r="AA202" cm="1">
        <f t="array" ref="AA202">MMULT($S202:$W202,AA$2:AA$6)/MMULT($S202:$W202,Z$2:Z$6)-1</f>
        <v>1.5658754949703813E-2</v>
      </c>
      <c r="AB202" cm="1">
        <f t="array" ref="AB202">MMULT($S202:$W202,AB$2:AB$6)/MMULT($S202:$W202,AA$2:AA$6)-1</f>
        <v>1.3498155936932932E-3</v>
      </c>
      <c r="AC202" cm="1">
        <f t="array" ref="AC202">MMULT($S202:$W202,AC$2:AC$6)/MMULT($S202:$W202,AB$2:AB$6)-1</f>
        <v>0</v>
      </c>
      <c r="AD202" cm="1">
        <f t="array" ref="AD202">MMULT($S202:$W202,AD$2:AD$6)/MMULT($S202:$W202,AC$2:AC$6)-1</f>
        <v>3.9405723179139152E-2</v>
      </c>
      <c r="AE202" cm="1">
        <f t="array" ref="AE202">MMULT($S202:$W202,AE$2:AE$6)/MMULT($S202:$W202,AD$2:AD$6)-1</f>
        <v>0</v>
      </c>
      <c r="AF202" cm="1">
        <f t="array" ref="AF202">MMULT($S202:$W202,AF$2:AF$6)/MMULT($S202:$W202,AE$2:AE$6)-1</f>
        <v>0</v>
      </c>
      <c r="AG202" cm="1">
        <f t="array" ref="AG202">MMULT($S202:$W202,AG$2:AG$6)/MMULT($S202:$W202,AF$2:AF$6)-1</f>
        <v>6.6729932393336799E-3</v>
      </c>
      <c r="AH202" cm="1">
        <f t="array" ref="AH202">MMULT($S202:$W202,AH$2:AH$6)/MMULT($S202:$W202,AG$2:AG$6)-1</f>
        <v>4.5690130135216389E-3</v>
      </c>
      <c r="AI202" cm="1">
        <f t="array" ref="AI202">MMULT($S202:$W202,AI$2:AI$6)/MMULT($S202:$W202,AH$2:AH$6)-1</f>
        <v>-5.1611057307573427E-3</v>
      </c>
      <c r="AJ202" cm="1">
        <f t="array" ref="AJ202">MMULT($S202:$W202,AJ$2:AJ$6)/MMULT($S202:$W202,AI$2:AI$6)-1</f>
        <v>1.260864896275482E-2</v>
      </c>
      <c r="AK202" cm="1">
        <f t="array" ref="AK202">MMULT($S202:$W202,AK$2:AK$6)/MMULT($S202:$W202,AJ$2:AJ$6)-1</f>
        <v>-1.4490411503444323E-2</v>
      </c>
      <c r="AL202" cm="1">
        <f t="array" ref="AL202">MMULT($S202:$W202,AL$2:AL$6)/MMULT($S202:$W202,AK$2:AK$6)-1</f>
        <v>0</v>
      </c>
      <c r="AM202" cm="1">
        <f t="array" ref="AM202">MMULT($S202:$W202,AM$2:AM$6)/MMULT($S202:$W202,AL$2:AL$6)-1</f>
        <v>0</v>
      </c>
      <c r="AN202" cm="1">
        <f t="array" ref="AN202">MMULT($S202:$W202,AN$2:AN$6)/MMULT($S202:$W202,AM$2:AM$6)-1</f>
        <v>2.8115881675103704E-3</v>
      </c>
      <c r="AO202" cm="1">
        <f t="array" ref="AO202">MMULT($S202:$W202,AO$2:AO$6)/MMULT($S202:$W202,AN$2:AN$6)-1</f>
        <v>-2.756984135154128E-3</v>
      </c>
      <c r="AP202" cm="1">
        <f t="array" ref="AP202">MMULT($S202:$W202,AP$2:AP$6)/MMULT($S202:$W202,AO$2:AO$6)-1</f>
        <v>5.6986722169098947E-3</v>
      </c>
      <c r="AQ202" cm="1">
        <f t="array" ref="AQ202">MMULT($S202:$W202,AQ$2:AQ$6)/MMULT($S202:$W202,AP$2:AP$6)-1</f>
        <v>-1.8274312944856375E-2</v>
      </c>
      <c r="AR202" cm="1">
        <f t="array" ref="AR202">MMULT($S202:$W202,AR$2:AR$6)/MMULT($S202:$W202,AQ$2:AQ$6)-1</f>
        <v>-1.0372128548292947E-2</v>
      </c>
      <c r="AS202" cm="1">
        <f t="array" ref="AS202">MMULT($S202:$W202,AS$2:AS$6)/MMULT($S202:$W202,AR$2:AR$6)-1</f>
        <v>0</v>
      </c>
      <c r="AT202" cm="1">
        <f t="array" ref="AT202">MMULT($S202:$W202,AT$2:AT$6)/MMULT($S202:$W202,AS$2:AS$6)-1</f>
        <v>0</v>
      </c>
      <c r="AU202" cm="1">
        <f t="array" ref="AU202">MMULT($S202:$W202,AU$2:AU$6)/MMULT($S202:$W202,AT$2:AT$6)-1</f>
        <v>-8.6270724410553168E-4</v>
      </c>
      <c r="AV202" cm="1">
        <f t="array" ref="AV202">MMULT($S202:$W202,AV$2:AV$6)/MMULT($S202:$W202,AU$2:AU$6)-1</f>
        <v>-5.6827420861783606E-3</v>
      </c>
      <c r="AW202" cm="1">
        <f t="array" ref="AW202">MMULT($S202:$W202,AW$2:AW$6)/MMULT($S202:$W202,AV$2:AV$6)-1</f>
        <v>-1.497978908990405E-2</v>
      </c>
      <c r="AX202" cm="1">
        <f t="array" ref="AX202">MMULT($S202:$W202,AX$2:AX$6)/MMULT($S202:$W202,AW$2:AW$6)-1</f>
        <v>8.3009738905670538E-3</v>
      </c>
      <c r="AY202" cm="1">
        <f t="array" ref="AY202">MMULT($S202:$W202,AY$2:AY$6)/MMULT($S202:$W202,AX$2:AX$6)-1</f>
        <v>-2.7142694387770727E-2</v>
      </c>
      <c r="AZ202" cm="1">
        <f t="array" ref="AZ202">MMULT($S202:$W202,AZ$2:AZ$6)/MMULT($S202:$W202,AY$2:AY$6)-1</f>
        <v>0</v>
      </c>
      <c r="BA202" cm="1">
        <f t="array" ref="BA202">MMULT($S202:$W202,BA$2:BA$6)/MMULT($S202:$W202,AZ$2:AZ$6)-1</f>
        <v>0</v>
      </c>
      <c r="BB202" cm="1">
        <f t="array" ref="BB202">MMULT($S202:$W202,BB$2:BB$6)/MMULT($S202:$W202,BA$2:BA$6)-1</f>
        <v>1.1097167164124233E-2</v>
      </c>
      <c r="BC202" cm="1">
        <f t="array" ref="BC202">MMULT($S202:$W202,BC$2:BC$6)/MMULT($S202:$W202,BB$2:BB$6)-1</f>
        <v>2.9358667110950254E-3</v>
      </c>
      <c r="BD202" cm="1">
        <f t="array" ref="BD202">MMULT($S202:$W202,BD$2:BD$6)/MMULT($S202:$W202,BC$2:BC$6)-1</f>
        <v>1.1934896510354287E-2</v>
      </c>
      <c r="BE202" cm="1">
        <f t="array" ref="BE202">MMULT($S202:$W202,BE$2:BE$6)/MMULT($S202:$W202,BD$2:BD$6)-1</f>
        <v>1.4121309903271095E-2</v>
      </c>
      <c r="BF202" cm="1">
        <f t="array" ref="BF202">MMULT($S202:$W202,BF$2:BF$6)/MMULT($S202:$W202,BE$2:BE$6)-1</f>
        <v>3.0857263677936952E-3</v>
      </c>
      <c r="BG202" cm="1">
        <f t="array" ref="BG202">MMULT($S202:$W202,BG$2:BG$6)/MMULT($S202:$W202,BF$2:BF$6)-1</f>
        <v>0</v>
      </c>
      <c r="BH202" cm="1">
        <f t="array" ref="BH202">MMULT($S202:$W202,BH$2:BH$6)/MMULT($S202:$W202,BG$2:BG$6)-1</f>
        <v>0</v>
      </c>
      <c r="BI202" cm="1">
        <f t="array" ref="BI202">MMULT($S202:$W202,BI$2:BI$6)/MMULT($S202:$W202,BH$2:BH$6)-1</f>
        <v>1.4105107397415217E-2</v>
      </c>
      <c r="BJ202" cm="1">
        <f t="array" ref="BJ202">MMULT($S202:$W202,BJ$2:BJ$6)/MMULT($S202:$W202,BI$2:BI$6)-1</f>
        <v>-9.7595542996281592E-3</v>
      </c>
      <c r="BK202" cm="1">
        <f t="array" ref="BK202">MMULT($S202:$W202,BK$2:BK$6)/MMULT($S202:$W202,BJ$2:BJ$6)-1</f>
        <v>-1.5151441704204238E-2</v>
      </c>
      <c r="BL202" cm="1">
        <f t="array" ref="BL202">MMULT($S202:$W202,BL$2:BL$6)/MMULT($S202:$W202,BK$2:BK$6)-1</f>
        <v>-1.3199111939559138E-3</v>
      </c>
      <c r="BM202" cm="1">
        <f t="array" ref="BM202">MMULT($S202:$W202,BM$2:BM$6)/MMULT($S202:$W202,BL$2:BL$6)-1</f>
        <v>1.3424310567886399E-2</v>
      </c>
      <c r="BN202" cm="1">
        <f t="array" ref="BN202">MMULT($S202:$W202,BN$2:BN$6)/MMULT($S202:$W202,BM$2:BM$6)-1</f>
        <v>0</v>
      </c>
      <c r="BO202" cm="1">
        <f t="array" ref="BO202">MMULT($S202:$W202,BO$2:BO$6)/MMULT($S202:$W202,BN$2:BN$6)-1</f>
        <v>0</v>
      </c>
      <c r="BP202" cm="1">
        <f t="array" ref="BP202">MMULT($S202:$W202,BP$2:BP$6)/MMULT($S202:$W202,BO$2:BO$6)-1</f>
        <v>1.9311917600709716E-2</v>
      </c>
      <c r="BQ202" cm="1">
        <f t="array" ref="BQ202">MMULT($S202:$W202,BQ$2:BQ$6)/MMULT($S202:$W202,BP$2:BP$6)-1</f>
        <v>1.0780643457961592E-3</v>
      </c>
      <c r="BR202" cm="1">
        <f t="array" ref="BR202">MMULT($S202:$W202,BR$2:BR$6)/MMULT($S202:$W202,BQ$2:BQ$6)-1</f>
        <v>-7.3947438586972059E-3</v>
      </c>
      <c r="BS202" cm="1">
        <f t="array" ref="BS202">MMULT($S202:$W202,BS$2:BS$6)/MMULT($S202:$W202,BR$2:BR$6)-1</f>
        <v>-1.3718949218675336E-2</v>
      </c>
      <c r="BT202" cm="1">
        <f t="array" ref="BT202">MMULT($S202:$W202,BT$2:BT$6)/MMULT($S202:$W202,BS$2:BS$6)-1</f>
        <v>1.5592230986664291E-2</v>
      </c>
      <c r="BU202" cm="1">
        <f t="array" ref="BU202">MMULT($S202:$W202,BU$2:BU$6)/MMULT($S202:$W202,BT$2:BT$6)-1</f>
        <v>-7.9390697315313563E-3</v>
      </c>
      <c r="BV202" cm="1">
        <f t="array" ref="BV202">MMULT($S202:$W202,BV$2:BV$6)/MMULT($S202:$W202,BU$2:BU$6)-1</f>
        <v>0</v>
      </c>
      <c r="BW202" cm="1">
        <f t="array" ref="BW202">MMULT($S202:$W202,BW$2:BW$6)/MMULT($S202:$W202,BV$2:BV$6)-1</f>
        <v>1.568291582914938E-3</v>
      </c>
      <c r="BX202" cm="1">
        <f t="array" ref="BX202">MMULT($S202:$W202,BX$2:BX$6)/MMULT($S202:$W202,BW$2:BW$6)-1</f>
        <v>0</v>
      </c>
      <c r="BY202" cm="1">
        <f t="array" ref="BY202">MMULT($S202:$W202,BY$2:BY$6)/MMULT($S202:$W202,BX$2:BX$6)-1</f>
        <v>-1.0506302661472677E-2</v>
      </c>
      <c r="BZ202" cm="1">
        <f t="array" ref="BZ202">MMULT($S202:$W202,BZ$2:BZ$6)/MMULT($S202:$W202,BY$2:BY$6)-1</f>
        <v>-1.6606482539512246E-2</v>
      </c>
      <c r="CA202" cm="1">
        <f t="array" ref="CA202">MMULT($S202:$W202,CA$2:CA$6)/MMULT($S202:$W202,BZ$2:BZ$6)-1</f>
        <v>-1.0301646858425828E-2</v>
      </c>
      <c r="CB202" cm="1">
        <f t="array" ref="CB202">MMULT($S202:$W202,CB$2:CB$6)/MMULT($S202:$W202,CA$2:CA$6)-1</f>
        <v>0</v>
      </c>
      <c r="CC202" cm="1">
        <f t="array" ref="CC202">MMULT($S202:$W202,CC$2:CC$6)/MMULT($S202:$W202,CB$2:CB$6)-1</f>
        <v>0</v>
      </c>
      <c r="CD202" cm="1">
        <f t="array" ref="CD202">MMULT($S202:$W202,CD$2:CD$6)/MMULT($S202:$W202,CC$2:CC$6)-1</f>
        <v>1.5259951477637035E-2</v>
      </c>
      <c r="CE202" cm="1">
        <f t="array" ref="CE202">MMULT($S202:$W202,CE$2:CE$6)/MMULT($S202:$W202,CD$2:CD$6)-1</f>
        <v>4.5614925072632317E-3</v>
      </c>
      <c r="CF202" cm="1">
        <f t="array" ref="CF202">MMULT($S202:$W202,CF$2:CF$6)/MMULT($S202:$W202,CE$2:CE$6)-1</f>
        <v>-3.4507658829037169E-3</v>
      </c>
      <c r="CG202" cm="1">
        <f t="array" ref="CG202">MMULT($S202:$W202,CG$2:CG$6)/MMULT($S202:$W202,CF$2:CF$6)-1</f>
        <v>-8.8668910431207726E-3</v>
      </c>
      <c r="CH202" cm="1">
        <f t="array" ref="CH202">MMULT($S202:$W202,CH$2:CH$6)/MMULT($S202:$W202,CG$2:CG$6)-1</f>
        <v>2.8287559015983677E-2</v>
      </c>
      <c r="CI202" cm="1">
        <f t="array" ref="CI202">MMULT($S202:$W202,CI$2:CI$6)/MMULT($S202:$W202,CH$2:CH$6)-1</f>
        <v>0</v>
      </c>
      <c r="CJ202" cm="1">
        <f t="array" ref="CJ202">MMULT($S202:$W202,CJ$2:CJ$6)/MMULT($S202:$W202,CI$2:CI$6)-1</f>
        <v>0</v>
      </c>
      <c r="CK202" cm="1">
        <f t="array" ref="CK202">MMULT($S202:$W202,CK$2:CK$6)/MMULT($S202:$W202,CJ$2:CJ$6)-1</f>
        <v>0</v>
      </c>
      <c r="CL202" cm="1">
        <f t="array" ref="CL202">MMULT($S202:$W202,CL$2:CL$6)/MMULT($S202:$W202,CK$2:CK$6)-1</f>
        <v>1.8165165412291184E-2</v>
      </c>
      <c r="CM202" cm="1">
        <f t="array" ref="CM202">MMULT($S202:$W202,CM$2:CM$6)/MMULT($S202:$W202,CL$2:CL$6)-1</f>
        <v>-7.4675916197425307E-3</v>
      </c>
      <c r="CN202" cm="1">
        <f t="array" ref="CN202">MMULT($S202:$W202,CN$2:CN$6)/MMULT($S202:$W202,CM$2:CM$6)-1</f>
        <v>1.3180106271470704E-2</v>
      </c>
      <c r="CO202" cm="1">
        <f t="array" ref="CO202">MMULT($S202:$W202,CO$2:CO$6)/MMULT($S202:$W202,CN$2:CN$6)-1</f>
        <v>3.8187830693736657E-3</v>
      </c>
      <c r="CP202" cm="1">
        <f t="array" ref="CP202">MMULT($S202:$W202,CP$2:CP$6)/MMULT($S202:$W202,CO$2:CO$6)-1</f>
        <v>0</v>
      </c>
      <c r="CQ202" cm="1">
        <f t="array" ref="CQ202">MMULT($S202:$W202,CQ$2:CQ$6)/MMULT($S202:$W202,CP$2:CP$6)-1</f>
        <v>0</v>
      </c>
      <c r="CR202" cm="1">
        <f t="array" ref="CR202">MMULT($S202:$W202,CR$2:CR$6)/MMULT($S202:$W202,CQ$2:CQ$6)-1</f>
        <v>1.7862102356897891E-2</v>
      </c>
      <c r="CS202" cm="1">
        <f t="array" ref="CS202">MMULT($S202:$W202,CS$2:CS$6)/MMULT($S202:$W202,CR$2:CR$6)-1</f>
        <v>-1.4668582050341272E-2</v>
      </c>
      <c r="CT202" cm="1">
        <f t="array" ref="CT202">MMULT($S202:$W202,CT$2:CT$6)/MMULT($S202:$W202,CS$2:CS$6)-1</f>
        <v>-1.3404480648273487E-2</v>
      </c>
      <c r="CU202" cm="1">
        <f t="array" ref="CU202">MMULT($S202:$W202,CU$2:CU$6)/MMULT($S202:$W202,CT$2:CT$6)-1</f>
        <v>-2.4268657767492652E-2</v>
      </c>
      <c r="CV202" cm="1">
        <f t="array" ref="CV202">MMULT($S202:$W202,CV$2:CV$6)/MMULT($S202:$W202,CU$2:CU$6)-1</f>
        <v>6.1272593288936861E-3</v>
      </c>
      <c r="CW202" cm="1">
        <f t="array" ref="CW202">MMULT($S202:$W202,CW$2:CW$6)/MMULT($S202:$W202,CV$2:CV$6)-1</f>
        <v>0</v>
      </c>
      <c r="CX202" cm="1">
        <f t="array" ref="CX202">MMULT($S202:$W202,CX$2:CX$6)/MMULT($S202:$W202,CW$2:CW$6)-1</f>
        <v>0</v>
      </c>
      <c r="CY202" cm="1">
        <f t="array" ref="CY202">MMULT($S202:$W202,CY$2:CY$6)/MMULT($S202:$W202,CX$2:CX$6)-1</f>
        <v>-2.4118266207228123E-3</v>
      </c>
      <c r="CZ202" cm="1">
        <f t="array" ref="CZ202">MMULT($S202:$W202,CZ$2:CZ$6)/MMULT($S202:$W202,CY$2:CY$6)-1</f>
        <v>-1.6892005693625589E-2</v>
      </c>
      <c r="DA202" cm="1">
        <f t="array" ref="DA202">MMULT($S202:$W202,DA$2:DA$6)/MMULT($S202:$W202,CZ$2:CZ$6)-1</f>
        <v>1.994500956860934E-3</v>
      </c>
      <c r="DB202" cm="1">
        <f t="array" ref="DB202">MMULT($S202:$W202,DB$2:DB$6)/MMULT($S202:$W202,DA$2:DA$6)-1</f>
        <v>2.939920135831775E-3</v>
      </c>
      <c r="DC202" cm="1">
        <f t="array" ref="DC202">MMULT($S202:$W202,DC$2:DC$6)/MMULT($S202:$W202,DB$2:DB$6)-1</f>
        <v>2.0648930692921619E-2</v>
      </c>
      <c r="DD202" cm="1">
        <f t="array" ref="DD202">MMULT($S202:$W202,DD$2:DD$6)/MMULT($S202:$W202,DC$2:DC$6)-1</f>
        <v>0</v>
      </c>
      <c r="DE202" cm="1">
        <f t="array" ref="DE202">MMULT($S202:$W202,DE$2:DE$6)/MMULT($S202:$W202,DD$2:DD$6)-1</f>
        <v>0</v>
      </c>
      <c r="DF202" cm="1">
        <f t="array" ref="DF202">MMULT($S202:$W202,DF$2:DF$6)/MMULT($S202:$W202,DE$2:DE$6)-1</f>
        <v>6.308122573913888E-3</v>
      </c>
      <c r="DG202" cm="1">
        <f t="array" ref="DG202">MMULT($S202:$W202,DG$2:DG$6)/MMULT($S202:$W202,DF$2:DF$6)-1</f>
        <v>-9.0678137520009416E-3</v>
      </c>
      <c r="DH202" cm="1">
        <f t="array" ref="DH202">MMULT($S202:$W202,DH$2:DH$6)/MMULT($S202:$W202,DG$2:DG$6)-1</f>
        <v>3.8934126607099717E-3</v>
      </c>
      <c r="DI202" cm="1">
        <f t="array" ref="DI202">MMULT($S202:$W202,DI$2:DI$6)/MMULT($S202:$W202,DH$2:DH$6)-1</f>
        <v>-9.4948061455069066E-4</v>
      </c>
      <c r="DJ202" cm="1">
        <f t="array" ref="DJ202">MMULT($S202:$W202,DJ$2:DJ$6)/MMULT($S202:$W202,DI$2:DI$6)-1</f>
        <v>3.8114777898123897E-3</v>
      </c>
      <c r="DK202" cm="1">
        <f t="array" ref="DK202">MMULT($S202:$W202,DK$2:DK$6)/MMULT($S202:$W202,DJ$2:DJ$6)-1</f>
        <v>0</v>
      </c>
      <c r="DL202" cm="1">
        <f t="array" ref="DL202">MMULT($S202:$W202,DL$2:DL$6)/MMULT($S202:$W202,DK$2:DK$6)-1</f>
        <v>0</v>
      </c>
      <c r="DM202" cm="1">
        <f t="array" ref="DM202">MMULT($S202:$W202,DM$2:DM$6)/MMULT($S202:$W202,DL$2:DL$6)-1</f>
        <v>-1.1752974977850994E-2</v>
      </c>
      <c r="DN202" cm="1">
        <f t="array" ref="DN202">MMULT($S202:$W202,DN$2:DN$6)/MMULT($S202:$W202,DM$2:DM$6)-1</f>
        <v>-1.4912088246410549E-2</v>
      </c>
      <c r="DO202" cm="1">
        <f t="array" ref="DO202">MMULT($S202:$W202,DO$2:DO$6)/MMULT($S202:$W202,DN$2:DN$6)-1</f>
        <v>1.0044808309187303E-2</v>
      </c>
      <c r="DP202" cm="1">
        <f t="array" ref="DP202">MMULT($S202:$W202,DP$2:DP$6)/MMULT($S202:$W202,DO$2:DO$6)-1</f>
        <v>2.5111793396404014E-3</v>
      </c>
      <c r="DQ202" cm="1">
        <f t="array" ref="DQ202">MMULT($S202:$W202,DQ$2:DQ$6)/MMULT($S202:$W202,DP$2:DP$6)-1</f>
        <v>-5.3913902292849203E-3</v>
      </c>
      <c r="DR202" cm="1">
        <f t="array" ref="DR202">MMULT($S202:$W202,DR$2:DR$6)/MMULT($S202:$W202,DQ$2:DQ$6)-1</f>
        <v>0</v>
      </c>
      <c r="DS202" cm="1">
        <f t="array" ref="DS202">MMULT($S202:$W202,DS$2:DS$6)/MMULT($S202:$W202,DR$2:DR$6)-1</f>
        <v>0</v>
      </c>
      <c r="DT202" cm="1">
        <f t="array" ref="DT202">MMULT($S202:$W202,DT$2:DT$6)/MMULT($S202:$W202,DS$2:DS$6)-1</f>
        <v>1.2244415153407351E-2</v>
      </c>
      <c r="DU202" cm="1">
        <f t="array" ref="DU202">MMULT($S202:$W202,DU$2:DU$6)/MMULT($S202:$W202,DT$2:DT$6)-1</f>
        <v>8.3062429964810836E-3</v>
      </c>
      <c r="DV202" cm="1">
        <f t="array" ref="DV202">MMULT($S202:$W202,DV$2:DV$6)/MMULT($S202:$W202,DU$2:DU$6)-1</f>
        <v>9.8120542515791609E-3</v>
      </c>
      <c r="DW202" cm="1">
        <f t="array" ref="DW202">MMULT($S202:$W202,DW$2:DW$6)/MMULT($S202:$W202,DV$2:DV$6)-1</f>
        <v>-4.6339981376418704E-3</v>
      </c>
      <c r="DX202" cm="1">
        <f t="array" ref="DX202">MMULT($S202:$W202,DX$2:DX$6)/MMULT($S202:$W202,DW$2:DW$6)-1</f>
        <v>7.6591489088377873E-3</v>
      </c>
      <c r="DY202" cm="1">
        <f t="array" ref="DY202">MMULT($S202:$W202,DY$2:DY$6)/MMULT($S202:$W202,DX$2:DX$6)-1</f>
        <v>0</v>
      </c>
      <c r="DZ202" cm="1">
        <f t="array" ref="DZ202">MMULT($S202:$W202,DZ$2:DZ$6)/MMULT($S202:$W202,DY$2:DY$6)-1</f>
        <v>0</v>
      </c>
      <c r="EA202" cm="1">
        <f t="array" ref="EA202">MMULT($S202:$W202,EA$2:EA$6)/MMULT($S202:$W202,DZ$2:DZ$6)-1</f>
        <v>-1.1783962207959742E-2</v>
      </c>
      <c r="EB202" cm="1">
        <f t="array" ref="EB202">MMULT($S202:$W202,EB$2:EB$6)/MMULT($S202:$W202,EA$2:EA$6)-1</f>
        <v>-8.8968039653217756E-3</v>
      </c>
      <c r="EC202" cm="1">
        <f t="array" ref="EC202">MMULT($S202:$W202,EC$2:EC$6)/MMULT($S202:$W202,EB$2:EB$6)-1</f>
        <v>2.4349923231841153E-3</v>
      </c>
      <c r="ED202" cm="1">
        <f t="array" ref="ED202">MMULT($S202:$W202,ED$2:ED$6)/MMULT($S202:$W202,EC$2:EC$6)-1</f>
        <v>8.2764634808603077E-3</v>
      </c>
      <c r="EE202" cm="1">
        <f t="array" ref="EE202">MMULT($S202:$W202,EE$2:EE$6)/MMULT($S202:$W202,ED$2:ED$6)-1</f>
        <v>3.186370397525673E-3</v>
      </c>
      <c r="EF202" cm="1">
        <f t="array" ref="EF202">MMULT($S202:$W202,EF$2:EF$6)/MMULT($S202:$W202,EE$2:EE$6)-1</f>
        <v>0</v>
      </c>
      <c r="EG202" cm="1">
        <f t="array" ref="EG202">MMULT($S202:$W202,EG$2:EG$6)/MMULT($S202:$W202,EF$2:EF$6)-1</f>
        <v>0</v>
      </c>
      <c r="EH202" cm="1">
        <f t="array" ref="EH202">MMULT($S202:$W202,EH$2:EH$6)/MMULT($S202:$W202,EG$2:EG$6)-1</f>
        <v>6.5844608787410941E-3</v>
      </c>
      <c r="EI202" cm="1">
        <f t="array" ref="EI202">MMULT($S202:$W202,EI$2:EI$6)/MMULT($S202:$W202,EH$2:EH$6)-1</f>
        <v>1.1962403875673822E-3</v>
      </c>
      <c r="EJ202" cm="1">
        <f t="array" ref="EJ202">MMULT($S202:$W202,EJ$2:EJ$6)/MMULT($S202:$W202,EI$2:EI$6)-1</f>
        <v>-4.1699990721943969E-3</v>
      </c>
      <c r="EK202" cm="1">
        <f t="array" ref="EK202">MMULT($S202:$W202,EK$2:EK$6)/MMULT($S202:$W202,EJ$2:EJ$6)-1</f>
        <v>-2.9593559360616695E-3</v>
      </c>
      <c r="EL202" cm="1">
        <f t="array" ref="EL202">MMULT($S202:$W202,EL$2:EL$6)/MMULT($S202:$W202,EK$2:EK$6)-1</f>
        <v>-8.2724734599444183E-3</v>
      </c>
      <c r="EM202" cm="1">
        <f t="array" ref="EM202">MMULT($S202:$W202,EM$2:EM$6)/MMULT($S202:$W202,EL$2:EL$6)-1</f>
        <v>0</v>
      </c>
      <c r="EN202" cm="1">
        <f t="array" ref="EN202">MMULT($S202:$W202,EN$2:EN$6)/MMULT($S202:$W202,EM$2:EM$6)-1</f>
        <v>0</v>
      </c>
      <c r="EO202" cm="1">
        <f t="array" ref="EO202">MMULT($S202:$W202,EO$2:EO$6)/MMULT($S202:$W202,EN$2:EN$6)-1</f>
        <v>0</v>
      </c>
      <c r="EP202" cm="1">
        <f t="array" ref="EP202">MMULT($S202:$W202,EP$2:EP$6)/MMULT($S202:$W202,EO$2:EO$6)-1</f>
        <v>1.8081913463709576E-2</v>
      </c>
      <c r="EQ202" cm="1">
        <f t="array" ref="EQ202">MMULT($S202:$W202,EQ$2:EQ$6)/MMULT($S202:$W202,EP$2:EP$6)-1</f>
        <v>1.3961642168017097E-2</v>
      </c>
      <c r="ER202" cm="1">
        <f t="array" ref="ER202">MMULT($S202:$W202,ER$2:ER$6)/MMULT($S202:$W202,EQ$2:EQ$6)-1</f>
        <v>1.0866415058884193E-2</v>
      </c>
      <c r="ES202" cm="1">
        <f t="array" ref="ES202">MMULT($S202:$W202,ES$2:ES$6)/MMULT($S202:$W202,ER$2:ER$6)-1</f>
        <v>1.42931537835711E-3</v>
      </c>
      <c r="ET202" cm="1">
        <f t="array" ref="ET202">MMULT($S202:$W202,ET$2:ET$6)/MMULT($S202:$W202,ES$2:ES$6)-1</f>
        <v>0</v>
      </c>
      <c r="EU202" cm="1">
        <f t="array" ref="EU202">MMULT($S202:$W202,EU$2:EU$6)/MMULT($S202:$W202,ET$2:ET$6)-1</f>
        <v>0</v>
      </c>
      <c r="EV202" cm="1">
        <f t="array" ref="EV202">MMULT($S202:$W202,EV$2:EV$6)/MMULT($S202:$W202,EU$2:EU$6)-1</f>
        <v>5.0015788518156246E-3</v>
      </c>
      <c r="EW202" cm="1">
        <f t="array" ref="EW202">MMULT($S202:$W202,EW$2:EW$6)/MMULT($S202:$W202,EV$2:EV$6)-1</f>
        <v>-7.4420948298263845E-3</v>
      </c>
      <c r="EX202" cm="1">
        <f t="array" ref="EX202">MMULT($S202:$W202,EX$2:EX$6)/MMULT($S202:$W202,EW$2:EW$6)-1</f>
        <v>-6.4953586646643302E-4</v>
      </c>
      <c r="EY202" cm="1">
        <f t="array" ref="EY202">MMULT($S202:$W202,EY$2:EY$6)/MMULT($S202:$W202,EX$2:EX$6)-1</f>
        <v>8.0629556439124617E-3</v>
      </c>
      <c r="EZ202" cm="1">
        <f t="array" ref="EZ202">MMULT($S202:$W202,EZ$2:EZ$6)/MMULT($S202:$W202,EY$2:EY$6)-1</f>
        <v>3.9822237566422558E-3</v>
      </c>
      <c r="FA202" cm="1">
        <f t="array" ref="FA202">MMULT($S202:$W202,FA$2:FA$6)/MMULT($S202:$W202,EZ$2:EZ$6)-1</f>
        <v>0</v>
      </c>
      <c r="FB202" cm="1">
        <f t="array" ref="FB202">MMULT($S202:$W202,FB$2:FB$6)/MMULT($S202:$W202,FA$2:FA$6)-1</f>
        <v>0</v>
      </c>
      <c r="FC202" cm="1">
        <f t="array" ref="FC202">MMULT($S202:$W202,FC$2:FC$6)/MMULT($S202:$W202,FB$2:FB$6)-1</f>
        <v>1.1509900072722123E-2</v>
      </c>
      <c r="FD202" cm="1">
        <f t="array" ref="FD202">MMULT($S202:$W202,FD$2:FD$6)/MMULT($S202:$W202,FC$2:FC$6)-1</f>
        <v>1.5805173244438864E-2</v>
      </c>
      <c r="FE202" cm="1">
        <f t="array" ref="FE202">MMULT($S202:$W202,FE$2:FE$6)/MMULT($S202:$W202,FD$2:FD$6)-1</f>
        <v>-1.9705936734697782E-2</v>
      </c>
      <c r="FF202" cm="1">
        <f t="array" ref="FF202">MMULT($S202:$W202,FF$2:FF$6)/MMULT($S202:$W202,FE$2:FE$6)-1</f>
        <v>-6.4930533851015326E-3</v>
      </c>
      <c r="FG202" cm="1">
        <f t="array" ref="FG202">MMULT($S202:$W202,FG$2:FG$6)/MMULT($S202:$W202,FF$2:FF$6)-1</f>
        <v>5.2087392841979607E-3</v>
      </c>
      <c r="FH202" cm="1">
        <f t="array" ref="FH202">MMULT($S202:$W202,FH$2:FH$6)/MMULT($S202:$W202,FG$2:FG$6)-1</f>
        <v>0</v>
      </c>
      <c r="FI202" cm="1">
        <f t="array" ref="FI202">MMULT($S202:$W202,FI$2:FI$6)/MMULT($S202:$W202,FH$2:FH$6)-1</f>
        <v>0</v>
      </c>
      <c r="FJ202" cm="1">
        <f t="array" ref="FJ202">MMULT($S202:$W202,FJ$2:FJ$6)/MMULT($S202:$W202,FI$2:FI$6)-1</f>
        <v>5.8849096274824486E-3</v>
      </c>
      <c r="FK202" cm="1">
        <f t="array" ref="FK202">MMULT($S202:$W202,FK$2:FK$6)/MMULT($S202:$W202,FJ$2:FJ$6)-1</f>
        <v>2.0856838760532348E-3</v>
      </c>
      <c r="FL202" cm="1">
        <f t="array" ref="FL202">MMULT($S202:$W202,FL$2:FL$6)/MMULT($S202:$W202,FK$2:FK$6)-1</f>
        <v>8.2186178601841853E-3</v>
      </c>
      <c r="FM202" cm="1">
        <f t="array" ref="FM202">MMULT($S202:$W202,FM$2:FM$6)/MMULT($S202:$W202,FL$2:FL$6)-1</f>
        <v>2.2150707973080941E-3</v>
      </c>
      <c r="FN202" cm="1">
        <f t="array" ref="FN202">MMULT($S202:$W202,FN$2:FN$6)/MMULT($S202:$W202,FM$2:FM$6)-1</f>
        <v>-5.7431099215108361E-3</v>
      </c>
      <c r="FO202" cm="1">
        <f t="array" ref="FO202">MMULT($S202:$W202,FO$2:FO$6)/MMULT($S202:$W202,FN$2:FN$6)-1</f>
        <v>0</v>
      </c>
      <c r="FP202" cm="1">
        <f t="array" ref="FP202">MMULT($S202:$W202,FP$2:FP$6)/MMULT($S202:$W202,FO$2:FO$6)-1</f>
        <v>0</v>
      </c>
      <c r="FQ202" cm="1">
        <f t="array" ref="FQ202">MMULT($S202:$W202,FQ$2:FQ$6)/MMULT($S202:$W202,FP$2:FP$6)-1</f>
        <v>-3.3354282499609145E-3</v>
      </c>
      <c r="FR202" cm="1">
        <f t="array" ref="FR202">MMULT($S202:$W202,FR$2:FR$6)/MMULT($S202:$W202,FQ$2:FQ$6)-1</f>
        <v>1.6546706106680187E-2</v>
      </c>
      <c r="FS202" cm="1">
        <f t="array" ref="FS202">MMULT($S202:$W202,FS$2:FS$6)/MMULT($S202:$W202,FR$2:FR$6)-1</f>
        <v>1.9547438800660677E-2</v>
      </c>
      <c r="FT202" cm="1">
        <f t="array" ref="FT202">MMULT($S202:$W202,FT$2:FT$6)/MMULT($S202:$W202,FS$2:FS$6)-1</f>
        <v>9.763727090215113E-4</v>
      </c>
      <c r="FU202" cm="1">
        <f t="array" ref="FU202">MMULT($S202:$W202,FU$2:FU$6)/MMULT($S202:$W202,FT$2:FT$6)-1</f>
        <v>1.8920643128939041E-3</v>
      </c>
      <c r="FV202" cm="1">
        <f t="array" ref="FV202">MMULT($S202:$W202,FV$2:FV$6)/MMULT($S202:$W202,FU$2:FU$6)-1</f>
        <v>0</v>
      </c>
      <c r="FW202" cm="1">
        <f t="array" ref="FW202">MMULT($S202:$W202,FW$2:FW$6)/MMULT($S202:$W202,FV$2:FV$6)-1</f>
        <v>0</v>
      </c>
      <c r="FX202" cm="1">
        <f t="array" ref="FX202">MMULT($S202:$W202,FX$2:FX$6)/MMULT($S202:$W202,FW$2:FW$6)-1</f>
        <v>3.9428962209158147E-3</v>
      </c>
      <c r="FY202" cm="1">
        <f t="array" ref="FY202">MMULT($S202:$W202,FY$2:FY$6)/MMULT($S202:$W202,FX$2:FX$6)-1</f>
        <v>-3.4167140435050758E-3</v>
      </c>
      <c r="FZ202" cm="1">
        <f t="array" ref="FZ202">MMULT($S202:$W202,FZ$2:FZ$6)/MMULT($S202:$W202,FY$2:FY$6)-1</f>
        <v>1.1091395388531433E-2</v>
      </c>
      <c r="GA202" cm="1">
        <f t="array" ref="GA202">MMULT($S202:$W202,GA$2:GA$6)/MMULT($S202:$W202,FZ$2:FZ$6)-1</f>
        <v>-2.7783557191880526E-3</v>
      </c>
      <c r="GB202" cm="1">
        <f t="array" ref="GB202">MMULT($S202:$W202,GB$2:GB$6)/MMULT($S202:$W202,GA$2:GA$6)-1</f>
        <v>-9.6350803221212367E-4</v>
      </c>
      <c r="GC202" cm="1">
        <f t="array" ref="GC202">MMULT($S202:$W202,GC$2:GC$6)/MMULT($S202:$W202,GB$2:GB$6)-1</f>
        <v>0</v>
      </c>
      <c r="GD202" cm="1">
        <f t="array" ref="GD202">MMULT($S202:$W202,GD$2:GD$6)/MMULT($S202:$W202,GC$2:GC$6)-1</f>
        <v>0</v>
      </c>
      <c r="GE202" cm="1">
        <f t="array" ref="GE202">MMULT($S202:$W202,GE$2:GE$6)/MMULT($S202:$W202,GD$2:GD$6)-1</f>
        <v>1.0765062084268084E-3</v>
      </c>
      <c r="GF202" cm="1">
        <f t="array" ref="GF202">MMULT($S202:$W202,GF$2:GF$6)/MMULT($S202:$W202,GE$2:GE$6)-1</f>
        <v>-1.3131744618995023E-2</v>
      </c>
      <c r="GG202" cm="1">
        <f t="array" ref="GG202">MMULT($S202:$W202,GG$2:GG$6)/MMULT($S202:$W202,GF$2:GF$6)-1</f>
        <v>-2.5108496140516801E-3</v>
      </c>
      <c r="GH202" cm="1">
        <f t="array" ref="GH202">MMULT($S202:$W202,GH$2:GH$6)/MMULT($S202:$W202,GG$2:GG$6)-1</f>
        <v>6.1347927533539348E-6</v>
      </c>
      <c r="GI202" cm="1">
        <f t="array" ref="GI202">MMULT($S202:$W202,GI$2:GI$6)/MMULT($S202:$W202,GH$2:GH$6)-1</f>
        <v>-1.7940630183156392E-3</v>
      </c>
      <c r="GJ202" cm="1">
        <f t="array" ref="GJ202">MMULT($S202:$W202,GJ$2:GJ$6)/MMULT($S202:$W202,GI$2:GI$6)-1</f>
        <v>0</v>
      </c>
      <c r="GK202" cm="1">
        <f t="array" ref="GK202">MMULT($S202:$W202,GK$2:GK$6)/MMULT($S202:$W202,GJ$2:GJ$6)-1</f>
        <v>0</v>
      </c>
      <c r="GL202" cm="1">
        <f t="array" ref="GL202">MMULT($S202:$W202,GL$2:GL$6)/MMULT($S202:$W202,GK$2:GK$6)-1</f>
        <v>6.6243011753113201E-3</v>
      </c>
      <c r="GM202" cm="1">
        <f t="array" ref="GM202">MMULT($S202:$W202,GM$2:GM$6)/MMULT($S202:$W202,GL$2:GL$6)-1</f>
        <v>5.1775887740270754E-3</v>
      </c>
      <c r="GN202" cm="1">
        <f t="array" ref="GN202">MMULT($S202:$W202,GN$2:GN$6)/MMULT($S202:$W202,GM$2:GM$6)-1</f>
        <v>-3.5629994861771097E-3</v>
      </c>
      <c r="GO202" cm="1">
        <f t="array" ref="GO202">MMULT($S202:$W202,GO$2:GO$6)/MMULT($S202:$W202,GN$2:GN$6)-1</f>
        <v>-5.2725352182547702E-3</v>
      </c>
      <c r="GP202" cm="1">
        <f t="array" ref="GP202">MMULT($S202:$W202,GP$2:GP$6)/MMULT($S202:$W202,GO$2:GO$6)-1</f>
        <v>7.6336260961087365E-3</v>
      </c>
      <c r="GQ202" cm="1">
        <f t="array" ref="GQ202">MMULT($S202:$W202,GQ$2:GQ$6)/MMULT($S202:$W202,GP$2:GP$6)-1</f>
        <v>0</v>
      </c>
      <c r="GR202" cm="1">
        <f t="array" ref="GR202">MMULT($S202:$W202,GR$2:GR$6)/MMULT($S202:$W202,GQ$2:GQ$6)-1</f>
        <v>0</v>
      </c>
      <c r="GS202" cm="1">
        <f t="array" ref="GS202">MMULT($S202:$W202,GS$2:GS$6)/MMULT($S202:$W202,GR$2:GR$6)-1</f>
        <v>-3.2713213229542681E-3</v>
      </c>
      <c r="GT202" cm="1">
        <f t="array" ref="GT202">MMULT($S202:$W202,GT$2:GT$6)/MMULT($S202:$W202,GS$2:GS$6)-1</f>
        <v>-8.5555425547374497E-3</v>
      </c>
      <c r="GU202" cm="1">
        <f t="array" ref="GU202">MMULT($S202:$W202,GU$2:GU$6)/MMULT($S202:$W202,GT$2:GT$6)-1</f>
        <v>1.0846588649902733E-2</v>
      </c>
      <c r="GV202" cm="1">
        <f t="array" ref="GV202">MMULT($S202:$W202,GV$2:GV$6)/MMULT($S202:$W202,GU$2:GU$6)-1</f>
        <v>1.2219542340451417E-2</v>
      </c>
      <c r="GW202" s="49">
        <f t="shared" si="6"/>
        <v>1.0060259629745825E-3</v>
      </c>
      <c r="GX202" s="50">
        <f t="shared" si="7"/>
        <v>9.1557671880753283E-3</v>
      </c>
    </row>
    <row r="203" spans="7:206" customFormat="1" x14ac:dyDescent="0.35">
      <c r="G203" s="23">
        <v>0.38126773888363291</v>
      </c>
      <c r="H203">
        <v>0.52354503006073183</v>
      </c>
      <c r="I203">
        <v>0.34629352702414012</v>
      </c>
      <c r="J203">
        <v>0.75374614703817866</v>
      </c>
      <c r="K203">
        <v>0.53080843531601918</v>
      </c>
      <c r="L203">
        <f>SUM(Таблица8[[#This Row],[Аэрофлот]:[Сбербанк]])</f>
        <v>2.5356608783227026</v>
      </c>
      <c r="M203" s="30">
        <f>Таблица8[[#This Row],[Аэрофлот]]/$L203</f>
        <v>0.15036227523289122</v>
      </c>
      <c r="N203" s="24">
        <f>Таблица8[[#This Row],[ГАЗПРОМ ао]]/$L203</f>
        <v>0.20647281130395012</v>
      </c>
      <c r="O203" s="24">
        <f>Таблица8[[#This Row],[ГМКНорНик]]/$L203</f>
        <v>0.13656933779457431</v>
      </c>
      <c r="P203" s="24">
        <f>Таблица8[[#This Row],[ЛУКОЙЛ]]/$L203</f>
        <v>0.29725826252316878</v>
      </c>
      <c r="Q203" s="24">
        <f>Таблица8[[#This Row],[Сбербанк]]/$L203</f>
        <v>0.20933731314541562</v>
      </c>
      <c r="R203" s="24">
        <f>SUM(Таблица810[[#This Row],[Аэрофлот]:[Сбербанк]])</f>
        <v>1.0000000000000002</v>
      </c>
      <c r="S203" s="30">
        <f>INT($U$1*Таблица810[[#This Row],[Аэрофлот]]/B$8)</f>
        <v>20866</v>
      </c>
      <c r="T203" s="24">
        <f>INT($U$1*Таблица810[[#This Row],[ГАЗПРОМ ао]]/C$8)</f>
        <v>9706</v>
      </c>
      <c r="U203" s="24">
        <f>INT($U$1*Таблица810[[#This Row],[ГМКНорНик]]/D$8)</f>
        <v>56</v>
      </c>
      <c r="V203" s="24">
        <f>INT($U$1*Таблица810[[#This Row],[ЛУКОЙЛ]]/E$8)</f>
        <v>570</v>
      </c>
      <c r="W203" s="31">
        <f>INT($U$1*Таблица810[[#This Row],[Сбербанк]]/F$8)</f>
        <v>7696</v>
      </c>
      <c r="AA203" cm="1">
        <f t="array" ref="AA203">MMULT($S203:$W203,AA$2:AA$6)/MMULT($S203:$W203,Z$2:Z$6)-1</f>
        <v>1.6773822576657382E-2</v>
      </c>
      <c r="AB203" cm="1">
        <f t="array" ref="AB203">MMULT($S203:$W203,AB$2:AB$6)/MMULT($S203:$W203,AA$2:AA$6)-1</f>
        <v>7.6216201143397555E-4</v>
      </c>
      <c r="AC203" cm="1">
        <f t="array" ref="AC203">MMULT($S203:$W203,AC$2:AC$6)/MMULT($S203:$W203,AB$2:AB$6)-1</f>
        <v>0</v>
      </c>
      <c r="AD203" cm="1">
        <f t="array" ref="AD203">MMULT($S203:$W203,AD$2:AD$6)/MMULT($S203:$W203,AC$2:AC$6)-1</f>
        <v>3.8439637990261177E-2</v>
      </c>
      <c r="AE203" cm="1">
        <f t="array" ref="AE203">MMULT($S203:$W203,AE$2:AE$6)/MMULT($S203:$W203,AD$2:AD$6)-1</f>
        <v>0</v>
      </c>
      <c r="AF203" cm="1">
        <f t="array" ref="AF203">MMULT($S203:$W203,AF$2:AF$6)/MMULT($S203:$W203,AE$2:AE$6)-1</f>
        <v>0</v>
      </c>
      <c r="AG203" cm="1">
        <f t="array" ref="AG203">MMULT($S203:$W203,AG$2:AG$6)/MMULT($S203:$W203,AF$2:AF$6)-1</f>
        <v>8.1374321555303109E-3</v>
      </c>
      <c r="AH203" cm="1">
        <f t="array" ref="AH203">MMULT($S203:$W203,AH$2:AH$6)/MMULT($S203:$W203,AG$2:AG$6)-1</f>
        <v>6.210361384896057E-3</v>
      </c>
      <c r="AI203" cm="1">
        <f t="array" ref="AI203">MMULT($S203:$W203,AI$2:AI$6)/MMULT($S203:$W203,AH$2:AH$6)-1</f>
        <v>-5.4696055961155343E-3</v>
      </c>
      <c r="AJ203" cm="1">
        <f t="array" ref="AJ203">MMULT($S203:$W203,AJ$2:AJ$6)/MMULT($S203:$W203,AI$2:AI$6)-1</f>
        <v>1.4074488671180552E-2</v>
      </c>
      <c r="AK203" cm="1">
        <f t="array" ref="AK203">MMULT($S203:$W203,AK$2:AK$6)/MMULT($S203:$W203,AJ$2:AJ$6)-1</f>
        <v>-1.5256842179832475E-2</v>
      </c>
      <c r="AL203" cm="1">
        <f t="array" ref="AL203">MMULT($S203:$W203,AL$2:AL$6)/MMULT($S203:$W203,AK$2:AK$6)-1</f>
        <v>0</v>
      </c>
      <c r="AM203" cm="1">
        <f t="array" ref="AM203">MMULT($S203:$W203,AM$2:AM$6)/MMULT($S203:$W203,AL$2:AL$6)-1</f>
        <v>0</v>
      </c>
      <c r="AN203" cm="1">
        <f t="array" ref="AN203">MMULT($S203:$W203,AN$2:AN$6)/MMULT($S203:$W203,AM$2:AM$6)-1</f>
        <v>2.9587564665696231E-3</v>
      </c>
      <c r="AO203" cm="1">
        <f t="array" ref="AO203">MMULT($S203:$W203,AO$2:AO$6)/MMULT($S203:$W203,AN$2:AN$6)-1</f>
        <v>-1.9456311434433715E-3</v>
      </c>
      <c r="AP203" cm="1">
        <f t="array" ref="AP203">MMULT($S203:$W203,AP$2:AP$6)/MMULT($S203:$W203,AO$2:AO$6)-1</f>
        <v>4.5199480643625112E-3</v>
      </c>
      <c r="AQ203" cm="1">
        <f t="array" ref="AQ203">MMULT($S203:$W203,AQ$2:AQ$6)/MMULT($S203:$W203,AP$2:AP$6)-1</f>
        <v>-1.765138206161565E-2</v>
      </c>
      <c r="AR203" cm="1">
        <f t="array" ref="AR203">MMULT($S203:$W203,AR$2:AR$6)/MMULT($S203:$W203,AQ$2:AQ$6)-1</f>
        <v>-1.107201046658568E-2</v>
      </c>
      <c r="AS203" cm="1">
        <f t="array" ref="AS203">MMULT($S203:$W203,AS$2:AS$6)/MMULT($S203:$W203,AR$2:AR$6)-1</f>
        <v>0</v>
      </c>
      <c r="AT203" cm="1">
        <f t="array" ref="AT203">MMULT($S203:$W203,AT$2:AT$6)/MMULT($S203:$W203,AS$2:AS$6)-1</f>
        <v>0</v>
      </c>
      <c r="AU203" cm="1">
        <f t="array" ref="AU203">MMULT($S203:$W203,AU$2:AU$6)/MMULT($S203:$W203,AT$2:AT$6)-1</f>
        <v>-2.6491849871669304E-3</v>
      </c>
      <c r="AV203" cm="1">
        <f t="array" ref="AV203">MMULT($S203:$W203,AV$2:AV$6)/MMULT($S203:$W203,AU$2:AU$6)-1</f>
        <v>-5.765594717951128E-3</v>
      </c>
      <c r="AW203" cm="1">
        <f t="array" ref="AW203">MMULT($S203:$W203,AW$2:AW$6)/MMULT($S203:$W203,AV$2:AV$6)-1</f>
        <v>-1.5472915620657224E-2</v>
      </c>
      <c r="AX203" cm="1">
        <f t="array" ref="AX203">MMULT($S203:$W203,AX$2:AX$6)/MMULT($S203:$W203,AW$2:AW$6)-1</f>
        <v>8.4724082252922717E-3</v>
      </c>
      <c r="AY203" cm="1">
        <f t="array" ref="AY203">MMULT($S203:$W203,AY$2:AY$6)/MMULT($S203:$W203,AX$2:AX$6)-1</f>
        <v>-2.8577936316274477E-2</v>
      </c>
      <c r="AZ203" cm="1">
        <f t="array" ref="AZ203">MMULT($S203:$W203,AZ$2:AZ$6)/MMULT($S203:$W203,AY$2:AY$6)-1</f>
        <v>0</v>
      </c>
      <c r="BA203" cm="1">
        <f t="array" ref="BA203">MMULT($S203:$W203,BA$2:BA$6)/MMULT($S203:$W203,AZ$2:AZ$6)-1</f>
        <v>0</v>
      </c>
      <c r="BB203" cm="1">
        <f t="array" ref="BB203">MMULT($S203:$W203,BB$2:BB$6)/MMULT($S203:$W203,BA$2:BA$6)-1</f>
        <v>1.1649700687837772E-2</v>
      </c>
      <c r="BC203" cm="1">
        <f t="array" ref="BC203">MMULT($S203:$W203,BC$2:BC$6)/MMULT($S203:$W203,BB$2:BB$6)-1</f>
        <v>4.5566860433314815E-3</v>
      </c>
      <c r="BD203" cm="1">
        <f t="array" ref="BD203">MMULT($S203:$W203,BD$2:BD$6)/MMULT($S203:$W203,BC$2:BC$6)-1</f>
        <v>1.0146593136039384E-2</v>
      </c>
      <c r="BE203" cm="1">
        <f t="array" ref="BE203">MMULT($S203:$W203,BE$2:BE$6)/MMULT($S203:$W203,BD$2:BD$6)-1</f>
        <v>1.6888871174942643E-2</v>
      </c>
      <c r="BF203" cm="1">
        <f t="array" ref="BF203">MMULT($S203:$W203,BF$2:BF$6)/MMULT($S203:$W203,BE$2:BE$6)-1</f>
        <v>3.075966647556605E-3</v>
      </c>
      <c r="BG203" cm="1">
        <f t="array" ref="BG203">MMULT($S203:$W203,BG$2:BG$6)/MMULT($S203:$W203,BF$2:BF$6)-1</f>
        <v>0</v>
      </c>
      <c r="BH203" cm="1">
        <f t="array" ref="BH203">MMULT($S203:$W203,BH$2:BH$6)/MMULT($S203:$W203,BG$2:BG$6)-1</f>
        <v>0</v>
      </c>
      <c r="BI203" cm="1">
        <f t="array" ref="BI203">MMULT($S203:$W203,BI$2:BI$6)/MMULT($S203:$W203,BH$2:BH$6)-1</f>
        <v>1.2804345854712906E-2</v>
      </c>
      <c r="BJ203" cm="1">
        <f t="array" ref="BJ203">MMULT($S203:$W203,BJ$2:BJ$6)/MMULT($S203:$W203,BI$2:BI$6)-1</f>
        <v>-1.1499373453351391E-2</v>
      </c>
      <c r="BK203" cm="1">
        <f t="array" ref="BK203">MMULT($S203:$W203,BK$2:BK$6)/MMULT($S203:$W203,BJ$2:BJ$6)-1</f>
        <v>-1.4901173183516248E-2</v>
      </c>
      <c r="BL203" cm="1">
        <f t="array" ref="BL203">MMULT($S203:$W203,BL$2:BL$6)/MMULT($S203:$W203,BK$2:BK$6)-1</f>
        <v>-2.3640917768197323E-4</v>
      </c>
      <c r="BM203" cm="1">
        <f t="array" ref="BM203">MMULT($S203:$W203,BM$2:BM$6)/MMULT($S203:$W203,BL$2:BL$6)-1</f>
        <v>1.3028905715681827E-2</v>
      </c>
      <c r="BN203" cm="1">
        <f t="array" ref="BN203">MMULT($S203:$W203,BN$2:BN$6)/MMULT($S203:$W203,BM$2:BM$6)-1</f>
        <v>0</v>
      </c>
      <c r="BO203" cm="1">
        <f t="array" ref="BO203">MMULT($S203:$W203,BO$2:BO$6)/MMULT($S203:$W203,BN$2:BN$6)-1</f>
        <v>0</v>
      </c>
      <c r="BP203" cm="1">
        <f t="array" ref="BP203">MMULT($S203:$W203,BP$2:BP$6)/MMULT($S203:$W203,BO$2:BO$6)-1</f>
        <v>2.0795932393505856E-2</v>
      </c>
      <c r="BQ203" cm="1">
        <f t="array" ref="BQ203">MMULT($S203:$W203,BQ$2:BQ$6)/MMULT($S203:$W203,BP$2:BP$6)-1</f>
        <v>-7.6797379000059784E-4</v>
      </c>
      <c r="BR203" cm="1">
        <f t="array" ref="BR203">MMULT($S203:$W203,BR$2:BR$6)/MMULT($S203:$W203,BQ$2:BQ$6)-1</f>
        <v>-7.5651798752951471E-3</v>
      </c>
      <c r="BS203" cm="1">
        <f t="array" ref="BS203">MMULT($S203:$W203,BS$2:BS$6)/MMULT($S203:$W203,BR$2:BR$6)-1</f>
        <v>-1.5095215778214377E-2</v>
      </c>
      <c r="BT203" cm="1">
        <f t="array" ref="BT203">MMULT($S203:$W203,BT$2:BT$6)/MMULT($S203:$W203,BS$2:BS$6)-1</f>
        <v>1.5075518801300758E-2</v>
      </c>
      <c r="BU203" cm="1">
        <f t="array" ref="BU203">MMULT($S203:$W203,BU$2:BU$6)/MMULT($S203:$W203,BT$2:BT$6)-1</f>
        <v>-7.3089583555766557E-3</v>
      </c>
      <c r="BV203" cm="1">
        <f t="array" ref="BV203">MMULT($S203:$W203,BV$2:BV$6)/MMULT($S203:$W203,BU$2:BU$6)-1</f>
        <v>0</v>
      </c>
      <c r="BW203" cm="1">
        <f t="array" ref="BW203">MMULT($S203:$W203,BW$2:BW$6)/MMULT($S203:$W203,BV$2:BV$6)-1</f>
        <v>5.6355254476572192E-3</v>
      </c>
      <c r="BX203" cm="1">
        <f t="array" ref="BX203">MMULT($S203:$W203,BX$2:BX$6)/MMULT($S203:$W203,BW$2:BW$6)-1</f>
        <v>0</v>
      </c>
      <c r="BY203" cm="1">
        <f t="array" ref="BY203">MMULT($S203:$W203,BY$2:BY$6)/MMULT($S203:$W203,BX$2:BX$6)-1</f>
        <v>-8.836101916663508E-3</v>
      </c>
      <c r="BZ203" cm="1">
        <f t="array" ref="BZ203">MMULT($S203:$W203,BZ$2:BZ$6)/MMULT($S203:$W203,BY$2:BY$6)-1</f>
        <v>-1.4856910889379016E-2</v>
      </c>
      <c r="CA203" cm="1">
        <f t="array" ref="CA203">MMULT($S203:$W203,CA$2:CA$6)/MMULT($S203:$W203,BZ$2:BZ$6)-1</f>
        <v>-1.1419088821336798E-2</v>
      </c>
      <c r="CB203" cm="1">
        <f t="array" ref="CB203">MMULT($S203:$W203,CB$2:CB$6)/MMULT($S203:$W203,CA$2:CA$6)-1</f>
        <v>0</v>
      </c>
      <c r="CC203" cm="1">
        <f t="array" ref="CC203">MMULT($S203:$W203,CC$2:CC$6)/MMULT($S203:$W203,CB$2:CB$6)-1</f>
        <v>0</v>
      </c>
      <c r="CD203" cm="1">
        <f t="array" ref="CD203">MMULT($S203:$W203,CD$2:CD$6)/MMULT($S203:$W203,CC$2:CC$6)-1</f>
        <v>1.4386687365298023E-2</v>
      </c>
      <c r="CE203" cm="1">
        <f t="array" ref="CE203">MMULT($S203:$W203,CE$2:CE$6)/MMULT($S203:$W203,CD$2:CD$6)-1</f>
        <v>5.8371349218333535E-3</v>
      </c>
      <c r="CF203" cm="1">
        <f t="array" ref="CF203">MMULT($S203:$W203,CF$2:CF$6)/MMULT($S203:$W203,CE$2:CE$6)-1</f>
        <v>-2.0245852820165444E-3</v>
      </c>
      <c r="CG203" cm="1">
        <f t="array" ref="CG203">MMULT($S203:$W203,CG$2:CG$6)/MMULT($S203:$W203,CF$2:CF$6)-1</f>
        <v>-6.0675800024250215E-3</v>
      </c>
      <c r="CH203" cm="1">
        <f t="array" ref="CH203">MMULT($S203:$W203,CH$2:CH$6)/MMULT($S203:$W203,CG$2:CG$6)-1</f>
        <v>3.2127812813847356E-2</v>
      </c>
      <c r="CI203" cm="1">
        <f t="array" ref="CI203">MMULT($S203:$W203,CI$2:CI$6)/MMULT($S203:$W203,CH$2:CH$6)-1</f>
        <v>0</v>
      </c>
      <c r="CJ203" cm="1">
        <f t="array" ref="CJ203">MMULT($S203:$W203,CJ$2:CJ$6)/MMULT($S203:$W203,CI$2:CI$6)-1</f>
        <v>0</v>
      </c>
      <c r="CK203" cm="1">
        <f t="array" ref="CK203">MMULT($S203:$W203,CK$2:CK$6)/MMULT($S203:$W203,CJ$2:CJ$6)-1</f>
        <v>0</v>
      </c>
      <c r="CL203" cm="1">
        <f t="array" ref="CL203">MMULT($S203:$W203,CL$2:CL$6)/MMULT($S203:$W203,CK$2:CK$6)-1</f>
        <v>1.8365082006918332E-2</v>
      </c>
      <c r="CM203" cm="1">
        <f t="array" ref="CM203">MMULT($S203:$W203,CM$2:CM$6)/MMULT($S203:$W203,CL$2:CL$6)-1</f>
        <v>-1.0805937727225157E-2</v>
      </c>
      <c r="CN203" cm="1">
        <f t="array" ref="CN203">MMULT($S203:$W203,CN$2:CN$6)/MMULT($S203:$W203,CM$2:CM$6)-1</f>
        <v>1.6213762902314466E-2</v>
      </c>
      <c r="CO203" cm="1">
        <f t="array" ref="CO203">MMULT($S203:$W203,CO$2:CO$6)/MMULT($S203:$W203,CN$2:CN$6)-1</f>
        <v>2.8633679630083453E-3</v>
      </c>
      <c r="CP203" cm="1">
        <f t="array" ref="CP203">MMULT($S203:$W203,CP$2:CP$6)/MMULT($S203:$W203,CO$2:CO$6)-1</f>
        <v>0</v>
      </c>
      <c r="CQ203" cm="1">
        <f t="array" ref="CQ203">MMULT($S203:$W203,CQ$2:CQ$6)/MMULT($S203:$W203,CP$2:CP$6)-1</f>
        <v>0</v>
      </c>
      <c r="CR203" cm="1">
        <f t="array" ref="CR203">MMULT($S203:$W203,CR$2:CR$6)/MMULT($S203:$W203,CQ$2:CQ$6)-1</f>
        <v>1.8935613766621007E-2</v>
      </c>
      <c r="CS203" cm="1">
        <f t="array" ref="CS203">MMULT($S203:$W203,CS$2:CS$6)/MMULT($S203:$W203,CR$2:CR$6)-1</f>
        <v>-1.201505902152844E-2</v>
      </c>
      <c r="CT203" cm="1">
        <f t="array" ref="CT203">MMULT($S203:$W203,CT$2:CT$6)/MMULT($S203:$W203,CS$2:CS$6)-1</f>
        <v>-1.4989378770449036E-2</v>
      </c>
      <c r="CU203" cm="1">
        <f t="array" ref="CU203">MMULT($S203:$W203,CU$2:CU$6)/MMULT($S203:$W203,CT$2:CT$6)-1</f>
        <v>-2.5817320259427401E-2</v>
      </c>
      <c r="CV203" cm="1">
        <f t="array" ref="CV203">MMULT($S203:$W203,CV$2:CV$6)/MMULT($S203:$W203,CU$2:CU$6)-1</f>
        <v>6.9683347835149956E-3</v>
      </c>
      <c r="CW203" cm="1">
        <f t="array" ref="CW203">MMULT($S203:$W203,CW$2:CW$6)/MMULT($S203:$W203,CV$2:CV$6)-1</f>
        <v>0</v>
      </c>
      <c r="CX203" cm="1">
        <f t="array" ref="CX203">MMULT($S203:$W203,CX$2:CX$6)/MMULT($S203:$W203,CW$2:CW$6)-1</f>
        <v>0</v>
      </c>
      <c r="CY203" cm="1">
        <f t="array" ref="CY203">MMULT($S203:$W203,CY$2:CY$6)/MMULT($S203:$W203,CX$2:CX$6)-1</f>
        <v>5.9762676670782611E-4</v>
      </c>
      <c r="CZ203" cm="1">
        <f t="array" ref="CZ203">MMULT($S203:$W203,CZ$2:CZ$6)/MMULT($S203:$W203,CY$2:CY$6)-1</f>
        <v>-1.8925469886335811E-2</v>
      </c>
      <c r="DA203" cm="1">
        <f t="array" ref="DA203">MMULT($S203:$W203,DA$2:DA$6)/MMULT($S203:$W203,CZ$2:CZ$6)-1</f>
        <v>6.74819702066487E-3</v>
      </c>
      <c r="DB203" cm="1">
        <f t="array" ref="DB203">MMULT($S203:$W203,DB$2:DB$6)/MMULT($S203:$W203,DA$2:DA$6)-1</f>
        <v>2.8917052651684649E-3</v>
      </c>
      <c r="DC203" cm="1">
        <f t="array" ref="DC203">MMULT($S203:$W203,DC$2:DC$6)/MMULT($S203:$W203,DB$2:DB$6)-1</f>
        <v>1.9916817141981458E-2</v>
      </c>
      <c r="DD203" cm="1">
        <f t="array" ref="DD203">MMULT($S203:$W203,DD$2:DD$6)/MMULT($S203:$W203,DC$2:DC$6)-1</f>
        <v>0</v>
      </c>
      <c r="DE203" cm="1">
        <f t="array" ref="DE203">MMULT($S203:$W203,DE$2:DE$6)/MMULT($S203:$W203,DD$2:DD$6)-1</f>
        <v>0</v>
      </c>
      <c r="DF203" cm="1">
        <f t="array" ref="DF203">MMULT($S203:$W203,DF$2:DF$6)/MMULT($S203:$W203,DE$2:DE$6)-1</f>
        <v>5.1577002906815217E-3</v>
      </c>
      <c r="DG203" cm="1">
        <f t="array" ref="DG203">MMULT($S203:$W203,DG$2:DG$6)/MMULT($S203:$W203,DF$2:DF$6)-1</f>
        <v>-8.9225846052420899E-3</v>
      </c>
      <c r="DH203" cm="1">
        <f t="array" ref="DH203">MMULT($S203:$W203,DH$2:DH$6)/MMULT($S203:$W203,DG$2:DG$6)-1</f>
        <v>1.2271264307648355E-3</v>
      </c>
      <c r="DI203" cm="1">
        <f t="array" ref="DI203">MMULT($S203:$W203,DI$2:DI$6)/MMULT($S203:$W203,DH$2:DH$6)-1</f>
        <v>-9.7905901754224978E-4</v>
      </c>
      <c r="DJ203" cm="1">
        <f t="array" ref="DJ203">MMULT($S203:$W203,DJ$2:DJ$6)/MMULT($S203:$W203,DI$2:DI$6)-1</f>
        <v>3.3051988348051786E-3</v>
      </c>
      <c r="DK203" cm="1">
        <f t="array" ref="DK203">MMULT($S203:$W203,DK$2:DK$6)/MMULT($S203:$W203,DJ$2:DJ$6)-1</f>
        <v>0</v>
      </c>
      <c r="DL203" cm="1">
        <f t="array" ref="DL203">MMULT($S203:$W203,DL$2:DL$6)/MMULT($S203:$W203,DK$2:DK$6)-1</f>
        <v>0</v>
      </c>
      <c r="DM203" cm="1">
        <f t="array" ref="DM203">MMULT($S203:$W203,DM$2:DM$6)/MMULT($S203:$W203,DL$2:DL$6)-1</f>
        <v>-1.2429578634957972E-2</v>
      </c>
      <c r="DN203" cm="1">
        <f t="array" ref="DN203">MMULT($S203:$W203,DN$2:DN$6)/MMULT($S203:$W203,DM$2:DM$6)-1</f>
        <v>-1.6440765255161693E-2</v>
      </c>
      <c r="DO203" cm="1">
        <f t="array" ref="DO203">MMULT($S203:$W203,DO$2:DO$6)/MMULT($S203:$W203,DN$2:DN$6)-1</f>
        <v>1.0631124076582621E-2</v>
      </c>
      <c r="DP203" cm="1">
        <f t="array" ref="DP203">MMULT($S203:$W203,DP$2:DP$6)/MMULT($S203:$W203,DO$2:DO$6)-1</f>
        <v>2.6777547703924487E-3</v>
      </c>
      <c r="DQ203" cm="1">
        <f t="array" ref="DQ203">MMULT($S203:$W203,DQ$2:DQ$6)/MMULT($S203:$W203,DP$2:DP$6)-1</f>
        <v>-6.5815487523838145E-3</v>
      </c>
      <c r="DR203" cm="1">
        <f t="array" ref="DR203">MMULT($S203:$W203,DR$2:DR$6)/MMULT($S203:$W203,DQ$2:DQ$6)-1</f>
        <v>0</v>
      </c>
      <c r="DS203" cm="1">
        <f t="array" ref="DS203">MMULT($S203:$W203,DS$2:DS$6)/MMULT($S203:$W203,DR$2:DR$6)-1</f>
        <v>0</v>
      </c>
      <c r="DT203" cm="1">
        <f t="array" ref="DT203">MMULT($S203:$W203,DT$2:DT$6)/MMULT($S203:$W203,DS$2:DS$6)-1</f>
        <v>1.1869734576774649E-2</v>
      </c>
      <c r="DU203" cm="1">
        <f t="array" ref="DU203">MMULT($S203:$W203,DU$2:DU$6)/MMULT($S203:$W203,DT$2:DT$6)-1</f>
        <v>8.778031616076154E-3</v>
      </c>
      <c r="DV203" cm="1">
        <f t="array" ref="DV203">MMULT($S203:$W203,DV$2:DV$6)/MMULT($S203:$W203,DU$2:DU$6)-1</f>
        <v>8.3596838317026023E-3</v>
      </c>
      <c r="DW203" cm="1">
        <f t="array" ref="DW203">MMULT($S203:$W203,DW$2:DW$6)/MMULT($S203:$W203,DV$2:DV$6)-1</f>
        <v>-6.483157406639628E-3</v>
      </c>
      <c r="DX203" cm="1">
        <f t="array" ref="DX203">MMULT($S203:$W203,DX$2:DX$6)/MMULT($S203:$W203,DW$2:DW$6)-1</f>
        <v>8.0895752168652635E-3</v>
      </c>
      <c r="DY203" cm="1">
        <f t="array" ref="DY203">MMULT($S203:$W203,DY$2:DY$6)/MMULT($S203:$W203,DX$2:DX$6)-1</f>
        <v>0</v>
      </c>
      <c r="DZ203" cm="1">
        <f t="array" ref="DZ203">MMULT($S203:$W203,DZ$2:DZ$6)/MMULT($S203:$W203,DY$2:DY$6)-1</f>
        <v>0</v>
      </c>
      <c r="EA203" cm="1">
        <f t="array" ref="EA203">MMULT($S203:$W203,EA$2:EA$6)/MMULT($S203:$W203,DZ$2:DZ$6)-1</f>
        <v>-1.0403289250700443E-2</v>
      </c>
      <c r="EB203" cm="1">
        <f t="array" ref="EB203">MMULT($S203:$W203,EB$2:EB$6)/MMULT($S203:$W203,EA$2:EA$6)-1</f>
        <v>-9.319171983011354E-3</v>
      </c>
      <c r="EC203" cm="1">
        <f t="array" ref="EC203">MMULT($S203:$W203,EC$2:EC$6)/MMULT($S203:$W203,EB$2:EB$6)-1</f>
        <v>3.5731101417613154E-3</v>
      </c>
      <c r="ED203" cm="1">
        <f t="array" ref="ED203">MMULT($S203:$W203,ED$2:ED$6)/MMULT($S203:$W203,EC$2:EC$6)-1</f>
        <v>8.8099630289641961E-3</v>
      </c>
      <c r="EE203" cm="1">
        <f t="array" ref="EE203">MMULT($S203:$W203,EE$2:EE$6)/MMULT($S203:$W203,ED$2:ED$6)-1</f>
        <v>1.6679444575811164E-3</v>
      </c>
      <c r="EF203" cm="1">
        <f t="array" ref="EF203">MMULT($S203:$W203,EF$2:EF$6)/MMULT($S203:$W203,EE$2:EE$6)-1</f>
        <v>0</v>
      </c>
      <c r="EG203" cm="1">
        <f t="array" ref="EG203">MMULT($S203:$W203,EG$2:EG$6)/MMULT($S203:$W203,EF$2:EF$6)-1</f>
        <v>0</v>
      </c>
      <c r="EH203" cm="1">
        <f t="array" ref="EH203">MMULT($S203:$W203,EH$2:EH$6)/MMULT($S203:$W203,EG$2:EG$6)-1</f>
        <v>5.3628229896900415E-3</v>
      </c>
      <c r="EI203" cm="1">
        <f t="array" ref="EI203">MMULT($S203:$W203,EI$2:EI$6)/MMULT($S203:$W203,EH$2:EH$6)-1</f>
        <v>2.0521946219265175E-3</v>
      </c>
      <c r="EJ203" cm="1">
        <f t="array" ref="EJ203">MMULT($S203:$W203,EJ$2:EJ$6)/MMULT($S203:$W203,EI$2:EI$6)-1</f>
        <v>-3.5685433924520504E-3</v>
      </c>
      <c r="EK203" cm="1">
        <f t="array" ref="EK203">MMULT($S203:$W203,EK$2:EK$6)/MMULT($S203:$W203,EJ$2:EJ$6)-1</f>
        <v>-2.0335674118221458E-3</v>
      </c>
      <c r="EL203" cm="1">
        <f t="array" ref="EL203">MMULT($S203:$W203,EL$2:EL$6)/MMULT($S203:$W203,EK$2:EK$6)-1</f>
        <v>-9.0304000067635837E-3</v>
      </c>
      <c r="EM203" cm="1">
        <f t="array" ref="EM203">MMULT($S203:$W203,EM$2:EM$6)/MMULT($S203:$W203,EL$2:EL$6)-1</f>
        <v>0</v>
      </c>
      <c r="EN203" cm="1">
        <f t="array" ref="EN203">MMULT($S203:$W203,EN$2:EN$6)/MMULT($S203:$W203,EM$2:EM$6)-1</f>
        <v>0</v>
      </c>
      <c r="EO203" cm="1">
        <f t="array" ref="EO203">MMULT($S203:$W203,EO$2:EO$6)/MMULT($S203:$W203,EN$2:EN$6)-1</f>
        <v>0</v>
      </c>
      <c r="EP203" cm="1">
        <f t="array" ref="EP203">MMULT($S203:$W203,EP$2:EP$6)/MMULT($S203:$W203,EO$2:EO$6)-1</f>
        <v>2.0230882412961559E-2</v>
      </c>
      <c r="EQ203" cm="1">
        <f t="array" ref="EQ203">MMULT($S203:$W203,EQ$2:EQ$6)/MMULT($S203:$W203,EP$2:EP$6)-1</f>
        <v>1.4186376745739082E-2</v>
      </c>
      <c r="ER203" cm="1">
        <f t="array" ref="ER203">MMULT($S203:$W203,ER$2:ER$6)/MMULT($S203:$W203,EQ$2:EQ$6)-1</f>
        <v>1.0392291523813491E-2</v>
      </c>
      <c r="ES203" cm="1">
        <f t="array" ref="ES203">MMULT($S203:$W203,ES$2:ES$6)/MMULT($S203:$W203,ER$2:ER$6)-1</f>
        <v>2.4824256937667766E-3</v>
      </c>
      <c r="ET203" cm="1">
        <f t="array" ref="ET203">MMULT($S203:$W203,ET$2:ET$6)/MMULT($S203:$W203,ES$2:ES$6)-1</f>
        <v>0</v>
      </c>
      <c r="EU203" cm="1">
        <f t="array" ref="EU203">MMULT($S203:$W203,EU$2:EU$6)/MMULT($S203:$W203,ET$2:ET$6)-1</f>
        <v>0</v>
      </c>
      <c r="EV203" cm="1">
        <f t="array" ref="EV203">MMULT($S203:$W203,EV$2:EV$6)/MMULT($S203:$W203,EU$2:EU$6)-1</f>
        <v>5.3883533237968351E-3</v>
      </c>
      <c r="EW203" cm="1">
        <f t="array" ref="EW203">MMULT($S203:$W203,EW$2:EW$6)/MMULT($S203:$W203,EV$2:EV$6)-1</f>
        <v>-1.2523564098156914E-2</v>
      </c>
      <c r="EX203" cm="1">
        <f t="array" ref="EX203">MMULT($S203:$W203,EX$2:EX$6)/MMULT($S203:$W203,EW$2:EW$6)-1</f>
        <v>-3.0588540835330136E-4</v>
      </c>
      <c r="EY203" cm="1">
        <f t="array" ref="EY203">MMULT($S203:$W203,EY$2:EY$6)/MMULT($S203:$W203,EX$2:EX$6)-1</f>
        <v>5.8633761414086383E-3</v>
      </c>
      <c r="EZ203" cm="1">
        <f t="array" ref="EZ203">MMULT($S203:$W203,EZ$2:EZ$6)/MMULT($S203:$W203,EY$2:EY$6)-1</f>
        <v>2.1315680253957137E-3</v>
      </c>
      <c r="FA203" cm="1">
        <f t="array" ref="FA203">MMULT($S203:$W203,FA$2:FA$6)/MMULT($S203:$W203,EZ$2:EZ$6)-1</f>
        <v>0</v>
      </c>
      <c r="FB203" cm="1">
        <f t="array" ref="FB203">MMULT($S203:$W203,FB$2:FB$6)/MMULT($S203:$W203,FA$2:FA$6)-1</f>
        <v>0</v>
      </c>
      <c r="FC203" cm="1">
        <f t="array" ref="FC203">MMULT($S203:$W203,FC$2:FC$6)/MMULT($S203:$W203,FB$2:FB$6)-1</f>
        <v>6.9289696073528972E-3</v>
      </c>
      <c r="FD203" cm="1">
        <f t="array" ref="FD203">MMULT($S203:$W203,FD$2:FD$6)/MMULT($S203:$W203,FC$2:FC$6)-1</f>
        <v>1.2340420245921635E-2</v>
      </c>
      <c r="FE203" cm="1">
        <f t="array" ref="FE203">MMULT($S203:$W203,FE$2:FE$6)/MMULT($S203:$W203,FD$2:FD$6)-1</f>
        <v>-2.0883130349278023E-2</v>
      </c>
      <c r="FF203" cm="1">
        <f t="array" ref="FF203">MMULT($S203:$W203,FF$2:FF$6)/MMULT($S203:$W203,FE$2:FE$6)-1</f>
        <v>-8.1524270255209919E-3</v>
      </c>
      <c r="FG203" cm="1">
        <f t="array" ref="FG203">MMULT($S203:$W203,FG$2:FG$6)/MMULT($S203:$W203,FF$2:FF$6)-1</f>
        <v>7.7545047378499987E-3</v>
      </c>
      <c r="FH203" cm="1">
        <f t="array" ref="FH203">MMULT($S203:$W203,FH$2:FH$6)/MMULT($S203:$W203,FG$2:FG$6)-1</f>
        <v>0</v>
      </c>
      <c r="FI203" cm="1">
        <f t="array" ref="FI203">MMULT($S203:$W203,FI$2:FI$6)/MMULT($S203:$W203,FH$2:FH$6)-1</f>
        <v>0</v>
      </c>
      <c r="FJ203" cm="1">
        <f t="array" ref="FJ203">MMULT($S203:$W203,FJ$2:FJ$6)/MMULT($S203:$W203,FI$2:FI$6)-1</f>
        <v>4.4828159763803388E-3</v>
      </c>
      <c r="FK203" cm="1">
        <f t="array" ref="FK203">MMULT($S203:$W203,FK$2:FK$6)/MMULT($S203:$W203,FJ$2:FJ$6)-1</f>
        <v>5.8907340141785003E-3</v>
      </c>
      <c r="FL203" cm="1">
        <f t="array" ref="FL203">MMULT($S203:$W203,FL$2:FL$6)/MMULT($S203:$W203,FK$2:FK$6)-1</f>
        <v>8.367649684220213E-3</v>
      </c>
      <c r="FM203" cm="1">
        <f t="array" ref="FM203">MMULT($S203:$W203,FM$2:FM$6)/MMULT($S203:$W203,FL$2:FL$6)-1</f>
        <v>3.3100873397857722E-3</v>
      </c>
      <c r="FN203" cm="1">
        <f t="array" ref="FN203">MMULT($S203:$W203,FN$2:FN$6)/MMULT($S203:$W203,FM$2:FM$6)-1</f>
        <v>-6.2892275274694098E-3</v>
      </c>
      <c r="FO203" cm="1">
        <f t="array" ref="FO203">MMULT($S203:$W203,FO$2:FO$6)/MMULT($S203:$W203,FN$2:FN$6)-1</f>
        <v>0</v>
      </c>
      <c r="FP203" cm="1">
        <f t="array" ref="FP203">MMULT($S203:$W203,FP$2:FP$6)/MMULT($S203:$W203,FO$2:FO$6)-1</f>
        <v>0</v>
      </c>
      <c r="FQ203" cm="1">
        <f t="array" ref="FQ203">MMULT($S203:$W203,FQ$2:FQ$6)/MMULT($S203:$W203,FP$2:FP$6)-1</f>
        <v>-1.4749497719523941E-3</v>
      </c>
      <c r="FR203" cm="1">
        <f t="array" ref="FR203">MMULT($S203:$W203,FR$2:FR$6)/MMULT($S203:$W203,FQ$2:FQ$6)-1</f>
        <v>1.7517766315696459E-2</v>
      </c>
      <c r="FS203" cm="1">
        <f t="array" ref="FS203">MMULT($S203:$W203,FS$2:FS$6)/MMULT($S203:$W203,FR$2:FR$6)-1</f>
        <v>1.9857343162886787E-2</v>
      </c>
      <c r="FT203" cm="1">
        <f t="array" ref="FT203">MMULT($S203:$W203,FT$2:FT$6)/MMULT($S203:$W203,FS$2:FS$6)-1</f>
        <v>9.8092248437264828E-4</v>
      </c>
      <c r="FU203" cm="1">
        <f t="array" ref="FU203">MMULT($S203:$W203,FU$2:FU$6)/MMULT($S203:$W203,FT$2:FT$6)-1</f>
        <v>1.4261589843143074E-3</v>
      </c>
      <c r="FV203" cm="1">
        <f t="array" ref="FV203">MMULT($S203:$W203,FV$2:FV$6)/MMULT($S203:$W203,FU$2:FU$6)-1</f>
        <v>0</v>
      </c>
      <c r="FW203" cm="1">
        <f t="array" ref="FW203">MMULT($S203:$W203,FW$2:FW$6)/MMULT($S203:$W203,FV$2:FV$6)-1</f>
        <v>0</v>
      </c>
      <c r="FX203" cm="1">
        <f t="array" ref="FX203">MMULT($S203:$W203,FX$2:FX$6)/MMULT($S203:$W203,FW$2:FW$6)-1</f>
        <v>5.367496557346918E-3</v>
      </c>
      <c r="FY203" cm="1">
        <f t="array" ref="FY203">MMULT($S203:$W203,FY$2:FY$6)/MMULT($S203:$W203,FX$2:FX$6)-1</f>
        <v>-3.906405333870655E-3</v>
      </c>
      <c r="FZ203" cm="1">
        <f t="array" ref="FZ203">MMULT($S203:$W203,FZ$2:FZ$6)/MMULT($S203:$W203,FY$2:FY$6)-1</f>
        <v>1.0411441363631146E-2</v>
      </c>
      <c r="GA203" cm="1">
        <f t="array" ref="GA203">MMULT($S203:$W203,GA$2:GA$6)/MMULT($S203:$W203,FZ$2:FZ$6)-1</f>
        <v>-2.6815053433535407E-3</v>
      </c>
      <c r="GB203" cm="1">
        <f t="array" ref="GB203">MMULT($S203:$W203,GB$2:GB$6)/MMULT($S203:$W203,GA$2:GA$6)-1</f>
        <v>-2.3961601507365149E-3</v>
      </c>
      <c r="GC203" cm="1">
        <f t="array" ref="GC203">MMULT($S203:$W203,GC$2:GC$6)/MMULT($S203:$W203,GB$2:GB$6)-1</f>
        <v>0</v>
      </c>
      <c r="GD203" cm="1">
        <f t="array" ref="GD203">MMULT($S203:$W203,GD$2:GD$6)/MMULT($S203:$W203,GC$2:GC$6)-1</f>
        <v>0</v>
      </c>
      <c r="GE203" cm="1">
        <f t="array" ref="GE203">MMULT($S203:$W203,GE$2:GE$6)/MMULT($S203:$W203,GD$2:GD$6)-1</f>
        <v>9.2210497483979914E-4</v>
      </c>
      <c r="GF203" cm="1">
        <f t="array" ref="GF203">MMULT($S203:$W203,GF$2:GF$6)/MMULT($S203:$W203,GE$2:GE$6)-1</f>
        <v>-1.0502513059988283E-2</v>
      </c>
      <c r="GG203" cm="1">
        <f t="array" ref="GG203">MMULT($S203:$W203,GG$2:GG$6)/MMULT($S203:$W203,GF$2:GF$6)-1</f>
        <v>-5.8841726090619328E-4</v>
      </c>
      <c r="GH203" cm="1">
        <f t="array" ref="GH203">MMULT($S203:$W203,GH$2:GH$6)/MMULT($S203:$W203,GG$2:GG$6)-1</f>
        <v>2.1025950803368332E-3</v>
      </c>
      <c r="GI203" cm="1">
        <f t="array" ref="GI203">MMULT($S203:$W203,GI$2:GI$6)/MMULT($S203:$W203,GH$2:GH$6)-1</f>
        <v>-3.0301094591698163E-3</v>
      </c>
      <c r="GJ203" cm="1">
        <f t="array" ref="GJ203">MMULT($S203:$W203,GJ$2:GJ$6)/MMULT($S203:$W203,GI$2:GI$6)-1</f>
        <v>0</v>
      </c>
      <c r="GK203" cm="1">
        <f t="array" ref="GK203">MMULT($S203:$W203,GK$2:GK$6)/MMULT($S203:$W203,GJ$2:GJ$6)-1</f>
        <v>0</v>
      </c>
      <c r="GL203" cm="1">
        <f t="array" ref="GL203">MMULT($S203:$W203,GL$2:GL$6)/MMULT($S203:$W203,GK$2:GK$6)-1</f>
        <v>6.2450828799638369E-3</v>
      </c>
      <c r="GM203" cm="1">
        <f t="array" ref="GM203">MMULT($S203:$W203,GM$2:GM$6)/MMULT($S203:$W203,GL$2:GL$6)-1</f>
        <v>3.7033924769593884E-3</v>
      </c>
      <c r="GN203" cm="1">
        <f t="array" ref="GN203">MMULT($S203:$W203,GN$2:GN$6)/MMULT($S203:$W203,GM$2:GM$6)-1</f>
        <v>-4.3788310133703323E-3</v>
      </c>
      <c r="GO203" cm="1">
        <f t="array" ref="GO203">MMULT($S203:$W203,GO$2:GO$6)/MMULT($S203:$W203,GN$2:GN$6)-1</f>
        <v>-2.5189839448470641E-3</v>
      </c>
      <c r="GP203" cm="1">
        <f t="array" ref="GP203">MMULT($S203:$W203,GP$2:GP$6)/MMULT($S203:$W203,GO$2:GO$6)-1</f>
        <v>8.3835411164234763E-3</v>
      </c>
      <c r="GQ203" cm="1">
        <f t="array" ref="GQ203">MMULT($S203:$W203,GQ$2:GQ$6)/MMULT($S203:$W203,GP$2:GP$6)-1</f>
        <v>0</v>
      </c>
      <c r="GR203" cm="1">
        <f t="array" ref="GR203">MMULT($S203:$W203,GR$2:GR$6)/MMULT($S203:$W203,GQ$2:GQ$6)-1</f>
        <v>0</v>
      </c>
      <c r="GS203" cm="1">
        <f t="array" ref="GS203">MMULT($S203:$W203,GS$2:GS$6)/MMULT($S203:$W203,GR$2:GR$6)-1</f>
        <v>-4.2929677267811162E-3</v>
      </c>
      <c r="GT203" cm="1">
        <f t="array" ref="GT203">MMULT($S203:$W203,GT$2:GT$6)/MMULT($S203:$W203,GS$2:GS$6)-1</f>
        <v>-9.3574959800650781E-3</v>
      </c>
      <c r="GU203" cm="1">
        <f t="array" ref="GU203">MMULT($S203:$W203,GU$2:GU$6)/MMULT($S203:$W203,GT$2:GT$6)-1</f>
        <v>9.6794477027637438E-3</v>
      </c>
      <c r="GV203" cm="1">
        <f t="array" ref="GV203">MMULT($S203:$W203,GV$2:GV$6)/MMULT($S203:$W203,GU$2:GU$6)-1</f>
        <v>1.3740084984957157E-2</v>
      </c>
      <c r="GW203" s="49">
        <f t="shared" si="6"/>
        <v>1.0395614952679719E-3</v>
      </c>
      <c r="GX203" s="50">
        <f t="shared" si="7"/>
        <v>9.419808865041181E-3</v>
      </c>
    </row>
    <row r="204" spans="7:206" customFormat="1" x14ac:dyDescent="0.35">
      <c r="G204" s="23">
        <v>0.82198553422650833</v>
      </c>
      <c r="H204">
        <v>0.71965697195348977</v>
      </c>
      <c r="I204">
        <v>0.29850154118472855</v>
      </c>
      <c r="J204">
        <v>0.48985259559923094</v>
      </c>
      <c r="K204">
        <v>0.40110477004303108</v>
      </c>
      <c r="L204">
        <f>SUM(Таблица8[[#This Row],[Аэрофлот]:[Сбербанк]])</f>
        <v>2.7311014130069888</v>
      </c>
      <c r="M204" s="30">
        <f>Таблица8[[#This Row],[Аэрофлот]]/$L204</f>
        <v>0.30097217566208512</v>
      </c>
      <c r="N204" s="24">
        <f>Таблица8[[#This Row],[ГАЗПРОМ ао]]/$L204</f>
        <v>0.26350430215666554</v>
      </c>
      <c r="O204" s="24">
        <f>Таблица8[[#This Row],[ГМКНорНик]]/$L204</f>
        <v>0.10929712817074533</v>
      </c>
      <c r="P204" s="24">
        <f>Таблица8[[#This Row],[ЛУКОЙЛ]]/$L204</f>
        <v>0.17936082243826126</v>
      </c>
      <c r="Q204" s="24">
        <f>Таблица8[[#This Row],[Сбербанк]]/$L204</f>
        <v>0.1468655715722427</v>
      </c>
      <c r="R204" s="24">
        <f>SUM(Таблица810[[#This Row],[Аэрофлот]:[Сбербанк]])</f>
        <v>0.99999999999999989</v>
      </c>
      <c r="S204" s="30">
        <f>INT($U$1*Таблица810[[#This Row],[Аэрофлот]]/B$8)</f>
        <v>41766</v>
      </c>
      <c r="T204" s="24">
        <f>INT($U$1*Таблица810[[#This Row],[ГАЗПРОМ ао]]/C$8)</f>
        <v>12387</v>
      </c>
      <c r="U204" s="24">
        <f>INT($U$1*Таблица810[[#This Row],[ГМКНорНик]]/D$8)</f>
        <v>44</v>
      </c>
      <c r="V204" s="24">
        <f>INT($U$1*Таблица810[[#This Row],[ЛУКОЙЛ]]/E$8)</f>
        <v>344</v>
      </c>
      <c r="W204" s="31">
        <f>INT($U$1*Таблица810[[#This Row],[Сбербанк]]/F$8)</f>
        <v>5399</v>
      </c>
      <c r="AA204" cm="1">
        <f t="array" ref="AA204">MMULT($S204:$W204,AA$2:AA$6)/MMULT($S204:$W204,Z$2:Z$6)-1</f>
        <v>1.4450742431385777E-2</v>
      </c>
      <c r="AB204" cm="1">
        <f t="array" ref="AB204">MMULT($S204:$W204,AB$2:AB$6)/MMULT($S204:$W204,AA$2:AA$6)-1</f>
        <v>6.712393827932317E-4</v>
      </c>
      <c r="AC204" cm="1">
        <f t="array" ref="AC204">MMULT($S204:$W204,AC$2:AC$6)/MMULT($S204:$W204,AB$2:AB$6)-1</f>
        <v>0</v>
      </c>
      <c r="AD204" cm="1">
        <f t="array" ref="AD204">MMULT($S204:$W204,AD$2:AD$6)/MMULT($S204:$W204,AC$2:AC$6)-1</f>
        <v>3.457504321001803E-2</v>
      </c>
      <c r="AE204" cm="1">
        <f t="array" ref="AE204">MMULT($S204:$W204,AE$2:AE$6)/MMULT($S204:$W204,AD$2:AD$6)-1</f>
        <v>0</v>
      </c>
      <c r="AF204" cm="1">
        <f t="array" ref="AF204">MMULT($S204:$W204,AF$2:AF$6)/MMULT($S204:$W204,AE$2:AE$6)-1</f>
        <v>0</v>
      </c>
      <c r="AG204" cm="1">
        <f t="array" ref="AG204">MMULT($S204:$W204,AG$2:AG$6)/MMULT($S204:$W204,AF$2:AF$6)-1</f>
        <v>7.831199304991765E-3</v>
      </c>
      <c r="AH204" cm="1">
        <f t="array" ref="AH204">MMULT($S204:$W204,AH$2:AH$6)/MMULT($S204:$W204,AG$2:AG$6)-1</f>
        <v>4.4210228983236899E-3</v>
      </c>
      <c r="AI204" cm="1">
        <f t="array" ref="AI204">MMULT($S204:$W204,AI$2:AI$6)/MMULT($S204:$W204,AH$2:AH$6)-1</f>
        <v>-6.7695378522637517E-3</v>
      </c>
      <c r="AJ204" cm="1">
        <f t="array" ref="AJ204">MMULT($S204:$W204,AJ$2:AJ$6)/MMULT($S204:$W204,AI$2:AI$6)-1</f>
        <v>9.4401084206394703E-3</v>
      </c>
      <c r="AK204" cm="1">
        <f t="array" ref="AK204">MMULT($S204:$W204,AK$2:AK$6)/MMULT($S204:$W204,AJ$2:AJ$6)-1</f>
        <v>-1.4333900308424186E-2</v>
      </c>
      <c r="AL204" cm="1">
        <f t="array" ref="AL204">MMULT($S204:$W204,AL$2:AL$6)/MMULT($S204:$W204,AK$2:AK$6)-1</f>
        <v>0</v>
      </c>
      <c r="AM204" cm="1">
        <f t="array" ref="AM204">MMULT($S204:$W204,AM$2:AM$6)/MMULT($S204:$W204,AL$2:AL$6)-1</f>
        <v>0</v>
      </c>
      <c r="AN204" cm="1">
        <f t="array" ref="AN204">MMULT($S204:$W204,AN$2:AN$6)/MMULT($S204:$W204,AM$2:AM$6)-1</f>
        <v>3.6692961133322211E-3</v>
      </c>
      <c r="AO204" cm="1">
        <f t="array" ref="AO204">MMULT($S204:$W204,AO$2:AO$6)/MMULT($S204:$W204,AN$2:AN$6)-1</f>
        <v>-1.0606898628336969E-3</v>
      </c>
      <c r="AP204" cm="1">
        <f t="array" ref="AP204">MMULT($S204:$W204,AP$2:AP$6)/MMULT($S204:$W204,AO$2:AO$6)-1</f>
        <v>4.297697052733529E-3</v>
      </c>
      <c r="AQ204" cm="1">
        <f t="array" ref="AQ204">MMULT($S204:$W204,AQ$2:AQ$6)/MMULT($S204:$W204,AP$2:AP$6)-1</f>
        <v>-1.8911906855496929E-2</v>
      </c>
      <c r="AR204" cm="1">
        <f t="array" ref="AR204">MMULT($S204:$W204,AR$2:AR$6)/MMULT($S204:$W204,AQ$2:AQ$6)-1</f>
        <v>-1.0579445550296662E-2</v>
      </c>
      <c r="AS204" cm="1">
        <f t="array" ref="AS204">MMULT($S204:$W204,AS$2:AS$6)/MMULT($S204:$W204,AR$2:AR$6)-1</f>
        <v>0</v>
      </c>
      <c r="AT204" cm="1">
        <f t="array" ref="AT204">MMULT($S204:$W204,AT$2:AT$6)/MMULT($S204:$W204,AS$2:AS$6)-1</f>
        <v>0</v>
      </c>
      <c r="AU204" cm="1">
        <f t="array" ref="AU204">MMULT($S204:$W204,AU$2:AU$6)/MMULT($S204:$W204,AT$2:AT$6)-1</f>
        <v>-1.9886833314327612E-3</v>
      </c>
      <c r="AV204" cm="1">
        <f t="array" ref="AV204">MMULT($S204:$W204,AV$2:AV$6)/MMULT($S204:$W204,AU$2:AU$6)-1</f>
        <v>-4.4507911523967714E-3</v>
      </c>
      <c r="AW204" cm="1">
        <f t="array" ref="AW204">MMULT($S204:$W204,AW$2:AW$6)/MMULT($S204:$W204,AV$2:AV$6)-1</f>
        <v>-1.3933365297733702E-2</v>
      </c>
      <c r="AX204" cm="1">
        <f t="array" ref="AX204">MMULT($S204:$W204,AX$2:AX$6)/MMULT($S204:$W204,AW$2:AW$6)-1</f>
        <v>8.8919860954341789E-3</v>
      </c>
      <c r="AY204" cm="1">
        <f t="array" ref="AY204">MMULT($S204:$W204,AY$2:AY$6)/MMULT($S204:$W204,AX$2:AX$6)-1</f>
        <v>-2.5252216402765093E-2</v>
      </c>
      <c r="AZ204" cm="1">
        <f t="array" ref="AZ204">MMULT($S204:$W204,AZ$2:AZ$6)/MMULT($S204:$W204,AY$2:AY$6)-1</f>
        <v>0</v>
      </c>
      <c r="BA204" cm="1">
        <f t="array" ref="BA204">MMULT($S204:$W204,BA$2:BA$6)/MMULT($S204:$W204,AZ$2:AZ$6)-1</f>
        <v>0</v>
      </c>
      <c r="BB204" cm="1">
        <f t="array" ref="BB204">MMULT($S204:$W204,BB$2:BB$6)/MMULT($S204:$W204,BA$2:BA$6)-1</f>
        <v>1.060415841660034E-2</v>
      </c>
      <c r="BC204" cm="1">
        <f t="array" ref="BC204">MMULT($S204:$W204,BC$2:BC$6)/MMULT($S204:$W204,BB$2:BB$6)-1</f>
        <v>1.8827944761643511E-3</v>
      </c>
      <c r="BD204" cm="1">
        <f t="array" ref="BD204">MMULT($S204:$W204,BD$2:BD$6)/MMULT($S204:$W204,BC$2:BC$6)-1</f>
        <v>1.0752203378807446E-2</v>
      </c>
      <c r="BE204" cm="1">
        <f t="array" ref="BE204">MMULT($S204:$W204,BE$2:BE$6)/MMULT($S204:$W204,BD$2:BD$6)-1</f>
        <v>1.1991947923982949E-2</v>
      </c>
      <c r="BF204" cm="1">
        <f t="array" ref="BF204">MMULT($S204:$W204,BF$2:BF$6)/MMULT($S204:$W204,BE$2:BE$6)-1</f>
        <v>3.8741852175088187E-3</v>
      </c>
      <c r="BG204" cm="1">
        <f t="array" ref="BG204">MMULT($S204:$W204,BG$2:BG$6)/MMULT($S204:$W204,BF$2:BF$6)-1</f>
        <v>0</v>
      </c>
      <c r="BH204" cm="1">
        <f t="array" ref="BH204">MMULT($S204:$W204,BH$2:BH$6)/MMULT($S204:$W204,BG$2:BG$6)-1</f>
        <v>0</v>
      </c>
      <c r="BI204" cm="1">
        <f t="array" ref="BI204">MMULT($S204:$W204,BI$2:BI$6)/MMULT($S204:$W204,BH$2:BH$6)-1</f>
        <v>1.296943113511051E-2</v>
      </c>
      <c r="BJ204" cm="1">
        <f t="array" ref="BJ204">MMULT($S204:$W204,BJ$2:BJ$6)/MMULT($S204:$W204,BI$2:BI$6)-1</f>
        <v>-1.0075051178385697E-2</v>
      </c>
      <c r="BK204" cm="1">
        <f t="array" ref="BK204">MMULT($S204:$W204,BK$2:BK$6)/MMULT($S204:$W204,BJ$2:BJ$6)-1</f>
        <v>-1.5584888998161683E-2</v>
      </c>
      <c r="BL204" cm="1">
        <f t="array" ref="BL204">MMULT($S204:$W204,BL$2:BL$6)/MMULT($S204:$W204,BK$2:BK$6)-1</f>
        <v>-2.2831012904538373E-3</v>
      </c>
      <c r="BM204" cm="1">
        <f t="array" ref="BM204">MMULT($S204:$W204,BM$2:BM$6)/MMULT($S204:$W204,BL$2:BL$6)-1</f>
        <v>1.2713857179827537E-2</v>
      </c>
      <c r="BN204" cm="1">
        <f t="array" ref="BN204">MMULT($S204:$W204,BN$2:BN$6)/MMULT($S204:$W204,BM$2:BM$6)-1</f>
        <v>0</v>
      </c>
      <c r="BO204" cm="1">
        <f t="array" ref="BO204">MMULT($S204:$W204,BO$2:BO$6)/MMULT($S204:$W204,BN$2:BN$6)-1</f>
        <v>0</v>
      </c>
      <c r="BP204" cm="1">
        <f t="array" ref="BP204">MMULT($S204:$W204,BP$2:BP$6)/MMULT($S204:$W204,BO$2:BO$6)-1</f>
        <v>1.6681316734249441E-2</v>
      </c>
      <c r="BQ204" cm="1">
        <f t="array" ref="BQ204">MMULT($S204:$W204,BQ$2:BQ$6)/MMULT($S204:$W204,BP$2:BP$6)-1</f>
        <v>1.040262810539927E-3</v>
      </c>
      <c r="BR204" cm="1">
        <f t="array" ref="BR204">MMULT($S204:$W204,BR$2:BR$6)/MMULT($S204:$W204,BQ$2:BQ$6)-1</f>
        <v>-7.3506756172014853E-3</v>
      </c>
      <c r="BS204" cm="1">
        <f t="array" ref="BS204">MMULT($S204:$W204,BS$2:BS$6)/MMULT($S204:$W204,BR$2:BR$6)-1</f>
        <v>-1.3366963186552838E-2</v>
      </c>
      <c r="BT204" cm="1">
        <f t="array" ref="BT204">MMULT($S204:$W204,BT$2:BT$6)/MMULT($S204:$W204,BS$2:BS$6)-1</f>
        <v>1.2601751135963291E-2</v>
      </c>
      <c r="BU204" cm="1">
        <f t="array" ref="BU204">MMULT($S204:$W204,BU$2:BU$6)/MMULT($S204:$W204,BT$2:BT$6)-1</f>
        <v>-5.3444818844092801E-3</v>
      </c>
      <c r="BV204" cm="1">
        <f t="array" ref="BV204">MMULT($S204:$W204,BV$2:BV$6)/MMULT($S204:$W204,BU$2:BU$6)-1</f>
        <v>0</v>
      </c>
      <c r="BW204" cm="1">
        <f t="array" ref="BW204">MMULT($S204:$W204,BW$2:BW$6)/MMULT($S204:$W204,BV$2:BV$6)-1</f>
        <v>2.8033752172458293E-3</v>
      </c>
      <c r="BX204" cm="1">
        <f t="array" ref="BX204">MMULT($S204:$W204,BX$2:BX$6)/MMULT($S204:$W204,BW$2:BW$6)-1</f>
        <v>0</v>
      </c>
      <c r="BY204" cm="1">
        <f t="array" ref="BY204">MMULT($S204:$W204,BY$2:BY$6)/MMULT($S204:$W204,BX$2:BX$6)-1</f>
        <v>-5.7027379883353158E-3</v>
      </c>
      <c r="BZ204" cm="1">
        <f t="array" ref="BZ204">MMULT($S204:$W204,BZ$2:BZ$6)/MMULT($S204:$W204,BY$2:BY$6)-1</f>
        <v>-1.3824101515883092E-2</v>
      </c>
      <c r="CA204" cm="1">
        <f t="array" ref="CA204">MMULT($S204:$W204,CA$2:CA$6)/MMULT($S204:$W204,BZ$2:BZ$6)-1</f>
        <v>-8.7747179728032698E-3</v>
      </c>
      <c r="CB204" cm="1">
        <f t="array" ref="CB204">MMULT($S204:$W204,CB$2:CB$6)/MMULT($S204:$W204,CA$2:CA$6)-1</f>
        <v>0</v>
      </c>
      <c r="CC204" cm="1">
        <f t="array" ref="CC204">MMULT($S204:$W204,CC$2:CC$6)/MMULT($S204:$W204,CB$2:CB$6)-1</f>
        <v>0</v>
      </c>
      <c r="CD204" cm="1">
        <f t="array" ref="CD204">MMULT($S204:$W204,CD$2:CD$6)/MMULT($S204:$W204,CC$2:CC$6)-1</f>
        <v>1.3133335379122313E-2</v>
      </c>
      <c r="CE204" cm="1">
        <f t="array" ref="CE204">MMULT($S204:$W204,CE$2:CE$6)/MMULT($S204:$W204,CD$2:CD$6)-1</f>
        <v>7.6942078941300007E-3</v>
      </c>
      <c r="CF204" cm="1">
        <f t="array" ref="CF204">MMULT($S204:$W204,CF$2:CF$6)/MMULT($S204:$W204,CE$2:CE$6)-1</f>
        <v>-3.588999326595621E-3</v>
      </c>
      <c r="CG204" cm="1">
        <f t="array" ref="CG204">MMULT($S204:$W204,CG$2:CG$6)/MMULT($S204:$W204,CF$2:CF$6)-1</f>
        <v>-9.0546372301538725E-3</v>
      </c>
      <c r="CH204" cm="1">
        <f t="array" ref="CH204">MMULT($S204:$W204,CH$2:CH$6)/MMULT($S204:$W204,CG$2:CG$6)-1</f>
        <v>2.3417546322820781E-2</v>
      </c>
      <c r="CI204" cm="1">
        <f t="array" ref="CI204">MMULT($S204:$W204,CI$2:CI$6)/MMULT($S204:$W204,CH$2:CH$6)-1</f>
        <v>0</v>
      </c>
      <c r="CJ204" cm="1">
        <f t="array" ref="CJ204">MMULT($S204:$W204,CJ$2:CJ$6)/MMULT($S204:$W204,CI$2:CI$6)-1</f>
        <v>0</v>
      </c>
      <c r="CK204" cm="1">
        <f t="array" ref="CK204">MMULT($S204:$W204,CK$2:CK$6)/MMULT($S204:$W204,CJ$2:CJ$6)-1</f>
        <v>0</v>
      </c>
      <c r="CL204" cm="1">
        <f t="array" ref="CL204">MMULT($S204:$W204,CL$2:CL$6)/MMULT($S204:$W204,CK$2:CK$6)-1</f>
        <v>1.6860291767650137E-2</v>
      </c>
      <c r="CM204" cm="1">
        <f t="array" ref="CM204">MMULT($S204:$W204,CM$2:CM$6)/MMULT($S204:$W204,CL$2:CL$6)-1</f>
        <v>-6.4448760232567182E-3</v>
      </c>
      <c r="CN204" cm="1">
        <f t="array" ref="CN204">MMULT($S204:$W204,CN$2:CN$6)/MMULT($S204:$W204,CM$2:CM$6)-1</f>
        <v>1.1378275388682191E-2</v>
      </c>
      <c r="CO204" cm="1">
        <f t="array" ref="CO204">MMULT($S204:$W204,CO$2:CO$6)/MMULT($S204:$W204,CN$2:CN$6)-1</f>
        <v>2.472066011825591E-3</v>
      </c>
      <c r="CP204" cm="1">
        <f t="array" ref="CP204">MMULT($S204:$W204,CP$2:CP$6)/MMULT($S204:$W204,CO$2:CO$6)-1</f>
        <v>0</v>
      </c>
      <c r="CQ204" cm="1">
        <f t="array" ref="CQ204">MMULT($S204:$W204,CQ$2:CQ$6)/MMULT($S204:$W204,CP$2:CP$6)-1</f>
        <v>0</v>
      </c>
      <c r="CR204" cm="1">
        <f t="array" ref="CR204">MMULT($S204:$W204,CR$2:CR$6)/MMULT($S204:$W204,CQ$2:CQ$6)-1</f>
        <v>1.7759159357969123E-2</v>
      </c>
      <c r="CS204" cm="1">
        <f t="array" ref="CS204">MMULT($S204:$W204,CS$2:CS$6)/MMULT($S204:$W204,CR$2:CR$6)-1</f>
        <v>-1.1839623431465829E-2</v>
      </c>
      <c r="CT204" cm="1">
        <f t="array" ref="CT204">MMULT($S204:$W204,CT$2:CT$6)/MMULT($S204:$W204,CS$2:CS$6)-1</f>
        <v>-1.3751078726772947E-2</v>
      </c>
      <c r="CU204" cm="1">
        <f t="array" ref="CU204">MMULT($S204:$W204,CU$2:CU$6)/MMULT($S204:$W204,CT$2:CT$6)-1</f>
        <v>-2.2357166634760728E-2</v>
      </c>
      <c r="CV204" cm="1">
        <f t="array" ref="CV204">MMULT($S204:$W204,CV$2:CV$6)/MMULT($S204:$W204,CU$2:CU$6)-1</f>
        <v>7.280931482480657E-3</v>
      </c>
      <c r="CW204" cm="1">
        <f t="array" ref="CW204">MMULT($S204:$W204,CW$2:CW$6)/MMULT($S204:$W204,CV$2:CV$6)-1</f>
        <v>0</v>
      </c>
      <c r="CX204" cm="1">
        <f t="array" ref="CX204">MMULT($S204:$W204,CX$2:CX$6)/MMULT($S204:$W204,CW$2:CW$6)-1</f>
        <v>0</v>
      </c>
      <c r="CY204" cm="1">
        <f t="array" ref="CY204">MMULT($S204:$W204,CY$2:CY$6)/MMULT($S204:$W204,CX$2:CX$6)-1</f>
        <v>-3.0671690674995977E-3</v>
      </c>
      <c r="CZ204" cm="1">
        <f t="array" ref="CZ204">MMULT($S204:$W204,CZ$2:CZ$6)/MMULT($S204:$W204,CY$2:CY$6)-1</f>
        <v>-1.7217800671691097E-2</v>
      </c>
      <c r="DA204" cm="1">
        <f t="array" ref="DA204">MMULT($S204:$W204,DA$2:DA$6)/MMULT($S204:$W204,CZ$2:CZ$6)-1</f>
        <v>-4.4011827139134319E-4</v>
      </c>
      <c r="DB204" cm="1">
        <f t="array" ref="DB204">MMULT($S204:$W204,DB$2:DB$6)/MMULT($S204:$W204,DA$2:DA$6)-1</f>
        <v>3.251051217511236E-3</v>
      </c>
      <c r="DC204" cm="1">
        <f t="array" ref="DC204">MMULT($S204:$W204,DC$2:DC$6)/MMULT($S204:$W204,DB$2:DB$6)-1</f>
        <v>2.062606167183989E-2</v>
      </c>
      <c r="DD204" cm="1">
        <f t="array" ref="DD204">MMULT($S204:$W204,DD$2:DD$6)/MMULT($S204:$W204,DC$2:DC$6)-1</f>
        <v>0</v>
      </c>
      <c r="DE204" cm="1">
        <f t="array" ref="DE204">MMULT($S204:$W204,DE$2:DE$6)/MMULT($S204:$W204,DD$2:DD$6)-1</f>
        <v>0</v>
      </c>
      <c r="DF204" cm="1">
        <f t="array" ref="DF204">MMULT($S204:$W204,DF$2:DF$6)/MMULT($S204:$W204,DE$2:DE$6)-1</f>
        <v>3.6446292208238695E-3</v>
      </c>
      <c r="DG204" cm="1">
        <f t="array" ref="DG204">MMULT($S204:$W204,DG$2:DG$6)/MMULT($S204:$W204,DF$2:DF$6)-1</f>
        <v>-9.0125923859456503E-3</v>
      </c>
      <c r="DH204" cm="1">
        <f t="array" ref="DH204">MMULT($S204:$W204,DH$2:DH$6)/MMULT($S204:$W204,DG$2:DG$6)-1</f>
        <v>3.655617279872958E-3</v>
      </c>
      <c r="DI204" cm="1">
        <f t="array" ref="DI204">MMULT($S204:$W204,DI$2:DI$6)/MMULT($S204:$W204,DH$2:DH$6)-1</f>
        <v>-1.5734141880894281E-3</v>
      </c>
      <c r="DJ204" cm="1">
        <f t="array" ref="DJ204">MMULT($S204:$W204,DJ$2:DJ$6)/MMULT($S204:$W204,DI$2:DI$6)-1</f>
        <v>4.1290045427859745E-3</v>
      </c>
      <c r="DK204" cm="1">
        <f t="array" ref="DK204">MMULT($S204:$W204,DK$2:DK$6)/MMULT($S204:$W204,DJ$2:DJ$6)-1</f>
        <v>0</v>
      </c>
      <c r="DL204" cm="1">
        <f t="array" ref="DL204">MMULT($S204:$W204,DL$2:DL$6)/MMULT($S204:$W204,DK$2:DK$6)-1</f>
        <v>0</v>
      </c>
      <c r="DM204" cm="1">
        <f t="array" ref="DM204">MMULT($S204:$W204,DM$2:DM$6)/MMULT($S204:$W204,DL$2:DL$6)-1</f>
        <v>-1.067078835740698E-2</v>
      </c>
      <c r="DN204" cm="1">
        <f t="array" ref="DN204">MMULT($S204:$W204,DN$2:DN$6)/MMULT($S204:$W204,DM$2:DM$6)-1</f>
        <v>-1.3884828209325462E-2</v>
      </c>
      <c r="DO204" cm="1">
        <f t="array" ref="DO204">MMULT($S204:$W204,DO$2:DO$6)/MMULT($S204:$W204,DN$2:DN$6)-1</f>
        <v>8.6013699536720001E-3</v>
      </c>
      <c r="DP204" cm="1">
        <f t="array" ref="DP204">MMULT($S204:$W204,DP$2:DP$6)/MMULT($S204:$W204,DO$2:DO$6)-1</f>
        <v>1.2131609837353619E-3</v>
      </c>
      <c r="DQ204" cm="1">
        <f t="array" ref="DQ204">MMULT($S204:$W204,DQ$2:DQ$6)/MMULT($S204:$W204,DP$2:DP$6)-1</f>
        <v>-6.6691828018509147E-3</v>
      </c>
      <c r="DR204" cm="1">
        <f t="array" ref="DR204">MMULT($S204:$W204,DR$2:DR$6)/MMULT($S204:$W204,DQ$2:DQ$6)-1</f>
        <v>0</v>
      </c>
      <c r="DS204" cm="1">
        <f t="array" ref="DS204">MMULT($S204:$W204,DS$2:DS$6)/MMULT($S204:$W204,DR$2:DR$6)-1</f>
        <v>0</v>
      </c>
      <c r="DT204" cm="1">
        <f t="array" ref="DT204">MMULT($S204:$W204,DT$2:DT$6)/MMULT($S204:$W204,DS$2:DS$6)-1</f>
        <v>9.6045003627112102E-3</v>
      </c>
      <c r="DU204" cm="1">
        <f t="array" ref="DU204">MMULT($S204:$W204,DU$2:DU$6)/MMULT($S204:$W204,DT$2:DT$6)-1</f>
        <v>6.9725787085830326E-3</v>
      </c>
      <c r="DV204" cm="1">
        <f t="array" ref="DV204">MMULT($S204:$W204,DV$2:DV$6)/MMULT($S204:$W204,DU$2:DU$6)-1</f>
        <v>9.4158999135391941E-3</v>
      </c>
      <c r="DW204" cm="1">
        <f t="array" ref="DW204">MMULT($S204:$W204,DW$2:DW$6)/MMULT($S204:$W204,DV$2:DV$6)-1</f>
        <v>-5.0053814609000158E-3</v>
      </c>
      <c r="DX204" cm="1">
        <f t="array" ref="DX204">MMULT($S204:$W204,DX$2:DX$6)/MMULT($S204:$W204,DW$2:DW$6)-1</f>
        <v>8.4595226458583639E-3</v>
      </c>
      <c r="DY204" cm="1">
        <f t="array" ref="DY204">MMULT($S204:$W204,DY$2:DY$6)/MMULT($S204:$W204,DX$2:DX$6)-1</f>
        <v>0</v>
      </c>
      <c r="DZ204" cm="1">
        <f t="array" ref="DZ204">MMULT($S204:$W204,DZ$2:DZ$6)/MMULT($S204:$W204,DY$2:DY$6)-1</f>
        <v>0</v>
      </c>
      <c r="EA204" cm="1">
        <f t="array" ref="EA204">MMULT($S204:$W204,EA$2:EA$6)/MMULT($S204:$W204,DZ$2:DZ$6)-1</f>
        <v>-1.2006069838067068E-2</v>
      </c>
      <c r="EB204" cm="1">
        <f t="array" ref="EB204">MMULT($S204:$W204,EB$2:EB$6)/MMULT($S204:$W204,EA$2:EA$6)-1</f>
        <v>-9.4291060341884503E-3</v>
      </c>
      <c r="EC204" cm="1">
        <f t="array" ref="EC204">MMULT($S204:$W204,EC$2:EC$6)/MMULT($S204:$W204,EB$2:EB$6)-1</f>
        <v>4.9369688945644086E-4</v>
      </c>
      <c r="ED204" cm="1">
        <f t="array" ref="ED204">MMULT($S204:$W204,ED$2:ED$6)/MMULT($S204:$W204,EC$2:EC$6)-1</f>
        <v>8.6679149875112937E-3</v>
      </c>
      <c r="EE204" cm="1">
        <f t="array" ref="EE204">MMULT($S204:$W204,EE$2:EE$6)/MMULT($S204:$W204,ED$2:ED$6)-1</f>
        <v>4.5809872896880321E-3</v>
      </c>
      <c r="EF204" cm="1">
        <f t="array" ref="EF204">MMULT($S204:$W204,EF$2:EF$6)/MMULT($S204:$W204,EE$2:EE$6)-1</f>
        <v>0</v>
      </c>
      <c r="EG204" cm="1">
        <f t="array" ref="EG204">MMULT($S204:$W204,EG$2:EG$6)/MMULT($S204:$W204,EF$2:EF$6)-1</f>
        <v>0</v>
      </c>
      <c r="EH204" cm="1">
        <f t="array" ref="EH204">MMULT($S204:$W204,EH$2:EH$6)/MMULT($S204:$W204,EG$2:EG$6)-1</f>
        <v>6.6218862409381796E-3</v>
      </c>
      <c r="EI204" cm="1">
        <f t="array" ref="EI204">MMULT($S204:$W204,EI$2:EI$6)/MMULT($S204:$W204,EH$2:EH$6)-1</f>
        <v>-1.5901034955823068E-4</v>
      </c>
      <c r="EJ204" cm="1">
        <f t="array" ref="EJ204">MMULT($S204:$W204,EJ$2:EJ$6)/MMULT($S204:$W204,EI$2:EI$6)-1</f>
        <v>-3.747344749806869E-3</v>
      </c>
      <c r="EK204" cm="1">
        <f t="array" ref="EK204">MMULT($S204:$W204,EK$2:EK$6)/MMULT($S204:$W204,EJ$2:EJ$6)-1</f>
        <v>-3.1804233266504722E-3</v>
      </c>
      <c r="EL204" cm="1">
        <f t="array" ref="EL204">MMULT($S204:$W204,EL$2:EL$6)/MMULT($S204:$W204,EK$2:EK$6)-1</f>
        <v>-6.6526682741090415E-3</v>
      </c>
      <c r="EM204" cm="1">
        <f t="array" ref="EM204">MMULT($S204:$W204,EM$2:EM$6)/MMULT($S204:$W204,EL$2:EL$6)-1</f>
        <v>0</v>
      </c>
      <c r="EN204" cm="1">
        <f t="array" ref="EN204">MMULT($S204:$W204,EN$2:EN$6)/MMULT($S204:$W204,EM$2:EM$6)-1</f>
        <v>0</v>
      </c>
      <c r="EO204" cm="1">
        <f t="array" ref="EO204">MMULT($S204:$W204,EO$2:EO$6)/MMULT($S204:$W204,EN$2:EN$6)-1</f>
        <v>0</v>
      </c>
      <c r="EP204" cm="1">
        <f t="array" ref="EP204">MMULT($S204:$W204,EP$2:EP$6)/MMULT($S204:$W204,EO$2:EO$6)-1</f>
        <v>1.6857499388316377E-2</v>
      </c>
      <c r="EQ204" cm="1">
        <f t="array" ref="EQ204">MMULT($S204:$W204,EQ$2:EQ$6)/MMULT($S204:$W204,EP$2:EP$6)-1</f>
        <v>1.1885786123213116E-2</v>
      </c>
      <c r="ER204" cm="1">
        <f t="array" ref="ER204">MMULT($S204:$W204,ER$2:ER$6)/MMULT($S204:$W204,EQ$2:EQ$6)-1</f>
        <v>1.1189886309081354E-2</v>
      </c>
      <c r="ES204" cm="1">
        <f t="array" ref="ES204">MMULT($S204:$W204,ES$2:ES$6)/MMULT($S204:$W204,ER$2:ER$6)-1</f>
        <v>1.8099589943894046E-3</v>
      </c>
      <c r="ET204" cm="1">
        <f t="array" ref="ET204">MMULT($S204:$W204,ET$2:ET$6)/MMULT($S204:$W204,ES$2:ES$6)-1</f>
        <v>0</v>
      </c>
      <c r="EU204" cm="1">
        <f t="array" ref="EU204">MMULT($S204:$W204,EU$2:EU$6)/MMULT($S204:$W204,ET$2:ET$6)-1</f>
        <v>0</v>
      </c>
      <c r="EV204" cm="1">
        <f t="array" ref="EV204">MMULT($S204:$W204,EV$2:EV$6)/MMULT($S204:$W204,EU$2:EU$6)-1</f>
        <v>6.7716981923402475E-3</v>
      </c>
      <c r="EW204" cm="1">
        <f t="array" ref="EW204">MMULT($S204:$W204,EW$2:EW$6)/MMULT($S204:$W204,EV$2:EV$6)-1</f>
        <v>-9.323245046138684E-3</v>
      </c>
      <c r="EX204" cm="1">
        <f t="array" ref="EX204">MMULT($S204:$W204,EX$2:EX$6)/MMULT($S204:$W204,EW$2:EW$6)-1</f>
        <v>-2.1990344668246786E-3</v>
      </c>
      <c r="EY204" cm="1">
        <f t="array" ref="EY204">MMULT($S204:$W204,EY$2:EY$6)/MMULT($S204:$W204,EX$2:EX$6)-1</f>
        <v>9.3075602368775101E-3</v>
      </c>
      <c r="EZ204" cm="1">
        <f t="array" ref="EZ204">MMULT($S204:$W204,EZ$2:EZ$6)/MMULT($S204:$W204,EY$2:EY$6)-1</f>
        <v>4.5400297417541591E-3</v>
      </c>
      <c r="FA204" cm="1">
        <f t="array" ref="FA204">MMULT($S204:$W204,FA$2:FA$6)/MMULT($S204:$W204,EZ$2:EZ$6)-1</f>
        <v>0</v>
      </c>
      <c r="FB204" cm="1">
        <f t="array" ref="FB204">MMULT($S204:$W204,FB$2:FB$6)/MMULT($S204:$W204,FA$2:FA$6)-1</f>
        <v>0</v>
      </c>
      <c r="FC204" cm="1">
        <f t="array" ref="FC204">MMULT($S204:$W204,FC$2:FC$6)/MMULT($S204:$W204,FB$2:FB$6)-1</f>
        <v>1.6468181194550402E-2</v>
      </c>
      <c r="FD204" cm="1">
        <f t="array" ref="FD204">MMULT($S204:$W204,FD$2:FD$6)/MMULT($S204:$W204,FC$2:FC$6)-1</f>
        <v>1.5133882479880567E-2</v>
      </c>
      <c r="FE204" cm="1">
        <f t="array" ref="FE204">MMULT($S204:$W204,FE$2:FE$6)/MMULT($S204:$W204,FD$2:FD$6)-1</f>
        <v>-2.0444964180020064E-2</v>
      </c>
      <c r="FF204" cm="1">
        <f t="array" ref="FF204">MMULT($S204:$W204,FF$2:FF$6)/MMULT($S204:$W204,FE$2:FE$6)-1</f>
        <v>-4.4697514602425326E-3</v>
      </c>
      <c r="FG204" cm="1">
        <f t="array" ref="FG204">MMULT($S204:$W204,FG$2:FG$6)/MMULT($S204:$W204,FF$2:FF$6)-1</f>
        <v>6.3584269146084171E-3</v>
      </c>
      <c r="FH204" cm="1">
        <f t="array" ref="FH204">MMULT($S204:$W204,FH$2:FH$6)/MMULT($S204:$W204,FG$2:FG$6)-1</f>
        <v>0</v>
      </c>
      <c r="FI204" cm="1">
        <f t="array" ref="FI204">MMULT($S204:$W204,FI$2:FI$6)/MMULT($S204:$W204,FH$2:FH$6)-1</f>
        <v>0</v>
      </c>
      <c r="FJ204" cm="1">
        <f t="array" ref="FJ204">MMULT($S204:$W204,FJ$2:FJ$6)/MMULT($S204:$W204,FI$2:FI$6)-1</f>
        <v>6.7408016846393082E-3</v>
      </c>
      <c r="FK204" cm="1">
        <f t="array" ref="FK204">MMULT($S204:$W204,FK$2:FK$6)/MMULT($S204:$W204,FJ$2:FJ$6)-1</f>
        <v>2.0254140366089413E-3</v>
      </c>
      <c r="FL204" cm="1">
        <f t="array" ref="FL204">MMULT($S204:$W204,FL$2:FL$6)/MMULT($S204:$W204,FK$2:FK$6)-1</f>
        <v>5.6925860855627786E-3</v>
      </c>
      <c r="FM204" cm="1">
        <f t="array" ref="FM204">MMULT($S204:$W204,FM$2:FM$6)/MMULT($S204:$W204,FL$2:FL$6)-1</f>
        <v>3.4014306610914424E-3</v>
      </c>
      <c r="FN204" cm="1">
        <f t="array" ref="FN204">MMULT($S204:$W204,FN$2:FN$6)/MMULT($S204:$W204,FM$2:FM$6)-1</f>
        <v>-7.5955141531245385E-3</v>
      </c>
      <c r="FO204" cm="1">
        <f t="array" ref="FO204">MMULT($S204:$W204,FO$2:FO$6)/MMULT($S204:$W204,FN$2:FN$6)-1</f>
        <v>0</v>
      </c>
      <c r="FP204" cm="1">
        <f t="array" ref="FP204">MMULT($S204:$W204,FP$2:FP$6)/MMULT($S204:$W204,FO$2:FO$6)-1</f>
        <v>0</v>
      </c>
      <c r="FQ204" cm="1">
        <f t="array" ref="FQ204">MMULT($S204:$W204,FQ$2:FQ$6)/MMULT($S204:$W204,FP$2:FP$6)-1</f>
        <v>-1.7518305255824762E-3</v>
      </c>
      <c r="FR204" cm="1">
        <f t="array" ref="FR204">MMULT($S204:$W204,FR$2:FR$6)/MMULT($S204:$W204,FQ$2:FQ$6)-1</f>
        <v>1.5465967231613531E-2</v>
      </c>
      <c r="FS204" cm="1">
        <f t="array" ref="FS204">MMULT($S204:$W204,FS$2:FS$6)/MMULT($S204:$W204,FR$2:FR$6)-1</f>
        <v>1.7289757799338501E-2</v>
      </c>
      <c r="FT204" cm="1">
        <f t="array" ref="FT204">MMULT($S204:$W204,FT$2:FT$6)/MMULT($S204:$W204,FS$2:FS$6)-1</f>
        <v>1.4292184552555653E-3</v>
      </c>
      <c r="FU204" cm="1">
        <f t="array" ref="FU204">MMULT($S204:$W204,FU$2:FU$6)/MMULT($S204:$W204,FT$2:FT$6)-1</f>
        <v>1.6818914032488141E-3</v>
      </c>
      <c r="FV204" cm="1">
        <f t="array" ref="FV204">MMULT($S204:$W204,FV$2:FV$6)/MMULT($S204:$W204,FU$2:FU$6)-1</f>
        <v>0</v>
      </c>
      <c r="FW204" cm="1">
        <f t="array" ref="FW204">MMULT($S204:$W204,FW$2:FW$6)/MMULT($S204:$W204,FV$2:FV$6)-1</f>
        <v>0</v>
      </c>
      <c r="FX204" cm="1">
        <f t="array" ref="FX204">MMULT($S204:$W204,FX$2:FX$6)/MMULT($S204:$W204,FW$2:FW$6)-1</f>
        <v>4.0077070120920766E-3</v>
      </c>
      <c r="FY204" cm="1">
        <f t="array" ref="FY204">MMULT($S204:$W204,FY$2:FY$6)/MMULT($S204:$W204,FX$2:FX$6)-1</f>
        <v>-2.6918407634771713E-3</v>
      </c>
      <c r="FZ204" cm="1">
        <f t="array" ref="FZ204">MMULT($S204:$W204,FZ$2:FZ$6)/MMULT($S204:$W204,FY$2:FY$6)-1</f>
        <v>1.2926685812115757E-2</v>
      </c>
      <c r="GA204" cm="1">
        <f t="array" ref="GA204">MMULT($S204:$W204,GA$2:GA$6)/MMULT($S204:$W204,FZ$2:FZ$6)-1</f>
        <v>-2.6364580301972973E-3</v>
      </c>
      <c r="GB204" cm="1">
        <f t="array" ref="GB204">MMULT($S204:$W204,GB$2:GB$6)/MMULT($S204:$W204,GA$2:GA$6)-1</f>
        <v>-4.5598924326706314E-4</v>
      </c>
      <c r="GC204" cm="1">
        <f t="array" ref="GC204">MMULT($S204:$W204,GC$2:GC$6)/MMULT($S204:$W204,GB$2:GB$6)-1</f>
        <v>0</v>
      </c>
      <c r="GD204" cm="1">
        <f t="array" ref="GD204">MMULT($S204:$W204,GD$2:GD$6)/MMULT($S204:$W204,GC$2:GC$6)-1</f>
        <v>0</v>
      </c>
      <c r="GE204" cm="1">
        <f t="array" ref="GE204">MMULT($S204:$W204,GE$2:GE$6)/MMULT($S204:$W204,GD$2:GD$6)-1</f>
        <v>-1.1321702134274858E-3</v>
      </c>
      <c r="GF204" cm="1">
        <f t="array" ref="GF204">MMULT($S204:$W204,GF$2:GF$6)/MMULT($S204:$W204,GE$2:GE$6)-1</f>
        <v>-1.3708001678926274E-2</v>
      </c>
      <c r="GG204" cm="1">
        <f t="array" ref="GG204">MMULT($S204:$W204,GG$2:GG$6)/MMULT($S204:$W204,GF$2:GF$6)-1</f>
        <v>-3.5977644050751989E-3</v>
      </c>
      <c r="GH204" cm="1">
        <f t="array" ref="GH204">MMULT($S204:$W204,GH$2:GH$6)/MMULT($S204:$W204,GG$2:GG$6)-1</f>
        <v>5.6886049251625437E-4</v>
      </c>
      <c r="GI204" cm="1">
        <f t="array" ref="GI204">MMULT($S204:$W204,GI$2:GI$6)/MMULT($S204:$W204,GH$2:GH$6)-1</f>
        <v>2.8405725036417806E-4</v>
      </c>
      <c r="GJ204" cm="1">
        <f t="array" ref="GJ204">MMULT($S204:$W204,GJ$2:GJ$6)/MMULT($S204:$W204,GI$2:GI$6)-1</f>
        <v>0</v>
      </c>
      <c r="GK204" cm="1">
        <f t="array" ref="GK204">MMULT($S204:$W204,GK$2:GK$6)/MMULT($S204:$W204,GJ$2:GJ$6)-1</f>
        <v>0</v>
      </c>
      <c r="GL204" cm="1">
        <f t="array" ref="GL204">MMULT($S204:$W204,GL$2:GL$6)/MMULT($S204:$W204,GK$2:GK$6)-1</f>
        <v>4.9731665963970162E-3</v>
      </c>
      <c r="GM204" cm="1">
        <f t="array" ref="GM204">MMULT($S204:$W204,GM$2:GM$6)/MMULT($S204:$W204,GL$2:GL$6)-1</f>
        <v>5.9681063499512632E-3</v>
      </c>
      <c r="GN204" cm="1">
        <f t="array" ref="GN204">MMULT($S204:$W204,GN$2:GN$6)/MMULT($S204:$W204,GM$2:GM$6)-1</f>
        <v>-5.0657904250233088E-3</v>
      </c>
      <c r="GO204" cm="1">
        <f t="array" ref="GO204">MMULT($S204:$W204,GO$2:GO$6)/MMULT($S204:$W204,GN$2:GN$6)-1</f>
        <v>-6.0167635753896054E-3</v>
      </c>
      <c r="GP204" cm="1">
        <f t="array" ref="GP204">MMULT($S204:$W204,GP$2:GP$6)/MMULT($S204:$W204,GO$2:GO$6)-1</f>
        <v>7.6576429846140215E-3</v>
      </c>
      <c r="GQ204" cm="1">
        <f t="array" ref="GQ204">MMULT($S204:$W204,GQ$2:GQ$6)/MMULT($S204:$W204,GP$2:GP$6)-1</f>
        <v>0</v>
      </c>
      <c r="GR204" cm="1">
        <f t="array" ref="GR204">MMULT($S204:$W204,GR$2:GR$6)/MMULT($S204:$W204,GQ$2:GQ$6)-1</f>
        <v>0</v>
      </c>
      <c r="GS204" cm="1">
        <f t="array" ref="GS204">MMULT($S204:$W204,GS$2:GS$6)/MMULT($S204:$W204,GR$2:GR$6)-1</f>
        <v>-4.4243571340684129E-3</v>
      </c>
      <c r="GT204" cm="1">
        <f t="array" ref="GT204">MMULT($S204:$W204,GT$2:GT$6)/MMULT($S204:$W204,GS$2:GS$6)-1</f>
        <v>-9.5890942243348487E-3</v>
      </c>
      <c r="GU204" cm="1">
        <f t="array" ref="GU204">MMULT($S204:$W204,GU$2:GU$6)/MMULT($S204:$W204,GT$2:GT$6)-1</f>
        <v>1.042204366852606E-2</v>
      </c>
      <c r="GV204" cm="1">
        <f t="array" ref="GV204">MMULT($S204:$W204,GV$2:GV$6)/MMULT($S204:$W204,GU$2:GU$6)-1</f>
        <v>1.0414576917593621E-2</v>
      </c>
      <c r="GW204" s="49">
        <f t="shared" si="6"/>
        <v>8.5914625244362262E-4</v>
      </c>
      <c r="GX204" s="50">
        <f t="shared" si="7"/>
        <v>8.6330283166766962E-3</v>
      </c>
    </row>
    <row r="205" spans="7:206" customFormat="1" x14ac:dyDescent="0.35">
      <c r="G205" s="23">
        <v>0.90435499130222485</v>
      </c>
      <c r="H205">
        <v>0.10516678365428632</v>
      </c>
      <c r="I205">
        <v>0.60698263496810811</v>
      </c>
      <c r="J205">
        <v>0.58101138340403458</v>
      </c>
      <c r="K205">
        <v>0.34296700949125647</v>
      </c>
      <c r="L205">
        <f>SUM(Таблица8[[#This Row],[Аэрофлот]:[Сбербанк]])</f>
        <v>2.54048280281991</v>
      </c>
      <c r="M205" s="30">
        <f>Таблица8[[#This Row],[Аэрофлот]]/$L205</f>
        <v>0.35597760799577155</v>
      </c>
      <c r="N205" s="24">
        <f>Таблица8[[#This Row],[ГАЗПРОМ ао]]/$L205</f>
        <v>4.1396376916054009E-2</v>
      </c>
      <c r="O205" s="24">
        <f>Таблица8[[#This Row],[ГМКНорНик]]/$L205</f>
        <v>0.23892412666378357</v>
      </c>
      <c r="P205" s="24">
        <f>Таблица8[[#This Row],[ЛУКОЙЛ]]/$L205</f>
        <v>0.22870116765172269</v>
      </c>
      <c r="Q205" s="24">
        <f>Таблица8[[#This Row],[Сбербанк]]/$L205</f>
        <v>0.13500072077266834</v>
      </c>
      <c r="R205" s="24">
        <f>SUM(Таблица810[[#This Row],[Аэрофлот]:[Сбербанк]])</f>
        <v>1</v>
      </c>
      <c r="S205" s="30">
        <f>INT($U$1*Таблица810[[#This Row],[Аэрофлот]]/B$8)</f>
        <v>49400</v>
      </c>
      <c r="T205" s="24">
        <f>INT($U$1*Таблица810[[#This Row],[ГАЗПРОМ ао]]/C$8)</f>
        <v>1946</v>
      </c>
      <c r="U205" s="24">
        <f>INT($U$1*Таблица810[[#This Row],[ГМКНорНик]]/D$8)</f>
        <v>98</v>
      </c>
      <c r="V205" s="24">
        <f>INT($U$1*Таблица810[[#This Row],[ЛУКОЙЛ]]/E$8)</f>
        <v>438</v>
      </c>
      <c r="W205" s="31">
        <f>INT($U$1*Таблица810[[#This Row],[Сбербанк]]/F$8)</f>
        <v>4963</v>
      </c>
      <c r="AA205" cm="1">
        <f t="array" ref="AA205">MMULT($S205:$W205,AA$2:AA$6)/MMULT($S205:$W205,Z$2:Z$6)-1</f>
        <v>1.5413880384848477E-2</v>
      </c>
      <c r="AB205" cm="1">
        <f t="array" ref="AB205">MMULT($S205:$W205,AB$2:AB$6)/MMULT($S205:$W205,AA$2:AA$6)-1</f>
        <v>3.9198419972257259E-3</v>
      </c>
      <c r="AC205" cm="1">
        <f t="array" ref="AC205">MMULT($S205:$W205,AC$2:AC$6)/MMULT($S205:$W205,AB$2:AB$6)-1</f>
        <v>0</v>
      </c>
      <c r="AD205" cm="1">
        <f t="array" ref="AD205">MMULT($S205:$W205,AD$2:AD$6)/MMULT($S205:$W205,AC$2:AC$6)-1</f>
        <v>3.2720677069817405E-2</v>
      </c>
      <c r="AE205" cm="1">
        <f t="array" ref="AE205">MMULT($S205:$W205,AE$2:AE$6)/MMULT($S205:$W205,AD$2:AD$6)-1</f>
        <v>0</v>
      </c>
      <c r="AF205" cm="1">
        <f t="array" ref="AF205">MMULT($S205:$W205,AF$2:AF$6)/MMULT($S205:$W205,AE$2:AE$6)-1</f>
        <v>0</v>
      </c>
      <c r="AG205" cm="1">
        <f t="array" ref="AG205">MMULT($S205:$W205,AG$2:AG$6)/MMULT($S205:$W205,AF$2:AF$6)-1</f>
        <v>4.9030573794530685E-3</v>
      </c>
      <c r="AH205" cm="1">
        <f t="array" ref="AH205">MMULT($S205:$W205,AH$2:AH$6)/MMULT($S205:$W205,AG$2:AG$6)-1</f>
        <v>2.658089193442903E-3</v>
      </c>
      <c r="AI205" cm="1">
        <f t="array" ref="AI205">MMULT($S205:$W205,AI$2:AI$6)/MMULT($S205:$W205,AH$2:AH$6)-1</f>
        <v>-4.632109413597485E-3</v>
      </c>
      <c r="AJ205" cm="1">
        <f t="array" ref="AJ205">MMULT($S205:$W205,AJ$2:AJ$6)/MMULT($S205:$W205,AI$2:AI$6)-1</f>
        <v>1.105807245530821E-2</v>
      </c>
      <c r="AK205" cm="1">
        <f t="array" ref="AK205">MMULT($S205:$W205,AK$2:AK$6)/MMULT($S205:$W205,AJ$2:AJ$6)-1</f>
        <v>-1.5923825562533023E-2</v>
      </c>
      <c r="AL205" cm="1">
        <f t="array" ref="AL205">MMULT($S205:$W205,AL$2:AL$6)/MMULT($S205:$W205,AK$2:AK$6)-1</f>
        <v>0</v>
      </c>
      <c r="AM205" cm="1">
        <f t="array" ref="AM205">MMULT($S205:$W205,AM$2:AM$6)/MMULT($S205:$W205,AL$2:AL$6)-1</f>
        <v>0</v>
      </c>
      <c r="AN205" cm="1">
        <f t="array" ref="AN205">MMULT($S205:$W205,AN$2:AN$6)/MMULT($S205:$W205,AM$2:AM$6)-1</f>
        <v>3.7783733688379062E-3</v>
      </c>
      <c r="AO205" cm="1">
        <f t="array" ref="AO205">MMULT($S205:$W205,AO$2:AO$6)/MMULT($S205:$W205,AN$2:AN$6)-1</f>
        <v>3.3089417852252279E-3</v>
      </c>
      <c r="AP205" cm="1">
        <f t="array" ref="AP205">MMULT($S205:$W205,AP$2:AP$6)/MMULT($S205:$W205,AO$2:AO$6)-1</f>
        <v>6.5210305298064597E-3</v>
      </c>
      <c r="AQ205" cm="1">
        <f t="array" ref="AQ205">MMULT($S205:$W205,AQ$2:AQ$6)/MMULT($S205:$W205,AP$2:AP$6)-1</f>
        <v>-1.3409416762731996E-2</v>
      </c>
      <c r="AR205" cm="1">
        <f t="array" ref="AR205">MMULT($S205:$W205,AR$2:AR$6)/MMULT($S205:$W205,AQ$2:AQ$6)-1</f>
        <v>-1.1037755919044323E-2</v>
      </c>
      <c r="AS205" cm="1">
        <f t="array" ref="AS205">MMULT($S205:$W205,AS$2:AS$6)/MMULT($S205:$W205,AR$2:AR$6)-1</f>
        <v>0</v>
      </c>
      <c r="AT205" cm="1">
        <f t="array" ref="AT205">MMULT($S205:$W205,AT$2:AT$6)/MMULT($S205:$W205,AS$2:AS$6)-1</f>
        <v>0</v>
      </c>
      <c r="AU205" cm="1">
        <f t="array" ref="AU205">MMULT($S205:$W205,AU$2:AU$6)/MMULT($S205:$W205,AT$2:AT$6)-1</f>
        <v>-6.7191181577155312E-3</v>
      </c>
      <c r="AV205" cm="1">
        <f t="array" ref="AV205">MMULT($S205:$W205,AV$2:AV$6)/MMULT($S205:$W205,AU$2:AU$6)-1</f>
        <v>-7.2622748724870956E-3</v>
      </c>
      <c r="AW205" cm="1">
        <f t="array" ref="AW205">MMULT($S205:$W205,AW$2:AW$6)/MMULT($S205:$W205,AV$2:AV$6)-1</f>
        <v>-1.7877225641959149E-2</v>
      </c>
      <c r="AX205" cm="1">
        <f t="array" ref="AX205">MMULT($S205:$W205,AX$2:AX$6)/MMULT($S205:$W205,AW$2:AW$6)-1</f>
        <v>1.1361409966865743E-2</v>
      </c>
      <c r="AY205" cm="1">
        <f t="array" ref="AY205">MMULT($S205:$W205,AY$2:AY$6)/MMULT($S205:$W205,AX$2:AX$6)-1</f>
        <v>-2.7087644479697137E-2</v>
      </c>
      <c r="AZ205" cm="1">
        <f t="array" ref="AZ205">MMULT($S205:$W205,AZ$2:AZ$6)/MMULT($S205:$W205,AY$2:AY$6)-1</f>
        <v>0</v>
      </c>
      <c r="BA205" cm="1">
        <f t="array" ref="BA205">MMULT($S205:$W205,BA$2:BA$6)/MMULT($S205:$W205,AZ$2:AZ$6)-1</f>
        <v>0</v>
      </c>
      <c r="BB205" cm="1">
        <f t="array" ref="BB205">MMULT($S205:$W205,BB$2:BB$6)/MMULT($S205:$W205,BA$2:BA$6)-1</f>
        <v>1.1771710126576185E-2</v>
      </c>
      <c r="BC205" cm="1">
        <f t="array" ref="BC205">MMULT($S205:$W205,BC$2:BC$6)/MMULT($S205:$W205,BB$2:BB$6)-1</f>
        <v>2.5182742552696258E-3</v>
      </c>
      <c r="BD205" cm="1">
        <f t="array" ref="BD205">MMULT($S205:$W205,BD$2:BD$6)/MMULT($S205:$W205,BC$2:BC$6)-1</f>
        <v>1.0558694472021291E-2</v>
      </c>
      <c r="BE205" cm="1">
        <f t="array" ref="BE205">MMULT($S205:$W205,BE$2:BE$6)/MMULT($S205:$W205,BD$2:BD$6)-1</f>
        <v>1.3593015308971834E-2</v>
      </c>
      <c r="BF205" cm="1">
        <f t="array" ref="BF205">MMULT($S205:$W205,BF$2:BF$6)/MMULT($S205:$W205,BE$2:BE$6)-1</f>
        <v>3.523266200249342E-4</v>
      </c>
      <c r="BG205" cm="1">
        <f t="array" ref="BG205">MMULT($S205:$W205,BG$2:BG$6)/MMULT($S205:$W205,BF$2:BF$6)-1</f>
        <v>0</v>
      </c>
      <c r="BH205" cm="1">
        <f t="array" ref="BH205">MMULT($S205:$W205,BH$2:BH$6)/MMULT($S205:$W205,BG$2:BG$6)-1</f>
        <v>0</v>
      </c>
      <c r="BI205" cm="1">
        <f t="array" ref="BI205">MMULT($S205:$W205,BI$2:BI$6)/MMULT($S205:$W205,BH$2:BH$6)-1</f>
        <v>9.0138179737584423E-3</v>
      </c>
      <c r="BJ205" cm="1">
        <f t="array" ref="BJ205">MMULT($S205:$W205,BJ$2:BJ$6)/MMULT($S205:$W205,BI$2:BI$6)-1</f>
        <v>-1.2481450402469951E-2</v>
      </c>
      <c r="BK205" cm="1">
        <f t="array" ref="BK205">MMULT($S205:$W205,BK$2:BK$6)/MMULT($S205:$W205,BJ$2:BJ$6)-1</f>
        <v>-1.3348165016167202E-2</v>
      </c>
      <c r="BL205" cm="1">
        <f t="array" ref="BL205">MMULT($S205:$W205,BL$2:BL$6)/MMULT($S205:$W205,BK$2:BK$6)-1</f>
        <v>3.9230771305787115E-4</v>
      </c>
      <c r="BM205" cm="1">
        <f t="array" ref="BM205">MMULT($S205:$W205,BM$2:BM$6)/MMULT($S205:$W205,BL$2:BL$6)-1</f>
        <v>8.2759653932515942E-3</v>
      </c>
      <c r="BN205" cm="1">
        <f t="array" ref="BN205">MMULT($S205:$W205,BN$2:BN$6)/MMULT($S205:$W205,BM$2:BM$6)-1</f>
        <v>0</v>
      </c>
      <c r="BO205" cm="1">
        <f t="array" ref="BO205">MMULT($S205:$W205,BO$2:BO$6)/MMULT($S205:$W205,BN$2:BN$6)-1</f>
        <v>0</v>
      </c>
      <c r="BP205" cm="1">
        <f t="array" ref="BP205">MMULT($S205:$W205,BP$2:BP$6)/MMULT($S205:$W205,BO$2:BO$6)-1</f>
        <v>2.057000989626756E-2</v>
      </c>
      <c r="BQ205" cm="1">
        <f t="array" ref="BQ205">MMULT($S205:$W205,BQ$2:BQ$6)/MMULT($S205:$W205,BP$2:BP$6)-1</f>
        <v>-3.254636114069176E-3</v>
      </c>
      <c r="BR205" cm="1">
        <f t="array" ref="BR205">MMULT($S205:$W205,BR$2:BR$6)/MMULT($S205:$W205,BQ$2:BQ$6)-1</f>
        <v>-3.7254294123048037E-3</v>
      </c>
      <c r="BS205" cm="1">
        <f t="array" ref="BS205">MMULT($S205:$W205,BS$2:BS$6)/MMULT($S205:$W205,BR$2:BR$6)-1</f>
        <v>-9.0535735288763686E-3</v>
      </c>
      <c r="BT205" cm="1">
        <f t="array" ref="BT205">MMULT($S205:$W205,BT$2:BT$6)/MMULT($S205:$W205,BS$2:BS$6)-1</f>
        <v>1.8886457043590932E-2</v>
      </c>
      <c r="BU205" cm="1">
        <f t="array" ref="BU205">MMULT($S205:$W205,BU$2:BU$6)/MMULT($S205:$W205,BT$2:BT$6)-1</f>
        <v>-1.0612795485094195E-2</v>
      </c>
      <c r="BV205" cm="1">
        <f t="array" ref="BV205">MMULT($S205:$W205,BV$2:BV$6)/MMULT($S205:$W205,BU$2:BU$6)-1</f>
        <v>0</v>
      </c>
      <c r="BW205" cm="1">
        <f t="array" ref="BW205">MMULT($S205:$W205,BW$2:BW$6)/MMULT($S205:$W205,BV$2:BV$6)-1</f>
        <v>-5.7028981581963567E-4</v>
      </c>
      <c r="BX205" cm="1">
        <f t="array" ref="BX205">MMULT($S205:$W205,BX$2:BX$6)/MMULT($S205:$W205,BW$2:BW$6)-1</f>
        <v>0</v>
      </c>
      <c r="BY205" cm="1">
        <f t="array" ref="BY205">MMULT($S205:$W205,BY$2:BY$6)/MMULT($S205:$W205,BX$2:BX$6)-1</f>
        <v>-8.5248862269065029E-3</v>
      </c>
      <c r="BZ205" cm="1">
        <f t="array" ref="BZ205">MMULT($S205:$W205,BZ$2:BZ$6)/MMULT($S205:$W205,BY$2:BY$6)-1</f>
        <v>-2.2686568521613326E-2</v>
      </c>
      <c r="CA205" cm="1">
        <f t="array" ref="CA205">MMULT($S205:$W205,CA$2:CA$6)/MMULT($S205:$W205,BZ$2:BZ$6)-1</f>
        <v>-4.2961831283444551E-3</v>
      </c>
      <c r="CB205" cm="1">
        <f t="array" ref="CB205">MMULT($S205:$W205,CB$2:CB$6)/MMULT($S205:$W205,CA$2:CA$6)-1</f>
        <v>0</v>
      </c>
      <c r="CC205" cm="1">
        <f t="array" ref="CC205">MMULT($S205:$W205,CC$2:CC$6)/MMULT($S205:$W205,CB$2:CB$6)-1</f>
        <v>0</v>
      </c>
      <c r="CD205" cm="1">
        <f t="array" ref="CD205">MMULT($S205:$W205,CD$2:CD$6)/MMULT($S205:$W205,CC$2:CC$6)-1</f>
        <v>1.3875181316867602E-2</v>
      </c>
      <c r="CE205" cm="1">
        <f t="array" ref="CE205">MMULT($S205:$W205,CE$2:CE$6)/MMULT($S205:$W205,CD$2:CD$6)-1</f>
        <v>4.5692602589810782E-3</v>
      </c>
      <c r="CF205" cm="1">
        <f t="array" ref="CF205">MMULT($S205:$W205,CF$2:CF$6)/MMULT($S205:$W205,CE$2:CE$6)-1</f>
        <v>-5.3599959128792785E-3</v>
      </c>
      <c r="CG205" cm="1">
        <f t="array" ref="CG205">MMULT($S205:$W205,CG$2:CG$6)/MMULT($S205:$W205,CF$2:CF$6)-1</f>
        <v>-1.392731683029591E-2</v>
      </c>
      <c r="CH205" cm="1">
        <f t="array" ref="CH205">MMULT($S205:$W205,CH$2:CH$6)/MMULT($S205:$W205,CG$2:CG$6)-1</f>
        <v>2.2407707509478403E-2</v>
      </c>
      <c r="CI205" cm="1">
        <f t="array" ref="CI205">MMULT($S205:$W205,CI$2:CI$6)/MMULT($S205:$W205,CH$2:CH$6)-1</f>
        <v>0</v>
      </c>
      <c r="CJ205" cm="1">
        <f t="array" ref="CJ205">MMULT($S205:$W205,CJ$2:CJ$6)/MMULT($S205:$W205,CI$2:CI$6)-1</f>
        <v>0</v>
      </c>
      <c r="CK205" cm="1">
        <f t="array" ref="CK205">MMULT($S205:$W205,CK$2:CK$6)/MMULT($S205:$W205,CJ$2:CJ$6)-1</f>
        <v>0</v>
      </c>
      <c r="CL205" cm="1">
        <f t="array" ref="CL205">MMULT($S205:$W205,CL$2:CL$6)/MMULT($S205:$W205,CK$2:CK$6)-1</f>
        <v>1.5689439758627355E-2</v>
      </c>
      <c r="CM205" cm="1">
        <f t="array" ref="CM205">MMULT($S205:$W205,CM$2:CM$6)/MMULT($S205:$W205,CL$2:CL$6)-1</f>
        <v>-6.3649893362188736E-3</v>
      </c>
      <c r="CN205" cm="1">
        <f t="array" ref="CN205">MMULT($S205:$W205,CN$2:CN$6)/MMULT($S205:$W205,CM$2:CM$6)-1</f>
        <v>1.3890313252558073E-2</v>
      </c>
      <c r="CO205" cm="1">
        <f t="array" ref="CO205">MMULT($S205:$W205,CO$2:CO$6)/MMULT($S205:$W205,CN$2:CN$6)-1</f>
        <v>3.0875543663433369E-3</v>
      </c>
      <c r="CP205" cm="1">
        <f t="array" ref="CP205">MMULT($S205:$W205,CP$2:CP$6)/MMULT($S205:$W205,CO$2:CO$6)-1</f>
        <v>0</v>
      </c>
      <c r="CQ205" cm="1">
        <f t="array" ref="CQ205">MMULT($S205:$W205,CQ$2:CQ$6)/MMULT($S205:$W205,CP$2:CP$6)-1</f>
        <v>0</v>
      </c>
      <c r="CR205" cm="1">
        <f t="array" ref="CR205">MMULT($S205:$W205,CR$2:CR$6)/MMULT($S205:$W205,CQ$2:CQ$6)-1</f>
        <v>1.7355676098620876E-2</v>
      </c>
      <c r="CS205" cm="1">
        <f t="array" ref="CS205">MMULT($S205:$W205,CS$2:CS$6)/MMULT($S205:$W205,CR$2:CR$6)-1</f>
        <v>-1.5217164798119187E-2</v>
      </c>
      <c r="CT205" cm="1">
        <f t="array" ref="CT205">MMULT($S205:$W205,CT$2:CT$6)/MMULT($S205:$W205,CS$2:CS$6)-1</f>
        <v>-1.0437261520991115E-2</v>
      </c>
      <c r="CU205" cm="1">
        <f t="array" ref="CU205">MMULT($S205:$W205,CU$2:CU$6)/MMULT($S205:$W205,CT$2:CT$6)-1</f>
        <v>-2.1555555283731986E-2</v>
      </c>
      <c r="CV205" cm="1">
        <f t="array" ref="CV205">MMULT($S205:$W205,CV$2:CV$6)/MMULT($S205:$W205,CU$2:CU$6)-1</f>
        <v>6.934760963249964E-3</v>
      </c>
      <c r="CW205" cm="1">
        <f t="array" ref="CW205">MMULT($S205:$W205,CW$2:CW$6)/MMULT($S205:$W205,CV$2:CV$6)-1</f>
        <v>0</v>
      </c>
      <c r="CX205" cm="1">
        <f t="array" ref="CX205">MMULT($S205:$W205,CX$2:CX$6)/MMULT($S205:$W205,CW$2:CW$6)-1</f>
        <v>0</v>
      </c>
      <c r="CY205" cm="1">
        <f t="array" ref="CY205">MMULT($S205:$W205,CY$2:CY$6)/MMULT($S205:$W205,CX$2:CX$6)-1</f>
        <v>7.4751926724037077E-4</v>
      </c>
      <c r="CZ205" cm="1">
        <f t="array" ref="CZ205">MMULT($S205:$W205,CZ$2:CZ$6)/MMULT($S205:$W205,CY$2:CY$6)-1</f>
        <v>-2.227402739812312E-2</v>
      </c>
      <c r="DA205" cm="1">
        <f t="array" ref="DA205">MMULT($S205:$W205,DA$2:DA$6)/MMULT($S205:$W205,CZ$2:CZ$6)-1</f>
        <v>-7.146313911470914E-3</v>
      </c>
      <c r="DB205" cm="1">
        <f t="array" ref="DB205">MMULT($S205:$W205,DB$2:DB$6)/MMULT($S205:$W205,DA$2:DA$6)-1</f>
        <v>1.998200342184786E-3</v>
      </c>
      <c r="DC205" cm="1">
        <f t="array" ref="DC205">MMULT($S205:$W205,DC$2:DC$6)/MMULT($S205:$W205,DB$2:DB$6)-1</f>
        <v>2.5915857121677321E-2</v>
      </c>
      <c r="DD205" cm="1">
        <f t="array" ref="DD205">MMULT($S205:$W205,DD$2:DD$6)/MMULT($S205:$W205,DC$2:DC$6)-1</f>
        <v>0</v>
      </c>
      <c r="DE205" cm="1">
        <f t="array" ref="DE205">MMULT($S205:$W205,DE$2:DE$6)/MMULT($S205:$W205,DD$2:DD$6)-1</f>
        <v>0</v>
      </c>
      <c r="DF205" cm="1">
        <f t="array" ref="DF205">MMULT($S205:$W205,DF$2:DF$6)/MMULT($S205:$W205,DE$2:DE$6)-1</f>
        <v>6.3351672235996137E-3</v>
      </c>
      <c r="DG205" cm="1">
        <f t="array" ref="DG205">MMULT($S205:$W205,DG$2:DG$6)/MMULT($S205:$W205,DF$2:DF$6)-1</f>
        <v>-7.3979938619649355E-3</v>
      </c>
      <c r="DH205" cm="1">
        <f t="array" ref="DH205">MMULT($S205:$W205,DH$2:DH$6)/MMULT($S205:$W205,DG$2:DG$6)-1</f>
        <v>5.3331721558333989E-3</v>
      </c>
      <c r="DI205" cm="1">
        <f t="array" ref="DI205">MMULT($S205:$W205,DI$2:DI$6)/MMULT($S205:$W205,DH$2:DH$6)-1</f>
        <v>-1.0777100197131295E-3</v>
      </c>
      <c r="DJ205" cm="1">
        <f t="array" ref="DJ205">MMULT($S205:$W205,DJ$2:DJ$6)/MMULT($S205:$W205,DI$2:DI$6)-1</f>
        <v>3.2901428010860823E-3</v>
      </c>
      <c r="DK205" cm="1">
        <f t="array" ref="DK205">MMULT($S205:$W205,DK$2:DK$6)/MMULT($S205:$W205,DJ$2:DJ$6)-1</f>
        <v>0</v>
      </c>
      <c r="DL205" cm="1">
        <f t="array" ref="DL205">MMULT($S205:$W205,DL$2:DL$6)/MMULT($S205:$W205,DK$2:DK$6)-1</f>
        <v>0</v>
      </c>
      <c r="DM205" cm="1">
        <f t="array" ref="DM205">MMULT($S205:$W205,DM$2:DM$6)/MMULT($S205:$W205,DL$2:DL$6)-1</f>
        <v>-9.1518788212637814E-3</v>
      </c>
      <c r="DN205" cm="1">
        <f t="array" ref="DN205">MMULT($S205:$W205,DN$2:DN$6)/MMULT($S205:$W205,DM$2:DM$6)-1</f>
        <v>-1.577269482035204E-2</v>
      </c>
      <c r="DO205" cm="1">
        <f t="array" ref="DO205">MMULT($S205:$W205,DO$2:DO$6)/MMULT($S205:$W205,DN$2:DN$6)-1</f>
        <v>1.0185731540637288E-2</v>
      </c>
      <c r="DP205" cm="1">
        <f t="array" ref="DP205">MMULT($S205:$W205,DP$2:DP$6)/MMULT($S205:$W205,DO$2:DO$6)-1</f>
        <v>3.2900705373870576E-3</v>
      </c>
      <c r="DQ205" cm="1">
        <f t="array" ref="DQ205">MMULT($S205:$W205,DQ$2:DQ$6)/MMULT($S205:$W205,DP$2:DP$6)-1</f>
        <v>-2.8956366980485981E-3</v>
      </c>
      <c r="DR205" cm="1">
        <f t="array" ref="DR205">MMULT($S205:$W205,DR$2:DR$6)/MMULT($S205:$W205,DQ$2:DQ$6)-1</f>
        <v>0</v>
      </c>
      <c r="DS205" cm="1">
        <f t="array" ref="DS205">MMULT($S205:$W205,DS$2:DS$6)/MMULT($S205:$W205,DR$2:DR$6)-1</f>
        <v>0</v>
      </c>
      <c r="DT205" cm="1">
        <f t="array" ref="DT205">MMULT($S205:$W205,DT$2:DT$6)/MMULT($S205:$W205,DS$2:DS$6)-1</f>
        <v>1.5347705506980613E-2</v>
      </c>
      <c r="DU205" cm="1">
        <f t="array" ref="DU205">MMULT($S205:$W205,DU$2:DU$6)/MMULT($S205:$W205,DT$2:DT$6)-1</f>
        <v>8.9947567769566028E-4</v>
      </c>
      <c r="DV205" cm="1">
        <f t="array" ref="DV205">MMULT($S205:$W205,DV$2:DV$6)/MMULT($S205:$W205,DU$2:DU$6)-1</f>
        <v>2.7452725932963773E-4</v>
      </c>
      <c r="DW205" cm="1">
        <f t="array" ref="DW205">MMULT($S205:$W205,DW$2:DW$6)/MMULT($S205:$W205,DV$2:DV$6)-1</f>
        <v>-3.9066921544629318E-3</v>
      </c>
      <c r="DX205" cm="1">
        <f t="array" ref="DX205">MMULT($S205:$W205,DX$2:DX$6)/MMULT($S205:$W205,DW$2:DW$6)-1</f>
        <v>1.0590173973998196E-2</v>
      </c>
      <c r="DY205" cm="1">
        <f t="array" ref="DY205">MMULT($S205:$W205,DY$2:DY$6)/MMULT($S205:$W205,DX$2:DX$6)-1</f>
        <v>0</v>
      </c>
      <c r="DZ205" cm="1">
        <f t="array" ref="DZ205">MMULT($S205:$W205,DZ$2:DZ$6)/MMULT($S205:$W205,DY$2:DY$6)-1</f>
        <v>0</v>
      </c>
      <c r="EA205" cm="1">
        <f t="array" ref="EA205">MMULT($S205:$W205,EA$2:EA$6)/MMULT($S205:$W205,DZ$2:DZ$6)-1</f>
        <v>-1.0678488846857848E-2</v>
      </c>
      <c r="EB205" cm="1">
        <f t="array" ref="EB205">MMULT($S205:$W205,EB$2:EB$6)/MMULT($S205:$W205,EA$2:EA$6)-1</f>
        <v>-1.0283703359622809E-2</v>
      </c>
      <c r="EC205" cm="1">
        <f t="array" ref="EC205">MMULT($S205:$W205,EC$2:EC$6)/MMULT($S205:$W205,EB$2:EB$6)-1</f>
        <v>-8.9504199778933646E-5</v>
      </c>
      <c r="ED205" cm="1">
        <f t="array" ref="ED205">MMULT($S205:$W205,ED$2:ED$6)/MMULT($S205:$W205,EC$2:EC$6)-1</f>
        <v>1.1753253929404073E-2</v>
      </c>
      <c r="EE205" cm="1">
        <f t="array" ref="EE205">MMULT($S205:$W205,EE$2:EE$6)/MMULT($S205:$W205,ED$2:ED$6)-1</f>
        <v>3.4396346488150265E-3</v>
      </c>
      <c r="EF205" cm="1">
        <f t="array" ref="EF205">MMULT($S205:$W205,EF$2:EF$6)/MMULT($S205:$W205,EE$2:EE$6)-1</f>
        <v>0</v>
      </c>
      <c r="EG205" cm="1">
        <f t="array" ref="EG205">MMULT($S205:$W205,EG$2:EG$6)/MMULT($S205:$W205,EF$2:EF$6)-1</f>
        <v>0</v>
      </c>
      <c r="EH205" cm="1">
        <f t="array" ref="EH205">MMULT($S205:$W205,EH$2:EH$6)/MMULT($S205:$W205,EG$2:EG$6)-1</f>
        <v>9.7943037615382256E-3</v>
      </c>
      <c r="EI205" cm="1">
        <f t="array" ref="EI205">MMULT($S205:$W205,EI$2:EI$6)/MMULT($S205:$W205,EH$2:EH$6)-1</f>
        <v>3.0805356302501252E-3</v>
      </c>
      <c r="EJ205" cm="1">
        <f t="array" ref="EJ205">MMULT($S205:$W205,EJ$2:EJ$6)/MMULT($S205:$W205,EI$2:EI$6)-1</f>
        <v>-8.3961873051388025E-3</v>
      </c>
      <c r="EK205" cm="1">
        <f t="array" ref="EK205">MMULT($S205:$W205,EK$2:EK$6)/MMULT($S205:$W205,EJ$2:EJ$6)-1</f>
        <v>-4.7256189090927325E-4</v>
      </c>
      <c r="EL205" cm="1">
        <f t="array" ref="EL205">MMULT($S205:$W205,EL$2:EL$6)/MMULT($S205:$W205,EK$2:EK$6)-1</f>
        <v>-1.2125445434760573E-2</v>
      </c>
      <c r="EM205" cm="1">
        <f t="array" ref="EM205">MMULT($S205:$W205,EM$2:EM$6)/MMULT($S205:$W205,EL$2:EL$6)-1</f>
        <v>0</v>
      </c>
      <c r="EN205" cm="1">
        <f t="array" ref="EN205">MMULT($S205:$W205,EN$2:EN$6)/MMULT($S205:$W205,EM$2:EM$6)-1</f>
        <v>0</v>
      </c>
      <c r="EO205" cm="1">
        <f t="array" ref="EO205">MMULT($S205:$W205,EO$2:EO$6)/MMULT($S205:$W205,EN$2:EN$6)-1</f>
        <v>0</v>
      </c>
      <c r="EP205" cm="1">
        <f t="array" ref="EP205">MMULT($S205:$W205,EP$2:EP$6)/MMULT($S205:$W205,EO$2:EO$6)-1</f>
        <v>1.9005196411017167E-2</v>
      </c>
      <c r="EQ205" cm="1">
        <f t="array" ref="EQ205">MMULT($S205:$W205,EQ$2:EQ$6)/MMULT($S205:$W205,EP$2:EP$6)-1</f>
        <v>1.1705384466617508E-2</v>
      </c>
      <c r="ER205" cm="1">
        <f t="array" ref="ER205">MMULT($S205:$W205,ER$2:ER$6)/MMULT($S205:$W205,EQ$2:EQ$6)-1</f>
        <v>6.1966094439573904E-3</v>
      </c>
      <c r="ES205" cm="1">
        <f t="array" ref="ES205">MMULT($S205:$W205,ES$2:ES$6)/MMULT($S205:$W205,ER$2:ER$6)-1</f>
        <v>4.0711384896716662E-3</v>
      </c>
      <c r="ET205" cm="1">
        <f t="array" ref="ET205">MMULT($S205:$W205,ET$2:ET$6)/MMULT($S205:$W205,ES$2:ES$6)-1</f>
        <v>0</v>
      </c>
      <c r="EU205" cm="1">
        <f t="array" ref="EU205">MMULT($S205:$W205,EU$2:EU$6)/MMULT($S205:$W205,ET$2:ET$6)-1</f>
        <v>0</v>
      </c>
      <c r="EV205" cm="1">
        <f t="array" ref="EV205">MMULT($S205:$W205,EV$2:EV$6)/MMULT($S205:$W205,EU$2:EU$6)-1</f>
        <v>8.4412579964274759E-3</v>
      </c>
      <c r="EW205" cm="1">
        <f t="array" ref="EW205">MMULT($S205:$W205,EW$2:EW$6)/MMULT($S205:$W205,EV$2:EV$6)-1</f>
        <v>-9.7335853923495863E-3</v>
      </c>
      <c r="EX205" cm="1">
        <f t="array" ref="EX205">MMULT($S205:$W205,EX$2:EX$6)/MMULT($S205:$W205,EW$2:EW$6)-1</f>
        <v>-1.1116842411953431E-3</v>
      </c>
      <c r="EY205" cm="1">
        <f t="array" ref="EY205">MMULT($S205:$W205,EY$2:EY$6)/MMULT($S205:$W205,EX$2:EX$6)-1</f>
        <v>4.3309967820477357E-3</v>
      </c>
      <c r="EZ205" cm="1">
        <f t="array" ref="EZ205">MMULT($S205:$W205,EZ$2:EZ$6)/MMULT($S205:$W205,EY$2:EY$6)-1</f>
        <v>2.983422247436307E-3</v>
      </c>
      <c r="FA205" cm="1">
        <f t="array" ref="FA205">MMULT($S205:$W205,FA$2:FA$6)/MMULT($S205:$W205,EZ$2:EZ$6)-1</f>
        <v>0</v>
      </c>
      <c r="FB205" cm="1">
        <f t="array" ref="FB205">MMULT($S205:$W205,FB$2:FB$6)/MMULT($S205:$W205,FA$2:FA$6)-1</f>
        <v>0</v>
      </c>
      <c r="FC205" cm="1">
        <f t="array" ref="FC205">MMULT($S205:$W205,FC$2:FC$6)/MMULT($S205:$W205,FB$2:FB$6)-1</f>
        <v>1.2764394002718227E-2</v>
      </c>
      <c r="FD205" cm="1">
        <f t="array" ref="FD205">MMULT($S205:$W205,FD$2:FD$6)/MMULT($S205:$W205,FC$2:FC$6)-1</f>
        <v>5.0382869715686063E-3</v>
      </c>
      <c r="FE205" cm="1">
        <f t="array" ref="FE205">MMULT($S205:$W205,FE$2:FE$6)/MMULT($S205:$W205,FD$2:FD$6)-1</f>
        <v>-1.8938635222642053E-2</v>
      </c>
      <c r="FF205" cm="1">
        <f t="array" ref="FF205">MMULT($S205:$W205,FF$2:FF$6)/MMULT($S205:$W205,FE$2:FE$6)-1</f>
        <v>-3.5690026560643018E-3</v>
      </c>
      <c r="FG205" cm="1">
        <f t="array" ref="FG205">MMULT($S205:$W205,FG$2:FG$6)/MMULT($S205:$W205,FF$2:FF$6)-1</f>
        <v>8.3801247402102153E-3</v>
      </c>
      <c r="FH205" cm="1">
        <f t="array" ref="FH205">MMULT($S205:$W205,FH$2:FH$6)/MMULT($S205:$W205,FG$2:FG$6)-1</f>
        <v>0</v>
      </c>
      <c r="FI205" cm="1">
        <f t="array" ref="FI205">MMULT($S205:$W205,FI$2:FI$6)/MMULT($S205:$W205,FH$2:FH$6)-1</f>
        <v>0</v>
      </c>
      <c r="FJ205" cm="1">
        <f t="array" ref="FJ205">MMULT($S205:$W205,FJ$2:FJ$6)/MMULT($S205:$W205,FI$2:FI$6)-1</f>
        <v>4.0982054344294028E-3</v>
      </c>
      <c r="FK205" cm="1">
        <f t="array" ref="FK205">MMULT($S205:$W205,FK$2:FK$6)/MMULT($S205:$W205,FJ$2:FJ$6)-1</f>
        <v>2.5684678970774311E-3</v>
      </c>
      <c r="FL205" cm="1">
        <f t="array" ref="FL205">MMULT($S205:$W205,FL$2:FL$6)/MMULT($S205:$W205,FK$2:FK$6)-1</f>
        <v>4.391170566874214E-3</v>
      </c>
      <c r="FM205" cm="1">
        <f t="array" ref="FM205">MMULT($S205:$W205,FM$2:FM$6)/MMULT($S205:$W205,FL$2:FL$6)-1</f>
        <v>3.5061935209166339E-3</v>
      </c>
      <c r="FN205" cm="1">
        <f t="array" ref="FN205">MMULT($S205:$W205,FN$2:FN$6)/MMULT($S205:$W205,FM$2:FM$6)-1</f>
        <v>-7.2212911002392799E-3</v>
      </c>
      <c r="FO205" cm="1">
        <f t="array" ref="FO205">MMULT($S205:$W205,FO$2:FO$6)/MMULT($S205:$W205,FN$2:FN$6)-1</f>
        <v>0</v>
      </c>
      <c r="FP205" cm="1">
        <f t="array" ref="FP205">MMULT($S205:$W205,FP$2:FP$6)/MMULT($S205:$W205,FO$2:FO$6)-1</f>
        <v>0</v>
      </c>
      <c r="FQ205" cm="1">
        <f t="array" ref="FQ205">MMULT($S205:$W205,FQ$2:FQ$6)/MMULT($S205:$W205,FP$2:FP$6)-1</f>
        <v>-4.1556837581597783E-3</v>
      </c>
      <c r="FR205" cm="1">
        <f t="array" ref="FR205">MMULT($S205:$W205,FR$2:FR$6)/MMULT($S205:$W205,FQ$2:FQ$6)-1</f>
        <v>1.7519850033362427E-2</v>
      </c>
      <c r="FS205" cm="1">
        <f t="array" ref="FS205">MMULT($S205:$W205,FS$2:FS$6)/MMULT($S205:$W205,FR$2:FR$6)-1</f>
        <v>1.3690359678192765E-2</v>
      </c>
      <c r="FT205" cm="1">
        <f t="array" ref="FT205">MMULT($S205:$W205,FT$2:FT$6)/MMULT($S205:$W205,FS$2:FS$6)-1</f>
        <v>-3.1680275808432246E-4</v>
      </c>
      <c r="FU205" cm="1">
        <f t="array" ref="FU205">MMULT($S205:$W205,FU$2:FU$6)/MMULT($S205:$W205,FT$2:FT$6)-1</f>
        <v>-1.1332777863007903E-3</v>
      </c>
      <c r="FV205" cm="1">
        <f t="array" ref="FV205">MMULT($S205:$W205,FV$2:FV$6)/MMULT($S205:$W205,FU$2:FU$6)-1</f>
        <v>0</v>
      </c>
      <c r="FW205" cm="1">
        <f t="array" ref="FW205">MMULT($S205:$W205,FW$2:FW$6)/MMULT($S205:$W205,FV$2:FV$6)-1</f>
        <v>0</v>
      </c>
      <c r="FX205" cm="1">
        <f t="array" ref="FX205">MMULT($S205:$W205,FX$2:FX$6)/MMULT($S205:$W205,FW$2:FW$6)-1</f>
        <v>2.2350279544109952E-3</v>
      </c>
      <c r="FY205" cm="1">
        <f t="array" ref="FY205">MMULT($S205:$W205,FY$2:FY$6)/MMULT($S205:$W205,FX$2:FX$6)-1</f>
        <v>-3.7283666791277925E-3</v>
      </c>
      <c r="FZ205" cm="1">
        <f t="array" ref="FZ205">MMULT($S205:$W205,FZ$2:FZ$6)/MMULT($S205:$W205,FY$2:FY$6)-1</f>
        <v>1.7607679616402194E-2</v>
      </c>
      <c r="GA205" cm="1">
        <f t="array" ref="GA205">MMULT($S205:$W205,GA$2:GA$6)/MMULT($S205:$W205,FZ$2:FZ$6)-1</f>
        <v>-5.0358816002445961E-3</v>
      </c>
      <c r="GB205" cm="1">
        <f t="array" ref="GB205">MMULT($S205:$W205,GB$2:GB$6)/MMULT($S205:$W205,GA$2:GA$6)-1</f>
        <v>-1.6356795123838586E-3</v>
      </c>
      <c r="GC205" cm="1">
        <f t="array" ref="GC205">MMULT($S205:$W205,GC$2:GC$6)/MMULT($S205:$W205,GB$2:GB$6)-1</f>
        <v>0</v>
      </c>
      <c r="GD205" cm="1">
        <f t="array" ref="GD205">MMULT($S205:$W205,GD$2:GD$6)/MMULT($S205:$W205,GC$2:GC$6)-1</f>
        <v>0</v>
      </c>
      <c r="GE205" cm="1">
        <f t="array" ref="GE205">MMULT($S205:$W205,GE$2:GE$6)/MMULT($S205:$W205,GD$2:GD$6)-1</f>
        <v>-3.7763635854615174E-3</v>
      </c>
      <c r="GF205" cm="1">
        <f t="array" ref="GF205">MMULT($S205:$W205,GF$2:GF$6)/MMULT($S205:$W205,GE$2:GE$6)-1</f>
        <v>-1.0042565317885721E-2</v>
      </c>
      <c r="GG205" cm="1">
        <f t="array" ref="GG205">MMULT($S205:$W205,GG$2:GG$6)/MMULT($S205:$W205,GF$2:GF$6)-1</f>
        <v>-4.6233861194189263E-3</v>
      </c>
      <c r="GH205" cm="1">
        <f t="array" ref="GH205">MMULT($S205:$W205,GH$2:GH$6)/MMULT($S205:$W205,GG$2:GG$6)-1</f>
        <v>-3.1036269658404336E-3</v>
      </c>
      <c r="GI205" cm="1">
        <f t="array" ref="GI205">MMULT($S205:$W205,GI$2:GI$6)/MMULT($S205:$W205,GH$2:GH$6)-1</f>
        <v>3.8713815736015622E-3</v>
      </c>
      <c r="GJ205" cm="1">
        <f t="array" ref="GJ205">MMULT($S205:$W205,GJ$2:GJ$6)/MMULT($S205:$W205,GI$2:GI$6)-1</f>
        <v>0</v>
      </c>
      <c r="GK205" cm="1">
        <f t="array" ref="GK205">MMULT($S205:$W205,GK$2:GK$6)/MMULT($S205:$W205,GJ$2:GJ$6)-1</f>
        <v>0</v>
      </c>
      <c r="GL205" cm="1">
        <f t="array" ref="GL205">MMULT($S205:$W205,GL$2:GL$6)/MMULT($S205:$W205,GK$2:GK$6)-1</f>
        <v>4.6886554100484812E-3</v>
      </c>
      <c r="GM205" cm="1">
        <f t="array" ref="GM205">MMULT($S205:$W205,GM$2:GM$6)/MMULT($S205:$W205,GL$2:GL$6)-1</f>
        <v>1.1943226204660373E-3</v>
      </c>
      <c r="GN205" cm="1">
        <f t="array" ref="GN205">MMULT($S205:$W205,GN$2:GN$6)/MMULT($S205:$W205,GM$2:GM$6)-1</f>
        <v>-5.8288509480388662E-3</v>
      </c>
      <c r="GO205" cm="1">
        <f t="array" ref="GO205">MMULT($S205:$W205,GO$2:GO$6)/MMULT($S205:$W205,GN$2:GN$6)-1</f>
        <v>-1.1450669851026496E-2</v>
      </c>
      <c r="GP205" cm="1">
        <f t="array" ref="GP205">MMULT($S205:$W205,GP$2:GP$6)/MMULT($S205:$W205,GO$2:GO$6)-1</f>
        <v>1.1454355988166354E-2</v>
      </c>
      <c r="GQ205" cm="1">
        <f t="array" ref="GQ205">MMULT($S205:$W205,GQ$2:GQ$6)/MMULT($S205:$W205,GP$2:GP$6)-1</f>
        <v>0</v>
      </c>
      <c r="GR205" cm="1">
        <f t="array" ref="GR205">MMULT($S205:$W205,GR$2:GR$6)/MMULT($S205:$W205,GQ$2:GQ$6)-1</f>
        <v>0</v>
      </c>
      <c r="GS205" cm="1">
        <f t="array" ref="GS205">MMULT($S205:$W205,GS$2:GS$6)/MMULT($S205:$W205,GR$2:GR$6)-1</f>
        <v>-4.1936318993089916E-3</v>
      </c>
      <c r="GT205" cm="1">
        <f t="array" ref="GT205">MMULT($S205:$W205,GT$2:GT$6)/MMULT($S205:$W205,GS$2:GS$6)-1</f>
        <v>-1.2463282685133081E-2</v>
      </c>
      <c r="GU205" cm="1">
        <f t="array" ref="GU205">MMULT($S205:$W205,GU$2:GU$6)/MMULT($S205:$W205,GT$2:GT$6)-1</f>
        <v>7.695185945724603E-3</v>
      </c>
      <c r="GV205" cm="1">
        <f t="array" ref="GV205">MMULT($S205:$W205,GV$2:GV$6)/MMULT($S205:$W205,GU$2:GU$6)-1</f>
        <v>8.3105092668489533E-3</v>
      </c>
      <c r="GW205" s="49">
        <f t="shared" si="6"/>
        <v>5.5231885364695943E-4</v>
      </c>
      <c r="GX205" s="50">
        <f t="shared" si="7"/>
        <v>9.0408614485880737E-3</v>
      </c>
    </row>
    <row r="206" spans="7:206" customFormat="1" x14ac:dyDescent="0.35">
      <c r="G206" s="23">
        <v>0.13724173711355939</v>
      </c>
      <c r="H206">
        <v>0.61708426160466323</v>
      </c>
      <c r="I206">
        <v>0.78051087984862821</v>
      </c>
      <c r="J206">
        <v>0.4086123233741264</v>
      </c>
      <c r="K206">
        <v>0.88747825556199833</v>
      </c>
      <c r="L206">
        <f>SUM(Таблица8[[#This Row],[Аэрофлот]:[Сбербанк]])</f>
        <v>2.8309274575029755</v>
      </c>
      <c r="M206" s="30">
        <f>Таблица8[[#This Row],[Аэрофлот]]/$L206</f>
        <v>4.847942562068111E-2</v>
      </c>
      <c r="N206" s="24">
        <f>Таблица8[[#This Row],[ГАЗПРОМ ао]]/$L206</f>
        <v>0.21797953881480364</v>
      </c>
      <c r="O206" s="24">
        <f>Таблица8[[#This Row],[ГМКНорНик]]/$L206</f>
        <v>0.27570854130507433</v>
      </c>
      <c r="P206" s="24">
        <f>Таблица8[[#This Row],[ЛУКОЙЛ]]/$L206</f>
        <v>0.1443386768146096</v>
      </c>
      <c r="Q206" s="24">
        <f>Таблица8[[#This Row],[Сбербанк]]/$L206</f>
        <v>0.31349381744483135</v>
      </c>
      <c r="R206" s="24">
        <f>SUM(Таблица810[[#This Row],[Аэрофлот]:[Сбербанк]])</f>
        <v>1</v>
      </c>
      <c r="S206" s="30">
        <f>INT($U$1*Таблица810[[#This Row],[Аэрофлот]]/B$8)</f>
        <v>6727</v>
      </c>
      <c r="T206" s="24">
        <f>INT($U$1*Таблица810[[#This Row],[ГАЗПРОМ ао]]/C$8)</f>
        <v>10247</v>
      </c>
      <c r="U206" s="24">
        <f>INT($U$1*Таблица810[[#This Row],[ГМКНорНик]]/D$8)</f>
        <v>113</v>
      </c>
      <c r="V206" s="24">
        <f>INT($U$1*Таблица810[[#This Row],[ЛУКОЙЛ]]/E$8)</f>
        <v>276</v>
      </c>
      <c r="W206" s="31">
        <f>INT($U$1*Таблица810[[#This Row],[Сбербанк]]/F$8)</f>
        <v>11525</v>
      </c>
      <c r="AA206" cm="1">
        <f t="array" ref="AA206">MMULT($S206:$W206,AA$2:AA$6)/MMULT($S206:$W206,Z$2:Z$6)-1</f>
        <v>1.4962068828208608E-2</v>
      </c>
      <c r="AB206" cm="1">
        <f t="array" ref="AB206">MMULT($S206:$W206,AB$2:AB$6)/MMULT($S206:$W206,AA$2:AA$6)-1</f>
        <v>9.8453731137215783E-4</v>
      </c>
      <c r="AC206" cm="1">
        <f t="array" ref="AC206">MMULT($S206:$W206,AC$2:AC$6)/MMULT($S206:$W206,AB$2:AB$6)-1</f>
        <v>0</v>
      </c>
      <c r="AD206" cm="1">
        <f t="array" ref="AD206">MMULT($S206:$W206,AD$2:AD$6)/MMULT($S206:$W206,AC$2:AC$6)-1</f>
        <v>4.5628530157442393E-2</v>
      </c>
      <c r="AE206" cm="1">
        <f t="array" ref="AE206">MMULT($S206:$W206,AE$2:AE$6)/MMULT($S206:$W206,AD$2:AD$6)-1</f>
        <v>0</v>
      </c>
      <c r="AF206" cm="1">
        <f t="array" ref="AF206">MMULT($S206:$W206,AF$2:AF$6)/MMULT($S206:$W206,AE$2:AE$6)-1</f>
        <v>0</v>
      </c>
      <c r="AG206" cm="1">
        <f t="array" ref="AG206">MMULT($S206:$W206,AG$2:AG$6)/MMULT($S206:$W206,AF$2:AF$6)-1</f>
        <v>7.1113184662849882E-3</v>
      </c>
      <c r="AH206" cm="1">
        <f t="array" ref="AH206">MMULT($S206:$W206,AH$2:AH$6)/MMULT($S206:$W206,AG$2:AG$6)-1</f>
        <v>1.0342047851019665E-3</v>
      </c>
      <c r="AI206" cm="1">
        <f t="array" ref="AI206">MMULT($S206:$W206,AI$2:AI$6)/MMULT($S206:$W206,AH$2:AH$6)-1</f>
        <v>-7.6099609330706475E-3</v>
      </c>
      <c r="AJ206" cm="1">
        <f t="array" ref="AJ206">MMULT($S206:$W206,AJ$2:AJ$6)/MMULT($S206:$W206,AI$2:AI$6)-1</f>
        <v>1.2458851842473306E-2</v>
      </c>
      <c r="AK206" cm="1">
        <f t="array" ref="AK206">MMULT($S206:$W206,AK$2:AK$6)/MMULT($S206:$W206,AJ$2:AJ$6)-1</f>
        <v>-1.9186239714546027E-2</v>
      </c>
      <c r="AL206" cm="1">
        <f t="array" ref="AL206">MMULT($S206:$W206,AL$2:AL$6)/MMULT($S206:$W206,AK$2:AK$6)-1</f>
        <v>0</v>
      </c>
      <c r="AM206" cm="1">
        <f t="array" ref="AM206">MMULT($S206:$W206,AM$2:AM$6)/MMULT($S206:$W206,AL$2:AL$6)-1</f>
        <v>0</v>
      </c>
      <c r="AN206" cm="1">
        <f t="array" ref="AN206">MMULT($S206:$W206,AN$2:AN$6)/MMULT($S206:$W206,AM$2:AM$6)-1</f>
        <v>4.2667349074974048E-3</v>
      </c>
      <c r="AO206" cm="1">
        <f t="array" ref="AO206">MMULT($S206:$W206,AO$2:AO$6)/MMULT($S206:$W206,AN$2:AN$6)-1</f>
        <v>-4.7731732499121104E-3</v>
      </c>
      <c r="AP206" cm="1">
        <f t="array" ref="AP206">MMULT($S206:$W206,AP$2:AP$6)/MMULT($S206:$W206,AO$2:AO$6)-1</f>
        <v>9.9137278123693218E-3</v>
      </c>
      <c r="AQ206" cm="1">
        <f t="array" ref="AQ206">MMULT($S206:$W206,AQ$2:AQ$6)/MMULT($S206:$W206,AP$2:AP$6)-1</f>
        <v>-1.5924595142310149E-2</v>
      </c>
      <c r="AR206" cm="1">
        <f t="array" ref="AR206">MMULT($S206:$W206,AR$2:AR$6)/MMULT($S206:$W206,AQ$2:AQ$6)-1</f>
        <v>-1.370210240576708E-2</v>
      </c>
      <c r="AS206" cm="1">
        <f t="array" ref="AS206">MMULT($S206:$W206,AS$2:AS$6)/MMULT($S206:$W206,AR$2:AR$6)-1</f>
        <v>0</v>
      </c>
      <c r="AT206" cm="1">
        <f t="array" ref="AT206">MMULT($S206:$W206,AT$2:AT$6)/MMULT($S206:$W206,AS$2:AS$6)-1</f>
        <v>0</v>
      </c>
      <c r="AU206" cm="1">
        <f t="array" ref="AU206">MMULT($S206:$W206,AU$2:AU$6)/MMULT($S206:$W206,AT$2:AT$6)-1</f>
        <v>-3.1570349889263882E-3</v>
      </c>
      <c r="AV206" cm="1">
        <f t="array" ref="AV206">MMULT($S206:$W206,AV$2:AV$6)/MMULT($S206:$W206,AU$2:AU$6)-1</f>
        <v>-1.3468091471630084E-3</v>
      </c>
      <c r="AW206" cm="1">
        <f t="array" ref="AW206">MMULT($S206:$W206,AW$2:AW$6)/MMULT($S206:$W206,AV$2:AV$6)-1</f>
        <v>-1.7342655071874269E-2</v>
      </c>
      <c r="AX206" cm="1">
        <f t="array" ref="AX206">MMULT($S206:$W206,AX$2:AX$6)/MMULT($S206:$W206,AW$2:AW$6)-1</f>
        <v>6.2563714482817279E-3</v>
      </c>
      <c r="AY206" cm="1">
        <f t="array" ref="AY206">MMULT($S206:$W206,AY$2:AY$6)/MMULT($S206:$W206,AX$2:AX$6)-1</f>
        <v>-2.9558837074441513E-2</v>
      </c>
      <c r="AZ206" cm="1">
        <f t="array" ref="AZ206">MMULT($S206:$W206,AZ$2:AZ$6)/MMULT($S206:$W206,AY$2:AY$6)-1</f>
        <v>0</v>
      </c>
      <c r="BA206" cm="1">
        <f t="array" ref="BA206">MMULT($S206:$W206,BA$2:BA$6)/MMULT($S206:$W206,AZ$2:AZ$6)-1</f>
        <v>0</v>
      </c>
      <c r="BB206" cm="1">
        <f t="array" ref="BB206">MMULT($S206:$W206,BB$2:BB$6)/MMULT($S206:$W206,BA$2:BA$6)-1</f>
        <v>1.5426943094253742E-2</v>
      </c>
      <c r="BC206" cm="1">
        <f t="array" ref="BC206">MMULT($S206:$W206,BC$2:BC$6)/MMULT($S206:$W206,BB$2:BB$6)-1</f>
        <v>8.2037584556116094E-4</v>
      </c>
      <c r="BD206" cm="1">
        <f t="array" ref="BD206">MMULT($S206:$W206,BD$2:BD$6)/MMULT($S206:$W206,BC$2:BC$6)-1</f>
        <v>1.1745826350329169E-2</v>
      </c>
      <c r="BE206" cm="1">
        <f t="array" ref="BE206">MMULT($S206:$W206,BE$2:BE$6)/MMULT($S206:$W206,BD$2:BD$6)-1</f>
        <v>1.8097773088181945E-2</v>
      </c>
      <c r="BF206" cm="1">
        <f t="array" ref="BF206">MMULT($S206:$W206,BF$2:BF$6)/MMULT($S206:$W206,BE$2:BE$6)-1</f>
        <v>1.409863331655492E-3</v>
      </c>
      <c r="BG206" cm="1">
        <f t="array" ref="BG206">MMULT($S206:$W206,BG$2:BG$6)/MMULT($S206:$W206,BF$2:BF$6)-1</f>
        <v>0</v>
      </c>
      <c r="BH206" cm="1">
        <f t="array" ref="BH206">MMULT($S206:$W206,BH$2:BH$6)/MMULT($S206:$W206,BG$2:BG$6)-1</f>
        <v>0</v>
      </c>
      <c r="BI206" cm="1">
        <f t="array" ref="BI206">MMULT($S206:$W206,BI$2:BI$6)/MMULT($S206:$W206,BH$2:BH$6)-1</f>
        <v>1.4718200442130014E-2</v>
      </c>
      <c r="BJ206" cm="1">
        <f t="array" ref="BJ206">MMULT($S206:$W206,BJ$2:BJ$6)/MMULT($S206:$W206,BI$2:BI$6)-1</f>
        <v>-1.2955241099160131E-2</v>
      </c>
      <c r="BK206" cm="1">
        <f t="array" ref="BK206">MMULT($S206:$W206,BK$2:BK$6)/MMULT($S206:$W206,BJ$2:BJ$6)-1</f>
        <v>-1.2568965937299614E-2</v>
      </c>
      <c r="BL206" cm="1">
        <f t="array" ref="BL206">MMULT($S206:$W206,BL$2:BL$6)/MMULT($S206:$W206,BK$2:BK$6)-1</f>
        <v>-1.1938682922476573E-3</v>
      </c>
      <c r="BM206" cm="1">
        <f t="array" ref="BM206">MMULT($S206:$W206,BM$2:BM$6)/MMULT($S206:$W206,BL$2:BL$6)-1</f>
        <v>9.7511428003540512E-3</v>
      </c>
      <c r="BN206" cm="1">
        <f t="array" ref="BN206">MMULT($S206:$W206,BN$2:BN$6)/MMULT($S206:$W206,BM$2:BM$6)-1</f>
        <v>0</v>
      </c>
      <c r="BO206" cm="1">
        <f t="array" ref="BO206">MMULT($S206:$W206,BO$2:BO$6)/MMULT($S206:$W206,BN$2:BN$6)-1</f>
        <v>0</v>
      </c>
      <c r="BP206" cm="1">
        <f t="array" ref="BP206">MMULT($S206:$W206,BP$2:BP$6)/MMULT($S206:$W206,BO$2:BO$6)-1</f>
        <v>2.3595338641929864E-2</v>
      </c>
      <c r="BQ206" cm="1">
        <f t="array" ref="BQ206">MMULT($S206:$W206,BQ$2:BQ$6)/MMULT($S206:$W206,BP$2:BP$6)-1</f>
        <v>-2.814279050397106E-4</v>
      </c>
      <c r="BR206" cm="1">
        <f t="array" ref="BR206">MMULT($S206:$W206,BR$2:BR$6)/MMULT($S206:$W206,BQ$2:BQ$6)-1</f>
        <v>-3.0449214140437775E-3</v>
      </c>
      <c r="BS206" cm="1">
        <f t="array" ref="BS206">MMULT($S206:$W206,BS$2:BS$6)/MMULT($S206:$W206,BR$2:BR$6)-1</f>
        <v>-1.0803085850980221E-2</v>
      </c>
      <c r="BT206" cm="1">
        <f t="array" ref="BT206">MMULT($S206:$W206,BT$2:BT$6)/MMULT($S206:$W206,BS$2:BS$6)-1</f>
        <v>2.3058478309470276E-2</v>
      </c>
      <c r="BU206" cm="1">
        <f t="array" ref="BU206">MMULT($S206:$W206,BU$2:BU$6)/MMULT($S206:$W206,BT$2:BT$6)-1</f>
        <v>-1.2631847864722601E-2</v>
      </c>
      <c r="BV206" cm="1">
        <f t="array" ref="BV206">MMULT($S206:$W206,BV$2:BV$6)/MMULT($S206:$W206,BU$2:BU$6)-1</f>
        <v>0</v>
      </c>
      <c r="BW206" cm="1">
        <f t="array" ref="BW206">MMULT($S206:$W206,BW$2:BW$6)/MMULT($S206:$W206,BV$2:BV$6)-1</f>
        <v>-2.6593171747116839E-3</v>
      </c>
      <c r="BX206" cm="1">
        <f t="array" ref="BX206">MMULT($S206:$W206,BX$2:BX$6)/MMULT($S206:$W206,BW$2:BW$6)-1</f>
        <v>0</v>
      </c>
      <c r="BY206" cm="1">
        <f t="array" ref="BY206">MMULT($S206:$W206,BY$2:BY$6)/MMULT($S206:$W206,BX$2:BX$6)-1</f>
        <v>-1.8347014915792714E-2</v>
      </c>
      <c r="BZ206" cm="1">
        <f t="array" ref="BZ206">MMULT($S206:$W206,BZ$2:BZ$6)/MMULT($S206:$W206,BY$2:BY$6)-1</f>
        <v>-2.2055812104320838E-2</v>
      </c>
      <c r="CA206" cm="1">
        <f t="array" ref="CA206">MMULT($S206:$W206,CA$2:CA$6)/MMULT($S206:$W206,BZ$2:BZ$6)-1</f>
        <v>-5.8649478369952046E-3</v>
      </c>
      <c r="CB206" cm="1">
        <f t="array" ref="CB206">MMULT($S206:$W206,CB$2:CB$6)/MMULT($S206:$W206,CA$2:CA$6)-1</f>
        <v>0</v>
      </c>
      <c r="CC206" cm="1">
        <f t="array" ref="CC206">MMULT($S206:$W206,CC$2:CC$6)/MMULT($S206:$W206,CB$2:CB$6)-1</f>
        <v>0</v>
      </c>
      <c r="CD206" cm="1">
        <f t="array" ref="CD206">MMULT($S206:$W206,CD$2:CD$6)/MMULT($S206:$W206,CC$2:CC$6)-1</f>
        <v>1.837048969830124E-2</v>
      </c>
      <c r="CE206" cm="1">
        <f t="array" ref="CE206">MMULT($S206:$W206,CE$2:CE$6)/MMULT($S206:$W206,CD$2:CD$6)-1</f>
        <v>3.2138808413979536E-3</v>
      </c>
      <c r="CF206" cm="1">
        <f t="array" ref="CF206">MMULT($S206:$W206,CF$2:CF$6)/MMULT($S206:$W206,CE$2:CE$6)-1</f>
        <v>-5.9271028295959649E-3</v>
      </c>
      <c r="CG206" cm="1">
        <f t="array" ref="CG206">MMULT($S206:$W206,CG$2:CG$6)/MMULT($S206:$W206,CF$2:CF$6)-1</f>
        <v>-1.521918822521573E-2</v>
      </c>
      <c r="CH206" cm="1">
        <f t="array" ref="CH206">MMULT($S206:$W206,CH$2:CH$6)/MMULT($S206:$W206,CG$2:CG$6)-1</f>
        <v>2.2906036273659058E-2</v>
      </c>
      <c r="CI206" cm="1">
        <f t="array" ref="CI206">MMULT($S206:$W206,CI$2:CI$6)/MMULT($S206:$W206,CH$2:CH$6)-1</f>
        <v>0</v>
      </c>
      <c r="CJ206" cm="1">
        <f t="array" ref="CJ206">MMULT($S206:$W206,CJ$2:CJ$6)/MMULT($S206:$W206,CI$2:CI$6)-1</f>
        <v>0</v>
      </c>
      <c r="CK206" cm="1">
        <f t="array" ref="CK206">MMULT($S206:$W206,CK$2:CK$6)/MMULT($S206:$W206,CJ$2:CJ$6)-1</f>
        <v>0</v>
      </c>
      <c r="CL206" cm="1">
        <f t="array" ref="CL206">MMULT($S206:$W206,CL$2:CL$6)/MMULT($S206:$W206,CK$2:CK$6)-1</f>
        <v>2.3237834909895838E-2</v>
      </c>
      <c r="CM206" cm="1">
        <f t="array" ref="CM206">MMULT($S206:$W206,CM$2:CM$6)/MMULT($S206:$W206,CL$2:CL$6)-1</f>
        <v>-6.590164287284539E-3</v>
      </c>
      <c r="CN206" cm="1">
        <f t="array" ref="CN206">MMULT($S206:$W206,CN$2:CN$6)/MMULT($S206:$W206,CM$2:CM$6)-1</f>
        <v>1.3152366078861721E-2</v>
      </c>
      <c r="CO206" cm="1">
        <f t="array" ref="CO206">MMULT($S206:$W206,CO$2:CO$6)/MMULT($S206:$W206,CN$2:CN$6)-1</f>
        <v>4.2302203524260396E-3</v>
      </c>
      <c r="CP206" cm="1">
        <f t="array" ref="CP206">MMULT($S206:$W206,CP$2:CP$6)/MMULT($S206:$W206,CO$2:CO$6)-1</f>
        <v>0</v>
      </c>
      <c r="CQ206" cm="1">
        <f t="array" ref="CQ206">MMULT($S206:$W206,CQ$2:CQ$6)/MMULT($S206:$W206,CP$2:CP$6)-1</f>
        <v>0</v>
      </c>
      <c r="CR206" cm="1">
        <f t="array" ref="CR206">MMULT($S206:$W206,CR$2:CR$6)/MMULT($S206:$W206,CQ$2:CQ$6)-1</f>
        <v>1.9938634442100422E-2</v>
      </c>
      <c r="CS206" cm="1">
        <f t="array" ref="CS206">MMULT($S206:$W206,CS$2:CS$6)/MMULT($S206:$W206,CR$2:CR$6)-1</f>
        <v>-1.8186715699362588E-2</v>
      </c>
      <c r="CT206" cm="1">
        <f t="array" ref="CT206">MMULT($S206:$W206,CT$2:CT$6)/MMULT($S206:$W206,CS$2:CS$6)-1</f>
        <v>-1.584235256681743E-2</v>
      </c>
      <c r="CU206" cm="1">
        <f t="array" ref="CU206">MMULT($S206:$W206,CU$2:CU$6)/MMULT($S206:$W206,CT$2:CT$6)-1</f>
        <v>-2.0981770590326132E-2</v>
      </c>
      <c r="CV206" cm="1">
        <f t="array" ref="CV206">MMULT($S206:$W206,CV$2:CV$6)/MMULT($S206:$W206,CU$2:CU$6)-1</f>
        <v>9.3398452035446944E-3</v>
      </c>
      <c r="CW206" cm="1">
        <f t="array" ref="CW206">MMULT($S206:$W206,CW$2:CW$6)/MMULT($S206:$W206,CV$2:CV$6)-1</f>
        <v>0</v>
      </c>
      <c r="CX206" cm="1">
        <f t="array" ref="CX206">MMULT($S206:$W206,CX$2:CX$6)/MMULT($S206:$W206,CW$2:CW$6)-1</f>
        <v>0</v>
      </c>
      <c r="CY206" cm="1">
        <f t="array" ref="CY206">MMULT($S206:$W206,CY$2:CY$6)/MMULT($S206:$W206,CX$2:CX$6)-1</f>
        <v>1.6515009110567025E-3</v>
      </c>
      <c r="CZ206" cm="1">
        <f t="array" ref="CZ206">MMULT($S206:$W206,CZ$2:CZ$6)/MMULT($S206:$W206,CY$2:CY$6)-1</f>
        <v>-1.798586708387373E-2</v>
      </c>
      <c r="DA206" cm="1">
        <f t="array" ref="DA206">MMULT($S206:$W206,DA$2:DA$6)/MMULT($S206:$W206,CZ$2:CZ$6)-1</f>
        <v>-2.089396737230409E-4</v>
      </c>
      <c r="DB206" cm="1">
        <f t="array" ref="DB206">MMULT($S206:$W206,DB$2:DB$6)/MMULT($S206:$W206,DA$2:DA$6)-1</f>
        <v>2.0568296843483935E-3</v>
      </c>
      <c r="DC206" cm="1">
        <f t="array" ref="DC206">MMULT($S206:$W206,DC$2:DC$6)/MMULT($S206:$W206,DB$2:DB$6)-1</f>
        <v>2.2238645670873858E-2</v>
      </c>
      <c r="DD206" cm="1">
        <f t="array" ref="DD206">MMULT($S206:$W206,DD$2:DD$6)/MMULT($S206:$W206,DC$2:DC$6)-1</f>
        <v>0</v>
      </c>
      <c r="DE206" cm="1">
        <f t="array" ref="DE206">MMULT($S206:$W206,DE$2:DE$6)/MMULT($S206:$W206,DD$2:DD$6)-1</f>
        <v>0</v>
      </c>
      <c r="DF206" cm="1">
        <f t="array" ref="DF206">MMULT($S206:$W206,DF$2:DF$6)/MMULT($S206:$W206,DE$2:DE$6)-1</f>
        <v>1.2601928260020268E-2</v>
      </c>
      <c r="DG206" cm="1">
        <f t="array" ref="DG206">MMULT($S206:$W206,DG$2:DG$6)/MMULT($S206:$W206,DF$2:DF$6)-1</f>
        <v>-5.2773796111377225E-3</v>
      </c>
      <c r="DH206" cm="1">
        <f t="array" ref="DH206">MMULT($S206:$W206,DH$2:DH$6)/MMULT($S206:$W206,DG$2:DG$6)-1</f>
        <v>3.8109651214002227E-3</v>
      </c>
      <c r="DI206" cm="1">
        <f t="array" ref="DI206">MMULT($S206:$W206,DI$2:DI$6)/MMULT($S206:$W206,DH$2:DH$6)-1</f>
        <v>-5.4022230321659759E-4</v>
      </c>
      <c r="DJ206" cm="1">
        <f t="array" ref="DJ206">MMULT($S206:$W206,DJ$2:DJ$6)/MMULT($S206:$W206,DI$2:DI$6)-1</f>
        <v>4.0587734844483858E-3</v>
      </c>
      <c r="DK206" cm="1">
        <f t="array" ref="DK206">MMULT($S206:$W206,DK$2:DK$6)/MMULT($S206:$W206,DJ$2:DJ$6)-1</f>
        <v>0</v>
      </c>
      <c r="DL206" cm="1">
        <f t="array" ref="DL206">MMULT($S206:$W206,DL$2:DL$6)/MMULT($S206:$W206,DK$2:DK$6)-1</f>
        <v>0</v>
      </c>
      <c r="DM206" cm="1">
        <f t="array" ref="DM206">MMULT($S206:$W206,DM$2:DM$6)/MMULT($S206:$W206,DL$2:DL$6)-1</f>
        <v>-1.0975881305115065E-2</v>
      </c>
      <c r="DN206" cm="1">
        <f t="array" ref="DN206">MMULT($S206:$W206,DN$2:DN$6)/MMULT($S206:$W206,DM$2:DM$6)-1</f>
        <v>-1.9071007664537287E-2</v>
      </c>
      <c r="DO206" cm="1">
        <f t="array" ref="DO206">MMULT($S206:$W206,DO$2:DO$6)/MMULT($S206:$W206,DN$2:DN$6)-1</f>
        <v>1.1463902634694323E-2</v>
      </c>
      <c r="DP206" cm="1">
        <f t="array" ref="DP206">MMULT($S206:$W206,DP$2:DP$6)/MMULT($S206:$W206,DO$2:DO$6)-1</f>
        <v>3.8810639441115846E-3</v>
      </c>
      <c r="DQ206" cm="1">
        <f t="array" ref="DQ206">MMULT($S206:$W206,DQ$2:DQ$6)/MMULT($S206:$W206,DP$2:DP$6)-1</f>
        <v>-2.3069809103308803E-3</v>
      </c>
      <c r="DR206" cm="1">
        <f t="array" ref="DR206">MMULT($S206:$W206,DR$2:DR$6)/MMULT($S206:$W206,DQ$2:DQ$6)-1</f>
        <v>0</v>
      </c>
      <c r="DS206" cm="1">
        <f t="array" ref="DS206">MMULT($S206:$W206,DS$2:DS$6)/MMULT($S206:$W206,DR$2:DR$6)-1</f>
        <v>0</v>
      </c>
      <c r="DT206" cm="1">
        <f t="array" ref="DT206">MMULT($S206:$W206,DT$2:DT$6)/MMULT($S206:$W206,DS$2:DS$6)-1</f>
        <v>1.5093288277626238E-2</v>
      </c>
      <c r="DU206" cm="1">
        <f t="array" ref="DU206">MMULT($S206:$W206,DU$2:DU$6)/MMULT($S206:$W206,DT$2:DT$6)-1</f>
        <v>1.1427445630332933E-2</v>
      </c>
      <c r="DV206" cm="1">
        <f t="array" ref="DV206">MMULT($S206:$W206,DV$2:DV$6)/MMULT($S206:$W206,DU$2:DU$6)-1</f>
        <v>3.2850985662917775E-3</v>
      </c>
      <c r="DW206" cm="1">
        <f t="array" ref="DW206">MMULT($S206:$W206,DW$2:DW$6)/MMULT($S206:$W206,DV$2:DV$6)-1</f>
        <v>-4.1768276932094839E-3</v>
      </c>
      <c r="DX206" cm="1">
        <f t="array" ref="DX206">MMULT($S206:$W206,DX$2:DX$6)/MMULT($S206:$W206,DW$2:DW$6)-1</f>
        <v>1.0395915604530126E-2</v>
      </c>
      <c r="DY206" cm="1">
        <f t="array" ref="DY206">MMULT($S206:$W206,DY$2:DY$6)/MMULT($S206:$W206,DX$2:DX$6)-1</f>
        <v>0</v>
      </c>
      <c r="DZ206" cm="1">
        <f t="array" ref="DZ206">MMULT($S206:$W206,DZ$2:DZ$6)/MMULT($S206:$W206,DY$2:DY$6)-1</f>
        <v>0</v>
      </c>
      <c r="EA206" cm="1">
        <f t="array" ref="EA206">MMULT($S206:$W206,EA$2:EA$6)/MMULT($S206:$W206,DZ$2:DZ$6)-1</f>
        <v>-9.2588724209762274E-3</v>
      </c>
      <c r="EB206" cm="1">
        <f t="array" ref="EB206">MMULT($S206:$W206,EB$2:EB$6)/MMULT($S206:$W206,EA$2:EA$6)-1</f>
        <v>-5.3432858049021759E-3</v>
      </c>
      <c r="EC206" cm="1">
        <f t="array" ref="EC206">MMULT($S206:$W206,EC$2:EC$6)/MMULT($S206:$W206,EB$2:EB$6)-1</f>
        <v>4.6585584939482505E-3</v>
      </c>
      <c r="ED206" cm="1">
        <f t="array" ref="ED206">MMULT($S206:$W206,ED$2:ED$6)/MMULT($S206:$W206,EC$2:EC$6)-1</f>
        <v>9.2591695135166852E-3</v>
      </c>
      <c r="EE206" cm="1">
        <f t="array" ref="EE206">MMULT($S206:$W206,EE$2:EE$6)/MMULT($S206:$W206,ED$2:ED$6)-1</f>
        <v>2.7959498594967158E-3</v>
      </c>
      <c r="EF206" cm="1">
        <f t="array" ref="EF206">MMULT($S206:$W206,EF$2:EF$6)/MMULT($S206:$W206,EE$2:EE$6)-1</f>
        <v>0</v>
      </c>
      <c r="EG206" cm="1">
        <f t="array" ref="EG206">MMULT($S206:$W206,EG$2:EG$6)/MMULT($S206:$W206,EF$2:EF$6)-1</f>
        <v>0</v>
      </c>
      <c r="EH206" cm="1">
        <f t="array" ref="EH206">MMULT($S206:$W206,EH$2:EH$6)/MMULT($S206:$W206,EG$2:EG$6)-1</f>
        <v>9.5579368366838224E-3</v>
      </c>
      <c r="EI206" cm="1">
        <f t="array" ref="EI206">MMULT($S206:$W206,EI$2:EI$6)/MMULT($S206:$W206,EH$2:EH$6)-1</f>
        <v>6.8500509041304891E-3</v>
      </c>
      <c r="EJ206" cm="1">
        <f t="array" ref="EJ206">MMULT($S206:$W206,EJ$2:EJ$6)/MMULT($S206:$W206,EI$2:EI$6)-1</f>
        <v>-5.9760945571384338E-3</v>
      </c>
      <c r="EK206" cm="1">
        <f t="array" ref="EK206">MMULT($S206:$W206,EK$2:EK$6)/MMULT($S206:$W206,EJ$2:EJ$6)-1</f>
        <v>-3.1278594909529556E-3</v>
      </c>
      <c r="EL206" cm="1">
        <f t="array" ref="EL206">MMULT($S206:$W206,EL$2:EL$6)/MMULT($S206:$W206,EK$2:EK$6)-1</f>
        <v>-8.0919299034636349E-3</v>
      </c>
      <c r="EM206" cm="1">
        <f t="array" ref="EM206">MMULT($S206:$W206,EM$2:EM$6)/MMULT($S206:$W206,EL$2:EL$6)-1</f>
        <v>0</v>
      </c>
      <c r="EN206" cm="1">
        <f t="array" ref="EN206">MMULT($S206:$W206,EN$2:EN$6)/MMULT($S206:$W206,EM$2:EM$6)-1</f>
        <v>0</v>
      </c>
      <c r="EO206" cm="1">
        <f t="array" ref="EO206">MMULT($S206:$W206,EO$2:EO$6)/MMULT($S206:$W206,EN$2:EN$6)-1</f>
        <v>0</v>
      </c>
      <c r="EP206" cm="1">
        <f t="array" ref="EP206">MMULT($S206:$W206,EP$2:EP$6)/MMULT($S206:$W206,EO$2:EO$6)-1</f>
        <v>1.8829960978111959E-2</v>
      </c>
      <c r="EQ206" cm="1">
        <f t="array" ref="EQ206">MMULT($S206:$W206,EQ$2:EQ$6)/MMULT($S206:$W206,EP$2:EP$6)-1</f>
        <v>1.3782754512778883E-2</v>
      </c>
      <c r="ER206" cm="1">
        <f t="array" ref="ER206">MMULT($S206:$W206,ER$2:ER$6)/MMULT($S206:$W206,EQ$2:EQ$6)-1</f>
        <v>1.5193031886487907E-2</v>
      </c>
      <c r="ES206" cm="1">
        <f t="array" ref="ES206">MMULT($S206:$W206,ES$2:ES$6)/MMULT($S206:$W206,ER$2:ER$6)-1</f>
        <v>4.0439221078629739E-3</v>
      </c>
      <c r="ET206" cm="1">
        <f t="array" ref="ET206">MMULT($S206:$W206,ET$2:ET$6)/MMULT($S206:$W206,ES$2:ES$6)-1</f>
        <v>0</v>
      </c>
      <c r="EU206" cm="1">
        <f t="array" ref="EU206">MMULT($S206:$W206,EU$2:EU$6)/MMULT($S206:$W206,ET$2:ET$6)-1</f>
        <v>0</v>
      </c>
      <c r="EV206" cm="1">
        <f t="array" ref="EV206">MMULT($S206:$W206,EV$2:EV$6)/MMULT($S206:$W206,EU$2:EU$6)-1</f>
        <v>3.9579163111527205E-3</v>
      </c>
      <c r="EW206" cm="1">
        <f t="array" ref="EW206">MMULT($S206:$W206,EW$2:EW$6)/MMULT($S206:$W206,EV$2:EV$6)-1</f>
        <v>-1.2021271190329363E-2</v>
      </c>
      <c r="EX206" cm="1">
        <f t="array" ref="EX206">MMULT($S206:$W206,EX$2:EX$6)/MMULT($S206:$W206,EW$2:EW$6)-1</f>
        <v>-4.4935862710623331E-3</v>
      </c>
      <c r="EY206" cm="1">
        <f t="array" ref="EY206">MMULT($S206:$W206,EY$2:EY$6)/MMULT($S206:$W206,EX$2:EX$6)-1</f>
        <v>9.4986535217655987E-3</v>
      </c>
      <c r="EZ206" cm="1">
        <f t="array" ref="EZ206">MMULT($S206:$W206,EZ$2:EZ$6)/MMULT($S206:$W206,EY$2:EY$6)-1</f>
        <v>1.6792121561515216E-4</v>
      </c>
      <c r="FA206" cm="1">
        <f t="array" ref="FA206">MMULT($S206:$W206,FA$2:FA$6)/MMULT($S206:$W206,EZ$2:EZ$6)-1</f>
        <v>0</v>
      </c>
      <c r="FB206" cm="1">
        <f t="array" ref="FB206">MMULT($S206:$W206,FB$2:FB$6)/MMULT($S206:$W206,FA$2:FA$6)-1</f>
        <v>0</v>
      </c>
      <c r="FC206" cm="1">
        <f t="array" ref="FC206">MMULT($S206:$W206,FC$2:FC$6)/MMULT($S206:$W206,FB$2:FB$6)-1</f>
        <v>4.6886106075429979E-3</v>
      </c>
      <c r="FD206" cm="1">
        <f t="array" ref="FD206">MMULT($S206:$W206,FD$2:FD$6)/MMULT($S206:$W206,FC$2:FC$6)-1</f>
        <v>1.2509227491220853E-2</v>
      </c>
      <c r="FE206" cm="1">
        <f t="array" ref="FE206">MMULT($S206:$W206,FE$2:FE$6)/MMULT($S206:$W206,FD$2:FD$6)-1</f>
        <v>-1.9948622995934251E-2</v>
      </c>
      <c r="FF206" cm="1">
        <f t="array" ref="FF206">MMULT($S206:$W206,FF$2:FF$6)/MMULT($S206:$W206,FE$2:FE$6)-1</f>
        <v>-4.7816213988368661E-3</v>
      </c>
      <c r="FG206" cm="1">
        <f t="array" ref="FG206">MMULT($S206:$W206,FG$2:FG$6)/MMULT($S206:$W206,FF$2:FF$6)-1</f>
        <v>5.3293787945658533E-3</v>
      </c>
      <c r="FH206" cm="1">
        <f t="array" ref="FH206">MMULT($S206:$W206,FH$2:FH$6)/MMULT($S206:$W206,FG$2:FG$6)-1</f>
        <v>0</v>
      </c>
      <c r="FI206" cm="1">
        <f t="array" ref="FI206">MMULT($S206:$W206,FI$2:FI$6)/MMULT($S206:$W206,FH$2:FH$6)-1</f>
        <v>0</v>
      </c>
      <c r="FJ206" cm="1">
        <f t="array" ref="FJ206">MMULT($S206:$W206,FJ$2:FJ$6)/MMULT($S206:$W206,FI$2:FI$6)-1</f>
        <v>2.5039153504602396E-3</v>
      </c>
      <c r="FK206" cm="1">
        <f t="array" ref="FK206">MMULT($S206:$W206,FK$2:FK$6)/MMULT($S206:$W206,FJ$2:FJ$6)-1</f>
        <v>4.5127474534119028E-3</v>
      </c>
      <c r="FL206" cm="1">
        <f t="array" ref="FL206">MMULT($S206:$W206,FL$2:FL$6)/MMULT($S206:$W206,FK$2:FK$6)-1</f>
        <v>7.9043317002218672E-3</v>
      </c>
      <c r="FM206" cm="1">
        <f t="array" ref="FM206">MMULT($S206:$W206,FM$2:FM$6)/MMULT($S206:$W206,FL$2:FL$6)-1</f>
        <v>5.36857180618866E-3</v>
      </c>
      <c r="FN206" cm="1">
        <f t="array" ref="FN206">MMULT($S206:$W206,FN$2:FN$6)/MMULT($S206:$W206,FM$2:FM$6)-1</f>
        <v>-4.2317905349469331E-3</v>
      </c>
      <c r="FO206" cm="1">
        <f t="array" ref="FO206">MMULT($S206:$W206,FO$2:FO$6)/MMULT($S206:$W206,FN$2:FN$6)-1</f>
        <v>0</v>
      </c>
      <c r="FP206" cm="1">
        <f t="array" ref="FP206">MMULT($S206:$W206,FP$2:FP$6)/MMULT($S206:$W206,FO$2:FO$6)-1</f>
        <v>0</v>
      </c>
      <c r="FQ206" cm="1">
        <f t="array" ref="FQ206">MMULT($S206:$W206,FQ$2:FQ$6)/MMULT($S206:$W206,FP$2:FP$6)-1</f>
        <v>-5.8568122664659494E-3</v>
      </c>
      <c r="FR206" cm="1">
        <f t="array" ref="FR206">MMULT($S206:$W206,FR$2:FR$6)/MMULT($S206:$W206,FQ$2:FQ$6)-1</f>
        <v>1.2674273051541451E-2</v>
      </c>
      <c r="FS206" cm="1">
        <f t="array" ref="FS206">MMULT($S206:$W206,FS$2:FS$6)/MMULT($S206:$W206,FR$2:FR$6)-1</f>
        <v>1.6110853108307177E-2</v>
      </c>
      <c r="FT206" cm="1">
        <f t="array" ref="FT206">MMULT($S206:$W206,FT$2:FT$6)/MMULT($S206:$W206,FS$2:FS$6)-1</f>
        <v>-2.5017757334739876E-3</v>
      </c>
      <c r="FU206" cm="1">
        <f t="array" ref="FU206">MMULT($S206:$W206,FU$2:FU$6)/MMULT($S206:$W206,FT$2:FT$6)-1</f>
        <v>-9.187461596562585E-4</v>
      </c>
      <c r="FV206" cm="1">
        <f t="array" ref="FV206">MMULT($S206:$W206,FV$2:FV$6)/MMULT($S206:$W206,FU$2:FU$6)-1</f>
        <v>0</v>
      </c>
      <c r="FW206" cm="1">
        <f t="array" ref="FW206">MMULT($S206:$W206,FW$2:FW$6)/MMULT($S206:$W206,FV$2:FV$6)-1</f>
        <v>0</v>
      </c>
      <c r="FX206" cm="1">
        <f t="array" ref="FX206">MMULT($S206:$W206,FX$2:FX$6)/MMULT($S206:$W206,FW$2:FW$6)-1</f>
        <v>5.2343769025926523E-3</v>
      </c>
      <c r="FY206" cm="1">
        <f t="array" ref="FY206">MMULT($S206:$W206,FY$2:FY$6)/MMULT($S206:$W206,FX$2:FX$6)-1</f>
        <v>-3.8045746663296631E-3</v>
      </c>
      <c r="FZ206" cm="1">
        <f t="array" ref="FZ206">MMULT($S206:$W206,FZ$2:FZ$6)/MMULT($S206:$W206,FY$2:FY$6)-1</f>
        <v>7.6679038201212801E-3</v>
      </c>
      <c r="GA206" cm="1">
        <f t="array" ref="GA206">MMULT($S206:$W206,GA$2:GA$6)/MMULT($S206:$W206,FZ$2:FZ$6)-1</f>
        <v>-3.3594804586224436E-3</v>
      </c>
      <c r="GB206" cm="1">
        <f t="array" ref="GB206">MMULT($S206:$W206,GB$2:GB$6)/MMULT($S206:$W206,GA$2:GA$6)-1</f>
        <v>-1.9722082570333699E-3</v>
      </c>
      <c r="GC206" cm="1">
        <f t="array" ref="GC206">MMULT($S206:$W206,GC$2:GC$6)/MMULT($S206:$W206,GB$2:GB$6)-1</f>
        <v>0</v>
      </c>
      <c r="GD206" cm="1">
        <f t="array" ref="GD206">MMULT($S206:$W206,GD$2:GD$6)/MMULT($S206:$W206,GC$2:GC$6)-1</f>
        <v>0</v>
      </c>
      <c r="GE206" cm="1">
        <f t="array" ref="GE206">MMULT($S206:$W206,GE$2:GE$6)/MMULT($S206:$W206,GD$2:GD$6)-1</f>
        <v>3.7329777616392779E-3</v>
      </c>
      <c r="GF206" cm="1">
        <f t="array" ref="GF206">MMULT($S206:$W206,GF$2:GF$6)/MMULT($S206:$W206,GE$2:GE$6)-1</f>
        <v>-1.0944774903346888E-2</v>
      </c>
      <c r="GG206" cm="1">
        <f t="array" ref="GG206">MMULT($S206:$W206,GG$2:GG$6)/MMULT($S206:$W206,GF$2:GF$6)-1</f>
        <v>-3.9532981467086392E-3</v>
      </c>
      <c r="GH206" cm="1">
        <f t="array" ref="GH206">MMULT($S206:$W206,GH$2:GH$6)/MMULT($S206:$W206,GG$2:GG$6)-1</f>
        <v>-2.1679233533754561E-3</v>
      </c>
      <c r="GI206" cm="1">
        <f t="array" ref="GI206">MMULT($S206:$W206,GI$2:GI$6)/MMULT($S206:$W206,GH$2:GH$6)-1</f>
        <v>-5.9857479600611274E-3</v>
      </c>
      <c r="GJ206" cm="1">
        <f t="array" ref="GJ206">MMULT($S206:$W206,GJ$2:GJ$6)/MMULT($S206:$W206,GI$2:GI$6)-1</f>
        <v>0</v>
      </c>
      <c r="GK206" cm="1">
        <f t="array" ref="GK206">MMULT($S206:$W206,GK$2:GK$6)/MMULT($S206:$W206,GJ$2:GJ$6)-1</f>
        <v>0</v>
      </c>
      <c r="GL206" cm="1">
        <f t="array" ref="GL206">MMULT($S206:$W206,GL$2:GL$6)/MMULT($S206:$W206,GK$2:GK$6)-1</f>
        <v>7.9375549295095382E-3</v>
      </c>
      <c r="GM206" cm="1">
        <f t="array" ref="GM206">MMULT($S206:$W206,GM$2:GM$6)/MMULT($S206:$W206,GL$2:GL$6)-1</f>
        <v>1.1194313487941088E-3</v>
      </c>
      <c r="GN206" cm="1">
        <f t="array" ref="GN206">MMULT($S206:$W206,GN$2:GN$6)/MMULT($S206:$W206,GM$2:GM$6)-1</f>
        <v>2.8177400623263793E-4</v>
      </c>
      <c r="GO206" cm="1">
        <f t="array" ref="GO206">MMULT($S206:$W206,GO$2:GO$6)/MMULT($S206:$W206,GN$2:GN$6)-1</f>
        <v>-7.8715604696858454E-3</v>
      </c>
      <c r="GP206" cm="1">
        <f t="array" ref="GP206">MMULT($S206:$W206,GP$2:GP$6)/MMULT($S206:$W206,GO$2:GO$6)-1</f>
        <v>7.7974366319502053E-3</v>
      </c>
      <c r="GQ206" cm="1">
        <f t="array" ref="GQ206">MMULT($S206:$W206,GQ$2:GQ$6)/MMULT($S206:$W206,GP$2:GP$6)-1</f>
        <v>0</v>
      </c>
      <c r="GR206" cm="1">
        <f t="array" ref="GR206">MMULT($S206:$W206,GR$2:GR$6)/MMULT($S206:$W206,GQ$2:GQ$6)-1</f>
        <v>0</v>
      </c>
      <c r="GS206" cm="1">
        <f t="array" ref="GS206">MMULT($S206:$W206,GS$2:GS$6)/MMULT($S206:$W206,GR$2:GR$6)-1</f>
        <v>-2.0067364319976688E-3</v>
      </c>
      <c r="GT206" cm="1">
        <f t="array" ref="GT206">MMULT($S206:$W206,GT$2:GT$6)/MMULT($S206:$W206,GS$2:GS$6)-1</f>
        <v>-8.4457834805786725E-3</v>
      </c>
      <c r="GU206" cm="1">
        <f t="array" ref="GU206">MMULT($S206:$W206,GU$2:GU$6)/MMULT($S206:$W206,GT$2:GT$6)-1</f>
        <v>8.0919978749001142E-3</v>
      </c>
      <c r="GV206" cm="1">
        <f t="array" ref="GV206">MMULT($S206:$W206,GV$2:GV$6)/MMULT($S206:$W206,GU$2:GU$6)-1</f>
        <v>6.7489400518296883E-3</v>
      </c>
      <c r="GW206" s="49">
        <f t="shared" si="6"/>
        <v>9.0473295765421547E-4</v>
      </c>
      <c r="GX206" s="50">
        <f t="shared" si="7"/>
        <v>9.8643748559957434E-3</v>
      </c>
    </row>
    <row r="207" spans="7:206" customFormat="1" x14ac:dyDescent="0.35">
      <c r="G207" s="23">
        <v>0.70653401287881101</v>
      </c>
      <c r="H207">
        <v>0.94689779351176484</v>
      </c>
      <c r="I207">
        <v>0.2402111880855739</v>
      </c>
      <c r="J207">
        <v>0.49610889004181036</v>
      </c>
      <c r="K207">
        <v>0.28318124942777795</v>
      </c>
      <c r="L207">
        <f>SUM(Таблица8[[#This Row],[Аэрофлот]:[Сбербанк]])</f>
        <v>2.6729331339457381</v>
      </c>
      <c r="M207" s="30">
        <f>Таблица8[[#This Row],[Аэрофлот]]/$L207</f>
        <v>0.26432910120569969</v>
      </c>
      <c r="N207" s="24">
        <f>Таблица8[[#This Row],[ГАЗПРОМ ао]]/$L207</f>
        <v>0.35425420168067223</v>
      </c>
      <c r="O207" s="24">
        <f>Таблица8[[#This Row],[ГМКНорНик]]/$L207</f>
        <v>8.9868012422360255E-2</v>
      </c>
      <c r="P207" s="24">
        <f>Таблица8[[#This Row],[ЛУКОЙЛ]]/$L207</f>
        <v>0.18560467665327002</v>
      </c>
      <c r="Q207" s="24">
        <f>Таблица8[[#This Row],[Сбербанк]]/$L207</f>
        <v>0.10594400803799781</v>
      </c>
      <c r="R207" s="24">
        <f>SUM(Таблица810[[#This Row],[Аэрофлот]:[Сбербанк]])</f>
        <v>1</v>
      </c>
      <c r="S207" s="30">
        <f>INT($U$1*Таблица810[[#This Row],[Аэрофлот]]/B$8)</f>
        <v>36681</v>
      </c>
      <c r="T207" s="24">
        <f>INT($U$1*Таблица810[[#This Row],[ГАЗПРОМ ао]]/C$8)</f>
        <v>16654</v>
      </c>
      <c r="U207" s="24">
        <f>INT($U$1*Таблица810[[#This Row],[ГМКНорНик]]/D$8)</f>
        <v>36</v>
      </c>
      <c r="V207" s="24">
        <f>INT($U$1*Таблица810[[#This Row],[ЛУКОЙЛ]]/E$8)</f>
        <v>356</v>
      </c>
      <c r="W207" s="31">
        <f>INT($U$1*Таблица810[[#This Row],[Сбербанк]]/F$8)</f>
        <v>3895</v>
      </c>
      <c r="AA207" cm="1">
        <f t="array" ref="AA207">MMULT($S207:$W207,AA$2:AA$6)/MMULT($S207:$W207,Z$2:Z$6)-1</f>
        <v>1.4623152504337433E-2</v>
      </c>
      <c r="AB207" cm="1">
        <f t="array" ref="AB207">MMULT($S207:$W207,AB$2:AB$6)/MMULT($S207:$W207,AA$2:AA$6)-1</f>
        <v>2.4791687965608489E-4</v>
      </c>
      <c r="AC207" cm="1">
        <f t="array" ref="AC207">MMULT($S207:$W207,AC$2:AC$6)/MMULT($S207:$W207,AB$2:AB$6)-1</f>
        <v>0</v>
      </c>
      <c r="AD207" cm="1">
        <f t="array" ref="AD207">MMULT($S207:$W207,AD$2:AD$6)/MMULT($S207:$W207,AC$2:AC$6)-1</f>
        <v>3.6375519861585603E-2</v>
      </c>
      <c r="AE207" cm="1">
        <f t="array" ref="AE207">MMULT($S207:$W207,AE$2:AE$6)/MMULT($S207:$W207,AD$2:AD$6)-1</f>
        <v>0</v>
      </c>
      <c r="AF207" cm="1">
        <f t="array" ref="AF207">MMULT($S207:$W207,AF$2:AF$6)/MMULT($S207:$W207,AE$2:AE$6)-1</f>
        <v>0</v>
      </c>
      <c r="AG207" cm="1">
        <f t="array" ref="AG207">MMULT($S207:$W207,AG$2:AG$6)/MMULT($S207:$W207,AF$2:AF$6)-1</f>
        <v>7.8389364069648693E-3</v>
      </c>
      <c r="AH207" cm="1">
        <f t="array" ref="AH207">MMULT($S207:$W207,AH$2:AH$6)/MMULT($S207:$W207,AG$2:AG$6)-1</f>
        <v>5.1427256811120703E-3</v>
      </c>
      <c r="AI207" cm="1">
        <f t="array" ref="AI207">MMULT($S207:$W207,AI$2:AI$6)/MMULT($S207:$W207,AH$2:AH$6)-1</f>
        <v>-6.3024273587002355E-3</v>
      </c>
      <c r="AJ207" cm="1">
        <f t="array" ref="AJ207">MMULT($S207:$W207,AJ$2:AJ$6)/MMULT($S207:$W207,AI$2:AI$6)-1</f>
        <v>1.0128138440398171E-2</v>
      </c>
      <c r="AK207" cm="1">
        <f t="array" ref="AK207">MMULT($S207:$W207,AK$2:AK$6)/MMULT($S207:$W207,AJ$2:AJ$6)-1</f>
        <v>-1.3284972339276835E-2</v>
      </c>
      <c r="AL207" cm="1">
        <f t="array" ref="AL207">MMULT($S207:$W207,AL$2:AL$6)/MMULT($S207:$W207,AK$2:AK$6)-1</f>
        <v>0</v>
      </c>
      <c r="AM207" cm="1">
        <f t="array" ref="AM207">MMULT($S207:$W207,AM$2:AM$6)/MMULT($S207:$W207,AL$2:AL$6)-1</f>
        <v>0</v>
      </c>
      <c r="AN207" cm="1">
        <f t="array" ref="AN207">MMULT($S207:$W207,AN$2:AN$6)/MMULT($S207:$W207,AM$2:AM$6)-1</f>
        <v>3.0853927695273509E-3</v>
      </c>
      <c r="AO207" cm="1">
        <f t="array" ref="AO207">MMULT($S207:$W207,AO$2:AO$6)/MMULT($S207:$W207,AN$2:AN$6)-1</f>
        <v>-2.7305782758920705E-3</v>
      </c>
      <c r="AP207" cm="1">
        <f t="array" ref="AP207">MMULT($S207:$W207,AP$2:AP$6)/MMULT($S207:$W207,AO$2:AO$6)-1</f>
        <v>3.9424424529364011E-3</v>
      </c>
      <c r="AQ207" cm="1">
        <f t="array" ref="AQ207">MMULT($S207:$W207,AQ$2:AQ$6)/MMULT($S207:$W207,AP$2:AP$6)-1</f>
        <v>-2.0451959776576101E-2</v>
      </c>
      <c r="AR207" cm="1">
        <f t="array" ref="AR207">MMULT($S207:$W207,AR$2:AR$6)/MMULT($S207:$W207,AQ$2:AQ$6)-1</f>
        <v>-9.8496139309666164E-3</v>
      </c>
      <c r="AS207" cm="1">
        <f t="array" ref="AS207">MMULT($S207:$W207,AS$2:AS$6)/MMULT($S207:$W207,AR$2:AR$6)-1</f>
        <v>0</v>
      </c>
      <c r="AT207" cm="1">
        <f t="array" ref="AT207">MMULT($S207:$W207,AT$2:AT$6)/MMULT($S207:$W207,AS$2:AS$6)-1</f>
        <v>0</v>
      </c>
      <c r="AU207" cm="1">
        <f t="array" ref="AU207">MMULT($S207:$W207,AU$2:AU$6)/MMULT($S207:$W207,AT$2:AT$6)-1</f>
        <v>2.4704187586088722E-4</v>
      </c>
      <c r="AV207" cm="1">
        <f t="array" ref="AV207">MMULT($S207:$W207,AV$2:AV$6)/MMULT($S207:$W207,AU$2:AU$6)-1</f>
        <v>-4.7715679492492669E-3</v>
      </c>
      <c r="AW207" cm="1">
        <f t="array" ref="AW207">MMULT($S207:$W207,AW$2:AW$6)/MMULT($S207:$W207,AV$2:AV$6)-1</f>
        <v>-1.2981729848205448E-2</v>
      </c>
      <c r="AX207" cm="1">
        <f t="array" ref="AX207">MMULT($S207:$W207,AX$2:AX$6)/MMULT($S207:$W207,AW$2:AW$6)-1</f>
        <v>8.2548156568362785E-3</v>
      </c>
      <c r="AY207" cm="1">
        <f t="array" ref="AY207">MMULT($S207:$W207,AY$2:AY$6)/MMULT($S207:$W207,AX$2:AX$6)-1</f>
        <v>-2.5044978152484521E-2</v>
      </c>
      <c r="AZ207" cm="1">
        <f t="array" ref="AZ207">MMULT($S207:$W207,AZ$2:AZ$6)/MMULT($S207:$W207,AY$2:AY$6)-1</f>
        <v>0</v>
      </c>
      <c r="BA207" cm="1">
        <f t="array" ref="BA207">MMULT($S207:$W207,BA$2:BA$6)/MMULT($S207:$W207,AZ$2:AZ$6)-1</f>
        <v>0</v>
      </c>
      <c r="BB207" cm="1">
        <f t="array" ref="BB207">MMULT($S207:$W207,BB$2:BB$6)/MMULT($S207:$W207,BA$2:BA$6)-1</f>
        <v>9.885373547177112E-3</v>
      </c>
      <c r="BC207" cm="1">
        <f t="array" ref="BC207">MMULT($S207:$W207,BC$2:BC$6)/MMULT($S207:$W207,BB$2:BB$6)-1</f>
        <v>2.1834063405590243E-3</v>
      </c>
      <c r="BD207" cm="1">
        <f t="array" ref="BD207">MMULT($S207:$W207,BD$2:BD$6)/MMULT($S207:$W207,BC$2:BC$6)-1</f>
        <v>1.1569126658966145E-2</v>
      </c>
      <c r="BE207" cm="1">
        <f t="array" ref="BE207">MMULT($S207:$W207,BE$2:BE$6)/MMULT($S207:$W207,BD$2:BD$6)-1</f>
        <v>1.1553979084666377E-2</v>
      </c>
      <c r="BF207" cm="1">
        <f t="array" ref="BF207">MMULT($S207:$W207,BF$2:BF$6)/MMULT($S207:$W207,BE$2:BE$6)-1</f>
        <v>4.6651777526933724E-3</v>
      </c>
      <c r="BG207" cm="1">
        <f t="array" ref="BG207">MMULT($S207:$W207,BG$2:BG$6)/MMULT($S207:$W207,BF$2:BF$6)-1</f>
        <v>0</v>
      </c>
      <c r="BH207" cm="1">
        <f t="array" ref="BH207">MMULT($S207:$W207,BH$2:BH$6)/MMULT($S207:$W207,BG$2:BG$6)-1</f>
        <v>0</v>
      </c>
      <c r="BI207" cm="1">
        <f t="array" ref="BI207">MMULT($S207:$W207,BI$2:BI$6)/MMULT($S207:$W207,BH$2:BH$6)-1</f>
        <v>1.4553055587851693E-2</v>
      </c>
      <c r="BJ207" cm="1">
        <f t="array" ref="BJ207">MMULT($S207:$W207,BJ$2:BJ$6)/MMULT($S207:$W207,BI$2:BI$6)-1</f>
        <v>-8.6801155985455347E-3</v>
      </c>
      <c r="BK207" cm="1">
        <f t="array" ref="BK207">MMULT($S207:$W207,BK$2:BK$6)/MMULT($S207:$W207,BJ$2:BJ$6)-1</f>
        <v>-1.6332635397408035E-2</v>
      </c>
      <c r="BL207" cm="1">
        <f t="array" ref="BL207">MMULT($S207:$W207,BL$2:BL$6)/MMULT($S207:$W207,BK$2:BK$6)-1</f>
        <v>-2.7381855721833048E-3</v>
      </c>
      <c r="BM207" cm="1">
        <f t="array" ref="BM207">MMULT($S207:$W207,BM$2:BM$6)/MMULT($S207:$W207,BL$2:BL$6)-1</f>
        <v>1.4653563070707865E-2</v>
      </c>
      <c r="BN207" cm="1">
        <f t="array" ref="BN207">MMULT($S207:$W207,BN$2:BN$6)/MMULT($S207:$W207,BM$2:BM$6)-1</f>
        <v>0</v>
      </c>
      <c r="BO207" cm="1">
        <f t="array" ref="BO207">MMULT($S207:$W207,BO$2:BO$6)/MMULT($S207:$W207,BN$2:BN$6)-1</f>
        <v>0</v>
      </c>
      <c r="BP207" cm="1">
        <f t="array" ref="BP207">MMULT($S207:$W207,BP$2:BP$6)/MMULT($S207:$W207,BO$2:BO$6)-1</f>
        <v>1.6025095222638397E-2</v>
      </c>
      <c r="BQ207" cm="1">
        <f t="array" ref="BQ207">MMULT($S207:$W207,BQ$2:BQ$6)/MMULT($S207:$W207,BP$2:BP$6)-1</f>
        <v>2.5852136188719843E-3</v>
      </c>
      <c r="BR207" cm="1">
        <f t="array" ref="BR207">MMULT($S207:$W207,BR$2:BR$6)/MMULT($S207:$W207,BQ$2:BQ$6)-1</f>
        <v>-8.8070398887768464E-3</v>
      </c>
      <c r="BS207" cm="1">
        <f t="array" ref="BS207">MMULT($S207:$W207,BS$2:BS$6)/MMULT($S207:$W207,BR$2:BR$6)-1</f>
        <v>-1.4773850815326117E-2</v>
      </c>
      <c r="BT207" cm="1">
        <f t="array" ref="BT207">MMULT($S207:$W207,BT$2:BT$6)/MMULT($S207:$W207,BS$2:BS$6)-1</f>
        <v>1.1352211385391886E-2</v>
      </c>
      <c r="BU207" cm="1">
        <f t="array" ref="BU207">MMULT($S207:$W207,BU$2:BU$6)/MMULT($S207:$W207,BT$2:BT$6)-1</f>
        <v>-4.5474067595736578E-3</v>
      </c>
      <c r="BV207" cm="1">
        <f t="array" ref="BV207">MMULT($S207:$W207,BV$2:BV$6)/MMULT($S207:$W207,BU$2:BU$6)-1</f>
        <v>0</v>
      </c>
      <c r="BW207" cm="1">
        <f t="array" ref="BW207">MMULT($S207:$W207,BW$2:BW$6)/MMULT($S207:$W207,BV$2:BV$6)-1</f>
        <v>3.1054329371875689E-3</v>
      </c>
      <c r="BX207" cm="1">
        <f t="array" ref="BX207">MMULT($S207:$W207,BX$2:BX$6)/MMULT($S207:$W207,BW$2:BW$6)-1</f>
        <v>0</v>
      </c>
      <c r="BY207" cm="1">
        <f t="array" ref="BY207">MMULT($S207:$W207,BY$2:BY$6)/MMULT($S207:$W207,BX$2:BX$6)-1</f>
        <v>-6.2011069664076324E-3</v>
      </c>
      <c r="BZ207" cm="1">
        <f t="array" ref="BZ207">MMULT($S207:$W207,BZ$2:BZ$6)/MMULT($S207:$W207,BY$2:BY$6)-1</f>
        <v>-1.2286020868832681E-2</v>
      </c>
      <c r="CA207" cm="1">
        <f t="array" ref="CA207">MMULT($S207:$W207,CA$2:CA$6)/MMULT($S207:$W207,BZ$2:BZ$6)-1</f>
        <v>-1.0910875482609939E-2</v>
      </c>
      <c r="CB207" cm="1">
        <f t="array" ref="CB207">MMULT($S207:$W207,CB$2:CB$6)/MMULT($S207:$W207,CA$2:CA$6)-1</f>
        <v>0</v>
      </c>
      <c r="CC207" cm="1">
        <f t="array" ref="CC207">MMULT($S207:$W207,CC$2:CC$6)/MMULT($S207:$W207,CB$2:CB$6)-1</f>
        <v>0</v>
      </c>
      <c r="CD207" cm="1">
        <f t="array" ref="CD207">MMULT($S207:$W207,CD$2:CD$6)/MMULT($S207:$W207,CC$2:CC$6)-1</f>
        <v>1.3550203671498062E-2</v>
      </c>
      <c r="CE207" cm="1">
        <f t="array" ref="CE207">MMULT($S207:$W207,CE$2:CE$6)/MMULT($S207:$W207,CD$2:CD$6)-1</f>
        <v>7.1888851615942162E-3</v>
      </c>
      <c r="CF207" cm="1">
        <f t="array" ref="CF207">MMULT($S207:$W207,CF$2:CF$6)/MMULT($S207:$W207,CE$2:CE$6)-1</f>
        <v>-2.9832391470634434E-3</v>
      </c>
      <c r="CG207" cm="1">
        <f t="array" ref="CG207">MMULT($S207:$W207,CG$2:CG$6)/MMULT($S207:$W207,CF$2:CF$6)-1</f>
        <v>-7.3666936288174778E-3</v>
      </c>
      <c r="CH207" cm="1">
        <f t="array" ref="CH207">MMULT($S207:$W207,CH$2:CH$6)/MMULT($S207:$W207,CG$2:CG$6)-1</f>
        <v>2.5759339508963253E-2</v>
      </c>
      <c r="CI207" cm="1">
        <f t="array" ref="CI207">MMULT($S207:$W207,CI$2:CI$6)/MMULT($S207:$W207,CH$2:CH$6)-1</f>
        <v>0</v>
      </c>
      <c r="CJ207" cm="1">
        <f t="array" ref="CJ207">MMULT($S207:$W207,CJ$2:CJ$6)/MMULT($S207:$W207,CI$2:CI$6)-1</f>
        <v>0</v>
      </c>
      <c r="CK207" cm="1">
        <f t="array" ref="CK207">MMULT($S207:$W207,CK$2:CK$6)/MMULT($S207:$W207,CJ$2:CJ$6)-1</f>
        <v>0</v>
      </c>
      <c r="CL207" cm="1">
        <f t="array" ref="CL207">MMULT($S207:$W207,CL$2:CL$6)/MMULT($S207:$W207,CK$2:CK$6)-1</f>
        <v>1.7027104207749E-2</v>
      </c>
      <c r="CM207" cm="1">
        <f t="array" ref="CM207">MMULT($S207:$W207,CM$2:CM$6)/MMULT($S207:$W207,CL$2:CL$6)-1</f>
        <v>-6.501777385690799E-3</v>
      </c>
      <c r="CN207" cm="1">
        <f t="array" ref="CN207">MMULT($S207:$W207,CN$2:CN$6)/MMULT($S207:$W207,CM$2:CM$6)-1</f>
        <v>1.1049712230737807E-2</v>
      </c>
      <c r="CO207" cm="1">
        <f t="array" ref="CO207">MMULT($S207:$W207,CO$2:CO$6)/MMULT($S207:$W207,CN$2:CN$6)-1</f>
        <v>2.957043717181973E-3</v>
      </c>
      <c r="CP207" cm="1">
        <f t="array" ref="CP207">MMULT($S207:$W207,CP$2:CP$6)/MMULT($S207:$W207,CO$2:CO$6)-1</f>
        <v>0</v>
      </c>
      <c r="CQ207" cm="1">
        <f t="array" ref="CQ207">MMULT($S207:$W207,CQ$2:CQ$6)/MMULT($S207:$W207,CP$2:CP$6)-1</f>
        <v>0</v>
      </c>
      <c r="CR207" cm="1">
        <f t="array" ref="CR207">MMULT($S207:$W207,CR$2:CR$6)/MMULT($S207:$W207,CQ$2:CQ$6)-1</f>
        <v>1.748517090047419E-2</v>
      </c>
      <c r="CS207" cm="1">
        <f t="array" ref="CS207">MMULT($S207:$W207,CS$2:CS$6)/MMULT($S207:$W207,CR$2:CR$6)-1</f>
        <v>-1.2102404088840113E-2</v>
      </c>
      <c r="CT207" cm="1">
        <f t="array" ref="CT207">MMULT($S207:$W207,CT$2:CT$6)/MMULT($S207:$W207,CS$2:CS$6)-1</f>
        <v>-1.3897021577275348E-2</v>
      </c>
      <c r="CU207" cm="1">
        <f t="array" ref="CU207">MMULT($S207:$W207,CU$2:CU$6)/MMULT($S207:$W207,CT$2:CT$6)-1</f>
        <v>-2.3517624953394489E-2</v>
      </c>
      <c r="CV207" cm="1">
        <f t="array" ref="CV207">MMULT($S207:$W207,CV$2:CV$6)/MMULT($S207:$W207,CU$2:CU$6)-1</f>
        <v>6.3744681071060683E-3</v>
      </c>
      <c r="CW207" cm="1">
        <f t="array" ref="CW207">MMULT($S207:$W207,CW$2:CW$6)/MMULT($S207:$W207,CV$2:CV$6)-1</f>
        <v>0</v>
      </c>
      <c r="CX207" cm="1">
        <f t="array" ref="CX207">MMULT($S207:$W207,CX$2:CX$6)/MMULT($S207:$W207,CW$2:CW$6)-1</f>
        <v>0</v>
      </c>
      <c r="CY207" cm="1">
        <f t="array" ref="CY207">MMULT($S207:$W207,CY$2:CY$6)/MMULT($S207:$W207,CX$2:CX$6)-1</f>
        <v>-4.7012587561674479E-3</v>
      </c>
      <c r="CZ207" cm="1">
        <f t="array" ref="CZ207">MMULT($S207:$W207,CZ$2:CZ$6)/MMULT($S207:$W207,CY$2:CY$6)-1</f>
        <v>-1.537843354937618E-2</v>
      </c>
      <c r="DA207" cm="1">
        <f t="array" ref="DA207">MMULT($S207:$W207,DA$2:DA$6)/MMULT($S207:$W207,CZ$2:CZ$6)-1</f>
        <v>1.8017940191998871E-3</v>
      </c>
      <c r="DB207" cm="1">
        <f t="array" ref="DB207">MMULT($S207:$W207,DB$2:DB$6)/MMULT($S207:$W207,DA$2:DA$6)-1</f>
        <v>3.5518719551546063E-3</v>
      </c>
      <c r="DC207" cm="1">
        <f t="array" ref="DC207">MMULT($S207:$W207,DC$2:DC$6)/MMULT($S207:$W207,DB$2:DB$6)-1</f>
        <v>1.923897885836312E-2</v>
      </c>
      <c r="DD207" cm="1">
        <f t="array" ref="DD207">MMULT($S207:$W207,DD$2:DD$6)/MMULT($S207:$W207,DC$2:DC$6)-1</f>
        <v>0</v>
      </c>
      <c r="DE207" cm="1">
        <f t="array" ref="DE207">MMULT($S207:$W207,DE$2:DE$6)/MMULT($S207:$W207,DD$2:DD$6)-1</f>
        <v>0</v>
      </c>
      <c r="DF207" cm="1">
        <f t="array" ref="DF207">MMULT($S207:$W207,DF$2:DF$6)/MMULT($S207:$W207,DE$2:DE$6)-1</f>
        <v>3.4408454682437473E-3</v>
      </c>
      <c r="DG207" cm="1">
        <f t="array" ref="DG207">MMULT($S207:$W207,DG$2:DG$6)/MMULT($S207:$W207,DF$2:DF$6)-1</f>
        <v>-9.9377135578712084E-3</v>
      </c>
      <c r="DH207" cm="1">
        <f t="array" ref="DH207">MMULT($S207:$W207,DH$2:DH$6)/MMULT($S207:$W207,DG$2:DG$6)-1</f>
        <v>3.7377746032978276E-3</v>
      </c>
      <c r="DI207" cm="1">
        <f t="array" ref="DI207">MMULT($S207:$W207,DI$2:DI$6)/MMULT($S207:$W207,DH$2:DH$6)-1</f>
        <v>-1.4907690473340285E-3</v>
      </c>
      <c r="DJ207" cm="1">
        <f t="array" ref="DJ207">MMULT($S207:$W207,DJ$2:DJ$6)/MMULT($S207:$W207,DI$2:DI$6)-1</f>
        <v>4.2527657237316774E-3</v>
      </c>
      <c r="DK207" cm="1">
        <f t="array" ref="DK207">MMULT($S207:$W207,DK$2:DK$6)/MMULT($S207:$W207,DJ$2:DJ$6)-1</f>
        <v>0</v>
      </c>
      <c r="DL207" cm="1">
        <f t="array" ref="DL207">MMULT($S207:$W207,DL$2:DL$6)/MMULT($S207:$W207,DK$2:DK$6)-1</f>
        <v>0</v>
      </c>
      <c r="DM207" cm="1">
        <f t="array" ref="DM207">MMULT($S207:$W207,DM$2:DM$6)/MMULT($S207:$W207,DL$2:DL$6)-1</f>
        <v>-1.1490727411552548E-2</v>
      </c>
      <c r="DN207" cm="1">
        <f t="array" ref="DN207">MMULT($S207:$W207,DN$2:DN$6)/MMULT($S207:$W207,DM$2:DM$6)-1</f>
        <v>-1.3076542355799692E-2</v>
      </c>
      <c r="DO207" cm="1">
        <f t="array" ref="DO207">MMULT($S207:$W207,DO$2:DO$6)/MMULT($S207:$W207,DN$2:DN$6)-1</f>
        <v>8.5281703819501953E-3</v>
      </c>
      <c r="DP207" cm="1">
        <f t="array" ref="DP207">MMULT($S207:$W207,DP$2:DP$6)/MMULT($S207:$W207,DO$2:DO$6)-1</f>
        <v>1.0244130536953833E-3</v>
      </c>
      <c r="DQ207" cm="1">
        <f t="array" ref="DQ207">MMULT($S207:$W207,DQ$2:DQ$6)/MMULT($S207:$W207,DP$2:DP$6)-1</f>
        <v>-7.3112517255260467E-3</v>
      </c>
      <c r="DR207" cm="1">
        <f t="array" ref="DR207">MMULT($S207:$W207,DR$2:DR$6)/MMULT($S207:$W207,DQ$2:DQ$6)-1</f>
        <v>0</v>
      </c>
      <c r="DS207" cm="1">
        <f t="array" ref="DS207">MMULT($S207:$W207,DS$2:DS$6)/MMULT($S207:$W207,DR$2:DR$6)-1</f>
        <v>0</v>
      </c>
      <c r="DT207" cm="1">
        <f t="array" ref="DT207">MMULT($S207:$W207,DT$2:DT$6)/MMULT($S207:$W207,DS$2:DS$6)-1</f>
        <v>8.9273449643549885E-3</v>
      </c>
      <c r="DU207" cm="1">
        <f t="array" ref="DU207">MMULT($S207:$W207,DU$2:DU$6)/MMULT($S207:$W207,DT$2:DT$6)-1</f>
        <v>8.5890341129386538E-3</v>
      </c>
      <c r="DV207" cm="1">
        <f t="array" ref="DV207">MMULT($S207:$W207,DV$2:DV$6)/MMULT($S207:$W207,DU$2:DU$6)-1</f>
        <v>1.2934953853143805E-2</v>
      </c>
      <c r="DW207" cm="1">
        <f t="array" ref="DW207">MMULT($S207:$W207,DW$2:DW$6)/MMULT($S207:$W207,DV$2:DV$6)-1</f>
        <v>-4.9128806624457733E-3</v>
      </c>
      <c r="DX207" cm="1">
        <f t="array" ref="DX207">MMULT($S207:$W207,DX$2:DX$6)/MMULT($S207:$W207,DW$2:DW$6)-1</f>
        <v>7.1889224584014144E-3</v>
      </c>
      <c r="DY207" cm="1">
        <f t="array" ref="DY207">MMULT($S207:$W207,DY$2:DY$6)/MMULT($S207:$W207,DX$2:DX$6)-1</f>
        <v>0</v>
      </c>
      <c r="DZ207" cm="1">
        <f t="array" ref="DZ207">MMULT($S207:$W207,DZ$2:DZ$6)/MMULT($S207:$W207,DY$2:DY$6)-1</f>
        <v>0</v>
      </c>
      <c r="EA207" cm="1">
        <f t="array" ref="EA207">MMULT($S207:$W207,EA$2:EA$6)/MMULT($S207:$W207,DZ$2:DZ$6)-1</f>
        <v>-1.2773196486363547E-2</v>
      </c>
      <c r="EB207" cm="1">
        <f t="array" ref="EB207">MMULT($S207:$W207,EB$2:EB$6)/MMULT($S207:$W207,EA$2:EA$6)-1</f>
        <v>-9.392191860322141E-3</v>
      </c>
      <c r="EC207" cm="1">
        <f t="array" ref="EC207">MMULT($S207:$W207,EC$2:EC$6)/MMULT($S207:$W207,EB$2:EB$6)-1</f>
        <v>9.7831893604016784E-4</v>
      </c>
      <c r="ED207" cm="1">
        <f t="array" ref="ED207">MMULT($S207:$W207,ED$2:ED$6)/MMULT($S207:$W207,EC$2:EC$6)-1</f>
        <v>7.5311549534318178E-3</v>
      </c>
      <c r="EE207" cm="1">
        <f t="array" ref="EE207">MMULT($S207:$W207,EE$2:EE$6)/MMULT($S207:$W207,ED$2:ED$6)-1</f>
        <v>4.5720795569161865E-3</v>
      </c>
      <c r="EF207" cm="1">
        <f t="array" ref="EF207">MMULT($S207:$W207,EF$2:EF$6)/MMULT($S207:$W207,EE$2:EE$6)-1</f>
        <v>0</v>
      </c>
      <c r="EG207" cm="1">
        <f t="array" ref="EG207">MMULT($S207:$W207,EG$2:EG$6)/MMULT($S207:$W207,EF$2:EF$6)-1</f>
        <v>0</v>
      </c>
      <c r="EH207" cm="1">
        <f t="array" ref="EH207">MMULT($S207:$W207,EH$2:EH$6)/MMULT($S207:$W207,EG$2:EG$6)-1</f>
        <v>5.6068909487372309E-3</v>
      </c>
      <c r="EI207" cm="1">
        <f t="array" ref="EI207">MMULT($S207:$W207,EI$2:EI$6)/MMULT($S207:$W207,EH$2:EH$6)-1</f>
        <v>-1.2813105552850201E-3</v>
      </c>
      <c r="EJ207" cm="1">
        <f t="array" ref="EJ207">MMULT($S207:$W207,EJ$2:EJ$6)/MMULT($S207:$W207,EI$2:EI$6)-1</f>
        <v>-2.5979692001587562E-3</v>
      </c>
      <c r="EK207" cm="1">
        <f t="array" ref="EK207">MMULT($S207:$W207,EK$2:EK$6)/MMULT($S207:$W207,EJ$2:EJ$6)-1</f>
        <v>-3.8850687296961839E-3</v>
      </c>
      <c r="EL207" cm="1">
        <f t="array" ref="EL207">MMULT($S207:$W207,EL$2:EL$6)/MMULT($S207:$W207,EK$2:EK$6)-1</f>
        <v>-5.8470405184799512E-3</v>
      </c>
      <c r="EM207" cm="1">
        <f t="array" ref="EM207">MMULT($S207:$W207,EM$2:EM$6)/MMULT($S207:$W207,EL$2:EL$6)-1</f>
        <v>0</v>
      </c>
      <c r="EN207" cm="1">
        <f t="array" ref="EN207">MMULT($S207:$W207,EN$2:EN$6)/MMULT($S207:$W207,EM$2:EM$6)-1</f>
        <v>0</v>
      </c>
      <c r="EO207" cm="1">
        <f t="array" ref="EO207">MMULT($S207:$W207,EO$2:EO$6)/MMULT($S207:$W207,EN$2:EN$6)-1</f>
        <v>0</v>
      </c>
      <c r="EP207" cm="1">
        <f t="array" ref="EP207">MMULT($S207:$W207,EP$2:EP$6)/MMULT($S207:$W207,EO$2:EO$6)-1</f>
        <v>1.6404257279341472E-2</v>
      </c>
      <c r="EQ207" cm="1">
        <f t="array" ref="EQ207">MMULT($S207:$W207,EQ$2:EQ$6)/MMULT($S207:$W207,EP$2:EP$6)-1</f>
        <v>1.276861786471839E-2</v>
      </c>
      <c r="ER207" cm="1">
        <f t="array" ref="ER207">MMULT($S207:$W207,ER$2:ER$6)/MMULT($S207:$W207,EQ$2:EQ$6)-1</f>
        <v>1.1813899311465592E-2</v>
      </c>
      <c r="ES207" cm="1">
        <f t="array" ref="ES207">MMULT($S207:$W207,ES$2:ES$6)/MMULT($S207:$W207,ER$2:ER$6)-1</f>
        <v>5.9116484948473769E-4</v>
      </c>
      <c r="ET207" cm="1">
        <f t="array" ref="ET207">MMULT($S207:$W207,ET$2:ET$6)/MMULT($S207:$W207,ES$2:ES$6)-1</f>
        <v>0</v>
      </c>
      <c r="EU207" cm="1">
        <f t="array" ref="EU207">MMULT($S207:$W207,EU$2:EU$6)/MMULT($S207:$W207,ET$2:ET$6)-1</f>
        <v>0</v>
      </c>
      <c r="EV207" cm="1">
        <f t="array" ref="EV207">MMULT($S207:$W207,EV$2:EV$6)/MMULT($S207:$W207,EU$2:EU$6)-1</f>
        <v>5.7123436255652749E-3</v>
      </c>
      <c r="EW207" cm="1">
        <f t="array" ref="EW207">MMULT($S207:$W207,EW$2:EW$6)/MMULT($S207:$W207,EV$2:EV$6)-1</f>
        <v>-7.0968546767775642E-3</v>
      </c>
      <c r="EX207" cm="1">
        <f t="array" ref="EX207">MMULT($S207:$W207,EX$2:EX$6)/MMULT($S207:$W207,EW$2:EW$6)-1</f>
        <v>-1.3852921730337364E-3</v>
      </c>
      <c r="EY207" cm="1">
        <f t="array" ref="EY207">MMULT($S207:$W207,EY$2:EY$6)/MMULT($S207:$W207,EX$2:EX$6)-1</f>
        <v>1.0181581695119624E-2</v>
      </c>
      <c r="EZ207" cm="1">
        <f t="array" ref="EZ207">MMULT($S207:$W207,EZ$2:EZ$6)/MMULT($S207:$W207,EY$2:EY$6)-1</f>
        <v>5.469415713946546E-3</v>
      </c>
      <c r="FA207" cm="1">
        <f t="array" ref="FA207">MMULT($S207:$W207,FA$2:FA$6)/MMULT($S207:$W207,EZ$2:EZ$6)-1</f>
        <v>0</v>
      </c>
      <c r="FB207" cm="1">
        <f t="array" ref="FB207">MMULT($S207:$W207,FB$2:FB$6)/MMULT($S207:$W207,FA$2:FA$6)-1</f>
        <v>0</v>
      </c>
      <c r="FC207" cm="1">
        <f t="array" ref="FC207">MMULT($S207:$W207,FC$2:FC$6)/MMULT($S207:$W207,FB$2:FB$6)-1</f>
        <v>1.6917469548872965E-2</v>
      </c>
      <c r="FD207" cm="1">
        <f t="array" ref="FD207">MMULT($S207:$W207,FD$2:FD$6)/MMULT($S207:$W207,FC$2:FC$6)-1</f>
        <v>1.8830174008419132E-2</v>
      </c>
      <c r="FE207" cm="1">
        <f t="array" ref="FE207">MMULT($S207:$W207,FE$2:FE$6)/MMULT($S207:$W207,FD$2:FD$6)-1</f>
        <v>-2.0310150381324887E-2</v>
      </c>
      <c r="FF207" cm="1">
        <f t="array" ref="FF207">MMULT($S207:$W207,FF$2:FF$6)/MMULT($S207:$W207,FE$2:FE$6)-1</f>
        <v>-5.4949229691922952E-3</v>
      </c>
      <c r="FG207" cm="1">
        <f t="array" ref="FG207">MMULT($S207:$W207,FG$2:FG$6)/MMULT($S207:$W207,FF$2:FF$6)-1</f>
        <v>5.0129766536544107E-3</v>
      </c>
      <c r="FH207" cm="1">
        <f t="array" ref="FH207">MMULT($S207:$W207,FH$2:FH$6)/MMULT($S207:$W207,FG$2:FG$6)-1</f>
        <v>0</v>
      </c>
      <c r="FI207" cm="1">
        <f t="array" ref="FI207">MMULT($S207:$W207,FI$2:FI$6)/MMULT($S207:$W207,FH$2:FH$6)-1</f>
        <v>0</v>
      </c>
      <c r="FJ207" cm="1">
        <f t="array" ref="FJ207">MMULT($S207:$W207,FJ$2:FJ$6)/MMULT($S207:$W207,FI$2:FI$6)-1</f>
        <v>7.6743820136313534E-3</v>
      </c>
      <c r="FK207" cm="1">
        <f t="array" ref="FK207">MMULT($S207:$W207,FK$2:FK$6)/MMULT($S207:$W207,FJ$2:FJ$6)-1</f>
        <v>1.0619887995320099E-3</v>
      </c>
      <c r="FL207" cm="1">
        <f t="array" ref="FL207">MMULT($S207:$W207,FL$2:FL$6)/MMULT($S207:$W207,FK$2:FK$6)-1</f>
        <v>7.0585700125522788E-3</v>
      </c>
      <c r="FM207" cm="1">
        <f t="array" ref="FM207">MMULT($S207:$W207,FM$2:FM$6)/MMULT($S207:$W207,FL$2:FL$6)-1</f>
        <v>2.3318033662997895E-3</v>
      </c>
      <c r="FN207" cm="1">
        <f t="array" ref="FN207">MMULT($S207:$W207,FN$2:FN$6)/MMULT($S207:$W207,FM$2:FM$6)-1</f>
        <v>-7.0472225288246149E-3</v>
      </c>
      <c r="FO207" cm="1">
        <f t="array" ref="FO207">MMULT($S207:$W207,FO$2:FO$6)/MMULT($S207:$W207,FN$2:FN$6)-1</f>
        <v>0</v>
      </c>
      <c r="FP207" cm="1">
        <f t="array" ref="FP207">MMULT($S207:$W207,FP$2:FP$6)/MMULT($S207:$W207,FO$2:FO$6)-1</f>
        <v>0</v>
      </c>
      <c r="FQ207" cm="1">
        <f t="array" ref="FQ207">MMULT($S207:$W207,FQ$2:FQ$6)/MMULT($S207:$W207,FP$2:FP$6)-1</f>
        <v>-1.7552473314860206E-3</v>
      </c>
      <c r="FR207" cm="1">
        <f t="array" ref="FR207">MMULT($S207:$W207,FR$2:FR$6)/MMULT($S207:$W207,FQ$2:FQ$6)-1</f>
        <v>1.5758150848023122E-2</v>
      </c>
      <c r="FS207" cm="1">
        <f t="array" ref="FS207">MMULT($S207:$W207,FS$2:FS$6)/MMULT($S207:$W207,FR$2:FR$6)-1</f>
        <v>1.9482449836337734E-2</v>
      </c>
      <c r="FT207" cm="1">
        <f t="array" ref="FT207">MMULT($S207:$W207,FT$2:FT$6)/MMULT($S207:$W207,FS$2:FS$6)-1</f>
        <v>2.1096303031939989E-3</v>
      </c>
      <c r="FU207" cm="1">
        <f t="array" ref="FU207">MMULT($S207:$W207,FU$2:FU$6)/MMULT($S207:$W207,FT$2:FT$6)-1</f>
        <v>2.8729865315590963E-3</v>
      </c>
      <c r="FV207" cm="1">
        <f t="array" ref="FV207">MMULT($S207:$W207,FV$2:FV$6)/MMULT($S207:$W207,FU$2:FU$6)-1</f>
        <v>0</v>
      </c>
      <c r="FW207" cm="1">
        <f t="array" ref="FW207">MMULT($S207:$W207,FW$2:FW$6)/MMULT($S207:$W207,FV$2:FV$6)-1</f>
        <v>0</v>
      </c>
      <c r="FX207" cm="1">
        <f t="array" ref="FX207">MMULT($S207:$W207,FX$2:FX$6)/MMULT($S207:$W207,FW$2:FW$6)-1</f>
        <v>4.0405797883562578E-3</v>
      </c>
      <c r="FY207" cm="1">
        <f t="array" ref="FY207">MMULT($S207:$W207,FY$2:FY$6)/MMULT($S207:$W207,FX$2:FX$6)-1</f>
        <v>-2.6174417201620948E-3</v>
      </c>
      <c r="FZ207" cm="1">
        <f t="array" ref="FZ207">MMULT($S207:$W207,FZ$2:FZ$6)/MMULT($S207:$W207,FY$2:FY$6)-1</f>
        <v>1.1580930612667961E-2</v>
      </c>
      <c r="GA207" cm="1">
        <f t="array" ref="GA207">MMULT($S207:$W207,GA$2:GA$6)/MMULT($S207:$W207,FZ$2:FZ$6)-1</f>
        <v>-2.054133993562357E-3</v>
      </c>
      <c r="GB207" cm="1">
        <f t="array" ref="GB207">MMULT($S207:$W207,GB$2:GB$6)/MMULT($S207:$W207,GA$2:GA$6)-1</f>
        <v>-4.4352015343473994E-5</v>
      </c>
      <c r="GC207" cm="1">
        <f t="array" ref="GC207">MMULT($S207:$W207,GC$2:GC$6)/MMULT($S207:$W207,GB$2:GB$6)-1</f>
        <v>0</v>
      </c>
      <c r="GD207" cm="1">
        <f t="array" ref="GD207">MMULT($S207:$W207,GD$2:GD$6)/MMULT($S207:$W207,GC$2:GC$6)-1</f>
        <v>0</v>
      </c>
      <c r="GE207" cm="1">
        <f t="array" ref="GE207">MMULT($S207:$W207,GE$2:GE$6)/MMULT($S207:$W207,GD$2:GD$6)-1</f>
        <v>9.5751563329526945E-5</v>
      </c>
      <c r="GF207" cm="1">
        <f t="array" ref="GF207">MMULT($S207:$W207,GF$2:GF$6)/MMULT($S207:$W207,GE$2:GE$6)-1</f>
        <v>-1.5007657848802758E-2</v>
      </c>
      <c r="GG207" cm="1">
        <f t="array" ref="GG207">MMULT($S207:$W207,GG$2:GG$6)/MMULT($S207:$W207,GF$2:GF$6)-1</f>
        <v>-3.0043437083572266E-3</v>
      </c>
      <c r="GH207" cm="1">
        <f t="array" ref="GH207">MMULT($S207:$W207,GH$2:GH$6)/MMULT($S207:$W207,GG$2:GG$6)-1</f>
        <v>1.193364798525165E-3</v>
      </c>
      <c r="GI207" cm="1">
        <f t="array" ref="GI207">MMULT($S207:$W207,GI$2:GI$6)/MMULT($S207:$W207,GH$2:GH$6)-1</f>
        <v>-7.1781119963287843E-4</v>
      </c>
      <c r="GJ207" cm="1">
        <f t="array" ref="GJ207">MMULT($S207:$W207,GJ$2:GJ$6)/MMULT($S207:$W207,GI$2:GI$6)-1</f>
        <v>0</v>
      </c>
      <c r="GK207" cm="1">
        <f t="array" ref="GK207">MMULT($S207:$W207,GK$2:GK$6)/MMULT($S207:$W207,GJ$2:GJ$6)-1</f>
        <v>0</v>
      </c>
      <c r="GL207" cm="1">
        <f t="array" ref="GL207">MMULT($S207:$W207,GL$2:GL$6)/MMULT($S207:$W207,GK$2:GK$6)-1</f>
        <v>5.6058320980669762E-3</v>
      </c>
      <c r="GM207" cm="1">
        <f t="array" ref="GM207">MMULT($S207:$W207,GM$2:GM$6)/MMULT($S207:$W207,GL$2:GL$6)-1</f>
        <v>7.5172560885823358E-3</v>
      </c>
      <c r="GN207" cm="1">
        <f t="array" ref="GN207">MMULT($S207:$W207,GN$2:GN$6)/MMULT($S207:$W207,GM$2:GM$6)-1</f>
        <v>-4.6301104656375491E-3</v>
      </c>
      <c r="GO207" cm="1">
        <f t="array" ref="GO207">MMULT($S207:$W207,GO$2:GO$6)/MMULT($S207:$W207,GN$2:GN$6)-1</f>
        <v>-4.488379056053593E-3</v>
      </c>
      <c r="GP207" cm="1">
        <f t="array" ref="GP207">MMULT($S207:$W207,GP$2:GP$6)/MMULT($S207:$W207,GO$2:GO$6)-1</f>
        <v>6.6172106249589024E-3</v>
      </c>
      <c r="GQ207" cm="1">
        <f t="array" ref="GQ207">MMULT($S207:$W207,GQ$2:GQ$6)/MMULT($S207:$W207,GP$2:GP$6)-1</f>
        <v>0</v>
      </c>
      <c r="GR207" cm="1">
        <f t="array" ref="GR207">MMULT($S207:$W207,GR$2:GR$6)/MMULT($S207:$W207,GQ$2:GQ$6)-1</f>
        <v>0</v>
      </c>
      <c r="GS207" cm="1">
        <f t="array" ref="GS207">MMULT($S207:$W207,GS$2:GS$6)/MMULT($S207:$W207,GR$2:GR$6)-1</f>
        <v>-4.0185646829739019E-3</v>
      </c>
      <c r="GT207" cm="1">
        <f t="array" ref="GT207">MMULT($S207:$W207,GT$2:GT$6)/MMULT($S207:$W207,GS$2:GS$6)-1</f>
        <v>-8.3792061761378545E-3</v>
      </c>
      <c r="GU207" cm="1">
        <f t="array" ref="GU207">MMULT($S207:$W207,GU$2:GU$6)/MMULT($S207:$W207,GT$2:GT$6)-1</f>
        <v>1.1756067844322482E-2</v>
      </c>
      <c r="GV207" cm="1">
        <f t="array" ref="GV207">MMULT($S207:$W207,GV$2:GV$6)/MMULT($S207:$W207,GU$2:GU$6)-1</f>
        <v>1.2108651570401863E-2</v>
      </c>
      <c r="GW207" s="49">
        <f t="shared" si="6"/>
        <v>1.0038797485055226E-3</v>
      </c>
      <c r="GX207" s="50">
        <f t="shared" si="7"/>
        <v>8.8116073656001534E-3</v>
      </c>
    </row>
    <row r="208" spans="7:206" customFormat="1" x14ac:dyDescent="0.35">
      <c r="G208" s="23">
        <v>0.87063203833124791</v>
      </c>
      <c r="H208">
        <v>0.92397839289529105</v>
      </c>
      <c r="I208">
        <v>0.83205664235358745</v>
      </c>
      <c r="J208">
        <v>0.8579973754081851</v>
      </c>
      <c r="K208">
        <v>0.16583758049256875</v>
      </c>
      <c r="L208">
        <f>SUM(Таблица8[[#This Row],[Аэрофлот]:[Сбербанк]])</f>
        <v>3.6505020294808803</v>
      </c>
      <c r="M208" s="30">
        <f>Таблица8[[#This Row],[Аэрофлот]]/$L208</f>
        <v>0.23849652220438736</v>
      </c>
      <c r="N208" s="24">
        <f>Таблица8[[#This Row],[ГАЗПРОМ ао]]/$L208</f>
        <v>0.2531099518459069</v>
      </c>
      <c r="O208" s="24">
        <f>Таблица8[[#This Row],[ГМКНорНик]]/$L208</f>
        <v>0.22792937399678972</v>
      </c>
      <c r="P208" s="24">
        <f>Таблица8[[#This Row],[ЛУКОЙЛ]]/$L208</f>
        <v>0.23503544676297486</v>
      </c>
      <c r="Q208" s="24">
        <f>Таблица8[[#This Row],[Сбербанк]]/$L208</f>
        <v>4.5428705189941146E-2</v>
      </c>
      <c r="R208" s="24">
        <f>SUM(Таблица810[[#This Row],[Аэрофлот]:[Сбербанк]])</f>
        <v>0.99999999999999989</v>
      </c>
      <c r="S208" s="30">
        <f>INT($U$1*Таблица810[[#This Row],[Аэрофлот]]/B$8)</f>
        <v>33096</v>
      </c>
      <c r="T208" s="24">
        <f>INT($U$1*Таблица810[[#This Row],[ГАЗПРОМ ао]]/C$8)</f>
        <v>11899</v>
      </c>
      <c r="U208" s="24">
        <f>INT($U$1*Таблица810[[#This Row],[ГМКНорНик]]/D$8)</f>
        <v>93</v>
      </c>
      <c r="V208" s="24">
        <f>INT($U$1*Таблица810[[#This Row],[ЛУКОЙЛ]]/E$8)</f>
        <v>450</v>
      </c>
      <c r="W208" s="31">
        <f>INT($U$1*Таблица810[[#This Row],[Сбербанк]]/F$8)</f>
        <v>1670</v>
      </c>
      <c r="AA208" cm="1">
        <f t="array" ref="AA208">MMULT($S208:$W208,AA$2:AA$6)/MMULT($S208:$W208,Z$2:Z$6)-1</f>
        <v>1.5863651733303064E-2</v>
      </c>
      <c r="AB208" cm="1">
        <f t="array" ref="AB208">MMULT($S208:$W208,AB$2:AB$6)/MMULT($S208:$W208,AA$2:AA$6)-1</f>
        <v>3.233179896120264E-3</v>
      </c>
      <c r="AC208" cm="1">
        <f t="array" ref="AC208">MMULT($S208:$W208,AC$2:AC$6)/MMULT($S208:$W208,AB$2:AB$6)-1</f>
        <v>0</v>
      </c>
      <c r="AD208" cm="1">
        <f t="array" ref="AD208">MMULT($S208:$W208,AD$2:AD$6)/MMULT($S208:$W208,AC$2:AC$6)-1</f>
        <v>3.8646881537038213E-2</v>
      </c>
      <c r="AE208" cm="1">
        <f t="array" ref="AE208">MMULT($S208:$W208,AE$2:AE$6)/MMULT($S208:$W208,AD$2:AD$6)-1</f>
        <v>0</v>
      </c>
      <c r="AF208" cm="1">
        <f t="array" ref="AF208">MMULT($S208:$W208,AF$2:AF$6)/MMULT($S208:$W208,AE$2:AE$6)-1</f>
        <v>0</v>
      </c>
      <c r="AG208" cm="1">
        <f t="array" ref="AG208">MMULT($S208:$W208,AG$2:AG$6)/MMULT($S208:$W208,AF$2:AF$6)-1</f>
        <v>4.443458747006801E-3</v>
      </c>
      <c r="AH208" cm="1">
        <f t="array" ref="AH208">MMULT($S208:$W208,AH$2:AH$6)/MMULT($S208:$W208,AG$2:AG$6)-1</f>
        <v>3.6676808077467093E-3</v>
      </c>
      <c r="AI208" cm="1">
        <f t="array" ref="AI208">MMULT($S208:$W208,AI$2:AI$6)/MMULT($S208:$W208,AH$2:AH$6)-1</f>
        <v>-3.3962277793049278E-3</v>
      </c>
      <c r="AJ208" cm="1">
        <f t="array" ref="AJ208">MMULT($S208:$W208,AJ$2:AJ$6)/MMULT($S208:$W208,AI$2:AI$6)-1</f>
        <v>1.3123947063222285E-2</v>
      </c>
      <c r="AK208" cm="1">
        <f t="array" ref="AK208">MMULT($S208:$W208,AK$2:AK$6)/MMULT($S208:$W208,AJ$2:AJ$6)-1</f>
        <v>-1.4018086325331636E-2</v>
      </c>
      <c r="AL208" cm="1">
        <f t="array" ref="AL208">MMULT($S208:$W208,AL$2:AL$6)/MMULT($S208:$W208,AK$2:AK$6)-1</f>
        <v>0</v>
      </c>
      <c r="AM208" cm="1">
        <f t="array" ref="AM208">MMULT($S208:$W208,AM$2:AM$6)/MMULT($S208:$W208,AL$2:AL$6)-1</f>
        <v>0</v>
      </c>
      <c r="AN208" cm="1">
        <f t="array" ref="AN208">MMULT($S208:$W208,AN$2:AN$6)/MMULT($S208:$W208,AM$2:AM$6)-1</f>
        <v>2.4070593059390966E-3</v>
      </c>
      <c r="AO208" cm="1">
        <f t="array" ref="AO208">MMULT($S208:$W208,AO$2:AO$6)/MMULT($S208:$W208,AN$2:AN$6)-1</f>
        <v>-1.1161699161522654E-3</v>
      </c>
      <c r="AP208" cm="1">
        <f t="array" ref="AP208">MMULT($S208:$W208,AP$2:AP$6)/MMULT($S208:$W208,AO$2:AO$6)-1</f>
        <v>6.6998264743853841E-3</v>
      </c>
      <c r="AQ208" cm="1">
        <f t="array" ref="AQ208">MMULT($S208:$W208,AQ$2:AQ$6)/MMULT($S208:$W208,AP$2:AP$6)-1</f>
        <v>-1.6463133604127433E-2</v>
      </c>
      <c r="AR208" cm="1">
        <f t="array" ref="AR208">MMULT($S208:$W208,AR$2:AR$6)/MMULT($S208:$W208,AQ$2:AQ$6)-1</f>
        <v>-9.6283824190167566E-3</v>
      </c>
      <c r="AS208" cm="1">
        <f t="array" ref="AS208">MMULT($S208:$W208,AS$2:AS$6)/MMULT($S208:$W208,AR$2:AR$6)-1</f>
        <v>0</v>
      </c>
      <c r="AT208" cm="1">
        <f t="array" ref="AT208">MMULT($S208:$W208,AT$2:AT$6)/MMULT($S208:$W208,AS$2:AS$6)-1</f>
        <v>0</v>
      </c>
      <c r="AU208" cm="1">
        <f t="array" ref="AU208">MMULT($S208:$W208,AU$2:AU$6)/MMULT($S208:$W208,AT$2:AT$6)-1</f>
        <v>-1.5500141725265371E-3</v>
      </c>
      <c r="AV208" cm="1">
        <f t="array" ref="AV208">MMULT($S208:$W208,AV$2:AV$6)/MMULT($S208:$W208,AU$2:AU$6)-1</f>
        <v>-7.8173770909043538E-3</v>
      </c>
      <c r="AW208" cm="1">
        <f t="array" ref="AW208">MMULT($S208:$W208,AW$2:AW$6)/MMULT($S208:$W208,AV$2:AV$6)-1</f>
        <v>-1.6217152066626883E-2</v>
      </c>
      <c r="AX208" cm="1">
        <f t="array" ref="AX208">MMULT($S208:$W208,AX$2:AX$6)/MMULT($S208:$W208,AW$2:AW$6)-1</f>
        <v>9.5778731236300096E-3</v>
      </c>
      <c r="AY208" cm="1">
        <f t="array" ref="AY208">MMULT($S208:$W208,AY$2:AY$6)/MMULT($S208:$W208,AX$2:AX$6)-1</f>
        <v>-2.7126575201780745E-2</v>
      </c>
      <c r="AZ208" cm="1">
        <f t="array" ref="AZ208">MMULT($S208:$W208,AZ$2:AZ$6)/MMULT($S208:$W208,AY$2:AY$6)-1</f>
        <v>0</v>
      </c>
      <c r="BA208" cm="1">
        <f t="array" ref="BA208">MMULT($S208:$W208,BA$2:BA$6)/MMULT($S208:$W208,AZ$2:AZ$6)-1</f>
        <v>0</v>
      </c>
      <c r="BB208" cm="1">
        <f t="array" ref="BB208">MMULT($S208:$W208,BB$2:BB$6)/MMULT($S208:$W208,BA$2:BA$6)-1</f>
        <v>1.0664545983491092E-2</v>
      </c>
      <c r="BC208" cm="1">
        <f t="array" ref="BC208">MMULT($S208:$W208,BC$2:BC$6)/MMULT($S208:$W208,BB$2:BB$6)-1</f>
        <v>2.9808851790977808E-3</v>
      </c>
      <c r="BD208" cm="1">
        <f t="array" ref="BD208">MMULT($S208:$W208,BD$2:BD$6)/MMULT($S208:$W208,BC$2:BC$6)-1</f>
        <v>1.2898659437718507E-2</v>
      </c>
      <c r="BE208" cm="1">
        <f t="array" ref="BE208">MMULT($S208:$W208,BE$2:BE$6)/MMULT($S208:$W208,BD$2:BD$6)-1</f>
        <v>1.3137465472762733E-2</v>
      </c>
      <c r="BF208" cm="1">
        <f t="array" ref="BF208">MMULT($S208:$W208,BF$2:BF$6)/MMULT($S208:$W208,BE$2:BE$6)-1</f>
        <v>1.7241797806752945E-3</v>
      </c>
      <c r="BG208" cm="1">
        <f t="array" ref="BG208">MMULT($S208:$W208,BG$2:BG$6)/MMULT($S208:$W208,BF$2:BF$6)-1</f>
        <v>0</v>
      </c>
      <c r="BH208" cm="1">
        <f t="array" ref="BH208">MMULT($S208:$W208,BH$2:BH$6)/MMULT($S208:$W208,BG$2:BG$6)-1</f>
        <v>0</v>
      </c>
      <c r="BI208" cm="1">
        <f t="array" ref="BI208">MMULT($S208:$W208,BI$2:BI$6)/MMULT($S208:$W208,BH$2:BH$6)-1</f>
        <v>1.3043012073164606E-2</v>
      </c>
      <c r="BJ208" cm="1">
        <f t="array" ref="BJ208">MMULT($S208:$W208,BJ$2:BJ$6)/MMULT($S208:$W208,BI$2:BI$6)-1</f>
        <v>-9.3781082005210958E-3</v>
      </c>
      <c r="BK208" cm="1">
        <f t="array" ref="BK208">MMULT($S208:$W208,BK$2:BK$6)/MMULT($S208:$W208,BJ$2:BJ$6)-1</f>
        <v>-1.4684695044038798E-2</v>
      </c>
      <c r="BL208" cm="1">
        <f t="array" ref="BL208">MMULT($S208:$W208,BL$2:BL$6)/MMULT($S208:$W208,BK$2:BK$6)-1</f>
        <v>-5.420565515846798E-4</v>
      </c>
      <c r="BM208" cm="1">
        <f t="array" ref="BM208">MMULT($S208:$W208,BM$2:BM$6)/MMULT($S208:$W208,BL$2:BL$6)-1</f>
        <v>1.2425408182984654E-2</v>
      </c>
      <c r="BN208" cm="1">
        <f t="array" ref="BN208">MMULT($S208:$W208,BN$2:BN$6)/MMULT($S208:$W208,BM$2:BM$6)-1</f>
        <v>0</v>
      </c>
      <c r="BO208" cm="1">
        <f t="array" ref="BO208">MMULT($S208:$W208,BO$2:BO$6)/MMULT($S208:$W208,BN$2:BN$6)-1</f>
        <v>0</v>
      </c>
      <c r="BP208" cm="1">
        <f t="array" ref="BP208">MMULT($S208:$W208,BP$2:BP$6)/MMULT($S208:$W208,BO$2:BO$6)-1</f>
        <v>1.9942882553875663E-2</v>
      </c>
      <c r="BQ208" cm="1">
        <f t="array" ref="BQ208">MMULT($S208:$W208,BQ$2:BQ$6)/MMULT($S208:$W208,BP$2:BP$6)-1</f>
        <v>3.2582188006147206E-4</v>
      </c>
      <c r="BR208" cm="1">
        <f t="array" ref="BR208">MMULT($S208:$W208,BR$2:BR$6)/MMULT($S208:$W208,BQ$2:BQ$6)-1</f>
        <v>-6.5166365535409554E-3</v>
      </c>
      <c r="BS208" cm="1">
        <f t="array" ref="BS208">MMULT($S208:$W208,BS$2:BS$6)/MMULT($S208:$W208,BR$2:BR$6)-1</f>
        <v>-1.1763932809166766E-2</v>
      </c>
      <c r="BT208" cm="1">
        <f t="array" ref="BT208">MMULT($S208:$W208,BT$2:BT$6)/MMULT($S208:$W208,BS$2:BS$6)-1</f>
        <v>1.7686194331855809E-2</v>
      </c>
      <c r="BU208" cm="1">
        <f t="array" ref="BU208">MMULT($S208:$W208,BU$2:BU$6)/MMULT($S208:$W208,BT$2:BT$6)-1</f>
        <v>-1.0065692309778496E-2</v>
      </c>
      <c r="BV208" cm="1">
        <f t="array" ref="BV208">MMULT($S208:$W208,BV$2:BV$6)/MMULT($S208:$W208,BU$2:BU$6)-1</f>
        <v>0</v>
      </c>
      <c r="BW208" cm="1">
        <f t="array" ref="BW208">MMULT($S208:$W208,BW$2:BW$6)/MMULT($S208:$W208,BV$2:BV$6)-1</f>
        <v>-1.2398284096707402E-3</v>
      </c>
      <c r="BX208" cm="1">
        <f t="array" ref="BX208">MMULT($S208:$W208,BX$2:BX$6)/MMULT($S208:$W208,BW$2:BW$6)-1</f>
        <v>0</v>
      </c>
      <c r="BY208" cm="1">
        <f t="array" ref="BY208">MMULT($S208:$W208,BY$2:BY$6)/MMULT($S208:$W208,BX$2:BX$6)-1</f>
        <v>-1.1842496263728908E-2</v>
      </c>
      <c r="BZ208" cm="1">
        <f t="array" ref="BZ208">MMULT($S208:$W208,BZ$2:BZ$6)/MMULT($S208:$W208,BY$2:BY$6)-1</f>
        <v>-2.0771732116784958E-2</v>
      </c>
      <c r="CA208" cm="1">
        <f t="array" ref="CA208">MMULT($S208:$W208,CA$2:CA$6)/MMULT($S208:$W208,BZ$2:BZ$6)-1</f>
        <v>-8.8275572254503665E-3</v>
      </c>
      <c r="CB208" cm="1">
        <f t="array" ref="CB208">MMULT($S208:$W208,CB$2:CB$6)/MMULT($S208:$W208,CA$2:CA$6)-1</f>
        <v>0</v>
      </c>
      <c r="CC208" cm="1">
        <f t="array" ref="CC208">MMULT($S208:$W208,CC$2:CC$6)/MMULT($S208:$W208,CB$2:CB$6)-1</f>
        <v>0</v>
      </c>
      <c r="CD208" cm="1">
        <f t="array" ref="CD208">MMULT($S208:$W208,CD$2:CD$6)/MMULT($S208:$W208,CC$2:CC$6)-1</f>
        <v>1.5775580077036722E-2</v>
      </c>
      <c r="CE208" cm="1">
        <f t="array" ref="CE208">MMULT($S208:$W208,CE$2:CE$6)/MMULT($S208:$W208,CD$2:CD$6)-1</f>
        <v>2.3500059658596584E-3</v>
      </c>
      <c r="CF208" cm="1">
        <f t="array" ref="CF208">MMULT($S208:$W208,CF$2:CF$6)/MMULT($S208:$W208,CE$2:CE$6)-1</f>
        <v>-4.4484321483373446E-3</v>
      </c>
      <c r="CG208" cm="1">
        <f t="array" ref="CG208">MMULT($S208:$W208,CG$2:CG$6)/MMULT($S208:$W208,CF$2:CF$6)-1</f>
        <v>-1.118996078501644E-2</v>
      </c>
      <c r="CH208" cm="1">
        <f t="array" ref="CH208">MMULT($S208:$W208,CH$2:CH$6)/MMULT($S208:$W208,CG$2:CG$6)-1</f>
        <v>2.7714561086371825E-2</v>
      </c>
      <c r="CI208" cm="1">
        <f t="array" ref="CI208">MMULT($S208:$W208,CI$2:CI$6)/MMULT($S208:$W208,CH$2:CH$6)-1</f>
        <v>0</v>
      </c>
      <c r="CJ208" cm="1">
        <f t="array" ref="CJ208">MMULT($S208:$W208,CJ$2:CJ$6)/MMULT($S208:$W208,CI$2:CI$6)-1</f>
        <v>0</v>
      </c>
      <c r="CK208" cm="1">
        <f t="array" ref="CK208">MMULT($S208:$W208,CK$2:CK$6)/MMULT($S208:$W208,CJ$2:CJ$6)-1</f>
        <v>0</v>
      </c>
      <c r="CL208" cm="1">
        <f t="array" ref="CL208">MMULT($S208:$W208,CL$2:CL$6)/MMULT($S208:$W208,CK$2:CK$6)-1</f>
        <v>1.6874344915793316E-2</v>
      </c>
      <c r="CM208" cm="1">
        <f t="array" ref="CM208">MMULT($S208:$W208,CM$2:CM$6)/MMULT($S208:$W208,CL$2:CL$6)-1</f>
        <v>-6.1363662054946255E-3</v>
      </c>
      <c r="CN208" cm="1">
        <f t="array" ref="CN208">MMULT($S208:$W208,CN$2:CN$6)/MMULT($S208:$W208,CM$2:CM$6)-1</f>
        <v>1.3102346831100453E-2</v>
      </c>
      <c r="CO208" cm="1">
        <f t="array" ref="CO208">MMULT($S208:$W208,CO$2:CO$6)/MMULT($S208:$W208,CN$2:CN$6)-1</f>
        <v>4.6846632397812282E-3</v>
      </c>
      <c r="CP208" cm="1">
        <f t="array" ref="CP208">MMULT($S208:$W208,CP$2:CP$6)/MMULT($S208:$W208,CO$2:CO$6)-1</f>
        <v>0</v>
      </c>
      <c r="CQ208" cm="1">
        <f t="array" ref="CQ208">MMULT($S208:$W208,CQ$2:CQ$6)/MMULT($S208:$W208,CP$2:CP$6)-1</f>
        <v>0</v>
      </c>
      <c r="CR208" cm="1">
        <f t="array" ref="CR208">MMULT($S208:$W208,CR$2:CR$6)/MMULT($S208:$W208,CQ$2:CQ$6)-1</f>
        <v>1.6820147716048783E-2</v>
      </c>
      <c r="CS208" cm="1">
        <f t="array" ref="CS208">MMULT($S208:$W208,CS$2:CS$6)/MMULT($S208:$W208,CR$2:CR$6)-1</f>
        <v>-1.7234568730851718E-2</v>
      </c>
      <c r="CT208" cm="1">
        <f t="array" ref="CT208">MMULT($S208:$W208,CT$2:CT$6)/MMULT($S208:$W208,CS$2:CS$6)-1</f>
        <v>-1.0707426912825557E-2</v>
      </c>
      <c r="CU208" cm="1">
        <f t="array" ref="CU208">MMULT($S208:$W208,CU$2:CU$6)/MMULT($S208:$W208,CT$2:CT$6)-1</f>
        <v>-2.4047659015857592E-2</v>
      </c>
      <c r="CV208" cm="1">
        <f t="array" ref="CV208">MMULT($S208:$W208,CV$2:CV$6)/MMULT($S208:$W208,CU$2:CU$6)-1</f>
        <v>4.8245982316503788E-3</v>
      </c>
      <c r="CW208" cm="1">
        <f t="array" ref="CW208">MMULT($S208:$W208,CW$2:CW$6)/MMULT($S208:$W208,CV$2:CV$6)-1</f>
        <v>0</v>
      </c>
      <c r="CX208" cm="1">
        <f t="array" ref="CX208">MMULT($S208:$W208,CX$2:CX$6)/MMULT($S208:$W208,CW$2:CW$6)-1</f>
        <v>0</v>
      </c>
      <c r="CY208" cm="1">
        <f t="array" ref="CY208">MMULT($S208:$W208,CY$2:CY$6)/MMULT($S208:$W208,CX$2:CX$6)-1</f>
        <v>-2.8123299996957174E-3</v>
      </c>
      <c r="CZ208" cm="1">
        <f t="array" ref="CZ208">MMULT($S208:$W208,CZ$2:CZ$6)/MMULT($S208:$W208,CY$2:CY$6)-1</f>
        <v>-1.7882676296062883E-2</v>
      </c>
      <c r="DA208" cm="1">
        <f t="array" ref="DA208">MMULT($S208:$W208,DA$2:DA$6)/MMULT($S208:$W208,CZ$2:CZ$6)-1</f>
        <v>-2.4644921981019641E-3</v>
      </c>
      <c r="DB208" cm="1">
        <f t="array" ref="DB208">MMULT($S208:$W208,DB$2:DB$6)/MMULT($S208:$W208,DA$2:DA$6)-1</f>
        <v>2.5256923539431764E-3</v>
      </c>
      <c r="DC208" cm="1">
        <f t="array" ref="DC208">MMULT($S208:$W208,DC$2:DC$6)/MMULT($S208:$W208,DB$2:DB$6)-1</f>
        <v>2.302822654620873E-2</v>
      </c>
      <c r="DD208" cm="1">
        <f t="array" ref="DD208">MMULT($S208:$W208,DD$2:DD$6)/MMULT($S208:$W208,DC$2:DC$6)-1</f>
        <v>0</v>
      </c>
      <c r="DE208" cm="1">
        <f t="array" ref="DE208">MMULT($S208:$W208,DE$2:DE$6)/MMULT($S208:$W208,DD$2:DD$6)-1</f>
        <v>0</v>
      </c>
      <c r="DF208" cm="1">
        <f t="array" ref="DF208">MMULT($S208:$W208,DF$2:DF$6)/MMULT($S208:$W208,DE$2:DE$6)-1</f>
        <v>7.3438360522779522E-3</v>
      </c>
      <c r="DG208" cm="1">
        <f t="array" ref="DG208">MMULT($S208:$W208,DG$2:DG$6)/MMULT($S208:$W208,DF$2:DF$6)-1</f>
        <v>-9.1217151285672982E-3</v>
      </c>
      <c r="DH208" cm="1">
        <f t="array" ref="DH208">MMULT($S208:$W208,DH$2:DH$6)/MMULT($S208:$W208,DG$2:DG$6)-1</f>
        <v>5.9740650969108966E-3</v>
      </c>
      <c r="DI208" cm="1">
        <f t="array" ref="DI208">MMULT($S208:$W208,DI$2:DI$6)/MMULT($S208:$W208,DH$2:DH$6)-1</f>
        <v>-6.9562269949341449E-4</v>
      </c>
      <c r="DJ208" cm="1">
        <f t="array" ref="DJ208">MMULT($S208:$W208,DJ$2:DJ$6)/MMULT($S208:$W208,DI$2:DI$6)-1</f>
        <v>3.5971744827543173E-3</v>
      </c>
      <c r="DK208" cm="1">
        <f t="array" ref="DK208">MMULT($S208:$W208,DK$2:DK$6)/MMULT($S208:$W208,DJ$2:DJ$6)-1</f>
        <v>0</v>
      </c>
      <c r="DL208" cm="1">
        <f t="array" ref="DL208">MMULT($S208:$W208,DL$2:DL$6)/MMULT($S208:$W208,DK$2:DK$6)-1</f>
        <v>0</v>
      </c>
      <c r="DM208" cm="1">
        <f t="array" ref="DM208">MMULT($S208:$W208,DM$2:DM$6)/MMULT($S208:$W208,DL$2:DL$6)-1</f>
        <v>-1.1070640216055527E-2</v>
      </c>
      <c r="DN208" cm="1">
        <f t="array" ref="DN208">MMULT($S208:$W208,DN$2:DN$6)/MMULT($S208:$W208,DM$2:DM$6)-1</f>
        <v>-1.4410969249819661E-2</v>
      </c>
      <c r="DO208" cm="1">
        <f t="array" ref="DO208">MMULT($S208:$W208,DO$2:DO$6)/MMULT($S208:$W208,DN$2:DN$6)-1</f>
        <v>1.0424139442778646E-2</v>
      </c>
      <c r="DP208" cm="1">
        <f t="array" ref="DP208">MMULT($S208:$W208,DP$2:DP$6)/MMULT($S208:$W208,DO$2:DO$6)-1</f>
        <v>3.2921470049802615E-3</v>
      </c>
      <c r="DQ208" cm="1">
        <f t="array" ref="DQ208">MMULT($S208:$W208,DQ$2:DQ$6)/MMULT($S208:$W208,DP$2:DP$6)-1</f>
        <v>-3.5282057424359525E-3</v>
      </c>
      <c r="DR208" cm="1">
        <f t="array" ref="DR208">MMULT($S208:$W208,DR$2:DR$6)/MMULT($S208:$W208,DQ$2:DQ$6)-1</f>
        <v>0</v>
      </c>
      <c r="DS208" cm="1">
        <f t="array" ref="DS208">MMULT($S208:$W208,DS$2:DS$6)/MMULT($S208:$W208,DR$2:DR$6)-1</f>
        <v>0</v>
      </c>
      <c r="DT208" cm="1">
        <f t="array" ref="DT208">MMULT($S208:$W208,DT$2:DT$6)/MMULT($S208:$W208,DS$2:DS$6)-1</f>
        <v>1.4819148029161733E-2</v>
      </c>
      <c r="DU208" cm="1">
        <f t="array" ref="DU208">MMULT($S208:$W208,DU$2:DU$6)/MMULT($S208:$W208,DT$2:DT$6)-1</f>
        <v>5.0667470282079741E-3</v>
      </c>
      <c r="DV208" cm="1">
        <f t="array" ref="DV208">MMULT($S208:$W208,DV$2:DV$6)/MMULT($S208:$W208,DU$2:DU$6)-1</f>
        <v>7.7714766171284033E-3</v>
      </c>
      <c r="DW208" cm="1">
        <f t="array" ref="DW208">MMULT($S208:$W208,DW$2:DW$6)/MMULT($S208:$W208,DV$2:DV$6)-1</f>
        <v>-3.2949613301764824E-3</v>
      </c>
      <c r="DX208" cm="1">
        <f t="array" ref="DX208">MMULT($S208:$W208,DX$2:DX$6)/MMULT($S208:$W208,DW$2:DW$6)-1</f>
        <v>7.7578144774510527E-3</v>
      </c>
      <c r="DY208" cm="1">
        <f t="array" ref="DY208">MMULT($S208:$W208,DY$2:DY$6)/MMULT($S208:$W208,DX$2:DX$6)-1</f>
        <v>0</v>
      </c>
      <c r="DZ208" cm="1">
        <f t="array" ref="DZ208">MMULT($S208:$W208,DZ$2:DZ$6)/MMULT($S208:$W208,DY$2:DY$6)-1</f>
        <v>0</v>
      </c>
      <c r="EA208" cm="1">
        <f t="array" ref="EA208">MMULT($S208:$W208,EA$2:EA$6)/MMULT($S208:$W208,DZ$2:DZ$6)-1</f>
        <v>-1.2291708203703178E-2</v>
      </c>
      <c r="EB208" cm="1">
        <f t="array" ref="EB208">MMULT($S208:$W208,EB$2:EB$6)/MMULT($S208:$W208,EA$2:EA$6)-1</f>
        <v>-9.6234035951321406E-3</v>
      </c>
      <c r="EC208" cm="1">
        <f t="array" ref="EC208">MMULT($S208:$W208,EC$2:EC$6)/MMULT($S208:$W208,EB$2:EB$6)-1</f>
        <v>1.5301924924440158E-3</v>
      </c>
      <c r="ED208" cm="1">
        <f t="array" ref="ED208">MMULT($S208:$W208,ED$2:ED$6)/MMULT($S208:$W208,EC$2:EC$6)-1</f>
        <v>9.1146200814120615E-3</v>
      </c>
      <c r="EE208" cm="1">
        <f t="array" ref="EE208">MMULT($S208:$W208,EE$2:EE$6)/MMULT($S208:$W208,ED$2:ED$6)-1</f>
        <v>3.2819851993015625E-3</v>
      </c>
      <c r="EF208" cm="1">
        <f t="array" ref="EF208">MMULT($S208:$W208,EF$2:EF$6)/MMULT($S208:$W208,EE$2:EE$6)-1</f>
        <v>0</v>
      </c>
      <c r="EG208" cm="1">
        <f t="array" ref="EG208">MMULT($S208:$W208,EG$2:EG$6)/MMULT($S208:$W208,EF$2:EF$6)-1</f>
        <v>0</v>
      </c>
      <c r="EH208" cm="1">
        <f t="array" ref="EH208">MMULT($S208:$W208,EH$2:EH$6)/MMULT($S208:$W208,EG$2:EG$6)-1</f>
        <v>8.0011644270407967E-3</v>
      </c>
      <c r="EI208" cm="1">
        <f t="array" ref="EI208">MMULT($S208:$W208,EI$2:EI$6)/MMULT($S208:$W208,EH$2:EH$6)-1</f>
        <v>1.3689699236070219E-3</v>
      </c>
      <c r="EJ208" cm="1">
        <f t="array" ref="EJ208">MMULT($S208:$W208,EJ$2:EJ$6)/MMULT($S208:$W208,EI$2:EI$6)-1</f>
        <v>-6.2134570810525869E-3</v>
      </c>
      <c r="EK208" cm="1">
        <f t="array" ref="EK208">MMULT($S208:$W208,EK$2:EK$6)/MMULT($S208:$W208,EJ$2:EJ$6)-1</f>
        <v>-2.1651702116533E-3</v>
      </c>
      <c r="EL208" cm="1">
        <f t="array" ref="EL208">MMULT($S208:$W208,EL$2:EL$6)/MMULT($S208:$W208,EK$2:EK$6)-1</f>
        <v>-1.0563612968603642E-2</v>
      </c>
      <c r="EM208" cm="1">
        <f t="array" ref="EM208">MMULT($S208:$W208,EM$2:EM$6)/MMULT($S208:$W208,EL$2:EL$6)-1</f>
        <v>0</v>
      </c>
      <c r="EN208" cm="1">
        <f t="array" ref="EN208">MMULT($S208:$W208,EN$2:EN$6)/MMULT($S208:$W208,EM$2:EM$6)-1</f>
        <v>0</v>
      </c>
      <c r="EO208" cm="1">
        <f t="array" ref="EO208">MMULT($S208:$W208,EO$2:EO$6)/MMULT($S208:$W208,EN$2:EN$6)-1</f>
        <v>0</v>
      </c>
      <c r="EP208" cm="1">
        <f t="array" ref="EP208">MMULT($S208:$W208,EP$2:EP$6)/MMULT($S208:$W208,EO$2:EO$6)-1</f>
        <v>1.8029405265540532E-2</v>
      </c>
      <c r="EQ208" cm="1">
        <f t="array" ref="EQ208">MMULT($S208:$W208,EQ$2:EQ$6)/MMULT($S208:$W208,EP$2:EP$6)-1</f>
        <v>1.4123740343515712E-2</v>
      </c>
      <c r="ER208" cm="1">
        <f t="array" ref="ER208">MMULT($S208:$W208,ER$2:ER$6)/MMULT($S208:$W208,EQ$2:EQ$6)-1</f>
        <v>8.0891792244437433E-3</v>
      </c>
      <c r="ES208" cm="1">
        <f t="array" ref="ES208">MMULT($S208:$W208,ES$2:ES$6)/MMULT($S208:$W208,ER$2:ER$6)-1</f>
        <v>1.3563877350861731E-3</v>
      </c>
      <c r="ET208" cm="1">
        <f t="array" ref="ET208">MMULT($S208:$W208,ET$2:ET$6)/MMULT($S208:$W208,ES$2:ES$6)-1</f>
        <v>0</v>
      </c>
      <c r="EU208" cm="1">
        <f t="array" ref="EU208">MMULT($S208:$W208,EU$2:EU$6)/MMULT($S208:$W208,ET$2:ET$6)-1</f>
        <v>0</v>
      </c>
      <c r="EV208" cm="1">
        <f t="array" ref="EV208">MMULT($S208:$W208,EV$2:EV$6)/MMULT($S208:$W208,EU$2:EU$6)-1</f>
        <v>5.4592794357941621E-3</v>
      </c>
      <c r="EW208" cm="1">
        <f t="array" ref="EW208">MMULT($S208:$W208,EW$2:EW$6)/MMULT($S208:$W208,EV$2:EV$6)-1</f>
        <v>-4.0240218823657248E-3</v>
      </c>
      <c r="EX208" cm="1">
        <f t="array" ref="EX208">MMULT($S208:$W208,EX$2:EX$6)/MMULT($S208:$W208,EW$2:EW$6)-1</f>
        <v>5.9671974656061444E-4</v>
      </c>
      <c r="EY208" cm="1">
        <f t="array" ref="EY208">MMULT($S208:$W208,EY$2:EY$6)/MMULT($S208:$W208,EX$2:EX$6)-1</f>
        <v>6.5190636986662831E-3</v>
      </c>
      <c r="EZ208" cm="1">
        <f t="array" ref="EZ208">MMULT($S208:$W208,EZ$2:EZ$6)/MMULT($S208:$W208,EY$2:EY$6)-1</f>
        <v>4.8107097232801266E-3</v>
      </c>
      <c r="FA208" cm="1">
        <f t="array" ref="FA208">MMULT($S208:$W208,FA$2:FA$6)/MMULT($S208:$W208,EZ$2:EZ$6)-1</f>
        <v>0</v>
      </c>
      <c r="FB208" cm="1">
        <f t="array" ref="FB208">MMULT($S208:$W208,FB$2:FB$6)/MMULT($S208:$W208,FA$2:FA$6)-1</f>
        <v>0</v>
      </c>
      <c r="FC208" cm="1">
        <f t="array" ref="FC208">MMULT($S208:$W208,FC$2:FC$6)/MMULT($S208:$W208,FB$2:FB$6)-1</f>
        <v>1.2582017083413222E-2</v>
      </c>
      <c r="FD208" cm="1">
        <f t="array" ref="FD208">MMULT($S208:$W208,FD$2:FD$6)/MMULT($S208:$W208,FC$2:FC$6)-1</f>
        <v>1.3811189397183954E-2</v>
      </c>
      <c r="FE208" cm="1">
        <f t="array" ref="FE208">MMULT($S208:$W208,FE$2:FE$6)/MMULT($S208:$W208,FD$2:FD$6)-1</f>
        <v>-1.8341153536289956E-2</v>
      </c>
      <c r="FF208" cm="1">
        <f t="array" ref="FF208">MMULT($S208:$W208,FF$2:FF$6)/MMULT($S208:$W208,FE$2:FE$6)-1</f>
        <v>-5.9560019808740927E-3</v>
      </c>
      <c r="FG208" cm="1">
        <f t="array" ref="FG208">MMULT($S208:$W208,FG$2:FG$6)/MMULT($S208:$W208,FF$2:FF$6)-1</f>
        <v>4.6627530231935221E-3</v>
      </c>
      <c r="FH208" cm="1">
        <f t="array" ref="FH208">MMULT($S208:$W208,FH$2:FH$6)/MMULT($S208:$W208,FG$2:FG$6)-1</f>
        <v>0</v>
      </c>
      <c r="FI208" cm="1">
        <f t="array" ref="FI208">MMULT($S208:$W208,FI$2:FI$6)/MMULT($S208:$W208,FH$2:FH$6)-1</f>
        <v>0</v>
      </c>
      <c r="FJ208" cm="1">
        <f t="array" ref="FJ208">MMULT($S208:$W208,FJ$2:FJ$6)/MMULT($S208:$W208,FI$2:FI$6)-1</f>
        <v>5.8898402190519228E-3</v>
      </c>
      <c r="FK208" cm="1">
        <f t="array" ref="FK208">MMULT($S208:$W208,FK$2:FK$6)/MMULT($S208:$W208,FJ$2:FJ$6)-1</f>
        <v>8.9538541501177349E-5</v>
      </c>
      <c r="FL208" cm="1">
        <f t="array" ref="FL208">MMULT($S208:$W208,FL$2:FL$6)/MMULT($S208:$W208,FK$2:FK$6)-1</f>
        <v>8.0530655803556783E-3</v>
      </c>
      <c r="FM208" cm="1">
        <f t="array" ref="FM208">MMULT($S208:$W208,FM$2:FM$6)/MMULT($S208:$W208,FL$2:FL$6)-1</f>
        <v>9.7726459197944315E-4</v>
      </c>
      <c r="FN208" cm="1">
        <f t="array" ref="FN208">MMULT($S208:$W208,FN$2:FN$6)/MMULT($S208:$W208,FM$2:FM$6)-1</f>
        <v>-5.2965041676824587E-3</v>
      </c>
      <c r="FO208" cm="1">
        <f t="array" ref="FO208">MMULT($S208:$W208,FO$2:FO$6)/MMULT($S208:$W208,FN$2:FN$6)-1</f>
        <v>0</v>
      </c>
      <c r="FP208" cm="1">
        <f t="array" ref="FP208">MMULT($S208:$W208,FP$2:FP$6)/MMULT($S208:$W208,FO$2:FO$6)-1</f>
        <v>0</v>
      </c>
      <c r="FQ208" cm="1">
        <f t="array" ref="FQ208">MMULT($S208:$W208,FQ$2:FQ$6)/MMULT($S208:$W208,FP$2:FP$6)-1</f>
        <v>-5.0487931196573355E-3</v>
      </c>
      <c r="FR208" cm="1">
        <f t="array" ref="FR208">MMULT($S208:$W208,FR$2:FR$6)/MMULT($S208:$W208,FQ$2:FQ$6)-1</f>
        <v>1.7839610526361405E-2</v>
      </c>
      <c r="FS208" cm="1">
        <f t="array" ref="FS208">MMULT($S208:$W208,FS$2:FS$6)/MMULT($S208:$W208,FR$2:FR$6)-1</f>
        <v>1.8843263734508175E-2</v>
      </c>
      <c r="FT208" cm="1">
        <f t="array" ref="FT208">MMULT($S208:$W208,FT$2:FT$6)/MMULT($S208:$W208,FS$2:FS$6)-1</f>
        <v>7.8301723341045459E-4</v>
      </c>
      <c r="FU208" cm="1">
        <f t="array" ref="FU208">MMULT($S208:$W208,FU$2:FU$6)/MMULT($S208:$W208,FT$2:FT$6)-1</f>
        <v>1.4564305474258354E-3</v>
      </c>
      <c r="FV208" cm="1">
        <f t="array" ref="FV208">MMULT($S208:$W208,FV$2:FV$6)/MMULT($S208:$W208,FU$2:FU$6)-1</f>
        <v>0</v>
      </c>
      <c r="FW208" cm="1">
        <f t="array" ref="FW208">MMULT($S208:$W208,FW$2:FW$6)/MMULT($S208:$W208,FV$2:FV$6)-1</f>
        <v>0</v>
      </c>
      <c r="FX208" cm="1">
        <f t="array" ref="FX208">MMULT($S208:$W208,FX$2:FX$6)/MMULT($S208:$W208,FW$2:FW$6)-1</f>
        <v>2.2661947493978207E-3</v>
      </c>
      <c r="FY208" cm="1">
        <f t="array" ref="FY208">MMULT($S208:$W208,FY$2:FY$6)/MMULT($S208:$W208,FX$2:FX$6)-1</f>
        <v>-3.6717257209167853E-3</v>
      </c>
      <c r="FZ208" cm="1">
        <f t="array" ref="FZ208">MMULT($S208:$W208,FZ$2:FZ$6)/MMULT($S208:$W208,FY$2:FY$6)-1</f>
        <v>1.3713227357665225E-2</v>
      </c>
      <c r="GA208" cm="1">
        <f t="array" ref="GA208">MMULT($S208:$W208,GA$2:GA$6)/MMULT($S208:$W208,FZ$2:FZ$6)-1</f>
        <v>-3.7663134613341587E-3</v>
      </c>
      <c r="GB208" cm="1">
        <f t="array" ref="GB208">MMULT($S208:$W208,GB$2:GB$6)/MMULT($S208:$W208,GA$2:GA$6)-1</f>
        <v>-6.8229354835513956E-4</v>
      </c>
      <c r="GC208" cm="1">
        <f t="array" ref="GC208">MMULT($S208:$W208,GC$2:GC$6)/MMULT($S208:$W208,GB$2:GB$6)-1</f>
        <v>0</v>
      </c>
      <c r="GD208" cm="1">
        <f t="array" ref="GD208">MMULT($S208:$W208,GD$2:GD$6)/MMULT($S208:$W208,GC$2:GC$6)-1</f>
        <v>0</v>
      </c>
      <c r="GE208" cm="1">
        <f t="array" ref="GE208">MMULT($S208:$W208,GE$2:GE$6)/MMULT($S208:$W208,GD$2:GD$6)-1</f>
        <v>-7.9918876519813331E-5</v>
      </c>
      <c r="GF208" cm="1">
        <f t="array" ref="GF208">MMULT($S208:$W208,GF$2:GF$6)/MMULT($S208:$W208,GE$2:GE$6)-1</f>
        <v>-1.3134817305543223E-2</v>
      </c>
      <c r="GG208" cm="1">
        <f t="array" ref="GG208">MMULT($S208:$W208,GG$2:GG$6)/MMULT($S208:$W208,GF$2:GF$6)-1</f>
        <v>-3.4316020293791993E-3</v>
      </c>
      <c r="GH208" cm="1">
        <f t="array" ref="GH208">MMULT($S208:$W208,GH$2:GH$6)/MMULT($S208:$W208,GG$2:GG$6)-1</f>
        <v>-2.2654890403116523E-3</v>
      </c>
      <c r="GI208" cm="1">
        <f t="array" ref="GI208">MMULT($S208:$W208,GI$2:GI$6)/MMULT($S208:$W208,GH$2:GH$6)-1</f>
        <v>7.2726597341632448E-4</v>
      </c>
      <c r="GJ208" cm="1">
        <f t="array" ref="GJ208">MMULT($S208:$W208,GJ$2:GJ$6)/MMULT($S208:$W208,GI$2:GI$6)-1</f>
        <v>0</v>
      </c>
      <c r="GK208" cm="1">
        <f t="array" ref="GK208">MMULT($S208:$W208,GK$2:GK$6)/MMULT($S208:$W208,GJ$2:GJ$6)-1</f>
        <v>0</v>
      </c>
      <c r="GL208" cm="1">
        <f t="array" ref="GL208">MMULT($S208:$W208,GL$2:GL$6)/MMULT($S208:$W208,GK$2:GK$6)-1</f>
        <v>6.7268184067568182E-3</v>
      </c>
      <c r="GM208" cm="1">
        <f t="array" ref="GM208">MMULT($S208:$W208,GM$2:GM$6)/MMULT($S208:$W208,GL$2:GL$6)-1</f>
        <v>4.4546071437574497E-3</v>
      </c>
      <c r="GN208" cm="1">
        <f t="array" ref="GN208">MMULT($S208:$W208,GN$2:GN$6)/MMULT($S208:$W208,GM$2:GM$6)-1</f>
        <v>-3.9230889791217471E-3</v>
      </c>
      <c r="GO208" cm="1">
        <f t="array" ref="GO208">MMULT($S208:$W208,GO$2:GO$6)/MMULT($S208:$W208,GN$2:GN$6)-1</f>
        <v>-8.3025133449693422E-3</v>
      </c>
      <c r="GP208" cm="1">
        <f t="array" ref="GP208">MMULT($S208:$W208,GP$2:GP$6)/MMULT($S208:$W208,GO$2:GO$6)-1</f>
        <v>8.8348615305067213E-3</v>
      </c>
      <c r="GQ208" cm="1">
        <f t="array" ref="GQ208">MMULT($S208:$W208,GQ$2:GQ$6)/MMULT($S208:$W208,GP$2:GP$6)-1</f>
        <v>0</v>
      </c>
      <c r="GR208" cm="1">
        <f t="array" ref="GR208">MMULT($S208:$W208,GR$2:GR$6)/MMULT($S208:$W208,GQ$2:GQ$6)-1</f>
        <v>0</v>
      </c>
      <c r="GS208" cm="1">
        <f t="array" ref="GS208">MMULT($S208:$W208,GS$2:GS$6)/MMULT($S208:$W208,GR$2:GR$6)-1</f>
        <v>-2.7098026005972775E-3</v>
      </c>
      <c r="GT208" cm="1">
        <f t="array" ref="GT208">MMULT($S208:$W208,GT$2:GT$6)/MMULT($S208:$W208,GS$2:GS$6)-1</f>
        <v>-9.223774186440048E-3</v>
      </c>
      <c r="GU208" cm="1">
        <f t="array" ref="GU208">MMULT($S208:$W208,GU$2:GU$6)/MMULT($S208:$W208,GT$2:GT$6)-1</f>
        <v>1.0829678781540064E-2</v>
      </c>
      <c r="GV208" cm="1">
        <f t="array" ref="GV208">MMULT($S208:$W208,GV$2:GV$6)/MMULT($S208:$W208,GU$2:GU$6)-1</f>
        <v>1.1888660744183266E-2</v>
      </c>
      <c r="GW208" s="49">
        <f t="shared" si="6"/>
        <v>9.0012923967693233E-4</v>
      </c>
      <c r="GX208" s="50">
        <f t="shared" si="7"/>
        <v>9.216159159871444E-3</v>
      </c>
    </row>
    <row r="209" spans="7:206" customFormat="1" x14ac:dyDescent="0.35">
      <c r="G209" s="23">
        <v>0.67647328104495374</v>
      </c>
      <c r="H209">
        <v>0.56819360942411568</v>
      </c>
      <c r="I209">
        <v>0.94402905362102119</v>
      </c>
      <c r="J209">
        <v>0.19827875606555376</v>
      </c>
      <c r="K209">
        <v>0.18619342631305888</v>
      </c>
      <c r="L209">
        <f>SUM(Таблица8[[#This Row],[Аэрофлот]:[Сбербанк]])</f>
        <v>2.5731681264687034</v>
      </c>
      <c r="M209" s="30">
        <f>Таблица8[[#This Row],[Аэрофлот]]/$L209</f>
        <v>0.26289509577180808</v>
      </c>
      <c r="N209" s="24">
        <f>Таблица8[[#This Row],[ГАЗПРОМ ао]]/$L209</f>
        <v>0.2208148016367194</v>
      </c>
      <c r="O209" s="24">
        <f>Таблица8[[#This Row],[ГМКНорНик]]/$L209</f>
        <v>0.36687422166874223</v>
      </c>
      <c r="P209" s="24">
        <f>Таблица8[[#This Row],[ЛУКОЙЛ]]/$L209</f>
        <v>7.7056277056277045E-2</v>
      </c>
      <c r="Q209" s="24">
        <f>Таблица8[[#This Row],[Сбербанк]]/$L209</f>
        <v>7.2359603866453182E-2</v>
      </c>
      <c r="R209" s="24">
        <f>SUM(Таблица810[[#This Row],[Аэрофлот]:[Сбербанк]])</f>
        <v>1</v>
      </c>
      <c r="S209" s="30">
        <f>INT($U$1*Таблица810[[#This Row],[Аэрофлот]]/B$8)</f>
        <v>36482</v>
      </c>
      <c r="T209" s="24">
        <f>INT($U$1*Таблица810[[#This Row],[ГАЗПРОМ ао]]/C$8)</f>
        <v>10381</v>
      </c>
      <c r="U209" s="24">
        <f>INT($U$1*Таблица810[[#This Row],[ГМКНорНик]]/D$8)</f>
        <v>150</v>
      </c>
      <c r="V209" s="24">
        <f>INT($U$1*Таблица810[[#This Row],[ЛУКОЙЛ]]/E$8)</f>
        <v>147</v>
      </c>
      <c r="W209" s="31">
        <f>INT($U$1*Таблица810[[#This Row],[Сбербанк]]/F$8)</f>
        <v>2660</v>
      </c>
      <c r="AA209" cm="1">
        <f t="array" ref="AA209">MMULT($S209:$W209,AA$2:AA$6)/MMULT($S209:$W209,Z$2:Z$6)-1</f>
        <v>1.3653261665803829E-2</v>
      </c>
      <c r="AB209" cm="1">
        <f t="array" ref="AB209">MMULT($S209:$W209,AB$2:AB$6)/MMULT($S209:$W209,AA$2:AA$6)-1</f>
        <v>4.6563183232843919E-3</v>
      </c>
      <c r="AC209" cm="1">
        <f t="array" ref="AC209">MMULT($S209:$W209,AC$2:AC$6)/MMULT($S209:$W209,AB$2:AB$6)-1</f>
        <v>0</v>
      </c>
      <c r="AD209" cm="1">
        <f t="array" ref="AD209">MMULT($S209:$W209,AD$2:AD$6)/MMULT($S209:$W209,AC$2:AC$6)-1</f>
        <v>4.1438845097492294E-2</v>
      </c>
      <c r="AE209" cm="1">
        <f t="array" ref="AE209">MMULT($S209:$W209,AE$2:AE$6)/MMULT($S209:$W209,AD$2:AD$6)-1</f>
        <v>0</v>
      </c>
      <c r="AF209" cm="1">
        <f t="array" ref="AF209">MMULT($S209:$W209,AF$2:AF$6)/MMULT($S209:$W209,AE$2:AE$6)-1</f>
        <v>0</v>
      </c>
      <c r="AG209" cm="1">
        <f t="array" ref="AG209">MMULT($S209:$W209,AG$2:AG$6)/MMULT($S209:$W209,AF$2:AF$6)-1</f>
        <v>2.2549922657495447E-3</v>
      </c>
      <c r="AH209" cm="1">
        <f t="array" ref="AH209">MMULT($S209:$W209,AH$2:AH$6)/MMULT($S209:$W209,AG$2:AG$6)-1</f>
        <v>-1.8084034563711215E-3</v>
      </c>
      <c r="AI209" cm="1">
        <f t="array" ref="AI209">MMULT($S209:$W209,AI$2:AI$6)/MMULT($S209:$W209,AH$2:AH$6)-1</f>
        <v>-4.6914613272068806E-3</v>
      </c>
      <c r="AJ209" cm="1">
        <f t="array" ref="AJ209">MMULT($S209:$W209,AJ$2:AJ$6)/MMULT($S209:$W209,AI$2:AI$6)-1</f>
        <v>1.0141535461582363E-2</v>
      </c>
      <c r="AK209" cm="1">
        <f t="array" ref="AK209">MMULT($S209:$W209,AK$2:AK$6)/MMULT($S209:$W209,AJ$2:AJ$6)-1</f>
        <v>-1.6860176676974925E-2</v>
      </c>
      <c r="AL209" cm="1">
        <f t="array" ref="AL209">MMULT($S209:$W209,AL$2:AL$6)/MMULT($S209:$W209,AK$2:AK$6)-1</f>
        <v>0</v>
      </c>
      <c r="AM209" cm="1">
        <f t="array" ref="AM209">MMULT($S209:$W209,AM$2:AM$6)/MMULT($S209:$W209,AL$2:AL$6)-1</f>
        <v>0</v>
      </c>
      <c r="AN209" cm="1">
        <f t="array" ref="AN209">MMULT($S209:$W209,AN$2:AN$6)/MMULT($S209:$W209,AM$2:AM$6)-1</f>
        <v>3.6867270488167847E-3</v>
      </c>
      <c r="AO209" cm="1">
        <f t="array" ref="AO209">MMULT($S209:$W209,AO$2:AO$6)/MMULT($S209:$W209,AN$2:AN$6)-1</f>
        <v>-1.2468766720642455E-3</v>
      </c>
      <c r="AP209" cm="1">
        <f t="array" ref="AP209">MMULT($S209:$W209,AP$2:AP$6)/MMULT($S209:$W209,AO$2:AO$6)-1</f>
        <v>1.1511057639473021E-2</v>
      </c>
      <c r="AQ209" cm="1">
        <f t="array" ref="AQ209">MMULT($S209:$W209,AQ$2:AQ$6)/MMULT($S209:$W209,AP$2:AP$6)-1</f>
        <v>-1.3879702048424924E-2</v>
      </c>
      <c r="AR209" cm="1">
        <f t="array" ref="AR209">MMULT($S209:$W209,AR$2:AR$6)/MMULT($S209:$W209,AQ$2:AQ$6)-1</f>
        <v>-1.1320135114154195E-2</v>
      </c>
      <c r="AS209" cm="1">
        <f t="array" ref="AS209">MMULT($S209:$W209,AS$2:AS$6)/MMULT($S209:$W209,AR$2:AR$6)-1</f>
        <v>0</v>
      </c>
      <c r="AT209" cm="1">
        <f t="array" ref="AT209">MMULT($S209:$W209,AT$2:AT$6)/MMULT($S209:$W209,AS$2:AS$6)-1</f>
        <v>0</v>
      </c>
      <c r="AU209" cm="1">
        <f t="array" ref="AU209">MMULT($S209:$W209,AU$2:AU$6)/MMULT($S209:$W209,AT$2:AT$6)-1</f>
        <v>-3.0449962065665082E-3</v>
      </c>
      <c r="AV209" cm="1">
        <f t="array" ref="AV209">MMULT($S209:$W209,AV$2:AV$6)/MMULT($S209:$W209,AU$2:AU$6)-1</f>
        <v>-5.0988059011404241E-3</v>
      </c>
      <c r="AW209" cm="1">
        <f t="array" ref="AW209">MMULT($S209:$W209,AW$2:AW$6)/MMULT($S209:$W209,AV$2:AV$6)-1</f>
        <v>-1.8208417776622854E-2</v>
      </c>
      <c r="AX209" cm="1">
        <f t="array" ref="AX209">MMULT($S209:$W209,AX$2:AX$6)/MMULT($S209:$W209,AW$2:AW$6)-1</f>
        <v>9.0758677894970941E-3</v>
      </c>
      <c r="AY209" cm="1">
        <f t="array" ref="AY209">MMULT($S209:$W209,AY$2:AY$6)/MMULT($S209:$W209,AX$2:AX$6)-1</f>
        <v>-2.6698662341487212E-2</v>
      </c>
      <c r="AZ209" cm="1">
        <f t="array" ref="AZ209">MMULT($S209:$W209,AZ$2:AZ$6)/MMULT($S209:$W209,AY$2:AY$6)-1</f>
        <v>0</v>
      </c>
      <c r="BA209" cm="1">
        <f t="array" ref="BA209">MMULT($S209:$W209,BA$2:BA$6)/MMULT($S209:$W209,AZ$2:AZ$6)-1</f>
        <v>0</v>
      </c>
      <c r="BB209" cm="1">
        <f t="array" ref="BB209">MMULT($S209:$W209,BB$2:BB$6)/MMULT($S209:$W209,BA$2:BA$6)-1</f>
        <v>1.3192400235696899E-2</v>
      </c>
      <c r="BC209" cm="1">
        <f t="array" ref="BC209">MMULT($S209:$W209,BC$2:BC$6)/MMULT($S209:$W209,BB$2:BB$6)-1</f>
        <v>-9.7265898818210683E-4</v>
      </c>
      <c r="BD209" cm="1">
        <f t="array" ref="BD209">MMULT($S209:$W209,BD$2:BD$6)/MMULT($S209:$W209,BC$2:BC$6)-1</f>
        <v>1.4578473984680373E-2</v>
      </c>
      <c r="BE209" cm="1">
        <f t="array" ref="BE209">MMULT($S209:$W209,BE$2:BE$6)/MMULT($S209:$W209,BD$2:BD$6)-1</f>
        <v>1.1815509453834139E-2</v>
      </c>
      <c r="BF209" cm="1">
        <f t="array" ref="BF209">MMULT($S209:$W209,BF$2:BF$6)/MMULT($S209:$W209,BE$2:BE$6)-1</f>
        <v>-4.0487965889268729E-4</v>
      </c>
      <c r="BG209" cm="1">
        <f t="array" ref="BG209">MMULT($S209:$W209,BG$2:BG$6)/MMULT($S209:$W209,BF$2:BF$6)-1</f>
        <v>0</v>
      </c>
      <c r="BH209" cm="1">
        <f t="array" ref="BH209">MMULT($S209:$W209,BH$2:BH$6)/MMULT($S209:$W209,BG$2:BG$6)-1</f>
        <v>0</v>
      </c>
      <c r="BI209" cm="1">
        <f t="array" ref="BI209">MMULT($S209:$W209,BI$2:BI$6)/MMULT($S209:$W209,BH$2:BH$6)-1</f>
        <v>1.3258080346899792E-2</v>
      </c>
      <c r="BJ209" cm="1">
        <f t="array" ref="BJ209">MMULT($S209:$W209,BJ$2:BJ$6)/MMULT($S209:$W209,BI$2:BI$6)-1</f>
        <v>-1.0328087478383874E-2</v>
      </c>
      <c r="BK209" cm="1">
        <f t="array" ref="BK209">MMULT($S209:$W209,BK$2:BK$6)/MMULT($S209:$W209,BJ$2:BJ$6)-1</f>
        <v>-1.2551118455223831E-2</v>
      </c>
      <c r="BL209" cm="1">
        <f t="array" ref="BL209">MMULT($S209:$W209,BL$2:BL$6)/MMULT($S209:$W209,BK$2:BK$6)-1</f>
        <v>-1.3838934018299831E-3</v>
      </c>
      <c r="BM209" cm="1">
        <f t="array" ref="BM209">MMULT($S209:$W209,BM$2:BM$6)/MMULT($S209:$W209,BL$2:BL$6)-1</f>
        <v>8.3631160664443538E-3</v>
      </c>
      <c r="BN209" cm="1">
        <f t="array" ref="BN209">MMULT($S209:$W209,BN$2:BN$6)/MMULT($S209:$W209,BM$2:BM$6)-1</f>
        <v>0</v>
      </c>
      <c r="BO209" cm="1">
        <f t="array" ref="BO209">MMULT($S209:$W209,BO$2:BO$6)/MMULT($S209:$W209,BN$2:BN$6)-1</f>
        <v>0</v>
      </c>
      <c r="BP209" cm="1">
        <f t="array" ref="BP209">MMULT($S209:$W209,BP$2:BP$6)/MMULT($S209:$W209,BO$2:BO$6)-1</f>
        <v>2.1202410474957523E-2</v>
      </c>
      <c r="BQ209" cm="1">
        <f t="array" ref="BQ209">MMULT($S209:$W209,BQ$2:BQ$6)/MMULT($S209:$W209,BP$2:BP$6)-1</f>
        <v>2.6853861028253156E-4</v>
      </c>
      <c r="BR209" cm="1">
        <f t="array" ref="BR209">MMULT($S209:$W209,BR$2:BR$6)/MMULT($S209:$W209,BQ$2:BQ$6)-1</f>
        <v>-1.8005281815409724E-3</v>
      </c>
      <c r="BS209" cm="1">
        <f t="array" ref="BS209">MMULT($S209:$W209,BS$2:BS$6)/MMULT($S209:$W209,BR$2:BR$6)-1</f>
        <v>-6.0518739300493563E-3</v>
      </c>
      <c r="BT209" cm="1">
        <f t="array" ref="BT209">MMULT($S209:$W209,BT$2:BT$6)/MMULT($S209:$W209,BS$2:BS$6)-1</f>
        <v>2.4632012698073913E-2</v>
      </c>
      <c r="BU209" cm="1">
        <f t="array" ref="BU209">MMULT($S209:$W209,BU$2:BU$6)/MMULT($S209:$W209,BT$2:BT$6)-1</f>
        <v>-1.4964281460988715E-2</v>
      </c>
      <c r="BV209" cm="1">
        <f t="array" ref="BV209">MMULT($S209:$W209,BV$2:BV$6)/MMULT($S209:$W209,BU$2:BU$6)-1</f>
        <v>0</v>
      </c>
      <c r="BW209" cm="1">
        <f t="array" ref="BW209">MMULT($S209:$W209,BW$2:BW$6)/MMULT($S209:$W209,BV$2:BV$6)-1</f>
        <v>-1.0382902750801892E-2</v>
      </c>
      <c r="BX209" cm="1">
        <f t="array" ref="BX209">MMULT($S209:$W209,BX$2:BX$6)/MMULT($S209:$W209,BW$2:BW$6)-1</f>
        <v>0</v>
      </c>
      <c r="BY209" cm="1">
        <f t="array" ref="BY209">MMULT($S209:$W209,BY$2:BY$6)/MMULT($S209:$W209,BX$2:BX$6)-1</f>
        <v>-1.859326263833061E-2</v>
      </c>
      <c r="BZ209" cm="1">
        <f t="array" ref="BZ209">MMULT($S209:$W209,BZ$2:BZ$6)/MMULT($S209:$W209,BY$2:BY$6)-1</f>
        <v>-2.9158668814738831E-2</v>
      </c>
      <c r="CA209" cm="1">
        <f t="array" ref="CA209">MMULT($S209:$W209,CA$2:CA$6)/MMULT($S209:$W209,BZ$2:BZ$6)-1</f>
        <v>-1.6137446902872998E-3</v>
      </c>
      <c r="CB209" cm="1">
        <f t="array" ref="CB209">MMULT($S209:$W209,CB$2:CB$6)/MMULT($S209:$W209,CA$2:CA$6)-1</f>
        <v>0</v>
      </c>
      <c r="CC209" cm="1">
        <f t="array" ref="CC209">MMULT($S209:$W209,CC$2:CC$6)/MMULT($S209:$W209,CB$2:CB$6)-1</f>
        <v>0</v>
      </c>
      <c r="CD209" cm="1">
        <f t="array" ref="CD209">MMULT($S209:$W209,CD$2:CD$6)/MMULT($S209:$W209,CC$2:CC$6)-1</f>
        <v>1.8517504366592608E-2</v>
      </c>
      <c r="CE209" cm="1">
        <f t="array" ref="CE209">MMULT($S209:$W209,CE$2:CE$6)/MMULT($S209:$W209,CD$2:CD$6)-1</f>
        <v>-1.0478475634601025E-4</v>
      </c>
      <c r="CF209" cm="1">
        <f t="array" ref="CF209">MMULT($S209:$W209,CF$2:CF$6)/MMULT($S209:$W209,CE$2:CE$6)-1</f>
        <v>-8.964456163353951E-3</v>
      </c>
      <c r="CG209" cm="1">
        <f t="array" ref="CG209">MMULT($S209:$W209,CG$2:CG$6)/MMULT($S209:$W209,CF$2:CF$6)-1</f>
        <v>-2.1681790282644942E-2</v>
      </c>
      <c r="CH209" cm="1">
        <f t="array" ref="CH209">MMULT($S209:$W209,CH$2:CH$6)/MMULT($S209:$W209,CG$2:CG$6)-1</f>
        <v>1.5599062524317642E-2</v>
      </c>
      <c r="CI209" cm="1">
        <f t="array" ref="CI209">MMULT($S209:$W209,CI$2:CI$6)/MMULT($S209:$W209,CH$2:CH$6)-1</f>
        <v>0</v>
      </c>
      <c r="CJ209" cm="1">
        <f t="array" ref="CJ209">MMULT($S209:$W209,CJ$2:CJ$6)/MMULT($S209:$W209,CI$2:CI$6)-1</f>
        <v>0</v>
      </c>
      <c r="CK209" cm="1">
        <f t="array" ref="CK209">MMULT($S209:$W209,CK$2:CK$6)/MMULT($S209:$W209,CJ$2:CJ$6)-1</f>
        <v>0</v>
      </c>
      <c r="CL209" cm="1">
        <f t="array" ref="CL209">MMULT($S209:$W209,CL$2:CL$6)/MMULT($S209:$W209,CK$2:CK$6)-1</f>
        <v>1.9199334988302619E-2</v>
      </c>
      <c r="CM209" cm="1">
        <f t="array" ref="CM209">MMULT($S209:$W209,CM$2:CM$6)/MMULT($S209:$W209,CL$2:CL$6)-1</f>
        <v>-9.8732230388143272E-5</v>
      </c>
      <c r="CN209" cm="1">
        <f t="array" ref="CN209">MMULT($S209:$W209,CN$2:CN$6)/MMULT($S209:$W209,CM$2:CM$6)-1</f>
        <v>8.8390455645965815E-3</v>
      </c>
      <c r="CO209" cm="1">
        <f t="array" ref="CO209">MMULT($S209:$W209,CO$2:CO$6)/MMULT($S209:$W209,CN$2:CN$6)-1</f>
        <v>5.9840717518762077E-3</v>
      </c>
      <c r="CP209" cm="1">
        <f t="array" ref="CP209">MMULT($S209:$W209,CP$2:CP$6)/MMULT($S209:$W209,CO$2:CO$6)-1</f>
        <v>0</v>
      </c>
      <c r="CQ209" cm="1">
        <f t="array" ref="CQ209">MMULT($S209:$W209,CQ$2:CQ$6)/MMULT($S209:$W209,CP$2:CP$6)-1</f>
        <v>0</v>
      </c>
      <c r="CR209" cm="1">
        <f t="array" ref="CR209">MMULT($S209:$W209,CR$2:CR$6)/MMULT($S209:$W209,CQ$2:CQ$6)-1</f>
        <v>1.6573352353268511E-2</v>
      </c>
      <c r="CS209" cm="1">
        <f t="array" ref="CS209">MMULT($S209:$W209,CS$2:CS$6)/MMULT($S209:$W209,CR$2:CR$6)-1</f>
        <v>-2.3669031924154926E-2</v>
      </c>
      <c r="CT209" cm="1">
        <f t="array" ref="CT209">MMULT($S209:$W209,CT$2:CT$6)/MMULT($S209:$W209,CS$2:CS$6)-1</f>
        <v>-9.0041938489914264E-3</v>
      </c>
      <c r="CU209" cm="1">
        <f t="array" ref="CU209">MMULT($S209:$W209,CU$2:CU$6)/MMULT($S209:$W209,CT$2:CT$6)-1</f>
        <v>-1.815031318834559E-2</v>
      </c>
      <c r="CV209" cm="1">
        <f t="array" ref="CV209">MMULT($S209:$W209,CV$2:CV$6)/MMULT($S209:$W209,CU$2:CU$6)-1</f>
        <v>6.3597293730863758E-3</v>
      </c>
      <c r="CW209" cm="1">
        <f t="array" ref="CW209">MMULT($S209:$W209,CW$2:CW$6)/MMULT($S209:$W209,CV$2:CV$6)-1</f>
        <v>0</v>
      </c>
      <c r="CX209" cm="1">
        <f t="array" ref="CX209">MMULT($S209:$W209,CX$2:CX$6)/MMULT($S209:$W209,CW$2:CW$6)-1</f>
        <v>0</v>
      </c>
      <c r="CY209" cm="1">
        <f t="array" ref="CY209">MMULT($S209:$W209,CY$2:CY$6)/MMULT($S209:$W209,CX$2:CX$6)-1</f>
        <v>-3.0076934332935457E-3</v>
      </c>
      <c r="CZ209" cm="1">
        <f t="array" ref="CZ209">MMULT($S209:$W209,CZ$2:CZ$6)/MMULT($S209:$W209,CY$2:CY$6)-1</f>
        <v>-1.7882458940781554E-2</v>
      </c>
      <c r="DA209" cm="1">
        <f t="array" ref="DA209">MMULT($S209:$W209,DA$2:DA$6)/MMULT($S209:$W209,CZ$2:CZ$6)-1</f>
        <v>-1.4794007872675374E-2</v>
      </c>
      <c r="DB209" cm="1">
        <f t="array" ref="DB209">MMULT($S209:$W209,DB$2:DB$6)/MMULT($S209:$W209,DA$2:DA$6)-1</f>
        <v>1.5837750414824381E-3</v>
      </c>
      <c r="DC209" cm="1">
        <f t="array" ref="DC209">MMULT($S209:$W209,DC$2:DC$6)/MMULT($S209:$W209,DB$2:DB$6)-1</f>
        <v>2.7427537273498004E-2</v>
      </c>
      <c r="DD209" cm="1">
        <f t="array" ref="DD209">MMULT($S209:$W209,DD$2:DD$6)/MMULT($S209:$W209,DC$2:DC$6)-1</f>
        <v>0</v>
      </c>
      <c r="DE209" cm="1">
        <f t="array" ref="DE209">MMULT($S209:$W209,DE$2:DE$6)/MMULT($S209:$W209,DD$2:DD$6)-1</f>
        <v>0</v>
      </c>
      <c r="DF209" cm="1">
        <f t="array" ref="DF209">MMULT($S209:$W209,DF$2:DF$6)/MMULT($S209:$W209,DE$2:DE$6)-1</f>
        <v>1.352979806978527E-2</v>
      </c>
      <c r="DG209" cm="1">
        <f t="array" ref="DG209">MMULT($S209:$W209,DG$2:DG$6)/MMULT($S209:$W209,DF$2:DF$6)-1</f>
        <v>-5.8572049444536312E-3</v>
      </c>
      <c r="DH209" cm="1">
        <f t="array" ref="DH209">MMULT($S209:$W209,DH$2:DH$6)/MMULT($S209:$W209,DG$2:DG$6)-1</f>
        <v>1.0353699014680195E-2</v>
      </c>
      <c r="DI209" cm="1">
        <f t="array" ref="DI209">MMULT($S209:$W209,DI$2:DI$6)/MMULT($S209:$W209,DH$2:DH$6)-1</f>
        <v>-4.5091737913394159E-4</v>
      </c>
      <c r="DJ209" cm="1">
        <f t="array" ref="DJ209">MMULT($S209:$W209,DJ$2:DJ$6)/MMULT($S209:$W209,DI$2:DI$6)-1</f>
        <v>4.3343307353786997E-3</v>
      </c>
      <c r="DK209" cm="1">
        <f t="array" ref="DK209">MMULT($S209:$W209,DK$2:DK$6)/MMULT($S209:$W209,DJ$2:DJ$6)-1</f>
        <v>0</v>
      </c>
      <c r="DL209" cm="1">
        <f t="array" ref="DL209">MMULT($S209:$W209,DL$2:DL$6)/MMULT($S209:$W209,DK$2:DK$6)-1</f>
        <v>0</v>
      </c>
      <c r="DM209" cm="1">
        <f t="array" ref="DM209">MMULT($S209:$W209,DM$2:DM$6)/MMULT($S209:$W209,DL$2:DL$6)-1</f>
        <v>-8.4224573124106472E-3</v>
      </c>
      <c r="DN209" cm="1">
        <f t="array" ref="DN209">MMULT($S209:$W209,DN$2:DN$6)/MMULT($S209:$W209,DM$2:DM$6)-1</f>
        <v>-1.5532438897209122E-2</v>
      </c>
      <c r="DO209" cm="1">
        <f t="array" ref="DO209">MMULT($S209:$W209,DO$2:DO$6)/MMULT($S209:$W209,DN$2:DN$6)-1</f>
        <v>1.0561273365482737E-2</v>
      </c>
      <c r="DP209" cm="1">
        <f t="array" ref="DP209">MMULT($S209:$W209,DP$2:DP$6)/MMULT($S209:$W209,DO$2:DO$6)-1</f>
        <v>4.2550313301663589E-3</v>
      </c>
      <c r="DQ209" cm="1">
        <f t="array" ref="DQ209">MMULT($S209:$W209,DQ$2:DQ$6)/MMULT($S209:$W209,DP$2:DP$6)-1</f>
        <v>1.3020336708517988E-3</v>
      </c>
      <c r="DR209" cm="1">
        <f t="array" ref="DR209">MMULT($S209:$W209,DR$2:DR$6)/MMULT($S209:$W209,DQ$2:DQ$6)-1</f>
        <v>0</v>
      </c>
      <c r="DS209" cm="1">
        <f t="array" ref="DS209">MMULT($S209:$W209,DS$2:DS$6)/MMULT($S209:$W209,DR$2:DR$6)-1</f>
        <v>0</v>
      </c>
      <c r="DT209" cm="1">
        <f t="array" ref="DT209">MMULT($S209:$W209,DT$2:DT$6)/MMULT($S209:$W209,DS$2:DS$6)-1</f>
        <v>1.8402726020290583E-2</v>
      </c>
      <c r="DU209" cm="1">
        <f t="array" ref="DU209">MMULT($S209:$W209,DU$2:DU$6)/MMULT($S209:$W209,DT$2:DT$6)-1</f>
        <v>3.7604943698275051E-3</v>
      </c>
      <c r="DV209" cm="1">
        <f t="array" ref="DV209">MMULT($S209:$W209,DV$2:DV$6)/MMULT($S209:$W209,DU$2:DU$6)-1</f>
        <v>1.3649231711341248E-3</v>
      </c>
      <c r="DW209" cm="1">
        <f t="array" ref="DW209">MMULT($S209:$W209,DW$2:DW$6)/MMULT($S209:$W209,DV$2:DV$6)-1</f>
        <v>-7.0275257134433389E-5</v>
      </c>
      <c r="DX209" cm="1">
        <f t="array" ref="DX209">MMULT($S209:$W209,DX$2:DX$6)/MMULT($S209:$W209,DW$2:DW$6)-1</f>
        <v>1.033662180953776E-2</v>
      </c>
      <c r="DY209" cm="1">
        <f t="array" ref="DY209">MMULT($S209:$W209,DY$2:DY$6)/MMULT($S209:$W209,DX$2:DX$6)-1</f>
        <v>0</v>
      </c>
      <c r="DZ209" cm="1">
        <f t="array" ref="DZ209">MMULT($S209:$W209,DZ$2:DZ$6)/MMULT($S209:$W209,DY$2:DY$6)-1</f>
        <v>0</v>
      </c>
      <c r="EA209" cm="1">
        <f t="array" ref="EA209">MMULT($S209:$W209,EA$2:EA$6)/MMULT($S209:$W209,DZ$2:DZ$6)-1</f>
        <v>-1.1986762210495105E-2</v>
      </c>
      <c r="EB209" cm="1">
        <f t="array" ref="EB209">MMULT($S209:$W209,EB$2:EB$6)/MMULT($S209:$W209,EA$2:EA$6)-1</f>
        <v>-6.9740682975503177E-3</v>
      </c>
      <c r="EC209" cm="1">
        <f t="array" ref="EC209">MMULT($S209:$W209,EC$2:EC$6)/MMULT($S209:$W209,EB$2:EB$6)-1</f>
        <v>4.5181462456578281E-4</v>
      </c>
      <c r="ED209" cm="1">
        <f t="array" ref="ED209">MMULT($S209:$W209,ED$2:ED$6)/MMULT($S209:$W209,EC$2:EC$6)-1</f>
        <v>1.0429343315830897E-2</v>
      </c>
      <c r="EE209" cm="1">
        <f t="array" ref="EE209">MMULT($S209:$W209,EE$2:EE$6)/MMULT($S209:$W209,ED$2:ED$6)-1</f>
        <v>5.3538962548060898E-3</v>
      </c>
      <c r="EF209" cm="1">
        <f t="array" ref="EF209">MMULT($S209:$W209,EF$2:EF$6)/MMULT($S209:$W209,EE$2:EE$6)-1</f>
        <v>0</v>
      </c>
      <c r="EG209" cm="1">
        <f t="array" ref="EG209">MMULT($S209:$W209,EG$2:EG$6)/MMULT($S209:$W209,EF$2:EF$6)-1</f>
        <v>0</v>
      </c>
      <c r="EH209" cm="1">
        <f t="array" ref="EH209">MMULT($S209:$W209,EH$2:EH$6)/MMULT($S209:$W209,EG$2:EG$6)-1</f>
        <v>1.3124268291522245E-2</v>
      </c>
      <c r="EI209" cm="1">
        <f t="array" ref="EI209">MMULT($S209:$W209,EI$2:EI$6)/MMULT($S209:$W209,EH$2:EH$6)-1</f>
        <v>4.9273817345683035E-3</v>
      </c>
      <c r="EJ209" cm="1">
        <f t="array" ref="EJ209">MMULT($S209:$W209,EJ$2:EJ$6)/MMULT($S209:$W209,EI$2:EI$6)-1</f>
        <v>-9.9036706689153986E-3</v>
      </c>
      <c r="EK209" cm="1">
        <f t="array" ref="EK209">MMULT($S209:$W209,EK$2:EK$6)/MMULT($S209:$W209,EJ$2:EJ$6)-1</f>
        <v>-2.6830770457040298E-3</v>
      </c>
      <c r="EL209" cm="1">
        <f t="array" ref="EL209">MMULT($S209:$W209,EL$2:EL$6)/MMULT($S209:$W209,EK$2:EK$6)-1</f>
        <v>-1.0654843248730672E-2</v>
      </c>
      <c r="EM209" cm="1">
        <f t="array" ref="EM209">MMULT($S209:$W209,EM$2:EM$6)/MMULT($S209:$W209,EL$2:EL$6)-1</f>
        <v>0</v>
      </c>
      <c r="EN209" cm="1">
        <f t="array" ref="EN209">MMULT($S209:$W209,EN$2:EN$6)/MMULT($S209:$W209,EM$2:EM$6)-1</f>
        <v>0</v>
      </c>
      <c r="EO209" cm="1">
        <f t="array" ref="EO209">MMULT($S209:$W209,EO$2:EO$6)/MMULT($S209:$W209,EN$2:EN$6)-1</f>
        <v>0</v>
      </c>
      <c r="EP209" cm="1">
        <f t="array" ref="EP209">MMULT($S209:$W209,EP$2:EP$6)/MMULT($S209:$W209,EO$2:EO$6)-1</f>
        <v>1.5805789195351583E-2</v>
      </c>
      <c r="EQ209" cm="1">
        <f t="array" ref="EQ209">MMULT($S209:$W209,EQ$2:EQ$6)/MMULT($S209:$W209,EP$2:EP$6)-1</f>
        <v>1.2645816443049185E-2</v>
      </c>
      <c r="ER209" cm="1">
        <f t="array" ref="ER209">MMULT($S209:$W209,ER$2:ER$6)/MMULT($S209:$W209,EQ$2:EQ$6)-1</f>
        <v>1.0273120202742181E-2</v>
      </c>
      <c r="ES209" cm="1">
        <f t="array" ref="ES209">MMULT($S209:$W209,ES$2:ES$6)/MMULT($S209:$W209,ER$2:ER$6)-1</f>
        <v>2.8481280564138789E-3</v>
      </c>
      <c r="ET209" cm="1">
        <f t="array" ref="ET209">MMULT($S209:$W209,ET$2:ET$6)/MMULT($S209:$W209,ES$2:ES$6)-1</f>
        <v>0</v>
      </c>
      <c r="EU209" cm="1">
        <f t="array" ref="EU209">MMULT($S209:$W209,EU$2:EU$6)/MMULT($S209:$W209,ET$2:ET$6)-1</f>
        <v>0</v>
      </c>
      <c r="EV209" cm="1">
        <f t="array" ref="EV209">MMULT($S209:$W209,EV$2:EV$6)/MMULT($S209:$W209,EU$2:EU$6)-1</f>
        <v>5.5657226516665492E-3</v>
      </c>
      <c r="EW209" cm="1">
        <f t="array" ref="EW209">MMULT($S209:$W209,EW$2:EW$6)/MMULT($S209:$W209,EV$2:EV$6)-1</f>
        <v>-1.3235543146646878E-3</v>
      </c>
      <c r="EX209" cm="1">
        <f t="array" ref="EX209">MMULT($S209:$W209,EX$2:EX$6)/MMULT($S209:$W209,EW$2:EW$6)-1</f>
        <v>-3.0503007914178815E-3</v>
      </c>
      <c r="EY209" cm="1">
        <f t="array" ref="EY209">MMULT($S209:$W209,EY$2:EY$6)/MMULT($S209:$W209,EX$2:EX$6)-1</f>
        <v>9.3888129968164868E-3</v>
      </c>
      <c r="EZ209" cm="1">
        <f t="array" ref="EZ209">MMULT($S209:$W209,EZ$2:EZ$6)/MMULT($S209:$W209,EY$2:EY$6)-1</f>
        <v>4.2401411194785688E-3</v>
      </c>
      <c r="FA209" cm="1">
        <f t="array" ref="FA209">MMULT($S209:$W209,FA$2:FA$6)/MMULT($S209:$W209,EZ$2:EZ$6)-1</f>
        <v>0</v>
      </c>
      <c r="FB209" cm="1">
        <f t="array" ref="FB209">MMULT($S209:$W209,FB$2:FB$6)/MMULT($S209:$W209,FA$2:FA$6)-1</f>
        <v>0</v>
      </c>
      <c r="FC209" cm="1">
        <f t="array" ref="FC209">MMULT($S209:$W209,FC$2:FC$6)/MMULT($S209:$W209,FB$2:FB$6)-1</f>
        <v>1.4814933583917833E-2</v>
      </c>
      <c r="FD209" cm="1">
        <f t="array" ref="FD209">MMULT($S209:$W209,FD$2:FD$6)/MMULT($S209:$W209,FC$2:FC$6)-1</f>
        <v>1.2178242989805632E-2</v>
      </c>
      <c r="FE209" cm="1">
        <f t="array" ref="FE209">MMULT($S209:$W209,FE$2:FE$6)/MMULT($S209:$W209,FD$2:FD$6)-1</f>
        <v>-1.668576318769055E-2</v>
      </c>
      <c r="FF209" cm="1">
        <f t="array" ref="FF209">MMULT($S209:$W209,FF$2:FF$6)/MMULT($S209:$W209,FE$2:FE$6)-1</f>
        <v>-1.1875963617336005E-3</v>
      </c>
      <c r="FG209" cm="1">
        <f t="array" ref="FG209">MMULT($S209:$W209,FG$2:FG$6)/MMULT($S209:$W209,FF$2:FF$6)-1</f>
        <v>2.5359956466264322E-3</v>
      </c>
      <c r="FH209" cm="1">
        <f t="array" ref="FH209">MMULT($S209:$W209,FH$2:FH$6)/MMULT($S209:$W209,FG$2:FG$6)-1</f>
        <v>0</v>
      </c>
      <c r="FI209" cm="1">
        <f t="array" ref="FI209">MMULT($S209:$W209,FI$2:FI$6)/MMULT($S209:$W209,FH$2:FH$6)-1</f>
        <v>0</v>
      </c>
      <c r="FJ209" cm="1">
        <f t="array" ref="FJ209">MMULT($S209:$W209,FJ$2:FJ$6)/MMULT($S209:$W209,FI$2:FI$6)-1</f>
        <v>4.774763724108011E-3</v>
      </c>
      <c r="FK209" cm="1">
        <f t="array" ref="FK209">MMULT($S209:$W209,FK$2:FK$6)/MMULT($S209:$W209,FJ$2:FJ$6)-1</f>
        <v>-3.1792685678461163E-3</v>
      </c>
      <c r="FL209" cm="1">
        <f t="array" ref="FL209">MMULT($S209:$W209,FL$2:FL$6)/MMULT($S209:$W209,FK$2:FK$6)-1</f>
        <v>5.9859682606744347E-3</v>
      </c>
      <c r="FM209" cm="1">
        <f t="array" ref="FM209">MMULT($S209:$W209,FM$2:FM$6)/MMULT($S209:$W209,FL$2:FL$6)-1</f>
        <v>2.3535348985470605E-3</v>
      </c>
      <c r="FN209" cm="1">
        <f t="array" ref="FN209">MMULT($S209:$W209,FN$2:FN$6)/MMULT($S209:$W209,FM$2:FM$6)-1</f>
        <v>-4.1366148967104666E-3</v>
      </c>
      <c r="FO209" cm="1">
        <f t="array" ref="FO209">MMULT($S209:$W209,FO$2:FO$6)/MMULT($S209:$W209,FN$2:FN$6)-1</f>
        <v>0</v>
      </c>
      <c r="FP209" cm="1">
        <f t="array" ref="FP209">MMULT($S209:$W209,FP$2:FP$6)/MMULT($S209:$W209,FO$2:FO$6)-1</f>
        <v>0</v>
      </c>
      <c r="FQ209" cm="1">
        <f t="array" ref="FQ209">MMULT($S209:$W209,FQ$2:FQ$6)/MMULT($S209:$W209,FP$2:FP$6)-1</f>
        <v>-9.6314455820412093E-3</v>
      </c>
      <c r="FR209" cm="1">
        <f t="array" ref="FR209">MMULT($S209:$W209,FR$2:FR$6)/MMULT($S209:$W209,FQ$2:FQ$6)-1</f>
        <v>1.3884623391607009E-2</v>
      </c>
      <c r="FS209" cm="1">
        <f t="array" ref="FS209">MMULT($S209:$W209,FS$2:FS$6)/MMULT($S209:$W209,FR$2:FR$6)-1</f>
        <v>1.3505699891283474E-2</v>
      </c>
      <c r="FT209" cm="1">
        <f t="array" ref="FT209">MMULT($S209:$W209,FT$2:FT$6)/MMULT($S209:$W209,FS$2:FS$6)-1</f>
        <v>-2.2334079830760301E-3</v>
      </c>
      <c r="FU209" cm="1">
        <f t="array" ref="FU209">MMULT($S209:$W209,FU$2:FU$6)/MMULT($S209:$W209,FT$2:FT$6)-1</f>
        <v>-1.1057076738916205E-3</v>
      </c>
      <c r="FV209" cm="1">
        <f t="array" ref="FV209">MMULT($S209:$W209,FV$2:FV$6)/MMULT($S209:$W209,FU$2:FU$6)-1</f>
        <v>0</v>
      </c>
      <c r="FW209" cm="1">
        <f t="array" ref="FW209">MMULT($S209:$W209,FW$2:FW$6)/MMULT($S209:$W209,FV$2:FV$6)-1</f>
        <v>0</v>
      </c>
      <c r="FX209" cm="1">
        <f t="array" ref="FX209">MMULT($S209:$W209,FX$2:FX$6)/MMULT($S209:$W209,FW$2:FW$6)-1</f>
        <v>5.4930970895239462E-4</v>
      </c>
      <c r="FY209" cm="1">
        <f t="array" ref="FY209">MMULT($S209:$W209,FY$2:FY$6)/MMULT($S209:$W209,FX$2:FX$6)-1</f>
        <v>-3.3152293436389257E-3</v>
      </c>
      <c r="FZ209" cm="1">
        <f t="array" ref="FZ209">MMULT($S209:$W209,FZ$2:FZ$6)/MMULT($S209:$W209,FY$2:FY$6)-1</f>
        <v>1.4764285149138745E-2</v>
      </c>
      <c r="GA209" cm="1">
        <f t="array" ref="GA209">MMULT($S209:$W209,GA$2:GA$6)/MMULT($S209:$W209,FZ$2:FZ$6)-1</f>
        <v>-5.1726909072521421E-3</v>
      </c>
      <c r="GB209" cm="1">
        <f t="array" ref="GB209">MMULT($S209:$W209,GB$2:GB$6)/MMULT($S209:$W209,GA$2:GA$6)-1</f>
        <v>4.1140971570929885E-4</v>
      </c>
      <c r="GC209" cm="1">
        <f t="array" ref="GC209">MMULT($S209:$W209,GC$2:GC$6)/MMULT($S209:$W209,GB$2:GB$6)-1</f>
        <v>0</v>
      </c>
      <c r="GD209" cm="1">
        <f t="array" ref="GD209">MMULT($S209:$W209,GD$2:GD$6)/MMULT($S209:$W209,GC$2:GC$6)-1</f>
        <v>0</v>
      </c>
      <c r="GE209" cm="1">
        <f t="array" ref="GE209">MMULT($S209:$W209,GE$2:GE$6)/MMULT($S209:$W209,GD$2:GD$6)-1</f>
        <v>7.7279450449108111E-5</v>
      </c>
      <c r="GF209" cm="1">
        <f t="array" ref="GF209">MMULT($S209:$W209,GF$2:GF$6)/MMULT($S209:$W209,GE$2:GE$6)-1</f>
        <v>-1.4160877678334183E-2</v>
      </c>
      <c r="GG209" cm="1">
        <f t="array" ref="GG209">MMULT($S209:$W209,GG$2:GG$6)/MMULT($S209:$W209,GF$2:GF$6)-1</f>
        <v>-8.1382201304881496E-3</v>
      </c>
      <c r="GH209" cm="1">
        <f t="array" ref="GH209">MMULT($S209:$W209,GH$2:GH$6)/MMULT($S209:$W209,GG$2:GG$6)-1</f>
        <v>-8.0483010972626223E-3</v>
      </c>
      <c r="GI209" cm="1">
        <f t="array" ref="GI209">MMULT($S209:$W209,GI$2:GI$6)/MMULT($S209:$W209,GH$2:GH$6)-1</f>
        <v>1.757971038020667E-3</v>
      </c>
      <c r="GJ209" cm="1">
        <f t="array" ref="GJ209">MMULT($S209:$W209,GJ$2:GJ$6)/MMULT($S209:$W209,GI$2:GI$6)-1</f>
        <v>0</v>
      </c>
      <c r="GK209" cm="1">
        <f t="array" ref="GK209">MMULT($S209:$W209,GK$2:GK$6)/MMULT($S209:$W209,GJ$2:GJ$6)-1</f>
        <v>0</v>
      </c>
      <c r="GL209" cm="1">
        <f t="array" ref="GL209">MMULT($S209:$W209,GL$2:GL$6)/MMULT($S209:$W209,GK$2:GK$6)-1</f>
        <v>7.3751701456576946E-3</v>
      </c>
      <c r="GM209" cm="1">
        <f t="array" ref="GM209">MMULT($S209:$W209,GM$2:GM$6)/MMULT($S209:$W209,GL$2:GL$6)-1</f>
        <v>2.1255375504523055E-3</v>
      </c>
      <c r="GN209" cm="1">
        <f t="array" ref="GN209">MMULT($S209:$W209,GN$2:GN$6)/MMULT($S209:$W209,GM$2:GM$6)-1</f>
        <v>-8.8262327842636434E-4</v>
      </c>
      <c r="GO209" cm="1">
        <f t="array" ref="GO209">MMULT($S209:$W209,GO$2:GO$6)/MMULT($S209:$W209,GN$2:GN$6)-1</f>
        <v>-1.6637691528062715E-2</v>
      </c>
      <c r="GP209" cm="1">
        <f t="array" ref="GP209">MMULT($S209:$W209,GP$2:GP$6)/MMULT($S209:$W209,GO$2:GO$6)-1</f>
        <v>9.3331191775327671E-3</v>
      </c>
      <c r="GQ209" cm="1">
        <f t="array" ref="GQ209">MMULT($S209:$W209,GQ$2:GQ$6)/MMULT($S209:$W209,GP$2:GP$6)-1</f>
        <v>0</v>
      </c>
      <c r="GR209" cm="1">
        <f t="array" ref="GR209">MMULT($S209:$W209,GR$2:GR$6)/MMULT($S209:$W209,GQ$2:GQ$6)-1</f>
        <v>0</v>
      </c>
      <c r="GS209" cm="1">
        <f t="array" ref="GS209">MMULT($S209:$W209,GS$2:GS$6)/MMULT($S209:$W209,GR$2:GR$6)-1</f>
        <v>-7.0632087279332012E-4</v>
      </c>
      <c r="GT209" cm="1">
        <f t="array" ref="GT209">MMULT($S209:$W209,GT$2:GT$6)/MMULT($S209:$W209,GS$2:GS$6)-1</f>
        <v>-9.5507723505553477E-3</v>
      </c>
      <c r="GU209" cm="1">
        <f t="array" ref="GU209">MMULT($S209:$W209,GU$2:GU$6)/MMULT($S209:$W209,GT$2:GT$6)-1</f>
        <v>9.2487381337329477E-3</v>
      </c>
      <c r="GV209" cm="1">
        <f t="array" ref="GV209">MMULT($S209:$W209,GV$2:GV$6)/MMULT($S209:$W209,GU$2:GU$6)-1</f>
        <v>3.9522056399741157E-3</v>
      </c>
      <c r="GW209" s="49">
        <f t="shared" si="6"/>
        <v>5.9883939618463153E-4</v>
      </c>
      <c r="GX209" s="50">
        <f t="shared" si="7"/>
        <v>9.7641494798027442E-3</v>
      </c>
    </row>
    <row r="210" spans="7:206" customFormat="1" x14ac:dyDescent="0.35">
      <c r="G210" s="23">
        <v>0.78215887936033202</v>
      </c>
      <c r="H210">
        <v>0.37919248023926511</v>
      </c>
      <c r="I210">
        <v>0.74163029877620779</v>
      </c>
      <c r="J210">
        <v>0.76943266090884121</v>
      </c>
      <c r="K210">
        <v>0.11358989226966155</v>
      </c>
      <c r="L210">
        <f>SUM(Таблица8[[#This Row],[Аэрофлот]:[Сбербанк]])</f>
        <v>2.7860042115543076</v>
      </c>
      <c r="M210" s="30">
        <f>Таблица8[[#This Row],[Аэрофлот]]/$L210</f>
        <v>0.28074576345452357</v>
      </c>
      <c r="N210" s="24">
        <f>Таблица8[[#This Row],[ГАЗПРОМ ао]]/$L210</f>
        <v>0.13610621213946916</v>
      </c>
      <c r="O210" s="24">
        <f>Таблица8[[#This Row],[ГМКНорНик]]/$L210</f>
        <v>0.26619855623350019</v>
      </c>
      <c r="P210" s="24">
        <f>Таблица8[[#This Row],[ЛУКОЙЛ]]/$L210</f>
        <v>0.27617785275334378</v>
      </c>
      <c r="Q210" s="24">
        <f>Таблица8[[#This Row],[Сбербанк]]/$L210</f>
        <v>4.0771615419163319E-2</v>
      </c>
      <c r="R210" s="24">
        <f>SUM(Таблица810[[#This Row],[Аэрофлот]:[Сбербанк]])</f>
        <v>1</v>
      </c>
      <c r="S210" s="30">
        <f>INT($U$1*Таблица810[[#This Row],[Аэрофлот]]/B$8)</f>
        <v>38960</v>
      </c>
      <c r="T210" s="24">
        <f>INT($U$1*Таблица810[[#This Row],[ГАЗПРОМ ао]]/C$8)</f>
        <v>6398</v>
      </c>
      <c r="U210" s="24">
        <f>INT($U$1*Таблица810[[#This Row],[ГМКНорНик]]/D$8)</f>
        <v>109</v>
      </c>
      <c r="V210" s="24">
        <f>INT($U$1*Таблица810[[#This Row],[ЛУКОЙЛ]]/E$8)</f>
        <v>529</v>
      </c>
      <c r="W210" s="31">
        <f>INT($U$1*Таблица810[[#This Row],[Сбербанк]]/F$8)</f>
        <v>1498</v>
      </c>
      <c r="AA210" cm="1">
        <f t="array" ref="AA210">MMULT($S210:$W210,AA$2:AA$6)/MMULT($S210:$W210,Z$2:Z$6)-1</f>
        <v>1.6494983085381332E-2</v>
      </c>
      <c r="AB210" cm="1">
        <f t="array" ref="AB210">MMULT($S210:$W210,AB$2:AB$6)/MMULT($S210:$W210,AA$2:AA$6)-1</f>
        <v>4.5930174296850979E-3</v>
      </c>
      <c r="AC210" cm="1">
        <f t="array" ref="AC210">MMULT($S210:$W210,AC$2:AC$6)/MMULT($S210:$W210,AB$2:AB$6)-1</f>
        <v>0</v>
      </c>
      <c r="AD210" cm="1">
        <f t="array" ref="AD210">MMULT($S210:$W210,AD$2:AD$6)/MMULT($S210:$W210,AC$2:AC$6)-1</f>
        <v>3.6507050238624217E-2</v>
      </c>
      <c r="AE210" cm="1">
        <f t="array" ref="AE210">MMULT($S210:$W210,AE$2:AE$6)/MMULT($S210:$W210,AD$2:AD$6)-1</f>
        <v>0</v>
      </c>
      <c r="AF210" cm="1">
        <f t="array" ref="AF210">MMULT($S210:$W210,AF$2:AF$6)/MMULT($S210:$W210,AE$2:AE$6)-1</f>
        <v>0</v>
      </c>
      <c r="AG210" cm="1">
        <f t="array" ref="AG210">MMULT($S210:$W210,AG$2:AG$6)/MMULT($S210:$W210,AF$2:AF$6)-1</f>
        <v>3.4579152829103954E-3</v>
      </c>
      <c r="AH210" cm="1">
        <f t="array" ref="AH210">MMULT($S210:$W210,AH$2:AH$6)/MMULT($S210:$W210,AG$2:AG$6)-1</f>
        <v>3.5226948946307513E-3</v>
      </c>
      <c r="AI210" cm="1">
        <f t="array" ref="AI210">MMULT($S210:$W210,AI$2:AI$6)/MMULT($S210:$W210,AH$2:AH$6)-1</f>
        <v>-2.379851625579299E-3</v>
      </c>
      <c r="AJ210" cm="1">
        <f t="array" ref="AJ210">MMULT($S210:$W210,AJ$2:AJ$6)/MMULT($S210:$W210,AI$2:AI$6)-1</f>
        <v>1.3888027047041396E-2</v>
      </c>
      <c r="AK210" cm="1">
        <f t="array" ref="AK210">MMULT($S210:$W210,AK$2:AK$6)/MMULT($S210:$W210,AJ$2:AJ$6)-1</f>
        <v>-1.4438866464349442E-2</v>
      </c>
      <c r="AL210" cm="1">
        <f t="array" ref="AL210">MMULT($S210:$W210,AL$2:AL$6)/MMULT($S210:$W210,AK$2:AK$6)-1</f>
        <v>0</v>
      </c>
      <c r="AM210" cm="1">
        <f t="array" ref="AM210">MMULT($S210:$W210,AM$2:AM$6)/MMULT($S210:$W210,AL$2:AL$6)-1</f>
        <v>0</v>
      </c>
      <c r="AN210" cm="1">
        <f t="array" ref="AN210">MMULT($S210:$W210,AN$2:AN$6)/MMULT($S210:$W210,AM$2:AM$6)-1</f>
        <v>2.4288176296469732E-3</v>
      </c>
      <c r="AO210" cm="1">
        <f t="array" ref="AO210">MMULT($S210:$W210,AO$2:AO$6)/MMULT($S210:$W210,AN$2:AN$6)-1</f>
        <v>1.4275969342809613E-3</v>
      </c>
      <c r="AP210" cm="1">
        <f t="array" ref="AP210">MMULT($S210:$W210,AP$2:AP$6)/MMULT($S210:$W210,AO$2:AO$6)-1</f>
        <v>6.9374700501732001E-3</v>
      </c>
      <c r="AQ210" cm="1">
        <f t="array" ref="AQ210">MMULT($S210:$W210,AQ$2:AQ$6)/MMULT($S210:$W210,AP$2:AP$6)-1</f>
        <v>-1.408640587990595E-2</v>
      </c>
      <c r="AR210" cm="1">
        <f t="array" ref="AR210">MMULT($S210:$W210,AR$2:AR$6)/MMULT($S210:$W210,AQ$2:AQ$6)-1</f>
        <v>-9.6872784439600013E-3</v>
      </c>
      <c r="AS210" cm="1">
        <f t="array" ref="AS210">MMULT($S210:$W210,AS$2:AS$6)/MMULT($S210:$W210,AR$2:AR$6)-1</f>
        <v>0</v>
      </c>
      <c r="AT210" cm="1">
        <f t="array" ref="AT210">MMULT($S210:$W210,AT$2:AT$6)/MMULT($S210:$W210,AS$2:AS$6)-1</f>
        <v>0</v>
      </c>
      <c r="AU210" cm="1">
        <f t="array" ref="AU210">MMULT($S210:$W210,AU$2:AU$6)/MMULT($S210:$W210,AT$2:AT$6)-1</f>
        <v>-3.9906743155984081E-3</v>
      </c>
      <c r="AV210" cm="1">
        <f t="array" ref="AV210">MMULT($S210:$W210,AV$2:AV$6)/MMULT($S210:$W210,AU$2:AU$6)-1</f>
        <v>-9.4205857583492536E-3</v>
      </c>
      <c r="AW210" cm="1">
        <f t="array" ref="AW210">MMULT($S210:$W210,AW$2:AW$6)/MMULT($S210:$W210,AV$2:AV$6)-1</f>
        <v>-1.7806969981324694E-2</v>
      </c>
      <c r="AX210" cm="1">
        <f t="array" ref="AX210">MMULT($S210:$W210,AX$2:AX$6)/MMULT($S210:$W210,AW$2:AW$6)-1</f>
        <v>1.1009317574519839E-2</v>
      </c>
      <c r="AY210" cm="1">
        <f t="array" ref="AY210">MMULT($S210:$W210,AY$2:AY$6)/MMULT($S210:$W210,AX$2:AX$6)-1</f>
        <v>-2.7853982156105239E-2</v>
      </c>
      <c r="AZ210" cm="1">
        <f t="array" ref="AZ210">MMULT($S210:$W210,AZ$2:AZ$6)/MMULT($S210:$W210,AY$2:AY$6)-1</f>
        <v>0</v>
      </c>
      <c r="BA210" cm="1">
        <f t="array" ref="BA210">MMULT($S210:$W210,BA$2:BA$6)/MMULT($S210:$W210,AZ$2:AZ$6)-1</f>
        <v>0</v>
      </c>
      <c r="BB210" cm="1">
        <f t="array" ref="BB210">MMULT($S210:$W210,BB$2:BB$6)/MMULT($S210:$W210,BA$2:BA$6)-1</f>
        <v>1.0852762742339372E-2</v>
      </c>
      <c r="BC210" cm="1">
        <f t="array" ref="BC210">MMULT($S210:$W210,BC$2:BC$6)/MMULT($S210:$W210,BB$2:BB$6)-1</f>
        <v>3.7130773043683174E-3</v>
      </c>
      <c r="BD210" cm="1">
        <f t="array" ref="BD210">MMULT($S210:$W210,BD$2:BD$6)/MMULT($S210:$W210,BC$2:BC$6)-1</f>
        <v>1.2342210103964524E-2</v>
      </c>
      <c r="BE210" cm="1">
        <f t="array" ref="BE210">MMULT($S210:$W210,BE$2:BE$6)/MMULT($S210:$W210,BD$2:BD$6)-1</f>
        <v>1.3857463243983181E-2</v>
      </c>
      <c r="BF210" cm="1">
        <f t="array" ref="BF210">MMULT($S210:$W210,BF$2:BF$6)/MMULT($S210:$W210,BE$2:BE$6)-1</f>
        <v>3.3924186385281274E-4</v>
      </c>
      <c r="BG210" cm="1">
        <f t="array" ref="BG210">MMULT($S210:$W210,BG$2:BG$6)/MMULT($S210:$W210,BF$2:BF$6)-1</f>
        <v>0</v>
      </c>
      <c r="BH210" cm="1">
        <f t="array" ref="BH210">MMULT($S210:$W210,BH$2:BH$6)/MMULT($S210:$W210,BG$2:BG$6)-1</f>
        <v>0</v>
      </c>
      <c r="BI210" cm="1">
        <f t="array" ref="BI210">MMULT($S210:$W210,BI$2:BI$6)/MMULT($S210:$W210,BH$2:BH$6)-1</f>
        <v>1.0780647140592903E-2</v>
      </c>
      <c r="BJ210" cm="1">
        <f t="array" ref="BJ210">MMULT($S210:$W210,BJ$2:BJ$6)/MMULT($S210:$W210,BI$2:BI$6)-1</f>
        <v>-1.056458700903995E-2</v>
      </c>
      <c r="BK210" cm="1">
        <f t="array" ref="BK210">MMULT($S210:$W210,BK$2:BK$6)/MMULT($S210:$W210,BJ$2:BJ$6)-1</f>
        <v>-1.3895201130490586E-2</v>
      </c>
      <c r="BL210" cm="1">
        <f t="array" ref="BL210">MMULT($S210:$W210,BL$2:BL$6)/MMULT($S210:$W210,BK$2:BK$6)-1</f>
        <v>8.1181971582178214E-4</v>
      </c>
      <c r="BM210" cm="1">
        <f t="array" ref="BM210">MMULT($S210:$W210,BM$2:BM$6)/MMULT($S210:$W210,BL$2:BL$6)-1</f>
        <v>1.0592758739926822E-2</v>
      </c>
      <c r="BN210" cm="1">
        <f t="array" ref="BN210">MMULT($S210:$W210,BN$2:BN$6)/MMULT($S210:$W210,BM$2:BM$6)-1</f>
        <v>0</v>
      </c>
      <c r="BO210" cm="1">
        <f t="array" ref="BO210">MMULT($S210:$W210,BO$2:BO$6)/MMULT($S210:$W210,BN$2:BN$6)-1</f>
        <v>0</v>
      </c>
      <c r="BP210" cm="1">
        <f t="array" ref="BP210">MMULT($S210:$W210,BP$2:BP$6)/MMULT($S210:$W210,BO$2:BO$6)-1</f>
        <v>2.1374583805774172E-2</v>
      </c>
      <c r="BQ210" cm="1">
        <f t="array" ref="BQ210">MMULT($S210:$W210,BQ$2:BQ$6)/MMULT($S210:$W210,BP$2:BP$6)-1</f>
        <v>-1.8973608077127446E-3</v>
      </c>
      <c r="BR210" cm="1">
        <f t="array" ref="BR210">MMULT($S210:$W210,BR$2:BR$6)/MMULT($S210:$W210,BQ$2:BQ$6)-1</f>
        <v>-5.3104532518816194E-3</v>
      </c>
      <c r="BS210" cm="1">
        <f t="array" ref="BS210">MMULT($S210:$W210,BS$2:BS$6)/MMULT($S210:$W210,BR$2:BR$6)-1</f>
        <v>-1.0319619553004533E-2</v>
      </c>
      <c r="BT210" cm="1">
        <f t="array" ref="BT210">MMULT($S210:$W210,BT$2:BT$6)/MMULT($S210:$W210,BS$2:BS$6)-1</f>
        <v>1.9448826101429839E-2</v>
      </c>
      <c r="BU210" cm="1">
        <f t="array" ref="BU210">MMULT($S210:$W210,BU$2:BU$6)/MMULT($S210:$W210,BT$2:BT$6)-1</f>
        <v>-1.163595684200458E-2</v>
      </c>
      <c r="BV210" cm="1">
        <f t="array" ref="BV210">MMULT($S210:$W210,BV$2:BV$6)/MMULT($S210:$W210,BU$2:BU$6)-1</f>
        <v>0</v>
      </c>
      <c r="BW210" cm="1">
        <f t="array" ref="BW210">MMULT($S210:$W210,BW$2:BW$6)/MMULT($S210:$W210,BV$2:BV$6)-1</f>
        <v>-1.4187634733384691E-3</v>
      </c>
      <c r="BX210" cm="1">
        <f t="array" ref="BX210">MMULT($S210:$W210,BX$2:BX$6)/MMULT($S210:$W210,BW$2:BW$6)-1</f>
        <v>0</v>
      </c>
      <c r="BY210" cm="1">
        <f t="array" ref="BY210">MMULT($S210:$W210,BY$2:BY$6)/MMULT($S210:$W210,BX$2:BX$6)-1</f>
        <v>-1.1569043566318715E-2</v>
      </c>
      <c r="BZ210" cm="1">
        <f t="array" ref="BZ210">MMULT($S210:$W210,BZ$2:BZ$6)/MMULT($S210:$W210,BY$2:BY$6)-1</f>
        <v>-2.3702809318897122E-2</v>
      </c>
      <c r="CA210" cm="1">
        <f t="array" ref="CA210">MMULT($S210:$W210,CA$2:CA$6)/MMULT($S210:$W210,BZ$2:BZ$6)-1</f>
        <v>-7.2834306624898204E-3</v>
      </c>
      <c r="CB210" cm="1">
        <f t="array" ref="CB210">MMULT($S210:$W210,CB$2:CB$6)/MMULT($S210:$W210,CA$2:CA$6)-1</f>
        <v>0</v>
      </c>
      <c r="CC210" cm="1">
        <f t="array" ref="CC210">MMULT($S210:$W210,CC$2:CC$6)/MMULT($S210:$W210,CB$2:CB$6)-1</f>
        <v>0</v>
      </c>
      <c r="CD210" cm="1">
        <f t="array" ref="CD210">MMULT($S210:$W210,CD$2:CD$6)/MMULT($S210:$W210,CC$2:CC$6)-1</f>
        <v>1.5435835024923295E-2</v>
      </c>
      <c r="CE210" cm="1">
        <f t="array" ref="CE210">MMULT($S210:$W210,CE$2:CE$6)/MMULT($S210:$W210,CD$2:CD$6)-1</f>
        <v>1.5910941055183869E-3</v>
      </c>
      <c r="CF210" cm="1">
        <f t="array" ref="CF210">MMULT($S210:$W210,CF$2:CF$6)/MMULT($S210:$W210,CE$2:CE$6)-1</f>
        <v>-4.7431324218243365E-3</v>
      </c>
      <c r="CG210" cm="1">
        <f t="array" ref="CG210">MMULT($S210:$W210,CG$2:CG$6)/MMULT($S210:$W210,CF$2:CF$6)-1</f>
        <v>-1.226125683817425E-2</v>
      </c>
      <c r="CH210" cm="1">
        <f t="array" ref="CH210">MMULT($S210:$W210,CH$2:CH$6)/MMULT($S210:$W210,CG$2:CG$6)-1</f>
        <v>2.8147110619281657E-2</v>
      </c>
      <c r="CI210" cm="1">
        <f t="array" ref="CI210">MMULT($S210:$W210,CI$2:CI$6)/MMULT($S210:$W210,CH$2:CH$6)-1</f>
        <v>0</v>
      </c>
      <c r="CJ210" cm="1">
        <f t="array" ref="CJ210">MMULT($S210:$W210,CJ$2:CJ$6)/MMULT($S210:$W210,CI$2:CI$6)-1</f>
        <v>0</v>
      </c>
      <c r="CK210" cm="1">
        <f t="array" ref="CK210">MMULT($S210:$W210,CK$2:CK$6)/MMULT($S210:$W210,CJ$2:CJ$6)-1</f>
        <v>0</v>
      </c>
      <c r="CL210" cm="1">
        <f t="array" ref="CL210">MMULT($S210:$W210,CL$2:CL$6)/MMULT($S210:$W210,CK$2:CK$6)-1</f>
        <v>1.5764760158687441E-2</v>
      </c>
      <c r="CM210" cm="1">
        <f t="array" ref="CM210">MMULT($S210:$W210,CM$2:CM$6)/MMULT($S210:$W210,CL$2:CL$6)-1</f>
        <v>-6.7998889588600786E-3</v>
      </c>
      <c r="CN210" cm="1">
        <f t="array" ref="CN210">MMULT($S210:$W210,CN$2:CN$6)/MMULT($S210:$W210,CM$2:CM$6)-1</f>
        <v>1.4745080032600333E-2</v>
      </c>
      <c r="CO210" cm="1">
        <f t="array" ref="CO210">MMULT($S210:$W210,CO$2:CO$6)/MMULT($S210:$W210,CN$2:CN$6)-1</f>
        <v>4.6077121685630384E-3</v>
      </c>
      <c r="CP210" cm="1">
        <f t="array" ref="CP210">MMULT($S210:$W210,CP$2:CP$6)/MMULT($S210:$W210,CO$2:CO$6)-1</f>
        <v>0</v>
      </c>
      <c r="CQ210" cm="1">
        <f t="array" ref="CQ210">MMULT($S210:$W210,CQ$2:CQ$6)/MMULT($S210:$W210,CP$2:CP$6)-1</f>
        <v>0</v>
      </c>
      <c r="CR210" cm="1">
        <f t="array" ref="CR210">MMULT($S210:$W210,CR$2:CR$6)/MMULT($S210:$W210,CQ$2:CQ$6)-1</f>
        <v>1.6646388130233891E-2</v>
      </c>
      <c r="CS210" cm="1">
        <f t="array" ref="CS210">MMULT($S210:$W210,CS$2:CS$6)/MMULT($S210:$W210,CR$2:CR$6)-1</f>
        <v>-1.7635664782964966E-2</v>
      </c>
      <c r="CT210" cm="1">
        <f t="array" ref="CT210">MMULT($S210:$W210,CT$2:CT$6)/MMULT($S210:$W210,CS$2:CS$6)-1</f>
        <v>-9.2995213812132604E-3</v>
      </c>
      <c r="CU210" cm="1">
        <f t="array" ref="CU210">MMULT($S210:$W210,CU$2:CU$6)/MMULT($S210:$W210,CT$2:CT$6)-1</f>
        <v>-2.4156585782288076E-2</v>
      </c>
      <c r="CV210" cm="1">
        <f t="array" ref="CV210">MMULT($S210:$W210,CV$2:CV$6)/MMULT($S210:$W210,CU$2:CU$6)-1</f>
        <v>4.6291729768062062E-3</v>
      </c>
      <c r="CW210" cm="1">
        <f t="array" ref="CW210">MMULT($S210:$W210,CW$2:CW$6)/MMULT($S210:$W210,CV$2:CV$6)-1</f>
        <v>0</v>
      </c>
      <c r="CX210" cm="1">
        <f t="array" ref="CX210">MMULT($S210:$W210,CX$2:CX$6)/MMULT($S210:$W210,CW$2:CW$6)-1</f>
        <v>0</v>
      </c>
      <c r="CY210" cm="1">
        <f t="array" ref="CY210">MMULT($S210:$W210,CY$2:CY$6)/MMULT($S210:$W210,CX$2:CX$6)-1</f>
        <v>-8.6752530380584947E-4</v>
      </c>
      <c r="CZ210" cm="1">
        <f t="array" ref="CZ210">MMULT($S210:$W210,CZ$2:CZ$6)/MMULT($S210:$W210,CY$2:CY$6)-1</f>
        <v>-2.0580852305742359E-2</v>
      </c>
      <c r="DA210" cm="1">
        <f t="array" ref="DA210">MMULT($S210:$W210,DA$2:DA$6)/MMULT($S210:$W210,CZ$2:CZ$6)-1</f>
        <v>-4.5694944941196969E-3</v>
      </c>
      <c r="DB210" cm="1">
        <f t="array" ref="DB210">MMULT($S210:$W210,DB$2:DB$6)/MMULT($S210:$W210,DA$2:DA$6)-1</f>
        <v>2.0494263731218876E-3</v>
      </c>
      <c r="DC210" cm="1">
        <f t="array" ref="DC210">MMULT($S210:$W210,DC$2:DC$6)/MMULT($S210:$W210,DB$2:DB$6)-1</f>
        <v>2.5165775251594136E-2</v>
      </c>
      <c r="DD210" cm="1">
        <f t="array" ref="DD210">MMULT($S210:$W210,DD$2:DD$6)/MMULT($S210:$W210,DC$2:DC$6)-1</f>
        <v>0</v>
      </c>
      <c r="DE210" cm="1">
        <f t="array" ref="DE210">MMULT($S210:$W210,DE$2:DE$6)/MMULT($S210:$W210,DD$2:DD$6)-1</f>
        <v>0</v>
      </c>
      <c r="DF210" cm="1">
        <f t="array" ref="DF210">MMULT($S210:$W210,DF$2:DF$6)/MMULT($S210:$W210,DE$2:DE$6)-1</f>
        <v>7.4865232088221489E-3</v>
      </c>
      <c r="DG210" cm="1">
        <f t="array" ref="DG210">MMULT($S210:$W210,DG$2:DG$6)/MMULT($S210:$W210,DF$2:DF$6)-1</f>
        <v>-8.7180252212167852E-3</v>
      </c>
      <c r="DH210" cm="1">
        <f t="array" ref="DH210">MMULT($S210:$W210,DH$2:DH$6)/MMULT($S210:$W210,DG$2:DG$6)-1</f>
        <v>6.1723004159153216E-3</v>
      </c>
      <c r="DI210" cm="1">
        <f t="array" ref="DI210">MMULT($S210:$W210,DI$2:DI$6)/MMULT($S210:$W210,DH$2:DH$6)-1</f>
        <v>-5.6939554095991607E-4</v>
      </c>
      <c r="DJ210" cm="1">
        <f t="array" ref="DJ210">MMULT($S210:$W210,DJ$2:DJ$6)/MMULT($S210:$W210,DI$2:DI$6)-1</f>
        <v>3.1059900071486179E-3</v>
      </c>
      <c r="DK210" cm="1">
        <f t="array" ref="DK210">MMULT($S210:$W210,DK$2:DK$6)/MMULT($S210:$W210,DJ$2:DJ$6)-1</f>
        <v>0</v>
      </c>
      <c r="DL210" cm="1">
        <f t="array" ref="DL210">MMULT($S210:$W210,DL$2:DL$6)/MMULT($S210:$W210,DK$2:DK$6)-1</f>
        <v>0</v>
      </c>
      <c r="DM210" cm="1">
        <f t="array" ref="DM210">MMULT($S210:$W210,DM$2:DM$6)/MMULT($S210:$W210,DL$2:DL$6)-1</f>
        <v>-1.0491516949811985E-2</v>
      </c>
      <c r="DN210" cm="1">
        <f t="array" ref="DN210">MMULT($S210:$W210,DN$2:DN$6)/MMULT($S210:$W210,DM$2:DM$6)-1</f>
        <v>-1.5098955129547953E-2</v>
      </c>
      <c r="DO210" cm="1">
        <f t="array" ref="DO210">MMULT($S210:$W210,DO$2:DO$6)/MMULT($S210:$W210,DN$2:DN$6)-1</f>
        <v>1.1010631774269752E-2</v>
      </c>
      <c r="DP210" cm="1">
        <f t="array" ref="DP210">MMULT($S210:$W210,DP$2:DP$6)/MMULT($S210:$W210,DO$2:DO$6)-1</f>
        <v>4.0344160160361575E-3</v>
      </c>
      <c r="DQ210" cm="1">
        <f t="array" ref="DQ210">MMULT($S210:$W210,DQ$2:DQ$6)/MMULT($S210:$W210,DP$2:DP$6)-1</f>
        <v>-2.4592219169053964E-3</v>
      </c>
      <c r="DR210" cm="1">
        <f t="array" ref="DR210">MMULT($S210:$W210,DR$2:DR$6)/MMULT($S210:$W210,DQ$2:DQ$6)-1</f>
        <v>0</v>
      </c>
      <c r="DS210" cm="1">
        <f t="array" ref="DS210">MMULT($S210:$W210,DS$2:DS$6)/MMULT($S210:$W210,DR$2:DR$6)-1</f>
        <v>0</v>
      </c>
      <c r="DT210" cm="1">
        <f t="array" ref="DT210">MMULT($S210:$W210,DT$2:DT$6)/MMULT($S210:$W210,DS$2:DS$6)-1</f>
        <v>1.686215948373615E-2</v>
      </c>
      <c r="DU210" cm="1">
        <f t="array" ref="DU210">MMULT($S210:$W210,DU$2:DU$6)/MMULT($S210:$W210,DT$2:DT$6)-1</f>
        <v>1.9395666078330098E-3</v>
      </c>
      <c r="DV210" cm="1">
        <f t="array" ref="DV210">MMULT($S210:$W210,DV$2:DV$6)/MMULT($S210:$W210,DU$2:DU$6)-1</f>
        <v>3.8752009826255041E-3</v>
      </c>
      <c r="DW210" cm="1">
        <f t="array" ref="DW210">MMULT($S210:$W210,DW$2:DW$6)/MMULT($S210:$W210,DV$2:DV$6)-1</f>
        <v>-3.2545326242698902E-3</v>
      </c>
      <c r="DX210" cm="1">
        <f t="array" ref="DX210">MMULT($S210:$W210,DX$2:DX$6)/MMULT($S210:$W210,DW$2:DW$6)-1</f>
        <v>8.6223344295550675E-3</v>
      </c>
      <c r="DY210" cm="1">
        <f t="array" ref="DY210">MMULT($S210:$W210,DY$2:DY$6)/MMULT($S210:$W210,DX$2:DX$6)-1</f>
        <v>0</v>
      </c>
      <c r="DZ210" cm="1">
        <f t="array" ref="DZ210">MMULT($S210:$W210,DZ$2:DZ$6)/MMULT($S210:$W210,DY$2:DY$6)-1</f>
        <v>0</v>
      </c>
      <c r="EA210" cm="1">
        <f t="array" ref="EA210">MMULT($S210:$W210,EA$2:EA$6)/MMULT($S210:$W210,DZ$2:DZ$6)-1</f>
        <v>-1.1666299616377884E-2</v>
      </c>
      <c r="EB210" cm="1">
        <f t="array" ref="EB210">MMULT($S210:$W210,EB$2:EB$6)/MMULT($S210:$W210,EA$2:EA$6)-1</f>
        <v>-1.0512716348993645E-2</v>
      </c>
      <c r="EC210" cm="1">
        <f t="array" ref="EC210">MMULT($S210:$W210,EC$2:EC$6)/MMULT($S210:$W210,EB$2:EB$6)-1</f>
        <v>1.0997097827416535E-3</v>
      </c>
      <c r="ED210" cm="1">
        <f t="array" ref="ED210">MMULT($S210:$W210,ED$2:ED$6)/MMULT($S210:$W210,EC$2:EC$6)-1</f>
        <v>1.0583364683189433E-2</v>
      </c>
      <c r="EE210" cm="1">
        <f t="array" ref="EE210">MMULT($S210:$W210,EE$2:EE$6)/MMULT($S210:$W210,ED$2:ED$6)-1</f>
        <v>2.6028080279580923E-3</v>
      </c>
      <c r="EF210" cm="1">
        <f t="array" ref="EF210">MMULT($S210:$W210,EF$2:EF$6)/MMULT($S210:$W210,EE$2:EE$6)-1</f>
        <v>0</v>
      </c>
      <c r="EG210" cm="1">
        <f t="array" ref="EG210">MMULT($S210:$W210,EG$2:EG$6)/MMULT($S210:$W210,EF$2:EF$6)-1</f>
        <v>0</v>
      </c>
      <c r="EH210" cm="1">
        <f t="array" ref="EH210">MMULT($S210:$W210,EH$2:EH$6)/MMULT($S210:$W210,EG$2:EG$6)-1</f>
        <v>8.9101842933847486E-3</v>
      </c>
      <c r="EI210" cm="1">
        <f t="array" ref="EI210">MMULT($S210:$W210,EI$2:EI$6)/MMULT($S210:$W210,EH$2:EH$6)-1</f>
        <v>2.3440294860592736E-3</v>
      </c>
      <c r="EJ210" cm="1">
        <f t="array" ref="EJ210">MMULT($S210:$W210,EJ$2:EJ$6)/MMULT($S210:$W210,EI$2:EI$6)-1</f>
        <v>-8.009731484561744E-3</v>
      </c>
      <c r="EK210" cm="1">
        <f t="array" ref="EK210">MMULT($S210:$W210,EK$2:EK$6)/MMULT($S210:$W210,EJ$2:EJ$6)-1</f>
        <v>-7.2232010634432076E-4</v>
      </c>
      <c r="EL210" cm="1">
        <f t="array" ref="EL210">MMULT($S210:$W210,EL$2:EL$6)/MMULT($S210:$W210,EK$2:EK$6)-1</f>
        <v>-1.3119145667125465E-2</v>
      </c>
      <c r="EM210" cm="1">
        <f t="array" ref="EM210">MMULT($S210:$W210,EM$2:EM$6)/MMULT($S210:$W210,EL$2:EL$6)-1</f>
        <v>0</v>
      </c>
      <c r="EN210" cm="1">
        <f t="array" ref="EN210">MMULT($S210:$W210,EN$2:EN$6)/MMULT($S210:$W210,EM$2:EM$6)-1</f>
        <v>0</v>
      </c>
      <c r="EO210" cm="1">
        <f t="array" ref="EO210">MMULT($S210:$W210,EO$2:EO$6)/MMULT($S210:$W210,EN$2:EN$6)-1</f>
        <v>0</v>
      </c>
      <c r="EP210" cm="1">
        <f t="array" ref="EP210">MMULT($S210:$W210,EP$2:EP$6)/MMULT($S210:$W210,EO$2:EO$6)-1</f>
        <v>1.9288033954231842E-2</v>
      </c>
      <c r="EQ210" cm="1">
        <f t="array" ref="EQ210">MMULT($S210:$W210,EQ$2:EQ$6)/MMULT($S210:$W210,EP$2:EP$6)-1</f>
        <v>1.3918207400589688E-2</v>
      </c>
      <c r="ER210" cm="1">
        <f t="array" ref="ER210">MMULT($S210:$W210,ER$2:ER$6)/MMULT($S210:$W210,EQ$2:EQ$6)-1</f>
        <v>5.2679874142553818E-3</v>
      </c>
      <c r="ES210" cm="1">
        <f t="array" ref="ES210">MMULT($S210:$W210,ES$2:ES$6)/MMULT($S210:$W210,ER$2:ER$6)-1</f>
        <v>2.3856680050111656E-3</v>
      </c>
      <c r="ET210" cm="1">
        <f t="array" ref="ET210">MMULT($S210:$W210,ET$2:ET$6)/MMULT($S210:$W210,ES$2:ES$6)-1</f>
        <v>0</v>
      </c>
      <c r="EU210" cm="1">
        <f t="array" ref="EU210">MMULT($S210:$W210,EU$2:EU$6)/MMULT($S210:$W210,ET$2:ET$6)-1</f>
        <v>0</v>
      </c>
      <c r="EV210" cm="1">
        <f t="array" ref="EV210">MMULT($S210:$W210,EV$2:EV$6)/MMULT($S210:$W210,EU$2:EU$6)-1</f>
        <v>6.5815706297469578E-3</v>
      </c>
      <c r="EW210" cm="1">
        <f t="array" ref="EW210">MMULT($S210:$W210,EW$2:EW$6)/MMULT($S210:$W210,EV$2:EV$6)-1</f>
        <v>-4.9793224073096942E-3</v>
      </c>
      <c r="EX210" cm="1">
        <f t="array" ref="EX210">MMULT($S210:$W210,EX$2:EX$6)/MMULT($S210:$W210,EW$2:EW$6)-1</f>
        <v>1.4301023195855134E-3</v>
      </c>
      <c r="EY210" cm="1">
        <f t="array" ref="EY210">MMULT($S210:$W210,EY$2:EY$6)/MMULT($S210:$W210,EX$2:EX$6)-1</f>
        <v>3.7312118324075438E-3</v>
      </c>
      <c r="EZ210" cm="1">
        <f t="array" ref="EZ210">MMULT($S210:$W210,EZ$2:EZ$6)/MMULT($S210:$W210,EY$2:EY$6)-1</f>
        <v>4.1508543877466497E-3</v>
      </c>
      <c r="FA210" cm="1">
        <f t="array" ref="FA210">MMULT($S210:$W210,FA$2:FA$6)/MMULT($S210:$W210,EZ$2:EZ$6)-1</f>
        <v>0</v>
      </c>
      <c r="FB210" cm="1">
        <f t="array" ref="FB210">MMULT($S210:$W210,FB$2:FB$6)/MMULT($S210:$W210,FA$2:FA$6)-1</f>
        <v>0</v>
      </c>
      <c r="FC210" cm="1">
        <f t="array" ref="FC210">MMULT($S210:$W210,FC$2:FC$6)/MMULT($S210:$W210,FB$2:FB$6)-1</f>
        <v>1.1057077271214411E-2</v>
      </c>
      <c r="FD210" cm="1">
        <f t="array" ref="FD210">MMULT($S210:$W210,FD$2:FD$6)/MMULT($S210:$W210,FC$2:FC$6)-1</f>
        <v>8.7033404577545603E-3</v>
      </c>
      <c r="FE210" cm="1">
        <f t="array" ref="FE210">MMULT($S210:$W210,FE$2:FE$6)/MMULT($S210:$W210,FD$2:FD$6)-1</f>
        <v>-1.7916600400672889E-2</v>
      </c>
      <c r="FF210" cm="1">
        <f t="array" ref="FF210">MMULT($S210:$W210,FF$2:FF$6)/MMULT($S210:$W210,FE$2:FE$6)-1</f>
        <v>-5.8911539347613617E-3</v>
      </c>
      <c r="FG210" cm="1">
        <f t="array" ref="FG210">MMULT($S210:$W210,FG$2:FG$6)/MMULT($S210:$W210,FF$2:FF$6)-1</f>
        <v>6.1994083013647838E-3</v>
      </c>
      <c r="FH210" cm="1">
        <f t="array" ref="FH210">MMULT($S210:$W210,FH$2:FH$6)/MMULT($S210:$W210,FG$2:FG$6)-1</f>
        <v>0</v>
      </c>
      <c r="FI210" cm="1">
        <f t="array" ref="FI210">MMULT($S210:$W210,FI$2:FI$6)/MMULT($S210:$W210,FH$2:FH$6)-1</f>
        <v>0</v>
      </c>
      <c r="FJ210" cm="1">
        <f t="array" ref="FJ210">MMULT($S210:$W210,FJ$2:FJ$6)/MMULT($S210:$W210,FI$2:FI$6)-1</f>
        <v>4.7975306963854436E-3</v>
      </c>
      <c r="FK210" cm="1">
        <f t="array" ref="FK210">MMULT($S210:$W210,FK$2:FK$6)/MMULT($S210:$W210,FJ$2:FJ$6)-1</f>
        <v>8.5987959406419456E-4</v>
      </c>
      <c r="FL210" cm="1">
        <f t="array" ref="FL210">MMULT($S210:$W210,FL$2:FL$6)/MMULT($S210:$W210,FK$2:FK$6)-1</f>
        <v>7.3042716784321726E-3</v>
      </c>
      <c r="FM210" cm="1">
        <f t="array" ref="FM210">MMULT($S210:$W210,FM$2:FM$6)/MMULT($S210:$W210,FL$2:FL$6)-1</f>
        <v>1.01766692255012E-3</v>
      </c>
      <c r="FN210" cm="1">
        <f t="array" ref="FN210">MMULT($S210:$W210,FN$2:FN$6)/MMULT($S210:$W210,FM$2:FM$6)-1</f>
        <v>-5.5430983830350167E-3</v>
      </c>
      <c r="FO210" cm="1">
        <f t="array" ref="FO210">MMULT($S210:$W210,FO$2:FO$6)/MMULT($S210:$W210,FN$2:FN$6)-1</f>
        <v>0</v>
      </c>
      <c r="FP210" cm="1">
        <f t="array" ref="FP210">MMULT($S210:$W210,FP$2:FP$6)/MMULT($S210:$W210,FO$2:FO$6)-1</f>
        <v>0</v>
      </c>
      <c r="FQ210" cm="1">
        <f t="array" ref="FQ210">MMULT($S210:$W210,FQ$2:FQ$6)/MMULT($S210:$W210,FP$2:FP$6)-1</f>
        <v>-5.3912468344460285E-3</v>
      </c>
      <c r="FR210" cm="1">
        <f t="array" ref="FR210">MMULT($S210:$W210,FR$2:FR$6)/MMULT($S210:$W210,FQ$2:FQ$6)-1</f>
        <v>1.9314302791529903E-2</v>
      </c>
      <c r="FS210" cm="1">
        <f t="array" ref="FS210">MMULT($S210:$W210,FS$2:FS$6)/MMULT($S210:$W210,FR$2:FR$6)-1</f>
        <v>1.7411218887710689E-2</v>
      </c>
      <c r="FT210" cm="1">
        <f t="array" ref="FT210">MMULT($S210:$W210,FT$2:FT$6)/MMULT($S210:$W210,FS$2:FS$6)-1</f>
        <v>3.7359499618183634E-4</v>
      </c>
      <c r="FU210" cm="1">
        <f t="array" ref="FU210">MMULT($S210:$W210,FU$2:FU$6)/MMULT($S210:$W210,FT$2:FT$6)-1</f>
        <v>3.3336611610712552E-4</v>
      </c>
      <c r="FV210" cm="1">
        <f t="array" ref="FV210">MMULT($S210:$W210,FV$2:FV$6)/MMULT($S210:$W210,FU$2:FU$6)-1</f>
        <v>0</v>
      </c>
      <c r="FW210" cm="1">
        <f t="array" ref="FW210">MMULT($S210:$W210,FW$2:FW$6)/MMULT($S210:$W210,FV$2:FV$6)-1</f>
        <v>0</v>
      </c>
      <c r="FX210" cm="1">
        <f t="array" ref="FX210">MMULT($S210:$W210,FX$2:FX$6)/MMULT($S210:$W210,FW$2:FW$6)-1</f>
        <v>1.6100221366079914E-3</v>
      </c>
      <c r="FY210" cm="1">
        <f t="array" ref="FY210">MMULT($S210:$W210,FY$2:FY$6)/MMULT($S210:$W210,FX$2:FX$6)-1</f>
        <v>-4.1566627433751169E-3</v>
      </c>
      <c r="FZ210" cm="1">
        <f t="array" ref="FZ210">MMULT($S210:$W210,FZ$2:FZ$6)/MMULT($S210:$W210,FY$2:FY$6)-1</f>
        <v>1.6239569305644741E-2</v>
      </c>
      <c r="GA210" cm="1">
        <f t="array" ref="GA210">MMULT($S210:$W210,GA$2:GA$6)/MMULT($S210:$W210,FZ$2:FZ$6)-1</f>
        <v>-4.7862268944661723E-3</v>
      </c>
      <c r="GB210" cm="1">
        <f t="array" ref="GB210">MMULT($S210:$W210,GB$2:GB$6)/MMULT($S210:$W210,GA$2:GA$6)-1</f>
        <v>-1.3800410758568749E-3</v>
      </c>
      <c r="GC210" cm="1">
        <f t="array" ref="GC210">MMULT($S210:$W210,GC$2:GC$6)/MMULT($S210:$W210,GB$2:GB$6)-1</f>
        <v>0</v>
      </c>
      <c r="GD210" cm="1">
        <f t="array" ref="GD210">MMULT($S210:$W210,GD$2:GD$6)/MMULT($S210:$W210,GC$2:GC$6)-1</f>
        <v>0</v>
      </c>
      <c r="GE210" cm="1">
        <f t="array" ref="GE210">MMULT($S210:$W210,GE$2:GE$6)/MMULT($S210:$W210,GD$2:GD$6)-1</f>
        <v>-1.7811557378735188E-3</v>
      </c>
      <c r="GF210" cm="1">
        <f t="array" ref="GF210">MMULT($S210:$W210,GF$2:GF$6)/MMULT($S210:$W210,GE$2:GE$6)-1</f>
        <v>-1.116959610147561E-2</v>
      </c>
      <c r="GG210" cm="1">
        <f t="array" ref="GG210">MMULT($S210:$W210,GG$2:GG$6)/MMULT($S210:$W210,GF$2:GF$6)-1</f>
        <v>-3.4438325107885026E-3</v>
      </c>
      <c r="GH210" cm="1">
        <f t="array" ref="GH210">MMULT($S210:$W210,GH$2:GH$6)/MMULT($S210:$W210,GG$2:GG$6)-1</f>
        <v>-3.2614283471232852E-3</v>
      </c>
      <c r="GI210" cm="1">
        <f t="array" ref="GI210">MMULT($S210:$W210,GI$2:GI$6)/MMULT($S210:$W210,GH$2:GH$6)-1</f>
        <v>2.7245835291989096E-3</v>
      </c>
      <c r="GJ210" cm="1">
        <f t="array" ref="GJ210">MMULT($S210:$W210,GJ$2:GJ$6)/MMULT($S210:$W210,GI$2:GI$6)-1</f>
        <v>0</v>
      </c>
      <c r="GK210" cm="1">
        <f t="array" ref="GK210">MMULT($S210:$W210,GK$2:GK$6)/MMULT($S210:$W210,GJ$2:GJ$6)-1</f>
        <v>0</v>
      </c>
      <c r="GL210" cm="1">
        <f t="array" ref="GL210">MMULT($S210:$W210,GL$2:GL$6)/MMULT($S210:$W210,GK$2:GK$6)-1</f>
        <v>6.2548320877617858E-3</v>
      </c>
      <c r="GM210" cm="1">
        <f t="array" ref="GM210">MMULT($S210:$W210,GM$2:GM$6)/MMULT($S210:$W210,GL$2:GL$6)-1</f>
        <v>2.4236397827499534E-3</v>
      </c>
      <c r="GN210" cm="1">
        <f t="array" ref="GN210">MMULT($S210:$W210,GN$2:GN$6)/MMULT($S210:$W210,GM$2:GM$6)-1</f>
        <v>-4.9534189144050389E-3</v>
      </c>
      <c r="GO210" cm="1">
        <f t="array" ref="GO210">MMULT($S210:$W210,GO$2:GO$6)/MMULT($S210:$W210,GN$2:GN$6)-1</f>
        <v>-1.0032487820500036E-2</v>
      </c>
      <c r="GP210" cm="1">
        <f t="array" ref="GP210">MMULT($S210:$W210,GP$2:GP$6)/MMULT($S210:$W210,GO$2:GO$6)-1</f>
        <v>1.0730009603930224E-2</v>
      </c>
      <c r="GQ210" cm="1">
        <f t="array" ref="GQ210">MMULT($S210:$W210,GQ$2:GQ$6)/MMULT($S210:$W210,GP$2:GP$6)-1</f>
        <v>0</v>
      </c>
      <c r="GR210" cm="1">
        <f t="array" ref="GR210">MMULT($S210:$W210,GR$2:GR$6)/MMULT($S210:$W210,GQ$2:GQ$6)-1</f>
        <v>0</v>
      </c>
      <c r="GS210" cm="1">
        <f t="array" ref="GS210">MMULT($S210:$W210,GS$2:GS$6)/MMULT($S210:$W210,GR$2:GR$6)-1</f>
        <v>-3.0301923138618125E-3</v>
      </c>
      <c r="GT210" cm="1">
        <f t="array" ref="GT210">MMULT($S210:$W210,GT$2:GT$6)/MMULT($S210:$W210,GS$2:GS$6)-1</f>
        <v>-1.0802676511443621E-2</v>
      </c>
      <c r="GU210" cm="1">
        <f t="array" ref="GU210">MMULT($S210:$W210,GU$2:GU$6)/MMULT($S210:$W210,GT$2:GT$6)-1</f>
        <v>9.5895728145858339E-3</v>
      </c>
      <c r="GV210" cm="1">
        <f t="array" ref="GV210">MMULT($S210:$W210,GV$2:GV$6)/MMULT($S210:$W210,GU$2:GU$6)-1</f>
        <v>1.1678672889022357E-2</v>
      </c>
      <c r="GW210" s="49">
        <f t="shared" si="6"/>
        <v>7.6332183555658428E-4</v>
      </c>
      <c r="GX210" s="50">
        <f t="shared" si="7"/>
        <v>9.3707761330658057E-3</v>
      </c>
    </row>
    <row r="211" spans="7:206" customFormat="1" x14ac:dyDescent="0.35">
      <c r="G211" s="23">
        <v>0.97943052461317792</v>
      </c>
      <c r="H211">
        <v>0.64354380932035282</v>
      </c>
      <c r="I211">
        <v>0.49671926023133028</v>
      </c>
      <c r="J211">
        <v>9.4302194280831333E-3</v>
      </c>
      <c r="K211">
        <v>0.92782372508926669</v>
      </c>
      <c r="L211">
        <f>SUM(Таблица8[[#This Row],[Аэрофлот]:[Сбербанк]])</f>
        <v>3.0569475386822109</v>
      </c>
      <c r="M211" s="30">
        <f>Таблица8[[#This Row],[Аэрофлот]]/$L211</f>
        <v>0.32039494044944944</v>
      </c>
      <c r="N211" s="24">
        <f>Таблица8[[#This Row],[ГАЗПРОМ ао]]/$L211</f>
        <v>0.21051843421486119</v>
      </c>
      <c r="O211" s="24">
        <f>Таблица8[[#This Row],[ГМКНорНик]]/$L211</f>
        <v>0.16248864396457913</v>
      </c>
      <c r="P211" s="24">
        <f>Таблица8[[#This Row],[ЛУКОЙЛ]]/$L211</f>
        <v>3.0848483033334333E-3</v>
      </c>
      <c r="Q211" s="24">
        <f>Таблица8[[#This Row],[Сбербанк]]/$L211</f>
        <v>0.30351313306777683</v>
      </c>
      <c r="R211" s="24">
        <f>SUM(Таблица810[[#This Row],[Аэрофлот]:[Сбербанк]])</f>
        <v>1</v>
      </c>
      <c r="S211" s="30">
        <f>INT($U$1*Таблица810[[#This Row],[Аэрофлот]]/B$8)</f>
        <v>44462</v>
      </c>
      <c r="T211" s="24">
        <f>INT($U$1*Таблица810[[#This Row],[ГАЗПРОМ ао]]/C$8)</f>
        <v>9896</v>
      </c>
      <c r="U211" s="24">
        <f>INT($U$1*Таблица810[[#This Row],[ГМКНорНик]]/D$8)</f>
        <v>66</v>
      </c>
      <c r="V211" s="24">
        <f>INT($U$1*Таблица810[[#This Row],[ЛУКОЙЛ]]/E$8)</f>
        <v>5</v>
      </c>
      <c r="W211" s="31">
        <f>INT($U$1*Таблица810[[#This Row],[Сбербанк]]/F$8)</f>
        <v>11158</v>
      </c>
      <c r="AA211" cm="1">
        <f t="array" ref="AA211">MMULT($S211:$W211,AA$2:AA$6)/MMULT($S211:$W211,Z$2:Z$6)-1</f>
        <v>1.1668585750582716E-2</v>
      </c>
      <c r="AB211" cm="1">
        <f t="array" ref="AB211">MMULT($S211:$W211,AB$2:AB$6)/MMULT($S211:$W211,AA$2:AA$6)-1</f>
        <v>-1.7750955010908953E-4</v>
      </c>
      <c r="AC211" cm="1">
        <f t="array" ref="AC211">MMULT($S211:$W211,AC$2:AC$6)/MMULT($S211:$W211,AB$2:AB$6)-1</f>
        <v>0</v>
      </c>
      <c r="AD211" cm="1">
        <f t="array" ref="AD211">MMULT($S211:$W211,AD$2:AD$6)/MMULT($S211:$W211,AC$2:AC$6)-1</f>
        <v>3.5506347720980713E-2</v>
      </c>
      <c r="AE211" cm="1">
        <f t="array" ref="AE211">MMULT($S211:$W211,AE$2:AE$6)/MMULT($S211:$W211,AD$2:AD$6)-1</f>
        <v>0</v>
      </c>
      <c r="AF211" cm="1">
        <f t="array" ref="AF211">MMULT($S211:$W211,AF$2:AF$6)/MMULT($S211:$W211,AE$2:AE$6)-1</f>
        <v>0</v>
      </c>
      <c r="AG211" cm="1">
        <f t="array" ref="AG211">MMULT($S211:$W211,AG$2:AG$6)/MMULT($S211:$W211,AF$2:AF$6)-1</f>
        <v>8.7900760363579522E-3</v>
      </c>
      <c r="AH211" cm="1">
        <f t="array" ref="AH211">MMULT($S211:$W211,AH$2:AH$6)/MMULT($S211:$W211,AG$2:AG$6)-1</f>
        <v>-1.9680171630653831E-4</v>
      </c>
      <c r="AI211" cm="1">
        <f t="array" ref="AI211">MMULT($S211:$W211,AI$2:AI$6)/MMULT($S211:$W211,AH$2:AH$6)-1</f>
        <v>-1.0940863874008611E-2</v>
      </c>
      <c r="AJ211" cm="1">
        <f t="array" ref="AJ211">MMULT($S211:$W211,AJ$2:AJ$6)/MMULT($S211:$W211,AI$2:AI$6)-1</f>
        <v>4.5619228727524774E-3</v>
      </c>
      <c r="AK211" cm="1">
        <f t="array" ref="AK211">MMULT($S211:$W211,AK$2:AK$6)/MMULT($S211:$W211,AJ$2:AJ$6)-1</f>
        <v>-1.8324331760581125E-2</v>
      </c>
      <c r="AL211" cm="1">
        <f t="array" ref="AL211">MMULT($S211:$W211,AL$2:AL$6)/MMULT($S211:$W211,AK$2:AK$6)-1</f>
        <v>0</v>
      </c>
      <c r="AM211" cm="1">
        <f t="array" ref="AM211">MMULT($S211:$W211,AM$2:AM$6)/MMULT($S211:$W211,AL$2:AL$6)-1</f>
        <v>0</v>
      </c>
      <c r="AN211" cm="1">
        <f t="array" ref="AN211">MMULT($S211:$W211,AN$2:AN$6)/MMULT($S211:$W211,AM$2:AM$6)-1</f>
        <v>6.0732955827083046E-3</v>
      </c>
      <c r="AO211" cm="1">
        <f t="array" ref="AO211">MMULT($S211:$W211,AO$2:AO$6)/MMULT($S211:$W211,AN$2:AN$6)-1</f>
        <v>-1.5515912114483221E-3</v>
      </c>
      <c r="AP211" cm="1">
        <f t="array" ref="AP211">MMULT($S211:$W211,AP$2:AP$6)/MMULT($S211:$W211,AO$2:AO$6)-1</f>
        <v>7.4572258072500563E-3</v>
      </c>
      <c r="AQ211" cm="1">
        <f t="array" ref="AQ211">MMULT($S211:$W211,AQ$2:AQ$6)/MMULT($S211:$W211,AP$2:AP$6)-1</f>
        <v>-1.7808196377411378E-2</v>
      </c>
      <c r="AR211" cm="1">
        <f t="array" ref="AR211">MMULT($S211:$W211,AR$2:AR$6)/MMULT($S211:$W211,AQ$2:AQ$6)-1</f>
        <v>-1.3703159777324281E-2</v>
      </c>
      <c r="AS211" cm="1">
        <f t="array" ref="AS211">MMULT($S211:$W211,AS$2:AS$6)/MMULT($S211:$W211,AR$2:AR$6)-1</f>
        <v>0</v>
      </c>
      <c r="AT211" cm="1">
        <f t="array" ref="AT211">MMULT($S211:$W211,AT$2:AT$6)/MMULT($S211:$W211,AS$2:AS$6)-1</f>
        <v>0</v>
      </c>
      <c r="AU211" cm="1">
        <f t="array" ref="AU211">MMULT($S211:$W211,AU$2:AU$6)/MMULT($S211:$W211,AT$2:AT$6)-1</f>
        <v>-4.4764325015532735E-3</v>
      </c>
      <c r="AV211" cm="1">
        <f t="array" ref="AV211">MMULT($S211:$W211,AV$2:AV$6)/MMULT($S211:$W211,AU$2:AU$6)-1</f>
        <v>1.4569019078201073E-3</v>
      </c>
      <c r="AW211" cm="1">
        <f t="array" ref="AW211">MMULT($S211:$W211,AW$2:AW$6)/MMULT($S211:$W211,AV$2:AV$6)-1</f>
        <v>-1.465950599244914E-2</v>
      </c>
      <c r="AX211" cm="1">
        <f t="array" ref="AX211">MMULT($S211:$W211,AX$2:AX$6)/MMULT($S211:$W211,AW$2:AW$6)-1</f>
        <v>7.4479534331710617E-3</v>
      </c>
      <c r="AY211" cm="1">
        <f t="array" ref="AY211">MMULT($S211:$W211,AY$2:AY$6)/MMULT($S211:$W211,AX$2:AX$6)-1</f>
        <v>-2.4441656653393595E-2</v>
      </c>
      <c r="AZ211" cm="1">
        <f t="array" ref="AZ211">MMULT($S211:$W211,AZ$2:AZ$6)/MMULT($S211:$W211,AY$2:AY$6)-1</f>
        <v>0</v>
      </c>
      <c r="BA211" cm="1">
        <f t="array" ref="BA211">MMULT($S211:$W211,BA$2:BA$6)/MMULT($S211:$W211,AZ$2:AZ$6)-1</f>
        <v>0</v>
      </c>
      <c r="BB211" cm="1">
        <f t="array" ref="BB211">MMULT($S211:$W211,BB$2:BB$6)/MMULT($S211:$W211,BA$2:BA$6)-1</f>
        <v>1.3911105838579907E-2</v>
      </c>
      <c r="BC211" cm="1">
        <f t="array" ref="BC211">MMULT($S211:$W211,BC$2:BC$6)/MMULT($S211:$W211,BB$2:BB$6)-1</f>
        <v>-2.4642763001156975E-3</v>
      </c>
      <c r="BD211" cm="1">
        <f t="array" ref="BD211">MMULT($S211:$W211,BD$2:BD$6)/MMULT($S211:$W211,BC$2:BC$6)-1</f>
        <v>1.022795526664777E-2</v>
      </c>
      <c r="BE211" cm="1">
        <f t="array" ref="BE211">MMULT($S211:$W211,BE$2:BE$6)/MMULT($S211:$W211,BD$2:BD$6)-1</f>
        <v>1.1619528967925064E-2</v>
      </c>
      <c r="BF211" cm="1">
        <f t="array" ref="BF211">MMULT($S211:$W211,BF$2:BF$6)/MMULT($S211:$W211,BE$2:BE$6)-1</f>
        <v>3.2162354845164387E-3</v>
      </c>
      <c r="BG211" cm="1">
        <f t="array" ref="BG211">MMULT($S211:$W211,BG$2:BG$6)/MMULT($S211:$W211,BF$2:BF$6)-1</f>
        <v>0</v>
      </c>
      <c r="BH211" cm="1">
        <f t="array" ref="BH211">MMULT($S211:$W211,BH$2:BH$6)/MMULT($S211:$W211,BG$2:BG$6)-1</f>
        <v>0</v>
      </c>
      <c r="BI211" cm="1">
        <f t="array" ref="BI211">MMULT($S211:$W211,BI$2:BI$6)/MMULT($S211:$W211,BH$2:BH$6)-1</f>
        <v>1.3047867049413853E-2</v>
      </c>
      <c r="BJ211" cm="1">
        <f t="array" ref="BJ211">MMULT($S211:$W211,BJ$2:BJ$6)/MMULT($S211:$W211,BI$2:BI$6)-1</f>
        <v>-1.2537946087930574E-2</v>
      </c>
      <c r="BK211" cm="1">
        <f t="array" ref="BK211">MMULT($S211:$W211,BK$2:BK$6)/MMULT($S211:$W211,BJ$2:BJ$6)-1</f>
        <v>-1.3728405999174464E-2</v>
      </c>
      <c r="BL211" cm="1">
        <f t="array" ref="BL211">MMULT($S211:$W211,BL$2:BL$6)/MMULT($S211:$W211,BK$2:BK$6)-1</f>
        <v>-4.0337398336939279E-3</v>
      </c>
      <c r="BM211" cm="1">
        <f t="array" ref="BM211">MMULT($S211:$W211,BM$2:BM$6)/MMULT($S211:$W211,BL$2:BL$6)-1</f>
        <v>8.4765255380743199E-3</v>
      </c>
      <c r="BN211" cm="1">
        <f t="array" ref="BN211">MMULT($S211:$W211,BN$2:BN$6)/MMULT($S211:$W211,BM$2:BM$6)-1</f>
        <v>0</v>
      </c>
      <c r="BO211" cm="1">
        <f t="array" ref="BO211">MMULT($S211:$W211,BO$2:BO$6)/MMULT($S211:$W211,BN$2:BN$6)-1</f>
        <v>0</v>
      </c>
      <c r="BP211" cm="1">
        <f t="array" ref="BP211">MMULT($S211:$W211,BP$2:BP$6)/MMULT($S211:$W211,BO$2:BO$6)-1</f>
        <v>1.6751986869766089E-2</v>
      </c>
      <c r="BQ211" cm="1">
        <f t="array" ref="BQ211">MMULT($S211:$W211,BQ$2:BQ$6)/MMULT($S211:$W211,BP$2:BP$6)-1</f>
        <v>8.3126120002940951E-4</v>
      </c>
      <c r="BR211" cm="1">
        <f t="array" ref="BR211">MMULT($S211:$W211,BR$2:BR$6)/MMULT($S211:$W211,BQ$2:BQ$6)-1</f>
        <v>-2.8609599829708676E-3</v>
      </c>
      <c r="BS211" cm="1">
        <f t="array" ref="BS211">MMULT($S211:$W211,BS$2:BS$6)/MMULT($S211:$W211,BR$2:BR$6)-1</f>
        <v>-9.2062790459891408E-3</v>
      </c>
      <c r="BT211" cm="1">
        <f t="array" ref="BT211">MMULT($S211:$W211,BT$2:BT$6)/MMULT($S211:$W211,BS$2:BS$6)-1</f>
        <v>1.6708038974309725E-2</v>
      </c>
      <c r="BU211" cm="1">
        <f t="array" ref="BU211">MMULT($S211:$W211,BU$2:BU$6)/MMULT($S211:$W211,BT$2:BT$6)-1</f>
        <v>-7.2810716162871048E-3</v>
      </c>
      <c r="BV211" cm="1">
        <f t="array" ref="BV211">MMULT($S211:$W211,BV$2:BV$6)/MMULT($S211:$W211,BU$2:BU$6)-1</f>
        <v>0</v>
      </c>
      <c r="BW211" cm="1">
        <f t="array" ref="BW211">MMULT($S211:$W211,BW$2:BW$6)/MMULT($S211:$W211,BV$2:BV$6)-1</f>
        <v>-2.4106302905843036E-3</v>
      </c>
      <c r="BX211" cm="1">
        <f t="array" ref="BX211">MMULT($S211:$W211,BX$2:BX$6)/MMULT($S211:$W211,BW$2:BW$6)-1</f>
        <v>0</v>
      </c>
      <c r="BY211" cm="1">
        <f t="array" ref="BY211">MMULT($S211:$W211,BY$2:BY$6)/MMULT($S211:$W211,BX$2:BX$6)-1</f>
        <v>-8.717852020378114E-3</v>
      </c>
      <c r="BZ211" cm="1">
        <f t="array" ref="BZ211">MMULT($S211:$W211,BZ$2:BZ$6)/MMULT($S211:$W211,BY$2:BY$6)-1</f>
        <v>-1.6802357640621102E-2</v>
      </c>
      <c r="CA211" cm="1">
        <f t="array" ref="CA211">MMULT($S211:$W211,CA$2:CA$6)/MMULT($S211:$W211,BZ$2:BZ$6)-1</f>
        <v>-1.8626923508302529E-3</v>
      </c>
      <c r="CB211" cm="1">
        <f t="array" ref="CB211">MMULT($S211:$W211,CB$2:CB$6)/MMULT($S211:$W211,CA$2:CA$6)-1</f>
        <v>0</v>
      </c>
      <c r="CC211" cm="1">
        <f t="array" ref="CC211">MMULT($S211:$W211,CC$2:CC$6)/MMULT($S211:$W211,CB$2:CB$6)-1</f>
        <v>0</v>
      </c>
      <c r="CD211" cm="1">
        <f t="array" ref="CD211">MMULT($S211:$W211,CD$2:CD$6)/MMULT($S211:$W211,CC$2:CC$6)-1</f>
        <v>1.4135931496376264E-2</v>
      </c>
      <c r="CE211" cm="1">
        <f t="array" ref="CE211">MMULT($S211:$W211,CE$2:CE$6)/MMULT($S211:$W211,CD$2:CD$6)-1</f>
        <v>9.4254785611791458E-3</v>
      </c>
      <c r="CF211" cm="1">
        <f t="array" ref="CF211">MMULT($S211:$W211,CF$2:CF$6)/MMULT($S211:$W211,CE$2:CE$6)-1</f>
        <v>-7.0446866014750587E-3</v>
      </c>
      <c r="CG211" cm="1">
        <f t="array" ref="CG211">MMULT($S211:$W211,CG$2:CG$6)/MMULT($S211:$W211,CF$2:CF$6)-1</f>
        <v>-1.720294295927427E-2</v>
      </c>
      <c r="CH211" cm="1">
        <f t="array" ref="CH211">MMULT($S211:$W211,CH$2:CH$6)/MMULT($S211:$W211,CG$2:CG$6)-1</f>
        <v>9.6937413715310061E-3</v>
      </c>
      <c r="CI211" cm="1">
        <f t="array" ref="CI211">MMULT($S211:$W211,CI$2:CI$6)/MMULT($S211:$W211,CH$2:CH$6)-1</f>
        <v>0</v>
      </c>
      <c r="CJ211" cm="1">
        <f t="array" ref="CJ211">MMULT($S211:$W211,CJ$2:CJ$6)/MMULT($S211:$W211,CI$2:CI$6)-1</f>
        <v>0</v>
      </c>
      <c r="CK211" cm="1">
        <f t="array" ref="CK211">MMULT($S211:$W211,CK$2:CK$6)/MMULT($S211:$W211,CJ$2:CJ$6)-1</f>
        <v>0</v>
      </c>
      <c r="CL211" cm="1">
        <f t="array" ref="CL211">MMULT($S211:$W211,CL$2:CL$6)/MMULT($S211:$W211,CK$2:CK$6)-1</f>
        <v>2.016332945063537E-2</v>
      </c>
      <c r="CM211" cm="1">
        <f t="array" ref="CM211">MMULT($S211:$W211,CM$2:CM$6)/MMULT($S211:$W211,CL$2:CL$6)-1</f>
        <v>-2.1524789744244988E-3</v>
      </c>
      <c r="CN211" cm="1">
        <f t="array" ref="CN211">MMULT($S211:$W211,CN$2:CN$6)/MMULT($S211:$W211,CM$2:CM$6)-1</f>
        <v>7.1497717456587839E-3</v>
      </c>
      <c r="CO211" cm="1">
        <f t="array" ref="CO211">MMULT($S211:$W211,CO$2:CO$6)/MMULT($S211:$W211,CN$2:CN$6)-1</f>
        <v>1.7861641014758067E-3</v>
      </c>
      <c r="CP211" cm="1">
        <f t="array" ref="CP211">MMULT($S211:$W211,CP$2:CP$6)/MMULT($S211:$W211,CO$2:CO$6)-1</f>
        <v>0</v>
      </c>
      <c r="CQ211" cm="1">
        <f t="array" ref="CQ211">MMULT($S211:$W211,CQ$2:CQ$6)/MMULT($S211:$W211,CP$2:CP$6)-1</f>
        <v>0</v>
      </c>
      <c r="CR211" cm="1">
        <f t="array" ref="CR211">MMULT($S211:$W211,CR$2:CR$6)/MMULT($S211:$W211,CQ$2:CQ$6)-1</f>
        <v>1.9041165050186493E-2</v>
      </c>
      <c r="CS211" cm="1">
        <f t="array" ref="CS211">MMULT($S211:$W211,CS$2:CS$6)/MMULT($S211:$W211,CR$2:CR$6)-1</f>
        <v>-1.3465425252886409E-2</v>
      </c>
      <c r="CT211" cm="1">
        <f t="array" ref="CT211">MMULT($S211:$W211,CT$2:CT$6)/MMULT($S211:$W211,CS$2:CS$6)-1</f>
        <v>-1.56657463272728E-2</v>
      </c>
      <c r="CU211" cm="1">
        <f t="array" ref="CU211">MMULT($S211:$W211,CU$2:CU$6)/MMULT($S211:$W211,CT$2:CT$6)-1</f>
        <v>-1.5659467643769909E-2</v>
      </c>
      <c r="CV211" cm="1">
        <f t="array" ref="CV211">MMULT($S211:$W211,CV$2:CV$6)/MMULT($S211:$W211,CU$2:CU$6)-1</f>
        <v>1.1403135561383504E-2</v>
      </c>
      <c r="CW211" cm="1">
        <f t="array" ref="CW211">MMULT($S211:$W211,CW$2:CW$6)/MMULT($S211:$W211,CV$2:CV$6)-1</f>
        <v>0</v>
      </c>
      <c r="CX211" cm="1">
        <f t="array" ref="CX211">MMULT($S211:$W211,CX$2:CX$6)/MMULT($S211:$W211,CW$2:CW$6)-1</f>
        <v>0</v>
      </c>
      <c r="CY211" cm="1">
        <f t="array" ref="CY211">MMULT($S211:$W211,CY$2:CY$6)/MMULT($S211:$W211,CX$2:CX$6)-1</f>
        <v>-1.7797407826486422E-3</v>
      </c>
      <c r="CZ211" cm="1">
        <f t="array" ref="CZ211">MMULT($S211:$W211,CZ$2:CZ$6)/MMULT($S211:$W211,CY$2:CY$6)-1</f>
        <v>-1.7367853811860012E-2</v>
      </c>
      <c r="DA211" cm="1">
        <f t="array" ref="DA211">MMULT($S211:$W211,DA$2:DA$6)/MMULT($S211:$W211,CZ$2:CZ$6)-1</f>
        <v>-8.5665602432036803E-3</v>
      </c>
      <c r="DB211" cm="1">
        <f t="array" ref="DB211">MMULT($S211:$W211,DB$2:DB$6)/MMULT($S211:$W211,DA$2:DA$6)-1</f>
        <v>2.8011046915428217E-3</v>
      </c>
      <c r="DC211" cm="1">
        <f t="array" ref="DC211">MMULT($S211:$W211,DC$2:DC$6)/MMULT($S211:$W211,DB$2:DB$6)-1</f>
        <v>2.259612732928673E-2</v>
      </c>
      <c r="DD211" cm="1">
        <f t="array" ref="DD211">MMULT($S211:$W211,DD$2:DD$6)/MMULT($S211:$W211,DC$2:DC$6)-1</f>
        <v>0</v>
      </c>
      <c r="DE211" cm="1">
        <f t="array" ref="DE211">MMULT($S211:$W211,DE$2:DE$6)/MMULT($S211:$W211,DD$2:DD$6)-1</f>
        <v>0</v>
      </c>
      <c r="DF211" cm="1">
        <f t="array" ref="DF211">MMULT($S211:$W211,DF$2:DF$6)/MMULT($S211:$W211,DE$2:DE$6)-1</f>
        <v>7.3241126453451599E-3</v>
      </c>
      <c r="DG211" cm="1">
        <f t="array" ref="DG211">MMULT($S211:$W211,DG$2:DG$6)/MMULT($S211:$W211,DF$2:DF$6)-1</f>
        <v>-5.2264616791415364E-3</v>
      </c>
      <c r="DH211" cm="1">
        <f t="array" ref="DH211">MMULT($S211:$W211,DH$2:DH$6)/MMULT($S211:$W211,DG$2:DG$6)-1</f>
        <v>4.9456018675555491E-3</v>
      </c>
      <c r="DI211" cm="1">
        <f t="array" ref="DI211">MMULT($S211:$W211,DI$2:DI$6)/MMULT($S211:$W211,DH$2:DH$6)-1</f>
        <v>-1.9195090541480608E-3</v>
      </c>
      <c r="DJ211" cm="1">
        <f t="array" ref="DJ211">MMULT($S211:$W211,DJ$2:DJ$6)/MMULT($S211:$W211,DI$2:DI$6)-1</f>
        <v>5.1024533513739367E-3</v>
      </c>
      <c r="DK211" cm="1">
        <f t="array" ref="DK211">MMULT($S211:$W211,DK$2:DK$6)/MMULT($S211:$W211,DJ$2:DJ$6)-1</f>
        <v>0</v>
      </c>
      <c r="DL211" cm="1">
        <f t="array" ref="DL211">MMULT($S211:$W211,DL$2:DL$6)/MMULT($S211:$W211,DK$2:DK$6)-1</f>
        <v>0</v>
      </c>
      <c r="DM211" cm="1">
        <f t="array" ref="DM211">MMULT($S211:$W211,DM$2:DM$6)/MMULT($S211:$W211,DL$2:DL$6)-1</f>
        <v>-8.14217031084008E-3</v>
      </c>
      <c r="DN211" cm="1">
        <f t="array" ref="DN211">MMULT($S211:$W211,DN$2:DN$6)/MMULT($S211:$W211,DM$2:DM$6)-1</f>
        <v>-1.5824864833105856E-2</v>
      </c>
      <c r="DO211" cm="1">
        <f t="array" ref="DO211">MMULT($S211:$W211,DO$2:DO$6)/MMULT($S211:$W211,DN$2:DN$6)-1</f>
        <v>7.8562110293520782E-3</v>
      </c>
      <c r="DP211" cm="1">
        <f t="array" ref="DP211">MMULT($S211:$W211,DP$2:DP$6)/MMULT($S211:$W211,DO$2:DO$6)-1</f>
        <v>8.5766175437140824E-4</v>
      </c>
      <c r="DQ211" cm="1">
        <f t="array" ref="DQ211">MMULT($S211:$W211,DQ$2:DQ$6)/MMULT($S211:$W211,DP$2:DP$6)-1</f>
        <v>-4.4312565760418199E-3</v>
      </c>
      <c r="DR211" cm="1">
        <f t="array" ref="DR211">MMULT($S211:$W211,DR$2:DR$6)/MMULT($S211:$W211,DQ$2:DQ$6)-1</f>
        <v>0</v>
      </c>
      <c r="DS211" cm="1">
        <f t="array" ref="DS211">MMULT($S211:$W211,DS$2:DS$6)/MMULT($S211:$W211,DR$2:DR$6)-1</f>
        <v>0</v>
      </c>
      <c r="DT211" cm="1">
        <f t="array" ref="DT211">MMULT($S211:$W211,DT$2:DT$6)/MMULT($S211:$W211,DS$2:DS$6)-1</f>
        <v>9.4001377603998293E-3</v>
      </c>
      <c r="DU211" cm="1">
        <f t="array" ref="DU211">MMULT($S211:$W211,DU$2:DU$6)/MMULT($S211:$W211,DT$2:DT$6)-1</f>
        <v>8.2881931393092856E-3</v>
      </c>
      <c r="DV211" cm="1">
        <f t="array" ref="DV211">MMULT($S211:$W211,DV$2:DV$6)/MMULT($S211:$W211,DU$2:DU$6)-1</f>
        <v>3.2979080991841769E-3</v>
      </c>
      <c r="DW211" cm="1">
        <f t="array" ref="DW211">MMULT($S211:$W211,DW$2:DW$6)/MMULT($S211:$W211,DV$2:DV$6)-1</f>
        <v>-3.8413191344380815E-3</v>
      </c>
      <c r="DX211" cm="1">
        <f t="array" ref="DX211">MMULT($S211:$W211,DX$2:DX$6)/MMULT($S211:$W211,DW$2:DW$6)-1</f>
        <v>1.1945931717168401E-2</v>
      </c>
      <c r="DY211" cm="1">
        <f t="array" ref="DY211">MMULT($S211:$W211,DY$2:DY$6)/MMULT($S211:$W211,DX$2:DX$6)-1</f>
        <v>0</v>
      </c>
      <c r="DZ211" cm="1">
        <f t="array" ref="DZ211">MMULT($S211:$W211,DZ$2:DZ$6)/MMULT($S211:$W211,DY$2:DY$6)-1</f>
        <v>0</v>
      </c>
      <c r="EA211" cm="1">
        <f t="array" ref="EA211">MMULT($S211:$W211,EA$2:EA$6)/MMULT($S211:$W211,DZ$2:DZ$6)-1</f>
        <v>-1.0593016147148471E-2</v>
      </c>
      <c r="EB211" cm="1">
        <f t="array" ref="EB211">MMULT($S211:$W211,EB$2:EB$6)/MMULT($S211:$W211,EA$2:EA$6)-1</f>
        <v>-6.1795111160863891E-3</v>
      </c>
      <c r="EC211" cm="1">
        <f t="array" ref="EC211">MMULT($S211:$W211,EC$2:EC$6)/MMULT($S211:$W211,EB$2:EB$6)-1</f>
        <v>-3.1403271149899048E-4</v>
      </c>
      <c r="ED211" cm="1">
        <f t="array" ref="ED211">MMULT($S211:$W211,ED$2:ED$6)/MMULT($S211:$W211,EC$2:EC$6)-1</f>
        <v>9.7799021258968555E-3</v>
      </c>
      <c r="EE211" cm="1">
        <f t="array" ref="EE211">MMULT($S211:$W211,EE$2:EE$6)/MMULT($S211:$W211,ED$2:ED$6)-1</f>
        <v>6.8542645547264858E-3</v>
      </c>
      <c r="EF211" cm="1">
        <f t="array" ref="EF211">MMULT($S211:$W211,EF$2:EF$6)/MMULT($S211:$W211,EE$2:EE$6)-1</f>
        <v>0</v>
      </c>
      <c r="EG211" cm="1">
        <f t="array" ref="EG211">MMULT($S211:$W211,EG$2:EG$6)/MMULT($S211:$W211,EF$2:EF$6)-1</f>
        <v>0</v>
      </c>
      <c r="EH211" cm="1">
        <f t="array" ref="EH211">MMULT($S211:$W211,EH$2:EH$6)/MMULT($S211:$W211,EG$2:EG$6)-1</f>
        <v>1.0431304327428226E-2</v>
      </c>
      <c r="EI211" cm="1">
        <f t="array" ref="EI211">MMULT($S211:$W211,EI$2:EI$6)/MMULT($S211:$W211,EH$2:EH$6)-1</f>
        <v>3.4020086465944566E-3</v>
      </c>
      <c r="EJ211" cm="1">
        <f t="array" ref="EJ211">MMULT($S211:$W211,EJ$2:EJ$6)/MMULT($S211:$W211,EI$2:EI$6)-1</f>
        <v>-5.4063011872660383E-3</v>
      </c>
      <c r="EK211" cm="1">
        <f t="array" ref="EK211">MMULT($S211:$W211,EK$2:EK$6)/MMULT($S211:$W211,EJ$2:EJ$6)-1</f>
        <v>-4.2308488825588686E-3</v>
      </c>
      <c r="EL211" cm="1">
        <f t="array" ref="EL211">MMULT($S211:$W211,EL$2:EL$6)/MMULT($S211:$W211,EK$2:EK$6)-1</f>
        <v>-3.9713694967925539E-3</v>
      </c>
      <c r="EM211" cm="1">
        <f t="array" ref="EM211">MMULT($S211:$W211,EM$2:EM$6)/MMULT($S211:$W211,EL$2:EL$6)-1</f>
        <v>0</v>
      </c>
      <c r="EN211" cm="1">
        <f t="array" ref="EN211">MMULT($S211:$W211,EN$2:EN$6)/MMULT($S211:$W211,EM$2:EM$6)-1</f>
        <v>0</v>
      </c>
      <c r="EO211" cm="1">
        <f t="array" ref="EO211">MMULT($S211:$W211,EO$2:EO$6)/MMULT($S211:$W211,EN$2:EN$6)-1</f>
        <v>0</v>
      </c>
      <c r="EP211" cm="1">
        <f t="array" ref="EP211">MMULT($S211:$W211,EP$2:EP$6)/MMULT($S211:$W211,EO$2:EO$6)-1</f>
        <v>1.4788066083450957E-2</v>
      </c>
      <c r="EQ211" cm="1">
        <f t="array" ref="EQ211">MMULT($S211:$W211,EQ$2:EQ$6)/MMULT($S211:$W211,EP$2:EP$6)-1</f>
        <v>9.0644125440375589E-3</v>
      </c>
      <c r="ER211" cm="1">
        <f t="array" ref="ER211">MMULT($S211:$W211,ER$2:ER$6)/MMULT($S211:$W211,EQ$2:EQ$6)-1</f>
        <v>1.6397566140041953E-2</v>
      </c>
      <c r="ES211" cm="1">
        <f t="array" ref="ES211">MMULT($S211:$W211,ES$2:ES$6)/MMULT($S211:$W211,ER$2:ER$6)-1</f>
        <v>4.2687819038125241E-3</v>
      </c>
      <c r="ET211" cm="1">
        <f t="array" ref="ET211">MMULT($S211:$W211,ET$2:ET$6)/MMULT($S211:$W211,ES$2:ES$6)-1</f>
        <v>0</v>
      </c>
      <c r="EU211" cm="1">
        <f t="array" ref="EU211">MMULT($S211:$W211,EU$2:EU$6)/MMULT($S211:$W211,ET$2:ET$6)-1</f>
        <v>0</v>
      </c>
      <c r="EV211" cm="1">
        <f t="array" ref="EV211">MMULT($S211:$W211,EV$2:EV$6)/MMULT($S211:$W211,EU$2:EU$6)-1</f>
        <v>7.5493717486696532E-3</v>
      </c>
      <c r="EW211" cm="1">
        <f t="array" ref="EW211">MMULT($S211:$W211,EW$2:EW$6)/MMULT($S211:$W211,EV$2:EV$6)-1</f>
        <v>-1.3088540047027641E-2</v>
      </c>
      <c r="EX211" cm="1">
        <f t="array" ref="EX211">MMULT($S211:$W211,EX$2:EX$6)/MMULT($S211:$W211,EW$2:EW$6)-1</f>
        <v>-8.2292780621830985E-3</v>
      </c>
      <c r="EY211" cm="1">
        <f t="array" ref="EY211">MMULT($S211:$W211,EY$2:EY$6)/MMULT($S211:$W211,EX$2:EX$6)-1</f>
        <v>1.3740301642235275E-2</v>
      </c>
      <c r="EZ211" cm="1">
        <f t="array" ref="EZ211">MMULT($S211:$W211,EZ$2:EZ$6)/MMULT($S211:$W211,EY$2:EY$6)-1</f>
        <v>2.4737769589366909E-3</v>
      </c>
      <c r="FA211" cm="1">
        <f t="array" ref="FA211">MMULT($S211:$W211,FA$2:FA$6)/MMULT($S211:$W211,EZ$2:EZ$6)-1</f>
        <v>0</v>
      </c>
      <c r="FB211" cm="1">
        <f t="array" ref="FB211">MMULT($S211:$W211,FB$2:FB$6)/MMULT($S211:$W211,FA$2:FA$6)-1</f>
        <v>0</v>
      </c>
      <c r="FC211" cm="1">
        <f t="array" ref="FC211">MMULT($S211:$W211,FC$2:FC$6)/MMULT($S211:$W211,FB$2:FB$6)-1</f>
        <v>1.8383405207368364E-2</v>
      </c>
      <c r="FD211" cm="1">
        <f t="array" ref="FD211">MMULT($S211:$W211,FD$2:FD$6)/MMULT($S211:$W211,FC$2:FC$6)-1</f>
        <v>1.3259066324579294E-2</v>
      </c>
      <c r="FE211" cm="1">
        <f t="array" ref="FE211">MMULT($S211:$W211,FE$2:FE$6)/MMULT($S211:$W211,FD$2:FD$6)-1</f>
        <v>-2.08774409273077E-2</v>
      </c>
      <c r="FF211" cm="1">
        <f t="array" ref="FF211">MMULT($S211:$W211,FF$2:FF$6)/MMULT($S211:$W211,FE$2:FE$6)-1</f>
        <v>7.1481314791266293E-4</v>
      </c>
      <c r="FG211" cm="1">
        <f t="array" ref="FG211">MMULT($S211:$W211,FG$2:FG$6)/MMULT($S211:$W211,FF$2:FF$6)-1</f>
        <v>6.2798596342270585E-3</v>
      </c>
      <c r="FH211" cm="1">
        <f t="array" ref="FH211">MMULT($S211:$W211,FH$2:FH$6)/MMULT($S211:$W211,FG$2:FG$6)-1</f>
        <v>0</v>
      </c>
      <c r="FI211" cm="1">
        <f t="array" ref="FI211">MMULT($S211:$W211,FI$2:FI$6)/MMULT($S211:$W211,FH$2:FH$6)-1</f>
        <v>0</v>
      </c>
      <c r="FJ211" cm="1">
        <f t="array" ref="FJ211">MMULT($S211:$W211,FJ$2:FJ$6)/MMULT($S211:$W211,FI$2:FI$6)-1</f>
        <v>5.2649939079214558E-3</v>
      </c>
      <c r="FK211" cm="1">
        <f t="array" ref="FK211">MMULT($S211:$W211,FK$2:FK$6)/MMULT($S211:$W211,FJ$2:FJ$6)-1</f>
        <v>2.0517272336102454E-3</v>
      </c>
      <c r="FL211" cm="1">
        <f t="array" ref="FL211">MMULT($S211:$W211,FL$2:FL$6)/MMULT($S211:$W211,FK$2:FK$6)-1</f>
        <v>2.2671028606788823E-3</v>
      </c>
      <c r="FM211" cm="1">
        <f t="array" ref="FM211">MMULT($S211:$W211,FM$2:FM$6)/MMULT($S211:$W211,FL$2:FL$6)-1</f>
        <v>7.3389568712438624E-3</v>
      </c>
      <c r="FN211" cm="1">
        <f t="array" ref="FN211">MMULT($S211:$W211,FN$2:FN$6)/MMULT($S211:$W211,FM$2:FM$6)-1</f>
        <v>-7.9681285269860291E-3</v>
      </c>
      <c r="FO211" cm="1">
        <f t="array" ref="FO211">MMULT($S211:$W211,FO$2:FO$6)/MMULT($S211:$W211,FN$2:FN$6)-1</f>
        <v>0</v>
      </c>
      <c r="FP211" cm="1">
        <f t="array" ref="FP211">MMULT($S211:$W211,FP$2:FP$6)/MMULT($S211:$W211,FO$2:FO$6)-1</f>
        <v>0</v>
      </c>
      <c r="FQ211" cm="1">
        <f t="array" ref="FQ211">MMULT($S211:$W211,FQ$2:FQ$6)/MMULT($S211:$W211,FP$2:FP$6)-1</f>
        <v>-3.5099700014404878E-3</v>
      </c>
      <c r="FR211" cm="1">
        <f t="array" ref="FR211">MMULT($S211:$W211,FR$2:FR$6)/MMULT($S211:$W211,FQ$2:FQ$6)-1</f>
        <v>9.638053330487617E-3</v>
      </c>
      <c r="FS211" cm="1">
        <f t="array" ref="FS211">MMULT($S211:$W211,FS$2:FS$6)/MMULT($S211:$W211,FR$2:FR$6)-1</f>
        <v>1.091949646975543E-2</v>
      </c>
      <c r="FT211" cm="1">
        <f t="array" ref="FT211">MMULT($S211:$W211,FT$2:FT$6)/MMULT($S211:$W211,FS$2:FS$6)-1</f>
        <v>-1.5269898298929663E-3</v>
      </c>
      <c r="FU211" cm="1">
        <f t="array" ref="FU211">MMULT($S211:$W211,FU$2:FU$6)/MMULT($S211:$W211,FT$2:FT$6)-1</f>
        <v>-1.103046975163946E-3</v>
      </c>
      <c r="FV211" cm="1">
        <f t="array" ref="FV211">MMULT($S211:$W211,FV$2:FV$6)/MMULT($S211:$W211,FU$2:FU$6)-1</f>
        <v>0</v>
      </c>
      <c r="FW211" cm="1">
        <f t="array" ref="FW211">MMULT($S211:$W211,FW$2:FW$6)/MMULT($S211:$W211,FV$2:FV$6)-1</f>
        <v>0</v>
      </c>
      <c r="FX211" cm="1">
        <f t="array" ref="FX211">MMULT($S211:$W211,FX$2:FX$6)/MMULT($S211:$W211,FW$2:FW$6)-1</f>
        <v>4.5245941954341617E-3</v>
      </c>
      <c r="FY211" cm="1">
        <f t="array" ref="FY211">MMULT($S211:$W211,FY$2:FY$6)/MMULT($S211:$W211,FX$2:FX$6)-1</f>
        <v>-1.8627787313107991E-3</v>
      </c>
      <c r="FZ211" cm="1">
        <f t="array" ref="FZ211">MMULT($S211:$W211,FZ$2:FZ$6)/MMULT($S211:$W211,FY$2:FY$6)-1</f>
        <v>1.2104598924146837E-2</v>
      </c>
      <c r="GA211" cm="1">
        <f t="array" ref="GA211">MMULT($S211:$W211,GA$2:GA$6)/MMULT($S211:$W211,FZ$2:FZ$6)-1</f>
        <v>-3.0772375016402398E-3</v>
      </c>
      <c r="GB211" cm="1">
        <f t="array" ref="GB211">MMULT($S211:$W211,GB$2:GB$6)/MMULT($S211:$W211,GA$2:GA$6)-1</f>
        <v>7.2313088092634814E-5</v>
      </c>
      <c r="GC211" cm="1">
        <f t="array" ref="GC211">MMULT($S211:$W211,GC$2:GC$6)/MMULT($S211:$W211,GB$2:GB$6)-1</f>
        <v>0</v>
      </c>
      <c r="GD211" cm="1">
        <f t="array" ref="GD211">MMULT($S211:$W211,GD$2:GD$6)/MMULT($S211:$W211,GC$2:GC$6)-1</f>
        <v>0</v>
      </c>
      <c r="GE211" cm="1">
        <f t="array" ref="GE211">MMULT($S211:$W211,GE$2:GE$6)/MMULT($S211:$W211,GD$2:GD$6)-1</f>
        <v>-1.074023175117067E-3</v>
      </c>
      <c r="GF211" cm="1">
        <f t="array" ref="GF211">MMULT($S211:$W211,GF$2:GF$6)/MMULT($S211:$W211,GE$2:GE$6)-1</f>
        <v>-1.3907664461908276E-2</v>
      </c>
      <c r="GG211" cm="1">
        <f t="array" ref="GG211">MMULT($S211:$W211,GG$2:GG$6)/MMULT($S211:$W211,GF$2:GF$6)-1</f>
        <v>-7.6114651033771796E-3</v>
      </c>
      <c r="GH211" cm="1">
        <f t="array" ref="GH211">MMULT($S211:$W211,GH$2:GH$6)/MMULT($S211:$W211,GG$2:GG$6)-1</f>
        <v>-2.2242163258429093E-3</v>
      </c>
      <c r="GI211" cm="1">
        <f t="array" ref="GI211">MMULT($S211:$W211,GI$2:GI$6)/MMULT($S211:$W211,GH$2:GH$6)-1</f>
        <v>-6.2634496732572043E-4</v>
      </c>
      <c r="GJ211" cm="1">
        <f t="array" ref="GJ211">MMULT($S211:$W211,GJ$2:GJ$6)/MMULT($S211:$W211,GI$2:GI$6)-1</f>
        <v>0</v>
      </c>
      <c r="GK211" cm="1">
        <f t="array" ref="GK211">MMULT($S211:$W211,GK$2:GK$6)/MMULT($S211:$W211,GJ$2:GJ$6)-1</f>
        <v>0</v>
      </c>
      <c r="GL211" cm="1">
        <f t="array" ref="GL211">MMULT($S211:$W211,GL$2:GL$6)/MMULT($S211:$W211,GK$2:GK$6)-1</f>
        <v>4.4657655035138522E-3</v>
      </c>
      <c r="GM211" cm="1">
        <f t="array" ref="GM211">MMULT($S211:$W211,GM$2:GM$6)/MMULT($S211:$W211,GL$2:GL$6)-1</f>
        <v>3.8388820590249395E-3</v>
      </c>
      <c r="GN211" cm="1">
        <f t="array" ref="GN211">MMULT($S211:$W211,GN$2:GN$6)/MMULT($S211:$W211,GM$2:GM$6)-1</f>
        <v>-2.5431067375988325E-3</v>
      </c>
      <c r="GO211" cm="1">
        <f t="array" ref="GO211">MMULT($S211:$W211,GO$2:GO$6)/MMULT($S211:$W211,GN$2:GN$6)-1</f>
        <v>-1.1279789188166189E-2</v>
      </c>
      <c r="GP211" cm="1">
        <f t="array" ref="GP211">MMULT($S211:$W211,GP$2:GP$6)/MMULT($S211:$W211,GO$2:GO$6)-1</f>
        <v>7.3271858882018037E-3</v>
      </c>
      <c r="GQ211" cm="1">
        <f t="array" ref="GQ211">MMULT($S211:$W211,GQ$2:GQ$6)/MMULT($S211:$W211,GP$2:GP$6)-1</f>
        <v>0</v>
      </c>
      <c r="GR211" cm="1">
        <f t="array" ref="GR211">MMULT($S211:$W211,GR$2:GR$6)/MMULT($S211:$W211,GQ$2:GQ$6)-1</f>
        <v>0</v>
      </c>
      <c r="GS211" cm="1">
        <f t="array" ref="GS211">MMULT($S211:$W211,GS$2:GS$6)/MMULT($S211:$W211,GR$2:GR$6)-1</f>
        <v>-3.9502270622892022E-3</v>
      </c>
      <c r="GT211" cm="1">
        <f t="array" ref="GT211">MMULT($S211:$W211,GT$2:GT$6)/MMULT($S211:$W211,GS$2:GS$6)-1</f>
        <v>-1.0242316863213752E-2</v>
      </c>
      <c r="GU211" cm="1">
        <f t="array" ref="GU211">MMULT($S211:$W211,GU$2:GU$6)/MMULT($S211:$W211,GT$2:GT$6)-1</f>
        <v>7.8419608259705509E-3</v>
      </c>
      <c r="GV211" cm="1">
        <f t="array" ref="GV211">MMULT($S211:$W211,GV$2:GV$6)/MMULT($S211:$W211,GU$2:GU$6)-1</f>
        <v>1.5448161333051491E-3</v>
      </c>
      <c r="GW211" s="49">
        <f t="shared" si="6"/>
        <v>5.5999963207119209E-4</v>
      </c>
      <c r="GX211" s="50">
        <f t="shared" si="7"/>
        <v>8.7002175789493829E-3</v>
      </c>
    </row>
    <row r="212" spans="7:206" customFormat="1" x14ac:dyDescent="0.35">
      <c r="G212" s="23">
        <v>0.28302865688039797</v>
      </c>
      <c r="H212">
        <v>0.94656208990752888</v>
      </c>
      <c r="I212">
        <v>8.8351084933011872E-2</v>
      </c>
      <c r="J212">
        <v>0.80651264992217775</v>
      </c>
      <c r="K212">
        <v>9.9673451948606828E-2</v>
      </c>
      <c r="L212">
        <f>SUM(Таблица8[[#This Row],[Аэрофлот]:[Сбербанк]])</f>
        <v>2.2241279335917232</v>
      </c>
      <c r="M212" s="30">
        <f>Таблица8[[#This Row],[Аэрофлот]]/$L212</f>
        <v>0.1272537665687862</v>
      </c>
      <c r="N212" s="24">
        <f>Таблица8[[#This Row],[ГАЗПРОМ ао]]/$L212</f>
        <v>0.4255879689343835</v>
      </c>
      <c r="O212" s="24">
        <f>Таблица8[[#This Row],[ГМКНорНик]]/$L212</f>
        <v>3.9723922171299983E-2</v>
      </c>
      <c r="P212" s="24">
        <f>Таблица8[[#This Row],[ЛУКОЙЛ]]/$L212</f>
        <v>0.36261972062899639</v>
      </c>
      <c r="Q212" s="24">
        <f>Таблица8[[#This Row],[Сбербанк]]/$L212</f>
        <v>4.4814621696533934E-2</v>
      </c>
      <c r="R212" s="24">
        <f>SUM(Таблица810[[#This Row],[Аэрофлот]:[Сбербанк]])</f>
        <v>1</v>
      </c>
      <c r="S212" s="30">
        <f>INT($U$1*Таблица810[[#This Row],[Аэрофлот]]/B$8)</f>
        <v>17659</v>
      </c>
      <c r="T212" s="24">
        <f>INT($U$1*Таблица810[[#This Row],[ГАЗПРОМ ао]]/C$8)</f>
        <v>20007</v>
      </c>
      <c r="U212" s="24">
        <f>INT($U$1*Таблица810[[#This Row],[ГМКНорНик]]/D$8)</f>
        <v>16</v>
      </c>
      <c r="V212" s="24">
        <f>INT($U$1*Таблица810[[#This Row],[ЛУКОЙЛ]]/E$8)</f>
        <v>695</v>
      </c>
      <c r="W212" s="31">
        <f>INT($U$1*Таблица810[[#This Row],[Сбербанк]]/F$8)</f>
        <v>1647</v>
      </c>
      <c r="AA212" cm="1">
        <f t="array" ref="AA212">MMULT($S212:$W212,AA$2:AA$6)/MMULT($S212:$W212,Z$2:Z$6)-1</f>
        <v>1.7697306881474972E-2</v>
      </c>
      <c r="AB212" cm="1">
        <f t="array" ref="AB212">MMULT($S212:$W212,AB$2:AB$6)/MMULT($S212:$W212,AA$2:AA$6)-1</f>
        <v>-5.7285784967553433E-5</v>
      </c>
      <c r="AC212" cm="1">
        <f t="array" ref="AC212">MMULT($S212:$W212,AC$2:AC$6)/MMULT($S212:$W212,AB$2:AB$6)-1</f>
        <v>0</v>
      </c>
      <c r="AD212" cm="1">
        <f t="array" ref="AD212">MMULT($S212:$W212,AD$2:AD$6)/MMULT($S212:$W212,AC$2:AC$6)-1</f>
        <v>3.9382430333500196E-2</v>
      </c>
      <c r="AE212" cm="1">
        <f t="array" ref="AE212">MMULT($S212:$W212,AE$2:AE$6)/MMULT($S212:$W212,AD$2:AD$6)-1</f>
        <v>0</v>
      </c>
      <c r="AF212" cm="1">
        <f t="array" ref="AF212">MMULT($S212:$W212,AF$2:AF$6)/MMULT($S212:$W212,AE$2:AE$6)-1</f>
        <v>0</v>
      </c>
      <c r="AG212" cm="1">
        <f t="array" ref="AG212">MMULT($S212:$W212,AG$2:AG$6)/MMULT($S212:$W212,AF$2:AF$6)-1</f>
        <v>8.1550389284892333E-3</v>
      </c>
      <c r="AH212" cm="1">
        <f t="array" ref="AH212">MMULT($S212:$W212,AH$2:AH$6)/MMULT($S212:$W212,AG$2:AG$6)-1</f>
        <v>9.7170050670685182E-3</v>
      </c>
      <c r="AI212" cm="1">
        <f t="array" ref="AI212">MMULT($S212:$W212,AI$2:AI$6)/MMULT($S212:$W212,AH$2:AH$6)-1</f>
        <v>-3.3240865459039926E-3</v>
      </c>
      <c r="AJ212" cm="1">
        <f t="array" ref="AJ212">MMULT($S212:$W212,AJ$2:AJ$6)/MMULT($S212:$W212,AI$2:AI$6)-1</f>
        <v>1.5922358397966851E-2</v>
      </c>
      <c r="AK212" cm="1">
        <f t="array" ref="AK212">MMULT($S212:$W212,AK$2:AK$6)/MMULT($S212:$W212,AJ$2:AJ$6)-1</f>
        <v>-1.0954409903002227E-2</v>
      </c>
      <c r="AL212" cm="1">
        <f t="array" ref="AL212">MMULT($S212:$W212,AL$2:AL$6)/MMULT($S212:$W212,AK$2:AK$6)-1</f>
        <v>0</v>
      </c>
      <c r="AM212" cm="1">
        <f t="array" ref="AM212">MMULT($S212:$W212,AM$2:AM$6)/MMULT($S212:$W212,AL$2:AL$6)-1</f>
        <v>0</v>
      </c>
      <c r="AN212" cm="1">
        <f t="array" ref="AN212">MMULT($S212:$W212,AN$2:AN$6)/MMULT($S212:$W212,AM$2:AM$6)-1</f>
        <v>1.0505756512133591E-3</v>
      </c>
      <c r="AO212" cm="1">
        <f t="array" ref="AO212">MMULT($S212:$W212,AO$2:AO$6)/MMULT($S212:$W212,AN$2:AN$6)-1</f>
        <v>-4.4731568113589582E-3</v>
      </c>
      <c r="AP212" cm="1">
        <f t="array" ref="AP212">MMULT($S212:$W212,AP$2:AP$6)/MMULT($S212:$W212,AO$2:AO$6)-1</f>
        <v>1.6569632443335092E-3</v>
      </c>
      <c r="AQ212" cm="1">
        <f t="array" ref="AQ212">MMULT($S212:$W212,AQ$2:AQ$6)/MMULT($S212:$W212,AP$2:AP$6)-1</f>
        <v>-2.1925852025639792E-2</v>
      </c>
      <c r="AR212" cm="1">
        <f t="array" ref="AR212">MMULT($S212:$W212,AR$2:AR$6)/MMULT($S212:$W212,AQ$2:AQ$6)-1</f>
        <v>-8.0505682004100576E-3</v>
      </c>
      <c r="AS212" cm="1">
        <f t="array" ref="AS212">MMULT($S212:$W212,AS$2:AS$6)/MMULT($S212:$W212,AR$2:AR$6)-1</f>
        <v>0</v>
      </c>
      <c r="AT212" cm="1">
        <f t="array" ref="AT212">MMULT($S212:$W212,AT$2:AT$6)/MMULT($S212:$W212,AS$2:AS$6)-1</f>
        <v>0</v>
      </c>
      <c r="AU212" cm="1">
        <f t="array" ref="AU212">MMULT($S212:$W212,AU$2:AU$6)/MMULT($S212:$W212,AT$2:AT$6)-1</f>
        <v>2.9438612694743238E-3</v>
      </c>
      <c r="AV212" cm="1">
        <f t="array" ref="AV212">MMULT($S212:$W212,AV$2:AV$6)/MMULT($S212:$W212,AU$2:AU$6)-1</f>
        <v>-8.5076507676369317E-3</v>
      </c>
      <c r="AW212" cm="1">
        <f t="array" ref="AW212">MMULT($S212:$W212,AW$2:AW$6)/MMULT($S212:$W212,AV$2:AV$6)-1</f>
        <v>-1.2432328921446523E-2</v>
      </c>
      <c r="AX212" cm="1">
        <f t="array" ref="AX212">MMULT($S212:$W212,AX$2:AX$6)/MMULT($S212:$W212,AW$2:AW$6)-1</f>
        <v>8.0791867793468253E-3</v>
      </c>
      <c r="AY212" cm="1">
        <f t="array" ref="AY212">MMULT($S212:$W212,AY$2:AY$6)/MMULT($S212:$W212,AX$2:AX$6)-1</f>
        <v>-2.7272569800861568E-2</v>
      </c>
      <c r="AZ212" cm="1">
        <f t="array" ref="AZ212">MMULT($S212:$W212,AZ$2:AZ$6)/MMULT($S212:$W212,AY$2:AY$6)-1</f>
        <v>0</v>
      </c>
      <c r="BA212" cm="1">
        <f t="array" ref="BA212">MMULT($S212:$W212,BA$2:BA$6)/MMULT($S212:$W212,AZ$2:AZ$6)-1</f>
        <v>0</v>
      </c>
      <c r="BB212" cm="1">
        <f t="array" ref="BB212">MMULT($S212:$W212,BB$2:BB$6)/MMULT($S212:$W212,BA$2:BA$6)-1</f>
        <v>8.1933488383052477E-3</v>
      </c>
      <c r="BC212" cm="1">
        <f t="array" ref="BC212">MMULT($S212:$W212,BC$2:BC$6)/MMULT($S212:$W212,BB$2:BB$6)-1</f>
        <v>6.4692634969143459E-3</v>
      </c>
      <c r="BD212" cm="1">
        <f t="array" ref="BD212">MMULT($S212:$W212,BD$2:BD$6)/MMULT($S212:$W212,BC$2:BC$6)-1</f>
        <v>1.1731380008121794E-2</v>
      </c>
      <c r="BE212" cm="1">
        <f t="array" ref="BE212">MMULT($S212:$W212,BE$2:BE$6)/MMULT($S212:$W212,BD$2:BD$6)-1</f>
        <v>1.4568466050975504E-2</v>
      </c>
      <c r="BF212" cm="1">
        <f t="array" ref="BF212">MMULT($S212:$W212,BF$2:BF$6)/MMULT($S212:$W212,BE$2:BE$6)-1</f>
        <v>5.5240024743965499E-3</v>
      </c>
      <c r="BG212" cm="1">
        <f t="array" ref="BG212">MMULT($S212:$W212,BG$2:BG$6)/MMULT($S212:$W212,BF$2:BF$6)-1</f>
        <v>0</v>
      </c>
      <c r="BH212" cm="1">
        <f t="array" ref="BH212">MMULT($S212:$W212,BH$2:BH$6)/MMULT($S212:$W212,BG$2:BG$6)-1</f>
        <v>0</v>
      </c>
      <c r="BI212" cm="1">
        <f t="array" ref="BI212">MMULT($S212:$W212,BI$2:BI$6)/MMULT($S212:$W212,BH$2:BH$6)-1</f>
        <v>1.5713666200660503E-2</v>
      </c>
      <c r="BJ212" cm="1">
        <f t="array" ref="BJ212">MMULT($S212:$W212,BJ$2:BJ$6)/MMULT($S212:$W212,BI$2:BI$6)-1</f>
        <v>-7.3034057329678381E-3</v>
      </c>
      <c r="BK212" cm="1">
        <f t="array" ref="BK212">MMULT($S212:$W212,BK$2:BK$6)/MMULT($S212:$W212,BJ$2:BJ$6)-1</f>
        <v>-1.7639066316065377E-2</v>
      </c>
      <c r="BL212" cm="1">
        <f t="array" ref="BL212">MMULT($S212:$W212,BL$2:BL$6)/MMULT($S212:$W212,BK$2:BK$6)-1</f>
        <v>-1.0879027005943342E-3</v>
      </c>
      <c r="BM212" cm="1">
        <f t="array" ref="BM212">MMULT($S212:$W212,BM$2:BM$6)/MMULT($S212:$W212,BL$2:BL$6)-1</f>
        <v>1.8802454252601963E-2</v>
      </c>
      <c r="BN212" cm="1">
        <f t="array" ref="BN212">MMULT($S212:$W212,BN$2:BN$6)/MMULT($S212:$W212,BM$2:BM$6)-1</f>
        <v>0</v>
      </c>
      <c r="BO212" cm="1">
        <f t="array" ref="BO212">MMULT($S212:$W212,BO$2:BO$6)/MMULT($S212:$W212,BN$2:BN$6)-1</f>
        <v>0</v>
      </c>
      <c r="BP212" cm="1">
        <f t="array" ref="BP212">MMULT($S212:$W212,BP$2:BP$6)/MMULT($S212:$W212,BO$2:BO$6)-1</f>
        <v>1.7680293080649667E-2</v>
      </c>
      <c r="BQ212" cm="1">
        <f t="array" ref="BQ212">MMULT($S212:$W212,BQ$2:BQ$6)/MMULT($S212:$W212,BP$2:BP$6)-1</f>
        <v>2.8531700834606433E-3</v>
      </c>
      <c r="BR212" cm="1">
        <f t="array" ref="BR212">MMULT($S212:$W212,BR$2:BR$6)/MMULT($S212:$W212,BQ$2:BQ$6)-1</f>
        <v>-1.2667818931369812E-2</v>
      </c>
      <c r="BS212" cm="1">
        <f t="array" ref="BS212">MMULT($S212:$W212,BS$2:BS$6)/MMULT($S212:$W212,BR$2:BR$6)-1</f>
        <v>-1.9638615170782914E-2</v>
      </c>
      <c r="BT212" cm="1">
        <f t="array" ref="BT212">MMULT($S212:$W212,BT$2:BT$6)/MMULT($S212:$W212,BS$2:BS$6)-1</f>
        <v>8.8783270953991522E-3</v>
      </c>
      <c r="BU212" cm="1">
        <f t="array" ref="BU212">MMULT($S212:$W212,BU$2:BU$6)/MMULT($S212:$W212,BT$2:BT$6)-1</f>
        <v>-3.3218246551510733E-3</v>
      </c>
      <c r="BV212" cm="1">
        <f t="array" ref="BV212">MMULT($S212:$W212,BV$2:BV$6)/MMULT($S212:$W212,BU$2:BU$6)-1</f>
        <v>0</v>
      </c>
      <c r="BW212" cm="1">
        <f t="array" ref="BW212">MMULT($S212:$W212,BW$2:BW$6)/MMULT($S212:$W212,BV$2:BV$6)-1</f>
        <v>8.8815835328082127E-3</v>
      </c>
      <c r="BX212" cm="1">
        <f t="array" ref="BX212">MMULT($S212:$W212,BX$2:BX$6)/MMULT($S212:$W212,BW$2:BW$6)-1</f>
        <v>0</v>
      </c>
      <c r="BY212" cm="1">
        <f t="array" ref="BY212">MMULT($S212:$W212,BY$2:BY$6)/MMULT($S212:$W212,BX$2:BX$6)-1</f>
        <v>-6.0602007768587596E-3</v>
      </c>
      <c r="BZ212" cm="1">
        <f t="array" ref="BZ212">MMULT($S212:$W212,BZ$2:BZ$6)/MMULT($S212:$W212,BY$2:BY$6)-1</f>
        <v>-8.8791447595082396E-3</v>
      </c>
      <c r="CA212" cm="1">
        <f t="array" ref="CA212">MMULT($S212:$W212,CA$2:CA$6)/MMULT($S212:$W212,BZ$2:BZ$6)-1</f>
        <v>-1.8124776702295398E-2</v>
      </c>
      <c r="CB212" cm="1">
        <f t="array" ref="CB212">MMULT($S212:$W212,CB$2:CB$6)/MMULT($S212:$W212,CA$2:CA$6)-1</f>
        <v>0</v>
      </c>
      <c r="CC212" cm="1">
        <f t="array" ref="CC212">MMULT($S212:$W212,CC$2:CC$6)/MMULT($S212:$W212,CB$2:CB$6)-1</f>
        <v>0</v>
      </c>
      <c r="CD212" cm="1">
        <f t="array" ref="CD212">MMULT($S212:$W212,CD$2:CD$6)/MMULT($S212:$W212,CC$2:CC$6)-1</f>
        <v>1.3751426129917865E-2</v>
      </c>
      <c r="CE212" cm="1">
        <f t="array" ref="CE212">MMULT($S212:$W212,CE$2:CE$6)/MMULT($S212:$W212,CD$2:CD$6)-1</f>
        <v>5.5192419989105179E-3</v>
      </c>
      <c r="CF212" cm="1">
        <f t="array" ref="CF212">MMULT($S212:$W212,CF$2:CF$6)/MMULT($S212:$W212,CE$2:CE$6)-1</f>
        <v>6.2405398457521244E-4</v>
      </c>
      <c r="CG212" cm="1">
        <f t="array" ref="CG212">MMULT($S212:$W212,CG$2:CG$6)/MMULT($S212:$W212,CF$2:CF$6)-1</f>
        <v>8.3957303337967026E-4</v>
      </c>
      <c r="CH212" cm="1">
        <f t="array" ref="CH212">MMULT($S212:$W212,CH$2:CH$6)/MMULT($S212:$W212,CG$2:CG$6)-1</f>
        <v>4.0084805141386015E-2</v>
      </c>
      <c r="CI212" cm="1">
        <f t="array" ref="CI212">MMULT($S212:$W212,CI$2:CI$6)/MMULT($S212:$W212,CH$2:CH$6)-1</f>
        <v>0</v>
      </c>
      <c r="CJ212" cm="1">
        <f t="array" ref="CJ212">MMULT($S212:$W212,CJ$2:CJ$6)/MMULT($S212:$W212,CI$2:CI$6)-1</f>
        <v>0</v>
      </c>
      <c r="CK212" cm="1">
        <f t="array" ref="CK212">MMULT($S212:$W212,CK$2:CK$6)/MMULT($S212:$W212,CJ$2:CJ$6)-1</f>
        <v>0</v>
      </c>
      <c r="CL212" cm="1">
        <f t="array" ref="CL212">MMULT($S212:$W212,CL$2:CL$6)/MMULT($S212:$W212,CK$2:CK$6)-1</f>
        <v>1.6497780040293231E-2</v>
      </c>
      <c r="CM212" cm="1">
        <f t="array" ref="CM212">MMULT($S212:$W212,CM$2:CM$6)/MMULT($S212:$W212,CL$2:CL$6)-1</f>
        <v>-1.1765289075787666E-2</v>
      </c>
      <c r="CN212" cm="1">
        <f t="array" ref="CN212">MMULT($S212:$W212,CN$2:CN$6)/MMULT($S212:$W212,CM$2:CM$6)-1</f>
        <v>1.5960257317472637E-2</v>
      </c>
      <c r="CO212" cm="1">
        <f t="array" ref="CO212">MMULT($S212:$W212,CO$2:CO$6)/MMULT($S212:$W212,CN$2:CN$6)-1</f>
        <v>3.5723881154312576E-3</v>
      </c>
      <c r="CP212" cm="1">
        <f t="array" ref="CP212">MMULT($S212:$W212,CP$2:CP$6)/MMULT($S212:$W212,CO$2:CO$6)-1</f>
        <v>0</v>
      </c>
      <c r="CQ212" cm="1">
        <f t="array" ref="CQ212">MMULT($S212:$W212,CQ$2:CQ$6)/MMULT($S212:$W212,CP$2:CP$6)-1</f>
        <v>0</v>
      </c>
      <c r="CR212" cm="1">
        <f t="array" ref="CR212">MMULT($S212:$W212,CR$2:CR$6)/MMULT($S212:$W212,CQ$2:CQ$6)-1</f>
        <v>1.7579206447082552E-2</v>
      </c>
      <c r="CS212" cm="1">
        <f t="array" ref="CS212">MMULT($S212:$W212,CS$2:CS$6)/MMULT($S212:$W212,CR$2:CR$6)-1</f>
        <v>-1.0651351199804648E-2</v>
      </c>
      <c r="CT212" cm="1">
        <f t="array" ref="CT212">MMULT($S212:$W212,CT$2:CT$6)/MMULT($S212:$W212,CS$2:CS$6)-1</f>
        <v>-1.4411200599569463E-2</v>
      </c>
      <c r="CU212" cm="1">
        <f t="array" ref="CU212">MMULT($S212:$W212,CU$2:CU$6)/MMULT($S212:$W212,CT$2:CT$6)-1</f>
        <v>-2.9910200283390531E-2</v>
      </c>
      <c r="CV212" cm="1">
        <f t="array" ref="CV212">MMULT($S212:$W212,CV$2:CV$6)/MMULT($S212:$W212,CU$2:CU$6)-1</f>
        <v>3.7330518054641271E-3</v>
      </c>
      <c r="CW212" cm="1">
        <f t="array" ref="CW212">MMULT($S212:$W212,CW$2:CW$6)/MMULT($S212:$W212,CV$2:CV$6)-1</f>
        <v>0</v>
      </c>
      <c r="CX212" cm="1">
        <f t="array" ref="CX212">MMULT($S212:$W212,CX$2:CX$6)/MMULT($S212:$W212,CW$2:CW$6)-1</f>
        <v>0</v>
      </c>
      <c r="CY212" cm="1">
        <f t="array" ref="CY212">MMULT($S212:$W212,CY$2:CY$6)/MMULT($S212:$W212,CX$2:CX$6)-1</f>
        <v>-4.2263909071258432E-3</v>
      </c>
      <c r="CZ212" cm="1">
        <f t="array" ref="CZ212">MMULT($S212:$W212,CZ$2:CZ$6)/MMULT($S212:$W212,CY$2:CY$6)-1</f>
        <v>-1.4871275324462863E-2</v>
      </c>
      <c r="DA212" cm="1">
        <f t="array" ref="DA212">MMULT($S212:$W212,DA$2:DA$6)/MMULT($S212:$W212,CZ$2:CZ$6)-1</f>
        <v>1.313759983866758E-2</v>
      </c>
      <c r="DB212" cm="1">
        <f t="array" ref="DB212">MMULT($S212:$W212,DB$2:DB$6)/MMULT($S212:$W212,DA$2:DA$6)-1</f>
        <v>3.8989398453272983E-3</v>
      </c>
      <c r="DC212" cm="1">
        <f t="array" ref="DC212">MMULT($S212:$W212,DC$2:DC$6)/MMULT($S212:$W212,DB$2:DB$6)-1</f>
        <v>1.6244308454727463E-2</v>
      </c>
      <c r="DD212" cm="1">
        <f t="array" ref="DD212">MMULT($S212:$W212,DD$2:DD$6)/MMULT($S212:$W212,DC$2:DC$6)-1</f>
        <v>0</v>
      </c>
      <c r="DE212" cm="1">
        <f t="array" ref="DE212">MMULT($S212:$W212,DE$2:DE$6)/MMULT($S212:$W212,DD$2:DD$6)-1</f>
        <v>0</v>
      </c>
      <c r="DF212" cm="1">
        <f t="array" ref="DF212">MMULT($S212:$W212,DF$2:DF$6)/MMULT($S212:$W212,DE$2:DE$6)-1</f>
        <v>1.7842409294421824E-3</v>
      </c>
      <c r="DG212" cm="1">
        <f t="array" ref="DG212">MMULT($S212:$W212,DG$2:DG$6)/MMULT($S212:$W212,DF$2:DF$6)-1</f>
        <v>-1.2543081806413836E-2</v>
      </c>
      <c r="DH212" cm="1">
        <f t="array" ref="DH212">MMULT($S212:$W212,DH$2:DH$6)/MMULT($S212:$W212,DG$2:DG$6)-1</f>
        <v>1.053479768048371E-3</v>
      </c>
      <c r="DI212" cm="1">
        <f t="array" ref="DI212">MMULT($S212:$W212,DI$2:DI$6)/MMULT($S212:$W212,DH$2:DH$6)-1</f>
        <v>-9.8970799887343475E-4</v>
      </c>
      <c r="DJ212" cm="1">
        <f t="array" ref="DJ212">MMULT($S212:$W212,DJ$2:DJ$6)/MMULT($S212:$W212,DI$2:DI$6)-1</f>
        <v>3.3722501634252389E-3</v>
      </c>
      <c r="DK212" cm="1">
        <f t="array" ref="DK212">MMULT($S212:$W212,DK$2:DK$6)/MMULT($S212:$W212,DJ$2:DJ$6)-1</f>
        <v>0</v>
      </c>
      <c r="DL212" cm="1">
        <f t="array" ref="DL212">MMULT($S212:$W212,DL$2:DL$6)/MMULT($S212:$W212,DK$2:DK$6)-1</f>
        <v>0</v>
      </c>
      <c r="DM212" cm="1">
        <f t="array" ref="DM212">MMULT($S212:$W212,DM$2:DM$6)/MMULT($S212:$W212,DL$2:DL$6)-1</f>
        <v>-1.4610601627149666E-2</v>
      </c>
      <c r="DN212" cm="1">
        <f t="array" ref="DN212">MMULT($S212:$W212,DN$2:DN$6)/MMULT($S212:$W212,DM$2:DM$6)-1</f>
        <v>-1.3073623485020947E-2</v>
      </c>
      <c r="DO212" cm="1">
        <f t="array" ref="DO212">MMULT($S212:$W212,DO$2:DO$6)/MMULT($S212:$W212,DN$2:DN$6)-1</f>
        <v>9.932002185808475E-3</v>
      </c>
      <c r="DP212" cm="1">
        <f t="array" ref="DP212">MMULT($S212:$W212,DP$2:DP$6)/MMULT($S212:$W212,DO$2:DO$6)-1</f>
        <v>1.6968854206831363E-3</v>
      </c>
      <c r="DQ212" cm="1">
        <f t="array" ref="DQ212">MMULT($S212:$W212,DQ$2:DQ$6)/MMULT($S212:$W212,DP$2:DP$6)-1</f>
        <v>-9.4954176167004745E-3</v>
      </c>
      <c r="DR212" cm="1">
        <f t="array" ref="DR212">MMULT($S212:$W212,DR$2:DR$6)/MMULT($S212:$W212,DQ$2:DQ$6)-1</f>
        <v>0</v>
      </c>
      <c r="DS212" cm="1">
        <f t="array" ref="DS212">MMULT($S212:$W212,DS$2:DS$6)/MMULT($S212:$W212,DR$2:DR$6)-1</f>
        <v>0</v>
      </c>
      <c r="DT212" cm="1">
        <f t="array" ref="DT212">MMULT($S212:$W212,DT$2:DT$6)/MMULT($S212:$W212,DS$2:DS$6)-1</f>
        <v>9.1182942602672235E-3</v>
      </c>
      <c r="DU212" cm="1">
        <f t="array" ref="DU212">MMULT($S212:$W212,DU$2:DU$6)/MMULT($S212:$W212,DT$2:DT$6)-1</f>
        <v>1.0804696358345245E-2</v>
      </c>
      <c r="DV212" cm="1">
        <f t="array" ref="DV212">MMULT($S212:$W212,DV$2:DV$6)/MMULT($S212:$W212,DU$2:DU$6)-1</f>
        <v>1.8541688998721328E-2</v>
      </c>
      <c r="DW212" cm="1">
        <f t="array" ref="DW212">MMULT($S212:$W212,DW$2:DW$6)/MMULT($S212:$W212,DV$2:DV$6)-1</f>
        <v>-6.7535930428803681E-3</v>
      </c>
      <c r="DX212" cm="1">
        <f t="array" ref="DX212">MMULT($S212:$W212,DX$2:DX$6)/MMULT($S212:$W212,DW$2:DW$6)-1</f>
        <v>4.2400059396985323E-3</v>
      </c>
      <c r="DY212" cm="1">
        <f t="array" ref="DY212">MMULT($S212:$W212,DY$2:DY$6)/MMULT($S212:$W212,DX$2:DX$6)-1</f>
        <v>0</v>
      </c>
      <c r="DZ212" cm="1">
        <f t="array" ref="DZ212">MMULT($S212:$W212,DZ$2:DZ$6)/MMULT($S212:$W212,DY$2:DY$6)-1</f>
        <v>0</v>
      </c>
      <c r="EA212" cm="1">
        <f t="array" ref="EA212">MMULT($S212:$W212,EA$2:EA$6)/MMULT($S212:$W212,DZ$2:DZ$6)-1</f>
        <v>-1.2974849346486961E-2</v>
      </c>
      <c r="EB212" cm="1">
        <f t="array" ref="EB212">MMULT($S212:$W212,EB$2:EB$6)/MMULT($S212:$W212,EA$2:EA$6)-1</f>
        <v>-1.094889076213279E-2</v>
      </c>
      <c r="EC212" cm="1">
        <f t="array" ref="EC212">MMULT($S212:$W212,EC$2:EC$6)/MMULT($S212:$W212,EB$2:EB$6)-1</f>
        <v>3.7358736698538397E-3</v>
      </c>
      <c r="ED212" cm="1">
        <f t="array" ref="ED212">MMULT($S212:$W212,ED$2:ED$6)/MMULT($S212:$W212,EC$2:EC$6)-1</f>
        <v>6.0540508106059487E-3</v>
      </c>
      <c r="EE212" cm="1">
        <f t="array" ref="EE212">MMULT($S212:$W212,EE$2:EE$6)/MMULT($S212:$W212,ED$2:ED$6)-1</f>
        <v>1.5877994856339228E-3</v>
      </c>
      <c r="EF212" cm="1">
        <f t="array" ref="EF212">MMULT($S212:$W212,EF$2:EF$6)/MMULT($S212:$W212,EE$2:EE$6)-1</f>
        <v>0</v>
      </c>
      <c r="EG212" cm="1">
        <f t="array" ref="EG212">MMULT($S212:$W212,EG$2:EG$6)/MMULT($S212:$W212,EF$2:EF$6)-1</f>
        <v>0</v>
      </c>
      <c r="EH212" cm="1">
        <f t="array" ref="EH212">MMULT($S212:$W212,EH$2:EH$6)/MMULT($S212:$W212,EG$2:EG$6)-1</f>
        <v>1.6550403432535887E-3</v>
      </c>
      <c r="EI212" cm="1">
        <f t="array" ref="EI212">MMULT($S212:$W212,EI$2:EI$6)/MMULT($S212:$W212,EH$2:EH$6)-1</f>
        <v>-2.833831109049223E-3</v>
      </c>
      <c r="EJ212" cm="1">
        <f t="array" ref="EJ212">MMULT($S212:$W212,EJ$2:EJ$6)/MMULT($S212:$W212,EI$2:EI$6)-1</f>
        <v>-1.9391694629333767E-4</v>
      </c>
      <c r="EK212" cm="1">
        <f t="array" ref="EK212">MMULT($S212:$W212,EK$2:EK$6)/MMULT($S212:$W212,EJ$2:EJ$6)-1</f>
        <v>-3.2865563756919736E-3</v>
      </c>
      <c r="EL212" cm="1">
        <f t="array" ref="EL212">MMULT($S212:$W212,EL$2:EL$6)/MMULT($S212:$W212,EK$2:EK$6)-1</f>
        <v>-7.5683349401615141E-3</v>
      </c>
      <c r="EM212" cm="1">
        <f t="array" ref="EM212">MMULT($S212:$W212,EM$2:EM$6)/MMULT($S212:$W212,EL$2:EL$6)-1</f>
        <v>0</v>
      </c>
      <c r="EN212" cm="1">
        <f t="array" ref="EN212">MMULT($S212:$W212,EN$2:EN$6)/MMULT($S212:$W212,EM$2:EM$6)-1</f>
        <v>0</v>
      </c>
      <c r="EO212" cm="1">
        <f t="array" ref="EO212">MMULT($S212:$W212,EO$2:EO$6)/MMULT($S212:$W212,EN$2:EN$6)-1</f>
        <v>0</v>
      </c>
      <c r="EP212" cm="1">
        <f t="array" ref="EP212">MMULT($S212:$W212,EP$2:EP$6)/MMULT($S212:$W212,EO$2:EO$6)-1</f>
        <v>1.9274361661190564E-2</v>
      </c>
      <c r="EQ212" cm="1">
        <f t="array" ref="EQ212">MMULT($S212:$W212,EQ$2:EQ$6)/MMULT($S212:$W212,EP$2:EP$6)-1</f>
        <v>1.6189129940575642E-2</v>
      </c>
      <c r="ER212" cm="1">
        <f t="array" ref="ER212">MMULT($S212:$W212,ER$2:ER$6)/MMULT($S212:$W212,EQ$2:EQ$6)-1</f>
        <v>9.5701563537324841E-3</v>
      </c>
      <c r="ES212" cm="1">
        <f t="array" ref="ES212">MMULT($S212:$W212,ES$2:ES$6)/MMULT($S212:$W212,ER$2:ER$6)-1</f>
        <v>-1.1573980981838261E-3</v>
      </c>
      <c r="ET212" cm="1">
        <f t="array" ref="ET212">MMULT($S212:$W212,ET$2:ET$6)/MMULT($S212:$W212,ES$2:ES$6)-1</f>
        <v>0</v>
      </c>
      <c r="EU212" cm="1">
        <f t="array" ref="EU212">MMULT($S212:$W212,EU$2:EU$6)/MMULT($S212:$W212,ET$2:ET$6)-1</f>
        <v>0</v>
      </c>
      <c r="EV212" cm="1">
        <f t="array" ref="EV212">MMULT($S212:$W212,EV$2:EV$6)/MMULT($S212:$W212,EU$2:EU$6)-1</f>
        <v>3.7013260485505572E-3</v>
      </c>
      <c r="EW212" cm="1">
        <f t="array" ref="EW212">MMULT($S212:$W212,EW$2:EW$6)/MMULT($S212:$W212,EV$2:EV$6)-1</f>
        <v>-6.4407621550284233E-3</v>
      </c>
      <c r="EX212" cm="1">
        <f t="array" ref="EX212">MMULT($S212:$W212,EX$2:EX$6)/MMULT($S212:$W212,EW$2:EW$6)-1</f>
        <v>3.3065677205095234E-3</v>
      </c>
      <c r="EY212" cm="1">
        <f t="array" ref="EY212">MMULT($S212:$W212,EY$2:EY$6)/MMULT($S212:$W212,EX$2:EX$6)-1</f>
        <v>6.6698552718491566E-3</v>
      </c>
      <c r="EZ212" cm="1">
        <f t="array" ref="EZ212">MMULT($S212:$W212,EZ$2:EZ$6)/MMULT($S212:$W212,EY$2:EY$6)-1</f>
        <v>5.6085819180207164E-3</v>
      </c>
      <c r="FA212" cm="1">
        <f t="array" ref="FA212">MMULT($S212:$W212,FA$2:FA$6)/MMULT($S212:$W212,EZ$2:EZ$6)-1</f>
        <v>0</v>
      </c>
      <c r="FB212" cm="1">
        <f t="array" ref="FB212">MMULT($S212:$W212,FB$2:FB$6)/MMULT($S212:$W212,FA$2:FA$6)-1</f>
        <v>0</v>
      </c>
      <c r="FC212" cm="1">
        <f t="array" ref="FC212">MMULT($S212:$W212,FC$2:FC$6)/MMULT($S212:$W212,FB$2:FB$6)-1</f>
        <v>1.0388972420890097E-2</v>
      </c>
      <c r="FD212" cm="1">
        <f t="array" ref="FD212">MMULT($S212:$W212,FD$2:FD$6)/MMULT($S212:$W212,FC$2:FC$6)-1</f>
        <v>2.1206653315899437E-2</v>
      </c>
      <c r="FE212" cm="1">
        <f t="array" ref="FE212">MMULT($S212:$W212,FE$2:FE$6)/MMULT($S212:$W212,FD$2:FD$6)-1</f>
        <v>-2.0643841324891832E-2</v>
      </c>
      <c r="FF212" cm="1">
        <f t="array" ref="FF212">MMULT($S212:$W212,FF$2:FF$6)/MMULT($S212:$W212,FE$2:FE$6)-1</f>
        <v>-1.1323151653338637E-2</v>
      </c>
      <c r="FG212" cm="1">
        <f t="array" ref="FG212">MMULT($S212:$W212,FG$2:FG$6)/MMULT($S212:$W212,FF$2:FF$6)-1</f>
        <v>5.1900054283136043E-3</v>
      </c>
      <c r="FH212" cm="1">
        <f t="array" ref="FH212">MMULT($S212:$W212,FH$2:FH$6)/MMULT($S212:$W212,FG$2:FG$6)-1</f>
        <v>0</v>
      </c>
      <c r="FI212" cm="1">
        <f t="array" ref="FI212">MMULT($S212:$W212,FI$2:FI$6)/MMULT($S212:$W212,FH$2:FH$6)-1</f>
        <v>0</v>
      </c>
      <c r="FJ212" cm="1">
        <f t="array" ref="FJ212">MMULT($S212:$W212,FJ$2:FJ$6)/MMULT($S212:$W212,FI$2:FI$6)-1</f>
        <v>7.8498006446066082E-3</v>
      </c>
      <c r="FK212" cm="1">
        <f t="array" ref="FK212">MMULT($S212:$W212,FK$2:FK$6)/MMULT($S212:$W212,FJ$2:FJ$6)-1</f>
        <v>3.2300279806138921E-3</v>
      </c>
      <c r="FL212" cm="1">
        <f t="array" ref="FL212">MMULT($S212:$W212,FL$2:FL$6)/MMULT($S212:$W212,FK$2:FK$6)-1</f>
        <v>1.1430411624233194E-2</v>
      </c>
      <c r="FM212" cm="1">
        <f t="array" ref="FM212">MMULT($S212:$W212,FM$2:FM$6)/MMULT($S212:$W212,FL$2:FL$6)-1</f>
        <v>-2.6071208082811825E-4</v>
      </c>
      <c r="FN212" cm="1">
        <f t="array" ref="FN212">MMULT($S212:$W212,FN$2:FN$6)/MMULT($S212:$W212,FM$2:FM$6)-1</f>
        <v>-5.9100305286496901E-3</v>
      </c>
      <c r="FO212" cm="1">
        <f t="array" ref="FO212">MMULT($S212:$W212,FO$2:FO$6)/MMULT($S212:$W212,FN$2:FN$6)-1</f>
        <v>0</v>
      </c>
      <c r="FP212" cm="1">
        <f t="array" ref="FP212">MMULT($S212:$W212,FP$2:FP$6)/MMULT($S212:$W212,FO$2:FO$6)-1</f>
        <v>0</v>
      </c>
      <c r="FQ212" cm="1">
        <f t="array" ref="FQ212">MMULT($S212:$W212,FQ$2:FQ$6)/MMULT($S212:$W212,FP$2:FP$6)-1</f>
        <v>-4.6013628141494678E-5</v>
      </c>
      <c r="FR212" cm="1">
        <f t="array" ref="FR212">MMULT($S212:$W212,FR$2:FR$6)/MMULT($S212:$W212,FQ$2:FQ$6)-1</f>
        <v>2.0067664721973077E-2</v>
      </c>
      <c r="FS212" cm="1">
        <f t="array" ref="FS212">MMULT($S212:$W212,FS$2:FS$6)/MMULT($S212:$W212,FR$2:FR$6)-1</f>
        <v>2.6084486977477894E-2</v>
      </c>
      <c r="FT212" cm="1">
        <f t="array" ref="FT212">MMULT($S212:$W212,FT$2:FT$6)/MMULT($S212:$W212,FS$2:FS$6)-1</f>
        <v>3.992663863974677E-3</v>
      </c>
      <c r="FU212" cm="1">
        <f t="array" ref="FU212">MMULT($S212:$W212,FU$2:FU$6)/MMULT($S212:$W212,FT$2:FT$6)-1</f>
        <v>5.1224730346191016E-3</v>
      </c>
      <c r="FV212" cm="1">
        <f t="array" ref="FV212">MMULT($S212:$W212,FV$2:FV$6)/MMULT($S212:$W212,FU$2:FU$6)-1</f>
        <v>0</v>
      </c>
      <c r="FW212" cm="1">
        <f t="array" ref="FW212">MMULT($S212:$W212,FW$2:FW$6)/MMULT($S212:$W212,FV$2:FV$6)-1</f>
        <v>0</v>
      </c>
      <c r="FX212" cm="1">
        <f t="array" ref="FX212">MMULT($S212:$W212,FX$2:FX$6)/MMULT($S212:$W212,FW$2:FW$6)-1</f>
        <v>5.0224183480394036E-3</v>
      </c>
      <c r="FY212" cm="1">
        <f t="array" ref="FY212">MMULT($S212:$W212,FY$2:FY$6)/MMULT($S212:$W212,FX$2:FX$6)-1</f>
        <v>-3.629057425374782E-3</v>
      </c>
      <c r="FZ212" cm="1">
        <f t="array" ref="FZ212">MMULT($S212:$W212,FZ$2:FZ$6)/MMULT($S212:$W212,FY$2:FY$6)-1</f>
        <v>9.1002669575739326E-3</v>
      </c>
      <c r="GA212" cm="1">
        <f t="array" ref="GA212">MMULT($S212:$W212,GA$2:GA$6)/MMULT($S212:$W212,FZ$2:FZ$6)-1</f>
        <v>-1.1952307758322789E-3</v>
      </c>
      <c r="GB212" cm="1">
        <f t="array" ref="GB212">MMULT($S212:$W212,GB$2:GB$6)/MMULT($S212:$W212,GA$2:GA$6)-1</f>
        <v>-1.2529843002179186E-3</v>
      </c>
      <c r="GC212" cm="1">
        <f t="array" ref="GC212">MMULT($S212:$W212,GC$2:GC$6)/MMULT($S212:$W212,GB$2:GB$6)-1</f>
        <v>0</v>
      </c>
      <c r="GD212" cm="1">
        <f t="array" ref="GD212">MMULT($S212:$W212,GD$2:GD$6)/MMULT($S212:$W212,GC$2:GC$6)-1</f>
        <v>0</v>
      </c>
      <c r="GE212" cm="1">
        <f t="array" ref="GE212">MMULT($S212:$W212,GE$2:GE$6)/MMULT($S212:$W212,GD$2:GD$6)-1</f>
        <v>2.246573381804895E-3</v>
      </c>
      <c r="GF212" cm="1">
        <f t="array" ref="GF212">MMULT($S212:$W212,GF$2:GF$6)/MMULT($S212:$W212,GE$2:GE$6)-1</f>
        <v>-1.3887751916010993E-2</v>
      </c>
      <c r="GG212" cm="1">
        <f t="array" ref="GG212">MMULT($S212:$W212,GG$2:GG$6)/MMULT($S212:$W212,GF$2:GF$6)-1</f>
        <v>1.5162891288433844E-3</v>
      </c>
      <c r="GH212" cm="1">
        <f t="array" ref="GH212">MMULT($S212:$W212,GH$2:GH$6)/MMULT($S212:$W212,GG$2:GG$6)-1</f>
        <v>4.6209269166552769E-3</v>
      </c>
      <c r="GI212" cm="1">
        <f t="array" ref="GI212">MMULT($S212:$W212,GI$2:GI$6)/MMULT($S212:$W212,GH$2:GH$6)-1</f>
        <v>-3.3413946692357754E-3</v>
      </c>
      <c r="GJ212" cm="1">
        <f t="array" ref="GJ212">MMULT($S212:$W212,GJ$2:GJ$6)/MMULT($S212:$W212,GI$2:GI$6)-1</f>
        <v>0</v>
      </c>
      <c r="GK212" cm="1">
        <f t="array" ref="GK212">MMULT($S212:$W212,GK$2:GK$6)/MMULT($S212:$W212,GJ$2:GJ$6)-1</f>
        <v>0</v>
      </c>
      <c r="GL212" cm="1">
        <f t="array" ref="GL212">MMULT($S212:$W212,GL$2:GL$6)/MMULT($S212:$W212,GK$2:GK$6)-1</f>
        <v>6.9084670017152128E-3</v>
      </c>
      <c r="GM212" cm="1">
        <f t="array" ref="GM212">MMULT($S212:$W212,GM$2:GM$6)/MMULT($S212:$W212,GL$2:GL$6)-1</f>
        <v>8.5431942294700303E-3</v>
      </c>
      <c r="GN212" cm="1">
        <f t="array" ref="GN212">MMULT($S212:$W212,GN$2:GN$6)/MMULT($S212:$W212,GM$2:GM$6)-1</f>
        <v>-5.2907402961052119E-3</v>
      </c>
      <c r="GO212" cm="1">
        <f t="array" ref="GO212">MMULT($S212:$W212,GO$2:GO$6)/MMULT($S212:$W212,GN$2:GN$6)-1</f>
        <v>2.0785702686327845E-3</v>
      </c>
      <c r="GP212" cm="1">
        <f t="array" ref="GP212">MMULT($S212:$W212,GP$2:GP$6)/MMULT($S212:$W212,GO$2:GO$6)-1</f>
        <v>6.2612019217445081E-3</v>
      </c>
      <c r="GQ212" cm="1">
        <f t="array" ref="GQ212">MMULT($S212:$W212,GQ$2:GQ$6)/MMULT($S212:$W212,GP$2:GP$6)-1</f>
        <v>0</v>
      </c>
      <c r="GR212" cm="1">
        <f t="array" ref="GR212">MMULT($S212:$W212,GR$2:GR$6)/MMULT($S212:$W212,GQ$2:GQ$6)-1</f>
        <v>0</v>
      </c>
      <c r="GS212" cm="1">
        <f t="array" ref="GS212">MMULT($S212:$W212,GS$2:GS$6)/MMULT($S212:$W212,GR$2:GR$6)-1</f>
        <v>-4.1464774589029529E-3</v>
      </c>
      <c r="GT212" cm="1">
        <f t="array" ref="GT212">MMULT($S212:$W212,GT$2:GT$6)/MMULT($S212:$W212,GS$2:GS$6)-1</f>
        <v>-7.0306167827617339E-3</v>
      </c>
      <c r="GU212" cm="1">
        <f t="array" ref="GU212">MMULT($S212:$W212,GU$2:GU$6)/MMULT($S212:$W212,GT$2:GT$6)-1</f>
        <v>1.3493387333990636E-2</v>
      </c>
      <c r="GV212" cm="1">
        <f t="array" ref="GV212">MMULT($S212:$W212,GV$2:GV$6)/MMULT($S212:$W212,GU$2:GU$6)-1</f>
        <v>1.9715396859071088E-2</v>
      </c>
      <c r="GW212" s="49">
        <f t="shared" si="6"/>
        <v>1.3984523223642396E-3</v>
      </c>
      <c r="GX212" s="50">
        <f t="shared" si="7"/>
        <v>9.9944723525461025E-3</v>
      </c>
    </row>
    <row r="213" spans="7:206" customFormat="1" x14ac:dyDescent="0.35">
      <c r="G213" s="23">
        <v>0.74196600238044375</v>
      </c>
      <c r="H213">
        <v>0.15533921323282571</v>
      </c>
      <c r="I213">
        <v>0.67735831781975764</v>
      </c>
      <c r="J213">
        <v>0.97671437726981414</v>
      </c>
      <c r="K213">
        <v>0.52690206610309154</v>
      </c>
      <c r="L213">
        <f>SUM(Таблица8[[#This Row],[Аэрофлот]:[Сбербанк]])</f>
        <v>3.0782799768059332</v>
      </c>
      <c r="M213" s="30">
        <f>Таблица8[[#This Row],[Аэрофлот]]/$L213</f>
        <v>0.24103265718874542</v>
      </c>
      <c r="N213" s="24">
        <f>Таблица8[[#This Row],[ГАЗПРОМ ао]]/$L213</f>
        <v>5.0462990502250504E-2</v>
      </c>
      <c r="O213" s="24">
        <f>Таблица8[[#This Row],[ГМКНорНик]]/$L213</f>
        <v>0.22004441536295674</v>
      </c>
      <c r="P213" s="24">
        <f>Таблица8[[#This Row],[ЛУКОЙЛ]]/$L213</f>
        <v>0.31729224912259824</v>
      </c>
      <c r="Q213" s="24">
        <f>Таблица8[[#This Row],[Сбербанк]]/$L213</f>
        <v>0.17116768782344891</v>
      </c>
      <c r="R213" s="24">
        <f>SUM(Таблица810[[#This Row],[Аэрофлот]:[Сбербанк]])</f>
        <v>0.99999999999999978</v>
      </c>
      <c r="S213" s="30">
        <f>INT($U$1*Таблица810[[#This Row],[Аэрофлот]]/B$8)</f>
        <v>33448</v>
      </c>
      <c r="T213" s="24">
        <f>INT($U$1*Таблица810[[#This Row],[ГАЗПРОМ ао]]/C$8)</f>
        <v>2372</v>
      </c>
      <c r="U213" s="24">
        <f>INT($U$1*Таблица810[[#This Row],[ГМКНорНик]]/D$8)</f>
        <v>90</v>
      </c>
      <c r="V213" s="24">
        <f>INT($U$1*Таблица810[[#This Row],[ЛУКОЙЛ]]/E$8)</f>
        <v>608</v>
      </c>
      <c r="W213" s="31">
        <f>INT($U$1*Таблица810[[#This Row],[Сбербанк]]/F$8)</f>
        <v>6292</v>
      </c>
      <c r="AA213" cm="1">
        <f t="array" ref="AA213">MMULT($S213:$W213,AA$2:AA$6)/MMULT($S213:$W213,Z$2:Z$6)-1</f>
        <v>1.7069628028500539E-2</v>
      </c>
      <c r="AB213" cm="1">
        <f t="array" ref="AB213">MMULT($S213:$W213,AB$2:AB$6)/MMULT($S213:$W213,AA$2:AA$6)-1</f>
        <v>3.2607515920326513E-3</v>
      </c>
      <c r="AC213" cm="1">
        <f t="array" ref="AC213">MMULT($S213:$W213,AC$2:AC$6)/MMULT($S213:$W213,AB$2:AB$6)-1</f>
        <v>0</v>
      </c>
      <c r="AD213" cm="1">
        <f t="array" ref="AD213">MMULT($S213:$W213,AD$2:AD$6)/MMULT($S213:$W213,AC$2:AC$6)-1</f>
        <v>3.5408864614036695E-2</v>
      </c>
      <c r="AE213" cm="1">
        <f t="array" ref="AE213">MMULT($S213:$W213,AE$2:AE$6)/MMULT($S213:$W213,AD$2:AD$6)-1</f>
        <v>0</v>
      </c>
      <c r="AF213" cm="1">
        <f t="array" ref="AF213">MMULT($S213:$W213,AF$2:AF$6)/MMULT($S213:$W213,AE$2:AE$6)-1</f>
        <v>0</v>
      </c>
      <c r="AG213" cm="1">
        <f t="array" ref="AG213">MMULT($S213:$W213,AG$2:AG$6)/MMULT($S213:$W213,AF$2:AF$6)-1</f>
        <v>5.8321448707381318E-3</v>
      </c>
      <c r="AH213" cm="1">
        <f t="array" ref="AH213">MMULT($S213:$W213,AH$2:AH$6)/MMULT($S213:$W213,AG$2:AG$6)-1</f>
        <v>4.8270401203112101E-3</v>
      </c>
      <c r="AI213" cm="1">
        <f t="array" ref="AI213">MMULT($S213:$W213,AI$2:AI$6)/MMULT($S213:$W213,AH$2:AH$6)-1</f>
        <v>-3.9255542503219276E-3</v>
      </c>
      <c r="AJ213" cm="1">
        <f t="array" ref="AJ213">MMULT($S213:$W213,AJ$2:AJ$6)/MMULT($S213:$W213,AI$2:AI$6)-1</f>
        <v>1.4273233804547258E-2</v>
      </c>
      <c r="AK213" cm="1">
        <f t="array" ref="AK213">MMULT($S213:$W213,AK$2:AK$6)/MMULT($S213:$W213,AJ$2:AJ$6)-1</f>
        <v>-1.5852270806391178E-2</v>
      </c>
      <c r="AL213" cm="1">
        <f t="array" ref="AL213">MMULT($S213:$W213,AL$2:AL$6)/MMULT($S213:$W213,AK$2:AK$6)-1</f>
        <v>0</v>
      </c>
      <c r="AM213" cm="1">
        <f t="array" ref="AM213">MMULT($S213:$W213,AM$2:AM$6)/MMULT($S213:$W213,AL$2:AL$6)-1</f>
        <v>0</v>
      </c>
      <c r="AN213" cm="1">
        <f t="array" ref="AN213">MMULT($S213:$W213,AN$2:AN$6)/MMULT($S213:$W213,AM$2:AM$6)-1</f>
        <v>3.0884299287132766E-3</v>
      </c>
      <c r="AO213" cm="1">
        <f t="array" ref="AO213">MMULT($S213:$W213,AO$2:AO$6)/MMULT($S213:$W213,AN$2:AN$6)-1</f>
        <v>1.8583182786713337E-3</v>
      </c>
      <c r="AP213" cm="1">
        <f t="array" ref="AP213">MMULT($S213:$W213,AP$2:AP$6)/MMULT($S213:$W213,AO$2:AO$6)-1</f>
        <v>5.72597492713256E-3</v>
      </c>
      <c r="AQ213" cm="1">
        <f t="array" ref="AQ213">MMULT($S213:$W213,AQ$2:AQ$6)/MMULT($S213:$W213,AP$2:AP$6)-1</f>
        <v>-1.3913642810536753E-2</v>
      </c>
      <c r="AR213" cm="1">
        <f t="array" ref="AR213">MMULT($S213:$W213,AR$2:AR$6)/MMULT($S213:$W213,AQ$2:AQ$6)-1</f>
        <v>-1.1028063912149277E-2</v>
      </c>
      <c r="AS213" cm="1">
        <f t="array" ref="AS213">MMULT($S213:$W213,AS$2:AS$6)/MMULT($S213:$W213,AR$2:AR$6)-1</f>
        <v>0</v>
      </c>
      <c r="AT213" cm="1">
        <f t="array" ref="AT213">MMULT($S213:$W213,AT$2:AT$6)/MMULT($S213:$W213,AS$2:AS$6)-1</f>
        <v>0</v>
      </c>
      <c r="AU213" cm="1">
        <f t="array" ref="AU213">MMULT($S213:$W213,AU$2:AU$6)/MMULT($S213:$W213,AT$2:AT$6)-1</f>
        <v>-6.0067807475716606E-3</v>
      </c>
      <c r="AV213" cm="1">
        <f t="array" ref="AV213">MMULT($S213:$W213,AV$2:AV$6)/MMULT($S213:$W213,AU$2:AU$6)-1</f>
        <v>-8.0095652816924989E-3</v>
      </c>
      <c r="AW213" cm="1">
        <f t="array" ref="AW213">MMULT($S213:$W213,AW$2:AW$6)/MMULT($S213:$W213,AV$2:AV$6)-1</f>
        <v>-1.7935418425236938E-2</v>
      </c>
      <c r="AX213" cm="1">
        <f t="array" ref="AX213">MMULT($S213:$W213,AX$2:AX$6)/MMULT($S213:$W213,AW$2:AW$6)-1</f>
        <v>1.0678358238360941E-2</v>
      </c>
      <c r="AY213" cm="1">
        <f t="array" ref="AY213">MMULT($S213:$W213,AY$2:AY$6)/MMULT($S213:$W213,AX$2:AX$6)-1</f>
        <v>-2.9020257495166124E-2</v>
      </c>
      <c r="AZ213" cm="1">
        <f t="array" ref="AZ213">MMULT($S213:$W213,AZ$2:AZ$6)/MMULT($S213:$W213,AY$2:AY$6)-1</f>
        <v>0</v>
      </c>
      <c r="BA213" cm="1">
        <f t="array" ref="BA213">MMULT($S213:$W213,BA$2:BA$6)/MMULT($S213:$W213,AZ$2:AZ$6)-1</f>
        <v>0</v>
      </c>
      <c r="BB213" cm="1">
        <f t="array" ref="BB213">MMULT($S213:$W213,BB$2:BB$6)/MMULT($S213:$W213,BA$2:BA$6)-1</f>
        <v>1.1919635100364534E-2</v>
      </c>
      <c r="BC213" cm="1">
        <f t="array" ref="BC213">MMULT($S213:$W213,BC$2:BC$6)/MMULT($S213:$W213,BB$2:BB$6)-1</f>
        <v>4.6674175678826924E-3</v>
      </c>
      <c r="BD213" cm="1">
        <f t="array" ref="BD213">MMULT($S213:$W213,BD$2:BD$6)/MMULT($S213:$W213,BC$2:BC$6)-1</f>
        <v>1.0073284653171033E-2</v>
      </c>
      <c r="BE213" cm="1">
        <f t="array" ref="BE213">MMULT($S213:$W213,BE$2:BE$6)/MMULT($S213:$W213,BD$2:BD$6)-1</f>
        <v>1.6685708842196778E-2</v>
      </c>
      <c r="BF213" cm="1">
        <f t="array" ref="BF213">MMULT($S213:$W213,BF$2:BF$6)/MMULT($S213:$W213,BE$2:BE$6)-1</f>
        <v>7.2073856421028815E-4</v>
      </c>
      <c r="BG213" cm="1">
        <f t="array" ref="BG213">MMULT($S213:$W213,BG$2:BG$6)/MMULT($S213:$W213,BF$2:BF$6)-1</f>
        <v>0</v>
      </c>
      <c r="BH213" cm="1">
        <f t="array" ref="BH213">MMULT($S213:$W213,BH$2:BH$6)/MMULT($S213:$W213,BG$2:BG$6)-1</f>
        <v>0</v>
      </c>
      <c r="BI213" cm="1">
        <f t="array" ref="BI213">MMULT($S213:$W213,BI$2:BI$6)/MMULT($S213:$W213,BH$2:BH$6)-1</f>
        <v>9.6803181507874037E-3</v>
      </c>
      <c r="BJ213" cm="1">
        <f t="array" ref="BJ213">MMULT($S213:$W213,BJ$2:BJ$6)/MMULT($S213:$W213,BI$2:BI$6)-1</f>
        <v>-1.2792050795544907E-2</v>
      </c>
      <c r="BK213" cm="1">
        <f t="array" ref="BK213">MMULT($S213:$W213,BK$2:BK$6)/MMULT($S213:$W213,BJ$2:BJ$6)-1</f>
        <v>-1.357692484719919E-2</v>
      </c>
      <c r="BL213" cm="1">
        <f t="array" ref="BL213">MMULT($S213:$W213,BL$2:BL$6)/MMULT($S213:$W213,BK$2:BK$6)-1</f>
        <v>1.3667535874974934E-3</v>
      </c>
      <c r="BM213" cm="1">
        <f t="array" ref="BM213">MMULT($S213:$W213,BM$2:BM$6)/MMULT($S213:$W213,BL$2:BL$6)-1</f>
        <v>9.8679015357139299E-3</v>
      </c>
      <c r="BN213" cm="1">
        <f t="array" ref="BN213">MMULT($S213:$W213,BN$2:BN$6)/MMULT($S213:$W213,BM$2:BM$6)-1</f>
        <v>0</v>
      </c>
      <c r="BO213" cm="1">
        <f t="array" ref="BO213">MMULT($S213:$W213,BO$2:BO$6)/MMULT($S213:$W213,BN$2:BN$6)-1</f>
        <v>0</v>
      </c>
      <c r="BP213" cm="1">
        <f t="array" ref="BP213">MMULT($S213:$W213,BP$2:BP$6)/MMULT($S213:$W213,BO$2:BO$6)-1</f>
        <v>2.2459068502364898E-2</v>
      </c>
      <c r="BQ213" cm="1">
        <f t="array" ref="BQ213">MMULT($S213:$W213,BQ$2:BQ$6)/MMULT($S213:$W213,BP$2:BP$6)-1</f>
        <v>-3.582920683234625E-3</v>
      </c>
      <c r="BR213" cm="1">
        <f t="array" ref="BR213">MMULT($S213:$W213,BR$2:BR$6)/MMULT($S213:$W213,BQ$2:BQ$6)-1</f>
        <v>-5.1562618465238463E-3</v>
      </c>
      <c r="BS213" cm="1">
        <f t="array" ref="BS213">MMULT($S213:$W213,BS$2:BS$6)/MMULT($S213:$W213,BR$2:BR$6)-1</f>
        <v>-1.1714890746837625E-2</v>
      </c>
      <c r="BT213" cm="1">
        <f t="array" ref="BT213">MMULT($S213:$W213,BT$2:BT$6)/MMULT($S213:$W213,BS$2:BS$6)-1</f>
        <v>1.8566655243589247E-2</v>
      </c>
      <c r="BU213" cm="1">
        <f t="array" ref="BU213">MMULT($S213:$W213,BU$2:BU$6)/MMULT($S213:$W213,BT$2:BT$6)-1</f>
        <v>-1.0392245995604621E-2</v>
      </c>
      <c r="BV213" cm="1">
        <f t="array" ref="BV213">MMULT($S213:$W213,BV$2:BV$6)/MMULT($S213:$W213,BU$2:BU$6)-1</f>
        <v>0</v>
      </c>
      <c r="BW213" cm="1">
        <f t="array" ref="BW213">MMULT($S213:$W213,BW$2:BW$6)/MMULT($S213:$W213,BV$2:BV$6)-1</f>
        <v>2.9565739802492885E-3</v>
      </c>
      <c r="BX213" cm="1">
        <f t="array" ref="BX213">MMULT($S213:$W213,BX$2:BX$6)/MMULT($S213:$W213,BW$2:BW$6)-1</f>
        <v>0</v>
      </c>
      <c r="BY213" cm="1">
        <f t="array" ref="BY213">MMULT($S213:$W213,BY$2:BY$6)/MMULT($S213:$W213,BX$2:BX$6)-1</f>
        <v>-9.4104129197133402E-3</v>
      </c>
      <c r="BZ213" cm="1">
        <f t="array" ref="BZ213">MMULT($S213:$W213,BZ$2:BZ$6)/MMULT($S213:$W213,BY$2:BY$6)-1</f>
        <v>-2.0804247530391118E-2</v>
      </c>
      <c r="CA213" cm="1">
        <f t="array" ref="CA213">MMULT($S213:$W213,CA$2:CA$6)/MMULT($S213:$W213,BZ$2:BZ$6)-1</f>
        <v>-7.8337732063704646E-3</v>
      </c>
      <c r="CB213" cm="1">
        <f t="array" ref="CB213">MMULT($S213:$W213,CB$2:CB$6)/MMULT($S213:$W213,CA$2:CA$6)-1</f>
        <v>0</v>
      </c>
      <c r="CC213" cm="1">
        <f t="array" ref="CC213">MMULT($S213:$W213,CC$2:CC$6)/MMULT($S213:$W213,CB$2:CB$6)-1</f>
        <v>0</v>
      </c>
      <c r="CD213" cm="1">
        <f t="array" ref="CD213">MMULT($S213:$W213,CD$2:CD$6)/MMULT($S213:$W213,CC$2:CC$6)-1</f>
        <v>1.4320389838034409E-2</v>
      </c>
      <c r="CE213" cm="1">
        <f t="array" ref="CE213">MMULT($S213:$W213,CE$2:CE$6)/MMULT($S213:$W213,CD$2:CD$6)-1</f>
        <v>4.0773956850221893E-3</v>
      </c>
      <c r="CF213" cm="1">
        <f t="array" ref="CF213">MMULT($S213:$W213,CF$2:CF$6)/MMULT($S213:$W213,CE$2:CE$6)-1</f>
        <v>-3.4544650239384245E-3</v>
      </c>
      <c r="CG213" cm="1">
        <f t="array" ref="CG213">MMULT($S213:$W213,CG$2:CG$6)/MMULT($S213:$W213,CF$2:CF$6)-1</f>
        <v>-9.7780221313161775E-3</v>
      </c>
      <c r="CH213" cm="1">
        <f t="array" ref="CH213">MMULT($S213:$W213,CH$2:CH$6)/MMULT($S213:$W213,CG$2:CG$6)-1</f>
        <v>3.0008750643795157E-2</v>
      </c>
      <c r="CI213" cm="1">
        <f t="array" ref="CI213">MMULT($S213:$W213,CI$2:CI$6)/MMULT($S213:$W213,CH$2:CH$6)-1</f>
        <v>0</v>
      </c>
      <c r="CJ213" cm="1">
        <f t="array" ref="CJ213">MMULT($S213:$W213,CJ$2:CJ$6)/MMULT($S213:$W213,CI$2:CI$6)-1</f>
        <v>0</v>
      </c>
      <c r="CK213" cm="1">
        <f t="array" ref="CK213">MMULT($S213:$W213,CK$2:CK$6)/MMULT($S213:$W213,CJ$2:CJ$6)-1</f>
        <v>0</v>
      </c>
      <c r="CL213" cm="1">
        <f t="array" ref="CL213">MMULT($S213:$W213,CL$2:CL$6)/MMULT($S213:$W213,CK$2:CK$6)-1</f>
        <v>1.6671548757089871E-2</v>
      </c>
      <c r="CM213" cm="1">
        <f t="array" ref="CM213">MMULT($S213:$W213,CM$2:CM$6)/MMULT($S213:$W213,CL$2:CL$6)-1</f>
        <v>-9.9867011401137962E-3</v>
      </c>
      <c r="CN213" cm="1">
        <f t="array" ref="CN213">MMULT($S213:$W213,CN$2:CN$6)/MMULT($S213:$W213,CM$2:CM$6)-1</f>
        <v>1.7155870901720993E-2</v>
      </c>
      <c r="CO213" cm="1">
        <f t="array" ref="CO213">MMULT($S213:$W213,CO$2:CO$6)/MMULT($S213:$W213,CN$2:CN$6)-1</f>
        <v>3.1520338872388365E-3</v>
      </c>
      <c r="CP213" cm="1">
        <f t="array" ref="CP213">MMULT($S213:$W213,CP$2:CP$6)/MMULT($S213:$W213,CO$2:CO$6)-1</f>
        <v>0</v>
      </c>
      <c r="CQ213" cm="1">
        <f t="array" ref="CQ213">MMULT($S213:$W213,CQ$2:CQ$6)/MMULT($S213:$W213,CP$2:CP$6)-1</f>
        <v>0</v>
      </c>
      <c r="CR213" cm="1">
        <f t="array" ref="CR213">MMULT($S213:$W213,CR$2:CR$6)/MMULT($S213:$W213,CQ$2:CQ$6)-1</f>
        <v>1.8217652173625698E-2</v>
      </c>
      <c r="CS213" cm="1">
        <f t="array" ref="CS213">MMULT($S213:$W213,CS$2:CS$6)/MMULT($S213:$W213,CR$2:CR$6)-1</f>
        <v>-1.4068153131852057E-2</v>
      </c>
      <c r="CT213" cm="1">
        <f t="array" ref="CT213">MMULT($S213:$W213,CT$2:CT$6)/MMULT($S213:$W213,CS$2:CS$6)-1</f>
        <v>-1.2053993710467115E-2</v>
      </c>
      <c r="CU213" cm="1">
        <f t="array" ref="CU213">MMULT($S213:$W213,CU$2:CU$6)/MMULT($S213:$W213,CT$2:CT$6)-1</f>
        <v>-2.4785832475280878E-2</v>
      </c>
      <c r="CV213" cm="1">
        <f t="array" ref="CV213">MMULT($S213:$W213,CV$2:CV$6)/MMULT($S213:$W213,CU$2:CU$6)-1</f>
        <v>6.5237601776872989E-3</v>
      </c>
      <c r="CW213" cm="1">
        <f t="array" ref="CW213">MMULT($S213:$W213,CW$2:CW$6)/MMULT($S213:$W213,CV$2:CV$6)-1</f>
        <v>0</v>
      </c>
      <c r="CX213" cm="1">
        <f t="array" ref="CX213">MMULT($S213:$W213,CX$2:CX$6)/MMULT($S213:$W213,CW$2:CW$6)-1</f>
        <v>0</v>
      </c>
      <c r="CY213" cm="1">
        <f t="array" ref="CY213">MMULT($S213:$W213,CY$2:CY$6)/MMULT($S213:$W213,CX$2:CX$6)-1</f>
        <v>2.4144977282369862E-3</v>
      </c>
      <c r="CZ213" cm="1">
        <f t="array" ref="CZ213">MMULT($S213:$W213,CZ$2:CZ$6)/MMULT($S213:$W213,CY$2:CY$6)-1</f>
        <v>-2.2360396246424163E-2</v>
      </c>
      <c r="DA213" cm="1">
        <f t="array" ref="DA213">MMULT($S213:$W213,DA$2:DA$6)/MMULT($S213:$W213,CZ$2:CZ$6)-1</f>
        <v>4.3584606937940862E-4</v>
      </c>
      <c r="DB213" cm="1">
        <f t="array" ref="DB213">MMULT($S213:$W213,DB$2:DB$6)/MMULT($S213:$W213,DA$2:DA$6)-1</f>
        <v>2.1100236252553639E-3</v>
      </c>
      <c r="DC213" cm="1">
        <f t="array" ref="DC213">MMULT($S213:$W213,DC$2:DC$6)/MMULT($S213:$W213,DB$2:DB$6)-1</f>
        <v>2.3874194312210273E-2</v>
      </c>
      <c r="DD213" cm="1">
        <f t="array" ref="DD213">MMULT($S213:$W213,DD$2:DD$6)/MMULT($S213:$W213,DC$2:DC$6)-1</f>
        <v>0</v>
      </c>
      <c r="DE213" cm="1">
        <f t="array" ref="DE213">MMULT($S213:$W213,DE$2:DE$6)/MMULT($S213:$W213,DD$2:DD$6)-1</f>
        <v>0</v>
      </c>
      <c r="DF213" cm="1">
        <f t="array" ref="DF213">MMULT($S213:$W213,DF$2:DF$6)/MMULT($S213:$W213,DE$2:DE$6)-1</f>
        <v>6.1958646205904078E-3</v>
      </c>
      <c r="DG213" cm="1">
        <f t="array" ref="DG213">MMULT($S213:$W213,DG$2:DG$6)/MMULT($S213:$W213,DF$2:DF$6)-1</f>
        <v>-8.0724013801423133E-3</v>
      </c>
      <c r="DH213" cm="1">
        <f t="array" ref="DH213">MMULT($S213:$W213,DH$2:DH$6)/MMULT($S213:$W213,DG$2:DG$6)-1</f>
        <v>2.927588330214892E-3</v>
      </c>
      <c r="DI213" cm="1">
        <f t="array" ref="DI213">MMULT($S213:$W213,DI$2:DI$6)/MMULT($S213:$W213,DH$2:DH$6)-1</f>
        <v>-7.8289288245136923E-4</v>
      </c>
      <c r="DJ213" cm="1">
        <f t="array" ref="DJ213">MMULT($S213:$W213,DJ$2:DJ$6)/MMULT($S213:$W213,DI$2:DI$6)-1</f>
        <v>2.8140188817906697E-3</v>
      </c>
      <c r="DK213" cm="1">
        <f t="array" ref="DK213">MMULT($S213:$W213,DK$2:DK$6)/MMULT($S213:$W213,DJ$2:DJ$6)-1</f>
        <v>0</v>
      </c>
      <c r="DL213" cm="1">
        <f t="array" ref="DL213">MMULT($S213:$W213,DL$2:DL$6)/MMULT($S213:$W213,DK$2:DK$6)-1</f>
        <v>0</v>
      </c>
      <c r="DM213" cm="1">
        <f t="array" ref="DM213">MMULT($S213:$W213,DM$2:DM$6)/MMULT($S213:$W213,DL$2:DL$6)-1</f>
        <v>-1.097723175246279E-2</v>
      </c>
      <c r="DN213" cm="1">
        <f t="array" ref="DN213">MMULT($S213:$W213,DN$2:DN$6)/MMULT($S213:$W213,DM$2:DM$6)-1</f>
        <v>-1.6960148414722043E-2</v>
      </c>
      <c r="DO213" cm="1">
        <f t="array" ref="DO213">MMULT($S213:$W213,DO$2:DO$6)/MMULT($S213:$W213,DN$2:DN$6)-1</f>
        <v>1.125561849515444E-2</v>
      </c>
      <c r="DP213" cm="1">
        <f t="array" ref="DP213">MMULT($S213:$W213,DP$2:DP$6)/MMULT($S213:$W213,DO$2:DO$6)-1</f>
        <v>3.7889233054371196E-3</v>
      </c>
      <c r="DQ213" cm="1">
        <f t="array" ref="DQ213">MMULT($S213:$W213,DQ$2:DQ$6)/MMULT($S213:$W213,DP$2:DP$6)-1</f>
        <v>-4.0931061886866349E-3</v>
      </c>
      <c r="DR213" cm="1">
        <f t="array" ref="DR213">MMULT($S213:$W213,DR$2:DR$6)/MMULT($S213:$W213,DQ$2:DQ$6)-1</f>
        <v>0</v>
      </c>
      <c r="DS213" cm="1">
        <f t="array" ref="DS213">MMULT($S213:$W213,DS$2:DS$6)/MMULT($S213:$W213,DR$2:DR$6)-1</f>
        <v>0</v>
      </c>
      <c r="DT213" cm="1">
        <f t="array" ref="DT213">MMULT($S213:$W213,DT$2:DT$6)/MMULT($S213:$W213,DS$2:DS$6)-1</f>
        <v>1.5401489156574577E-2</v>
      </c>
      <c r="DU213" cm="1">
        <f t="array" ref="DU213">MMULT($S213:$W213,DU$2:DU$6)/MMULT($S213:$W213,DT$2:DT$6)-1</f>
        <v>3.4662630602406708E-3</v>
      </c>
      <c r="DV213" cm="1">
        <f t="array" ref="DV213">MMULT($S213:$W213,DV$2:DV$6)/MMULT($S213:$W213,DU$2:DU$6)-1</f>
        <v>2.2332993372804477E-3</v>
      </c>
      <c r="DW213" cm="1">
        <f t="array" ref="DW213">MMULT($S213:$W213,DW$2:DW$6)/MMULT($S213:$W213,DV$2:DV$6)-1</f>
        <v>-5.4506423509894653E-3</v>
      </c>
      <c r="DX213" cm="1">
        <f t="array" ref="DX213">MMULT($S213:$W213,DX$2:DX$6)/MMULT($S213:$W213,DW$2:DW$6)-1</f>
        <v>9.5504827798311709E-3</v>
      </c>
      <c r="DY213" cm="1">
        <f t="array" ref="DY213">MMULT($S213:$W213,DY$2:DY$6)/MMULT($S213:$W213,DX$2:DX$6)-1</f>
        <v>0</v>
      </c>
      <c r="DZ213" cm="1">
        <f t="array" ref="DZ213">MMULT($S213:$W213,DZ$2:DZ$6)/MMULT($S213:$W213,DY$2:DY$6)-1</f>
        <v>0</v>
      </c>
      <c r="EA213" cm="1">
        <f t="array" ref="EA213">MMULT($S213:$W213,EA$2:EA$6)/MMULT($S213:$W213,DZ$2:DZ$6)-1</f>
        <v>-9.9405566929258171E-3</v>
      </c>
      <c r="EB213" cm="1">
        <f t="array" ref="EB213">MMULT($S213:$W213,EB$2:EB$6)/MMULT($S213:$W213,EA$2:EA$6)-1</f>
        <v>-1.0351755957593411E-2</v>
      </c>
      <c r="EC213" cm="1">
        <f t="array" ref="EC213">MMULT($S213:$W213,EC$2:EC$6)/MMULT($S213:$W213,EB$2:EB$6)-1</f>
        <v>2.2581962413850132E-3</v>
      </c>
      <c r="ED213" cm="1">
        <f t="array" ref="ED213">MMULT($S213:$W213,ED$2:ED$6)/MMULT($S213:$W213,EC$2:EC$6)-1</f>
        <v>1.1040686884751016E-2</v>
      </c>
      <c r="EE213" cm="1">
        <f t="array" ref="EE213">MMULT($S213:$W213,EE$2:EE$6)/MMULT($S213:$W213,ED$2:ED$6)-1</f>
        <v>1.4471917548575242E-3</v>
      </c>
      <c r="EF213" cm="1">
        <f t="array" ref="EF213">MMULT($S213:$W213,EF$2:EF$6)/MMULT($S213:$W213,EE$2:EE$6)-1</f>
        <v>0</v>
      </c>
      <c r="EG213" cm="1">
        <f t="array" ref="EG213">MMULT($S213:$W213,EG$2:EG$6)/MMULT($S213:$W213,EF$2:EF$6)-1</f>
        <v>0</v>
      </c>
      <c r="EH213" cm="1">
        <f t="array" ref="EH213">MMULT($S213:$W213,EH$2:EH$6)/MMULT($S213:$W213,EG$2:EG$6)-1</f>
        <v>7.7106897204910485E-3</v>
      </c>
      <c r="EI213" cm="1">
        <f t="array" ref="EI213">MMULT($S213:$W213,EI$2:EI$6)/MMULT($S213:$W213,EH$2:EH$6)-1</f>
        <v>3.4888878484236052E-3</v>
      </c>
      <c r="EJ213" cm="1">
        <f t="array" ref="EJ213">MMULT($S213:$W213,EJ$2:EJ$6)/MMULT($S213:$W213,EI$2:EI$6)-1</f>
        <v>-6.9302467618751473E-3</v>
      </c>
      <c r="EK213" cm="1">
        <f t="array" ref="EK213">MMULT($S213:$W213,EK$2:EK$6)/MMULT($S213:$W213,EJ$2:EJ$6)-1</f>
        <v>-1.8766234812628291E-4</v>
      </c>
      <c r="EL213" cm="1">
        <f t="array" ref="EL213">MMULT($S213:$W213,EL$2:EL$6)/MMULT($S213:$W213,EK$2:EK$6)-1</f>
        <v>-1.2666866397105458E-2</v>
      </c>
      <c r="EM213" cm="1">
        <f t="array" ref="EM213">MMULT($S213:$W213,EM$2:EM$6)/MMULT($S213:$W213,EL$2:EL$6)-1</f>
        <v>0</v>
      </c>
      <c r="EN213" cm="1">
        <f t="array" ref="EN213">MMULT($S213:$W213,EN$2:EN$6)/MMULT($S213:$W213,EM$2:EM$6)-1</f>
        <v>0</v>
      </c>
      <c r="EO213" cm="1">
        <f t="array" ref="EO213">MMULT($S213:$W213,EO$2:EO$6)/MMULT($S213:$W213,EN$2:EN$6)-1</f>
        <v>0</v>
      </c>
      <c r="EP213" cm="1">
        <f t="array" ref="EP213">MMULT($S213:$W213,EP$2:EP$6)/MMULT($S213:$W213,EO$2:EO$6)-1</f>
        <v>2.1110098240122221E-2</v>
      </c>
      <c r="EQ213" cm="1">
        <f t="array" ref="EQ213">MMULT($S213:$W213,EQ$2:EQ$6)/MMULT($S213:$W213,EP$2:EP$6)-1</f>
        <v>1.3538127261052635E-2</v>
      </c>
      <c r="ER213" cm="1">
        <f t="array" ref="ER213">MMULT($S213:$W213,ER$2:ER$6)/MMULT($S213:$W213,EQ$2:EQ$6)-1</f>
        <v>6.3700683673357794E-3</v>
      </c>
      <c r="ES213" cm="1">
        <f t="array" ref="ES213">MMULT($S213:$W213,ES$2:ES$6)/MMULT($S213:$W213,ER$2:ER$6)-1</f>
        <v>3.8356671962935796E-3</v>
      </c>
      <c r="ET213" cm="1">
        <f t="array" ref="ET213">MMULT($S213:$W213,ET$2:ET$6)/MMULT($S213:$W213,ES$2:ES$6)-1</f>
        <v>0</v>
      </c>
      <c r="EU213" cm="1">
        <f t="array" ref="EU213">MMULT($S213:$W213,EU$2:EU$6)/MMULT($S213:$W213,ET$2:ET$6)-1</f>
        <v>0</v>
      </c>
      <c r="EV213" cm="1">
        <f t="array" ref="EV213">MMULT($S213:$W213,EV$2:EV$6)/MMULT($S213:$W213,EU$2:EU$6)-1</f>
        <v>7.0934689913646487E-3</v>
      </c>
      <c r="EW213" cm="1">
        <f t="array" ref="EW213">MMULT($S213:$W213,EW$2:EW$6)/MMULT($S213:$W213,EV$2:EV$6)-1</f>
        <v>-1.1916962767659411E-2</v>
      </c>
      <c r="EX213" cm="1">
        <f t="array" ref="EX213">MMULT($S213:$W213,EX$2:EX$6)/MMULT($S213:$W213,EW$2:EW$6)-1</f>
        <v>4.6378644337008446E-4</v>
      </c>
      <c r="EY213" cm="1">
        <f t="array" ref="EY213">MMULT($S213:$W213,EY$2:EY$6)/MMULT($S213:$W213,EX$2:EX$6)-1</f>
        <v>2.653570660614113E-3</v>
      </c>
      <c r="EZ213" cm="1">
        <f t="array" ref="EZ213">MMULT($S213:$W213,EZ$2:EZ$6)/MMULT($S213:$W213,EY$2:EY$6)-1</f>
        <v>1.7829698931410842E-3</v>
      </c>
      <c r="FA213" cm="1">
        <f t="array" ref="FA213">MMULT($S213:$W213,FA$2:FA$6)/MMULT($S213:$W213,EZ$2:EZ$6)-1</f>
        <v>0</v>
      </c>
      <c r="FB213" cm="1">
        <f t="array" ref="FB213">MMULT($S213:$W213,FB$2:FB$6)/MMULT($S213:$W213,FA$2:FA$6)-1</f>
        <v>0</v>
      </c>
      <c r="FC213" cm="1">
        <f t="array" ref="FC213">MMULT($S213:$W213,FC$2:FC$6)/MMULT($S213:$W213,FB$2:FB$6)-1</f>
        <v>6.7495608634087212E-3</v>
      </c>
      <c r="FD213" cm="1">
        <f t="array" ref="FD213">MMULT($S213:$W213,FD$2:FD$6)/MMULT($S213:$W213,FC$2:FC$6)-1</f>
        <v>5.4202672565615284E-3</v>
      </c>
      <c r="FE213" cm="1">
        <f t="array" ref="FE213">MMULT($S213:$W213,FE$2:FE$6)/MMULT($S213:$W213,FD$2:FD$6)-1</f>
        <v>-1.9675432013985472E-2</v>
      </c>
      <c r="FF213" cm="1">
        <f t="array" ref="FF213">MMULT($S213:$W213,FF$2:FF$6)/MMULT($S213:$W213,FE$2:FE$6)-1</f>
        <v>-6.8840288555793716E-3</v>
      </c>
      <c r="FG213" cm="1">
        <f t="array" ref="FG213">MMULT($S213:$W213,FG$2:FG$6)/MMULT($S213:$W213,FF$2:FF$6)-1</f>
        <v>9.1091371951448341E-3</v>
      </c>
      <c r="FH213" cm="1">
        <f t="array" ref="FH213">MMULT($S213:$W213,FH$2:FH$6)/MMULT($S213:$W213,FG$2:FG$6)-1</f>
        <v>0</v>
      </c>
      <c r="FI213" cm="1">
        <f t="array" ref="FI213">MMULT($S213:$W213,FI$2:FI$6)/MMULT($S213:$W213,FH$2:FH$6)-1</f>
        <v>0</v>
      </c>
      <c r="FJ213" cm="1">
        <f t="array" ref="FJ213">MMULT($S213:$W213,FJ$2:FJ$6)/MMULT($S213:$W213,FI$2:FI$6)-1</f>
        <v>3.2323052471485703E-3</v>
      </c>
      <c r="FK213" cm="1">
        <f t="array" ref="FK213">MMULT($S213:$W213,FK$2:FK$6)/MMULT($S213:$W213,FJ$2:FJ$6)-1</f>
        <v>5.3930842366065601E-3</v>
      </c>
      <c r="FL213" cm="1">
        <f t="array" ref="FL213">MMULT($S213:$W213,FL$2:FL$6)/MMULT($S213:$W213,FK$2:FK$6)-1</f>
        <v>6.8028111311051465E-3</v>
      </c>
      <c r="FM213" cm="1">
        <f t="array" ref="FM213">MMULT($S213:$W213,FM$2:FM$6)/MMULT($S213:$W213,FL$2:FL$6)-1</f>
        <v>3.1633586358954524E-3</v>
      </c>
      <c r="FN213" cm="1">
        <f t="array" ref="FN213">MMULT($S213:$W213,FN$2:FN$6)/MMULT($S213:$W213,FM$2:FM$6)-1</f>
        <v>-6.477027978588179E-3</v>
      </c>
      <c r="FO213" cm="1">
        <f t="array" ref="FO213">MMULT($S213:$W213,FO$2:FO$6)/MMULT($S213:$W213,FN$2:FN$6)-1</f>
        <v>0</v>
      </c>
      <c r="FP213" cm="1">
        <f t="array" ref="FP213">MMULT($S213:$W213,FP$2:FP$6)/MMULT($S213:$W213,FO$2:FO$6)-1</f>
        <v>0</v>
      </c>
      <c r="FQ213" cm="1">
        <f t="array" ref="FQ213">MMULT($S213:$W213,FQ$2:FQ$6)/MMULT($S213:$W213,FP$2:FP$6)-1</f>
        <v>-3.0209742453267685E-3</v>
      </c>
      <c r="FR213" cm="1">
        <f t="array" ref="FR213">MMULT($S213:$W213,FR$2:FR$6)/MMULT($S213:$W213,FQ$2:FQ$6)-1</f>
        <v>1.9046526286089049E-2</v>
      </c>
      <c r="FS213" cm="1">
        <f t="array" ref="FS213">MMULT($S213:$W213,FS$2:FS$6)/MMULT($S213:$W213,FR$2:FR$6)-1</f>
        <v>1.6892494458777829E-2</v>
      </c>
      <c r="FT213" cm="1">
        <f t="array" ref="FT213">MMULT($S213:$W213,FT$2:FT$6)/MMULT($S213:$W213,FS$2:FS$6)-1</f>
        <v>9.5585703231648722E-5</v>
      </c>
      <c r="FU213" cm="1">
        <f t="array" ref="FU213">MMULT($S213:$W213,FU$2:FU$6)/MMULT($S213:$W213,FT$2:FT$6)-1</f>
        <v>-4.010044989264383E-4</v>
      </c>
      <c r="FV213" cm="1">
        <f t="array" ref="FV213">MMULT($S213:$W213,FV$2:FV$6)/MMULT($S213:$W213,FU$2:FU$6)-1</f>
        <v>0</v>
      </c>
      <c r="FW213" cm="1">
        <f t="array" ref="FW213">MMULT($S213:$W213,FW$2:FW$6)/MMULT($S213:$W213,FV$2:FV$6)-1</f>
        <v>0</v>
      </c>
      <c r="FX213" cm="1">
        <f t="array" ref="FX213">MMULT($S213:$W213,FX$2:FX$6)/MMULT($S213:$W213,FW$2:FW$6)-1</f>
        <v>3.6780569819110376E-3</v>
      </c>
      <c r="FY213" cm="1">
        <f t="array" ref="FY213">MMULT($S213:$W213,FY$2:FY$6)/MMULT($S213:$W213,FX$2:FX$6)-1</f>
        <v>-4.4109696107795804E-3</v>
      </c>
      <c r="FZ213" cm="1">
        <f t="array" ref="FZ213">MMULT($S213:$W213,FZ$2:FZ$6)/MMULT($S213:$W213,FY$2:FY$6)-1</f>
        <v>1.4793303943732017E-2</v>
      </c>
      <c r="GA213" cm="1">
        <f t="array" ref="GA213">MMULT($S213:$W213,GA$2:GA$6)/MMULT($S213:$W213,FZ$2:FZ$6)-1</f>
        <v>-4.4285666578394167E-3</v>
      </c>
      <c r="GB213" cm="1">
        <f t="array" ref="GB213">MMULT($S213:$W213,GB$2:GB$6)/MMULT($S213:$W213,GA$2:GA$6)-1</f>
        <v>-2.8396662984473409E-3</v>
      </c>
      <c r="GC213" cm="1">
        <f t="array" ref="GC213">MMULT($S213:$W213,GC$2:GC$6)/MMULT($S213:$W213,GB$2:GB$6)-1</f>
        <v>0</v>
      </c>
      <c r="GD213" cm="1">
        <f t="array" ref="GD213">MMULT($S213:$W213,GD$2:GD$6)/MMULT($S213:$W213,GC$2:GC$6)-1</f>
        <v>0</v>
      </c>
      <c r="GE213" cm="1">
        <f t="array" ref="GE213">MMULT($S213:$W213,GE$2:GE$6)/MMULT($S213:$W213,GD$2:GD$6)-1</f>
        <v>-1.7982015501796234E-3</v>
      </c>
      <c r="GF213" cm="1">
        <f t="array" ref="GF213">MMULT($S213:$W213,GF$2:GF$6)/MMULT($S213:$W213,GE$2:GE$6)-1</f>
        <v>-8.501605677855073E-3</v>
      </c>
      <c r="GG213" cm="1">
        <f t="array" ref="GG213">MMULT($S213:$W213,GG$2:GG$6)/MMULT($S213:$W213,GF$2:GF$6)-1</f>
        <v>-1.7850244545615235E-3</v>
      </c>
      <c r="GH213" cm="1">
        <f t="array" ref="GH213">MMULT($S213:$W213,GH$2:GH$6)/MMULT($S213:$W213,GG$2:GG$6)-1</f>
        <v>-6.8001463139744089E-4</v>
      </c>
      <c r="GI213" cm="1">
        <f t="array" ref="GI213">MMULT($S213:$W213,GI$2:GI$6)/MMULT($S213:$W213,GH$2:GH$6)-1</f>
        <v>7.2005540854913619E-4</v>
      </c>
      <c r="GJ213" cm="1">
        <f t="array" ref="GJ213">MMULT($S213:$W213,GJ$2:GJ$6)/MMULT($S213:$W213,GI$2:GI$6)-1</f>
        <v>0</v>
      </c>
      <c r="GK213" cm="1">
        <f t="array" ref="GK213">MMULT($S213:$W213,GK$2:GK$6)/MMULT($S213:$W213,GJ$2:GJ$6)-1</f>
        <v>0</v>
      </c>
      <c r="GL213" cm="1">
        <f t="array" ref="GL213">MMULT($S213:$W213,GL$2:GL$6)/MMULT($S213:$W213,GK$2:GK$6)-1</f>
        <v>5.6070656229034732E-3</v>
      </c>
      <c r="GM213" cm="1">
        <f t="array" ref="GM213">MMULT($S213:$W213,GM$2:GM$6)/MMULT($S213:$W213,GL$2:GL$6)-1</f>
        <v>9.1427409804700766E-4</v>
      </c>
      <c r="GN213" cm="1">
        <f t="array" ref="GN213">MMULT($S213:$W213,GN$2:GN$6)/MMULT($S213:$W213,GM$2:GM$6)-1</f>
        <v>-5.5119928203929414E-3</v>
      </c>
      <c r="GO213" cm="1">
        <f t="array" ref="GO213">MMULT($S213:$W213,GO$2:GO$6)/MMULT($S213:$W213,GN$2:GN$6)-1</f>
        <v>-6.9713324302733692E-3</v>
      </c>
      <c r="GP213" cm="1">
        <f t="array" ref="GP213">MMULT($S213:$W213,GP$2:GP$6)/MMULT($S213:$W213,GO$2:GO$6)-1</f>
        <v>1.109957343413881E-2</v>
      </c>
      <c r="GQ213" cm="1">
        <f t="array" ref="GQ213">MMULT($S213:$W213,GQ$2:GQ$6)/MMULT($S213:$W213,GP$2:GP$6)-1</f>
        <v>0</v>
      </c>
      <c r="GR213" cm="1">
        <f t="array" ref="GR213">MMULT($S213:$W213,GR$2:GR$6)/MMULT($S213:$W213,GQ$2:GQ$6)-1</f>
        <v>0</v>
      </c>
      <c r="GS213" cm="1">
        <f t="array" ref="GS213">MMULT($S213:$W213,GS$2:GS$6)/MMULT($S213:$W213,GR$2:GR$6)-1</f>
        <v>-4.3224173185625325E-3</v>
      </c>
      <c r="GT213" cm="1">
        <f t="array" ref="GT213">MMULT($S213:$W213,GT$2:GT$6)/MMULT($S213:$W213,GS$2:GS$6)-1</f>
        <v>-1.1615347197691306E-2</v>
      </c>
      <c r="GU213" cm="1">
        <f t="array" ref="GU213">MMULT($S213:$W213,GU$2:GU$6)/MMULT($S213:$W213,GT$2:GT$6)-1</f>
        <v>7.9973684150278501E-3</v>
      </c>
      <c r="GV213" cm="1">
        <f t="array" ref="GV213">MMULT($S213:$W213,GV$2:GV$6)/MMULT($S213:$W213,GU$2:GU$6)-1</f>
        <v>1.2068820077292264E-2</v>
      </c>
      <c r="GW213" s="49">
        <f t="shared" si="6"/>
        <v>7.756317084339951E-4</v>
      </c>
      <c r="GX213" s="50">
        <f t="shared" si="7"/>
        <v>9.435633959817601E-3</v>
      </c>
    </row>
    <row r="214" spans="7:206" customFormat="1" x14ac:dyDescent="0.35">
      <c r="G214" s="23">
        <v>0.89834284493545336</v>
      </c>
      <c r="H214">
        <v>0.11780144657734916</v>
      </c>
      <c r="I214">
        <v>0.7585070345164342</v>
      </c>
      <c r="J214">
        <v>0.53801080355235453</v>
      </c>
      <c r="K214">
        <v>0.79735709707937863</v>
      </c>
      <c r="L214">
        <f>SUM(Таблица8[[#This Row],[Аэрофлот]:[Сбербанк]])</f>
        <v>3.1100192266609699</v>
      </c>
      <c r="M214" s="30">
        <f>Таблица8[[#This Row],[Аэрофлот]]/$L214</f>
        <v>0.28885443447883341</v>
      </c>
      <c r="N214" s="24">
        <f>Таблица8[[#This Row],[ГАЗПРОМ ао]]/$L214</f>
        <v>3.7878044472356875E-2</v>
      </c>
      <c r="O214" s="24">
        <f>Таблица8[[#This Row],[ГМКНорНик]]/$L214</f>
        <v>0.24389142935646577</v>
      </c>
      <c r="P214" s="24">
        <f>Таблица8[[#This Row],[ЛУКОЙЛ]]/$L214</f>
        <v>0.17299275803191178</v>
      </c>
      <c r="Q214" s="24">
        <f>Таблица8[[#This Row],[Сбербанк]]/$L214</f>
        <v>0.25638333366043214</v>
      </c>
      <c r="R214" s="24">
        <f>SUM(Таблица810[[#This Row],[Аэрофлот]:[Сбербанк]])</f>
        <v>1</v>
      </c>
      <c r="S214" s="30">
        <f>INT($U$1*Таблица810[[#This Row],[Аэрофлот]]/B$8)</f>
        <v>40085</v>
      </c>
      <c r="T214" s="24">
        <f>INT($U$1*Таблица810[[#This Row],[ГАЗПРОМ ао]]/C$8)</f>
        <v>1780</v>
      </c>
      <c r="U214" s="24">
        <f>INT($U$1*Таблица810[[#This Row],[ГМКНорНик]]/D$8)</f>
        <v>100</v>
      </c>
      <c r="V214" s="24">
        <f>INT($U$1*Таблица810[[#This Row],[ЛУКОЙЛ]]/E$8)</f>
        <v>331</v>
      </c>
      <c r="W214" s="31">
        <f>INT($U$1*Таблица810[[#This Row],[Сбербанк]]/F$8)</f>
        <v>9425</v>
      </c>
      <c r="AA214" cm="1">
        <f t="array" ref="AA214">MMULT($S214:$W214,AA$2:AA$6)/MMULT($S214:$W214,Z$2:Z$6)-1</f>
        <v>1.4677326619438436E-2</v>
      </c>
      <c r="AB214" cm="1">
        <f t="array" ref="AB214">MMULT($S214:$W214,AB$2:AB$6)/MMULT($S214:$W214,AA$2:AA$6)-1</f>
        <v>2.6158033549383841E-3</v>
      </c>
      <c r="AC214" cm="1">
        <f t="array" ref="AC214">MMULT($S214:$W214,AC$2:AC$6)/MMULT($S214:$W214,AB$2:AB$6)-1</f>
        <v>0</v>
      </c>
      <c r="AD214" cm="1">
        <f t="array" ref="AD214">MMULT($S214:$W214,AD$2:AD$6)/MMULT($S214:$W214,AC$2:AC$6)-1</f>
        <v>3.5150560601347358E-2</v>
      </c>
      <c r="AE214" cm="1">
        <f t="array" ref="AE214">MMULT($S214:$W214,AE$2:AE$6)/MMULT($S214:$W214,AD$2:AD$6)-1</f>
        <v>0</v>
      </c>
      <c r="AF214" cm="1">
        <f t="array" ref="AF214">MMULT($S214:$W214,AF$2:AF$6)/MMULT($S214:$W214,AE$2:AE$6)-1</f>
        <v>0</v>
      </c>
      <c r="AG214" cm="1">
        <f t="array" ref="AG214">MMULT($S214:$W214,AG$2:AG$6)/MMULT($S214:$W214,AF$2:AF$6)-1</f>
        <v>6.4274342337016233E-3</v>
      </c>
      <c r="AH214" cm="1">
        <f t="array" ref="AH214">MMULT($S214:$W214,AH$2:AH$6)/MMULT($S214:$W214,AG$2:AG$6)-1</f>
        <v>1.4589237855207049E-3</v>
      </c>
      <c r="AI214" cm="1">
        <f t="array" ref="AI214">MMULT($S214:$W214,AI$2:AI$6)/MMULT($S214:$W214,AH$2:AH$6)-1</f>
        <v>-6.9520590241458624E-3</v>
      </c>
      <c r="AJ214" cm="1">
        <f t="array" ref="AJ214">MMULT($S214:$W214,AJ$2:AJ$6)/MMULT($S214:$W214,AI$2:AI$6)-1</f>
        <v>1.001218951156746E-2</v>
      </c>
      <c r="AK214" cm="1">
        <f t="array" ref="AK214">MMULT($S214:$W214,AK$2:AK$6)/MMULT($S214:$W214,AJ$2:AJ$6)-1</f>
        <v>-1.8122828449799067E-2</v>
      </c>
      <c r="AL214" cm="1">
        <f t="array" ref="AL214">MMULT($S214:$W214,AL$2:AL$6)/MMULT($S214:$W214,AK$2:AK$6)-1</f>
        <v>0</v>
      </c>
      <c r="AM214" cm="1">
        <f t="array" ref="AM214">MMULT($S214:$W214,AM$2:AM$6)/MMULT($S214:$W214,AL$2:AL$6)-1</f>
        <v>0</v>
      </c>
      <c r="AN214" cm="1">
        <f t="array" ref="AN214">MMULT($S214:$W214,AN$2:AN$6)/MMULT($S214:$W214,AM$2:AM$6)-1</f>
        <v>4.7726001041303867E-3</v>
      </c>
      <c r="AO214" cm="1">
        <f t="array" ref="AO214">MMULT($S214:$W214,AO$2:AO$6)/MMULT($S214:$W214,AN$2:AN$6)-1</f>
        <v>1.6635021960216267E-3</v>
      </c>
      <c r="AP214" cm="1">
        <f t="array" ref="AP214">MMULT($S214:$W214,AP$2:AP$6)/MMULT($S214:$W214,AO$2:AO$6)-1</f>
        <v>7.6475440796104355E-3</v>
      </c>
      <c r="AQ214" cm="1">
        <f t="array" ref="AQ214">MMULT($S214:$W214,AQ$2:AQ$6)/MMULT($S214:$W214,AP$2:AP$6)-1</f>
        <v>-1.3627239771520472E-2</v>
      </c>
      <c r="AR214" cm="1">
        <f t="array" ref="AR214">MMULT($S214:$W214,AR$2:AR$6)/MMULT($S214:$W214,AQ$2:AQ$6)-1</f>
        <v>-1.2860262867825267E-2</v>
      </c>
      <c r="AS214" cm="1">
        <f t="array" ref="AS214">MMULT($S214:$W214,AS$2:AS$6)/MMULT($S214:$W214,AR$2:AR$6)-1</f>
        <v>0</v>
      </c>
      <c r="AT214" cm="1">
        <f t="array" ref="AT214">MMULT($S214:$W214,AT$2:AT$6)/MMULT($S214:$W214,AS$2:AS$6)-1</f>
        <v>0</v>
      </c>
      <c r="AU214" cm="1">
        <f t="array" ref="AU214">MMULT($S214:$W214,AU$2:AU$6)/MMULT($S214:$W214,AT$2:AT$6)-1</f>
        <v>-7.3052397207798991E-3</v>
      </c>
      <c r="AV214" cm="1">
        <f t="array" ref="AV214">MMULT($S214:$W214,AV$2:AV$6)/MMULT($S214:$W214,AU$2:AU$6)-1</f>
        <v>-3.9295524542173332E-3</v>
      </c>
      <c r="AW214" cm="1">
        <f t="array" ref="AW214">MMULT($S214:$W214,AW$2:AW$6)/MMULT($S214:$W214,AV$2:AV$6)-1</f>
        <v>-1.7946540001212097E-2</v>
      </c>
      <c r="AX214" cm="1">
        <f t="array" ref="AX214">MMULT($S214:$W214,AX$2:AX$6)/MMULT($S214:$W214,AW$2:AW$6)-1</f>
        <v>9.8053383327818544E-3</v>
      </c>
      <c r="AY214" cm="1">
        <f t="array" ref="AY214">MMULT($S214:$W214,AY$2:AY$6)/MMULT($S214:$W214,AX$2:AX$6)-1</f>
        <v>-2.7668493933693195E-2</v>
      </c>
      <c r="AZ214" cm="1">
        <f t="array" ref="AZ214">MMULT($S214:$W214,AZ$2:AZ$6)/MMULT($S214:$W214,AY$2:AY$6)-1</f>
        <v>0</v>
      </c>
      <c r="BA214" cm="1">
        <f t="array" ref="BA214">MMULT($S214:$W214,BA$2:BA$6)/MMULT($S214:$W214,AZ$2:AZ$6)-1</f>
        <v>0</v>
      </c>
      <c r="BB214" cm="1">
        <f t="array" ref="BB214">MMULT($S214:$W214,BB$2:BB$6)/MMULT($S214:$W214,BA$2:BA$6)-1</f>
        <v>1.3747664980106267E-2</v>
      </c>
      <c r="BC214" cm="1">
        <f t="array" ref="BC214">MMULT($S214:$W214,BC$2:BC$6)/MMULT($S214:$W214,BB$2:BB$6)-1</f>
        <v>1.228380276798724E-3</v>
      </c>
      <c r="BD214" cm="1">
        <f t="array" ref="BD214">MMULT($S214:$W214,BD$2:BD$6)/MMULT($S214:$W214,BC$2:BC$6)-1</f>
        <v>9.9122570468050952E-3</v>
      </c>
      <c r="BE214" cm="1">
        <f t="array" ref="BE214">MMULT($S214:$W214,BE$2:BE$6)/MMULT($S214:$W214,BD$2:BD$6)-1</f>
        <v>1.5230020943561628E-2</v>
      </c>
      <c r="BF214" cm="1">
        <f t="array" ref="BF214">MMULT($S214:$W214,BF$2:BF$6)/MMULT($S214:$W214,BE$2:BE$6)-1</f>
        <v>5.5628146253305921E-4</v>
      </c>
      <c r="BG214" cm="1">
        <f t="array" ref="BG214">MMULT($S214:$W214,BG$2:BG$6)/MMULT($S214:$W214,BF$2:BF$6)-1</f>
        <v>0</v>
      </c>
      <c r="BH214" cm="1">
        <f t="array" ref="BH214">MMULT($S214:$W214,BH$2:BH$6)/MMULT($S214:$W214,BG$2:BG$6)-1</f>
        <v>0</v>
      </c>
      <c r="BI214" cm="1">
        <f t="array" ref="BI214">MMULT($S214:$W214,BI$2:BI$6)/MMULT($S214:$W214,BH$2:BH$6)-1</f>
        <v>9.859535177763723E-3</v>
      </c>
      <c r="BJ214" cm="1">
        <f t="array" ref="BJ214">MMULT($S214:$W214,BJ$2:BJ$6)/MMULT($S214:$W214,BI$2:BI$6)-1</f>
        <v>-1.3954334705757909E-2</v>
      </c>
      <c r="BK214" cm="1">
        <f t="array" ref="BK214">MMULT($S214:$W214,BK$2:BK$6)/MMULT($S214:$W214,BJ$2:BJ$6)-1</f>
        <v>-1.2598009062930737E-2</v>
      </c>
      <c r="BL214" cm="1">
        <f t="array" ref="BL214">MMULT($S214:$W214,BL$2:BL$6)/MMULT($S214:$W214,BK$2:BK$6)-1</f>
        <v>-2.9261017688941848E-4</v>
      </c>
      <c r="BM214" cm="1">
        <f t="array" ref="BM214">MMULT($S214:$W214,BM$2:BM$6)/MMULT($S214:$W214,BL$2:BL$6)-1</f>
        <v>7.1900046901514081E-3</v>
      </c>
      <c r="BN214" cm="1">
        <f t="array" ref="BN214">MMULT($S214:$W214,BN$2:BN$6)/MMULT($S214:$W214,BM$2:BM$6)-1</f>
        <v>0</v>
      </c>
      <c r="BO214" cm="1">
        <f t="array" ref="BO214">MMULT($S214:$W214,BO$2:BO$6)/MMULT($S214:$W214,BN$2:BN$6)-1</f>
        <v>0</v>
      </c>
      <c r="BP214" cm="1">
        <f t="array" ref="BP214">MMULT($S214:$W214,BP$2:BP$6)/MMULT($S214:$W214,BO$2:BO$6)-1</f>
        <v>2.146330409721231E-2</v>
      </c>
      <c r="BQ214" cm="1">
        <f t="array" ref="BQ214">MMULT($S214:$W214,BQ$2:BQ$6)/MMULT($S214:$W214,BP$2:BP$6)-1</f>
        <v>-3.2070269154835795E-3</v>
      </c>
      <c r="BR214" cm="1">
        <f t="array" ref="BR214">MMULT($S214:$W214,BR$2:BR$6)/MMULT($S214:$W214,BQ$2:BQ$6)-1</f>
        <v>-2.3106199755505985E-3</v>
      </c>
      <c r="BS214" cm="1">
        <f t="array" ref="BS214">MMULT($S214:$W214,BS$2:BS$6)/MMULT($S214:$W214,BR$2:BR$6)-1</f>
        <v>-8.7254224749621079E-3</v>
      </c>
      <c r="BT214" cm="1">
        <f t="array" ref="BT214">MMULT($S214:$W214,BT$2:BT$6)/MMULT($S214:$W214,BS$2:BS$6)-1</f>
        <v>2.0476434110418218E-2</v>
      </c>
      <c r="BU214" cm="1">
        <f t="array" ref="BU214">MMULT($S214:$W214,BU$2:BU$6)/MMULT($S214:$W214,BT$2:BT$6)-1</f>
        <v>-1.1056117554746447E-2</v>
      </c>
      <c r="BV214" cm="1">
        <f t="array" ref="BV214">MMULT($S214:$W214,BV$2:BV$6)/MMULT($S214:$W214,BU$2:BU$6)-1</f>
        <v>0</v>
      </c>
      <c r="BW214" cm="1">
        <f t="array" ref="BW214">MMULT($S214:$W214,BW$2:BW$6)/MMULT($S214:$W214,BV$2:BV$6)-1</f>
        <v>-1.0067352156384324E-3</v>
      </c>
      <c r="BX214" cm="1">
        <f t="array" ref="BX214">MMULT($S214:$W214,BX$2:BX$6)/MMULT($S214:$W214,BW$2:BW$6)-1</f>
        <v>0</v>
      </c>
      <c r="BY214" cm="1">
        <f t="array" ref="BY214">MMULT($S214:$W214,BY$2:BY$6)/MMULT($S214:$W214,BX$2:BX$6)-1</f>
        <v>-1.0560061856587311E-2</v>
      </c>
      <c r="BZ214" cm="1">
        <f t="array" ref="BZ214">MMULT($S214:$W214,BZ$2:BZ$6)/MMULT($S214:$W214,BY$2:BY$6)-1</f>
        <v>-2.233287681374907E-2</v>
      </c>
      <c r="CA214" cm="1">
        <f t="array" ref="CA214">MMULT($S214:$W214,CA$2:CA$6)/MMULT($S214:$W214,BZ$2:BZ$6)-1</f>
        <v>-2.8597772520453368E-3</v>
      </c>
      <c r="CB214" cm="1">
        <f t="array" ref="CB214">MMULT($S214:$W214,CB$2:CB$6)/MMULT($S214:$W214,CA$2:CA$6)-1</f>
        <v>0</v>
      </c>
      <c r="CC214" cm="1">
        <f t="array" ref="CC214">MMULT($S214:$W214,CC$2:CC$6)/MMULT($S214:$W214,CB$2:CB$6)-1</f>
        <v>0</v>
      </c>
      <c r="CD214" cm="1">
        <f t="array" ref="CD214">MMULT($S214:$W214,CD$2:CD$6)/MMULT($S214:$W214,CC$2:CC$6)-1</f>
        <v>1.4663395742710694E-2</v>
      </c>
      <c r="CE214" cm="1">
        <f t="array" ref="CE214">MMULT($S214:$W214,CE$2:CE$6)/MMULT($S214:$W214,CD$2:CD$6)-1</f>
        <v>5.6606540114365611E-3</v>
      </c>
      <c r="CF214" cm="1">
        <f t="array" ref="CF214">MMULT($S214:$W214,CF$2:CF$6)/MMULT($S214:$W214,CE$2:CE$6)-1</f>
        <v>-6.0240910303093198E-3</v>
      </c>
      <c r="CG214" cm="1">
        <f t="array" ref="CG214">MMULT($S214:$W214,CG$2:CG$6)/MMULT($S214:$W214,CF$2:CF$6)-1</f>
        <v>-1.5647946372805088E-2</v>
      </c>
      <c r="CH214" cm="1">
        <f t="array" ref="CH214">MMULT($S214:$W214,CH$2:CH$6)/MMULT($S214:$W214,CG$2:CG$6)-1</f>
        <v>1.9167466207256956E-2</v>
      </c>
      <c r="CI214" cm="1">
        <f t="array" ref="CI214">MMULT($S214:$W214,CI$2:CI$6)/MMULT($S214:$W214,CH$2:CH$6)-1</f>
        <v>0</v>
      </c>
      <c r="CJ214" cm="1">
        <f t="array" ref="CJ214">MMULT($S214:$W214,CJ$2:CJ$6)/MMULT($S214:$W214,CI$2:CI$6)-1</f>
        <v>0</v>
      </c>
      <c r="CK214" cm="1">
        <f t="array" ref="CK214">MMULT($S214:$W214,CK$2:CK$6)/MMULT($S214:$W214,CJ$2:CJ$6)-1</f>
        <v>0</v>
      </c>
      <c r="CL214" cm="1">
        <f t="array" ref="CL214">MMULT($S214:$W214,CL$2:CL$6)/MMULT($S214:$W214,CK$2:CK$6)-1</f>
        <v>1.8412412228364206E-2</v>
      </c>
      <c r="CM214" cm="1">
        <f t="array" ref="CM214">MMULT($S214:$W214,CM$2:CM$6)/MMULT($S214:$W214,CL$2:CL$6)-1</f>
        <v>-6.2174552292922902E-3</v>
      </c>
      <c r="CN214" cm="1">
        <f t="array" ref="CN214">MMULT($S214:$W214,CN$2:CN$6)/MMULT($S214:$W214,CM$2:CM$6)-1</f>
        <v>1.3275783744626457E-2</v>
      </c>
      <c r="CO214" cm="1">
        <f t="array" ref="CO214">MMULT($S214:$W214,CO$2:CO$6)/MMULT($S214:$W214,CN$2:CN$6)-1</f>
        <v>2.6366726134812168E-3</v>
      </c>
      <c r="CP214" cm="1">
        <f t="array" ref="CP214">MMULT($S214:$W214,CP$2:CP$6)/MMULT($S214:$W214,CO$2:CO$6)-1</f>
        <v>0</v>
      </c>
      <c r="CQ214" cm="1">
        <f t="array" ref="CQ214">MMULT($S214:$W214,CQ$2:CQ$6)/MMULT($S214:$W214,CP$2:CP$6)-1</f>
        <v>0</v>
      </c>
      <c r="CR214" cm="1">
        <f t="array" ref="CR214">MMULT($S214:$W214,CR$2:CR$6)/MMULT($S214:$W214,CQ$2:CQ$6)-1</f>
        <v>1.8742484606824039E-2</v>
      </c>
      <c r="CS214" cm="1">
        <f t="array" ref="CS214">MMULT($S214:$W214,CS$2:CS$6)/MMULT($S214:$W214,CR$2:CR$6)-1</f>
        <v>-1.5064320019657074E-2</v>
      </c>
      <c r="CT214" cm="1">
        <f t="array" ref="CT214">MMULT($S214:$W214,CT$2:CT$6)/MMULT($S214:$W214,CS$2:CS$6)-1</f>
        <v>-1.2975940678747744E-2</v>
      </c>
      <c r="CU214" cm="1">
        <f t="array" ref="CU214">MMULT($S214:$W214,CU$2:CU$6)/MMULT($S214:$W214,CT$2:CT$6)-1</f>
        <v>-1.975321152775189E-2</v>
      </c>
      <c r="CV214" cm="1">
        <f t="array" ref="CV214">MMULT($S214:$W214,CV$2:CV$6)/MMULT($S214:$W214,CU$2:CU$6)-1</f>
        <v>9.1978036597246682E-3</v>
      </c>
      <c r="CW214" cm="1">
        <f t="array" ref="CW214">MMULT($S214:$W214,CW$2:CW$6)/MMULT($S214:$W214,CV$2:CV$6)-1</f>
        <v>0</v>
      </c>
      <c r="CX214" cm="1">
        <f t="array" ref="CX214">MMULT($S214:$W214,CX$2:CX$6)/MMULT($S214:$W214,CW$2:CW$6)-1</f>
        <v>0</v>
      </c>
      <c r="CY214" cm="1">
        <f t="array" ref="CY214">MMULT($S214:$W214,CY$2:CY$6)/MMULT($S214:$W214,CX$2:CX$6)-1</f>
        <v>2.2910255881747332E-3</v>
      </c>
      <c r="CZ214" cm="1">
        <f t="array" ref="CZ214">MMULT($S214:$W214,CZ$2:CZ$6)/MMULT($S214:$W214,CY$2:CY$6)-1</f>
        <v>-2.1973194417544528E-2</v>
      </c>
      <c r="DA214" cm="1">
        <f t="array" ref="DA214">MMULT($S214:$W214,DA$2:DA$6)/MMULT($S214:$W214,CZ$2:CZ$6)-1</f>
        <v>-6.397458319557181E-3</v>
      </c>
      <c r="DB214" cm="1">
        <f t="array" ref="DB214">MMULT($S214:$W214,DB$2:DB$6)/MMULT($S214:$W214,DA$2:DA$6)-1</f>
        <v>1.9173741306954817E-3</v>
      </c>
      <c r="DC214" cm="1">
        <f t="array" ref="DC214">MMULT($S214:$W214,DC$2:DC$6)/MMULT($S214:$W214,DB$2:DB$6)-1</f>
        <v>2.5264962503058985E-2</v>
      </c>
      <c r="DD214" cm="1">
        <f t="array" ref="DD214">MMULT($S214:$W214,DD$2:DD$6)/MMULT($S214:$W214,DC$2:DC$6)-1</f>
        <v>0</v>
      </c>
      <c r="DE214" cm="1">
        <f t="array" ref="DE214">MMULT($S214:$W214,DE$2:DE$6)/MMULT($S214:$W214,DD$2:DD$6)-1</f>
        <v>0</v>
      </c>
      <c r="DF214" cm="1">
        <f t="array" ref="DF214">MMULT($S214:$W214,DF$2:DF$6)/MMULT($S214:$W214,DE$2:DE$6)-1</f>
        <v>8.1648718224269778E-3</v>
      </c>
      <c r="DG214" cm="1">
        <f t="array" ref="DG214">MMULT($S214:$W214,DG$2:DG$6)/MMULT($S214:$W214,DF$2:DF$6)-1</f>
        <v>-5.7175401380027413E-3</v>
      </c>
      <c r="DH214" cm="1">
        <f t="array" ref="DH214">MMULT($S214:$W214,DH$2:DH$6)/MMULT($S214:$W214,DG$2:DG$6)-1</f>
        <v>4.3301290408168658E-3</v>
      </c>
      <c r="DI214" cm="1">
        <f t="array" ref="DI214">MMULT($S214:$W214,DI$2:DI$6)/MMULT($S214:$W214,DH$2:DH$6)-1</f>
        <v>-1.1464088171271314E-3</v>
      </c>
      <c r="DJ214" cm="1">
        <f t="array" ref="DJ214">MMULT($S214:$W214,DJ$2:DJ$6)/MMULT($S214:$W214,DI$2:DI$6)-1</f>
        <v>3.6384681063856839E-3</v>
      </c>
      <c r="DK214" cm="1">
        <f t="array" ref="DK214">MMULT($S214:$W214,DK$2:DK$6)/MMULT($S214:$W214,DJ$2:DJ$6)-1</f>
        <v>0</v>
      </c>
      <c r="DL214" cm="1">
        <f t="array" ref="DL214">MMULT($S214:$W214,DL$2:DL$6)/MMULT($S214:$W214,DK$2:DK$6)-1</f>
        <v>0</v>
      </c>
      <c r="DM214" cm="1">
        <f t="array" ref="DM214">MMULT($S214:$W214,DM$2:DM$6)/MMULT($S214:$W214,DL$2:DL$6)-1</f>
        <v>-8.9721719478272899E-3</v>
      </c>
      <c r="DN214" cm="1">
        <f t="array" ref="DN214">MMULT($S214:$W214,DN$2:DN$6)/MMULT($S214:$W214,DM$2:DM$6)-1</f>
        <v>-1.7543068244970872E-2</v>
      </c>
      <c r="DO214" cm="1">
        <f t="array" ref="DO214">MMULT($S214:$W214,DO$2:DO$6)/MMULT($S214:$W214,DN$2:DN$6)-1</f>
        <v>1.0277209123103814E-2</v>
      </c>
      <c r="DP214" cm="1">
        <f t="array" ref="DP214">MMULT($S214:$W214,DP$2:DP$6)/MMULT($S214:$W214,DO$2:DO$6)-1</f>
        <v>3.1930483171203061E-3</v>
      </c>
      <c r="DQ214" cm="1">
        <f t="array" ref="DQ214">MMULT($S214:$W214,DQ$2:DQ$6)/MMULT($S214:$W214,DP$2:DP$6)-1</f>
        <v>-2.7275233509809205E-3</v>
      </c>
      <c r="DR214" cm="1">
        <f t="array" ref="DR214">MMULT($S214:$W214,DR$2:DR$6)/MMULT($S214:$W214,DQ$2:DQ$6)-1</f>
        <v>0</v>
      </c>
      <c r="DS214" cm="1">
        <f t="array" ref="DS214">MMULT($S214:$W214,DS$2:DS$6)/MMULT($S214:$W214,DR$2:DR$6)-1</f>
        <v>0</v>
      </c>
      <c r="DT214" cm="1">
        <f t="array" ref="DT214">MMULT($S214:$W214,DT$2:DT$6)/MMULT($S214:$W214,DS$2:DS$6)-1</f>
        <v>1.467499767753222E-2</v>
      </c>
      <c r="DU214" cm="1">
        <f t="array" ref="DU214">MMULT($S214:$W214,DU$2:DU$6)/MMULT($S214:$W214,DT$2:DT$6)-1</f>
        <v>3.9391089153155701E-3</v>
      </c>
      <c r="DV214" cm="1">
        <f t="array" ref="DV214">MMULT($S214:$W214,DV$2:DV$6)/MMULT($S214:$W214,DU$2:DU$6)-1</f>
        <v>-1.2415843947443106E-3</v>
      </c>
      <c r="DW214" cm="1">
        <f t="array" ref="DW214">MMULT($S214:$W214,DW$2:DW$6)/MMULT($S214:$W214,DV$2:DV$6)-1</f>
        <v>-4.354028050002845E-3</v>
      </c>
      <c r="DX214" cm="1">
        <f t="array" ref="DX214">MMULT($S214:$W214,DX$2:DX$6)/MMULT($S214:$W214,DW$2:DW$6)-1</f>
        <v>1.1816344973737181E-2</v>
      </c>
      <c r="DY214" cm="1">
        <f t="array" ref="DY214">MMULT($S214:$W214,DY$2:DY$6)/MMULT($S214:$W214,DX$2:DX$6)-1</f>
        <v>0</v>
      </c>
      <c r="DZ214" cm="1">
        <f t="array" ref="DZ214">MMULT($S214:$W214,DZ$2:DZ$6)/MMULT($S214:$W214,DY$2:DY$6)-1</f>
        <v>0</v>
      </c>
      <c r="EA214" cm="1">
        <f t="array" ref="EA214">MMULT($S214:$W214,EA$2:EA$6)/MMULT($S214:$W214,DZ$2:DZ$6)-1</f>
        <v>-9.4572487866793065E-3</v>
      </c>
      <c r="EB214" cm="1">
        <f t="array" ref="EB214">MMULT($S214:$W214,EB$2:EB$6)/MMULT($S214:$W214,EA$2:EA$6)-1</f>
        <v>-8.3043264588541499E-3</v>
      </c>
      <c r="EC214" cm="1">
        <f t="array" ref="EC214">MMULT($S214:$W214,EC$2:EC$6)/MMULT($S214:$W214,EB$2:EB$6)-1</f>
        <v>1.0110100603910599E-3</v>
      </c>
      <c r="ED214" cm="1">
        <f t="array" ref="ED214">MMULT($S214:$W214,ED$2:ED$6)/MMULT($S214:$W214,EC$2:EC$6)-1</f>
        <v>1.1663081611616777E-2</v>
      </c>
      <c r="EE214" cm="1">
        <f t="array" ref="EE214">MMULT($S214:$W214,EE$2:EE$6)/MMULT($S214:$W214,ED$2:ED$6)-1</f>
        <v>3.6080572840495595E-3</v>
      </c>
      <c r="EF214" cm="1">
        <f t="array" ref="EF214">MMULT($S214:$W214,EF$2:EF$6)/MMULT($S214:$W214,EE$2:EE$6)-1</f>
        <v>0</v>
      </c>
      <c r="EG214" cm="1">
        <f t="array" ref="EG214">MMULT($S214:$W214,EG$2:EG$6)/MMULT($S214:$W214,EF$2:EF$6)-1</f>
        <v>0</v>
      </c>
      <c r="EH214" cm="1">
        <f t="array" ref="EH214">MMULT($S214:$W214,EH$2:EH$6)/MMULT($S214:$W214,EG$2:EG$6)-1</f>
        <v>1.0394328567285172E-2</v>
      </c>
      <c r="EI214" cm="1">
        <f t="array" ref="EI214">MMULT($S214:$W214,EI$2:EI$6)/MMULT($S214:$W214,EH$2:EH$6)-1</f>
        <v>5.1565711897376687E-3</v>
      </c>
      <c r="EJ214" cm="1">
        <f t="array" ref="EJ214">MMULT($S214:$W214,EJ$2:EJ$6)/MMULT($S214:$W214,EI$2:EI$6)-1</f>
        <v>-7.9463792722742621E-3</v>
      </c>
      <c r="EK214" cm="1">
        <f t="array" ref="EK214">MMULT($S214:$W214,EK$2:EK$6)/MMULT($S214:$W214,EJ$2:EJ$6)-1</f>
        <v>-1.1896440517142892E-3</v>
      </c>
      <c r="EL214" cm="1">
        <f t="array" ref="EL214">MMULT($S214:$W214,EL$2:EL$6)/MMULT($S214:$W214,EK$2:EK$6)-1</f>
        <v>-1.0300403834080152E-2</v>
      </c>
      <c r="EM214" cm="1">
        <f t="array" ref="EM214">MMULT($S214:$W214,EM$2:EM$6)/MMULT($S214:$W214,EL$2:EL$6)-1</f>
        <v>0</v>
      </c>
      <c r="EN214" cm="1">
        <f t="array" ref="EN214">MMULT($S214:$W214,EN$2:EN$6)/MMULT($S214:$W214,EM$2:EM$6)-1</f>
        <v>0</v>
      </c>
      <c r="EO214" cm="1">
        <f t="array" ref="EO214">MMULT($S214:$W214,EO$2:EO$6)/MMULT($S214:$W214,EN$2:EN$6)-1</f>
        <v>0</v>
      </c>
      <c r="EP214" cm="1">
        <f t="array" ref="EP214">MMULT($S214:$W214,EP$2:EP$6)/MMULT($S214:$W214,EO$2:EO$6)-1</f>
        <v>1.8912706367428145E-2</v>
      </c>
      <c r="EQ214" cm="1">
        <f t="array" ref="EQ214">MMULT($S214:$W214,EQ$2:EQ$6)/MMULT($S214:$W214,EP$2:EP$6)-1</f>
        <v>1.1199549729763891E-2</v>
      </c>
      <c r="ER214" cm="1">
        <f t="array" ref="ER214">MMULT($S214:$W214,ER$2:ER$6)/MMULT($S214:$W214,EQ$2:EQ$6)-1</f>
        <v>9.9415979397612375E-3</v>
      </c>
      <c r="ES214" cm="1">
        <f t="array" ref="ES214">MMULT($S214:$W214,ES$2:ES$6)/MMULT($S214:$W214,ER$2:ER$6)-1</f>
        <v>5.1864459093753368E-3</v>
      </c>
      <c r="ET214" cm="1">
        <f t="array" ref="ET214">MMULT($S214:$W214,ET$2:ET$6)/MMULT($S214:$W214,ES$2:ES$6)-1</f>
        <v>0</v>
      </c>
      <c r="EU214" cm="1">
        <f t="array" ref="EU214">MMULT($S214:$W214,EU$2:EU$6)/MMULT($S214:$W214,ET$2:ET$6)-1</f>
        <v>0</v>
      </c>
      <c r="EV214" cm="1">
        <f t="array" ref="EV214">MMULT($S214:$W214,EV$2:EV$6)/MMULT($S214:$W214,EU$2:EU$6)-1</f>
        <v>7.8830892586814194E-3</v>
      </c>
      <c r="EW214" cm="1">
        <f t="array" ref="EW214">MMULT($S214:$W214,EW$2:EW$6)/MMULT($S214:$W214,EV$2:EV$6)-1</f>
        <v>-1.3466712674342074E-2</v>
      </c>
      <c r="EX214" cm="1">
        <f t="array" ref="EX214">MMULT($S214:$W214,EX$2:EX$6)/MMULT($S214:$W214,EW$2:EW$6)-1</f>
        <v>-3.8561136550711028E-3</v>
      </c>
      <c r="EY214" cm="1">
        <f t="array" ref="EY214">MMULT($S214:$W214,EY$2:EY$6)/MMULT($S214:$W214,EX$2:EX$6)-1</f>
        <v>6.3872361102115249E-3</v>
      </c>
      <c r="EZ214" cm="1">
        <f t="array" ref="EZ214">MMULT($S214:$W214,EZ$2:EZ$6)/MMULT($S214:$W214,EY$2:EY$6)-1</f>
        <v>1.0935618351182175E-3</v>
      </c>
      <c r="FA214" cm="1">
        <f t="array" ref="FA214">MMULT($S214:$W214,FA$2:FA$6)/MMULT($S214:$W214,EZ$2:EZ$6)-1</f>
        <v>0</v>
      </c>
      <c r="FB214" cm="1">
        <f t="array" ref="FB214">MMULT($S214:$W214,FB$2:FB$6)/MMULT($S214:$W214,FA$2:FA$6)-1</f>
        <v>0</v>
      </c>
      <c r="FC214" cm="1">
        <f t="array" ref="FC214">MMULT($S214:$W214,FC$2:FC$6)/MMULT($S214:$W214,FB$2:FB$6)-1</f>
        <v>1.0385163130977926E-2</v>
      </c>
      <c r="FD214" cm="1">
        <f t="array" ref="FD214">MMULT($S214:$W214,FD$2:FD$6)/MMULT($S214:$W214,FC$2:FC$6)-1</f>
        <v>5.1400754286123895E-3</v>
      </c>
      <c r="FE214" cm="1">
        <f t="array" ref="FE214">MMULT($S214:$W214,FE$2:FE$6)/MMULT($S214:$W214,FD$2:FD$6)-1</f>
        <v>-1.9863571994307438E-2</v>
      </c>
      <c r="FF214" cm="1">
        <f t="array" ref="FF214">MMULT($S214:$W214,FF$2:FF$6)/MMULT($S214:$W214,FE$2:FE$6)-1</f>
        <v>-2.6196937077599403E-3</v>
      </c>
      <c r="FG214" cm="1">
        <f t="array" ref="FG214">MMULT($S214:$W214,FG$2:FG$6)/MMULT($S214:$W214,FF$2:FF$6)-1</f>
        <v>8.6323290929029017E-3</v>
      </c>
      <c r="FH214" cm="1">
        <f t="array" ref="FH214">MMULT($S214:$W214,FH$2:FH$6)/MMULT($S214:$W214,FG$2:FG$6)-1</f>
        <v>0</v>
      </c>
      <c r="FI214" cm="1">
        <f t="array" ref="FI214">MMULT($S214:$W214,FI$2:FI$6)/MMULT($S214:$W214,FH$2:FH$6)-1</f>
        <v>0</v>
      </c>
      <c r="FJ214" cm="1">
        <f t="array" ref="FJ214">MMULT($S214:$W214,FJ$2:FJ$6)/MMULT($S214:$W214,FI$2:FI$6)-1</f>
        <v>2.9014210787321471E-3</v>
      </c>
      <c r="FK214" cm="1">
        <f t="array" ref="FK214">MMULT($S214:$W214,FK$2:FK$6)/MMULT($S214:$W214,FJ$2:FJ$6)-1</f>
        <v>4.4021892387666739E-3</v>
      </c>
      <c r="FL214" cm="1">
        <f t="array" ref="FL214">MMULT($S214:$W214,FL$2:FL$6)/MMULT($S214:$W214,FK$2:FK$6)-1</f>
        <v>3.9523710837496839E-3</v>
      </c>
      <c r="FM214" cm="1">
        <f t="array" ref="FM214">MMULT($S214:$W214,FM$2:FM$6)/MMULT($S214:$W214,FL$2:FL$6)-1</f>
        <v>5.7234615407879552E-3</v>
      </c>
      <c r="FN214" cm="1">
        <f t="array" ref="FN214">MMULT($S214:$W214,FN$2:FN$6)/MMULT($S214:$W214,FM$2:FM$6)-1</f>
        <v>-7.0361434031001036E-3</v>
      </c>
      <c r="FO214" cm="1">
        <f t="array" ref="FO214">MMULT($S214:$W214,FO$2:FO$6)/MMULT($S214:$W214,FN$2:FN$6)-1</f>
        <v>0</v>
      </c>
      <c r="FP214" cm="1">
        <f t="array" ref="FP214">MMULT($S214:$W214,FP$2:FP$6)/MMULT($S214:$W214,FO$2:FO$6)-1</f>
        <v>0</v>
      </c>
      <c r="FQ214" cm="1">
        <f t="array" ref="FQ214">MMULT($S214:$W214,FQ$2:FQ$6)/MMULT($S214:$W214,FP$2:FP$6)-1</f>
        <v>-4.2076522922448456E-3</v>
      </c>
      <c r="FR214" cm="1">
        <f t="array" ref="FR214">MMULT($S214:$W214,FR$2:FR$6)/MMULT($S214:$W214,FQ$2:FQ$6)-1</f>
        <v>1.4703465776719993E-2</v>
      </c>
      <c r="FS214" cm="1">
        <f t="array" ref="FS214">MMULT($S214:$W214,FS$2:FS$6)/MMULT($S214:$W214,FR$2:FR$6)-1</f>
        <v>1.2214428085059348E-2</v>
      </c>
      <c r="FT214" cm="1">
        <f t="array" ref="FT214">MMULT($S214:$W214,FT$2:FT$6)/MMULT($S214:$W214,FS$2:FS$6)-1</f>
        <v>-1.6810493520024172E-3</v>
      </c>
      <c r="FU214" cm="1">
        <f t="array" ref="FU214">MMULT($S214:$W214,FU$2:FU$6)/MMULT($S214:$W214,FT$2:FT$6)-1</f>
        <v>-2.0955298895091179E-3</v>
      </c>
      <c r="FV214" cm="1">
        <f t="array" ref="FV214">MMULT($S214:$W214,FV$2:FV$6)/MMULT($S214:$W214,FU$2:FU$6)-1</f>
        <v>0</v>
      </c>
      <c r="FW214" cm="1">
        <f t="array" ref="FW214">MMULT($S214:$W214,FW$2:FW$6)/MMULT($S214:$W214,FV$2:FV$6)-1</f>
        <v>0</v>
      </c>
      <c r="FX214" cm="1">
        <f t="array" ref="FX214">MMULT($S214:$W214,FX$2:FX$6)/MMULT($S214:$W214,FW$2:FW$6)-1</f>
        <v>3.6880340859191119E-3</v>
      </c>
      <c r="FY214" cm="1">
        <f t="array" ref="FY214">MMULT($S214:$W214,FY$2:FY$6)/MMULT($S214:$W214,FX$2:FX$6)-1</f>
        <v>-3.5671436563555758E-3</v>
      </c>
      <c r="FZ214" cm="1">
        <f t="array" ref="FZ214">MMULT($S214:$W214,FZ$2:FZ$6)/MMULT($S214:$W214,FY$2:FY$6)-1</f>
        <v>1.4816614403290629E-2</v>
      </c>
      <c r="GA214" cm="1">
        <f t="array" ref="GA214">MMULT($S214:$W214,GA$2:GA$6)/MMULT($S214:$W214,FZ$2:FZ$6)-1</f>
        <v>-4.6754601567654541E-3</v>
      </c>
      <c r="GB214" cm="1">
        <f t="array" ref="GB214">MMULT($S214:$W214,GB$2:GB$6)/MMULT($S214:$W214,GA$2:GA$6)-1</f>
        <v>-2.0020275492987905E-3</v>
      </c>
      <c r="GC214" cm="1">
        <f t="array" ref="GC214">MMULT($S214:$W214,GC$2:GC$6)/MMULT($S214:$W214,GB$2:GB$6)-1</f>
        <v>0</v>
      </c>
      <c r="GD214" cm="1">
        <f t="array" ref="GD214">MMULT($S214:$W214,GD$2:GD$6)/MMULT($S214:$W214,GC$2:GC$6)-1</f>
        <v>0</v>
      </c>
      <c r="GE214" cm="1">
        <f t="array" ref="GE214">MMULT($S214:$W214,GE$2:GE$6)/MMULT($S214:$W214,GD$2:GD$6)-1</f>
        <v>-2.2163220983627552E-3</v>
      </c>
      <c r="GF214" cm="1">
        <f t="array" ref="GF214">MMULT($S214:$W214,GF$2:GF$6)/MMULT($S214:$W214,GE$2:GE$6)-1</f>
        <v>-9.4785074345753451E-3</v>
      </c>
      <c r="GG214" cm="1">
        <f t="array" ref="GG214">MMULT($S214:$W214,GG$2:GG$6)/MMULT($S214:$W214,GF$2:GF$6)-1</f>
        <v>-5.1097341538216545E-3</v>
      </c>
      <c r="GH214" cm="1">
        <f t="array" ref="GH214">MMULT($S214:$W214,GH$2:GH$6)/MMULT($S214:$W214,GG$2:GG$6)-1</f>
        <v>-2.8389090055257471E-3</v>
      </c>
      <c r="GI214" cm="1">
        <f t="array" ref="GI214">MMULT($S214:$W214,GI$2:GI$6)/MMULT($S214:$W214,GH$2:GH$6)-1</f>
        <v>9.1029276572607287E-4</v>
      </c>
      <c r="GJ214" cm="1">
        <f t="array" ref="GJ214">MMULT($S214:$W214,GJ$2:GJ$6)/MMULT($S214:$W214,GI$2:GI$6)-1</f>
        <v>0</v>
      </c>
      <c r="GK214" cm="1">
        <f t="array" ref="GK214">MMULT($S214:$W214,GK$2:GK$6)/MMULT($S214:$W214,GJ$2:GJ$6)-1</f>
        <v>0</v>
      </c>
      <c r="GL214" cm="1">
        <f t="array" ref="GL214">MMULT($S214:$W214,GL$2:GL$6)/MMULT($S214:$W214,GK$2:GK$6)-1</f>
        <v>4.987449306100622E-3</v>
      </c>
      <c r="GM214" cm="1">
        <f t="array" ref="GM214">MMULT($S214:$W214,GM$2:GM$6)/MMULT($S214:$W214,GL$2:GL$6)-1</f>
        <v>1.3204585664960966E-4</v>
      </c>
      <c r="GN214" cm="1">
        <f t="array" ref="GN214">MMULT($S214:$W214,GN$2:GN$6)/MMULT($S214:$W214,GM$2:GM$6)-1</f>
        <v>-4.0315667981191128E-3</v>
      </c>
      <c r="GO214" cm="1">
        <f t="array" ref="GO214">MMULT($S214:$W214,GO$2:GO$6)/MMULT($S214:$W214,GN$2:GN$6)-1</f>
        <v>-1.1199421993306258E-2</v>
      </c>
      <c r="GP214" cm="1">
        <f t="array" ref="GP214">MMULT($S214:$W214,GP$2:GP$6)/MMULT($S214:$W214,GO$2:GO$6)-1</f>
        <v>1.0689310993185153E-2</v>
      </c>
      <c r="GQ214" cm="1">
        <f t="array" ref="GQ214">MMULT($S214:$W214,GQ$2:GQ$6)/MMULT($S214:$W214,GP$2:GP$6)-1</f>
        <v>0</v>
      </c>
      <c r="GR214" cm="1">
        <f t="array" ref="GR214">MMULT($S214:$W214,GR$2:GR$6)/MMULT($S214:$W214,GQ$2:GQ$6)-1</f>
        <v>0</v>
      </c>
      <c r="GS214" cm="1">
        <f t="array" ref="GS214">MMULT($S214:$W214,GS$2:GS$6)/MMULT($S214:$W214,GR$2:GR$6)-1</f>
        <v>-4.0359226468412723E-3</v>
      </c>
      <c r="GT214" cm="1">
        <f t="array" ref="GT214">MMULT($S214:$W214,GT$2:GT$6)/MMULT($S214:$W214,GS$2:GS$6)-1</f>
        <v>-1.2068535643660505E-2</v>
      </c>
      <c r="GU214" cm="1">
        <f t="array" ref="GU214">MMULT($S214:$W214,GU$2:GU$6)/MMULT($S214:$W214,GT$2:GT$6)-1</f>
        <v>6.5342801359697944E-3</v>
      </c>
      <c r="GV214" cm="1">
        <f t="array" ref="GV214">MMULT($S214:$W214,GV$2:GV$6)/MMULT($S214:$W214,GU$2:GU$6)-1</f>
        <v>5.5450879665392971E-3</v>
      </c>
      <c r="GW214" s="49">
        <f t="shared" si="6"/>
        <v>5.4289215266788539E-4</v>
      </c>
      <c r="GX214" s="50">
        <f t="shared" si="7"/>
        <v>9.144557681216605E-3</v>
      </c>
    </row>
    <row r="215" spans="7:206" customFormat="1" x14ac:dyDescent="0.35">
      <c r="G215" s="23">
        <v>0.61784722434156314</v>
      </c>
      <c r="H215">
        <v>0.68459120456556899</v>
      </c>
      <c r="I215">
        <v>0.42847987304300056</v>
      </c>
      <c r="J215">
        <v>0.2780846583452864</v>
      </c>
      <c r="K215">
        <v>0.24475844599749749</v>
      </c>
      <c r="L215">
        <f>SUM(Таблица8[[#This Row],[Аэрофлот]:[Сбербанк]])</f>
        <v>2.2537614062929165</v>
      </c>
      <c r="M215" s="30">
        <f>Таблица8[[#This Row],[Аэрофлот]]/$L215</f>
        <v>0.27414047583582718</v>
      </c>
      <c r="N215" s="24">
        <f>Таблица8[[#This Row],[ГАЗПРОМ ао]]/$L215</f>
        <v>0.30375495944427144</v>
      </c>
      <c r="O215" s="24">
        <f>Таблица8[[#This Row],[ГМКНорНик]]/$L215</f>
        <v>0.19011767254803721</v>
      </c>
      <c r="P215" s="24">
        <f>Таблица8[[#This Row],[ЛУКОЙЛ]]/$L215</f>
        <v>0.12338691112946688</v>
      </c>
      <c r="Q215" s="24">
        <f>Таблица8[[#This Row],[Сбербанк]]/$L215</f>
        <v>0.10859998104239733</v>
      </c>
      <c r="R215" s="24">
        <f>SUM(Таблица810[[#This Row],[Аэрофлот]:[Сбербанк]])</f>
        <v>1.0000000000000002</v>
      </c>
      <c r="S215" s="30">
        <f>INT($U$1*Таблица810[[#This Row],[Аэрофлот]]/B$8)</f>
        <v>38043</v>
      </c>
      <c r="T215" s="24">
        <f>INT($U$1*Таблица810[[#This Row],[ГАЗПРОМ ао]]/C$8)</f>
        <v>14280</v>
      </c>
      <c r="U215" s="24">
        <f>INT($U$1*Таблица810[[#This Row],[ГМКНорНик]]/D$8)</f>
        <v>78</v>
      </c>
      <c r="V215" s="24">
        <f>INT($U$1*Таблица810[[#This Row],[ЛУКОЙЛ]]/E$8)</f>
        <v>236</v>
      </c>
      <c r="W215" s="31">
        <f>INT($U$1*Таблица810[[#This Row],[Сбербанк]]/F$8)</f>
        <v>3992</v>
      </c>
      <c r="AA215" cm="1">
        <f t="array" ref="AA215">MMULT($S215:$W215,AA$2:AA$6)/MMULT($S215:$W215,Z$2:Z$6)-1</f>
        <v>1.3872653028565995E-2</v>
      </c>
      <c r="AB215" cm="1">
        <f t="array" ref="AB215">MMULT($S215:$W215,AB$2:AB$6)/MMULT($S215:$W215,AA$2:AA$6)-1</f>
        <v>1.705479326846282E-3</v>
      </c>
      <c r="AC215" cm="1">
        <f t="array" ref="AC215">MMULT($S215:$W215,AC$2:AC$6)/MMULT($S215:$W215,AB$2:AB$6)-1</f>
        <v>0</v>
      </c>
      <c r="AD215" cm="1">
        <f t="array" ref="AD215">MMULT($S215:$W215,AD$2:AD$6)/MMULT($S215:$W215,AC$2:AC$6)-1</f>
        <v>3.8043083978779979E-2</v>
      </c>
      <c r="AE215" cm="1">
        <f t="array" ref="AE215">MMULT($S215:$W215,AE$2:AE$6)/MMULT($S215:$W215,AD$2:AD$6)-1</f>
        <v>0</v>
      </c>
      <c r="AF215" cm="1">
        <f t="array" ref="AF215">MMULT($S215:$W215,AF$2:AF$6)/MMULT($S215:$W215,AE$2:AE$6)-1</f>
        <v>0</v>
      </c>
      <c r="AG215" cm="1">
        <f t="array" ref="AG215">MMULT($S215:$W215,AG$2:AG$6)/MMULT($S215:$W215,AF$2:AF$6)-1</f>
        <v>5.954805235085292E-3</v>
      </c>
      <c r="AH215" cm="1">
        <f t="array" ref="AH215">MMULT($S215:$W215,AH$2:AH$6)/MMULT($S215:$W215,AG$2:AG$6)-1</f>
        <v>2.1130180302544321E-3</v>
      </c>
      <c r="AI215" cm="1">
        <f t="array" ref="AI215">MMULT($S215:$W215,AI$2:AI$6)/MMULT($S215:$W215,AH$2:AH$6)-1</f>
        <v>-6.2484876328988692E-3</v>
      </c>
      <c r="AJ215" cm="1">
        <f t="array" ref="AJ215">MMULT($S215:$W215,AJ$2:AJ$6)/MMULT($S215:$W215,AI$2:AI$6)-1</f>
        <v>9.3853194733499734E-3</v>
      </c>
      <c r="AK215" cm="1">
        <f t="array" ref="AK215">MMULT($S215:$W215,AK$2:AK$6)/MMULT($S215:$W215,AJ$2:AJ$6)-1</f>
        <v>-1.4925154334644808E-2</v>
      </c>
      <c r="AL215" cm="1">
        <f t="array" ref="AL215">MMULT($S215:$W215,AL$2:AL$6)/MMULT($S215:$W215,AK$2:AK$6)-1</f>
        <v>0</v>
      </c>
      <c r="AM215" cm="1">
        <f t="array" ref="AM215">MMULT($S215:$W215,AM$2:AM$6)/MMULT($S215:$W215,AL$2:AL$6)-1</f>
        <v>0</v>
      </c>
      <c r="AN215" cm="1">
        <f t="array" ref="AN215">MMULT($S215:$W215,AN$2:AN$6)/MMULT($S215:$W215,AM$2:AM$6)-1</f>
        <v>3.5884107221102468E-3</v>
      </c>
      <c r="AO215" cm="1">
        <f t="array" ref="AO215">MMULT($S215:$W215,AO$2:AO$6)/MMULT($S215:$W215,AN$2:AN$6)-1</f>
        <v>-2.1986473771221648E-3</v>
      </c>
      <c r="AP215" cm="1">
        <f t="array" ref="AP215">MMULT($S215:$W215,AP$2:AP$6)/MMULT($S215:$W215,AO$2:AO$6)-1</f>
        <v>6.9207178197450148E-3</v>
      </c>
      <c r="AQ215" cm="1">
        <f t="array" ref="AQ215">MMULT($S215:$W215,AQ$2:AQ$6)/MMULT($S215:$W215,AP$2:AP$6)-1</f>
        <v>-1.8063469978914282E-2</v>
      </c>
      <c r="AR215" cm="1">
        <f t="array" ref="AR215">MMULT($S215:$W215,AR$2:AR$6)/MMULT($S215:$W215,AQ$2:AQ$6)-1</f>
        <v>-1.068196343183847E-2</v>
      </c>
      <c r="AS215" cm="1">
        <f t="array" ref="AS215">MMULT($S215:$W215,AS$2:AS$6)/MMULT($S215:$W215,AR$2:AR$6)-1</f>
        <v>0</v>
      </c>
      <c r="AT215" cm="1">
        <f t="array" ref="AT215">MMULT($S215:$W215,AT$2:AT$6)/MMULT($S215:$W215,AS$2:AS$6)-1</f>
        <v>0</v>
      </c>
      <c r="AU215" cm="1">
        <f t="array" ref="AU215">MMULT($S215:$W215,AU$2:AU$6)/MMULT($S215:$W215,AT$2:AT$6)-1</f>
        <v>-1.1714532942556088E-3</v>
      </c>
      <c r="AV215" cm="1">
        <f t="array" ref="AV215">MMULT($S215:$W215,AV$2:AV$6)/MMULT($S215:$W215,AU$2:AU$6)-1</f>
        <v>-4.2046020475897672E-3</v>
      </c>
      <c r="AW215" cm="1">
        <f t="array" ref="AW215">MMULT($S215:$W215,AW$2:AW$6)/MMULT($S215:$W215,AV$2:AV$6)-1</f>
        <v>-1.483766543855225E-2</v>
      </c>
      <c r="AX215" cm="1">
        <f t="array" ref="AX215">MMULT($S215:$W215,AX$2:AX$6)/MMULT($S215:$W215,AW$2:AW$6)-1</f>
        <v>8.4205982790586109E-3</v>
      </c>
      <c r="AY215" cm="1">
        <f t="array" ref="AY215">MMULT($S215:$W215,AY$2:AY$6)/MMULT($S215:$W215,AX$2:AX$6)-1</f>
        <v>-2.5382655368787477E-2</v>
      </c>
      <c r="AZ215" cm="1">
        <f t="array" ref="AZ215">MMULT($S215:$W215,AZ$2:AZ$6)/MMULT($S215:$W215,AY$2:AY$6)-1</f>
        <v>0</v>
      </c>
      <c r="BA215" cm="1">
        <f t="array" ref="BA215">MMULT($S215:$W215,BA$2:BA$6)/MMULT($S215:$W215,AZ$2:AZ$6)-1</f>
        <v>0</v>
      </c>
      <c r="BB215" cm="1">
        <f t="array" ref="BB215">MMULT($S215:$W215,BB$2:BB$6)/MMULT($S215:$W215,BA$2:BA$6)-1</f>
        <v>1.1351132753867121E-2</v>
      </c>
      <c r="BC215" cm="1">
        <f t="array" ref="BC215">MMULT($S215:$W215,BC$2:BC$6)/MMULT($S215:$W215,BB$2:BB$6)-1</f>
        <v>4.8366876055916386E-4</v>
      </c>
      <c r="BD215" cm="1">
        <f t="array" ref="BD215">MMULT($S215:$W215,BD$2:BD$6)/MMULT($S215:$W215,BC$2:BC$6)-1</f>
        <v>1.259069520130951E-2</v>
      </c>
      <c r="BE215" cm="1">
        <f t="array" ref="BE215">MMULT($S215:$W215,BE$2:BE$6)/MMULT($S215:$W215,BD$2:BD$6)-1</f>
        <v>1.1374923266942227E-2</v>
      </c>
      <c r="BF215" cm="1">
        <f t="array" ref="BF215">MMULT($S215:$W215,BF$2:BF$6)/MMULT($S215:$W215,BE$2:BE$6)-1</f>
        <v>2.8406777191365418E-3</v>
      </c>
      <c r="BG215" cm="1">
        <f t="array" ref="BG215">MMULT($S215:$W215,BG$2:BG$6)/MMULT($S215:$W215,BF$2:BF$6)-1</f>
        <v>0</v>
      </c>
      <c r="BH215" cm="1">
        <f t="array" ref="BH215">MMULT($S215:$W215,BH$2:BH$6)/MMULT($S215:$W215,BG$2:BG$6)-1</f>
        <v>0</v>
      </c>
      <c r="BI215" cm="1">
        <f t="array" ref="BI215">MMULT($S215:$W215,BI$2:BI$6)/MMULT($S215:$W215,BH$2:BH$6)-1</f>
        <v>1.4095687544710911E-2</v>
      </c>
      <c r="BJ215" cm="1">
        <f t="array" ref="BJ215">MMULT($S215:$W215,BJ$2:BJ$6)/MMULT($S215:$W215,BI$2:BI$6)-1</f>
        <v>-9.4623570561624959E-3</v>
      </c>
      <c r="BK215" cm="1">
        <f t="array" ref="BK215">MMULT($S215:$W215,BK$2:BK$6)/MMULT($S215:$W215,BJ$2:BJ$6)-1</f>
        <v>-1.483901784165198E-2</v>
      </c>
      <c r="BL215" cm="1">
        <f t="array" ref="BL215">MMULT($S215:$W215,BL$2:BL$6)/MMULT($S215:$W215,BK$2:BK$6)-1</f>
        <v>-2.5389097057503252E-3</v>
      </c>
      <c r="BM215" cm="1">
        <f t="array" ref="BM215">MMULT($S215:$W215,BM$2:BM$6)/MMULT($S215:$W215,BL$2:BL$6)-1</f>
        <v>1.1963255924595018E-2</v>
      </c>
      <c r="BN215" cm="1">
        <f t="array" ref="BN215">MMULT($S215:$W215,BN$2:BN$6)/MMULT($S215:$W215,BM$2:BM$6)-1</f>
        <v>0</v>
      </c>
      <c r="BO215" cm="1">
        <f t="array" ref="BO215">MMULT($S215:$W215,BO$2:BO$6)/MMULT($S215:$W215,BN$2:BN$6)-1</f>
        <v>0</v>
      </c>
      <c r="BP215" cm="1">
        <f t="array" ref="BP215">MMULT($S215:$W215,BP$2:BP$6)/MMULT($S215:$W215,BO$2:BO$6)-1</f>
        <v>1.7652854452938183E-2</v>
      </c>
      <c r="BQ215" cm="1">
        <f t="array" ref="BQ215">MMULT($S215:$W215,BQ$2:BQ$6)/MMULT($S215:$W215,BP$2:BP$6)-1</f>
        <v>1.8204806895336656E-3</v>
      </c>
      <c r="BR215" cm="1">
        <f t="array" ref="BR215">MMULT($S215:$W215,BR$2:BR$6)/MMULT($S215:$W215,BQ$2:BQ$6)-1</f>
        <v>-5.8566487954465618E-3</v>
      </c>
      <c r="BS215" cm="1">
        <f t="array" ref="BS215">MMULT($S215:$W215,BS$2:BS$6)/MMULT($S215:$W215,BR$2:BR$6)-1</f>
        <v>-1.1167668293503907E-2</v>
      </c>
      <c r="BT215" cm="1">
        <f t="array" ref="BT215">MMULT($S215:$W215,BT$2:BT$6)/MMULT($S215:$W215,BS$2:BS$6)-1</f>
        <v>1.6378662157343182E-2</v>
      </c>
      <c r="BU215" cm="1">
        <f t="array" ref="BU215">MMULT($S215:$W215,BU$2:BU$6)/MMULT($S215:$W215,BT$2:BT$6)-1</f>
        <v>-8.3837282480510034E-3</v>
      </c>
      <c r="BV215" cm="1">
        <f t="array" ref="BV215">MMULT($S215:$W215,BV$2:BV$6)/MMULT($S215:$W215,BU$2:BU$6)-1</f>
        <v>0</v>
      </c>
      <c r="BW215" cm="1">
        <f t="array" ref="BW215">MMULT($S215:$W215,BW$2:BW$6)/MMULT($S215:$W215,BV$2:BV$6)-1</f>
        <v>-2.3637695230751543E-3</v>
      </c>
      <c r="BX215" cm="1">
        <f t="array" ref="BX215">MMULT($S215:$W215,BX$2:BX$6)/MMULT($S215:$W215,BW$2:BW$6)-1</f>
        <v>0</v>
      </c>
      <c r="BY215" cm="1">
        <f t="array" ref="BY215">MMULT($S215:$W215,BY$2:BY$6)/MMULT($S215:$W215,BX$2:BX$6)-1</f>
        <v>-1.0716878034839783E-2</v>
      </c>
      <c r="BZ215" cm="1">
        <f t="array" ref="BZ215">MMULT($S215:$W215,BZ$2:BZ$6)/MMULT($S215:$W215,BY$2:BY$6)-1</f>
        <v>-1.8454466571196981E-2</v>
      </c>
      <c r="CA215" cm="1">
        <f t="array" ref="CA215">MMULT($S215:$W215,CA$2:CA$6)/MMULT($S215:$W215,BZ$2:BZ$6)-1</f>
        <v>-6.8240250015004777E-3</v>
      </c>
      <c r="CB215" cm="1">
        <f t="array" ref="CB215">MMULT($S215:$W215,CB$2:CB$6)/MMULT($S215:$W215,CA$2:CA$6)-1</f>
        <v>0</v>
      </c>
      <c r="CC215" cm="1">
        <f t="array" ref="CC215">MMULT($S215:$W215,CC$2:CC$6)/MMULT($S215:$W215,CB$2:CB$6)-1</f>
        <v>0</v>
      </c>
      <c r="CD215" cm="1">
        <f t="array" ref="CD215">MMULT($S215:$W215,CD$2:CD$6)/MMULT($S215:$W215,CC$2:CC$6)-1</f>
        <v>1.5313273832371133E-2</v>
      </c>
      <c r="CE215" cm="1">
        <f t="array" ref="CE215">MMULT($S215:$W215,CE$2:CE$6)/MMULT($S215:$W215,CD$2:CD$6)-1</f>
        <v>4.927602658367336E-3</v>
      </c>
      <c r="CF215" cm="1">
        <f t="array" ref="CF215">MMULT($S215:$W215,CF$2:CF$6)/MMULT($S215:$W215,CE$2:CE$6)-1</f>
        <v>-5.5037838429253805E-3</v>
      </c>
      <c r="CG215" cm="1">
        <f t="array" ref="CG215">MMULT($S215:$W215,CG$2:CG$6)/MMULT($S215:$W215,CF$2:CF$6)-1</f>
        <v>-1.333345609721126E-2</v>
      </c>
      <c r="CH215" cm="1">
        <f t="array" ref="CH215">MMULT($S215:$W215,CH$2:CH$6)/MMULT($S215:$W215,CG$2:CG$6)-1</f>
        <v>2.0386107464748449E-2</v>
      </c>
      <c r="CI215" cm="1">
        <f t="array" ref="CI215">MMULT($S215:$W215,CI$2:CI$6)/MMULT($S215:$W215,CH$2:CH$6)-1</f>
        <v>0</v>
      </c>
      <c r="CJ215" cm="1">
        <f t="array" ref="CJ215">MMULT($S215:$W215,CJ$2:CJ$6)/MMULT($S215:$W215,CI$2:CI$6)-1</f>
        <v>0</v>
      </c>
      <c r="CK215" cm="1">
        <f t="array" ref="CK215">MMULT($S215:$W215,CK$2:CK$6)/MMULT($S215:$W215,CJ$2:CJ$6)-1</f>
        <v>0</v>
      </c>
      <c r="CL215" cm="1">
        <f t="array" ref="CL215">MMULT($S215:$W215,CL$2:CL$6)/MMULT($S215:$W215,CK$2:CK$6)-1</f>
        <v>1.8032710181709488E-2</v>
      </c>
      <c r="CM215" cm="1">
        <f t="array" ref="CM215">MMULT($S215:$W215,CM$2:CM$6)/MMULT($S215:$W215,CL$2:CL$6)-1</f>
        <v>-3.6526184168367282E-3</v>
      </c>
      <c r="CN215" cm="1">
        <f t="array" ref="CN215">MMULT($S215:$W215,CN$2:CN$6)/MMULT($S215:$W215,CM$2:CM$6)-1</f>
        <v>9.6159144661551732E-3</v>
      </c>
      <c r="CO215" cm="1">
        <f t="array" ref="CO215">MMULT($S215:$W215,CO$2:CO$6)/MMULT($S215:$W215,CN$2:CN$6)-1</f>
        <v>3.8971591164536079E-3</v>
      </c>
      <c r="CP215" cm="1">
        <f t="array" ref="CP215">MMULT($S215:$W215,CP$2:CP$6)/MMULT($S215:$W215,CO$2:CO$6)-1</f>
        <v>0</v>
      </c>
      <c r="CQ215" cm="1">
        <f t="array" ref="CQ215">MMULT($S215:$W215,CQ$2:CQ$6)/MMULT($S215:$W215,CP$2:CP$6)-1</f>
        <v>0</v>
      </c>
      <c r="CR215" cm="1">
        <f t="array" ref="CR215">MMULT($S215:$W215,CR$2:CR$6)/MMULT($S215:$W215,CQ$2:CQ$6)-1</f>
        <v>1.72491063015765E-2</v>
      </c>
      <c r="CS215" cm="1">
        <f t="array" ref="CS215">MMULT($S215:$W215,CS$2:CS$6)/MMULT($S215:$W215,CR$2:CR$6)-1</f>
        <v>-1.6222203526322532E-2</v>
      </c>
      <c r="CT215" cm="1">
        <f t="array" ref="CT215">MMULT($S215:$W215,CT$2:CT$6)/MMULT($S215:$W215,CS$2:CS$6)-1</f>
        <v>-1.2369024825668817E-2</v>
      </c>
      <c r="CU215" cm="1">
        <f t="array" ref="CU215">MMULT($S215:$W215,CU$2:CU$6)/MMULT($S215:$W215,CT$2:CT$6)-1</f>
        <v>-2.0807867245392075E-2</v>
      </c>
      <c r="CV215" cm="1">
        <f t="array" ref="CV215">MMULT($S215:$W215,CV$2:CV$6)/MMULT($S215:$W215,CU$2:CU$6)-1</f>
        <v>6.8238414301993178E-3</v>
      </c>
      <c r="CW215" cm="1">
        <f t="array" ref="CW215">MMULT($S215:$W215,CW$2:CW$6)/MMULT($S215:$W215,CV$2:CV$6)-1</f>
        <v>0</v>
      </c>
      <c r="CX215" cm="1">
        <f t="array" ref="CX215">MMULT($S215:$W215,CX$2:CX$6)/MMULT($S215:$W215,CW$2:CW$6)-1</f>
        <v>0</v>
      </c>
      <c r="CY215" cm="1">
        <f t="array" ref="CY215">MMULT($S215:$W215,CY$2:CY$6)/MMULT($S215:$W215,CX$2:CX$6)-1</f>
        <v>-4.1530450904249117E-3</v>
      </c>
      <c r="CZ215" cm="1">
        <f t="array" ref="CZ215">MMULT($S215:$W215,CZ$2:CZ$6)/MMULT($S215:$W215,CY$2:CY$6)-1</f>
        <v>-1.6185112775736088E-2</v>
      </c>
      <c r="DA215" cm="1">
        <f t="array" ref="DA215">MMULT($S215:$W215,DA$2:DA$6)/MMULT($S215:$W215,CZ$2:CZ$6)-1</f>
        <v>-5.1043759755430296E-3</v>
      </c>
      <c r="DB215" cm="1">
        <f t="array" ref="DB215">MMULT($S215:$W215,DB$2:DB$6)/MMULT($S215:$W215,DA$2:DA$6)-1</f>
        <v>2.8542421165627108E-3</v>
      </c>
      <c r="DC215" cm="1">
        <f t="array" ref="DC215">MMULT($S215:$W215,DC$2:DC$6)/MMULT($S215:$W215,DB$2:DB$6)-1</f>
        <v>2.2261113003646749E-2</v>
      </c>
      <c r="DD215" cm="1">
        <f t="array" ref="DD215">MMULT($S215:$W215,DD$2:DD$6)/MMULT($S215:$W215,DC$2:DC$6)-1</f>
        <v>0</v>
      </c>
      <c r="DE215" cm="1">
        <f t="array" ref="DE215">MMULT($S215:$W215,DE$2:DE$6)/MMULT($S215:$W215,DD$2:DD$6)-1</f>
        <v>0</v>
      </c>
      <c r="DF215" cm="1">
        <f t="array" ref="DF215">MMULT($S215:$W215,DF$2:DF$6)/MMULT($S215:$W215,DE$2:DE$6)-1</f>
        <v>7.1776777043521811E-3</v>
      </c>
      <c r="DG215" cm="1">
        <f t="array" ref="DG215">MMULT($S215:$W215,DG$2:DG$6)/MMULT($S215:$W215,DF$2:DF$6)-1</f>
        <v>-8.1426935506077047E-3</v>
      </c>
      <c r="DH215" cm="1">
        <f t="array" ref="DH215">MMULT($S215:$W215,DH$2:DH$6)/MMULT($S215:$W215,DG$2:DG$6)-1</f>
        <v>6.2609965469930806E-3</v>
      </c>
      <c r="DI215" cm="1">
        <f t="array" ref="DI215">MMULT($S215:$W215,DI$2:DI$6)/MMULT($S215:$W215,DH$2:DH$6)-1</f>
        <v>-1.1999510938915936E-3</v>
      </c>
      <c r="DJ215" cm="1">
        <f t="array" ref="DJ215">MMULT($S215:$W215,DJ$2:DJ$6)/MMULT($S215:$W215,DI$2:DI$6)-1</f>
        <v>4.4226465320904573E-3</v>
      </c>
      <c r="DK215" cm="1">
        <f t="array" ref="DK215">MMULT($S215:$W215,DK$2:DK$6)/MMULT($S215:$W215,DJ$2:DJ$6)-1</f>
        <v>0</v>
      </c>
      <c r="DL215" cm="1">
        <f t="array" ref="DL215">MMULT($S215:$W215,DL$2:DL$6)/MMULT($S215:$W215,DK$2:DK$6)-1</f>
        <v>0</v>
      </c>
      <c r="DM215" cm="1">
        <f t="array" ref="DM215">MMULT($S215:$W215,DM$2:DM$6)/MMULT($S215:$W215,DL$2:DL$6)-1</f>
        <v>-1.0073180515418279E-2</v>
      </c>
      <c r="DN215" cm="1">
        <f t="array" ref="DN215">MMULT($S215:$W215,DN$2:DN$6)/MMULT($S215:$W215,DM$2:DM$6)-1</f>
        <v>-1.4007952361039022E-2</v>
      </c>
      <c r="DO215" cm="1">
        <f t="array" ref="DO215">MMULT($S215:$W215,DO$2:DO$6)/MMULT($S215:$W215,DN$2:DN$6)-1</f>
        <v>9.0497534501587928E-3</v>
      </c>
      <c r="DP215" cm="1">
        <f t="array" ref="DP215">MMULT($S215:$W215,DP$2:DP$6)/MMULT($S215:$W215,DO$2:DO$6)-1</f>
        <v>2.0300113060602865E-3</v>
      </c>
      <c r="DQ215" cm="1">
        <f t="array" ref="DQ215">MMULT($S215:$W215,DQ$2:DQ$6)/MMULT($S215:$W215,DP$2:DP$6)-1</f>
        <v>-4.0989236536163043E-3</v>
      </c>
      <c r="DR215" cm="1">
        <f t="array" ref="DR215">MMULT($S215:$W215,DR$2:DR$6)/MMULT($S215:$W215,DQ$2:DQ$6)-1</f>
        <v>0</v>
      </c>
      <c r="DS215" cm="1">
        <f t="array" ref="DS215">MMULT($S215:$W215,DS$2:DS$6)/MMULT($S215:$W215,DR$2:DR$6)-1</f>
        <v>0</v>
      </c>
      <c r="DT215" cm="1">
        <f t="array" ref="DT215">MMULT($S215:$W215,DT$2:DT$6)/MMULT($S215:$W215,DS$2:DS$6)-1</f>
        <v>1.2092350101464922E-2</v>
      </c>
      <c r="DU215" cm="1">
        <f t="array" ref="DU215">MMULT($S215:$W215,DU$2:DU$6)/MMULT($S215:$W215,DT$2:DT$6)-1</f>
        <v>6.9309493799809552E-3</v>
      </c>
      <c r="DV215" cm="1">
        <f t="array" ref="DV215">MMULT($S215:$W215,DV$2:DV$6)/MMULT($S215:$W215,DU$2:DU$6)-1</f>
        <v>8.2803585915056654E-3</v>
      </c>
      <c r="DW215" cm="1">
        <f t="array" ref="DW215">MMULT($S215:$W215,DW$2:DW$6)/MMULT($S215:$W215,DV$2:DV$6)-1</f>
        <v>-3.0433705171872827E-3</v>
      </c>
      <c r="DX215" cm="1">
        <f t="array" ref="DX215">MMULT($S215:$W215,DX$2:DX$6)/MMULT($S215:$W215,DW$2:DW$6)-1</f>
        <v>8.6743916188067871E-3</v>
      </c>
      <c r="DY215" cm="1">
        <f t="array" ref="DY215">MMULT($S215:$W215,DY$2:DY$6)/MMULT($S215:$W215,DX$2:DX$6)-1</f>
        <v>0</v>
      </c>
      <c r="DZ215" cm="1">
        <f t="array" ref="DZ215">MMULT($S215:$W215,DZ$2:DZ$6)/MMULT($S215:$W215,DY$2:DY$6)-1</f>
        <v>0</v>
      </c>
      <c r="EA215" cm="1">
        <f t="array" ref="EA215">MMULT($S215:$W215,EA$2:EA$6)/MMULT($S215:$W215,DZ$2:DZ$6)-1</f>
        <v>-1.2424283219166998E-2</v>
      </c>
      <c r="EB215" cm="1">
        <f t="array" ref="EB215">MMULT($S215:$W215,EB$2:EB$6)/MMULT($S215:$W215,EA$2:EA$6)-1</f>
        <v>-8.218385530900485E-3</v>
      </c>
      <c r="EC215" cm="1">
        <f t="array" ref="EC215">MMULT($S215:$W215,EC$2:EC$6)/MMULT($S215:$W215,EB$2:EB$6)-1</f>
        <v>5.5209790956989302E-4</v>
      </c>
      <c r="ED215" cm="1">
        <f t="array" ref="ED215">MMULT($S215:$W215,ED$2:ED$6)/MMULT($S215:$W215,EC$2:EC$6)-1</f>
        <v>8.6616413749709409E-3</v>
      </c>
      <c r="EE215" cm="1">
        <f t="array" ref="EE215">MMULT($S215:$W215,EE$2:EE$6)/MMULT($S215:$W215,ED$2:ED$6)-1</f>
        <v>5.2276443349261736E-3</v>
      </c>
      <c r="EF215" cm="1">
        <f t="array" ref="EF215">MMULT($S215:$W215,EF$2:EF$6)/MMULT($S215:$W215,EE$2:EE$6)-1</f>
        <v>0</v>
      </c>
      <c r="EG215" cm="1">
        <f t="array" ref="EG215">MMULT($S215:$W215,EG$2:EG$6)/MMULT($S215:$W215,EF$2:EF$6)-1</f>
        <v>0</v>
      </c>
      <c r="EH215" cm="1">
        <f t="array" ref="EH215">MMULT($S215:$W215,EH$2:EH$6)/MMULT($S215:$W215,EG$2:EG$6)-1</f>
        <v>8.702206298215609E-3</v>
      </c>
      <c r="EI215" cm="1">
        <f t="array" ref="EI215">MMULT($S215:$W215,EI$2:EI$6)/MMULT($S215:$W215,EH$2:EH$6)-1</f>
        <v>1.1710830893081337E-3</v>
      </c>
      <c r="EJ215" cm="1">
        <f t="array" ref="EJ215">MMULT($S215:$W215,EJ$2:EJ$6)/MMULT($S215:$W215,EI$2:EI$6)-1</f>
        <v>-5.3645512165940712E-3</v>
      </c>
      <c r="EK215" cm="1">
        <f t="array" ref="EK215">MMULT($S215:$W215,EK$2:EK$6)/MMULT($S215:$W215,EJ$2:EJ$6)-1</f>
        <v>-3.6231501504038199E-3</v>
      </c>
      <c r="EL215" cm="1">
        <f t="array" ref="EL215">MMULT($S215:$W215,EL$2:EL$6)/MMULT($S215:$W215,EK$2:EK$6)-1</f>
        <v>-7.1417335078823863E-3</v>
      </c>
      <c r="EM215" cm="1">
        <f t="array" ref="EM215">MMULT($S215:$W215,EM$2:EM$6)/MMULT($S215:$W215,EL$2:EL$6)-1</f>
        <v>0</v>
      </c>
      <c r="EN215" cm="1">
        <f t="array" ref="EN215">MMULT($S215:$W215,EN$2:EN$6)/MMULT($S215:$W215,EM$2:EM$6)-1</f>
        <v>0</v>
      </c>
      <c r="EO215" cm="1">
        <f t="array" ref="EO215">MMULT($S215:$W215,EO$2:EO$6)/MMULT($S215:$W215,EN$2:EN$6)-1</f>
        <v>0</v>
      </c>
      <c r="EP215" cm="1">
        <f t="array" ref="EP215">MMULT($S215:$W215,EP$2:EP$6)/MMULT($S215:$W215,EO$2:EO$6)-1</f>
        <v>1.5815313359259564E-2</v>
      </c>
      <c r="EQ215" cm="1">
        <f t="array" ref="EQ215">MMULT($S215:$W215,EQ$2:EQ$6)/MMULT($S215:$W215,EP$2:EP$6)-1</f>
        <v>1.2303927952299176E-2</v>
      </c>
      <c r="ER215" cm="1">
        <f t="array" ref="ER215">MMULT($S215:$W215,ER$2:ER$6)/MMULT($S215:$W215,EQ$2:EQ$6)-1</f>
        <v>1.185435372032817E-2</v>
      </c>
      <c r="ES215" cm="1">
        <f t="array" ref="ES215">MMULT($S215:$W215,ES$2:ES$6)/MMULT($S215:$W215,ER$2:ER$6)-1</f>
        <v>1.6181891950808325E-3</v>
      </c>
      <c r="ET215" cm="1">
        <f t="array" ref="ET215">MMULT($S215:$W215,ET$2:ET$6)/MMULT($S215:$W215,ES$2:ES$6)-1</f>
        <v>0</v>
      </c>
      <c r="EU215" cm="1">
        <f t="array" ref="EU215">MMULT($S215:$W215,EU$2:EU$6)/MMULT($S215:$W215,ET$2:ET$6)-1</f>
        <v>0</v>
      </c>
      <c r="EV215" cm="1">
        <f t="array" ref="EV215">MMULT($S215:$W215,EV$2:EV$6)/MMULT($S215:$W215,EU$2:EU$6)-1</f>
        <v>5.8251493898624496E-3</v>
      </c>
      <c r="EW215" cm="1">
        <f t="array" ref="EW215">MMULT($S215:$W215,EW$2:EW$6)/MMULT($S215:$W215,EV$2:EV$6)-1</f>
        <v>-5.3468645941021631E-3</v>
      </c>
      <c r="EX215" cm="1">
        <f t="array" ref="EX215">MMULT($S215:$W215,EX$2:EX$6)/MMULT($S215:$W215,EW$2:EW$6)-1</f>
        <v>-2.7053059642159205E-3</v>
      </c>
      <c r="EY215" cm="1">
        <f t="array" ref="EY215">MMULT($S215:$W215,EY$2:EY$6)/MMULT($S215:$W215,EX$2:EX$6)-1</f>
        <v>1.0527652681656008E-2</v>
      </c>
      <c r="EZ215" cm="1">
        <f t="array" ref="EZ215">MMULT($S215:$W215,EZ$2:EZ$6)/MMULT($S215:$W215,EY$2:EY$6)-1</f>
        <v>4.9309345202128707E-3</v>
      </c>
      <c r="FA215" cm="1">
        <f t="array" ref="FA215">MMULT($S215:$W215,FA$2:FA$6)/MMULT($S215:$W215,EZ$2:EZ$6)-1</f>
        <v>0</v>
      </c>
      <c r="FB215" cm="1">
        <f t="array" ref="FB215">MMULT($S215:$W215,FB$2:FB$6)/MMULT($S215:$W215,FA$2:FA$6)-1</f>
        <v>0</v>
      </c>
      <c r="FC215" cm="1">
        <f t="array" ref="FC215">MMULT($S215:$W215,FC$2:FC$6)/MMULT($S215:$W215,FB$2:FB$6)-1</f>
        <v>1.6847236592261172E-2</v>
      </c>
      <c r="FD215" cm="1">
        <f t="array" ref="FD215">MMULT($S215:$W215,FD$2:FD$6)/MMULT($S215:$W215,FC$2:FC$6)-1</f>
        <v>1.6402531746931182E-2</v>
      </c>
      <c r="FE215" cm="1">
        <f t="array" ref="FE215">MMULT($S215:$W215,FE$2:FE$6)/MMULT($S215:$W215,FD$2:FD$6)-1</f>
        <v>-1.9075598193527776E-2</v>
      </c>
      <c r="FF215" cm="1">
        <f t="array" ref="FF215">MMULT($S215:$W215,FF$2:FF$6)/MMULT($S215:$W215,FE$2:FE$6)-1</f>
        <v>-3.2628908703112858E-3</v>
      </c>
      <c r="FG215" cm="1">
        <f t="array" ref="FG215">MMULT($S215:$W215,FG$2:FG$6)/MMULT($S215:$W215,FF$2:FF$6)-1</f>
        <v>4.0897990907502457E-3</v>
      </c>
      <c r="FH215" cm="1">
        <f t="array" ref="FH215">MMULT($S215:$W215,FH$2:FH$6)/MMULT($S215:$W215,FG$2:FG$6)-1</f>
        <v>0</v>
      </c>
      <c r="FI215" cm="1">
        <f t="array" ref="FI215">MMULT($S215:$W215,FI$2:FI$6)/MMULT($S215:$W215,FH$2:FH$6)-1</f>
        <v>0</v>
      </c>
      <c r="FJ215" cm="1">
        <f t="array" ref="FJ215">MMULT($S215:$W215,FJ$2:FJ$6)/MMULT($S215:$W215,FI$2:FI$6)-1</f>
        <v>6.6062323687581248E-3</v>
      </c>
      <c r="FK215" cm="1">
        <f t="array" ref="FK215">MMULT($S215:$W215,FK$2:FK$6)/MMULT($S215:$W215,FJ$2:FJ$6)-1</f>
        <v>-5.8600321906199238E-4</v>
      </c>
      <c r="FL215" cm="1">
        <f t="array" ref="FL215">MMULT($S215:$W215,FL$2:FL$6)/MMULT($S215:$W215,FK$2:FK$6)-1</f>
        <v>6.1793526648510344E-3</v>
      </c>
      <c r="FM215" cm="1">
        <f t="array" ref="FM215">MMULT($S215:$W215,FM$2:FM$6)/MMULT($S215:$W215,FL$2:FL$6)-1</f>
        <v>2.7681654768891839E-3</v>
      </c>
      <c r="FN215" cm="1">
        <f t="array" ref="FN215">MMULT($S215:$W215,FN$2:FN$6)/MMULT($S215:$W215,FM$2:FM$6)-1</f>
        <v>-6.1473014191160136E-3</v>
      </c>
      <c r="FO215" cm="1">
        <f t="array" ref="FO215">MMULT($S215:$W215,FO$2:FO$6)/MMULT($S215:$W215,FN$2:FN$6)-1</f>
        <v>0</v>
      </c>
      <c r="FP215" cm="1">
        <f t="array" ref="FP215">MMULT($S215:$W215,FP$2:FP$6)/MMULT($S215:$W215,FO$2:FO$6)-1</f>
        <v>0</v>
      </c>
      <c r="FQ215" cm="1">
        <f t="array" ref="FQ215">MMULT($S215:$W215,FQ$2:FQ$6)/MMULT($S215:$W215,FP$2:FP$6)-1</f>
        <v>-4.6908393617856037E-3</v>
      </c>
      <c r="FR215" cm="1">
        <f t="array" ref="FR215">MMULT($S215:$W215,FR$2:FR$6)/MMULT($S215:$W215,FQ$2:FQ$6)-1</f>
        <v>1.439489534566718E-2</v>
      </c>
      <c r="FS215" cm="1">
        <f t="array" ref="FS215">MMULT($S215:$W215,FS$2:FS$6)/MMULT($S215:$W215,FR$2:FR$6)-1</f>
        <v>1.6599466467674295E-2</v>
      </c>
      <c r="FT215" cm="1">
        <f t="array" ref="FT215">MMULT($S215:$W215,FT$2:FT$6)/MMULT($S215:$W215,FS$2:FS$6)-1</f>
        <v>3.2055690110333046E-4</v>
      </c>
      <c r="FU215" cm="1">
        <f t="array" ref="FU215">MMULT($S215:$W215,FU$2:FU$6)/MMULT($S215:$W215,FT$2:FT$6)-1</f>
        <v>1.216553584733493E-3</v>
      </c>
      <c r="FV215" cm="1">
        <f t="array" ref="FV215">MMULT($S215:$W215,FV$2:FV$6)/MMULT($S215:$W215,FU$2:FU$6)-1</f>
        <v>0</v>
      </c>
      <c r="FW215" cm="1">
        <f t="array" ref="FW215">MMULT($S215:$W215,FW$2:FW$6)/MMULT($S215:$W215,FV$2:FV$6)-1</f>
        <v>0</v>
      </c>
      <c r="FX215" cm="1">
        <f t="array" ref="FX215">MMULT($S215:$W215,FX$2:FX$6)/MMULT($S215:$W215,FW$2:FW$6)-1</f>
        <v>2.8290588929904548E-3</v>
      </c>
      <c r="FY215" cm="1">
        <f t="array" ref="FY215">MMULT($S215:$W215,FY$2:FY$6)/MMULT($S215:$W215,FX$2:FX$6)-1</f>
        <v>-2.7111105015622528E-3</v>
      </c>
      <c r="FZ215" cm="1">
        <f t="array" ref="FZ215">MMULT($S215:$W215,FZ$2:FZ$6)/MMULT($S215:$W215,FY$2:FY$6)-1</f>
        <v>1.2722964558187888E-2</v>
      </c>
      <c r="GA215" cm="1">
        <f t="array" ref="GA215">MMULT($S215:$W215,GA$2:GA$6)/MMULT($S215:$W215,FZ$2:FZ$6)-1</f>
        <v>-3.1724535070167814E-3</v>
      </c>
      <c r="GB215" cm="1">
        <f t="array" ref="GB215">MMULT($S215:$W215,GB$2:GB$6)/MMULT($S215:$W215,GA$2:GA$6)-1</f>
        <v>2.5757364982936792E-4</v>
      </c>
      <c r="GC215" cm="1">
        <f t="array" ref="GC215">MMULT($S215:$W215,GC$2:GC$6)/MMULT($S215:$W215,GB$2:GB$6)-1</f>
        <v>0</v>
      </c>
      <c r="GD215" cm="1">
        <f t="array" ref="GD215">MMULT($S215:$W215,GD$2:GD$6)/MMULT($S215:$W215,GC$2:GC$6)-1</f>
        <v>0</v>
      </c>
      <c r="GE215" cm="1">
        <f t="array" ref="GE215">MMULT($S215:$W215,GE$2:GE$6)/MMULT($S215:$W215,GD$2:GD$6)-1</f>
        <v>-1.8718671397688347E-5</v>
      </c>
      <c r="GF215" cm="1">
        <f t="array" ref="GF215">MMULT($S215:$W215,GF$2:GF$6)/MMULT($S215:$W215,GE$2:GE$6)-1</f>
        <v>-1.4882682315978224E-2</v>
      </c>
      <c r="GG215" cm="1">
        <f t="array" ref="GG215">MMULT($S215:$W215,GG$2:GG$6)/MMULT($S215:$W215,GF$2:GF$6)-1</f>
        <v>-5.332452505023122E-3</v>
      </c>
      <c r="GH215" cm="1">
        <f t="array" ref="GH215">MMULT($S215:$W215,GH$2:GH$6)/MMULT($S215:$W215,GG$2:GG$6)-1</f>
        <v>-2.3324630404483182E-3</v>
      </c>
      <c r="GI215" cm="1">
        <f t="array" ref="GI215">MMULT($S215:$W215,GI$2:GI$6)/MMULT($S215:$W215,GH$2:GH$6)-1</f>
        <v>2.0344793073778789E-4</v>
      </c>
      <c r="GJ215" cm="1">
        <f t="array" ref="GJ215">MMULT($S215:$W215,GJ$2:GJ$6)/MMULT($S215:$W215,GI$2:GI$6)-1</f>
        <v>0</v>
      </c>
      <c r="GK215" cm="1">
        <f t="array" ref="GK215">MMULT($S215:$W215,GK$2:GK$6)/MMULT($S215:$W215,GJ$2:GJ$6)-1</f>
        <v>0</v>
      </c>
      <c r="GL215" cm="1">
        <f t="array" ref="GL215">MMULT($S215:$W215,GL$2:GL$6)/MMULT($S215:$W215,GK$2:GK$6)-1</f>
        <v>6.0856085819571692E-3</v>
      </c>
      <c r="GM215" cm="1">
        <f t="array" ref="GM215">MMULT($S215:$W215,GM$2:GM$6)/MMULT($S215:$W215,GL$2:GL$6)-1</f>
        <v>5.5605426148672699E-3</v>
      </c>
      <c r="GN215" cm="1">
        <f t="array" ref="GN215">MMULT($S215:$W215,GN$2:GN$6)/MMULT($S215:$W215,GM$2:GM$6)-1</f>
        <v>-3.137539195046779E-3</v>
      </c>
      <c r="GO215" cm="1">
        <f t="array" ref="GO215">MMULT($S215:$W215,GO$2:GO$6)/MMULT($S215:$W215,GN$2:GN$6)-1</f>
        <v>-9.3489877111800901E-3</v>
      </c>
      <c r="GP215" cm="1">
        <f t="array" ref="GP215">MMULT($S215:$W215,GP$2:GP$6)/MMULT($S215:$W215,GO$2:GO$6)-1</f>
        <v>7.4728663335916767E-3</v>
      </c>
      <c r="GQ215" cm="1">
        <f t="array" ref="GQ215">MMULT($S215:$W215,GQ$2:GQ$6)/MMULT($S215:$W215,GP$2:GP$6)-1</f>
        <v>0</v>
      </c>
      <c r="GR215" cm="1">
        <f t="array" ref="GR215">MMULT($S215:$W215,GR$2:GR$6)/MMULT($S215:$W215,GQ$2:GQ$6)-1</f>
        <v>0</v>
      </c>
      <c r="GS215" cm="1">
        <f t="array" ref="GS215">MMULT($S215:$W215,GS$2:GS$6)/MMULT($S215:$W215,GR$2:GR$6)-1</f>
        <v>-2.8600820581186071E-3</v>
      </c>
      <c r="GT215" cm="1">
        <f t="array" ref="GT215">MMULT($S215:$W215,GT$2:GT$6)/MMULT($S215:$W215,GS$2:GS$6)-1</f>
        <v>-8.8654867052574415E-3</v>
      </c>
      <c r="GU215" cm="1">
        <f t="array" ref="GU215">MMULT($S215:$W215,GU$2:GU$6)/MMULT($S215:$W215,GT$2:GT$6)-1</f>
        <v>1.0668038394772372E-2</v>
      </c>
      <c r="GV215" cm="1">
        <f t="array" ref="GV215">MMULT($S215:$W215,GV$2:GV$6)/MMULT($S215:$W215,GU$2:GU$6)-1</f>
        <v>8.2641328986932105E-3</v>
      </c>
      <c r="GW215" s="49">
        <f t="shared" si="6"/>
        <v>8.2049178183803378E-4</v>
      </c>
      <c r="GX215" s="50">
        <f t="shared" si="7"/>
        <v>8.8259380193560586E-3</v>
      </c>
    </row>
    <row r="216" spans="7:206" customFormat="1" x14ac:dyDescent="0.35">
      <c r="G216" s="23">
        <v>2.0355845820490128E-2</v>
      </c>
      <c r="H216">
        <v>0.50010681478316599</v>
      </c>
      <c r="I216">
        <v>0.64061403241065706</v>
      </c>
      <c r="J216">
        <v>0.98159733878597366</v>
      </c>
      <c r="K216">
        <v>0.66679891354106269</v>
      </c>
      <c r="L216">
        <f>SUM(Таблица8[[#This Row],[Аэрофлот]:[Сбербанк]])</f>
        <v>2.8094729453413496</v>
      </c>
      <c r="M216" s="30">
        <f>Таблица8[[#This Row],[Аэрофлот]]/$L216</f>
        <v>7.2454322275087449E-3</v>
      </c>
      <c r="N216" s="24">
        <f>Таблица8[[#This Row],[ГАЗПРОМ ао]]/$L216</f>
        <v>0.17800734319668035</v>
      </c>
      <c r="O216" s="24">
        <f>Таблица8[[#This Row],[ГМКНорНик]]/$L216</f>
        <v>0.22801929218536141</v>
      </c>
      <c r="P216" s="24">
        <f>Таблица8[[#This Row],[ЛУКОЙЛ]]/$L216</f>
        <v>0.34938842903386991</v>
      </c>
      <c r="Q216" s="24">
        <f>Таблица8[[#This Row],[Сбербанк]]/$L216</f>
        <v>0.23733950335657955</v>
      </c>
      <c r="R216" s="24">
        <f>SUM(Таблица810[[#This Row],[Аэрофлот]:[Сбербанк]])</f>
        <v>1</v>
      </c>
      <c r="S216" s="30">
        <f>INT($U$1*Таблица810[[#This Row],[Аэрофлот]]/B$8)</f>
        <v>1005</v>
      </c>
      <c r="T216" s="24">
        <f>INT($U$1*Таблица810[[#This Row],[ГАЗПРОМ ао]]/C$8)</f>
        <v>8368</v>
      </c>
      <c r="U216" s="24">
        <f>INT($U$1*Таблица810[[#This Row],[ГМКНорНик]]/D$8)</f>
        <v>93</v>
      </c>
      <c r="V216" s="24">
        <f>INT($U$1*Таблица810[[#This Row],[ЛУКОЙЛ]]/E$8)</f>
        <v>670</v>
      </c>
      <c r="W216" s="31">
        <f>INT($U$1*Таблица810[[#This Row],[Сбербанк]]/F$8)</f>
        <v>8725</v>
      </c>
      <c r="AA216" cm="1">
        <f t="array" ref="AA216">MMULT($S216:$W216,AA$2:AA$6)/MMULT($S216:$W216,Z$2:Z$6)-1</f>
        <v>1.8230991266997787E-2</v>
      </c>
      <c r="AB216" cm="1">
        <f t="array" ref="AB216">MMULT($S216:$W216,AB$2:AB$6)/MMULT($S216:$W216,AA$2:AA$6)-1</f>
        <v>1.6704348897813581E-3</v>
      </c>
      <c r="AC216" cm="1">
        <f t="array" ref="AC216">MMULT($S216:$W216,AC$2:AC$6)/MMULT($S216:$W216,AB$2:AB$6)-1</f>
        <v>0</v>
      </c>
      <c r="AD216" cm="1">
        <f t="array" ref="AD216">MMULT($S216:$W216,AD$2:AD$6)/MMULT($S216:$W216,AC$2:AC$6)-1</f>
        <v>4.4114145827480522E-2</v>
      </c>
      <c r="AE216" cm="1">
        <f t="array" ref="AE216">MMULT($S216:$W216,AE$2:AE$6)/MMULT($S216:$W216,AD$2:AD$6)-1</f>
        <v>0</v>
      </c>
      <c r="AF216" cm="1">
        <f t="array" ref="AF216">MMULT($S216:$W216,AF$2:AF$6)/MMULT($S216:$W216,AE$2:AE$6)-1</f>
        <v>0</v>
      </c>
      <c r="AG216" cm="1">
        <f t="array" ref="AG216">MMULT($S216:$W216,AG$2:AG$6)/MMULT($S216:$W216,AF$2:AF$6)-1</f>
        <v>6.9683685118151484E-3</v>
      </c>
      <c r="AH216" cm="1">
        <f t="array" ref="AH216">MMULT($S216:$W216,AH$2:AH$6)/MMULT($S216:$W216,AG$2:AG$6)-1</f>
        <v>5.813988906353984E-3</v>
      </c>
      <c r="AI216" cm="1">
        <f t="array" ref="AI216">MMULT($S216:$W216,AI$2:AI$6)/MMULT($S216:$W216,AH$2:AH$6)-1</f>
        <v>-4.0875078886065674E-3</v>
      </c>
      <c r="AJ216" cm="1">
        <f t="array" ref="AJ216">MMULT($S216:$W216,AJ$2:AJ$6)/MMULT($S216:$W216,AI$2:AI$6)-1</f>
        <v>1.7730274034705396E-2</v>
      </c>
      <c r="AK216" cm="1">
        <f t="array" ref="AK216">MMULT($S216:$W216,AK$2:AK$6)/MMULT($S216:$W216,AJ$2:AJ$6)-1</f>
        <v>-1.6600021862093972E-2</v>
      </c>
      <c r="AL216" cm="1">
        <f t="array" ref="AL216">MMULT($S216:$W216,AL$2:AL$6)/MMULT($S216:$W216,AK$2:AK$6)-1</f>
        <v>0</v>
      </c>
      <c r="AM216" cm="1">
        <f t="array" ref="AM216">MMULT($S216:$W216,AM$2:AM$6)/MMULT($S216:$W216,AL$2:AL$6)-1</f>
        <v>0</v>
      </c>
      <c r="AN216" cm="1">
        <f t="array" ref="AN216">MMULT($S216:$W216,AN$2:AN$6)/MMULT($S216:$W216,AM$2:AM$6)-1</f>
        <v>2.3998691683269069E-3</v>
      </c>
      <c r="AO216" cm="1">
        <f t="array" ref="AO216">MMULT($S216:$W216,AO$2:AO$6)/MMULT($S216:$W216,AN$2:AN$6)-1</f>
        <v>-3.344041409705234E-3</v>
      </c>
      <c r="AP216" cm="1">
        <f t="array" ref="AP216">MMULT($S216:$W216,AP$2:AP$6)/MMULT($S216:$W216,AO$2:AO$6)-1</f>
        <v>6.7402457785894487E-3</v>
      </c>
      <c r="AQ216" cm="1">
        <f t="array" ref="AQ216">MMULT($S216:$W216,AQ$2:AQ$6)/MMULT($S216:$W216,AP$2:AP$6)-1</f>
        <v>-1.5802174838994598E-2</v>
      </c>
      <c r="AR216" cm="1">
        <f t="array" ref="AR216">MMULT($S216:$W216,AR$2:AR$6)/MMULT($S216:$W216,AQ$2:AQ$6)-1</f>
        <v>-1.1654994014137054E-2</v>
      </c>
      <c r="AS216" cm="1">
        <f t="array" ref="AS216">MMULT($S216:$W216,AS$2:AS$6)/MMULT($S216:$W216,AR$2:AR$6)-1</f>
        <v>0</v>
      </c>
      <c r="AT216" cm="1">
        <f t="array" ref="AT216">MMULT($S216:$W216,AT$2:AT$6)/MMULT($S216:$W216,AS$2:AS$6)-1</f>
        <v>0</v>
      </c>
      <c r="AU216" cm="1">
        <f t="array" ref="AU216">MMULT($S216:$W216,AU$2:AU$6)/MMULT($S216:$W216,AT$2:AT$6)-1</f>
        <v>-2.84043823926039E-3</v>
      </c>
      <c r="AV216" cm="1">
        <f t="array" ref="AV216">MMULT($S216:$W216,AV$2:AV$6)/MMULT($S216:$W216,AU$2:AU$6)-1</f>
        <v>-6.572167435098919E-3</v>
      </c>
      <c r="AW216" cm="1">
        <f t="array" ref="AW216">MMULT($S216:$W216,AW$2:AW$6)/MMULT($S216:$W216,AV$2:AV$6)-1</f>
        <v>-1.7525441640992789E-2</v>
      </c>
      <c r="AX216" cm="1">
        <f t="array" ref="AX216">MMULT($S216:$W216,AX$2:AX$6)/MMULT($S216:$W216,AW$2:AW$6)-1</f>
        <v>7.8311141644220594E-3</v>
      </c>
      <c r="AY216" cm="1">
        <f t="array" ref="AY216">MMULT($S216:$W216,AY$2:AY$6)/MMULT($S216:$W216,AX$2:AX$6)-1</f>
        <v>-3.1428889995595566E-2</v>
      </c>
      <c r="AZ216" cm="1">
        <f t="array" ref="AZ216">MMULT($S216:$W216,AZ$2:AZ$6)/MMULT($S216:$W216,AY$2:AY$6)-1</f>
        <v>0</v>
      </c>
      <c r="BA216" cm="1">
        <f t="array" ref="BA216">MMULT($S216:$W216,BA$2:BA$6)/MMULT($S216:$W216,AZ$2:AZ$6)-1</f>
        <v>0</v>
      </c>
      <c r="BB216" cm="1">
        <f t="array" ref="BB216">MMULT($S216:$W216,BB$2:BB$6)/MMULT($S216:$W216,BA$2:BA$6)-1</f>
        <v>1.319110555886871E-2</v>
      </c>
      <c r="BC216" cm="1">
        <f t="array" ref="BC216">MMULT($S216:$W216,BC$2:BC$6)/MMULT($S216:$W216,BB$2:BB$6)-1</f>
        <v>5.6310421436653879E-3</v>
      </c>
      <c r="BD216" cm="1">
        <f t="array" ref="BD216">MMULT($S216:$W216,BD$2:BD$6)/MMULT($S216:$W216,BC$2:BC$6)-1</f>
        <v>1.0943667607299368E-2</v>
      </c>
      <c r="BE216" cm="1">
        <f t="array" ref="BE216">MMULT($S216:$W216,BE$2:BE$6)/MMULT($S216:$W216,BD$2:BD$6)-1</f>
        <v>2.0491043092091266E-2</v>
      </c>
      <c r="BF216" cm="1">
        <f t="array" ref="BF216">MMULT($S216:$W216,BF$2:BF$6)/MMULT($S216:$W216,BE$2:BE$6)-1</f>
        <v>1.556232863495266E-3</v>
      </c>
      <c r="BG216" cm="1">
        <f t="array" ref="BG216">MMULT($S216:$W216,BG$2:BG$6)/MMULT($S216:$W216,BF$2:BF$6)-1</f>
        <v>0</v>
      </c>
      <c r="BH216" cm="1">
        <f t="array" ref="BH216">MMULT($S216:$W216,BH$2:BH$6)/MMULT($S216:$W216,BG$2:BG$6)-1</f>
        <v>0</v>
      </c>
      <c r="BI216" cm="1">
        <f t="array" ref="BI216">MMULT($S216:$W216,BI$2:BI$6)/MMULT($S216:$W216,BH$2:BH$6)-1</f>
        <v>1.3340691811481564E-2</v>
      </c>
      <c r="BJ216" cm="1">
        <f t="array" ref="BJ216">MMULT($S216:$W216,BJ$2:BJ$6)/MMULT($S216:$W216,BI$2:BI$6)-1</f>
        <v>-1.2376332844818427E-2</v>
      </c>
      <c r="BK216" cm="1">
        <f t="array" ref="BK216">MMULT($S216:$W216,BK$2:BK$6)/MMULT($S216:$W216,BJ$2:BJ$6)-1</f>
        <v>-1.3680584985414579E-2</v>
      </c>
      <c r="BL216" cm="1">
        <f t="array" ref="BL216">MMULT($S216:$W216,BL$2:BL$6)/MMULT($S216:$W216,BK$2:BK$6)-1</f>
        <v>1.2789026214019561E-3</v>
      </c>
      <c r="BM216" cm="1">
        <f t="array" ref="BM216">MMULT($S216:$W216,BM$2:BM$6)/MMULT($S216:$W216,BL$2:BL$6)-1</f>
        <v>1.2473661205910203E-2</v>
      </c>
      <c r="BN216" cm="1">
        <f t="array" ref="BN216">MMULT($S216:$W216,BN$2:BN$6)/MMULT($S216:$W216,BM$2:BM$6)-1</f>
        <v>0</v>
      </c>
      <c r="BO216" cm="1">
        <f t="array" ref="BO216">MMULT($S216:$W216,BO$2:BO$6)/MMULT($S216:$W216,BN$2:BN$6)-1</f>
        <v>0</v>
      </c>
      <c r="BP216" cm="1">
        <f t="array" ref="BP216">MMULT($S216:$W216,BP$2:BP$6)/MMULT($S216:$W216,BO$2:BO$6)-1</f>
        <v>2.4950714565973531E-2</v>
      </c>
      <c r="BQ216" cm="1">
        <f t="array" ref="BQ216">MMULT($S216:$W216,BQ$2:BQ$6)/MMULT($S216:$W216,BP$2:BP$6)-1</f>
        <v>-1.8182534462380939E-3</v>
      </c>
      <c r="BR216" cm="1">
        <f t="array" ref="BR216">MMULT($S216:$W216,BR$2:BR$6)/MMULT($S216:$W216,BQ$2:BQ$6)-1</f>
        <v>-6.425745330749022E-3</v>
      </c>
      <c r="BS216" cm="1">
        <f t="array" ref="BS216">MMULT($S216:$W216,BS$2:BS$6)/MMULT($S216:$W216,BR$2:BR$6)-1</f>
        <v>-1.4656840063837051E-2</v>
      </c>
      <c r="BT216" cm="1">
        <f t="array" ref="BT216">MMULT($S216:$W216,BT$2:BT$6)/MMULT($S216:$W216,BS$2:BS$6)-1</f>
        <v>2.007652635800361E-2</v>
      </c>
      <c r="BU216" cm="1">
        <f t="array" ref="BU216">MMULT($S216:$W216,BU$2:BU$6)/MMULT($S216:$W216,BT$2:BT$6)-1</f>
        <v>-1.1252161742871913E-2</v>
      </c>
      <c r="BV216" cm="1">
        <f t="array" ref="BV216">MMULT($S216:$W216,BV$2:BV$6)/MMULT($S216:$W216,BU$2:BU$6)-1</f>
        <v>0</v>
      </c>
      <c r="BW216" cm="1">
        <f t="array" ref="BW216">MMULT($S216:$W216,BW$2:BW$6)/MMULT($S216:$W216,BV$2:BV$6)-1</f>
        <v>3.9628548581271961E-3</v>
      </c>
      <c r="BX216" cm="1">
        <f t="array" ref="BX216">MMULT($S216:$W216,BX$2:BX$6)/MMULT($S216:$W216,BW$2:BW$6)-1</f>
        <v>0</v>
      </c>
      <c r="BY216" cm="1">
        <f t="array" ref="BY216">MMULT($S216:$W216,BY$2:BY$6)/MMULT($S216:$W216,BX$2:BX$6)-1</f>
        <v>-1.5074351585508738E-2</v>
      </c>
      <c r="BZ216" cm="1">
        <f t="array" ref="BZ216">MMULT($S216:$W216,BZ$2:BZ$6)/MMULT($S216:$W216,BY$2:BY$6)-1</f>
        <v>-1.9365447007058223E-2</v>
      </c>
      <c r="CA216" cm="1">
        <f t="array" ref="CA216">MMULT($S216:$W216,CA$2:CA$6)/MMULT($S216:$W216,BZ$2:BZ$6)-1</f>
        <v>-1.1852067732167848E-2</v>
      </c>
      <c r="CB216" cm="1">
        <f t="array" ref="CB216">MMULT($S216:$W216,CB$2:CB$6)/MMULT($S216:$W216,CA$2:CA$6)-1</f>
        <v>0</v>
      </c>
      <c r="CC216" cm="1">
        <f t="array" ref="CC216">MMULT($S216:$W216,CC$2:CC$6)/MMULT($S216:$W216,CB$2:CB$6)-1</f>
        <v>0</v>
      </c>
      <c r="CD216" cm="1">
        <f t="array" ref="CD216">MMULT($S216:$W216,CD$2:CD$6)/MMULT($S216:$W216,CC$2:CC$6)-1</f>
        <v>1.7028665525027353E-2</v>
      </c>
      <c r="CE216" cm="1">
        <f t="array" ref="CE216">MMULT($S216:$W216,CE$2:CE$6)/MMULT($S216:$W216,CD$2:CD$6)-1</f>
        <v>2.296243926567465E-3</v>
      </c>
      <c r="CF216" cm="1">
        <f t="array" ref="CF216">MMULT($S216:$W216,CF$2:CF$6)/MMULT($S216:$W216,CE$2:CE$6)-1</f>
        <v>-2.2655741629742376E-3</v>
      </c>
      <c r="CG216" cm="1">
        <f t="array" ref="CG216">MMULT($S216:$W216,CG$2:CG$6)/MMULT($S216:$W216,CF$2:CF$6)-1</f>
        <v>-7.0570071833182535E-3</v>
      </c>
      <c r="CH216" cm="1">
        <f t="array" ref="CH216">MMULT($S216:$W216,CH$2:CH$6)/MMULT($S216:$W216,CG$2:CG$6)-1</f>
        <v>3.6743518156153732E-2</v>
      </c>
      <c r="CI216" cm="1">
        <f t="array" ref="CI216">MMULT($S216:$W216,CI$2:CI$6)/MMULT($S216:$W216,CH$2:CH$6)-1</f>
        <v>0</v>
      </c>
      <c r="CJ216" cm="1">
        <f t="array" ref="CJ216">MMULT($S216:$W216,CJ$2:CJ$6)/MMULT($S216:$W216,CI$2:CI$6)-1</f>
        <v>0</v>
      </c>
      <c r="CK216" cm="1">
        <f t="array" ref="CK216">MMULT($S216:$W216,CK$2:CK$6)/MMULT($S216:$W216,CJ$2:CJ$6)-1</f>
        <v>0</v>
      </c>
      <c r="CL216" cm="1">
        <f t="array" ref="CL216">MMULT($S216:$W216,CL$2:CL$6)/MMULT($S216:$W216,CK$2:CK$6)-1</f>
        <v>2.0473405713598902E-2</v>
      </c>
      <c r="CM216" cm="1">
        <f t="array" ref="CM216">MMULT($S216:$W216,CM$2:CM$6)/MMULT($S216:$W216,CL$2:CL$6)-1</f>
        <v>-1.2296452450435535E-2</v>
      </c>
      <c r="CN216" cm="1">
        <f t="array" ref="CN216">MMULT($S216:$W216,CN$2:CN$6)/MMULT($S216:$W216,CM$2:CM$6)-1</f>
        <v>1.8893926971467634E-2</v>
      </c>
      <c r="CO216" cm="1">
        <f t="array" ref="CO216">MMULT($S216:$W216,CO$2:CO$6)/MMULT($S216:$W216,CN$2:CN$6)-1</f>
        <v>4.1698488907815356E-3</v>
      </c>
      <c r="CP216" cm="1">
        <f t="array" ref="CP216">MMULT($S216:$W216,CP$2:CP$6)/MMULT($S216:$W216,CO$2:CO$6)-1</f>
        <v>0</v>
      </c>
      <c r="CQ216" cm="1">
        <f t="array" ref="CQ216">MMULT($S216:$W216,CQ$2:CQ$6)/MMULT($S216:$W216,CP$2:CP$6)-1</f>
        <v>0</v>
      </c>
      <c r="CR216" cm="1">
        <f t="array" ref="CR216">MMULT($S216:$W216,CR$2:CR$6)/MMULT($S216:$W216,CQ$2:CQ$6)-1</f>
        <v>1.9561291251932289E-2</v>
      </c>
      <c r="CS216" cm="1">
        <f t="array" ref="CS216">MMULT($S216:$W216,CS$2:CS$6)/MMULT($S216:$W216,CR$2:CR$6)-1</f>
        <v>-1.5346621343358402E-2</v>
      </c>
      <c r="CT216" cm="1">
        <f t="array" ref="CT216">MMULT($S216:$W216,CT$2:CT$6)/MMULT($S216:$W216,CS$2:CS$6)-1</f>
        <v>-1.4994100574345692E-2</v>
      </c>
      <c r="CU216" cm="1">
        <f t="array" ref="CU216">MMULT($S216:$W216,CU$2:CU$6)/MMULT($S216:$W216,CT$2:CT$6)-1</f>
        <v>-2.7344369994507178E-2</v>
      </c>
      <c r="CV216" cm="1">
        <f t="array" ref="CV216">MMULT($S216:$W216,CV$2:CV$6)/MMULT($S216:$W216,CU$2:CU$6)-1</f>
        <v>6.5053524418550168E-3</v>
      </c>
      <c r="CW216" cm="1">
        <f t="array" ref="CW216">MMULT($S216:$W216,CW$2:CW$6)/MMULT($S216:$W216,CV$2:CV$6)-1</f>
        <v>0</v>
      </c>
      <c r="CX216" cm="1">
        <f t="array" ref="CX216">MMULT($S216:$W216,CX$2:CX$6)/MMULT($S216:$W216,CW$2:CW$6)-1</f>
        <v>0</v>
      </c>
      <c r="CY216" cm="1">
        <f t="array" ref="CY216">MMULT($S216:$W216,CY$2:CY$6)/MMULT($S216:$W216,CX$2:CX$6)-1</f>
        <v>3.0094269824358921E-3</v>
      </c>
      <c r="CZ216" cm="1">
        <f t="array" ref="CZ216">MMULT($S216:$W216,CZ$2:CZ$6)/MMULT($S216:$W216,CY$2:CY$6)-1</f>
        <v>-1.9773219912082474E-2</v>
      </c>
      <c r="DA216" cm="1">
        <f t="array" ref="DA216">MMULT($S216:$W216,DA$2:DA$6)/MMULT($S216:$W216,CZ$2:CZ$6)-1</f>
        <v>8.9164916924546755E-3</v>
      </c>
      <c r="DB216" cm="1">
        <f t="array" ref="DB216">MMULT($S216:$W216,DB$2:DB$6)/MMULT($S216:$W216,DA$2:DA$6)-1</f>
        <v>2.2737230121911978E-3</v>
      </c>
      <c r="DC216" cm="1">
        <f t="array" ref="DC216">MMULT($S216:$W216,DC$2:DC$6)/MMULT($S216:$W216,DB$2:DB$6)-1</f>
        <v>2.0689312636071211E-2</v>
      </c>
      <c r="DD216" cm="1">
        <f t="array" ref="DD216">MMULT($S216:$W216,DD$2:DD$6)/MMULT($S216:$W216,DC$2:DC$6)-1</f>
        <v>0</v>
      </c>
      <c r="DE216" cm="1">
        <f t="array" ref="DE216">MMULT($S216:$W216,DE$2:DE$6)/MMULT($S216:$W216,DD$2:DD$6)-1</f>
        <v>0</v>
      </c>
      <c r="DF216" cm="1">
        <f t="array" ref="DF216">MMULT($S216:$W216,DF$2:DF$6)/MMULT($S216:$W216,DE$2:DE$6)-1</f>
        <v>9.0116613508028909E-3</v>
      </c>
      <c r="DG216" cm="1">
        <f t="array" ref="DG216">MMULT($S216:$W216,DG$2:DG$6)/MMULT($S216:$W216,DF$2:DF$6)-1</f>
        <v>-8.0895354897473348E-3</v>
      </c>
      <c r="DH216" cm="1">
        <f t="array" ref="DH216">MMULT($S216:$W216,DH$2:DH$6)/MMULT($S216:$W216,DG$2:DG$6)-1</f>
        <v>1.1523010214264939E-3</v>
      </c>
      <c r="DI216" cm="1">
        <f t="array" ref="DI216">MMULT($S216:$W216,DI$2:DI$6)/MMULT($S216:$W216,DH$2:DH$6)-1</f>
        <v>-2.3745221858184618E-4</v>
      </c>
      <c r="DJ216" cm="1">
        <f t="array" ref="DJ216">MMULT($S216:$W216,DJ$2:DJ$6)/MMULT($S216:$W216,DI$2:DI$6)-1</f>
        <v>2.8472232600569303E-3</v>
      </c>
      <c r="DK216" cm="1">
        <f t="array" ref="DK216">MMULT($S216:$W216,DK$2:DK$6)/MMULT($S216:$W216,DJ$2:DJ$6)-1</f>
        <v>0</v>
      </c>
      <c r="DL216" cm="1">
        <f t="array" ref="DL216">MMULT($S216:$W216,DL$2:DL$6)/MMULT($S216:$W216,DK$2:DK$6)-1</f>
        <v>0</v>
      </c>
      <c r="DM216" cm="1">
        <f t="array" ref="DM216">MMULT($S216:$W216,DM$2:DM$6)/MMULT($S216:$W216,DL$2:DL$6)-1</f>
        <v>-1.3307591981141176E-2</v>
      </c>
      <c r="DN216" cm="1">
        <f t="array" ref="DN216">MMULT($S216:$W216,DN$2:DN$6)/MMULT($S216:$W216,DM$2:DM$6)-1</f>
        <v>-1.8705226297974442E-2</v>
      </c>
      <c r="DO216" cm="1">
        <f t="array" ref="DO216">MMULT($S216:$W216,DO$2:DO$6)/MMULT($S216:$W216,DN$2:DN$6)-1</f>
        <v>1.2616574645140766E-2</v>
      </c>
      <c r="DP216" cm="1">
        <f t="array" ref="DP216">MMULT($S216:$W216,DP$2:DP$6)/MMULT($S216:$W216,DO$2:DO$6)-1</f>
        <v>4.4820455771688028E-3</v>
      </c>
      <c r="DQ216" cm="1">
        <f t="array" ref="DQ216">MMULT($S216:$W216,DQ$2:DQ$6)/MMULT($S216:$W216,DP$2:DP$6)-1</f>
        <v>-4.5452510963482906E-3</v>
      </c>
      <c r="DR216" cm="1">
        <f t="array" ref="DR216">MMULT($S216:$W216,DR$2:DR$6)/MMULT($S216:$W216,DQ$2:DQ$6)-1</f>
        <v>0</v>
      </c>
      <c r="DS216" cm="1">
        <f t="array" ref="DS216">MMULT($S216:$W216,DS$2:DS$6)/MMULT($S216:$W216,DR$2:DR$6)-1</f>
        <v>0</v>
      </c>
      <c r="DT216" cm="1">
        <f t="array" ref="DT216">MMULT($S216:$W216,DT$2:DT$6)/MMULT($S216:$W216,DS$2:DS$6)-1</f>
        <v>1.5582510040453412E-2</v>
      </c>
      <c r="DU216" cm="1">
        <f t="array" ref="DU216">MMULT($S216:$W216,DU$2:DU$6)/MMULT($S216:$W216,DT$2:DT$6)-1</f>
        <v>1.0022210784280228E-2</v>
      </c>
      <c r="DV216" cm="1">
        <f t="array" ref="DV216">MMULT($S216:$W216,DV$2:DV$6)/MMULT($S216:$W216,DU$2:DU$6)-1</f>
        <v>6.268848727603471E-3</v>
      </c>
      <c r="DW216" cm="1">
        <f t="array" ref="DW216">MMULT($S216:$W216,DW$2:DW$6)/MMULT($S216:$W216,DV$2:DV$6)-1</f>
        <v>-6.2370845689972976E-3</v>
      </c>
      <c r="DX216" cm="1">
        <f t="array" ref="DX216">MMULT($S216:$W216,DX$2:DX$6)/MMULT($S216:$W216,DW$2:DW$6)-1</f>
        <v>8.1154476289126976E-3</v>
      </c>
      <c r="DY216" cm="1">
        <f t="array" ref="DY216">MMULT($S216:$W216,DY$2:DY$6)/MMULT($S216:$W216,DX$2:DX$6)-1</f>
        <v>0</v>
      </c>
      <c r="DZ216" cm="1">
        <f t="array" ref="DZ216">MMULT($S216:$W216,DZ$2:DZ$6)/MMULT($S216:$W216,DY$2:DY$6)-1</f>
        <v>0</v>
      </c>
      <c r="EA216" cm="1">
        <f t="array" ref="EA216">MMULT($S216:$W216,EA$2:EA$6)/MMULT($S216:$W216,DZ$2:DZ$6)-1</f>
        <v>-9.3350317592790777E-3</v>
      </c>
      <c r="EB216" cm="1">
        <f t="array" ref="EB216">MMULT($S216:$W216,EB$2:EB$6)/MMULT($S216:$W216,EA$2:EA$6)-1</f>
        <v>-8.3295369383692419E-3</v>
      </c>
      <c r="EC216" cm="1">
        <f t="array" ref="EC216">MMULT($S216:$W216,EC$2:EC$6)/MMULT($S216:$W216,EB$2:EB$6)-1</f>
        <v>6.004422052091174E-3</v>
      </c>
      <c r="ED216" cm="1">
        <f t="array" ref="ED216">MMULT($S216:$W216,ED$2:ED$6)/MMULT($S216:$W216,EC$2:EC$6)-1</f>
        <v>9.0485369297701457E-3</v>
      </c>
      <c r="EE216" cm="1">
        <f t="array" ref="EE216">MMULT($S216:$W216,EE$2:EE$6)/MMULT($S216:$W216,ED$2:ED$6)-1</f>
        <v>-1.4712284025719669E-4</v>
      </c>
      <c r="EF216" cm="1">
        <f t="array" ref="EF216">MMULT($S216:$W216,EF$2:EF$6)/MMULT($S216:$W216,EE$2:EE$6)-1</f>
        <v>0</v>
      </c>
      <c r="EG216" cm="1">
        <f t="array" ref="EG216">MMULT($S216:$W216,EG$2:EG$6)/MMULT($S216:$W216,EF$2:EF$6)-1</f>
        <v>0</v>
      </c>
      <c r="EH216" cm="1">
        <f t="array" ref="EH216">MMULT($S216:$W216,EH$2:EH$6)/MMULT($S216:$W216,EG$2:EG$6)-1</f>
        <v>6.0171526489092297E-3</v>
      </c>
      <c r="EI216" cm="1">
        <f t="array" ref="EI216">MMULT($S216:$W216,EI$2:EI$6)/MMULT($S216:$W216,EH$2:EH$6)-1</f>
        <v>4.9227856034981254E-3</v>
      </c>
      <c r="EJ216" cm="1">
        <f t="array" ref="EJ216">MMULT($S216:$W216,EJ$2:EJ$6)/MMULT($S216:$W216,EI$2:EI$6)-1</f>
        <v>-4.7400996675206475E-3</v>
      </c>
      <c r="EK216" cm="1">
        <f t="array" ref="EK216">MMULT($S216:$W216,EK$2:EK$6)/MMULT($S216:$W216,EJ$2:EJ$6)-1</f>
        <v>-1.3824321107888116E-3</v>
      </c>
      <c r="EL216" cm="1">
        <f t="array" ref="EL216">MMULT($S216:$W216,EL$2:EL$6)/MMULT($S216:$W216,EK$2:EK$6)-1</f>
        <v>-1.1325006607781685E-2</v>
      </c>
      <c r="EM216" cm="1">
        <f t="array" ref="EM216">MMULT($S216:$W216,EM$2:EM$6)/MMULT($S216:$W216,EL$2:EL$6)-1</f>
        <v>0</v>
      </c>
      <c r="EN216" cm="1">
        <f t="array" ref="EN216">MMULT($S216:$W216,EN$2:EN$6)/MMULT($S216:$W216,EM$2:EM$6)-1</f>
        <v>0</v>
      </c>
      <c r="EO216" cm="1">
        <f t="array" ref="EO216">MMULT($S216:$W216,EO$2:EO$6)/MMULT($S216:$W216,EN$2:EN$6)-1</f>
        <v>0</v>
      </c>
      <c r="EP216" cm="1">
        <f t="array" ref="EP216">MMULT($S216:$W216,EP$2:EP$6)/MMULT($S216:$W216,EO$2:EO$6)-1</f>
        <v>2.2177026227891972E-2</v>
      </c>
      <c r="EQ216" cm="1">
        <f t="array" ref="EQ216">MMULT($S216:$W216,EQ$2:EQ$6)/MMULT($S216:$W216,EP$2:EP$6)-1</f>
        <v>1.6187397475678544E-2</v>
      </c>
      <c r="ER216" cm="1">
        <f t="array" ref="ER216">MMULT($S216:$W216,ER$2:ER$6)/MMULT($S216:$W216,EQ$2:EQ$6)-1</f>
        <v>1.0217020630214346E-2</v>
      </c>
      <c r="ES216" cm="1">
        <f t="array" ref="ES216">MMULT($S216:$W216,ES$2:ES$6)/MMULT($S216:$W216,ER$2:ER$6)-1</f>
        <v>3.0211319753319366E-3</v>
      </c>
      <c r="ET216" cm="1">
        <f t="array" ref="ET216">MMULT($S216:$W216,ET$2:ET$6)/MMULT($S216:$W216,ES$2:ES$6)-1</f>
        <v>0</v>
      </c>
      <c r="EU216" cm="1">
        <f t="array" ref="EU216">MMULT($S216:$W216,EU$2:EU$6)/MMULT($S216:$W216,ET$2:ET$6)-1</f>
        <v>0</v>
      </c>
      <c r="EV216" cm="1">
        <f t="array" ref="EV216">MMULT($S216:$W216,EV$2:EV$6)/MMULT($S216:$W216,EU$2:EU$6)-1</f>
        <v>3.7396838138479271E-3</v>
      </c>
      <c r="EW216" cm="1">
        <f t="array" ref="EW216">MMULT($S216:$W216,EW$2:EW$6)/MMULT($S216:$W216,EV$2:EV$6)-1</f>
        <v>-1.2436567028825563E-2</v>
      </c>
      <c r="EX216" cm="1">
        <f t="array" ref="EX216">MMULT($S216:$W216,EX$2:EX$6)/MMULT($S216:$W216,EW$2:EW$6)-1</f>
        <v>6.8303995750085278E-4</v>
      </c>
      <c r="EY216" cm="1">
        <f t="array" ref="EY216">MMULT($S216:$W216,EY$2:EY$6)/MMULT($S216:$W216,EX$2:EX$6)-1</f>
        <v>3.9821460629689831E-3</v>
      </c>
      <c r="EZ216" cm="1">
        <f t="array" ref="EZ216">MMULT($S216:$W216,EZ$2:EZ$6)/MMULT($S216:$W216,EY$2:EY$6)-1</f>
        <v>4.0113776766759202E-4</v>
      </c>
      <c r="FA216" cm="1">
        <f t="array" ref="FA216">MMULT($S216:$W216,FA$2:FA$6)/MMULT($S216:$W216,EZ$2:EZ$6)-1</f>
        <v>0</v>
      </c>
      <c r="FB216" cm="1">
        <f t="array" ref="FB216">MMULT($S216:$W216,FB$2:FB$6)/MMULT($S216:$W216,FA$2:FA$6)-1</f>
        <v>0</v>
      </c>
      <c r="FC216" cm="1">
        <f t="array" ref="FC216">MMULT($S216:$W216,FC$2:FC$6)/MMULT($S216:$W216,FB$2:FB$6)-1</f>
        <v>-3.8149214454241687E-4</v>
      </c>
      <c r="FD216" cm="1">
        <f t="array" ref="FD216">MMULT($S216:$W216,FD$2:FD$6)/MMULT($S216:$W216,FC$2:FC$6)-1</f>
        <v>1.0614922921022396E-2</v>
      </c>
      <c r="FE216" cm="1">
        <f t="array" ref="FE216">MMULT($S216:$W216,FE$2:FE$6)/MMULT($S216:$W216,FD$2:FD$6)-1</f>
        <v>-2.0228024515910548E-2</v>
      </c>
      <c r="FF216" cm="1">
        <f t="array" ref="FF216">MMULT($S216:$W216,FF$2:FF$6)/MMULT($S216:$W216,FE$2:FE$6)-1</f>
        <v>-1.006309237286418E-2</v>
      </c>
      <c r="FG216" cm="1">
        <f t="array" ref="FG216">MMULT($S216:$W216,FG$2:FG$6)/MMULT($S216:$W216,FF$2:FF$6)-1</f>
        <v>7.3199402344288345E-3</v>
      </c>
      <c r="FH216" cm="1">
        <f t="array" ref="FH216">MMULT($S216:$W216,FH$2:FH$6)/MMULT($S216:$W216,FG$2:FG$6)-1</f>
        <v>0</v>
      </c>
      <c r="FI216" cm="1">
        <f t="array" ref="FI216">MMULT($S216:$W216,FI$2:FI$6)/MMULT($S216:$W216,FH$2:FH$6)-1</f>
        <v>0</v>
      </c>
      <c r="FJ216" cm="1">
        <f t="array" ref="FJ216">MMULT($S216:$W216,FJ$2:FJ$6)/MMULT($S216:$W216,FI$2:FI$6)-1</f>
        <v>2.4340220269414292E-3</v>
      </c>
      <c r="FK216" cm="1">
        <f t="array" ref="FK216">MMULT($S216:$W216,FK$2:FK$6)/MMULT($S216:$W216,FJ$2:FJ$6)-1</f>
        <v>7.1716332109590386E-3</v>
      </c>
      <c r="FL216" cm="1">
        <f t="array" ref="FL216">MMULT($S216:$W216,FL$2:FL$6)/MMULT($S216:$W216,FK$2:FK$6)-1</f>
        <v>1.0727882130876276E-2</v>
      </c>
      <c r="FM216" cm="1">
        <f t="array" ref="FM216">MMULT($S216:$W216,FM$2:FM$6)/MMULT($S216:$W216,FL$2:FL$6)-1</f>
        <v>2.9118373111369777E-3</v>
      </c>
      <c r="FN216" cm="1">
        <f t="array" ref="FN216">MMULT($S216:$W216,FN$2:FN$6)/MMULT($S216:$W216,FM$2:FM$6)-1</f>
        <v>-4.2132859183323657E-3</v>
      </c>
      <c r="FO216" cm="1">
        <f t="array" ref="FO216">MMULT($S216:$W216,FO$2:FO$6)/MMULT($S216:$W216,FN$2:FN$6)-1</f>
        <v>0</v>
      </c>
      <c r="FP216" cm="1">
        <f t="array" ref="FP216">MMULT($S216:$W216,FP$2:FP$6)/MMULT($S216:$W216,FO$2:FO$6)-1</f>
        <v>0</v>
      </c>
      <c r="FQ216" cm="1">
        <f t="array" ref="FQ216">MMULT($S216:$W216,FQ$2:FQ$6)/MMULT($S216:$W216,FP$2:FP$6)-1</f>
        <v>-3.4586439488815124E-3</v>
      </c>
      <c r="FR216" cm="1">
        <f t="array" ref="FR216">MMULT($S216:$W216,FR$2:FR$6)/MMULT($S216:$W216,FQ$2:FQ$6)-1</f>
        <v>1.8301775442632451E-2</v>
      </c>
      <c r="FS216" cm="1">
        <f t="array" ref="FS216">MMULT($S216:$W216,FS$2:FS$6)/MMULT($S216:$W216,FR$2:FR$6)-1</f>
        <v>2.1126513679051051E-2</v>
      </c>
      <c r="FT216" cm="1">
        <f t="array" ref="FT216">MMULT($S216:$W216,FT$2:FT$6)/MMULT($S216:$W216,FS$2:FS$6)-1</f>
        <v>-2.9718883586404843E-4</v>
      </c>
      <c r="FU216" cm="1">
        <f t="array" ref="FU216">MMULT($S216:$W216,FU$2:FU$6)/MMULT($S216:$W216,FT$2:FT$6)-1</f>
        <v>7.2239024229014959E-4</v>
      </c>
      <c r="FV216" cm="1">
        <f t="array" ref="FV216">MMULT($S216:$W216,FV$2:FV$6)/MMULT($S216:$W216,FU$2:FU$6)-1</f>
        <v>0</v>
      </c>
      <c r="FW216" cm="1">
        <f t="array" ref="FW216">MMULT($S216:$W216,FW$2:FW$6)/MMULT($S216:$W216,FV$2:FV$6)-1</f>
        <v>0</v>
      </c>
      <c r="FX216" cm="1">
        <f t="array" ref="FX216">MMULT($S216:$W216,FX$2:FX$6)/MMULT($S216:$W216,FW$2:FW$6)-1</f>
        <v>5.5951677762950958E-3</v>
      </c>
      <c r="FY216" cm="1">
        <f t="array" ref="FY216">MMULT($S216:$W216,FY$2:FY$6)/MMULT($S216:$W216,FX$2:FX$6)-1</f>
        <v>-4.9044842416698931E-3</v>
      </c>
      <c r="FZ216" cm="1">
        <f t="array" ref="FZ216">MMULT($S216:$W216,FZ$2:FZ$6)/MMULT($S216:$W216,FY$2:FY$6)-1</f>
        <v>8.366446924289006E-3</v>
      </c>
      <c r="GA216" cm="1">
        <f t="array" ref="GA216">MMULT($S216:$W216,GA$2:GA$6)/MMULT($S216:$W216,FZ$2:FZ$6)-1</f>
        <v>-3.1846557837845735E-3</v>
      </c>
      <c r="GB216" cm="1">
        <f t="array" ref="GB216">MMULT($S216:$W216,GB$2:GB$6)/MMULT($S216:$W216,GA$2:GA$6)-1</f>
        <v>-3.4888405352517804E-3</v>
      </c>
      <c r="GC216" cm="1">
        <f t="array" ref="GC216">MMULT($S216:$W216,GC$2:GC$6)/MMULT($S216:$W216,GB$2:GB$6)-1</f>
        <v>0</v>
      </c>
      <c r="GD216" cm="1">
        <f t="array" ref="GD216">MMULT($S216:$W216,GD$2:GD$6)/MMULT($S216:$W216,GC$2:GC$6)-1</f>
        <v>0</v>
      </c>
      <c r="GE216" cm="1">
        <f t="array" ref="GE216">MMULT($S216:$W216,GE$2:GE$6)/MMULT($S216:$W216,GD$2:GD$6)-1</f>
        <v>3.293041462204549E-3</v>
      </c>
      <c r="GF216" cm="1">
        <f t="array" ref="GF216">MMULT($S216:$W216,GF$2:GF$6)/MMULT($S216:$W216,GE$2:GE$6)-1</f>
        <v>-8.627510755533252E-3</v>
      </c>
      <c r="GG216" cm="1">
        <f t="array" ref="GG216">MMULT($S216:$W216,GG$2:GG$6)/MMULT($S216:$W216,GF$2:GF$6)-1</f>
        <v>4.6912868894777304E-4</v>
      </c>
      <c r="GH216" cm="1">
        <f t="array" ref="GH216">MMULT($S216:$W216,GH$2:GH$6)/MMULT($S216:$W216,GG$2:GG$6)-1</f>
        <v>1.1203158442010253E-3</v>
      </c>
      <c r="GI216" cm="1">
        <f t="array" ref="GI216">MMULT($S216:$W216,GI$2:GI$6)/MMULT($S216:$W216,GH$2:GH$6)-1</f>
        <v>-5.6658211618404453E-3</v>
      </c>
      <c r="GJ216" cm="1">
        <f t="array" ref="GJ216">MMULT($S216:$W216,GJ$2:GJ$6)/MMULT($S216:$W216,GI$2:GI$6)-1</f>
        <v>0</v>
      </c>
      <c r="GK216" cm="1">
        <f t="array" ref="GK216">MMULT($S216:$W216,GK$2:GK$6)/MMULT($S216:$W216,GJ$2:GJ$6)-1</f>
        <v>0</v>
      </c>
      <c r="GL216" cm="1">
        <f t="array" ref="GL216">MMULT($S216:$W216,GL$2:GL$6)/MMULT($S216:$W216,GK$2:GK$6)-1</f>
        <v>8.0247111660478598E-3</v>
      </c>
      <c r="GM216" cm="1">
        <f t="array" ref="GM216">MMULT($S216:$W216,GM$2:GM$6)/MMULT($S216:$W216,GL$2:GL$6)-1</f>
        <v>1.3808019598189336E-3</v>
      </c>
      <c r="GN216" cm="1">
        <f t="array" ref="GN216">MMULT($S216:$W216,GN$2:GN$6)/MMULT($S216:$W216,GM$2:GM$6)-1</f>
        <v>-2.4265499360025533E-3</v>
      </c>
      <c r="GO216" cm="1">
        <f t="array" ref="GO216">MMULT($S216:$W216,GO$2:GO$6)/MMULT($S216:$W216,GN$2:GN$6)-1</f>
        <v>-2.3475929020009279E-3</v>
      </c>
      <c r="GP216" cm="1">
        <f t="array" ref="GP216">MMULT($S216:$W216,GP$2:GP$6)/MMULT($S216:$W216,GO$2:GO$6)-1</f>
        <v>8.9500361917602689E-3</v>
      </c>
      <c r="GQ216" cm="1">
        <f t="array" ref="GQ216">MMULT($S216:$W216,GQ$2:GQ$6)/MMULT($S216:$W216,GP$2:GP$6)-1</f>
        <v>0</v>
      </c>
      <c r="GR216" cm="1">
        <f t="array" ref="GR216">MMULT($S216:$W216,GR$2:GR$6)/MMULT($S216:$W216,GQ$2:GQ$6)-1</f>
        <v>0</v>
      </c>
      <c r="GS216" cm="1">
        <f t="array" ref="GS216">MMULT($S216:$W216,GS$2:GS$6)/MMULT($S216:$W216,GR$2:GR$6)-1</f>
        <v>-3.0846938356544618E-3</v>
      </c>
      <c r="GT216" cm="1">
        <f t="array" ref="GT216">MMULT($S216:$W216,GT$2:GT$6)/MMULT($S216:$W216,GS$2:GS$6)-1</f>
        <v>-8.7802429891845613E-3</v>
      </c>
      <c r="GU216" cm="1">
        <f t="array" ref="GU216">MMULT($S216:$W216,GU$2:GU$6)/MMULT($S216:$W216,GT$2:GT$6)-1</f>
        <v>9.0935509328173847E-3</v>
      </c>
      <c r="GV216" cm="1">
        <f t="array" ref="GV216">MMULT($S216:$W216,GV$2:GV$6)/MMULT($S216:$W216,GU$2:GU$6)-1</f>
        <v>1.4598020414687829E-2</v>
      </c>
      <c r="GW216" s="49">
        <f t="shared" si="6"/>
        <v>1.1419924663474805E-3</v>
      </c>
      <c r="GX216" s="50">
        <f t="shared" si="7"/>
        <v>1.0296229876933457E-2</v>
      </c>
    </row>
    <row r="217" spans="7:206" customFormat="1" x14ac:dyDescent="0.35">
      <c r="G217" s="23">
        <v>0.99990844447157201</v>
      </c>
      <c r="H217">
        <v>0.79488509781182282</v>
      </c>
      <c r="I217">
        <v>0.64577166051210055</v>
      </c>
      <c r="J217">
        <v>2.9480880153813289E-2</v>
      </c>
      <c r="K217">
        <v>0.63713492233039337</v>
      </c>
      <c r="L217">
        <f>SUM(Таблица8[[#This Row],[Аэрофлот]:[Сбербанк]])</f>
        <v>3.1071810052797022</v>
      </c>
      <c r="M217" s="30">
        <f>Таблица8[[#This Row],[Аэрофлот]]/$L217</f>
        <v>0.32180566332393701</v>
      </c>
      <c r="N217" s="24">
        <f>Таблица8[[#This Row],[ГАЗПРОМ ао]]/$L217</f>
        <v>0.25582194808128628</v>
      </c>
      <c r="O217" s="24">
        <f>Таблица8[[#This Row],[ГМКНорНик]]/$L217</f>
        <v>0.20783200573600619</v>
      </c>
      <c r="P217" s="24">
        <f>Таблица8[[#This Row],[ЛУКОЙЛ]]/$L217</f>
        <v>9.4879828705568062E-3</v>
      </c>
      <c r="Q217" s="24">
        <f>Таблица8[[#This Row],[Сбербанк]]/$L217</f>
        <v>0.20505239998821367</v>
      </c>
      <c r="R217" s="24">
        <f>SUM(Таблица810[[#This Row],[Аэрофлот]:[Сбербанк]])</f>
        <v>0.99999999999999989</v>
      </c>
      <c r="S217" s="30">
        <f>INT($U$1*Таблица810[[#This Row],[Аэрофлот]]/B$8)</f>
        <v>44658</v>
      </c>
      <c r="T217" s="24">
        <f>INT($U$1*Таблица810[[#This Row],[ГАЗПРОМ ао]]/C$8)</f>
        <v>12026</v>
      </c>
      <c r="U217" s="24">
        <f>INT($U$1*Таблица810[[#This Row],[ГМКНорНик]]/D$8)</f>
        <v>85</v>
      </c>
      <c r="V217" s="24">
        <f>INT($U$1*Таблица810[[#This Row],[ЛУКОЙЛ]]/E$8)</f>
        <v>18</v>
      </c>
      <c r="W217" s="31">
        <f>INT($U$1*Таблица810[[#This Row],[Сбербанк]]/F$8)</f>
        <v>7538</v>
      </c>
      <c r="AA217" cm="1">
        <f t="array" ref="AA217">MMULT($S217:$W217,AA$2:AA$6)/MMULT($S217:$W217,Z$2:Z$6)-1</f>
        <v>1.1943067414487141E-2</v>
      </c>
      <c r="AB217" cm="1">
        <f t="array" ref="AB217">MMULT($S217:$W217,AB$2:AB$6)/MMULT($S217:$W217,AA$2:AA$6)-1</f>
        <v>1.1194142563821785E-3</v>
      </c>
      <c r="AC217" cm="1">
        <f t="array" ref="AC217">MMULT($S217:$W217,AC$2:AC$6)/MMULT($S217:$W217,AB$2:AB$6)-1</f>
        <v>0</v>
      </c>
      <c r="AD217" cm="1">
        <f t="array" ref="AD217">MMULT($S217:$W217,AD$2:AD$6)/MMULT($S217:$W217,AC$2:AC$6)-1</f>
        <v>3.7011824874629395E-2</v>
      </c>
      <c r="AE217" cm="1">
        <f t="array" ref="AE217">MMULT($S217:$W217,AE$2:AE$6)/MMULT($S217:$W217,AD$2:AD$6)-1</f>
        <v>0</v>
      </c>
      <c r="AF217" cm="1">
        <f t="array" ref="AF217">MMULT($S217:$W217,AF$2:AF$6)/MMULT($S217:$W217,AE$2:AE$6)-1</f>
        <v>0</v>
      </c>
      <c r="AG217" cm="1">
        <f t="array" ref="AG217">MMULT($S217:$W217,AG$2:AG$6)/MMULT($S217:$W217,AF$2:AF$6)-1</f>
        <v>6.7647795770604535E-3</v>
      </c>
      <c r="AH217" cm="1">
        <f t="array" ref="AH217">MMULT($S217:$W217,AH$2:AH$6)/MMULT($S217:$W217,AG$2:AG$6)-1</f>
        <v>-6.3626492963420045E-4</v>
      </c>
      <c r="AI217" cm="1">
        <f t="array" ref="AI217">MMULT($S217:$W217,AI$2:AI$6)/MMULT($S217:$W217,AH$2:AH$6)-1</f>
        <v>-9.0681243534054268E-3</v>
      </c>
      <c r="AJ217" cm="1">
        <f t="array" ref="AJ217">MMULT($S217:$W217,AJ$2:AJ$6)/MMULT($S217:$W217,AI$2:AI$6)-1</f>
        <v>5.6631111318246052E-3</v>
      </c>
      <c r="AK217" cm="1">
        <f t="array" ref="AK217">MMULT($S217:$W217,AK$2:AK$6)/MMULT($S217:$W217,AJ$2:AJ$6)-1</f>
        <v>-1.7224220866175255E-2</v>
      </c>
      <c r="AL217" cm="1">
        <f t="array" ref="AL217">MMULT($S217:$W217,AL$2:AL$6)/MMULT($S217:$W217,AK$2:AK$6)-1</f>
        <v>0</v>
      </c>
      <c r="AM217" cm="1">
        <f t="array" ref="AM217">MMULT($S217:$W217,AM$2:AM$6)/MMULT($S217:$W217,AL$2:AL$6)-1</f>
        <v>0</v>
      </c>
      <c r="AN217" cm="1">
        <f t="array" ref="AN217">MMULT($S217:$W217,AN$2:AN$6)/MMULT($S217:$W217,AM$2:AM$6)-1</f>
        <v>5.2368410555423406E-3</v>
      </c>
      <c r="AO217" cm="1">
        <f t="array" ref="AO217">MMULT($S217:$W217,AO$2:AO$6)/MMULT($S217:$W217,AN$2:AN$6)-1</f>
        <v>-1.7971468079653885E-3</v>
      </c>
      <c r="AP217" cm="1">
        <f t="array" ref="AP217">MMULT($S217:$W217,AP$2:AP$6)/MMULT($S217:$W217,AO$2:AO$6)-1</f>
        <v>8.3865090522372565E-3</v>
      </c>
      <c r="AQ217" cm="1">
        <f t="array" ref="AQ217">MMULT($S217:$W217,AQ$2:AQ$6)/MMULT($S217:$W217,AP$2:AP$6)-1</f>
        <v>-1.7426970618551585E-2</v>
      </c>
      <c r="AR217" cm="1">
        <f t="array" ref="AR217">MMULT($S217:$W217,AR$2:AR$6)/MMULT($S217:$W217,AQ$2:AQ$6)-1</f>
        <v>-1.255196658416835E-2</v>
      </c>
      <c r="AS217" cm="1">
        <f t="array" ref="AS217">MMULT($S217:$W217,AS$2:AS$6)/MMULT($S217:$W217,AR$2:AR$6)-1</f>
        <v>0</v>
      </c>
      <c r="AT217" cm="1">
        <f t="array" ref="AT217">MMULT($S217:$W217,AT$2:AT$6)/MMULT($S217:$W217,AS$2:AS$6)-1</f>
        <v>0</v>
      </c>
      <c r="AU217" cm="1">
        <f t="array" ref="AU217">MMULT($S217:$W217,AU$2:AU$6)/MMULT($S217:$W217,AT$2:AT$6)-1</f>
        <v>-3.1151328172741577E-3</v>
      </c>
      <c r="AV217" cm="1">
        <f t="array" ref="AV217">MMULT($S217:$W217,AV$2:AV$6)/MMULT($S217:$W217,AU$2:AU$6)-1</f>
        <v>-5.475724466099674E-4</v>
      </c>
      <c r="AW217" cm="1">
        <f t="array" ref="AW217">MMULT($S217:$W217,AW$2:AW$6)/MMULT($S217:$W217,AV$2:AV$6)-1</f>
        <v>-1.5073252179702568E-2</v>
      </c>
      <c r="AX217" cm="1">
        <f t="array" ref="AX217">MMULT($S217:$W217,AX$2:AX$6)/MMULT($S217:$W217,AW$2:AW$6)-1</f>
        <v>7.8654730699341258E-3</v>
      </c>
      <c r="AY217" cm="1">
        <f t="array" ref="AY217">MMULT($S217:$W217,AY$2:AY$6)/MMULT($S217:$W217,AX$2:AX$6)-1</f>
        <v>-2.4399188503817171E-2</v>
      </c>
      <c r="AZ217" cm="1">
        <f t="array" ref="AZ217">MMULT($S217:$W217,AZ$2:AZ$6)/MMULT($S217:$W217,AY$2:AY$6)-1</f>
        <v>0</v>
      </c>
      <c r="BA217" cm="1">
        <f t="array" ref="BA217">MMULT($S217:$W217,BA$2:BA$6)/MMULT($S217:$W217,AZ$2:AZ$6)-1</f>
        <v>0</v>
      </c>
      <c r="BB217" cm="1">
        <f t="array" ref="BB217">MMULT($S217:$W217,BB$2:BB$6)/MMULT($S217:$W217,BA$2:BA$6)-1</f>
        <v>1.3134504861759488E-2</v>
      </c>
      <c r="BC217" cm="1">
        <f t="array" ref="BC217">MMULT($S217:$W217,BC$2:BC$6)/MMULT($S217:$W217,BB$2:BB$6)-1</f>
        <v>-2.3077109264159068E-3</v>
      </c>
      <c r="BD217" cm="1">
        <f t="array" ref="BD217">MMULT($S217:$W217,BD$2:BD$6)/MMULT($S217:$W217,BC$2:BC$6)-1</f>
        <v>1.1920798673380473E-2</v>
      </c>
      <c r="BE217" cm="1">
        <f t="array" ref="BE217">MMULT($S217:$W217,BE$2:BE$6)/MMULT($S217:$W217,BD$2:BD$6)-1</f>
        <v>1.0557340777624491E-2</v>
      </c>
      <c r="BF217" cm="1">
        <f t="array" ref="BF217">MMULT($S217:$W217,BF$2:BF$6)/MMULT($S217:$W217,BE$2:BE$6)-1</f>
        <v>2.5776037608891134E-3</v>
      </c>
      <c r="BG217" cm="1">
        <f t="array" ref="BG217">MMULT($S217:$W217,BG$2:BG$6)/MMULT($S217:$W217,BF$2:BF$6)-1</f>
        <v>0</v>
      </c>
      <c r="BH217" cm="1">
        <f t="array" ref="BH217">MMULT($S217:$W217,BH$2:BH$6)/MMULT($S217:$W217,BG$2:BG$6)-1</f>
        <v>0</v>
      </c>
      <c r="BI217" cm="1">
        <f t="array" ref="BI217">MMULT($S217:$W217,BI$2:BI$6)/MMULT($S217:$W217,BH$2:BH$6)-1</f>
        <v>1.364782950879917E-2</v>
      </c>
      <c r="BJ217" cm="1">
        <f t="array" ref="BJ217">MMULT($S217:$W217,BJ$2:BJ$6)/MMULT($S217:$W217,BI$2:BI$6)-1</f>
        <v>-1.1054437777583415E-2</v>
      </c>
      <c r="BK217" cm="1">
        <f t="array" ref="BK217">MMULT($S217:$W217,BK$2:BK$6)/MMULT($S217:$W217,BJ$2:BJ$6)-1</f>
        <v>-1.3828085888262454E-2</v>
      </c>
      <c r="BL217" cm="1">
        <f t="array" ref="BL217">MMULT($S217:$W217,BL$2:BL$6)/MMULT($S217:$W217,BK$2:BK$6)-1</f>
        <v>-3.7444796500972766E-3</v>
      </c>
      <c r="BM217" cm="1">
        <f t="array" ref="BM217">MMULT($S217:$W217,BM$2:BM$6)/MMULT($S217:$W217,BL$2:BL$6)-1</f>
        <v>9.1545662416514517E-3</v>
      </c>
      <c r="BN217" cm="1">
        <f t="array" ref="BN217">MMULT($S217:$W217,BN$2:BN$6)/MMULT($S217:$W217,BM$2:BM$6)-1</f>
        <v>0</v>
      </c>
      <c r="BO217" cm="1">
        <f t="array" ref="BO217">MMULT($S217:$W217,BO$2:BO$6)/MMULT($S217:$W217,BN$2:BN$6)-1</f>
        <v>0</v>
      </c>
      <c r="BP217" cm="1">
        <f t="array" ref="BP217">MMULT($S217:$W217,BP$2:BP$6)/MMULT($S217:$W217,BO$2:BO$6)-1</f>
        <v>1.7017406845458938E-2</v>
      </c>
      <c r="BQ217" cm="1">
        <f t="array" ref="BQ217">MMULT($S217:$W217,BQ$2:BQ$6)/MMULT($S217:$W217,BP$2:BP$6)-1</f>
        <v>1.5408850442790722E-3</v>
      </c>
      <c r="BR217" cm="1">
        <f t="array" ref="BR217">MMULT($S217:$W217,BR$2:BR$6)/MMULT($S217:$W217,BQ$2:BQ$6)-1</f>
        <v>-3.1355689222670735E-3</v>
      </c>
      <c r="BS217" cm="1">
        <f t="array" ref="BS217">MMULT($S217:$W217,BS$2:BS$6)/MMULT($S217:$W217,BR$2:BR$6)-1</f>
        <v>-8.511456271559581E-3</v>
      </c>
      <c r="BT217" cm="1">
        <f t="array" ref="BT217">MMULT($S217:$W217,BT$2:BT$6)/MMULT($S217:$W217,BS$2:BS$6)-1</f>
        <v>1.803330390082758E-2</v>
      </c>
      <c r="BU217" cm="1">
        <f t="array" ref="BU217">MMULT($S217:$W217,BU$2:BU$6)/MMULT($S217:$W217,BT$2:BT$6)-1</f>
        <v>-8.8800808723209501E-3</v>
      </c>
      <c r="BV217" cm="1">
        <f t="array" ref="BV217">MMULT($S217:$W217,BV$2:BV$6)/MMULT($S217:$W217,BU$2:BU$6)-1</f>
        <v>0</v>
      </c>
      <c r="BW217" cm="1">
        <f t="array" ref="BW217">MMULT($S217:$W217,BW$2:BW$6)/MMULT($S217:$W217,BV$2:BV$6)-1</f>
        <v>-5.0934417039111279E-3</v>
      </c>
      <c r="BX217" cm="1">
        <f t="array" ref="BX217">MMULT($S217:$W217,BX$2:BX$6)/MMULT($S217:$W217,BW$2:BW$6)-1</f>
        <v>0</v>
      </c>
      <c r="BY217" cm="1">
        <f t="array" ref="BY217">MMULT($S217:$W217,BY$2:BY$6)/MMULT($S217:$W217,BX$2:BX$6)-1</f>
        <v>-1.107128687029868E-2</v>
      </c>
      <c r="BZ217" cm="1">
        <f t="array" ref="BZ217">MMULT($S217:$W217,BZ$2:BZ$6)/MMULT($S217:$W217,BY$2:BY$6)-1</f>
        <v>-1.9643072193147315E-2</v>
      </c>
      <c r="CA217" cm="1">
        <f t="array" ref="CA217">MMULT($S217:$W217,CA$2:CA$6)/MMULT($S217:$W217,BZ$2:BZ$6)-1</f>
        <v>-2.1928878673069807E-3</v>
      </c>
      <c r="CB217" cm="1">
        <f t="array" ref="CB217">MMULT($S217:$W217,CB$2:CB$6)/MMULT($S217:$W217,CA$2:CA$6)-1</f>
        <v>0</v>
      </c>
      <c r="CC217" cm="1">
        <f t="array" ref="CC217">MMULT($S217:$W217,CC$2:CC$6)/MMULT($S217:$W217,CB$2:CB$6)-1</f>
        <v>0</v>
      </c>
      <c r="CD217" cm="1">
        <f t="array" ref="CD217">MMULT($S217:$W217,CD$2:CD$6)/MMULT($S217:$W217,CC$2:CC$6)-1</f>
        <v>1.5260902109247798E-2</v>
      </c>
      <c r="CE217" cm="1">
        <f t="array" ref="CE217">MMULT($S217:$W217,CE$2:CE$6)/MMULT($S217:$W217,CD$2:CD$6)-1</f>
        <v>6.7766706885570294E-3</v>
      </c>
      <c r="CF217" cm="1">
        <f t="array" ref="CF217">MMULT($S217:$W217,CF$2:CF$6)/MMULT($S217:$W217,CE$2:CE$6)-1</f>
        <v>-7.6036148995622943E-3</v>
      </c>
      <c r="CG217" cm="1">
        <f t="array" ref="CG217">MMULT($S217:$W217,CG$2:CG$6)/MMULT($S217:$W217,CF$2:CF$6)-1</f>
        <v>-1.8278893060296952E-2</v>
      </c>
      <c r="CH217" cm="1">
        <f t="array" ref="CH217">MMULT($S217:$W217,CH$2:CH$6)/MMULT($S217:$W217,CG$2:CG$6)-1</f>
        <v>1.087059532017931E-2</v>
      </c>
      <c r="CI217" cm="1">
        <f t="array" ref="CI217">MMULT($S217:$W217,CI$2:CI$6)/MMULT($S217:$W217,CH$2:CH$6)-1</f>
        <v>0</v>
      </c>
      <c r="CJ217" cm="1">
        <f t="array" ref="CJ217">MMULT($S217:$W217,CJ$2:CJ$6)/MMULT($S217:$W217,CI$2:CI$6)-1</f>
        <v>0</v>
      </c>
      <c r="CK217" cm="1">
        <f t="array" ref="CK217">MMULT($S217:$W217,CK$2:CK$6)/MMULT($S217:$W217,CJ$2:CJ$6)-1</f>
        <v>0</v>
      </c>
      <c r="CL217" cm="1">
        <f t="array" ref="CL217">MMULT($S217:$W217,CL$2:CL$6)/MMULT($S217:$W217,CK$2:CK$6)-1</f>
        <v>1.9495945660158442E-2</v>
      </c>
      <c r="CM217" cm="1">
        <f t="array" ref="CM217">MMULT($S217:$W217,CM$2:CM$6)/MMULT($S217:$W217,CL$2:CL$6)-1</f>
        <v>-8.0070934661535809E-4</v>
      </c>
      <c r="CN217" cm="1">
        <f t="array" ref="CN217">MMULT($S217:$W217,CN$2:CN$6)/MMULT($S217:$W217,CM$2:CM$6)-1</f>
        <v>6.674887252651196E-3</v>
      </c>
      <c r="CO217" cm="1">
        <f t="array" ref="CO217">MMULT($S217:$W217,CO$2:CO$6)/MMULT($S217:$W217,CN$2:CN$6)-1</f>
        <v>3.1170563394082862E-3</v>
      </c>
      <c r="CP217" cm="1">
        <f t="array" ref="CP217">MMULT($S217:$W217,CP$2:CP$6)/MMULT($S217:$W217,CO$2:CO$6)-1</f>
        <v>0</v>
      </c>
      <c r="CQ217" cm="1">
        <f t="array" ref="CQ217">MMULT($S217:$W217,CQ$2:CQ$6)/MMULT($S217:$W217,CP$2:CP$6)-1</f>
        <v>0</v>
      </c>
      <c r="CR217" cm="1">
        <f t="array" ref="CR217">MMULT($S217:$W217,CR$2:CR$6)/MMULT($S217:$W217,CQ$2:CQ$6)-1</f>
        <v>1.7930109784533022E-2</v>
      </c>
      <c r="CS217" cm="1">
        <f t="array" ref="CS217">MMULT($S217:$W217,CS$2:CS$6)/MMULT($S217:$W217,CR$2:CR$6)-1</f>
        <v>-1.6449320401591638E-2</v>
      </c>
      <c r="CT217" cm="1">
        <f t="array" ref="CT217">MMULT($S217:$W217,CT$2:CT$6)/MMULT($S217:$W217,CS$2:CS$6)-1</f>
        <v>-1.3441635598452351E-2</v>
      </c>
      <c r="CU217" cm="1">
        <f t="array" ref="CU217">MMULT($S217:$W217,CU$2:CU$6)/MMULT($S217:$W217,CT$2:CT$6)-1</f>
        <v>-1.6276027468275278E-2</v>
      </c>
      <c r="CV217" cm="1">
        <f t="array" ref="CV217">MMULT($S217:$W217,CV$2:CV$6)/MMULT($S217:$W217,CU$2:CU$6)-1</f>
        <v>9.5500661033469658E-3</v>
      </c>
      <c r="CW217" cm="1">
        <f t="array" ref="CW217">MMULT($S217:$W217,CW$2:CW$6)/MMULT($S217:$W217,CV$2:CV$6)-1</f>
        <v>0</v>
      </c>
      <c r="CX217" cm="1">
        <f t="array" ref="CX217">MMULT($S217:$W217,CX$2:CX$6)/MMULT($S217:$W217,CW$2:CW$6)-1</f>
        <v>0</v>
      </c>
      <c r="CY217" cm="1">
        <f t="array" ref="CY217">MMULT($S217:$W217,CY$2:CY$6)/MMULT($S217:$W217,CX$2:CX$6)-1</f>
        <v>-3.4895366996748889E-3</v>
      </c>
      <c r="CZ217" cm="1">
        <f t="array" ref="CZ217">MMULT($S217:$W217,CZ$2:CZ$6)/MMULT($S217:$W217,CY$2:CY$6)-1</f>
        <v>-1.6550193803413049E-2</v>
      </c>
      <c r="DA217" cm="1">
        <f t="array" ref="DA217">MMULT($S217:$W217,DA$2:DA$6)/MMULT($S217:$W217,CZ$2:CZ$6)-1</f>
        <v>-1.0869847374987307E-2</v>
      </c>
      <c r="DB217" cm="1">
        <f t="array" ref="DB217">MMULT($S217:$W217,DB$2:DB$6)/MMULT($S217:$W217,DA$2:DA$6)-1</f>
        <v>2.6412571553289244E-3</v>
      </c>
      <c r="DC217" cm="1">
        <f t="array" ref="DC217">MMULT($S217:$W217,DC$2:DC$6)/MMULT($S217:$W217,DB$2:DB$6)-1</f>
        <v>2.3616032737326709E-2</v>
      </c>
      <c r="DD217" cm="1">
        <f t="array" ref="DD217">MMULT($S217:$W217,DD$2:DD$6)/MMULT($S217:$W217,DC$2:DC$6)-1</f>
        <v>0</v>
      </c>
      <c r="DE217" cm="1">
        <f t="array" ref="DE217">MMULT($S217:$W217,DE$2:DE$6)/MMULT($S217:$W217,DD$2:DD$6)-1</f>
        <v>0</v>
      </c>
      <c r="DF217" cm="1">
        <f t="array" ref="DF217">MMULT($S217:$W217,DF$2:DF$6)/MMULT($S217:$W217,DE$2:DE$6)-1</f>
        <v>8.6064139823740504E-3</v>
      </c>
      <c r="DG217" cm="1">
        <f t="array" ref="DG217">MMULT($S217:$W217,DG$2:DG$6)/MMULT($S217:$W217,DF$2:DF$6)-1</f>
        <v>-5.8638898888377922E-3</v>
      </c>
      <c r="DH217" cm="1">
        <f t="array" ref="DH217">MMULT($S217:$W217,DH$2:DH$6)/MMULT($S217:$W217,DG$2:DG$6)-1</f>
        <v>7.0225956552325552E-3</v>
      </c>
      <c r="DI217" cm="1">
        <f t="array" ref="DI217">MMULT($S217:$W217,DI$2:DI$6)/MMULT($S217:$W217,DH$2:DH$6)-1</f>
        <v>-1.5763246199608227E-3</v>
      </c>
      <c r="DJ217" cm="1">
        <f t="array" ref="DJ217">MMULT($S217:$W217,DJ$2:DJ$6)/MMULT($S217:$W217,DI$2:DI$6)-1</f>
        <v>5.0585312141029348E-3</v>
      </c>
      <c r="DK217" cm="1">
        <f t="array" ref="DK217">MMULT($S217:$W217,DK$2:DK$6)/MMULT($S217:$W217,DJ$2:DJ$6)-1</f>
        <v>0</v>
      </c>
      <c r="DL217" cm="1">
        <f t="array" ref="DL217">MMULT($S217:$W217,DL$2:DL$6)/MMULT($S217:$W217,DK$2:DK$6)-1</f>
        <v>0</v>
      </c>
      <c r="DM217" cm="1">
        <f t="array" ref="DM217">MMULT($S217:$W217,DM$2:DM$6)/MMULT($S217:$W217,DL$2:DL$6)-1</f>
        <v>-8.2075562973057403E-3</v>
      </c>
      <c r="DN217" cm="1">
        <f t="array" ref="DN217">MMULT($S217:$W217,DN$2:DN$6)/MMULT($S217:$W217,DM$2:DM$6)-1</f>
        <v>-1.4872653926325974E-2</v>
      </c>
      <c r="DO217" cm="1">
        <f t="array" ref="DO217">MMULT($S217:$W217,DO$2:DO$6)/MMULT($S217:$W217,DN$2:DN$6)-1</f>
        <v>8.2243262978036746E-3</v>
      </c>
      <c r="DP217" cm="1">
        <f t="array" ref="DP217">MMULT($S217:$W217,DP$2:DP$6)/MMULT($S217:$W217,DO$2:DO$6)-1</f>
        <v>1.4969170196199588E-3</v>
      </c>
      <c r="DQ217" cm="1">
        <f t="array" ref="DQ217">MMULT($S217:$W217,DQ$2:DQ$6)/MMULT($S217:$W217,DP$2:DP$6)-1</f>
        <v>-3.0499379496101708E-3</v>
      </c>
      <c r="DR217" cm="1">
        <f t="array" ref="DR217">MMULT($S217:$W217,DR$2:DR$6)/MMULT($S217:$W217,DQ$2:DQ$6)-1</f>
        <v>0</v>
      </c>
      <c r="DS217" cm="1">
        <f t="array" ref="DS217">MMULT($S217:$W217,DS$2:DS$6)/MMULT($S217:$W217,DR$2:DR$6)-1</f>
        <v>0</v>
      </c>
      <c r="DT217" cm="1">
        <f t="array" ref="DT217">MMULT($S217:$W217,DT$2:DT$6)/MMULT($S217:$W217,DS$2:DS$6)-1</f>
        <v>1.137133477686314E-2</v>
      </c>
      <c r="DU217" cm="1">
        <f t="array" ref="DU217">MMULT($S217:$W217,DU$2:DU$6)/MMULT($S217:$W217,DT$2:DT$6)-1</f>
        <v>7.0414210530909127E-3</v>
      </c>
      <c r="DV217" cm="1">
        <f t="array" ref="DV217">MMULT($S217:$W217,DV$2:DV$6)/MMULT($S217:$W217,DU$2:DU$6)-1</f>
        <v>4.2917827845374568E-3</v>
      </c>
      <c r="DW217" cm="1">
        <f t="array" ref="DW217">MMULT($S217:$W217,DW$2:DW$6)/MMULT($S217:$W217,DV$2:DV$6)-1</f>
        <v>-2.4253377879136506E-3</v>
      </c>
      <c r="DX217" cm="1">
        <f t="array" ref="DX217">MMULT($S217:$W217,DX$2:DX$6)/MMULT($S217:$W217,DW$2:DW$6)-1</f>
        <v>1.100981146138702E-2</v>
      </c>
      <c r="DY217" cm="1">
        <f t="array" ref="DY217">MMULT($S217:$W217,DY$2:DY$6)/MMULT($S217:$W217,DX$2:DX$6)-1</f>
        <v>0</v>
      </c>
      <c r="DZ217" cm="1">
        <f t="array" ref="DZ217">MMULT($S217:$W217,DZ$2:DZ$6)/MMULT($S217:$W217,DY$2:DY$6)-1</f>
        <v>0</v>
      </c>
      <c r="EA217" cm="1">
        <f t="array" ref="EA217">MMULT($S217:$W217,EA$2:EA$6)/MMULT($S217:$W217,DZ$2:DZ$6)-1</f>
        <v>-1.1639981123959253E-2</v>
      </c>
      <c r="EB217" cm="1">
        <f t="array" ref="EB217">MMULT($S217:$W217,EB$2:EB$6)/MMULT($S217:$W217,EA$2:EA$6)-1</f>
        <v>-6.5372107013972336E-3</v>
      </c>
      <c r="EC217" cm="1">
        <f t="array" ref="EC217">MMULT($S217:$W217,EC$2:EC$6)/MMULT($S217:$W217,EB$2:EB$6)-1</f>
        <v>-5.4775668417206269E-4</v>
      </c>
      <c r="ED217" cm="1">
        <f t="array" ref="ED217">MMULT($S217:$W217,ED$2:ED$6)/MMULT($S217:$W217,EC$2:EC$6)-1</f>
        <v>9.5368100111183907E-3</v>
      </c>
      <c r="EE217" cm="1">
        <f t="array" ref="EE217">MMULT($S217:$W217,EE$2:EE$6)/MMULT($S217:$W217,ED$2:ED$6)-1</f>
        <v>6.9427928636531799E-3</v>
      </c>
      <c r="EF217" cm="1">
        <f t="array" ref="EF217">MMULT($S217:$W217,EF$2:EF$6)/MMULT($S217:$W217,EE$2:EE$6)-1</f>
        <v>0</v>
      </c>
      <c r="EG217" cm="1">
        <f t="array" ref="EG217">MMULT($S217:$W217,EG$2:EG$6)/MMULT($S217:$W217,EF$2:EF$6)-1</f>
        <v>0</v>
      </c>
      <c r="EH217" cm="1">
        <f t="array" ref="EH217">MMULT($S217:$W217,EH$2:EH$6)/MMULT($S217:$W217,EG$2:EG$6)-1</f>
        <v>1.1035204118347908E-2</v>
      </c>
      <c r="EI217" cm="1">
        <f t="array" ref="EI217">MMULT($S217:$W217,EI$2:EI$6)/MMULT($S217:$W217,EH$2:EH$6)-1</f>
        <v>2.9153830914925294E-3</v>
      </c>
      <c r="EJ217" cm="1">
        <f t="array" ref="EJ217">MMULT($S217:$W217,EJ$2:EJ$6)/MMULT($S217:$W217,EI$2:EI$6)-1</f>
        <v>-6.3585016185321308E-3</v>
      </c>
      <c r="EK217" cm="1">
        <f t="array" ref="EK217">MMULT($S217:$W217,EK$2:EK$6)/MMULT($S217:$W217,EJ$2:EJ$6)-1</f>
        <v>-4.2023781771405311E-3</v>
      </c>
      <c r="EL217" cm="1">
        <f t="array" ref="EL217">MMULT($S217:$W217,EL$2:EL$6)/MMULT($S217:$W217,EK$2:EK$6)-1</f>
        <v>-5.2865177306423705E-3</v>
      </c>
      <c r="EM217" cm="1">
        <f t="array" ref="EM217">MMULT($S217:$W217,EM$2:EM$6)/MMULT($S217:$W217,EL$2:EL$6)-1</f>
        <v>0</v>
      </c>
      <c r="EN217" cm="1">
        <f t="array" ref="EN217">MMULT($S217:$W217,EN$2:EN$6)/MMULT($S217:$W217,EM$2:EM$6)-1</f>
        <v>0</v>
      </c>
      <c r="EO217" cm="1">
        <f t="array" ref="EO217">MMULT($S217:$W217,EO$2:EO$6)/MMULT($S217:$W217,EN$2:EN$6)-1</f>
        <v>0</v>
      </c>
      <c r="EP217" cm="1">
        <f t="array" ref="EP217">MMULT($S217:$W217,EP$2:EP$6)/MMULT($S217:$W217,EO$2:EO$6)-1</f>
        <v>1.431102190383271E-2</v>
      </c>
      <c r="EQ217" cm="1">
        <f t="array" ref="EQ217">MMULT($S217:$W217,EQ$2:EQ$6)/MMULT($S217:$W217,EP$2:EP$6)-1</f>
        <v>1.0016882692142293E-2</v>
      </c>
      <c r="ER217" cm="1">
        <f t="array" ref="ER217">MMULT($S217:$W217,ER$2:ER$6)/MMULT($S217:$W217,EQ$2:EQ$6)-1</f>
        <v>1.4782951892734042E-2</v>
      </c>
      <c r="ES217" cm="1">
        <f t="array" ref="ES217">MMULT($S217:$W217,ES$2:ES$6)/MMULT($S217:$W217,ER$2:ER$6)-1</f>
        <v>3.2376002022971306E-3</v>
      </c>
      <c r="ET217" cm="1">
        <f t="array" ref="ET217">MMULT($S217:$W217,ET$2:ET$6)/MMULT($S217:$W217,ES$2:ES$6)-1</f>
        <v>0</v>
      </c>
      <c r="EU217" cm="1">
        <f t="array" ref="EU217">MMULT($S217:$W217,EU$2:EU$6)/MMULT($S217:$W217,ET$2:ET$6)-1</f>
        <v>0</v>
      </c>
      <c r="EV217" cm="1">
        <f t="array" ref="EV217">MMULT($S217:$W217,EV$2:EV$6)/MMULT($S217:$W217,EU$2:EU$6)-1</f>
        <v>6.8894774382539659E-3</v>
      </c>
      <c r="EW217" cm="1">
        <f t="array" ref="EW217">MMULT($S217:$W217,EW$2:EW$6)/MMULT($S217:$W217,EV$2:EV$6)-1</f>
        <v>-8.1256358803506457E-3</v>
      </c>
      <c r="EX217" cm="1">
        <f t="array" ref="EX217">MMULT($S217:$W217,EX$2:EX$6)/MMULT($S217:$W217,EW$2:EW$6)-1</f>
        <v>-6.6252050147526109E-3</v>
      </c>
      <c r="EY217" cm="1">
        <f t="array" ref="EY217">MMULT($S217:$W217,EY$2:EY$6)/MMULT($S217:$W217,EX$2:EX$6)-1</f>
        <v>1.329854575142897E-2</v>
      </c>
      <c r="EZ217" cm="1">
        <f t="array" ref="EZ217">MMULT($S217:$W217,EZ$2:EZ$6)/MMULT($S217:$W217,EY$2:EY$6)-1</f>
        <v>3.8657076652268696E-3</v>
      </c>
      <c r="FA217" cm="1">
        <f t="array" ref="FA217">MMULT($S217:$W217,FA$2:FA$6)/MMULT($S217:$W217,EZ$2:EZ$6)-1</f>
        <v>0</v>
      </c>
      <c r="FB217" cm="1">
        <f t="array" ref="FB217">MMULT($S217:$W217,FB$2:FB$6)/MMULT($S217:$W217,FA$2:FA$6)-1</f>
        <v>0</v>
      </c>
      <c r="FC217" cm="1">
        <f t="array" ref="FC217">MMULT($S217:$W217,FC$2:FC$6)/MMULT($S217:$W217,FB$2:FB$6)-1</f>
        <v>1.9377781057209109E-2</v>
      </c>
      <c r="FD217" cm="1">
        <f t="array" ref="FD217">MMULT($S217:$W217,FD$2:FD$6)/MMULT($S217:$W217,FC$2:FC$6)-1</f>
        <v>1.4766023278680374E-2</v>
      </c>
      <c r="FE217" cm="1">
        <f t="array" ref="FE217">MMULT($S217:$W217,FE$2:FE$6)/MMULT($S217:$W217,FD$2:FD$6)-1</f>
        <v>-1.9494308728744469E-2</v>
      </c>
      <c r="FF217" cm="1">
        <f t="array" ref="FF217">MMULT($S217:$W217,FF$2:FF$6)/MMULT($S217:$W217,FE$2:FE$6)-1</f>
        <v>3.717878003655084E-4</v>
      </c>
      <c r="FG217" cm="1">
        <f t="array" ref="FG217">MMULT($S217:$W217,FG$2:FG$6)/MMULT($S217:$W217,FF$2:FF$6)-1</f>
        <v>4.4676291593610529E-3</v>
      </c>
      <c r="FH217" cm="1">
        <f t="array" ref="FH217">MMULT($S217:$W217,FH$2:FH$6)/MMULT($S217:$W217,FG$2:FG$6)-1</f>
        <v>0</v>
      </c>
      <c r="FI217" cm="1">
        <f t="array" ref="FI217">MMULT($S217:$W217,FI$2:FI$6)/MMULT($S217:$W217,FH$2:FH$6)-1</f>
        <v>0</v>
      </c>
      <c r="FJ217" cm="1">
        <f t="array" ref="FJ217">MMULT($S217:$W217,FJ$2:FJ$6)/MMULT($S217:$W217,FI$2:FI$6)-1</f>
        <v>5.9339735097168056E-3</v>
      </c>
      <c r="FK217" cm="1">
        <f t="array" ref="FK217">MMULT($S217:$W217,FK$2:FK$6)/MMULT($S217:$W217,FJ$2:FJ$6)-1</f>
        <v>-5.7683815609366196E-4</v>
      </c>
      <c r="FL217" cm="1">
        <f t="array" ref="FL217">MMULT($S217:$W217,FL$2:FL$6)/MMULT($S217:$W217,FK$2:FK$6)-1</f>
        <v>3.3817723511786468E-3</v>
      </c>
      <c r="FM217" cm="1">
        <f t="array" ref="FM217">MMULT($S217:$W217,FM$2:FM$6)/MMULT($S217:$W217,FL$2:FL$6)-1</f>
        <v>5.3975535231360894E-3</v>
      </c>
      <c r="FN217" cm="1">
        <f t="array" ref="FN217">MMULT($S217:$W217,FN$2:FN$6)/MMULT($S217:$W217,FM$2:FM$6)-1</f>
        <v>-6.9226024452802015E-3</v>
      </c>
      <c r="FO217" cm="1">
        <f t="array" ref="FO217">MMULT($S217:$W217,FO$2:FO$6)/MMULT($S217:$W217,FN$2:FN$6)-1</f>
        <v>0</v>
      </c>
      <c r="FP217" cm="1">
        <f t="array" ref="FP217">MMULT($S217:$W217,FP$2:FP$6)/MMULT($S217:$W217,FO$2:FO$6)-1</f>
        <v>0</v>
      </c>
      <c r="FQ217" cm="1">
        <f t="array" ref="FQ217">MMULT($S217:$W217,FQ$2:FQ$6)/MMULT($S217:$W217,FP$2:FP$6)-1</f>
        <v>-5.2989084944539133E-3</v>
      </c>
      <c r="FR217" cm="1">
        <f t="array" ref="FR217">MMULT($S217:$W217,FR$2:FR$6)/MMULT($S217:$W217,FQ$2:FQ$6)-1</f>
        <v>1.0773979265699785E-2</v>
      </c>
      <c r="FS217" cm="1">
        <f t="array" ref="FS217">MMULT($S217:$W217,FS$2:FS$6)/MMULT($S217:$W217,FR$2:FR$6)-1</f>
        <v>1.2098460552020018E-2</v>
      </c>
      <c r="FT217" cm="1">
        <f t="array" ref="FT217">MMULT($S217:$W217,FT$2:FT$6)/MMULT($S217:$W217,FS$2:FS$6)-1</f>
        <v>-1.3064525680459571E-3</v>
      </c>
      <c r="FU217" cm="1">
        <f t="array" ref="FU217">MMULT($S217:$W217,FU$2:FU$6)/MMULT($S217:$W217,FT$2:FT$6)-1</f>
        <v>-5.5320904449773778E-4</v>
      </c>
      <c r="FV217" cm="1">
        <f t="array" ref="FV217">MMULT($S217:$W217,FV$2:FV$6)/MMULT($S217:$W217,FU$2:FU$6)-1</f>
        <v>0</v>
      </c>
      <c r="FW217" cm="1">
        <f t="array" ref="FW217">MMULT($S217:$W217,FW$2:FW$6)/MMULT($S217:$W217,FV$2:FV$6)-1</f>
        <v>0</v>
      </c>
      <c r="FX217" cm="1">
        <f t="array" ref="FX217">MMULT($S217:$W217,FX$2:FX$6)/MMULT($S217:$W217,FW$2:FW$6)-1</f>
        <v>3.0651009706930132E-3</v>
      </c>
      <c r="FY217" cm="1">
        <f t="array" ref="FY217">MMULT($S217:$W217,FY$2:FY$6)/MMULT($S217:$W217,FX$2:FX$6)-1</f>
        <v>-2.0410021369350329E-3</v>
      </c>
      <c r="FZ217" cm="1">
        <f t="array" ref="FZ217">MMULT($S217:$W217,FZ$2:FZ$6)/MMULT($S217:$W217,FY$2:FY$6)-1</f>
        <v>1.2997601170549267E-2</v>
      </c>
      <c r="GA217" cm="1">
        <f t="array" ref="GA217">MMULT($S217:$W217,GA$2:GA$6)/MMULT($S217:$W217,FZ$2:FZ$6)-1</f>
        <v>-3.4727968860179814E-3</v>
      </c>
      <c r="GB217" cm="1">
        <f t="array" ref="GB217">MMULT($S217:$W217,GB$2:GB$6)/MMULT($S217:$W217,GA$2:GA$6)-1</f>
        <v>6.9078948682843588E-4</v>
      </c>
      <c r="GC217" cm="1">
        <f t="array" ref="GC217">MMULT($S217:$W217,GC$2:GC$6)/MMULT($S217:$W217,GB$2:GB$6)-1</f>
        <v>0</v>
      </c>
      <c r="GD217" cm="1">
        <f t="array" ref="GD217">MMULT($S217:$W217,GD$2:GD$6)/MMULT($S217:$W217,GC$2:GC$6)-1</f>
        <v>0</v>
      </c>
      <c r="GE217" cm="1">
        <f t="array" ref="GE217">MMULT($S217:$W217,GE$2:GE$6)/MMULT($S217:$W217,GD$2:GD$6)-1</f>
        <v>-7.6435060454993486E-4</v>
      </c>
      <c r="GF217" cm="1">
        <f t="array" ref="GF217">MMULT($S217:$W217,GF$2:GF$6)/MMULT($S217:$W217,GE$2:GE$6)-1</f>
        <v>-1.5068965332495243E-2</v>
      </c>
      <c r="GG217" cm="1">
        <f t="array" ref="GG217">MMULT($S217:$W217,GG$2:GG$6)/MMULT($S217:$W217,GF$2:GF$6)-1</f>
        <v>-8.0449103163108271E-3</v>
      </c>
      <c r="GH217" cm="1">
        <f t="array" ref="GH217">MMULT($S217:$W217,GH$2:GH$6)/MMULT($S217:$W217,GG$2:GG$6)-1</f>
        <v>-3.9378654609844022E-3</v>
      </c>
      <c r="GI217" cm="1">
        <f t="array" ref="GI217">MMULT($S217:$W217,GI$2:GI$6)/MMULT($S217:$W217,GH$2:GH$6)-1</f>
        <v>4.743881147726281E-4</v>
      </c>
      <c r="GJ217" cm="1">
        <f t="array" ref="GJ217">MMULT($S217:$W217,GJ$2:GJ$6)/MMULT($S217:$W217,GI$2:GI$6)-1</f>
        <v>0</v>
      </c>
      <c r="GK217" cm="1">
        <f t="array" ref="GK217">MMULT($S217:$W217,GK$2:GK$6)/MMULT($S217:$W217,GJ$2:GJ$6)-1</f>
        <v>0</v>
      </c>
      <c r="GL217" cm="1">
        <f t="array" ref="GL217">MMULT($S217:$W217,GL$2:GL$6)/MMULT($S217:$W217,GK$2:GK$6)-1</f>
        <v>5.2751452571491164E-3</v>
      </c>
      <c r="GM217" cm="1">
        <f t="array" ref="GM217">MMULT($S217:$W217,GM$2:GM$6)/MMULT($S217:$W217,GL$2:GL$6)-1</f>
        <v>4.4141904896206619E-3</v>
      </c>
      <c r="GN217" cm="1">
        <f t="array" ref="GN217">MMULT($S217:$W217,GN$2:GN$6)/MMULT($S217:$W217,GM$2:GM$6)-1</f>
        <v>-2.159929048439535E-3</v>
      </c>
      <c r="GO217" cm="1">
        <f t="array" ref="GO217">MMULT($S217:$W217,GO$2:GO$6)/MMULT($S217:$W217,GN$2:GN$6)-1</f>
        <v>-1.2866037069348746E-2</v>
      </c>
      <c r="GP217" cm="1">
        <f t="array" ref="GP217">MMULT($S217:$W217,GP$2:GP$6)/MMULT($S217:$W217,GO$2:GO$6)-1</f>
        <v>7.4208836959661628E-3</v>
      </c>
      <c r="GQ217" cm="1">
        <f t="array" ref="GQ217">MMULT($S217:$W217,GQ$2:GQ$6)/MMULT($S217:$W217,GP$2:GP$6)-1</f>
        <v>0</v>
      </c>
      <c r="GR217" cm="1">
        <f t="array" ref="GR217">MMULT($S217:$W217,GR$2:GR$6)/MMULT($S217:$W217,GQ$2:GQ$6)-1</f>
        <v>0</v>
      </c>
      <c r="GS217" cm="1">
        <f t="array" ref="GS217">MMULT($S217:$W217,GS$2:GS$6)/MMULT($S217:$W217,GR$2:GR$6)-1</f>
        <v>-2.9156136789389997E-3</v>
      </c>
      <c r="GT217" cm="1">
        <f t="array" ref="GT217">MMULT($S217:$W217,GT$2:GT$6)/MMULT($S217:$W217,GS$2:GS$6)-1</f>
        <v>-9.6596666590115232E-3</v>
      </c>
      <c r="GU217" cm="1">
        <f t="array" ref="GU217">MMULT($S217:$W217,GU$2:GU$6)/MMULT($S217:$W217,GT$2:GT$6)-1</f>
        <v>8.960369448440586E-3</v>
      </c>
      <c r="GV217" cm="1">
        <f t="array" ref="GV217">MMULT($S217:$W217,GV$2:GV$6)/MMULT($S217:$W217,GU$2:GU$6)-1</f>
        <v>2.4658356346509702E-3</v>
      </c>
      <c r="GW217" s="49">
        <f t="shared" si="6"/>
        <v>5.9175892193645942E-4</v>
      </c>
      <c r="GX217" s="50">
        <f t="shared" si="7"/>
        <v>8.8008168828968367E-3</v>
      </c>
    </row>
    <row r="218" spans="7:206" customFormat="1" x14ac:dyDescent="0.35">
      <c r="G218" s="23">
        <v>0.33417767876216925</v>
      </c>
      <c r="H218">
        <v>0.79400006103701892</v>
      </c>
      <c r="I218">
        <v>0.92913602099673454</v>
      </c>
      <c r="J218">
        <v>0.97766045106357002</v>
      </c>
      <c r="K218">
        <v>0.97750785851619004</v>
      </c>
      <c r="L218">
        <f>SUM(Таблица8[[#This Row],[Аэрофлот]:[Сбербанк]])</f>
        <v>4.0124820703756825</v>
      </c>
      <c r="M218" s="30">
        <f>Таблица8[[#This Row],[Аэрофлот]]/$L218</f>
        <v>8.3284528852955272E-2</v>
      </c>
      <c r="N218" s="24">
        <f>Таблица8[[#This Row],[ГАЗПРОМ ао]]/$L218</f>
        <v>0.19788251937601253</v>
      </c>
      <c r="O218" s="24">
        <f>Таблица8[[#This Row],[ГМКНорНик]]/$L218</f>
        <v>0.23156141378339939</v>
      </c>
      <c r="P218" s="24">
        <f>Таблица8[[#This Row],[ЛУКОЙЛ]]/$L218</f>
        <v>0.24365478372643126</v>
      </c>
      <c r="Q218" s="24">
        <f>Таблица8[[#This Row],[Сбербанк]]/$L218</f>
        <v>0.24361675426120161</v>
      </c>
      <c r="R218" s="24">
        <f>SUM(Таблица810[[#This Row],[Аэрофлот]:[Сбербанк]])</f>
        <v>1</v>
      </c>
      <c r="S218" s="30">
        <f>INT($U$1*Таблица810[[#This Row],[Аэрофлот]]/B$8)</f>
        <v>11557</v>
      </c>
      <c r="T218" s="24">
        <f>INT($U$1*Таблица810[[#This Row],[ГАЗПРОМ ао]]/C$8)</f>
        <v>9302</v>
      </c>
      <c r="U218" s="24">
        <f>INT($U$1*Таблица810[[#This Row],[ГМКНорНик]]/D$8)</f>
        <v>95</v>
      </c>
      <c r="V218" s="24">
        <f>INT($U$1*Таблица810[[#This Row],[ЛУКОЙЛ]]/E$8)</f>
        <v>467</v>
      </c>
      <c r="W218" s="31">
        <f>INT($U$1*Таблица810[[#This Row],[Сбербанк]]/F$8)</f>
        <v>8956</v>
      </c>
      <c r="AA218" cm="1">
        <f t="array" ref="AA218">MMULT($S218:$W218,AA$2:AA$6)/MMULT($S218:$W218,Z$2:Z$6)-1</f>
        <v>1.6350674640835061E-2</v>
      </c>
      <c r="AB218" cm="1">
        <f t="array" ref="AB218">MMULT($S218:$W218,AB$2:AB$6)/MMULT($S218:$W218,AA$2:AA$6)-1</f>
        <v>1.4706742094918734E-3</v>
      </c>
      <c r="AC218" cm="1">
        <f t="array" ref="AC218">MMULT($S218:$W218,AC$2:AC$6)/MMULT($S218:$W218,AB$2:AB$6)-1</f>
        <v>0</v>
      </c>
      <c r="AD218" cm="1">
        <f t="array" ref="AD218">MMULT($S218:$W218,AD$2:AD$6)/MMULT($S218:$W218,AC$2:AC$6)-1</f>
        <v>4.2762701339121634E-2</v>
      </c>
      <c r="AE218" cm="1">
        <f t="array" ref="AE218">MMULT($S218:$W218,AE$2:AE$6)/MMULT($S218:$W218,AD$2:AD$6)-1</f>
        <v>0</v>
      </c>
      <c r="AF218" cm="1">
        <f t="array" ref="AF218">MMULT($S218:$W218,AF$2:AF$6)/MMULT($S218:$W218,AE$2:AE$6)-1</f>
        <v>0</v>
      </c>
      <c r="AG218" cm="1">
        <f t="array" ref="AG218">MMULT($S218:$W218,AG$2:AG$6)/MMULT($S218:$W218,AF$2:AF$6)-1</f>
        <v>6.9323695640062244E-3</v>
      </c>
      <c r="AH218" cm="1">
        <f t="array" ref="AH218">MMULT($S218:$W218,AH$2:AH$6)/MMULT($S218:$W218,AG$2:AG$6)-1</f>
        <v>3.645442019378331E-3</v>
      </c>
      <c r="AI218" cm="1">
        <f t="array" ref="AI218">MMULT($S218:$W218,AI$2:AI$6)/MMULT($S218:$W218,AH$2:AH$6)-1</f>
        <v>-5.7093763220154026E-3</v>
      </c>
      <c r="AJ218" cm="1">
        <f t="array" ref="AJ218">MMULT($S218:$W218,AJ$2:AJ$6)/MMULT($S218:$W218,AI$2:AI$6)-1</f>
        <v>1.4319885895944129E-2</v>
      </c>
      <c r="AK218" cm="1">
        <f t="array" ref="AK218">MMULT($S218:$W218,AK$2:AK$6)/MMULT($S218:$W218,AJ$2:AJ$6)-1</f>
        <v>-1.7173796503041183E-2</v>
      </c>
      <c r="AL218" cm="1">
        <f t="array" ref="AL218">MMULT($S218:$W218,AL$2:AL$6)/MMULT($S218:$W218,AK$2:AK$6)-1</f>
        <v>0</v>
      </c>
      <c r="AM218" cm="1">
        <f t="array" ref="AM218">MMULT($S218:$W218,AM$2:AM$6)/MMULT($S218:$W218,AL$2:AL$6)-1</f>
        <v>0</v>
      </c>
      <c r="AN218" cm="1">
        <f t="array" ref="AN218">MMULT($S218:$W218,AN$2:AN$6)/MMULT($S218:$W218,AM$2:AM$6)-1</f>
        <v>3.3076022268789806E-3</v>
      </c>
      <c r="AO218" cm="1">
        <f t="array" ref="AO218">MMULT($S218:$W218,AO$2:AO$6)/MMULT($S218:$W218,AN$2:AN$6)-1</f>
        <v>-3.1759464409022442E-3</v>
      </c>
      <c r="AP218" cm="1">
        <f t="array" ref="AP218">MMULT($S218:$W218,AP$2:AP$6)/MMULT($S218:$W218,AO$2:AO$6)-1</f>
        <v>7.6071849888132981E-3</v>
      </c>
      <c r="AQ218" cm="1">
        <f t="array" ref="AQ218">MMULT($S218:$W218,AQ$2:AQ$6)/MMULT($S218:$W218,AP$2:AP$6)-1</f>
        <v>-1.6098292040824469E-2</v>
      </c>
      <c r="AR218" cm="1">
        <f t="array" ref="AR218">MMULT($S218:$W218,AR$2:AR$6)/MMULT($S218:$W218,AQ$2:AQ$6)-1</f>
        <v>-1.2187845829060961E-2</v>
      </c>
      <c r="AS218" cm="1">
        <f t="array" ref="AS218">MMULT($S218:$W218,AS$2:AS$6)/MMULT($S218:$W218,AR$2:AR$6)-1</f>
        <v>0</v>
      </c>
      <c r="AT218" cm="1">
        <f t="array" ref="AT218">MMULT($S218:$W218,AT$2:AT$6)/MMULT($S218:$W218,AS$2:AS$6)-1</f>
        <v>0</v>
      </c>
      <c r="AU218" cm="1">
        <f t="array" ref="AU218">MMULT($S218:$W218,AU$2:AU$6)/MMULT($S218:$W218,AT$2:AT$6)-1</f>
        <v>-3.0301018439282679E-3</v>
      </c>
      <c r="AV218" cm="1">
        <f t="array" ref="AV218">MMULT($S218:$W218,AV$2:AV$6)/MMULT($S218:$W218,AU$2:AU$6)-1</f>
        <v>-4.4827436339055504E-3</v>
      </c>
      <c r="AW218" cm="1">
        <f t="array" ref="AW218">MMULT($S218:$W218,AW$2:AW$6)/MMULT($S218:$W218,AV$2:AV$6)-1</f>
        <v>-1.702019947194211E-2</v>
      </c>
      <c r="AX218" cm="1">
        <f t="array" ref="AX218">MMULT($S218:$W218,AX$2:AX$6)/MMULT($S218:$W218,AW$2:AW$6)-1</f>
        <v>7.6195482077747734E-3</v>
      </c>
      <c r="AY218" cm="1">
        <f t="array" ref="AY218">MMULT($S218:$W218,AY$2:AY$6)/MMULT($S218:$W218,AX$2:AX$6)-1</f>
        <v>-2.965271727255625E-2</v>
      </c>
      <c r="AZ218" cm="1">
        <f t="array" ref="AZ218">MMULT($S218:$W218,AZ$2:AZ$6)/MMULT($S218:$W218,AY$2:AY$6)-1</f>
        <v>0</v>
      </c>
      <c r="BA218" cm="1">
        <f t="array" ref="BA218">MMULT($S218:$W218,BA$2:BA$6)/MMULT($S218:$W218,AZ$2:AZ$6)-1</f>
        <v>0</v>
      </c>
      <c r="BB218" cm="1">
        <f t="array" ref="BB218">MMULT($S218:$W218,BB$2:BB$6)/MMULT($S218:$W218,BA$2:BA$6)-1</f>
        <v>1.3555332120635866E-2</v>
      </c>
      <c r="BC218" cm="1">
        <f t="array" ref="BC218">MMULT($S218:$W218,BC$2:BC$6)/MMULT($S218:$W218,BB$2:BB$6)-1</f>
        <v>3.1697226152722635E-3</v>
      </c>
      <c r="BD218" cm="1">
        <f t="array" ref="BD218">MMULT($S218:$W218,BD$2:BD$6)/MMULT($S218:$W218,BC$2:BC$6)-1</f>
        <v>1.1255377299597136E-2</v>
      </c>
      <c r="BE218" cm="1">
        <f t="array" ref="BE218">MMULT($S218:$W218,BE$2:BE$6)/MMULT($S218:$W218,BD$2:BD$6)-1</f>
        <v>1.8018859749906246E-2</v>
      </c>
      <c r="BF218" cm="1">
        <f t="array" ref="BF218">MMULT($S218:$W218,BF$2:BF$6)/MMULT($S218:$W218,BE$2:BE$6)-1</f>
        <v>1.7109127242027622E-3</v>
      </c>
      <c r="BG218" cm="1">
        <f t="array" ref="BG218">MMULT($S218:$W218,BG$2:BG$6)/MMULT($S218:$W218,BF$2:BF$6)-1</f>
        <v>0</v>
      </c>
      <c r="BH218" cm="1">
        <f t="array" ref="BH218">MMULT($S218:$W218,BH$2:BH$6)/MMULT($S218:$W218,BG$2:BG$6)-1</f>
        <v>0</v>
      </c>
      <c r="BI218" cm="1">
        <f t="array" ref="BI218">MMULT($S218:$W218,BI$2:BI$6)/MMULT($S218:$W218,BH$2:BH$6)-1</f>
        <v>1.356113976566875E-2</v>
      </c>
      <c r="BJ218" cm="1">
        <f t="array" ref="BJ218">MMULT($S218:$W218,BJ$2:BJ$6)/MMULT($S218:$W218,BI$2:BI$6)-1</f>
        <v>-1.2236307192419082E-2</v>
      </c>
      <c r="BK218" cm="1">
        <f t="array" ref="BK218">MMULT($S218:$W218,BK$2:BK$6)/MMULT($S218:$W218,BJ$2:BJ$6)-1</f>
        <v>-1.3506019181365958E-2</v>
      </c>
      <c r="BL218" cm="1">
        <f t="array" ref="BL218">MMULT($S218:$W218,BL$2:BL$6)/MMULT($S218:$W218,BK$2:BK$6)-1</f>
        <v>-1.4859675149270224E-4</v>
      </c>
      <c r="BM218" cm="1">
        <f t="array" ref="BM218">MMULT($S218:$W218,BM$2:BM$6)/MMULT($S218:$W218,BL$2:BL$6)-1</f>
        <v>1.1272478185328394E-2</v>
      </c>
      <c r="BN218" cm="1">
        <f t="array" ref="BN218">MMULT($S218:$W218,BN$2:BN$6)/MMULT($S218:$W218,BM$2:BM$6)-1</f>
        <v>0</v>
      </c>
      <c r="BO218" cm="1">
        <f t="array" ref="BO218">MMULT($S218:$W218,BO$2:BO$6)/MMULT($S218:$W218,BN$2:BN$6)-1</f>
        <v>0</v>
      </c>
      <c r="BP218" cm="1">
        <f t="array" ref="BP218">MMULT($S218:$W218,BP$2:BP$6)/MMULT($S218:$W218,BO$2:BO$6)-1</f>
        <v>2.3105083748221622E-2</v>
      </c>
      <c r="BQ218" cm="1">
        <f t="array" ref="BQ218">MMULT($S218:$W218,BQ$2:BQ$6)/MMULT($S218:$W218,BP$2:BP$6)-1</f>
        <v>-9.3541123724705244E-4</v>
      </c>
      <c r="BR218" cm="1">
        <f t="array" ref="BR218">MMULT($S218:$W218,BR$2:BR$6)/MMULT($S218:$W218,BQ$2:BQ$6)-1</f>
        <v>-5.1478484215233822E-3</v>
      </c>
      <c r="BS218" cm="1">
        <f t="array" ref="BS218">MMULT($S218:$W218,BS$2:BS$6)/MMULT($S218:$W218,BR$2:BR$6)-1</f>
        <v>-1.2699852027226011E-2</v>
      </c>
      <c r="BT218" cm="1">
        <f t="array" ref="BT218">MMULT($S218:$W218,BT$2:BT$6)/MMULT($S218:$W218,BS$2:BS$6)-1</f>
        <v>2.0179831747060062E-2</v>
      </c>
      <c r="BU218" cm="1">
        <f t="array" ref="BU218">MMULT($S218:$W218,BU$2:BU$6)/MMULT($S218:$W218,BT$2:BT$6)-1</f>
        <v>-1.1017365045955518E-2</v>
      </c>
      <c r="BV218" cm="1">
        <f t="array" ref="BV218">MMULT($S218:$W218,BV$2:BV$6)/MMULT($S218:$W218,BU$2:BU$6)-1</f>
        <v>0</v>
      </c>
      <c r="BW218" cm="1">
        <f t="array" ref="BW218">MMULT($S218:$W218,BW$2:BW$6)/MMULT($S218:$W218,BV$2:BV$6)-1</f>
        <v>9.7945435137858361E-4</v>
      </c>
      <c r="BX218" cm="1">
        <f t="array" ref="BX218">MMULT($S218:$W218,BX$2:BX$6)/MMULT($S218:$W218,BW$2:BW$6)-1</f>
        <v>0</v>
      </c>
      <c r="BY218" cm="1">
        <f t="array" ref="BY218">MMULT($S218:$W218,BY$2:BY$6)/MMULT($S218:$W218,BX$2:BX$6)-1</f>
        <v>-1.4751211428050803E-2</v>
      </c>
      <c r="BZ218" cm="1">
        <f t="array" ref="BZ218">MMULT($S218:$W218,BZ$2:BZ$6)/MMULT($S218:$W218,BY$2:BY$6)-1</f>
        <v>-1.993086623746565E-2</v>
      </c>
      <c r="CA218" cm="1">
        <f t="array" ref="CA218">MMULT($S218:$W218,CA$2:CA$6)/MMULT($S218:$W218,BZ$2:BZ$6)-1</f>
        <v>-8.8013637195658578E-3</v>
      </c>
      <c r="CB218" cm="1">
        <f t="array" ref="CB218">MMULT($S218:$W218,CB$2:CB$6)/MMULT($S218:$W218,CA$2:CA$6)-1</f>
        <v>0</v>
      </c>
      <c r="CC218" cm="1">
        <f t="array" ref="CC218">MMULT($S218:$W218,CC$2:CC$6)/MMULT($S218:$W218,CB$2:CB$6)-1</f>
        <v>0</v>
      </c>
      <c r="CD218" cm="1">
        <f t="array" ref="CD218">MMULT($S218:$W218,CD$2:CD$6)/MMULT($S218:$W218,CC$2:CC$6)-1</f>
        <v>1.6857399511425397E-2</v>
      </c>
      <c r="CE218" cm="1">
        <f t="array" ref="CE218">MMULT($S218:$W218,CE$2:CE$6)/MMULT($S218:$W218,CD$2:CD$6)-1</f>
        <v>3.38661717560651E-3</v>
      </c>
      <c r="CF218" cm="1">
        <f t="array" ref="CF218">MMULT($S218:$W218,CF$2:CF$6)/MMULT($S218:$W218,CE$2:CE$6)-1</f>
        <v>-4.0002626800174079E-3</v>
      </c>
      <c r="CG218" cm="1">
        <f t="array" ref="CG218">MMULT($S218:$W218,CG$2:CG$6)/MMULT($S218:$W218,CF$2:CF$6)-1</f>
        <v>-1.0782362725146766E-2</v>
      </c>
      <c r="CH218" cm="1">
        <f t="array" ref="CH218">MMULT($S218:$W218,CH$2:CH$6)/MMULT($S218:$W218,CG$2:CG$6)-1</f>
        <v>2.9080746434904103E-2</v>
      </c>
      <c r="CI218" cm="1">
        <f t="array" ref="CI218">MMULT($S218:$W218,CI$2:CI$6)/MMULT($S218:$W218,CH$2:CH$6)-1</f>
        <v>0</v>
      </c>
      <c r="CJ218" cm="1">
        <f t="array" ref="CJ218">MMULT($S218:$W218,CJ$2:CJ$6)/MMULT($S218:$W218,CI$2:CI$6)-1</f>
        <v>0</v>
      </c>
      <c r="CK218" cm="1">
        <f t="array" ref="CK218">MMULT($S218:$W218,CK$2:CK$6)/MMULT($S218:$W218,CJ$2:CJ$6)-1</f>
        <v>0</v>
      </c>
      <c r="CL218" cm="1">
        <f t="array" ref="CL218">MMULT($S218:$W218,CL$2:CL$6)/MMULT($S218:$W218,CK$2:CK$6)-1</f>
        <v>2.0691512460734085E-2</v>
      </c>
      <c r="CM218" cm="1">
        <f t="array" ref="CM218">MMULT($S218:$W218,CM$2:CM$6)/MMULT($S218:$W218,CL$2:CL$6)-1</f>
        <v>-9.0376408530224994E-3</v>
      </c>
      <c r="CN218" cm="1">
        <f t="array" ref="CN218">MMULT($S218:$W218,CN$2:CN$6)/MMULT($S218:$W218,CM$2:CM$6)-1</f>
        <v>1.5480681839738608E-2</v>
      </c>
      <c r="CO218" cm="1">
        <f t="array" ref="CO218">MMULT($S218:$W218,CO$2:CO$6)/MMULT($S218:$W218,CN$2:CN$6)-1</f>
        <v>3.9530281512238918E-3</v>
      </c>
      <c r="CP218" cm="1">
        <f t="array" ref="CP218">MMULT($S218:$W218,CP$2:CP$6)/MMULT($S218:$W218,CO$2:CO$6)-1</f>
        <v>0</v>
      </c>
      <c r="CQ218" cm="1">
        <f t="array" ref="CQ218">MMULT($S218:$W218,CQ$2:CQ$6)/MMULT($S218:$W218,CP$2:CP$6)-1</f>
        <v>0</v>
      </c>
      <c r="CR218" cm="1">
        <f t="array" ref="CR218">MMULT($S218:$W218,CR$2:CR$6)/MMULT($S218:$W218,CQ$2:CQ$6)-1</f>
        <v>1.9289734306821904E-2</v>
      </c>
      <c r="CS218" cm="1">
        <f t="array" ref="CS218">MMULT($S218:$W218,CS$2:CS$6)/MMULT($S218:$W218,CR$2:CR$6)-1</f>
        <v>-1.6026513674430976E-2</v>
      </c>
      <c r="CT218" cm="1">
        <f t="array" ref="CT218">MMULT($S218:$W218,CT$2:CT$6)/MMULT($S218:$W218,CS$2:CS$6)-1</f>
        <v>-1.4787000611613532E-2</v>
      </c>
      <c r="CU218" cm="1">
        <f t="array" ref="CU218">MMULT($S218:$W218,CU$2:CU$6)/MMULT($S218:$W218,CT$2:CT$6)-1</f>
        <v>-2.4044667427745581E-2</v>
      </c>
      <c r="CV218" cm="1">
        <f t="array" ref="CV218">MMULT($S218:$W218,CV$2:CV$6)/MMULT($S218:$W218,CU$2:CU$6)-1</f>
        <v>7.6005375260230768E-3</v>
      </c>
      <c r="CW218" cm="1">
        <f t="array" ref="CW218">MMULT($S218:$W218,CW$2:CW$6)/MMULT($S218:$W218,CV$2:CV$6)-1</f>
        <v>0</v>
      </c>
      <c r="CX218" cm="1">
        <f t="array" ref="CX218">MMULT($S218:$W218,CX$2:CX$6)/MMULT($S218:$W218,CW$2:CW$6)-1</f>
        <v>0</v>
      </c>
      <c r="CY218" cm="1">
        <f t="array" ref="CY218">MMULT($S218:$W218,CY$2:CY$6)/MMULT($S218:$W218,CX$2:CX$6)-1</f>
        <v>1.5091679215819553E-3</v>
      </c>
      <c r="CZ218" cm="1">
        <f t="array" ref="CZ218">MMULT($S218:$W218,CZ$2:CZ$6)/MMULT($S218:$W218,CY$2:CY$6)-1</f>
        <v>-1.8900726926524558E-2</v>
      </c>
      <c r="DA218" cm="1">
        <f t="array" ref="DA218">MMULT($S218:$W218,DA$2:DA$6)/MMULT($S218:$W218,CZ$2:CZ$6)-1</f>
        <v>3.298390772050519E-3</v>
      </c>
      <c r="DB218" cm="1">
        <f t="array" ref="DB218">MMULT($S218:$W218,DB$2:DB$6)/MMULT($S218:$W218,DA$2:DA$6)-1</f>
        <v>2.300861676932886E-3</v>
      </c>
      <c r="DC218" cm="1">
        <f t="array" ref="DC218">MMULT($S218:$W218,DC$2:DC$6)/MMULT($S218:$W218,DB$2:DB$6)-1</f>
        <v>2.1590965663191186E-2</v>
      </c>
      <c r="DD218" cm="1">
        <f t="array" ref="DD218">MMULT($S218:$W218,DD$2:DD$6)/MMULT($S218:$W218,DC$2:DC$6)-1</f>
        <v>0</v>
      </c>
      <c r="DE218" cm="1">
        <f t="array" ref="DE218">MMULT($S218:$W218,DE$2:DE$6)/MMULT($S218:$W218,DD$2:DD$6)-1</f>
        <v>0</v>
      </c>
      <c r="DF218" cm="1">
        <f t="array" ref="DF218">MMULT($S218:$W218,DF$2:DF$6)/MMULT($S218:$W218,DE$2:DE$6)-1</f>
        <v>9.5074828352563756E-3</v>
      </c>
      <c r="DG218" cm="1">
        <f t="array" ref="DG218">MMULT($S218:$W218,DG$2:DG$6)/MMULT($S218:$W218,DF$2:DF$6)-1</f>
        <v>-7.1626074096436954E-3</v>
      </c>
      <c r="DH218" cm="1">
        <f t="array" ref="DH218">MMULT($S218:$W218,DH$2:DH$6)/MMULT($S218:$W218,DG$2:DG$6)-1</f>
        <v>2.7773301403077877E-3</v>
      </c>
      <c r="DI218" cm="1">
        <f t="array" ref="DI218">MMULT($S218:$W218,DI$2:DI$6)/MMULT($S218:$W218,DH$2:DH$6)-1</f>
        <v>-5.5996708686367747E-4</v>
      </c>
      <c r="DJ218" cm="1">
        <f t="array" ref="DJ218">MMULT($S218:$W218,DJ$2:DJ$6)/MMULT($S218:$W218,DI$2:DI$6)-1</f>
        <v>3.4842483305637106E-3</v>
      </c>
      <c r="DK218" cm="1">
        <f t="array" ref="DK218">MMULT($S218:$W218,DK$2:DK$6)/MMULT($S218:$W218,DJ$2:DJ$6)-1</f>
        <v>0</v>
      </c>
      <c r="DL218" cm="1">
        <f t="array" ref="DL218">MMULT($S218:$W218,DL$2:DL$6)/MMULT($S218:$W218,DK$2:DK$6)-1</f>
        <v>0</v>
      </c>
      <c r="DM218" cm="1">
        <f t="array" ref="DM218">MMULT($S218:$W218,DM$2:DM$6)/MMULT($S218:$W218,DL$2:DL$6)-1</f>
        <v>-1.1863522138701788E-2</v>
      </c>
      <c r="DN218" cm="1">
        <f t="array" ref="DN218">MMULT($S218:$W218,DN$2:DN$6)/MMULT($S218:$W218,DM$2:DM$6)-1</f>
        <v>-1.8001205888777627E-2</v>
      </c>
      <c r="DO218" cm="1">
        <f t="array" ref="DO218">MMULT($S218:$W218,DO$2:DO$6)/MMULT($S218:$W218,DN$2:DN$6)-1</f>
        <v>1.1535466418955309E-2</v>
      </c>
      <c r="DP218" cm="1">
        <f t="array" ref="DP218">MMULT($S218:$W218,DP$2:DP$6)/MMULT($S218:$W218,DO$2:DO$6)-1</f>
        <v>3.7864757589536335E-3</v>
      </c>
      <c r="DQ218" cm="1">
        <f t="array" ref="DQ218">MMULT($S218:$W218,DQ$2:DQ$6)/MMULT($S218:$W218,DP$2:DP$6)-1</f>
        <v>-3.8506163355856993E-3</v>
      </c>
      <c r="DR218" cm="1">
        <f t="array" ref="DR218">MMULT($S218:$W218,DR$2:DR$6)/MMULT($S218:$W218,DQ$2:DQ$6)-1</f>
        <v>0</v>
      </c>
      <c r="DS218" cm="1">
        <f t="array" ref="DS218">MMULT($S218:$W218,DS$2:DS$6)/MMULT($S218:$W218,DR$2:DR$6)-1</f>
        <v>0</v>
      </c>
      <c r="DT218" cm="1">
        <f t="array" ref="DT218">MMULT($S218:$W218,DT$2:DT$6)/MMULT($S218:$W218,DS$2:DS$6)-1</f>
        <v>1.4682909936448718E-2</v>
      </c>
      <c r="DU218" cm="1">
        <f t="array" ref="DU218">MMULT($S218:$W218,DU$2:DU$6)/MMULT($S218:$W218,DT$2:DT$6)-1</f>
        <v>9.5586753452423512E-3</v>
      </c>
      <c r="DV218" cm="1">
        <f t="array" ref="DV218">MMULT($S218:$W218,DV$2:DV$6)/MMULT($S218:$W218,DU$2:DU$6)-1</f>
        <v>5.2587322502666289E-3</v>
      </c>
      <c r="DW218" cm="1">
        <f t="array" ref="DW218">MMULT($S218:$W218,DW$2:DW$6)/MMULT($S218:$W218,DV$2:DV$6)-1</f>
        <v>-5.1295103862062374E-3</v>
      </c>
      <c r="DX218" cm="1">
        <f t="array" ref="DX218">MMULT($S218:$W218,DX$2:DX$6)/MMULT($S218:$W218,DW$2:DW$6)-1</f>
        <v>9.1118526170133052E-3</v>
      </c>
      <c r="DY218" cm="1">
        <f t="array" ref="DY218">MMULT($S218:$W218,DY$2:DY$6)/MMULT($S218:$W218,DX$2:DX$6)-1</f>
        <v>0</v>
      </c>
      <c r="DZ218" cm="1">
        <f t="array" ref="DZ218">MMULT($S218:$W218,DZ$2:DZ$6)/MMULT($S218:$W218,DY$2:DY$6)-1</f>
        <v>0</v>
      </c>
      <c r="EA218" cm="1">
        <f t="array" ref="EA218">MMULT($S218:$W218,EA$2:EA$6)/MMULT($S218:$W218,DZ$2:DZ$6)-1</f>
        <v>-9.7709659577589481E-3</v>
      </c>
      <c r="EB218" cm="1">
        <f t="array" ref="EB218">MMULT($S218:$W218,EB$2:EB$6)/MMULT($S218:$W218,EA$2:EA$6)-1</f>
        <v>-7.4957660977426066E-3</v>
      </c>
      <c r="EC218" cm="1">
        <f t="array" ref="EC218">MMULT($S218:$W218,EC$2:EC$6)/MMULT($S218:$W218,EB$2:EB$6)-1</f>
        <v>4.4297672257163079E-3</v>
      </c>
      <c r="ED218" cm="1">
        <f t="array" ref="ED218">MMULT($S218:$W218,ED$2:ED$6)/MMULT($S218:$W218,EC$2:EC$6)-1</f>
        <v>9.2257063828753427E-3</v>
      </c>
      <c r="EE218" cm="1">
        <f t="array" ref="EE218">MMULT($S218:$W218,EE$2:EE$6)/MMULT($S218:$W218,ED$2:ED$6)-1</f>
        <v>1.7633379538961602E-3</v>
      </c>
      <c r="EF218" cm="1">
        <f t="array" ref="EF218">MMULT($S218:$W218,EF$2:EF$6)/MMULT($S218:$W218,EE$2:EE$6)-1</f>
        <v>0</v>
      </c>
      <c r="EG218" cm="1">
        <f t="array" ref="EG218">MMULT($S218:$W218,EG$2:EG$6)/MMULT($S218:$W218,EF$2:EF$6)-1</f>
        <v>0</v>
      </c>
      <c r="EH218" cm="1">
        <f t="array" ref="EH218">MMULT($S218:$W218,EH$2:EH$6)/MMULT($S218:$W218,EG$2:EG$6)-1</f>
        <v>7.6508230999912108E-3</v>
      </c>
      <c r="EI218" cm="1">
        <f t="array" ref="EI218">MMULT($S218:$W218,EI$2:EI$6)/MMULT($S218:$W218,EH$2:EH$6)-1</f>
        <v>4.8582778510457558E-3</v>
      </c>
      <c r="EJ218" cm="1">
        <f t="array" ref="EJ218">MMULT($S218:$W218,EJ$2:EJ$6)/MMULT($S218:$W218,EI$2:EI$6)-1</f>
        <v>-5.3215283447540784E-3</v>
      </c>
      <c r="EK218" cm="1">
        <f t="array" ref="EK218">MMULT($S218:$W218,EK$2:EK$6)/MMULT($S218:$W218,EJ$2:EJ$6)-1</f>
        <v>-2.2086072068743245E-3</v>
      </c>
      <c r="EL218" cm="1">
        <f t="array" ref="EL218">MMULT($S218:$W218,EL$2:EL$6)/MMULT($S218:$W218,EK$2:EK$6)-1</f>
        <v>-9.6193705717659839E-3</v>
      </c>
      <c r="EM218" cm="1">
        <f t="array" ref="EM218">MMULT($S218:$W218,EM$2:EM$6)/MMULT($S218:$W218,EL$2:EL$6)-1</f>
        <v>0</v>
      </c>
      <c r="EN218" cm="1">
        <f t="array" ref="EN218">MMULT($S218:$W218,EN$2:EN$6)/MMULT($S218:$W218,EM$2:EM$6)-1</f>
        <v>0</v>
      </c>
      <c r="EO218" cm="1">
        <f t="array" ref="EO218">MMULT($S218:$W218,EO$2:EO$6)/MMULT($S218:$W218,EN$2:EN$6)-1</f>
        <v>0</v>
      </c>
      <c r="EP218" cm="1">
        <f t="array" ref="EP218">MMULT($S218:$W218,EP$2:EP$6)/MMULT($S218:$W218,EO$2:EO$6)-1</f>
        <v>2.0045151652175575E-2</v>
      </c>
      <c r="EQ218" cm="1">
        <f t="array" ref="EQ218">MMULT($S218:$W218,EQ$2:EQ$6)/MMULT($S218:$W218,EP$2:EP$6)-1</f>
        <v>1.4517208261218828E-2</v>
      </c>
      <c r="ER218" cm="1">
        <f t="array" ref="ER218">MMULT($S218:$W218,ER$2:ER$6)/MMULT($S218:$W218,EQ$2:EQ$6)-1</f>
        <v>1.1897869121411553E-2</v>
      </c>
      <c r="ES218" cm="1">
        <f t="array" ref="ES218">MMULT($S218:$W218,ES$2:ES$6)/MMULT($S218:$W218,ER$2:ER$6)-1</f>
        <v>3.2698379403093281E-3</v>
      </c>
      <c r="ET218" cm="1">
        <f t="array" ref="ET218">MMULT($S218:$W218,ET$2:ET$6)/MMULT($S218:$W218,ES$2:ES$6)-1</f>
        <v>0</v>
      </c>
      <c r="EU218" cm="1">
        <f t="array" ref="EU218">MMULT($S218:$W218,EU$2:EU$6)/MMULT($S218:$W218,ET$2:ET$6)-1</f>
        <v>0</v>
      </c>
      <c r="EV218" cm="1">
        <f t="array" ref="EV218">MMULT($S218:$W218,EV$2:EV$6)/MMULT($S218:$W218,EU$2:EU$6)-1</f>
        <v>4.4540973490492242E-3</v>
      </c>
      <c r="EW218" cm="1">
        <f t="array" ref="EW218">MMULT($S218:$W218,EW$2:EW$6)/MMULT($S218:$W218,EV$2:EV$6)-1</f>
        <v>-1.1543599548554662E-2</v>
      </c>
      <c r="EX218" cm="1">
        <f t="array" ref="EX218">MMULT($S218:$W218,EX$2:EX$6)/MMULT($S218:$W218,EW$2:EW$6)-1</f>
        <v>-1.660359348473861E-3</v>
      </c>
      <c r="EY218" cm="1">
        <f t="array" ref="EY218">MMULT($S218:$W218,EY$2:EY$6)/MMULT($S218:$W218,EX$2:EX$6)-1</f>
        <v>6.7193223326329488E-3</v>
      </c>
      <c r="EZ218" cm="1">
        <f t="array" ref="EZ218">MMULT($S218:$W218,EZ$2:EZ$6)/MMULT($S218:$W218,EY$2:EY$6)-1</f>
        <v>1.0472037097082332E-3</v>
      </c>
      <c r="FA218" cm="1">
        <f t="array" ref="FA218">MMULT($S218:$W218,FA$2:FA$6)/MMULT($S218:$W218,EZ$2:EZ$6)-1</f>
        <v>0</v>
      </c>
      <c r="FB218" cm="1">
        <f t="array" ref="FB218">MMULT($S218:$W218,FB$2:FB$6)/MMULT($S218:$W218,FA$2:FA$6)-1</f>
        <v>0</v>
      </c>
      <c r="FC218" cm="1">
        <f t="array" ref="FC218">MMULT($S218:$W218,FC$2:FC$6)/MMULT($S218:$W218,FB$2:FB$6)-1</f>
        <v>4.4796511890072832E-3</v>
      </c>
      <c r="FD218" cm="1">
        <f t="array" ref="FD218">MMULT($S218:$W218,FD$2:FD$6)/MMULT($S218:$W218,FC$2:FC$6)-1</f>
        <v>1.1641493334735298E-2</v>
      </c>
      <c r="FE218" cm="1">
        <f t="array" ref="FE218">MMULT($S218:$W218,FE$2:FE$6)/MMULT($S218:$W218,FD$2:FD$6)-1</f>
        <v>-2.0025163020700898E-2</v>
      </c>
      <c r="FF218" cm="1">
        <f t="array" ref="FF218">MMULT($S218:$W218,FF$2:FF$6)/MMULT($S218:$W218,FE$2:FE$6)-1</f>
        <v>-6.9953308643880829E-3</v>
      </c>
      <c r="FG218" cm="1">
        <f t="array" ref="FG218">MMULT($S218:$W218,FG$2:FG$6)/MMULT($S218:$W218,FF$2:FF$6)-1</f>
        <v>6.4425015799238761E-3</v>
      </c>
      <c r="FH218" cm="1">
        <f t="array" ref="FH218">MMULT($S218:$W218,FH$2:FH$6)/MMULT($S218:$W218,FG$2:FG$6)-1</f>
        <v>0</v>
      </c>
      <c r="FI218" cm="1">
        <f t="array" ref="FI218">MMULT($S218:$W218,FI$2:FI$6)/MMULT($S218:$W218,FH$2:FH$6)-1</f>
        <v>0</v>
      </c>
      <c r="FJ218" cm="1">
        <f t="array" ref="FJ218">MMULT($S218:$W218,FJ$2:FJ$6)/MMULT($S218:$W218,FI$2:FI$6)-1</f>
        <v>3.1483772393812171E-3</v>
      </c>
      <c r="FK218" cm="1">
        <f t="array" ref="FK218">MMULT($S218:$W218,FK$2:FK$6)/MMULT($S218:$W218,FJ$2:FJ$6)-1</f>
        <v>5.1317855951296121E-3</v>
      </c>
      <c r="FL218" cm="1">
        <f t="array" ref="FL218">MMULT($S218:$W218,FL$2:FL$6)/MMULT($S218:$W218,FK$2:FK$6)-1</f>
        <v>8.6865517617327193E-3</v>
      </c>
      <c r="FM218" cm="1">
        <f t="array" ref="FM218">MMULT($S218:$W218,FM$2:FM$6)/MMULT($S218:$W218,FL$2:FL$6)-1</f>
        <v>3.8525294834581558E-3</v>
      </c>
      <c r="FN218" cm="1">
        <f t="array" ref="FN218">MMULT($S218:$W218,FN$2:FN$6)/MMULT($S218:$W218,FM$2:FM$6)-1</f>
        <v>-4.7979363875196857E-3</v>
      </c>
      <c r="FO218" cm="1">
        <f t="array" ref="FO218">MMULT($S218:$W218,FO$2:FO$6)/MMULT($S218:$W218,FN$2:FN$6)-1</f>
        <v>0</v>
      </c>
      <c r="FP218" cm="1">
        <f t="array" ref="FP218">MMULT($S218:$W218,FP$2:FP$6)/MMULT($S218:$W218,FO$2:FO$6)-1</f>
        <v>0</v>
      </c>
      <c r="FQ218" cm="1">
        <f t="array" ref="FQ218">MMULT($S218:$W218,FQ$2:FQ$6)/MMULT($S218:$W218,FP$2:FP$6)-1</f>
        <v>-4.2389124171889891E-3</v>
      </c>
      <c r="FR218" cm="1">
        <f t="array" ref="FR218">MMULT($S218:$W218,FR$2:FR$6)/MMULT($S218:$W218,FQ$2:FQ$6)-1</f>
        <v>1.5831548745603774E-2</v>
      </c>
      <c r="FS218" cm="1">
        <f t="array" ref="FS218">MMULT($S218:$W218,FS$2:FS$6)/MMULT($S218:$W218,FR$2:FR$6)-1</f>
        <v>1.8374094367730409E-2</v>
      </c>
      <c r="FT218" cm="1">
        <f t="array" ref="FT218">MMULT($S218:$W218,FT$2:FT$6)/MMULT($S218:$W218,FS$2:FS$6)-1</f>
        <v>-8.8178131167115925E-4</v>
      </c>
      <c r="FU218" cm="1">
        <f t="array" ref="FU218">MMULT($S218:$W218,FU$2:FU$6)/MMULT($S218:$W218,FT$2:FT$6)-1</f>
        <v>1.5382979321820756E-4</v>
      </c>
      <c r="FV218" cm="1">
        <f t="array" ref="FV218">MMULT($S218:$W218,FV$2:FV$6)/MMULT($S218:$W218,FU$2:FU$6)-1</f>
        <v>0</v>
      </c>
      <c r="FW218" cm="1">
        <f t="array" ref="FW218">MMULT($S218:$W218,FW$2:FW$6)/MMULT($S218:$W218,FV$2:FV$6)-1</f>
        <v>0</v>
      </c>
      <c r="FX218" cm="1">
        <f t="array" ref="FX218">MMULT($S218:$W218,FX$2:FX$6)/MMULT($S218:$W218,FW$2:FW$6)-1</f>
        <v>5.0052216343681177E-3</v>
      </c>
      <c r="FY218" cm="1">
        <f t="array" ref="FY218">MMULT($S218:$W218,FY$2:FY$6)/MMULT($S218:$W218,FX$2:FX$6)-1</f>
        <v>-4.1467591969970297E-3</v>
      </c>
      <c r="FZ218" cm="1">
        <f t="array" ref="FZ218">MMULT($S218:$W218,FZ$2:FZ$6)/MMULT($S218:$W218,FY$2:FY$6)-1</f>
        <v>9.2719270459893366E-3</v>
      </c>
      <c r="GA218" cm="1">
        <f t="array" ref="GA218">MMULT($S218:$W218,GA$2:GA$6)/MMULT($S218:$W218,FZ$2:FZ$6)-1</f>
        <v>-3.2993066937581084E-3</v>
      </c>
      <c r="GB218" cm="1">
        <f t="array" ref="GB218">MMULT($S218:$W218,GB$2:GB$6)/MMULT($S218:$W218,GA$2:GA$6)-1</f>
        <v>-2.3985195706685003E-3</v>
      </c>
      <c r="GC218" cm="1">
        <f t="array" ref="GC218">MMULT($S218:$W218,GC$2:GC$6)/MMULT($S218:$W218,GB$2:GB$6)-1</f>
        <v>0</v>
      </c>
      <c r="GD218" cm="1">
        <f t="array" ref="GD218">MMULT($S218:$W218,GD$2:GD$6)/MMULT($S218:$W218,GC$2:GC$6)-1</f>
        <v>0</v>
      </c>
      <c r="GE218" cm="1">
        <f t="array" ref="GE218">MMULT($S218:$W218,GE$2:GE$6)/MMULT($S218:$W218,GD$2:GD$6)-1</f>
        <v>2.4725906979985446E-3</v>
      </c>
      <c r="GF218" cm="1">
        <f t="array" ref="GF218">MMULT($S218:$W218,GF$2:GF$6)/MMULT($S218:$W218,GE$2:GE$6)-1</f>
        <v>-1.0278295053971598E-2</v>
      </c>
      <c r="GG218" cm="1">
        <f t="array" ref="GG218">MMULT($S218:$W218,GG$2:GG$6)/MMULT($S218:$W218,GF$2:GF$6)-1</f>
        <v>-2.008674993223325E-3</v>
      </c>
      <c r="GH218" cm="1">
        <f t="array" ref="GH218">MMULT($S218:$W218,GH$2:GH$6)/MMULT($S218:$W218,GG$2:GG$6)-1</f>
        <v>-4.7124162096034983E-4</v>
      </c>
      <c r="GI218" cm="1">
        <f t="array" ref="GI218">MMULT($S218:$W218,GI$2:GI$6)/MMULT($S218:$W218,GH$2:GH$6)-1</f>
        <v>-4.416776750023943E-3</v>
      </c>
      <c r="GJ218" cm="1">
        <f t="array" ref="GJ218">MMULT($S218:$W218,GJ$2:GJ$6)/MMULT($S218:$W218,GI$2:GI$6)-1</f>
        <v>0</v>
      </c>
      <c r="GK218" cm="1">
        <f t="array" ref="GK218">MMULT($S218:$W218,GK$2:GK$6)/MMULT($S218:$W218,GJ$2:GJ$6)-1</f>
        <v>0</v>
      </c>
      <c r="GL218" cm="1">
        <f t="array" ref="GL218">MMULT($S218:$W218,GL$2:GL$6)/MMULT($S218:$W218,GK$2:GK$6)-1</f>
        <v>7.42801962151729E-3</v>
      </c>
      <c r="GM218" cm="1">
        <f t="array" ref="GM218">MMULT($S218:$W218,GM$2:GM$6)/MMULT($S218:$W218,GL$2:GL$6)-1</f>
        <v>1.8975631535229631E-3</v>
      </c>
      <c r="GN218" cm="1">
        <f t="array" ref="GN218">MMULT($S218:$W218,GN$2:GN$6)/MMULT($S218:$W218,GM$2:GM$6)-1</f>
        <v>-1.9608498980967504E-3</v>
      </c>
      <c r="GO218" cm="1">
        <f t="array" ref="GO218">MMULT($S218:$W218,GO$2:GO$6)/MMULT($S218:$W218,GN$2:GN$6)-1</f>
        <v>-5.4469540018157181E-3</v>
      </c>
      <c r="GP218" cm="1">
        <f t="array" ref="GP218">MMULT($S218:$W218,GP$2:GP$6)/MMULT($S218:$W218,GO$2:GO$6)-1</f>
        <v>8.5030138329116323E-3</v>
      </c>
      <c r="GQ218" cm="1">
        <f t="array" ref="GQ218">MMULT($S218:$W218,GQ$2:GQ$6)/MMULT($S218:$W218,GP$2:GP$6)-1</f>
        <v>0</v>
      </c>
      <c r="GR218" cm="1">
        <f t="array" ref="GR218">MMULT($S218:$W218,GR$2:GR$6)/MMULT($S218:$W218,GQ$2:GQ$6)-1</f>
        <v>0</v>
      </c>
      <c r="GS218" cm="1">
        <f t="array" ref="GS218">MMULT($S218:$W218,GS$2:GS$6)/MMULT($S218:$W218,GR$2:GR$6)-1</f>
        <v>-2.8901127919838121E-3</v>
      </c>
      <c r="GT218" cm="1">
        <f t="array" ref="GT218">MMULT($S218:$W218,GT$2:GT$6)/MMULT($S218:$W218,GS$2:GS$6)-1</f>
        <v>-8.9524925260417998E-3</v>
      </c>
      <c r="GU218" cm="1">
        <f t="array" ref="GU218">MMULT($S218:$W218,GU$2:GU$6)/MMULT($S218:$W218,GT$2:GT$6)-1</f>
        <v>8.8604715571505288E-3</v>
      </c>
      <c r="GV218" cm="1">
        <f t="array" ref="GV218">MMULT($S218:$W218,GV$2:GV$6)/MMULT($S218:$W218,GU$2:GU$6)-1</f>
        <v>1.083942458855347E-2</v>
      </c>
      <c r="GW218" s="49">
        <f t="shared" si="6"/>
        <v>9.8193551491583216E-4</v>
      </c>
      <c r="GX218" s="50">
        <f t="shared" si="7"/>
        <v>9.7027045710815184E-3</v>
      </c>
    </row>
    <row r="219" spans="7:206" customFormat="1" x14ac:dyDescent="0.35">
      <c r="G219" s="23">
        <v>0.51966917935728019</v>
      </c>
      <c r="H219">
        <v>0.83394878994109922</v>
      </c>
      <c r="I219">
        <v>0.87118137150181585</v>
      </c>
      <c r="J219">
        <v>0.91256447035126809</v>
      </c>
      <c r="K219">
        <v>0.5493331705679495</v>
      </c>
      <c r="L219">
        <f>SUM(Таблица8[[#This Row],[Аэрофлот]:[Сбербанк]])</f>
        <v>3.6866969817194124</v>
      </c>
      <c r="M219" s="30">
        <f>Таблица8[[#This Row],[Аэрофлот]]/$L219</f>
        <v>0.14095793116008015</v>
      </c>
      <c r="N219" s="24">
        <f>Таблица8[[#This Row],[ГАЗПРОМ ао]]/$L219</f>
        <v>0.22620486415787819</v>
      </c>
      <c r="O219" s="24">
        <f>Таблица8[[#This Row],[ГМКНорНик]]/$L219</f>
        <v>0.23630403470141226</v>
      </c>
      <c r="P219" s="24">
        <f>Таблица8[[#This Row],[ЛУКОЙЛ]]/$L219</f>
        <v>0.2475290144202911</v>
      </c>
      <c r="Q219" s="24">
        <f>Таблица8[[#This Row],[Сбербанк]]/$L219</f>
        <v>0.14900415556033844</v>
      </c>
      <c r="R219" s="24">
        <f>SUM(Таблица810[[#This Row],[Аэрофлот]:[Сбербанк]])</f>
        <v>1.0000000000000002</v>
      </c>
      <c r="S219" s="30">
        <f>INT($U$1*Таблица810[[#This Row],[Аэрофлот]]/B$8)</f>
        <v>19561</v>
      </c>
      <c r="T219" s="24">
        <f>INT($U$1*Таблица810[[#This Row],[ГАЗПРОМ ао]]/C$8)</f>
        <v>10634</v>
      </c>
      <c r="U219" s="24">
        <f>INT($U$1*Таблица810[[#This Row],[ГМКНорНик]]/D$8)</f>
        <v>97</v>
      </c>
      <c r="V219" s="24">
        <f>INT($U$1*Таблица810[[#This Row],[ЛУКОЙЛ]]/E$8)</f>
        <v>474</v>
      </c>
      <c r="W219" s="31">
        <f>INT($U$1*Таблица810[[#This Row],[Сбербанк]]/F$8)</f>
        <v>5478</v>
      </c>
      <c r="AA219" cm="1">
        <f t="array" ref="AA219">MMULT($S219:$W219,AA$2:AA$6)/MMULT($S219:$W219,Z$2:Z$6)-1</f>
        <v>1.6305508946759861E-2</v>
      </c>
      <c r="AB219" cm="1">
        <f t="array" ref="AB219">MMULT($S219:$W219,AB$2:AB$6)/MMULT($S219:$W219,AA$2:AA$6)-1</f>
        <v>2.3794847795970409E-3</v>
      </c>
      <c r="AC219" cm="1">
        <f t="array" ref="AC219">MMULT($S219:$W219,AC$2:AC$6)/MMULT($S219:$W219,AB$2:AB$6)-1</f>
        <v>0</v>
      </c>
      <c r="AD219" cm="1">
        <f t="array" ref="AD219">MMULT($S219:$W219,AD$2:AD$6)/MMULT($S219:$W219,AC$2:AC$6)-1</f>
        <v>4.1433460846776349E-2</v>
      </c>
      <c r="AE219" cm="1">
        <f t="array" ref="AE219">MMULT($S219:$W219,AE$2:AE$6)/MMULT($S219:$W219,AD$2:AD$6)-1</f>
        <v>0</v>
      </c>
      <c r="AF219" cm="1">
        <f t="array" ref="AF219">MMULT($S219:$W219,AF$2:AF$6)/MMULT($S219:$W219,AE$2:AE$6)-1</f>
        <v>0</v>
      </c>
      <c r="AG219" cm="1">
        <f t="array" ref="AG219">MMULT($S219:$W219,AG$2:AG$6)/MMULT($S219:$W219,AF$2:AF$6)-1</f>
        <v>5.6390969286030934E-3</v>
      </c>
      <c r="AH219" cm="1">
        <f t="array" ref="AH219">MMULT($S219:$W219,AH$2:AH$6)/MMULT($S219:$W219,AG$2:AG$6)-1</f>
        <v>3.7134061704757748E-3</v>
      </c>
      <c r="AI219" cm="1">
        <f t="array" ref="AI219">MMULT($S219:$W219,AI$2:AI$6)/MMULT($S219:$W219,AH$2:AH$6)-1</f>
        <v>-4.4143208677043244E-3</v>
      </c>
      <c r="AJ219" cm="1">
        <f t="array" ref="AJ219">MMULT($S219:$W219,AJ$2:AJ$6)/MMULT($S219:$W219,AI$2:AI$6)-1</f>
        <v>1.4203301634242438E-2</v>
      </c>
      <c r="AK219" cm="1">
        <f t="array" ref="AK219">MMULT($S219:$W219,AK$2:AK$6)/MMULT($S219:$W219,AJ$2:AJ$6)-1</f>
        <v>-1.5719954320939311E-2</v>
      </c>
      <c r="AL219" cm="1">
        <f t="array" ref="AL219">MMULT($S219:$W219,AL$2:AL$6)/MMULT($S219:$W219,AK$2:AK$6)-1</f>
        <v>0</v>
      </c>
      <c r="AM219" cm="1">
        <f t="array" ref="AM219">MMULT($S219:$W219,AM$2:AM$6)/MMULT($S219:$W219,AL$2:AL$6)-1</f>
        <v>0</v>
      </c>
      <c r="AN219" cm="1">
        <f t="array" ref="AN219">MMULT($S219:$W219,AN$2:AN$6)/MMULT($S219:$W219,AM$2:AM$6)-1</f>
        <v>2.7725380241407915E-3</v>
      </c>
      <c r="AO219" cm="1">
        <f t="array" ref="AO219">MMULT($S219:$W219,AO$2:AO$6)/MMULT($S219:$W219,AN$2:AN$6)-1</f>
        <v>-2.4095786847879719E-3</v>
      </c>
      <c r="AP219" cm="1">
        <f t="array" ref="AP219">MMULT($S219:$W219,AP$2:AP$6)/MMULT($S219:$W219,AO$2:AO$6)-1</f>
        <v>7.3334250119418964E-3</v>
      </c>
      <c r="AQ219" cm="1">
        <f t="array" ref="AQ219">MMULT($S219:$W219,AQ$2:AQ$6)/MMULT($S219:$W219,AP$2:AP$6)-1</f>
        <v>-1.6177727126358343E-2</v>
      </c>
      <c r="AR219" cm="1">
        <f t="array" ref="AR219">MMULT($S219:$W219,AR$2:AR$6)/MMULT($S219:$W219,AQ$2:AQ$6)-1</f>
        <v>-1.096556255325476E-2</v>
      </c>
      <c r="AS219" cm="1">
        <f t="array" ref="AS219">MMULT($S219:$W219,AS$2:AS$6)/MMULT($S219:$W219,AR$2:AR$6)-1</f>
        <v>0</v>
      </c>
      <c r="AT219" cm="1">
        <f t="array" ref="AT219">MMULT($S219:$W219,AT$2:AT$6)/MMULT($S219:$W219,AS$2:AS$6)-1</f>
        <v>0</v>
      </c>
      <c r="AU219" cm="1">
        <f t="array" ref="AU219">MMULT($S219:$W219,AU$2:AU$6)/MMULT($S219:$W219,AT$2:AT$6)-1</f>
        <v>-2.2184422476966281E-3</v>
      </c>
      <c r="AV219" cm="1">
        <f t="array" ref="AV219">MMULT($S219:$W219,AV$2:AV$6)/MMULT($S219:$W219,AU$2:AU$6)-1</f>
        <v>-6.2237983846834544E-3</v>
      </c>
      <c r="AW219" cm="1">
        <f t="array" ref="AW219">MMULT($S219:$W219,AW$2:AW$6)/MMULT($S219:$W219,AV$2:AV$6)-1</f>
        <v>-1.6785039775555233E-2</v>
      </c>
      <c r="AX219" cm="1">
        <f t="array" ref="AX219">MMULT($S219:$W219,AX$2:AX$6)/MMULT($S219:$W219,AW$2:AW$6)-1</f>
        <v>8.4709602766135372E-3</v>
      </c>
      <c r="AY219" cm="1">
        <f t="array" ref="AY219">MMULT($S219:$W219,AY$2:AY$6)/MMULT($S219:$W219,AX$2:AX$6)-1</f>
        <v>-2.8735001104828295E-2</v>
      </c>
      <c r="AZ219" cm="1">
        <f t="array" ref="AZ219">MMULT($S219:$W219,AZ$2:AZ$6)/MMULT($S219:$W219,AY$2:AY$6)-1</f>
        <v>0</v>
      </c>
      <c r="BA219" cm="1">
        <f t="array" ref="BA219">MMULT($S219:$W219,BA$2:BA$6)/MMULT($S219:$W219,AZ$2:AZ$6)-1</f>
        <v>0</v>
      </c>
      <c r="BB219" cm="1">
        <f t="array" ref="BB219">MMULT($S219:$W219,BB$2:BB$6)/MMULT($S219:$W219,BA$2:BA$6)-1</f>
        <v>1.2260647139141545E-2</v>
      </c>
      <c r="BC219" cm="1">
        <f t="array" ref="BC219">MMULT($S219:$W219,BC$2:BC$6)/MMULT($S219:$W219,BB$2:BB$6)-1</f>
        <v>3.2548548422279833E-3</v>
      </c>
      <c r="BD219" cm="1">
        <f t="array" ref="BD219">MMULT($S219:$W219,BD$2:BD$6)/MMULT($S219:$W219,BC$2:BC$6)-1</f>
        <v>1.2148964458621014E-2</v>
      </c>
      <c r="BE219" cm="1">
        <f t="array" ref="BE219">MMULT($S219:$W219,BE$2:BE$6)/MMULT($S219:$W219,BD$2:BD$6)-1</f>
        <v>1.604491084054227E-2</v>
      </c>
      <c r="BF219" cm="1">
        <f t="array" ref="BF219">MMULT($S219:$W219,BF$2:BF$6)/MMULT($S219:$W219,BE$2:BE$6)-1</f>
        <v>1.6170765785639141E-3</v>
      </c>
      <c r="BG219" cm="1">
        <f t="array" ref="BG219">MMULT($S219:$W219,BG$2:BG$6)/MMULT($S219:$W219,BF$2:BF$6)-1</f>
        <v>0</v>
      </c>
      <c r="BH219" cm="1">
        <f t="array" ref="BH219">MMULT($S219:$W219,BH$2:BH$6)/MMULT($S219:$W219,BG$2:BG$6)-1</f>
        <v>0</v>
      </c>
      <c r="BI219" cm="1">
        <f t="array" ref="BI219">MMULT($S219:$W219,BI$2:BI$6)/MMULT($S219:$W219,BH$2:BH$6)-1</f>
        <v>1.3438601397600003E-2</v>
      </c>
      <c r="BJ219" cm="1">
        <f t="array" ref="BJ219">MMULT($S219:$W219,BJ$2:BJ$6)/MMULT($S219:$W219,BI$2:BI$6)-1</f>
        <v>-1.0880714798627844E-2</v>
      </c>
      <c r="BK219" cm="1">
        <f t="array" ref="BK219">MMULT($S219:$W219,BK$2:BK$6)/MMULT($S219:$W219,BJ$2:BJ$6)-1</f>
        <v>-1.4003796960324277E-2</v>
      </c>
      <c r="BL219" cm="1">
        <f t="array" ref="BL219">MMULT($S219:$W219,BL$2:BL$6)/MMULT($S219:$W219,BK$2:BK$6)-1</f>
        <v>-1.8684964047266384E-4</v>
      </c>
      <c r="BM219" cm="1">
        <f t="array" ref="BM219">MMULT($S219:$W219,BM$2:BM$6)/MMULT($S219:$W219,BL$2:BL$6)-1</f>
        <v>1.1905999458621919E-2</v>
      </c>
      <c r="BN219" cm="1">
        <f t="array" ref="BN219">MMULT($S219:$W219,BN$2:BN$6)/MMULT($S219:$W219,BM$2:BM$6)-1</f>
        <v>0</v>
      </c>
      <c r="BO219" cm="1">
        <f t="array" ref="BO219">MMULT($S219:$W219,BO$2:BO$6)/MMULT($S219:$W219,BN$2:BN$6)-1</f>
        <v>0</v>
      </c>
      <c r="BP219" cm="1">
        <f t="array" ref="BP219">MMULT($S219:$W219,BP$2:BP$6)/MMULT($S219:$W219,BO$2:BO$6)-1</f>
        <v>2.1980673878796431E-2</v>
      </c>
      <c r="BQ219" cm="1">
        <f t="array" ref="BQ219">MMULT($S219:$W219,BQ$2:BQ$6)/MMULT($S219:$W219,BP$2:BP$6)-1</f>
        <v>-3.7132808059514577E-4</v>
      </c>
      <c r="BR219" cm="1">
        <f t="array" ref="BR219">MMULT($S219:$W219,BR$2:BR$6)/MMULT($S219:$W219,BQ$2:BQ$6)-1</f>
        <v>-5.8090640163039886E-3</v>
      </c>
      <c r="BS219" cm="1">
        <f t="array" ref="BS219">MMULT($S219:$W219,BS$2:BS$6)/MMULT($S219:$W219,BR$2:BR$6)-1</f>
        <v>-1.2338826824895066E-2</v>
      </c>
      <c r="BT219" cm="1">
        <f t="array" ref="BT219">MMULT($S219:$W219,BT$2:BT$6)/MMULT($S219:$W219,BS$2:BS$6)-1</f>
        <v>1.9369485131883524E-2</v>
      </c>
      <c r="BU219" cm="1">
        <f t="array" ref="BU219">MMULT($S219:$W219,BU$2:BU$6)/MMULT($S219:$W219,BT$2:BT$6)-1</f>
        <v>-1.0881131949043388E-2</v>
      </c>
      <c r="BV219" cm="1">
        <f t="array" ref="BV219">MMULT($S219:$W219,BV$2:BV$6)/MMULT($S219:$W219,BU$2:BU$6)-1</f>
        <v>0</v>
      </c>
      <c r="BW219" cm="1">
        <f t="array" ref="BW219">MMULT($S219:$W219,BW$2:BW$6)/MMULT($S219:$W219,BV$2:BV$6)-1</f>
        <v>-1.3403760473840176E-4</v>
      </c>
      <c r="BX219" cm="1">
        <f t="array" ref="BX219">MMULT($S219:$W219,BX$2:BX$6)/MMULT($S219:$W219,BW$2:BW$6)-1</f>
        <v>0</v>
      </c>
      <c r="BY219" cm="1">
        <f t="array" ref="BY219">MMULT($S219:$W219,BY$2:BY$6)/MMULT($S219:$W219,BX$2:BX$6)-1</f>
        <v>-1.3960795856457264E-2</v>
      </c>
      <c r="BZ219" cm="1">
        <f t="array" ref="BZ219">MMULT($S219:$W219,BZ$2:BZ$6)/MMULT($S219:$W219,BY$2:BY$6)-1</f>
        <v>-2.0645728149317311E-2</v>
      </c>
      <c r="CA219" cm="1">
        <f t="array" ref="CA219">MMULT($S219:$W219,CA$2:CA$6)/MMULT($S219:$W219,BZ$2:BZ$6)-1</f>
        <v>-9.0440472997403987E-3</v>
      </c>
      <c r="CB219" cm="1">
        <f t="array" ref="CB219">MMULT($S219:$W219,CB$2:CB$6)/MMULT($S219:$W219,CA$2:CA$6)-1</f>
        <v>0</v>
      </c>
      <c r="CC219" cm="1">
        <f t="array" ref="CC219">MMULT($S219:$W219,CC$2:CC$6)/MMULT($S219:$W219,CB$2:CB$6)-1</f>
        <v>0</v>
      </c>
      <c r="CD219" cm="1">
        <f t="array" ref="CD219">MMULT($S219:$W219,CD$2:CD$6)/MMULT($S219:$W219,CC$2:CC$6)-1</f>
        <v>1.6607006144893965E-2</v>
      </c>
      <c r="CE219" cm="1">
        <f t="array" ref="CE219">MMULT($S219:$W219,CE$2:CE$6)/MMULT($S219:$W219,CD$2:CD$6)-1</f>
        <v>2.5161740332326765E-3</v>
      </c>
      <c r="CF219" cm="1">
        <f t="array" ref="CF219">MMULT($S219:$W219,CF$2:CF$6)/MMULT($S219:$W219,CE$2:CE$6)-1</f>
        <v>-4.1599971563258675E-3</v>
      </c>
      <c r="CG219" cm="1">
        <f t="array" ref="CG219">MMULT($S219:$W219,CG$2:CG$6)/MMULT($S219:$W219,CF$2:CF$6)-1</f>
        <v>-1.0883060966182523E-2</v>
      </c>
      <c r="CH219" cm="1">
        <f t="array" ref="CH219">MMULT($S219:$W219,CH$2:CH$6)/MMULT($S219:$W219,CG$2:CG$6)-1</f>
        <v>2.9170778879774373E-2</v>
      </c>
      <c r="CI219" cm="1">
        <f t="array" ref="CI219">MMULT($S219:$W219,CI$2:CI$6)/MMULT($S219:$W219,CH$2:CH$6)-1</f>
        <v>0</v>
      </c>
      <c r="CJ219" cm="1">
        <f t="array" ref="CJ219">MMULT($S219:$W219,CJ$2:CJ$6)/MMULT($S219:$W219,CI$2:CI$6)-1</f>
        <v>0</v>
      </c>
      <c r="CK219" cm="1">
        <f t="array" ref="CK219">MMULT($S219:$W219,CK$2:CK$6)/MMULT($S219:$W219,CJ$2:CJ$6)-1</f>
        <v>0</v>
      </c>
      <c r="CL219" cm="1">
        <f t="array" ref="CL219">MMULT($S219:$W219,CL$2:CL$6)/MMULT($S219:$W219,CK$2:CK$6)-1</f>
        <v>1.9069403300324694E-2</v>
      </c>
      <c r="CM219" cm="1">
        <f t="array" ref="CM219">MMULT($S219:$W219,CM$2:CM$6)/MMULT($S219:$W219,CL$2:CL$6)-1</f>
        <v>-7.8839129588591517E-3</v>
      </c>
      <c r="CN219" cm="1">
        <f t="array" ref="CN219">MMULT($S219:$W219,CN$2:CN$6)/MMULT($S219:$W219,CM$2:CM$6)-1</f>
        <v>1.4664572138946896E-2</v>
      </c>
      <c r="CO219" cm="1">
        <f t="array" ref="CO219">MMULT($S219:$W219,CO$2:CO$6)/MMULT($S219:$W219,CN$2:CN$6)-1</f>
        <v>4.4514603026080124E-3</v>
      </c>
      <c r="CP219" cm="1">
        <f t="array" ref="CP219">MMULT($S219:$W219,CP$2:CP$6)/MMULT($S219:$W219,CO$2:CO$6)-1</f>
        <v>0</v>
      </c>
      <c r="CQ219" cm="1">
        <f t="array" ref="CQ219">MMULT($S219:$W219,CQ$2:CQ$6)/MMULT($S219:$W219,CP$2:CP$6)-1</f>
        <v>0</v>
      </c>
      <c r="CR219" cm="1">
        <f t="array" ref="CR219">MMULT($S219:$W219,CR$2:CR$6)/MMULT($S219:$W219,CQ$2:CQ$6)-1</f>
        <v>1.8165294483360572E-2</v>
      </c>
      <c r="CS219" cm="1">
        <f t="array" ref="CS219">MMULT($S219:$W219,CS$2:CS$6)/MMULT($S219:$W219,CR$2:CR$6)-1</f>
        <v>-1.6900052629740481E-2</v>
      </c>
      <c r="CT219" cm="1">
        <f t="array" ref="CT219">MMULT($S219:$W219,CT$2:CT$6)/MMULT($S219:$W219,CS$2:CS$6)-1</f>
        <v>-1.286386083318547E-2</v>
      </c>
      <c r="CU219" cm="1">
        <f t="array" ref="CU219">MMULT($S219:$W219,CU$2:CU$6)/MMULT($S219:$W219,CT$2:CT$6)-1</f>
        <v>-2.4333871297958831E-2</v>
      </c>
      <c r="CV219" cm="1">
        <f t="array" ref="CV219">MMULT($S219:$W219,CV$2:CV$6)/MMULT($S219:$W219,CU$2:CU$6)-1</f>
        <v>6.1608259184355862E-3</v>
      </c>
      <c r="CW219" cm="1">
        <f t="array" ref="CW219">MMULT($S219:$W219,CW$2:CW$6)/MMULT($S219:$W219,CV$2:CV$6)-1</f>
        <v>0</v>
      </c>
      <c r="CX219" cm="1">
        <f t="array" ref="CX219">MMULT($S219:$W219,CX$2:CX$6)/MMULT($S219:$W219,CW$2:CW$6)-1</f>
        <v>0</v>
      </c>
      <c r="CY219" cm="1">
        <f t="array" ref="CY219">MMULT($S219:$W219,CY$2:CY$6)/MMULT($S219:$W219,CX$2:CX$6)-1</f>
        <v>-3.7036275270319052E-4</v>
      </c>
      <c r="CZ219" cm="1">
        <f t="array" ref="CZ219">MMULT($S219:$W219,CZ$2:CZ$6)/MMULT($S219:$W219,CY$2:CY$6)-1</f>
        <v>-1.8422696789573423E-2</v>
      </c>
      <c r="DA219" cm="1">
        <f t="array" ref="DA219">MMULT($S219:$W219,DA$2:DA$6)/MMULT($S219:$W219,CZ$2:CZ$6)-1</f>
        <v>1.0289617547125651E-3</v>
      </c>
      <c r="DB219" cm="1">
        <f t="array" ref="DB219">MMULT($S219:$W219,DB$2:DB$6)/MMULT($S219:$W219,DA$2:DA$6)-1</f>
        <v>2.3653507155425579E-3</v>
      </c>
      <c r="DC219" cm="1">
        <f t="array" ref="DC219">MMULT($S219:$W219,DC$2:DC$6)/MMULT($S219:$W219,DB$2:DB$6)-1</f>
        <v>2.2244595758394103E-2</v>
      </c>
      <c r="DD219" cm="1">
        <f t="array" ref="DD219">MMULT($S219:$W219,DD$2:DD$6)/MMULT($S219:$W219,DC$2:DC$6)-1</f>
        <v>0</v>
      </c>
      <c r="DE219" cm="1">
        <f t="array" ref="DE219">MMULT($S219:$W219,DE$2:DE$6)/MMULT($S219:$W219,DD$2:DD$6)-1</f>
        <v>0</v>
      </c>
      <c r="DF219" cm="1">
        <f t="array" ref="DF219">MMULT($S219:$W219,DF$2:DF$6)/MMULT($S219:$W219,DE$2:DE$6)-1</f>
        <v>8.814324674726981E-3</v>
      </c>
      <c r="DG219" cm="1">
        <f t="array" ref="DG219">MMULT($S219:$W219,DG$2:DG$6)/MMULT($S219:$W219,DF$2:DF$6)-1</f>
        <v>-8.0851872939633473E-3</v>
      </c>
      <c r="DH219" cm="1">
        <f t="array" ref="DH219">MMULT($S219:$W219,DH$2:DH$6)/MMULT($S219:$W219,DG$2:DG$6)-1</f>
        <v>4.2394585463783052E-3</v>
      </c>
      <c r="DI219" cm="1">
        <f t="array" ref="DI219">MMULT($S219:$W219,DI$2:DI$6)/MMULT($S219:$W219,DH$2:DH$6)-1</f>
        <v>-5.4333215489388298E-4</v>
      </c>
      <c r="DJ219" cm="1">
        <f t="array" ref="DJ219">MMULT($S219:$W219,DJ$2:DJ$6)/MMULT($S219:$W219,DI$2:DI$6)-1</f>
        <v>3.4850042139136228E-3</v>
      </c>
      <c r="DK219" cm="1">
        <f t="array" ref="DK219">MMULT($S219:$W219,DK$2:DK$6)/MMULT($S219:$W219,DJ$2:DJ$6)-1</f>
        <v>0</v>
      </c>
      <c r="DL219" cm="1">
        <f t="array" ref="DL219">MMULT($S219:$W219,DL$2:DL$6)/MMULT($S219:$W219,DK$2:DK$6)-1</f>
        <v>0</v>
      </c>
      <c r="DM219" cm="1">
        <f t="array" ref="DM219">MMULT($S219:$W219,DM$2:DM$6)/MMULT($S219:$W219,DL$2:DL$6)-1</f>
        <v>-1.1650547292771929E-2</v>
      </c>
      <c r="DN219" cm="1">
        <f t="array" ref="DN219">MMULT($S219:$W219,DN$2:DN$6)/MMULT($S219:$W219,DM$2:DM$6)-1</f>
        <v>-1.6486493469919483E-2</v>
      </c>
      <c r="DO219" cm="1">
        <f t="array" ref="DO219">MMULT($S219:$W219,DO$2:DO$6)/MMULT($S219:$W219,DN$2:DN$6)-1</f>
        <v>1.1214741950308582E-2</v>
      </c>
      <c r="DP219" cm="1">
        <f t="array" ref="DP219">MMULT($S219:$W219,DP$2:DP$6)/MMULT($S219:$W219,DO$2:DO$6)-1</f>
        <v>3.7256743887894572E-3</v>
      </c>
      <c r="DQ219" cm="1">
        <f t="array" ref="DQ219">MMULT($S219:$W219,DQ$2:DQ$6)/MMULT($S219:$W219,DP$2:DP$6)-1</f>
        <v>-3.5646019799622231E-3</v>
      </c>
      <c r="DR219" cm="1">
        <f t="array" ref="DR219">MMULT($S219:$W219,DR$2:DR$6)/MMULT($S219:$W219,DQ$2:DQ$6)-1</f>
        <v>0</v>
      </c>
      <c r="DS219" cm="1">
        <f t="array" ref="DS219">MMULT($S219:$W219,DS$2:DS$6)/MMULT($S219:$W219,DR$2:DR$6)-1</f>
        <v>0</v>
      </c>
      <c r="DT219" cm="1">
        <f t="array" ref="DT219">MMULT($S219:$W219,DT$2:DT$6)/MMULT($S219:$W219,DS$2:DS$6)-1</f>
        <v>1.507416880826451E-2</v>
      </c>
      <c r="DU219" cm="1">
        <f t="array" ref="DU219">MMULT($S219:$W219,DU$2:DU$6)/MMULT($S219:$W219,DT$2:DT$6)-1</f>
        <v>7.6412207307523516E-3</v>
      </c>
      <c r="DV219" cm="1">
        <f t="array" ref="DV219">MMULT($S219:$W219,DV$2:DV$6)/MMULT($S219:$W219,DU$2:DU$6)-1</f>
        <v>6.4649378272059188E-3</v>
      </c>
      <c r="DW219" cm="1">
        <f t="array" ref="DW219">MMULT($S219:$W219,DW$2:DW$6)/MMULT($S219:$W219,DV$2:DV$6)-1</f>
        <v>-4.2655126187863823E-3</v>
      </c>
      <c r="DX219" cm="1">
        <f t="array" ref="DX219">MMULT($S219:$W219,DX$2:DX$6)/MMULT($S219:$W219,DW$2:DW$6)-1</f>
        <v>8.3801051559273532E-3</v>
      </c>
      <c r="DY219" cm="1">
        <f t="array" ref="DY219">MMULT($S219:$W219,DY$2:DY$6)/MMULT($S219:$W219,DX$2:DX$6)-1</f>
        <v>0</v>
      </c>
      <c r="DZ219" cm="1">
        <f t="array" ref="DZ219">MMULT($S219:$W219,DZ$2:DZ$6)/MMULT($S219:$W219,DY$2:DY$6)-1</f>
        <v>0</v>
      </c>
      <c r="EA219" cm="1">
        <f t="array" ref="EA219">MMULT($S219:$W219,EA$2:EA$6)/MMULT($S219:$W219,DZ$2:DZ$6)-1</f>
        <v>-1.0894347267040971E-2</v>
      </c>
      <c r="EB219" cm="1">
        <f t="array" ref="EB219">MMULT($S219:$W219,EB$2:EB$6)/MMULT($S219:$W219,EA$2:EA$6)-1</f>
        <v>-8.4321452793882923E-3</v>
      </c>
      <c r="EC219" cm="1">
        <f t="array" ref="EC219">MMULT($S219:$W219,EC$2:EC$6)/MMULT($S219:$W219,EB$2:EB$6)-1</f>
        <v>3.350477472517932E-3</v>
      </c>
      <c r="ED219" cm="1">
        <f t="array" ref="ED219">MMULT($S219:$W219,ED$2:ED$6)/MMULT($S219:$W219,EC$2:EC$6)-1</f>
        <v>9.1314498938954713E-3</v>
      </c>
      <c r="EE219" cm="1">
        <f t="array" ref="EE219">MMULT($S219:$W219,EE$2:EE$6)/MMULT($S219:$W219,ED$2:ED$6)-1</f>
        <v>2.2602283554693514E-3</v>
      </c>
      <c r="EF219" cm="1">
        <f t="array" ref="EF219">MMULT($S219:$W219,EF$2:EF$6)/MMULT($S219:$W219,EE$2:EE$6)-1</f>
        <v>0</v>
      </c>
      <c r="EG219" cm="1">
        <f t="array" ref="EG219">MMULT($S219:$W219,EG$2:EG$6)/MMULT($S219:$W219,EF$2:EF$6)-1</f>
        <v>0</v>
      </c>
      <c r="EH219" cm="1">
        <f t="array" ref="EH219">MMULT($S219:$W219,EH$2:EH$6)/MMULT($S219:$W219,EG$2:EG$6)-1</f>
        <v>7.7774045594707353E-3</v>
      </c>
      <c r="EI219" cm="1">
        <f t="array" ref="EI219">MMULT($S219:$W219,EI$2:EI$6)/MMULT($S219:$W219,EH$2:EH$6)-1</f>
        <v>3.4165561343308948E-3</v>
      </c>
      <c r="EJ219" cm="1">
        <f t="array" ref="EJ219">MMULT($S219:$W219,EJ$2:EJ$6)/MMULT($S219:$W219,EI$2:EI$6)-1</f>
        <v>-5.7716630517068435E-3</v>
      </c>
      <c r="EK219" cm="1">
        <f t="array" ref="EK219">MMULT($S219:$W219,EK$2:EK$6)/MMULT($S219:$W219,EJ$2:EJ$6)-1</f>
        <v>-2.1424040293623881E-3</v>
      </c>
      <c r="EL219" cm="1">
        <f t="array" ref="EL219">MMULT($S219:$W219,EL$2:EL$6)/MMULT($S219:$W219,EK$2:EK$6)-1</f>
        <v>-1.0277396739765021E-2</v>
      </c>
      <c r="EM219" cm="1">
        <f t="array" ref="EM219">MMULT($S219:$W219,EM$2:EM$6)/MMULT($S219:$W219,EL$2:EL$6)-1</f>
        <v>0</v>
      </c>
      <c r="EN219" cm="1">
        <f t="array" ref="EN219">MMULT($S219:$W219,EN$2:EN$6)/MMULT($S219:$W219,EM$2:EM$6)-1</f>
        <v>0</v>
      </c>
      <c r="EO219" cm="1">
        <f t="array" ref="EO219">MMULT($S219:$W219,EO$2:EO$6)/MMULT($S219:$W219,EN$2:EN$6)-1</f>
        <v>0</v>
      </c>
      <c r="EP219" cm="1">
        <f t="array" ref="EP219">MMULT($S219:$W219,EP$2:EP$6)/MMULT($S219:$W219,EO$2:EO$6)-1</f>
        <v>1.9309622652672109E-2</v>
      </c>
      <c r="EQ219" cm="1">
        <f t="array" ref="EQ219">MMULT($S219:$W219,EQ$2:EQ$6)/MMULT($S219:$W219,EP$2:EP$6)-1</f>
        <v>1.4605938067225432E-2</v>
      </c>
      <c r="ER219" cm="1">
        <f t="array" ref="ER219">MMULT($S219:$W219,ER$2:ER$6)/MMULT($S219:$W219,EQ$2:EQ$6)-1</f>
        <v>1.0079026807204405E-2</v>
      </c>
      <c r="ES219" cm="1">
        <f t="array" ref="ES219">MMULT($S219:$W219,ES$2:ES$6)/MMULT($S219:$W219,ER$2:ER$6)-1</f>
        <v>2.3527449534497258E-3</v>
      </c>
      <c r="ET219" cm="1">
        <f t="array" ref="ET219">MMULT($S219:$W219,ET$2:ET$6)/MMULT($S219:$W219,ES$2:ES$6)-1</f>
        <v>0</v>
      </c>
      <c r="EU219" cm="1">
        <f t="array" ref="EU219">MMULT($S219:$W219,EU$2:EU$6)/MMULT($S219:$W219,ET$2:ET$6)-1</f>
        <v>0</v>
      </c>
      <c r="EV219" cm="1">
        <f t="array" ref="EV219">MMULT($S219:$W219,EV$2:EV$6)/MMULT($S219:$W219,EU$2:EU$6)-1</f>
        <v>4.700578071699324E-3</v>
      </c>
      <c r="EW219" cm="1">
        <f t="array" ref="EW219">MMULT($S219:$W219,EW$2:EW$6)/MMULT($S219:$W219,EV$2:EV$6)-1</f>
        <v>-7.9258600192725348E-3</v>
      </c>
      <c r="EX219" cm="1">
        <f t="array" ref="EX219">MMULT($S219:$W219,EX$2:EX$6)/MMULT($S219:$W219,EW$2:EW$6)-1</f>
        <v>-4.0261404308394866E-4</v>
      </c>
      <c r="EY219" cm="1">
        <f t="array" ref="EY219">MMULT($S219:$W219,EY$2:EY$6)/MMULT($S219:$W219,EX$2:EX$6)-1</f>
        <v>6.4233124945671793E-3</v>
      </c>
      <c r="EZ219" cm="1">
        <f t="array" ref="EZ219">MMULT($S219:$W219,EZ$2:EZ$6)/MMULT($S219:$W219,EY$2:EY$6)-1</f>
        <v>2.6925985534269614E-3</v>
      </c>
      <c r="FA219" cm="1">
        <f t="array" ref="FA219">MMULT($S219:$W219,FA$2:FA$6)/MMULT($S219:$W219,EZ$2:EZ$6)-1</f>
        <v>0</v>
      </c>
      <c r="FB219" cm="1">
        <f t="array" ref="FB219">MMULT($S219:$W219,FB$2:FB$6)/MMULT($S219:$W219,FA$2:FA$6)-1</f>
        <v>0</v>
      </c>
      <c r="FC219" cm="1">
        <f t="array" ref="FC219">MMULT($S219:$W219,FC$2:FC$6)/MMULT($S219:$W219,FB$2:FB$6)-1</f>
        <v>7.5326914211295559E-3</v>
      </c>
      <c r="FD219" cm="1">
        <f t="array" ref="FD219">MMULT($S219:$W219,FD$2:FD$6)/MMULT($S219:$W219,FC$2:FC$6)-1</f>
        <v>1.2680224820029062E-2</v>
      </c>
      <c r="FE219" cm="1">
        <f t="array" ref="FE219">MMULT($S219:$W219,FE$2:FE$6)/MMULT($S219:$W219,FD$2:FD$6)-1</f>
        <v>-1.9165680352219772E-2</v>
      </c>
      <c r="FF219" cm="1">
        <f t="array" ref="FF219">MMULT($S219:$W219,FF$2:FF$6)/MMULT($S219:$W219,FE$2:FE$6)-1</f>
        <v>-6.8079650500331157E-3</v>
      </c>
      <c r="FG219" cm="1">
        <f t="array" ref="FG219">MMULT($S219:$W219,FG$2:FG$6)/MMULT($S219:$W219,FF$2:FF$6)-1</f>
        <v>5.5102455671596218E-3</v>
      </c>
      <c r="FH219" cm="1">
        <f t="array" ref="FH219">MMULT($S219:$W219,FH$2:FH$6)/MMULT($S219:$W219,FG$2:FG$6)-1</f>
        <v>0</v>
      </c>
      <c r="FI219" cm="1">
        <f t="array" ref="FI219">MMULT($S219:$W219,FI$2:FI$6)/MMULT($S219:$W219,FH$2:FH$6)-1</f>
        <v>0</v>
      </c>
      <c r="FJ219" cm="1">
        <f t="array" ref="FJ219">MMULT($S219:$W219,FJ$2:FJ$6)/MMULT($S219:$W219,FI$2:FI$6)-1</f>
        <v>4.2971057445659877E-3</v>
      </c>
      <c r="FK219" cm="1">
        <f t="array" ref="FK219">MMULT($S219:$W219,FK$2:FK$6)/MMULT($S219:$W219,FJ$2:FJ$6)-1</f>
        <v>2.8504444739725354E-3</v>
      </c>
      <c r="FL219" cm="1">
        <f t="array" ref="FL219">MMULT($S219:$W219,FL$2:FL$6)/MMULT($S219:$W219,FK$2:FK$6)-1</f>
        <v>8.7237891135467649E-3</v>
      </c>
      <c r="FM219" cm="1">
        <f t="array" ref="FM219">MMULT($S219:$W219,FM$2:FM$6)/MMULT($S219:$W219,FL$2:FL$6)-1</f>
        <v>2.3723622070728201E-3</v>
      </c>
      <c r="FN219" cm="1">
        <f t="array" ref="FN219">MMULT($S219:$W219,FN$2:FN$6)/MMULT($S219:$W219,FM$2:FM$6)-1</f>
        <v>-4.8030754472636605E-3</v>
      </c>
      <c r="FO219" cm="1">
        <f t="array" ref="FO219">MMULT($S219:$W219,FO$2:FO$6)/MMULT($S219:$W219,FN$2:FN$6)-1</f>
        <v>0</v>
      </c>
      <c r="FP219" cm="1">
        <f t="array" ref="FP219">MMULT($S219:$W219,FP$2:FP$6)/MMULT($S219:$W219,FO$2:FO$6)-1</f>
        <v>0</v>
      </c>
      <c r="FQ219" cm="1">
        <f t="array" ref="FQ219">MMULT($S219:$W219,FQ$2:FQ$6)/MMULT($S219:$W219,FP$2:FP$6)-1</f>
        <v>-4.7792508515009935E-3</v>
      </c>
      <c r="FR219" cm="1">
        <f t="array" ref="FR219">MMULT($S219:$W219,FR$2:FR$6)/MMULT($S219:$W219,FQ$2:FQ$6)-1</f>
        <v>1.6933510910599914E-2</v>
      </c>
      <c r="FS219" cm="1">
        <f t="array" ref="FS219">MMULT($S219:$W219,FS$2:FS$6)/MMULT($S219:$W219,FR$2:FR$6)-1</f>
        <v>1.8899404374220996E-2</v>
      </c>
      <c r="FT219" cm="1">
        <f t="array" ref="FT219">MMULT($S219:$W219,FT$2:FT$6)/MMULT($S219:$W219,FS$2:FS$6)-1</f>
        <v>-1.5692235999553716E-4</v>
      </c>
      <c r="FU219" cm="1">
        <f t="array" ref="FU219">MMULT($S219:$W219,FU$2:FU$6)/MMULT($S219:$W219,FT$2:FT$6)-1</f>
        <v>7.8584857711305744E-4</v>
      </c>
      <c r="FV219" cm="1">
        <f t="array" ref="FV219">MMULT($S219:$W219,FV$2:FV$6)/MMULT($S219:$W219,FU$2:FU$6)-1</f>
        <v>0</v>
      </c>
      <c r="FW219" cm="1">
        <f t="array" ref="FW219">MMULT($S219:$W219,FW$2:FW$6)/MMULT($S219:$W219,FV$2:FV$6)-1</f>
        <v>0</v>
      </c>
      <c r="FX219" cm="1">
        <f t="array" ref="FX219">MMULT($S219:$W219,FX$2:FX$6)/MMULT($S219:$W219,FW$2:FW$6)-1</f>
        <v>3.7441637870010425E-3</v>
      </c>
      <c r="FY219" cm="1">
        <f t="array" ref="FY219">MMULT($S219:$W219,FY$2:FY$6)/MMULT($S219:$W219,FX$2:FX$6)-1</f>
        <v>-4.0282065556179747E-3</v>
      </c>
      <c r="FZ219" cm="1">
        <f t="array" ref="FZ219">MMULT($S219:$W219,FZ$2:FZ$6)/MMULT($S219:$W219,FY$2:FY$6)-1</f>
        <v>1.1096432649936094E-2</v>
      </c>
      <c r="GA219" cm="1">
        <f t="array" ref="GA219">MMULT($S219:$W219,GA$2:GA$6)/MMULT($S219:$W219,FZ$2:FZ$6)-1</f>
        <v>-3.5326764223432283E-3</v>
      </c>
      <c r="GB219" cm="1">
        <f t="array" ref="GB219">MMULT($S219:$W219,GB$2:GB$6)/MMULT($S219:$W219,GA$2:GA$6)-1</f>
        <v>-1.6892089063157423E-3</v>
      </c>
      <c r="GC219" cm="1">
        <f t="array" ref="GC219">MMULT($S219:$W219,GC$2:GC$6)/MMULT($S219:$W219,GB$2:GB$6)-1</f>
        <v>0</v>
      </c>
      <c r="GD219" cm="1">
        <f t="array" ref="GD219">MMULT($S219:$W219,GD$2:GD$6)/MMULT($S219:$W219,GC$2:GC$6)-1</f>
        <v>0</v>
      </c>
      <c r="GE219" cm="1">
        <f t="array" ref="GE219">MMULT($S219:$W219,GE$2:GE$6)/MMULT($S219:$W219,GD$2:GD$6)-1</f>
        <v>1.5595710288041076E-3</v>
      </c>
      <c r="GF219" cm="1">
        <f t="array" ref="GF219">MMULT($S219:$W219,GF$2:GF$6)/MMULT($S219:$W219,GE$2:GE$6)-1</f>
        <v>-1.1490171555936679E-2</v>
      </c>
      <c r="GG219" cm="1">
        <f t="array" ref="GG219">MMULT($S219:$W219,GG$2:GG$6)/MMULT($S219:$W219,GF$2:GF$6)-1</f>
        <v>-2.4896107008939294E-3</v>
      </c>
      <c r="GH219" cm="1">
        <f t="array" ref="GH219">MMULT($S219:$W219,GH$2:GH$6)/MMULT($S219:$W219,GG$2:GG$6)-1</f>
        <v>-1.3332274885212714E-3</v>
      </c>
      <c r="GI219" cm="1">
        <f t="array" ref="GI219">MMULT($S219:$W219,GI$2:GI$6)/MMULT($S219:$W219,GH$2:GH$6)-1</f>
        <v>-2.3093992429720211E-3</v>
      </c>
      <c r="GJ219" cm="1">
        <f t="array" ref="GJ219">MMULT($S219:$W219,GJ$2:GJ$6)/MMULT($S219:$W219,GI$2:GI$6)-1</f>
        <v>0</v>
      </c>
      <c r="GK219" cm="1">
        <f t="array" ref="GK219">MMULT($S219:$W219,GK$2:GK$6)/MMULT($S219:$W219,GJ$2:GJ$6)-1</f>
        <v>0</v>
      </c>
      <c r="GL219" cm="1">
        <f t="array" ref="GL219">MMULT($S219:$W219,GL$2:GL$6)/MMULT($S219:$W219,GK$2:GK$6)-1</f>
        <v>7.3059570087177228E-3</v>
      </c>
      <c r="GM219" cm="1">
        <f t="array" ref="GM219">MMULT($S219:$W219,GM$2:GM$6)/MMULT($S219:$W219,GL$2:GL$6)-1</f>
        <v>2.967834592134011E-3</v>
      </c>
      <c r="GN219" cm="1">
        <f t="array" ref="GN219">MMULT($S219:$W219,GN$2:GN$6)/MMULT($S219:$W219,GM$2:GM$6)-1</f>
        <v>-2.7054095348680862E-3</v>
      </c>
      <c r="GO219" cm="1">
        <f t="array" ref="GO219">MMULT($S219:$W219,GO$2:GO$6)/MMULT($S219:$W219,GN$2:GN$6)-1</f>
        <v>-6.6215412734871304E-3</v>
      </c>
      <c r="GP219" cm="1">
        <f t="array" ref="GP219">MMULT($S219:$W219,GP$2:GP$6)/MMULT($S219:$W219,GO$2:GO$6)-1</f>
        <v>8.6681265623955728E-3</v>
      </c>
      <c r="GQ219" cm="1">
        <f t="array" ref="GQ219">MMULT($S219:$W219,GQ$2:GQ$6)/MMULT($S219:$W219,GP$2:GP$6)-1</f>
        <v>0</v>
      </c>
      <c r="GR219" cm="1">
        <f t="array" ref="GR219">MMULT($S219:$W219,GR$2:GR$6)/MMULT($S219:$W219,GQ$2:GQ$6)-1</f>
        <v>0</v>
      </c>
      <c r="GS219" cm="1">
        <f t="array" ref="GS219">MMULT($S219:$W219,GS$2:GS$6)/MMULT($S219:$W219,GR$2:GR$6)-1</f>
        <v>-2.6791511038906091E-3</v>
      </c>
      <c r="GT219" cm="1">
        <f t="array" ref="GT219">MMULT($S219:$W219,GT$2:GT$6)/MMULT($S219:$W219,GS$2:GS$6)-1</f>
        <v>-8.9600842271818637E-3</v>
      </c>
      <c r="GU219" cm="1">
        <f t="array" ref="GU219">MMULT($S219:$W219,GU$2:GU$6)/MMULT($S219:$W219,GT$2:GT$6)-1</f>
        <v>9.8168799032944953E-3</v>
      </c>
      <c r="GV219" cm="1">
        <f t="array" ref="GV219">MMULT($S219:$W219,GV$2:GV$6)/MMULT($S219:$W219,GU$2:GU$6)-1</f>
        <v>1.1605779487125156E-2</v>
      </c>
      <c r="GW219" s="49">
        <f t="shared" si="6"/>
        <v>9.6342426052010478E-4</v>
      </c>
      <c r="GX219" s="50">
        <f t="shared" si="7"/>
        <v>9.5157099656762029E-3</v>
      </c>
    </row>
    <row r="220" spans="7:206" customFormat="1" x14ac:dyDescent="0.35">
      <c r="G220" s="23">
        <v>0.19574571977904598</v>
      </c>
      <c r="H220">
        <v>0.56813257240516368</v>
      </c>
      <c r="I220">
        <v>7.0162053285317549E-2</v>
      </c>
      <c r="J220">
        <v>0.54390087588122193</v>
      </c>
      <c r="K220">
        <v>0.17087313455610828</v>
      </c>
      <c r="L220">
        <f>SUM(Таблица8[[#This Row],[Аэрофлот]:[Сбербанк]])</f>
        <v>1.5488143559068575</v>
      </c>
      <c r="M220" s="30">
        <f>Таблица8[[#This Row],[Аэрофлот]]/$L220</f>
        <v>0.12638423645320196</v>
      </c>
      <c r="N220" s="24">
        <f>Таблица8[[#This Row],[ГАЗПРОМ ао]]/$L220</f>
        <v>0.36681773399014778</v>
      </c>
      <c r="O220" s="24">
        <f>Таблица8[[#This Row],[ГМКНорНик]]/$L220</f>
        <v>4.5300492610837441E-2</v>
      </c>
      <c r="P220" s="24">
        <f>Таблица8[[#This Row],[ЛУКОЙЛ]]/$L220</f>
        <v>0.35117241379310343</v>
      </c>
      <c r="Q220" s="24">
        <f>Таблица8[[#This Row],[Сбербанк]]/$L220</f>
        <v>0.11032512315270937</v>
      </c>
      <c r="R220" s="24">
        <f>SUM(Таблица810[[#This Row],[Аэрофлот]:[Сбербанк]])</f>
        <v>1</v>
      </c>
      <c r="S220" s="30">
        <f>INT($U$1*Таблица810[[#This Row],[Аэрофлот]]/B$8)</f>
        <v>17538</v>
      </c>
      <c r="T220" s="24">
        <f>INT($U$1*Таблица810[[#This Row],[ГАЗПРОМ ао]]/C$8)</f>
        <v>17244</v>
      </c>
      <c r="U220" s="24">
        <f>INT($U$1*Таблица810[[#This Row],[ГМКНорНик]]/D$8)</f>
        <v>18</v>
      </c>
      <c r="V220" s="24">
        <f>INT($U$1*Таблица810[[#This Row],[ЛУКОЙЛ]]/E$8)</f>
        <v>673</v>
      </c>
      <c r="W220" s="31">
        <f>INT($U$1*Таблица810[[#This Row],[Сбербанк]]/F$8)</f>
        <v>4056</v>
      </c>
      <c r="AA220" cm="1">
        <f t="array" ref="AA220">MMULT($S220:$W220,AA$2:AA$6)/MMULT($S220:$W220,Z$2:Z$6)-1</f>
        <v>1.7502444694011077E-2</v>
      </c>
      <c r="AB220" cm="1">
        <f t="array" ref="AB220">MMULT($S220:$W220,AB$2:AB$6)/MMULT($S220:$W220,AA$2:AA$6)-1</f>
        <v>-3.13147507126188E-4</v>
      </c>
      <c r="AC220" cm="1">
        <f t="array" ref="AC220">MMULT($S220:$W220,AC$2:AC$6)/MMULT($S220:$W220,AB$2:AB$6)-1</f>
        <v>0</v>
      </c>
      <c r="AD220" cm="1">
        <f t="array" ref="AD220">MMULT($S220:$W220,AD$2:AD$6)/MMULT($S220:$W220,AC$2:AC$6)-1</f>
        <v>3.8848293451840599E-2</v>
      </c>
      <c r="AE220" cm="1">
        <f t="array" ref="AE220">MMULT($S220:$W220,AE$2:AE$6)/MMULT($S220:$W220,AD$2:AD$6)-1</f>
        <v>0</v>
      </c>
      <c r="AF220" cm="1">
        <f t="array" ref="AF220">MMULT($S220:$W220,AF$2:AF$6)/MMULT($S220:$W220,AE$2:AE$6)-1</f>
        <v>0</v>
      </c>
      <c r="AG220" cm="1">
        <f t="array" ref="AG220">MMULT($S220:$W220,AG$2:AG$6)/MMULT($S220:$W220,AF$2:AF$6)-1</f>
        <v>8.8096948926816854E-3</v>
      </c>
      <c r="AH220" cm="1">
        <f t="array" ref="AH220">MMULT($S220:$W220,AH$2:AH$6)/MMULT($S220:$W220,AG$2:AG$6)-1</f>
        <v>9.2369055584760051E-3</v>
      </c>
      <c r="AI220" cm="1">
        <f t="array" ref="AI220">MMULT($S220:$W220,AI$2:AI$6)/MMULT($S220:$W220,AH$2:AH$6)-1</f>
        <v>-4.2901713380819606E-3</v>
      </c>
      <c r="AJ220" cm="1">
        <f t="array" ref="AJ220">MMULT($S220:$W220,AJ$2:AJ$6)/MMULT($S220:$W220,AI$2:AI$6)-1</f>
        <v>1.5371796383730763E-2</v>
      </c>
      <c r="AK220" cm="1">
        <f t="array" ref="AK220">MMULT($S220:$W220,AK$2:AK$6)/MMULT($S220:$W220,AJ$2:AJ$6)-1</f>
        <v>-1.2147064304139032E-2</v>
      </c>
      <c r="AL220" cm="1">
        <f t="array" ref="AL220">MMULT($S220:$W220,AL$2:AL$6)/MMULT($S220:$W220,AK$2:AK$6)-1</f>
        <v>0</v>
      </c>
      <c r="AM220" cm="1">
        <f t="array" ref="AM220">MMULT($S220:$W220,AM$2:AM$6)/MMULT($S220:$W220,AL$2:AL$6)-1</f>
        <v>0</v>
      </c>
      <c r="AN220" cm="1">
        <f t="array" ref="AN220">MMULT($S220:$W220,AN$2:AN$6)/MMULT($S220:$W220,AM$2:AM$6)-1</f>
        <v>1.6472434950907111E-3</v>
      </c>
      <c r="AO220" cm="1">
        <f t="array" ref="AO220">MMULT($S220:$W220,AO$2:AO$6)/MMULT($S220:$W220,AN$2:AN$6)-1</f>
        <v>-3.9472813536053364E-3</v>
      </c>
      <c r="AP220" cm="1">
        <f t="array" ref="AP220">MMULT($S220:$W220,AP$2:AP$6)/MMULT($S220:$W220,AO$2:AO$6)-1</f>
        <v>1.9205484976356768E-3</v>
      </c>
      <c r="AQ220" cm="1">
        <f t="array" ref="AQ220">MMULT($S220:$W220,AQ$2:AQ$6)/MMULT($S220:$W220,AP$2:AP$6)-1</f>
        <v>-2.119004168682781E-2</v>
      </c>
      <c r="AR220" cm="1">
        <f t="array" ref="AR220">MMULT($S220:$W220,AR$2:AR$6)/MMULT($S220:$W220,AQ$2:AQ$6)-1</f>
        <v>-9.0062335533167559E-3</v>
      </c>
      <c r="AS220" cm="1">
        <f t="array" ref="AS220">MMULT($S220:$W220,AS$2:AS$6)/MMULT($S220:$W220,AR$2:AR$6)-1</f>
        <v>0</v>
      </c>
      <c r="AT220" cm="1">
        <f t="array" ref="AT220">MMULT($S220:$W220,AT$2:AT$6)/MMULT($S220:$W220,AS$2:AS$6)-1</f>
        <v>0</v>
      </c>
      <c r="AU220" cm="1">
        <f t="array" ref="AU220">MMULT($S220:$W220,AU$2:AU$6)/MMULT($S220:$W220,AT$2:AT$6)-1</f>
        <v>1.4325457019908061E-3</v>
      </c>
      <c r="AV220" cm="1">
        <f t="array" ref="AV220">MMULT($S220:$W220,AV$2:AV$6)/MMULT($S220:$W220,AU$2:AU$6)-1</f>
        <v>-7.4132202945559333E-3</v>
      </c>
      <c r="AW220" cm="1">
        <f t="array" ref="AW220">MMULT($S220:$W220,AW$2:AW$6)/MMULT($S220:$W220,AV$2:AV$6)-1</f>
        <v>-1.2930910502137016E-2</v>
      </c>
      <c r="AX220" cm="1">
        <f t="array" ref="AX220">MMULT($S220:$W220,AX$2:AX$6)/MMULT($S220:$W220,AW$2:AW$6)-1</f>
        <v>8.008442720649267E-3</v>
      </c>
      <c r="AY220" cm="1">
        <f t="array" ref="AY220">MMULT($S220:$W220,AY$2:AY$6)/MMULT($S220:$W220,AX$2:AX$6)-1</f>
        <v>-2.7644946285231509E-2</v>
      </c>
      <c r="AZ220" cm="1">
        <f t="array" ref="AZ220">MMULT($S220:$W220,AZ$2:AZ$6)/MMULT($S220:$W220,AY$2:AY$6)-1</f>
        <v>0</v>
      </c>
      <c r="BA220" cm="1">
        <f t="array" ref="BA220">MMULT($S220:$W220,BA$2:BA$6)/MMULT($S220:$W220,AZ$2:AZ$6)-1</f>
        <v>0</v>
      </c>
      <c r="BB220" cm="1">
        <f t="array" ref="BB220">MMULT($S220:$W220,BB$2:BB$6)/MMULT($S220:$W220,BA$2:BA$6)-1</f>
        <v>9.1257801714808018E-3</v>
      </c>
      <c r="BC220" cm="1">
        <f t="array" ref="BC220">MMULT($S220:$W220,BC$2:BC$6)/MMULT($S220:$W220,BB$2:BB$6)-1</f>
        <v>6.1460038351963675E-3</v>
      </c>
      <c r="BD220" cm="1">
        <f t="array" ref="BD220">MMULT($S220:$W220,BD$2:BD$6)/MMULT($S220:$W220,BC$2:BC$6)-1</f>
        <v>1.0880754885764121E-2</v>
      </c>
      <c r="BE220" cm="1">
        <f t="array" ref="BE220">MMULT($S220:$W220,BE$2:BE$6)/MMULT($S220:$W220,BD$2:BD$6)-1</f>
        <v>1.5506075965669552E-2</v>
      </c>
      <c r="BF220" cm="1">
        <f t="array" ref="BF220">MMULT($S220:$W220,BF$2:BF$6)/MMULT($S220:$W220,BE$2:BE$6)-1</f>
        <v>5.2326480989584034E-3</v>
      </c>
      <c r="BG220" cm="1">
        <f t="array" ref="BG220">MMULT($S220:$W220,BG$2:BG$6)/MMULT($S220:$W220,BF$2:BF$6)-1</f>
        <v>0</v>
      </c>
      <c r="BH220" cm="1">
        <f t="array" ref="BH220">MMULT($S220:$W220,BH$2:BH$6)/MMULT($S220:$W220,BG$2:BG$6)-1</f>
        <v>0</v>
      </c>
      <c r="BI220" cm="1">
        <f t="array" ref="BI220">MMULT($S220:$W220,BI$2:BI$6)/MMULT($S220:$W220,BH$2:BH$6)-1</f>
        <v>1.4971032611607704E-2</v>
      </c>
      <c r="BJ220" cm="1">
        <f t="array" ref="BJ220">MMULT($S220:$W220,BJ$2:BJ$6)/MMULT($S220:$W220,BI$2:BI$6)-1</f>
        <v>-8.6034312359989373E-3</v>
      </c>
      <c r="BK220" cm="1">
        <f t="array" ref="BK220">MMULT($S220:$W220,BK$2:BK$6)/MMULT($S220:$W220,BJ$2:BJ$6)-1</f>
        <v>-1.7072381309037654E-2</v>
      </c>
      <c r="BL220" cm="1">
        <f t="array" ref="BL220">MMULT($S220:$W220,BL$2:BL$6)/MMULT($S220:$W220,BK$2:BK$6)-1</f>
        <v>-9.4759465319360636E-4</v>
      </c>
      <c r="BM220" cm="1">
        <f t="array" ref="BM220">MMULT($S220:$W220,BM$2:BM$6)/MMULT($S220:$W220,BL$2:BL$6)-1</f>
        <v>1.7518921664249287E-2</v>
      </c>
      <c r="BN220" cm="1">
        <f t="array" ref="BN220">MMULT($S220:$W220,BN$2:BN$6)/MMULT($S220:$W220,BM$2:BM$6)-1</f>
        <v>0</v>
      </c>
      <c r="BO220" cm="1">
        <f t="array" ref="BO220">MMULT($S220:$W220,BO$2:BO$6)/MMULT($S220:$W220,BN$2:BN$6)-1</f>
        <v>0</v>
      </c>
      <c r="BP220" cm="1">
        <f t="array" ref="BP220">MMULT($S220:$W220,BP$2:BP$6)/MMULT($S220:$W220,BO$2:BO$6)-1</f>
        <v>1.8321430638045477E-2</v>
      </c>
      <c r="BQ220" cm="1">
        <f t="array" ref="BQ220">MMULT($S220:$W220,BQ$2:BQ$6)/MMULT($S220:$W220,BP$2:BP$6)-1</f>
        <v>1.8944537054439436E-3</v>
      </c>
      <c r="BR220" cm="1">
        <f t="array" ref="BR220">MMULT($S220:$W220,BR$2:BR$6)/MMULT($S220:$W220,BQ$2:BQ$6)-1</f>
        <v>-1.1642043920957024E-2</v>
      </c>
      <c r="BS220" cm="1">
        <f t="array" ref="BS220">MMULT($S220:$W220,BS$2:BS$6)/MMULT($S220:$W220,BR$2:BR$6)-1</f>
        <v>-1.9064225672877577E-2</v>
      </c>
      <c r="BT220" cm="1">
        <f t="array" ref="BT220">MMULT($S220:$W220,BT$2:BT$6)/MMULT($S220:$W220,BS$2:BS$6)-1</f>
        <v>9.7105616106796244E-3</v>
      </c>
      <c r="BU220" cm="1">
        <f t="array" ref="BU220">MMULT($S220:$W220,BU$2:BU$6)/MMULT($S220:$W220,BT$2:BT$6)-1</f>
        <v>-3.6361525261122685E-3</v>
      </c>
      <c r="BV220" cm="1">
        <f t="array" ref="BV220">MMULT($S220:$W220,BV$2:BV$6)/MMULT($S220:$W220,BU$2:BU$6)-1</f>
        <v>0</v>
      </c>
      <c r="BW220" cm="1">
        <f t="array" ref="BW220">MMULT($S220:$W220,BW$2:BW$6)/MMULT($S220:$W220,BV$2:BV$6)-1</f>
        <v>9.2154536516841912E-3</v>
      </c>
      <c r="BX220" cm="1">
        <f t="array" ref="BX220">MMULT($S220:$W220,BX$2:BX$6)/MMULT($S220:$W220,BW$2:BW$6)-1</f>
        <v>0</v>
      </c>
      <c r="BY220" cm="1">
        <f t="array" ref="BY220">MMULT($S220:$W220,BY$2:BY$6)/MMULT($S220:$W220,BX$2:BX$6)-1</f>
        <v>-5.9605360825348841E-3</v>
      </c>
      <c r="BZ220" cm="1">
        <f t="array" ref="BZ220">MMULT($S220:$W220,BZ$2:BZ$6)/MMULT($S220:$W220,BY$2:BY$6)-1</f>
        <v>-9.1692729806719386E-3</v>
      </c>
      <c r="CA220" cm="1">
        <f t="array" ref="CA220">MMULT($S220:$W220,CA$2:CA$6)/MMULT($S220:$W220,BZ$2:BZ$6)-1</f>
        <v>-1.6833528476996817E-2</v>
      </c>
      <c r="CB220" cm="1">
        <f t="array" ref="CB220">MMULT($S220:$W220,CB$2:CB$6)/MMULT($S220:$W220,CA$2:CA$6)-1</f>
        <v>0</v>
      </c>
      <c r="CC220" cm="1">
        <f t="array" ref="CC220">MMULT($S220:$W220,CC$2:CC$6)/MMULT($S220:$W220,CB$2:CB$6)-1</f>
        <v>0</v>
      </c>
      <c r="CD220" cm="1">
        <f t="array" ref="CD220">MMULT($S220:$W220,CD$2:CD$6)/MMULT($S220:$W220,CC$2:CC$6)-1</f>
        <v>1.3565712306241595E-2</v>
      </c>
      <c r="CE220" cm="1">
        <f t="array" ref="CE220">MMULT($S220:$W220,CE$2:CE$6)/MMULT($S220:$W220,CD$2:CD$6)-1</f>
        <v>6.3418664694847582E-3</v>
      </c>
      <c r="CF220" cm="1">
        <f t="array" ref="CF220">MMULT($S220:$W220,CF$2:CF$6)/MMULT($S220:$W220,CE$2:CE$6)-1</f>
        <v>3.3576468177920482E-4</v>
      </c>
      <c r="CG220" cm="1">
        <f t="array" ref="CG220">MMULT($S220:$W220,CG$2:CG$6)/MMULT($S220:$W220,CF$2:CF$6)-1</f>
        <v>-6.6401404434257572E-5</v>
      </c>
      <c r="CH220" cm="1">
        <f t="array" ref="CH220">MMULT($S220:$W220,CH$2:CH$6)/MMULT($S220:$W220,CG$2:CG$6)-1</f>
        <v>3.8456949319819245E-2</v>
      </c>
      <c r="CI220" cm="1">
        <f t="array" ref="CI220">MMULT($S220:$W220,CI$2:CI$6)/MMULT($S220:$W220,CH$2:CH$6)-1</f>
        <v>0</v>
      </c>
      <c r="CJ220" cm="1">
        <f t="array" ref="CJ220">MMULT($S220:$W220,CJ$2:CJ$6)/MMULT($S220:$W220,CI$2:CI$6)-1</f>
        <v>0</v>
      </c>
      <c r="CK220" cm="1">
        <f t="array" ref="CK220">MMULT($S220:$W220,CK$2:CK$6)/MMULT($S220:$W220,CJ$2:CJ$6)-1</f>
        <v>0</v>
      </c>
      <c r="CL220" cm="1">
        <f t="array" ref="CL220">MMULT($S220:$W220,CL$2:CL$6)/MMULT($S220:$W220,CK$2:CK$6)-1</f>
        <v>1.7097584299167412E-2</v>
      </c>
      <c r="CM220" cm="1">
        <f t="array" ref="CM220">MMULT($S220:$W220,CM$2:CM$6)/MMULT($S220:$W220,CL$2:CL$6)-1</f>
        <v>-1.2105363248962164E-2</v>
      </c>
      <c r="CN220" cm="1">
        <f t="array" ref="CN220">MMULT($S220:$W220,CN$2:CN$6)/MMULT($S220:$W220,CM$2:CM$6)-1</f>
        <v>1.6291200316837395E-2</v>
      </c>
      <c r="CO220" cm="1">
        <f t="array" ref="CO220">MMULT($S220:$W220,CO$2:CO$6)/MMULT($S220:$W220,CN$2:CN$6)-1</f>
        <v>3.0567762590212322E-3</v>
      </c>
      <c r="CP220" cm="1">
        <f t="array" ref="CP220">MMULT($S220:$W220,CP$2:CP$6)/MMULT($S220:$W220,CO$2:CO$6)-1</f>
        <v>0</v>
      </c>
      <c r="CQ220" cm="1">
        <f t="array" ref="CQ220">MMULT($S220:$W220,CQ$2:CQ$6)/MMULT($S220:$W220,CP$2:CP$6)-1</f>
        <v>0</v>
      </c>
      <c r="CR220" cm="1">
        <f t="array" ref="CR220">MMULT($S220:$W220,CR$2:CR$6)/MMULT($S220:$W220,CQ$2:CQ$6)-1</f>
        <v>1.8200593649822627E-2</v>
      </c>
      <c r="CS220" cm="1">
        <f t="array" ref="CS220">MMULT($S220:$W220,CS$2:CS$6)/MMULT($S220:$W220,CR$2:CR$6)-1</f>
        <v>-1.0036890941975796E-2</v>
      </c>
      <c r="CT220" cm="1">
        <f t="array" ref="CT220">MMULT($S220:$W220,CT$2:CT$6)/MMULT($S220:$W220,CS$2:CS$6)-1</f>
        <v>-1.5214370961945001E-2</v>
      </c>
      <c r="CU220" cm="1">
        <f t="array" ref="CU220">MMULT($S220:$W220,CU$2:CU$6)/MMULT($S220:$W220,CT$2:CT$6)-1</f>
        <v>-2.9049311268429134E-2</v>
      </c>
      <c r="CV220" cm="1">
        <f t="array" ref="CV220">MMULT($S220:$W220,CV$2:CV$6)/MMULT($S220:$W220,CU$2:CU$6)-1</f>
        <v>4.8961385047054939E-3</v>
      </c>
      <c r="CW220" cm="1">
        <f t="array" ref="CW220">MMULT($S220:$W220,CW$2:CW$6)/MMULT($S220:$W220,CV$2:CV$6)-1</f>
        <v>0</v>
      </c>
      <c r="CX220" cm="1">
        <f t="array" ref="CX220">MMULT($S220:$W220,CX$2:CX$6)/MMULT($S220:$W220,CW$2:CW$6)-1</f>
        <v>0</v>
      </c>
      <c r="CY220" cm="1">
        <f t="array" ref="CY220">MMULT($S220:$W220,CY$2:CY$6)/MMULT($S220:$W220,CX$2:CX$6)-1</f>
        <v>-2.6850146188517332E-3</v>
      </c>
      <c r="CZ220" cm="1">
        <f t="array" ref="CZ220">MMULT($S220:$W220,CZ$2:CZ$6)/MMULT($S220:$W220,CY$2:CY$6)-1</f>
        <v>-1.5941874782970489E-2</v>
      </c>
      <c r="DA220" cm="1">
        <f t="array" ref="DA220">MMULT($S220:$W220,DA$2:DA$6)/MMULT($S220:$W220,CZ$2:CZ$6)-1</f>
        <v>1.2795613376179071E-2</v>
      </c>
      <c r="DB220" cm="1">
        <f t="array" ref="DB220">MMULT($S220:$W220,DB$2:DB$6)/MMULT($S220:$W220,DA$2:DA$6)-1</f>
        <v>3.7419940558676146E-3</v>
      </c>
      <c r="DC220" cm="1">
        <f t="array" ref="DC220">MMULT($S220:$W220,DC$2:DC$6)/MMULT($S220:$W220,DB$2:DB$6)-1</f>
        <v>1.6632624640531279E-2</v>
      </c>
      <c r="DD220" cm="1">
        <f t="array" ref="DD220">MMULT($S220:$W220,DD$2:DD$6)/MMULT($S220:$W220,DC$2:DC$6)-1</f>
        <v>0</v>
      </c>
      <c r="DE220" cm="1">
        <f t="array" ref="DE220">MMULT($S220:$W220,DE$2:DE$6)/MMULT($S220:$W220,DD$2:DD$6)-1</f>
        <v>0</v>
      </c>
      <c r="DF220" cm="1">
        <f t="array" ref="DF220">MMULT($S220:$W220,DF$2:DF$6)/MMULT($S220:$W220,DE$2:DE$6)-1</f>
        <v>2.1073862476912453E-3</v>
      </c>
      <c r="DG220" cm="1">
        <f t="array" ref="DG220">MMULT($S220:$W220,DG$2:DG$6)/MMULT($S220:$W220,DF$2:DF$6)-1</f>
        <v>-1.1650263569344732E-2</v>
      </c>
      <c r="DH220" cm="1">
        <f t="array" ref="DH220">MMULT($S220:$W220,DH$2:DH$6)/MMULT($S220:$W220,DG$2:DG$6)-1</f>
        <v>4.0381399893418823E-4</v>
      </c>
      <c r="DI220" cm="1">
        <f t="array" ref="DI220">MMULT($S220:$W220,DI$2:DI$6)/MMULT($S220:$W220,DH$2:DH$6)-1</f>
        <v>-1.0733402074426523E-3</v>
      </c>
      <c r="DJ220" cm="1">
        <f t="array" ref="DJ220">MMULT($S220:$W220,DJ$2:DJ$6)/MMULT($S220:$W220,DI$2:DI$6)-1</f>
        <v>3.3504361198346544E-3</v>
      </c>
      <c r="DK220" cm="1">
        <f t="array" ref="DK220">MMULT($S220:$W220,DK$2:DK$6)/MMULT($S220:$W220,DJ$2:DJ$6)-1</f>
        <v>0</v>
      </c>
      <c r="DL220" cm="1">
        <f t="array" ref="DL220">MMULT($S220:$W220,DL$2:DL$6)/MMULT($S220:$W220,DK$2:DK$6)-1</f>
        <v>0</v>
      </c>
      <c r="DM220" cm="1">
        <f t="array" ref="DM220">MMULT($S220:$W220,DM$2:DM$6)/MMULT($S220:$W220,DL$2:DL$6)-1</f>
        <v>-1.4221058469007009E-2</v>
      </c>
      <c r="DN220" cm="1">
        <f t="array" ref="DN220">MMULT($S220:$W220,DN$2:DN$6)/MMULT($S220:$W220,DM$2:DM$6)-1</f>
        <v>-1.4085710498705106E-2</v>
      </c>
      <c r="DO220" cm="1">
        <f t="array" ref="DO220">MMULT($S220:$W220,DO$2:DO$6)/MMULT($S220:$W220,DN$2:DN$6)-1</f>
        <v>1.0014273373194937E-2</v>
      </c>
      <c r="DP220" cm="1">
        <f t="array" ref="DP220">MMULT($S220:$W220,DP$2:DP$6)/MMULT($S220:$W220,DO$2:DO$6)-1</f>
        <v>1.7355480910663523E-3</v>
      </c>
      <c r="DQ220" cm="1">
        <f t="array" ref="DQ220">MMULT($S220:$W220,DQ$2:DQ$6)/MMULT($S220:$W220,DP$2:DP$6)-1</f>
        <v>-9.347784027689543E-3</v>
      </c>
      <c r="DR220" cm="1">
        <f t="array" ref="DR220">MMULT($S220:$W220,DR$2:DR$6)/MMULT($S220:$W220,DQ$2:DQ$6)-1</f>
        <v>0</v>
      </c>
      <c r="DS220" cm="1">
        <f t="array" ref="DS220">MMULT($S220:$W220,DS$2:DS$6)/MMULT($S220:$W220,DR$2:DR$6)-1</f>
        <v>0</v>
      </c>
      <c r="DT220" cm="1">
        <f t="array" ref="DT220">MMULT($S220:$W220,DT$2:DT$6)/MMULT($S220:$W220,DS$2:DS$6)-1</f>
        <v>9.1174144768040311E-3</v>
      </c>
      <c r="DU220" cm="1">
        <f t="array" ref="DU220">MMULT($S220:$W220,DU$2:DU$6)/MMULT($S220:$W220,DT$2:DT$6)-1</f>
        <v>1.0854824636357119E-2</v>
      </c>
      <c r="DV220" cm="1">
        <f t="array" ref="DV220">MMULT($S220:$W220,DV$2:DV$6)/MMULT($S220:$W220,DU$2:DU$6)-1</f>
        <v>1.6260329600468637E-2</v>
      </c>
      <c r="DW220" cm="1">
        <f t="array" ref="DW220">MMULT($S220:$W220,DW$2:DW$6)/MMULT($S220:$W220,DV$2:DV$6)-1</f>
        <v>-7.1693564822443712E-3</v>
      </c>
      <c r="DX220" cm="1">
        <f t="array" ref="DX220">MMULT($S220:$W220,DX$2:DX$6)/MMULT($S220:$W220,DW$2:DW$6)-1</f>
        <v>5.2360811733309642E-3</v>
      </c>
      <c r="DY220" cm="1">
        <f t="array" ref="DY220">MMULT($S220:$W220,DY$2:DY$6)/MMULT($S220:$W220,DX$2:DX$6)-1</f>
        <v>0</v>
      </c>
      <c r="DZ220" cm="1">
        <f t="array" ref="DZ220">MMULT($S220:$W220,DZ$2:DZ$6)/MMULT($S220:$W220,DY$2:DY$6)-1</f>
        <v>0</v>
      </c>
      <c r="EA220" cm="1">
        <f t="array" ref="EA220">MMULT($S220:$W220,EA$2:EA$6)/MMULT($S220:$W220,DZ$2:DZ$6)-1</f>
        <v>-1.2121042864311593E-2</v>
      </c>
      <c r="EB220" cm="1">
        <f t="array" ref="EB220">MMULT($S220:$W220,EB$2:EB$6)/MMULT($S220:$W220,EA$2:EA$6)-1</f>
        <v>-1.0523878421652144E-2</v>
      </c>
      <c r="EC220" cm="1">
        <f t="array" ref="EC220">MMULT($S220:$W220,EC$2:EC$6)/MMULT($S220:$W220,EB$2:EB$6)-1</f>
        <v>3.8707306572713929E-3</v>
      </c>
      <c r="ED220" cm="1">
        <f t="array" ref="ED220">MMULT($S220:$W220,ED$2:ED$6)/MMULT($S220:$W220,EC$2:EC$6)-1</f>
        <v>6.6578101810532697E-3</v>
      </c>
      <c r="EE220" cm="1">
        <f t="array" ref="EE220">MMULT($S220:$W220,EE$2:EE$6)/MMULT($S220:$W220,ED$2:ED$6)-1</f>
        <v>1.4894724871286069E-3</v>
      </c>
      <c r="EF220" cm="1">
        <f t="array" ref="EF220">MMULT($S220:$W220,EF$2:EF$6)/MMULT($S220:$W220,EE$2:EE$6)-1</f>
        <v>0</v>
      </c>
      <c r="EG220" cm="1">
        <f t="array" ref="EG220">MMULT($S220:$W220,EG$2:EG$6)/MMULT($S220:$W220,EF$2:EF$6)-1</f>
        <v>0</v>
      </c>
      <c r="EH220" cm="1">
        <f t="array" ref="EH220">MMULT($S220:$W220,EH$2:EH$6)/MMULT($S220:$W220,EG$2:EG$6)-1</f>
        <v>2.1456087578799465E-3</v>
      </c>
      <c r="EI220" cm="1">
        <f t="array" ref="EI220">MMULT($S220:$W220,EI$2:EI$6)/MMULT($S220:$W220,EH$2:EH$6)-1</f>
        <v>-1.6762513518164823E-3</v>
      </c>
      <c r="EJ220" cm="1">
        <f t="array" ref="EJ220">MMULT($S220:$W220,EJ$2:EJ$6)/MMULT($S220:$W220,EI$2:EI$6)-1</f>
        <v>-5.4601756297734116E-4</v>
      </c>
      <c r="EK220" cm="1">
        <f t="array" ref="EK220">MMULT($S220:$W220,EK$2:EK$6)/MMULT($S220:$W220,EJ$2:EJ$6)-1</f>
        <v>-3.0213902634533829E-3</v>
      </c>
      <c r="EL220" cm="1">
        <f t="array" ref="EL220">MMULT($S220:$W220,EL$2:EL$6)/MMULT($S220:$W220,EK$2:EK$6)-1</f>
        <v>-7.5159811832352652E-3</v>
      </c>
      <c r="EM220" cm="1">
        <f t="array" ref="EM220">MMULT($S220:$W220,EM$2:EM$6)/MMULT($S220:$W220,EL$2:EL$6)-1</f>
        <v>0</v>
      </c>
      <c r="EN220" cm="1">
        <f t="array" ref="EN220">MMULT($S220:$W220,EN$2:EN$6)/MMULT($S220:$W220,EM$2:EM$6)-1</f>
        <v>0</v>
      </c>
      <c r="EO220" cm="1">
        <f t="array" ref="EO220">MMULT($S220:$W220,EO$2:EO$6)/MMULT($S220:$W220,EN$2:EN$6)-1</f>
        <v>0</v>
      </c>
      <c r="EP220" cm="1">
        <f t="array" ref="EP220">MMULT($S220:$W220,EP$2:EP$6)/MMULT($S220:$W220,EO$2:EO$6)-1</f>
        <v>1.9702791153414889E-2</v>
      </c>
      <c r="EQ220" cm="1">
        <f t="array" ref="EQ220">MMULT($S220:$W220,EQ$2:EQ$6)/MMULT($S220:$W220,EP$2:EP$6)-1</f>
        <v>1.5576999444693707E-2</v>
      </c>
      <c r="ER220" cm="1">
        <f t="array" ref="ER220">MMULT($S220:$W220,ER$2:ER$6)/MMULT($S220:$W220,EQ$2:EQ$6)-1</f>
        <v>1.0203575817195665E-2</v>
      </c>
      <c r="ES220" cm="1">
        <f t="array" ref="ES220">MMULT($S220:$W220,ES$2:ES$6)/MMULT($S220:$W220,ER$2:ER$6)-1</f>
        <v>-1.1674625148794249E-4</v>
      </c>
      <c r="ET220" cm="1">
        <f t="array" ref="ET220">MMULT($S220:$W220,ET$2:ET$6)/MMULT($S220:$W220,ES$2:ES$6)-1</f>
        <v>0</v>
      </c>
      <c r="EU220" cm="1">
        <f t="array" ref="EU220">MMULT($S220:$W220,EU$2:EU$6)/MMULT($S220:$W220,ET$2:ET$6)-1</f>
        <v>0</v>
      </c>
      <c r="EV220" cm="1">
        <f t="array" ref="EV220">MMULT($S220:$W220,EV$2:EV$6)/MMULT($S220:$W220,EU$2:EU$6)-1</f>
        <v>4.1896851269489499E-3</v>
      </c>
      <c r="EW220" cm="1">
        <f t="array" ref="EW220">MMULT($S220:$W220,EW$2:EW$6)/MMULT($S220:$W220,EV$2:EV$6)-1</f>
        <v>-9.2448019023670946E-3</v>
      </c>
      <c r="EX220" cm="1">
        <f t="array" ref="EX220">MMULT($S220:$W220,EX$2:EX$6)/MMULT($S220:$W220,EW$2:EW$6)-1</f>
        <v>2.1734432063360565E-3</v>
      </c>
      <c r="EY220" cm="1">
        <f t="array" ref="EY220">MMULT($S220:$W220,EY$2:EY$6)/MMULT($S220:$W220,EX$2:EX$6)-1</f>
        <v>6.5462746400968275E-3</v>
      </c>
      <c r="EZ220" cm="1">
        <f t="array" ref="EZ220">MMULT($S220:$W220,EZ$2:EZ$6)/MMULT($S220:$W220,EY$2:EY$6)-1</f>
        <v>4.4425070288374169E-3</v>
      </c>
      <c r="FA220" cm="1">
        <f t="array" ref="FA220">MMULT($S220:$W220,FA$2:FA$6)/MMULT($S220:$W220,EZ$2:EZ$6)-1</f>
        <v>0</v>
      </c>
      <c r="FB220" cm="1">
        <f t="array" ref="FB220">MMULT($S220:$W220,FB$2:FB$6)/MMULT($S220:$W220,FA$2:FA$6)-1</f>
        <v>0</v>
      </c>
      <c r="FC220" cm="1">
        <f t="array" ref="FC220">MMULT($S220:$W220,FC$2:FC$6)/MMULT($S220:$W220,FB$2:FB$6)-1</f>
        <v>9.1256956759813157E-3</v>
      </c>
      <c r="FD220" cm="1">
        <f t="array" ref="FD220">MMULT($S220:$W220,FD$2:FD$6)/MMULT($S220:$W220,FC$2:FC$6)-1</f>
        <v>1.8979460017213956E-2</v>
      </c>
      <c r="FE220" cm="1">
        <f t="array" ref="FE220">MMULT($S220:$W220,FE$2:FE$6)/MMULT($S220:$W220,FD$2:FD$6)-1</f>
        <v>-2.1128221263636449E-2</v>
      </c>
      <c r="FF220" cm="1">
        <f t="array" ref="FF220">MMULT($S220:$W220,FF$2:FF$6)/MMULT($S220:$W220,FE$2:FE$6)-1</f>
        <v>-1.0752069859988667E-2</v>
      </c>
      <c r="FG220" cm="1">
        <f t="array" ref="FG220">MMULT($S220:$W220,FG$2:FG$6)/MMULT($S220:$W220,FF$2:FF$6)-1</f>
        <v>6.2798430176775888E-3</v>
      </c>
      <c r="FH220" cm="1">
        <f t="array" ref="FH220">MMULT($S220:$W220,FH$2:FH$6)/MMULT($S220:$W220,FG$2:FG$6)-1</f>
        <v>0</v>
      </c>
      <c r="FI220" cm="1">
        <f t="array" ref="FI220">MMULT($S220:$W220,FI$2:FI$6)/MMULT($S220:$W220,FH$2:FH$6)-1</f>
        <v>0</v>
      </c>
      <c r="FJ220" cm="1">
        <f t="array" ref="FJ220">MMULT($S220:$W220,FJ$2:FJ$6)/MMULT($S220:$W220,FI$2:FI$6)-1</f>
        <v>6.9356829007269916E-3</v>
      </c>
      <c r="FK220" cm="1">
        <f t="array" ref="FK220">MMULT($S220:$W220,FK$2:FK$6)/MMULT($S220:$W220,FJ$2:FJ$6)-1</f>
        <v>4.6714335649382654E-3</v>
      </c>
      <c r="FL220" cm="1">
        <f t="array" ref="FL220">MMULT($S220:$W220,FL$2:FL$6)/MMULT($S220:$W220,FK$2:FK$6)-1</f>
        <v>1.0593514794016157E-2</v>
      </c>
      <c r="FM220" cm="1">
        <f t="array" ref="FM220">MMULT($S220:$W220,FM$2:FM$6)/MMULT($S220:$W220,FL$2:FL$6)-1</f>
        <v>1.0027380251023121E-3</v>
      </c>
      <c r="FN220" cm="1">
        <f t="array" ref="FN220">MMULT($S220:$W220,FN$2:FN$6)/MMULT($S220:$W220,FM$2:FM$6)-1</f>
        <v>-6.2623400367907145E-3</v>
      </c>
      <c r="FO220" cm="1">
        <f t="array" ref="FO220">MMULT($S220:$W220,FO$2:FO$6)/MMULT($S220:$W220,FN$2:FN$6)-1</f>
        <v>0</v>
      </c>
      <c r="FP220" cm="1">
        <f t="array" ref="FP220">MMULT($S220:$W220,FP$2:FP$6)/MMULT($S220:$W220,FO$2:FO$6)-1</f>
        <v>0</v>
      </c>
      <c r="FQ220" cm="1">
        <f t="array" ref="FQ220">MMULT($S220:$W220,FQ$2:FQ$6)/MMULT($S220:$W220,FP$2:FP$6)-1</f>
        <v>2.436240429706249E-4</v>
      </c>
      <c r="FR220" cm="1">
        <f t="array" ref="FR220">MMULT($S220:$W220,FR$2:FR$6)/MMULT($S220:$W220,FQ$2:FQ$6)-1</f>
        <v>1.9296645840358062E-2</v>
      </c>
      <c r="FS220" cm="1">
        <f t="array" ref="FS220">MMULT($S220:$W220,FS$2:FS$6)/MMULT($S220:$W220,FR$2:FR$6)-1</f>
        <v>2.4633270365984172E-2</v>
      </c>
      <c r="FT220" cm="1">
        <f t="array" ref="FT220">MMULT($S220:$W220,FT$2:FT$6)/MMULT($S220:$W220,FS$2:FS$6)-1</f>
        <v>3.3486602772641039E-3</v>
      </c>
      <c r="FU220" cm="1">
        <f t="array" ref="FU220">MMULT($S220:$W220,FU$2:FU$6)/MMULT($S220:$W220,FT$2:FT$6)-1</f>
        <v>4.2611818893498743E-3</v>
      </c>
      <c r="FV220" cm="1">
        <f t="array" ref="FV220">MMULT($S220:$W220,FV$2:FV$6)/MMULT($S220:$W220,FU$2:FU$6)-1</f>
        <v>0</v>
      </c>
      <c r="FW220" cm="1">
        <f t="array" ref="FW220">MMULT($S220:$W220,FW$2:FW$6)/MMULT($S220:$W220,FV$2:FV$6)-1</f>
        <v>0</v>
      </c>
      <c r="FX220" cm="1">
        <f t="array" ref="FX220">MMULT($S220:$W220,FX$2:FX$6)/MMULT($S220:$W220,FW$2:FW$6)-1</f>
        <v>5.5636970857504409E-3</v>
      </c>
      <c r="FY220" cm="1">
        <f t="array" ref="FY220">MMULT($S220:$W220,FY$2:FY$6)/MMULT($S220:$W220,FX$2:FX$6)-1</f>
        <v>-3.665336519370288E-3</v>
      </c>
      <c r="FZ220" cm="1">
        <f t="array" ref="FZ220">MMULT($S220:$W220,FZ$2:FZ$6)/MMULT($S220:$W220,FY$2:FY$6)-1</f>
        <v>8.9986697943900129E-3</v>
      </c>
      <c r="GA220" cm="1">
        <f t="array" ref="GA220">MMULT($S220:$W220,GA$2:GA$6)/MMULT($S220:$W220,FZ$2:FZ$6)-1</f>
        <v>-1.3549039088602832E-3</v>
      </c>
      <c r="GB220" cm="1">
        <f t="array" ref="GB220">MMULT($S220:$W220,GB$2:GB$6)/MMULT($S220:$W220,GA$2:GA$6)-1</f>
        <v>-1.7100930081763721E-3</v>
      </c>
      <c r="GC220" cm="1">
        <f t="array" ref="GC220">MMULT($S220:$W220,GC$2:GC$6)/MMULT($S220:$W220,GB$2:GB$6)-1</f>
        <v>0</v>
      </c>
      <c r="GD220" cm="1">
        <f t="array" ref="GD220">MMULT($S220:$W220,GD$2:GD$6)/MMULT($S220:$W220,GC$2:GC$6)-1</f>
        <v>0</v>
      </c>
      <c r="GE220" cm="1">
        <f t="array" ref="GE220">MMULT($S220:$W220,GE$2:GE$6)/MMULT($S220:$W220,GD$2:GD$6)-1</f>
        <v>1.9747828711900173E-3</v>
      </c>
      <c r="GF220" cm="1">
        <f t="array" ref="GF220">MMULT($S220:$W220,GF$2:GF$6)/MMULT($S220:$W220,GE$2:GE$6)-1</f>
        <v>-1.2814375339254447E-2</v>
      </c>
      <c r="GG220" cm="1">
        <f t="array" ref="GG220">MMULT($S220:$W220,GG$2:GG$6)/MMULT($S220:$W220,GF$2:GF$6)-1</f>
        <v>1.3455872547496472E-3</v>
      </c>
      <c r="GH220" cm="1">
        <f t="array" ref="GH220">MMULT($S220:$W220,GH$2:GH$6)/MMULT($S220:$W220,GG$2:GG$6)-1</f>
        <v>4.7023525672573729E-3</v>
      </c>
      <c r="GI220" cm="1">
        <f t="array" ref="GI220">MMULT($S220:$W220,GI$2:GI$6)/MMULT($S220:$W220,GH$2:GH$6)-1</f>
        <v>-3.7071571569141648E-3</v>
      </c>
      <c r="GJ220" cm="1">
        <f t="array" ref="GJ220">MMULT($S220:$W220,GJ$2:GJ$6)/MMULT($S220:$W220,GI$2:GI$6)-1</f>
        <v>0</v>
      </c>
      <c r="GK220" cm="1">
        <f t="array" ref="GK220">MMULT($S220:$W220,GK$2:GK$6)/MMULT($S220:$W220,GJ$2:GJ$6)-1</f>
        <v>0</v>
      </c>
      <c r="GL220" cm="1">
        <f t="array" ref="GL220">MMULT($S220:$W220,GL$2:GL$6)/MMULT($S220:$W220,GK$2:GK$6)-1</f>
        <v>6.5877152444941967E-3</v>
      </c>
      <c r="GM220" cm="1">
        <f t="array" ref="GM220">MMULT($S220:$W220,GM$2:GM$6)/MMULT($S220:$W220,GL$2:GL$6)-1</f>
        <v>7.4064119562626818E-3</v>
      </c>
      <c r="GN220" cm="1">
        <f t="array" ref="GN220">MMULT($S220:$W220,GN$2:GN$6)/MMULT($S220:$W220,GM$2:GM$6)-1</f>
        <v>-5.2109939989439802E-3</v>
      </c>
      <c r="GO220" cm="1">
        <f t="array" ref="GO220">MMULT($S220:$W220,GO$2:GO$6)/MMULT($S220:$W220,GN$2:GN$6)-1</f>
        <v>1.8019416853196635E-3</v>
      </c>
      <c r="GP220" cm="1">
        <f t="array" ref="GP220">MMULT($S220:$W220,GP$2:GP$6)/MMULT($S220:$W220,GO$2:GO$6)-1</f>
        <v>6.6468587156771619E-3</v>
      </c>
      <c r="GQ220" cm="1">
        <f t="array" ref="GQ220">MMULT($S220:$W220,GQ$2:GQ$6)/MMULT($S220:$W220,GP$2:GP$6)-1</f>
        <v>0</v>
      </c>
      <c r="GR220" cm="1">
        <f t="array" ref="GR220">MMULT($S220:$W220,GR$2:GR$6)/MMULT($S220:$W220,GQ$2:GQ$6)-1</f>
        <v>0</v>
      </c>
      <c r="GS220" cm="1">
        <f t="array" ref="GS220">MMULT($S220:$W220,GS$2:GS$6)/MMULT($S220:$W220,GR$2:GR$6)-1</f>
        <v>-4.4670236450853329E-3</v>
      </c>
      <c r="GT220" cm="1">
        <f t="array" ref="GT220">MMULT($S220:$W220,GT$2:GT$6)/MMULT($S220:$W220,GS$2:GS$6)-1</f>
        <v>-7.6203716053142578E-3</v>
      </c>
      <c r="GU220" cm="1">
        <f t="array" ref="GU220">MMULT($S220:$W220,GU$2:GU$6)/MMULT($S220:$W220,GT$2:GT$6)-1</f>
        <v>1.2446357945303133E-2</v>
      </c>
      <c r="GV220" cm="1">
        <f t="array" ref="GV220">MMULT($S220:$W220,GV$2:GV$6)/MMULT($S220:$W220,GU$2:GU$6)-1</f>
        <v>1.84617786240866E-2</v>
      </c>
      <c r="GW220" s="49">
        <f t="shared" si="6"/>
        <v>1.326869888651156E-3</v>
      </c>
      <c r="GX220" s="50">
        <f t="shared" si="7"/>
        <v>9.8344717070038921E-3</v>
      </c>
    </row>
    <row r="221" spans="7:206" customFormat="1" x14ac:dyDescent="0.35">
      <c r="G221" s="23">
        <v>0.68211920529801329</v>
      </c>
      <c r="H221">
        <v>0.86193426313058874</v>
      </c>
      <c r="I221">
        <v>1.1505478072450942E-2</v>
      </c>
      <c r="J221">
        <v>0.50691244239631339</v>
      </c>
      <c r="K221">
        <v>0.65453047273171183</v>
      </c>
      <c r="L221">
        <f>SUM(Таблица8[[#This Row],[Аэрофлот]:[Сбербанк]])</f>
        <v>2.7170018616290781</v>
      </c>
      <c r="M221" s="30">
        <f>Таблица8[[#This Row],[Аэрофлот]]/$L221</f>
        <v>0.25105584759850835</v>
      </c>
      <c r="N221" s="24">
        <f>Таблица8[[#This Row],[ГАЗПРОМ ао]]/$L221</f>
        <v>0.31723727366671162</v>
      </c>
      <c r="O221" s="24">
        <f>Таблица8[[#This Row],[ГМКНорНик]]/$L221</f>
        <v>4.2346228152940653E-3</v>
      </c>
      <c r="P221" s="24">
        <f>Таблица8[[#This Row],[ЛУКОЙЛ]]/$L221</f>
        <v>0.18657051714067485</v>
      </c>
      <c r="Q221" s="24">
        <f>Таблица8[[#This Row],[Сбербанк]]/$L221</f>
        <v>0.24090173877881119</v>
      </c>
      <c r="R221" s="24">
        <f>SUM(Таблица810[[#This Row],[Аэрофлот]:[Сбербанк]])</f>
        <v>1.0000000000000002</v>
      </c>
      <c r="S221" s="30">
        <f>INT($U$1*Таблица810[[#This Row],[Аэрофлот]]/B$8)</f>
        <v>34839</v>
      </c>
      <c r="T221" s="24">
        <f>INT($U$1*Таблица810[[#This Row],[ГАЗПРОМ ао]]/C$8)</f>
        <v>14914</v>
      </c>
      <c r="U221" s="24">
        <f>INT($U$1*Таблица810[[#This Row],[ГМКНорНик]]/D$8)</f>
        <v>1</v>
      </c>
      <c r="V221" s="24">
        <f>INT($U$1*Таблица810[[#This Row],[ЛУКОЙЛ]]/E$8)</f>
        <v>357</v>
      </c>
      <c r="W221" s="31">
        <f>INT($U$1*Таблица810[[#This Row],[Сбербанк]]/F$8)</f>
        <v>8856</v>
      </c>
      <c r="AA221" cm="1">
        <f t="array" ref="AA221">MMULT($S221:$W221,AA$2:AA$6)/MMULT($S221:$W221,Z$2:Z$6)-1</f>
        <v>1.4377189381651556E-2</v>
      </c>
      <c r="AB221" cm="1">
        <f t="array" ref="AB221">MMULT($S221:$W221,AB$2:AB$6)/MMULT($S221:$W221,AA$2:AA$6)-1</f>
        <v>-1.9449714027535148E-3</v>
      </c>
      <c r="AC221" cm="1">
        <f t="array" ref="AC221">MMULT($S221:$W221,AC$2:AC$6)/MMULT($S221:$W221,AB$2:AB$6)-1</f>
        <v>0</v>
      </c>
      <c r="AD221" cm="1">
        <f t="array" ref="AD221">MMULT($S221:$W221,AD$2:AD$6)/MMULT($S221:$W221,AC$2:AC$6)-1</f>
        <v>3.4445658061993623E-2</v>
      </c>
      <c r="AE221" cm="1">
        <f t="array" ref="AE221">MMULT($S221:$W221,AE$2:AE$6)/MMULT($S221:$W221,AD$2:AD$6)-1</f>
        <v>0</v>
      </c>
      <c r="AF221" cm="1">
        <f t="array" ref="AF221">MMULT($S221:$W221,AF$2:AF$6)/MMULT($S221:$W221,AE$2:AE$6)-1</f>
        <v>0</v>
      </c>
      <c r="AG221" cm="1">
        <f t="array" ref="AG221">MMULT($S221:$W221,AG$2:AG$6)/MMULT($S221:$W221,AF$2:AF$6)-1</f>
        <v>1.1065098077005953E-2</v>
      </c>
      <c r="AH221" cm="1">
        <f t="array" ref="AH221">MMULT($S221:$W221,AH$2:AH$6)/MMULT($S221:$W221,AG$2:AG$6)-1</f>
        <v>6.3768615547776797E-3</v>
      </c>
      <c r="AI221" cm="1">
        <f t="array" ref="AI221">MMULT($S221:$W221,AI$2:AI$6)/MMULT($S221:$W221,AH$2:AH$6)-1</f>
        <v>-8.9068845393137641E-3</v>
      </c>
      <c r="AJ221" cm="1">
        <f t="array" ref="AJ221">MMULT($S221:$W221,AJ$2:AJ$6)/MMULT($S221:$W221,AI$2:AI$6)-1</f>
        <v>8.8501147249397949E-3</v>
      </c>
      <c r="AK221" cm="1">
        <f t="array" ref="AK221">MMULT($S221:$W221,AK$2:AK$6)/MMULT($S221:$W221,AJ$2:AJ$6)-1</f>
        <v>-1.4391510930906848E-2</v>
      </c>
      <c r="AL221" cm="1">
        <f t="array" ref="AL221">MMULT($S221:$W221,AL$2:AL$6)/MMULT($S221:$W221,AK$2:AK$6)-1</f>
        <v>0</v>
      </c>
      <c r="AM221" cm="1">
        <f t="array" ref="AM221">MMULT($S221:$W221,AM$2:AM$6)/MMULT($S221:$W221,AL$2:AL$6)-1</f>
        <v>0</v>
      </c>
      <c r="AN221" cm="1">
        <f t="array" ref="AN221">MMULT($S221:$W221,AN$2:AN$6)/MMULT($S221:$W221,AM$2:AM$6)-1</f>
        <v>4.0591757014845076E-3</v>
      </c>
      <c r="AO221" cm="1">
        <f t="array" ref="AO221">MMULT($S221:$W221,AO$2:AO$6)/MMULT($S221:$W221,AN$2:AN$6)-1</f>
        <v>-2.8817716578171115E-3</v>
      </c>
      <c r="AP221" cm="1">
        <f t="array" ref="AP221">MMULT($S221:$W221,AP$2:AP$6)/MMULT($S221:$W221,AO$2:AO$6)-1</f>
        <v>2.1104589595906109E-3</v>
      </c>
      <c r="AQ221" cm="1">
        <f t="array" ref="AQ221">MMULT($S221:$W221,AQ$2:AQ$6)/MMULT($S221:$W221,AP$2:AP$6)-1</f>
        <v>-2.1713017869941287E-2</v>
      </c>
      <c r="AR221" cm="1">
        <f t="array" ref="AR221">MMULT($S221:$W221,AR$2:AR$6)/MMULT($S221:$W221,AQ$2:AQ$6)-1</f>
        <v>-1.1223019694344805E-2</v>
      </c>
      <c r="AS221" cm="1">
        <f t="array" ref="AS221">MMULT($S221:$W221,AS$2:AS$6)/MMULT($S221:$W221,AR$2:AR$6)-1</f>
        <v>0</v>
      </c>
      <c r="AT221" cm="1">
        <f t="array" ref="AT221">MMULT($S221:$W221,AT$2:AT$6)/MMULT($S221:$W221,AS$2:AS$6)-1</f>
        <v>0</v>
      </c>
      <c r="AU221" cm="1">
        <f t="array" ref="AU221">MMULT($S221:$W221,AU$2:AU$6)/MMULT($S221:$W221,AT$2:AT$6)-1</f>
        <v>-9.5707390555044292E-4</v>
      </c>
      <c r="AV221" cm="1">
        <f t="array" ref="AV221">MMULT($S221:$W221,AV$2:AV$6)/MMULT($S221:$W221,AU$2:AU$6)-1</f>
        <v>-2.0717906295609767E-3</v>
      </c>
      <c r="AW221" cm="1">
        <f t="array" ref="AW221">MMULT($S221:$W221,AW$2:AW$6)/MMULT($S221:$W221,AV$2:AV$6)-1</f>
        <v>-1.1895889739620968E-2</v>
      </c>
      <c r="AX221" cm="1">
        <f t="array" ref="AX221">MMULT($S221:$W221,AX$2:AX$6)/MMULT($S221:$W221,AW$2:AW$6)-1</f>
        <v>7.4632456034207095E-3</v>
      </c>
      <c r="AY221" cm="1">
        <f t="array" ref="AY221">MMULT($S221:$W221,AY$2:AY$6)/MMULT($S221:$W221,AX$2:AX$6)-1</f>
        <v>-2.5043862105841863E-2</v>
      </c>
      <c r="AZ221" cm="1">
        <f t="array" ref="AZ221">MMULT($S221:$W221,AZ$2:AZ$6)/MMULT($S221:$W221,AY$2:AY$6)-1</f>
        <v>0</v>
      </c>
      <c r="BA221" cm="1">
        <f t="array" ref="BA221">MMULT($S221:$W221,BA$2:BA$6)/MMULT($S221:$W221,AZ$2:AZ$6)-1</f>
        <v>0</v>
      </c>
      <c r="BB221" cm="1">
        <f t="array" ref="BB221">MMULT($S221:$W221,BB$2:BB$6)/MMULT($S221:$W221,BA$2:BA$6)-1</f>
        <v>1.0628094440405578E-2</v>
      </c>
      <c r="BC221" cm="1">
        <f t="array" ref="BC221">MMULT($S221:$W221,BC$2:BC$6)/MMULT($S221:$W221,BB$2:BB$6)-1</f>
        <v>2.3001467167675926E-3</v>
      </c>
      <c r="BD221" cm="1">
        <f t="array" ref="BD221">MMULT($S221:$W221,BD$2:BD$6)/MMULT($S221:$W221,BC$2:BC$6)-1</f>
        <v>9.1839981621177902E-3</v>
      </c>
      <c r="BE221" cm="1">
        <f t="array" ref="BE221">MMULT($S221:$W221,BE$2:BE$6)/MMULT($S221:$W221,BD$2:BD$6)-1</f>
        <v>1.3058696510678258E-2</v>
      </c>
      <c r="BF221" cm="1">
        <f t="array" ref="BF221">MMULT($S221:$W221,BF$2:BF$6)/MMULT($S221:$W221,BE$2:BE$6)-1</f>
        <v>6.0354451671393861E-3</v>
      </c>
      <c r="BG221" cm="1">
        <f t="array" ref="BG221">MMULT($S221:$W221,BG$2:BG$6)/MMULT($S221:$W221,BF$2:BF$6)-1</f>
        <v>0</v>
      </c>
      <c r="BH221" cm="1">
        <f t="array" ref="BH221">MMULT($S221:$W221,BH$2:BH$6)/MMULT($S221:$W221,BG$2:BG$6)-1</f>
        <v>0</v>
      </c>
      <c r="BI221" cm="1">
        <f t="array" ref="BI221">MMULT($S221:$W221,BI$2:BI$6)/MMULT($S221:$W221,BH$2:BH$6)-1</f>
        <v>1.4152416915666377E-2</v>
      </c>
      <c r="BJ221" cm="1">
        <f t="array" ref="BJ221">MMULT($S221:$W221,BJ$2:BJ$6)/MMULT($S221:$W221,BI$2:BI$6)-1</f>
        <v>-1.0363208002726276E-2</v>
      </c>
      <c r="BK221" cm="1">
        <f t="array" ref="BK221">MMULT($S221:$W221,BK$2:BK$6)/MMULT($S221:$W221,BJ$2:BJ$6)-1</f>
        <v>-1.6587743888604956E-2</v>
      </c>
      <c r="BL221" cm="1">
        <f t="array" ref="BL221">MMULT($S221:$W221,BL$2:BL$6)/MMULT($S221:$W221,BK$2:BK$6)-1</f>
        <v>-3.2711570722168126E-3</v>
      </c>
      <c r="BM221" cm="1">
        <f t="array" ref="BM221">MMULT($S221:$W221,BM$2:BM$6)/MMULT($S221:$W221,BL$2:BL$6)-1</f>
        <v>1.4569693262265648E-2</v>
      </c>
      <c r="BN221" cm="1">
        <f t="array" ref="BN221">MMULT($S221:$W221,BN$2:BN$6)/MMULT($S221:$W221,BM$2:BM$6)-1</f>
        <v>0</v>
      </c>
      <c r="BO221" cm="1">
        <f t="array" ref="BO221">MMULT($S221:$W221,BO$2:BO$6)/MMULT($S221:$W221,BN$2:BN$6)-1</f>
        <v>0</v>
      </c>
      <c r="BP221" cm="1">
        <f t="array" ref="BP221">MMULT($S221:$W221,BP$2:BP$6)/MMULT($S221:$W221,BO$2:BO$6)-1</f>
        <v>1.5294074158900273E-2</v>
      </c>
      <c r="BQ221" cm="1">
        <f t="array" ref="BQ221">MMULT($S221:$W221,BQ$2:BQ$6)/MMULT($S221:$W221,BP$2:BP$6)-1</f>
        <v>2.0529712784960186E-3</v>
      </c>
      <c r="BR221" cm="1">
        <f t="array" ref="BR221">MMULT($S221:$W221,BR$2:BR$6)/MMULT($S221:$W221,BQ$2:BQ$6)-1</f>
        <v>-9.2311377081295554E-3</v>
      </c>
      <c r="BS221" cm="1">
        <f t="array" ref="BS221">MMULT($S221:$W221,BS$2:BS$6)/MMULT($S221:$W221,BR$2:BR$6)-1</f>
        <v>-1.6688469874015732E-2</v>
      </c>
      <c r="BT221" cm="1">
        <f t="array" ref="BT221">MMULT($S221:$W221,BT$2:BT$6)/MMULT($S221:$W221,BS$2:BS$6)-1</f>
        <v>8.3893821188059103E-3</v>
      </c>
      <c r="BU221" cm="1">
        <f t="array" ref="BU221">MMULT($S221:$W221,BU$2:BU$6)/MMULT($S221:$W221,BT$2:BT$6)-1</f>
        <v>-1.4482516006547597E-3</v>
      </c>
      <c r="BV221" cm="1">
        <f t="array" ref="BV221">MMULT($S221:$W221,BV$2:BV$6)/MMULT($S221:$W221,BU$2:BU$6)-1</f>
        <v>0</v>
      </c>
      <c r="BW221" cm="1">
        <f t="array" ref="BW221">MMULT($S221:$W221,BW$2:BW$6)/MMULT($S221:$W221,BV$2:BV$6)-1</f>
        <v>7.9315798584600472E-3</v>
      </c>
      <c r="BX221" cm="1">
        <f t="array" ref="BX221">MMULT($S221:$W221,BX$2:BX$6)/MMULT($S221:$W221,BW$2:BW$6)-1</f>
        <v>0</v>
      </c>
      <c r="BY221" cm="1">
        <f t="array" ref="BY221">MMULT($S221:$W221,BY$2:BY$6)/MMULT($S221:$W221,BX$2:BX$6)-1</f>
        <v>-2.3377307977272554E-3</v>
      </c>
      <c r="BZ221" cm="1">
        <f t="array" ref="BZ221">MMULT($S221:$W221,BZ$2:BZ$6)/MMULT($S221:$W221,BY$2:BY$6)-1</f>
        <v>-7.0079887281709885E-3</v>
      </c>
      <c r="CA221" cm="1">
        <f t="array" ref="CA221">MMULT($S221:$W221,CA$2:CA$6)/MMULT($S221:$W221,BZ$2:BZ$6)-1</f>
        <v>-1.1521474062330506E-2</v>
      </c>
      <c r="CB221" cm="1">
        <f t="array" ref="CB221">MMULT($S221:$W221,CB$2:CB$6)/MMULT($S221:$W221,CA$2:CA$6)-1</f>
        <v>0</v>
      </c>
      <c r="CC221" cm="1">
        <f t="array" ref="CC221">MMULT($S221:$W221,CC$2:CC$6)/MMULT($S221:$W221,CB$2:CB$6)-1</f>
        <v>0</v>
      </c>
      <c r="CD221" cm="1">
        <f t="array" ref="CD221">MMULT($S221:$W221,CD$2:CD$6)/MMULT($S221:$W221,CC$2:CC$6)-1</f>
        <v>1.1829678438384006E-2</v>
      </c>
      <c r="CE221" cm="1">
        <f t="array" ref="CE221">MMULT($S221:$W221,CE$2:CE$6)/MMULT($S221:$W221,CD$2:CD$6)-1</f>
        <v>1.1141926072608221E-2</v>
      </c>
      <c r="CF221" cm="1">
        <f t="array" ref="CF221">MMULT($S221:$W221,CF$2:CF$6)/MMULT($S221:$W221,CE$2:CE$6)-1</f>
        <v>-1.7068478246312635E-3</v>
      </c>
      <c r="CG221" cm="1">
        <f t="array" ref="CG221">MMULT($S221:$W221,CG$2:CG$6)/MMULT($S221:$W221,CF$2:CF$6)-1</f>
        <v>-4.6625952912181523E-3</v>
      </c>
      <c r="CH221" cm="1">
        <f t="array" ref="CH221">MMULT($S221:$W221,CH$2:CH$6)/MMULT($S221:$W221,CG$2:CG$6)-1</f>
        <v>2.5363748241049811E-2</v>
      </c>
      <c r="CI221" cm="1">
        <f t="array" ref="CI221">MMULT($S221:$W221,CI$2:CI$6)/MMULT($S221:$W221,CH$2:CH$6)-1</f>
        <v>0</v>
      </c>
      <c r="CJ221" cm="1">
        <f t="array" ref="CJ221">MMULT($S221:$W221,CJ$2:CJ$6)/MMULT($S221:$W221,CI$2:CI$6)-1</f>
        <v>0</v>
      </c>
      <c r="CK221" cm="1">
        <f t="array" ref="CK221">MMULT($S221:$W221,CK$2:CK$6)/MMULT($S221:$W221,CJ$2:CJ$6)-1</f>
        <v>0</v>
      </c>
      <c r="CL221" cm="1">
        <f t="array" ref="CL221">MMULT($S221:$W221,CL$2:CL$6)/MMULT($S221:$W221,CK$2:CK$6)-1</f>
        <v>1.7891550505662934E-2</v>
      </c>
      <c r="CM221" cm="1">
        <f t="array" ref="CM221">MMULT($S221:$W221,CM$2:CM$6)/MMULT($S221:$W221,CL$2:CL$6)-1</f>
        <v>-8.7666058900213173E-3</v>
      </c>
      <c r="CN221" cm="1">
        <f t="array" ref="CN221">MMULT($S221:$W221,CN$2:CN$6)/MMULT($S221:$W221,CM$2:CM$6)-1</f>
        <v>1.1844589142119499E-2</v>
      </c>
      <c r="CO221" cm="1">
        <f t="array" ref="CO221">MMULT($S221:$W221,CO$2:CO$6)/MMULT($S221:$W221,CN$2:CN$6)-1</f>
        <v>1.1096703910156158E-3</v>
      </c>
      <c r="CP221" cm="1">
        <f t="array" ref="CP221">MMULT($S221:$W221,CP$2:CP$6)/MMULT($S221:$W221,CO$2:CO$6)-1</f>
        <v>0</v>
      </c>
      <c r="CQ221" cm="1">
        <f t="array" ref="CQ221">MMULT($S221:$W221,CQ$2:CQ$6)/MMULT($S221:$W221,CP$2:CP$6)-1</f>
        <v>0</v>
      </c>
      <c r="CR221" cm="1">
        <f t="array" ref="CR221">MMULT($S221:$W221,CR$2:CR$6)/MMULT($S221:$W221,CQ$2:CQ$6)-1</f>
        <v>1.9006948677409818E-2</v>
      </c>
      <c r="CS221" cm="1">
        <f t="array" ref="CS221">MMULT($S221:$W221,CS$2:CS$6)/MMULT($S221:$W221,CR$2:CR$6)-1</f>
        <v>-7.503036299246979E-3</v>
      </c>
      <c r="CT221" cm="1">
        <f t="array" ref="CT221">MMULT($S221:$W221,CT$2:CT$6)/MMULT($S221:$W221,CS$2:CS$6)-1</f>
        <v>-1.7215106556659809E-2</v>
      </c>
      <c r="CU221" cm="1">
        <f t="array" ref="CU221">MMULT($S221:$W221,CU$2:CU$6)/MMULT($S221:$W221,CT$2:CT$6)-1</f>
        <v>-2.3293638745104817E-2</v>
      </c>
      <c r="CV221" cm="1">
        <f t="array" ref="CV221">MMULT($S221:$W221,CV$2:CV$6)/MMULT($S221:$W221,CU$2:CU$6)-1</f>
        <v>8.6967159026718477E-3</v>
      </c>
      <c r="CW221" cm="1">
        <f t="array" ref="CW221">MMULT($S221:$W221,CW$2:CW$6)/MMULT($S221:$W221,CV$2:CV$6)-1</f>
        <v>0</v>
      </c>
      <c r="CX221" cm="1">
        <f t="array" ref="CX221">MMULT($S221:$W221,CX$2:CX$6)/MMULT($S221:$W221,CW$2:CW$6)-1</f>
        <v>0</v>
      </c>
      <c r="CY221" cm="1">
        <f t="array" ref="CY221">MMULT($S221:$W221,CY$2:CY$6)/MMULT($S221:$W221,CX$2:CX$6)-1</f>
        <v>-2.7380798985043864E-3</v>
      </c>
      <c r="CZ221" cm="1">
        <f t="array" ref="CZ221">MMULT($S221:$W221,CZ$2:CZ$6)/MMULT($S221:$W221,CY$2:CY$6)-1</f>
        <v>-1.5992522657455877E-2</v>
      </c>
      <c r="DA221" cm="1">
        <f t="array" ref="DA221">MMULT($S221:$W221,DA$2:DA$6)/MMULT($S221:$W221,CZ$2:CZ$6)-1</f>
        <v>6.4106814511879495E-3</v>
      </c>
      <c r="DB221" cm="1">
        <f t="array" ref="DB221">MMULT($S221:$W221,DB$2:DB$6)/MMULT($S221:$W221,DA$2:DA$6)-1</f>
        <v>3.9197238282557834E-3</v>
      </c>
      <c r="DC221" cm="1">
        <f t="array" ref="DC221">MMULT($S221:$W221,DC$2:DC$6)/MMULT($S221:$W221,DB$2:DB$6)-1</f>
        <v>1.7160057422112907E-2</v>
      </c>
      <c r="DD221" cm="1">
        <f t="array" ref="DD221">MMULT($S221:$W221,DD$2:DD$6)/MMULT($S221:$W221,DC$2:DC$6)-1</f>
        <v>0</v>
      </c>
      <c r="DE221" cm="1">
        <f t="array" ref="DE221">MMULT($S221:$W221,DE$2:DE$6)/MMULT($S221:$W221,DD$2:DD$6)-1</f>
        <v>0</v>
      </c>
      <c r="DF221" cm="1">
        <f t="array" ref="DF221">MMULT($S221:$W221,DF$2:DF$6)/MMULT($S221:$W221,DE$2:DE$6)-1</f>
        <v>1.2156684808390938E-3</v>
      </c>
      <c r="DG221" cm="1">
        <f t="array" ref="DG221">MMULT($S221:$W221,DG$2:DG$6)/MMULT($S221:$W221,DF$2:DF$6)-1</f>
        <v>-9.4655386069537606E-3</v>
      </c>
      <c r="DH221" cm="1">
        <f t="array" ref="DH221">MMULT($S221:$W221,DH$2:DH$6)/MMULT($S221:$W221,DG$2:DG$6)-1</f>
        <v>5.4151094242538278E-4</v>
      </c>
      <c r="DI221" cm="1">
        <f t="array" ref="DI221">MMULT($S221:$W221,DI$2:DI$6)/MMULT($S221:$W221,DH$2:DH$6)-1</f>
        <v>-1.9851289233755454E-3</v>
      </c>
      <c r="DJ221" cm="1">
        <f t="array" ref="DJ221">MMULT($S221:$W221,DJ$2:DJ$6)/MMULT($S221:$W221,DI$2:DI$6)-1</f>
        <v>4.3220778038990382E-3</v>
      </c>
      <c r="DK221" cm="1">
        <f t="array" ref="DK221">MMULT($S221:$W221,DK$2:DK$6)/MMULT($S221:$W221,DJ$2:DJ$6)-1</f>
        <v>0</v>
      </c>
      <c r="DL221" cm="1">
        <f t="array" ref="DL221">MMULT($S221:$W221,DL$2:DL$6)/MMULT($S221:$W221,DK$2:DK$6)-1</f>
        <v>0</v>
      </c>
      <c r="DM221" cm="1">
        <f t="array" ref="DM221">MMULT($S221:$W221,DM$2:DM$6)/MMULT($S221:$W221,DL$2:DL$6)-1</f>
        <v>-1.1776475965523447E-2</v>
      </c>
      <c r="DN221" cm="1">
        <f t="array" ref="DN221">MMULT($S221:$W221,DN$2:DN$6)/MMULT($S221:$W221,DM$2:DM$6)-1</f>
        <v>-1.4138487086519103E-2</v>
      </c>
      <c r="DO221" cm="1">
        <f t="array" ref="DO221">MMULT($S221:$W221,DO$2:DO$6)/MMULT($S221:$W221,DN$2:DN$6)-1</f>
        <v>7.9408685149149338E-3</v>
      </c>
      <c r="DP221" cm="1">
        <f t="array" ref="DP221">MMULT($S221:$W221,DP$2:DP$6)/MMULT($S221:$W221,DO$2:DO$6)-1</f>
        <v>-3.6989446468571607E-5</v>
      </c>
      <c r="DQ221" cm="1">
        <f t="array" ref="DQ221">MMULT($S221:$W221,DQ$2:DQ$6)/MMULT($S221:$W221,DP$2:DP$6)-1</f>
        <v>-9.8133717119522901E-3</v>
      </c>
      <c r="DR221" cm="1">
        <f t="array" ref="DR221">MMULT($S221:$W221,DR$2:DR$6)/MMULT($S221:$W221,DQ$2:DQ$6)-1</f>
        <v>0</v>
      </c>
      <c r="DS221" cm="1">
        <f t="array" ref="DS221">MMULT($S221:$W221,DS$2:DS$6)/MMULT($S221:$W221,DR$2:DR$6)-1</f>
        <v>0</v>
      </c>
      <c r="DT221" cm="1">
        <f t="array" ref="DT221">MMULT($S221:$W221,DT$2:DT$6)/MMULT($S221:$W221,DS$2:DS$6)-1</f>
        <v>5.5785996727220066E-3</v>
      </c>
      <c r="DU221" cm="1">
        <f t="array" ref="DU221">MMULT($S221:$W221,DU$2:DU$6)/MMULT($S221:$W221,DT$2:DT$6)-1</f>
        <v>1.1006340913310986E-2</v>
      </c>
      <c r="DV221" cm="1">
        <f t="array" ref="DV221">MMULT($S221:$W221,DV$2:DV$6)/MMULT($S221:$W221,DU$2:DU$6)-1</f>
        <v>1.2983463594306466E-2</v>
      </c>
      <c r="DW221" cm="1">
        <f t="array" ref="DW221">MMULT($S221:$W221,DW$2:DW$6)/MMULT($S221:$W221,DV$2:DV$6)-1</f>
        <v>-7.1362911269550189E-3</v>
      </c>
      <c r="DX221" cm="1">
        <f t="array" ref="DX221">MMULT($S221:$W221,DX$2:DX$6)/MMULT($S221:$W221,DW$2:DW$6)-1</f>
        <v>7.9904146498936957E-3</v>
      </c>
      <c r="DY221" cm="1">
        <f t="array" ref="DY221">MMULT($S221:$W221,DY$2:DY$6)/MMULT($S221:$W221,DX$2:DX$6)-1</f>
        <v>0</v>
      </c>
      <c r="DZ221" cm="1">
        <f t="array" ref="DZ221">MMULT($S221:$W221,DZ$2:DZ$6)/MMULT($S221:$W221,DY$2:DY$6)-1</f>
        <v>0</v>
      </c>
      <c r="EA221" cm="1">
        <f t="array" ref="EA221">MMULT($S221:$W221,EA$2:EA$6)/MMULT($S221:$W221,DZ$2:DZ$6)-1</f>
        <v>-1.1511863186792093E-2</v>
      </c>
      <c r="EB221" cm="1">
        <f t="array" ref="EB221">MMULT($S221:$W221,EB$2:EB$6)/MMULT($S221:$W221,EA$2:EA$6)-1</f>
        <v>-9.02227975329295E-3</v>
      </c>
      <c r="EC221" cm="1">
        <f t="array" ref="EC221">MMULT($S221:$W221,EC$2:EC$6)/MMULT($S221:$W221,EB$2:EB$6)-1</f>
        <v>1.5141249637753429E-3</v>
      </c>
      <c r="ED221" cm="1">
        <f t="array" ref="ED221">MMULT($S221:$W221,ED$2:ED$6)/MMULT($S221:$W221,EC$2:EC$6)-1</f>
        <v>7.4508724430177864E-3</v>
      </c>
      <c r="EE221" cm="1">
        <f t="array" ref="EE221">MMULT($S221:$W221,EE$2:EE$6)/MMULT($S221:$W221,ED$2:ED$6)-1</f>
        <v>4.3372444164546664E-3</v>
      </c>
      <c r="EF221" cm="1">
        <f t="array" ref="EF221">MMULT($S221:$W221,EF$2:EF$6)/MMULT($S221:$W221,EE$2:EE$6)-1</f>
        <v>0</v>
      </c>
      <c r="EG221" cm="1">
        <f t="array" ref="EG221">MMULT($S221:$W221,EG$2:EG$6)/MMULT($S221:$W221,EF$2:EF$6)-1</f>
        <v>0</v>
      </c>
      <c r="EH221" cm="1">
        <f t="array" ref="EH221">MMULT($S221:$W221,EH$2:EH$6)/MMULT($S221:$W221,EG$2:EG$6)-1</f>
        <v>4.0898998767862071E-3</v>
      </c>
      <c r="EI221" cm="1">
        <f t="array" ref="EI221">MMULT($S221:$W221,EI$2:EI$6)/MMULT($S221:$W221,EH$2:EH$6)-1</f>
        <v>-1.1567120860003222E-3</v>
      </c>
      <c r="EJ221" cm="1">
        <f t="array" ref="EJ221">MMULT($S221:$W221,EJ$2:EJ$6)/MMULT($S221:$W221,EI$2:EI$6)-1</f>
        <v>-5.8002472435858543E-4</v>
      </c>
      <c r="EK221" cm="1">
        <f t="array" ref="EK221">MMULT($S221:$W221,EK$2:EK$6)/MMULT($S221:$W221,EJ$2:EJ$6)-1</f>
        <v>-4.1273187730992422E-3</v>
      </c>
      <c r="EL221" cm="1">
        <f t="array" ref="EL221">MMULT($S221:$W221,EL$2:EL$6)/MMULT($S221:$W221,EK$2:EK$6)-1</f>
        <v>-3.6083748780275648E-3</v>
      </c>
      <c r="EM221" cm="1">
        <f t="array" ref="EM221">MMULT($S221:$W221,EM$2:EM$6)/MMULT($S221:$W221,EL$2:EL$6)-1</f>
        <v>0</v>
      </c>
      <c r="EN221" cm="1">
        <f t="array" ref="EN221">MMULT($S221:$W221,EN$2:EN$6)/MMULT($S221:$W221,EM$2:EM$6)-1</f>
        <v>0</v>
      </c>
      <c r="EO221" cm="1">
        <f t="array" ref="EO221">MMULT($S221:$W221,EO$2:EO$6)/MMULT($S221:$W221,EN$2:EN$6)-1</f>
        <v>0</v>
      </c>
      <c r="EP221" cm="1">
        <f t="array" ref="EP221">MMULT($S221:$W221,EP$2:EP$6)/MMULT($S221:$W221,EO$2:EO$6)-1</f>
        <v>1.7071979934423442E-2</v>
      </c>
      <c r="EQ221" cm="1">
        <f t="array" ref="EQ221">MMULT($S221:$W221,EQ$2:EQ$6)/MMULT($S221:$W221,EP$2:EP$6)-1</f>
        <v>1.1690879562338941E-2</v>
      </c>
      <c r="ER221" cm="1">
        <f t="array" ref="ER221">MMULT($S221:$W221,ER$2:ER$6)/MMULT($S221:$W221,EQ$2:EQ$6)-1</f>
        <v>1.4278064658869161E-2</v>
      </c>
      <c r="ES221" cm="1">
        <f t="array" ref="ES221">MMULT($S221:$W221,ES$2:ES$6)/MMULT($S221:$W221,ER$2:ER$6)-1</f>
        <v>1.655015211959876E-3</v>
      </c>
      <c r="ET221" cm="1">
        <f t="array" ref="ET221">MMULT($S221:$W221,ET$2:ET$6)/MMULT($S221:$W221,ES$2:ES$6)-1</f>
        <v>0</v>
      </c>
      <c r="EU221" cm="1">
        <f t="array" ref="EU221">MMULT($S221:$W221,EU$2:EU$6)/MMULT($S221:$W221,ET$2:ET$6)-1</f>
        <v>0</v>
      </c>
      <c r="EV221" cm="1">
        <f t="array" ref="EV221">MMULT($S221:$W221,EV$2:EV$6)/MMULT($S221:$W221,EU$2:EU$6)-1</f>
        <v>6.3769349009588083E-3</v>
      </c>
      <c r="EW221" cm="1">
        <f t="array" ref="EW221">MMULT($S221:$W221,EW$2:EW$6)/MMULT($S221:$W221,EV$2:EV$6)-1</f>
        <v>-1.3936552119590773E-2</v>
      </c>
      <c r="EX221" cm="1">
        <f t="array" ref="EX221">MMULT($S221:$W221,EX$2:EX$6)/MMULT($S221:$W221,EW$2:EW$6)-1</f>
        <v>-3.3099094745697721E-3</v>
      </c>
      <c r="EY221" cm="1">
        <f t="array" ref="EY221">MMULT($S221:$W221,EY$2:EY$6)/MMULT($S221:$W221,EX$2:EX$6)-1</f>
        <v>1.0955746192607974E-2</v>
      </c>
      <c r="EZ221" cm="1">
        <f t="array" ref="EZ221">MMULT($S221:$W221,EZ$2:EZ$6)/MMULT($S221:$W221,EY$2:EY$6)-1</f>
        <v>3.7519280518525377E-3</v>
      </c>
      <c r="FA221" cm="1">
        <f t="array" ref="FA221">MMULT($S221:$W221,FA$2:FA$6)/MMULT($S221:$W221,EZ$2:EZ$6)-1</f>
        <v>0</v>
      </c>
      <c r="FB221" cm="1">
        <f t="array" ref="FB221">MMULT($S221:$W221,FB$2:FB$6)/MMULT($S221:$W221,FA$2:FA$6)-1</f>
        <v>0</v>
      </c>
      <c r="FC221" cm="1">
        <f t="array" ref="FC221">MMULT($S221:$W221,FC$2:FC$6)/MMULT($S221:$W221,FB$2:FB$6)-1</f>
        <v>1.5521111067791304E-2</v>
      </c>
      <c r="FD221" cm="1">
        <f t="array" ref="FD221">MMULT($S221:$W221,FD$2:FD$6)/MMULT($S221:$W221,FC$2:FC$6)-1</f>
        <v>1.7896917736775597E-2</v>
      </c>
      <c r="FE221" cm="1">
        <f t="array" ref="FE221">MMULT($S221:$W221,FE$2:FE$6)/MMULT($S221:$W221,FD$2:FD$6)-1</f>
        <v>-2.2423861336689277E-2</v>
      </c>
      <c r="FF221" cm="1">
        <f t="array" ref="FF221">MMULT($S221:$W221,FF$2:FF$6)/MMULT($S221:$W221,FE$2:FE$6)-1</f>
        <v>-5.6282216351565273E-3</v>
      </c>
      <c r="FG221" cm="1">
        <f t="array" ref="FG221">MMULT($S221:$W221,FG$2:FG$6)/MMULT($S221:$W221,FF$2:FF$6)-1</f>
        <v>7.4246847605419219E-3</v>
      </c>
      <c r="FH221" cm="1">
        <f t="array" ref="FH221">MMULT($S221:$W221,FH$2:FH$6)/MMULT($S221:$W221,FG$2:FG$6)-1</f>
        <v>0</v>
      </c>
      <c r="FI221" cm="1">
        <f t="array" ref="FI221">MMULT($S221:$W221,FI$2:FI$6)/MMULT($S221:$W221,FH$2:FH$6)-1</f>
        <v>0</v>
      </c>
      <c r="FJ221" cm="1">
        <f t="array" ref="FJ221">MMULT($S221:$W221,FJ$2:FJ$6)/MMULT($S221:$W221,FI$2:FI$6)-1</f>
        <v>7.071005666527741E-3</v>
      </c>
      <c r="FK221" cm="1">
        <f t="array" ref="FK221">MMULT($S221:$W221,FK$2:FK$6)/MMULT($S221:$W221,FJ$2:FJ$6)-1</f>
        <v>4.8577147424271327E-3</v>
      </c>
      <c r="FL221" cm="1">
        <f t="array" ref="FL221">MMULT($S221:$W221,FL$2:FL$6)/MMULT($S221:$W221,FK$2:FK$6)-1</f>
        <v>5.9459272772552918E-3</v>
      </c>
      <c r="FM221" cm="1">
        <f t="array" ref="FM221">MMULT($S221:$W221,FM$2:FM$6)/MMULT($S221:$W221,FL$2:FL$6)-1</f>
        <v>4.7712641227353192E-3</v>
      </c>
      <c r="FN221" cm="1">
        <f t="array" ref="FN221">MMULT($S221:$W221,FN$2:FN$6)/MMULT($S221:$W221,FM$2:FM$6)-1</f>
        <v>-8.5117235409168934E-3</v>
      </c>
      <c r="FO221" cm="1">
        <f t="array" ref="FO221">MMULT($S221:$W221,FO$2:FO$6)/MMULT($S221:$W221,FN$2:FN$6)-1</f>
        <v>0</v>
      </c>
      <c r="FP221" cm="1">
        <f t="array" ref="FP221">MMULT($S221:$W221,FP$2:FP$6)/MMULT($S221:$W221,FO$2:FO$6)-1</f>
        <v>0</v>
      </c>
      <c r="FQ221" cm="1">
        <f t="array" ref="FQ221">MMULT($S221:$W221,FQ$2:FQ$6)/MMULT($S221:$W221,FP$2:FP$6)-1</f>
        <v>1.1961393884025728E-3</v>
      </c>
      <c r="FR221" cm="1">
        <f t="array" ref="FR221">MMULT($S221:$W221,FR$2:FR$6)/MMULT($S221:$W221,FQ$2:FQ$6)-1</f>
        <v>1.4400354138873528E-2</v>
      </c>
      <c r="FS221" cm="1">
        <f t="array" ref="FS221">MMULT($S221:$W221,FS$2:FS$6)/MMULT($S221:$W221,FR$2:FR$6)-1</f>
        <v>1.8756716824887665E-2</v>
      </c>
      <c r="FT221" cm="1">
        <f t="array" ref="FT221">MMULT($S221:$W221,FT$2:FT$6)/MMULT($S221:$W221,FS$2:FS$6)-1</f>
        <v>2.202318641979284E-3</v>
      </c>
      <c r="FU221" cm="1">
        <f t="array" ref="FU221">MMULT($S221:$W221,FU$2:FU$6)/MMULT($S221:$W221,FT$2:FT$6)-1</f>
        <v>2.6173947177767776E-3</v>
      </c>
      <c r="FV221" cm="1">
        <f t="array" ref="FV221">MMULT($S221:$W221,FV$2:FV$6)/MMULT($S221:$W221,FU$2:FU$6)-1</f>
        <v>0</v>
      </c>
      <c r="FW221" cm="1">
        <f t="array" ref="FW221">MMULT($S221:$W221,FW$2:FW$6)/MMULT($S221:$W221,FV$2:FV$6)-1</f>
        <v>0</v>
      </c>
      <c r="FX221" cm="1">
        <f t="array" ref="FX221">MMULT($S221:$W221,FX$2:FX$6)/MMULT($S221:$W221,FW$2:FW$6)-1</f>
        <v>6.2606399003108937E-3</v>
      </c>
      <c r="FY221" cm="1">
        <f t="array" ref="FY221">MMULT($S221:$W221,FY$2:FY$6)/MMULT($S221:$W221,FX$2:FX$6)-1</f>
        <v>-2.3501209782240684E-3</v>
      </c>
      <c r="FZ221" cm="1">
        <f t="array" ref="FZ221">MMULT($S221:$W221,FZ$2:FZ$6)/MMULT($S221:$W221,FY$2:FY$6)-1</f>
        <v>9.8286099019746498E-3</v>
      </c>
      <c r="GA221" cm="1">
        <f t="array" ref="GA221">MMULT($S221:$W221,GA$2:GA$6)/MMULT($S221:$W221,FZ$2:FZ$6)-1</f>
        <v>-1.2092296655038526E-3</v>
      </c>
      <c r="GB221" cm="1">
        <f t="array" ref="GB221">MMULT($S221:$W221,GB$2:GB$6)/MMULT($S221:$W221,GA$2:GA$6)-1</f>
        <v>-8.635558218907935E-4</v>
      </c>
      <c r="GC221" cm="1">
        <f t="array" ref="GC221">MMULT($S221:$W221,GC$2:GC$6)/MMULT($S221:$W221,GB$2:GB$6)-1</f>
        <v>0</v>
      </c>
      <c r="GD221" cm="1">
        <f t="array" ref="GD221">MMULT($S221:$W221,GD$2:GD$6)/MMULT($S221:$W221,GC$2:GC$6)-1</f>
        <v>0</v>
      </c>
      <c r="GE221" cm="1">
        <f t="array" ref="GE221">MMULT($S221:$W221,GE$2:GE$6)/MMULT($S221:$W221,GD$2:GD$6)-1</f>
        <v>4.5530730636844652E-6</v>
      </c>
      <c r="GF221" cm="1">
        <f t="array" ref="GF221">MMULT($S221:$W221,GF$2:GF$6)/MMULT($S221:$W221,GE$2:GE$6)-1</f>
        <v>-1.3695293786099461E-2</v>
      </c>
      <c r="GG221" cm="1">
        <f t="array" ref="GG221">MMULT($S221:$W221,GG$2:GG$6)/MMULT($S221:$W221,GF$2:GF$6)-1</f>
        <v>-1.9193628305997912E-3</v>
      </c>
      <c r="GH221" cm="1">
        <f t="array" ref="GH221">MMULT($S221:$W221,GH$2:GH$6)/MMULT($S221:$W221,GG$2:GG$6)-1</f>
        <v>4.1949396775737835E-3</v>
      </c>
      <c r="GI221" cm="1">
        <f t="array" ref="GI221">MMULT($S221:$W221,GI$2:GI$6)/MMULT($S221:$W221,GH$2:GH$6)-1</f>
        <v>-2.6298038260563761E-3</v>
      </c>
      <c r="GJ221" cm="1">
        <f t="array" ref="GJ221">MMULT($S221:$W221,GJ$2:GJ$6)/MMULT($S221:$W221,GI$2:GI$6)-1</f>
        <v>0</v>
      </c>
      <c r="GK221" cm="1">
        <f t="array" ref="GK221">MMULT($S221:$W221,GK$2:GK$6)/MMULT($S221:$W221,GJ$2:GJ$6)-1</f>
        <v>0</v>
      </c>
      <c r="GL221" cm="1">
        <f t="array" ref="GL221">MMULT($S221:$W221,GL$2:GL$6)/MMULT($S221:$W221,GK$2:GK$6)-1</f>
        <v>4.5947846835003858E-3</v>
      </c>
      <c r="GM221" cm="1">
        <f t="array" ref="GM221">MMULT($S221:$W221,GM$2:GM$6)/MMULT($S221:$W221,GL$2:GL$6)-1</f>
        <v>7.3374478505998653E-3</v>
      </c>
      <c r="GN221" cm="1">
        <f t="array" ref="GN221">MMULT($S221:$W221,GN$2:GN$6)/MMULT($S221:$W221,GM$2:GM$6)-1</f>
        <v>-5.2371180233500292E-3</v>
      </c>
      <c r="GO221" cm="1">
        <f t="array" ref="GO221">MMULT($S221:$W221,GO$2:GO$6)/MMULT($S221:$W221,GN$2:GN$6)-1</f>
        <v>-1.2489371344441835E-3</v>
      </c>
      <c r="GP221" cm="1">
        <f t="array" ref="GP221">MMULT($S221:$W221,GP$2:GP$6)/MMULT($S221:$W221,GO$2:GO$6)-1</f>
        <v>6.1309328684184816E-3</v>
      </c>
      <c r="GQ221" cm="1">
        <f t="array" ref="GQ221">MMULT($S221:$W221,GQ$2:GQ$6)/MMULT($S221:$W221,GP$2:GP$6)-1</f>
        <v>0</v>
      </c>
      <c r="GR221" cm="1">
        <f t="array" ref="GR221">MMULT($S221:$W221,GR$2:GR$6)/MMULT($S221:$W221,GQ$2:GQ$6)-1</f>
        <v>0</v>
      </c>
      <c r="GS221" cm="1">
        <f t="array" ref="GS221">MMULT($S221:$W221,GS$2:GS$6)/MMULT($S221:$W221,GR$2:GR$6)-1</f>
        <v>-5.4798682237146012E-3</v>
      </c>
      <c r="GT221" cm="1">
        <f t="array" ref="GT221">MMULT($S221:$W221,GT$2:GT$6)/MMULT($S221:$W221,GS$2:GS$6)-1</f>
        <v>-8.8128291917906054E-3</v>
      </c>
      <c r="GU221" cm="1">
        <f t="array" ref="GU221">MMULT($S221:$W221,GU$2:GU$6)/MMULT($S221:$W221,GT$2:GT$6)-1</f>
        <v>1.0692351553940327E-2</v>
      </c>
      <c r="GV221" cm="1">
        <f t="array" ref="GV221">MMULT($S221:$W221,GV$2:GV$6)/MMULT($S221:$W221,GU$2:GU$6)-1</f>
        <v>1.1825195476564909E-2</v>
      </c>
      <c r="GW221" s="49">
        <f t="shared" si="6"/>
        <v>1.0225932491760485E-3</v>
      </c>
      <c r="GX221" s="50">
        <f t="shared" si="7"/>
        <v>8.8754708808812238E-3</v>
      </c>
    </row>
    <row r="222" spans="7:206" customFormat="1" x14ac:dyDescent="0.35">
      <c r="G222" s="23">
        <v>0.41151158177434616</v>
      </c>
      <c r="H222">
        <v>0.73784600360118413</v>
      </c>
      <c r="I222">
        <v>0.87679677724539928</v>
      </c>
      <c r="J222">
        <v>0.87710196234015936</v>
      </c>
      <c r="K222">
        <v>0.81176183355204934</v>
      </c>
      <c r="L222">
        <f>SUM(Таблица8[[#This Row],[Аэрофлот]:[Сбербанк]])</f>
        <v>3.7150181585131383</v>
      </c>
      <c r="M222" s="30">
        <f>Таблица8[[#This Row],[Аэрофлот]]/$L222</f>
        <v>0.1107697363016512</v>
      </c>
      <c r="N222" s="24">
        <f>Таблица8[[#This Row],[ГАЗПРОМ ао]]/$L222</f>
        <v>0.19861168159040499</v>
      </c>
      <c r="O222" s="24">
        <f>Таблица8[[#This Row],[ГМКНорНик]]/$L222</f>
        <v>0.2360141296311509</v>
      </c>
      <c r="P222" s="24">
        <f>Таблица8[[#This Row],[ЛУКОЙЛ]]/$L222</f>
        <v>0.23609627864947014</v>
      </c>
      <c r="Q222" s="24">
        <f>Таблица8[[#This Row],[Сбербанк]]/$L222</f>
        <v>0.21850817382732277</v>
      </c>
      <c r="R222" s="24">
        <f>SUM(Таблица810[[#This Row],[Аэрофлот]:[Сбербанк]])</f>
        <v>1</v>
      </c>
      <c r="S222" s="30">
        <f>INT($U$1*Таблица810[[#This Row],[Аэрофлот]]/B$8)</f>
        <v>15371</v>
      </c>
      <c r="T222" s="24">
        <f>INT($U$1*Таблица810[[#This Row],[ГАЗПРОМ ао]]/C$8)</f>
        <v>9337</v>
      </c>
      <c r="U222" s="24">
        <f>INT($U$1*Таблица810[[#This Row],[ГМКНорНик]]/D$8)</f>
        <v>97</v>
      </c>
      <c r="V222" s="24">
        <f>INT($U$1*Таблица810[[#This Row],[ЛУКОЙЛ]]/E$8)</f>
        <v>452</v>
      </c>
      <c r="W222" s="31">
        <f>INT($U$1*Таблица810[[#This Row],[Сбербанк]]/F$8)</f>
        <v>8033</v>
      </c>
      <c r="AA222" cm="1">
        <f t="array" ref="AA222">MMULT($S222:$W222,AA$2:AA$6)/MMULT($S222:$W222,Z$2:Z$6)-1</f>
        <v>1.6174357262619177E-2</v>
      </c>
      <c r="AB222" cm="1">
        <f t="array" ref="AB222">MMULT($S222:$W222,AB$2:AB$6)/MMULT($S222:$W222,AA$2:AA$6)-1</f>
        <v>1.7983500489635595E-3</v>
      </c>
      <c r="AC222" cm="1">
        <f t="array" ref="AC222">MMULT($S222:$W222,AC$2:AC$6)/MMULT($S222:$W222,AB$2:AB$6)-1</f>
        <v>0</v>
      </c>
      <c r="AD222" cm="1">
        <f t="array" ref="AD222">MMULT($S222:$W222,AD$2:AD$6)/MMULT($S222:$W222,AC$2:AC$6)-1</f>
        <v>4.2081378424004834E-2</v>
      </c>
      <c r="AE222" cm="1">
        <f t="array" ref="AE222">MMULT($S222:$W222,AE$2:AE$6)/MMULT($S222:$W222,AD$2:AD$6)-1</f>
        <v>0</v>
      </c>
      <c r="AF222" cm="1">
        <f t="array" ref="AF222">MMULT($S222:$W222,AF$2:AF$6)/MMULT($S222:$W222,AE$2:AE$6)-1</f>
        <v>0</v>
      </c>
      <c r="AG222" cm="1">
        <f t="array" ref="AG222">MMULT($S222:$W222,AG$2:AG$6)/MMULT($S222:$W222,AF$2:AF$6)-1</f>
        <v>6.5041430469672257E-3</v>
      </c>
      <c r="AH222" cm="1">
        <f t="array" ref="AH222">MMULT($S222:$W222,AH$2:AH$6)/MMULT($S222:$W222,AG$2:AG$6)-1</f>
        <v>3.4060418564203498E-3</v>
      </c>
      <c r="AI222" cm="1">
        <f t="array" ref="AI222">MMULT($S222:$W222,AI$2:AI$6)/MMULT($S222:$W222,AH$2:AH$6)-1</f>
        <v>-5.4679171471180288E-3</v>
      </c>
      <c r="AJ222" cm="1">
        <f t="array" ref="AJ222">MMULT($S222:$W222,AJ$2:AJ$6)/MMULT($S222:$W222,AI$2:AI$6)-1</f>
        <v>1.3957390265662006E-2</v>
      </c>
      <c r="AK222" cm="1">
        <f t="array" ref="AK222">MMULT($S222:$W222,AK$2:AK$6)/MMULT($S222:$W222,AJ$2:AJ$6)-1</f>
        <v>-1.6880269925008684E-2</v>
      </c>
      <c r="AL222" cm="1">
        <f t="array" ref="AL222">MMULT($S222:$W222,AL$2:AL$6)/MMULT($S222:$W222,AK$2:AK$6)-1</f>
        <v>0</v>
      </c>
      <c r="AM222" cm="1">
        <f t="array" ref="AM222">MMULT($S222:$W222,AM$2:AM$6)/MMULT($S222:$W222,AL$2:AL$6)-1</f>
        <v>0</v>
      </c>
      <c r="AN222" cm="1">
        <f t="array" ref="AN222">MMULT($S222:$W222,AN$2:AN$6)/MMULT($S222:$W222,AM$2:AM$6)-1</f>
        <v>3.2693151709268786E-3</v>
      </c>
      <c r="AO222" cm="1">
        <f t="array" ref="AO222">MMULT($S222:$W222,AO$2:AO$6)/MMULT($S222:$W222,AN$2:AN$6)-1</f>
        <v>-2.7513429160567204E-3</v>
      </c>
      <c r="AP222" cm="1">
        <f t="array" ref="AP222">MMULT($S222:$W222,AP$2:AP$6)/MMULT($S222:$W222,AO$2:AO$6)-1</f>
        <v>7.650180255333705E-3</v>
      </c>
      <c r="AQ222" cm="1">
        <f t="array" ref="AQ222">MMULT($S222:$W222,AQ$2:AQ$6)/MMULT($S222:$W222,AP$2:AP$6)-1</f>
        <v>-1.596835328635493E-2</v>
      </c>
      <c r="AR222" cm="1">
        <f t="array" ref="AR222">MMULT($S222:$W222,AR$2:AR$6)/MMULT($S222:$W222,AQ$2:AQ$6)-1</f>
        <v>-1.1922901898374749E-2</v>
      </c>
      <c r="AS222" cm="1">
        <f t="array" ref="AS222">MMULT($S222:$W222,AS$2:AS$6)/MMULT($S222:$W222,AR$2:AR$6)-1</f>
        <v>0</v>
      </c>
      <c r="AT222" cm="1">
        <f t="array" ref="AT222">MMULT($S222:$W222,AT$2:AT$6)/MMULT($S222:$W222,AS$2:AS$6)-1</f>
        <v>0</v>
      </c>
      <c r="AU222" cm="1">
        <f t="array" ref="AU222">MMULT($S222:$W222,AU$2:AU$6)/MMULT($S222:$W222,AT$2:AT$6)-1</f>
        <v>-3.0240707710844639E-3</v>
      </c>
      <c r="AV222" cm="1">
        <f t="array" ref="AV222">MMULT($S222:$W222,AV$2:AV$6)/MMULT($S222:$W222,AU$2:AU$6)-1</f>
        <v>-4.8397690903387858E-3</v>
      </c>
      <c r="AW222" cm="1">
        <f t="array" ref="AW222">MMULT($S222:$W222,AW$2:AW$6)/MMULT($S222:$W222,AV$2:AV$6)-1</f>
        <v>-1.7022514864096117E-2</v>
      </c>
      <c r="AX222" cm="1">
        <f t="array" ref="AX222">MMULT($S222:$W222,AX$2:AX$6)/MMULT($S222:$W222,AW$2:AW$6)-1</f>
        <v>7.9368004734827746E-3</v>
      </c>
      <c r="AY222" cm="1">
        <f t="array" ref="AY222">MMULT($S222:$W222,AY$2:AY$6)/MMULT($S222:$W222,AX$2:AX$6)-1</f>
        <v>-2.9258245965476548E-2</v>
      </c>
      <c r="AZ222" cm="1">
        <f t="array" ref="AZ222">MMULT($S222:$W222,AZ$2:AZ$6)/MMULT($S222:$W222,AY$2:AY$6)-1</f>
        <v>0</v>
      </c>
      <c r="BA222" cm="1">
        <f t="array" ref="BA222">MMULT($S222:$W222,BA$2:BA$6)/MMULT($S222:$W222,AZ$2:AZ$6)-1</f>
        <v>0</v>
      </c>
      <c r="BB222" cm="1">
        <f t="array" ref="BB222">MMULT($S222:$W222,BB$2:BB$6)/MMULT($S222:$W222,BA$2:BA$6)-1</f>
        <v>1.3261629043939793E-2</v>
      </c>
      <c r="BC222" cm="1">
        <f t="array" ref="BC222">MMULT($S222:$W222,BC$2:BC$6)/MMULT($S222:$W222,BB$2:BB$6)-1</f>
        <v>2.9693026904287212E-3</v>
      </c>
      <c r="BD222" cm="1">
        <f t="array" ref="BD222">MMULT($S222:$W222,BD$2:BD$6)/MMULT($S222:$W222,BC$2:BC$6)-1</f>
        <v>1.1488148084141114E-2</v>
      </c>
      <c r="BE222" cm="1">
        <f t="array" ref="BE222">MMULT($S222:$W222,BE$2:BE$6)/MMULT($S222:$W222,BD$2:BD$6)-1</f>
        <v>1.7259080781869995E-2</v>
      </c>
      <c r="BF222" cm="1">
        <f t="array" ref="BF222">MMULT($S222:$W222,BF$2:BF$6)/MMULT($S222:$W222,BE$2:BE$6)-1</f>
        <v>1.5957452823405216E-3</v>
      </c>
      <c r="BG222" cm="1">
        <f t="array" ref="BG222">MMULT($S222:$W222,BG$2:BG$6)/MMULT($S222:$W222,BF$2:BF$6)-1</f>
        <v>0</v>
      </c>
      <c r="BH222" cm="1">
        <f t="array" ref="BH222">MMULT($S222:$W222,BH$2:BH$6)/MMULT($S222:$W222,BG$2:BG$6)-1</f>
        <v>0</v>
      </c>
      <c r="BI222" cm="1">
        <f t="array" ref="BI222">MMULT($S222:$W222,BI$2:BI$6)/MMULT($S222:$W222,BH$2:BH$6)-1</f>
        <v>1.3376673245129922E-2</v>
      </c>
      <c r="BJ222" cm="1">
        <f t="array" ref="BJ222">MMULT($S222:$W222,BJ$2:BJ$6)/MMULT($S222:$W222,BI$2:BI$6)-1</f>
        <v>-1.1947472620637112E-2</v>
      </c>
      <c r="BK222" cm="1">
        <f t="array" ref="BK222">MMULT($S222:$W222,BK$2:BK$6)/MMULT($S222:$W222,BJ$2:BJ$6)-1</f>
        <v>-1.3558963701651439E-2</v>
      </c>
      <c r="BL222" cm="1">
        <f t="array" ref="BL222">MMULT($S222:$W222,BL$2:BL$6)/MMULT($S222:$W222,BK$2:BK$6)-1</f>
        <v>-2.1724588406457634E-4</v>
      </c>
      <c r="BM222" cm="1">
        <f t="array" ref="BM222">MMULT($S222:$W222,BM$2:BM$6)/MMULT($S222:$W222,BL$2:BL$6)-1</f>
        <v>1.116290381792906E-2</v>
      </c>
      <c r="BN222" cm="1">
        <f t="array" ref="BN222">MMULT($S222:$W222,BN$2:BN$6)/MMULT($S222:$W222,BM$2:BM$6)-1</f>
        <v>0</v>
      </c>
      <c r="BO222" cm="1">
        <f t="array" ref="BO222">MMULT($S222:$W222,BO$2:BO$6)/MMULT($S222:$W222,BN$2:BN$6)-1</f>
        <v>0</v>
      </c>
      <c r="BP222" cm="1">
        <f t="array" ref="BP222">MMULT($S222:$W222,BP$2:BP$6)/MMULT($S222:$W222,BO$2:BO$6)-1</f>
        <v>2.2700704881539746E-2</v>
      </c>
      <c r="BQ222" cm="1">
        <f t="array" ref="BQ222">MMULT($S222:$W222,BQ$2:BQ$6)/MMULT($S222:$W222,BP$2:BP$6)-1</f>
        <v>-8.5459203297333364E-4</v>
      </c>
      <c r="BR222" cm="1">
        <f t="array" ref="BR222">MMULT($S222:$W222,BR$2:BR$6)/MMULT($S222:$W222,BQ$2:BQ$6)-1</f>
        <v>-5.0857101461908583E-3</v>
      </c>
      <c r="BS222" cm="1">
        <f t="array" ref="BS222">MMULT($S222:$W222,BS$2:BS$6)/MMULT($S222:$W222,BR$2:BR$6)-1</f>
        <v>-1.2266169029927165E-2</v>
      </c>
      <c r="BT222" cm="1">
        <f t="array" ref="BT222">MMULT($S222:$W222,BT$2:BT$6)/MMULT($S222:$W222,BS$2:BS$6)-1</f>
        <v>2.0108827968221332E-2</v>
      </c>
      <c r="BU222" cm="1">
        <f t="array" ref="BU222">MMULT($S222:$W222,BU$2:BU$6)/MMULT($S222:$W222,BT$2:BT$6)-1</f>
        <v>-1.107449126016713E-2</v>
      </c>
      <c r="BV222" cm="1">
        <f t="array" ref="BV222">MMULT($S222:$W222,BV$2:BV$6)/MMULT($S222:$W222,BU$2:BU$6)-1</f>
        <v>0</v>
      </c>
      <c r="BW222" cm="1">
        <f t="array" ref="BW222">MMULT($S222:$W222,BW$2:BW$6)/MMULT($S222:$W222,BV$2:BV$6)-1</f>
        <v>3.2506794955877716E-4</v>
      </c>
      <c r="BX222" cm="1">
        <f t="array" ref="BX222">MMULT($S222:$W222,BX$2:BX$6)/MMULT($S222:$W222,BW$2:BW$6)-1</f>
        <v>0</v>
      </c>
      <c r="BY222" cm="1">
        <f t="array" ref="BY222">MMULT($S222:$W222,BY$2:BY$6)/MMULT($S222:$W222,BX$2:BX$6)-1</f>
        <v>-1.4477938915790856E-2</v>
      </c>
      <c r="BZ222" cm="1">
        <f t="array" ref="BZ222">MMULT($S222:$W222,BZ$2:BZ$6)/MMULT($S222:$W222,BY$2:BY$6)-1</f>
        <v>-2.0414829161764736E-2</v>
      </c>
      <c r="CA222" cm="1">
        <f t="array" ref="CA222">MMULT($S222:$W222,CA$2:CA$6)/MMULT($S222:$W222,BZ$2:BZ$6)-1</f>
        <v>-8.3963107406049842E-3</v>
      </c>
      <c r="CB222" cm="1">
        <f t="array" ref="CB222">MMULT($S222:$W222,CB$2:CB$6)/MMULT($S222:$W222,CA$2:CA$6)-1</f>
        <v>0</v>
      </c>
      <c r="CC222" cm="1">
        <f t="array" ref="CC222">MMULT($S222:$W222,CC$2:CC$6)/MMULT($S222:$W222,CB$2:CB$6)-1</f>
        <v>0</v>
      </c>
      <c r="CD222" cm="1">
        <f t="array" ref="CD222">MMULT($S222:$W222,CD$2:CD$6)/MMULT($S222:$W222,CC$2:CC$6)-1</f>
        <v>1.6743184909786102E-2</v>
      </c>
      <c r="CE222" cm="1">
        <f t="array" ref="CE222">MMULT($S222:$W222,CE$2:CE$6)/MMULT($S222:$W222,CD$2:CD$6)-1</f>
        <v>3.219846899538803E-3</v>
      </c>
      <c r="CF222" cm="1">
        <f t="array" ref="CF222">MMULT($S222:$W222,CF$2:CF$6)/MMULT($S222:$W222,CE$2:CE$6)-1</f>
        <v>-4.2642692837030483E-3</v>
      </c>
      <c r="CG222" cm="1">
        <f t="array" ref="CG222">MMULT($S222:$W222,CG$2:CG$6)/MMULT($S222:$W222,CF$2:CF$6)-1</f>
        <v>-1.1318894745653618E-2</v>
      </c>
      <c r="CH222" cm="1">
        <f t="array" ref="CH222">MMULT($S222:$W222,CH$2:CH$6)/MMULT($S222:$W222,CG$2:CG$6)-1</f>
        <v>2.8255121601365785E-2</v>
      </c>
      <c r="CI222" cm="1">
        <f t="array" ref="CI222">MMULT($S222:$W222,CI$2:CI$6)/MMULT($S222:$W222,CH$2:CH$6)-1</f>
        <v>0</v>
      </c>
      <c r="CJ222" cm="1">
        <f t="array" ref="CJ222">MMULT($S222:$W222,CJ$2:CJ$6)/MMULT($S222:$W222,CI$2:CI$6)-1</f>
        <v>0</v>
      </c>
      <c r="CK222" cm="1">
        <f t="array" ref="CK222">MMULT($S222:$W222,CK$2:CK$6)/MMULT($S222:$W222,CJ$2:CJ$6)-1</f>
        <v>0</v>
      </c>
      <c r="CL222" cm="1">
        <f t="array" ref="CL222">MMULT($S222:$W222,CL$2:CL$6)/MMULT($S222:$W222,CK$2:CK$6)-1</f>
        <v>2.0194567774562078E-2</v>
      </c>
      <c r="CM222" cm="1">
        <f t="array" ref="CM222">MMULT($S222:$W222,CM$2:CM$6)/MMULT($S222:$W222,CL$2:CL$6)-1</f>
        <v>-8.4006626485348956E-3</v>
      </c>
      <c r="CN222" cm="1">
        <f t="array" ref="CN222">MMULT($S222:$W222,CN$2:CN$6)/MMULT($S222:$W222,CM$2:CM$6)-1</f>
        <v>1.4993126748582997E-2</v>
      </c>
      <c r="CO222" cm="1">
        <f t="array" ref="CO222">MMULT($S222:$W222,CO$2:CO$6)/MMULT($S222:$W222,CN$2:CN$6)-1</f>
        <v>4.0552953863357555E-3</v>
      </c>
      <c r="CP222" cm="1">
        <f t="array" ref="CP222">MMULT($S222:$W222,CP$2:CP$6)/MMULT($S222:$W222,CO$2:CO$6)-1</f>
        <v>0</v>
      </c>
      <c r="CQ222" cm="1">
        <f t="array" ref="CQ222">MMULT($S222:$W222,CQ$2:CQ$6)/MMULT($S222:$W222,CP$2:CP$6)-1</f>
        <v>0</v>
      </c>
      <c r="CR222" cm="1">
        <f t="array" ref="CR222">MMULT($S222:$W222,CR$2:CR$6)/MMULT($S222:$W222,CQ$2:CQ$6)-1</f>
        <v>1.8942728415843657E-2</v>
      </c>
      <c r="CS222" cm="1">
        <f t="array" ref="CS222">MMULT($S222:$W222,CS$2:CS$6)/MMULT($S222:$W222,CR$2:CR$6)-1</f>
        <v>-1.636963695910465E-2</v>
      </c>
      <c r="CT222" cm="1">
        <f t="array" ref="CT222">MMULT($S222:$W222,CT$2:CT$6)/MMULT($S222:$W222,CS$2:CS$6)-1</f>
        <v>-1.4139231886010739E-2</v>
      </c>
      <c r="CU222" cm="1">
        <f t="array" ref="CU222">MMULT($S222:$W222,CU$2:CU$6)/MMULT($S222:$W222,CT$2:CT$6)-1</f>
        <v>-2.3746973931728421E-2</v>
      </c>
      <c r="CV222" cm="1">
        <f t="array" ref="CV222">MMULT($S222:$W222,CV$2:CV$6)/MMULT($S222:$W222,CU$2:CU$6)-1</f>
        <v>7.3258807228619993E-3</v>
      </c>
      <c r="CW222" cm="1">
        <f t="array" ref="CW222">MMULT($S222:$W222,CW$2:CW$6)/MMULT($S222:$W222,CV$2:CV$6)-1</f>
        <v>0</v>
      </c>
      <c r="CX222" cm="1">
        <f t="array" ref="CX222">MMULT($S222:$W222,CX$2:CX$6)/MMULT($S222:$W222,CW$2:CW$6)-1</f>
        <v>0</v>
      </c>
      <c r="CY222" cm="1">
        <f t="array" ref="CY222">MMULT($S222:$W222,CY$2:CY$6)/MMULT($S222:$W222,CX$2:CX$6)-1</f>
        <v>9.8079614384549707E-4</v>
      </c>
      <c r="CZ222" cm="1">
        <f t="array" ref="CZ222">MMULT($S222:$W222,CZ$2:CZ$6)/MMULT($S222:$W222,CY$2:CY$6)-1</f>
        <v>-1.8878624114319287E-2</v>
      </c>
      <c r="DA222" cm="1">
        <f t="array" ref="DA222">MMULT($S222:$W222,DA$2:DA$6)/MMULT($S222:$W222,CZ$2:CZ$6)-1</f>
        <v>1.8782823255241166E-3</v>
      </c>
      <c r="DB222" cm="1">
        <f t="array" ref="DB222">MMULT($S222:$W222,DB$2:DB$6)/MMULT($S222:$W222,DA$2:DA$6)-1</f>
        <v>2.2851232304443858E-3</v>
      </c>
      <c r="DC222" cm="1">
        <f t="array" ref="DC222">MMULT($S222:$W222,DC$2:DC$6)/MMULT($S222:$W222,DB$2:DB$6)-1</f>
        <v>2.2033324558139222E-2</v>
      </c>
      <c r="DD222" cm="1">
        <f t="array" ref="DD222">MMULT($S222:$W222,DD$2:DD$6)/MMULT($S222:$W222,DC$2:DC$6)-1</f>
        <v>0</v>
      </c>
      <c r="DE222" cm="1">
        <f t="array" ref="DE222">MMULT($S222:$W222,DE$2:DE$6)/MMULT($S222:$W222,DD$2:DD$6)-1</f>
        <v>0</v>
      </c>
      <c r="DF222" cm="1">
        <f t="array" ref="DF222">MMULT($S222:$W222,DF$2:DF$6)/MMULT($S222:$W222,DE$2:DE$6)-1</f>
        <v>9.3895335762896881E-3</v>
      </c>
      <c r="DG222" cm="1">
        <f t="array" ref="DG222">MMULT($S222:$W222,DG$2:DG$6)/MMULT($S222:$W222,DF$2:DF$6)-1</f>
        <v>-7.2708534503246325E-3</v>
      </c>
      <c r="DH222" cm="1">
        <f t="array" ref="DH222">MMULT($S222:$W222,DH$2:DH$6)/MMULT($S222:$W222,DG$2:DG$6)-1</f>
        <v>3.3721133156539018E-3</v>
      </c>
      <c r="DI222" cm="1">
        <f t="array" ref="DI222">MMULT($S222:$W222,DI$2:DI$6)/MMULT($S222:$W222,DH$2:DH$6)-1</f>
        <v>-5.8352254192639563E-4</v>
      </c>
      <c r="DJ222" cm="1">
        <f t="array" ref="DJ222">MMULT($S222:$W222,DJ$2:DJ$6)/MMULT($S222:$W222,DI$2:DI$6)-1</f>
        <v>3.5209984514024129E-3</v>
      </c>
      <c r="DK222" cm="1">
        <f t="array" ref="DK222">MMULT($S222:$W222,DK$2:DK$6)/MMULT($S222:$W222,DJ$2:DJ$6)-1</f>
        <v>0</v>
      </c>
      <c r="DL222" cm="1">
        <f t="array" ref="DL222">MMULT($S222:$W222,DL$2:DL$6)/MMULT($S222:$W222,DK$2:DK$6)-1</f>
        <v>0</v>
      </c>
      <c r="DM222" cm="1">
        <f t="array" ref="DM222">MMULT($S222:$W222,DM$2:DM$6)/MMULT($S222:$W222,DL$2:DL$6)-1</f>
        <v>-1.1594581422596173E-2</v>
      </c>
      <c r="DN222" cm="1">
        <f t="array" ref="DN222">MMULT($S222:$W222,DN$2:DN$6)/MMULT($S222:$W222,DM$2:DM$6)-1</f>
        <v>-1.7566409917386228E-2</v>
      </c>
      <c r="DO222" cm="1">
        <f t="array" ref="DO222">MMULT($S222:$W222,DO$2:DO$6)/MMULT($S222:$W222,DN$2:DN$6)-1</f>
        <v>1.1368943284393529E-2</v>
      </c>
      <c r="DP222" cm="1">
        <f t="array" ref="DP222">MMULT($S222:$W222,DP$2:DP$6)/MMULT($S222:$W222,DO$2:DO$6)-1</f>
        <v>3.7459714099605801E-3</v>
      </c>
      <c r="DQ222" cm="1">
        <f t="array" ref="DQ222">MMULT($S222:$W222,DQ$2:DQ$6)/MMULT($S222:$W222,DP$2:DP$6)-1</f>
        <v>-3.6122265431981493E-3</v>
      </c>
      <c r="DR222" cm="1">
        <f t="array" ref="DR222">MMULT($S222:$W222,DR$2:DR$6)/MMULT($S222:$W222,DQ$2:DQ$6)-1</f>
        <v>0</v>
      </c>
      <c r="DS222" cm="1">
        <f t="array" ref="DS222">MMULT($S222:$W222,DS$2:DS$6)/MMULT($S222:$W222,DR$2:DR$6)-1</f>
        <v>0</v>
      </c>
      <c r="DT222" cm="1">
        <f t="array" ref="DT222">MMULT($S222:$W222,DT$2:DT$6)/MMULT($S222:$W222,DS$2:DS$6)-1</f>
        <v>1.4839162143396312E-2</v>
      </c>
      <c r="DU222" cm="1">
        <f t="array" ref="DU222">MMULT($S222:$W222,DU$2:DU$6)/MMULT($S222:$W222,DT$2:DT$6)-1</f>
        <v>8.749320084545209E-3</v>
      </c>
      <c r="DV222" cm="1">
        <f t="array" ref="DV222">MMULT($S222:$W222,DV$2:DV$6)/MMULT($S222:$W222,DU$2:DU$6)-1</f>
        <v>5.1674292890324658E-3</v>
      </c>
      <c r="DW222" cm="1">
        <f t="array" ref="DW222">MMULT($S222:$W222,DW$2:DW$6)/MMULT($S222:$W222,DV$2:DV$6)-1</f>
        <v>-4.7669021799898736E-3</v>
      </c>
      <c r="DX222" cm="1">
        <f t="array" ref="DX222">MMULT($S222:$W222,DX$2:DX$6)/MMULT($S222:$W222,DW$2:DW$6)-1</f>
        <v>9.0976560506312865E-3</v>
      </c>
      <c r="DY222" cm="1">
        <f t="array" ref="DY222">MMULT($S222:$W222,DY$2:DY$6)/MMULT($S222:$W222,DX$2:DX$6)-1</f>
        <v>0</v>
      </c>
      <c r="DZ222" cm="1">
        <f t="array" ref="DZ222">MMULT($S222:$W222,DZ$2:DZ$6)/MMULT($S222:$W222,DY$2:DY$6)-1</f>
        <v>0</v>
      </c>
      <c r="EA222" cm="1">
        <f t="array" ref="EA222">MMULT($S222:$W222,EA$2:EA$6)/MMULT($S222:$W222,DZ$2:DZ$6)-1</f>
        <v>-1.0074442152136154E-2</v>
      </c>
      <c r="EB222" cm="1">
        <f t="array" ref="EB222">MMULT($S222:$W222,EB$2:EB$6)/MMULT($S222:$W222,EA$2:EA$6)-1</f>
        <v>-7.7174882835849834E-3</v>
      </c>
      <c r="EC222" cm="1">
        <f t="array" ref="EC222">MMULT($S222:$W222,EC$2:EC$6)/MMULT($S222:$W222,EB$2:EB$6)-1</f>
        <v>3.9258282119938315E-3</v>
      </c>
      <c r="ED222" cm="1">
        <f t="array" ref="ED222">MMULT($S222:$W222,ED$2:ED$6)/MMULT($S222:$W222,EC$2:EC$6)-1</f>
        <v>9.332376194316705E-3</v>
      </c>
      <c r="EE222" cm="1">
        <f t="array" ref="EE222">MMULT($S222:$W222,EE$2:EE$6)/MMULT($S222:$W222,ED$2:ED$6)-1</f>
        <v>2.0666795145136696E-3</v>
      </c>
      <c r="EF222" cm="1">
        <f t="array" ref="EF222">MMULT($S222:$W222,EF$2:EF$6)/MMULT($S222:$W222,EE$2:EE$6)-1</f>
        <v>0</v>
      </c>
      <c r="EG222" cm="1">
        <f t="array" ref="EG222">MMULT($S222:$W222,EG$2:EG$6)/MMULT($S222:$W222,EF$2:EF$6)-1</f>
        <v>0</v>
      </c>
      <c r="EH222" cm="1">
        <f t="array" ref="EH222">MMULT($S222:$W222,EH$2:EH$6)/MMULT($S222:$W222,EG$2:EG$6)-1</f>
        <v>7.9426187529070269E-3</v>
      </c>
      <c r="EI222" cm="1">
        <f t="array" ref="EI222">MMULT($S222:$W222,EI$2:EI$6)/MMULT($S222:$W222,EH$2:EH$6)-1</f>
        <v>4.5391941937769076E-3</v>
      </c>
      <c r="EJ222" cm="1">
        <f t="array" ref="EJ222">MMULT($S222:$W222,EJ$2:EJ$6)/MMULT($S222:$W222,EI$2:EI$6)-1</f>
        <v>-5.6447537706373341E-3</v>
      </c>
      <c r="EK222" cm="1">
        <f t="array" ref="EK222">MMULT($S222:$W222,EK$2:EK$6)/MMULT($S222:$W222,EJ$2:EJ$6)-1</f>
        <v>-2.1775987391584595E-3</v>
      </c>
      <c r="EL222" cm="1">
        <f t="array" ref="EL222">MMULT($S222:$W222,EL$2:EL$6)/MMULT($S222:$W222,EK$2:EK$6)-1</f>
        <v>-9.7902891668545378E-3</v>
      </c>
      <c r="EM222" cm="1">
        <f t="array" ref="EM222">MMULT($S222:$W222,EM$2:EM$6)/MMULT($S222:$W222,EL$2:EL$6)-1</f>
        <v>0</v>
      </c>
      <c r="EN222" cm="1">
        <f t="array" ref="EN222">MMULT($S222:$W222,EN$2:EN$6)/MMULT($S222:$W222,EM$2:EM$6)-1</f>
        <v>0</v>
      </c>
      <c r="EO222" cm="1">
        <f t="array" ref="EO222">MMULT($S222:$W222,EO$2:EO$6)/MMULT($S222:$W222,EN$2:EN$6)-1</f>
        <v>0</v>
      </c>
      <c r="EP222" cm="1">
        <f t="array" ref="EP222">MMULT($S222:$W222,EP$2:EP$6)/MMULT($S222:$W222,EO$2:EO$6)-1</f>
        <v>1.9697356588869619E-2</v>
      </c>
      <c r="EQ222" cm="1">
        <f t="array" ref="EQ222">MMULT($S222:$W222,EQ$2:EQ$6)/MMULT($S222:$W222,EP$2:EP$6)-1</f>
        <v>1.4331158405175293E-2</v>
      </c>
      <c r="ER222" cm="1">
        <f t="array" ref="ER222">MMULT($S222:$W222,ER$2:ER$6)/MMULT($S222:$W222,EQ$2:EQ$6)-1</f>
        <v>1.1395828703608224E-2</v>
      </c>
      <c r="ES222" cm="1">
        <f t="array" ref="ES222">MMULT($S222:$W222,ES$2:ES$6)/MMULT($S222:$W222,ER$2:ER$6)-1</f>
        <v>3.1321802362491713E-3</v>
      </c>
      <c r="ET222" cm="1">
        <f t="array" ref="ET222">MMULT($S222:$W222,ET$2:ET$6)/MMULT($S222:$W222,ES$2:ES$6)-1</f>
        <v>0</v>
      </c>
      <c r="EU222" cm="1">
        <f t="array" ref="EU222">MMULT($S222:$W222,EU$2:EU$6)/MMULT($S222:$W222,ET$2:ET$6)-1</f>
        <v>0</v>
      </c>
      <c r="EV222" cm="1">
        <f t="array" ref="EV222">MMULT($S222:$W222,EV$2:EV$6)/MMULT($S222:$W222,EU$2:EU$6)-1</f>
        <v>4.686885404666441E-3</v>
      </c>
      <c r="EW222" cm="1">
        <f t="array" ref="EW222">MMULT($S222:$W222,EW$2:EW$6)/MMULT($S222:$W222,EV$2:EV$6)-1</f>
        <v>-1.0550656655887058E-2</v>
      </c>
      <c r="EX222" cm="1">
        <f t="array" ref="EX222">MMULT($S222:$W222,EX$2:EX$6)/MMULT($S222:$W222,EW$2:EW$6)-1</f>
        <v>-1.5338202873766971E-3</v>
      </c>
      <c r="EY222" cm="1">
        <f t="array" ref="EY222">MMULT($S222:$W222,EY$2:EY$6)/MMULT($S222:$W222,EX$2:EX$6)-1</f>
        <v>6.7470427597735583E-3</v>
      </c>
      <c r="EZ222" cm="1">
        <f t="array" ref="EZ222">MMULT($S222:$W222,EZ$2:EZ$6)/MMULT($S222:$W222,EY$2:EY$6)-1</f>
        <v>1.5103852632420978E-3</v>
      </c>
      <c r="FA222" cm="1">
        <f t="array" ref="FA222">MMULT($S222:$W222,FA$2:FA$6)/MMULT($S222:$W222,EZ$2:EZ$6)-1</f>
        <v>0</v>
      </c>
      <c r="FB222" cm="1">
        <f t="array" ref="FB222">MMULT($S222:$W222,FB$2:FB$6)/MMULT($S222:$W222,FA$2:FA$6)-1</f>
        <v>0</v>
      </c>
      <c r="FC222" cm="1">
        <f t="array" ref="FC222">MMULT($S222:$W222,FC$2:FC$6)/MMULT($S222:$W222,FB$2:FB$6)-1</f>
        <v>5.740180998305533E-3</v>
      </c>
      <c r="FD222" cm="1">
        <f t="array" ref="FD222">MMULT($S222:$W222,FD$2:FD$6)/MMULT($S222:$W222,FC$2:FC$6)-1</f>
        <v>1.1648021988778678E-2</v>
      </c>
      <c r="FE222" cm="1">
        <f t="array" ref="FE222">MMULT($S222:$W222,FE$2:FE$6)/MMULT($S222:$W222,FD$2:FD$6)-1</f>
        <v>-1.9741104407781873E-2</v>
      </c>
      <c r="FF222" cm="1">
        <f t="array" ref="FF222">MMULT($S222:$W222,FF$2:FF$6)/MMULT($S222:$W222,FE$2:FE$6)-1</f>
        <v>-6.5889781404373515E-3</v>
      </c>
      <c r="FG222" cm="1">
        <f t="array" ref="FG222">MMULT($S222:$W222,FG$2:FG$6)/MMULT($S222:$W222,FF$2:FF$6)-1</f>
        <v>6.2109849506601922E-3</v>
      </c>
      <c r="FH222" cm="1">
        <f t="array" ref="FH222">MMULT($S222:$W222,FH$2:FH$6)/MMULT($S222:$W222,FG$2:FG$6)-1</f>
        <v>0</v>
      </c>
      <c r="FI222" cm="1">
        <f t="array" ref="FI222">MMULT($S222:$W222,FI$2:FI$6)/MMULT($S222:$W222,FH$2:FH$6)-1</f>
        <v>0</v>
      </c>
      <c r="FJ222" cm="1">
        <f t="array" ref="FJ222">MMULT($S222:$W222,FJ$2:FJ$6)/MMULT($S222:$W222,FI$2:FI$6)-1</f>
        <v>3.453182612426664E-3</v>
      </c>
      <c r="FK222" cm="1">
        <f t="array" ref="FK222">MMULT($S222:$W222,FK$2:FK$6)/MMULT($S222:$W222,FJ$2:FJ$6)-1</f>
        <v>4.3497560110716815E-3</v>
      </c>
      <c r="FL222" cm="1">
        <f t="array" ref="FL222">MMULT($S222:$W222,FL$2:FL$6)/MMULT($S222:$W222,FK$2:FK$6)-1</f>
        <v>8.4057074102963369E-3</v>
      </c>
      <c r="FM222" cm="1">
        <f t="array" ref="FM222">MMULT($S222:$W222,FM$2:FM$6)/MMULT($S222:$W222,FL$2:FL$6)-1</f>
        <v>3.5697244501400327E-3</v>
      </c>
      <c r="FN222" cm="1">
        <f t="array" ref="FN222">MMULT($S222:$W222,FN$2:FN$6)/MMULT($S222:$W222,FM$2:FM$6)-1</f>
        <v>-4.8852193976234304E-3</v>
      </c>
      <c r="FO222" cm="1">
        <f t="array" ref="FO222">MMULT($S222:$W222,FO$2:FO$6)/MMULT($S222:$W222,FN$2:FN$6)-1</f>
        <v>0</v>
      </c>
      <c r="FP222" cm="1">
        <f t="array" ref="FP222">MMULT($S222:$W222,FP$2:FP$6)/MMULT($S222:$W222,FO$2:FO$6)-1</f>
        <v>0</v>
      </c>
      <c r="FQ222" cm="1">
        <f t="array" ref="FQ222">MMULT($S222:$W222,FQ$2:FQ$6)/MMULT($S222:$W222,FP$2:FP$6)-1</f>
        <v>-4.4976306731270288E-3</v>
      </c>
      <c r="FR222" cm="1">
        <f t="array" ref="FR222">MMULT($S222:$W222,FR$2:FR$6)/MMULT($S222:$W222,FQ$2:FQ$6)-1</f>
        <v>1.5951755687174662E-2</v>
      </c>
      <c r="FS222" cm="1">
        <f t="array" ref="FS222">MMULT($S222:$W222,FS$2:FS$6)/MMULT($S222:$W222,FR$2:FR$6)-1</f>
        <v>1.8088464771375712E-2</v>
      </c>
      <c r="FT222" cm="1">
        <f t="array" ref="FT222">MMULT($S222:$W222,FT$2:FT$6)/MMULT($S222:$W222,FS$2:FS$6)-1</f>
        <v>-7.8721404163040187E-4</v>
      </c>
      <c r="FU222" cm="1">
        <f t="array" ref="FU222">MMULT($S222:$W222,FU$2:FU$6)/MMULT($S222:$W222,FT$2:FT$6)-1</f>
        <v>1.7142676683179481E-4</v>
      </c>
      <c r="FV222" cm="1">
        <f t="array" ref="FV222">MMULT($S222:$W222,FV$2:FV$6)/MMULT($S222:$W222,FU$2:FU$6)-1</f>
        <v>0</v>
      </c>
      <c r="FW222" cm="1">
        <f t="array" ref="FW222">MMULT($S222:$W222,FW$2:FW$6)/MMULT($S222:$W222,FV$2:FV$6)-1</f>
        <v>0</v>
      </c>
      <c r="FX222" cm="1">
        <f t="array" ref="FX222">MMULT($S222:$W222,FX$2:FX$6)/MMULT($S222:$W222,FW$2:FW$6)-1</f>
        <v>4.5516668297258533E-3</v>
      </c>
      <c r="FY222" cm="1">
        <f t="array" ref="FY222">MMULT($S222:$W222,FY$2:FY$6)/MMULT($S222:$W222,FX$2:FX$6)-1</f>
        <v>-4.064132533893372E-3</v>
      </c>
      <c r="FZ222" cm="1">
        <f t="array" ref="FZ222">MMULT($S222:$W222,FZ$2:FZ$6)/MMULT($S222:$W222,FY$2:FY$6)-1</f>
        <v>1.0052421495982511E-2</v>
      </c>
      <c r="GA222" cm="1">
        <f t="array" ref="GA222">MMULT($S222:$W222,GA$2:GA$6)/MMULT($S222:$W222,FZ$2:FZ$6)-1</f>
        <v>-3.4521553209556632E-3</v>
      </c>
      <c r="GB222" cm="1">
        <f t="array" ref="GB222">MMULT($S222:$W222,GB$2:GB$6)/MMULT($S222:$W222,GA$2:GA$6)-1</f>
        <v>-2.1366402411649998E-3</v>
      </c>
      <c r="GC222" cm="1">
        <f t="array" ref="GC222">MMULT($S222:$W222,GC$2:GC$6)/MMULT($S222:$W222,GB$2:GB$6)-1</f>
        <v>0</v>
      </c>
      <c r="GD222" cm="1">
        <f t="array" ref="GD222">MMULT($S222:$W222,GD$2:GD$6)/MMULT($S222:$W222,GC$2:GC$6)-1</f>
        <v>0</v>
      </c>
      <c r="GE222" cm="1">
        <f t="array" ref="GE222">MMULT($S222:$W222,GE$2:GE$6)/MMULT($S222:$W222,GD$2:GD$6)-1</f>
        <v>2.0055273259591555E-3</v>
      </c>
      <c r="GF222" cm="1">
        <f t="array" ref="GF222">MMULT($S222:$W222,GF$2:GF$6)/MMULT($S222:$W222,GE$2:GE$6)-1</f>
        <v>-1.0642511051959014E-2</v>
      </c>
      <c r="GG222" cm="1">
        <f t="array" ref="GG222">MMULT($S222:$W222,GG$2:GG$6)/MMULT($S222:$W222,GF$2:GF$6)-1</f>
        <v>-2.4241457514297959E-3</v>
      </c>
      <c r="GH222" cm="1">
        <f t="array" ref="GH222">MMULT($S222:$W222,GH$2:GH$6)/MMULT($S222:$W222,GG$2:GG$6)-1</f>
        <v>-9.6020375232996891E-4</v>
      </c>
      <c r="GI222" cm="1">
        <f t="array" ref="GI222">MMULT($S222:$W222,GI$2:GI$6)/MMULT($S222:$W222,GH$2:GH$6)-1</f>
        <v>-3.5609812504470151E-3</v>
      </c>
      <c r="GJ222" cm="1">
        <f t="array" ref="GJ222">MMULT($S222:$W222,GJ$2:GJ$6)/MMULT($S222:$W222,GI$2:GI$6)-1</f>
        <v>0</v>
      </c>
      <c r="GK222" cm="1">
        <f t="array" ref="GK222">MMULT($S222:$W222,GK$2:GK$6)/MMULT($S222:$W222,GJ$2:GJ$6)-1</f>
        <v>0</v>
      </c>
      <c r="GL222" cm="1">
        <f t="array" ref="GL222">MMULT($S222:$W222,GL$2:GL$6)/MMULT($S222:$W222,GK$2:GK$6)-1</f>
        <v>7.290322442169872E-3</v>
      </c>
      <c r="GM222" cm="1">
        <f t="array" ref="GM222">MMULT($S222:$W222,GM$2:GM$6)/MMULT($S222:$W222,GL$2:GL$6)-1</f>
        <v>2.0889272128681302E-3</v>
      </c>
      <c r="GN222" cm="1">
        <f t="array" ref="GN222">MMULT($S222:$W222,GN$2:GN$6)/MMULT($S222:$W222,GM$2:GM$6)-1</f>
        <v>-2.1832520717181003E-3</v>
      </c>
      <c r="GO222" cm="1">
        <f t="array" ref="GO222">MMULT($S222:$W222,GO$2:GO$6)/MMULT($S222:$W222,GN$2:GN$6)-1</f>
        <v>-6.2492824100953692E-3</v>
      </c>
      <c r="GP222" cm="1">
        <f t="array" ref="GP222">MMULT($S222:$W222,GP$2:GP$6)/MMULT($S222:$W222,GO$2:GO$6)-1</f>
        <v>8.6374297037736802E-3</v>
      </c>
      <c r="GQ222" cm="1">
        <f t="array" ref="GQ222">MMULT($S222:$W222,GQ$2:GQ$6)/MMULT($S222:$W222,GP$2:GP$6)-1</f>
        <v>0</v>
      </c>
      <c r="GR222" cm="1">
        <f t="array" ref="GR222">MMULT($S222:$W222,GR$2:GR$6)/MMULT($S222:$W222,GQ$2:GQ$6)-1</f>
        <v>0</v>
      </c>
      <c r="GS222" cm="1">
        <f t="array" ref="GS222">MMULT($S222:$W222,GS$2:GS$6)/MMULT($S222:$W222,GR$2:GR$6)-1</f>
        <v>-2.8356095791095548E-3</v>
      </c>
      <c r="GT222" cm="1">
        <f t="array" ref="GT222">MMULT($S222:$W222,GT$2:GT$6)/MMULT($S222:$W222,GS$2:GS$6)-1</f>
        <v>-9.0936357803819146E-3</v>
      </c>
      <c r="GU222" cm="1">
        <f t="array" ref="GU222">MMULT($S222:$W222,GU$2:GU$6)/MMULT($S222:$W222,GT$2:GT$6)-1</f>
        <v>8.9940616170791632E-3</v>
      </c>
      <c r="GV222" cm="1">
        <f t="array" ref="GV222">MMULT($S222:$W222,GV$2:GV$6)/MMULT($S222:$W222,GU$2:GU$6)-1</f>
        <v>1.0589623668433301E-2</v>
      </c>
      <c r="GW222" s="49">
        <f t="shared" si="6"/>
        <v>9.4807596967350213E-4</v>
      </c>
      <c r="GX222" s="50">
        <f t="shared" si="7"/>
        <v>9.5949419103907134E-3</v>
      </c>
    </row>
    <row r="223" spans="7:206" customFormat="1" x14ac:dyDescent="0.35">
      <c r="G223" s="23">
        <v>0.13998840296639911</v>
      </c>
      <c r="H223">
        <v>0.44151127658925138</v>
      </c>
      <c r="I223">
        <v>0.12900173955504013</v>
      </c>
      <c r="J223">
        <v>0.43833735160374765</v>
      </c>
      <c r="K223">
        <v>0.45103305154576251</v>
      </c>
      <c r="L223">
        <f>SUM(Таблица8[[#This Row],[Аэрофлот]:[Сбербанк]])</f>
        <v>1.5998718222602009</v>
      </c>
      <c r="M223" s="30">
        <f>Таблица8[[#This Row],[Аэрофлот]]/$L223</f>
        <v>8.7499761555042632E-2</v>
      </c>
      <c r="N223" s="24">
        <f>Таблица8[[#This Row],[ГАЗПРОМ ао]]/$L223</f>
        <v>0.2759666558571619</v>
      </c>
      <c r="O223" s="24">
        <f>Таблица8[[#This Row],[ГМКНорНик]]/$L223</f>
        <v>8.0632546782900633E-2</v>
      </c>
      <c r="P223" s="24">
        <f>Таблица8[[#This Row],[ЛУКОЙЛ]]/$L223</f>
        <v>0.27398279381187646</v>
      </c>
      <c r="Q223" s="24">
        <f>Таблица8[[#This Row],[Сбербанк]]/$L223</f>
        <v>0.28191824199301835</v>
      </c>
      <c r="R223" s="24">
        <f>SUM(Таблица810[[#This Row],[Аэрофлот]:[Сбербанк]])</f>
        <v>1</v>
      </c>
      <c r="S223" s="30">
        <f>INT($U$1*Таблица810[[#This Row],[Аэрофлот]]/B$8)</f>
        <v>12142</v>
      </c>
      <c r="T223" s="24">
        <f>INT($U$1*Таблица810[[#This Row],[ГАЗПРОМ ао]]/C$8)</f>
        <v>12973</v>
      </c>
      <c r="U223" s="24">
        <f>INT($U$1*Таблица810[[#This Row],[ГМКНорНик]]/D$8)</f>
        <v>33</v>
      </c>
      <c r="V223" s="24">
        <f>INT($U$1*Таблица810[[#This Row],[ЛУКОЙЛ]]/E$8)</f>
        <v>525</v>
      </c>
      <c r="W223" s="31">
        <f>INT($U$1*Таблица810[[#This Row],[Сбербанк]]/F$8)</f>
        <v>10364</v>
      </c>
      <c r="AA223" cm="1">
        <f t="array" ref="AA223">MMULT($S223:$W223,AA$2:AA$6)/MMULT($S223:$W223,Z$2:Z$6)-1</f>
        <v>1.6400199318042707E-2</v>
      </c>
      <c r="AB223" cm="1">
        <f t="array" ref="AB223">MMULT($S223:$W223,AB$2:AB$6)/MMULT($S223:$W223,AA$2:AA$6)-1</f>
        <v>-1.192926671073069E-3</v>
      </c>
      <c r="AC223" cm="1">
        <f t="array" ref="AC223">MMULT($S223:$W223,AC$2:AC$6)/MMULT($S223:$W223,AB$2:AB$6)-1</f>
        <v>0</v>
      </c>
      <c r="AD223" cm="1">
        <f t="array" ref="AD223">MMULT($S223:$W223,AD$2:AD$6)/MMULT($S223:$W223,AC$2:AC$6)-1</f>
        <v>4.0152914673710072E-2</v>
      </c>
      <c r="AE223" cm="1">
        <f t="array" ref="AE223">MMULT($S223:$W223,AE$2:AE$6)/MMULT($S223:$W223,AD$2:AD$6)-1</f>
        <v>0</v>
      </c>
      <c r="AF223" cm="1">
        <f t="array" ref="AF223">MMULT($S223:$W223,AF$2:AF$6)/MMULT($S223:$W223,AE$2:AE$6)-1</f>
        <v>0</v>
      </c>
      <c r="AG223" cm="1">
        <f t="array" ref="AG223">MMULT($S223:$W223,AG$2:AG$6)/MMULT($S223:$W223,AF$2:AF$6)-1</f>
        <v>1.0235932899907763E-2</v>
      </c>
      <c r="AH223" cm="1">
        <f t="array" ref="AH223">MMULT($S223:$W223,AH$2:AH$6)/MMULT($S223:$W223,AG$2:AG$6)-1</f>
        <v>6.8332555569883269E-3</v>
      </c>
      <c r="AI223" cm="1">
        <f t="array" ref="AI223">MMULT($S223:$W223,AI$2:AI$6)/MMULT($S223:$W223,AH$2:AH$6)-1</f>
        <v>-7.2584651903846442E-3</v>
      </c>
      <c r="AJ223" cm="1">
        <f t="array" ref="AJ223">MMULT($S223:$W223,AJ$2:AJ$6)/MMULT($S223:$W223,AI$2:AI$6)-1</f>
        <v>1.3483804208178407E-2</v>
      </c>
      <c r="AK223" cm="1">
        <f t="array" ref="AK223">MMULT($S223:$W223,AK$2:AK$6)/MMULT($S223:$W223,AJ$2:AJ$6)-1</f>
        <v>-1.5676978375861239E-2</v>
      </c>
      <c r="AL223" cm="1">
        <f t="array" ref="AL223">MMULT($S223:$W223,AL$2:AL$6)/MMULT($S223:$W223,AK$2:AK$6)-1</f>
        <v>0</v>
      </c>
      <c r="AM223" cm="1">
        <f t="array" ref="AM223">MMULT($S223:$W223,AM$2:AM$6)/MMULT($S223:$W223,AL$2:AL$6)-1</f>
        <v>0</v>
      </c>
      <c r="AN223" cm="1">
        <f t="array" ref="AN223">MMULT($S223:$W223,AN$2:AN$6)/MMULT($S223:$W223,AM$2:AM$6)-1</f>
        <v>3.3067184084802914E-3</v>
      </c>
      <c r="AO223" cm="1">
        <f t="array" ref="AO223">MMULT($S223:$W223,AO$2:AO$6)/MMULT($S223:$W223,AN$2:AN$6)-1</f>
        <v>-4.2355167577801112E-3</v>
      </c>
      <c r="AP223" cm="1">
        <f t="array" ref="AP223">MMULT($S223:$W223,AP$2:AP$6)/MMULT($S223:$W223,AO$2:AO$6)-1</f>
        <v>3.8419758419168115E-3</v>
      </c>
      <c r="AQ223" cm="1">
        <f t="array" ref="AQ223">MMULT($S223:$W223,AQ$2:AQ$6)/MMULT($S223:$W223,AP$2:AP$6)-1</f>
        <v>-1.9801052865148661E-2</v>
      </c>
      <c r="AR223" cm="1">
        <f t="array" ref="AR223">MMULT($S223:$W223,AR$2:AR$6)/MMULT($S223:$W223,AQ$2:AQ$6)-1</f>
        <v>-1.1778220497822622E-2</v>
      </c>
      <c r="AS223" cm="1">
        <f t="array" ref="AS223">MMULT($S223:$W223,AS$2:AS$6)/MMULT($S223:$W223,AR$2:AR$6)-1</f>
        <v>0</v>
      </c>
      <c r="AT223" cm="1">
        <f t="array" ref="AT223">MMULT($S223:$W223,AT$2:AT$6)/MMULT($S223:$W223,AS$2:AS$6)-1</f>
        <v>0</v>
      </c>
      <c r="AU223" cm="1">
        <f t="array" ref="AU223">MMULT($S223:$W223,AU$2:AU$6)/MMULT($S223:$W223,AT$2:AT$6)-1</f>
        <v>-1.3240950214441494E-3</v>
      </c>
      <c r="AV223" cm="1">
        <f t="array" ref="AV223">MMULT($S223:$W223,AV$2:AV$6)/MMULT($S223:$W223,AU$2:AU$6)-1</f>
        <v>-3.3613270754682123E-3</v>
      </c>
      <c r="AW223" cm="1">
        <f t="array" ref="AW223">MMULT($S223:$W223,AW$2:AW$6)/MMULT($S223:$W223,AV$2:AV$6)-1</f>
        <v>-1.4062447483266904E-2</v>
      </c>
      <c r="AX223" cm="1">
        <f t="array" ref="AX223">MMULT($S223:$W223,AX$2:AX$6)/MMULT($S223:$W223,AW$2:AW$6)-1</f>
        <v>6.8707094224293996E-3</v>
      </c>
      <c r="AY223" cm="1">
        <f t="array" ref="AY223">MMULT($S223:$W223,AY$2:AY$6)/MMULT($S223:$W223,AX$2:AX$6)-1</f>
        <v>-2.8490282625459606E-2</v>
      </c>
      <c r="AZ223" cm="1">
        <f t="array" ref="AZ223">MMULT($S223:$W223,AZ$2:AZ$6)/MMULT($S223:$W223,AY$2:AY$6)-1</f>
        <v>0</v>
      </c>
      <c r="BA223" cm="1">
        <f t="array" ref="BA223">MMULT($S223:$W223,BA$2:BA$6)/MMULT($S223:$W223,AZ$2:AZ$6)-1</f>
        <v>0</v>
      </c>
      <c r="BB223" cm="1">
        <f t="array" ref="BB223">MMULT($S223:$W223,BB$2:BB$6)/MMULT($S223:$W223,BA$2:BA$6)-1</f>
        <v>1.2116014842488809E-2</v>
      </c>
      <c r="BC223" cm="1">
        <f t="array" ref="BC223">MMULT($S223:$W223,BC$2:BC$6)/MMULT($S223:$W223,BB$2:BB$6)-1</f>
        <v>4.2170206712490721E-3</v>
      </c>
      <c r="BD223" cm="1">
        <f t="array" ref="BD223">MMULT($S223:$W223,BD$2:BD$6)/MMULT($S223:$W223,BC$2:BC$6)-1</f>
        <v>9.5887959515179588E-3</v>
      </c>
      <c r="BE223" cm="1">
        <f t="array" ref="BE223">MMULT($S223:$W223,BE$2:BE$6)/MMULT($S223:$W223,BD$2:BD$6)-1</f>
        <v>1.764975992172535E-2</v>
      </c>
      <c r="BF223" cm="1">
        <f t="array" ref="BF223">MMULT($S223:$W223,BF$2:BF$6)/MMULT($S223:$W223,BE$2:BE$6)-1</f>
        <v>4.5477479422861844E-3</v>
      </c>
      <c r="BG223" cm="1">
        <f t="array" ref="BG223">MMULT($S223:$W223,BG$2:BG$6)/MMULT($S223:$W223,BF$2:BF$6)-1</f>
        <v>0</v>
      </c>
      <c r="BH223" cm="1">
        <f t="array" ref="BH223">MMULT($S223:$W223,BH$2:BH$6)/MMULT($S223:$W223,BG$2:BG$6)-1</f>
        <v>0</v>
      </c>
      <c r="BI223" cm="1">
        <f t="array" ref="BI223">MMULT($S223:$W223,BI$2:BI$6)/MMULT($S223:$W223,BH$2:BH$6)-1</f>
        <v>1.4472543294288265E-2</v>
      </c>
      <c r="BJ223" cm="1">
        <f t="array" ref="BJ223">MMULT($S223:$W223,BJ$2:BJ$6)/MMULT($S223:$W223,BI$2:BI$6)-1</f>
        <v>-1.151403360303449E-2</v>
      </c>
      <c r="BK223" cm="1">
        <f t="array" ref="BK223">MMULT($S223:$W223,BK$2:BK$6)/MMULT($S223:$W223,BJ$2:BJ$6)-1</f>
        <v>-1.5427148937386503E-2</v>
      </c>
      <c r="BL223" cm="1">
        <f t="array" ref="BL223">MMULT($S223:$W223,BL$2:BL$6)/MMULT($S223:$W223,BK$2:BK$6)-1</f>
        <v>-1.2855209899763631E-3</v>
      </c>
      <c r="BM223" cm="1">
        <f t="array" ref="BM223">MMULT($S223:$W223,BM$2:BM$6)/MMULT($S223:$W223,BL$2:BL$6)-1</f>
        <v>1.4322441977029143E-2</v>
      </c>
      <c r="BN223" cm="1">
        <f t="array" ref="BN223">MMULT($S223:$W223,BN$2:BN$6)/MMULT($S223:$W223,BM$2:BM$6)-1</f>
        <v>0</v>
      </c>
      <c r="BO223" cm="1">
        <f t="array" ref="BO223">MMULT($S223:$W223,BO$2:BO$6)/MMULT($S223:$W223,BN$2:BN$6)-1</f>
        <v>0</v>
      </c>
      <c r="BP223" cm="1">
        <f t="array" ref="BP223">MMULT($S223:$W223,BP$2:BP$6)/MMULT($S223:$W223,BO$2:BO$6)-1</f>
        <v>2.0045085362240256E-2</v>
      </c>
      <c r="BQ223" cm="1">
        <f t="array" ref="BQ223">MMULT($S223:$W223,BQ$2:BQ$6)/MMULT($S223:$W223,BP$2:BP$6)-1</f>
        <v>5.3352075361079443E-4</v>
      </c>
      <c r="BR223" cm="1">
        <f t="array" ref="BR223">MMULT($S223:$W223,BR$2:BR$6)/MMULT($S223:$W223,BQ$2:BQ$6)-1</f>
        <v>-8.5004940371903315E-3</v>
      </c>
      <c r="BS223" cm="1">
        <f t="array" ref="BS223">MMULT($S223:$W223,BS$2:BS$6)/MMULT($S223:$W223,BR$2:BR$6)-1</f>
        <v>-1.7034132108496247E-2</v>
      </c>
      <c r="BT223" cm="1">
        <f t="array" ref="BT223">MMULT($S223:$W223,BT$2:BT$6)/MMULT($S223:$W223,BS$2:BS$6)-1</f>
        <v>1.3172692690568422E-2</v>
      </c>
      <c r="BU223" cm="1">
        <f t="array" ref="BU223">MMULT($S223:$W223,BU$2:BU$6)/MMULT($S223:$W223,BT$2:BT$6)-1</f>
        <v>-5.3132481597972792E-3</v>
      </c>
      <c r="BV223" cm="1">
        <f t="array" ref="BV223">MMULT($S223:$W223,BV$2:BV$6)/MMULT($S223:$W223,BU$2:BU$6)-1</f>
        <v>0</v>
      </c>
      <c r="BW223" cm="1">
        <f t="array" ref="BW223">MMULT($S223:$W223,BW$2:BW$6)/MMULT($S223:$W223,BV$2:BV$6)-1</f>
        <v>7.7453089532539821E-3</v>
      </c>
      <c r="BX223" cm="1">
        <f t="array" ref="BX223">MMULT($S223:$W223,BX$2:BX$6)/MMULT($S223:$W223,BW$2:BW$6)-1</f>
        <v>0</v>
      </c>
      <c r="BY223" cm="1">
        <f t="array" ref="BY223">MMULT($S223:$W223,BY$2:BY$6)/MMULT($S223:$W223,BX$2:BX$6)-1</f>
        <v>-8.3082534722193069E-3</v>
      </c>
      <c r="BZ223" cm="1">
        <f t="array" ref="BZ223">MMULT($S223:$W223,BZ$2:BZ$6)/MMULT($S223:$W223,BY$2:BY$6)-1</f>
        <v>-1.0865131353951174E-2</v>
      </c>
      <c r="CA223" cm="1">
        <f t="array" ref="CA223">MMULT($S223:$W223,CA$2:CA$6)/MMULT($S223:$W223,BZ$2:BZ$6)-1</f>
        <v>-1.2948323201260936E-2</v>
      </c>
      <c r="CB223" cm="1">
        <f t="array" ref="CB223">MMULT($S223:$W223,CB$2:CB$6)/MMULT($S223:$W223,CA$2:CA$6)-1</f>
        <v>0</v>
      </c>
      <c r="CC223" cm="1">
        <f t="array" ref="CC223">MMULT($S223:$W223,CC$2:CC$6)/MMULT($S223:$W223,CB$2:CB$6)-1</f>
        <v>0</v>
      </c>
      <c r="CD223" cm="1">
        <f t="array" ref="CD223">MMULT($S223:$W223,CD$2:CD$6)/MMULT($S223:$W223,CC$2:CC$6)-1</f>
        <v>1.4277221368865778E-2</v>
      </c>
      <c r="CE223" cm="1">
        <f t="array" ref="CE223">MMULT($S223:$W223,CE$2:CE$6)/MMULT($S223:$W223,CD$2:CD$6)-1</f>
        <v>7.6891911752723363E-3</v>
      </c>
      <c r="CF223" cm="1">
        <f t="array" ref="CF223">MMULT($S223:$W223,CF$2:CF$6)/MMULT($S223:$W223,CE$2:CE$6)-1</f>
        <v>-1.2475908900851929E-3</v>
      </c>
      <c r="CG223" cm="1">
        <f t="array" ref="CG223">MMULT($S223:$W223,CG$2:CG$6)/MMULT($S223:$W223,CF$2:CF$6)-1</f>
        <v>-4.161325888187184E-3</v>
      </c>
      <c r="CH223" cm="1">
        <f t="array" ref="CH223">MMULT($S223:$W223,CH$2:CH$6)/MMULT($S223:$W223,CG$2:CG$6)-1</f>
        <v>3.2317203463007704E-2</v>
      </c>
      <c r="CI223" cm="1">
        <f t="array" ref="CI223">MMULT($S223:$W223,CI$2:CI$6)/MMULT($S223:$W223,CH$2:CH$6)-1</f>
        <v>0</v>
      </c>
      <c r="CJ223" cm="1">
        <f t="array" ref="CJ223">MMULT($S223:$W223,CJ$2:CJ$6)/MMULT($S223:$W223,CI$2:CI$6)-1</f>
        <v>0</v>
      </c>
      <c r="CK223" cm="1">
        <f t="array" ref="CK223">MMULT($S223:$W223,CK$2:CK$6)/MMULT($S223:$W223,CJ$2:CJ$6)-1</f>
        <v>0</v>
      </c>
      <c r="CL223" cm="1">
        <f t="array" ref="CL223">MMULT($S223:$W223,CL$2:CL$6)/MMULT($S223:$W223,CK$2:CK$6)-1</f>
        <v>1.9948242176656139E-2</v>
      </c>
      <c r="CM223" cm="1">
        <f t="array" ref="CM223">MMULT($S223:$W223,CM$2:CM$6)/MMULT($S223:$W223,CL$2:CL$6)-1</f>
        <v>-1.1568605437143886E-2</v>
      </c>
      <c r="CN223" cm="1">
        <f t="array" ref="CN223">MMULT($S223:$W223,CN$2:CN$6)/MMULT($S223:$W223,CM$2:CM$6)-1</f>
        <v>1.5750375471425437E-2</v>
      </c>
      <c r="CO223" cm="1">
        <f t="array" ref="CO223">MMULT($S223:$W223,CO$2:CO$6)/MMULT($S223:$W223,CN$2:CN$6)-1</f>
        <v>2.2817851633540887E-3</v>
      </c>
      <c r="CP223" cm="1">
        <f t="array" ref="CP223">MMULT($S223:$W223,CP$2:CP$6)/MMULT($S223:$W223,CO$2:CO$6)-1</f>
        <v>0</v>
      </c>
      <c r="CQ223" cm="1">
        <f t="array" ref="CQ223">MMULT($S223:$W223,CQ$2:CQ$6)/MMULT($S223:$W223,CP$2:CP$6)-1</f>
        <v>0</v>
      </c>
      <c r="CR223" cm="1">
        <f t="array" ref="CR223">MMULT($S223:$W223,CR$2:CR$6)/MMULT($S223:$W223,CQ$2:CQ$6)-1</f>
        <v>1.9869530893614096E-2</v>
      </c>
      <c r="CS223" cm="1">
        <f t="array" ref="CS223">MMULT($S223:$W223,CS$2:CS$6)/MMULT($S223:$W223,CR$2:CR$6)-1</f>
        <v>-1.0143128780191302E-2</v>
      </c>
      <c r="CT223" cm="1">
        <f t="array" ref="CT223">MMULT($S223:$W223,CT$2:CT$6)/MMULT($S223:$W223,CS$2:CS$6)-1</f>
        <v>-1.7572661412206259E-2</v>
      </c>
      <c r="CU223" cm="1">
        <f t="array" ref="CU223">MMULT($S223:$W223,CU$2:CU$6)/MMULT($S223:$W223,CT$2:CT$6)-1</f>
        <v>-2.5862986554804679E-2</v>
      </c>
      <c r="CV223" cm="1">
        <f t="array" ref="CV223">MMULT($S223:$W223,CV$2:CV$6)/MMULT($S223:$W223,CU$2:CU$6)-1</f>
        <v>8.1216796496306198E-3</v>
      </c>
      <c r="CW223" cm="1">
        <f t="array" ref="CW223">MMULT($S223:$W223,CW$2:CW$6)/MMULT($S223:$W223,CV$2:CV$6)-1</f>
        <v>0</v>
      </c>
      <c r="CX223" cm="1">
        <f t="array" ref="CX223">MMULT($S223:$W223,CX$2:CX$6)/MMULT($S223:$W223,CW$2:CW$6)-1</f>
        <v>0</v>
      </c>
      <c r="CY223" cm="1">
        <f t="array" ref="CY223">MMULT($S223:$W223,CY$2:CY$6)/MMULT($S223:$W223,CX$2:CX$6)-1</f>
        <v>4.101173214381415E-4</v>
      </c>
      <c r="CZ223" cm="1">
        <f t="array" ref="CZ223">MMULT($S223:$W223,CZ$2:CZ$6)/MMULT($S223:$W223,CY$2:CY$6)-1</f>
        <v>-1.7296176468016844E-2</v>
      </c>
      <c r="DA223" cm="1">
        <f t="array" ref="DA223">MMULT($S223:$W223,DA$2:DA$6)/MMULT($S223:$W223,CZ$2:CZ$6)-1</f>
        <v>1.0771587863416254E-2</v>
      </c>
      <c r="DB223" cm="1">
        <f t="array" ref="DB223">MMULT($S223:$W223,DB$2:DB$6)/MMULT($S223:$W223,DA$2:DA$6)-1</f>
        <v>3.3165674852007054E-3</v>
      </c>
      <c r="DC223" cm="1">
        <f t="array" ref="DC223">MMULT($S223:$W223,DC$2:DC$6)/MMULT($S223:$W223,DB$2:DB$6)-1</f>
        <v>1.7509799062947584E-2</v>
      </c>
      <c r="DD223" cm="1">
        <f t="array" ref="DD223">MMULT($S223:$W223,DD$2:DD$6)/MMULT($S223:$W223,DC$2:DC$6)-1</f>
        <v>0</v>
      </c>
      <c r="DE223" cm="1">
        <f t="array" ref="DE223">MMULT($S223:$W223,DE$2:DE$6)/MMULT($S223:$W223,DD$2:DD$6)-1</f>
        <v>0</v>
      </c>
      <c r="DF223" cm="1">
        <f t="array" ref="DF223">MMULT($S223:$W223,DF$2:DF$6)/MMULT($S223:$W223,DE$2:DE$6)-1</f>
        <v>4.6493051265894536E-3</v>
      </c>
      <c r="DG223" cm="1">
        <f t="array" ref="DG223">MMULT($S223:$W223,DG$2:DG$6)/MMULT($S223:$W223,DF$2:DF$6)-1</f>
        <v>-8.8708875263155962E-3</v>
      </c>
      <c r="DH223" cm="1">
        <f t="array" ref="DH223">MMULT($S223:$W223,DH$2:DH$6)/MMULT($S223:$W223,DG$2:DG$6)-1</f>
        <v>-3.8165200173134739E-4</v>
      </c>
      <c r="DI223" cm="1">
        <f t="array" ref="DI223">MMULT($S223:$W223,DI$2:DI$6)/MMULT($S223:$W223,DH$2:DH$6)-1</f>
        <v>-1.1822336436209113E-3</v>
      </c>
      <c r="DJ223" cm="1">
        <f t="array" ref="DJ223">MMULT($S223:$W223,DJ$2:DJ$6)/MMULT($S223:$W223,DI$2:DI$6)-1</f>
        <v>3.6367236230274713E-3</v>
      </c>
      <c r="DK223" cm="1">
        <f t="array" ref="DK223">MMULT($S223:$W223,DK$2:DK$6)/MMULT($S223:$W223,DJ$2:DJ$6)-1</f>
        <v>0</v>
      </c>
      <c r="DL223" cm="1">
        <f t="array" ref="DL223">MMULT($S223:$W223,DL$2:DL$6)/MMULT($S223:$W223,DK$2:DK$6)-1</f>
        <v>0</v>
      </c>
      <c r="DM223" cm="1">
        <f t="array" ref="DM223">MMULT($S223:$W223,DM$2:DM$6)/MMULT($S223:$W223,DL$2:DL$6)-1</f>
        <v>-1.3131335942466293E-2</v>
      </c>
      <c r="DN223" cm="1">
        <f t="array" ref="DN223">MMULT($S223:$W223,DN$2:DN$6)/MMULT($S223:$W223,DM$2:DM$6)-1</f>
        <v>-1.6771024208879104E-2</v>
      </c>
      <c r="DO223" cm="1">
        <f t="array" ref="DO223">MMULT($S223:$W223,DO$2:DO$6)/MMULT($S223:$W223,DN$2:DN$6)-1</f>
        <v>1.0233387180430764E-2</v>
      </c>
      <c r="DP223" cm="1">
        <f t="array" ref="DP223">MMULT($S223:$W223,DP$2:DP$6)/MMULT($S223:$W223,DO$2:DO$6)-1</f>
        <v>1.9184410037464961E-3</v>
      </c>
      <c r="DQ223" cm="1">
        <f t="array" ref="DQ223">MMULT($S223:$W223,DQ$2:DQ$6)/MMULT($S223:$W223,DP$2:DP$6)-1</f>
        <v>-8.2050330653563597E-3</v>
      </c>
      <c r="DR223" cm="1">
        <f t="array" ref="DR223">MMULT($S223:$W223,DR$2:DR$6)/MMULT($S223:$W223,DQ$2:DQ$6)-1</f>
        <v>0</v>
      </c>
      <c r="DS223" cm="1">
        <f t="array" ref="DS223">MMULT($S223:$W223,DS$2:DS$6)/MMULT($S223:$W223,DR$2:DR$6)-1</f>
        <v>0</v>
      </c>
      <c r="DT223" cm="1">
        <f t="array" ref="DT223">MMULT($S223:$W223,DT$2:DT$6)/MMULT($S223:$W223,DS$2:DS$6)-1</f>
        <v>9.3823510047970071E-3</v>
      </c>
      <c r="DU223" cm="1">
        <f t="array" ref="DU223">MMULT($S223:$W223,DU$2:DU$6)/MMULT($S223:$W223,DT$2:DT$6)-1</f>
        <v>1.2499458330537561E-2</v>
      </c>
      <c r="DV223" cm="1">
        <f t="array" ref="DV223">MMULT($S223:$W223,DV$2:DV$6)/MMULT($S223:$W223,DU$2:DU$6)-1</f>
        <v>1.0989235439758938E-2</v>
      </c>
      <c r="DW223" cm="1">
        <f t="array" ref="DW223">MMULT($S223:$W223,DW$2:DW$6)/MMULT($S223:$W223,DV$2:DV$6)-1</f>
        <v>-7.4773069406510739E-3</v>
      </c>
      <c r="DX223" cm="1">
        <f t="array" ref="DX223">MMULT($S223:$W223,DX$2:DX$6)/MMULT($S223:$W223,DW$2:DW$6)-1</f>
        <v>7.8103225953169986E-3</v>
      </c>
      <c r="DY223" cm="1">
        <f t="array" ref="DY223">MMULT($S223:$W223,DY$2:DY$6)/MMULT($S223:$W223,DX$2:DX$6)-1</f>
        <v>0</v>
      </c>
      <c r="DZ223" cm="1">
        <f t="array" ref="DZ223">MMULT($S223:$W223,DZ$2:DZ$6)/MMULT($S223:$W223,DY$2:DY$6)-1</f>
        <v>0</v>
      </c>
      <c r="EA223" cm="1">
        <f t="array" ref="EA223">MMULT($S223:$W223,EA$2:EA$6)/MMULT($S223:$W223,DZ$2:DZ$6)-1</f>
        <v>-1.0126762526257549E-2</v>
      </c>
      <c r="EB223" cm="1">
        <f t="array" ref="EB223">MMULT($S223:$W223,EB$2:EB$6)/MMULT($S223:$W223,EA$2:EA$6)-1</f>
        <v>-8.3097032105764468E-3</v>
      </c>
      <c r="EC223" cm="1">
        <f t="array" ref="EC223">MMULT($S223:$W223,EC$2:EC$6)/MMULT($S223:$W223,EB$2:EB$6)-1</f>
        <v>4.5348959712243619E-3</v>
      </c>
      <c r="ED223" cm="1">
        <f t="array" ref="ED223">MMULT($S223:$W223,ED$2:ED$6)/MMULT($S223:$W223,EC$2:EC$6)-1</f>
        <v>7.7088000302405479E-3</v>
      </c>
      <c r="EE223" cm="1">
        <f t="array" ref="EE223">MMULT($S223:$W223,EE$2:EE$6)/MMULT($S223:$W223,ED$2:ED$6)-1</f>
        <v>1.7829644263902544E-3</v>
      </c>
      <c r="EF223" cm="1">
        <f t="array" ref="EF223">MMULT($S223:$W223,EF$2:EF$6)/MMULT($S223:$W223,EE$2:EE$6)-1</f>
        <v>0</v>
      </c>
      <c r="EG223" cm="1">
        <f t="array" ref="EG223">MMULT($S223:$W223,EG$2:EG$6)/MMULT($S223:$W223,EF$2:EF$6)-1</f>
        <v>0</v>
      </c>
      <c r="EH223" cm="1">
        <f t="array" ref="EH223">MMULT($S223:$W223,EH$2:EH$6)/MMULT($S223:$W223,EG$2:EG$6)-1</f>
        <v>4.1043105193994123E-3</v>
      </c>
      <c r="EI223" cm="1">
        <f t="array" ref="EI223">MMULT($S223:$W223,EI$2:EI$6)/MMULT($S223:$W223,EH$2:EH$6)-1</f>
        <v>1.84713806124992E-3</v>
      </c>
      <c r="EJ223" cm="1">
        <f t="array" ref="EJ223">MMULT($S223:$W223,EJ$2:EJ$6)/MMULT($S223:$W223,EI$2:EI$6)-1</f>
        <v>-1.4857497919774643E-3</v>
      </c>
      <c r="EK223" cm="1">
        <f t="array" ref="EK223">MMULT($S223:$W223,EK$2:EK$6)/MMULT($S223:$W223,EJ$2:EJ$6)-1</f>
        <v>-3.1287510508516414E-3</v>
      </c>
      <c r="EL223" cm="1">
        <f t="array" ref="EL223">MMULT($S223:$W223,EL$2:EL$6)/MMULT($S223:$W223,EK$2:EK$6)-1</f>
        <v>-6.4539562798803241E-3</v>
      </c>
      <c r="EM223" cm="1">
        <f t="array" ref="EM223">MMULT($S223:$W223,EM$2:EM$6)/MMULT($S223:$W223,EL$2:EL$6)-1</f>
        <v>0</v>
      </c>
      <c r="EN223" cm="1">
        <f t="array" ref="EN223">MMULT($S223:$W223,EN$2:EN$6)/MMULT($S223:$W223,EM$2:EM$6)-1</f>
        <v>0</v>
      </c>
      <c r="EO223" cm="1">
        <f t="array" ref="EO223">MMULT($S223:$W223,EO$2:EO$6)/MMULT($S223:$W223,EN$2:EN$6)-1</f>
        <v>0</v>
      </c>
      <c r="EP223" cm="1">
        <f t="array" ref="EP223">MMULT($S223:$W223,EP$2:EP$6)/MMULT($S223:$W223,EO$2:EO$6)-1</f>
        <v>1.9892529240446599E-2</v>
      </c>
      <c r="EQ223" cm="1">
        <f t="array" ref="EQ223">MMULT($S223:$W223,EQ$2:EQ$6)/MMULT($S223:$W223,EP$2:EP$6)-1</f>
        <v>1.4172871148909749E-2</v>
      </c>
      <c r="ER223" cm="1">
        <f t="array" ref="ER223">MMULT($S223:$W223,ER$2:ER$6)/MMULT($S223:$W223,EQ$2:EQ$6)-1</f>
        <v>1.3603763405076297E-2</v>
      </c>
      <c r="ES223" cm="1">
        <f t="array" ref="ES223">MMULT($S223:$W223,ES$2:ES$6)/MMULT($S223:$W223,ER$2:ER$6)-1</f>
        <v>2.2813283544316221E-3</v>
      </c>
      <c r="ET223" cm="1">
        <f t="array" ref="ET223">MMULT($S223:$W223,ET$2:ET$6)/MMULT($S223:$W223,ES$2:ES$6)-1</f>
        <v>0</v>
      </c>
      <c r="EU223" cm="1">
        <f t="array" ref="EU223">MMULT($S223:$W223,EU$2:EU$6)/MMULT($S223:$W223,ET$2:ET$6)-1</f>
        <v>0</v>
      </c>
      <c r="EV223" cm="1">
        <f t="array" ref="EV223">MMULT($S223:$W223,EV$2:EV$6)/MMULT($S223:$W223,EU$2:EU$6)-1</f>
        <v>4.5851829386172049E-3</v>
      </c>
      <c r="EW223" cm="1">
        <f t="array" ref="EW223">MMULT($S223:$W223,EW$2:EW$6)/MMULT($S223:$W223,EV$2:EV$6)-1</f>
        <v>-1.4867075816914932E-2</v>
      </c>
      <c r="EX223" cm="1">
        <f t="array" ref="EX223">MMULT($S223:$W223,EX$2:EX$6)/MMULT($S223:$W223,EW$2:EW$6)-1</f>
        <v>-1.6527744705542302E-3</v>
      </c>
      <c r="EY223" cm="1">
        <f t="array" ref="EY223">MMULT($S223:$W223,EY$2:EY$6)/MMULT($S223:$W223,EX$2:EX$6)-1</f>
        <v>8.0178175930751827E-3</v>
      </c>
      <c r="EZ223" cm="1">
        <f t="array" ref="EZ223">MMULT($S223:$W223,EZ$2:EZ$6)/MMULT($S223:$W223,EY$2:EY$6)-1</f>
        <v>1.5709356399762342E-3</v>
      </c>
      <c r="FA223" cm="1">
        <f t="array" ref="FA223">MMULT($S223:$W223,FA$2:FA$6)/MMULT($S223:$W223,EZ$2:EZ$6)-1</f>
        <v>0</v>
      </c>
      <c r="FB223" cm="1">
        <f t="array" ref="FB223">MMULT($S223:$W223,FB$2:FB$6)/MMULT($S223:$W223,FA$2:FA$6)-1</f>
        <v>0</v>
      </c>
      <c r="FC223" cm="1">
        <f t="array" ref="FC223">MMULT($S223:$W223,FC$2:FC$6)/MMULT($S223:$W223,FB$2:FB$6)-1</f>
        <v>6.2651435949891976E-3</v>
      </c>
      <c r="FD223" cm="1">
        <f t="array" ref="FD223">MMULT($S223:$W223,FD$2:FD$6)/MMULT($S223:$W223,FC$2:FC$6)-1</f>
        <v>1.5498027459574404E-2</v>
      </c>
      <c r="FE223" cm="1">
        <f t="array" ref="FE223">MMULT($S223:$W223,FE$2:FE$6)/MMULT($S223:$W223,FD$2:FD$6)-1</f>
        <v>-2.2047138276086287E-2</v>
      </c>
      <c r="FF223" cm="1">
        <f t="array" ref="FF223">MMULT($S223:$W223,FF$2:FF$6)/MMULT($S223:$W223,FE$2:FE$6)-1</f>
        <v>-8.5514174069872828E-3</v>
      </c>
      <c r="FG223" cm="1">
        <f t="array" ref="FG223">MMULT($S223:$W223,FG$2:FG$6)/MMULT($S223:$W223,FF$2:FF$6)-1</f>
        <v>7.6113823283350257E-3</v>
      </c>
      <c r="FH223" cm="1">
        <f t="array" ref="FH223">MMULT($S223:$W223,FH$2:FH$6)/MMULT($S223:$W223,FG$2:FG$6)-1</f>
        <v>0</v>
      </c>
      <c r="FI223" cm="1">
        <f t="array" ref="FI223">MMULT($S223:$W223,FI$2:FI$6)/MMULT($S223:$W223,FH$2:FH$6)-1</f>
        <v>0</v>
      </c>
      <c r="FJ223" cm="1">
        <f t="array" ref="FJ223">MMULT($S223:$W223,FJ$2:FJ$6)/MMULT($S223:$W223,FI$2:FI$6)-1</f>
        <v>4.7017012998900043E-3</v>
      </c>
      <c r="FK223" cm="1">
        <f t="array" ref="FK223">MMULT($S223:$W223,FK$2:FK$6)/MMULT($S223:$W223,FJ$2:FJ$6)-1</f>
        <v>7.2292486506604359E-3</v>
      </c>
      <c r="FL223" cm="1">
        <f t="array" ref="FL223">MMULT($S223:$W223,FL$2:FL$6)/MMULT($S223:$W223,FK$2:FK$6)-1</f>
        <v>8.7914322614406348E-3</v>
      </c>
      <c r="FM223" cm="1">
        <f t="array" ref="FM223">MMULT($S223:$W223,FM$2:FM$6)/MMULT($S223:$W223,FL$2:FL$6)-1</f>
        <v>4.3250552814269039E-3</v>
      </c>
      <c r="FN223" cm="1">
        <f t="array" ref="FN223">MMULT($S223:$W223,FN$2:FN$6)/MMULT($S223:$W223,FM$2:FM$6)-1</f>
        <v>-6.4346721960426567E-3</v>
      </c>
      <c r="FO223" cm="1">
        <f t="array" ref="FO223">MMULT($S223:$W223,FO$2:FO$6)/MMULT($S223:$W223,FN$2:FN$6)-1</f>
        <v>0</v>
      </c>
      <c r="FP223" cm="1">
        <f t="array" ref="FP223">MMULT($S223:$W223,FP$2:FP$6)/MMULT($S223:$W223,FO$2:FO$6)-1</f>
        <v>0</v>
      </c>
      <c r="FQ223" cm="1">
        <f t="array" ref="FQ223">MMULT($S223:$W223,FQ$2:FQ$6)/MMULT($S223:$W223,FP$2:FP$6)-1</f>
        <v>-2.1946357941859951E-4</v>
      </c>
      <c r="FR223" cm="1">
        <f t="array" ref="FR223">MMULT($S223:$W223,FR$2:FR$6)/MMULT($S223:$W223,FQ$2:FQ$6)-1</f>
        <v>1.5911317415105986E-2</v>
      </c>
      <c r="FS223" cm="1">
        <f t="array" ref="FS223">MMULT($S223:$W223,FS$2:FS$6)/MMULT($S223:$W223,FR$2:FR$6)-1</f>
        <v>2.0781527738286121E-2</v>
      </c>
      <c r="FT223" cm="1">
        <f t="array" ref="FT223">MMULT($S223:$W223,FT$2:FT$6)/MMULT($S223:$W223,FS$2:FS$6)-1</f>
        <v>1.1142571100033472E-3</v>
      </c>
      <c r="FU223" cm="1">
        <f t="array" ref="FU223">MMULT($S223:$W223,FU$2:FU$6)/MMULT($S223:$W223,FT$2:FT$6)-1</f>
        <v>2.0270146566618852E-3</v>
      </c>
      <c r="FV223" cm="1">
        <f t="array" ref="FV223">MMULT($S223:$W223,FV$2:FV$6)/MMULT($S223:$W223,FU$2:FU$6)-1</f>
        <v>0</v>
      </c>
      <c r="FW223" cm="1">
        <f t="array" ref="FW223">MMULT($S223:$W223,FW$2:FW$6)/MMULT($S223:$W223,FV$2:FV$6)-1</f>
        <v>0</v>
      </c>
      <c r="FX223" cm="1">
        <f t="array" ref="FX223">MMULT($S223:$W223,FX$2:FX$6)/MMULT($S223:$W223,FW$2:FW$6)-1</f>
        <v>6.8811977143656833E-3</v>
      </c>
      <c r="FY223" cm="1">
        <f t="array" ref="FY223">MMULT($S223:$W223,FY$2:FY$6)/MMULT($S223:$W223,FX$2:FX$6)-1</f>
        <v>-3.5810989293604267E-3</v>
      </c>
      <c r="FZ223" cm="1">
        <f t="array" ref="FZ223">MMULT($S223:$W223,FZ$2:FZ$6)/MMULT($S223:$W223,FY$2:FY$6)-1</f>
        <v>7.4441154213220617E-3</v>
      </c>
      <c r="GA223" cm="1">
        <f t="array" ref="GA223">MMULT($S223:$W223,GA$2:GA$6)/MMULT($S223:$W223,FZ$2:FZ$6)-1</f>
        <v>-1.6234846566629546E-3</v>
      </c>
      <c r="GB223" cm="1">
        <f t="array" ref="GB223">MMULT($S223:$W223,GB$2:GB$6)/MMULT($S223:$W223,GA$2:GA$6)-1</f>
        <v>-2.4115215937681178E-3</v>
      </c>
      <c r="GC223" cm="1">
        <f t="array" ref="GC223">MMULT($S223:$W223,GC$2:GC$6)/MMULT($S223:$W223,GB$2:GB$6)-1</f>
        <v>0</v>
      </c>
      <c r="GD223" cm="1">
        <f t="array" ref="GD223">MMULT($S223:$W223,GD$2:GD$6)/MMULT($S223:$W223,GC$2:GC$6)-1</f>
        <v>0</v>
      </c>
      <c r="GE223" cm="1">
        <f t="array" ref="GE223">MMULT($S223:$W223,GE$2:GE$6)/MMULT($S223:$W223,GD$2:GD$6)-1</f>
        <v>2.5177605168238415E-3</v>
      </c>
      <c r="GF223" cm="1">
        <f t="array" ref="GF223">MMULT($S223:$W223,GF$2:GF$6)/MMULT($S223:$W223,GE$2:GE$6)-1</f>
        <v>-1.1084855499169377E-2</v>
      </c>
      <c r="GG223" cm="1">
        <f t="array" ref="GG223">MMULT($S223:$W223,GG$2:GG$6)/MMULT($S223:$W223,GF$2:GF$6)-1</f>
        <v>5.157161820634748E-5</v>
      </c>
      <c r="GH223" cm="1">
        <f t="array" ref="GH223">MMULT($S223:$W223,GH$2:GH$6)/MMULT($S223:$W223,GG$2:GG$6)-1</f>
        <v>4.0038658556931228E-3</v>
      </c>
      <c r="GI223" cm="1">
        <f t="array" ref="GI223">MMULT($S223:$W223,GI$2:GI$6)/MMULT($S223:$W223,GH$2:GH$6)-1</f>
        <v>-5.7502444237701456E-3</v>
      </c>
      <c r="GJ223" cm="1">
        <f t="array" ref="GJ223">MMULT($S223:$W223,GJ$2:GJ$6)/MMULT($S223:$W223,GI$2:GI$6)-1</f>
        <v>0</v>
      </c>
      <c r="GK223" cm="1">
        <f t="array" ref="GK223">MMULT($S223:$W223,GK$2:GK$6)/MMULT($S223:$W223,GJ$2:GJ$6)-1</f>
        <v>0</v>
      </c>
      <c r="GL223" cm="1">
        <f t="array" ref="GL223">MMULT($S223:$W223,GL$2:GL$6)/MMULT($S223:$W223,GK$2:GK$6)-1</f>
        <v>6.4188434363814384E-3</v>
      </c>
      <c r="GM223" cm="1">
        <f t="array" ref="GM223">MMULT($S223:$W223,GM$2:GM$6)/MMULT($S223:$W223,GL$2:GL$6)-1</f>
        <v>4.7560446210959118E-3</v>
      </c>
      <c r="GN223" cm="1">
        <f t="array" ref="GN223">MMULT($S223:$W223,GN$2:GN$6)/MMULT($S223:$W223,GM$2:GM$6)-1</f>
        <v>-3.5746160185254894E-3</v>
      </c>
      <c r="GO223" cm="1">
        <f t="array" ref="GO223">MMULT($S223:$W223,GO$2:GO$6)/MMULT($S223:$W223,GN$2:GN$6)-1</f>
        <v>1.8981117602212549E-4</v>
      </c>
      <c r="GP223" cm="1">
        <f t="array" ref="GP223">MMULT($S223:$W223,GP$2:GP$6)/MMULT($S223:$W223,GO$2:GO$6)-1</f>
        <v>6.8710132357983067E-3</v>
      </c>
      <c r="GQ223" cm="1">
        <f t="array" ref="GQ223">MMULT($S223:$W223,GQ$2:GQ$6)/MMULT($S223:$W223,GP$2:GP$6)-1</f>
        <v>0</v>
      </c>
      <c r="GR223" cm="1">
        <f t="array" ref="GR223">MMULT($S223:$W223,GR$2:GR$6)/MMULT($S223:$W223,GQ$2:GQ$6)-1</f>
        <v>0</v>
      </c>
      <c r="GS223" cm="1">
        <f t="array" ref="GS223">MMULT($S223:$W223,GS$2:GS$6)/MMULT($S223:$W223,GR$2:GR$6)-1</f>
        <v>-4.5132613181712022E-3</v>
      </c>
      <c r="GT223" cm="1">
        <f t="array" ref="GT223">MMULT($S223:$W223,GT$2:GT$6)/MMULT($S223:$W223,GS$2:GS$6)-1</f>
        <v>-8.3036247877478209E-3</v>
      </c>
      <c r="GU223" cm="1">
        <f t="array" ref="GU223">MMULT($S223:$W223,GU$2:GU$6)/MMULT($S223:$W223,GT$2:GT$6)-1</f>
        <v>1.0018578738958839E-2</v>
      </c>
      <c r="GV223" cm="1">
        <f t="array" ref="GV223">MMULT($S223:$W223,GV$2:GV$6)/MMULT($S223:$W223,GU$2:GU$6)-1</f>
        <v>1.3859087563954153E-2</v>
      </c>
      <c r="GW223" s="49">
        <f t="shared" si="6"/>
        <v>1.168088674683022E-3</v>
      </c>
      <c r="GX223" s="50">
        <f t="shared" si="7"/>
        <v>9.601672983511984E-3</v>
      </c>
    </row>
    <row r="224" spans="7:206" customFormat="1" x14ac:dyDescent="0.35">
      <c r="G224" s="23">
        <v>0.92248298593096711</v>
      </c>
      <c r="H224">
        <v>0.48493911557359537</v>
      </c>
      <c r="I224">
        <v>0.85110019226660971</v>
      </c>
      <c r="J224">
        <v>0.1402935880611591</v>
      </c>
      <c r="K224">
        <v>0.96484267708365123</v>
      </c>
      <c r="L224">
        <f>SUM(Таблица8[[#This Row],[Аэрофлот]:[Сбербанк]])</f>
        <v>3.3636585589159824</v>
      </c>
      <c r="M224" s="30">
        <f>Таблица8[[#This Row],[Аэрофлот]]/$L224</f>
        <v>0.27424988885562118</v>
      </c>
      <c r="N224" s="24">
        <f>Таблица8[[#This Row],[ГАЗПРОМ ао]]/$L224</f>
        <v>0.1441701370931889</v>
      </c>
      <c r="O224" s="24">
        <f>Таблица8[[#This Row],[ГМКНорНик]]/$L224</f>
        <v>0.2530281172595879</v>
      </c>
      <c r="P224" s="24">
        <f>Таблица8[[#This Row],[ЛУКОЙЛ]]/$L224</f>
        <v>4.1708629340301409E-2</v>
      </c>
      <c r="Q224" s="24">
        <f>Таблица8[[#This Row],[Сбербанк]]/$L224</f>
        <v>0.28684322745130064</v>
      </c>
      <c r="R224" s="24">
        <f>SUM(Таблица810[[#This Row],[Аэрофлот]:[Сбербанк]])</f>
        <v>1</v>
      </c>
      <c r="S224" s="30">
        <f>INT($U$1*Таблица810[[#This Row],[Аэрофлот]]/B$8)</f>
        <v>38058</v>
      </c>
      <c r="T224" s="24">
        <f>INT($U$1*Таблица810[[#This Row],[ГАЗПРОМ ао]]/C$8)</f>
        <v>6777</v>
      </c>
      <c r="U224" s="24">
        <f>INT($U$1*Таблица810[[#This Row],[ГМКНорНик]]/D$8)</f>
        <v>104</v>
      </c>
      <c r="V224" s="24">
        <f>INT($U$1*Таблица810[[#This Row],[ЛУКОЙЛ]]/E$8)</f>
        <v>80</v>
      </c>
      <c r="W224" s="31">
        <f>INT($U$1*Таблица810[[#This Row],[Сбербанк]]/F$8)</f>
        <v>10545</v>
      </c>
      <c r="AA224" cm="1">
        <f t="array" ref="AA224">MMULT($S224:$W224,AA$2:AA$6)/MMULT($S224:$W224,Z$2:Z$6)-1</f>
        <v>1.2666612198513283E-2</v>
      </c>
      <c r="AB224" cm="1">
        <f t="array" ref="AB224">MMULT($S224:$W224,AB$2:AB$6)/MMULT($S224:$W224,AA$2:AA$6)-1</f>
        <v>1.5504155878611758E-3</v>
      </c>
      <c r="AC224" cm="1">
        <f t="array" ref="AC224">MMULT($S224:$W224,AC$2:AC$6)/MMULT($S224:$W224,AB$2:AB$6)-1</f>
        <v>0</v>
      </c>
      <c r="AD224" cm="1">
        <f t="array" ref="AD224">MMULT($S224:$W224,AD$2:AD$6)/MMULT($S224:$W224,AC$2:AC$6)-1</f>
        <v>3.7899087472077486E-2</v>
      </c>
      <c r="AE224" cm="1">
        <f t="array" ref="AE224">MMULT($S224:$W224,AE$2:AE$6)/MMULT($S224:$W224,AD$2:AD$6)-1</f>
        <v>0</v>
      </c>
      <c r="AF224" cm="1">
        <f t="array" ref="AF224">MMULT($S224:$W224,AF$2:AF$6)/MMULT($S224:$W224,AE$2:AE$6)-1</f>
        <v>0</v>
      </c>
      <c r="AG224" cm="1">
        <f t="array" ref="AG224">MMULT($S224:$W224,AG$2:AG$6)/MMULT($S224:$W224,AF$2:AF$6)-1</f>
        <v>6.8412269539173121E-3</v>
      </c>
      <c r="AH224" cm="1">
        <f t="array" ref="AH224">MMULT($S224:$W224,AH$2:AH$6)/MMULT($S224:$W224,AG$2:AG$6)-1</f>
        <v>-1.0190851189737504E-3</v>
      </c>
      <c r="AI224" cm="1">
        <f t="array" ref="AI224">MMULT($S224:$W224,AI$2:AI$6)/MMULT($S224:$W224,AH$2:AH$6)-1</f>
        <v>-9.1712496958833434E-3</v>
      </c>
      <c r="AJ224" cm="1">
        <f t="array" ref="AJ224">MMULT($S224:$W224,AJ$2:AJ$6)/MMULT($S224:$W224,AI$2:AI$6)-1</f>
        <v>7.0223856344078239E-3</v>
      </c>
      <c r="AK224" cm="1">
        <f t="array" ref="AK224">MMULT($S224:$W224,AK$2:AK$6)/MMULT($S224:$W224,AJ$2:AJ$6)-1</f>
        <v>-1.911965521961001E-2</v>
      </c>
      <c r="AL224" cm="1">
        <f t="array" ref="AL224">MMULT($S224:$W224,AL$2:AL$6)/MMULT($S224:$W224,AK$2:AK$6)-1</f>
        <v>0</v>
      </c>
      <c r="AM224" cm="1">
        <f t="array" ref="AM224">MMULT($S224:$W224,AM$2:AM$6)/MMULT($S224:$W224,AL$2:AL$6)-1</f>
        <v>0</v>
      </c>
      <c r="AN224" cm="1">
        <f t="array" ref="AN224">MMULT($S224:$W224,AN$2:AN$6)/MMULT($S224:$W224,AM$2:AM$6)-1</f>
        <v>5.6166155410222185E-3</v>
      </c>
      <c r="AO224" cm="1">
        <f t="array" ref="AO224">MMULT($S224:$W224,AO$2:AO$6)/MMULT($S224:$W224,AN$2:AN$6)-1</f>
        <v>-9.4520747806092764E-4</v>
      </c>
      <c r="AP224" cm="1">
        <f t="array" ref="AP224">MMULT($S224:$W224,AP$2:AP$6)/MMULT($S224:$W224,AO$2:AO$6)-1</f>
        <v>9.3985792574693416E-3</v>
      </c>
      <c r="AQ224" cm="1">
        <f t="array" ref="AQ224">MMULT($S224:$W224,AQ$2:AQ$6)/MMULT($S224:$W224,AP$2:AP$6)-1</f>
        <v>-1.519401101174056E-2</v>
      </c>
      <c r="AR224" cm="1">
        <f t="array" ref="AR224">MMULT($S224:$W224,AR$2:AR$6)/MMULT($S224:$W224,AQ$2:AQ$6)-1</f>
        <v>-1.3782386639799804E-2</v>
      </c>
      <c r="AS224" cm="1">
        <f t="array" ref="AS224">MMULT($S224:$W224,AS$2:AS$6)/MMULT($S224:$W224,AR$2:AR$6)-1</f>
        <v>0</v>
      </c>
      <c r="AT224" cm="1">
        <f t="array" ref="AT224">MMULT($S224:$W224,AT$2:AT$6)/MMULT($S224:$W224,AS$2:AS$6)-1</f>
        <v>0</v>
      </c>
      <c r="AU224" cm="1">
        <f t="array" ref="AU224">MMULT($S224:$W224,AU$2:AU$6)/MMULT($S224:$W224,AT$2:AT$6)-1</f>
        <v>-5.6221195745116415E-3</v>
      </c>
      <c r="AV224" cm="1">
        <f t="array" ref="AV224">MMULT($S224:$W224,AV$2:AV$6)/MMULT($S224:$W224,AU$2:AU$6)-1</f>
        <v>-3.3734384609107604E-4</v>
      </c>
      <c r="AW224" cm="1">
        <f t="array" ref="AW224">MMULT($S224:$W224,AW$2:AW$6)/MMULT($S224:$W224,AV$2:AV$6)-1</f>
        <v>-1.6901438531735646E-2</v>
      </c>
      <c r="AX224" cm="1">
        <f t="array" ref="AX224">MMULT($S224:$W224,AX$2:AX$6)/MMULT($S224:$W224,AW$2:AW$6)-1</f>
        <v>8.0108628850492636E-3</v>
      </c>
      <c r="AY224" cm="1">
        <f t="array" ref="AY224">MMULT($S224:$W224,AY$2:AY$6)/MMULT($S224:$W224,AX$2:AX$6)-1</f>
        <v>-2.6294548481695323E-2</v>
      </c>
      <c r="AZ224" cm="1">
        <f t="array" ref="AZ224">MMULT($S224:$W224,AZ$2:AZ$6)/MMULT($S224:$W224,AY$2:AY$6)-1</f>
        <v>0</v>
      </c>
      <c r="BA224" cm="1">
        <f t="array" ref="BA224">MMULT($S224:$W224,BA$2:BA$6)/MMULT($S224:$W224,AZ$2:AZ$6)-1</f>
        <v>0</v>
      </c>
      <c r="BB224" cm="1">
        <f t="array" ref="BB224">MMULT($S224:$W224,BB$2:BB$6)/MMULT($S224:$W224,BA$2:BA$6)-1</f>
        <v>1.4757165012372342E-2</v>
      </c>
      <c r="BC224" cm="1">
        <f t="array" ref="BC224">MMULT($S224:$W224,BC$2:BC$6)/MMULT($S224:$W224,BB$2:BB$6)-1</f>
        <v>-1.7394498586846829E-3</v>
      </c>
      <c r="BD224" cm="1">
        <f t="array" ref="BD224">MMULT($S224:$W224,BD$2:BD$6)/MMULT($S224:$W224,BC$2:BC$6)-1</f>
        <v>1.0992243777616428E-2</v>
      </c>
      <c r="BE224" cm="1">
        <f t="array" ref="BE224">MMULT($S224:$W224,BE$2:BE$6)/MMULT($S224:$W224,BD$2:BD$6)-1</f>
        <v>1.3472795442308616E-2</v>
      </c>
      <c r="BF224" cm="1">
        <f t="array" ref="BF224">MMULT($S224:$W224,BF$2:BF$6)/MMULT($S224:$W224,BE$2:BE$6)-1</f>
        <v>1.279141261484984E-3</v>
      </c>
      <c r="BG224" cm="1">
        <f t="array" ref="BG224">MMULT($S224:$W224,BG$2:BG$6)/MMULT($S224:$W224,BF$2:BF$6)-1</f>
        <v>0</v>
      </c>
      <c r="BH224" cm="1">
        <f t="array" ref="BH224">MMULT($S224:$W224,BH$2:BH$6)/MMULT($S224:$W224,BG$2:BG$6)-1</f>
        <v>0</v>
      </c>
      <c r="BI224" cm="1">
        <f t="array" ref="BI224">MMULT($S224:$W224,BI$2:BI$6)/MMULT($S224:$W224,BH$2:BH$6)-1</f>
        <v>1.2263374362849744E-2</v>
      </c>
      <c r="BJ224" cm="1">
        <f t="array" ref="BJ224">MMULT($S224:$W224,BJ$2:BJ$6)/MMULT($S224:$W224,BI$2:BI$6)-1</f>
        <v>-1.3267210412352015E-2</v>
      </c>
      <c r="BK224" cm="1">
        <f t="array" ref="BK224">MMULT($S224:$W224,BK$2:BK$6)/MMULT($S224:$W224,BJ$2:BJ$6)-1</f>
        <v>-1.2515670312667759E-2</v>
      </c>
      <c r="BL224" cm="1">
        <f t="array" ref="BL224">MMULT($S224:$W224,BL$2:BL$6)/MMULT($S224:$W224,BK$2:BK$6)-1</f>
        <v>-2.444093979959594E-3</v>
      </c>
      <c r="BM224" cm="1">
        <f t="array" ref="BM224">MMULT($S224:$W224,BM$2:BM$6)/MMULT($S224:$W224,BL$2:BL$6)-1</f>
        <v>7.0751052394675273E-3</v>
      </c>
      <c r="BN224" cm="1">
        <f t="array" ref="BN224">MMULT($S224:$W224,BN$2:BN$6)/MMULT($S224:$W224,BM$2:BM$6)-1</f>
        <v>0</v>
      </c>
      <c r="BO224" cm="1">
        <f t="array" ref="BO224">MMULT($S224:$W224,BO$2:BO$6)/MMULT($S224:$W224,BN$2:BN$6)-1</f>
        <v>0</v>
      </c>
      <c r="BP224" cm="1">
        <f t="array" ref="BP224">MMULT($S224:$W224,BP$2:BP$6)/MMULT($S224:$W224,BO$2:BO$6)-1</f>
        <v>1.9947098534890406E-2</v>
      </c>
      <c r="BQ224" cm="1">
        <f t="array" ref="BQ224">MMULT($S224:$W224,BQ$2:BQ$6)/MMULT($S224:$W224,BP$2:BP$6)-1</f>
        <v>-7.7483745135598081E-4</v>
      </c>
      <c r="BR224" cm="1">
        <f t="array" ref="BR224">MMULT($S224:$W224,BR$2:BR$6)/MMULT($S224:$W224,BQ$2:BQ$6)-1</f>
        <v>-1.3198970329615367E-3</v>
      </c>
      <c r="BS224" cm="1">
        <f t="array" ref="BS224">MMULT($S224:$W224,BS$2:BS$6)/MMULT($S224:$W224,BR$2:BR$6)-1</f>
        <v>-7.5415289923503881E-3</v>
      </c>
      <c r="BT224" cm="1">
        <f t="array" ref="BT224">MMULT($S224:$W224,BT$2:BT$6)/MMULT($S224:$W224,BS$2:BS$6)-1</f>
        <v>2.1255200326195212E-2</v>
      </c>
      <c r="BU224" cm="1">
        <f t="array" ref="BU224">MMULT($S224:$W224,BU$2:BU$6)/MMULT($S224:$W224,BT$2:BT$6)-1</f>
        <v>-1.1106140370360396E-2</v>
      </c>
      <c r="BV224" cm="1">
        <f t="array" ref="BV224">MMULT($S224:$W224,BV$2:BV$6)/MMULT($S224:$W224,BU$2:BU$6)-1</f>
        <v>0</v>
      </c>
      <c r="BW224" cm="1">
        <f t="array" ref="BW224">MMULT($S224:$W224,BW$2:BW$6)/MMULT($S224:$W224,BV$2:BV$6)-1</f>
        <v>-4.8709271447161528E-3</v>
      </c>
      <c r="BX224" cm="1">
        <f t="array" ref="BX224">MMULT($S224:$W224,BX$2:BX$6)/MMULT($S224:$W224,BW$2:BW$6)-1</f>
        <v>0</v>
      </c>
      <c r="BY224" cm="1">
        <f t="array" ref="BY224">MMULT($S224:$W224,BY$2:BY$6)/MMULT($S224:$W224,BX$2:BX$6)-1</f>
        <v>-1.3109334248374127E-2</v>
      </c>
      <c r="BZ224" cm="1">
        <f t="array" ref="BZ224">MMULT($S224:$W224,BZ$2:BZ$6)/MMULT($S224:$W224,BY$2:BY$6)-1</f>
        <v>-2.2345814655962526E-2</v>
      </c>
      <c r="CA224" cm="1">
        <f t="array" ref="CA224">MMULT($S224:$W224,CA$2:CA$6)/MMULT($S224:$W224,BZ$2:BZ$6)-1</f>
        <v>-7.6844493656280655E-4</v>
      </c>
      <c r="CB224" cm="1">
        <f t="array" ref="CB224">MMULT($S224:$W224,CB$2:CB$6)/MMULT($S224:$W224,CA$2:CA$6)-1</f>
        <v>0</v>
      </c>
      <c r="CC224" cm="1">
        <f t="array" ref="CC224">MMULT($S224:$W224,CC$2:CC$6)/MMULT($S224:$W224,CB$2:CB$6)-1</f>
        <v>0</v>
      </c>
      <c r="CD224" cm="1">
        <f t="array" ref="CD224">MMULT($S224:$W224,CD$2:CD$6)/MMULT($S224:$W224,CC$2:CC$6)-1</f>
        <v>1.5884452739463262E-2</v>
      </c>
      <c r="CE224" cm="1">
        <f t="array" ref="CE224">MMULT($S224:$W224,CE$2:CE$6)/MMULT($S224:$W224,CD$2:CD$6)-1</f>
        <v>6.1376219524544862E-3</v>
      </c>
      <c r="CF224" cm="1">
        <f t="array" ref="CF224">MMULT($S224:$W224,CF$2:CF$6)/MMULT($S224:$W224,CE$2:CE$6)-1</f>
        <v>-7.8550155620223938E-3</v>
      </c>
      <c r="CG224" cm="1">
        <f t="array" ref="CG224">MMULT($S224:$W224,CG$2:CG$6)/MMULT($S224:$W224,CF$2:CF$6)-1</f>
        <v>-1.946244119985463E-2</v>
      </c>
      <c r="CH224" cm="1">
        <f t="array" ref="CH224">MMULT($S224:$W224,CH$2:CH$6)/MMULT($S224:$W224,CG$2:CG$6)-1</f>
        <v>1.1757208101537131E-2</v>
      </c>
      <c r="CI224" cm="1">
        <f t="array" ref="CI224">MMULT($S224:$W224,CI$2:CI$6)/MMULT($S224:$W224,CH$2:CH$6)-1</f>
        <v>0</v>
      </c>
      <c r="CJ224" cm="1">
        <f t="array" ref="CJ224">MMULT($S224:$W224,CJ$2:CJ$6)/MMULT($S224:$W224,CI$2:CI$6)-1</f>
        <v>0</v>
      </c>
      <c r="CK224" cm="1">
        <f t="array" ref="CK224">MMULT($S224:$W224,CK$2:CK$6)/MMULT($S224:$W224,CJ$2:CJ$6)-1</f>
        <v>0</v>
      </c>
      <c r="CL224" cm="1">
        <f t="array" ref="CL224">MMULT($S224:$W224,CL$2:CL$6)/MMULT($S224:$W224,CK$2:CK$6)-1</f>
        <v>2.0654940357313523E-2</v>
      </c>
      <c r="CM224" cm="1">
        <f t="array" ref="CM224">MMULT($S224:$W224,CM$2:CM$6)/MMULT($S224:$W224,CL$2:CL$6)-1</f>
        <v>-2.4643003338837843E-3</v>
      </c>
      <c r="CN224" cm="1">
        <f t="array" ref="CN224">MMULT($S224:$W224,CN$2:CN$6)/MMULT($S224:$W224,CM$2:CM$6)-1</f>
        <v>9.0368190835605766E-3</v>
      </c>
      <c r="CO224" cm="1">
        <f t="array" ref="CO224">MMULT($S224:$W224,CO$2:CO$6)/MMULT($S224:$W224,CN$2:CN$6)-1</f>
        <v>2.958324561279424E-3</v>
      </c>
      <c r="CP224" cm="1">
        <f t="array" ref="CP224">MMULT($S224:$W224,CP$2:CP$6)/MMULT($S224:$W224,CO$2:CO$6)-1</f>
        <v>0</v>
      </c>
      <c r="CQ224" cm="1">
        <f t="array" ref="CQ224">MMULT($S224:$W224,CQ$2:CQ$6)/MMULT($S224:$W224,CP$2:CP$6)-1</f>
        <v>0</v>
      </c>
      <c r="CR224" cm="1">
        <f t="array" ref="CR224">MMULT($S224:$W224,CR$2:CR$6)/MMULT($S224:$W224,CQ$2:CQ$6)-1</f>
        <v>1.8925023189256374E-2</v>
      </c>
      <c r="CS224" cm="1">
        <f t="array" ref="CS224">MMULT($S224:$W224,CS$2:CS$6)/MMULT($S224:$W224,CR$2:CR$6)-1</f>
        <v>-1.6903450519567764E-2</v>
      </c>
      <c r="CT224" cm="1">
        <f t="array" ref="CT224">MMULT($S224:$W224,CT$2:CT$6)/MMULT($S224:$W224,CS$2:CS$6)-1</f>
        <v>-1.4069287656762075E-2</v>
      </c>
      <c r="CU224" cm="1">
        <f t="array" ref="CU224">MMULT($S224:$W224,CU$2:CU$6)/MMULT($S224:$W224,CT$2:CT$6)-1</f>
        <v>-1.6292844065346146E-2</v>
      </c>
      <c r="CV224" cm="1">
        <f t="array" ref="CV224">MMULT($S224:$W224,CV$2:CV$6)/MMULT($S224:$W224,CU$2:CU$6)-1</f>
        <v>1.0595478525568858E-2</v>
      </c>
      <c r="CW224" cm="1">
        <f t="array" ref="CW224">MMULT($S224:$W224,CW$2:CW$6)/MMULT($S224:$W224,CV$2:CV$6)-1</f>
        <v>0</v>
      </c>
      <c r="CX224" cm="1">
        <f t="array" ref="CX224">MMULT($S224:$W224,CX$2:CX$6)/MMULT($S224:$W224,CW$2:CW$6)-1</f>
        <v>0</v>
      </c>
      <c r="CY224" cm="1">
        <f t="array" ref="CY224">MMULT($S224:$W224,CY$2:CY$6)/MMULT($S224:$W224,CX$2:CX$6)-1</f>
        <v>6.441730124140399E-5</v>
      </c>
      <c r="CZ224" cm="1">
        <f t="array" ref="CZ224">MMULT($S224:$W224,CZ$2:CZ$6)/MMULT($S224:$W224,CY$2:CY$6)-1</f>
        <v>-1.9086765064414202E-2</v>
      </c>
      <c r="DA224" cm="1">
        <f t="array" ref="DA224">MMULT($S224:$W224,DA$2:DA$6)/MMULT($S224:$W224,CZ$2:CZ$6)-1</f>
        <v>-1.0214151278795769E-2</v>
      </c>
      <c r="DB224" cm="1">
        <f t="array" ref="DB224">MMULT($S224:$W224,DB$2:DB$6)/MMULT($S224:$W224,DA$2:DA$6)-1</f>
        <v>2.0759299164205824E-3</v>
      </c>
      <c r="DC224" cm="1">
        <f t="array" ref="DC224">MMULT($S224:$W224,DC$2:DC$6)/MMULT($S224:$W224,DB$2:DB$6)-1</f>
        <v>2.4859562545692215E-2</v>
      </c>
      <c r="DD224" cm="1">
        <f t="array" ref="DD224">MMULT($S224:$W224,DD$2:DD$6)/MMULT($S224:$W224,DC$2:DC$6)-1</f>
        <v>0</v>
      </c>
      <c r="DE224" cm="1">
        <f t="array" ref="DE224">MMULT($S224:$W224,DE$2:DE$6)/MMULT($S224:$W224,DD$2:DD$6)-1</f>
        <v>0</v>
      </c>
      <c r="DF224" cm="1">
        <f t="array" ref="DF224">MMULT($S224:$W224,DF$2:DF$6)/MMULT($S224:$W224,DE$2:DE$6)-1</f>
        <v>1.0362370253317987E-2</v>
      </c>
      <c r="DG224" cm="1">
        <f t="array" ref="DG224">MMULT($S224:$W224,DG$2:DG$6)/MMULT($S224:$W224,DF$2:DF$6)-1</f>
        <v>-4.5024455851452316E-3</v>
      </c>
      <c r="DH224" cm="1">
        <f t="array" ref="DH224">MMULT($S224:$W224,DH$2:DH$6)/MMULT($S224:$W224,DG$2:DG$6)-1</f>
        <v>5.9630686489056117E-3</v>
      </c>
      <c r="DI224" cm="1">
        <f t="array" ref="DI224">MMULT($S224:$W224,DI$2:DI$6)/MMULT($S224:$W224,DH$2:DH$6)-1</f>
        <v>-1.3215198906244563E-3</v>
      </c>
      <c r="DJ224" cm="1">
        <f t="array" ref="DJ224">MMULT($S224:$W224,DJ$2:DJ$6)/MMULT($S224:$W224,DI$2:DI$6)-1</f>
        <v>4.6149616255917181E-3</v>
      </c>
      <c r="DK224" cm="1">
        <f t="array" ref="DK224">MMULT($S224:$W224,DK$2:DK$6)/MMULT($S224:$W224,DJ$2:DJ$6)-1</f>
        <v>0</v>
      </c>
      <c r="DL224" cm="1">
        <f t="array" ref="DL224">MMULT($S224:$W224,DL$2:DL$6)/MMULT($S224:$W224,DK$2:DK$6)-1</f>
        <v>0</v>
      </c>
      <c r="DM224" cm="1">
        <f t="array" ref="DM224">MMULT($S224:$W224,DM$2:DM$6)/MMULT($S224:$W224,DL$2:DL$6)-1</f>
        <v>-8.1288998609775343E-3</v>
      </c>
      <c r="DN224" cm="1">
        <f t="array" ref="DN224">MMULT($S224:$W224,DN$2:DN$6)/MMULT($S224:$W224,DM$2:DM$6)-1</f>
        <v>-1.7221430704252194E-2</v>
      </c>
      <c r="DO224" cm="1">
        <f t="array" ref="DO224">MMULT($S224:$W224,DO$2:DO$6)/MMULT($S224:$W224,DN$2:DN$6)-1</f>
        <v>9.3775054871649832E-3</v>
      </c>
      <c r="DP224" cm="1">
        <f t="array" ref="DP224">MMULT($S224:$W224,DP$2:DP$6)/MMULT($S224:$W224,DO$2:DO$6)-1</f>
        <v>2.5184106618649782E-3</v>
      </c>
      <c r="DQ224" cm="1">
        <f t="array" ref="DQ224">MMULT($S224:$W224,DQ$2:DQ$6)/MMULT($S224:$W224,DP$2:DP$6)-1</f>
        <v>-1.9545232520002953E-3</v>
      </c>
      <c r="DR224" cm="1">
        <f t="array" ref="DR224">MMULT($S224:$W224,DR$2:DR$6)/MMULT($S224:$W224,DQ$2:DQ$6)-1</f>
        <v>0</v>
      </c>
      <c r="DS224" cm="1">
        <f t="array" ref="DS224">MMULT($S224:$W224,DS$2:DS$6)/MMULT($S224:$W224,DR$2:DR$6)-1</f>
        <v>0</v>
      </c>
      <c r="DT224" cm="1">
        <f t="array" ref="DT224">MMULT($S224:$W224,DT$2:DT$6)/MMULT($S224:$W224,DS$2:DS$6)-1</f>
        <v>1.3436265654792834E-2</v>
      </c>
      <c r="DU224" cm="1">
        <f t="array" ref="DU224">MMULT($S224:$W224,DU$2:DU$6)/MMULT($S224:$W224,DT$2:DT$6)-1</f>
        <v>6.71833483127382E-3</v>
      </c>
      <c r="DV224" cm="1">
        <f t="array" ref="DV224">MMULT($S224:$W224,DV$2:DV$6)/MMULT($S224:$W224,DU$2:DU$6)-1</f>
        <v>-1.522300142379196E-4</v>
      </c>
      <c r="DW224" cm="1">
        <f t="array" ref="DW224">MMULT($S224:$W224,DW$2:DW$6)/MMULT($S224:$W224,DV$2:DV$6)-1</f>
        <v>-3.0244752825743237E-3</v>
      </c>
      <c r="DX224" cm="1">
        <f t="array" ref="DX224">MMULT($S224:$W224,DX$2:DX$6)/MMULT($S224:$W224,DW$2:DW$6)-1</f>
        <v>1.2334998210227432E-2</v>
      </c>
      <c r="DY224" cm="1">
        <f t="array" ref="DY224">MMULT($S224:$W224,DY$2:DY$6)/MMULT($S224:$W224,DX$2:DX$6)-1</f>
        <v>0</v>
      </c>
      <c r="DZ224" cm="1">
        <f t="array" ref="DZ224">MMULT($S224:$W224,DZ$2:DZ$6)/MMULT($S224:$W224,DY$2:DY$6)-1</f>
        <v>0</v>
      </c>
      <c r="EA224" cm="1">
        <f t="array" ref="EA224">MMULT($S224:$W224,EA$2:EA$6)/MMULT($S224:$W224,DZ$2:DZ$6)-1</f>
        <v>-9.9600710276410709E-3</v>
      </c>
      <c r="EB224" cm="1">
        <f t="array" ref="EB224">MMULT($S224:$W224,EB$2:EB$6)/MMULT($S224:$W224,EA$2:EA$6)-1</f>
        <v>-6.0699499634363496E-3</v>
      </c>
      <c r="EC224" cm="1">
        <f t="array" ref="EC224">MMULT($S224:$W224,EC$2:EC$6)/MMULT($S224:$W224,EB$2:EB$6)-1</f>
        <v>6.3563518187059742E-4</v>
      </c>
      <c r="ED224" cm="1">
        <f t="array" ref="ED224">MMULT($S224:$W224,ED$2:ED$6)/MMULT($S224:$W224,EC$2:EC$6)-1</f>
        <v>1.0743228080827505E-2</v>
      </c>
      <c r="EE224" cm="1">
        <f t="array" ref="EE224">MMULT($S224:$W224,EE$2:EE$6)/MMULT($S224:$W224,ED$2:ED$6)-1</f>
        <v>5.6294156685878782E-3</v>
      </c>
      <c r="EF224" cm="1">
        <f t="array" ref="EF224">MMULT($S224:$W224,EF$2:EF$6)/MMULT($S224:$W224,EE$2:EE$6)-1</f>
        <v>0</v>
      </c>
      <c r="EG224" cm="1">
        <f t="array" ref="EG224">MMULT($S224:$W224,EG$2:EG$6)/MMULT($S224:$W224,EF$2:EF$6)-1</f>
        <v>0</v>
      </c>
      <c r="EH224" cm="1">
        <f t="array" ref="EH224">MMULT($S224:$W224,EH$2:EH$6)/MMULT($S224:$W224,EG$2:EG$6)-1</f>
        <v>1.1818945200213316E-2</v>
      </c>
      <c r="EI224" cm="1">
        <f t="array" ref="EI224">MMULT($S224:$W224,EI$2:EI$6)/MMULT($S224:$W224,EH$2:EH$6)-1</f>
        <v>5.5877807946453917E-3</v>
      </c>
      <c r="EJ224" cm="1">
        <f t="array" ref="EJ224">MMULT($S224:$W224,EJ$2:EJ$6)/MMULT($S224:$W224,EI$2:EI$6)-1</f>
        <v>-7.5746629660434772E-3</v>
      </c>
      <c r="EK224" cm="1">
        <f t="array" ref="EK224">MMULT($S224:$W224,EK$2:EK$6)/MMULT($S224:$W224,EJ$2:EJ$6)-1</f>
        <v>-3.0965117526616792E-3</v>
      </c>
      <c r="EL224" cm="1">
        <f t="array" ref="EL224">MMULT($S224:$W224,EL$2:EL$6)/MMULT($S224:$W224,EK$2:EK$6)-1</f>
        <v>-7.0775186548300839E-3</v>
      </c>
      <c r="EM224" cm="1">
        <f t="array" ref="EM224">MMULT($S224:$W224,EM$2:EM$6)/MMULT($S224:$W224,EL$2:EL$6)-1</f>
        <v>0</v>
      </c>
      <c r="EN224" cm="1">
        <f t="array" ref="EN224">MMULT($S224:$W224,EN$2:EN$6)/MMULT($S224:$W224,EM$2:EM$6)-1</f>
        <v>0</v>
      </c>
      <c r="EO224" cm="1">
        <f t="array" ref="EO224">MMULT($S224:$W224,EO$2:EO$6)/MMULT($S224:$W224,EN$2:EN$6)-1</f>
        <v>0</v>
      </c>
      <c r="EP224" cm="1">
        <f t="array" ref="EP224">MMULT($S224:$W224,EP$2:EP$6)/MMULT($S224:$W224,EO$2:EO$6)-1</f>
        <v>1.6252362386328878E-2</v>
      </c>
      <c r="EQ224" cm="1">
        <f t="array" ref="EQ224">MMULT($S224:$W224,EQ$2:EQ$6)/MMULT($S224:$W224,EP$2:EP$6)-1</f>
        <v>1.0256151967804605E-2</v>
      </c>
      <c r="ER224" cm="1">
        <f t="array" ref="ER224">MMULT($S224:$W224,ER$2:ER$6)/MMULT($S224:$W224,EQ$2:EQ$6)-1</f>
        <v>1.4357656051172674E-2</v>
      </c>
      <c r="ES224" cm="1">
        <f t="array" ref="ES224">MMULT($S224:$W224,ES$2:ES$6)/MMULT($S224:$W224,ER$2:ER$6)-1</f>
        <v>4.9074479452058117E-3</v>
      </c>
      <c r="ET224" cm="1">
        <f t="array" ref="ET224">MMULT($S224:$W224,ET$2:ET$6)/MMULT($S224:$W224,ES$2:ES$6)-1</f>
        <v>0</v>
      </c>
      <c r="EU224" cm="1">
        <f t="array" ref="EU224">MMULT($S224:$W224,EU$2:EU$6)/MMULT($S224:$W224,ET$2:ET$6)-1</f>
        <v>0</v>
      </c>
      <c r="EV224" cm="1">
        <f t="array" ref="EV224">MMULT($S224:$W224,EV$2:EV$6)/MMULT($S224:$W224,EU$2:EU$6)-1</f>
        <v>7.0602681827043323E-3</v>
      </c>
      <c r="EW224" cm="1">
        <f t="array" ref="EW224">MMULT($S224:$W224,EW$2:EW$6)/MMULT($S224:$W224,EV$2:EV$6)-1</f>
        <v>-1.1852588531324093E-2</v>
      </c>
      <c r="EX224" cm="1">
        <f t="array" ref="EX224">MMULT($S224:$W224,EX$2:EX$6)/MMULT($S224:$W224,EW$2:EW$6)-1</f>
        <v>-6.9558753887097868E-3</v>
      </c>
      <c r="EY224" cm="1">
        <f t="array" ref="EY224">MMULT($S224:$W224,EY$2:EY$6)/MMULT($S224:$W224,EX$2:EX$6)-1</f>
        <v>1.1183049892828478E-2</v>
      </c>
      <c r="EZ224" cm="1">
        <f t="array" ref="EZ224">MMULT($S224:$W224,EZ$2:EZ$6)/MMULT($S224:$W224,EY$2:EY$6)-1</f>
        <v>1.5560796740068383E-3</v>
      </c>
      <c r="FA224" cm="1">
        <f t="array" ref="FA224">MMULT($S224:$W224,FA$2:FA$6)/MMULT($S224:$W224,EZ$2:EZ$6)-1</f>
        <v>0</v>
      </c>
      <c r="FB224" cm="1">
        <f t="array" ref="FB224">MMULT($S224:$W224,FB$2:FB$6)/MMULT($S224:$W224,FA$2:FA$6)-1</f>
        <v>0</v>
      </c>
      <c r="FC224" cm="1">
        <f t="array" ref="FC224">MMULT($S224:$W224,FC$2:FC$6)/MMULT($S224:$W224,FB$2:FB$6)-1</f>
        <v>1.4011712537795429E-2</v>
      </c>
      <c r="FD224" cm="1">
        <f t="array" ref="FD224">MMULT($S224:$W224,FD$2:FD$6)/MMULT($S224:$W224,FC$2:FC$6)-1</f>
        <v>9.8725242750068443E-3</v>
      </c>
      <c r="FE224" cm="1">
        <f t="array" ref="FE224">MMULT($S224:$W224,FE$2:FE$6)/MMULT($S224:$W224,FD$2:FD$6)-1</f>
        <v>-1.9758647269133012E-2</v>
      </c>
      <c r="FF224" cm="1">
        <f t="array" ref="FF224">MMULT($S224:$W224,FF$2:FF$6)/MMULT($S224:$W224,FE$2:FE$6)-1</f>
        <v>-6.4060817250854996E-7</v>
      </c>
      <c r="FG224" cm="1">
        <f t="array" ref="FG224">MMULT($S224:$W224,FG$2:FG$6)/MMULT($S224:$W224,FF$2:FF$6)-1</f>
        <v>6.182137743627969E-3</v>
      </c>
      <c r="FH224" cm="1">
        <f t="array" ref="FH224">MMULT($S224:$W224,FH$2:FH$6)/MMULT($S224:$W224,FG$2:FG$6)-1</f>
        <v>0</v>
      </c>
      <c r="FI224" cm="1">
        <f t="array" ref="FI224">MMULT($S224:$W224,FI$2:FI$6)/MMULT($S224:$W224,FH$2:FH$6)-1</f>
        <v>0</v>
      </c>
      <c r="FJ224" cm="1">
        <f t="array" ref="FJ224">MMULT($S224:$W224,FJ$2:FJ$6)/MMULT($S224:$W224,FI$2:FI$6)-1</f>
        <v>3.7106993790276821E-3</v>
      </c>
      <c r="FK224" cm="1">
        <f t="array" ref="FK224">MMULT($S224:$W224,FK$2:FK$6)/MMULT($S224:$W224,FJ$2:FJ$6)-1</f>
        <v>2.0976512031480876E-3</v>
      </c>
      <c r="FL224" cm="1">
        <f t="array" ref="FL224">MMULT($S224:$W224,FL$2:FL$6)/MMULT($S224:$W224,FK$2:FK$6)-1</f>
        <v>3.2731829052052852E-3</v>
      </c>
      <c r="FM224" cm="1">
        <f t="array" ref="FM224">MMULT($S224:$W224,FM$2:FM$6)/MMULT($S224:$W224,FL$2:FL$6)-1</f>
        <v>6.6752813566273161E-3</v>
      </c>
      <c r="FN224" cm="1">
        <f t="array" ref="FN224">MMULT($S224:$W224,FN$2:FN$6)/MMULT($S224:$W224,FM$2:FM$6)-1</f>
        <v>-6.6048658632240631E-3</v>
      </c>
      <c r="FO224" cm="1">
        <f t="array" ref="FO224">MMULT($S224:$W224,FO$2:FO$6)/MMULT($S224:$W224,FN$2:FN$6)-1</f>
        <v>0</v>
      </c>
      <c r="FP224" cm="1">
        <f t="array" ref="FP224">MMULT($S224:$W224,FP$2:FP$6)/MMULT($S224:$W224,FO$2:FO$6)-1</f>
        <v>0</v>
      </c>
      <c r="FQ224" cm="1">
        <f t="array" ref="FQ224">MMULT($S224:$W224,FQ$2:FQ$6)/MMULT($S224:$W224,FP$2:FP$6)-1</f>
        <v>-5.6287634965767053E-3</v>
      </c>
      <c r="FR224" cm="1">
        <f t="array" ref="FR224">MMULT($S224:$W224,FR$2:FR$6)/MMULT($S224:$W224,FQ$2:FQ$6)-1</f>
        <v>1.0890609348002123E-2</v>
      </c>
      <c r="FS224" cm="1">
        <f t="array" ref="FS224">MMULT($S224:$W224,FS$2:FS$6)/MMULT($S224:$W224,FR$2:FR$6)-1</f>
        <v>1.0759309856913424E-2</v>
      </c>
      <c r="FT224" cm="1">
        <f t="array" ref="FT224">MMULT($S224:$W224,FT$2:FT$6)/MMULT($S224:$W224,FS$2:FS$6)-1</f>
        <v>-2.6089812979652738E-3</v>
      </c>
      <c r="FU224" cm="1">
        <f t="array" ref="FU224">MMULT($S224:$W224,FU$2:FU$6)/MMULT($S224:$W224,FT$2:FT$6)-1</f>
        <v>-2.1418501817996871E-3</v>
      </c>
      <c r="FV224" cm="1">
        <f t="array" ref="FV224">MMULT($S224:$W224,FV$2:FV$6)/MMULT($S224:$W224,FU$2:FU$6)-1</f>
        <v>0</v>
      </c>
      <c r="FW224" cm="1">
        <f t="array" ref="FW224">MMULT($S224:$W224,FW$2:FW$6)/MMULT($S224:$W224,FV$2:FV$6)-1</f>
        <v>0</v>
      </c>
      <c r="FX224" cm="1">
        <f t="array" ref="FX224">MMULT($S224:$W224,FX$2:FX$6)/MMULT($S224:$W224,FW$2:FW$6)-1</f>
        <v>3.7205547587559895E-3</v>
      </c>
      <c r="FY224" cm="1">
        <f t="array" ref="FY224">MMULT($S224:$W224,FY$2:FY$6)/MMULT($S224:$W224,FX$2:FX$6)-1</f>
        <v>-2.695686592258717E-3</v>
      </c>
      <c r="FZ224" cm="1">
        <f t="array" ref="FZ224">MMULT($S224:$W224,FZ$2:FZ$6)/MMULT($S224:$W224,FY$2:FY$6)-1</f>
        <v>1.2736517476114262E-2</v>
      </c>
      <c r="GA224" cm="1">
        <f t="array" ref="GA224">MMULT($S224:$W224,GA$2:GA$6)/MMULT($S224:$W224,FZ$2:FZ$6)-1</f>
        <v>-4.1414154464735065E-3</v>
      </c>
      <c r="GB224" cm="1">
        <f t="array" ref="GB224">MMULT($S224:$W224,GB$2:GB$6)/MMULT($S224:$W224,GA$2:GA$6)-1</f>
        <v>-6.3108822170276913E-4</v>
      </c>
      <c r="GC224" cm="1">
        <f t="array" ref="GC224">MMULT($S224:$W224,GC$2:GC$6)/MMULT($S224:$W224,GB$2:GB$6)-1</f>
        <v>0</v>
      </c>
      <c r="GD224" cm="1">
        <f t="array" ref="GD224">MMULT($S224:$W224,GD$2:GD$6)/MMULT($S224:$W224,GC$2:GC$6)-1</f>
        <v>0</v>
      </c>
      <c r="GE224" cm="1">
        <f t="array" ref="GE224">MMULT($S224:$W224,GE$2:GE$6)/MMULT($S224:$W224,GD$2:GD$6)-1</f>
        <v>-6.4133486030915066E-4</v>
      </c>
      <c r="GF224" cm="1">
        <f t="array" ref="GF224">MMULT($S224:$W224,GF$2:GF$6)/MMULT($S224:$W224,GE$2:GE$6)-1</f>
        <v>-1.2236571374157901E-2</v>
      </c>
      <c r="GG224" cm="1">
        <f t="array" ref="GG224">MMULT($S224:$W224,GG$2:GG$6)/MMULT($S224:$W224,GF$2:GF$6)-1</f>
        <v>-7.5444482430276905E-3</v>
      </c>
      <c r="GH224" cm="1">
        <f t="array" ref="GH224">MMULT($S224:$W224,GH$2:GH$6)/MMULT($S224:$W224,GG$2:GG$6)-1</f>
        <v>-4.2693510830714709E-3</v>
      </c>
      <c r="GI224" cm="1">
        <f t="array" ref="GI224">MMULT($S224:$W224,GI$2:GI$6)/MMULT($S224:$W224,GH$2:GH$6)-1</f>
        <v>-5.6230909001320217E-4</v>
      </c>
      <c r="GJ224" cm="1">
        <f t="array" ref="GJ224">MMULT($S224:$W224,GJ$2:GJ$6)/MMULT($S224:$W224,GI$2:GI$6)-1</f>
        <v>0</v>
      </c>
      <c r="GK224" cm="1">
        <f t="array" ref="GK224">MMULT($S224:$W224,GK$2:GK$6)/MMULT($S224:$W224,GJ$2:GJ$6)-1</f>
        <v>0</v>
      </c>
      <c r="GL224" cm="1">
        <f t="array" ref="GL224">MMULT($S224:$W224,GL$2:GL$6)/MMULT($S224:$W224,GK$2:GK$6)-1</f>
        <v>5.4599514769768653E-3</v>
      </c>
      <c r="GM224" cm="1">
        <f t="array" ref="GM224">MMULT($S224:$W224,GM$2:GM$6)/MMULT($S224:$W224,GL$2:GL$6)-1</f>
        <v>1.417655552563124E-3</v>
      </c>
      <c r="GN224" cm="1">
        <f t="array" ref="GN224">MMULT($S224:$W224,GN$2:GN$6)/MMULT($S224:$W224,GM$2:GM$6)-1</f>
        <v>-1.6908131868086373E-3</v>
      </c>
      <c r="GO224" cm="1">
        <f t="array" ref="GO224">MMULT($S224:$W224,GO$2:GO$6)/MMULT($S224:$W224,GN$2:GN$6)-1</f>
        <v>-1.3286698550476483E-2</v>
      </c>
      <c r="GP224" cm="1">
        <f t="array" ref="GP224">MMULT($S224:$W224,GP$2:GP$6)/MMULT($S224:$W224,GO$2:GO$6)-1</f>
        <v>8.7598834791573488E-3</v>
      </c>
      <c r="GQ224" cm="1">
        <f t="array" ref="GQ224">MMULT($S224:$W224,GQ$2:GQ$6)/MMULT($S224:$W224,GP$2:GP$6)-1</f>
        <v>0</v>
      </c>
      <c r="GR224" cm="1">
        <f t="array" ref="GR224">MMULT($S224:$W224,GR$2:GR$6)/MMULT($S224:$W224,GQ$2:GQ$6)-1</f>
        <v>0</v>
      </c>
      <c r="GS224" cm="1">
        <f t="array" ref="GS224">MMULT($S224:$W224,GS$2:GS$6)/MMULT($S224:$W224,GR$2:GR$6)-1</f>
        <v>-3.002426808195735E-3</v>
      </c>
      <c r="GT224" cm="1">
        <f t="array" ref="GT224">MMULT($S224:$W224,GT$2:GT$6)/MMULT($S224:$W224,GS$2:GS$6)-1</f>
        <v>-1.0663874489293512E-2</v>
      </c>
      <c r="GU224" cm="1">
        <f t="array" ref="GU224">MMULT($S224:$W224,GU$2:GU$6)/MMULT($S224:$W224,GT$2:GT$6)-1</f>
        <v>7.0169419757066809E-3</v>
      </c>
      <c r="GV224" cm="1">
        <f t="array" ref="GV224">MMULT($S224:$W224,GV$2:GV$6)/MMULT($S224:$W224,GU$2:GU$6)-1</f>
        <v>1.5039084951911086E-3</v>
      </c>
      <c r="GW224" s="49">
        <f t="shared" si="6"/>
        <v>5.216799200464656E-4</v>
      </c>
      <c r="GX224" s="50">
        <f t="shared" si="7"/>
        <v>9.1388877403467059E-3</v>
      </c>
    </row>
    <row r="225" spans="7:206" customFormat="1" x14ac:dyDescent="0.35">
      <c r="G225" s="23">
        <v>0.34965056306649983</v>
      </c>
      <c r="H225">
        <v>0.31470686971648304</v>
      </c>
      <c r="I225">
        <v>0.47654652546769616</v>
      </c>
      <c r="J225">
        <v>7.3274941251869258E-2</v>
      </c>
      <c r="K225">
        <v>0.77602465895565664</v>
      </c>
      <c r="L225">
        <f>SUM(Таблица8[[#This Row],[Аэрофлот]:[Сбербанк]])</f>
        <v>1.9902035584582047</v>
      </c>
      <c r="M225" s="30">
        <f>Таблица8[[#This Row],[Аэрофлот]]/$L225</f>
        <v>0.17568582951252051</v>
      </c>
      <c r="N225" s="24">
        <f>Таблица8[[#This Row],[ГАЗПРОМ ао]]/$L225</f>
        <v>0.15812798061736158</v>
      </c>
      <c r="O225" s="24">
        <f>Таблица8[[#This Row],[ГМКНорНик]]/$L225</f>
        <v>0.23944612270559554</v>
      </c>
      <c r="P225" s="24">
        <f>Таблица8[[#This Row],[ЛУКОЙЛ]]/$L225</f>
        <v>3.6817812399368224E-2</v>
      </c>
      <c r="Q225" s="24">
        <f>Таблица8[[#This Row],[Сбербанк]]/$L225</f>
        <v>0.38992225476515424</v>
      </c>
      <c r="R225" s="24">
        <f>SUM(Таблица810[[#This Row],[Аэрофлот]:[Сбербанк]])</f>
        <v>1</v>
      </c>
      <c r="S225" s="30">
        <f>INT($U$1*Таблица810[[#This Row],[Аэрофлот]]/B$8)</f>
        <v>24380</v>
      </c>
      <c r="T225" s="24">
        <f>INT($U$1*Таблица810[[#This Row],[ГАЗПРОМ ао]]/C$8)</f>
        <v>7433</v>
      </c>
      <c r="U225" s="24">
        <f>INT($U$1*Таблица810[[#This Row],[ГМКНорНик]]/D$8)</f>
        <v>98</v>
      </c>
      <c r="V225" s="24">
        <f>INT($U$1*Таблица810[[#This Row],[ЛУКОЙЛ]]/E$8)</f>
        <v>70</v>
      </c>
      <c r="W225" s="31">
        <f>INT($U$1*Таблица810[[#This Row],[Сбербанк]]/F$8)</f>
        <v>14335</v>
      </c>
      <c r="AA225" cm="1">
        <f t="array" ref="AA225">MMULT($S225:$W225,AA$2:AA$6)/MMULT($S225:$W225,Z$2:Z$6)-1</f>
        <v>1.2774244565081805E-2</v>
      </c>
      <c r="AB225" cm="1">
        <f t="array" ref="AB225">MMULT($S225:$W225,AB$2:AB$6)/MMULT($S225:$W225,AA$2:AA$6)-1</f>
        <v>1.1868128020320334E-4</v>
      </c>
      <c r="AC225" cm="1">
        <f t="array" ref="AC225">MMULT($S225:$W225,AC$2:AC$6)/MMULT($S225:$W225,AB$2:AB$6)-1</f>
        <v>0</v>
      </c>
      <c r="AD225" cm="1">
        <f t="array" ref="AD225">MMULT($S225:$W225,AD$2:AD$6)/MMULT($S225:$W225,AC$2:AC$6)-1</f>
        <v>4.0815519640725162E-2</v>
      </c>
      <c r="AE225" cm="1">
        <f t="array" ref="AE225">MMULT($S225:$W225,AE$2:AE$6)/MMULT($S225:$W225,AD$2:AD$6)-1</f>
        <v>0</v>
      </c>
      <c r="AF225" cm="1">
        <f t="array" ref="AF225">MMULT($S225:$W225,AF$2:AF$6)/MMULT($S225:$W225,AE$2:AE$6)-1</f>
        <v>0</v>
      </c>
      <c r="AG225" cm="1">
        <f t="array" ref="AG225">MMULT($S225:$W225,AG$2:AG$6)/MMULT($S225:$W225,AF$2:AF$6)-1</f>
        <v>8.5326548471345021E-3</v>
      </c>
      <c r="AH225" cm="1">
        <f t="array" ref="AH225">MMULT($S225:$W225,AH$2:AH$6)/MMULT($S225:$W225,AG$2:AG$6)-1</f>
        <v>-8.1391499396943345E-4</v>
      </c>
      <c r="AI225" cm="1">
        <f t="array" ref="AI225">MMULT($S225:$W225,AI$2:AI$6)/MMULT($S225:$W225,AH$2:AH$6)-1</f>
        <v>-1.0667217408283136E-2</v>
      </c>
      <c r="AJ225" cm="1">
        <f t="array" ref="AJ225">MMULT($S225:$W225,AJ$2:AJ$6)/MMULT($S225:$W225,AI$2:AI$6)-1</f>
        <v>7.5212011733660766E-3</v>
      </c>
      <c r="AK225" cm="1">
        <f t="array" ref="AK225">MMULT($S225:$W225,AK$2:AK$6)/MMULT($S225:$W225,AJ$2:AJ$6)-1</f>
        <v>-2.0555357164622201E-2</v>
      </c>
      <c r="AL225" cm="1">
        <f t="array" ref="AL225">MMULT($S225:$W225,AL$2:AL$6)/MMULT($S225:$W225,AK$2:AK$6)-1</f>
        <v>0</v>
      </c>
      <c r="AM225" cm="1">
        <f t="array" ref="AM225">MMULT($S225:$W225,AM$2:AM$6)/MMULT($S225:$W225,AL$2:AL$6)-1</f>
        <v>0</v>
      </c>
      <c r="AN225" cm="1">
        <f t="array" ref="AN225">MMULT($S225:$W225,AN$2:AN$6)/MMULT($S225:$W225,AM$2:AM$6)-1</f>
        <v>6.0366182742002117E-3</v>
      </c>
      <c r="AO225" cm="1">
        <f t="array" ref="AO225">MMULT($S225:$W225,AO$2:AO$6)/MMULT($S225:$W225,AN$2:AN$6)-1</f>
        <v>-2.986841335579582E-3</v>
      </c>
      <c r="AP225" cm="1">
        <f t="array" ref="AP225">MMULT($S225:$W225,AP$2:AP$6)/MMULT($S225:$W225,AO$2:AO$6)-1</f>
        <v>9.6868463956614193E-3</v>
      </c>
      <c r="AQ225" cm="1">
        <f t="array" ref="AQ225">MMULT($S225:$W225,AQ$2:AQ$6)/MMULT($S225:$W225,AP$2:AP$6)-1</f>
        <v>-1.5924961015523875E-2</v>
      </c>
      <c r="AR225" cm="1">
        <f t="array" ref="AR225">MMULT($S225:$W225,AR$2:AR$6)/MMULT($S225:$W225,AQ$2:AQ$6)-1</f>
        <v>-1.507237478285417E-2</v>
      </c>
      <c r="AS225" cm="1">
        <f t="array" ref="AS225">MMULT($S225:$W225,AS$2:AS$6)/MMULT($S225:$W225,AR$2:AR$6)-1</f>
        <v>0</v>
      </c>
      <c r="AT225" cm="1">
        <f t="array" ref="AT225">MMULT($S225:$W225,AT$2:AT$6)/MMULT($S225:$W225,AS$2:AS$6)-1</f>
        <v>0</v>
      </c>
      <c r="AU225" cm="1">
        <f t="array" ref="AU225">MMULT($S225:$W225,AU$2:AU$6)/MMULT($S225:$W225,AT$2:AT$6)-1</f>
        <v>-5.4654803254875484E-3</v>
      </c>
      <c r="AV225" cm="1">
        <f t="array" ref="AV225">MMULT($S225:$W225,AV$2:AV$6)/MMULT($S225:$W225,AU$2:AU$6)-1</f>
        <v>1.9500057743591093E-3</v>
      </c>
      <c r="AW225" cm="1">
        <f t="array" ref="AW225">MMULT($S225:$W225,AW$2:AW$6)/MMULT($S225:$W225,AV$2:AV$6)-1</f>
        <v>-1.6712034409200549E-2</v>
      </c>
      <c r="AX225" cm="1">
        <f t="array" ref="AX225">MMULT($S225:$W225,AX$2:AX$6)/MMULT($S225:$W225,AW$2:AW$6)-1</f>
        <v>6.4604215122179287E-3</v>
      </c>
      <c r="AY225" cm="1">
        <f t="array" ref="AY225">MMULT($S225:$W225,AY$2:AY$6)/MMULT($S225:$W225,AX$2:AX$6)-1</f>
        <v>-2.7409133930632268E-2</v>
      </c>
      <c r="AZ225" cm="1">
        <f t="array" ref="AZ225">MMULT($S225:$W225,AZ$2:AZ$6)/MMULT($S225:$W225,AY$2:AY$6)-1</f>
        <v>0</v>
      </c>
      <c r="BA225" cm="1">
        <f t="array" ref="BA225">MMULT($S225:$W225,BA$2:BA$6)/MMULT($S225:$W225,AZ$2:AZ$6)-1</f>
        <v>0</v>
      </c>
      <c r="BB225" cm="1">
        <f t="array" ref="BB225">MMULT($S225:$W225,BB$2:BB$6)/MMULT($S225:$W225,BA$2:BA$6)-1</f>
        <v>1.6165543589003128E-2</v>
      </c>
      <c r="BC225" cm="1">
        <f t="array" ref="BC225">MMULT($S225:$W225,BC$2:BC$6)/MMULT($S225:$W225,BB$2:BB$6)-1</f>
        <v>-1.7851117765377289E-3</v>
      </c>
      <c r="BD225" cm="1">
        <f t="array" ref="BD225">MMULT($S225:$W225,BD$2:BD$6)/MMULT($S225:$W225,BC$2:BC$6)-1</f>
        <v>1.0294815500577537E-2</v>
      </c>
      <c r="BE225" cm="1">
        <f t="array" ref="BE225">MMULT($S225:$W225,BE$2:BE$6)/MMULT($S225:$W225,BD$2:BD$6)-1</f>
        <v>1.5870325253528828E-2</v>
      </c>
      <c r="BF225" cm="1">
        <f t="array" ref="BF225">MMULT($S225:$W225,BF$2:BF$6)/MMULT($S225:$W225,BE$2:BE$6)-1</f>
        <v>1.8220382902176535E-3</v>
      </c>
      <c r="BG225" cm="1">
        <f t="array" ref="BG225">MMULT($S225:$W225,BG$2:BG$6)/MMULT($S225:$W225,BF$2:BF$6)-1</f>
        <v>0</v>
      </c>
      <c r="BH225" cm="1">
        <f t="array" ref="BH225">MMULT($S225:$W225,BH$2:BH$6)/MMULT($S225:$W225,BG$2:BG$6)-1</f>
        <v>0</v>
      </c>
      <c r="BI225" cm="1">
        <f t="array" ref="BI225">MMULT($S225:$W225,BI$2:BI$6)/MMULT($S225:$W225,BH$2:BH$6)-1</f>
        <v>1.3373938868024959E-2</v>
      </c>
      <c r="BJ225" cm="1">
        <f t="array" ref="BJ225">MMULT($S225:$W225,BJ$2:BJ$6)/MMULT($S225:$W225,BI$2:BI$6)-1</f>
        <v>-1.4317029735285369E-2</v>
      </c>
      <c r="BK225" cm="1">
        <f t="array" ref="BK225">MMULT($S225:$W225,BK$2:BK$6)/MMULT($S225:$W225,BJ$2:BJ$6)-1</f>
        <v>-1.222901980048352E-2</v>
      </c>
      <c r="BL225" cm="1">
        <f t="array" ref="BL225">MMULT($S225:$W225,BL$2:BL$6)/MMULT($S225:$W225,BK$2:BK$6)-1</f>
        <v>-2.6853999466520673E-3</v>
      </c>
      <c r="BM225" cm="1">
        <f t="array" ref="BM225">MMULT($S225:$W225,BM$2:BM$6)/MMULT($S225:$W225,BL$2:BL$6)-1</f>
        <v>7.257276551089431E-3</v>
      </c>
      <c r="BN225" cm="1">
        <f t="array" ref="BN225">MMULT($S225:$W225,BN$2:BN$6)/MMULT($S225:$W225,BM$2:BM$6)-1</f>
        <v>0</v>
      </c>
      <c r="BO225" cm="1">
        <f t="array" ref="BO225">MMULT($S225:$W225,BO$2:BO$6)/MMULT($S225:$W225,BN$2:BN$6)-1</f>
        <v>0</v>
      </c>
      <c r="BP225" cm="1">
        <f t="array" ref="BP225">MMULT($S225:$W225,BP$2:BP$6)/MMULT($S225:$W225,BO$2:BO$6)-1</f>
        <v>2.1124455033397771E-2</v>
      </c>
      <c r="BQ225" cm="1">
        <f t="array" ref="BQ225">MMULT($S225:$W225,BQ$2:BQ$6)/MMULT($S225:$W225,BP$2:BP$6)-1</f>
        <v>-6.3330278662709905E-4</v>
      </c>
      <c r="BR225" cm="1">
        <f t="array" ref="BR225">MMULT($S225:$W225,BR$2:BR$6)/MMULT($S225:$W225,BQ$2:BQ$6)-1</f>
        <v>-1.1705761556244365E-3</v>
      </c>
      <c r="BS225" cm="1">
        <f t="array" ref="BS225">MMULT($S225:$W225,BS$2:BS$6)/MMULT($S225:$W225,BR$2:BR$6)-1</f>
        <v>-8.7414887129267926E-3</v>
      </c>
      <c r="BT225" cm="1">
        <f t="array" ref="BT225">MMULT($S225:$W225,BT$2:BT$6)/MMULT($S225:$W225,BS$2:BS$6)-1</f>
        <v>2.1791990349509849E-2</v>
      </c>
      <c r="BU225" cm="1">
        <f t="array" ref="BU225">MMULT($S225:$W225,BU$2:BU$6)/MMULT($S225:$W225,BT$2:BT$6)-1</f>
        <v>-1.0945602519662812E-2</v>
      </c>
      <c r="BV225" cm="1">
        <f t="array" ref="BV225">MMULT($S225:$W225,BV$2:BV$6)/MMULT($S225:$W225,BU$2:BU$6)-1</f>
        <v>0</v>
      </c>
      <c r="BW225" cm="1">
        <f t="array" ref="BW225">MMULT($S225:$W225,BW$2:BW$6)/MMULT($S225:$W225,BV$2:BV$6)-1</f>
        <v>-3.3866622231967236E-3</v>
      </c>
      <c r="BX225" cm="1">
        <f t="array" ref="BX225">MMULT($S225:$W225,BX$2:BX$6)/MMULT($S225:$W225,BW$2:BW$6)-1</f>
        <v>0</v>
      </c>
      <c r="BY225" cm="1">
        <f t="array" ref="BY225">MMULT($S225:$W225,BY$2:BY$6)/MMULT($S225:$W225,BX$2:BX$6)-1</f>
        <v>-1.46475108603773E-2</v>
      </c>
      <c r="BZ225" cm="1">
        <f t="array" ref="BZ225">MMULT($S225:$W225,BZ$2:BZ$6)/MMULT($S225:$W225,BY$2:BY$6)-1</f>
        <v>-2.0643301006910697E-2</v>
      </c>
      <c r="CA225" cm="1">
        <f t="array" ref="CA225">MMULT($S225:$W225,CA$2:CA$6)/MMULT($S225:$W225,BZ$2:BZ$6)-1</f>
        <v>-1.5656717384024965E-3</v>
      </c>
      <c r="CB225" cm="1">
        <f t="array" ref="CB225">MMULT($S225:$W225,CB$2:CB$6)/MMULT($S225:$W225,CA$2:CA$6)-1</f>
        <v>0</v>
      </c>
      <c r="CC225" cm="1">
        <f t="array" ref="CC225">MMULT($S225:$W225,CC$2:CC$6)/MMULT($S225:$W225,CB$2:CB$6)-1</f>
        <v>0</v>
      </c>
      <c r="CD225" cm="1">
        <f t="array" ref="CD225">MMULT($S225:$W225,CD$2:CD$6)/MMULT($S225:$W225,CC$2:CC$6)-1</f>
        <v>1.6540219708485182E-2</v>
      </c>
      <c r="CE225" cm="1">
        <f t="array" ref="CE225">MMULT($S225:$W225,CE$2:CE$6)/MMULT($S225:$W225,CD$2:CD$6)-1</f>
        <v>6.9625458906350524E-3</v>
      </c>
      <c r="CF225" cm="1">
        <f t="array" ref="CF225">MMULT($S225:$W225,CF$2:CF$6)/MMULT($S225:$W225,CE$2:CE$6)-1</f>
        <v>-7.3736252695095761E-3</v>
      </c>
      <c r="CG225" cm="1">
        <f t="array" ref="CG225">MMULT($S225:$W225,CG$2:CG$6)/MMULT($S225:$W225,CF$2:CF$6)-1</f>
        <v>-1.8535361462257649E-2</v>
      </c>
      <c r="CH225" cm="1">
        <f t="array" ref="CH225">MMULT($S225:$W225,CH$2:CH$6)/MMULT($S225:$W225,CG$2:CG$6)-1</f>
        <v>1.2829251079248483E-2</v>
      </c>
      <c r="CI225" cm="1">
        <f t="array" ref="CI225">MMULT($S225:$W225,CI$2:CI$6)/MMULT($S225:$W225,CH$2:CH$6)-1</f>
        <v>0</v>
      </c>
      <c r="CJ225" cm="1">
        <f t="array" ref="CJ225">MMULT($S225:$W225,CJ$2:CJ$6)/MMULT($S225:$W225,CI$2:CI$6)-1</f>
        <v>0</v>
      </c>
      <c r="CK225" cm="1">
        <f t="array" ref="CK225">MMULT($S225:$W225,CK$2:CK$6)/MMULT($S225:$W225,CJ$2:CJ$6)-1</f>
        <v>0</v>
      </c>
      <c r="CL225" cm="1">
        <f t="array" ref="CL225">MMULT($S225:$W225,CL$2:CL$6)/MMULT($S225:$W225,CK$2:CK$6)-1</f>
        <v>2.3066787434377733E-2</v>
      </c>
      <c r="CM225" cm="1">
        <f t="array" ref="CM225">MMULT($S225:$W225,CM$2:CM$6)/MMULT($S225:$W225,CL$2:CL$6)-1</f>
        <v>-4.0059908031431224E-3</v>
      </c>
      <c r="CN225" cm="1">
        <f t="array" ref="CN225">MMULT($S225:$W225,CN$2:CN$6)/MMULT($S225:$W225,CM$2:CM$6)-1</f>
        <v>9.8966672287867929E-3</v>
      </c>
      <c r="CO225" cm="1">
        <f t="array" ref="CO225">MMULT($S225:$W225,CO$2:CO$6)/MMULT($S225:$W225,CN$2:CN$6)-1</f>
        <v>2.5922018960931048E-3</v>
      </c>
      <c r="CP225" cm="1">
        <f t="array" ref="CP225">MMULT($S225:$W225,CP$2:CP$6)/MMULT($S225:$W225,CO$2:CO$6)-1</f>
        <v>0</v>
      </c>
      <c r="CQ225" cm="1">
        <f t="array" ref="CQ225">MMULT($S225:$W225,CQ$2:CQ$6)/MMULT($S225:$W225,CP$2:CP$6)-1</f>
        <v>0</v>
      </c>
      <c r="CR225" cm="1">
        <f t="array" ref="CR225">MMULT($S225:$W225,CR$2:CR$6)/MMULT($S225:$W225,CQ$2:CQ$6)-1</f>
        <v>2.0319240403643857E-2</v>
      </c>
      <c r="CS225" cm="1">
        <f t="array" ref="CS225">MMULT($S225:$W225,CS$2:CS$6)/MMULT($S225:$W225,CR$2:CR$6)-1</f>
        <v>-1.597927114268205E-2</v>
      </c>
      <c r="CT225" cm="1">
        <f t="array" ref="CT225">MMULT($S225:$W225,CT$2:CT$6)/MMULT($S225:$W225,CS$2:CS$6)-1</f>
        <v>-1.6796678289733413E-2</v>
      </c>
      <c r="CU225" cm="1">
        <f t="array" ref="CU225">MMULT($S225:$W225,CU$2:CU$6)/MMULT($S225:$W225,CT$2:CT$6)-1</f>
        <v>-1.6501561790080332E-2</v>
      </c>
      <c r="CV225" cm="1">
        <f t="array" ref="CV225">MMULT($S225:$W225,CV$2:CV$6)/MMULT($S225:$W225,CU$2:CU$6)-1</f>
        <v>1.2058447354779123E-2</v>
      </c>
      <c r="CW225" cm="1">
        <f t="array" ref="CW225">MMULT($S225:$W225,CW$2:CW$6)/MMULT($S225:$W225,CV$2:CV$6)-1</f>
        <v>0</v>
      </c>
      <c r="CX225" cm="1">
        <f t="array" ref="CX225">MMULT($S225:$W225,CX$2:CX$6)/MMULT($S225:$W225,CW$2:CW$6)-1</f>
        <v>0</v>
      </c>
      <c r="CY225" cm="1">
        <f t="array" ref="CY225">MMULT($S225:$W225,CY$2:CY$6)/MMULT($S225:$W225,CX$2:CX$6)-1</f>
        <v>1.6698855680066238E-3</v>
      </c>
      <c r="CZ225" cm="1">
        <f t="array" ref="CZ225">MMULT($S225:$W225,CZ$2:CZ$6)/MMULT($S225:$W225,CY$2:CY$6)-1</f>
        <v>-1.8642333268115485E-2</v>
      </c>
      <c r="DA225" cm="1">
        <f t="array" ref="DA225">MMULT($S225:$W225,DA$2:DA$6)/MMULT($S225:$W225,CZ$2:CZ$6)-1</f>
        <v>-5.9144458007287515E-3</v>
      </c>
      <c r="DB225" cm="1">
        <f t="array" ref="DB225">MMULT($S225:$W225,DB$2:DB$6)/MMULT($S225:$W225,DA$2:DA$6)-1</f>
        <v>2.1523805164134213E-3</v>
      </c>
      <c r="DC225" cm="1">
        <f t="array" ref="DC225">MMULT($S225:$W225,DC$2:DC$6)/MMULT($S225:$W225,DB$2:DB$6)-1</f>
        <v>2.3168296140444022E-2</v>
      </c>
      <c r="DD225" cm="1">
        <f t="array" ref="DD225">MMULT($S225:$W225,DD$2:DD$6)/MMULT($S225:$W225,DC$2:DC$6)-1</f>
        <v>0</v>
      </c>
      <c r="DE225" cm="1">
        <f t="array" ref="DE225">MMULT($S225:$W225,DE$2:DE$6)/MMULT($S225:$W225,DD$2:DD$6)-1</f>
        <v>0</v>
      </c>
      <c r="DF225" cm="1">
        <f t="array" ref="DF225">MMULT($S225:$W225,DF$2:DF$6)/MMULT($S225:$W225,DE$2:DE$6)-1</f>
        <v>1.1318815068569021E-2</v>
      </c>
      <c r="DG225" cm="1">
        <f t="array" ref="DG225">MMULT($S225:$W225,DG$2:DG$6)/MMULT($S225:$W225,DF$2:DF$6)-1</f>
        <v>-3.7459304616537237E-3</v>
      </c>
      <c r="DH225" cm="1">
        <f t="array" ref="DH225">MMULT($S225:$W225,DH$2:DH$6)/MMULT($S225:$W225,DG$2:DG$6)-1</f>
        <v>4.0618555225846453E-3</v>
      </c>
      <c r="DI225" cm="1">
        <f t="array" ref="DI225">MMULT($S225:$W225,DI$2:DI$6)/MMULT($S225:$W225,DH$2:DH$6)-1</f>
        <v>-1.2818659190791948E-3</v>
      </c>
      <c r="DJ225" cm="1">
        <f t="array" ref="DJ225">MMULT($S225:$W225,DJ$2:DJ$6)/MMULT($S225:$W225,DI$2:DI$6)-1</f>
        <v>4.6918833938236482E-3</v>
      </c>
      <c r="DK225" cm="1">
        <f t="array" ref="DK225">MMULT($S225:$W225,DK$2:DK$6)/MMULT($S225:$W225,DJ$2:DJ$6)-1</f>
        <v>0</v>
      </c>
      <c r="DL225" cm="1">
        <f t="array" ref="DL225">MMULT($S225:$W225,DL$2:DL$6)/MMULT($S225:$W225,DK$2:DK$6)-1</f>
        <v>0</v>
      </c>
      <c r="DM225" cm="1">
        <f t="array" ref="DM225">MMULT($S225:$W225,DM$2:DM$6)/MMULT($S225:$W225,DL$2:DL$6)-1</f>
        <v>-8.8900122719045571E-3</v>
      </c>
      <c r="DN225" cm="1">
        <f t="array" ref="DN225">MMULT($S225:$W225,DN$2:DN$6)/MMULT($S225:$W225,DM$2:DM$6)-1</f>
        <v>-1.8846728958943459E-2</v>
      </c>
      <c r="DO225" cm="1">
        <f t="array" ref="DO225">MMULT($S225:$W225,DO$2:DO$6)/MMULT($S225:$W225,DN$2:DN$6)-1</f>
        <v>9.7936588954914416E-3</v>
      </c>
      <c r="DP225" cm="1">
        <f t="array" ref="DP225">MMULT($S225:$W225,DP$2:DP$6)/MMULT($S225:$W225,DO$2:DO$6)-1</f>
        <v>2.5211499094224266E-3</v>
      </c>
      <c r="DQ225" cm="1">
        <f t="array" ref="DQ225">MMULT($S225:$W225,DQ$2:DQ$6)/MMULT($S225:$W225,DP$2:DP$6)-1</f>
        <v>-2.6395743186253817E-3</v>
      </c>
      <c r="DR225" cm="1">
        <f t="array" ref="DR225">MMULT($S225:$W225,DR$2:DR$6)/MMULT($S225:$W225,DQ$2:DQ$6)-1</f>
        <v>0</v>
      </c>
      <c r="DS225" cm="1">
        <f t="array" ref="DS225">MMULT($S225:$W225,DS$2:DS$6)/MMULT($S225:$W225,DR$2:DR$6)-1</f>
        <v>0</v>
      </c>
      <c r="DT225" cm="1">
        <f t="array" ref="DT225">MMULT($S225:$W225,DT$2:DT$6)/MMULT($S225:$W225,DS$2:DS$6)-1</f>
        <v>1.2589032310079462E-2</v>
      </c>
      <c r="DU225" cm="1">
        <f t="array" ref="DU225">MMULT($S225:$W225,DU$2:DU$6)/MMULT($S225:$W225,DT$2:DT$6)-1</f>
        <v>1.0303630410675391E-2</v>
      </c>
      <c r="DV225" cm="1">
        <f t="array" ref="DV225">MMULT($S225:$W225,DV$2:DV$6)/MMULT($S225:$W225,DU$2:DU$6)-1</f>
        <v>1.8208874017666687E-4</v>
      </c>
      <c r="DW225" cm="1">
        <f t="array" ref="DW225">MMULT($S225:$W225,DW$2:DW$6)/MMULT($S225:$W225,DV$2:DV$6)-1</f>
        <v>-4.1141570554673601E-3</v>
      </c>
      <c r="DX225" cm="1">
        <f t="array" ref="DX225">MMULT($S225:$W225,DX$2:DX$6)/MMULT($S225:$W225,DW$2:DW$6)-1</f>
        <v>1.2612074546860974E-2</v>
      </c>
      <c r="DY225" cm="1">
        <f t="array" ref="DY225">MMULT($S225:$W225,DY$2:DY$6)/MMULT($S225:$W225,DX$2:DX$6)-1</f>
        <v>0</v>
      </c>
      <c r="DZ225" cm="1">
        <f t="array" ref="DZ225">MMULT($S225:$W225,DZ$2:DZ$6)/MMULT($S225:$W225,DY$2:DY$6)-1</f>
        <v>0</v>
      </c>
      <c r="EA225" cm="1">
        <f t="array" ref="EA225">MMULT($S225:$W225,EA$2:EA$6)/MMULT($S225:$W225,DZ$2:DZ$6)-1</f>
        <v>-8.8650144458993774E-3</v>
      </c>
      <c r="EB225" cm="1">
        <f t="array" ref="EB225">MMULT($S225:$W225,EB$2:EB$6)/MMULT($S225:$W225,EA$2:EA$6)-1</f>
        <v>-4.722764903901111E-3</v>
      </c>
      <c r="EC225" cm="1">
        <f t="array" ref="EC225">MMULT($S225:$W225,EC$2:EC$6)/MMULT($S225:$W225,EB$2:EB$6)-1</f>
        <v>2.4153530309178883E-3</v>
      </c>
      <c r="ED225" cm="1">
        <f t="array" ref="ED225">MMULT($S225:$W225,ED$2:ED$6)/MMULT($S225:$W225,EC$2:EC$6)-1</f>
        <v>1.0211352418738162E-2</v>
      </c>
      <c r="EE225" cm="1">
        <f t="array" ref="EE225">MMULT($S225:$W225,EE$2:EE$6)/MMULT($S225:$W225,ED$2:ED$6)-1</f>
        <v>4.9394441941255085E-3</v>
      </c>
      <c r="EF225" cm="1">
        <f t="array" ref="EF225">MMULT($S225:$W225,EF$2:EF$6)/MMULT($S225:$W225,EE$2:EE$6)-1</f>
        <v>0</v>
      </c>
      <c r="EG225" cm="1">
        <f t="array" ref="EG225">MMULT($S225:$W225,EG$2:EG$6)/MMULT($S225:$W225,EF$2:EF$6)-1</f>
        <v>0</v>
      </c>
      <c r="EH225" cm="1">
        <f t="array" ref="EH225">MMULT($S225:$W225,EH$2:EH$6)/MMULT($S225:$W225,EG$2:EG$6)-1</f>
        <v>1.1109788925129482E-2</v>
      </c>
      <c r="EI225" cm="1">
        <f t="array" ref="EI225">MMULT($S225:$W225,EI$2:EI$6)/MMULT($S225:$W225,EH$2:EH$6)-1</f>
        <v>6.9615506211546663E-3</v>
      </c>
      <c r="EJ225" cm="1">
        <f t="array" ref="EJ225">MMULT($S225:$W225,EJ$2:EJ$6)/MMULT($S225:$W225,EI$2:EI$6)-1</f>
        <v>-6.3529242976049227E-3</v>
      </c>
      <c r="EK225" cm="1">
        <f t="array" ref="EK225">MMULT($S225:$W225,EK$2:EK$6)/MMULT($S225:$W225,EJ$2:EJ$6)-1</f>
        <v>-3.5927381376757994E-3</v>
      </c>
      <c r="EL225" cm="1">
        <f t="array" ref="EL225">MMULT($S225:$W225,EL$2:EL$6)/MMULT($S225:$W225,EK$2:EK$6)-1</f>
        <v>-5.7577563882375005E-3</v>
      </c>
      <c r="EM225" cm="1">
        <f t="array" ref="EM225">MMULT($S225:$W225,EM$2:EM$6)/MMULT($S225:$W225,EL$2:EL$6)-1</f>
        <v>0</v>
      </c>
      <c r="EN225" cm="1">
        <f t="array" ref="EN225">MMULT($S225:$W225,EN$2:EN$6)/MMULT($S225:$W225,EM$2:EM$6)-1</f>
        <v>0</v>
      </c>
      <c r="EO225" cm="1">
        <f t="array" ref="EO225">MMULT($S225:$W225,EO$2:EO$6)/MMULT($S225:$W225,EN$2:EN$6)-1</f>
        <v>0</v>
      </c>
      <c r="EP225" cm="1">
        <f t="array" ref="EP225">MMULT($S225:$W225,EP$2:EP$6)/MMULT($S225:$W225,EO$2:EO$6)-1</f>
        <v>1.6993477122465572E-2</v>
      </c>
      <c r="EQ225" cm="1">
        <f t="array" ref="EQ225">MMULT($S225:$W225,EQ$2:EQ$6)/MMULT($S225:$W225,EP$2:EP$6)-1</f>
        <v>1.0685265375691255E-2</v>
      </c>
      <c r="ER225" cm="1">
        <f t="array" ref="ER225">MMULT($S225:$W225,ER$2:ER$6)/MMULT($S225:$W225,EQ$2:EQ$6)-1</f>
        <v>1.7196722114679153E-2</v>
      </c>
      <c r="ES225" cm="1">
        <f t="array" ref="ES225">MMULT($S225:$W225,ES$2:ES$6)/MMULT($S225:$W225,ER$2:ER$6)-1</f>
        <v>5.4404001406325175E-3</v>
      </c>
      <c r="ET225" cm="1">
        <f t="array" ref="ET225">MMULT($S225:$W225,ET$2:ET$6)/MMULT($S225:$W225,ES$2:ES$6)-1</f>
        <v>0</v>
      </c>
      <c r="EU225" cm="1">
        <f t="array" ref="EU225">MMULT($S225:$W225,EU$2:EU$6)/MMULT($S225:$W225,ET$2:ET$6)-1</f>
        <v>0</v>
      </c>
      <c r="EV225" cm="1">
        <f t="array" ref="EV225">MMULT($S225:$W225,EV$2:EV$6)/MMULT($S225:$W225,EU$2:EU$6)-1</f>
        <v>6.0704875947714676E-3</v>
      </c>
      <c r="EW225" cm="1">
        <f t="array" ref="EW225">MMULT($S225:$W225,EW$2:EW$6)/MMULT($S225:$W225,EV$2:EV$6)-1</f>
        <v>-1.5370075670962491E-2</v>
      </c>
      <c r="EX225" cm="1">
        <f t="array" ref="EX225">MMULT($S225:$W225,EX$2:EX$6)/MMULT($S225:$W225,EW$2:EW$6)-1</f>
        <v>-8.1840130848368497E-3</v>
      </c>
      <c r="EY225" cm="1">
        <f t="array" ref="EY225">MMULT($S225:$W225,EY$2:EY$6)/MMULT($S225:$W225,EX$2:EX$6)-1</f>
        <v>1.2098188672607924E-2</v>
      </c>
      <c r="EZ225" cm="1">
        <f t="array" ref="EZ225">MMULT($S225:$W225,EZ$2:EZ$6)/MMULT($S225:$W225,EY$2:EY$6)-1</f>
        <v>-1.4865127131868938E-4</v>
      </c>
      <c r="FA225" cm="1">
        <f t="array" ref="FA225">MMULT($S225:$W225,FA$2:FA$6)/MMULT($S225:$W225,EZ$2:EZ$6)-1</f>
        <v>0</v>
      </c>
      <c r="FB225" cm="1">
        <f t="array" ref="FB225">MMULT($S225:$W225,FB$2:FB$6)/MMULT($S225:$W225,FA$2:FA$6)-1</f>
        <v>0</v>
      </c>
      <c r="FC225" cm="1">
        <f t="array" ref="FC225">MMULT($S225:$W225,FC$2:FC$6)/MMULT($S225:$W225,FB$2:FB$6)-1</f>
        <v>1.0069505277914725E-2</v>
      </c>
      <c r="FD225" cm="1">
        <f t="array" ref="FD225">MMULT($S225:$W225,FD$2:FD$6)/MMULT($S225:$W225,FC$2:FC$6)-1</f>
        <v>1.0630851810956798E-2</v>
      </c>
      <c r="FE225" cm="1">
        <f t="array" ref="FE225">MMULT($S225:$W225,FE$2:FE$6)/MMULT($S225:$W225,FD$2:FD$6)-1</f>
        <v>-2.0814916680147233E-2</v>
      </c>
      <c r="FF225" cm="1">
        <f t="array" ref="FF225">MMULT($S225:$W225,FF$2:FF$6)/MMULT($S225:$W225,FE$2:FE$6)-1</f>
        <v>-8.1251616293309681E-4</v>
      </c>
      <c r="FG225" cm="1">
        <f t="array" ref="FG225">MMULT($S225:$W225,FG$2:FG$6)/MMULT($S225:$W225,FF$2:FF$6)-1</f>
        <v>6.6025352189515996E-3</v>
      </c>
      <c r="FH225" cm="1">
        <f t="array" ref="FH225">MMULT($S225:$W225,FH$2:FH$6)/MMULT($S225:$W225,FG$2:FG$6)-1</f>
        <v>0</v>
      </c>
      <c r="FI225" cm="1">
        <f t="array" ref="FI225">MMULT($S225:$W225,FI$2:FI$6)/MMULT($S225:$W225,FH$2:FH$6)-1</f>
        <v>0</v>
      </c>
      <c r="FJ225" cm="1">
        <f t="array" ref="FJ225">MMULT($S225:$W225,FJ$2:FJ$6)/MMULT($S225:$W225,FI$2:FI$6)-1</f>
        <v>2.6915917301237879E-3</v>
      </c>
      <c r="FK225" cm="1">
        <f t="array" ref="FK225">MMULT($S225:$W225,FK$2:FK$6)/MMULT($S225:$W225,FJ$2:FJ$6)-1</f>
        <v>4.5542206941064922E-3</v>
      </c>
      <c r="FL225" cm="1">
        <f t="array" ref="FL225">MMULT($S225:$W225,FL$2:FL$6)/MMULT($S225:$W225,FK$2:FK$6)-1</f>
        <v>4.0315072833327914E-3</v>
      </c>
      <c r="FM225" cm="1">
        <f t="array" ref="FM225">MMULT($S225:$W225,FM$2:FM$6)/MMULT($S225:$W225,FL$2:FL$6)-1</f>
        <v>8.0480669216036471E-3</v>
      </c>
      <c r="FN225" cm="1">
        <f t="array" ref="FN225">MMULT($S225:$W225,FN$2:FN$6)/MMULT($S225:$W225,FM$2:FM$6)-1</f>
        <v>-6.2363434019884201E-3</v>
      </c>
      <c r="FO225" cm="1">
        <f t="array" ref="FO225">MMULT($S225:$W225,FO$2:FO$6)/MMULT($S225:$W225,FN$2:FN$6)-1</f>
        <v>0</v>
      </c>
      <c r="FP225" cm="1">
        <f t="array" ref="FP225">MMULT($S225:$W225,FP$2:FP$6)/MMULT($S225:$W225,FO$2:FO$6)-1</f>
        <v>0</v>
      </c>
      <c r="FQ225" cm="1">
        <f t="array" ref="FQ225">MMULT($S225:$W225,FQ$2:FQ$6)/MMULT($S225:$W225,FP$2:FP$6)-1</f>
        <v>-4.9732960665129777E-3</v>
      </c>
      <c r="FR225" cm="1">
        <f t="array" ref="FR225">MMULT($S225:$W225,FR$2:FR$6)/MMULT($S225:$W225,FQ$2:FQ$6)-1</f>
        <v>9.5516870906551254E-3</v>
      </c>
      <c r="FS225" cm="1">
        <f t="array" ref="FS225">MMULT($S225:$W225,FS$2:FS$6)/MMULT($S225:$W225,FR$2:FR$6)-1</f>
        <v>1.1319217591853281E-2</v>
      </c>
      <c r="FT225" cm="1">
        <f t="array" ref="FT225">MMULT($S225:$W225,FT$2:FT$6)/MMULT($S225:$W225,FS$2:FS$6)-1</f>
        <v>-3.2284805462485799E-3</v>
      </c>
      <c r="FU225" cm="1">
        <f t="array" ref="FU225">MMULT($S225:$W225,FU$2:FU$6)/MMULT($S225:$W225,FT$2:FT$6)-1</f>
        <v>-2.3142790846624184E-3</v>
      </c>
      <c r="FV225" cm="1">
        <f t="array" ref="FV225">MMULT($S225:$W225,FV$2:FV$6)/MMULT($S225:$W225,FU$2:FU$6)-1</f>
        <v>0</v>
      </c>
      <c r="FW225" cm="1">
        <f t="array" ref="FW225">MMULT($S225:$W225,FW$2:FW$6)/MMULT($S225:$W225,FV$2:FV$6)-1</f>
        <v>0</v>
      </c>
      <c r="FX225" cm="1">
        <f t="array" ref="FX225">MMULT($S225:$W225,FX$2:FX$6)/MMULT($S225:$W225,FW$2:FW$6)-1</f>
        <v>5.4544408527210653E-3</v>
      </c>
      <c r="FY225" cm="1">
        <f t="array" ref="FY225">MMULT($S225:$W225,FY$2:FY$6)/MMULT($S225:$W225,FX$2:FX$6)-1</f>
        <v>-2.8169096760666257E-3</v>
      </c>
      <c r="FZ225" cm="1">
        <f t="array" ref="FZ225">MMULT($S225:$W225,FZ$2:FZ$6)/MMULT($S225:$W225,FY$2:FY$6)-1</f>
        <v>9.4074930056324835E-3</v>
      </c>
      <c r="GA225" cm="1">
        <f t="array" ref="GA225">MMULT($S225:$W225,GA$2:GA$6)/MMULT($S225:$W225,FZ$2:FZ$6)-1</f>
        <v>-3.4845972740475961E-3</v>
      </c>
      <c r="GB225" cm="1">
        <f t="array" ref="GB225">MMULT($S225:$W225,GB$2:GB$6)/MMULT($S225:$W225,GA$2:GA$6)-1</f>
        <v>-1.3436802583214336E-3</v>
      </c>
      <c r="GC225" cm="1">
        <f t="array" ref="GC225">MMULT($S225:$W225,GC$2:GC$6)/MMULT($S225:$W225,GB$2:GB$6)-1</f>
        <v>0</v>
      </c>
      <c r="GD225" cm="1">
        <f t="array" ref="GD225">MMULT($S225:$W225,GD$2:GD$6)/MMULT($S225:$W225,GC$2:GC$6)-1</f>
        <v>0</v>
      </c>
      <c r="GE225" cm="1">
        <f t="array" ref="GE225">MMULT($S225:$W225,GE$2:GE$6)/MMULT($S225:$W225,GD$2:GD$6)-1</f>
        <v>1.3778686337904134E-3</v>
      </c>
      <c r="GF225" cm="1">
        <f t="array" ref="GF225">MMULT($S225:$W225,GF$2:GF$6)/MMULT($S225:$W225,GE$2:GE$6)-1</f>
        <v>-1.1376343545620116E-2</v>
      </c>
      <c r="GG225" cm="1">
        <f t="array" ref="GG225">MMULT($S225:$W225,GG$2:GG$6)/MMULT($S225:$W225,GF$2:GF$6)-1</f>
        <v>-6.5622159327670682E-3</v>
      </c>
      <c r="GH225" cm="1">
        <f t="array" ref="GH225">MMULT($S225:$W225,GH$2:GH$6)/MMULT($S225:$W225,GG$2:GG$6)-1</f>
        <v>-2.7617690329602151E-3</v>
      </c>
      <c r="GI225" cm="1">
        <f t="array" ref="GI225">MMULT($S225:$W225,GI$2:GI$6)/MMULT($S225:$W225,GH$2:GH$6)-1</f>
        <v>-4.1031267476813182E-3</v>
      </c>
      <c r="GJ225" cm="1">
        <f t="array" ref="GJ225">MMULT($S225:$W225,GJ$2:GJ$6)/MMULT($S225:$W225,GI$2:GI$6)-1</f>
        <v>0</v>
      </c>
      <c r="GK225" cm="1">
        <f t="array" ref="GK225">MMULT($S225:$W225,GK$2:GK$6)/MMULT($S225:$W225,GJ$2:GJ$6)-1</f>
        <v>0</v>
      </c>
      <c r="GL225" cm="1">
        <f t="array" ref="GL225">MMULT($S225:$W225,GL$2:GL$6)/MMULT($S225:$W225,GK$2:GK$6)-1</f>
        <v>6.0390443513627101E-3</v>
      </c>
      <c r="GM225" cm="1">
        <f t="array" ref="GM225">MMULT($S225:$W225,GM$2:GM$6)/MMULT($S225:$W225,GL$2:GL$6)-1</f>
        <v>8.5766280567711739E-4</v>
      </c>
      <c r="GN225" cm="1">
        <f t="array" ref="GN225">MMULT($S225:$W225,GN$2:GN$6)/MMULT($S225:$W225,GM$2:GM$6)-1</f>
        <v>-3.4430628257620111E-4</v>
      </c>
      <c r="GO225" cm="1">
        <f t="array" ref="GO225">MMULT($S225:$W225,GO$2:GO$6)/MMULT($S225:$W225,GN$2:GN$6)-1</f>
        <v>-1.0797224397572358E-2</v>
      </c>
      <c r="GP225" cm="1">
        <f t="array" ref="GP225">MMULT($S225:$W225,GP$2:GP$6)/MMULT($S225:$W225,GO$2:GO$6)-1</f>
        <v>7.8863591044435744E-3</v>
      </c>
      <c r="GQ225" cm="1">
        <f t="array" ref="GQ225">MMULT($S225:$W225,GQ$2:GQ$6)/MMULT($S225:$W225,GP$2:GP$6)-1</f>
        <v>0</v>
      </c>
      <c r="GR225" cm="1">
        <f t="array" ref="GR225">MMULT($S225:$W225,GR$2:GR$6)/MMULT($S225:$W225,GQ$2:GQ$6)-1</f>
        <v>0</v>
      </c>
      <c r="GS225" cm="1">
        <f t="array" ref="GS225">MMULT($S225:$W225,GS$2:GS$6)/MMULT($S225:$W225,GR$2:GR$6)-1</f>
        <v>-3.0148396796900734E-3</v>
      </c>
      <c r="GT225" cm="1">
        <f t="array" ref="GT225">MMULT($S225:$W225,GT$2:GT$6)/MMULT($S225:$W225,GS$2:GS$6)-1</f>
        <v>-9.8953636478146256E-3</v>
      </c>
      <c r="GU225" cm="1">
        <f t="array" ref="GU225">MMULT($S225:$W225,GU$2:GU$6)/MMULT($S225:$W225,GT$2:GT$6)-1</f>
        <v>6.5086457371008599E-3</v>
      </c>
      <c r="GV225" cm="1">
        <f t="array" ref="GV225">MMULT($S225:$W225,GV$2:GV$6)/MMULT($S225:$W225,GU$2:GU$6)-1</f>
        <v>1.4409192250139924E-3</v>
      </c>
      <c r="GW225" s="49">
        <f t="shared" si="6"/>
        <v>6.2932955283280198E-4</v>
      </c>
      <c r="GX225" s="50">
        <f t="shared" si="7"/>
        <v>9.405135596406598E-3</v>
      </c>
    </row>
    <row r="226" spans="7:206" customFormat="1" x14ac:dyDescent="0.35">
      <c r="G226" s="23">
        <v>0.46989349040192879</v>
      </c>
      <c r="H226">
        <v>0.64000366222113714</v>
      </c>
      <c r="I226">
        <v>0.90118106631672112</v>
      </c>
      <c r="J226">
        <v>0.72249519333475754</v>
      </c>
      <c r="K226">
        <v>0.1857661671803949</v>
      </c>
      <c r="L226">
        <f>SUM(Таблица8[[#This Row],[Аэрофлот]:[Сбербанк]])</f>
        <v>2.9193395794549395</v>
      </c>
      <c r="M226" s="30">
        <f>Таблица8[[#This Row],[Аэрофлот]]/$L226</f>
        <v>0.16095883250747456</v>
      </c>
      <c r="N226" s="24">
        <f>Таблица8[[#This Row],[ГАЗПРОМ ао]]/$L226</f>
        <v>0.21922891969307323</v>
      </c>
      <c r="O226" s="24">
        <f>Таблица8[[#This Row],[ГМКНорНик]]/$L226</f>
        <v>0.30869347048861567</v>
      </c>
      <c r="P226" s="24">
        <f>Таблица8[[#This Row],[ЛУКОЙЛ]]/$L226</f>
        <v>0.24748583495368917</v>
      </c>
      <c r="Q226" s="24">
        <f>Таблица8[[#This Row],[Сбербанк]]/$L226</f>
        <v>6.3632942357147337E-2</v>
      </c>
      <c r="R226" s="24">
        <f>SUM(Таблица810[[#This Row],[Аэрофлот]:[Сбербанк]])</f>
        <v>0.99999999999999989</v>
      </c>
      <c r="S226" s="30">
        <f>INT($U$1*Таблица810[[#This Row],[Аэрофлот]]/B$8)</f>
        <v>22336</v>
      </c>
      <c r="T226" s="24">
        <f>INT($U$1*Таблица810[[#This Row],[ГАЗПРОМ ао]]/C$8)</f>
        <v>10306</v>
      </c>
      <c r="U226" s="24">
        <f>INT($U$1*Таблица810[[#This Row],[ГМКНорНик]]/D$8)</f>
        <v>126</v>
      </c>
      <c r="V226" s="24">
        <f>INT($U$1*Таблица810[[#This Row],[ЛУКОЙЛ]]/E$8)</f>
        <v>474</v>
      </c>
      <c r="W226" s="31">
        <f>INT($U$1*Таблица810[[#This Row],[Сбербанк]]/F$8)</f>
        <v>2339</v>
      </c>
      <c r="AA226" cm="1">
        <f t="array" ref="AA226">MMULT($S226:$W226,AA$2:AA$6)/MMULT($S226:$W226,Z$2:Z$6)-1</f>
        <v>1.6484590797801513E-2</v>
      </c>
      <c r="AB226" cm="1">
        <f t="array" ref="AB226">MMULT($S226:$W226,AB$2:AB$6)/MMULT($S226:$W226,AA$2:AA$6)-1</f>
        <v>4.1726736244693807E-3</v>
      </c>
      <c r="AC226" cm="1">
        <f t="array" ref="AC226">MMULT($S226:$W226,AC$2:AC$6)/MMULT($S226:$W226,AB$2:AB$6)-1</f>
        <v>0</v>
      </c>
      <c r="AD226" cm="1">
        <f t="array" ref="AD226">MMULT($S226:$W226,AD$2:AD$6)/MMULT($S226:$W226,AC$2:AC$6)-1</f>
        <v>4.2267684970625607E-2</v>
      </c>
      <c r="AE226" cm="1">
        <f t="array" ref="AE226">MMULT($S226:$W226,AE$2:AE$6)/MMULT($S226:$W226,AD$2:AD$6)-1</f>
        <v>0</v>
      </c>
      <c r="AF226" cm="1">
        <f t="array" ref="AF226">MMULT($S226:$W226,AF$2:AF$6)/MMULT($S226:$W226,AE$2:AE$6)-1</f>
        <v>0</v>
      </c>
      <c r="AG226" cm="1">
        <f t="array" ref="AG226">MMULT($S226:$W226,AG$2:AG$6)/MMULT($S226:$W226,AF$2:AF$6)-1</f>
        <v>3.2743280012983433E-3</v>
      </c>
      <c r="AH226" cm="1">
        <f t="array" ref="AH226">MMULT($S226:$W226,AH$2:AH$6)/MMULT($S226:$W226,AG$2:AG$6)-1</f>
        <v>2.5938512143579562E-3</v>
      </c>
      <c r="AI226" cm="1">
        <f t="array" ref="AI226">MMULT($S226:$W226,AI$2:AI$6)/MMULT($S226:$W226,AH$2:AH$6)-1</f>
        <v>-2.6035740658826301E-3</v>
      </c>
      <c r="AJ226" cm="1">
        <f t="array" ref="AJ226">MMULT($S226:$W226,AJ$2:AJ$6)/MMULT($S226:$W226,AI$2:AI$6)-1</f>
        <v>1.5006289793347838E-2</v>
      </c>
      <c r="AK226" cm="1">
        <f t="array" ref="AK226">MMULT($S226:$W226,AK$2:AK$6)/MMULT($S226:$W226,AJ$2:AJ$6)-1</f>
        <v>-1.528319061409511E-2</v>
      </c>
      <c r="AL226" cm="1">
        <f t="array" ref="AL226">MMULT($S226:$W226,AL$2:AL$6)/MMULT($S226:$W226,AK$2:AK$6)-1</f>
        <v>0</v>
      </c>
      <c r="AM226" cm="1">
        <f t="array" ref="AM226">MMULT($S226:$W226,AM$2:AM$6)/MMULT($S226:$W226,AL$2:AL$6)-1</f>
        <v>0</v>
      </c>
      <c r="AN226" cm="1">
        <f t="array" ref="AN226">MMULT($S226:$W226,AN$2:AN$6)/MMULT($S226:$W226,AM$2:AM$6)-1</f>
        <v>2.2445535763795377E-3</v>
      </c>
      <c r="AO226" cm="1">
        <f t="array" ref="AO226">MMULT($S226:$W226,AO$2:AO$6)/MMULT($S226:$W226,AN$2:AN$6)-1</f>
        <v>-1.7097737772674426E-3</v>
      </c>
      <c r="AP226" cm="1">
        <f t="array" ref="AP226">MMULT($S226:$W226,AP$2:AP$6)/MMULT($S226:$W226,AO$2:AO$6)-1</f>
        <v>8.7908685127175978E-3</v>
      </c>
      <c r="AQ226" cm="1">
        <f t="array" ref="AQ226">MMULT($S226:$W226,AQ$2:AQ$6)/MMULT($S226:$W226,AP$2:AP$6)-1</f>
        <v>-1.4698220389882666E-2</v>
      </c>
      <c r="AR226" cm="1">
        <f t="array" ref="AR226">MMULT($S226:$W226,AR$2:AR$6)/MMULT($S226:$W226,AQ$2:AQ$6)-1</f>
        <v>-1.0222145684111728E-2</v>
      </c>
      <c r="AS226" cm="1">
        <f t="array" ref="AS226">MMULT($S226:$W226,AS$2:AS$6)/MMULT($S226:$W226,AR$2:AR$6)-1</f>
        <v>0</v>
      </c>
      <c r="AT226" cm="1">
        <f t="array" ref="AT226">MMULT($S226:$W226,AT$2:AT$6)/MMULT($S226:$W226,AS$2:AS$6)-1</f>
        <v>0</v>
      </c>
      <c r="AU226" cm="1">
        <f t="array" ref="AU226">MMULT($S226:$W226,AU$2:AU$6)/MMULT($S226:$W226,AT$2:AT$6)-1</f>
        <v>-2.1360811192602247E-3</v>
      </c>
      <c r="AV226" cm="1">
        <f t="array" ref="AV226">MMULT($S226:$W226,AV$2:AV$6)/MMULT($S226:$W226,AU$2:AU$6)-1</f>
        <v>-8.1084134568357724E-3</v>
      </c>
      <c r="AW226" cm="1">
        <f t="array" ref="AW226">MMULT($S226:$W226,AW$2:AW$6)/MMULT($S226:$W226,AV$2:AV$6)-1</f>
        <v>-1.7930666054297606E-2</v>
      </c>
      <c r="AX226" cm="1">
        <f t="array" ref="AX226">MMULT($S226:$W226,AX$2:AX$6)/MMULT($S226:$W226,AW$2:AW$6)-1</f>
        <v>9.2797441754912668E-3</v>
      </c>
      <c r="AY226" cm="1">
        <f t="array" ref="AY226">MMULT($S226:$W226,AY$2:AY$6)/MMULT($S226:$W226,AX$2:AX$6)-1</f>
        <v>-2.8865307560691389E-2</v>
      </c>
      <c r="AZ226" cm="1">
        <f t="array" ref="AZ226">MMULT($S226:$W226,AZ$2:AZ$6)/MMULT($S226:$W226,AY$2:AY$6)-1</f>
        <v>0</v>
      </c>
      <c r="BA226" cm="1">
        <f t="array" ref="BA226">MMULT($S226:$W226,BA$2:BA$6)/MMULT($S226:$W226,AZ$2:AZ$6)-1</f>
        <v>0</v>
      </c>
      <c r="BB226" cm="1">
        <f t="array" ref="BB226">MMULT($S226:$W226,BB$2:BB$6)/MMULT($S226:$W226,BA$2:BA$6)-1</f>
        <v>1.1972223515672287E-2</v>
      </c>
      <c r="BC226" cm="1">
        <f t="array" ref="BC226">MMULT($S226:$W226,BC$2:BC$6)/MMULT($S226:$W226,BB$2:BB$6)-1</f>
        <v>3.128273206019383E-3</v>
      </c>
      <c r="BD226" cm="1">
        <f t="array" ref="BD226">MMULT($S226:$W226,BD$2:BD$6)/MMULT($S226:$W226,BC$2:BC$6)-1</f>
        <v>1.3592038449028232E-2</v>
      </c>
      <c r="BE226" cm="1">
        <f t="array" ref="BE226">MMULT($S226:$W226,BE$2:BE$6)/MMULT($S226:$W226,BD$2:BD$6)-1</f>
        <v>1.5179835669955954E-2</v>
      </c>
      <c r="BF226" cm="1">
        <f t="array" ref="BF226">MMULT($S226:$W226,BF$2:BF$6)/MMULT($S226:$W226,BE$2:BE$6)-1</f>
        <v>3.3247033042060892E-4</v>
      </c>
      <c r="BG226" cm="1">
        <f t="array" ref="BG226">MMULT($S226:$W226,BG$2:BG$6)/MMULT($S226:$W226,BF$2:BF$6)-1</f>
        <v>0</v>
      </c>
      <c r="BH226" cm="1">
        <f t="array" ref="BH226">MMULT($S226:$W226,BH$2:BH$6)/MMULT($S226:$W226,BG$2:BG$6)-1</f>
        <v>0</v>
      </c>
      <c r="BI226" cm="1">
        <f t="array" ref="BI226">MMULT($S226:$W226,BI$2:BI$6)/MMULT($S226:$W226,BH$2:BH$6)-1</f>
        <v>1.3159825812441017E-2</v>
      </c>
      <c r="BJ226" cm="1">
        <f t="array" ref="BJ226">MMULT($S226:$W226,BJ$2:BJ$6)/MMULT($S226:$W226,BI$2:BI$6)-1</f>
        <v>-1.0161038777046327E-2</v>
      </c>
      <c r="BK226" cm="1">
        <f t="array" ref="BK226">MMULT($S226:$W226,BK$2:BK$6)/MMULT($S226:$W226,BJ$2:BJ$6)-1</f>
        <v>-1.3548464382472036E-2</v>
      </c>
      <c r="BL226" cm="1">
        <f t="array" ref="BL226">MMULT($S226:$W226,BL$2:BL$6)/MMULT($S226:$W226,BK$2:BK$6)-1</f>
        <v>4.0584166633150787E-4</v>
      </c>
      <c r="BM226" cm="1">
        <f t="array" ref="BM226">MMULT($S226:$W226,BM$2:BM$6)/MMULT($S226:$W226,BL$2:BL$6)-1</f>
        <v>1.1305981639283313E-2</v>
      </c>
      <c r="BN226" cm="1">
        <f t="array" ref="BN226">MMULT($S226:$W226,BN$2:BN$6)/MMULT($S226:$W226,BM$2:BM$6)-1</f>
        <v>0</v>
      </c>
      <c r="BO226" cm="1">
        <f t="array" ref="BO226">MMULT($S226:$W226,BO$2:BO$6)/MMULT($S226:$W226,BN$2:BN$6)-1</f>
        <v>0</v>
      </c>
      <c r="BP226" cm="1">
        <f t="array" ref="BP226">MMULT($S226:$W226,BP$2:BP$6)/MMULT($S226:$W226,BO$2:BO$6)-1</f>
        <v>2.2810879215376945E-2</v>
      </c>
      <c r="BQ226" cm="1">
        <f t="array" ref="BQ226">MMULT($S226:$W226,BQ$2:BQ$6)/MMULT($S226:$W226,BP$2:BP$6)-1</f>
        <v>-5.5955880816227488E-4</v>
      </c>
      <c r="BR226" cm="1">
        <f t="array" ref="BR226">MMULT($S226:$W226,BR$2:BR$6)/MMULT($S226:$W226,BQ$2:BQ$6)-1</f>
        <v>-5.0145754337089787E-3</v>
      </c>
      <c r="BS226" cm="1">
        <f t="array" ref="BS226">MMULT($S226:$W226,BS$2:BS$6)/MMULT($S226:$W226,BR$2:BR$6)-1</f>
        <v>-1.0512250066019302E-2</v>
      </c>
      <c r="BT226" cm="1">
        <f t="array" ref="BT226">MMULT($S226:$W226,BT$2:BT$6)/MMULT($S226:$W226,BS$2:BS$6)-1</f>
        <v>2.1924433806874477E-2</v>
      </c>
      <c r="BU226" cm="1">
        <f t="array" ref="BU226">MMULT($S226:$W226,BU$2:BU$6)/MMULT($S226:$W226,BT$2:BT$6)-1</f>
        <v>-1.3335850417767081E-2</v>
      </c>
      <c r="BV226" cm="1">
        <f t="array" ref="BV226">MMULT($S226:$W226,BV$2:BV$6)/MMULT($S226:$W226,BU$2:BU$6)-1</f>
        <v>0</v>
      </c>
      <c r="BW226" cm="1">
        <f t="array" ref="BW226">MMULT($S226:$W226,BW$2:BW$6)/MMULT($S226:$W226,BV$2:BV$6)-1</f>
        <v>-3.6126264320434087E-3</v>
      </c>
      <c r="BX226" cm="1">
        <f t="array" ref="BX226">MMULT($S226:$W226,BX$2:BX$6)/MMULT($S226:$W226,BW$2:BW$6)-1</f>
        <v>0</v>
      </c>
      <c r="BY226" cm="1">
        <f t="array" ref="BY226">MMULT($S226:$W226,BY$2:BY$6)/MMULT($S226:$W226,BX$2:BX$6)-1</f>
        <v>-1.6615268161899066E-2</v>
      </c>
      <c r="BZ226" cm="1">
        <f t="array" ref="BZ226">MMULT($S226:$W226,BZ$2:BZ$6)/MMULT($S226:$W226,BY$2:BY$6)-1</f>
        <v>-2.5100535078560249E-2</v>
      </c>
      <c r="CA226" cm="1">
        <f t="array" ref="CA226">MMULT($S226:$W226,CA$2:CA$6)/MMULT($S226:$W226,BZ$2:BZ$6)-1</f>
        <v>-7.8781885449253908E-3</v>
      </c>
      <c r="CB226" cm="1">
        <f t="array" ref="CB226">MMULT($S226:$W226,CB$2:CB$6)/MMULT($S226:$W226,CA$2:CA$6)-1</f>
        <v>0</v>
      </c>
      <c r="CC226" cm="1">
        <f t="array" ref="CC226">MMULT($S226:$W226,CC$2:CC$6)/MMULT($S226:$W226,CB$2:CB$6)-1</f>
        <v>0</v>
      </c>
      <c r="CD226" cm="1">
        <f t="array" ref="CD226">MMULT($S226:$W226,CD$2:CD$6)/MMULT($S226:$W226,CC$2:CC$6)-1</f>
        <v>1.7771939555009997E-2</v>
      </c>
      <c r="CE226" cm="1">
        <f t="array" ref="CE226">MMULT($S226:$W226,CE$2:CE$6)/MMULT($S226:$W226,CD$2:CD$6)-1</f>
        <v>-2.9519239225017646E-4</v>
      </c>
      <c r="CF226" cm="1">
        <f t="array" ref="CF226">MMULT($S226:$W226,CF$2:CF$6)/MMULT($S226:$W226,CE$2:CE$6)-1</f>
        <v>-5.3022878497310799E-3</v>
      </c>
      <c r="CG226" cm="1">
        <f t="array" ref="CG226">MMULT($S226:$W226,CG$2:CG$6)/MMULT($S226:$W226,CF$2:CF$6)-1</f>
        <v>-1.3471461143949148E-2</v>
      </c>
      <c r="CH226" cm="1">
        <f t="array" ref="CH226">MMULT($S226:$W226,CH$2:CH$6)/MMULT($S226:$W226,CG$2:CG$6)-1</f>
        <v>2.8871534753475814E-2</v>
      </c>
      <c r="CI226" cm="1">
        <f t="array" ref="CI226">MMULT($S226:$W226,CI$2:CI$6)/MMULT($S226:$W226,CH$2:CH$6)-1</f>
        <v>0</v>
      </c>
      <c r="CJ226" cm="1">
        <f t="array" ref="CJ226">MMULT($S226:$W226,CJ$2:CJ$6)/MMULT($S226:$W226,CI$2:CI$6)-1</f>
        <v>0</v>
      </c>
      <c r="CK226" cm="1">
        <f t="array" ref="CK226">MMULT($S226:$W226,CK$2:CK$6)/MMULT($S226:$W226,CJ$2:CJ$6)-1</f>
        <v>0</v>
      </c>
      <c r="CL226" cm="1">
        <f t="array" ref="CL226">MMULT($S226:$W226,CL$2:CL$6)/MMULT($S226:$W226,CK$2:CK$6)-1</f>
        <v>1.8384399379826499E-2</v>
      </c>
      <c r="CM226" cm="1">
        <f t="array" ref="CM226">MMULT($S226:$W226,CM$2:CM$6)/MMULT($S226:$W226,CL$2:CL$6)-1</f>
        <v>-6.2623178438225846E-3</v>
      </c>
      <c r="CN226" cm="1">
        <f t="array" ref="CN226">MMULT($S226:$W226,CN$2:CN$6)/MMULT($S226:$W226,CM$2:CM$6)-1</f>
        <v>1.4326232888275392E-2</v>
      </c>
      <c r="CO226" cm="1">
        <f t="array" ref="CO226">MMULT($S226:$W226,CO$2:CO$6)/MMULT($S226:$W226,CN$2:CN$6)-1</f>
        <v>5.6928292080391518E-3</v>
      </c>
      <c r="CP226" cm="1">
        <f t="array" ref="CP226">MMULT($S226:$W226,CP$2:CP$6)/MMULT($S226:$W226,CO$2:CO$6)-1</f>
        <v>0</v>
      </c>
      <c r="CQ226" cm="1">
        <f t="array" ref="CQ226">MMULT($S226:$W226,CQ$2:CQ$6)/MMULT($S226:$W226,CP$2:CP$6)-1</f>
        <v>0</v>
      </c>
      <c r="CR226" cm="1">
        <f t="array" ref="CR226">MMULT($S226:$W226,CR$2:CR$6)/MMULT($S226:$W226,CQ$2:CQ$6)-1</f>
        <v>1.7142929455283396E-2</v>
      </c>
      <c r="CS226" cm="1">
        <f t="array" ref="CS226">MMULT($S226:$W226,CS$2:CS$6)/MMULT($S226:$W226,CR$2:CR$6)-1</f>
        <v>-2.0304169008874662E-2</v>
      </c>
      <c r="CT226" cm="1">
        <f t="array" ref="CT226">MMULT($S226:$W226,CT$2:CT$6)/MMULT($S226:$W226,CS$2:CS$6)-1</f>
        <v>-1.0281444822226926E-2</v>
      </c>
      <c r="CU226" cm="1">
        <f t="array" ref="CU226">MMULT($S226:$W226,CU$2:CU$6)/MMULT($S226:$W226,CT$2:CT$6)-1</f>
        <v>-2.4183725706429349E-2</v>
      </c>
      <c r="CV226" cm="1">
        <f t="array" ref="CV226">MMULT($S226:$W226,CV$2:CV$6)/MMULT($S226:$W226,CU$2:CU$6)-1</f>
        <v>4.7054380793052353E-3</v>
      </c>
      <c r="CW226" cm="1">
        <f t="array" ref="CW226">MMULT($S226:$W226,CW$2:CW$6)/MMULT($S226:$W226,CV$2:CV$6)-1</f>
        <v>0</v>
      </c>
      <c r="CX226" cm="1">
        <f t="array" ref="CX226">MMULT($S226:$W226,CX$2:CX$6)/MMULT($S226:$W226,CW$2:CW$6)-1</f>
        <v>0</v>
      </c>
      <c r="CY226" cm="1">
        <f t="array" ref="CY226">MMULT($S226:$W226,CY$2:CY$6)/MMULT($S226:$W226,CX$2:CX$6)-1</f>
        <v>-1.1527232907699858E-3</v>
      </c>
      <c r="CZ226" cm="1">
        <f t="array" ref="CZ226">MMULT($S226:$W226,CZ$2:CZ$6)/MMULT($S226:$W226,CY$2:CY$6)-1</f>
        <v>-1.869889886182885E-2</v>
      </c>
      <c r="DA226" cm="1">
        <f t="array" ref="DA226">MMULT($S226:$W226,DA$2:DA$6)/MMULT($S226:$W226,CZ$2:CZ$6)-1</f>
        <v>-3.1402652478350612E-3</v>
      </c>
      <c r="DB226" cm="1">
        <f t="array" ref="DB226">MMULT($S226:$W226,DB$2:DB$6)/MMULT($S226:$W226,DA$2:DA$6)-1</f>
        <v>1.9474631512585994E-3</v>
      </c>
      <c r="DC226" cm="1">
        <f t="array" ref="DC226">MMULT($S226:$W226,DC$2:DC$6)/MMULT($S226:$W226,DB$2:DB$6)-1</f>
        <v>2.4386084373636319E-2</v>
      </c>
      <c r="DD226" cm="1">
        <f t="array" ref="DD226">MMULT($S226:$W226,DD$2:DD$6)/MMULT($S226:$W226,DC$2:DC$6)-1</f>
        <v>0</v>
      </c>
      <c r="DE226" cm="1">
        <f t="array" ref="DE226">MMULT($S226:$W226,DE$2:DE$6)/MMULT($S226:$W226,DD$2:DD$6)-1</f>
        <v>0</v>
      </c>
      <c r="DF226" cm="1">
        <f t="array" ref="DF226">MMULT($S226:$W226,DF$2:DF$6)/MMULT($S226:$W226,DE$2:DE$6)-1</f>
        <v>1.0681356290159094E-2</v>
      </c>
      <c r="DG226" cm="1">
        <f t="array" ref="DG226">MMULT($S226:$W226,DG$2:DG$6)/MMULT($S226:$W226,DF$2:DF$6)-1</f>
        <v>-8.0981010742600112E-3</v>
      </c>
      <c r="DH226" cm="1">
        <f t="array" ref="DH226">MMULT($S226:$W226,DH$2:DH$6)/MMULT($S226:$W226,DG$2:DG$6)-1</f>
        <v>6.5832058973180896E-3</v>
      </c>
      <c r="DI226" cm="1">
        <f t="array" ref="DI226">MMULT($S226:$W226,DI$2:DI$6)/MMULT($S226:$W226,DH$2:DH$6)-1</f>
        <v>-1.787558551377133E-4</v>
      </c>
      <c r="DJ226" cm="1">
        <f t="array" ref="DJ226">MMULT($S226:$W226,DJ$2:DJ$6)/MMULT($S226:$W226,DI$2:DI$6)-1</f>
        <v>3.360106276249164E-3</v>
      </c>
      <c r="DK226" cm="1">
        <f t="array" ref="DK226">MMULT($S226:$W226,DK$2:DK$6)/MMULT($S226:$W226,DJ$2:DJ$6)-1</f>
        <v>0</v>
      </c>
      <c r="DL226" cm="1">
        <f t="array" ref="DL226">MMULT($S226:$W226,DL$2:DL$6)/MMULT($S226:$W226,DK$2:DK$6)-1</f>
        <v>0</v>
      </c>
      <c r="DM226" cm="1">
        <f t="array" ref="DM226">MMULT($S226:$W226,DM$2:DM$6)/MMULT($S226:$W226,DL$2:DL$6)-1</f>
        <v>-1.1184411510338887E-2</v>
      </c>
      <c r="DN226" cm="1">
        <f t="array" ref="DN226">MMULT($S226:$W226,DN$2:DN$6)/MMULT($S226:$W226,DM$2:DM$6)-1</f>
        <v>-1.6054153654165182E-2</v>
      </c>
      <c r="DO226" cm="1">
        <f t="array" ref="DO226">MMULT($S226:$W226,DO$2:DO$6)/MMULT($S226:$W226,DN$2:DN$6)-1</f>
        <v>1.1749990815701494E-2</v>
      </c>
      <c r="DP226" cm="1">
        <f t="array" ref="DP226">MMULT($S226:$W226,DP$2:DP$6)/MMULT($S226:$W226,DO$2:DO$6)-1</f>
        <v>4.6429096597180308E-3</v>
      </c>
      <c r="DQ226" cm="1">
        <f t="array" ref="DQ226">MMULT($S226:$W226,DQ$2:DQ$6)/MMULT($S226:$W226,DP$2:DP$6)-1</f>
        <v>-1.4442768656526273E-3</v>
      </c>
      <c r="DR226" cm="1">
        <f t="array" ref="DR226">MMULT($S226:$W226,DR$2:DR$6)/MMULT($S226:$W226,DQ$2:DQ$6)-1</f>
        <v>0</v>
      </c>
      <c r="DS226" cm="1">
        <f t="array" ref="DS226">MMULT($S226:$W226,DS$2:DS$6)/MMULT($S226:$W226,DR$2:DR$6)-1</f>
        <v>0</v>
      </c>
      <c r="DT226" cm="1">
        <f t="array" ref="DT226">MMULT($S226:$W226,DT$2:DT$6)/MMULT($S226:$W226,DS$2:DS$6)-1</f>
        <v>1.787467962998579E-2</v>
      </c>
      <c r="DU226" cm="1">
        <f t="array" ref="DU226">MMULT($S226:$W226,DU$2:DU$6)/MMULT($S226:$W226,DT$2:DT$6)-1</f>
        <v>5.3200202397152285E-3</v>
      </c>
      <c r="DV226" cm="1">
        <f t="array" ref="DV226">MMULT($S226:$W226,DV$2:DV$6)/MMULT($S226:$W226,DU$2:DU$6)-1</f>
        <v>5.1452354001000344E-3</v>
      </c>
      <c r="DW226" cm="1">
        <f t="array" ref="DW226">MMULT($S226:$W226,DW$2:DW$6)/MMULT($S226:$W226,DV$2:DV$6)-1</f>
        <v>-2.679749500695161E-3</v>
      </c>
      <c r="DX226" cm="1">
        <f t="array" ref="DX226">MMULT($S226:$W226,DX$2:DX$6)/MMULT($S226:$W226,DW$2:DW$6)-1</f>
        <v>8.2269455496892796E-3</v>
      </c>
      <c r="DY226" cm="1">
        <f t="array" ref="DY226">MMULT($S226:$W226,DY$2:DY$6)/MMULT($S226:$W226,DX$2:DX$6)-1</f>
        <v>0</v>
      </c>
      <c r="DZ226" cm="1">
        <f t="array" ref="DZ226">MMULT($S226:$W226,DZ$2:DZ$6)/MMULT($S226:$W226,DY$2:DY$6)-1</f>
        <v>0</v>
      </c>
      <c r="EA226" cm="1">
        <f t="array" ref="EA226">MMULT($S226:$W226,EA$2:EA$6)/MMULT($S226:$W226,DZ$2:DZ$6)-1</f>
        <v>-1.1517093572815273E-2</v>
      </c>
      <c r="EB226" cm="1">
        <f t="array" ref="EB226">MMULT($S226:$W226,EB$2:EB$6)/MMULT($S226:$W226,EA$2:EA$6)-1</f>
        <v>-8.7263211786142714E-3</v>
      </c>
      <c r="EC226" cm="1">
        <f t="array" ref="EC226">MMULT($S226:$W226,EC$2:EC$6)/MMULT($S226:$W226,EB$2:EB$6)-1</f>
        <v>2.8568134640423182E-3</v>
      </c>
      <c r="ED226" cm="1">
        <f t="array" ref="ED226">MMULT($S226:$W226,ED$2:ED$6)/MMULT($S226:$W226,EC$2:EC$6)-1</f>
        <v>9.6047786002992908E-3</v>
      </c>
      <c r="EE226" cm="1">
        <f t="array" ref="EE226">MMULT($S226:$W226,EE$2:EE$6)/MMULT($S226:$W226,ED$2:ED$6)-1</f>
        <v>2.3572276136689663E-3</v>
      </c>
      <c r="EF226" cm="1">
        <f t="array" ref="EF226">MMULT($S226:$W226,EF$2:EF$6)/MMULT($S226:$W226,EE$2:EE$6)-1</f>
        <v>0</v>
      </c>
      <c r="EG226" cm="1">
        <f t="array" ref="EG226">MMULT($S226:$W226,EG$2:EG$6)/MMULT($S226:$W226,EF$2:EF$6)-1</f>
        <v>0</v>
      </c>
      <c r="EH226" cm="1">
        <f t="array" ref="EH226">MMULT($S226:$W226,EH$2:EH$6)/MMULT($S226:$W226,EG$2:EG$6)-1</f>
        <v>9.228984017367603E-3</v>
      </c>
      <c r="EI226" cm="1">
        <f t="array" ref="EI226">MMULT($S226:$W226,EI$2:EI$6)/MMULT($S226:$W226,EH$2:EH$6)-1</f>
        <v>3.770605701533869E-3</v>
      </c>
      <c r="EJ226" cm="1">
        <f t="array" ref="EJ226">MMULT($S226:$W226,EJ$2:EJ$6)/MMULT($S226:$W226,EI$2:EI$6)-1</f>
        <v>-7.6532804585636161E-3</v>
      </c>
      <c r="EK226" cm="1">
        <f t="array" ref="EK226">MMULT($S226:$W226,EK$2:EK$6)/MMULT($S226:$W226,EJ$2:EJ$6)-1</f>
        <v>-1.6761778214793299E-3</v>
      </c>
      <c r="EL226" cm="1">
        <f t="array" ref="EL226">MMULT($S226:$W226,EL$2:EL$6)/MMULT($S226:$W226,EK$2:EK$6)-1</f>
        <v>-1.2285631058212454E-2</v>
      </c>
      <c r="EM226" cm="1">
        <f t="array" ref="EM226">MMULT($S226:$W226,EM$2:EM$6)/MMULT($S226:$W226,EL$2:EL$6)-1</f>
        <v>0</v>
      </c>
      <c r="EN226" cm="1">
        <f t="array" ref="EN226">MMULT($S226:$W226,EN$2:EN$6)/MMULT($S226:$W226,EM$2:EM$6)-1</f>
        <v>0</v>
      </c>
      <c r="EO226" cm="1">
        <f t="array" ref="EO226">MMULT($S226:$W226,EO$2:EO$6)/MMULT($S226:$W226,EN$2:EN$6)-1</f>
        <v>0</v>
      </c>
      <c r="EP226" cm="1">
        <f t="array" ref="EP226">MMULT($S226:$W226,EP$2:EP$6)/MMULT($S226:$W226,EO$2:EO$6)-1</f>
        <v>1.9073461385502588E-2</v>
      </c>
      <c r="EQ226" cm="1">
        <f t="array" ref="EQ226">MMULT($S226:$W226,EQ$2:EQ$6)/MMULT($S226:$W226,EP$2:EP$6)-1</f>
        <v>1.5155435762777225E-2</v>
      </c>
      <c r="ER226" cm="1">
        <f t="array" ref="ER226">MMULT($S226:$W226,ER$2:ER$6)/MMULT($S226:$W226,EQ$2:EQ$6)-1</f>
        <v>7.9932019699686663E-3</v>
      </c>
      <c r="ES226" cm="1">
        <f t="array" ref="ES226">MMULT($S226:$W226,ES$2:ES$6)/MMULT($S226:$W226,ER$2:ER$6)-1</f>
        <v>2.0193110317303642E-3</v>
      </c>
      <c r="ET226" cm="1">
        <f t="array" ref="ET226">MMULT($S226:$W226,ET$2:ET$6)/MMULT($S226:$W226,ES$2:ES$6)-1</f>
        <v>0</v>
      </c>
      <c r="EU226" cm="1">
        <f t="array" ref="EU226">MMULT($S226:$W226,EU$2:EU$6)/MMULT($S226:$W226,ET$2:ET$6)-1</f>
        <v>0</v>
      </c>
      <c r="EV226" cm="1">
        <f t="array" ref="EV226">MMULT($S226:$W226,EV$2:EV$6)/MMULT($S226:$W226,EU$2:EU$6)-1</f>
        <v>4.5490095530962282E-3</v>
      </c>
      <c r="EW226" cm="1">
        <f t="array" ref="EW226">MMULT($S226:$W226,EW$2:EW$6)/MMULT($S226:$W226,EV$2:EV$6)-1</f>
        <v>-3.7086519771328819E-3</v>
      </c>
      <c r="EX226" cm="1">
        <f t="array" ref="EX226">MMULT($S226:$W226,EX$2:EX$6)/MMULT($S226:$W226,EW$2:EW$6)-1</f>
        <v>7.8737404103090824E-4</v>
      </c>
      <c r="EY226" cm="1">
        <f t="array" ref="EY226">MMULT($S226:$W226,EY$2:EY$6)/MMULT($S226:$W226,EX$2:EX$6)-1</f>
        <v>5.4464416150779016E-3</v>
      </c>
      <c r="EZ226" cm="1">
        <f t="array" ref="EZ226">MMULT($S226:$W226,EZ$2:EZ$6)/MMULT($S226:$W226,EY$2:EY$6)-1</f>
        <v>3.5721910595123418E-3</v>
      </c>
      <c r="FA226" cm="1">
        <f t="array" ref="FA226">MMULT($S226:$W226,FA$2:FA$6)/MMULT($S226:$W226,EZ$2:EZ$6)-1</f>
        <v>0</v>
      </c>
      <c r="FB226" cm="1">
        <f t="array" ref="FB226">MMULT($S226:$W226,FB$2:FB$6)/MMULT($S226:$W226,FA$2:FA$6)-1</f>
        <v>0</v>
      </c>
      <c r="FC226" cm="1">
        <f t="array" ref="FC226">MMULT($S226:$W226,FC$2:FC$6)/MMULT($S226:$W226,FB$2:FB$6)-1</f>
        <v>8.1703840789992821E-3</v>
      </c>
      <c r="FD226" cm="1">
        <f t="array" ref="FD226">MMULT($S226:$W226,FD$2:FD$6)/MMULT($S226:$W226,FC$2:FC$6)-1</f>
        <v>1.1974458737016747E-2</v>
      </c>
      <c r="FE226" cm="1">
        <f t="array" ref="FE226">MMULT($S226:$W226,FE$2:FE$6)/MMULT($S226:$W226,FD$2:FD$6)-1</f>
        <v>-1.7643102086767448E-2</v>
      </c>
      <c r="FF226" cm="1">
        <f t="array" ref="FF226">MMULT($S226:$W226,FF$2:FF$6)/MMULT($S226:$W226,FE$2:FE$6)-1</f>
        <v>-6.4370085251990172E-3</v>
      </c>
      <c r="FG226" cm="1">
        <f t="array" ref="FG226">MMULT($S226:$W226,FG$2:FG$6)/MMULT($S226:$W226,FF$2:FF$6)-1</f>
        <v>4.2361334716676247E-3</v>
      </c>
      <c r="FH226" cm="1">
        <f t="array" ref="FH226">MMULT($S226:$W226,FH$2:FH$6)/MMULT($S226:$W226,FG$2:FG$6)-1</f>
        <v>0</v>
      </c>
      <c r="FI226" cm="1">
        <f t="array" ref="FI226">MMULT($S226:$W226,FI$2:FI$6)/MMULT($S226:$W226,FH$2:FH$6)-1</f>
        <v>0</v>
      </c>
      <c r="FJ226" cm="1">
        <f t="array" ref="FJ226">MMULT($S226:$W226,FJ$2:FJ$6)/MMULT($S226:$W226,FI$2:FI$6)-1</f>
        <v>4.3608282647380481E-3</v>
      </c>
      <c r="FK226" cm="1">
        <f t="array" ref="FK226">MMULT($S226:$W226,FK$2:FK$6)/MMULT($S226:$W226,FJ$2:FJ$6)-1</f>
        <v>4.4897586880843221E-4</v>
      </c>
      <c r="FL226" cm="1">
        <f t="array" ref="FL226">MMULT($S226:$W226,FL$2:FL$6)/MMULT($S226:$W226,FK$2:FK$6)-1</f>
        <v>9.1375485982938542E-3</v>
      </c>
      <c r="FM226" cm="1">
        <f t="array" ref="FM226">MMULT($S226:$W226,FM$2:FM$6)/MMULT($S226:$W226,FL$2:FL$6)-1</f>
        <v>9.1867171935477998E-4</v>
      </c>
      <c r="FN226" cm="1">
        <f t="array" ref="FN226">MMULT($S226:$W226,FN$2:FN$6)/MMULT($S226:$W226,FM$2:FM$6)-1</f>
        <v>-3.8627916608440227E-3</v>
      </c>
      <c r="FO226" cm="1">
        <f t="array" ref="FO226">MMULT($S226:$W226,FO$2:FO$6)/MMULT($S226:$W226,FN$2:FN$6)-1</f>
        <v>0</v>
      </c>
      <c r="FP226" cm="1">
        <f t="array" ref="FP226">MMULT($S226:$W226,FP$2:FP$6)/MMULT($S226:$W226,FO$2:FO$6)-1</f>
        <v>0</v>
      </c>
      <c r="FQ226" cm="1">
        <f t="array" ref="FQ226">MMULT($S226:$W226,FQ$2:FQ$6)/MMULT($S226:$W226,FP$2:FP$6)-1</f>
        <v>-6.9832350090300865E-3</v>
      </c>
      <c r="FR226" cm="1">
        <f t="array" ref="FR226">MMULT($S226:$W226,FR$2:FR$6)/MMULT($S226:$W226,FQ$2:FQ$6)-1</f>
        <v>1.7924526639243821E-2</v>
      </c>
      <c r="FS226" cm="1">
        <f t="array" ref="FS226">MMULT($S226:$W226,FS$2:FS$6)/MMULT($S226:$W226,FR$2:FR$6)-1</f>
        <v>1.8722915573797794E-2</v>
      </c>
      <c r="FT226" cm="1">
        <f t="array" ref="FT226">MMULT($S226:$W226,FT$2:FT$6)/MMULT($S226:$W226,FS$2:FS$6)-1</f>
        <v>-4.8410453124203556E-4</v>
      </c>
      <c r="FU226" cm="1">
        <f t="array" ref="FU226">MMULT($S226:$W226,FU$2:FU$6)/MMULT($S226:$W226,FT$2:FT$6)-1</f>
        <v>5.3786302324132507E-4</v>
      </c>
      <c r="FV226" cm="1">
        <f t="array" ref="FV226">MMULT($S226:$W226,FV$2:FV$6)/MMULT($S226:$W226,FU$2:FU$6)-1</f>
        <v>0</v>
      </c>
      <c r="FW226" cm="1">
        <f t="array" ref="FW226">MMULT($S226:$W226,FW$2:FW$6)/MMULT($S226:$W226,FV$2:FV$6)-1</f>
        <v>0</v>
      </c>
      <c r="FX226" cm="1">
        <f t="array" ref="FX226">MMULT($S226:$W226,FX$2:FX$6)/MMULT($S226:$W226,FW$2:FW$6)-1</f>
        <v>2.0820396601526348E-3</v>
      </c>
      <c r="FY226" cm="1">
        <f t="array" ref="FY226">MMULT($S226:$W226,FY$2:FY$6)/MMULT($S226:$W226,FX$2:FX$6)-1</f>
        <v>-4.2980458023101908E-3</v>
      </c>
      <c r="FZ226" cm="1">
        <f t="array" ref="FZ226">MMULT($S226:$W226,FZ$2:FZ$6)/MMULT($S226:$W226,FY$2:FY$6)-1</f>
        <v>1.2865186079247026E-2</v>
      </c>
      <c r="GA226" cm="1">
        <f t="array" ref="GA226">MMULT($S226:$W226,GA$2:GA$6)/MMULT($S226:$W226,FZ$2:FZ$6)-1</f>
        <v>-4.3937746434614677E-3</v>
      </c>
      <c r="GB226" cm="1">
        <f t="array" ref="GB226">MMULT($S226:$W226,GB$2:GB$6)/MMULT($S226:$W226,GA$2:GA$6)-1</f>
        <v>-1.2732505229799962E-3</v>
      </c>
      <c r="GC226" cm="1">
        <f t="array" ref="GC226">MMULT($S226:$W226,GC$2:GC$6)/MMULT($S226:$W226,GB$2:GB$6)-1</f>
        <v>0</v>
      </c>
      <c r="GD226" cm="1">
        <f t="array" ref="GD226">MMULT($S226:$W226,GD$2:GD$6)/MMULT($S226:$W226,GC$2:GC$6)-1</f>
        <v>0</v>
      </c>
      <c r="GE226" cm="1">
        <f t="array" ref="GE226">MMULT($S226:$W226,GE$2:GE$6)/MMULT($S226:$W226,GD$2:GD$6)-1</f>
        <v>1.2315604577373129E-3</v>
      </c>
      <c r="GF226" cm="1">
        <f t="array" ref="GF226">MMULT($S226:$W226,GF$2:GF$6)/MMULT($S226:$W226,GE$2:GE$6)-1</f>
        <v>-1.1916353145693059E-2</v>
      </c>
      <c r="GG226" cm="1">
        <f t="array" ref="GG226">MMULT($S226:$W226,GG$2:GG$6)/MMULT($S226:$W226,GF$2:GF$6)-1</f>
        <v>-3.4442708630203489E-3</v>
      </c>
      <c r="GH226" cm="1">
        <f t="array" ref="GH226">MMULT($S226:$W226,GH$2:GH$6)/MMULT($S226:$W226,GG$2:GG$6)-1</f>
        <v>-3.8156488205113304E-3</v>
      </c>
      <c r="GI226" cm="1">
        <f t="array" ref="GI226">MMULT($S226:$W226,GI$2:GI$6)/MMULT($S226:$W226,GH$2:GH$6)-1</f>
        <v>-5.6461203231339407E-4</v>
      </c>
      <c r="GJ226" cm="1">
        <f t="array" ref="GJ226">MMULT($S226:$W226,GJ$2:GJ$6)/MMULT($S226:$W226,GI$2:GI$6)-1</f>
        <v>0</v>
      </c>
      <c r="GK226" cm="1">
        <f t="array" ref="GK226">MMULT($S226:$W226,GK$2:GK$6)/MMULT($S226:$W226,GJ$2:GJ$6)-1</f>
        <v>0</v>
      </c>
      <c r="GL226" cm="1">
        <f t="array" ref="GL226">MMULT($S226:$W226,GL$2:GL$6)/MMULT($S226:$W226,GK$2:GK$6)-1</f>
        <v>7.8898231215442927E-3</v>
      </c>
      <c r="GM226" cm="1">
        <f t="array" ref="GM226">MMULT($S226:$W226,GM$2:GM$6)/MMULT($S226:$W226,GL$2:GL$6)-1</f>
        <v>2.4578566462607476E-3</v>
      </c>
      <c r="GN226" cm="1">
        <f t="array" ref="GN226">MMULT($S226:$W226,GN$2:GN$6)/MMULT($S226:$W226,GM$2:GM$6)-1</f>
        <v>-2.3794662021249247E-3</v>
      </c>
      <c r="GO226" cm="1">
        <f t="array" ref="GO226">MMULT($S226:$W226,GO$2:GO$6)/MMULT($S226:$W226,GN$2:GN$6)-1</f>
        <v>-9.5735599928399306E-3</v>
      </c>
      <c r="GP226" cm="1">
        <f t="array" ref="GP226">MMULT($S226:$W226,GP$2:GP$6)/MMULT($S226:$W226,GO$2:GO$6)-1</f>
        <v>9.4658682420742934E-3</v>
      </c>
      <c r="GQ226" cm="1">
        <f t="array" ref="GQ226">MMULT($S226:$W226,GQ$2:GQ$6)/MMULT($S226:$W226,GP$2:GP$6)-1</f>
        <v>0</v>
      </c>
      <c r="GR226" cm="1">
        <f t="array" ref="GR226">MMULT($S226:$W226,GR$2:GR$6)/MMULT($S226:$W226,GQ$2:GQ$6)-1</f>
        <v>0</v>
      </c>
      <c r="GS226" cm="1">
        <f t="array" ref="GS226">MMULT($S226:$W226,GS$2:GS$6)/MMULT($S226:$W226,GR$2:GR$6)-1</f>
        <v>-1.6933710840779659E-3</v>
      </c>
      <c r="GT226" cm="1">
        <f t="array" ref="GT226">MMULT($S226:$W226,GT$2:GT$6)/MMULT($S226:$W226,GS$2:GS$6)-1</f>
        <v>-9.0708219315968064E-3</v>
      </c>
      <c r="GU226" cm="1">
        <f t="array" ref="GU226">MMULT($S226:$W226,GU$2:GU$6)/MMULT($S226:$W226,GT$2:GT$6)-1</f>
        <v>1.011478465530824E-2</v>
      </c>
      <c r="GV226" cm="1">
        <f t="array" ref="GV226">MMULT($S226:$W226,GV$2:GV$6)/MMULT($S226:$W226,GU$2:GU$6)-1</f>
        <v>1.1302856365147163E-2</v>
      </c>
      <c r="GW226" s="49">
        <f t="shared" si="6"/>
        <v>9.0431780463570298E-4</v>
      </c>
      <c r="GX226" s="50">
        <f t="shared" si="7"/>
        <v>9.7709132236207773E-3</v>
      </c>
    </row>
    <row r="227" spans="7:206" customFormat="1" x14ac:dyDescent="0.35">
      <c r="G227" s="23">
        <v>0.28919339579454939</v>
      </c>
      <c r="H227">
        <v>0.17438276314584797</v>
      </c>
      <c r="I227">
        <v>0.40635395367290261</v>
      </c>
      <c r="J227">
        <v>0.12561418500320445</v>
      </c>
      <c r="K227">
        <v>0.98950163274025693</v>
      </c>
      <c r="L227">
        <f>SUM(Таблица8[[#This Row],[Аэрофлот]:[Сбербанк]])</f>
        <v>1.9850459303567614</v>
      </c>
      <c r="M227" s="30">
        <f>Таблица8[[#This Row],[Аэрофлот]]/$L227</f>
        <v>0.14568599717114569</v>
      </c>
      <c r="N227" s="24">
        <f>Таблица8[[#This Row],[ГАЗПРОМ ао]]/$L227</f>
        <v>8.7848225816370459E-2</v>
      </c>
      <c r="O227" s="24">
        <f>Таблица8[[#This Row],[ГМКНорНик]]/$L227</f>
        <v>0.2047075825594982</v>
      </c>
      <c r="P227" s="24">
        <f>Таблица8[[#This Row],[ЛУКОЙЛ]]/$L227</f>
        <v>6.3280241067585022E-2</v>
      </c>
      <c r="Q227" s="24">
        <f>Таблица8[[#This Row],[Сбербанк]]/$L227</f>
        <v>0.49847795338540063</v>
      </c>
      <c r="R227" s="24">
        <f>SUM(Таблица810[[#This Row],[Аэрофлот]:[Сбербанк]])</f>
        <v>1</v>
      </c>
      <c r="S227" s="30">
        <f>INT($U$1*Таблица810[[#This Row],[Аэрофлот]]/B$8)</f>
        <v>20217</v>
      </c>
      <c r="T227" s="24">
        <f>INT($U$1*Таблица810[[#This Row],[ГАЗПРОМ ао]]/C$8)</f>
        <v>4129</v>
      </c>
      <c r="U227" s="24">
        <f>INT($U$1*Таблица810[[#This Row],[ГМКНорНик]]/D$8)</f>
        <v>84</v>
      </c>
      <c r="V227" s="24">
        <f>INT($U$1*Таблица810[[#This Row],[ЛУКОЙЛ]]/E$8)</f>
        <v>121</v>
      </c>
      <c r="W227" s="31">
        <f>INT($U$1*Таблица810[[#This Row],[Сбербанк]]/F$8)</f>
        <v>18326</v>
      </c>
      <c r="AA227" cm="1">
        <f t="array" ref="AA227">MMULT($S227:$W227,AA$2:AA$6)/MMULT($S227:$W227,Z$2:Z$6)-1</f>
        <v>1.3133499847472807E-2</v>
      </c>
      <c r="AB227" cm="1">
        <f t="array" ref="AB227">MMULT($S227:$W227,AB$2:AB$6)/MMULT($S227:$W227,AA$2:AA$6)-1</f>
        <v>-9.5055583782088782E-4</v>
      </c>
      <c r="AC227" cm="1">
        <f t="array" ref="AC227">MMULT($S227:$W227,AC$2:AC$6)/MMULT($S227:$W227,AB$2:AB$6)-1</f>
        <v>0</v>
      </c>
      <c r="AD227" cm="1">
        <f t="array" ref="AD227">MMULT($S227:$W227,AD$2:AD$6)/MMULT($S227:$W227,AC$2:AC$6)-1</f>
        <v>3.9956437686792246E-2</v>
      </c>
      <c r="AE227" cm="1">
        <f t="array" ref="AE227">MMULT($S227:$W227,AE$2:AE$6)/MMULT($S227:$W227,AD$2:AD$6)-1</f>
        <v>0</v>
      </c>
      <c r="AF227" cm="1">
        <f t="array" ref="AF227">MMULT($S227:$W227,AF$2:AF$6)/MMULT($S227:$W227,AE$2:AE$6)-1</f>
        <v>0</v>
      </c>
      <c r="AG227" cm="1">
        <f t="array" ref="AG227">MMULT($S227:$W227,AG$2:AG$6)/MMULT($S227:$W227,AF$2:AF$6)-1</f>
        <v>1.0441877510635411E-2</v>
      </c>
      <c r="AH227" cm="1">
        <f t="array" ref="AH227">MMULT($S227:$W227,AH$2:AH$6)/MMULT($S227:$W227,AG$2:AG$6)-1</f>
        <v>5.1118371381608796E-5</v>
      </c>
      <c r="AI227" cm="1">
        <f t="array" ref="AI227">MMULT($S227:$W227,AI$2:AI$6)/MMULT($S227:$W227,AH$2:AH$6)-1</f>
        <v>-1.2015588305193559E-2</v>
      </c>
      <c r="AJ227" cm="1">
        <f t="array" ref="AJ227">MMULT($S227:$W227,AJ$2:AJ$6)/MMULT($S227:$W227,AI$2:AI$6)-1</f>
        <v>7.6625975334907448E-3</v>
      </c>
      <c r="AK227" cm="1">
        <f t="array" ref="AK227">MMULT($S227:$W227,AK$2:AK$6)/MMULT($S227:$W227,AJ$2:AJ$6)-1</f>
        <v>-2.1831489891686484E-2</v>
      </c>
      <c r="AL227" cm="1">
        <f t="array" ref="AL227">MMULT($S227:$W227,AL$2:AL$6)/MMULT($S227:$W227,AK$2:AK$6)-1</f>
        <v>0</v>
      </c>
      <c r="AM227" cm="1">
        <f t="array" ref="AM227">MMULT($S227:$W227,AM$2:AM$6)/MMULT($S227:$W227,AL$2:AL$6)-1</f>
        <v>0</v>
      </c>
      <c r="AN227" cm="1">
        <f t="array" ref="AN227">MMULT($S227:$W227,AN$2:AN$6)/MMULT($S227:$W227,AM$2:AM$6)-1</f>
        <v>6.6576647420557578E-3</v>
      </c>
      <c r="AO227" cm="1">
        <f t="array" ref="AO227">MMULT($S227:$W227,AO$2:AO$6)/MMULT($S227:$W227,AN$2:AN$6)-1</f>
        <v>-2.6346144233408975E-3</v>
      </c>
      <c r="AP227" cm="1">
        <f t="array" ref="AP227">MMULT($S227:$W227,AP$2:AP$6)/MMULT($S227:$W227,AO$2:AO$6)-1</f>
        <v>8.8221094595266614E-3</v>
      </c>
      <c r="AQ227" cm="1">
        <f t="array" ref="AQ227">MMULT($S227:$W227,AQ$2:AQ$6)/MMULT($S227:$W227,AP$2:AP$6)-1</f>
        <v>-1.5726195940878207E-2</v>
      </c>
      <c r="AR227" cm="1">
        <f t="array" ref="AR227">MMULT($S227:$W227,AR$2:AR$6)/MMULT($S227:$W227,AQ$2:AQ$6)-1</f>
        <v>-1.626836133111409E-2</v>
      </c>
      <c r="AS227" cm="1">
        <f t="array" ref="AS227">MMULT($S227:$W227,AS$2:AS$6)/MMULT($S227:$W227,AR$2:AR$6)-1</f>
        <v>0</v>
      </c>
      <c r="AT227" cm="1">
        <f t="array" ref="AT227">MMULT($S227:$W227,AT$2:AT$6)/MMULT($S227:$W227,AS$2:AS$6)-1</f>
        <v>0</v>
      </c>
      <c r="AU227" cm="1">
        <f t="array" ref="AU227">MMULT($S227:$W227,AU$2:AU$6)/MMULT($S227:$W227,AT$2:AT$6)-1</f>
        <v>-7.215007416862651E-3</v>
      </c>
      <c r="AV227" cm="1">
        <f t="array" ref="AV227">MMULT($S227:$W227,AV$2:AV$6)/MMULT($S227:$W227,AU$2:AU$6)-1</f>
        <v>3.3308073784266146E-3</v>
      </c>
      <c r="AW227" cm="1">
        <f t="array" ref="AW227">MMULT($S227:$W227,AW$2:AW$6)/MMULT($S227:$W227,AV$2:AV$6)-1</f>
        <v>-1.6852876836100372E-2</v>
      </c>
      <c r="AX227" cm="1">
        <f t="array" ref="AX227">MMULT($S227:$W227,AX$2:AX$6)/MMULT($S227:$W227,AW$2:AW$6)-1</f>
        <v>6.1465446238613275E-3</v>
      </c>
      <c r="AY227" cm="1">
        <f t="array" ref="AY227">MMULT($S227:$W227,AY$2:AY$6)/MMULT($S227:$W227,AX$2:AX$6)-1</f>
        <v>-2.8325095382868426E-2</v>
      </c>
      <c r="AZ227" cm="1">
        <f t="array" ref="AZ227">MMULT($S227:$W227,AZ$2:AZ$6)/MMULT($S227:$W227,AY$2:AY$6)-1</f>
        <v>0</v>
      </c>
      <c r="BA227" cm="1">
        <f t="array" ref="BA227">MMULT($S227:$W227,BA$2:BA$6)/MMULT($S227:$W227,AZ$2:AZ$6)-1</f>
        <v>0</v>
      </c>
      <c r="BB227" cm="1">
        <f t="array" ref="BB227">MMULT($S227:$W227,BB$2:BB$6)/MMULT($S227:$W227,BA$2:BA$6)-1</f>
        <v>1.7163319621976481E-2</v>
      </c>
      <c r="BC227" cm="1">
        <f t="array" ref="BC227">MMULT($S227:$W227,BC$2:BC$6)/MMULT($S227:$W227,BB$2:BB$6)-1</f>
        <v>-1.1835583660737559E-3</v>
      </c>
      <c r="BD227" cm="1">
        <f t="array" ref="BD227">MMULT($S227:$W227,BD$2:BD$6)/MMULT($S227:$W227,BC$2:BC$6)-1</f>
        <v>8.438635643887471E-3</v>
      </c>
      <c r="BE227" cm="1">
        <f t="array" ref="BE227">MMULT($S227:$W227,BE$2:BE$6)/MMULT($S227:$W227,BD$2:BD$6)-1</f>
        <v>1.8153294546647603E-2</v>
      </c>
      <c r="BF227" cm="1">
        <f t="array" ref="BF227">MMULT($S227:$W227,BF$2:BF$6)/MMULT($S227:$W227,BE$2:BE$6)-1</f>
        <v>2.0955364210357708E-3</v>
      </c>
      <c r="BG227" cm="1">
        <f t="array" ref="BG227">MMULT($S227:$W227,BG$2:BG$6)/MMULT($S227:$W227,BF$2:BF$6)-1</f>
        <v>0</v>
      </c>
      <c r="BH227" cm="1">
        <f t="array" ref="BH227">MMULT($S227:$W227,BH$2:BH$6)/MMULT($S227:$W227,BG$2:BG$6)-1</f>
        <v>0</v>
      </c>
      <c r="BI227" cm="1">
        <f t="array" ref="BI227">MMULT($S227:$W227,BI$2:BI$6)/MMULT($S227:$W227,BH$2:BH$6)-1</f>
        <v>1.247303203104333E-2</v>
      </c>
      <c r="BJ227" cm="1">
        <f t="array" ref="BJ227">MMULT($S227:$W227,BJ$2:BJ$6)/MMULT($S227:$W227,BI$2:BI$6)-1</f>
        <v>-1.6211359115773094E-2</v>
      </c>
      <c r="BK227" cm="1">
        <f t="array" ref="BK227">MMULT($S227:$W227,BK$2:BK$6)/MMULT($S227:$W227,BJ$2:BJ$6)-1</f>
        <v>-1.1892130881807517E-2</v>
      </c>
      <c r="BL227" cm="1">
        <f t="array" ref="BL227">MMULT($S227:$W227,BL$2:BL$6)/MMULT($S227:$W227,BK$2:BK$6)-1</f>
        <v>-2.3019945546256526E-3</v>
      </c>
      <c r="BM227" cm="1">
        <f t="array" ref="BM227">MMULT($S227:$W227,BM$2:BM$6)/MMULT($S227:$W227,BL$2:BL$6)-1</f>
        <v>6.4929369715207574E-3</v>
      </c>
      <c r="BN227" cm="1">
        <f t="array" ref="BN227">MMULT($S227:$W227,BN$2:BN$6)/MMULT($S227:$W227,BM$2:BM$6)-1</f>
        <v>0</v>
      </c>
      <c r="BO227" cm="1">
        <f t="array" ref="BO227">MMULT($S227:$W227,BO$2:BO$6)/MMULT($S227:$W227,BN$2:BN$6)-1</f>
        <v>0</v>
      </c>
      <c r="BP227" cm="1">
        <f t="array" ref="BP227">MMULT($S227:$W227,BP$2:BP$6)/MMULT($S227:$W227,BO$2:BO$6)-1</f>
        <v>2.2018162162035226E-2</v>
      </c>
      <c r="BQ227" cm="1">
        <f t="array" ref="BQ227">MMULT($S227:$W227,BQ$2:BQ$6)/MMULT($S227:$W227,BP$2:BP$6)-1</f>
        <v>-2.0236064098115847E-3</v>
      </c>
      <c r="BR227" cm="1">
        <f t="array" ref="BR227">MMULT($S227:$W227,BR$2:BR$6)/MMULT($S227:$W227,BQ$2:BQ$6)-1</f>
        <v>-8.5516402305729766E-4</v>
      </c>
      <c r="BS227" cm="1">
        <f t="array" ref="BS227">MMULT($S227:$W227,BS$2:BS$6)/MMULT($S227:$W227,BR$2:BR$6)-1</f>
        <v>-9.6965273736717705E-3</v>
      </c>
      <c r="BT227" cm="1">
        <f t="array" ref="BT227">MMULT($S227:$W227,BT$2:BT$6)/MMULT($S227:$W227,BS$2:BS$6)-1</f>
        <v>2.1256887455107565E-2</v>
      </c>
      <c r="BU227" cm="1">
        <f t="array" ref="BU227">MMULT($S227:$W227,BU$2:BU$6)/MMULT($S227:$W227,BT$2:BT$6)-1</f>
        <v>-1.0026297600602585E-2</v>
      </c>
      <c r="BV227" cm="1">
        <f t="array" ref="BV227">MMULT($S227:$W227,BV$2:BV$6)/MMULT($S227:$W227,BU$2:BU$6)-1</f>
        <v>0</v>
      </c>
      <c r="BW227" cm="1">
        <f t="array" ref="BW227">MMULT($S227:$W227,BW$2:BW$6)/MMULT($S227:$W227,BV$2:BV$6)-1</f>
        <v>-7.6710297903903601E-5</v>
      </c>
      <c r="BX227" cm="1">
        <f t="array" ref="BX227">MMULT($S227:$W227,BX$2:BX$6)/MMULT($S227:$W227,BW$2:BW$6)-1</f>
        <v>0</v>
      </c>
      <c r="BY227" cm="1">
        <f t="array" ref="BY227">MMULT($S227:$W227,BY$2:BY$6)/MMULT($S227:$W227,BX$2:BX$6)-1</f>
        <v>-1.3021083094174712E-2</v>
      </c>
      <c r="BZ227" cm="1">
        <f t="array" ref="BZ227">MMULT($S227:$W227,BZ$2:BZ$6)/MMULT($S227:$W227,BY$2:BY$6)-1</f>
        <v>-1.8440300033550905E-2</v>
      </c>
      <c r="CA227" cm="1">
        <f t="array" ref="CA227">MMULT($S227:$W227,CA$2:CA$6)/MMULT($S227:$W227,BZ$2:BZ$6)-1</f>
        <v>-1.7609126425818244E-3</v>
      </c>
      <c r="CB227" cm="1">
        <f t="array" ref="CB227">MMULT($S227:$W227,CB$2:CB$6)/MMULT($S227:$W227,CA$2:CA$6)-1</f>
        <v>0</v>
      </c>
      <c r="CC227" cm="1">
        <f t="array" ref="CC227">MMULT($S227:$W227,CC$2:CC$6)/MMULT($S227:$W227,CB$2:CB$6)-1</f>
        <v>0</v>
      </c>
      <c r="CD227" cm="1">
        <f t="array" ref="CD227">MMULT($S227:$W227,CD$2:CD$6)/MMULT($S227:$W227,CC$2:CC$6)-1</f>
        <v>1.567799155734817E-2</v>
      </c>
      <c r="CE227" cm="1">
        <f t="array" ref="CE227">MMULT($S227:$W227,CE$2:CE$6)/MMULT($S227:$W227,CD$2:CD$6)-1</f>
        <v>8.9961271484049199E-3</v>
      </c>
      <c r="CF227" cm="1">
        <f t="array" ref="CF227">MMULT($S227:$W227,CF$2:CF$6)/MMULT($S227:$W227,CE$2:CE$6)-1</f>
        <v>-6.466204403118514E-3</v>
      </c>
      <c r="CG227" cm="1">
        <f t="array" ref="CG227">MMULT($S227:$W227,CG$2:CG$6)/MMULT($S227:$W227,CF$2:CF$6)-1</f>
        <v>-1.6828794261050106E-2</v>
      </c>
      <c r="CH227" cm="1">
        <f t="array" ref="CH227">MMULT($S227:$W227,CH$2:CH$6)/MMULT($S227:$W227,CG$2:CG$6)-1</f>
        <v>1.3932817112868978E-2</v>
      </c>
      <c r="CI227" cm="1">
        <f t="array" ref="CI227">MMULT($S227:$W227,CI$2:CI$6)/MMULT($S227:$W227,CH$2:CH$6)-1</f>
        <v>0</v>
      </c>
      <c r="CJ227" cm="1">
        <f t="array" ref="CJ227">MMULT($S227:$W227,CJ$2:CJ$6)/MMULT($S227:$W227,CI$2:CI$6)-1</f>
        <v>0</v>
      </c>
      <c r="CK227" cm="1">
        <f t="array" ref="CK227">MMULT($S227:$W227,CK$2:CK$6)/MMULT($S227:$W227,CJ$2:CJ$6)-1</f>
        <v>0</v>
      </c>
      <c r="CL227" cm="1">
        <f t="array" ref="CL227">MMULT($S227:$W227,CL$2:CL$6)/MMULT($S227:$W227,CK$2:CK$6)-1</f>
        <v>2.3859955199801552E-2</v>
      </c>
      <c r="CM227" cm="1">
        <f t="array" ref="CM227">MMULT($S227:$W227,CM$2:CM$6)/MMULT($S227:$W227,CL$2:CL$6)-1</f>
        <v>-6.4636946401084305E-3</v>
      </c>
      <c r="CN227" cm="1">
        <f t="array" ref="CN227">MMULT($S227:$W227,CN$2:CN$6)/MMULT($S227:$W227,CM$2:CM$6)-1</f>
        <v>1.1735423034222814E-2</v>
      </c>
      <c r="CO227" cm="1">
        <f t="array" ref="CO227">MMULT($S227:$W227,CO$2:CO$6)/MMULT($S227:$W227,CN$2:CN$6)-1</f>
        <v>1.4020641791330224E-3</v>
      </c>
      <c r="CP227" cm="1">
        <f t="array" ref="CP227">MMULT($S227:$W227,CP$2:CP$6)/MMULT($S227:$W227,CO$2:CO$6)-1</f>
        <v>0</v>
      </c>
      <c r="CQ227" cm="1">
        <f t="array" ref="CQ227">MMULT($S227:$W227,CQ$2:CQ$6)/MMULT($S227:$W227,CP$2:CP$6)-1</f>
        <v>0</v>
      </c>
      <c r="CR227" cm="1">
        <f t="array" ref="CR227">MMULT($S227:$W227,CR$2:CR$6)/MMULT($S227:$W227,CQ$2:CQ$6)-1</f>
        <v>2.1616878252590066E-2</v>
      </c>
      <c r="CS227" cm="1">
        <f t="array" ref="CS227">MMULT($S227:$W227,CS$2:CS$6)/MMULT($S227:$W227,CR$2:CR$6)-1</f>
        <v>-1.3165916026904978E-2</v>
      </c>
      <c r="CT227" cm="1">
        <f t="array" ref="CT227">MMULT($S227:$W227,CT$2:CT$6)/MMULT($S227:$W227,CS$2:CS$6)-1</f>
        <v>-1.9001007154132443E-2</v>
      </c>
      <c r="CU227" cm="1">
        <f t="array" ref="CU227">MMULT($S227:$W227,CU$2:CU$6)/MMULT($S227:$W227,CT$2:CT$6)-1</f>
        <v>-1.6840617276206893E-2</v>
      </c>
      <c r="CV227" cm="1">
        <f t="array" ref="CV227">MMULT($S227:$W227,CV$2:CV$6)/MMULT($S227:$W227,CU$2:CU$6)-1</f>
        <v>1.3676514764131564E-2</v>
      </c>
      <c r="CW227" cm="1">
        <f t="array" ref="CW227">MMULT($S227:$W227,CW$2:CW$6)/MMULT($S227:$W227,CV$2:CV$6)-1</f>
        <v>0</v>
      </c>
      <c r="CX227" cm="1">
        <f t="array" ref="CX227">MMULT($S227:$W227,CX$2:CX$6)/MMULT($S227:$W227,CW$2:CW$6)-1</f>
        <v>0</v>
      </c>
      <c r="CY227" cm="1">
        <f t="array" ref="CY227">MMULT($S227:$W227,CY$2:CY$6)/MMULT($S227:$W227,CX$2:CX$6)-1</f>
        <v>4.3453735326552945E-3</v>
      </c>
      <c r="CZ227" cm="1">
        <f t="array" ref="CZ227">MMULT($S227:$W227,CZ$2:CZ$6)/MMULT($S227:$W227,CY$2:CY$6)-1</f>
        <v>-2.0122153073698912E-2</v>
      </c>
      <c r="DA227" cm="1">
        <f t="array" ref="DA227">MMULT($S227:$W227,DA$2:DA$6)/MMULT($S227:$W227,CZ$2:CZ$6)-1</f>
        <v>-2.2064091780543693E-3</v>
      </c>
      <c r="DB227" cm="1">
        <f t="array" ref="DB227">MMULT($S227:$W227,DB$2:DB$6)/MMULT($S227:$W227,DA$2:DA$6)-1</f>
        <v>2.1786945690480675E-3</v>
      </c>
      <c r="DC227" cm="1">
        <f t="array" ref="DC227">MMULT($S227:$W227,DC$2:DC$6)/MMULT($S227:$W227,DB$2:DB$6)-1</f>
        <v>2.2252653862357752E-2</v>
      </c>
      <c r="DD227" cm="1">
        <f t="array" ref="DD227">MMULT($S227:$W227,DD$2:DD$6)/MMULT($S227:$W227,DC$2:DC$6)-1</f>
        <v>0</v>
      </c>
      <c r="DE227" cm="1">
        <f t="array" ref="DE227">MMULT($S227:$W227,DE$2:DE$6)/MMULT($S227:$W227,DD$2:DD$6)-1</f>
        <v>0</v>
      </c>
      <c r="DF227" cm="1">
        <f t="array" ref="DF227">MMULT($S227:$W227,DF$2:DF$6)/MMULT($S227:$W227,DE$2:DE$6)-1</f>
        <v>1.0364347697122467E-2</v>
      </c>
      <c r="DG227" cm="1">
        <f t="array" ref="DG227">MMULT($S227:$W227,DG$2:DG$6)/MMULT($S227:$W227,DF$2:DF$6)-1</f>
        <v>-3.1546065009705471E-3</v>
      </c>
      <c r="DH227" cm="1">
        <f t="array" ref="DH227">MMULT($S227:$W227,DH$2:DH$6)/MMULT($S227:$W227,DG$2:DG$6)-1</f>
        <v>1.5553170624382773E-3</v>
      </c>
      <c r="DI227" cm="1">
        <f t="array" ref="DI227">MMULT($S227:$W227,DI$2:DI$6)/MMULT($S227:$W227,DH$2:DH$6)-1</f>
        <v>-1.455322017138827E-3</v>
      </c>
      <c r="DJ227" cm="1">
        <f t="array" ref="DJ227">MMULT($S227:$W227,DJ$2:DJ$6)/MMULT($S227:$W227,DI$2:DI$6)-1</f>
        <v>4.4723110038529246E-3</v>
      </c>
      <c r="DK227" cm="1">
        <f t="array" ref="DK227">MMULT($S227:$W227,DK$2:DK$6)/MMULT($S227:$W227,DJ$2:DJ$6)-1</f>
        <v>0</v>
      </c>
      <c r="DL227" cm="1">
        <f t="array" ref="DL227">MMULT($S227:$W227,DL$2:DL$6)/MMULT($S227:$W227,DK$2:DK$6)-1</f>
        <v>0</v>
      </c>
      <c r="DM227" cm="1">
        <f t="array" ref="DM227">MMULT($S227:$W227,DM$2:DM$6)/MMULT($S227:$W227,DL$2:DL$6)-1</f>
        <v>-9.1986073602949858E-3</v>
      </c>
      <c r="DN227" cm="1">
        <f t="array" ref="DN227">MMULT($S227:$W227,DN$2:DN$6)/MMULT($S227:$W227,DM$2:DM$6)-1</f>
        <v>-2.0363230821150879E-2</v>
      </c>
      <c r="DO227" cm="1">
        <f t="array" ref="DO227">MMULT($S227:$W227,DO$2:DO$6)/MMULT($S227:$W227,DN$2:DN$6)-1</f>
        <v>9.978334455682969E-3</v>
      </c>
      <c r="DP227" cm="1">
        <f t="array" ref="DP227">MMULT($S227:$W227,DP$2:DP$6)/MMULT($S227:$W227,DO$2:DO$6)-1</f>
        <v>2.3326304904063289E-3</v>
      </c>
      <c r="DQ227" cm="1">
        <f t="array" ref="DQ227">MMULT($S227:$W227,DQ$2:DQ$6)/MMULT($S227:$W227,DP$2:DP$6)-1</f>
        <v>-3.8548957958040031E-3</v>
      </c>
      <c r="DR227" cm="1">
        <f t="array" ref="DR227">MMULT($S227:$W227,DR$2:DR$6)/MMULT($S227:$W227,DQ$2:DQ$6)-1</f>
        <v>0</v>
      </c>
      <c r="DS227" cm="1">
        <f t="array" ref="DS227">MMULT($S227:$W227,DS$2:DS$6)/MMULT($S227:$W227,DR$2:DR$6)-1</f>
        <v>0</v>
      </c>
      <c r="DT227" cm="1">
        <f t="array" ref="DT227">MMULT($S227:$W227,DT$2:DT$6)/MMULT($S227:$W227,DS$2:DS$6)-1</f>
        <v>1.1463870331601678E-2</v>
      </c>
      <c r="DU227" cm="1">
        <f t="array" ref="DU227">MMULT($S227:$W227,DU$2:DU$6)/MMULT($S227:$W227,DT$2:DT$6)-1</f>
        <v>1.1495952535232279E-2</v>
      </c>
      <c r="DV227" cm="1">
        <f t="array" ref="DV227">MMULT($S227:$W227,DV$2:DV$6)/MMULT($S227:$W227,DU$2:DU$6)-1</f>
        <v>-1.3484448548380934E-3</v>
      </c>
      <c r="DW227" cm="1">
        <f t="array" ref="DW227">MMULT($S227:$W227,DW$2:DW$6)/MMULT($S227:$W227,DV$2:DV$6)-1</f>
        <v>-5.8217872791814784E-3</v>
      </c>
      <c r="DX227" cm="1">
        <f t="array" ref="DX227">MMULT($S227:$W227,DX$2:DX$6)/MMULT($S227:$W227,DW$2:DW$6)-1</f>
        <v>1.3469151490355102E-2</v>
      </c>
      <c r="DY227" cm="1">
        <f t="array" ref="DY227">MMULT($S227:$W227,DY$2:DY$6)/MMULT($S227:$W227,DX$2:DX$6)-1</f>
        <v>0</v>
      </c>
      <c r="DZ227" cm="1">
        <f t="array" ref="DZ227">MMULT($S227:$W227,DZ$2:DZ$6)/MMULT($S227:$W227,DY$2:DY$6)-1</f>
        <v>0</v>
      </c>
      <c r="EA227" cm="1">
        <f t="array" ref="EA227">MMULT($S227:$W227,EA$2:EA$6)/MMULT($S227:$W227,DZ$2:DZ$6)-1</f>
        <v>-7.4490666959385887E-3</v>
      </c>
      <c r="EB227" cm="1">
        <f t="array" ref="EB227">MMULT($S227:$W227,EB$2:EB$6)/MMULT($S227:$W227,EA$2:EA$6)-1</f>
        <v>-4.5246582068646513E-3</v>
      </c>
      <c r="EC227" cm="1">
        <f t="array" ref="EC227">MMULT($S227:$W227,EC$2:EC$6)/MMULT($S227:$W227,EB$2:EB$6)-1</f>
        <v>3.2892371960868694E-3</v>
      </c>
      <c r="ED227" cm="1">
        <f t="array" ref="ED227">MMULT($S227:$W227,ED$2:ED$6)/MMULT($S227:$W227,EC$2:EC$6)-1</f>
        <v>1.0626670545541561E-2</v>
      </c>
      <c r="EE227" cm="1">
        <f t="array" ref="EE227">MMULT($S227:$W227,EE$2:EE$6)/MMULT($S227:$W227,ED$2:ED$6)-1</f>
        <v>4.0833203221966041E-3</v>
      </c>
      <c r="EF227" cm="1">
        <f t="array" ref="EF227">MMULT($S227:$W227,EF$2:EF$6)/MMULT($S227:$W227,EE$2:EE$6)-1</f>
        <v>0</v>
      </c>
      <c r="EG227" cm="1">
        <f t="array" ref="EG227">MMULT($S227:$W227,EG$2:EG$6)/MMULT($S227:$W227,EF$2:EF$6)-1</f>
        <v>0</v>
      </c>
      <c r="EH227" cm="1">
        <f t="array" ref="EH227">MMULT($S227:$W227,EH$2:EH$6)/MMULT($S227:$W227,EG$2:EG$6)-1</f>
        <v>1.0292217274205706E-2</v>
      </c>
      <c r="EI227" cm="1">
        <f t="array" ref="EI227">MMULT($S227:$W227,EI$2:EI$6)/MMULT($S227:$W227,EH$2:EH$6)-1</f>
        <v>7.9650886000814936E-3</v>
      </c>
      <c r="EJ227" cm="1">
        <f t="array" ref="EJ227">MMULT($S227:$W227,EJ$2:EJ$6)/MMULT($S227:$W227,EI$2:EI$6)-1</f>
        <v>-5.5931421845286655E-3</v>
      </c>
      <c r="EK227" cm="1">
        <f t="array" ref="EK227">MMULT($S227:$W227,EK$2:EK$6)/MMULT($S227:$W227,EJ$2:EJ$6)-1</f>
        <v>-3.1779783531273864E-3</v>
      </c>
      <c r="EL227" cm="1">
        <f t="array" ref="EL227">MMULT($S227:$W227,EL$2:EL$6)/MMULT($S227:$W227,EK$2:EK$6)-1</f>
        <v>-5.3911996514325322E-3</v>
      </c>
      <c r="EM227" cm="1">
        <f t="array" ref="EM227">MMULT($S227:$W227,EM$2:EM$6)/MMULT($S227:$W227,EL$2:EL$6)-1</f>
        <v>0</v>
      </c>
      <c r="EN227" cm="1">
        <f t="array" ref="EN227">MMULT($S227:$W227,EN$2:EN$6)/MMULT($S227:$W227,EM$2:EM$6)-1</f>
        <v>0</v>
      </c>
      <c r="EO227" cm="1">
        <f t="array" ref="EO227">MMULT($S227:$W227,EO$2:EO$6)/MMULT($S227:$W227,EN$2:EN$6)-1</f>
        <v>0</v>
      </c>
      <c r="EP227" cm="1">
        <f t="array" ref="EP227">MMULT($S227:$W227,EP$2:EP$6)/MMULT($S227:$W227,EO$2:EO$6)-1</f>
        <v>1.8366577616670154E-2</v>
      </c>
      <c r="EQ227" cm="1">
        <f t="array" ref="EQ227">MMULT($S227:$W227,EQ$2:EQ$6)/MMULT($S227:$W227,EP$2:EP$6)-1</f>
        <v>1.0320534291614614E-2</v>
      </c>
      <c r="ER227" cm="1">
        <f t="array" ref="ER227">MMULT($S227:$W227,ER$2:ER$6)/MMULT($S227:$W227,EQ$2:EQ$6)-1</f>
        <v>1.8101723298332706E-2</v>
      </c>
      <c r="ES227" cm="1">
        <f t="array" ref="ES227">MMULT($S227:$W227,ES$2:ES$6)/MMULT($S227:$W227,ER$2:ER$6)-1</f>
        <v>6.6227696651905976E-3</v>
      </c>
      <c r="ET227" cm="1">
        <f t="array" ref="ET227">MMULT($S227:$W227,ET$2:ET$6)/MMULT($S227:$W227,ES$2:ES$6)-1</f>
        <v>0</v>
      </c>
      <c r="EU227" cm="1">
        <f t="array" ref="EU227">MMULT($S227:$W227,EU$2:EU$6)/MMULT($S227:$W227,ET$2:ET$6)-1</f>
        <v>0</v>
      </c>
      <c r="EV227" cm="1">
        <f t="array" ref="EV227">MMULT($S227:$W227,EV$2:EV$6)/MMULT($S227:$W227,EU$2:EU$6)-1</f>
        <v>6.5074946821550572E-3</v>
      </c>
      <c r="EW227" cm="1">
        <f t="array" ref="EW227">MMULT($S227:$W227,EW$2:EW$6)/MMULT($S227:$W227,EV$2:EV$6)-1</f>
        <v>-2.0733906181584771E-2</v>
      </c>
      <c r="EX227" cm="1">
        <f t="array" ref="EX227">MMULT($S227:$W227,EX$2:EX$6)/MMULT($S227:$W227,EW$2:EW$6)-1</f>
        <v>-9.0767714150711276E-3</v>
      </c>
      <c r="EY227" cm="1">
        <f t="array" ref="EY227">MMULT($S227:$W227,EY$2:EY$6)/MMULT($S227:$W227,EX$2:EX$6)-1</f>
        <v>1.1335346790719347E-2</v>
      </c>
      <c r="EZ227" cm="1">
        <f t="array" ref="EZ227">MMULT($S227:$W227,EZ$2:EZ$6)/MMULT($S227:$W227,EY$2:EY$6)-1</f>
        <v>-2.0488796078022009E-3</v>
      </c>
      <c r="FA227" cm="1">
        <f t="array" ref="FA227">MMULT($S227:$W227,FA$2:FA$6)/MMULT($S227:$W227,EZ$2:EZ$6)-1</f>
        <v>0</v>
      </c>
      <c r="FB227" cm="1">
        <f t="array" ref="FB227">MMULT($S227:$W227,FB$2:FB$6)/MMULT($S227:$W227,FA$2:FA$6)-1</f>
        <v>0</v>
      </c>
      <c r="FC227" cm="1">
        <f t="array" ref="FC227">MMULT($S227:$W227,FC$2:FC$6)/MMULT($S227:$W227,FB$2:FB$6)-1</f>
        <v>6.7613900284875239E-3</v>
      </c>
      <c r="FD227" cm="1">
        <f t="array" ref="FD227">MMULT($S227:$W227,FD$2:FD$6)/MMULT($S227:$W227,FC$2:FC$6)-1</f>
        <v>7.9551358184657417E-3</v>
      </c>
      <c r="FE227" cm="1">
        <f t="array" ref="FE227">MMULT($S227:$W227,FE$2:FE$6)/MMULT($S227:$W227,FD$2:FD$6)-1</f>
        <v>-2.2206591802846232E-2</v>
      </c>
      <c r="FF227" cm="1">
        <f t="array" ref="FF227">MMULT($S227:$W227,FF$2:FF$6)/MMULT($S227:$W227,FE$2:FE$6)-1</f>
        <v>-1.3799219467952595E-3</v>
      </c>
      <c r="FG227" cm="1">
        <f t="array" ref="FG227">MMULT($S227:$W227,FG$2:FG$6)/MMULT($S227:$W227,FF$2:FF$6)-1</f>
        <v>8.8771222571957242E-3</v>
      </c>
      <c r="FH227" cm="1">
        <f t="array" ref="FH227">MMULT($S227:$W227,FH$2:FH$6)/MMULT($S227:$W227,FG$2:FG$6)-1</f>
        <v>0</v>
      </c>
      <c r="FI227" cm="1">
        <f t="array" ref="FI227">MMULT($S227:$W227,FI$2:FI$6)/MMULT($S227:$W227,FH$2:FH$6)-1</f>
        <v>0</v>
      </c>
      <c r="FJ227" cm="1">
        <f t="array" ref="FJ227">MMULT($S227:$W227,FJ$2:FJ$6)/MMULT($S227:$W227,FI$2:FI$6)-1</f>
        <v>1.4074416642124721E-3</v>
      </c>
      <c r="FK227" cm="1">
        <f t="array" ref="FK227">MMULT($S227:$W227,FK$2:FK$6)/MMULT($S227:$W227,FJ$2:FJ$6)-1</f>
        <v>8.1075038652878018E-3</v>
      </c>
      <c r="FL227" cm="1">
        <f t="array" ref="FL227">MMULT($S227:$W227,FL$2:FL$6)/MMULT($S227:$W227,FK$2:FK$6)-1</f>
        <v>3.5111322729306504E-3</v>
      </c>
      <c r="FM227" cm="1">
        <f t="array" ref="FM227">MMULT($S227:$W227,FM$2:FM$6)/MMULT($S227:$W227,FL$2:FL$6)-1</f>
        <v>9.8678011283557243E-3</v>
      </c>
      <c r="FN227" cm="1">
        <f t="array" ref="FN227">MMULT($S227:$W227,FN$2:FN$6)/MMULT($S227:$W227,FM$2:FM$6)-1</f>
        <v>-6.9749136251942012E-3</v>
      </c>
      <c r="FO227" cm="1">
        <f t="array" ref="FO227">MMULT($S227:$W227,FO$2:FO$6)/MMULT($S227:$W227,FN$2:FN$6)-1</f>
        <v>0</v>
      </c>
      <c r="FP227" cm="1">
        <f t="array" ref="FP227">MMULT($S227:$W227,FP$2:FP$6)/MMULT($S227:$W227,FO$2:FO$6)-1</f>
        <v>0</v>
      </c>
      <c r="FQ227" cm="1">
        <f t="array" ref="FQ227">MMULT($S227:$W227,FQ$2:FQ$6)/MMULT($S227:$W227,FP$2:FP$6)-1</f>
        <v>-3.2018485668996455E-3</v>
      </c>
      <c r="FR227" cm="1">
        <f t="array" ref="FR227">MMULT($S227:$W227,FR$2:FR$6)/MMULT($S227:$W227,FQ$2:FQ$6)-1</f>
        <v>9.1681270083816546E-3</v>
      </c>
      <c r="FS227" cm="1">
        <f t="array" ref="FS227">MMULT($S227:$W227,FS$2:FS$6)/MMULT($S227:$W227,FR$2:FR$6)-1</f>
        <v>1.0683625269209962E-2</v>
      </c>
      <c r="FT227" cm="1">
        <f t="array" ref="FT227">MMULT($S227:$W227,FT$2:FT$6)/MMULT($S227:$W227,FS$2:FS$6)-1</f>
        <v>-3.552852320633626E-3</v>
      </c>
      <c r="FU227" cm="1">
        <f t="array" ref="FU227">MMULT($S227:$W227,FU$2:FU$6)/MMULT($S227:$W227,FT$2:FT$6)-1</f>
        <v>-3.0024932722714226E-3</v>
      </c>
      <c r="FV227" cm="1">
        <f t="array" ref="FV227">MMULT($S227:$W227,FV$2:FV$6)/MMULT($S227:$W227,FU$2:FU$6)-1</f>
        <v>0</v>
      </c>
      <c r="FW227" cm="1">
        <f t="array" ref="FW227">MMULT($S227:$W227,FW$2:FW$6)/MMULT($S227:$W227,FV$2:FV$6)-1</f>
        <v>0</v>
      </c>
      <c r="FX227" cm="1">
        <f t="array" ref="FX227">MMULT($S227:$W227,FX$2:FX$6)/MMULT($S227:$W227,FW$2:FW$6)-1</f>
        <v>7.1041732867680452E-3</v>
      </c>
      <c r="FY227" cm="1">
        <f t="array" ref="FY227">MMULT($S227:$W227,FY$2:FY$6)/MMULT($S227:$W227,FX$2:FX$6)-1</f>
        <v>-2.9950512070290314E-3</v>
      </c>
      <c r="FZ227" cm="1">
        <f t="array" ref="FZ227">MMULT($S227:$W227,FZ$2:FZ$6)/MMULT($S227:$W227,FY$2:FY$6)-1</f>
        <v>8.2717156166007832E-3</v>
      </c>
      <c r="GA227" cm="1">
        <f t="array" ref="GA227">MMULT($S227:$W227,GA$2:GA$6)/MMULT($S227:$W227,FZ$2:FZ$6)-1</f>
        <v>-3.2269920285702414E-3</v>
      </c>
      <c r="GB227" cm="1">
        <f t="array" ref="GB227">MMULT($S227:$W227,GB$2:GB$6)/MMULT($S227:$W227,GA$2:GA$6)-1</f>
        <v>-2.4878860786189394E-3</v>
      </c>
      <c r="GC227" cm="1">
        <f t="array" ref="GC227">MMULT($S227:$W227,GC$2:GC$6)/MMULT($S227:$W227,GB$2:GB$6)-1</f>
        <v>0</v>
      </c>
      <c r="GD227" cm="1">
        <f t="array" ref="GD227">MMULT($S227:$W227,GD$2:GD$6)/MMULT($S227:$W227,GC$2:GC$6)-1</f>
        <v>0</v>
      </c>
      <c r="GE227" cm="1">
        <f t="array" ref="GE227">MMULT($S227:$W227,GE$2:GE$6)/MMULT($S227:$W227,GD$2:GD$6)-1</f>
        <v>1.3526422180607511E-3</v>
      </c>
      <c r="GF227" cm="1">
        <f t="array" ref="GF227">MMULT($S227:$W227,GF$2:GF$6)/MMULT($S227:$W227,GE$2:GE$6)-1</f>
        <v>-9.2585063262100586E-3</v>
      </c>
      <c r="GG227" cm="1">
        <f t="array" ref="GG227">MMULT($S227:$W227,GG$2:GG$6)/MMULT($S227:$W227,GF$2:GF$6)-1</f>
        <v>-5.3900272546726358E-3</v>
      </c>
      <c r="GH227" cm="1">
        <f t="array" ref="GH227">MMULT($S227:$W227,GH$2:GH$6)/MMULT($S227:$W227,GG$2:GG$6)-1</f>
        <v>-8.2623035136353273E-4</v>
      </c>
      <c r="GI227" cm="1">
        <f t="array" ref="GI227">MMULT($S227:$W227,GI$2:GI$6)/MMULT($S227:$W227,GH$2:GH$6)-1</f>
        <v>-5.6742671820368962E-3</v>
      </c>
      <c r="GJ227" cm="1">
        <f t="array" ref="GJ227">MMULT($S227:$W227,GJ$2:GJ$6)/MMULT($S227:$W227,GI$2:GI$6)-1</f>
        <v>0</v>
      </c>
      <c r="GK227" cm="1">
        <f t="array" ref="GK227">MMULT($S227:$W227,GK$2:GK$6)/MMULT($S227:$W227,GJ$2:GJ$6)-1</f>
        <v>0</v>
      </c>
      <c r="GL227" cm="1">
        <f t="array" ref="GL227">MMULT($S227:$W227,GL$2:GL$6)/MMULT($S227:$W227,GK$2:GK$6)-1</f>
        <v>5.5009657121236621E-3</v>
      </c>
      <c r="GM227" cm="1">
        <f t="array" ref="GM227">MMULT($S227:$W227,GM$2:GM$6)/MMULT($S227:$W227,GL$2:GL$6)-1</f>
        <v>-4.4000867366622565E-4</v>
      </c>
      <c r="GN227" cm="1">
        <f t="array" ref="GN227">MMULT($S227:$W227,GN$2:GN$6)/MMULT($S227:$W227,GM$2:GM$6)-1</f>
        <v>-7.1544504020937261E-4</v>
      </c>
      <c r="GO227" cm="1">
        <f t="array" ref="GO227">MMULT($S227:$W227,GO$2:GO$6)/MMULT($S227:$W227,GN$2:GN$6)-1</f>
        <v>-8.5677540269897268E-3</v>
      </c>
      <c r="GP227" cm="1">
        <f t="array" ref="GP227">MMULT($S227:$W227,GP$2:GP$6)/MMULT($S227:$W227,GO$2:GO$6)-1</f>
        <v>8.1976255784086405E-3</v>
      </c>
      <c r="GQ227" cm="1">
        <f t="array" ref="GQ227">MMULT($S227:$W227,GQ$2:GQ$6)/MMULT($S227:$W227,GP$2:GP$6)-1</f>
        <v>0</v>
      </c>
      <c r="GR227" cm="1">
        <f t="array" ref="GR227">MMULT($S227:$W227,GR$2:GR$6)/MMULT($S227:$W227,GQ$2:GQ$6)-1</f>
        <v>0</v>
      </c>
      <c r="GS227" cm="1">
        <f t="array" ref="GS227">MMULT($S227:$W227,GS$2:GS$6)/MMULT($S227:$W227,GR$2:GR$6)-1</f>
        <v>-4.0324650212074653E-3</v>
      </c>
      <c r="GT227" cm="1">
        <f t="array" ref="GT227">MMULT($S227:$W227,GT$2:GT$6)/MMULT($S227:$W227,GS$2:GS$6)-1</f>
        <v>-1.0585478373007051E-2</v>
      </c>
      <c r="GU227" cm="1">
        <f t="array" ref="GU227">MMULT($S227:$W227,GU$2:GU$6)/MMULT($S227:$W227,GT$2:GT$6)-1</f>
        <v>5.1391342789997019E-3</v>
      </c>
      <c r="GV227" cm="1">
        <f t="array" ref="GV227">MMULT($S227:$W227,GV$2:GV$6)/MMULT($S227:$W227,GU$2:GU$6)-1</f>
        <v>1.4386527398049243E-3</v>
      </c>
      <c r="GW227" s="49">
        <f t="shared" si="6"/>
        <v>6.2831788491862339E-4</v>
      </c>
      <c r="GX227" s="50">
        <f t="shared" si="7"/>
        <v>9.5767258865890846E-3</v>
      </c>
    </row>
    <row r="228" spans="7:206" customFormat="1" x14ac:dyDescent="0.35">
      <c r="G228" s="23">
        <v>3.1464583269753106E-2</v>
      </c>
      <c r="H228">
        <v>0.4086123233741264</v>
      </c>
      <c r="I228">
        <v>5.65507980590228E-2</v>
      </c>
      <c r="J228">
        <v>0.40885647144993437</v>
      </c>
      <c r="K228">
        <v>6.0701315347758418E-2</v>
      </c>
      <c r="L228">
        <f>SUM(Таблица8[[#This Row],[Аэрофлот]:[Сбербанк]])</f>
        <v>0.96618549150059518</v>
      </c>
      <c r="M228" s="30">
        <f>Таблица8[[#This Row],[Аэрофлот]]/$L228</f>
        <v>3.2565779083357019E-2</v>
      </c>
      <c r="N228" s="24">
        <f>Таблица8[[#This Row],[ГАЗПРОМ ао]]/$L228</f>
        <v>0.422912915758552</v>
      </c>
      <c r="O228" s="24">
        <f>Таблица8[[#This Row],[ГМКНорНик]]/$L228</f>
        <v>5.8529959885024796E-2</v>
      </c>
      <c r="P228" s="24">
        <f>Таблица8[[#This Row],[ЛУКОЙЛ]]/$L228</f>
        <v>0.42316560851574586</v>
      </c>
      <c r="Q228" s="24">
        <f>Таблица8[[#This Row],[Сбербанк]]/$L228</f>
        <v>6.2825736757320186E-2</v>
      </c>
      <c r="R228" s="24">
        <f>SUM(Таблица810[[#This Row],[Аэрофлот]:[Сбербанк]])</f>
        <v>0.99999999999999978</v>
      </c>
      <c r="S228" s="30">
        <f>INT($U$1*Таблица810[[#This Row],[Аэрофлот]]/B$8)</f>
        <v>4519</v>
      </c>
      <c r="T228" s="24">
        <f>INT($U$1*Таблица810[[#This Row],[ГАЗПРОМ ао]]/C$8)</f>
        <v>19882</v>
      </c>
      <c r="U228" s="24">
        <f>INT($U$1*Таблица810[[#This Row],[ГМКНорНик]]/D$8)</f>
        <v>24</v>
      </c>
      <c r="V228" s="24">
        <f>INT($U$1*Таблица810[[#This Row],[ЛУКОЙЛ]]/E$8)</f>
        <v>811</v>
      </c>
      <c r="W228" s="31">
        <f>INT($U$1*Таблица810[[#This Row],[Сбербанк]]/F$8)</f>
        <v>2309</v>
      </c>
      <c r="AA228" cm="1">
        <f t="array" ref="AA228">MMULT($S228:$W228,AA$2:AA$6)/MMULT($S228:$W228,Z$2:Z$6)-1</f>
        <v>1.8956790975194426E-2</v>
      </c>
      <c r="AB228" cm="1">
        <f t="array" ref="AB228">MMULT($S228:$W228,AB$2:AB$6)/MMULT($S228:$W228,AA$2:AA$6)-1</f>
        <v>1.3424191507294125E-6</v>
      </c>
      <c r="AC228" cm="1">
        <f t="array" ref="AC228">MMULT($S228:$W228,AC$2:AC$6)/MMULT($S228:$W228,AB$2:AB$6)-1</f>
        <v>0</v>
      </c>
      <c r="AD228" cm="1">
        <f t="array" ref="AD228">MMULT($S228:$W228,AD$2:AD$6)/MMULT($S228:$W228,AC$2:AC$6)-1</f>
        <v>4.2313170614615592E-2</v>
      </c>
      <c r="AE228" cm="1">
        <f t="array" ref="AE228">MMULT($S228:$W228,AE$2:AE$6)/MMULT($S228:$W228,AD$2:AD$6)-1</f>
        <v>0</v>
      </c>
      <c r="AF228" cm="1">
        <f t="array" ref="AF228">MMULT($S228:$W228,AF$2:AF$6)/MMULT($S228:$W228,AE$2:AE$6)-1</f>
        <v>0</v>
      </c>
      <c r="AG228" cm="1">
        <f t="array" ref="AG228">MMULT($S228:$W228,AG$2:AG$6)/MMULT($S228:$W228,AF$2:AF$6)-1</f>
        <v>8.1109525199789534E-3</v>
      </c>
      <c r="AH228" cm="1">
        <f t="array" ref="AH228">MMULT($S228:$W228,AH$2:AH$6)/MMULT($S228:$W228,AG$2:AG$6)-1</f>
        <v>1.0623813198886944E-2</v>
      </c>
      <c r="AI228" cm="1">
        <f t="array" ref="AI228">MMULT($S228:$W228,AI$2:AI$6)/MMULT($S228:$W228,AH$2:AH$6)-1</f>
        <v>-2.4419601215576181E-3</v>
      </c>
      <c r="AJ228" cm="1">
        <f t="array" ref="AJ228">MMULT($S228:$W228,AJ$2:AJ$6)/MMULT($S228:$W228,AI$2:AI$6)-1</f>
        <v>1.8567891421437777E-2</v>
      </c>
      <c r="AK228" cm="1">
        <f t="array" ref="AK228">MMULT($S228:$W228,AK$2:AK$6)/MMULT($S228:$W228,AJ$2:AJ$6)-1</f>
        <v>-1.1251110219361316E-2</v>
      </c>
      <c r="AL228" cm="1">
        <f t="array" ref="AL228">MMULT($S228:$W228,AL$2:AL$6)/MMULT($S228:$W228,AK$2:AK$6)-1</f>
        <v>0</v>
      </c>
      <c r="AM228" cm="1">
        <f t="array" ref="AM228">MMULT($S228:$W228,AM$2:AM$6)/MMULT($S228:$W228,AL$2:AL$6)-1</f>
        <v>0</v>
      </c>
      <c r="AN228" cm="1">
        <f t="array" ref="AN228">MMULT($S228:$W228,AN$2:AN$6)/MMULT($S228:$W228,AM$2:AM$6)-1</f>
        <v>5.2455550061081269E-4</v>
      </c>
      <c r="AO228" cm="1">
        <f t="array" ref="AO228">MMULT($S228:$W228,AO$2:AO$6)/MMULT($S228:$W228,AN$2:AN$6)-1</f>
        <v>-5.4600594686616821E-3</v>
      </c>
      <c r="AP228" cm="1">
        <f t="array" ref="AP228">MMULT($S228:$W228,AP$2:AP$6)/MMULT($S228:$W228,AO$2:AO$6)-1</f>
        <v>1.9656828728744635E-3</v>
      </c>
      <c r="AQ228" cm="1">
        <f t="array" ref="AQ228">MMULT($S228:$W228,AQ$2:AQ$6)/MMULT($S228:$W228,AP$2:AP$6)-1</f>
        <v>-2.1535475453426156E-2</v>
      </c>
      <c r="AR228" cm="1">
        <f t="array" ref="AR228">MMULT($S228:$W228,AR$2:AR$6)/MMULT($S228:$W228,AQ$2:AQ$6)-1</f>
        <v>-8.1419276142988828E-3</v>
      </c>
      <c r="AS228" cm="1">
        <f t="array" ref="AS228">MMULT($S228:$W228,AS$2:AS$6)/MMULT($S228:$W228,AR$2:AR$6)-1</f>
        <v>0</v>
      </c>
      <c r="AT228" cm="1">
        <f t="array" ref="AT228">MMULT($S228:$W228,AT$2:AT$6)/MMULT($S228:$W228,AS$2:AS$6)-1</f>
        <v>0</v>
      </c>
      <c r="AU228" cm="1">
        <f t="array" ref="AU228">MMULT($S228:$W228,AU$2:AU$6)/MMULT($S228:$W228,AT$2:AT$6)-1</f>
        <v>3.2234562859660976E-3</v>
      </c>
      <c r="AV228" cm="1">
        <f t="array" ref="AV228">MMULT($S228:$W228,AV$2:AV$6)/MMULT($S228:$W228,AU$2:AU$6)-1</f>
        <v>-9.2671006292877056E-3</v>
      </c>
      <c r="AW228" cm="1">
        <f t="array" ref="AW228">MMULT($S228:$W228,AW$2:AW$6)/MMULT($S228:$W228,AV$2:AV$6)-1</f>
        <v>-1.3118204677372236E-2</v>
      </c>
      <c r="AX228" cm="1">
        <f t="array" ref="AX228">MMULT($S228:$W228,AX$2:AX$6)/MMULT($S228:$W228,AW$2:AW$6)-1</f>
        <v>7.6552419084148227E-3</v>
      </c>
      <c r="AY228" cm="1">
        <f t="array" ref="AY228">MMULT($S228:$W228,AY$2:AY$6)/MMULT($S228:$W228,AX$2:AX$6)-1</f>
        <v>-2.9005886930689173E-2</v>
      </c>
      <c r="AZ228" cm="1">
        <f t="array" ref="AZ228">MMULT($S228:$W228,AZ$2:AZ$6)/MMULT($S228:$W228,AY$2:AY$6)-1</f>
        <v>0</v>
      </c>
      <c r="BA228" cm="1">
        <f t="array" ref="BA228">MMULT($S228:$W228,BA$2:BA$6)/MMULT($S228:$W228,AZ$2:AZ$6)-1</f>
        <v>0</v>
      </c>
      <c r="BB228" cm="1">
        <f t="array" ref="BB228">MMULT($S228:$W228,BB$2:BB$6)/MMULT($S228:$W228,BA$2:BA$6)-1</f>
        <v>8.6401346915643273E-3</v>
      </c>
      <c r="BC228" cm="1">
        <f t="array" ref="BC228">MMULT($S228:$W228,BC$2:BC$6)/MMULT($S228:$W228,BB$2:BB$6)-1</f>
        <v>7.8351461677674816E-3</v>
      </c>
      <c r="BD228" cm="1">
        <f t="array" ref="BD228">MMULT($S228:$W228,BD$2:BD$6)/MMULT($S228:$W228,BC$2:BC$6)-1</f>
        <v>1.1810140838294458E-2</v>
      </c>
      <c r="BE228" cm="1">
        <f t="array" ref="BE228">MMULT($S228:$W228,BE$2:BE$6)/MMULT($S228:$W228,BD$2:BD$6)-1</f>
        <v>1.6993471450676756E-2</v>
      </c>
      <c r="BF228" cm="1">
        <f t="array" ref="BF228">MMULT($S228:$W228,BF$2:BF$6)/MMULT($S228:$W228,BE$2:BE$6)-1</f>
        <v>5.1778958411043963E-3</v>
      </c>
      <c r="BG228" cm="1">
        <f t="array" ref="BG228">MMULT($S228:$W228,BG$2:BG$6)/MMULT($S228:$W228,BF$2:BF$6)-1</f>
        <v>0</v>
      </c>
      <c r="BH228" cm="1">
        <f t="array" ref="BH228">MMULT($S228:$W228,BH$2:BH$6)/MMULT($S228:$W228,BG$2:BG$6)-1</f>
        <v>0</v>
      </c>
      <c r="BI228" cm="1">
        <f t="array" ref="BI228">MMULT($S228:$W228,BI$2:BI$6)/MMULT($S228:$W228,BH$2:BH$6)-1</f>
        <v>1.6124713648697941E-2</v>
      </c>
      <c r="BJ228" cm="1">
        <f t="array" ref="BJ228">MMULT($S228:$W228,BJ$2:BJ$6)/MMULT($S228:$W228,BI$2:BI$6)-1</f>
        <v>-7.6512555693097895E-3</v>
      </c>
      <c r="BK228" cm="1">
        <f t="array" ref="BK228">MMULT($S228:$W228,BK$2:BK$6)/MMULT($S228:$W228,BJ$2:BJ$6)-1</f>
        <v>-1.7381088159468039E-2</v>
      </c>
      <c r="BL228" cm="1">
        <f t="array" ref="BL228">MMULT($S228:$W228,BL$2:BL$6)/MMULT($S228:$W228,BK$2:BK$6)-1</f>
        <v>-1.4432001194408794E-4</v>
      </c>
      <c r="BM228" cm="1">
        <f t="array" ref="BM228">MMULT($S228:$W228,BM$2:BM$6)/MMULT($S228:$W228,BL$2:BL$6)-1</f>
        <v>1.9347331065241669E-2</v>
      </c>
      <c r="BN228" cm="1">
        <f t="array" ref="BN228">MMULT($S228:$W228,BN$2:BN$6)/MMULT($S228:$W228,BM$2:BM$6)-1</f>
        <v>0</v>
      </c>
      <c r="BO228" cm="1">
        <f t="array" ref="BO228">MMULT($S228:$W228,BO$2:BO$6)/MMULT($S228:$W228,BN$2:BN$6)-1</f>
        <v>0</v>
      </c>
      <c r="BP228" cm="1">
        <f t="array" ref="BP228">MMULT($S228:$W228,BP$2:BP$6)/MMULT($S228:$W228,BO$2:BO$6)-1</f>
        <v>1.9777093219220054E-2</v>
      </c>
      <c r="BQ228" cm="1">
        <f t="array" ref="BQ228">MMULT($S228:$W228,BQ$2:BQ$6)/MMULT($S228:$W228,BP$2:BP$6)-1</f>
        <v>2.3474085680750267E-3</v>
      </c>
      <c r="BR228" cm="1">
        <f t="array" ref="BR228">MMULT($S228:$W228,BR$2:BR$6)/MMULT($S228:$W228,BQ$2:BQ$6)-1</f>
        <v>-1.2953268130743045E-2</v>
      </c>
      <c r="BS228" cm="1">
        <f t="array" ref="BS228">MMULT($S228:$W228,BS$2:BS$6)/MMULT($S228:$W228,BR$2:BR$6)-1</f>
        <v>-2.0628215050352727E-2</v>
      </c>
      <c r="BT228" cm="1">
        <f t="array" ref="BT228">MMULT($S228:$W228,BT$2:BT$6)/MMULT($S228:$W228,BS$2:BS$6)-1</f>
        <v>1.0295861062207257E-2</v>
      </c>
      <c r="BU228" cm="1">
        <f t="array" ref="BU228">MMULT($S228:$W228,BU$2:BU$6)/MMULT($S228:$W228,BT$2:BT$6)-1</f>
        <v>-4.5087703810148261E-3</v>
      </c>
      <c r="BV228" cm="1">
        <f t="array" ref="BV228">MMULT($S228:$W228,BV$2:BV$6)/MMULT($S228:$W228,BU$2:BU$6)-1</f>
        <v>0</v>
      </c>
      <c r="BW228" cm="1">
        <f t="array" ref="BW228">MMULT($S228:$W228,BW$2:BW$6)/MMULT($S228:$W228,BV$2:BV$6)-1</f>
        <v>9.8819190846530791E-3</v>
      </c>
      <c r="BX228" cm="1">
        <f t="array" ref="BX228">MMULT($S228:$W228,BX$2:BX$6)/MMULT($S228:$W228,BW$2:BW$6)-1</f>
        <v>0</v>
      </c>
      <c r="BY228" cm="1">
        <f t="array" ref="BY228">MMULT($S228:$W228,BY$2:BY$6)/MMULT($S228:$W228,BX$2:BX$6)-1</f>
        <v>-8.3581508051597808E-3</v>
      </c>
      <c r="BZ228" cm="1">
        <f t="array" ref="BZ228">MMULT($S228:$W228,BZ$2:BZ$6)/MMULT($S228:$W228,BY$2:BY$6)-1</f>
        <v>-9.5553479623158299E-3</v>
      </c>
      <c r="CA228" cm="1">
        <f t="array" ref="CA228">MMULT($S228:$W228,CA$2:CA$6)/MMULT($S228:$W228,BZ$2:BZ$6)-1</f>
        <v>-1.9814773626207649E-2</v>
      </c>
      <c r="CB228" cm="1">
        <f t="array" ref="CB228">MMULT($S228:$W228,CB$2:CB$6)/MMULT($S228:$W228,CA$2:CA$6)-1</f>
        <v>0</v>
      </c>
      <c r="CC228" cm="1">
        <f t="array" ref="CC228">MMULT($S228:$W228,CC$2:CC$6)/MMULT($S228:$W228,CB$2:CB$6)-1</f>
        <v>0</v>
      </c>
      <c r="CD228" cm="1">
        <f t="array" ref="CD228">MMULT($S228:$W228,CD$2:CD$6)/MMULT($S228:$W228,CC$2:CC$6)-1</f>
        <v>1.4745496900817834E-2</v>
      </c>
      <c r="CE228" cm="1">
        <f t="array" ref="CE228">MMULT($S228:$W228,CE$2:CE$6)/MMULT($S228:$W228,CD$2:CD$6)-1</f>
        <v>4.1163138974980029E-3</v>
      </c>
      <c r="CF228" cm="1">
        <f t="array" ref="CF228">MMULT($S228:$W228,CF$2:CF$6)/MMULT($S228:$W228,CE$2:CE$6)-1</f>
        <v>1.4025349908619589E-3</v>
      </c>
      <c r="CG228" cm="1">
        <f t="array" ref="CG228">MMULT($S228:$W228,CG$2:CG$6)/MMULT($S228:$W228,CF$2:CF$6)-1</f>
        <v>2.3802526096963206E-3</v>
      </c>
      <c r="CH228" cm="1">
        <f t="array" ref="CH228">MMULT($S228:$W228,CH$2:CH$6)/MMULT($S228:$W228,CG$2:CG$6)-1</f>
        <v>4.4880299181142558E-2</v>
      </c>
      <c r="CI228" cm="1">
        <f t="array" ref="CI228">MMULT($S228:$W228,CI$2:CI$6)/MMULT($S228:$W228,CH$2:CH$6)-1</f>
        <v>0</v>
      </c>
      <c r="CJ228" cm="1">
        <f t="array" ref="CJ228">MMULT($S228:$W228,CJ$2:CJ$6)/MMULT($S228:$W228,CI$2:CI$6)-1</f>
        <v>0</v>
      </c>
      <c r="CK228" cm="1">
        <f t="array" ref="CK228">MMULT($S228:$W228,CK$2:CK$6)/MMULT($S228:$W228,CJ$2:CJ$6)-1</f>
        <v>0</v>
      </c>
      <c r="CL228" cm="1">
        <f t="array" ref="CL228">MMULT($S228:$W228,CL$2:CL$6)/MMULT($S228:$W228,CK$2:CK$6)-1</f>
        <v>1.7427335917801878E-2</v>
      </c>
      <c r="CM228" cm="1">
        <f t="array" ref="CM228">MMULT($S228:$W228,CM$2:CM$6)/MMULT($S228:$W228,CL$2:CL$6)-1</f>
        <v>-1.3716323020090515E-2</v>
      </c>
      <c r="CN228" cm="1">
        <f t="array" ref="CN228">MMULT($S228:$W228,CN$2:CN$6)/MMULT($S228:$W228,CM$2:CM$6)-1</f>
        <v>1.8192046972139941E-2</v>
      </c>
      <c r="CO228" cm="1">
        <f t="array" ref="CO228">MMULT($S228:$W228,CO$2:CO$6)/MMULT($S228:$W228,CN$2:CN$6)-1</f>
        <v>4.028523566907749E-3</v>
      </c>
      <c r="CP228" cm="1">
        <f t="array" ref="CP228">MMULT($S228:$W228,CP$2:CP$6)/MMULT($S228:$W228,CO$2:CO$6)-1</f>
        <v>0</v>
      </c>
      <c r="CQ228" cm="1">
        <f t="array" ref="CQ228">MMULT($S228:$W228,CQ$2:CQ$6)/MMULT($S228:$W228,CP$2:CP$6)-1</f>
        <v>0</v>
      </c>
      <c r="CR228" cm="1">
        <f t="array" ref="CR228">MMULT($S228:$W228,CR$2:CR$6)/MMULT($S228:$W228,CQ$2:CQ$6)-1</f>
        <v>1.8068287082795065E-2</v>
      </c>
      <c r="CS228" cm="1">
        <f t="array" ref="CS228">MMULT($S228:$W228,CS$2:CS$6)/MMULT($S228:$W228,CR$2:CR$6)-1</f>
        <v>-1.1260941007394831E-2</v>
      </c>
      <c r="CT228" cm="1">
        <f t="array" ref="CT228">MMULT($S228:$W228,CT$2:CT$6)/MMULT($S228:$W228,CS$2:CS$6)-1</f>
        <v>-1.4932436429672236E-2</v>
      </c>
      <c r="CU228" cm="1">
        <f t="array" ref="CU228">MMULT($S228:$W228,CU$2:CU$6)/MMULT($S228:$W228,CT$2:CT$6)-1</f>
        <v>-3.1771004200828123E-2</v>
      </c>
      <c r="CV228" cm="1">
        <f t="array" ref="CV228">MMULT($S228:$W228,CV$2:CV$6)/MMULT($S228:$W228,CU$2:CU$6)-1</f>
        <v>3.3180036686217829E-3</v>
      </c>
      <c r="CW228" cm="1">
        <f t="array" ref="CW228">MMULT($S228:$W228,CW$2:CW$6)/MMULT($S228:$W228,CV$2:CV$6)-1</f>
        <v>0</v>
      </c>
      <c r="CX228" cm="1">
        <f t="array" ref="CX228">MMULT($S228:$W228,CX$2:CX$6)/MMULT($S228:$W228,CW$2:CW$6)-1</f>
        <v>0</v>
      </c>
      <c r="CY228" cm="1">
        <f t="array" ref="CY228">MMULT($S228:$W228,CY$2:CY$6)/MMULT($S228:$W228,CX$2:CX$6)-1</f>
        <v>-2.8108984274586302E-3</v>
      </c>
      <c r="CZ228" cm="1">
        <f t="array" ref="CZ228">MMULT($S228:$W228,CZ$2:CZ$6)/MMULT($S228:$W228,CY$2:CY$6)-1</f>
        <v>-1.5239687200240049E-2</v>
      </c>
      <c r="DA228" cm="1">
        <f t="array" ref="DA228">MMULT($S228:$W228,DA$2:DA$6)/MMULT($S228:$W228,CZ$2:CZ$6)-1</f>
        <v>1.6866866825643534E-2</v>
      </c>
      <c r="DB228" cm="1">
        <f t="array" ref="DB228">MMULT($S228:$W228,DB$2:DB$6)/MMULT($S228:$W228,DA$2:DA$6)-1</f>
        <v>3.7375663247627422E-3</v>
      </c>
      <c r="DC228" cm="1">
        <f t="array" ref="DC228">MMULT($S228:$W228,DC$2:DC$6)/MMULT($S228:$W228,DB$2:DB$6)-1</f>
        <v>1.5760453974424049E-2</v>
      </c>
      <c r="DD228" cm="1">
        <f t="array" ref="DD228">MMULT($S228:$W228,DD$2:DD$6)/MMULT($S228:$W228,DC$2:DC$6)-1</f>
        <v>0</v>
      </c>
      <c r="DE228" cm="1">
        <f t="array" ref="DE228">MMULT($S228:$W228,DE$2:DE$6)/MMULT($S228:$W228,DD$2:DD$6)-1</f>
        <v>0</v>
      </c>
      <c r="DF228" cm="1">
        <f t="array" ref="DF228">MMULT($S228:$W228,DF$2:DF$6)/MMULT($S228:$W228,DE$2:DE$6)-1</f>
        <v>2.8894594639581328E-3</v>
      </c>
      <c r="DG228" cm="1">
        <f t="array" ref="DG228">MMULT($S228:$W228,DG$2:DG$6)/MMULT($S228:$W228,DF$2:DF$6)-1</f>
        <v>-1.2596358852287937E-2</v>
      </c>
      <c r="DH228" cm="1">
        <f t="array" ref="DH228">MMULT($S228:$W228,DH$2:DH$6)/MMULT($S228:$W228,DG$2:DG$6)-1</f>
        <v>9.9578566716607142E-5</v>
      </c>
      <c r="DI228" cm="1">
        <f t="array" ref="DI228">MMULT($S228:$W228,DI$2:DI$6)/MMULT($S228:$W228,DH$2:DH$6)-1</f>
        <v>-6.2590002438756009E-4</v>
      </c>
      <c r="DJ228" cm="1">
        <f t="array" ref="DJ228">MMULT($S228:$W228,DJ$2:DJ$6)/MMULT($S228:$W228,DI$2:DI$6)-1</f>
        <v>3.0066655084861615E-3</v>
      </c>
      <c r="DK228" cm="1">
        <f t="array" ref="DK228">MMULT($S228:$W228,DK$2:DK$6)/MMULT($S228:$W228,DJ$2:DJ$6)-1</f>
        <v>0</v>
      </c>
      <c r="DL228" cm="1">
        <f t="array" ref="DL228">MMULT($S228:$W228,DL$2:DL$6)/MMULT($S228:$W228,DK$2:DK$6)-1</f>
        <v>0</v>
      </c>
      <c r="DM228" cm="1">
        <f t="array" ref="DM228">MMULT($S228:$W228,DM$2:DM$6)/MMULT($S228:$W228,DL$2:DL$6)-1</f>
        <v>-1.5628433037198963E-2</v>
      </c>
      <c r="DN228" cm="1">
        <f t="array" ref="DN228">MMULT($S228:$W228,DN$2:DN$6)/MMULT($S228:$W228,DM$2:DM$6)-1</f>
        <v>-1.4235137701019029E-2</v>
      </c>
      <c r="DO228" cm="1">
        <f t="array" ref="DO228">MMULT($S228:$W228,DO$2:DO$6)/MMULT($S228:$W228,DN$2:DN$6)-1</f>
        <v>1.1014255447754584E-2</v>
      </c>
      <c r="DP228" cm="1">
        <f t="array" ref="DP228">MMULT($S228:$W228,DP$2:DP$6)/MMULT($S228:$W228,DO$2:DO$6)-1</f>
        <v>2.4994530209654364E-3</v>
      </c>
      <c r="DQ228" cm="1">
        <f t="array" ref="DQ228">MMULT($S228:$W228,DQ$2:DQ$6)/MMULT($S228:$W228,DP$2:DP$6)-1</f>
        <v>-9.3128045433313877E-3</v>
      </c>
      <c r="DR228" cm="1">
        <f t="array" ref="DR228">MMULT($S228:$W228,DR$2:DR$6)/MMULT($S228:$W228,DQ$2:DQ$6)-1</f>
        <v>0</v>
      </c>
      <c r="DS228" cm="1">
        <f t="array" ref="DS228">MMULT($S228:$W228,DS$2:DS$6)/MMULT($S228:$W228,DR$2:DR$6)-1</f>
        <v>0</v>
      </c>
      <c r="DT228" cm="1">
        <f t="array" ref="DT228">MMULT($S228:$W228,DT$2:DT$6)/MMULT($S228:$W228,DS$2:DS$6)-1</f>
        <v>1.0411298900701693E-2</v>
      </c>
      <c r="DU228" cm="1">
        <f t="array" ref="DU228">MMULT($S228:$W228,DU$2:DU$6)/MMULT($S228:$W228,DT$2:DT$6)-1</f>
        <v>1.2082433507840662E-2</v>
      </c>
      <c r="DV228" cm="1">
        <f t="array" ref="DV228">MMULT($S228:$W228,DV$2:DV$6)/MMULT($S228:$W228,DU$2:DU$6)-1</f>
        <v>1.8604921271508923E-2</v>
      </c>
      <c r="DW228" cm="1">
        <f t="array" ref="DW228">MMULT($S228:$W228,DW$2:DW$6)/MMULT($S228:$W228,DV$2:DV$6)-1</f>
        <v>-7.2760236659520361E-3</v>
      </c>
      <c r="DX228" cm="1">
        <f t="array" ref="DX228">MMULT($S228:$W228,DX$2:DX$6)/MMULT($S228:$W228,DW$2:DW$6)-1</f>
        <v>3.8120850388094762E-3</v>
      </c>
      <c r="DY228" cm="1">
        <f t="array" ref="DY228">MMULT($S228:$W228,DY$2:DY$6)/MMULT($S228:$W228,DX$2:DX$6)-1</f>
        <v>0</v>
      </c>
      <c r="DZ228" cm="1">
        <f t="array" ref="DZ228">MMULT($S228:$W228,DZ$2:DZ$6)/MMULT($S228:$W228,DY$2:DY$6)-1</f>
        <v>0</v>
      </c>
      <c r="EA228" cm="1">
        <f t="array" ref="EA228">MMULT($S228:$W228,EA$2:EA$6)/MMULT($S228:$W228,DZ$2:DZ$6)-1</f>
        <v>-1.2358292102515045E-2</v>
      </c>
      <c r="EB228" cm="1">
        <f t="array" ref="EB228">MMULT($S228:$W228,EB$2:EB$6)/MMULT($S228:$W228,EA$2:EA$6)-1</f>
        <v>-1.0748386612842054E-2</v>
      </c>
      <c r="EC228" cm="1">
        <f t="array" ref="EC228">MMULT($S228:$W228,EC$2:EC$6)/MMULT($S228:$W228,EB$2:EB$6)-1</f>
        <v>5.4266124300701435E-3</v>
      </c>
      <c r="ED228" cm="1">
        <f t="array" ref="ED228">MMULT($S228:$W228,ED$2:ED$6)/MMULT($S228:$W228,EC$2:EC$6)-1</f>
        <v>5.8939169020593152E-3</v>
      </c>
      <c r="EE228" cm="1">
        <f t="array" ref="EE228">MMULT($S228:$W228,EE$2:EE$6)/MMULT($S228:$W228,ED$2:ED$6)-1</f>
        <v>1.648001545051514E-4</v>
      </c>
      <c r="EF228" cm="1">
        <f t="array" ref="EF228">MMULT($S228:$W228,EF$2:EF$6)/MMULT($S228:$W228,EE$2:EE$6)-1</f>
        <v>0</v>
      </c>
      <c r="EG228" cm="1">
        <f t="array" ref="EG228">MMULT($S228:$W228,EG$2:EG$6)/MMULT($S228:$W228,EF$2:EF$6)-1</f>
        <v>0</v>
      </c>
      <c r="EH228" cm="1">
        <f t="array" ref="EH228">MMULT($S228:$W228,EH$2:EH$6)/MMULT($S228:$W228,EG$2:EG$6)-1</f>
        <v>1.0243505148526122E-3</v>
      </c>
      <c r="EI228" cm="1">
        <f t="array" ref="EI228">MMULT($S228:$W228,EI$2:EI$6)/MMULT($S228:$W228,EH$2:EH$6)-1</f>
        <v>-1.7765411997904268E-3</v>
      </c>
      <c r="EJ228" cm="1">
        <f t="array" ref="EJ228">MMULT($S228:$W228,EJ$2:EJ$6)/MMULT($S228:$W228,EI$2:EI$6)-1</f>
        <v>-3.8805824210341733E-5</v>
      </c>
      <c r="EK228" cm="1">
        <f t="array" ref="EK228">MMULT($S228:$W228,EK$2:EK$6)/MMULT($S228:$W228,EJ$2:EJ$6)-1</f>
        <v>-2.8920185435497014E-3</v>
      </c>
      <c r="EL228" cm="1">
        <f t="array" ref="EL228">MMULT($S228:$W228,EL$2:EL$6)/MMULT($S228:$W228,EK$2:EK$6)-1</f>
        <v>-8.6773930723028636E-3</v>
      </c>
      <c r="EM228" cm="1">
        <f t="array" ref="EM228">MMULT($S228:$W228,EM$2:EM$6)/MMULT($S228:$W228,EL$2:EL$6)-1</f>
        <v>0</v>
      </c>
      <c r="EN228" cm="1">
        <f t="array" ref="EN228">MMULT($S228:$W228,EN$2:EN$6)/MMULT($S228:$W228,EM$2:EM$6)-1</f>
        <v>0</v>
      </c>
      <c r="EO228" cm="1">
        <f t="array" ref="EO228">MMULT($S228:$W228,EO$2:EO$6)/MMULT($S228:$W228,EN$2:EN$6)-1</f>
        <v>0</v>
      </c>
      <c r="EP228" cm="1">
        <f t="array" ref="EP228">MMULT($S228:$W228,EP$2:EP$6)/MMULT($S228:$W228,EO$2:EO$6)-1</f>
        <v>2.0808873330782962E-2</v>
      </c>
      <c r="EQ228" cm="1">
        <f t="array" ref="EQ228">MMULT($S228:$W228,EQ$2:EQ$6)/MMULT($S228:$W228,EP$2:EP$6)-1</f>
        <v>1.7600891968102994E-2</v>
      </c>
      <c r="ER228" cm="1">
        <f t="array" ref="ER228">MMULT($S228:$W228,ER$2:ER$6)/MMULT($S228:$W228,EQ$2:EQ$6)-1</f>
        <v>9.3760575669596946E-3</v>
      </c>
      <c r="ES228" cm="1">
        <f t="array" ref="ES228">MMULT($S228:$W228,ES$2:ES$6)/MMULT($S228:$W228,ER$2:ER$6)-1</f>
        <v>-1.0750549387825714E-3</v>
      </c>
      <c r="ET228" cm="1">
        <f t="array" ref="ET228">MMULT($S228:$W228,ET$2:ET$6)/MMULT($S228:$W228,ES$2:ES$6)-1</f>
        <v>0</v>
      </c>
      <c r="EU228" cm="1">
        <f t="array" ref="EU228">MMULT($S228:$W228,EU$2:EU$6)/MMULT($S228:$W228,ET$2:ET$6)-1</f>
        <v>0</v>
      </c>
      <c r="EV228" cm="1">
        <f t="array" ref="EV228">MMULT($S228:$W228,EV$2:EV$6)/MMULT($S228:$W228,EU$2:EU$6)-1</f>
        <v>2.667492757725487E-3</v>
      </c>
      <c r="EW228" cm="1">
        <f t="array" ref="EW228">MMULT($S228:$W228,EW$2:EW$6)/MMULT($S228:$W228,EV$2:EV$6)-1</f>
        <v>-7.2130685286320162E-3</v>
      </c>
      <c r="EX228" cm="1">
        <f t="array" ref="EX228">MMULT($S228:$W228,EX$2:EX$6)/MMULT($S228:$W228,EW$2:EW$6)-1</f>
        <v>4.386095533053469E-3</v>
      </c>
      <c r="EY228" cm="1">
        <f t="array" ref="EY228">MMULT($S228:$W228,EY$2:EY$6)/MMULT($S228:$W228,EX$2:EX$6)-1</f>
        <v>5.2268504492023471E-3</v>
      </c>
      <c r="EZ228" cm="1">
        <f t="array" ref="EZ228">MMULT($S228:$W228,EZ$2:EZ$6)/MMULT($S228:$W228,EY$2:EY$6)-1</f>
        <v>4.6026509392593784E-3</v>
      </c>
      <c r="FA228" cm="1">
        <f t="array" ref="FA228">MMULT($S228:$W228,FA$2:FA$6)/MMULT($S228:$W228,EZ$2:EZ$6)-1</f>
        <v>0</v>
      </c>
      <c r="FB228" cm="1">
        <f t="array" ref="FB228">MMULT($S228:$W228,FB$2:FB$6)/MMULT($S228:$W228,FA$2:FA$6)-1</f>
        <v>0</v>
      </c>
      <c r="FC228" cm="1">
        <f t="array" ref="FC228">MMULT($S228:$W228,FC$2:FC$6)/MMULT($S228:$W228,FB$2:FB$6)-1</f>
        <v>5.624950478453572E-3</v>
      </c>
      <c r="FD228" cm="1">
        <f t="array" ref="FD228">MMULT($S228:$W228,FD$2:FD$6)/MMULT($S228:$W228,FC$2:FC$6)-1</f>
        <v>2.0728833698455684E-2</v>
      </c>
      <c r="FE228" cm="1">
        <f t="array" ref="FE228">MMULT($S228:$W228,FE$2:FE$6)/MMULT($S228:$W228,FD$2:FD$6)-1</f>
        <v>-2.0690600580925644E-2</v>
      </c>
      <c r="FF228" cm="1">
        <f t="array" ref="FF228">MMULT($S228:$W228,FF$2:FF$6)/MMULT($S228:$W228,FE$2:FE$6)-1</f>
        <v>-1.3317824263809119E-2</v>
      </c>
      <c r="FG228" cm="1">
        <f t="array" ref="FG228">MMULT($S228:$W228,FG$2:FG$6)/MMULT($S228:$W228,FF$2:FF$6)-1</f>
        <v>5.3552063025199548E-3</v>
      </c>
      <c r="FH228" cm="1">
        <f t="array" ref="FH228">MMULT($S228:$W228,FH$2:FH$6)/MMULT($S228:$W228,FG$2:FG$6)-1</f>
        <v>0</v>
      </c>
      <c r="FI228" cm="1">
        <f t="array" ref="FI228">MMULT($S228:$W228,FI$2:FI$6)/MMULT($S228:$W228,FH$2:FH$6)-1</f>
        <v>0</v>
      </c>
      <c r="FJ228" cm="1">
        <f t="array" ref="FJ228">MMULT($S228:$W228,FJ$2:FJ$6)/MMULT($S228:$W228,FI$2:FI$6)-1</f>
        <v>6.8809130402627261E-3</v>
      </c>
      <c r="FK228" cm="1">
        <f t="array" ref="FK228">MMULT($S228:$W228,FK$2:FK$6)/MMULT($S228:$W228,FJ$2:FJ$6)-1</f>
        <v>4.725833414599423E-3</v>
      </c>
      <c r="FL228" cm="1">
        <f t="array" ref="FL228">MMULT($S228:$W228,FL$2:FL$6)/MMULT($S228:$W228,FK$2:FK$6)-1</f>
        <v>1.31846988547073E-2</v>
      </c>
      <c r="FM228" cm="1">
        <f t="array" ref="FM228">MMULT($S228:$W228,FM$2:FM$6)/MMULT($S228:$W228,FL$2:FL$6)-1</f>
        <v>-6.1683379042365427E-4</v>
      </c>
      <c r="FN228" cm="1">
        <f t="array" ref="FN228">MMULT($S228:$W228,FN$2:FN$6)/MMULT($S228:$W228,FM$2:FM$6)-1</f>
        <v>-4.954799017038658E-3</v>
      </c>
      <c r="FO228" cm="1">
        <f t="array" ref="FO228">MMULT($S228:$W228,FO$2:FO$6)/MMULT($S228:$W228,FN$2:FN$6)-1</f>
        <v>0</v>
      </c>
      <c r="FP228" cm="1">
        <f t="array" ref="FP228">MMULT($S228:$W228,FP$2:FP$6)/MMULT($S228:$W228,FO$2:FO$6)-1</f>
        <v>0</v>
      </c>
      <c r="FQ228" cm="1">
        <f t="array" ref="FQ228">MMULT($S228:$W228,FQ$2:FQ$6)/MMULT($S228:$W228,FP$2:FP$6)-1</f>
        <v>-2.2227373818972662E-4</v>
      </c>
      <c r="FR228" cm="1">
        <f t="array" ref="FR228">MMULT($S228:$W228,FR$2:FR$6)/MMULT($S228:$W228,FQ$2:FQ$6)-1</f>
        <v>2.1074045115889062E-2</v>
      </c>
      <c r="FS228" cm="1">
        <f t="array" ref="FS228">MMULT($S228:$W228,FS$2:FS$6)/MMULT($S228:$W228,FR$2:FR$6)-1</f>
        <v>2.7806368764342837E-2</v>
      </c>
      <c r="FT228" cm="1">
        <f t="array" ref="FT228">MMULT($S228:$W228,FT$2:FT$6)/MMULT($S228:$W228,FS$2:FS$6)-1</f>
        <v>3.7904062906268798E-3</v>
      </c>
      <c r="FU228" cm="1">
        <f t="array" ref="FU228">MMULT($S228:$W228,FU$2:FU$6)/MMULT($S228:$W228,FT$2:FT$6)-1</f>
        <v>5.1972616153213025E-3</v>
      </c>
      <c r="FV228" cm="1">
        <f t="array" ref="FV228">MMULT($S228:$W228,FV$2:FV$6)/MMULT($S228:$W228,FU$2:FU$6)-1</f>
        <v>0</v>
      </c>
      <c r="FW228" cm="1">
        <f t="array" ref="FW228">MMULT($S228:$W228,FW$2:FW$6)/MMULT($S228:$W228,FV$2:FV$6)-1</f>
        <v>0</v>
      </c>
      <c r="FX228" cm="1">
        <f t="array" ref="FX228">MMULT($S228:$W228,FX$2:FX$6)/MMULT($S228:$W228,FW$2:FW$6)-1</f>
        <v>5.5907661360694583E-3</v>
      </c>
      <c r="FY228" cm="1">
        <f t="array" ref="FY228">MMULT($S228:$W228,FY$2:FY$6)/MMULT($S228:$W228,FX$2:FX$6)-1</f>
        <v>-4.2259338873180674E-3</v>
      </c>
      <c r="FZ228" cm="1">
        <f t="array" ref="FZ228">MMULT($S228:$W228,FZ$2:FZ$6)/MMULT($S228:$W228,FY$2:FY$6)-1</f>
        <v>7.5212543407046084E-3</v>
      </c>
      <c r="GA228" cm="1">
        <f t="array" ref="GA228">MMULT($S228:$W228,GA$2:GA$6)/MMULT($S228:$W228,FZ$2:FZ$6)-1</f>
        <v>-1.1476380723448587E-3</v>
      </c>
      <c r="GB228" cm="1">
        <f t="array" ref="GB228">MMULT($S228:$W228,GB$2:GB$6)/MMULT($S228:$W228,GA$2:GA$6)-1</f>
        <v>-2.0689578662821395E-3</v>
      </c>
      <c r="GC228" cm="1">
        <f t="array" ref="GC228">MMULT($S228:$W228,GC$2:GC$6)/MMULT($S228:$W228,GB$2:GB$6)-1</f>
        <v>0</v>
      </c>
      <c r="GD228" cm="1">
        <f t="array" ref="GD228">MMULT($S228:$W228,GD$2:GD$6)/MMULT($S228:$W228,GC$2:GC$6)-1</f>
        <v>0</v>
      </c>
      <c r="GE228" cm="1">
        <f t="array" ref="GE228">MMULT($S228:$W228,GE$2:GE$6)/MMULT($S228:$W228,GD$2:GD$6)-1</f>
        <v>3.6741982744772361E-3</v>
      </c>
      <c r="GF228" cm="1">
        <f t="array" ref="GF228">MMULT($S228:$W228,GF$2:GF$6)/MMULT($S228:$W228,GE$2:GE$6)-1</f>
        <v>-1.2678389260613265E-2</v>
      </c>
      <c r="GG228" cm="1">
        <f t="array" ref="GG228">MMULT($S228:$W228,GG$2:GG$6)/MMULT($S228:$W228,GF$2:GF$6)-1</f>
        <v>2.9728474924188841E-3</v>
      </c>
      <c r="GH228" cm="1">
        <f t="array" ref="GH228">MMULT($S228:$W228,GH$2:GH$6)/MMULT($S228:$W228,GG$2:GG$6)-1</f>
        <v>5.2113682663248451E-3</v>
      </c>
      <c r="GI228" cm="1">
        <f t="array" ref="GI228">MMULT($S228:$W228,GI$2:GI$6)/MMULT($S228:$W228,GH$2:GH$6)-1</f>
        <v>-5.2151854947877219E-3</v>
      </c>
      <c r="GJ228" cm="1">
        <f t="array" ref="GJ228">MMULT($S228:$W228,GJ$2:GJ$6)/MMULT($S228:$W228,GI$2:GI$6)-1</f>
        <v>0</v>
      </c>
      <c r="GK228" cm="1">
        <f t="array" ref="GK228">MMULT($S228:$W228,GK$2:GK$6)/MMULT($S228:$W228,GJ$2:GJ$6)-1</f>
        <v>0</v>
      </c>
      <c r="GL228" cm="1">
        <f t="array" ref="GL228">MMULT($S228:$W228,GL$2:GL$6)/MMULT($S228:$W228,GK$2:GK$6)-1</f>
        <v>7.7968149230520645E-3</v>
      </c>
      <c r="GM228" cm="1">
        <f t="array" ref="GM228">MMULT($S228:$W228,GM$2:GM$6)/MMULT($S228:$W228,GL$2:GL$6)-1</f>
        <v>7.6893314194113049E-3</v>
      </c>
      <c r="GN228" cm="1">
        <f t="array" ref="GN228">MMULT($S228:$W228,GN$2:GN$6)/MMULT($S228:$W228,GM$2:GM$6)-1</f>
        <v>-4.6519473348596296E-3</v>
      </c>
      <c r="GO228" cm="1">
        <f t="array" ref="GO228">MMULT($S228:$W228,GO$2:GO$6)/MMULT($S228:$W228,GN$2:GN$6)-1</f>
        <v>3.7893696056523485E-3</v>
      </c>
      <c r="GP228" cm="1">
        <f t="array" ref="GP228">MMULT($S228:$W228,GP$2:GP$6)/MMULT($S228:$W228,GO$2:GO$6)-1</f>
        <v>6.386740618986364E-3</v>
      </c>
      <c r="GQ228" cm="1">
        <f t="array" ref="GQ228">MMULT($S228:$W228,GQ$2:GQ$6)/MMULT($S228:$W228,GP$2:GP$6)-1</f>
        <v>0</v>
      </c>
      <c r="GR228" cm="1">
        <f t="array" ref="GR228">MMULT($S228:$W228,GR$2:GR$6)/MMULT($S228:$W228,GQ$2:GQ$6)-1</f>
        <v>0</v>
      </c>
      <c r="GS228" cm="1">
        <f t="array" ref="GS228">MMULT($S228:$W228,GS$2:GS$6)/MMULT($S228:$W228,GR$2:GR$6)-1</f>
        <v>-3.8348527625788886E-3</v>
      </c>
      <c r="GT228" cm="1">
        <f t="array" ref="GT228">MMULT($S228:$W228,GT$2:GT$6)/MMULT($S228:$W228,GS$2:GS$6)-1</f>
        <v>-6.5947053794896959E-3</v>
      </c>
      <c r="GU228" cm="1">
        <f t="array" ref="GU228">MMULT($S228:$W228,GU$2:GU$6)/MMULT($S228:$W228,GT$2:GT$6)-1</f>
        <v>1.3417649937161436E-2</v>
      </c>
      <c r="GV228" cm="1">
        <f t="array" ref="GV228">MMULT($S228:$W228,GV$2:GV$6)/MMULT($S228:$W228,GU$2:GU$6)-1</f>
        <v>2.145155120566411E-2</v>
      </c>
      <c r="GW228" s="49">
        <f t="shared" si="6"/>
        <v>1.5221617030553101E-3</v>
      </c>
      <c r="GX228" s="50">
        <f t="shared" si="7"/>
        <v>1.0579158848351871E-2</v>
      </c>
    </row>
    <row r="229" spans="7:206" customFormat="1" x14ac:dyDescent="0.35">
      <c r="G229" s="23">
        <v>0.68749046296578875</v>
      </c>
      <c r="H229">
        <v>0.43455305642872399</v>
      </c>
      <c r="I229">
        <v>0.68767357402264473</v>
      </c>
      <c r="J229">
        <v>0.81600390636921294</v>
      </c>
      <c r="K229">
        <v>0.15607165746024965</v>
      </c>
      <c r="L229">
        <f>SUM(Таблица8[[#This Row],[Аэрофлот]:[Сбербанк]])</f>
        <v>2.7817926572466201</v>
      </c>
      <c r="M229" s="30">
        <f>Таблица8[[#This Row],[Аэрофлот]]/$L229</f>
        <v>0.24713936215729942</v>
      </c>
      <c r="N229" s="24">
        <f>Таблица8[[#This Row],[ГАЗПРОМ ао]]/$L229</f>
        <v>0.15621331636515232</v>
      </c>
      <c r="O229" s="24">
        <f>Таблица8[[#This Row],[ГМКНорНик]]/$L229</f>
        <v>0.24720518699739991</v>
      </c>
      <c r="P229" s="24">
        <f>Таблица8[[#This Row],[ЛУКОЙЛ]]/$L229</f>
        <v>0.29333742910116184</v>
      </c>
      <c r="Q229" s="24">
        <f>Таблица8[[#This Row],[Сбербанк]]/$L229</f>
        <v>5.610470537898652E-2</v>
      </c>
      <c r="R229" s="24">
        <f>SUM(Таблица810[[#This Row],[Аэрофлот]:[Сбербанк]])</f>
        <v>1</v>
      </c>
      <c r="S229" s="30">
        <f>INT($U$1*Таблица810[[#This Row],[Аэрофлот]]/B$8)</f>
        <v>34296</v>
      </c>
      <c r="T229" s="24">
        <f>INT($U$1*Таблица810[[#This Row],[ГАЗПРОМ ао]]/C$8)</f>
        <v>7343</v>
      </c>
      <c r="U229" s="24">
        <f>INT($U$1*Таблица810[[#This Row],[ГМКНорНик]]/D$8)</f>
        <v>101</v>
      </c>
      <c r="V229" s="24">
        <f>INT($U$1*Таблица810[[#This Row],[ЛУКОЙЛ]]/E$8)</f>
        <v>562</v>
      </c>
      <c r="W229" s="31">
        <f>INT($U$1*Таблица810[[#This Row],[Сбербанк]]/F$8)</f>
        <v>2062</v>
      </c>
      <c r="AA229" cm="1">
        <f t="array" ref="AA229">MMULT($S229:$W229,AA$2:AA$6)/MMULT($S229:$W229,Z$2:Z$6)-1</f>
        <v>1.6804672824476841E-2</v>
      </c>
      <c r="AB229" cm="1">
        <f t="array" ref="AB229">MMULT($S229:$W229,AB$2:AB$6)/MMULT($S229:$W229,AA$2:AA$6)-1</f>
        <v>4.0628713042822895E-3</v>
      </c>
      <c r="AC229" cm="1">
        <f t="array" ref="AC229">MMULT($S229:$W229,AC$2:AC$6)/MMULT($S229:$W229,AB$2:AB$6)-1</f>
        <v>0</v>
      </c>
      <c r="AD229" cm="1">
        <f t="array" ref="AD229">MMULT($S229:$W229,AD$2:AD$6)/MMULT($S229:$W229,AC$2:AC$6)-1</f>
        <v>3.725950197600425E-2</v>
      </c>
      <c r="AE229" cm="1">
        <f t="array" ref="AE229">MMULT($S229:$W229,AE$2:AE$6)/MMULT($S229:$W229,AD$2:AD$6)-1</f>
        <v>0</v>
      </c>
      <c r="AF229" cm="1">
        <f t="array" ref="AF229">MMULT($S229:$W229,AF$2:AF$6)/MMULT($S229:$W229,AE$2:AE$6)-1</f>
        <v>0</v>
      </c>
      <c r="AG229" cm="1">
        <f t="array" ref="AG229">MMULT($S229:$W229,AG$2:AG$6)/MMULT($S229:$W229,AF$2:AF$6)-1</f>
        <v>4.0628405205966889E-3</v>
      </c>
      <c r="AH229" cm="1">
        <f t="array" ref="AH229">MMULT($S229:$W229,AH$2:AH$6)/MMULT($S229:$W229,AG$2:AG$6)-1</f>
        <v>4.2478035379984735E-3</v>
      </c>
      <c r="AI229" cm="1">
        <f t="array" ref="AI229">MMULT($S229:$W229,AI$2:AI$6)/MMULT($S229:$W229,AH$2:AH$6)-1</f>
        <v>-2.5014040817359362E-3</v>
      </c>
      <c r="AJ229" cm="1">
        <f t="array" ref="AJ229">MMULT($S229:$W229,AJ$2:AJ$6)/MMULT($S229:$W229,AI$2:AI$6)-1</f>
        <v>1.447792145522131E-2</v>
      </c>
      <c r="AK229" cm="1">
        <f t="array" ref="AK229">MMULT($S229:$W229,AK$2:AK$6)/MMULT($S229:$W229,AJ$2:AJ$6)-1</f>
        <v>-1.433600218309472E-2</v>
      </c>
      <c r="AL229" cm="1">
        <f t="array" ref="AL229">MMULT($S229:$W229,AL$2:AL$6)/MMULT($S229:$W229,AK$2:AK$6)-1</f>
        <v>0</v>
      </c>
      <c r="AM229" cm="1">
        <f t="array" ref="AM229">MMULT($S229:$W229,AM$2:AM$6)/MMULT($S229:$W229,AL$2:AL$6)-1</f>
        <v>0</v>
      </c>
      <c r="AN229" cm="1">
        <f t="array" ref="AN229">MMULT($S229:$W229,AN$2:AN$6)/MMULT($S229:$W229,AM$2:AM$6)-1</f>
        <v>2.2937028192080433E-3</v>
      </c>
      <c r="AO229" cm="1">
        <f t="array" ref="AO229">MMULT($S229:$W229,AO$2:AO$6)/MMULT($S229:$W229,AN$2:AN$6)-1</f>
        <v>6.9273822057547285E-4</v>
      </c>
      <c r="AP229" cm="1">
        <f t="array" ref="AP229">MMULT($S229:$W229,AP$2:AP$6)/MMULT($S229:$W229,AO$2:AO$6)-1</f>
        <v>6.4869280004224983E-3</v>
      </c>
      <c r="AQ229" cm="1">
        <f t="array" ref="AQ229">MMULT($S229:$W229,AQ$2:AQ$6)/MMULT($S229:$W229,AP$2:AP$6)-1</f>
        <v>-1.4726057015656657E-2</v>
      </c>
      <c r="AR229" cm="1">
        <f t="array" ref="AR229">MMULT($S229:$W229,AR$2:AR$6)/MMULT($S229:$W229,AQ$2:AQ$6)-1</f>
        <v>-9.7023697478458848E-3</v>
      </c>
      <c r="AS229" cm="1">
        <f t="array" ref="AS229">MMULT($S229:$W229,AS$2:AS$6)/MMULT($S229:$W229,AR$2:AR$6)-1</f>
        <v>0</v>
      </c>
      <c r="AT229" cm="1">
        <f t="array" ref="AT229">MMULT($S229:$W229,AT$2:AT$6)/MMULT($S229:$W229,AS$2:AS$6)-1</f>
        <v>0</v>
      </c>
      <c r="AU229" cm="1">
        <f t="array" ref="AU229">MMULT($S229:$W229,AU$2:AU$6)/MMULT($S229:$W229,AT$2:AT$6)-1</f>
        <v>-3.4629392536611459E-3</v>
      </c>
      <c r="AV229" cm="1">
        <f t="array" ref="AV229">MMULT($S229:$W229,AV$2:AV$6)/MMULT($S229:$W229,AU$2:AU$6)-1</f>
        <v>-9.2525383617310109E-3</v>
      </c>
      <c r="AW229" cm="1">
        <f t="array" ref="AW229">MMULT($S229:$W229,AW$2:AW$6)/MMULT($S229:$W229,AV$2:AV$6)-1</f>
        <v>-1.7444065661499808E-2</v>
      </c>
      <c r="AX229" cm="1">
        <f t="array" ref="AX229">MMULT($S229:$W229,AX$2:AX$6)/MMULT($S229:$W229,AW$2:AW$6)-1</f>
        <v>1.0597735665904606E-2</v>
      </c>
      <c r="AY229" cm="1">
        <f t="array" ref="AY229">MMULT($S229:$W229,AY$2:AY$6)/MMULT($S229:$W229,AX$2:AX$6)-1</f>
        <v>-2.8168179021769046E-2</v>
      </c>
      <c r="AZ229" cm="1">
        <f t="array" ref="AZ229">MMULT($S229:$W229,AZ$2:AZ$6)/MMULT($S229:$W229,AY$2:AY$6)-1</f>
        <v>0</v>
      </c>
      <c r="BA229" cm="1">
        <f t="array" ref="BA229">MMULT($S229:$W229,BA$2:BA$6)/MMULT($S229:$W229,AZ$2:AZ$6)-1</f>
        <v>0</v>
      </c>
      <c r="BB229" cm="1">
        <f t="array" ref="BB229">MMULT($S229:$W229,BB$2:BB$6)/MMULT($S229:$W229,BA$2:BA$6)-1</f>
        <v>1.082250281706898E-2</v>
      </c>
      <c r="BC229" cm="1">
        <f t="array" ref="BC229">MMULT($S229:$W229,BC$2:BC$6)/MMULT($S229:$W229,BB$2:BB$6)-1</f>
        <v>4.1818338663108801E-3</v>
      </c>
      <c r="BD229" cm="1">
        <f t="array" ref="BD229">MMULT($S229:$W229,BD$2:BD$6)/MMULT($S229:$W229,BC$2:BC$6)-1</f>
        <v>1.2147467962695169E-2</v>
      </c>
      <c r="BE229" cm="1">
        <f t="array" ref="BE229">MMULT($S229:$W229,BE$2:BE$6)/MMULT($S229:$W229,BD$2:BD$6)-1</f>
        <v>1.4533007357544259E-2</v>
      </c>
      <c r="BF229" cm="1">
        <f t="array" ref="BF229">MMULT($S229:$W229,BF$2:BF$6)/MMULT($S229:$W229,BE$2:BE$6)-1</f>
        <v>7.8104743761331363E-4</v>
      </c>
      <c r="BG229" cm="1">
        <f t="array" ref="BG229">MMULT($S229:$W229,BG$2:BG$6)/MMULT($S229:$W229,BF$2:BF$6)-1</f>
        <v>0</v>
      </c>
      <c r="BH229" cm="1">
        <f t="array" ref="BH229">MMULT($S229:$W229,BH$2:BH$6)/MMULT($S229:$W229,BG$2:BG$6)-1</f>
        <v>0</v>
      </c>
      <c r="BI229" cm="1">
        <f t="array" ref="BI229">MMULT($S229:$W229,BI$2:BI$6)/MMULT($S229:$W229,BH$2:BH$6)-1</f>
        <v>1.1265460268933714E-2</v>
      </c>
      <c r="BJ229" cm="1">
        <f t="array" ref="BJ229">MMULT($S229:$W229,BJ$2:BJ$6)/MMULT($S229:$W229,BI$2:BI$6)-1</f>
        <v>-1.0505913169649439E-2</v>
      </c>
      <c r="BK229" cm="1">
        <f t="array" ref="BK229">MMULT($S229:$W229,BK$2:BK$6)/MMULT($S229:$W229,BJ$2:BJ$6)-1</f>
        <v>-1.4148512347575859E-2</v>
      </c>
      <c r="BL229" cm="1">
        <f t="array" ref="BL229">MMULT($S229:$W229,BL$2:BL$6)/MMULT($S229:$W229,BK$2:BK$6)-1</f>
        <v>7.9664662513279083E-4</v>
      </c>
      <c r="BM229" cm="1">
        <f t="array" ref="BM229">MMULT($S229:$W229,BM$2:BM$6)/MMULT($S229:$W229,BL$2:BL$6)-1</f>
        <v>1.1346459409267373E-2</v>
      </c>
      <c r="BN229" cm="1">
        <f t="array" ref="BN229">MMULT($S229:$W229,BN$2:BN$6)/MMULT($S229:$W229,BM$2:BM$6)-1</f>
        <v>0</v>
      </c>
      <c r="BO229" cm="1">
        <f t="array" ref="BO229">MMULT($S229:$W229,BO$2:BO$6)/MMULT($S229:$W229,BN$2:BN$6)-1</f>
        <v>0</v>
      </c>
      <c r="BP229" cm="1">
        <f t="array" ref="BP229">MMULT($S229:$W229,BP$2:BP$6)/MMULT($S229:$W229,BO$2:BO$6)-1</f>
        <v>2.1473410359048817E-2</v>
      </c>
      <c r="BQ229" cm="1">
        <f t="array" ref="BQ229">MMULT($S229:$W229,BQ$2:BQ$6)/MMULT($S229:$W229,BP$2:BP$6)-1</f>
        <v>-1.6361941338625119E-3</v>
      </c>
      <c r="BR229" cm="1">
        <f t="array" ref="BR229">MMULT($S229:$W229,BR$2:BR$6)/MMULT($S229:$W229,BQ$2:BQ$6)-1</f>
        <v>-5.9724491941157698E-3</v>
      </c>
      <c r="BS229" cm="1">
        <f t="array" ref="BS229">MMULT($S229:$W229,BS$2:BS$6)/MMULT($S229:$W229,BR$2:BR$6)-1</f>
        <v>-1.139875079303132E-2</v>
      </c>
      <c r="BT229" cm="1">
        <f t="array" ref="BT229">MMULT($S229:$W229,BT$2:BT$6)/MMULT($S229:$W229,BS$2:BS$6)-1</f>
        <v>1.8732228642620585E-2</v>
      </c>
      <c r="BU229" cm="1">
        <f t="array" ref="BU229">MMULT($S229:$W229,BU$2:BU$6)/MMULT($S229:$W229,BT$2:BT$6)-1</f>
        <v>-1.1025792827467407E-2</v>
      </c>
      <c r="BV229" cm="1">
        <f t="array" ref="BV229">MMULT($S229:$W229,BV$2:BV$6)/MMULT($S229:$W229,BU$2:BU$6)-1</f>
        <v>0</v>
      </c>
      <c r="BW229" cm="1">
        <f t="array" ref="BW229">MMULT($S229:$W229,BW$2:BW$6)/MMULT($S229:$W229,BV$2:BV$6)-1</f>
        <v>-9.8376448903758629E-5</v>
      </c>
      <c r="BX229" cm="1">
        <f t="array" ref="BX229">MMULT($S229:$W229,BX$2:BX$6)/MMULT($S229:$W229,BW$2:BW$6)-1</f>
        <v>0</v>
      </c>
      <c r="BY229" cm="1">
        <f t="array" ref="BY229">MMULT($S229:$W229,BY$2:BY$6)/MMULT($S229:$W229,BX$2:BX$6)-1</f>
        <v>-1.139669045969316E-2</v>
      </c>
      <c r="BZ229" cm="1">
        <f t="array" ref="BZ229">MMULT($S229:$W229,BZ$2:BZ$6)/MMULT($S229:$W229,BY$2:BY$6)-1</f>
        <v>-2.2279920422893174E-2</v>
      </c>
      <c r="CA229" cm="1">
        <f t="array" ref="CA229">MMULT($S229:$W229,CA$2:CA$6)/MMULT($S229:$W229,BZ$2:BZ$6)-1</f>
        <v>-8.5426396133149174E-3</v>
      </c>
      <c r="CB229" cm="1">
        <f t="array" ref="CB229">MMULT($S229:$W229,CB$2:CB$6)/MMULT($S229:$W229,CA$2:CA$6)-1</f>
        <v>0</v>
      </c>
      <c r="CC229" cm="1">
        <f t="array" ref="CC229">MMULT($S229:$W229,CC$2:CC$6)/MMULT($S229:$W229,CB$2:CB$6)-1</f>
        <v>0</v>
      </c>
      <c r="CD229" cm="1">
        <f t="array" ref="CD229">MMULT($S229:$W229,CD$2:CD$6)/MMULT($S229:$W229,CC$2:CC$6)-1</f>
        <v>1.5411918414291126E-2</v>
      </c>
      <c r="CE229" cm="1">
        <f t="array" ref="CE229">MMULT($S229:$W229,CE$2:CE$6)/MMULT($S229:$W229,CD$2:CD$6)-1</f>
        <v>1.9040414429054575E-3</v>
      </c>
      <c r="CF229" cm="1">
        <f t="array" ref="CF229">MMULT($S229:$W229,CF$2:CF$6)/MMULT($S229:$W229,CE$2:CE$6)-1</f>
        <v>-4.0774860708251426E-3</v>
      </c>
      <c r="CG229" cm="1">
        <f t="array" ref="CG229">MMULT($S229:$W229,CG$2:CG$6)/MMULT($S229:$W229,CF$2:CF$6)-1</f>
        <v>-1.0727574686747121E-2</v>
      </c>
      <c r="CH229" cm="1">
        <f t="array" ref="CH229">MMULT($S229:$W229,CH$2:CH$6)/MMULT($S229:$W229,CG$2:CG$6)-1</f>
        <v>3.0041929503459741E-2</v>
      </c>
      <c r="CI229" cm="1">
        <f t="array" ref="CI229">MMULT($S229:$W229,CI$2:CI$6)/MMULT($S229:$W229,CH$2:CH$6)-1</f>
        <v>0</v>
      </c>
      <c r="CJ229" cm="1">
        <f t="array" ref="CJ229">MMULT($S229:$W229,CJ$2:CJ$6)/MMULT($S229:$W229,CI$2:CI$6)-1</f>
        <v>0</v>
      </c>
      <c r="CK229" cm="1">
        <f t="array" ref="CK229">MMULT($S229:$W229,CK$2:CK$6)/MMULT($S229:$W229,CJ$2:CJ$6)-1</f>
        <v>0</v>
      </c>
      <c r="CL229" cm="1">
        <f t="array" ref="CL229">MMULT($S229:$W229,CL$2:CL$6)/MMULT($S229:$W229,CK$2:CK$6)-1</f>
        <v>1.6147423403725991E-2</v>
      </c>
      <c r="CM229" cm="1">
        <f t="array" ref="CM229">MMULT($S229:$W229,CM$2:CM$6)/MMULT($S229:$W229,CL$2:CL$6)-1</f>
        <v>-7.7781833124782596E-3</v>
      </c>
      <c r="CN229" cm="1">
        <f t="array" ref="CN229">MMULT($S229:$W229,CN$2:CN$6)/MMULT($S229:$W229,CM$2:CM$6)-1</f>
        <v>1.5347994030415091E-2</v>
      </c>
      <c r="CO229" cm="1">
        <f t="array" ref="CO229">MMULT($S229:$W229,CO$2:CO$6)/MMULT($S229:$W229,CN$2:CN$6)-1</f>
        <v>4.4867213089370139E-3</v>
      </c>
      <c r="CP229" cm="1">
        <f t="array" ref="CP229">MMULT($S229:$W229,CP$2:CP$6)/MMULT($S229:$W229,CO$2:CO$6)-1</f>
        <v>0</v>
      </c>
      <c r="CQ229" cm="1">
        <f t="array" ref="CQ229">MMULT($S229:$W229,CQ$2:CQ$6)/MMULT($S229:$W229,CP$2:CP$6)-1</f>
        <v>0</v>
      </c>
      <c r="CR229" cm="1">
        <f t="array" ref="CR229">MMULT($S229:$W229,CR$2:CR$6)/MMULT($S229:$W229,CQ$2:CQ$6)-1</f>
        <v>1.695940309991939E-2</v>
      </c>
      <c r="CS229" cm="1">
        <f t="array" ref="CS229">MMULT($S229:$W229,CS$2:CS$6)/MMULT($S229:$W229,CR$2:CR$6)-1</f>
        <v>-1.6866254972757067E-2</v>
      </c>
      <c r="CT229" cm="1">
        <f t="array" ref="CT229">MMULT($S229:$W229,CT$2:CT$6)/MMULT($S229:$W229,CS$2:CS$6)-1</f>
        <v>-1.0131041294189513E-2</v>
      </c>
      <c r="CU229" cm="1">
        <f t="array" ref="CU229">MMULT($S229:$W229,CU$2:CU$6)/MMULT($S229:$W229,CT$2:CT$6)-1</f>
        <v>-2.4985384896044072E-2</v>
      </c>
      <c r="CV229" cm="1">
        <f t="array" ref="CV229">MMULT($S229:$W229,CV$2:CV$6)/MMULT($S229:$W229,CU$2:CU$6)-1</f>
        <v>4.6694106769431531E-3</v>
      </c>
      <c r="CW229" cm="1">
        <f t="array" ref="CW229">MMULT($S229:$W229,CW$2:CW$6)/MMULT($S229:$W229,CV$2:CV$6)-1</f>
        <v>0</v>
      </c>
      <c r="CX229" cm="1">
        <f t="array" ref="CX229">MMULT($S229:$W229,CX$2:CX$6)/MMULT($S229:$W229,CW$2:CW$6)-1</f>
        <v>0</v>
      </c>
      <c r="CY229" cm="1">
        <f t="array" ref="CY229">MMULT($S229:$W229,CY$2:CY$6)/MMULT($S229:$W229,CX$2:CX$6)-1</f>
        <v>-7.0084353081301121E-4</v>
      </c>
      <c r="CZ229" cm="1">
        <f t="array" ref="CZ229">MMULT($S229:$W229,CZ$2:CZ$6)/MMULT($S229:$W229,CY$2:CY$6)-1</f>
        <v>-2.019467386653595E-2</v>
      </c>
      <c r="DA229" cm="1">
        <f t="array" ref="DA229">MMULT($S229:$W229,DA$2:DA$6)/MMULT($S229:$W229,CZ$2:CZ$6)-1</f>
        <v>-1.9551973130571554E-3</v>
      </c>
      <c r="DB229" cm="1">
        <f t="array" ref="DB229">MMULT($S229:$W229,DB$2:DB$6)/MMULT($S229:$W229,DA$2:DA$6)-1</f>
        <v>2.2008437771203759E-3</v>
      </c>
      <c r="DC229" cm="1">
        <f t="array" ref="DC229">MMULT($S229:$W229,DC$2:DC$6)/MMULT($S229:$W229,DB$2:DB$6)-1</f>
        <v>2.4120920377966204E-2</v>
      </c>
      <c r="DD229" cm="1">
        <f t="array" ref="DD229">MMULT($S229:$W229,DD$2:DD$6)/MMULT($S229:$W229,DC$2:DC$6)-1</f>
        <v>0</v>
      </c>
      <c r="DE229" cm="1">
        <f t="array" ref="DE229">MMULT($S229:$W229,DE$2:DE$6)/MMULT($S229:$W229,DD$2:DD$6)-1</f>
        <v>0</v>
      </c>
      <c r="DF229" cm="1">
        <f t="array" ref="DF229">MMULT($S229:$W229,DF$2:DF$6)/MMULT($S229:$W229,DE$2:DE$6)-1</f>
        <v>7.1246453945852384E-3</v>
      </c>
      <c r="DG229" cm="1">
        <f t="array" ref="DG229">MMULT($S229:$W229,DG$2:DG$6)/MMULT($S229:$W229,DF$2:DF$6)-1</f>
        <v>-8.9908412295440776E-3</v>
      </c>
      <c r="DH229" cm="1">
        <f t="array" ref="DH229">MMULT($S229:$W229,DH$2:DH$6)/MMULT($S229:$W229,DG$2:DG$6)-1</f>
        <v>5.2999474396830948E-3</v>
      </c>
      <c r="DI229" cm="1">
        <f t="array" ref="DI229">MMULT($S229:$W229,DI$2:DI$6)/MMULT($S229:$W229,DH$2:DH$6)-1</f>
        <v>-5.6300837284195548E-4</v>
      </c>
      <c r="DJ229" cm="1">
        <f t="array" ref="DJ229">MMULT($S229:$W229,DJ$2:DJ$6)/MMULT($S229:$W229,DI$2:DI$6)-1</f>
        <v>3.0668300931009362E-3</v>
      </c>
      <c r="DK229" cm="1">
        <f t="array" ref="DK229">MMULT($S229:$W229,DK$2:DK$6)/MMULT($S229:$W229,DJ$2:DJ$6)-1</f>
        <v>0</v>
      </c>
      <c r="DL229" cm="1">
        <f t="array" ref="DL229">MMULT($S229:$W229,DL$2:DL$6)/MMULT($S229:$W229,DK$2:DK$6)-1</f>
        <v>0</v>
      </c>
      <c r="DM229" cm="1">
        <f t="array" ref="DM229">MMULT($S229:$W229,DM$2:DM$6)/MMULT($S229:$W229,DL$2:DL$6)-1</f>
        <v>-1.1072731711020745E-2</v>
      </c>
      <c r="DN229" cm="1">
        <f t="array" ref="DN229">MMULT($S229:$W229,DN$2:DN$6)/MMULT($S229:$W229,DM$2:DM$6)-1</f>
        <v>-1.5276824659023469E-2</v>
      </c>
      <c r="DO229" cm="1">
        <f t="array" ref="DO229">MMULT($S229:$W229,DO$2:DO$6)/MMULT($S229:$W229,DN$2:DN$6)-1</f>
        <v>1.1107341382550651E-2</v>
      </c>
      <c r="DP229" cm="1">
        <f t="array" ref="DP229">MMULT($S229:$W229,DP$2:DP$6)/MMULT($S229:$W229,DO$2:DO$6)-1</f>
        <v>3.9305058857832531E-3</v>
      </c>
      <c r="DQ229" cm="1">
        <f t="array" ref="DQ229">MMULT($S229:$W229,DQ$2:DQ$6)/MMULT($S229:$W229,DP$2:DP$6)-1</f>
        <v>-3.1775546122088105E-3</v>
      </c>
      <c r="DR229" cm="1">
        <f t="array" ref="DR229">MMULT($S229:$W229,DR$2:DR$6)/MMULT($S229:$W229,DQ$2:DQ$6)-1</f>
        <v>0</v>
      </c>
      <c r="DS229" cm="1">
        <f t="array" ref="DS229">MMULT($S229:$W229,DS$2:DS$6)/MMULT($S229:$W229,DR$2:DR$6)-1</f>
        <v>0</v>
      </c>
      <c r="DT229" cm="1">
        <f t="array" ref="DT229">MMULT($S229:$W229,DT$2:DT$6)/MMULT($S229:$W229,DS$2:DS$6)-1</f>
        <v>1.6242793855808513E-2</v>
      </c>
      <c r="DU229" cm="1">
        <f t="array" ref="DU229">MMULT($S229:$W229,DU$2:DU$6)/MMULT($S229:$W229,DT$2:DT$6)-1</f>
        <v>3.1803092067268501E-3</v>
      </c>
      <c r="DV229" cm="1">
        <f t="array" ref="DV229">MMULT($S229:$W229,DV$2:DV$6)/MMULT($S229:$W229,DU$2:DU$6)-1</f>
        <v>5.1134476303624776E-3</v>
      </c>
      <c r="DW229" cm="1">
        <f t="array" ref="DW229">MMULT($S229:$W229,DW$2:DW$6)/MMULT($S229:$W229,DV$2:DV$6)-1</f>
        <v>-3.8175206334070122E-3</v>
      </c>
      <c r="DX229" cm="1">
        <f t="array" ref="DX229">MMULT($S229:$W229,DX$2:DX$6)/MMULT($S229:$W229,DW$2:DW$6)-1</f>
        <v>8.2337943292567495E-3</v>
      </c>
      <c r="DY229" cm="1">
        <f t="array" ref="DY229">MMULT($S229:$W229,DY$2:DY$6)/MMULT($S229:$W229,DX$2:DX$6)-1</f>
        <v>0</v>
      </c>
      <c r="DZ229" cm="1">
        <f t="array" ref="DZ229">MMULT($S229:$W229,DZ$2:DZ$6)/MMULT($S229:$W229,DY$2:DY$6)-1</f>
        <v>0</v>
      </c>
      <c r="EA229" cm="1">
        <f t="array" ref="EA229">MMULT($S229:$W229,EA$2:EA$6)/MMULT($S229:$W229,DZ$2:DZ$6)-1</f>
        <v>-1.1542205236567238E-2</v>
      </c>
      <c r="EB229" cm="1">
        <f t="array" ref="EB229">MMULT($S229:$W229,EB$2:EB$6)/MMULT($S229:$W229,EA$2:EA$6)-1</f>
        <v>-1.0434688196660602E-2</v>
      </c>
      <c r="EC229" cm="1">
        <f t="array" ref="EC229">MMULT($S229:$W229,EC$2:EC$6)/MMULT($S229:$W229,EB$2:EB$6)-1</f>
        <v>1.7392077748479284E-3</v>
      </c>
      <c r="ED229" cm="1">
        <f t="array" ref="ED229">MMULT($S229:$W229,ED$2:ED$6)/MMULT($S229:$W229,EC$2:EC$6)-1</f>
        <v>1.0149099965912622E-2</v>
      </c>
      <c r="EE229" cm="1">
        <f t="array" ref="EE229">MMULT($S229:$W229,EE$2:EE$6)/MMULT($S229:$W229,ED$2:ED$6)-1</f>
        <v>2.2105394003715251E-3</v>
      </c>
      <c r="EF229" cm="1">
        <f t="array" ref="EF229">MMULT($S229:$W229,EF$2:EF$6)/MMULT($S229:$W229,EE$2:EE$6)-1</f>
        <v>0</v>
      </c>
      <c r="EG229" cm="1">
        <f t="array" ref="EG229">MMULT($S229:$W229,EG$2:EG$6)/MMULT($S229:$W229,EF$2:EF$6)-1</f>
        <v>0</v>
      </c>
      <c r="EH229" cm="1">
        <f t="array" ref="EH229">MMULT($S229:$W229,EH$2:EH$6)/MMULT($S229:$W229,EG$2:EG$6)-1</f>
        <v>8.0769746560254152E-3</v>
      </c>
      <c r="EI229" cm="1">
        <f t="array" ref="EI229">MMULT($S229:$W229,EI$2:EI$6)/MMULT($S229:$W229,EH$2:EH$6)-1</f>
        <v>2.1804665535347656E-3</v>
      </c>
      <c r="EJ229" cm="1">
        <f t="array" ref="EJ229">MMULT($S229:$W229,EJ$2:EJ$6)/MMULT($S229:$W229,EI$2:EI$6)-1</f>
        <v>-7.1767596131863121E-3</v>
      </c>
      <c r="EK229" cm="1">
        <f t="array" ref="EK229">MMULT($S229:$W229,EK$2:EK$6)/MMULT($S229:$W229,EJ$2:EJ$6)-1</f>
        <v>-8.9530458779396582E-4</v>
      </c>
      <c r="EL229" cm="1">
        <f t="array" ref="EL229">MMULT($S229:$W229,EL$2:EL$6)/MMULT($S229:$W229,EK$2:EK$6)-1</f>
        <v>-1.2685144635619761E-2</v>
      </c>
      <c r="EM229" cm="1">
        <f t="array" ref="EM229">MMULT($S229:$W229,EM$2:EM$6)/MMULT($S229:$W229,EL$2:EL$6)-1</f>
        <v>0</v>
      </c>
      <c r="EN229" cm="1">
        <f t="array" ref="EN229">MMULT($S229:$W229,EN$2:EN$6)/MMULT($S229:$W229,EM$2:EM$6)-1</f>
        <v>0</v>
      </c>
      <c r="EO229" cm="1">
        <f t="array" ref="EO229">MMULT($S229:$W229,EO$2:EO$6)/MMULT($S229:$W229,EN$2:EN$6)-1</f>
        <v>0</v>
      </c>
      <c r="EP229" cm="1">
        <f t="array" ref="EP229">MMULT($S229:$W229,EP$2:EP$6)/MMULT($S229:$W229,EO$2:EO$6)-1</f>
        <v>1.9641565366979696E-2</v>
      </c>
      <c r="EQ229" cm="1">
        <f t="array" ref="EQ229">MMULT($S229:$W229,EQ$2:EQ$6)/MMULT($S229:$W229,EP$2:EP$6)-1</f>
        <v>1.4325157702859137E-2</v>
      </c>
      <c r="ER229" cm="1">
        <f t="array" ref="ER229">MMULT($S229:$W229,ER$2:ER$6)/MMULT($S229:$W229,EQ$2:EQ$6)-1</f>
        <v>5.8518161989717932E-3</v>
      </c>
      <c r="ES229" cm="1">
        <f t="array" ref="ES229">MMULT($S229:$W229,ES$2:ES$6)/MMULT($S229:$W229,ER$2:ER$6)-1</f>
        <v>2.1897049975865279E-3</v>
      </c>
      <c r="ET229" cm="1">
        <f t="array" ref="ET229">MMULT($S229:$W229,ET$2:ET$6)/MMULT($S229:$W229,ES$2:ES$6)-1</f>
        <v>0</v>
      </c>
      <c r="EU229" cm="1">
        <f t="array" ref="EU229">MMULT($S229:$W229,EU$2:EU$6)/MMULT($S229:$W229,ET$2:ET$6)-1</f>
        <v>0</v>
      </c>
      <c r="EV229" cm="1">
        <f t="array" ref="EV229">MMULT($S229:$W229,EV$2:EV$6)/MMULT($S229:$W229,EU$2:EU$6)-1</f>
        <v>6.1443046343014895E-3</v>
      </c>
      <c r="EW229" cm="1">
        <f t="array" ref="EW229">MMULT($S229:$W229,EW$2:EW$6)/MMULT($S229:$W229,EV$2:EV$6)-1</f>
        <v>-5.7900485727366835E-3</v>
      </c>
      <c r="EX229" cm="1">
        <f t="array" ref="EX229">MMULT($S229:$W229,EX$2:EX$6)/MMULT($S229:$W229,EW$2:EW$6)-1</f>
        <v>1.623434971172788E-3</v>
      </c>
      <c r="EY229" cm="1">
        <f t="array" ref="EY229">MMULT($S229:$W229,EY$2:EY$6)/MMULT($S229:$W229,EX$2:EX$6)-1</f>
        <v>3.7872498845301639E-3</v>
      </c>
      <c r="EZ229" cm="1">
        <f t="array" ref="EZ229">MMULT($S229:$W229,EZ$2:EZ$6)/MMULT($S229:$W229,EY$2:EY$6)-1</f>
        <v>3.9130117346917181E-3</v>
      </c>
      <c r="FA229" cm="1">
        <f t="array" ref="FA229">MMULT($S229:$W229,FA$2:FA$6)/MMULT($S229:$W229,EZ$2:EZ$6)-1</f>
        <v>0</v>
      </c>
      <c r="FB229" cm="1">
        <f t="array" ref="FB229">MMULT($S229:$W229,FB$2:FB$6)/MMULT($S229:$W229,FA$2:FA$6)-1</f>
        <v>0</v>
      </c>
      <c r="FC229" cm="1">
        <f t="array" ref="FC229">MMULT($S229:$W229,FC$2:FC$6)/MMULT($S229:$W229,FB$2:FB$6)-1</f>
        <v>9.863536034671716E-3</v>
      </c>
      <c r="FD229" cm="1">
        <f t="array" ref="FD229">MMULT($S229:$W229,FD$2:FD$6)/MMULT($S229:$W229,FC$2:FC$6)-1</f>
        <v>9.6147018693650832E-3</v>
      </c>
      <c r="FE229" cm="1">
        <f t="array" ref="FE229">MMULT($S229:$W229,FE$2:FE$6)/MMULT($S229:$W229,FD$2:FD$6)-1</f>
        <v>-1.8317128105673208E-2</v>
      </c>
      <c r="FF229" cm="1">
        <f t="array" ref="FF229">MMULT($S229:$W229,FF$2:FF$6)/MMULT($S229:$W229,FE$2:FE$6)-1</f>
        <v>-6.7576187755693518E-3</v>
      </c>
      <c r="FG229" cm="1">
        <f t="array" ref="FG229">MMULT($S229:$W229,FG$2:FG$6)/MMULT($S229:$W229,FF$2:FF$6)-1</f>
        <v>6.3050156834223436E-3</v>
      </c>
      <c r="FH229" cm="1">
        <f t="array" ref="FH229">MMULT($S229:$W229,FH$2:FH$6)/MMULT($S229:$W229,FG$2:FG$6)-1</f>
        <v>0</v>
      </c>
      <c r="FI229" cm="1">
        <f t="array" ref="FI229">MMULT($S229:$W229,FI$2:FI$6)/MMULT($S229:$W229,FH$2:FH$6)-1</f>
        <v>0</v>
      </c>
      <c r="FJ229" cm="1">
        <f t="array" ref="FJ229">MMULT($S229:$W229,FJ$2:FJ$6)/MMULT($S229:$W229,FI$2:FI$6)-1</f>
        <v>4.7877567591199099E-3</v>
      </c>
      <c r="FK229" cm="1">
        <f t="array" ref="FK229">MMULT($S229:$W229,FK$2:FK$6)/MMULT($S229:$W229,FJ$2:FJ$6)-1</f>
        <v>1.6565622508313282E-3</v>
      </c>
      <c r="FL229" cm="1">
        <f t="array" ref="FL229">MMULT($S229:$W229,FL$2:FL$6)/MMULT($S229:$W229,FK$2:FK$6)-1</f>
        <v>7.9406184190253803E-3</v>
      </c>
      <c r="FM229" cm="1">
        <f t="array" ref="FM229">MMULT($S229:$W229,FM$2:FM$6)/MMULT($S229:$W229,FL$2:FL$6)-1</f>
        <v>1.0432211311430795E-3</v>
      </c>
      <c r="FN229" cm="1">
        <f t="array" ref="FN229">MMULT($S229:$W229,FN$2:FN$6)/MMULT($S229:$W229,FM$2:FM$6)-1</f>
        <v>-5.4631125864423868E-3</v>
      </c>
      <c r="FO229" cm="1">
        <f t="array" ref="FO229">MMULT($S229:$W229,FO$2:FO$6)/MMULT($S229:$W229,FN$2:FN$6)-1</f>
        <v>0</v>
      </c>
      <c r="FP229" cm="1">
        <f t="array" ref="FP229">MMULT($S229:$W229,FP$2:FP$6)/MMULT($S229:$W229,FO$2:FO$6)-1</f>
        <v>0</v>
      </c>
      <c r="FQ229" cm="1">
        <f t="array" ref="FQ229">MMULT($S229:$W229,FQ$2:FQ$6)/MMULT($S229:$W229,FP$2:FP$6)-1</f>
        <v>-4.7831755631249084E-3</v>
      </c>
      <c r="FR229" cm="1">
        <f t="array" ref="FR229">MMULT($S229:$W229,FR$2:FR$6)/MMULT($S229:$W229,FQ$2:FQ$6)-1</f>
        <v>1.943085457134841E-2</v>
      </c>
      <c r="FS229" cm="1">
        <f t="array" ref="FS229">MMULT($S229:$W229,FS$2:FS$6)/MMULT($S229:$W229,FR$2:FR$6)-1</f>
        <v>1.8442626025809483E-2</v>
      </c>
      <c r="FT229" cm="1">
        <f t="array" ref="FT229">MMULT($S229:$W229,FT$2:FT$6)/MMULT($S229:$W229,FS$2:FS$6)-1</f>
        <v>6.1971905877200584E-4</v>
      </c>
      <c r="FU229" cm="1">
        <f t="array" ref="FU229">MMULT($S229:$W229,FU$2:FU$6)/MMULT($S229:$W229,FT$2:FT$6)-1</f>
        <v>7.3088784873465151E-4</v>
      </c>
      <c r="FV229" cm="1">
        <f t="array" ref="FV229">MMULT($S229:$W229,FV$2:FV$6)/MMULT($S229:$W229,FU$2:FU$6)-1</f>
        <v>0</v>
      </c>
      <c r="FW229" cm="1">
        <f t="array" ref="FW229">MMULT($S229:$W229,FW$2:FW$6)/MMULT($S229:$W229,FV$2:FV$6)-1</f>
        <v>0</v>
      </c>
      <c r="FX229" cm="1">
        <f t="array" ref="FX229">MMULT($S229:$W229,FX$2:FX$6)/MMULT($S229:$W229,FW$2:FW$6)-1</f>
        <v>2.2105520553279412E-3</v>
      </c>
      <c r="FY229" cm="1">
        <f t="array" ref="FY229">MMULT($S229:$W229,FY$2:FY$6)/MMULT($S229:$W229,FX$2:FX$6)-1</f>
        <v>-4.2162730281986027E-3</v>
      </c>
      <c r="FZ229" cm="1">
        <f t="array" ref="FZ229">MMULT($S229:$W229,FZ$2:FZ$6)/MMULT($S229:$W229,FY$2:FY$6)-1</f>
        <v>1.5083629813793964E-2</v>
      </c>
      <c r="GA229" cm="1">
        <f t="array" ref="GA229">MMULT($S229:$W229,GA$2:GA$6)/MMULT($S229:$W229,FZ$2:FZ$6)-1</f>
        <v>-4.3973865194023576E-3</v>
      </c>
      <c r="GB229" cm="1">
        <f t="array" ref="GB229">MMULT($S229:$W229,GB$2:GB$6)/MMULT($S229:$W229,GA$2:GA$6)-1</f>
        <v>-1.603808693126707E-3</v>
      </c>
      <c r="GC229" cm="1">
        <f t="array" ref="GC229">MMULT($S229:$W229,GC$2:GC$6)/MMULT($S229:$W229,GB$2:GB$6)-1</f>
        <v>0</v>
      </c>
      <c r="GD229" cm="1">
        <f t="array" ref="GD229">MMULT($S229:$W229,GD$2:GD$6)/MMULT($S229:$W229,GC$2:GC$6)-1</f>
        <v>0</v>
      </c>
      <c r="GE229" cm="1">
        <f t="array" ref="GE229">MMULT($S229:$W229,GE$2:GE$6)/MMULT($S229:$W229,GD$2:GD$6)-1</f>
        <v>-1.0873408885494484E-3</v>
      </c>
      <c r="GF229" cm="1">
        <f t="array" ref="GF229">MMULT($S229:$W229,GF$2:GF$6)/MMULT($S229:$W229,GE$2:GE$6)-1</f>
        <v>-1.1054609599987386E-2</v>
      </c>
      <c r="GG229" cm="1">
        <f t="array" ref="GG229">MMULT($S229:$W229,GG$2:GG$6)/MMULT($S229:$W229,GF$2:GF$6)-1</f>
        <v>-2.6359745708081084E-3</v>
      </c>
      <c r="GH229" cm="1">
        <f t="array" ref="GH229">MMULT($S229:$W229,GH$2:GH$6)/MMULT($S229:$W229,GG$2:GG$6)-1</f>
        <v>-2.2319674239877907E-3</v>
      </c>
      <c r="GI229" cm="1">
        <f t="array" ref="GI229">MMULT($S229:$W229,GI$2:GI$6)/MMULT($S229:$W229,GH$2:GH$6)-1</f>
        <v>1.5729299467386326E-3</v>
      </c>
      <c r="GJ229" cm="1">
        <f t="array" ref="GJ229">MMULT($S229:$W229,GJ$2:GJ$6)/MMULT($S229:$W229,GI$2:GI$6)-1</f>
        <v>0</v>
      </c>
      <c r="GK229" cm="1">
        <f t="array" ref="GK229">MMULT($S229:$W229,GK$2:GK$6)/MMULT($S229:$W229,GJ$2:GJ$6)-1</f>
        <v>0</v>
      </c>
      <c r="GL229" cm="1">
        <f t="array" ref="GL229">MMULT($S229:$W229,GL$2:GL$6)/MMULT($S229:$W229,GK$2:GK$6)-1</f>
        <v>6.4478910494856212E-3</v>
      </c>
      <c r="GM229" cm="1">
        <f t="array" ref="GM229">MMULT($S229:$W229,GM$2:GM$6)/MMULT($S229:$W229,GL$2:GL$6)-1</f>
        <v>2.7506365673424238E-3</v>
      </c>
      <c r="GN229" cm="1">
        <f t="array" ref="GN229">MMULT($S229:$W229,GN$2:GN$6)/MMULT($S229:$W229,GM$2:GM$6)-1</f>
        <v>-4.8381559177649303E-3</v>
      </c>
      <c r="GO229" cm="1">
        <f t="array" ref="GO229">MMULT($S229:$W229,GO$2:GO$6)/MMULT($S229:$W229,GN$2:GN$6)-1</f>
        <v>-8.3588586241135632E-3</v>
      </c>
      <c r="GP229" cm="1">
        <f t="array" ref="GP229">MMULT($S229:$W229,GP$2:GP$6)/MMULT($S229:$W229,GO$2:GO$6)-1</f>
        <v>1.0297289820369038E-2</v>
      </c>
      <c r="GQ229" cm="1">
        <f t="array" ref="GQ229">MMULT($S229:$W229,GQ$2:GQ$6)/MMULT($S229:$W229,GP$2:GP$6)-1</f>
        <v>0</v>
      </c>
      <c r="GR229" cm="1">
        <f t="array" ref="GR229">MMULT($S229:$W229,GR$2:GR$6)/MMULT($S229:$W229,GQ$2:GQ$6)-1</f>
        <v>0</v>
      </c>
      <c r="GS229" cm="1">
        <f t="array" ref="GS229">MMULT($S229:$W229,GS$2:GS$6)/MMULT($S229:$W229,GR$2:GR$6)-1</f>
        <v>-3.1530357233556794E-3</v>
      </c>
      <c r="GT229" cm="1">
        <f t="array" ref="GT229">MMULT($S229:$W229,GT$2:GT$6)/MMULT($S229:$W229,GS$2:GS$6)-1</f>
        <v>-1.0381234125624972E-2</v>
      </c>
      <c r="GU229" cm="1">
        <f t="array" ref="GU229">MMULT($S229:$W229,GU$2:GU$6)/MMULT($S229:$W229,GT$2:GT$6)-1</f>
        <v>9.8332195053130178E-3</v>
      </c>
      <c r="GV229" cm="1">
        <f t="array" ref="GV229">MMULT($S229:$W229,GV$2:GV$6)/MMULT($S229:$W229,GU$2:GU$6)-1</f>
        <v>1.2709686390529162E-2</v>
      </c>
      <c r="GW229" s="49">
        <f t="shared" si="6"/>
        <v>8.4333215775341333E-4</v>
      </c>
      <c r="GX229" s="50">
        <f t="shared" si="7"/>
        <v>9.4029518609828402E-3</v>
      </c>
    </row>
    <row r="230" spans="7:206" customFormat="1" x14ac:dyDescent="0.35">
      <c r="G230" s="23">
        <v>0.29612109744560078</v>
      </c>
      <c r="H230">
        <v>0.88866847743156219</v>
      </c>
      <c r="I230">
        <v>9.2226935636463517E-2</v>
      </c>
      <c r="J230">
        <v>0.98089541306802575</v>
      </c>
      <c r="K230">
        <v>0.9881282998138371</v>
      </c>
      <c r="L230">
        <f>SUM(Таблица8[[#This Row],[Аэрофлот]:[Сбербанк]])</f>
        <v>3.2460402233954895</v>
      </c>
      <c r="M230" s="30">
        <f>Таблица8[[#This Row],[Аэрофлот]]/$L230</f>
        <v>9.1225332117371646E-2</v>
      </c>
      <c r="N230" s="24">
        <f>Таблица8[[#This Row],[ГАЗПРОМ ао]]/$L230</f>
        <v>0.27377001400863077</v>
      </c>
      <c r="O230" s="24">
        <f>Таблица8[[#This Row],[ГМКНорНик]]/$L230</f>
        <v>2.841213579910307E-2</v>
      </c>
      <c r="P230" s="24">
        <f>Таблица8[[#This Row],[ЛУКОЙЛ]]/$L230</f>
        <v>0.30218214980773389</v>
      </c>
      <c r="Q230" s="24">
        <f>Таблица8[[#This Row],[Сбербанк]]/$L230</f>
        <v>0.30441036826716056</v>
      </c>
      <c r="R230" s="24">
        <f>SUM(Таблица810[[#This Row],[Аэрофлот]:[Сбербанк]])</f>
        <v>1</v>
      </c>
      <c r="S230" s="30">
        <f>INT($U$1*Таблица810[[#This Row],[Аэрофлот]]/B$8)</f>
        <v>12659</v>
      </c>
      <c r="T230" s="24">
        <f>INT($U$1*Таблица810[[#This Row],[ГАЗПРОМ ао]]/C$8)</f>
        <v>12870</v>
      </c>
      <c r="U230" s="24">
        <f>INT($U$1*Таблица810[[#This Row],[ГМКНорНик]]/D$8)</f>
        <v>11</v>
      </c>
      <c r="V230" s="24">
        <f>INT($U$1*Таблица810[[#This Row],[ЛУКОЙЛ]]/E$8)</f>
        <v>579</v>
      </c>
      <c r="W230" s="31">
        <f>INT($U$1*Таблица810[[#This Row],[Сбербанк]]/F$8)</f>
        <v>11191</v>
      </c>
      <c r="AA230" cm="1">
        <f t="array" ref="AA230">MMULT($S230:$W230,AA$2:AA$6)/MMULT($S230:$W230,Z$2:Z$6)-1</f>
        <v>1.6687263548986309E-2</v>
      </c>
      <c r="AB230" cm="1">
        <f t="array" ref="AB230">MMULT($S230:$W230,AB$2:AB$6)/MMULT($S230:$W230,AA$2:AA$6)-1</f>
        <v>-2.0172368132421736E-3</v>
      </c>
      <c r="AC230" cm="1">
        <f t="array" ref="AC230">MMULT($S230:$W230,AC$2:AC$6)/MMULT($S230:$W230,AB$2:AB$6)-1</f>
        <v>0</v>
      </c>
      <c r="AD230" cm="1">
        <f t="array" ref="AD230">MMULT($S230:$W230,AD$2:AD$6)/MMULT($S230:$W230,AC$2:AC$6)-1</f>
        <v>3.8678393709788095E-2</v>
      </c>
      <c r="AE230" cm="1">
        <f t="array" ref="AE230">MMULT($S230:$W230,AE$2:AE$6)/MMULT($S230:$W230,AD$2:AD$6)-1</f>
        <v>0</v>
      </c>
      <c r="AF230" cm="1">
        <f t="array" ref="AF230">MMULT($S230:$W230,AF$2:AF$6)/MMULT($S230:$W230,AE$2:AE$6)-1</f>
        <v>0</v>
      </c>
      <c r="AG230" cm="1">
        <f t="array" ref="AG230">MMULT($S230:$W230,AG$2:AG$6)/MMULT($S230:$W230,AF$2:AF$6)-1</f>
        <v>1.1483026397506757E-2</v>
      </c>
      <c r="AH230" cm="1">
        <f t="array" ref="AH230">MMULT($S230:$W230,AH$2:AH$6)/MMULT($S230:$W230,AG$2:AG$6)-1</f>
        <v>8.2359748086939799E-3</v>
      </c>
      <c r="AI230" cm="1">
        <f t="array" ref="AI230">MMULT($S230:$W230,AI$2:AI$6)/MMULT($S230:$W230,AH$2:AH$6)-1</f>
        <v>-7.6716325519857742E-3</v>
      </c>
      <c r="AJ230" cm="1">
        <f t="array" ref="AJ230">MMULT($S230:$W230,AJ$2:AJ$6)/MMULT($S230:$W230,AI$2:AI$6)-1</f>
        <v>1.3521078708418788E-2</v>
      </c>
      <c r="AK230" cm="1">
        <f t="array" ref="AK230">MMULT($S230:$W230,AK$2:AK$6)/MMULT($S230:$W230,AJ$2:AJ$6)-1</f>
        <v>-1.5262412431993888E-2</v>
      </c>
      <c r="AL230" cm="1">
        <f t="array" ref="AL230">MMULT($S230:$W230,AL$2:AL$6)/MMULT($S230:$W230,AK$2:AK$6)-1</f>
        <v>0</v>
      </c>
      <c r="AM230" cm="1">
        <f t="array" ref="AM230">MMULT($S230:$W230,AM$2:AM$6)/MMULT($S230:$W230,AL$2:AL$6)-1</f>
        <v>0</v>
      </c>
      <c r="AN230" cm="1">
        <f t="array" ref="AN230">MMULT($S230:$W230,AN$2:AN$6)/MMULT($S230:$W230,AM$2:AM$6)-1</f>
        <v>3.3130730681412146E-3</v>
      </c>
      <c r="AO230" cm="1">
        <f t="array" ref="AO230">MMULT($S230:$W230,AO$2:AO$6)/MMULT($S230:$W230,AN$2:AN$6)-1</f>
        <v>-4.085228974109345E-3</v>
      </c>
      <c r="AP230" cm="1">
        <f t="array" ref="AP230">MMULT($S230:$W230,AP$2:AP$6)/MMULT($S230:$W230,AO$2:AO$6)-1</f>
        <v>2.3148811256690216E-3</v>
      </c>
      <c r="AQ230" cm="1">
        <f t="array" ref="AQ230">MMULT($S230:$W230,AQ$2:AQ$6)/MMULT($S230:$W230,AP$2:AP$6)-1</f>
        <v>-2.069855404604648E-2</v>
      </c>
      <c r="AR230" cm="1">
        <f t="array" ref="AR230">MMULT($S230:$W230,AR$2:AR$6)/MMULT($S230:$W230,AQ$2:AQ$6)-1</f>
        <v>-1.17007852090385E-2</v>
      </c>
      <c r="AS230" cm="1">
        <f t="array" ref="AS230">MMULT($S230:$W230,AS$2:AS$6)/MMULT($S230:$W230,AR$2:AR$6)-1</f>
        <v>0</v>
      </c>
      <c r="AT230" cm="1">
        <f t="array" ref="AT230">MMULT($S230:$W230,AT$2:AT$6)/MMULT($S230:$W230,AS$2:AS$6)-1</f>
        <v>0</v>
      </c>
      <c r="AU230" cm="1">
        <f t="array" ref="AU230">MMULT($S230:$W230,AU$2:AU$6)/MMULT($S230:$W230,AT$2:AT$6)-1</f>
        <v>-1.3228839125498659E-3</v>
      </c>
      <c r="AV230" cm="1">
        <f t="array" ref="AV230">MMULT($S230:$W230,AV$2:AV$6)/MMULT($S230:$W230,AU$2:AU$6)-1</f>
        <v>-3.272642525967262E-3</v>
      </c>
      <c r="AW230" cm="1">
        <f t="array" ref="AW230">MMULT($S230:$W230,AW$2:AW$6)/MMULT($S230:$W230,AV$2:AV$6)-1</f>
        <v>-1.3289646673420918E-2</v>
      </c>
      <c r="AX230" cm="1">
        <f t="array" ref="AX230">MMULT($S230:$W230,AX$2:AX$6)/MMULT($S230:$W230,AW$2:AW$6)-1</f>
        <v>6.8699642961489449E-3</v>
      </c>
      <c r="AY230" cm="1">
        <f t="array" ref="AY230">MMULT($S230:$W230,AY$2:AY$6)/MMULT($S230:$W230,AX$2:AX$6)-1</f>
        <v>-2.8369764634773698E-2</v>
      </c>
      <c r="AZ230" cm="1">
        <f t="array" ref="AZ230">MMULT($S230:$W230,AZ$2:AZ$6)/MMULT($S230:$W230,AY$2:AY$6)-1</f>
        <v>0</v>
      </c>
      <c r="BA230" cm="1">
        <f t="array" ref="BA230">MMULT($S230:$W230,BA$2:BA$6)/MMULT($S230:$W230,AZ$2:AZ$6)-1</f>
        <v>0</v>
      </c>
      <c r="BB230" cm="1">
        <f t="array" ref="BB230">MMULT($S230:$W230,BB$2:BB$6)/MMULT($S230:$W230,BA$2:BA$6)-1</f>
        <v>1.1660655126212394E-2</v>
      </c>
      <c r="BC230" cm="1">
        <f t="array" ref="BC230">MMULT($S230:$W230,BC$2:BC$6)/MMULT($S230:$W230,BB$2:BB$6)-1</f>
        <v>4.969505092353721E-3</v>
      </c>
      <c r="BD230" cm="1">
        <f t="array" ref="BD230">MMULT($S230:$W230,BD$2:BD$6)/MMULT($S230:$W230,BC$2:BC$6)-1</f>
        <v>8.6485944281826654E-3</v>
      </c>
      <c r="BE230" cm="1">
        <f t="array" ref="BE230">MMULT($S230:$W230,BE$2:BE$6)/MMULT($S230:$W230,BD$2:BD$6)-1</f>
        <v>1.7990757169960236E-2</v>
      </c>
      <c r="BF230" cm="1">
        <f t="array" ref="BF230">MMULT($S230:$W230,BF$2:BF$6)/MMULT($S230:$W230,BE$2:BE$6)-1</f>
        <v>5.3700720192118023E-3</v>
      </c>
      <c r="BG230" cm="1">
        <f t="array" ref="BG230">MMULT($S230:$W230,BG$2:BG$6)/MMULT($S230:$W230,BF$2:BF$6)-1</f>
        <v>0</v>
      </c>
      <c r="BH230" cm="1">
        <f t="array" ref="BH230">MMULT($S230:$W230,BH$2:BH$6)/MMULT($S230:$W230,BG$2:BG$6)-1</f>
        <v>0</v>
      </c>
      <c r="BI230" cm="1">
        <f t="array" ref="BI230">MMULT($S230:$W230,BI$2:BI$6)/MMULT($S230:$W230,BH$2:BH$6)-1</f>
        <v>1.425651034089892E-2</v>
      </c>
      <c r="BJ230" cm="1">
        <f t="array" ref="BJ230">MMULT($S230:$W230,BJ$2:BJ$6)/MMULT($S230:$W230,BI$2:BI$6)-1</f>
        <v>-1.1653783526657246E-2</v>
      </c>
      <c r="BK230" cm="1">
        <f t="array" ref="BK230">MMULT($S230:$W230,BK$2:BK$6)/MMULT($S230:$W230,BJ$2:BJ$6)-1</f>
        <v>-1.598672701151449E-2</v>
      </c>
      <c r="BL230" cm="1">
        <f t="array" ref="BL230">MMULT($S230:$W230,BL$2:BL$6)/MMULT($S230:$W230,BK$2:BK$6)-1</f>
        <v>-1.3279339005016766E-3</v>
      </c>
      <c r="BM230" cm="1">
        <f t="array" ref="BM230">MMULT($S230:$W230,BM$2:BM$6)/MMULT($S230:$W230,BL$2:BL$6)-1</f>
        <v>1.5122017714917391E-2</v>
      </c>
      <c r="BN230" cm="1">
        <f t="array" ref="BN230">MMULT($S230:$W230,BN$2:BN$6)/MMULT($S230:$W230,BM$2:BM$6)-1</f>
        <v>0</v>
      </c>
      <c r="BO230" cm="1">
        <f t="array" ref="BO230">MMULT($S230:$W230,BO$2:BO$6)/MMULT($S230:$W230,BN$2:BN$6)-1</f>
        <v>0</v>
      </c>
      <c r="BP230" cm="1">
        <f t="array" ref="BP230">MMULT($S230:$W230,BP$2:BP$6)/MMULT($S230:$W230,BO$2:BO$6)-1</f>
        <v>1.9340315606084735E-2</v>
      </c>
      <c r="BQ230" cm="1">
        <f t="array" ref="BQ230">MMULT($S230:$W230,BQ$2:BQ$6)/MMULT($S230:$W230,BP$2:BP$6)-1</f>
        <v>4.6643200511087279E-4</v>
      </c>
      <c r="BR230" cm="1">
        <f t="array" ref="BR230">MMULT($S230:$W230,BR$2:BR$6)/MMULT($S230:$W230,BQ$2:BQ$6)-1</f>
        <v>-9.5944755675845261E-3</v>
      </c>
      <c r="BS230" cm="1">
        <f t="array" ref="BS230">MMULT($S230:$W230,BS$2:BS$6)/MMULT($S230:$W230,BR$2:BR$6)-1</f>
        <v>-1.8611482683666192E-2</v>
      </c>
      <c r="BT230" cm="1">
        <f t="array" ref="BT230">MMULT($S230:$W230,BT$2:BT$6)/MMULT($S230:$W230,BS$2:BS$6)-1</f>
        <v>1.0746007597551843E-2</v>
      </c>
      <c r="BU230" cm="1">
        <f t="array" ref="BU230">MMULT($S230:$W230,BU$2:BU$6)/MMULT($S230:$W230,BT$2:BT$6)-1</f>
        <v>-3.3266465472238105E-3</v>
      </c>
      <c r="BV230" cm="1">
        <f t="array" ref="BV230">MMULT($S230:$W230,BV$2:BV$6)/MMULT($S230:$W230,BU$2:BU$6)-1</f>
        <v>0</v>
      </c>
      <c r="BW230" cm="1">
        <f t="array" ref="BW230">MMULT($S230:$W230,BW$2:BW$6)/MMULT($S230:$W230,BV$2:BV$6)-1</f>
        <v>1.0821471660461546E-2</v>
      </c>
      <c r="BX230" cm="1">
        <f t="array" ref="BX230">MMULT($S230:$W230,BX$2:BX$6)/MMULT($S230:$W230,BW$2:BW$6)-1</f>
        <v>0</v>
      </c>
      <c r="BY230" cm="1">
        <f t="array" ref="BY230">MMULT($S230:$W230,BY$2:BY$6)/MMULT($S230:$W230,BX$2:BX$6)-1</f>
        <v>-5.6229617656783359E-3</v>
      </c>
      <c r="BZ230" cm="1">
        <f t="array" ref="BZ230">MMULT($S230:$W230,BZ$2:BZ$6)/MMULT($S230:$W230,BY$2:BY$6)-1</f>
        <v>-7.7719130348992138E-3</v>
      </c>
      <c r="CA230" cm="1">
        <f t="array" ref="CA230">MMULT($S230:$W230,CA$2:CA$6)/MMULT($S230:$W230,BZ$2:BZ$6)-1</f>
        <v>-1.4389267919694859E-2</v>
      </c>
      <c r="CB230" cm="1">
        <f t="array" ref="CB230">MMULT($S230:$W230,CB$2:CB$6)/MMULT($S230:$W230,CA$2:CA$6)-1</f>
        <v>0</v>
      </c>
      <c r="CC230" cm="1">
        <f t="array" ref="CC230">MMULT($S230:$W230,CC$2:CC$6)/MMULT($S230:$W230,CB$2:CB$6)-1</f>
        <v>0</v>
      </c>
      <c r="CD230" cm="1">
        <f t="array" ref="CD230">MMULT($S230:$W230,CD$2:CD$6)/MMULT($S230:$W230,CC$2:CC$6)-1</f>
        <v>1.3154574922154438E-2</v>
      </c>
      <c r="CE230" cm="1">
        <f t="array" ref="CE230">MMULT($S230:$W230,CE$2:CE$6)/MMULT($S230:$W230,CD$2:CD$6)-1</f>
        <v>9.2986028779049601E-3</v>
      </c>
      <c r="CF230" cm="1">
        <f t="array" ref="CF230">MMULT($S230:$W230,CF$2:CF$6)/MMULT($S230:$W230,CE$2:CE$6)-1</f>
        <v>-8.573013962809295E-5</v>
      </c>
      <c r="CG230" cm="1">
        <f t="array" ref="CG230">MMULT($S230:$W230,CG$2:CG$6)/MMULT($S230:$W230,CF$2:CF$6)-1</f>
        <v>-1.5183238261515797E-3</v>
      </c>
      <c r="CH230" cm="1">
        <f t="array" ref="CH230">MMULT($S230:$W230,CH$2:CH$6)/MMULT($S230:$W230,CG$2:CG$6)-1</f>
        <v>3.4123993783496731E-2</v>
      </c>
      <c r="CI230" cm="1">
        <f t="array" ref="CI230">MMULT($S230:$W230,CI$2:CI$6)/MMULT($S230:$W230,CH$2:CH$6)-1</f>
        <v>0</v>
      </c>
      <c r="CJ230" cm="1">
        <f t="array" ref="CJ230">MMULT($S230:$W230,CJ$2:CJ$6)/MMULT($S230:$W230,CI$2:CI$6)-1</f>
        <v>0</v>
      </c>
      <c r="CK230" cm="1">
        <f t="array" ref="CK230">MMULT($S230:$W230,CK$2:CK$6)/MMULT($S230:$W230,CJ$2:CJ$6)-1</f>
        <v>0</v>
      </c>
      <c r="CL230" cm="1">
        <f t="array" ref="CL230">MMULT($S230:$W230,CL$2:CL$6)/MMULT($S230:$W230,CK$2:CK$6)-1</f>
        <v>1.9500785244708885E-2</v>
      </c>
      <c r="CM230" cm="1">
        <f t="array" ref="CM230">MMULT($S230:$W230,CM$2:CM$6)/MMULT($S230:$W230,CL$2:CL$6)-1</f>
        <v>-1.3029289781297027E-2</v>
      </c>
      <c r="CN230" cm="1">
        <f t="array" ref="CN230">MMULT($S230:$W230,CN$2:CN$6)/MMULT($S230:$W230,CM$2:CM$6)-1</f>
        <v>1.6522878173256039E-2</v>
      </c>
      <c r="CO230" cm="1">
        <f t="array" ref="CO230">MMULT($S230:$W230,CO$2:CO$6)/MMULT($S230:$W230,CN$2:CN$6)-1</f>
        <v>1.5503391749398521E-3</v>
      </c>
      <c r="CP230" cm="1">
        <f t="array" ref="CP230">MMULT($S230:$W230,CP$2:CP$6)/MMULT($S230:$W230,CO$2:CO$6)-1</f>
        <v>0</v>
      </c>
      <c r="CQ230" cm="1">
        <f t="array" ref="CQ230">MMULT($S230:$W230,CQ$2:CQ$6)/MMULT($S230:$W230,CP$2:CP$6)-1</f>
        <v>0</v>
      </c>
      <c r="CR230" cm="1">
        <f t="array" ref="CR230">MMULT($S230:$W230,CR$2:CR$6)/MMULT($S230:$W230,CQ$2:CQ$6)-1</f>
        <v>2.0176012139225818E-2</v>
      </c>
      <c r="CS230" cm="1">
        <f t="array" ref="CS230">MMULT($S230:$W230,CS$2:CS$6)/MMULT($S230:$W230,CR$2:CR$6)-1</f>
        <v>-7.738885400974449E-3</v>
      </c>
      <c r="CT230" cm="1">
        <f t="array" ref="CT230">MMULT($S230:$W230,CT$2:CT$6)/MMULT($S230:$W230,CS$2:CS$6)-1</f>
        <v>-1.8525587676725297E-2</v>
      </c>
      <c r="CU230" cm="1">
        <f t="array" ref="CU230">MMULT($S230:$W230,CU$2:CU$6)/MMULT($S230:$W230,CT$2:CT$6)-1</f>
        <v>-2.6768364903997699E-2</v>
      </c>
      <c r="CV230" cm="1">
        <f t="array" ref="CV230">MMULT($S230:$W230,CV$2:CV$6)/MMULT($S230:$W230,CU$2:CU$6)-1</f>
        <v>8.3559891341096204E-3</v>
      </c>
      <c r="CW230" cm="1">
        <f t="array" ref="CW230">MMULT($S230:$W230,CW$2:CW$6)/MMULT($S230:$W230,CV$2:CV$6)-1</f>
        <v>0</v>
      </c>
      <c r="CX230" cm="1">
        <f t="array" ref="CX230">MMULT($S230:$W230,CX$2:CX$6)/MMULT($S230:$W230,CW$2:CW$6)-1</f>
        <v>0</v>
      </c>
      <c r="CY230" cm="1">
        <f t="array" ref="CY230">MMULT($S230:$W230,CY$2:CY$6)/MMULT($S230:$W230,CX$2:CX$6)-1</f>
        <v>6.9679851112325331E-4</v>
      </c>
      <c r="CZ230" cm="1">
        <f t="array" ref="CZ230">MMULT($S230:$W230,CZ$2:CZ$6)/MMULT($S230:$W230,CY$2:CY$6)-1</f>
        <v>-1.7410586064681821E-2</v>
      </c>
      <c r="DA230" cm="1">
        <f t="array" ref="DA230">MMULT($S230:$W230,DA$2:DA$6)/MMULT($S230:$W230,CZ$2:CZ$6)-1</f>
        <v>1.3760476394118148E-2</v>
      </c>
      <c r="DB230" cm="1">
        <f t="array" ref="DB230">MMULT($S230:$W230,DB$2:DB$6)/MMULT($S230:$W230,DA$2:DA$6)-1</f>
        <v>3.5997516450421152E-3</v>
      </c>
      <c r="DC230" cm="1">
        <f t="array" ref="DC230">MMULT($S230:$W230,DC$2:DC$6)/MMULT($S230:$W230,DB$2:DB$6)-1</f>
        <v>1.6295383081656123E-2</v>
      </c>
      <c r="DD230" cm="1">
        <f t="array" ref="DD230">MMULT($S230:$W230,DD$2:DD$6)/MMULT($S230:$W230,DC$2:DC$6)-1</f>
        <v>0</v>
      </c>
      <c r="DE230" cm="1">
        <f t="array" ref="DE230">MMULT($S230:$W230,DE$2:DE$6)/MMULT($S230:$W230,DD$2:DD$6)-1</f>
        <v>0</v>
      </c>
      <c r="DF230" cm="1">
        <f t="array" ref="DF230">MMULT($S230:$W230,DF$2:DF$6)/MMULT($S230:$W230,DE$2:DE$6)-1</f>
        <v>2.7655175335794535E-3</v>
      </c>
      <c r="DG230" cm="1">
        <f t="array" ref="DG230">MMULT($S230:$W230,DG$2:DG$6)/MMULT($S230:$W230,DF$2:DF$6)-1</f>
        <v>-9.4276861049125138E-3</v>
      </c>
      <c r="DH230" cm="1">
        <f t="array" ref="DH230">MMULT($S230:$W230,DH$2:DH$6)/MMULT($S230:$W230,DG$2:DG$6)-1</f>
        <v>-1.8274261432446037E-3</v>
      </c>
      <c r="DI230" cm="1">
        <f t="array" ref="DI230">MMULT($S230:$W230,DI$2:DI$6)/MMULT($S230:$W230,DH$2:DH$6)-1</f>
        <v>-1.3893697283211548E-3</v>
      </c>
      <c r="DJ230" cm="1">
        <f t="array" ref="DJ230">MMULT($S230:$W230,DJ$2:DJ$6)/MMULT($S230:$W230,DI$2:DI$6)-1</f>
        <v>3.5427820026050494E-3</v>
      </c>
      <c r="DK230" cm="1">
        <f t="array" ref="DK230">MMULT($S230:$W230,DK$2:DK$6)/MMULT($S230:$W230,DJ$2:DJ$6)-1</f>
        <v>0</v>
      </c>
      <c r="DL230" cm="1">
        <f t="array" ref="DL230">MMULT($S230:$W230,DL$2:DL$6)/MMULT($S230:$W230,DK$2:DK$6)-1</f>
        <v>0</v>
      </c>
      <c r="DM230" cm="1">
        <f t="array" ref="DM230">MMULT($S230:$W230,DM$2:DM$6)/MMULT($S230:$W230,DL$2:DL$6)-1</f>
        <v>-1.3596647617397206E-2</v>
      </c>
      <c r="DN230" cm="1">
        <f t="array" ref="DN230">MMULT($S230:$W230,DN$2:DN$6)/MMULT($S230:$W230,DM$2:DM$6)-1</f>
        <v>-1.6612667335406117E-2</v>
      </c>
      <c r="DO230" cm="1">
        <f t="array" ref="DO230">MMULT($S230:$W230,DO$2:DO$6)/MMULT($S230:$W230,DN$2:DN$6)-1</f>
        <v>9.9332310933564205E-3</v>
      </c>
      <c r="DP230" cm="1">
        <f t="array" ref="DP230">MMULT($S230:$W230,DP$2:DP$6)/MMULT($S230:$W230,DO$2:DO$6)-1</f>
        <v>1.3826238641074795E-3</v>
      </c>
      <c r="DQ230" cm="1">
        <f t="array" ref="DQ230">MMULT($S230:$W230,DQ$2:DQ$6)/MMULT($S230:$W230,DP$2:DP$6)-1</f>
        <v>-9.7808463113240318E-3</v>
      </c>
      <c r="DR230" cm="1">
        <f t="array" ref="DR230">MMULT($S230:$W230,DR$2:DR$6)/MMULT($S230:$W230,DQ$2:DQ$6)-1</f>
        <v>0</v>
      </c>
      <c r="DS230" cm="1">
        <f t="array" ref="DS230">MMULT($S230:$W230,DS$2:DS$6)/MMULT($S230:$W230,DR$2:DR$6)-1</f>
        <v>0</v>
      </c>
      <c r="DT230" cm="1">
        <f t="array" ref="DT230">MMULT($S230:$W230,DT$2:DT$6)/MMULT($S230:$W230,DS$2:DS$6)-1</f>
        <v>7.7299016414977828E-3</v>
      </c>
      <c r="DU230" cm="1">
        <f t="array" ref="DU230">MMULT($S230:$W230,DU$2:DU$6)/MMULT($S230:$W230,DT$2:DT$6)-1</f>
        <v>1.3107324547926291E-2</v>
      </c>
      <c r="DV230" cm="1">
        <f t="array" ref="DV230">MMULT($S230:$W230,DV$2:DV$6)/MMULT($S230:$W230,DU$2:DU$6)-1</f>
        <v>1.2311232354006885E-2</v>
      </c>
      <c r="DW230" cm="1">
        <f t="array" ref="DW230">MMULT($S230:$W230,DW$2:DW$6)/MMULT($S230:$W230,DV$2:DV$6)-1</f>
        <v>-8.5704891974227593E-3</v>
      </c>
      <c r="DX230" cm="1">
        <f t="array" ref="DX230">MMULT($S230:$W230,DX$2:DX$6)/MMULT($S230:$W230,DW$2:DW$6)-1</f>
        <v>7.5074576884115451E-3</v>
      </c>
      <c r="DY230" cm="1">
        <f t="array" ref="DY230">MMULT($S230:$W230,DY$2:DY$6)/MMULT($S230:$W230,DX$2:DX$6)-1</f>
        <v>0</v>
      </c>
      <c r="DZ230" cm="1">
        <f t="array" ref="DZ230">MMULT($S230:$W230,DZ$2:DZ$6)/MMULT($S230:$W230,DY$2:DY$6)-1</f>
        <v>0</v>
      </c>
      <c r="EA230" cm="1">
        <f t="array" ref="EA230">MMULT($S230:$W230,EA$2:EA$6)/MMULT($S230:$W230,DZ$2:DZ$6)-1</f>
        <v>-9.9893493857073912E-3</v>
      </c>
      <c r="EB230" cm="1">
        <f t="array" ref="EB230">MMULT($S230:$W230,EB$2:EB$6)/MMULT($S230:$W230,EA$2:EA$6)-1</f>
        <v>-8.8298151687066229E-3</v>
      </c>
      <c r="EC230" cm="1">
        <f t="array" ref="EC230">MMULT($S230:$W230,EC$2:EC$6)/MMULT($S230:$W230,EB$2:EB$6)-1</f>
        <v>4.650439553463448E-3</v>
      </c>
      <c r="ED230" cm="1">
        <f t="array" ref="ED230">MMULT($S230:$W230,ED$2:ED$6)/MMULT($S230:$W230,EC$2:EC$6)-1</f>
        <v>7.450698003858669E-3</v>
      </c>
      <c r="EE230" cm="1">
        <f t="array" ref="EE230">MMULT($S230:$W230,EE$2:EE$6)/MMULT($S230:$W230,ED$2:ED$6)-1</f>
        <v>1.4742384742434389E-3</v>
      </c>
      <c r="EF230" cm="1">
        <f t="array" ref="EF230">MMULT($S230:$W230,EF$2:EF$6)/MMULT($S230:$W230,EE$2:EE$6)-1</f>
        <v>0</v>
      </c>
      <c r="EG230" cm="1">
        <f t="array" ref="EG230">MMULT($S230:$W230,EG$2:EG$6)/MMULT($S230:$W230,EF$2:EF$6)-1</f>
        <v>0</v>
      </c>
      <c r="EH230" cm="1">
        <f t="array" ref="EH230">MMULT($S230:$W230,EH$2:EH$6)/MMULT($S230:$W230,EG$2:EG$6)-1</f>
        <v>2.7664330718994989E-3</v>
      </c>
      <c r="EI230" cm="1">
        <f t="array" ref="EI230">MMULT($S230:$W230,EI$2:EI$6)/MMULT($S230:$W230,EH$2:EH$6)-1</f>
        <v>9.7613337898549979E-4</v>
      </c>
      <c r="EJ230" cm="1">
        <f t="array" ref="EJ230">MMULT($S230:$W230,EJ$2:EJ$6)/MMULT($S230:$W230,EI$2:EI$6)-1</f>
        <v>-2.6917224870026679E-4</v>
      </c>
      <c r="EK230" cm="1">
        <f t="array" ref="EK230">MMULT($S230:$W230,EK$2:EK$6)/MMULT($S230:$W230,EJ$2:EJ$6)-1</f>
        <v>-3.109204337674587E-3</v>
      </c>
      <c r="EL230" cm="1">
        <f t="array" ref="EL230">MMULT($S230:$W230,EL$2:EL$6)/MMULT($S230:$W230,EK$2:EK$6)-1</f>
        <v>-5.8142469361629479E-3</v>
      </c>
      <c r="EM230" cm="1">
        <f t="array" ref="EM230">MMULT($S230:$W230,EM$2:EM$6)/MMULT($S230:$W230,EL$2:EL$6)-1</f>
        <v>0</v>
      </c>
      <c r="EN230" cm="1">
        <f t="array" ref="EN230">MMULT($S230:$W230,EN$2:EN$6)/MMULT($S230:$W230,EM$2:EM$6)-1</f>
        <v>0</v>
      </c>
      <c r="EO230" cm="1">
        <f t="array" ref="EO230">MMULT($S230:$W230,EO$2:EO$6)/MMULT($S230:$W230,EN$2:EN$6)-1</f>
        <v>0</v>
      </c>
      <c r="EP230" cm="1">
        <f t="array" ref="EP230">MMULT($S230:$W230,EP$2:EP$6)/MMULT($S230:$W230,EO$2:EO$6)-1</f>
        <v>2.0325238098205967E-2</v>
      </c>
      <c r="EQ230" cm="1">
        <f t="array" ref="EQ230">MMULT($S230:$W230,EQ$2:EQ$6)/MMULT($S230:$W230,EP$2:EP$6)-1</f>
        <v>1.4057146207147042E-2</v>
      </c>
      <c r="ER230" cm="1">
        <f t="array" ref="ER230">MMULT($S230:$W230,ER$2:ER$6)/MMULT($S230:$W230,EQ$2:EQ$6)-1</f>
        <v>1.3679974013890428E-2</v>
      </c>
      <c r="ES230" cm="1">
        <f t="array" ref="ES230">MMULT($S230:$W230,ES$2:ES$6)/MMULT($S230:$W230,ER$2:ER$6)-1</f>
        <v>2.2003780136541362E-3</v>
      </c>
      <c r="ET230" cm="1">
        <f t="array" ref="ET230">MMULT($S230:$W230,ET$2:ET$6)/MMULT($S230:$W230,ES$2:ES$6)-1</f>
        <v>0</v>
      </c>
      <c r="EU230" cm="1">
        <f t="array" ref="EU230">MMULT($S230:$W230,EU$2:EU$6)/MMULT($S230:$W230,ET$2:ET$6)-1</f>
        <v>0</v>
      </c>
      <c r="EV230" cm="1">
        <f t="array" ref="EV230">MMULT($S230:$W230,EV$2:EV$6)/MMULT($S230:$W230,EU$2:EU$6)-1</f>
        <v>4.8597762957243162E-3</v>
      </c>
      <c r="EW230" cm="1">
        <f t="array" ref="EW230">MMULT($S230:$W230,EW$2:EW$6)/MMULT($S230:$W230,EV$2:EV$6)-1</f>
        <v>-1.6861763982256583E-2</v>
      </c>
      <c r="EX230" cm="1">
        <f t="array" ref="EX230">MMULT($S230:$W230,EX$2:EX$6)/MMULT($S230:$W230,EW$2:EW$6)-1</f>
        <v>-1.4328539608261526E-3</v>
      </c>
      <c r="EY230" cm="1">
        <f t="array" ref="EY230">MMULT($S230:$W230,EY$2:EY$6)/MMULT($S230:$W230,EX$2:EX$6)-1</f>
        <v>7.7354535643137101E-3</v>
      </c>
      <c r="EZ230" cm="1">
        <f t="array" ref="EZ230">MMULT($S230:$W230,EZ$2:EZ$6)/MMULT($S230:$W230,EY$2:EY$6)-1</f>
        <v>1.434141436038372E-3</v>
      </c>
      <c r="FA230" cm="1">
        <f t="array" ref="FA230">MMULT($S230:$W230,FA$2:FA$6)/MMULT($S230:$W230,EZ$2:EZ$6)-1</f>
        <v>0</v>
      </c>
      <c r="FB230" cm="1">
        <f t="array" ref="FB230">MMULT($S230:$W230,FB$2:FB$6)/MMULT($S230:$W230,FA$2:FA$6)-1</f>
        <v>0</v>
      </c>
      <c r="FC230" cm="1">
        <f t="array" ref="FC230">MMULT($S230:$W230,FC$2:FC$6)/MMULT($S230:$W230,FB$2:FB$6)-1</f>
        <v>6.0808198036175209E-3</v>
      </c>
      <c r="FD230" cm="1">
        <f t="array" ref="FD230">MMULT($S230:$W230,FD$2:FD$6)/MMULT($S230:$W230,FC$2:FC$6)-1</f>
        <v>1.5655836485610974E-2</v>
      </c>
      <c r="FE230" cm="1">
        <f t="array" ref="FE230">MMULT($S230:$W230,FE$2:FE$6)/MMULT($S230:$W230,FD$2:FD$6)-1</f>
        <v>-2.2878552363657101E-2</v>
      </c>
      <c r="FF230" cm="1">
        <f t="array" ref="FF230">MMULT($S230:$W230,FF$2:FF$6)/MMULT($S230:$W230,FE$2:FE$6)-1</f>
        <v>-9.3654186616772828E-3</v>
      </c>
      <c r="FG230" cm="1">
        <f t="array" ref="FG230">MMULT($S230:$W230,FG$2:FG$6)/MMULT($S230:$W230,FF$2:FF$6)-1</f>
        <v>8.6311736906798942E-3</v>
      </c>
      <c r="FH230" cm="1">
        <f t="array" ref="FH230">MMULT($S230:$W230,FH$2:FH$6)/MMULT($S230:$W230,FG$2:FG$6)-1</f>
        <v>0</v>
      </c>
      <c r="FI230" cm="1">
        <f t="array" ref="FI230">MMULT($S230:$W230,FI$2:FI$6)/MMULT($S230:$W230,FH$2:FH$6)-1</f>
        <v>0</v>
      </c>
      <c r="FJ230" cm="1">
        <f t="array" ref="FJ230">MMULT($S230:$W230,FJ$2:FJ$6)/MMULT($S230:$W230,FI$2:FI$6)-1</f>
        <v>4.9248336366110035E-3</v>
      </c>
      <c r="FK230" cm="1">
        <f t="array" ref="FK230">MMULT($S230:$W230,FK$2:FK$6)/MMULT($S230:$W230,FJ$2:FJ$6)-1</f>
        <v>8.6311114454087345E-3</v>
      </c>
      <c r="FL230" cm="1">
        <f t="array" ref="FL230">MMULT($S230:$W230,FL$2:FL$6)/MMULT($S230:$W230,FK$2:FK$6)-1</f>
        <v>8.7487388711846581E-3</v>
      </c>
      <c r="FM230" cm="1">
        <f t="array" ref="FM230">MMULT($S230:$W230,FM$2:FM$6)/MMULT($S230:$W230,FL$2:FL$6)-1</f>
        <v>4.6265929304079023E-3</v>
      </c>
      <c r="FN230" cm="1">
        <f t="array" ref="FN230">MMULT($S230:$W230,FN$2:FN$6)/MMULT($S230:$W230,FM$2:FM$6)-1</f>
        <v>-7.1459234148649742E-3</v>
      </c>
      <c r="FO230" cm="1">
        <f t="array" ref="FO230">MMULT($S230:$W230,FO$2:FO$6)/MMULT($S230:$W230,FN$2:FN$6)-1</f>
        <v>0</v>
      </c>
      <c r="FP230" cm="1">
        <f t="array" ref="FP230">MMULT($S230:$W230,FP$2:FP$6)/MMULT($S230:$W230,FO$2:FO$6)-1</f>
        <v>0</v>
      </c>
      <c r="FQ230" cm="1">
        <f t="array" ref="FQ230">MMULT($S230:$W230,FQ$2:FQ$6)/MMULT($S230:$W230,FP$2:FP$6)-1</f>
        <v>1.4625119853561852E-3</v>
      </c>
      <c r="FR230" cm="1">
        <f t="array" ref="FR230">MMULT($S230:$W230,FR$2:FR$6)/MMULT($S230:$W230,FQ$2:FQ$6)-1</f>
        <v>1.6334199436426111E-2</v>
      </c>
      <c r="FS230" cm="1">
        <f t="array" ref="FS230">MMULT($S230:$W230,FS$2:FS$6)/MMULT($S230:$W230,FR$2:FR$6)-1</f>
        <v>2.1511589724022118E-2</v>
      </c>
      <c r="FT230" cm="1">
        <f t="array" ref="FT230">MMULT($S230:$W230,FT$2:FT$6)/MMULT($S230:$W230,FS$2:FS$6)-1</f>
        <v>1.7962441388641448E-3</v>
      </c>
      <c r="FU230" cm="1">
        <f t="array" ref="FU230">MMULT($S230:$W230,FU$2:FU$6)/MMULT($S230:$W230,FT$2:FT$6)-1</f>
        <v>2.487020536982909E-3</v>
      </c>
      <c r="FV230" cm="1">
        <f t="array" ref="FV230">MMULT($S230:$W230,FV$2:FV$6)/MMULT($S230:$W230,FU$2:FU$6)-1</f>
        <v>0</v>
      </c>
      <c r="FW230" cm="1">
        <f t="array" ref="FW230">MMULT($S230:$W230,FW$2:FW$6)/MMULT($S230:$W230,FV$2:FV$6)-1</f>
        <v>0</v>
      </c>
      <c r="FX230" cm="1">
        <f t="array" ref="FX230">MMULT($S230:$W230,FX$2:FX$6)/MMULT($S230:$W230,FW$2:FW$6)-1</f>
        <v>7.6424015385569977E-3</v>
      </c>
      <c r="FY230" cm="1">
        <f t="array" ref="FY230">MMULT($S230:$W230,FY$2:FY$6)/MMULT($S230:$W230,FX$2:FX$6)-1</f>
        <v>-3.5198194589455278E-3</v>
      </c>
      <c r="FZ230" cm="1">
        <f t="array" ref="FZ230">MMULT($S230:$W230,FZ$2:FZ$6)/MMULT($S230:$W230,FY$2:FY$6)-1</f>
        <v>7.093716312335685E-3</v>
      </c>
      <c r="GA230" cm="1">
        <f t="array" ref="GA230">MMULT($S230:$W230,GA$2:GA$6)/MMULT($S230:$W230,FZ$2:FZ$6)-1</f>
        <v>-1.1613308723230631E-3</v>
      </c>
      <c r="GB230" cm="1">
        <f t="array" ref="GB230">MMULT($S230:$W230,GB$2:GB$6)/MMULT($S230:$W230,GA$2:GA$6)-1</f>
        <v>-2.7149736431121285E-3</v>
      </c>
      <c r="GC230" cm="1">
        <f t="array" ref="GC230">MMULT($S230:$W230,GC$2:GC$6)/MMULT($S230:$W230,GB$2:GB$6)-1</f>
        <v>0</v>
      </c>
      <c r="GD230" cm="1">
        <f t="array" ref="GD230">MMULT($S230:$W230,GD$2:GD$6)/MMULT($S230:$W230,GC$2:GC$6)-1</f>
        <v>0</v>
      </c>
      <c r="GE230" cm="1">
        <f t="array" ref="GE230">MMULT($S230:$W230,GE$2:GE$6)/MMULT($S230:$W230,GD$2:GD$6)-1</f>
        <v>2.2449130272064188E-3</v>
      </c>
      <c r="GF230" cm="1">
        <f t="array" ref="GF230">MMULT($S230:$W230,GF$2:GF$6)/MMULT($S230:$W230,GE$2:GE$6)-1</f>
        <v>-1.0725318332358902E-2</v>
      </c>
      <c r="GG230" cm="1">
        <f t="array" ref="GG230">MMULT($S230:$W230,GG$2:GG$6)/MMULT($S230:$W230,GF$2:GF$6)-1</f>
        <v>1.0684099926516755E-3</v>
      </c>
      <c r="GH230" cm="1">
        <f t="array" ref="GH230">MMULT($S230:$W230,GH$2:GH$6)/MMULT($S230:$W230,GG$2:GG$6)-1</f>
        <v>5.752732920979442E-3</v>
      </c>
      <c r="GI230" cm="1">
        <f t="array" ref="GI230">MMULT($S230:$W230,GI$2:GI$6)/MMULT($S230:$W230,GH$2:GH$6)-1</f>
        <v>-6.0722336559738688E-3</v>
      </c>
      <c r="GJ230" cm="1">
        <f t="array" ref="GJ230">MMULT($S230:$W230,GJ$2:GJ$6)/MMULT($S230:$W230,GI$2:GI$6)-1</f>
        <v>0</v>
      </c>
      <c r="GK230" cm="1">
        <f t="array" ref="GK230">MMULT($S230:$W230,GK$2:GK$6)/MMULT($S230:$W230,GJ$2:GJ$6)-1</f>
        <v>0</v>
      </c>
      <c r="GL230" cm="1">
        <f t="array" ref="GL230">MMULT($S230:$W230,GL$2:GL$6)/MMULT($S230:$W230,GK$2:GK$6)-1</f>
        <v>5.9347986818267806E-3</v>
      </c>
      <c r="GM230" cm="1">
        <f t="array" ref="GM230">MMULT($S230:$W230,GM$2:GM$6)/MMULT($S230:$W230,GL$2:GL$6)-1</f>
        <v>5.290494803491308E-3</v>
      </c>
      <c r="GN230" cm="1">
        <f t="array" ref="GN230">MMULT($S230:$W230,GN$2:GN$6)/MMULT($S230:$W230,GM$2:GM$6)-1</f>
        <v>-4.4352420779083523E-3</v>
      </c>
      <c r="GO230" cm="1">
        <f t="array" ref="GO230">MMULT($S230:$W230,GO$2:GO$6)/MMULT($S230:$W230,GN$2:GN$6)-1</f>
        <v>2.3384082297062125E-3</v>
      </c>
      <c r="GP230" cm="1">
        <f t="array" ref="GP230">MMULT($S230:$W230,GP$2:GP$6)/MMULT($S230:$W230,GO$2:GO$6)-1</f>
        <v>6.6767657692090587E-3</v>
      </c>
      <c r="GQ230" cm="1">
        <f t="array" ref="GQ230">MMULT($S230:$W230,GQ$2:GQ$6)/MMULT($S230:$W230,GP$2:GP$6)-1</f>
        <v>0</v>
      </c>
      <c r="GR230" cm="1">
        <f t="array" ref="GR230">MMULT($S230:$W230,GR$2:GR$6)/MMULT($S230:$W230,GQ$2:GQ$6)-1</f>
        <v>0</v>
      </c>
      <c r="GS230" cm="1">
        <f t="array" ref="GS230">MMULT($S230:$W230,GS$2:GS$6)/MMULT($S230:$W230,GR$2:GR$6)-1</f>
        <v>-5.2788127117789907E-3</v>
      </c>
      <c r="GT230" cm="1">
        <f t="array" ref="GT230">MMULT($S230:$W230,GT$2:GT$6)/MMULT($S230:$W230,GS$2:GS$6)-1</f>
        <v>-8.4154173287414036E-3</v>
      </c>
      <c r="GU230" cm="1">
        <f t="array" ref="GU230">MMULT($S230:$W230,GU$2:GU$6)/MMULT($S230:$W230,GT$2:GT$6)-1</f>
        <v>1.0105597502813701E-2</v>
      </c>
      <c r="GV230" cm="1">
        <f t="array" ref="GV230">MMULT($S230:$W230,GV$2:GV$6)/MMULT($S230:$W230,GU$2:GU$6)-1</f>
        <v>1.5153277947423938E-2</v>
      </c>
      <c r="GW230" s="49">
        <f t="shared" si="6"/>
        <v>1.2209919171399734E-3</v>
      </c>
      <c r="GX230" s="50">
        <f t="shared" si="7"/>
        <v>9.7494858615512874E-3</v>
      </c>
    </row>
    <row r="231" spans="7:206" customFormat="1" x14ac:dyDescent="0.35">
      <c r="G231" s="23">
        <v>0.9328287606433302</v>
      </c>
      <c r="H231">
        <v>0.74199652088991974</v>
      </c>
      <c r="I231">
        <v>0.25708792382580037</v>
      </c>
      <c r="J231">
        <v>0.76625873592333749</v>
      </c>
      <c r="K231">
        <v>0.92843409527878662</v>
      </c>
      <c r="L231">
        <f>SUM(Таблица8[[#This Row],[Аэрофлот]:[Сбербанк]])</f>
        <v>3.6266060365611743</v>
      </c>
      <c r="M231" s="30">
        <f>Таблица8[[#This Row],[Аэрофлот]]/$L231</f>
        <v>0.25721811281378071</v>
      </c>
      <c r="N231" s="24">
        <f>Таблица8[[#This Row],[ГАЗПРОМ ао]]/$L231</f>
        <v>0.20459804936339232</v>
      </c>
      <c r="O231" s="24">
        <f>Таблица8[[#This Row],[ГМКНорНик]]/$L231</f>
        <v>7.0889399409255011E-2</v>
      </c>
      <c r="P231" s="24">
        <f>Таблица8[[#This Row],[ЛУКОЙЛ]]/$L231</f>
        <v>0.21128811020507771</v>
      </c>
      <c r="Q231" s="24">
        <f>Таблица8[[#This Row],[Сбербанк]]/$L231</f>
        <v>0.25600632820849428</v>
      </c>
      <c r="R231" s="24">
        <f>SUM(Таблица810[[#This Row],[Аэрофлот]:[Сбербанк]])</f>
        <v>1</v>
      </c>
      <c r="S231" s="30">
        <f>INT($U$1*Таблица810[[#This Row],[Аэрофлот]]/B$8)</f>
        <v>35694</v>
      </c>
      <c r="T231" s="24">
        <f>INT($U$1*Таблица810[[#This Row],[ГАЗПРОМ ао]]/C$8)</f>
        <v>9618</v>
      </c>
      <c r="U231" s="24">
        <f>INT($U$1*Таблица810[[#This Row],[ГМКНорНик]]/D$8)</f>
        <v>29</v>
      </c>
      <c r="V231" s="24">
        <f>INT($U$1*Таблица810[[#This Row],[ЛУКОЙЛ]]/E$8)</f>
        <v>405</v>
      </c>
      <c r="W231" s="31">
        <f>INT($U$1*Таблица810[[#This Row],[Сбербанк]]/F$8)</f>
        <v>9411</v>
      </c>
      <c r="AA231" cm="1">
        <f t="array" ref="AA231">MMULT($S231:$W231,AA$2:AA$6)/MMULT($S231:$W231,Z$2:Z$6)-1</f>
        <v>1.4920889480616095E-2</v>
      </c>
      <c r="AB231" cm="1">
        <f t="array" ref="AB231">MMULT($S231:$W231,AB$2:AB$6)/MMULT($S231:$W231,AA$2:AA$6)-1</f>
        <v>-5.0963158552341792E-4</v>
      </c>
      <c r="AC231" cm="1">
        <f t="array" ref="AC231">MMULT($S231:$W231,AC$2:AC$6)/MMULT($S231:$W231,AB$2:AB$6)-1</f>
        <v>0</v>
      </c>
      <c r="AD231" cm="1">
        <f t="array" ref="AD231">MMULT($S231:$W231,AD$2:AD$6)/MMULT($S231:$W231,AC$2:AC$6)-1</f>
        <v>3.4204254120868693E-2</v>
      </c>
      <c r="AE231" cm="1">
        <f t="array" ref="AE231">MMULT($S231:$W231,AE$2:AE$6)/MMULT($S231:$W231,AD$2:AD$6)-1</f>
        <v>0</v>
      </c>
      <c r="AF231" cm="1">
        <f t="array" ref="AF231">MMULT($S231:$W231,AF$2:AF$6)/MMULT($S231:$W231,AE$2:AE$6)-1</f>
        <v>0</v>
      </c>
      <c r="AG231" cm="1">
        <f t="array" ref="AG231">MMULT($S231:$W231,AG$2:AG$6)/MMULT($S231:$W231,AF$2:AF$6)-1</f>
        <v>9.8279013949524874E-3</v>
      </c>
      <c r="AH231" cm="1">
        <f t="array" ref="AH231">MMULT($S231:$W231,AH$2:AH$6)/MMULT($S231:$W231,AG$2:AG$6)-1</f>
        <v>5.4633884853525494E-3</v>
      </c>
      <c r="AI231" cm="1">
        <f t="array" ref="AI231">MMULT($S231:$W231,AI$2:AI$6)/MMULT($S231:$W231,AH$2:AH$6)-1</f>
        <v>-8.0695301853146439E-3</v>
      </c>
      <c r="AJ231" cm="1">
        <f t="array" ref="AJ231">MMULT($S231:$W231,AJ$2:AJ$6)/MMULT($S231:$W231,AI$2:AI$6)-1</f>
        <v>9.8598612407432284E-3</v>
      </c>
      <c r="AK231" cm="1">
        <f t="array" ref="AK231">MMULT($S231:$W231,AK$2:AK$6)/MMULT($S231:$W231,AJ$2:AJ$6)-1</f>
        <v>-1.5541912834939331E-2</v>
      </c>
      <c r="AL231" cm="1">
        <f t="array" ref="AL231">MMULT($S231:$W231,AL$2:AL$6)/MMULT($S231:$W231,AK$2:AK$6)-1</f>
        <v>0</v>
      </c>
      <c r="AM231" cm="1">
        <f t="array" ref="AM231">MMULT($S231:$W231,AM$2:AM$6)/MMULT($S231:$W231,AL$2:AL$6)-1</f>
        <v>0</v>
      </c>
      <c r="AN231" cm="1">
        <f t="array" ref="AN231">MMULT($S231:$W231,AN$2:AN$6)/MMULT($S231:$W231,AM$2:AM$6)-1</f>
        <v>4.1884464006125555E-3</v>
      </c>
      <c r="AO231" cm="1">
        <f t="array" ref="AO231">MMULT($S231:$W231,AO$2:AO$6)/MMULT($S231:$W231,AN$2:AN$6)-1</f>
        <v>-1.050789830427945E-3</v>
      </c>
      <c r="AP231" cm="1">
        <f t="array" ref="AP231">MMULT($S231:$W231,AP$2:AP$6)/MMULT($S231:$W231,AO$2:AO$6)-1</f>
        <v>3.4060225936687338E-3</v>
      </c>
      <c r="AQ231" cm="1">
        <f t="array" ref="AQ231">MMULT($S231:$W231,AQ$2:AQ$6)/MMULT($S231:$W231,AP$2:AP$6)-1</f>
        <v>-1.8917595194633985E-2</v>
      </c>
      <c r="AR231" cm="1">
        <f t="array" ref="AR231">MMULT($S231:$W231,AR$2:AR$6)/MMULT($S231:$W231,AQ$2:AQ$6)-1</f>
        <v>-1.1731472585175151E-2</v>
      </c>
      <c r="AS231" cm="1">
        <f t="array" ref="AS231">MMULT($S231:$W231,AS$2:AS$6)/MMULT($S231:$W231,AR$2:AR$6)-1</f>
        <v>0</v>
      </c>
      <c r="AT231" cm="1">
        <f t="array" ref="AT231">MMULT($S231:$W231,AT$2:AT$6)/MMULT($S231:$W231,AS$2:AS$6)-1</f>
        <v>0</v>
      </c>
      <c r="AU231" cm="1">
        <f t="array" ref="AU231">MMULT($S231:$W231,AU$2:AU$6)/MMULT($S231:$W231,AT$2:AT$6)-1</f>
        <v>-3.4229906477765137E-3</v>
      </c>
      <c r="AV231" cm="1">
        <f t="array" ref="AV231">MMULT($S231:$W231,AV$2:AV$6)/MMULT($S231:$W231,AU$2:AU$6)-1</f>
        <v>-3.1172493575690741E-3</v>
      </c>
      <c r="AW231" cm="1">
        <f t="array" ref="AW231">MMULT($S231:$W231,AW$2:AW$6)/MMULT($S231:$W231,AV$2:AV$6)-1</f>
        <v>-1.3978924142368121E-2</v>
      </c>
      <c r="AX231" cm="1">
        <f t="array" ref="AX231">MMULT($S231:$W231,AX$2:AX$6)/MMULT($S231:$W231,AW$2:AW$6)-1</f>
        <v>8.4251497176390799E-3</v>
      </c>
      <c r="AY231" cm="1">
        <f t="array" ref="AY231">MMULT($S231:$W231,AY$2:AY$6)/MMULT($S231:$W231,AX$2:AX$6)-1</f>
        <v>-2.6282740333140153E-2</v>
      </c>
      <c r="AZ231" cm="1">
        <f t="array" ref="AZ231">MMULT($S231:$W231,AZ$2:AZ$6)/MMULT($S231:$W231,AY$2:AY$6)-1</f>
        <v>0</v>
      </c>
      <c r="BA231" cm="1">
        <f t="array" ref="BA231">MMULT($S231:$W231,BA$2:BA$6)/MMULT($S231:$W231,AZ$2:AZ$6)-1</f>
        <v>0</v>
      </c>
      <c r="BB231" cm="1">
        <f t="array" ref="BB231">MMULT($S231:$W231,BB$2:BB$6)/MMULT($S231:$W231,BA$2:BA$6)-1</f>
        <v>1.1555177881435563E-2</v>
      </c>
      <c r="BC231" cm="1">
        <f t="array" ref="BC231">MMULT($S231:$W231,BC$2:BC$6)/MMULT($S231:$W231,BB$2:BB$6)-1</f>
        <v>2.6284574668684613E-3</v>
      </c>
      <c r="BD231" cm="1">
        <f t="array" ref="BD231">MMULT($S231:$W231,BD$2:BD$6)/MMULT($S231:$W231,BC$2:BC$6)-1</f>
        <v>8.9805926488295551E-3</v>
      </c>
      <c r="BE231" cm="1">
        <f t="array" ref="BE231">MMULT($S231:$W231,BE$2:BE$6)/MMULT($S231:$W231,BD$2:BD$6)-1</f>
        <v>1.4436497973454809E-2</v>
      </c>
      <c r="BF231" cm="1">
        <f t="array" ref="BF231">MMULT($S231:$W231,BF$2:BF$6)/MMULT($S231:$W231,BE$2:BE$6)-1</f>
        <v>4.2542796889606382E-3</v>
      </c>
      <c r="BG231" cm="1">
        <f t="array" ref="BG231">MMULT($S231:$W231,BG$2:BG$6)/MMULT($S231:$W231,BF$2:BF$6)-1</f>
        <v>0</v>
      </c>
      <c r="BH231" cm="1">
        <f t="array" ref="BH231">MMULT($S231:$W231,BH$2:BH$6)/MMULT($S231:$W231,BG$2:BG$6)-1</f>
        <v>0</v>
      </c>
      <c r="BI231" cm="1">
        <f t="array" ref="BI231">MMULT($S231:$W231,BI$2:BI$6)/MMULT($S231:$W231,BH$2:BH$6)-1</f>
        <v>1.2332620904280223E-2</v>
      </c>
      <c r="BJ231" cm="1">
        <f t="array" ref="BJ231">MMULT($S231:$W231,BJ$2:BJ$6)/MMULT($S231:$W231,BI$2:BI$6)-1</f>
        <v>-1.1835857678576311E-2</v>
      </c>
      <c r="BK231" cm="1">
        <f t="array" ref="BK231">MMULT($S231:$W231,BK$2:BK$6)/MMULT($S231:$W231,BJ$2:BJ$6)-1</f>
        <v>-1.5339099507313825E-2</v>
      </c>
      <c r="BL231" cm="1">
        <f t="array" ref="BL231">MMULT($S231:$W231,BL$2:BL$6)/MMULT($S231:$W231,BK$2:BK$6)-1</f>
        <v>-1.9020982821158494E-3</v>
      </c>
      <c r="BM231" cm="1">
        <f t="array" ref="BM231">MMULT($S231:$W231,BM$2:BM$6)/MMULT($S231:$W231,BL$2:BL$6)-1</f>
        <v>1.2270254016046422E-2</v>
      </c>
      <c r="BN231" cm="1">
        <f t="array" ref="BN231">MMULT($S231:$W231,BN$2:BN$6)/MMULT($S231:$W231,BM$2:BM$6)-1</f>
        <v>0</v>
      </c>
      <c r="BO231" cm="1">
        <f t="array" ref="BO231">MMULT($S231:$W231,BO$2:BO$6)/MMULT($S231:$W231,BN$2:BN$6)-1</f>
        <v>0</v>
      </c>
      <c r="BP231" cm="1">
        <f t="array" ref="BP231">MMULT($S231:$W231,BP$2:BP$6)/MMULT($S231:$W231,BO$2:BO$6)-1</f>
        <v>1.7637044628979082E-2</v>
      </c>
      <c r="BQ231" cm="1">
        <f t="array" ref="BQ231">MMULT($S231:$W231,BQ$2:BQ$6)/MMULT($S231:$W231,BP$2:BP$6)-1</f>
        <v>-1.7011552669143892E-4</v>
      </c>
      <c r="BR231" cm="1">
        <f t="array" ref="BR231">MMULT($S231:$W231,BR$2:BR$6)/MMULT($S231:$W231,BQ$2:BQ$6)-1</f>
        <v>-7.2801765773482519E-3</v>
      </c>
      <c r="BS231" cm="1">
        <f t="array" ref="BS231">MMULT($S231:$W231,BS$2:BS$6)/MMULT($S231:$W231,BR$2:BR$6)-1</f>
        <v>-1.4644919852261906E-2</v>
      </c>
      <c r="BT231" cm="1">
        <f t="array" ref="BT231">MMULT($S231:$W231,BT$2:BT$6)/MMULT($S231:$W231,BS$2:BS$6)-1</f>
        <v>1.1942389000511922E-2</v>
      </c>
      <c r="BU231" cm="1">
        <f t="array" ref="BU231">MMULT($S231:$W231,BU$2:BU$6)/MMULT($S231:$W231,BT$2:BT$6)-1</f>
        <v>-4.3312068189781394E-3</v>
      </c>
      <c r="BV231" cm="1">
        <f t="array" ref="BV231">MMULT($S231:$W231,BV$2:BV$6)/MMULT($S231:$W231,BU$2:BU$6)-1</f>
        <v>0</v>
      </c>
      <c r="BW231" cm="1">
        <f t="array" ref="BW231">MMULT($S231:$W231,BW$2:BW$6)/MMULT($S231:$W231,BV$2:BV$6)-1</f>
        <v>6.3567710999068439E-3</v>
      </c>
      <c r="BX231" cm="1">
        <f t="array" ref="BX231">MMULT($S231:$W231,BX$2:BX$6)/MMULT($S231:$W231,BW$2:BW$6)-1</f>
        <v>0</v>
      </c>
      <c r="BY231" cm="1">
        <f t="array" ref="BY231">MMULT($S231:$W231,BY$2:BY$6)/MMULT($S231:$W231,BX$2:BX$6)-1</f>
        <v>-4.3004454711762508E-3</v>
      </c>
      <c r="BZ231" cm="1">
        <f t="array" ref="BZ231">MMULT($S231:$W231,BZ$2:BZ$6)/MMULT($S231:$W231,BY$2:BY$6)-1</f>
        <v>-1.1401101172759831E-2</v>
      </c>
      <c r="CA231" cm="1">
        <f t="array" ref="CA231">MMULT($S231:$W231,CA$2:CA$6)/MMULT($S231:$W231,BZ$2:BZ$6)-1</f>
        <v>-9.3764562255455042E-3</v>
      </c>
      <c r="CB231" cm="1">
        <f t="array" ref="CB231">MMULT($S231:$W231,CB$2:CB$6)/MMULT($S231:$W231,CA$2:CA$6)-1</f>
        <v>0</v>
      </c>
      <c r="CC231" cm="1">
        <f t="array" ref="CC231">MMULT($S231:$W231,CC$2:CC$6)/MMULT($S231:$W231,CB$2:CB$6)-1</f>
        <v>0</v>
      </c>
      <c r="CD231" cm="1">
        <f t="array" ref="CD231">MMULT($S231:$W231,CD$2:CD$6)/MMULT($S231:$W231,CC$2:CC$6)-1</f>
        <v>1.2412590571768245E-2</v>
      </c>
      <c r="CE231" cm="1">
        <f t="array" ref="CE231">MMULT($S231:$W231,CE$2:CE$6)/MMULT($S231:$W231,CD$2:CD$6)-1</f>
        <v>9.6042359332917382E-3</v>
      </c>
      <c r="CF231" cm="1">
        <f t="array" ref="CF231">MMULT($S231:$W231,CF$2:CF$6)/MMULT($S231:$W231,CE$2:CE$6)-1</f>
        <v>-2.542539659144194E-3</v>
      </c>
      <c r="CG231" cm="1">
        <f t="array" ref="CG231">MMULT($S231:$W231,CG$2:CG$6)/MMULT($S231:$W231,CF$2:CF$6)-1</f>
        <v>-7.0290632687045607E-3</v>
      </c>
      <c r="CH231" cm="1">
        <f t="array" ref="CH231">MMULT($S231:$W231,CH$2:CH$6)/MMULT($S231:$W231,CG$2:CG$6)-1</f>
        <v>2.5112368055017376E-2</v>
      </c>
      <c r="CI231" cm="1">
        <f t="array" ref="CI231">MMULT($S231:$W231,CI$2:CI$6)/MMULT($S231:$W231,CH$2:CH$6)-1</f>
        <v>0</v>
      </c>
      <c r="CJ231" cm="1">
        <f t="array" ref="CJ231">MMULT($S231:$W231,CJ$2:CJ$6)/MMULT($S231:$W231,CI$2:CI$6)-1</f>
        <v>0</v>
      </c>
      <c r="CK231" cm="1">
        <f t="array" ref="CK231">MMULT($S231:$W231,CK$2:CK$6)/MMULT($S231:$W231,CJ$2:CJ$6)-1</f>
        <v>0</v>
      </c>
      <c r="CL231" cm="1">
        <f t="array" ref="CL231">MMULT($S231:$W231,CL$2:CL$6)/MMULT($S231:$W231,CK$2:CK$6)-1</f>
        <v>1.7828248478491515E-2</v>
      </c>
      <c r="CM231" cm="1">
        <f t="array" ref="CM231">MMULT($S231:$W231,CM$2:CM$6)/MMULT($S231:$W231,CL$2:CL$6)-1</f>
        <v>-9.0341797954678338E-3</v>
      </c>
      <c r="CN231" cm="1">
        <f t="array" ref="CN231">MMULT($S231:$W231,CN$2:CN$6)/MMULT($S231:$W231,CM$2:CM$6)-1</f>
        <v>1.3319056334010426E-2</v>
      </c>
      <c r="CO231" cm="1">
        <f t="array" ref="CO231">MMULT($S231:$W231,CO$2:CO$6)/MMULT($S231:$W231,CN$2:CN$6)-1</f>
        <v>1.3830851384672993E-3</v>
      </c>
      <c r="CP231" cm="1">
        <f t="array" ref="CP231">MMULT($S231:$W231,CP$2:CP$6)/MMULT($S231:$W231,CO$2:CO$6)-1</f>
        <v>0</v>
      </c>
      <c r="CQ231" cm="1">
        <f t="array" ref="CQ231">MMULT($S231:$W231,CQ$2:CQ$6)/MMULT($S231:$W231,CP$2:CP$6)-1</f>
        <v>0</v>
      </c>
      <c r="CR231" cm="1">
        <f t="array" ref="CR231">MMULT($S231:$W231,CR$2:CR$6)/MMULT($S231:$W231,CQ$2:CQ$6)-1</f>
        <v>1.9089065324957133E-2</v>
      </c>
      <c r="CS231" cm="1">
        <f t="array" ref="CS231">MMULT($S231:$W231,CS$2:CS$6)/MMULT($S231:$W231,CR$2:CR$6)-1</f>
        <v>-9.13175895559315E-3</v>
      </c>
      <c r="CT231" cm="1">
        <f t="array" ref="CT231">MMULT($S231:$W231,CT$2:CT$6)/MMULT($S231:$W231,CS$2:CS$6)-1</f>
        <v>-1.6082876768616083E-2</v>
      </c>
      <c r="CU231" cm="1">
        <f t="array" ref="CU231">MMULT($S231:$W231,CU$2:CU$6)/MMULT($S231:$W231,CT$2:CT$6)-1</f>
        <v>-2.2936159847476212E-2</v>
      </c>
      <c r="CV231" cm="1">
        <f t="array" ref="CV231">MMULT($S231:$W231,CV$2:CV$6)/MMULT($S231:$W231,CU$2:CU$6)-1</f>
        <v>8.8057004138382133E-3</v>
      </c>
      <c r="CW231" cm="1">
        <f t="array" ref="CW231">MMULT($S231:$W231,CW$2:CW$6)/MMULT($S231:$W231,CV$2:CV$6)-1</f>
        <v>0</v>
      </c>
      <c r="CX231" cm="1">
        <f t="array" ref="CX231">MMULT($S231:$W231,CX$2:CX$6)/MMULT($S231:$W231,CW$2:CW$6)-1</f>
        <v>0</v>
      </c>
      <c r="CY231" cm="1">
        <f t="array" ref="CY231">MMULT($S231:$W231,CY$2:CY$6)/MMULT($S231:$W231,CX$2:CX$6)-1</f>
        <v>-4.4748874335498456E-4</v>
      </c>
      <c r="CZ231" cm="1">
        <f t="array" ref="CZ231">MMULT($S231:$W231,CZ$2:CZ$6)/MMULT($S231:$W231,CY$2:CY$6)-1</f>
        <v>-1.8478977266432661E-2</v>
      </c>
      <c r="DA231" cm="1">
        <f t="array" ref="DA231">MMULT($S231:$W231,DA$2:DA$6)/MMULT($S231:$W231,CZ$2:CZ$6)-1</f>
        <v>3.8707045134229734E-3</v>
      </c>
      <c r="DB231" cm="1">
        <f t="array" ref="DB231">MMULT($S231:$W231,DB$2:DB$6)/MMULT($S231:$W231,DA$2:DA$6)-1</f>
        <v>3.2939361997328387E-3</v>
      </c>
      <c r="DC231" cm="1">
        <f t="array" ref="DC231">MMULT($S231:$W231,DC$2:DC$6)/MMULT($S231:$W231,DB$2:DB$6)-1</f>
        <v>1.9488886369102287E-2</v>
      </c>
      <c r="DD231" cm="1">
        <f t="array" ref="DD231">MMULT($S231:$W231,DD$2:DD$6)/MMULT($S231:$W231,DC$2:DC$6)-1</f>
        <v>0</v>
      </c>
      <c r="DE231" cm="1">
        <f t="array" ref="DE231">MMULT($S231:$W231,DE$2:DE$6)/MMULT($S231:$W231,DD$2:DD$6)-1</f>
        <v>0</v>
      </c>
      <c r="DF231" cm="1">
        <f t="array" ref="DF231">MMULT($S231:$W231,DF$2:DF$6)/MMULT($S231:$W231,DE$2:DE$6)-1</f>
        <v>2.865751497524327E-3</v>
      </c>
      <c r="DG231" cm="1">
        <f t="array" ref="DG231">MMULT($S231:$W231,DG$2:DG$6)/MMULT($S231:$W231,DF$2:DF$6)-1</f>
        <v>-8.4665937267945912E-3</v>
      </c>
      <c r="DH231" cm="1">
        <f t="array" ref="DH231">MMULT($S231:$W231,DH$2:DH$6)/MMULT($S231:$W231,DG$2:DG$6)-1</f>
        <v>1.0340187588178118E-3</v>
      </c>
      <c r="DI231" cm="1">
        <f t="array" ref="DI231">MMULT($S231:$W231,DI$2:DI$6)/MMULT($S231:$W231,DH$2:DH$6)-1</f>
        <v>-1.7085502142695219E-3</v>
      </c>
      <c r="DJ231" cm="1">
        <f t="array" ref="DJ231">MMULT($S231:$W231,DJ$2:DJ$6)/MMULT($S231:$W231,DI$2:DI$6)-1</f>
        <v>3.9075886702990559E-3</v>
      </c>
      <c r="DK231" cm="1">
        <f t="array" ref="DK231">MMULT($S231:$W231,DK$2:DK$6)/MMULT($S231:$W231,DJ$2:DJ$6)-1</f>
        <v>0</v>
      </c>
      <c r="DL231" cm="1">
        <f t="array" ref="DL231">MMULT($S231:$W231,DL$2:DL$6)/MMULT($S231:$W231,DK$2:DK$6)-1</f>
        <v>0</v>
      </c>
      <c r="DM231" cm="1">
        <f t="array" ref="DM231">MMULT($S231:$W231,DM$2:DM$6)/MMULT($S231:$W231,DL$2:DL$6)-1</f>
        <v>-1.1164142923122067E-2</v>
      </c>
      <c r="DN231" cm="1">
        <f t="array" ref="DN231">MMULT($S231:$W231,DN$2:DN$6)/MMULT($S231:$W231,DM$2:DM$6)-1</f>
        <v>-1.5474687885449034E-2</v>
      </c>
      <c r="DO231" cm="1">
        <f t="array" ref="DO231">MMULT($S231:$W231,DO$2:DO$6)/MMULT($S231:$W231,DN$2:DN$6)-1</f>
        <v>8.8695304762931304E-3</v>
      </c>
      <c r="DP231" cm="1">
        <f t="array" ref="DP231">MMULT($S231:$W231,DP$2:DP$6)/MMULT($S231:$W231,DO$2:DO$6)-1</f>
        <v>1.0620948653194962E-3</v>
      </c>
      <c r="DQ231" cm="1">
        <f t="array" ref="DQ231">MMULT($S231:$W231,DQ$2:DQ$6)/MMULT($S231:$W231,DP$2:DP$6)-1</f>
        <v>-7.9552510544914634E-3</v>
      </c>
      <c r="DR231" cm="1">
        <f t="array" ref="DR231">MMULT($S231:$W231,DR$2:DR$6)/MMULT($S231:$W231,DQ$2:DQ$6)-1</f>
        <v>0</v>
      </c>
      <c r="DS231" cm="1">
        <f t="array" ref="DS231">MMULT($S231:$W231,DS$2:DS$6)/MMULT($S231:$W231,DR$2:DR$6)-1</f>
        <v>0</v>
      </c>
      <c r="DT231" cm="1">
        <f t="array" ref="DT231">MMULT($S231:$W231,DT$2:DT$6)/MMULT($S231:$W231,DS$2:DS$6)-1</f>
        <v>8.4578971705329131E-3</v>
      </c>
      <c r="DU231" cm="1">
        <f t="array" ref="DU231">MMULT($S231:$W231,DU$2:DU$6)/MMULT($S231:$W231,DT$2:DT$6)-1</f>
        <v>8.6026592483983144E-3</v>
      </c>
      <c r="DV231" cm="1">
        <f t="array" ref="DV231">MMULT($S231:$W231,DV$2:DV$6)/MMULT($S231:$W231,DU$2:DU$6)-1</f>
        <v>8.2888528929649929E-3</v>
      </c>
      <c r="DW231" cm="1">
        <f t="array" ref="DW231">MMULT($S231:$W231,DW$2:DW$6)/MMULT($S231:$W231,DV$2:DV$6)-1</f>
        <v>-6.7740415655893615E-3</v>
      </c>
      <c r="DX231" cm="1">
        <f t="array" ref="DX231">MMULT($S231:$W231,DX$2:DX$6)/MMULT($S231:$W231,DW$2:DW$6)-1</f>
        <v>9.1423528508987051E-3</v>
      </c>
      <c r="DY231" cm="1">
        <f t="array" ref="DY231">MMULT($S231:$W231,DY$2:DY$6)/MMULT($S231:$W231,DX$2:DX$6)-1</f>
        <v>0</v>
      </c>
      <c r="DZ231" cm="1">
        <f t="array" ref="DZ231">MMULT($S231:$W231,DZ$2:DZ$6)/MMULT($S231:$W231,DY$2:DY$6)-1</f>
        <v>0</v>
      </c>
      <c r="EA231" cm="1">
        <f t="array" ref="EA231">MMULT($S231:$W231,EA$2:EA$6)/MMULT($S231:$W231,DZ$2:DZ$6)-1</f>
        <v>-1.0591738561287589E-2</v>
      </c>
      <c r="EB231" cm="1">
        <f t="array" ref="EB231">MMULT($S231:$W231,EB$2:EB$6)/MMULT($S231:$W231,EA$2:EA$6)-1</f>
        <v>-9.1460614522491657E-3</v>
      </c>
      <c r="EC231" cm="1">
        <f t="array" ref="EC231">MMULT($S231:$W231,EC$2:EC$6)/MMULT($S231:$W231,EB$2:EB$6)-1</f>
        <v>1.6260350106211963E-3</v>
      </c>
      <c r="ED231" cm="1">
        <f t="array" ref="ED231">MMULT($S231:$W231,ED$2:ED$6)/MMULT($S231:$W231,EC$2:EC$6)-1</f>
        <v>8.9229912133121925E-3</v>
      </c>
      <c r="EE231" cm="1">
        <f t="array" ref="EE231">MMULT($S231:$W231,EE$2:EE$6)/MMULT($S231:$W231,ED$2:ED$6)-1</f>
        <v>3.5899117468680686E-3</v>
      </c>
      <c r="EF231" cm="1">
        <f t="array" ref="EF231">MMULT($S231:$W231,EF$2:EF$6)/MMULT($S231:$W231,EE$2:EE$6)-1</f>
        <v>0</v>
      </c>
      <c r="EG231" cm="1">
        <f t="array" ref="EG231">MMULT($S231:$W231,EG$2:EG$6)/MMULT($S231:$W231,EF$2:EF$6)-1</f>
        <v>0</v>
      </c>
      <c r="EH231" cm="1">
        <f t="array" ref="EH231">MMULT($S231:$W231,EH$2:EH$6)/MMULT($S231:$W231,EG$2:EG$6)-1</f>
        <v>5.6127339726681491E-3</v>
      </c>
      <c r="EI231" cm="1">
        <f t="array" ref="EI231">MMULT($S231:$W231,EI$2:EI$6)/MMULT($S231:$W231,EH$2:EH$6)-1</f>
        <v>8.702108888281046E-4</v>
      </c>
      <c r="EJ231" cm="1">
        <f t="array" ref="EJ231">MMULT($S231:$W231,EJ$2:EJ$6)/MMULT($S231:$W231,EI$2:EI$6)-1</f>
        <v>-2.7767992390815843E-3</v>
      </c>
      <c r="EK231" cm="1">
        <f t="array" ref="EK231">MMULT($S231:$W231,EK$2:EK$6)/MMULT($S231:$W231,EJ$2:EJ$6)-1</f>
        <v>-2.8373386166905545E-3</v>
      </c>
      <c r="EL231" cm="1">
        <f t="array" ref="EL231">MMULT($S231:$W231,EL$2:EL$6)/MMULT($S231:$W231,EK$2:EK$6)-1</f>
        <v>-6.1959715993825659E-3</v>
      </c>
      <c r="EM231" cm="1">
        <f t="array" ref="EM231">MMULT($S231:$W231,EM$2:EM$6)/MMULT($S231:$W231,EL$2:EL$6)-1</f>
        <v>0</v>
      </c>
      <c r="EN231" cm="1">
        <f t="array" ref="EN231">MMULT($S231:$W231,EN$2:EN$6)/MMULT($S231:$W231,EM$2:EM$6)-1</f>
        <v>0</v>
      </c>
      <c r="EO231" cm="1">
        <f t="array" ref="EO231">MMULT($S231:$W231,EO$2:EO$6)/MMULT($S231:$W231,EN$2:EN$6)-1</f>
        <v>0</v>
      </c>
      <c r="EP231" cm="1">
        <f t="array" ref="EP231">MMULT($S231:$W231,EP$2:EP$6)/MMULT($S231:$W231,EO$2:EO$6)-1</f>
        <v>1.8340813635106645E-2</v>
      </c>
      <c r="EQ231" cm="1">
        <f t="array" ref="EQ231">MMULT($S231:$W231,EQ$2:EQ$6)/MMULT($S231:$W231,EP$2:EP$6)-1</f>
        <v>1.1723327984918264E-2</v>
      </c>
      <c r="ER231" cm="1">
        <f t="array" ref="ER231">MMULT($S231:$W231,ER$2:ER$6)/MMULT($S231:$W231,EQ$2:EQ$6)-1</f>
        <v>1.2329513170884043E-2</v>
      </c>
      <c r="ES231" cm="1">
        <f t="array" ref="ES231">MMULT($S231:$W231,ES$2:ES$6)/MMULT($S231:$W231,ER$2:ER$6)-1</f>
        <v>2.9306775158499665E-3</v>
      </c>
      <c r="ET231" cm="1">
        <f t="array" ref="ET231">MMULT($S231:$W231,ET$2:ET$6)/MMULT($S231:$W231,ES$2:ES$6)-1</f>
        <v>0</v>
      </c>
      <c r="EU231" cm="1">
        <f t="array" ref="EU231">MMULT($S231:$W231,EU$2:EU$6)/MMULT($S231:$W231,ET$2:ET$6)-1</f>
        <v>0</v>
      </c>
      <c r="EV231" cm="1">
        <f t="array" ref="EV231">MMULT($S231:$W231,EV$2:EV$6)/MMULT($S231:$W231,EU$2:EU$6)-1</f>
        <v>6.9790348043861083E-3</v>
      </c>
      <c r="EW231" cm="1">
        <f t="array" ref="EW231">MMULT($S231:$W231,EW$2:EW$6)/MMULT($S231:$W231,EV$2:EV$6)-1</f>
        <v>-1.4834260259657062E-2</v>
      </c>
      <c r="EX231" cm="1">
        <f t="array" ref="EX231">MMULT($S231:$W231,EX$2:EX$6)/MMULT($S231:$W231,EW$2:EW$6)-1</f>
        <v>-3.0116487121303326E-3</v>
      </c>
      <c r="EY231" cm="1">
        <f t="array" ref="EY231">MMULT($S231:$W231,EY$2:EY$6)/MMULT($S231:$W231,EX$2:EX$6)-1</f>
        <v>8.5825809141262255E-3</v>
      </c>
      <c r="EZ231" cm="1">
        <f t="array" ref="EZ231">MMULT($S231:$W231,EZ$2:EZ$6)/MMULT($S231:$W231,EY$2:EY$6)-1</f>
        <v>2.5685278187104199E-3</v>
      </c>
      <c r="FA231" cm="1">
        <f t="array" ref="FA231">MMULT($S231:$W231,FA$2:FA$6)/MMULT($S231:$W231,EZ$2:EZ$6)-1</f>
        <v>0</v>
      </c>
      <c r="FB231" cm="1">
        <f t="array" ref="FB231">MMULT($S231:$W231,FB$2:FB$6)/MMULT($S231:$W231,FA$2:FA$6)-1</f>
        <v>0</v>
      </c>
      <c r="FC231" cm="1">
        <f t="array" ref="FC231">MMULT($S231:$W231,FC$2:FC$6)/MMULT($S231:$W231,FB$2:FB$6)-1</f>
        <v>1.2682422634930024E-2</v>
      </c>
      <c r="FD231" cm="1">
        <f t="array" ref="FD231">MMULT($S231:$W231,FD$2:FD$6)/MMULT($S231:$W231,FC$2:FC$6)-1</f>
        <v>1.2898345017434032E-2</v>
      </c>
      <c r="FE231" cm="1">
        <f t="array" ref="FE231">MMULT($S231:$W231,FE$2:FE$6)/MMULT($S231:$W231,FD$2:FD$6)-1</f>
        <v>-2.1872087418761454E-2</v>
      </c>
      <c r="FF231" cm="1">
        <f t="array" ref="FF231">MMULT($S231:$W231,FF$2:FF$6)/MMULT($S231:$W231,FE$2:FE$6)-1</f>
        <v>-5.362079053458868E-3</v>
      </c>
      <c r="FG231" cm="1">
        <f t="array" ref="FG231">MMULT($S231:$W231,FG$2:FG$6)/MMULT($S231:$W231,FF$2:FF$6)-1</f>
        <v>8.5154770455893036E-3</v>
      </c>
      <c r="FH231" cm="1">
        <f t="array" ref="FH231">MMULT($S231:$W231,FH$2:FH$6)/MMULT($S231:$W231,FG$2:FG$6)-1</f>
        <v>0</v>
      </c>
      <c r="FI231" cm="1">
        <f t="array" ref="FI231">MMULT($S231:$W231,FI$2:FI$6)/MMULT($S231:$W231,FH$2:FH$6)-1</f>
        <v>0</v>
      </c>
      <c r="FJ231" cm="1">
        <f t="array" ref="FJ231">MMULT($S231:$W231,FJ$2:FJ$6)/MMULT($S231:$W231,FI$2:FI$6)-1</f>
        <v>5.4785938822499158E-3</v>
      </c>
      <c r="FK231" cm="1">
        <f t="array" ref="FK231">MMULT($S231:$W231,FK$2:FK$6)/MMULT($S231:$W231,FJ$2:FJ$6)-1</f>
        <v>5.6606093457094442E-3</v>
      </c>
      <c r="FL231" cm="1">
        <f t="array" ref="FL231">MMULT($S231:$W231,FL$2:FL$6)/MMULT($S231:$W231,FK$2:FK$6)-1</f>
        <v>5.4877755158619923E-3</v>
      </c>
      <c r="FM231" cm="1">
        <f t="array" ref="FM231">MMULT($S231:$W231,FM$2:FM$6)/MMULT($S231:$W231,FL$2:FL$6)-1</f>
        <v>5.1126408573558546E-3</v>
      </c>
      <c r="FN231" cm="1">
        <f t="array" ref="FN231">MMULT($S231:$W231,FN$2:FN$6)/MMULT($S231:$W231,FM$2:FM$6)-1</f>
        <v>-8.2008463288498756E-3</v>
      </c>
      <c r="FO231" cm="1">
        <f t="array" ref="FO231">MMULT($S231:$W231,FO$2:FO$6)/MMULT($S231:$W231,FN$2:FN$6)-1</f>
        <v>0</v>
      </c>
      <c r="FP231" cm="1">
        <f t="array" ref="FP231">MMULT($S231:$W231,FP$2:FP$6)/MMULT($S231:$W231,FO$2:FO$6)-1</f>
        <v>0</v>
      </c>
      <c r="FQ231" cm="1">
        <f t="array" ref="FQ231">MMULT($S231:$W231,FQ$2:FQ$6)/MMULT($S231:$W231,FP$2:FP$6)-1</f>
        <v>6.7337422821500681E-5</v>
      </c>
      <c r="FR231" cm="1">
        <f t="array" ref="FR231">MMULT($S231:$W231,FR$2:FR$6)/MMULT($S231:$W231,FQ$2:FQ$6)-1</f>
        <v>1.5136520561240818E-2</v>
      </c>
      <c r="FS231" cm="1">
        <f t="array" ref="FS231">MMULT($S231:$W231,FS$2:FS$6)/MMULT($S231:$W231,FR$2:FR$6)-1</f>
        <v>1.7070547692478621E-2</v>
      </c>
      <c r="FT231" cm="1">
        <f t="array" ref="FT231">MMULT($S231:$W231,FT$2:FT$6)/MMULT($S231:$W231,FS$2:FS$6)-1</f>
        <v>1.1634787537206925E-3</v>
      </c>
      <c r="FU231" cm="1">
        <f t="array" ref="FU231">MMULT($S231:$W231,FU$2:FU$6)/MMULT($S231:$W231,FT$2:FT$6)-1</f>
        <v>1.1558260689772393E-3</v>
      </c>
      <c r="FV231" cm="1">
        <f t="array" ref="FV231">MMULT($S231:$W231,FV$2:FV$6)/MMULT($S231:$W231,FU$2:FU$6)-1</f>
        <v>0</v>
      </c>
      <c r="FW231" cm="1">
        <f t="array" ref="FW231">MMULT($S231:$W231,FW$2:FW$6)/MMULT($S231:$W231,FV$2:FV$6)-1</f>
        <v>0</v>
      </c>
      <c r="FX231" cm="1">
        <f t="array" ref="FX231">MMULT($S231:$W231,FX$2:FX$6)/MMULT($S231:$W231,FW$2:FW$6)-1</f>
        <v>5.7443521290916344E-3</v>
      </c>
      <c r="FY231" cm="1">
        <f t="array" ref="FY231">MMULT($S231:$W231,FY$2:FY$6)/MMULT($S231:$W231,FX$2:FX$6)-1</f>
        <v>-2.9042163805330645E-3</v>
      </c>
      <c r="FZ231" cm="1">
        <f t="array" ref="FZ231">MMULT($S231:$W231,FZ$2:FZ$6)/MMULT($S231:$W231,FY$2:FY$6)-1</f>
        <v>1.1405241387299592E-2</v>
      </c>
      <c r="GA231" cm="1">
        <f t="array" ref="GA231">MMULT($S231:$W231,GA$2:GA$6)/MMULT($S231:$W231,FZ$2:FZ$6)-1</f>
        <v>-2.2785556179848454E-3</v>
      </c>
      <c r="GB231" cm="1">
        <f t="array" ref="GB231">MMULT($S231:$W231,GB$2:GB$6)/MMULT($S231:$W231,GA$2:GA$6)-1</f>
        <v>-1.6135778321416661E-3</v>
      </c>
      <c r="GC231" cm="1">
        <f t="array" ref="GC231">MMULT($S231:$W231,GC$2:GC$6)/MMULT($S231:$W231,GB$2:GB$6)-1</f>
        <v>0</v>
      </c>
      <c r="GD231" cm="1">
        <f t="array" ref="GD231">MMULT($S231:$W231,GD$2:GD$6)/MMULT($S231:$W231,GC$2:GC$6)-1</f>
        <v>0</v>
      </c>
      <c r="GE231" cm="1">
        <f t="array" ref="GE231">MMULT($S231:$W231,GE$2:GE$6)/MMULT($S231:$W231,GD$2:GD$6)-1</f>
        <v>-8.3975796371538181E-4</v>
      </c>
      <c r="GF231" cm="1">
        <f t="array" ref="GF231">MMULT($S231:$W231,GF$2:GF$6)/MMULT($S231:$W231,GE$2:GE$6)-1</f>
        <v>-1.1672136351114748E-2</v>
      </c>
      <c r="GG231" cm="1">
        <f t="array" ref="GG231">MMULT($S231:$W231,GG$2:GG$6)/MMULT($S231:$W231,GF$2:GF$6)-1</f>
        <v>-2.220824004340427E-3</v>
      </c>
      <c r="GH231" cm="1">
        <f t="array" ref="GH231">MMULT($S231:$W231,GH$2:GH$6)/MMULT($S231:$W231,GG$2:GG$6)-1</f>
        <v>2.6574599896354023E-3</v>
      </c>
      <c r="GI231" cm="1">
        <f t="array" ref="GI231">MMULT($S231:$W231,GI$2:GI$6)/MMULT($S231:$W231,GH$2:GH$6)-1</f>
        <v>-1.6554600634379746E-3</v>
      </c>
      <c r="GJ231" cm="1">
        <f t="array" ref="GJ231">MMULT($S231:$W231,GJ$2:GJ$6)/MMULT($S231:$W231,GI$2:GI$6)-1</f>
        <v>0</v>
      </c>
      <c r="GK231" cm="1">
        <f t="array" ref="GK231">MMULT($S231:$W231,GK$2:GK$6)/MMULT($S231:$W231,GJ$2:GJ$6)-1</f>
        <v>0</v>
      </c>
      <c r="GL231" cm="1">
        <f t="array" ref="GL231">MMULT($S231:$W231,GL$2:GL$6)/MMULT($S231:$W231,GK$2:GK$6)-1</f>
        <v>4.6072419391225417E-3</v>
      </c>
      <c r="GM231" cm="1">
        <f t="array" ref="GM231">MMULT($S231:$W231,GM$2:GM$6)/MMULT($S231:$W231,GL$2:GL$6)-1</f>
        <v>4.8130599560696208E-3</v>
      </c>
      <c r="GN231" cm="1">
        <f t="array" ref="GN231">MMULT($S231:$W231,GN$2:GN$6)/MMULT($S231:$W231,GM$2:GM$6)-1</f>
        <v>-5.288290151464925E-3</v>
      </c>
      <c r="GO231" cm="1">
        <f t="array" ref="GO231">MMULT($S231:$W231,GO$2:GO$6)/MMULT($S231:$W231,GN$2:GN$6)-1</f>
        <v>-3.4166102747076321E-3</v>
      </c>
      <c r="GP231" cm="1">
        <f t="array" ref="GP231">MMULT($S231:$W231,GP$2:GP$6)/MMULT($S231:$W231,GO$2:GO$6)-1</f>
        <v>7.8067553395400058E-3</v>
      </c>
      <c r="GQ231" cm="1">
        <f t="array" ref="GQ231">MMULT($S231:$W231,GQ$2:GQ$6)/MMULT($S231:$W231,GP$2:GP$6)-1</f>
        <v>0</v>
      </c>
      <c r="GR231" cm="1">
        <f t="array" ref="GR231">MMULT($S231:$W231,GR$2:GR$6)/MMULT($S231:$W231,GQ$2:GQ$6)-1</f>
        <v>0</v>
      </c>
      <c r="GS231" cm="1">
        <f t="array" ref="GS231">MMULT($S231:$W231,GS$2:GS$6)/MMULT($S231:$W231,GR$2:GR$6)-1</f>
        <v>-5.3447459956150745E-3</v>
      </c>
      <c r="GT231" cm="1">
        <f t="array" ref="GT231">MMULT($S231:$W231,GT$2:GT$6)/MMULT($S231:$W231,GS$2:GS$6)-1</f>
        <v>-1.0051862275126666E-2</v>
      </c>
      <c r="GU231" cm="1">
        <f t="array" ref="GU231">MMULT($S231:$W231,GU$2:GU$6)/MMULT($S231:$W231,GT$2:GT$6)-1</f>
        <v>9.2344080860029543E-3</v>
      </c>
      <c r="GV231" cm="1">
        <f t="array" ref="GV231">MMULT($S231:$W231,GV$2:GV$6)/MMULT($S231:$W231,GU$2:GU$6)-1</f>
        <v>1.0771405870312112E-2</v>
      </c>
      <c r="GW231" s="49">
        <f t="shared" si="6"/>
        <v>8.8836509574564948E-4</v>
      </c>
      <c r="GX231" s="50">
        <f t="shared" si="7"/>
        <v>8.8120570429582878E-3</v>
      </c>
    </row>
    <row r="232" spans="7:206" customFormat="1" x14ac:dyDescent="0.35">
      <c r="G232" s="23">
        <v>0.31415753654591511</v>
      </c>
      <c r="H232">
        <v>0.21741386150700401</v>
      </c>
      <c r="I232">
        <v>0.79439680166020687</v>
      </c>
      <c r="J232">
        <v>0.29831843012787257</v>
      </c>
      <c r="K232">
        <v>0.29633472701193275</v>
      </c>
      <c r="L232">
        <f>SUM(Таблица8[[#This Row],[Аэрофлот]:[Сбербанк]])</f>
        <v>1.9206213568529313</v>
      </c>
      <c r="M232" s="30">
        <f>Таблица8[[#This Row],[Аэрофлот]]/$L232</f>
        <v>0.16357078162490268</v>
      </c>
      <c r="N232" s="24">
        <f>Таблица8[[#This Row],[ГАЗПРОМ ао]]/$L232</f>
        <v>0.11319975211733113</v>
      </c>
      <c r="O232" s="24">
        <f>Таблица8[[#This Row],[ГМКНорНик]]/$L232</f>
        <v>0.41361447889024833</v>
      </c>
      <c r="P232" s="24">
        <f>Таблица8[[#This Row],[ЛУКОЙЛ]]/$L232</f>
        <v>0.15532391591057157</v>
      </c>
      <c r="Q232" s="24">
        <f>Таблица8[[#This Row],[Сбербанк]]/$L232</f>
        <v>0.15429107145694629</v>
      </c>
      <c r="R232" s="24">
        <f>SUM(Таблица810[[#This Row],[Аэрофлот]:[Сбербанк]])</f>
        <v>1</v>
      </c>
      <c r="S232" s="30">
        <f>INT($U$1*Таблица810[[#This Row],[Аэрофлот]]/B$8)</f>
        <v>22699</v>
      </c>
      <c r="T232" s="24">
        <f>INT($U$1*Таблица810[[#This Row],[ГАЗПРОМ ао]]/C$8)</f>
        <v>5321</v>
      </c>
      <c r="U232" s="24">
        <f>INT($U$1*Таблица810[[#This Row],[ГМКНорНик]]/D$8)</f>
        <v>170</v>
      </c>
      <c r="V232" s="24">
        <f>INT($U$1*Таблица810[[#This Row],[ЛУКОЙЛ]]/E$8)</f>
        <v>297</v>
      </c>
      <c r="W232" s="31">
        <f>INT($U$1*Таблица810[[#This Row],[Сбербанк]]/F$8)</f>
        <v>5672</v>
      </c>
      <c r="AA232" cm="1">
        <f t="array" ref="AA232">MMULT($S232:$W232,AA$2:AA$6)/MMULT($S232:$W232,Z$2:Z$6)-1</f>
        <v>1.5250063618440501E-2</v>
      </c>
      <c r="AB232" cm="1">
        <f t="array" ref="AB232">MMULT($S232:$W232,AB$2:AB$6)/MMULT($S232:$W232,AA$2:AA$6)-1</f>
        <v>5.0888924803982327E-3</v>
      </c>
      <c r="AC232" cm="1">
        <f t="array" ref="AC232">MMULT($S232:$W232,AC$2:AC$6)/MMULT($S232:$W232,AB$2:AB$6)-1</f>
        <v>0</v>
      </c>
      <c r="AD232" cm="1">
        <f t="array" ref="AD232">MMULT($S232:$W232,AD$2:AD$6)/MMULT($S232:$W232,AC$2:AC$6)-1</f>
        <v>4.3723597104126766E-2</v>
      </c>
      <c r="AE232" cm="1">
        <f t="array" ref="AE232">MMULT($S232:$W232,AE$2:AE$6)/MMULT($S232:$W232,AD$2:AD$6)-1</f>
        <v>0</v>
      </c>
      <c r="AF232" cm="1">
        <f t="array" ref="AF232">MMULT($S232:$W232,AF$2:AF$6)/MMULT($S232:$W232,AE$2:AE$6)-1</f>
        <v>0</v>
      </c>
      <c r="AG232" cm="1">
        <f t="array" ref="AG232">MMULT($S232:$W232,AG$2:AG$6)/MMULT($S232:$W232,AF$2:AF$6)-1</f>
        <v>2.3681148160312748E-3</v>
      </c>
      <c r="AH232" cm="1">
        <f t="array" ref="AH232">MMULT($S232:$W232,AH$2:AH$6)/MMULT($S232:$W232,AG$2:AG$6)-1</f>
        <v>-1.2543799720549087E-3</v>
      </c>
      <c r="AI232" cm="1">
        <f t="array" ref="AI232">MMULT($S232:$W232,AI$2:AI$6)/MMULT($S232:$W232,AH$2:AH$6)-1</f>
        <v>-4.0810523119945152E-3</v>
      </c>
      <c r="AJ232" cm="1">
        <f t="array" ref="AJ232">MMULT($S232:$W232,AJ$2:AJ$6)/MMULT($S232:$W232,AI$2:AI$6)-1</f>
        <v>1.3246671836651513E-2</v>
      </c>
      <c r="AK232" cm="1">
        <f t="array" ref="AK232">MMULT($S232:$W232,AK$2:AK$6)/MMULT($S232:$W232,AJ$2:AJ$6)-1</f>
        <v>-1.8543847859425755E-2</v>
      </c>
      <c r="AL232" cm="1">
        <f t="array" ref="AL232">MMULT($S232:$W232,AL$2:AL$6)/MMULT($S232:$W232,AK$2:AK$6)-1</f>
        <v>0</v>
      </c>
      <c r="AM232" cm="1">
        <f t="array" ref="AM232">MMULT($S232:$W232,AM$2:AM$6)/MMULT($S232:$W232,AL$2:AL$6)-1</f>
        <v>0</v>
      </c>
      <c r="AN232" cm="1">
        <f t="array" ref="AN232">MMULT($S232:$W232,AN$2:AN$6)/MMULT($S232:$W232,AM$2:AM$6)-1</f>
        <v>3.5982966935612648E-3</v>
      </c>
      <c r="AO232" cm="1">
        <f t="array" ref="AO232">MMULT($S232:$W232,AO$2:AO$6)/MMULT($S232:$W232,AN$2:AN$6)-1</f>
        <v>-9.5404501166862499E-4</v>
      </c>
      <c r="AP232" cm="1">
        <f t="array" ref="AP232">MMULT($S232:$W232,AP$2:AP$6)/MMULT($S232:$W232,AO$2:AO$6)-1</f>
        <v>1.2289933248641027E-2</v>
      </c>
      <c r="AQ232" cm="1">
        <f t="array" ref="AQ232">MMULT($S232:$W232,AQ$2:AQ$6)/MMULT($S232:$W232,AP$2:AP$6)-1</f>
        <v>-1.1703795973305842E-2</v>
      </c>
      <c r="AR232" cm="1">
        <f t="array" ref="AR232">MMULT($S232:$W232,AR$2:AR$6)/MMULT($S232:$W232,AQ$2:AQ$6)-1</f>
        <v>-1.2346119301710812E-2</v>
      </c>
      <c r="AS232" cm="1">
        <f t="array" ref="AS232">MMULT($S232:$W232,AS$2:AS$6)/MMULT($S232:$W232,AR$2:AR$6)-1</f>
        <v>0</v>
      </c>
      <c r="AT232" cm="1">
        <f t="array" ref="AT232">MMULT($S232:$W232,AT$2:AT$6)/MMULT($S232:$W232,AS$2:AS$6)-1</f>
        <v>0</v>
      </c>
      <c r="AU232" cm="1">
        <f t="array" ref="AU232">MMULT($S232:$W232,AU$2:AU$6)/MMULT($S232:$W232,AT$2:AT$6)-1</f>
        <v>-5.1126188790788785E-3</v>
      </c>
      <c r="AV232" cm="1">
        <f t="array" ref="AV232">MMULT($S232:$W232,AV$2:AV$6)/MMULT($S232:$W232,AU$2:AU$6)-1</f>
        <v>-5.6755023434773566E-3</v>
      </c>
      <c r="AW232" cm="1">
        <f t="array" ref="AW232">MMULT($S232:$W232,AW$2:AW$6)/MMULT($S232:$W232,AV$2:AV$6)-1</f>
        <v>-2.0207559801140751E-2</v>
      </c>
      <c r="AX232" cm="1">
        <f t="array" ref="AX232">MMULT($S232:$W232,AX$2:AX$6)/MMULT($S232:$W232,AW$2:AW$6)-1</f>
        <v>9.0639178571001455E-3</v>
      </c>
      <c r="AY232" cm="1">
        <f t="array" ref="AY232">MMULT($S232:$W232,AY$2:AY$6)/MMULT($S232:$W232,AX$2:AX$6)-1</f>
        <v>-2.9529024639156409E-2</v>
      </c>
      <c r="AZ232" cm="1">
        <f t="array" ref="AZ232">MMULT($S232:$W232,AZ$2:AZ$6)/MMULT($S232:$W232,AY$2:AY$6)-1</f>
        <v>0</v>
      </c>
      <c r="BA232" cm="1">
        <f t="array" ref="BA232">MMULT($S232:$W232,BA$2:BA$6)/MMULT($S232:$W232,AZ$2:AZ$6)-1</f>
        <v>0</v>
      </c>
      <c r="BB232" cm="1">
        <f t="array" ref="BB232">MMULT($S232:$W232,BB$2:BB$6)/MMULT($S232:$W232,BA$2:BA$6)-1</f>
        <v>1.4756367854461994E-2</v>
      </c>
      <c r="BC232" cm="1">
        <f t="array" ref="BC232">MMULT($S232:$W232,BC$2:BC$6)/MMULT($S232:$W232,BB$2:BB$6)-1</f>
        <v>6.8001670635542411E-4</v>
      </c>
      <c r="BD232" cm="1">
        <f t="array" ref="BD232">MMULT($S232:$W232,BD$2:BD$6)/MMULT($S232:$W232,BC$2:BC$6)-1</f>
        <v>1.3669495689843325E-2</v>
      </c>
      <c r="BE232" cm="1">
        <f t="array" ref="BE232">MMULT($S232:$W232,BE$2:BE$6)/MMULT($S232:$W232,BD$2:BD$6)-1</f>
        <v>1.6028101731066169E-2</v>
      </c>
      <c r="BF232" cm="1">
        <f t="array" ref="BF232">MMULT($S232:$W232,BF$2:BF$6)/MMULT($S232:$W232,BE$2:BE$6)-1</f>
        <v>-1.698472938418405E-3</v>
      </c>
      <c r="BG232" cm="1">
        <f t="array" ref="BG232">MMULT($S232:$W232,BG$2:BG$6)/MMULT($S232:$W232,BF$2:BF$6)-1</f>
        <v>0</v>
      </c>
      <c r="BH232" cm="1">
        <f t="array" ref="BH232">MMULT($S232:$W232,BH$2:BH$6)/MMULT($S232:$W232,BG$2:BG$6)-1</f>
        <v>0</v>
      </c>
      <c r="BI232" cm="1">
        <f t="array" ref="BI232">MMULT($S232:$W232,BI$2:BI$6)/MMULT($S232:$W232,BH$2:BH$6)-1</f>
        <v>1.2146242444478705E-2</v>
      </c>
      <c r="BJ232" cm="1">
        <f t="array" ref="BJ232">MMULT($S232:$W232,BJ$2:BJ$6)/MMULT($S232:$W232,BI$2:BI$6)-1</f>
        <v>-1.2499056071383685E-2</v>
      </c>
      <c r="BK232" cm="1">
        <f t="array" ref="BK232">MMULT($S232:$W232,BK$2:BK$6)/MMULT($S232:$W232,BJ$2:BJ$6)-1</f>
        <v>-1.132586389330803E-2</v>
      </c>
      <c r="BL232" cm="1">
        <f t="array" ref="BL232">MMULT($S232:$W232,BL$2:BL$6)/MMULT($S232:$W232,BK$2:BK$6)-1</f>
        <v>5.0138685282075102E-4</v>
      </c>
      <c r="BM232" cm="1">
        <f t="array" ref="BM232">MMULT($S232:$W232,BM$2:BM$6)/MMULT($S232:$W232,BL$2:BL$6)-1</f>
        <v>7.0591568612006217E-3</v>
      </c>
      <c r="BN232" cm="1">
        <f t="array" ref="BN232">MMULT($S232:$W232,BN$2:BN$6)/MMULT($S232:$W232,BM$2:BM$6)-1</f>
        <v>0</v>
      </c>
      <c r="BO232" cm="1">
        <f t="array" ref="BO232">MMULT($S232:$W232,BO$2:BO$6)/MMULT($S232:$W232,BN$2:BN$6)-1</f>
        <v>0</v>
      </c>
      <c r="BP232" cm="1">
        <f t="array" ref="BP232">MMULT($S232:$W232,BP$2:BP$6)/MMULT($S232:$W232,BO$2:BO$6)-1</f>
        <v>2.5120213787322321E-2</v>
      </c>
      <c r="BQ232" cm="1">
        <f t="array" ref="BQ232">MMULT($S232:$W232,BQ$2:BQ$6)/MMULT($S232:$W232,BP$2:BP$6)-1</f>
        <v>-2.1964721919476293E-3</v>
      </c>
      <c r="BR232" cm="1">
        <f t="array" ref="BR232">MMULT($S232:$W232,BR$2:BR$6)/MMULT($S232:$W232,BQ$2:BQ$6)-1</f>
        <v>-6.6633492677969919E-4</v>
      </c>
      <c r="BS232" cm="1">
        <f t="array" ref="BS232">MMULT($S232:$W232,BS$2:BS$6)/MMULT($S232:$W232,BR$2:BR$6)-1</f>
        <v>-6.1525081415522154E-3</v>
      </c>
      <c r="BT232" cm="1">
        <f t="array" ref="BT232">MMULT($S232:$W232,BT$2:BT$6)/MMULT($S232:$W232,BS$2:BS$6)-1</f>
        <v>2.7940469932767664E-2</v>
      </c>
      <c r="BU232" cm="1">
        <f t="array" ref="BU232">MMULT($S232:$W232,BU$2:BU$6)/MMULT($S232:$W232,BT$2:BT$6)-1</f>
        <v>-1.734472711623225E-2</v>
      </c>
      <c r="BV232" cm="1">
        <f t="array" ref="BV232">MMULT($S232:$W232,BV$2:BV$6)/MMULT($S232:$W232,BU$2:BU$6)-1</f>
        <v>0</v>
      </c>
      <c r="BW232" cm="1">
        <f t="array" ref="BW232">MMULT($S232:$W232,BW$2:BW$6)/MMULT($S232:$W232,BV$2:BV$6)-1</f>
        <v>-8.9389132840277385E-3</v>
      </c>
      <c r="BX232" cm="1">
        <f t="array" ref="BX232">MMULT($S232:$W232,BX$2:BX$6)/MMULT($S232:$W232,BW$2:BW$6)-1</f>
        <v>0</v>
      </c>
      <c r="BY232" cm="1">
        <f t="array" ref="BY232">MMULT($S232:$W232,BY$2:BY$6)/MMULT($S232:$W232,BX$2:BX$6)-1</f>
        <v>-2.1322148010898601E-2</v>
      </c>
      <c r="BZ232" cm="1">
        <f t="array" ref="BZ232">MMULT($S232:$W232,BZ$2:BZ$6)/MMULT($S232:$W232,BY$2:BY$6)-1</f>
        <v>-3.1581582754437454E-2</v>
      </c>
      <c r="CA232" cm="1">
        <f t="array" ref="CA232">MMULT($S232:$W232,CA$2:CA$6)/MMULT($S232:$W232,BZ$2:BZ$6)-1</f>
        <v>-1.8552574623205143E-3</v>
      </c>
      <c r="CB232" cm="1">
        <f t="array" ref="CB232">MMULT($S232:$W232,CB$2:CB$6)/MMULT($S232:$W232,CA$2:CA$6)-1</f>
        <v>0</v>
      </c>
      <c r="CC232" cm="1">
        <f t="array" ref="CC232">MMULT($S232:$W232,CC$2:CC$6)/MMULT($S232:$W232,CB$2:CB$6)-1</f>
        <v>0</v>
      </c>
      <c r="CD232" cm="1">
        <f t="array" ref="CD232">MMULT($S232:$W232,CD$2:CD$6)/MMULT($S232:$W232,CC$2:CC$6)-1</f>
        <v>1.9515499255126301E-2</v>
      </c>
      <c r="CE232" cm="1">
        <f t="array" ref="CE232">MMULT($S232:$W232,CE$2:CE$6)/MMULT($S232:$W232,CD$2:CD$6)-1</f>
        <v>-1.4651379994867764E-3</v>
      </c>
      <c r="CF232" cm="1">
        <f t="array" ref="CF232">MMULT($S232:$W232,CF$2:CF$6)/MMULT($S232:$W232,CE$2:CE$6)-1</f>
        <v>-8.4126349224459274E-3</v>
      </c>
      <c r="CG232" cm="1">
        <f t="array" ref="CG232">MMULT($S232:$W232,CG$2:CG$6)/MMULT($S232:$W232,CF$2:CF$6)-1</f>
        <v>-2.1110541694856932E-2</v>
      </c>
      <c r="CH232" cm="1">
        <f t="array" ref="CH232">MMULT($S232:$W232,CH$2:CH$6)/MMULT($S232:$W232,CG$2:CG$6)-1</f>
        <v>2.0477215060191511E-2</v>
      </c>
      <c r="CI232" cm="1">
        <f t="array" ref="CI232">MMULT($S232:$W232,CI$2:CI$6)/MMULT($S232:$W232,CH$2:CH$6)-1</f>
        <v>0</v>
      </c>
      <c r="CJ232" cm="1">
        <f t="array" ref="CJ232">MMULT($S232:$W232,CJ$2:CJ$6)/MMULT($S232:$W232,CI$2:CI$6)-1</f>
        <v>0</v>
      </c>
      <c r="CK232" cm="1">
        <f t="array" ref="CK232">MMULT($S232:$W232,CK$2:CK$6)/MMULT($S232:$W232,CJ$2:CJ$6)-1</f>
        <v>0</v>
      </c>
      <c r="CL232" cm="1">
        <f t="array" ref="CL232">MMULT($S232:$W232,CL$2:CL$6)/MMULT($S232:$W232,CK$2:CK$6)-1</f>
        <v>2.0617937218200044E-2</v>
      </c>
      <c r="CM232" cm="1">
        <f t="array" ref="CM232">MMULT($S232:$W232,CM$2:CM$6)/MMULT($S232:$W232,CL$2:CL$6)-1</f>
        <v>-3.4072630474356602E-3</v>
      </c>
      <c r="CN232" cm="1">
        <f t="array" ref="CN232">MMULT($S232:$W232,CN$2:CN$6)/MMULT($S232:$W232,CM$2:CM$6)-1</f>
        <v>1.2863127574065381E-2</v>
      </c>
      <c r="CO232" cm="1">
        <f t="array" ref="CO232">MMULT($S232:$W232,CO$2:CO$6)/MMULT($S232:$W232,CN$2:CN$6)-1</f>
        <v>6.0514588420372828E-3</v>
      </c>
      <c r="CP232" cm="1">
        <f t="array" ref="CP232">MMULT($S232:$W232,CP$2:CP$6)/MMULT($S232:$W232,CO$2:CO$6)-1</f>
        <v>0</v>
      </c>
      <c r="CQ232" cm="1">
        <f t="array" ref="CQ232">MMULT($S232:$W232,CQ$2:CQ$6)/MMULT($S232:$W232,CP$2:CP$6)-1</f>
        <v>0</v>
      </c>
      <c r="CR232" cm="1">
        <f t="array" ref="CR232">MMULT($S232:$W232,CR$2:CR$6)/MMULT($S232:$W232,CQ$2:CQ$6)-1</f>
        <v>1.7789022797977561E-2</v>
      </c>
      <c r="CS232" cm="1">
        <f t="array" ref="CS232">MMULT($S232:$W232,CS$2:CS$6)/MMULT($S232:$W232,CR$2:CR$6)-1</f>
        <v>-2.4005484512820141E-2</v>
      </c>
      <c r="CT232" cm="1">
        <f t="array" ref="CT232">MMULT($S232:$W232,CT$2:CT$6)/MMULT($S232:$W232,CS$2:CS$6)-1</f>
        <v>-9.9661016293668414E-3</v>
      </c>
      <c r="CU232" cm="1">
        <f t="array" ref="CU232">MMULT($S232:$W232,CU$2:CU$6)/MMULT($S232:$W232,CT$2:CT$6)-1</f>
        <v>-1.9899560718722897E-2</v>
      </c>
      <c r="CV232" cm="1">
        <f t="array" ref="CV232">MMULT($S232:$W232,CV$2:CV$6)/MMULT($S232:$W232,CU$2:CU$6)-1</f>
        <v>6.8783057185790586E-3</v>
      </c>
      <c r="CW232" cm="1">
        <f t="array" ref="CW232">MMULT($S232:$W232,CW$2:CW$6)/MMULT($S232:$W232,CV$2:CV$6)-1</f>
        <v>0</v>
      </c>
      <c r="CX232" cm="1">
        <f t="array" ref="CX232">MMULT($S232:$W232,CX$2:CX$6)/MMULT($S232:$W232,CW$2:CW$6)-1</f>
        <v>0</v>
      </c>
      <c r="CY232" cm="1">
        <f t="array" ref="CY232">MMULT($S232:$W232,CY$2:CY$6)/MMULT($S232:$W232,CX$2:CX$6)-1</f>
        <v>1.2449015647479911E-3</v>
      </c>
      <c r="CZ232" cm="1">
        <f t="array" ref="CZ232">MMULT($S232:$W232,CZ$2:CZ$6)/MMULT($S232:$W232,CY$2:CY$6)-1</f>
        <v>-2.0545746341295135E-2</v>
      </c>
      <c r="DA232" cm="1">
        <f t="array" ref="DA232">MMULT($S232:$W232,DA$2:DA$6)/MMULT($S232:$W232,CZ$2:CZ$6)-1</f>
        <v>-1.0902652889371311E-2</v>
      </c>
      <c r="DB232" cm="1">
        <f t="array" ref="DB232">MMULT($S232:$W232,DB$2:DB$6)/MMULT($S232:$W232,DA$2:DA$6)-1</f>
        <v>1.0167272091270441E-3</v>
      </c>
      <c r="DC232" cm="1">
        <f t="array" ref="DC232">MMULT($S232:$W232,DC$2:DC$6)/MMULT($S232:$W232,DB$2:DB$6)-1</f>
        <v>2.7971419787083729E-2</v>
      </c>
      <c r="DD232" cm="1">
        <f t="array" ref="DD232">MMULT($S232:$W232,DD$2:DD$6)/MMULT($S232:$W232,DC$2:DC$6)-1</f>
        <v>0</v>
      </c>
      <c r="DE232" cm="1">
        <f t="array" ref="DE232">MMULT($S232:$W232,DE$2:DE$6)/MMULT($S232:$W232,DD$2:DD$6)-1</f>
        <v>0</v>
      </c>
      <c r="DF232" cm="1">
        <f t="array" ref="DF232">MMULT($S232:$W232,DF$2:DF$6)/MMULT($S232:$W232,DE$2:DE$6)-1</f>
        <v>1.5362442406583687E-2</v>
      </c>
      <c r="DG232" cm="1">
        <f t="array" ref="DG232">MMULT($S232:$W232,DG$2:DG$6)/MMULT($S232:$W232,DF$2:DF$6)-1</f>
        <v>-4.9245616494172362E-3</v>
      </c>
      <c r="DH232" cm="1">
        <f t="array" ref="DH232">MMULT($S232:$W232,DH$2:DH$6)/MMULT($S232:$W232,DG$2:DG$6)-1</f>
        <v>8.4199168204115438E-3</v>
      </c>
      <c r="DI232" cm="1">
        <f t="array" ref="DI232">MMULT($S232:$W232,DI$2:DI$6)/MMULT($S232:$W232,DH$2:DH$6)-1</f>
        <v>1.203662705728803E-6</v>
      </c>
      <c r="DJ232" cm="1">
        <f t="array" ref="DJ232">MMULT($S232:$W232,DJ$2:DJ$6)/MMULT($S232:$W232,DI$2:DI$6)-1</f>
        <v>3.6156674981759895E-3</v>
      </c>
      <c r="DK232" cm="1">
        <f t="array" ref="DK232">MMULT($S232:$W232,DK$2:DK$6)/MMULT($S232:$W232,DJ$2:DJ$6)-1</f>
        <v>0</v>
      </c>
      <c r="DL232" cm="1">
        <f t="array" ref="DL232">MMULT($S232:$W232,DL$2:DL$6)/MMULT($S232:$W232,DK$2:DK$6)-1</f>
        <v>0</v>
      </c>
      <c r="DM232" cm="1">
        <f t="array" ref="DM232">MMULT($S232:$W232,DM$2:DM$6)/MMULT($S232:$W232,DL$2:DL$6)-1</f>
        <v>-9.2038645752700043E-3</v>
      </c>
      <c r="DN232" cm="1">
        <f t="array" ref="DN232">MMULT($S232:$W232,DN$2:DN$6)/MMULT($S232:$W232,DM$2:DM$6)-1</f>
        <v>-1.8331732217126584E-2</v>
      </c>
      <c r="DO232" cm="1">
        <f t="array" ref="DO232">MMULT($S232:$W232,DO$2:DO$6)/MMULT($S232:$W232,DN$2:DN$6)-1</f>
        <v>1.2323113143635434E-2</v>
      </c>
      <c r="DP232" cm="1">
        <f t="array" ref="DP232">MMULT($S232:$W232,DP$2:DP$6)/MMULT($S232:$W232,DO$2:DO$6)-1</f>
        <v>5.6529872461368313E-3</v>
      </c>
      <c r="DQ232" cm="1">
        <f t="array" ref="DQ232">MMULT($S232:$W232,DQ$2:DQ$6)/MMULT($S232:$W232,DP$2:DP$6)-1</f>
        <v>2.0604216156643318E-3</v>
      </c>
      <c r="DR232" cm="1">
        <f t="array" ref="DR232">MMULT($S232:$W232,DR$2:DR$6)/MMULT($S232:$W232,DQ$2:DQ$6)-1</f>
        <v>0</v>
      </c>
      <c r="DS232" cm="1">
        <f t="array" ref="DS232">MMULT($S232:$W232,DS$2:DS$6)/MMULT($S232:$W232,DR$2:DR$6)-1</f>
        <v>0</v>
      </c>
      <c r="DT232" cm="1">
        <f t="array" ref="DT232">MMULT($S232:$W232,DT$2:DT$6)/MMULT($S232:$W232,DS$2:DS$6)-1</f>
        <v>2.0869577857447474E-2</v>
      </c>
      <c r="DU232" cm="1">
        <f t="array" ref="DU232">MMULT($S232:$W232,DU$2:DU$6)/MMULT($S232:$W232,DT$2:DT$6)-1</f>
        <v>4.2550625488049221E-3</v>
      </c>
      <c r="DV232" cm="1">
        <f t="array" ref="DV232">MMULT($S232:$W232,DV$2:DV$6)/MMULT($S232:$W232,DU$2:DU$6)-1</f>
        <v>-2.1565528678176848E-3</v>
      </c>
      <c r="DW232" cm="1">
        <f t="array" ref="DW232">MMULT($S232:$W232,DW$2:DW$6)/MMULT($S232:$W232,DV$2:DV$6)-1</f>
        <v>-1.2058969922617013E-3</v>
      </c>
      <c r="DX232" cm="1">
        <f t="array" ref="DX232">MMULT($S232:$W232,DX$2:DX$6)/MMULT($S232:$W232,DW$2:DW$6)-1</f>
        <v>1.1052868751694866E-2</v>
      </c>
      <c r="DY232" cm="1">
        <f t="array" ref="DY232">MMULT($S232:$W232,DY$2:DY$6)/MMULT($S232:$W232,DX$2:DX$6)-1</f>
        <v>0</v>
      </c>
      <c r="DZ232" cm="1">
        <f t="array" ref="DZ232">MMULT($S232:$W232,DZ$2:DZ$6)/MMULT($S232:$W232,DY$2:DY$6)-1</f>
        <v>0</v>
      </c>
      <c r="EA232" cm="1">
        <f t="array" ref="EA232">MMULT($S232:$W232,EA$2:EA$6)/MMULT($S232:$W232,DZ$2:DZ$6)-1</f>
        <v>-1.0100857275033071E-2</v>
      </c>
      <c r="EB232" cm="1">
        <f t="array" ref="EB232">MMULT($S232:$W232,EB$2:EB$6)/MMULT($S232:$W232,EA$2:EA$6)-1</f>
        <v>-6.6923865480315037E-3</v>
      </c>
      <c r="EC232" cm="1">
        <f t="array" ref="EC232">MMULT($S232:$W232,EC$2:EC$6)/MMULT($S232:$W232,EB$2:EB$6)-1</f>
        <v>2.6510257043850238E-3</v>
      </c>
      <c r="ED232" cm="1">
        <f t="array" ref="ED232">MMULT($S232:$W232,ED$2:ED$6)/MMULT($S232:$W232,EC$2:EC$6)-1</f>
        <v>1.1343325161880857E-2</v>
      </c>
      <c r="EE232" cm="1">
        <f t="array" ref="EE232">MMULT($S232:$W232,EE$2:EE$6)/MMULT($S232:$W232,ED$2:ED$6)-1</f>
        <v>3.0843361093535471E-3</v>
      </c>
      <c r="EF232" cm="1">
        <f t="array" ref="EF232">MMULT($S232:$W232,EF$2:EF$6)/MMULT($S232:$W232,EE$2:EE$6)-1</f>
        <v>0</v>
      </c>
      <c r="EG232" cm="1">
        <f t="array" ref="EG232">MMULT($S232:$W232,EG$2:EG$6)/MMULT($S232:$W232,EF$2:EF$6)-1</f>
        <v>0</v>
      </c>
      <c r="EH232" cm="1">
        <f t="array" ref="EH232">MMULT($S232:$W232,EH$2:EH$6)/MMULT($S232:$W232,EG$2:EG$6)-1</f>
        <v>1.3029466967904524E-2</v>
      </c>
      <c r="EI232" cm="1">
        <f t="array" ref="EI232">MMULT($S232:$W232,EI$2:EI$6)/MMULT($S232:$W232,EH$2:EH$6)-1</f>
        <v>7.7034851187163245E-3</v>
      </c>
      <c r="EJ232" cm="1">
        <f t="array" ref="EJ232">MMULT($S232:$W232,EJ$2:EJ$6)/MMULT($S232:$W232,EI$2:EI$6)-1</f>
        <v>-1.0638500654814531E-2</v>
      </c>
      <c r="EK232" cm="1">
        <f t="array" ref="EK232">MMULT($S232:$W232,EK$2:EK$6)/MMULT($S232:$W232,EJ$2:EJ$6)-1</f>
        <v>-1.3543943831929584E-3</v>
      </c>
      <c r="EL232" cm="1">
        <f t="array" ref="EL232">MMULT($S232:$W232,EL$2:EL$6)/MMULT($S232:$W232,EK$2:EK$6)-1</f>
        <v>-1.3015478168091343E-2</v>
      </c>
      <c r="EM232" cm="1">
        <f t="array" ref="EM232">MMULT($S232:$W232,EM$2:EM$6)/MMULT($S232:$W232,EL$2:EL$6)-1</f>
        <v>0</v>
      </c>
      <c r="EN232" cm="1">
        <f t="array" ref="EN232">MMULT($S232:$W232,EN$2:EN$6)/MMULT($S232:$W232,EM$2:EM$6)-1</f>
        <v>0</v>
      </c>
      <c r="EO232" cm="1">
        <f t="array" ref="EO232">MMULT($S232:$W232,EO$2:EO$6)/MMULT($S232:$W232,EN$2:EN$6)-1</f>
        <v>0</v>
      </c>
      <c r="EP232" cm="1">
        <f t="array" ref="EP232">MMULT($S232:$W232,EP$2:EP$6)/MMULT($S232:$W232,EO$2:EO$6)-1</f>
        <v>1.8735116492563098E-2</v>
      </c>
      <c r="EQ232" cm="1">
        <f t="array" ref="EQ232">MMULT($S232:$W232,EQ$2:EQ$6)/MMULT($S232:$W232,EP$2:EP$6)-1</f>
        <v>1.3855241408743613E-2</v>
      </c>
      <c r="ER232" cm="1">
        <f t="array" ref="ER232">MMULT($S232:$W232,ER$2:ER$6)/MMULT($S232:$W232,EQ$2:EQ$6)-1</f>
        <v>9.4878850852628815E-3</v>
      </c>
      <c r="ES232" cm="1">
        <f t="array" ref="ES232">MMULT($S232:$W232,ES$2:ES$6)/MMULT($S232:$W232,ER$2:ER$6)-1</f>
        <v>4.3009174037702547E-3</v>
      </c>
      <c r="ET232" cm="1">
        <f t="array" ref="ET232">MMULT($S232:$W232,ET$2:ET$6)/MMULT($S232:$W232,ES$2:ES$6)-1</f>
        <v>0</v>
      </c>
      <c r="EU232" cm="1">
        <f t="array" ref="EU232">MMULT($S232:$W232,EU$2:EU$6)/MMULT($S232:$W232,ET$2:ET$6)-1</f>
        <v>0</v>
      </c>
      <c r="EV232" cm="1">
        <f t="array" ref="EV232">MMULT($S232:$W232,EV$2:EV$6)/MMULT($S232:$W232,EU$2:EU$6)-1</f>
        <v>5.1100402575268156E-3</v>
      </c>
      <c r="EW232" cm="1">
        <f t="array" ref="EW232">MMULT($S232:$W232,EW$2:EW$6)/MMULT($S232:$W232,EV$2:EV$6)-1</f>
        <v>-5.4367130842146727E-3</v>
      </c>
      <c r="EX232" cm="1">
        <f t="array" ref="EX232">MMULT($S232:$W232,EX$2:EX$6)/MMULT($S232:$W232,EW$2:EW$6)-1</f>
        <v>-2.3328220813192413E-3</v>
      </c>
      <c r="EY232" cm="1">
        <f t="array" ref="EY232">MMULT($S232:$W232,EY$2:EY$6)/MMULT($S232:$W232,EX$2:EX$6)-1</f>
        <v>6.2579103533855207E-3</v>
      </c>
      <c r="EZ232" cm="1">
        <f t="array" ref="EZ232">MMULT($S232:$W232,EZ$2:EZ$6)/MMULT($S232:$W232,EY$2:EY$6)-1</f>
        <v>1.5791125685080676E-3</v>
      </c>
      <c r="FA232" cm="1">
        <f t="array" ref="FA232">MMULT($S232:$W232,FA$2:FA$6)/MMULT($S232:$W232,EZ$2:EZ$6)-1</f>
        <v>0</v>
      </c>
      <c r="FB232" cm="1">
        <f t="array" ref="FB232">MMULT($S232:$W232,FB$2:FB$6)/MMULT($S232:$W232,FA$2:FA$6)-1</f>
        <v>0</v>
      </c>
      <c r="FC232" cm="1">
        <f t="array" ref="FC232">MMULT($S232:$W232,FC$2:FC$6)/MMULT($S232:$W232,FB$2:FB$6)-1</f>
        <v>6.788570689637119E-3</v>
      </c>
      <c r="FD232" cm="1">
        <f t="array" ref="FD232">MMULT($S232:$W232,FD$2:FD$6)/MMULT($S232:$W232,FC$2:FC$6)-1</f>
        <v>7.3769597914978835E-3</v>
      </c>
      <c r="FE232" cm="1">
        <f t="array" ref="FE232">MMULT($S232:$W232,FE$2:FE$6)/MMULT($S232:$W232,FD$2:FD$6)-1</f>
        <v>-1.7026106987022338E-2</v>
      </c>
      <c r="FF232" cm="1">
        <f t="array" ref="FF232">MMULT($S232:$W232,FF$2:FF$6)/MMULT($S232:$W232,FE$2:FE$6)-1</f>
        <v>-3.1687187045916776E-3</v>
      </c>
      <c r="FG232" cm="1">
        <f t="array" ref="FG232">MMULT($S232:$W232,FG$2:FG$6)/MMULT($S232:$W232,FF$2:FF$6)-1</f>
        <v>4.3824207241063284E-3</v>
      </c>
      <c r="FH232" cm="1">
        <f t="array" ref="FH232">MMULT($S232:$W232,FH$2:FH$6)/MMULT($S232:$W232,FG$2:FG$6)-1</f>
        <v>0</v>
      </c>
      <c r="FI232" cm="1">
        <f t="array" ref="FI232">MMULT($S232:$W232,FI$2:FI$6)/MMULT($S232:$W232,FH$2:FH$6)-1</f>
        <v>0</v>
      </c>
      <c r="FJ232" cm="1">
        <f t="array" ref="FJ232">MMULT($S232:$W232,FJ$2:FJ$6)/MMULT($S232:$W232,FI$2:FI$6)-1</f>
        <v>2.1886427082200566E-3</v>
      </c>
      <c r="FK232" cm="1">
        <f t="array" ref="FK232">MMULT($S232:$W232,FK$2:FK$6)/MMULT($S232:$W232,FJ$2:FJ$6)-1</f>
        <v>4.1142084679446356E-4</v>
      </c>
      <c r="FL232" cm="1">
        <f t="array" ref="FL232">MMULT($S232:$W232,FL$2:FL$6)/MMULT($S232:$W232,FK$2:FK$6)-1</f>
        <v>7.148676257122899E-3</v>
      </c>
      <c r="FM232" cm="1">
        <f t="array" ref="FM232">MMULT($S232:$W232,FM$2:FM$6)/MMULT($S232:$W232,FL$2:FL$6)-1</f>
        <v>3.1344585242227829E-3</v>
      </c>
      <c r="FN232" cm="1">
        <f t="array" ref="FN232">MMULT($S232:$W232,FN$2:FN$6)/MMULT($S232:$W232,FM$2:FM$6)-1</f>
        <v>-3.3171192500168756E-3</v>
      </c>
      <c r="FO232" cm="1">
        <f t="array" ref="FO232">MMULT($S232:$W232,FO$2:FO$6)/MMULT($S232:$W232,FN$2:FN$6)-1</f>
        <v>0</v>
      </c>
      <c r="FP232" cm="1">
        <f t="array" ref="FP232">MMULT($S232:$W232,FP$2:FP$6)/MMULT($S232:$W232,FO$2:FO$6)-1</f>
        <v>0</v>
      </c>
      <c r="FQ232" cm="1">
        <f t="array" ref="FQ232">MMULT($S232:$W232,FQ$2:FQ$6)/MMULT($S232:$W232,FP$2:FP$6)-1</f>
        <v>-9.7379092049043603E-3</v>
      </c>
      <c r="FR232" cm="1">
        <f t="array" ref="FR232">MMULT($S232:$W232,FR$2:FR$6)/MMULT($S232:$W232,FQ$2:FQ$6)-1</f>
        <v>1.504188979773069E-2</v>
      </c>
      <c r="FS232" cm="1">
        <f t="array" ref="FS232">MMULT($S232:$W232,FS$2:FS$6)/MMULT($S232:$W232,FR$2:FR$6)-1</f>
        <v>1.3788274090233754E-2</v>
      </c>
      <c r="FT232" cm="1">
        <f t="array" ref="FT232">MMULT($S232:$W232,FT$2:FT$6)/MMULT($S232:$W232,FS$2:FS$6)-1</f>
        <v>-3.311268281747326E-3</v>
      </c>
      <c r="FU232" cm="1">
        <f t="array" ref="FU232">MMULT($S232:$W232,FU$2:FU$6)/MMULT($S232:$W232,FT$2:FT$6)-1</f>
        <v>-2.3247547302681637E-3</v>
      </c>
      <c r="FV232" cm="1">
        <f t="array" ref="FV232">MMULT($S232:$W232,FV$2:FV$6)/MMULT($S232:$W232,FU$2:FU$6)-1</f>
        <v>0</v>
      </c>
      <c r="FW232" cm="1">
        <f t="array" ref="FW232">MMULT($S232:$W232,FW$2:FW$6)/MMULT($S232:$W232,FV$2:FV$6)-1</f>
        <v>0</v>
      </c>
      <c r="FX232" cm="1">
        <f t="array" ref="FX232">MMULT($S232:$W232,FX$2:FX$6)/MMULT($S232:$W232,FW$2:FW$6)-1</f>
        <v>1.5925277393316062E-3</v>
      </c>
      <c r="FY232" cm="1">
        <f t="array" ref="FY232">MMULT($S232:$W232,FY$2:FY$6)/MMULT($S232:$W232,FX$2:FX$6)-1</f>
        <v>-4.367967404616091E-3</v>
      </c>
      <c r="FZ232" cm="1">
        <f t="array" ref="FZ232">MMULT($S232:$W232,FZ$2:FZ$6)/MMULT($S232:$W232,FY$2:FY$6)-1</f>
        <v>1.3526874782274323E-2</v>
      </c>
      <c r="GA232" cm="1">
        <f t="array" ref="GA232">MMULT($S232:$W232,GA$2:GA$6)/MMULT($S232:$W232,FZ$2:FZ$6)-1</f>
        <v>-5.6982931724002261E-3</v>
      </c>
      <c r="GB232" cm="1">
        <f t="array" ref="GB232">MMULT($S232:$W232,GB$2:GB$6)/MMULT($S232:$W232,GA$2:GA$6)-1</f>
        <v>-1.4450589019358029E-3</v>
      </c>
      <c r="GC232" cm="1">
        <f t="array" ref="GC232">MMULT($S232:$W232,GC$2:GC$6)/MMULT($S232:$W232,GB$2:GB$6)-1</f>
        <v>0</v>
      </c>
      <c r="GD232" cm="1">
        <f t="array" ref="GD232">MMULT($S232:$W232,GD$2:GD$6)/MMULT($S232:$W232,GC$2:GC$6)-1</f>
        <v>0</v>
      </c>
      <c r="GE232" cm="1">
        <f t="array" ref="GE232">MMULT($S232:$W232,GE$2:GE$6)/MMULT($S232:$W232,GD$2:GD$6)-1</f>
        <v>1.057927295353478E-3</v>
      </c>
      <c r="GF232" cm="1">
        <f t="array" ref="GF232">MMULT($S232:$W232,GF$2:GF$6)/MMULT($S232:$W232,GE$2:GE$6)-1</f>
        <v>-1.0622049557934554E-2</v>
      </c>
      <c r="GG232" cm="1">
        <f t="array" ref="GG232">MMULT($S232:$W232,GG$2:GG$6)/MMULT($S232:$W232,GF$2:GF$6)-1</f>
        <v>-6.330779884433646E-3</v>
      </c>
      <c r="GH232" cm="1">
        <f t="array" ref="GH232">MMULT($S232:$W232,GH$2:GH$6)/MMULT($S232:$W232,GG$2:GG$6)-1</f>
        <v>-7.549522882153159E-3</v>
      </c>
      <c r="GI232" cm="1">
        <f t="array" ref="GI232">MMULT($S232:$W232,GI$2:GI$6)/MMULT($S232:$W232,GH$2:GH$6)-1</f>
        <v>-4.3706609625404624E-4</v>
      </c>
      <c r="GJ232" cm="1">
        <f t="array" ref="GJ232">MMULT($S232:$W232,GJ$2:GJ$6)/MMULT($S232:$W232,GI$2:GI$6)-1</f>
        <v>0</v>
      </c>
      <c r="GK232" cm="1">
        <f t="array" ref="GK232">MMULT($S232:$W232,GK$2:GK$6)/MMULT($S232:$W232,GJ$2:GJ$6)-1</f>
        <v>0</v>
      </c>
      <c r="GL232" cm="1">
        <f t="array" ref="GL232">MMULT($S232:$W232,GL$2:GL$6)/MMULT($S232:$W232,GK$2:GK$6)-1</f>
        <v>8.0956109280077015E-3</v>
      </c>
      <c r="GM232" cm="1">
        <f t="array" ref="GM232">MMULT($S232:$W232,GM$2:GM$6)/MMULT($S232:$W232,GL$2:GL$6)-1</f>
        <v>-1.0617390861942244E-3</v>
      </c>
      <c r="GN232" cm="1">
        <f t="array" ref="GN232">MMULT($S232:$W232,GN$2:GN$6)/MMULT($S232:$W232,GM$2:GM$6)-1</f>
        <v>-3.0666364658071821E-4</v>
      </c>
      <c r="GO232" cm="1">
        <f t="array" ref="GO232">MMULT($S232:$W232,GO$2:GO$6)/MMULT($S232:$W232,GN$2:GN$6)-1</f>
        <v>-1.5279968984149184E-2</v>
      </c>
      <c r="GP232" cm="1">
        <f t="array" ref="GP232">MMULT($S232:$W232,GP$2:GP$6)/MMULT($S232:$W232,GO$2:GO$6)-1</f>
        <v>1.0693205332023004E-2</v>
      </c>
      <c r="GQ232" cm="1">
        <f t="array" ref="GQ232">MMULT($S232:$W232,GQ$2:GQ$6)/MMULT($S232:$W232,GP$2:GP$6)-1</f>
        <v>0</v>
      </c>
      <c r="GR232" cm="1">
        <f t="array" ref="GR232">MMULT($S232:$W232,GR$2:GR$6)/MMULT($S232:$W232,GQ$2:GQ$6)-1</f>
        <v>0</v>
      </c>
      <c r="GS232" cm="1">
        <f t="array" ref="GS232">MMULT($S232:$W232,GS$2:GS$6)/MMULT($S232:$W232,GR$2:GR$6)-1</f>
        <v>-7.2592937376403377E-4</v>
      </c>
      <c r="GT232" cm="1">
        <f t="array" ref="GT232">MMULT($S232:$W232,GT$2:GT$6)/MMULT($S232:$W232,GS$2:GS$6)-1</f>
        <v>-1.0187124360834687E-2</v>
      </c>
      <c r="GU232" cm="1">
        <f t="array" ref="GU232">MMULT($S232:$W232,GU$2:GU$6)/MMULT($S232:$W232,GT$2:GT$6)-1</f>
        <v>7.547965157281622E-3</v>
      </c>
      <c r="GV232" cm="1">
        <f t="array" ref="GV232">MMULT($S232:$W232,GV$2:GV$6)/MMULT($S232:$W232,GU$2:GU$6)-1</f>
        <v>5.0184714663459307E-3</v>
      </c>
      <c r="GW232" s="49">
        <f t="shared" si="6"/>
        <v>6.3205262477154626E-4</v>
      </c>
      <c r="GX232" s="50">
        <f t="shared" si="7"/>
        <v>1.0318253628070583E-2</v>
      </c>
    </row>
    <row r="233" spans="7:206" customFormat="1" x14ac:dyDescent="0.35">
      <c r="G233" s="23">
        <v>0.62993255409405802</v>
      </c>
      <c r="H233">
        <v>0.57539597766045103</v>
      </c>
      <c r="I233">
        <v>0.61278115176854764</v>
      </c>
      <c r="J233">
        <v>0.24195074312570575</v>
      </c>
      <c r="K233">
        <v>0.54197820978423417</v>
      </c>
      <c r="L233">
        <f>SUM(Таблица8[[#This Row],[Аэрофлот]:[Сбербанк]])</f>
        <v>2.6020386364329968</v>
      </c>
      <c r="M233" s="30">
        <f>Таблица8[[#This Row],[Аэрофлот]]/$L233</f>
        <v>0.24209192948710428</v>
      </c>
      <c r="N233" s="24">
        <f>Таблица8[[#This Row],[ГАЗПРОМ ао]]/$L233</f>
        <v>0.22113275706360466</v>
      </c>
      <c r="O233" s="24">
        <f>Таблица8[[#This Row],[ГМКНорНик]]/$L233</f>
        <v>0.23550040463987051</v>
      </c>
      <c r="P233" s="24">
        <f>Таблица8[[#This Row],[ЛУКОЙЛ]]/$L233</f>
        <v>9.2985069375212573E-2</v>
      </c>
      <c r="Q233" s="24">
        <f>Таблица8[[#This Row],[Сбербанк]]/$L233</f>
        <v>0.2082898394342079</v>
      </c>
      <c r="R233" s="24">
        <f>SUM(Таблица810[[#This Row],[Аэрофлот]:[Сбербанк]])</f>
        <v>0.99999999999999989</v>
      </c>
      <c r="S233" s="30">
        <f>INT($U$1*Таблица810[[#This Row],[Аэрофлот]]/B$8)</f>
        <v>33595</v>
      </c>
      <c r="T233" s="24">
        <f>INT($U$1*Таблица810[[#This Row],[ГАЗПРОМ ао]]/C$8)</f>
        <v>10395</v>
      </c>
      <c r="U233" s="24">
        <f>INT($U$1*Таблица810[[#This Row],[ГМКНорНик]]/D$8)</f>
        <v>96</v>
      </c>
      <c r="V233" s="24">
        <f>INT($U$1*Таблица810[[#This Row],[ЛУКОЙЛ]]/E$8)</f>
        <v>178</v>
      </c>
      <c r="W233" s="31">
        <f>INT($U$1*Таблица810[[#This Row],[Сбербанк]]/F$8)</f>
        <v>7657</v>
      </c>
      <c r="AA233" cm="1">
        <f t="array" ref="AA233">MMULT($S233:$W233,AA$2:AA$6)/MMULT($S233:$W233,Z$2:Z$6)-1</f>
        <v>1.3553443442480884E-2</v>
      </c>
      <c r="AB233" cm="1">
        <f t="array" ref="AB233">MMULT($S233:$W233,AB$2:AB$6)/MMULT($S233:$W233,AA$2:AA$6)-1</f>
        <v>1.6663796936176034E-3</v>
      </c>
      <c r="AC233" cm="1">
        <f t="array" ref="AC233">MMULT($S233:$W233,AC$2:AC$6)/MMULT($S233:$W233,AB$2:AB$6)-1</f>
        <v>0</v>
      </c>
      <c r="AD233" cm="1">
        <f t="array" ref="AD233">MMULT($S233:$W233,AD$2:AD$6)/MMULT($S233:$W233,AC$2:AC$6)-1</f>
        <v>3.9124778377293001E-2</v>
      </c>
      <c r="AE233" cm="1">
        <f t="array" ref="AE233">MMULT($S233:$W233,AE$2:AE$6)/MMULT($S233:$W233,AD$2:AD$6)-1</f>
        <v>0</v>
      </c>
      <c r="AF233" cm="1">
        <f t="array" ref="AF233">MMULT($S233:$W233,AF$2:AF$6)/MMULT($S233:$W233,AE$2:AE$6)-1</f>
        <v>0</v>
      </c>
      <c r="AG233" cm="1">
        <f t="array" ref="AG233">MMULT($S233:$W233,AG$2:AG$6)/MMULT($S233:$W233,AF$2:AF$6)-1</f>
        <v>6.3378045452047171E-3</v>
      </c>
      <c r="AH233" cm="1">
        <f t="array" ref="AH233">MMULT($S233:$W233,AH$2:AH$6)/MMULT($S233:$W233,AG$2:AG$6)-1</f>
        <v>5.7200886210728719E-4</v>
      </c>
      <c r="AI233" cm="1">
        <f t="array" ref="AI233">MMULT($S233:$W233,AI$2:AI$6)/MMULT($S233:$W233,AH$2:AH$6)-1</f>
        <v>-7.5447152674570361E-3</v>
      </c>
      <c r="AJ233" cm="1">
        <f t="array" ref="AJ233">MMULT($S233:$W233,AJ$2:AJ$6)/MMULT($S233:$W233,AI$2:AI$6)-1</f>
        <v>8.9274276880786374E-3</v>
      </c>
      <c r="AK233" cm="1">
        <f t="array" ref="AK233">MMULT($S233:$W233,AK$2:AK$6)/MMULT($S233:$W233,AJ$2:AJ$6)-1</f>
        <v>-1.7294735502978109E-2</v>
      </c>
      <c r="AL233" cm="1">
        <f t="array" ref="AL233">MMULT($S233:$W233,AL$2:AL$6)/MMULT($S233:$W233,AK$2:AK$6)-1</f>
        <v>0</v>
      </c>
      <c r="AM233" cm="1">
        <f t="array" ref="AM233">MMULT($S233:$W233,AM$2:AM$6)/MMULT($S233:$W233,AL$2:AL$6)-1</f>
        <v>0</v>
      </c>
      <c r="AN233" cm="1">
        <f t="array" ref="AN233">MMULT($S233:$W233,AN$2:AN$6)/MMULT($S233:$W233,AM$2:AM$6)-1</f>
        <v>4.5006355520407215E-3</v>
      </c>
      <c r="AO233" cm="1">
        <f t="array" ref="AO233">MMULT($S233:$W233,AO$2:AO$6)/MMULT($S233:$W233,AN$2:AN$6)-1</f>
        <v>-1.9733679728493048E-3</v>
      </c>
      <c r="AP233" cm="1">
        <f t="array" ref="AP233">MMULT($S233:$W233,AP$2:AP$6)/MMULT($S233:$W233,AO$2:AO$6)-1</f>
        <v>8.4941915514162858E-3</v>
      </c>
      <c r="AQ233" cm="1">
        <f t="array" ref="AQ233">MMULT($S233:$W233,AQ$2:AQ$6)/MMULT($S233:$W233,AP$2:AP$6)-1</f>
        <v>-1.6409809411099263E-2</v>
      </c>
      <c r="AR233" cm="1">
        <f t="array" ref="AR233">MMULT($S233:$W233,AR$2:AR$6)/MMULT($S233:$W233,AQ$2:AQ$6)-1</f>
        <v>-1.2385000259251489E-2</v>
      </c>
      <c r="AS233" cm="1">
        <f t="array" ref="AS233">MMULT($S233:$W233,AS$2:AS$6)/MMULT($S233:$W233,AR$2:AR$6)-1</f>
        <v>0</v>
      </c>
      <c r="AT233" cm="1">
        <f t="array" ref="AT233">MMULT($S233:$W233,AT$2:AT$6)/MMULT($S233:$W233,AS$2:AS$6)-1</f>
        <v>0</v>
      </c>
      <c r="AU233" cm="1">
        <f t="array" ref="AU233">MMULT($S233:$W233,AU$2:AU$6)/MMULT($S233:$W233,AT$2:AT$6)-1</f>
        <v>-3.3663631567071306E-3</v>
      </c>
      <c r="AV233" cm="1">
        <f t="array" ref="AV233">MMULT($S233:$W233,AV$2:AV$6)/MMULT($S233:$W233,AU$2:AU$6)-1</f>
        <v>-2.3165166713250418E-3</v>
      </c>
      <c r="AW233" cm="1">
        <f t="array" ref="AW233">MMULT($S233:$W233,AW$2:AW$6)/MMULT($S233:$W233,AV$2:AV$6)-1</f>
        <v>-1.6174861758454395E-2</v>
      </c>
      <c r="AX233" cm="1">
        <f t="array" ref="AX233">MMULT($S233:$W233,AX$2:AX$6)/MMULT($S233:$W233,AW$2:AW$6)-1</f>
        <v>8.0018468198883586E-3</v>
      </c>
      <c r="AY233" cm="1">
        <f t="array" ref="AY233">MMULT($S233:$W233,AY$2:AY$6)/MMULT($S233:$W233,AX$2:AX$6)-1</f>
        <v>-2.6411948899059845E-2</v>
      </c>
      <c r="AZ233" cm="1">
        <f t="array" ref="AZ233">MMULT($S233:$W233,AZ$2:AZ$6)/MMULT($S233:$W233,AY$2:AY$6)-1</f>
        <v>0</v>
      </c>
      <c r="BA233" cm="1">
        <f t="array" ref="BA233">MMULT($S233:$W233,BA$2:BA$6)/MMULT($S233:$W233,AZ$2:AZ$6)-1</f>
        <v>0</v>
      </c>
      <c r="BB233" cm="1">
        <f t="array" ref="BB233">MMULT($S233:$W233,BB$2:BB$6)/MMULT($S233:$W233,BA$2:BA$6)-1</f>
        <v>1.3363887168971633E-2</v>
      </c>
      <c r="BC233" cm="1">
        <f t="array" ref="BC233">MMULT($S233:$W233,BC$2:BC$6)/MMULT($S233:$W233,BB$2:BB$6)-1</f>
        <v>-3.8407598495004969E-4</v>
      </c>
      <c r="BD233" cm="1">
        <f t="array" ref="BD233">MMULT($S233:$W233,BD$2:BD$6)/MMULT($S233:$W233,BC$2:BC$6)-1</f>
        <v>1.1875408997132242E-2</v>
      </c>
      <c r="BE233" cm="1">
        <f t="array" ref="BE233">MMULT($S233:$W233,BE$2:BE$6)/MMULT($S233:$W233,BD$2:BD$6)-1</f>
        <v>1.3219001730174984E-2</v>
      </c>
      <c r="BF233" cm="1">
        <f t="array" ref="BF233">MMULT($S233:$W233,BF$2:BF$6)/MMULT($S233:$W233,BE$2:BE$6)-1</f>
        <v>1.8701763408646155E-3</v>
      </c>
      <c r="BG233" cm="1">
        <f t="array" ref="BG233">MMULT($S233:$W233,BG$2:BG$6)/MMULT($S233:$W233,BF$2:BF$6)-1</f>
        <v>0</v>
      </c>
      <c r="BH233" cm="1">
        <f t="array" ref="BH233">MMULT($S233:$W233,BH$2:BH$6)/MMULT($S233:$W233,BG$2:BG$6)-1</f>
        <v>0</v>
      </c>
      <c r="BI233" cm="1">
        <f t="array" ref="BI233">MMULT($S233:$W233,BI$2:BI$6)/MMULT($S233:$W233,BH$2:BH$6)-1</f>
        <v>1.3366843402730755E-2</v>
      </c>
      <c r="BJ233" cm="1">
        <f t="array" ref="BJ233">MMULT($S233:$W233,BJ$2:BJ$6)/MMULT($S233:$W233,BI$2:BI$6)-1</f>
        <v>-1.1548176397207177E-2</v>
      </c>
      <c r="BK233" cm="1">
        <f t="array" ref="BK233">MMULT($S233:$W233,BK$2:BK$6)/MMULT($S233:$W233,BJ$2:BJ$6)-1</f>
        <v>-1.3491210865965497E-2</v>
      </c>
      <c r="BL233" cm="1">
        <f t="array" ref="BL233">MMULT($S233:$W233,BL$2:BL$6)/MMULT($S233:$W233,BK$2:BK$6)-1</f>
        <v>-2.2335157047776999E-3</v>
      </c>
      <c r="BM233" cm="1">
        <f t="array" ref="BM233">MMULT($S233:$W233,BM$2:BM$6)/MMULT($S233:$W233,BL$2:BL$6)-1</f>
        <v>9.5303425155641719E-3</v>
      </c>
      <c r="BN233" cm="1">
        <f t="array" ref="BN233">MMULT($S233:$W233,BN$2:BN$6)/MMULT($S233:$W233,BM$2:BM$6)-1</f>
        <v>0</v>
      </c>
      <c r="BO233" cm="1">
        <f t="array" ref="BO233">MMULT($S233:$W233,BO$2:BO$6)/MMULT($S233:$W233,BN$2:BN$6)-1</f>
        <v>0</v>
      </c>
      <c r="BP233" cm="1">
        <f t="array" ref="BP233">MMULT($S233:$W233,BP$2:BP$6)/MMULT($S233:$W233,BO$2:BO$6)-1</f>
        <v>1.9579124949208326E-2</v>
      </c>
      <c r="BQ233" cm="1">
        <f t="array" ref="BQ233">MMULT($S233:$W233,BQ$2:BQ$6)/MMULT($S233:$W233,BP$2:BP$6)-1</f>
        <v>3.7203193171353455E-4</v>
      </c>
      <c r="BR233" cm="1">
        <f t="array" ref="BR233">MMULT($S233:$W233,BR$2:BR$6)/MMULT($S233:$W233,BQ$2:BQ$6)-1</f>
        <v>-3.4836697624179846E-3</v>
      </c>
      <c r="BS233" cm="1">
        <f t="array" ref="BS233">MMULT($S233:$W233,BS$2:BS$6)/MMULT($S233:$W233,BR$2:BR$6)-1</f>
        <v>-9.4714240081146261E-3</v>
      </c>
      <c r="BT233" cm="1">
        <f t="array" ref="BT233">MMULT($S233:$W233,BT$2:BT$6)/MMULT($S233:$W233,BS$2:BS$6)-1</f>
        <v>1.9605056701807122E-2</v>
      </c>
      <c r="BU233" cm="1">
        <f t="array" ref="BU233">MMULT($S233:$W233,BU$2:BU$6)/MMULT($S233:$W233,BT$2:BT$6)-1</f>
        <v>-1.034288654999338E-2</v>
      </c>
      <c r="BV233" cm="1">
        <f t="array" ref="BV233">MMULT($S233:$W233,BV$2:BV$6)/MMULT($S233:$W233,BU$2:BU$6)-1</f>
        <v>0</v>
      </c>
      <c r="BW233" cm="1">
        <f t="array" ref="BW233">MMULT($S233:$W233,BW$2:BW$6)/MMULT($S233:$W233,BV$2:BV$6)-1</f>
        <v>-3.6639582522982606E-3</v>
      </c>
      <c r="BX233" cm="1">
        <f t="array" ref="BX233">MMULT($S233:$W233,BX$2:BX$6)/MMULT($S233:$W233,BW$2:BW$6)-1</f>
        <v>0</v>
      </c>
      <c r="BY233" cm="1">
        <f t="array" ref="BY233">MMULT($S233:$W233,BY$2:BY$6)/MMULT($S233:$W233,BX$2:BX$6)-1</f>
        <v>-1.3023948940541152E-2</v>
      </c>
      <c r="BZ233" cm="1">
        <f t="array" ref="BZ233">MMULT($S233:$W233,BZ$2:BZ$6)/MMULT($S233:$W233,BY$2:BY$6)-1</f>
        <v>-2.094001322498007E-2</v>
      </c>
      <c r="CA233" cm="1">
        <f t="array" ref="CA233">MMULT($S233:$W233,CA$2:CA$6)/MMULT($S233:$W233,BZ$2:BZ$6)-1</f>
        <v>-4.0705517250470002E-3</v>
      </c>
      <c r="CB233" cm="1">
        <f t="array" ref="CB233">MMULT($S233:$W233,CB$2:CB$6)/MMULT($S233:$W233,CA$2:CA$6)-1</f>
        <v>0</v>
      </c>
      <c r="CC233" cm="1">
        <f t="array" ref="CC233">MMULT($S233:$W233,CC$2:CC$6)/MMULT($S233:$W233,CB$2:CB$6)-1</f>
        <v>0</v>
      </c>
      <c r="CD233" cm="1">
        <f t="array" ref="CD233">MMULT($S233:$W233,CD$2:CD$6)/MMULT($S233:$W233,CC$2:CC$6)-1</f>
        <v>1.6073911499143279E-2</v>
      </c>
      <c r="CE233" cm="1">
        <f t="array" ref="CE233">MMULT($S233:$W233,CE$2:CE$6)/MMULT($S233:$W233,CD$2:CD$6)-1</f>
        <v>4.9875740201434926E-3</v>
      </c>
      <c r="CF233" cm="1">
        <f t="array" ref="CF233">MMULT($S233:$W233,CF$2:CF$6)/MMULT($S233:$W233,CE$2:CE$6)-1</f>
        <v>-6.6199085428988447E-3</v>
      </c>
      <c r="CG233" cm="1">
        <f t="array" ref="CG233">MMULT($S233:$W233,CG$2:CG$6)/MMULT($S233:$W233,CF$2:CF$6)-1</f>
        <v>-1.6340409968938263E-2</v>
      </c>
      <c r="CH233" cm="1">
        <f t="array" ref="CH233">MMULT($S233:$W233,CH$2:CH$6)/MMULT($S233:$W233,CG$2:CG$6)-1</f>
        <v>1.7179611767634828E-2</v>
      </c>
      <c r="CI233" cm="1">
        <f t="array" ref="CI233">MMULT($S233:$W233,CI$2:CI$6)/MMULT($S233:$W233,CH$2:CH$6)-1</f>
        <v>0</v>
      </c>
      <c r="CJ233" cm="1">
        <f t="array" ref="CJ233">MMULT($S233:$W233,CJ$2:CJ$6)/MMULT($S233:$W233,CI$2:CI$6)-1</f>
        <v>0</v>
      </c>
      <c r="CK233" cm="1">
        <f t="array" ref="CK233">MMULT($S233:$W233,CK$2:CK$6)/MMULT($S233:$W233,CJ$2:CJ$6)-1</f>
        <v>0</v>
      </c>
      <c r="CL233" cm="1">
        <f t="array" ref="CL233">MMULT($S233:$W233,CL$2:CL$6)/MMULT($S233:$W233,CK$2:CK$6)-1</f>
        <v>1.9837884809544182E-2</v>
      </c>
      <c r="CM233" cm="1">
        <f t="array" ref="CM233">MMULT($S233:$W233,CM$2:CM$6)/MMULT($S233:$W233,CL$2:CL$6)-1</f>
        <v>-3.5219669857236013E-3</v>
      </c>
      <c r="CN233" cm="1">
        <f t="array" ref="CN233">MMULT($S233:$W233,CN$2:CN$6)/MMULT($S233:$W233,CM$2:CM$6)-1</f>
        <v>9.9229365794366586E-3</v>
      </c>
      <c r="CO233" cm="1">
        <f t="array" ref="CO233">MMULT($S233:$W233,CO$2:CO$6)/MMULT($S233:$W233,CN$2:CN$6)-1</f>
        <v>3.6346763988799324E-3</v>
      </c>
      <c r="CP233" cm="1">
        <f t="array" ref="CP233">MMULT($S233:$W233,CP$2:CP$6)/MMULT($S233:$W233,CO$2:CO$6)-1</f>
        <v>0</v>
      </c>
      <c r="CQ233" cm="1">
        <f t="array" ref="CQ233">MMULT($S233:$W233,CQ$2:CQ$6)/MMULT($S233:$W233,CP$2:CP$6)-1</f>
        <v>0</v>
      </c>
      <c r="CR233" cm="1">
        <f t="array" ref="CR233">MMULT($S233:$W233,CR$2:CR$6)/MMULT($S233:$W233,CQ$2:CQ$6)-1</f>
        <v>1.8282891981491245E-2</v>
      </c>
      <c r="CS233" cm="1">
        <f t="array" ref="CS233">MMULT($S233:$W233,CS$2:CS$6)/MMULT($S233:$W233,CR$2:CR$6)-1</f>
        <v>-1.7017897465247844E-2</v>
      </c>
      <c r="CT233" cm="1">
        <f t="array" ref="CT233">MMULT($S233:$W233,CT$2:CT$6)/MMULT($S233:$W233,CS$2:CS$6)-1</f>
        <v>-1.3414107904409334E-2</v>
      </c>
      <c r="CU233" cm="1">
        <f t="array" ref="CU233">MMULT($S233:$W233,CU$2:CU$6)/MMULT($S233:$W233,CT$2:CT$6)-1</f>
        <v>-1.8965381903397471E-2</v>
      </c>
      <c r="CV233" cm="1">
        <f t="array" ref="CV233">MMULT($S233:$W233,CV$2:CV$6)/MMULT($S233:$W233,CU$2:CU$6)-1</f>
        <v>8.6717581083248785E-3</v>
      </c>
      <c r="CW233" cm="1">
        <f t="array" ref="CW233">MMULT($S233:$W233,CW$2:CW$6)/MMULT($S233:$W233,CV$2:CV$6)-1</f>
        <v>0</v>
      </c>
      <c r="CX233" cm="1">
        <f t="array" ref="CX233">MMULT($S233:$W233,CX$2:CX$6)/MMULT($S233:$W233,CW$2:CW$6)-1</f>
        <v>0</v>
      </c>
      <c r="CY233" cm="1">
        <f t="array" ref="CY233">MMULT($S233:$W233,CY$2:CY$6)/MMULT($S233:$W233,CX$2:CX$6)-1</f>
        <v>-1.5377082462052494E-3</v>
      </c>
      <c r="CZ233" cm="1">
        <f t="array" ref="CZ233">MMULT($S233:$W233,CZ$2:CZ$6)/MMULT($S233:$W233,CY$2:CY$6)-1</f>
        <v>-1.7730625060897398E-2</v>
      </c>
      <c r="DA233" cm="1">
        <f t="array" ref="DA233">MMULT($S233:$W233,DA$2:DA$6)/MMULT($S233:$W233,CZ$2:CZ$6)-1</f>
        <v>-6.7716217654102406E-3</v>
      </c>
      <c r="DB233" cm="1">
        <f t="array" ref="DB233">MMULT($S233:$W233,DB$2:DB$6)/MMULT($S233:$W233,DA$2:DA$6)-1</f>
        <v>2.3767404259766867E-3</v>
      </c>
      <c r="DC233" cm="1">
        <f t="array" ref="DC233">MMULT($S233:$W233,DC$2:DC$6)/MMULT($S233:$W233,DB$2:DB$6)-1</f>
        <v>2.3501030354675656E-2</v>
      </c>
      <c r="DD233" cm="1">
        <f t="array" ref="DD233">MMULT($S233:$W233,DD$2:DD$6)/MMULT($S233:$W233,DC$2:DC$6)-1</f>
        <v>0</v>
      </c>
      <c r="DE233" cm="1">
        <f t="array" ref="DE233">MMULT($S233:$W233,DE$2:DE$6)/MMULT($S233:$W233,DD$2:DD$6)-1</f>
        <v>0</v>
      </c>
      <c r="DF233" cm="1">
        <f t="array" ref="DF233">MMULT($S233:$W233,DF$2:DF$6)/MMULT($S233:$W233,DE$2:DE$6)-1</f>
        <v>9.4374008799518183E-3</v>
      </c>
      <c r="DG233" cm="1">
        <f t="array" ref="DG233">MMULT($S233:$W233,DG$2:DG$6)/MMULT($S233:$W233,DF$2:DF$6)-1</f>
        <v>-6.1911073029499164E-3</v>
      </c>
      <c r="DH233" cm="1">
        <f t="array" ref="DH233">MMULT($S233:$W233,DH$2:DH$6)/MMULT($S233:$W233,DG$2:DG$6)-1</f>
        <v>5.9085632282074307E-3</v>
      </c>
      <c r="DI233" cm="1">
        <f t="array" ref="DI233">MMULT($S233:$W233,DI$2:DI$6)/MMULT($S233:$W233,DH$2:DH$6)-1</f>
        <v>-1.124954503257114E-3</v>
      </c>
      <c r="DJ233" cm="1">
        <f t="array" ref="DJ233">MMULT($S233:$W233,DJ$2:DJ$6)/MMULT($S233:$W233,DI$2:DI$6)-1</f>
        <v>4.4297472955638906E-3</v>
      </c>
      <c r="DK233" cm="1">
        <f t="array" ref="DK233">MMULT($S233:$W233,DK$2:DK$6)/MMULT($S233:$W233,DJ$2:DJ$6)-1</f>
        <v>0</v>
      </c>
      <c r="DL233" cm="1">
        <f t="array" ref="DL233">MMULT($S233:$W233,DL$2:DL$6)/MMULT($S233:$W233,DK$2:DK$6)-1</f>
        <v>0</v>
      </c>
      <c r="DM233" cm="1">
        <f t="array" ref="DM233">MMULT($S233:$W233,DM$2:DM$6)/MMULT($S233:$W233,DL$2:DL$6)-1</f>
        <v>-9.366041786896373E-3</v>
      </c>
      <c r="DN233" cm="1">
        <f t="array" ref="DN233">MMULT($S233:$W233,DN$2:DN$6)/MMULT($S233:$W233,DM$2:DM$6)-1</f>
        <v>-1.6101299786967394E-2</v>
      </c>
      <c r="DO233" cm="1">
        <f t="array" ref="DO233">MMULT($S233:$W233,DO$2:DO$6)/MMULT($S233:$W233,DN$2:DN$6)-1</f>
        <v>9.5967104789540514E-3</v>
      </c>
      <c r="DP233" cm="1">
        <f t="array" ref="DP233">MMULT($S233:$W233,DP$2:DP$6)/MMULT($S233:$W233,DO$2:DO$6)-1</f>
        <v>2.5846361107257909E-3</v>
      </c>
      <c r="DQ233" cm="1">
        <f t="array" ref="DQ233">MMULT($S233:$W233,DQ$2:DQ$6)/MMULT($S233:$W233,DP$2:DP$6)-1</f>
        <v>-2.7871892057517167E-3</v>
      </c>
      <c r="DR233" cm="1">
        <f t="array" ref="DR233">MMULT($S233:$W233,DR$2:DR$6)/MMULT($S233:$W233,DQ$2:DQ$6)-1</f>
        <v>0</v>
      </c>
      <c r="DS233" cm="1">
        <f t="array" ref="DS233">MMULT($S233:$W233,DS$2:DS$6)/MMULT($S233:$W233,DR$2:DR$6)-1</f>
        <v>0</v>
      </c>
      <c r="DT233" cm="1">
        <f t="array" ref="DT233">MMULT($S233:$W233,DT$2:DT$6)/MMULT($S233:$W233,DS$2:DS$6)-1</f>
        <v>1.3318640791935898E-2</v>
      </c>
      <c r="DU233" cm="1">
        <f t="array" ref="DU233">MMULT($S233:$W233,DU$2:DU$6)/MMULT($S233:$W233,DT$2:DT$6)-1</f>
        <v>7.329054088056397E-3</v>
      </c>
      <c r="DV233" cm="1">
        <f t="array" ref="DV233">MMULT($S233:$W233,DV$2:DV$6)/MMULT($S233:$W233,DU$2:DU$6)-1</f>
        <v>3.8620087632432742E-3</v>
      </c>
      <c r="DW233" cm="1">
        <f t="array" ref="DW233">MMULT($S233:$W233,DW$2:DW$6)/MMULT($S233:$W233,DV$2:DV$6)-1</f>
        <v>-3.1120516305925827E-3</v>
      </c>
      <c r="DX233" cm="1">
        <f t="array" ref="DX233">MMULT($S233:$W233,DX$2:DX$6)/MMULT($S233:$W233,DW$2:DW$6)-1</f>
        <v>1.0456991317863817E-2</v>
      </c>
      <c r="DY233" cm="1">
        <f t="array" ref="DY233">MMULT($S233:$W233,DY$2:DY$6)/MMULT($S233:$W233,DX$2:DX$6)-1</f>
        <v>0</v>
      </c>
      <c r="DZ233" cm="1">
        <f t="array" ref="DZ233">MMULT($S233:$W233,DZ$2:DZ$6)/MMULT($S233:$W233,DY$2:DY$6)-1</f>
        <v>0</v>
      </c>
      <c r="EA233" cm="1">
        <f t="array" ref="EA233">MMULT($S233:$W233,EA$2:EA$6)/MMULT($S233:$W233,DZ$2:DZ$6)-1</f>
        <v>-1.0945097837113615E-2</v>
      </c>
      <c r="EB233" cm="1">
        <f t="array" ref="EB233">MMULT($S233:$W233,EB$2:EB$6)/MMULT($S233:$W233,EA$2:EA$6)-1</f>
        <v>-6.9218360671604584E-3</v>
      </c>
      <c r="EC233" cm="1">
        <f t="array" ref="EC233">MMULT($S233:$W233,EC$2:EC$6)/MMULT($S233:$W233,EB$2:EB$6)-1</f>
        <v>1.1810542329429019E-3</v>
      </c>
      <c r="ED233" cm="1">
        <f t="array" ref="ED233">MMULT($S233:$W233,ED$2:ED$6)/MMULT($S233:$W233,EC$2:EC$6)-1</f>
        <v>9.6728663659484404E-3</v>
      </c>
      <c r="EE233" cm="1">
        <f t="array" ref="EE233">MMULT($S233:$W233,EE$2:EE$6)/MMULT($S233:$W233,ED$2:ED$6)-1</f>
        <v>5.0113159091131898E-3</v>
      </c>
      <c r="EF233" cm="1">
        <f t="array" ref="EF233">MMULT($S233:$W233,EF$2:EF$6)/MMULT($S233:$W233,EE$2:EE$6)-1</f>
        <v>0</v>
      </c>
      <c r="EG233" cm="1">
        <f t="array" ref="EG233">MMULT($S233:$W233,EG$2:EG$6)/MMULT($S233:$W233,EF$2:EF$6)-1</f>
        <v>0</v>
      </c>
      <c r="EH233" cm="1">
        <f t="array" ref="EH233">MMULT($S233:$W233,EH$2:EH$6)/MMULT($S233:$W233,EG$2:EG$6)-1</f>
        <v>1.0232503454491448E-2</v>
      </c>
      <c r="EI233" cm="1">
        <f t="array" ref="EI233">MMULT($S233:$W233,EI$2:EI$6)/MMULT($S233:$W233,EH$2:EH$6)-1</f>
        <v>3.9212326529509678E-3</v>
      </c>
      <c r="EJ233" cm="1">
        <f t="array" ref="EJ233">MMULT($S233:$W233,EJ$2:EJ$6)/MMULT($S233:$W233,EI$2:EI$6)-1</f>
        <v>-6.5272662529471948E-3</v>
      </c>
      <c r="EK233" cm="1">
        <f t="array" ref="EK233">MMULT($S233:$W233,EK$2:EK$6)/MMULT($S233:$W233,EJ$2:EJ$6)-1</f>
        <v>-3.2719549069034626E-3</v>
      </c>
      <c r="EL233" cm="1">
        <f t="array" ref="EL233">MMULT($S233:$W233,EL$2:EL$6)/MMULT($S233:$W233,EK$2:EK$6)-1</f>
        <v>-7.4328881203685748E-3</v>
      </c>
      <c r="EM233" cm="1">
        <f t="array" ref="EM233">MMULT($S233:$W233,EM$2:EM$6)/MMULT($S233:$W233,EL$2:EL$6)-1</f>
        <v>0</v>
      </c>
      <c r="EN233" cm="1">
        <f t="array" ref="EN233">MMULT($S233:$W233,EN$2:EN$6)/MMULT($S233:$W233,EM$2:EM$6)-1</f>
        <v>0</v>
      </c>
      <c r="EO233" cm="1">
        <f t="array" ref="EO233">MMULT($S233:$W233,EO$2:EO$6)/MMULT($S233:$W233,EN$2:EN$6)-1</f>
        <v>0</v>
      </c>
      <c r="EP233" cm="1">
        <f t="array" ref="EP233">MMULT($S233:$W233,EP$2:EP$6)/MMULT($S233:$W233,EO$2:EO$6)-1</f>
        <v>1.6472142598675799E-2</v>
      </c>
      <c r="EQ233" cm="1">
        <f t="array" ref="EQ233">MMULT($S233:$W233,EQ$2:EQ$6)/MMULT($S233:$W233,EP$2:EP$6)-1</f>
        <v>1.1710685575989421E-2</v>
      </c>
      <c r="ER233" cm="1">
        <f t="array" ref="ER233">MMULT($S233:$W233,ER$2:ER$6)/MMULT($S233:$W233,EQ$2:EQ$6)-1</f>
        <v>1.3231510882543374E-2</v>
      </c>
      <c r="ES233" cm="1">
        <f t="array" ref="ES233">MMULT($S233:$W233,ES$2:ES$6)/MMULT($S233:$W233,ER$2:ER$6)-1</f>
        <v>3.3617980102236267E-3</v>
      </c>
      <c r="ET233" cm="1">
        <f t="array" ref="ET233">MMULT($S233:$W233,ET$2:ET$6)/MMULT($S233:$W233,ES$2:ES$6)-1</f>
        <v>0</v>
      </c>
      <c r="EU233" cm="1">
        <f t="array" ref="EU233">MMULT($S233:$W233,EU$2:EU$6)/MMULT($S233:$W233,ET$2:ET$6)-1</f>
        <v>0</v>
      </c>
      <c r="EV233" cm="1">
        <f t="array" ref="EV233">MMULT($S233:$W233,EV$2:EV$6)/MMULT($S233:$W233,EU$2:EU$6)-1</f>
        <v>6.0610312408810874E-3</v>
      </c>
      <c r="EW233" cm="1">
        <f t="array" ref="EW233">MMULT($S233:$W233,EW$2:EW$6)/MMULT($S233:$W233,EV$2:EV$6)-1</f>
        <v>-8.857410206834837E-3</v>
      </c>
      <c r="EX233" cm="1">
        <f t="array" ref="EX233">MMULT($S233:$W233,EX$2:EX$6)/MMULT($S233:$W233,EW$2:EW$6)-1</f>
        <v>-4.6601567138692124E-3</v>
      </c>
      <c r="EY233" cm="1">
        <f t="array" ref="EY233">MMULT($S233:$W233,EY$2:EY$6)/MMULT($S233:$W233,EX$2:EX$6)-1</f>
        <v>1.0526925881913174E-2</v>
      </c>
      <c r="EZ233" cm="1">
        <f t="array" ref="EZ233">MMULT($S233:$W233,EZ$2:EZ$6)/MMULT($S233:$W233,EY$2:EY$6)-1</f>
        <v>2.8352423206994271E-3</v>
      </c>
      <c r="FA233" cm="1">
        <f t="array" ref="FA233">MMULT($S233:$W233,FA$2:FA$6)/MMULT($S233:$W233,EZ$2:EZ$6)-1</f>
        <v>0</v>
      </c>
      <c r="FB233" cm="1">
        <f t="array" ref="FB233">MMULT($S233:$W233,FB$2:FB$6)/MMULT($S233:$W233,FA$2:FA$6)-1</f>
        <v>0</v>
      </c>
      <c r="FC233" cm="1">
        <f t="array" ref="FC233">MMULT($S233:$W233,FC$2:FC$6)/MMULT($S233:$W233,FB$2:FB$6)-1</f>
        <v>1.3806361988354166E-2</v>
      </c>
      <c r="FD233" cm="1">
        <f t="array" ref="FD233">MMULT($S233:$W233,FD$2:FD$6)/MMULT($S233:$W233,FC$2:FC$6)-1</f>
        <v>1.2962366424017269E-2</v>
      </c>
      <c r="FE233" cm="1">
        <f t="array" ref="FE233">MMULT($S233:$W233,FE$2:FE$6)/MMULT($S233:$W233,FD$2:FD$6)-1</f>
        <v>-1.9391437966711278E-2</v>
      </c>
      <c r="FF233" cm="1">
        <f t="array" ref="FF233">MMULT($S233:$W233,FF$2:FF$6)/MMULT($S233:$W233,FE$2:FE$6)-1</f>
        <v>-2.1242728949308898E-3</v>
      </c>
      <c r="FG233" cm="1">
        <f t="array" ref="FG233">MMULT($S233:$W233,FG$2:FG$6)/MMULT($S233:$W233,FF$2:FF$6)-1</f>
        <v>5.0967528095049452E-3</v>
      </c>
      <c r="FH233" cm="1">
        <f t="array" ref="FH233">MMULT($S233:$W233,FH$2:FH$6)/MMULT($S233:$W233,FG$2:FG$6)-1</f>
        <v>0</v>
      </c>
      <c r="FI233" cm="1">
        <f t="array" ref="FI233">MMULT($S233:$W233,FI$2:FI$6)/MMULT($S233:$W233,FH$2:FH$6)-1</f>
        <v>0</v>
      </c>
      <c r="FJ233" cm="1">
        <f t="array" ref="FJ233">MMULT($S233:$W233,FJ$2:FJ$6)/MMULT($S233:$W233,FI$2:FI$6)-1</f>
        <v>4.7649438716417247E-3</v>
      </c>
      <c r="FK233" cm="1">
        <f t="array" ref="FK233">MMULT($S233:$W233,FK$2:FK$6)/MMULT($S233:$W233,FJ$2:FJ$6)-1</f>
        <v>1.1699811888605804E-3</v>
      </c>
      <c r="FL233" cm="1">
        <f t="array" ref="FL233">MMULT($S233:$W233,FL$2:FL$6)/MMULT($S233:$W233,FK$2:FK$6)-1</f>
        <v>5.2491508103569284E-3</v>
      </c>
      <c r="FM233" cm="1">
        <f t="array" ref="FM233">MMULT($S233:$W233,FM$2:FM$6)/MMULT($S233:$W233,FL$2:FL$6)-1</f>
        <v>4.6943262440117817E-3</v>
      </c>
      <c r="FN233" cm="1">
        <f t="array" ref="FN233">MMULT($S233:$W233,FN$2:FN$6)/MMULT($S233:$W233,FM$2:FM$6)-1</f>
        <v>-5.9921222435309618E-3</v>
      </c>
      <c r="FO233" cm="1">
        <f t="array" ref="FO233">MMULT($S233:$W233,FO$2:FO$6)/MMULT($S233:$W233,FN$2:FN$6)-1</f>
        <v>0</v>
      </c>
      <c r="FP233" cm="1">
        <f t="array" ref="FP233">MMULT($S233:$W233,FP$2:FP$6)/MMULT($S233:$W233,FO$2:FO$6)-1</f>
        <v>0</v>
      </c>
      <c r="FQ233" cm="1">
        <f t="array" ref="FQ233">MMULT($S233:$W233,FQ$2:FQ$6)/MMULT($S233:$W233,FP$2:FP$6)-1</f>
        <v>-5.3968430944787427E-3</v>
      </c>
      <c r="FR233" cm="1">
        <f t="array" ref="FR233">MMULT($S233:$W233,FR$2:FR$6)/MMULT($S233:$W233,FQ$2:FQ$6)-1</f>
        <v>1.2767271195036178E-2</v>
      </c>
      <c r="FS233" cm="1">
        <f t="array" ref="FS233">MMULT($S233:$W233,FS$2:FS$6)/MMULT($S233:$W233,FR$2:FR$6)-1</f>
        <v>1.4073900172508091E-2</v>
      </c>
      <c r="FT233" cm="1">
        <f t="array" ref="FT233">MMULT($S233:$W233,FT$2:FT$6)/MMULT($S233:$W233,FS$2:FS$6)-1</f>
        <v>-1.3464988013150991E-3</v>
      </c>
      <c r="FU233" cm="1">
        <f t="array" ref="FU233">MMULT($S233:$W233,FU$2:FU$6)/MMULT($S233:$W233,FT$2:FT$6)-1</f>
        <v>-5.2821289134297178E-4</v>
      </c>
      <c r="FV233" cm="1">
        <f t="array" ref="FV233">MMULT($S233:$W233,FV$2:FV$6)/MMULT($S233:$W233,FU$2:FU$6)-1</f>
        <v>0</v>
      </c>
      <c r="FW233" cm="1">
        <f t="array" ref="FW233">MMULT($S233:$W233,FW$2:FW$6)/MMULT($S233:$W233,FV$2:FV$6)-1</f>
        <v>0</v>
      </c>
      <c r="FX233" cm="1">
        <f t="array" ref="FX233">MMULT($S233:$W233,FX$2:FX$6)/MMULT($S233:$W233,FW$2:FW$6)-1</f>
        <v>3.4501727911853131E-3</v>
      </c>
      <c r="FY233" cm="1">
        <f t="array" ref="FY233">MMULT($S233:$W233,FY$2:FY$6)/MMULT($S233:$W233,FX$2:FX$6)-1</f>
        <v>-2.8977112533929983E-3</v>
      </c>
      <c r="FZ233" cm="1">
        <f t="array" ref="FZ233">MMULT($S233:$W233,FZ$2:FZ$6)/MMULT($S233:$W233,FY$2:FY$6)-1</f>
        <v>1.2108373840239439E-2</v>
      </c>
      <c r="GA233" cm="1">
        <f t="array" ref="GA233">MMULT($S233:$W233,GA$2:GA$6)/MMULT($S233:$W233,FZ$2:FZ$6)-1</f>
        <v>-3.6707333058956237E-3</v>
      </c>
      <c r="GB233" cm="1">
        <f t="array" ref="GB233">MMULT($S233:$W233,GB$2:GB$6)/MMULT($S233:$W233,GA$2:GA$6)-1</f>
        <v>-4.3557832619722792E-4</v>
      </c>
      <c r="GC233" cm="1">
        <f t="array" ref="GC233">MMULT($S233:$W233,GC$2:GC$6)/MMULT($S233:$W233,GB$2:GB$6)-1</f>
        <v>0</v>
      </c>
      <c r="GD233" cm="1">
        <f t="array" ref="GD233">MMULT($S233:$W233,GD$2:GD$6)/MMULT($S233:$W233,GC$2:GC$6)-1</f>
        <v>0</v>
      </c>
      <c r="GE233" cm="1">
        <f t="array" ref="GE233">MMULT($S233:$W233,GE$2:GE$6)/MMULT($S233:$W233,GD$2:GD$6)-1</f>
        <v>2.454141326169168E-4</v>
      </c>
      <c r="GF233" cm="1">
        <f t="array" ref="GF233">MMULT($S233:$W233,GF$2:GF$6)/MMULT($S233:$W233,GE$2:GE$6)-1</f>
        <v>-1.3183806530338349E-2</v>
      </c>
      <c r="GG233" cm="1">
        <f t="array" ref="GG233">MMULT($S233:$W233,GG$2:GG$6)/MMULT($S233:$W233,GF$2:GF$6)-1</f>
        <v>-6.0886854472667062E-3</v>
      </c>
      <c r="GH233" cm="1">
        <f t="array" ref="GH233">MMULT($S233:$W233,GH$2:GH$6)/MMULT($S233:$W233,GG$2:GG$6)-1</f>
        <v>-3.2719600387988157E-3</v>
      </c>
      <c r="GI233" cm="1">
        <f t="array" ref="GI233">MMULT($S233:$W233,GI$2:GI$6)/MMULT($S233:$W233,GH$2:GH$6)-1</f>
        <v>-9.1778388869678817E-4</v>
      </c>
      <c r="GJ233" cm="1">
        <f t="array" ref="GJ233">MMULT($S233:$W233,GJ$2:GJ$6)/MMULT($S233:$W233,GI$2:GI$6)-1</f>
        <v>0</v>
      </c>
      <c r="GK233" cm="1">
        <f t="array" ref="GK233">MMULT($S233:$W233,GK$2:GK$6)/MMULT($S233:$W233,GJ$2:GJ$6)-1</f>
        <v>0</v>
      </c>
      <c r="GL233" cm="1">
        <f t="array" ref="GL233">MMULT($S233:$W233,GL$2:GL$6)/MMULT($S233:$W233,GK$2:GK$6)-1</f>
        <v>6.1387637306975495E-3</v>
      </c>
      <c r="GM233" cm="1">
        <f t="array" ref="GM233">MMULT($S233:$W233,GM$2:GM$6)/MMULT($S233:$W233,GL$2:GL$6)-1</f>
        <v>3.1133882049811934E-3</v>
      </c>
      <c r="GN233" cm="1">
        <f t="array" ref="GN233">MMULT($S233:$W233,GN$2:GN$6)/MMULT($S233:$W233,GM$2:GM$6)-1</f>
        <v>-2.0221916707648946E-3</v>
      </c>
      <c r="GO233" cm="1">
        <f t="array" ref="GO233">MMULT($S233:$W233,GO$2:GO$6)/MMULT($S233:$W233,GN$2:GN$6)-1</f>
        <v>-1.0946832939788043E-2</v>
      </c>
      <c r="GP233" cm="1">
        <f t="array" ref="GP233">MMULT($S233:$W233,GP$2:GP$6)/MMULT($S233:$W233,GO$2:GO$6)-1</f>
        <v>8.1318077573633296E-3</v>
      </c>
      <c r="GQ233" cm="1">
        <f t="array" ref="GQ233">MMULT($S233:$W233,GQ$2:GQ$6)/MMULT($S233:$W233,GP$2:GP$6)-1</f>
        <v>0</v>
      </c>
      <c r="GR233" cm="1">
        <f t="array" ref="GR233">MMULT($S233:$W233,GR$2:GR$6)/MMULT($S233:$W233,GQ$2:GQ$6)-1</f>
        <v>0</v>
      </c>
      <c r="GS233" cm="1">
        <f t="array" ref="GS233">MMULT($S233:$W233,GS$2:GS$6)/MMULT($S233:$W233,GR$2:GR$6)-1</f>
        <v>-2.7329136729584702E-3</v>
      </c>
      <c r="GT233" cm="1">
        <f t="array" ref="GT233">MMULT($S233:$W233,GT$2:GT$6)/MMULT($S233:$W233,GS$2:GS$6)-1</f>
        <v>-9.5717810862590014E-3</v>
      </c>
      <c r="GU233" cm="1">
        <f t="array" ref="GU233">MMULT($S233:$W233,GU$2:GU$6)/MMULT($S233:$W233,GT$2:GT$6)-1</f>
        <v>8.7769233289103354E-3</v>
      </c>
      <c r="GV233" cm="1">
        <f t="array" ref="GV233">MMULT($S233:$W233,GV$2:GV$6)/MMULT($S233:$W233,GU$2:GU$6)-1</f>
        <v>5.2538888793836058E-3</v>
      </c>
      <c r="GW233" s="49">
        <f t="shared" si="6"/>
        <v>7.02844141197799E-4</v>
      </c>
      <c r="GX233" s="50">
        <f t="shared" si="7"/>
        <v>9.0238758682258252E-3</v>
      </c>
    </row>
    <row r="234" spans="7:206" customFormat="1" x14ac:dyDescent="0.35">
      <c r="G234" s="23">
        <v>0.34455397198400828</v>
      </c>
      <c r="H234">
        <v>0.53343302713095497</v>
      </c>
      <c r="I234">
        <v>0.56321909237952816</v>
      </c>
      <c r="J234">
        <v>2.5910214545121615E-2</v>
      </c>
      <c r="K234">
        <v>0.45765556810205388</v>
      </c>
      <c r="L234">
        <f>SUM(Таблица8[[#This Row],[Аэрофлот]:[Сбербанк]])</f>
        <v>1.9247718741416668</v>
      </c>
      <c r="M234" s="30">
        <f>Таблица8[[#This Row],[Аэрофлот]]/$L234</f>
        <v>0.17901029031695445</v>
      </c>
      <c r="N234" s="24">
        <f>Таблица8[[#This Row],[ГАЗПРОМ ао]]/$L234</f>
        <v>0.27714090916298029</v>
      </c>
      <c r="O234" s="24">
        <f>Таблица8[[#This Row],[ГМКНорНик]]/$L234</f>
        <v>0.29261602372005263</v>
      </c>
      <c r="P234" s="24">
        <f>Таблица8[[#This Row],[ЛУКОЙЛ]]/$L234</f>
        <v>1.3461446986633686E-2</v>
      </c>
      <c r="Q234" s="24">
        <f>Таблица8[[#This Row],[Сбербанк]]/$L234</f>
        <v>0.23777132981337901</v>
      </c>
      <c r="R234" s="24">
        <f>SUM(Таблица810[[#This Row],[Аэрофлот]:[Сбербанк]])</f>
        <v>1</v>
      </c>
      <c r="S234" s="30">
        <f>INT($U$1*Таблица810[[#This Row],[Аэрофлот]]/B$8)</f>
        <v>24841</v>
      </c>
      <c r="T234" s="24">
        <f>INT($U$1*Таблица810[[#This Row],[ГАЗПРОМ ао]]/C$8)</f>
        <v>13029</v>
      </c>
      <c r="U234" s="24">
        <f>INT($U$1*Таблица810[[#This Row],[ГМКНорНик]]/D$8)</f>
        <v>120</v>
      </c>
      <c r="V234" s="24">
        <f>INT($U$1*Таблица810[[#This Row],[ЛУКОЙЛ]]/E$8)</f>
        <v>25</v>
      </c>
      <c r="W234" s="31">
        <f>INT($U$1*Таблица810[[#This Row],[Сбербанк]]/F$8)</f>
        <v>8741</v>
      </c>
      <c r="AA234" cm="1">
        <f t="array" ref="AA234">MMULT($S234:$W234,AA$2:AA$6)/MMULT($S234:$W234,Z$2:Z$6)-1</f>
        <v>1.2612291203324855E-2</v>
      </c>
      <c r="AB234" cm="1">
        <f t="array" ref="AB234">MMULT($S234:$W234,AB$2:AB$6)/MMULT($S234:$W234,AA$2:AA$6)-1</f>
        <v>1.5411624455579087E-3</v>
      </c>
      <c r="AC234" cm="1">
        <f t="array" ref="AC234">MMULT($S234:$W234,AC$2:AC$6)/MMULT($S234:$W234,AB$2:AB$6)-1</f>
        <v>0</v>
      </c>
      <c r="AD234" cm="1">
        <f t="array" ref="AD234">MMULT($S234:$W234,AD$2:AD$6)/MMULT($S234:$W234,AC$2:AC$6)-1</f>
        <v>4.3507766631971645E-2</v>
      </c>
      <c r="AE234" cm="1">
        <f t="array" ref="AE234">MMULT($S234:$W234,AE$2:AE$6)/MMULT($S234:$W234,AD$2:AD$6)-1</f>
        <v>0</v>
      </c>
      <c r="AF234" cm="1">
        <f t="array" ref="AF234">MMULT($S234:$W234,AF$2:AF$6)/MMULT($S234:$W234,AE$2:AE$6)-1</f>
        <v>0</v>
      </c>
      <c r="AG234" cm="1">
        <f t="array" ref="AG234">MMULT($S234:$W234,AG$2:AG$6)/MMULT($S234:$W234,AF$2:AF$6)-1</f>
        <v>5.8310034415443024E-3</v>
      </c>
      <c r="AH234" cm="1">
        <f t="array" ref="AH234">MMULT($S234:$W234,AH$2:AH$6)/MMULT($S234:$W234,AG$2:AG$6)-1</f>
        <v>-1.750925577178597E-3</v>
      </c>
      <c r="AI234" cm="1">
        <f t="array" ref="AI234">MMULT($S234:$W234,AI$2:AI$6)/MMULT($S234:$W234,AH$2:AH$6)-1</f>
        <v>-8.4721521538569933E-3</v>
      </c>
      <c r="AJ234" cm="1">
        <f t="array" ref="AJ234">MMULT($S234:$W234,AJ$2:AJ$6)/MMULT($S234:$W234,AI$2:AI$6)-1</f>
        <v>8.2198906219297374E-3</v>
      </c>
      <c r="AK234" cm="1">
        <f t="array" ref="AK234">MMULT($S234:$W234,AK$2:AK$6)/MMULT($S234:$W234,AJ$2:AJ$6)-1</f>
        <v>-1.8721317281941707E-2</v>
      </c>
      <c r="AL234" cm="1">
        <f t="array" ref="AL234">MMULT($S234:$W234,AL$2:AL$6)/MMULT($S234:$W234,AK$2:AK$6)-1</f>
        <v>0</v>
      </c>
      <c r="AM234" cm="1">
        <f t="array" ref="AM234">MMULT($S234:$W234,AM$2:AM$6)/MMULT($S234:$W234,AL$2:AL$6)-1</f>
        <v>0</v>
      </c>
      <c r="AN234" cm="1">
        <f t="array" ref="AN234">MMULT($S234:$W234,AN$2:AN$6)/MMULT($S234:$W234,AM$2:AM$6)-1</f>
        <v>4.9094876113768837E-3</v>
      </c>
      <c r="AO234" cm="1">
        <f t="array" ref="AO234">MMULT($S234:$W234,AO$2:AO$6)/MMULT($S234:$W234,AN$2:AN$6)-1</f>
        <v>-4.2555173099575461E-3</v>
      </c>
      <c r="AP234" cm="1">
        <f t="array" ref="AP234">MMULT($S234:$W234,AP$2:AP$6)/MMULT($S234:$W234,AO$2:AO$6)-1</f>
        <v>1.1062571622310058E-2</v>
      </c>
      <c r="AQ234" cm="1">
        <f t="array" ref="AQ234">MMULT($S234:$W234,AQ$2:AQ$6)/MMULT($S234:$W234,AP$2:AP$6)-1</f>
        <v>-1.6401040035736836E-2</v>
      </c>
      <c r="AR234" cm="1">
        <f t="array" ref="AR234">MMULT($S234:$W234,AR$2:AR$6)/MMULT($S234:$W234,AQ$2:AQ$6)-1</f>
        <v>-1.3336509204286195E-2</v>
      </c>
      <c r="AS234" cm="1">
        <f t="array" ref="AS234">MMULT($S234:$W234,AS$2:AS$6)/MMULT($S234:$W234,AR$2:AR$6)-1</f>
        <v>0</v>
      </c>
      <c r="AT234" cm="1">
        <f t="array" ref="AT234">MMULT($S234:$W234,AT$2:AT$6)/MMULT($S234:$W234,AS$2:AS$6)-1</f>
        <v>0</v>
      </c>
      <c r="AU234" cm="1">
        <f t="array" ref="AU234">MMULT($S234:$W234,AU$2:AU$6)/MMULT($S234:$W234,AT$2:AT$6)-1</f>
        <v>-2.433650535287657E-3</v>
      </c>
      <c r="AV234" cm="1">
        <f t="array" ref="AV234">MMULT($S234:$W234,AV$2:AV$6)/MMULT($S234:$W234,AU$2:AU$6)-1</f>
        <v>-1.3779186550477718E-4</v>
      </c>
      <c r="AW234" cm="1">
        <f t="array" ref="AW234">MMULT($S234:$W234,AW$2:AW$6)/MMULT($S234:$W234,AV$2:AV$6)-1</f>
        <v>-1.6548182577175274E-2</v>
      </c>
      <c r="AX234" cm="1">
        <f t="array" ref="AX234">MMULT($S234:$W234,AX$2:AX$6)/MMULT($S234:$W234,AW$2:AW$6)-1</f>
        <v>6.5547660178117972E-3</v>
      </c>
      <c r="AY234" cm="1">
        <f t="array" ref="AY234">MMULT($S234:$W234,AY$2:AY$6)/MMULT($S234:$W234,AX$2:AX$6)-1</f>
        <v>-2.6631375740465146E-2</v>
      </c>
      <c r="AZ234" cm="1">
        <f t="array" ref="AZ234">MMULT($S234:$W234,AZ$2:AZ$6)/MMULT($S234:$W234,AY$2:AY$6)-1</f>
        <v>0</v>
      </c>
      <c r="BA234" cm="1">
        <f t="array" ref="BA234">MMULT($S234:$W234,BA$2:BA$6)/MMULT($S234:$W234,AZ$2:AZ$6)-1</f>
        <v>0</v>
      </c>
      <c r="BB234" cm="1">
        <f t="array" ref="BB234">MMULT($S234:$W234,BB$2:BB$6)/MMULT($S234:$W234,BA$2:BA$6)-1</f>
        <v>1.4860001882543106E-2</v>
      </c>
      <c r="BC234" cm="1">
        <f t="array" ref="BC234">MMULT($S234:$W234,BC$2:BC$6)/MMULT($S234:$W234,BB$2:BB$6)-1</f>
        <v>-2.2616770728295377E-3</v>
      </c>
      <c r="BD234" cm="1">
        <f t="array" ref="BD234">MMULT($S234:$W234,BD$2:BD$6)/MMULT($S234:$W234,BC$2:BC$6)-1</f>
        <v>1.3140016717424707E-2</v>
      </c>
      <c r="BE234" cm="1">
        <f t="array" ref="BE234">MMULT($S234:$W234,BE$2:BE$6)/MMULT($S234:$W234,BD$2:BD$6)-1</f>
        <v>1.3361463108877425E-2</v>
      </c>
      <c r="BF234" cm="1">
        <f t="array" ref="BF234">MMULT($S234:$W234,BF$2:BF$6)/MMULT($S234:$W234,BE$2:BE$6)-1</f>
        <v>1.4795271634584495E-3</v>
      </c>
      <c r="BG234" cm="1">
        <f t="array" ref="BG234">MMULT($S234:$W234,BG$2:BG$6)/MMULT($S234:$W234,BF$2:BF$6)-1</f>
        <v>0</v>
      </c>
      <c r="BH234" cm="1">
        <f t="array" ref="BH234">MMULT($S234:$W234,BH$2:BH$6)/MMULT($S234:$W234,BG$2:BG$6)-1</f>
        <v>0</v>
      </c>
      <c r="BI234" cm="1">
        <f t="array" ref="BI234">MMULT($S234:$W234,BI$2:BI$6)/MMULT($S234:$W234,BH$2:BH$6)-1</f>
        <v>1.5184441762184475E-2</v>
      </c>
      <c r="BJ234" cm="1">
        <f t="array" ref="BJ234">MMULT($S234:$W234,BJ$2:BJ$6)/MMULT($S234:$W234,BI$2:BI$6)-1</f>
        <v>-1.1496933229438677E-2</v>
      </c>
      <c r="BK234" cm="1">
        <f t="array" ref="BK234">MMULT($S234:$W234,BK$2:BK$6)/MMULT($S234:$W234,BJ$2:BJ$6)-1</f>
        <v>-1.2732323128935352E-2</v>
      </c>
      <c r="BL234" cm="1">
        <f t="array" ref="BL234">MMULT($S234:$W234,BL$2:BL$6)/MMULT($S234:$W234,BK$2:BK$6)-1</f>
        <v>-3.068242022337242E-3</v>
      </c>
      <c r="BM234" cm="1">
        <f t="array" ref="BM234">MMULT($S234:$W234,BM$2:BM$6)/MMULT($S234:$W234,BL$2:BL$6)-1</f>
        <v>8.8558771186140195E-3</v>
      </c>
      <c r="BN234" cm="1">
        <f t="array" ref="BN234">MMULT($S234:$W234,BN$2:BN$6)/MMULT($S234:$W234,BM$2:BM$6)-1</f>
        <v>0</v>
      </c>
      <c r="BO234" cm="1">
        <f t="array" ref="BO234">MMULT($S234:$W234,BO$2:BO$6)/MMULT($S234:$W234,BN$2:BN$6)-1</f>
        <v>0</v>
      </c>
      <c r="BP234" cm="1">
        <f t="array" ref="BP234">MMULT($S234:$W234,BP$2:BP$6)/MMULT($S234:$W234,BO$2:BO$6)-1</f>
        <v>2.0443500950528826E-2</v>
      </c>
      <c r="BQ234" cm="1">
        <f t="array" ref="BQ234">MMULT($S234:$W234,BQ$2:BQ$6)/MMULT($S234:$W234,BP$2:BP$6)-1</f>
        <v>1.5245544801913979E-3</v>
      </c>
      <c r="BR234" cm="1">
        <f t="array" ref="BR234">MMULT($S234:$W234,BR$2:BR$6)/MMULT($S234:$W234,BQ$2:BQ$6)-1</f>
        <v>-1.930468001886565E-3</v>
      </c>
      <c r="BS234" cm="1">
        <f t="array" ref="BS234">MMULT($S234:$W234,BS$2:BS$6)/MMULT($S234:$W234,BR$2:BR$6)-1</f>
        <v>-7.9482832576993623E-3</v>
      </c>
      <c r="BT234" cm="1">
        <f t="array" ref="BT234">MMULT($S234:$W234,BT$2:BT$6)/MMULT($S234:$W234,BS$2:BS$6)-1</f>
        <v>2.2867191800534092E-2</v>
      </c>
      <c r="BU234" cm="1">
        <f t="array" ref="BU234">MMULT($S234:$W234,BU$2:BU$6)/MMULT($S234:$W234,BT$2:BT$6)-1</f>
        <v>-1.2511894874142282E-2</v>
      </c>
      <c r="BV234" cm="1">
        <f t="array" ref="BV234">MMULT($S234:$W234,BV$2:BV$6)/MMULT($S234:$W234,BU$2:BU$6)-1</f>
        <v>0</v>
      </c>
      <c r="BW234" cm="1">
        <f t="array" ref="BW234">MMULT($S234:$W234,BW$2:BW$6)/MMULT($S234:$W234,BV$2:BV$6)-1</f>
        <v>-7.8043679153988466E-3</v>
      </c>
      <c r="BX234" cm="1">
        <f t="array" ref="BX234">MMULT($S234:$W234,BX$2:BX$6)/MMULT($S234:$W234,BW$2:BW$6)-1</f>
        <v>0</v>
      </c>
      <c r="BY234" cm="1">
        <f t="array" ref="BY234">MMULT($S234:$W234,BY$2:BY$6)/MMULT($S234:$W234,BX$2:BX$6)-1</f>
        <v>-1.7974855103191079E-2</v>
      </c>
      <c r="BZ234" cm="1">
        <f t="array" ref="BZ234">MMULT($S234:$W234,BZ$2:BZ$6)/MMULT($S234:$W234,BY$2:BY$6)-1</f>
        <v>-2.3754417211947265E-2</v>
      </c>
      <c r="CA234" cm="1">
        <f t="array" ref="CA234">MMULT($S234:$W234,CA$2:CA$6)/MMULT($S234:$W234,BZ$2:BZ$6)-1</f>
        <v>-2.1760909264129102E-3</v>
      </c>
      <c r="CB234" cm="1">
        <f t="array" ref="CB234">MMULT($S234:$W234,CB$2:CB$6)/MMULT($S234:$W234,CA$2:CA$6)-1</f>
        <v>0</v>
      </c>
      <c r="CC234" cm="1">
        <f t="array" ref="CC234">MMULT($S234:$W234,CC$2:CC$6)/MMULT($S234:$W234,CB$2:CB$6)-1</f>
        <v>0</v>
      </c>
      <c r="CD234" cm="1">
        <f t="array" ref="CD234">MMULT($S234:$W234,CD$2:CD$6)/MMULT($S234:$W234,CC$2:CC$6)-1</f>
        <v>1.8267020594614269E-2</v>
      </c>
      <c r="CE234" cm="1">
        <f t="array" ref="CE234">MMULT($S234:$W234,CE$2:CE$6)/MMULT($S234:$W234,CD$2:CD$6)-1</f>
        <v>3.4958548392536315E-3</v>
      </c>
      <c r="CF234" cm="1">
        <f t="array" ref="CF234">MMULT($S234:$W234,CF$2:CF$6)/MMULT($S234:$W234,CE$2:CE$6)-1</f>
        <v>-8.3867517712488127E-3</v>
      </c>
      <c r="CG234" cm="1">
        <f t="array" ref="CG234">MMULT($S234:$W234,CG$2:CG$6)/MMULT($S234:$W234,CF$2:CF$6)-1</f>
        <v>-2.033346081466747E-2</v>
      </c>
      <c r="CH234" cm="1">
        <f t="array" ref="CH234">MMULT($S234:$W234,CH$2:CH$6)/MMULT($S234:$W234,CG$2:CG$6)-1</f>
        <v>1.3072012103320096E-2</v>
      </c>
      <c r="CI234" cm="1">
        <f t="array" ref="CI234">MMULT($S234:$W234,CI$2:CI$6)/MMULT($S234:$W234,CH$2:CH$6)-1</f>
        <v>0</v>
      </c>
      <c r="CJ234" cm="1">
        <f t="array" ref="CJ234">MMULT($S234:$W234,CJ$2:CJ$6)/MMULT($S234:$W234,CI$2:CI$6)-1</f>
        <v>0</v>
      </c>
      <c r="CK234" cm="1">
        <f t="array" ref="CK234">MMULT($S234:$W234,CK$2:CK$6)/MMULT($S234:$W234,CJ$2:CJ$6)-1</f>
        <v>0</v>
      </c>
      <c r="CL234" cm="1">
        <f t="array" ref="CL234">MMULT($S234:$W234,CL$2:CL$6)/MMULT($S234:$W234,CK$2:CK$6)-1</f>
        <v>2.240983905399907E-2</v>
      </c>
      <c r="CM234" cm="1">
        <f t="array" ref="CM234">MMULT($S234:$W234,CM$2:CM$6)/MMULT($S234:$W234,CL$2:CL$6)-1</f>
        <v>-1.0469361594912518E-3</v>
      </c>
      <c r="CN234" cm="1">
        <f t="array" ref="CN234">MMULT($S234:$W234,CN$2:CN$6)/MMULT($S234:$W234,CM$2:CM$6)-1</f>
        <v>7.8426189161957538E-3</v>
      </c>
      <c r="CO234" cm="1">
        <f t="array" ref="CO234">MMULT($S234:$W234,CO$2:CO$6)/MMULT($S234:$W234,CN$2:CN$6)-1</f>
        <v>4.5851669534018313E-3</v>
      </c>
      <c r="CP234" cm="1">
        <f t="array" ref="CP234">MMULT($S234:$W234,CP$2:CP$6)/MMULT($S234:$W234,CO$2:CO$6)-1</f>
        <v>0</v>
      </c>
      <c r="CQ234" cm="1">
        <f t="array" ref="CQ234">MMULT($S234:$W234,CQ$2:CQ$6)/MMULT($S234:$W234,CP$2:CP$6)-1</f>
        <v>0</v>
      </c>
      <c r="CR234" cm="1">
        <f t="array" ref="CR234">MMULT($S234:$W234,CR$2:CR$6)/MMULT($S234:$W234,CQ$2:CQ$6)-1</f>
        <v>1.8595550830973195E-2</v>
      </c>
      <c r="CS234" cm="1">
        <f t="array" ref="CS234">MMULT($S234:$W234,CS$2:CS$6)/MMULT($S234:$W234,CR$2:CR$6)-1</f>
        <v>-2.0388186990198842E-2</v>
      </c>
      <c r="CT234" cm="1">
        <f t="array" ref="CT234">MMULT($S234:$W234,CT$2:CT$6)/MMULT($S234:$W234,CS$2:CS$6)-1</f>
        <v>-1.3872492677375892E-2</v>
      </c>
      <c r="CU234" cm="1">
        <f t="array" ref="CU234">MMULT($S234:$W234,CU$2:CU$6)/MMULT($S234:$W234,CT$2:CT$6)-1</f>
        <v>-1.6790890078872467E-2</v>
      </c>
      <c r="CV234" cm="1">
        <f t="array" ref="CV234">MMULT($S234:$W234,CV$2:CV$6)/MMULT($S234:$W234,CU$2:CU$6)-1</f>
        <v>9.4636208372020914E-3</v>
      </c>
      <c r="CW234" cm="1">
        <f t="array" ref="CW234">MMULT($S234:$W234,CW$2:CW$6)/MMULT($S234:$W234,CV$2:CV$6)-1</f>
        <v>0</v>
      </c>
      <c r="CX234" cm="1">
        <f t="array" ref="CX234">MMULT($S234:$W234,CX$2:CX$6)/MMULT($S234:$W234,CW$2:CW$6)-1</f>
        <v>0</v>
      </c>
      <c r="CY234" cm="1">
        <f t="array" ref="CY234">MMULT($S234:$W234,CY$2:CY$6)/MMULT($S234:$W234,CX$2:CX$6)-1</f>
        <v>-2.079623565967692E-3</v>
      </c>
      <c r="CZ234" cm="1">
        <f t="array" ref="CZ234">MMULT($S234:$W234,CZ$2:CZ$6)/MMULT($S234:$W234,CY$2:CY$6)-1</f>
        <v>-1.6149868498634756E-2</v>
      </c>
      <c r="DA234" cm="1">
        <f t="array" ref="DA234">MMULT($S234:$W234,DA$2:DA$6)/MMULT($S234:$W234,CZ$2:CZ$6)-1</f>
        <v>-9.6657725295382635E-3</v>
      </c>
      <c r="DB234" cm="1">
        <f t="array" ref="DB234">MMULT($S234:$W234,DB$2:DB$6)/MMULT($S234:$W234,DA$2:DA$6)-1</f>
        <v>2.1182167029809573E-3</v>
      </c>
      <c r="DC234" cm="1">
        <f t="array" ref="DC234">MMULT($S234:$W234,DC$2:DC$6)/MMULT($S234:$W234,DB$2:DB$6)-1</f>
        <v>2.4033705736668631E-2</v>
      </c>
      <c r="DD234" cm="1">
        <f t="array" ref="DD234">MMULT($S234:$W234,DD$2:DD$6)/MMULT($S234:$W234,DC$2:DC$6)-1</f>
        <v>0</v>
      </c>
      <c r="DE234" cm="1">
        <f t="array" ref="DE234">MMULT($S234:$W234,DE$2:DE$6)/MMULT($S234:$W234,DD$2:DD$6)-1</f>
        <v>0</v>
      </c>
      <c r="DF234" cm="1">
        <f t="array" ref="DF234">MMULT($S234:$W234,DF$2:DF$6)/MMULT($S234:$W234,DE$2:DE$6)-1</f>
        <v>1.31853684683787E-2</v>
      </c>
      <c r="DG234" cm="1">
        <f t="array" ref="DG234">MMULT($S234:$W234,DG$2:DG$6)/MMULT($S234:$W234,DF$2:DF$6)-1</f>
        <v>-4.757821526155559E-3</v>
      </c>
      <c r="DH234" cm="1">
        <f t="array" ref="DH234">MMULT($S234:$W234,DH$2:DH$6)/MMULT($S234:$W234,DG$2:DG$6)-1</f>
        <v>7.4474305573335453E-3</v>
      </c>
      <c r="DI234" cm="1">
        <f t="array" ref="DI234">MMULT($S234:$W234,DI$2:DI$6)/MMULT($S234:$W234,DH$2:DH$6)-1</f>
        <v>-8.8725621309870828E-4</v>
      </c>
      <c r="DJ234" cm="1">
        <f t="array" ref="DJ234">MMULT($S234:$W234,DJ$2:DJ$6)/MMULT($S234:$W234,DI$2:DI$6)-1</f>
        <v>4.9392691347371898E-3</v>
      </c>
      <c r="DK234" cm="1">
        <f t="array" ref="DK234">MMULT($S234:$W234,DK$2:DK$6)/MMULT($S234:$W234,DJ$2:DJ$6)-1</f>
        <v>0</v>
      </c>
      <c r="DL234" cm="1">
        <f t="array" ref="DL234">MMULT($S234:$W234,DL$2:DL$6)/MMULT($S234:$W234,DK$2:DK$6)-1</f>
        <v>0</v>
      </c>
      <c r="DM234" cm="1">
        <f t="array" ref="DM234">MMULT($S234:$W234,DM$2:DM$6)/MMULT($S234:$W234,DL$2:DL$6)-1</f>
        <v>-8.9390972525607015E-3</v>
      </c>
      <c r="DN234" cm="1">
        <f t="array" ref="DN234">MMULT($S234:$W234,DN$2:DN$6)/MMULT($S234:$W234,DM$2:DM$6)-1</f>
        <v>-1.6911692445013671E-2</v>
      </c>
      <c r="DO234" cm="1">
        <f t="array" ref="DO234">MMULT($S234:$W234,DO$2:DO$6)/MMULT($S234:$W234,DN$2:DN$6)-1</f>
        <v>9.8733561809802861E-3</v>
      </c>
      <c r="DP234" cm="1">
        <f t="array" ref="DP234">MMULT($S234:$W234,DP$2:DP$6)/MMULT($S234:$W234,DO$2:DO$6)-1</f>
        <v>3.0251511879599846E-3</v>
      </c>
      <c r="DQ234" cm="1">
        <f t="array" ref="DQ234">MMULT($S234:$W234,DQ$2:DQ$6)/MMULT($S234:$W234,DP$2:DP$6)-1</f>
        <v>-9.0702745336468382E-4</v>
      </c>
      <c r="DR234" cm="1">
        <f t="array" ref="DR234">MMULT($S234:$W234,DR$2:DR$6)/MMULT($S234:$W234,DQ$2:DQ$6)-1</f>
        <v>0</v>
      </c>
      <c r="DS234" cm="1">
        <f t="array" ref="DS234">MMULT($S234:$W234,DS$2:DS$6)/MMULT($S234:$W234,DR$2:DR$6)-1</f>
        <v>0</v>
      </c>
      <c r="DT234" cm="1">
        <f t="array" ref="DT234">MMULT($S234:$W234,DT$2:DT$6)/MMULT($S234:$W234,DS$2:DS$6)-1</f>
        <v>1.4501094800817071E-2</v>
      </c>
      <c r="DU234" cm="1">
        <f t="array" ref="DU234">MMULT($S234:$W234,DU$2:DU$6)/MMULT($S234:$W234,DT$2:DT$6)-1</f>
        <v>9.4778446914447478E-3</v>
      </c>
      <c r="DV234" cm="1">
        <f t="array" ref="DV234">MMULT($S234:$W234,DV$2:DV$6)/MMULT($S234:$W234,DU$2:DU$6)-1</f>
        <v>3.1248835430361943E-3</v>
      </c>
      <c r="DW234" cm="1">
        <f t="array" ref="DW234">MMULT($S234:$W234,DW$2:DW$6)/MMULT($S234:$W234,DV$2:DV$6)-1</f>
        <v>-1.7943936228534962E-3</v>
      </c>
      <c r="DX234" cm="1">
        <f t="array" ref="DX234">MMULT($S234:$W234,DX$2:DX$6)/MMULT($S234:$W234,DW$2:DW$6)-1</f>
        <v>1.1006379605593697E-2</v>
      </c>
      <c r="DY234" cm="1">
        <f t="array" ref="DY234">MMULT($S234:$W234,DY$2:DY$6)/MMULT($S234:$W234,DX$2:DX$6)-1</f>
        <v>0</v>
      </c>
      <c r="DZ234" cm="1">
        <f t="array" ref="DZ234">MMULT($S234:$W234,DZ$2:DZ$6)/MMULT($S234:$W234,DY$2:DY$6)-1</f>
        <v>0</v>
      </c>
      <c r="EA234" cm="1">
        <f t="array" ref="EA234">MMULT($S234:$W234,EA$2:EA$6)/MMULT($S234:$W234,DZ$2:DZ$6)-1</f>
        <v>-1.0831183376915354E-2</v>
      </c>
      <c r="EB234" cm="1">
        <f t="array" ref="EB234">MMULT($S234:$W234,EB$2:EB$6)/MMULT($S234:$W234,EA$2:EA$6)-1</f>
        <v>-4.8407964674643811E-3</v>
      </c>
      <c r="EC234" cm="1">
        <f t="array" ref="EC234">MMULT($S234:$W234,EC$2:EC$6)/MMULT($S234:$W234,EB$2:EB$6)-1</f>
        <v>1.8502753568472308E-3</v>
      </c>
      <c r="ED234" cm="1">
        <f t="array" ref="ED234">MMULT($S234:$W234,ED$2:ED$6)/MMULT($S234:$W234,EC$2:EC$6)-1</f>
        <v>9.3005213100074702E-3</v>
      </c>
      <c r="EE234" cm="1">
        <f t="array" ref="EE234">MMULT($S234:$W234,EE$2:EE$6)/MMULT($S234:$W234,ED$2:ED$6)-1</f>
        <v>5.7315166193436795E-3</v>
      </c>
      <c r="EF234" cm="1">
        <f t="array" ref="EF234">MMULT($S234:$W234,EF$2:EF$6)/MMULT($S234:$W234,EE$2:EE$6)-1</f>
        <v>0</v>
      </c>
      <c r="EG234" cm="1">
        <f t="array" ref="EG234">MMULT($S234:$W234,EG$2:EG$6)/MMULT($S234:$W234,EF$2:EF$6)-1</f>
        <v>0</v>
      </c>
      <c r="EH234" cm="1">
        <f t="array" ref="EH234">MMULT($S234:$W234,EH$2:EH$6)/MMULT($S234:$W234,EG$2:EG$6)-1</f>
        <v>1.1917197331642759E-2</v>
      </c>
      <c r="EI234" cm="1">
        <f t="array" ref="EI234">MMULT($S234:$W234,EI$2:EI$6)/MMULT($S234:$W234,EH$2:EH$6)-1</f>
        <v>5.7042922923200567E-3</v>
      </c>
      <c r="EJ234" cm="1">
        <f t="array" ref="EJ234">MMULT($S234:$W234,EJ$2:EJ$6)/MMULT($S234:$W234,EI$2:EI$6)-1</f>
        <v>-7.1581916930825162E-3</v>
      </c>
      <c r="EK234" cm="1">
        <f t="array" ref="EK234">MMULT($S234:$W234,EK$2:EK$6)/MMULT($S234:$W234,EJ$2:EJ$6)-1</f>
        <v>-4.2562599619253572E-3</v>
      </c>
      <c r="EL234" cm="1">
        <f t="array" ref="EL234">MMULT($S234:$W234,EL$2:EL$6)/MMULT($S234:$W234,EK$2:EK$6)-1</f>
        <v>-6.403171710781308E-3</v>
      </c>
      <c r="EM234" cm="1">
        <f t="array" ref="EM234">MMULT($S234:$W234,EM$2:EM$6)/MMULT($S234:$W234,EL$2:EL$6)-1</f>
        <v>0</v>
      </c>
      <c r="EN234" cm="1">
        <f t="array" ref="EN234">MMULT($S234:$W234,EN$2:EN$6)/MMULT($S234:$W234,EM$2:EM$6)-1</f>
        <v>0</v>
      </c>
      <c r="EO234" cm="1">
        <f t="array" ref="EO234">MMULT($S234:$W234,EO$2:EO$6)/MMULT($S234:$W234,EN$2:EN$6)-1</f>
        <v>0</v>
      </c>
      <c r="EP234" cm="1">
        <f t="array" ref="EP234">MMULT($S234:$W234,EP$2:EP$6)/MMULT($S234:$W234,EO$2:EO$6)-1</f>
        <v>1.5369502410934155E-2</v>
      </c>
      <c r="EQ234" cm="1">
        <f t="array" ref="EQ234">MMULT($S234:$W234,EQ$2:EQ$6)/MMULT($S234:$W234,EP$2:EP$6)-1</f>
        <v>1.1849740590264668E-2</v>
      </c>
      <c r="ER234" cm="1">
        <f t="array" ref="ER234">MMULT($S234:$W234,ER$2:ER$6)/MMULT($S234:$W234,EQ$2:EQ$6)-1</f>
        <v>1.6101387149086044E-2</v>
      </c>
      <c r="ES234" cm="1">
        <f t="array" ref="ES234">MMULT($S234:$W234,ES$2:ES$6)/MMULT($S234:$W234,ER$2:ER$6)-1</f>
        <v>3.5110707800947161E-3</v>
      </c>
      <c r="ET234" cm="1">
        <f t="array" ref="ET234">MMULT($S234:$W234,ET$2:ET$6)/MMULT($S234:$W234,ES$2:ES$6)-1</f>
        <v>0</v>
      </c>
      <c r="EU234" cm="1">
        <f t="array" ref="EU234">MMULT($S234:$W234,EU$2:EU$6)/MMULT($S234:$W234,ET$2:ET$6)-1</f>
        <v>0</v>
      </c>
      <c r="EV234" cm="1">
        <f t="array" ref="EV234">MMULT($S234:$W234,EV$2:EV$6)/MMULT($S234:$W234,EU$2:EU$6)-1</f>
        <v>4.8362475865735277E-3</v>
      </c>
      <c r="EW234" cm="1">
        <f t="array" ref="EW234">MMULT($S234:$W234,EW$2:EW$6)/MMULT($S234:$W234,EV$2:EV$6)-1</f>
        <v>-7.3600476634759771E-3</v>
      </c>
      <c r="EX234" cm="1">
        <f t="array" ref="EX234">MMULT($S234:$W234,EX$2:EX$6)/MMULT($S234:$W234,EW$2:EW$6)-1</f>
        <v>-6.4819940563024536E-3</v>
      </c>
      <c r="EY234" cm="1">
        <f t="array" ref="EY234">MMULT($S234:$W234,EY$2:EY$6)/MMULT($S234:$W234,EX$2:EX$6)-1</f>
        <v>1.3018330626355157E-2</v>
      </c>
      <c r="EZ234" cm="1">
        <f t="array" ref="EZ234">MMULT($S234:$W234,EZ$2:EZ$6)/MMULT($S234:$W234,EY$2:EY$6)-1</f>
        <v>2.4049440252262855E-3</v>
      </c>
      <c r="FA234" cm="1">
        <f t="array" ref="FA234">MMULT($S234:$W234,FA$2:FA$6)/MMULT($S234:$W234,EZ$2:EZ$6)-1</f>
        <v>0</v>
      </c>
      <c r="FB234" cm="1">
        <f t="array" ref="FB234">MMULT($S234:$W234,FB$2:FB$6)/MMULT($S234:$W234,FA$2:FA$6)-1</f>
        <v>0</v>
      </c>
      <c r="FC234" cm="1">
        <f t="array" ref="FC234">MMULT($S234:$W234,FC$2:FC$6)/MMULT($S234:$W234,FB$2:FB$6)-1</f>
        <v>1.3306173705476931E-2</v>
      </c>
      <c r="FD234" cm="1">
        <f t="array" ref="FD234">MMULT($S234:$W234,FD$2:FD$6)/MMULT($S234:$W234,FC$2:FC$6)-1</f>
        <v>1.5108900485375054E-2</v>
      </c>
      <c r="FE234" cm="1">
        <f t="array" ref="FE234">MMULT($S234:$W234,FE$2:FE$6)/MMULT($S234:$W234,FD$2:FD$6)-1</f>
        <v>-1.8849394633737582E-2</v>
      </c>
      <c r="FF234" cm="1">
        <f t="array" ref="FF234">MMULT($S234:$W234,FF$2:FF$6)/MMULT($S234:$W234,FE$2:FE$6)-1</f>
        <v>-8.0723063629839498E-4</v>
      </c>
      <c r="FG234" cm="1">
        <f t="array" ref="FG234">MMULT($S234:$W234,FG$2:FG$6)/MMULT($S234:$W234,FF$2:FF$6)-1</f>
        <v>3.1389432549142615E-3</v>
      </c>
      <c r="FH234" cm="1">
        <f t="array" ref="FH234">MMULT($S234:$W234,FH$2:FH$6)/MMULT($S234:$W234,FG$2:FG$6)-1</f>
        <v>0</v>
      </c>
      <c r="FI234" cm="1">
        <f t="array" ref="FI234">MMULT($S234:$W234,FI$2:FI$6)/MMULT($S234:$W234,FH$2:FH$6)-1</f>
        <v>0</v>
      </c>
      <c r="FJ234" cm="1">
        <f t="array" ref="FJ234">MMULT($S234:$W234,FJ$2:FJ$6)/MMULT($S234:$W234,FI$2:FI$6)-1</f>
        <v>4.3551045285323831E-3</v>
      </c>
      <c r="FK234" cm="1">
        <f t="array" ref="FK234">MMULT($S234:$W234,FK$2:FK$6)/MMULT($S234:$W234,FJ$2:FJ$6)-1</f>
        <v>-1.6817512789890632E-4</v>
      </c>
      <c r="FL234" cm="1">
        <f t="array" ref="FL234">MMULT($S234:$W234,FL$2:FL$6)/MMULT($S234:$W234,FK$2:FK$6)-1</f>
        <v>5.6044927103788833E-3</v>
      </c>
      <c r="FM234" cm="1">
        <f t="array" ref="FM234">MMULT($S234:$W234,FM$2:FM$6)/MMULT($S234:$W234,FL$2:FL$6)-1</f>
        <v>5.1969403011355997E-3</v>
      </c>
      <c r="FN234" cm="1">
        <f t="array" ref="FN234">MMULT($S234:$W234,FN$2:FN$6)/MMULT($S234:$W234,FM$2:FM$6)-1</f>
        <v>-4.7339867642322009E-3</v>
      </c>
      <c r="FO234" cm="1">
        <f t="array" ref="FO234">MMULT($S234:$W234,FO$2:FO$6)/MMULT($S234:$W234,FN$2:FN$6)-1</f>
        <v>0</v>
      </c>
      <c r="FP234" cm="1">
        <f t="array" ref="FP234">MMULT($S234:$W234,FP$2:FP$6)/MMULT($S234:$W234,FO$2:FO$6)-1</f>
        <v>0</v>
      </c>
      <c r="FQ234" cm="1">
        <f t="array" ref="FQ234">MMULT($S234:$W234,FQ$2:FQ$6)/MMULT($S234:$W234,FP$2:FP$6)-1</f>
        <v>-7.5969921850389532E-3</v>
      </c>
      <c r="FR234" cm="1">
        <f t="array" ref="FR234">MMULT($S234:$W234,FR$2:FR$6)/MMULT($S234:$W234,FQ$2:FQ$6)-1</f>
        <v>1.0355743303997134E-2</v>
      </c>
      <c r="FS234" cm="1">
        <f t="array" ref="FS234">MMULT($S234:$W234,FS$2:FS$6)/MMULT($S234:$W234,FR$2:FR$6)-1</f>
        <v>1.3193999917994859E-2</v>
      </c>
      <c r="FT234" cm="1">
        <f t="array" ref="FT234">MMULT($S234:$W234,FT$2:FT$6)/MMULT($S234:$W234,FS$2:FS$6)-1</f>
        <v>-2.7449309550701129E-3</v>
      </c>
      <c r="FU234" cm="1">
        <f t="array" ref="FU234">MMULT($S234:$W234,FU$2:FU$6)/MMULT($S234:$W234,FT$2:FT$6)-1</f>
        <v>-1.08360263065721E-3</v>
      </c>
      <c r="FV234" cm="1">
        <f t="array" ref="FV234">MMULT($S234:$W234,FV$2:FV$6)/MMULT($S234:$W234,FU$2:FU$6)-1</f>
        <v>0</v>
      </c>
      <c r="FW234" cm="1">
        <f t="array" ref="FW234">MMULT($S234:$W234,FW$2:FW$6)/MMULT($S234:$W234,FV$2:FV$6)-1</f>
        <v>0</v>
      </c>
      <c r="FX234" cm="1">
        <f t="array" ref="FX234">MMULT($S234:$W234,FX$2:FX$6)/MMULT($S234:$W234,FW$2:FW$6)-1</f>
        <v>3.3435255233205119E-3</v>
      </c>
      <c r="FY234" cm="1">
        <f t="array" ref="FY234">MMULT($S234:$W234,FY$2:FY$6)/MMULT($S234:$W234,FX$2:FX$6)-1</f>
        <v>-2.7377103158982008E-3</v>
      </c>
      <c r="FZ234" cm="1">
        <f t="array" ref="FZ234">MMULT($S234:$W234,FZ$2:FZ$6)/MMULT($S234:$W234,FY$2:FY$6)-1</f>
        <v>1.0095740506363082E-2</v>
      </c>
      <c r="GA234" cm="1">
        <f t="array" ref="GA234">MMULT($S234:$W234,GA$2:GA$6)/MMULT($S234:$W234,FZ$2:FZ$6)-1</f>
        <v>-3.6982039792790022E-3</v>
      </c>
      <c r="GB234" cm="1">
        <f t="array" ref="GB234">MMULT($S234:$W234,GB$2:GB$6)/MMULT($S234:$W234,GA$2:GA$6)-1</f>
        <v>1.0556065972178175E-4</v>
      </c>
      <c r="GC234" cm="1">
        <f t="array" ref="GC234">MMULT($S234:$W234,GC$2:GC$6)/MMULT($S234:$W234,GB$2:GB$6)-1</f>
        <v>0</v>
      </c>
      <c r="GD234" cm="1">
        <f t="array" ref="GD234">MMULT($S234:$W234,GD$2:GD$6)/MMULT($S234:$W234,GC$2:GC$6)-1</f>
        <v>0</v>
      </c>
      <c r="GE234" cm="1">
        <f t="array" ref="GE234">MMULT($S234:$W234,GE$2:GE$6)/MMULT($S234:$W234,GD$2:GD$6)-1</f>
        <v>2.2347751707751939E-3</v>
      </c>
      <c r="GF234" cm="1">
        <f t="array" ref="GF234">MMULT($S234:$W234,GF$2:GF$6)/MMULT($S234:$W234,GE$2:GE$6)-1</f>
        <v>-1.4272152570247831E-2</v>
      </c>
      <c r="GG234" cm="1">
        <f t="array" ref="GG234">MMULT($S234:$W234,GG$2:GG$6)/MMULT($S234:$W234,GF$2:GF$6)-1</f>
        <v>-7.6579813708849143E-3</v>
      </c>
      <c r="GH234" cm="1">
        <f t="array" ref="GH234">MMULT($S234:$W234,GH$2:GH$6)/MMULT($S234:$W234,GG$2:GG$6)-1</f>
        <v>-5.2123625606093071E-3</v>
      </c>
      <c r="GI234" cm="1">
        <f t="array" ref="GI234">MMULT($S234:$W234,GI$2:GI$6)/MMULT($S234:$W234,GH$2:GH$6)-1</f>
        <v>-2.8185753844354178E-3</v>
      </c>
      <c r="GJ234" cm="1">
        <f t="array" ref="GJ234">MMULT($S234:$W234,GJ$2:GJ$6)/MMULT($S234:$W234,GI$2:GI$6)-1</f>
        <v>0</v>
      </c>
      <c r="GK234" cm="1">
        <f t="array" ref="GK234">MMULT($S234:$W234,GK$2:GK$6)/MMULT($S234:$W234,GJ$2:GJ$6)-1</f>
        <v>0</v>
      </c>
      <c r="GL234" cm="1">
        <f t="array" ref="GL234">MMULT($S234:$W234,GL$2:GL$6)/MMULT($S234:$W234,GK$2:GK$6)-1</f>
        <v>7.2796777327841511E-3</v>
      </c>
      <c r="GM234" cm="1">
        <f t="array" ref="GM234">MMULT($S234:$W234,GM$2:GM$6)/MMULT($S234:$W234,GL$2:GL$6)-1</f>
        <v>2.7394507909206389E-3</v>
      </c>
      <c r="GN234" cm="1">
        <f t="array" ref="GN234">MMULT($S234:$W234,GN$2:GN$6)/MMULT($S234:$W234,GM$2:GM$6)-1</f>
        <v>5.9046232386350539E-4</v>
      </c>
      <c r="GO234" cm="1">
        <f t="array" ref="GO234">MMULT($S234:$W234,GO$2:GO$6)/MMULT($S234:$W234,GN$2:GN$6)-1</f>
        <v>-1.306917679525843E-2</v>
      </c>
      <c r="GP234" cm="1">
        <f t="array" ref="GP234">MMULT($S234:$W234,GP$2:GP$6)/MMULT($S234:$W234,GO$2:GO$6)-1</f>
        <v>7.2111043425939769E-3</v>
      </c>
      <c r="GQ234" cm="1">
        <f t="array" ref="GQ234">MMULT($S234:$W234,GQ$2:GQ$6)/MMULT($S234:$W234,GP$2:GP$6)-1</f>
        <v>0</v>
      </c>
      <c r="GR234" cm="1">
        <f t="array" ref="GR234">MMULT($S234:$W234,GR$2:GR$6)/MMULT($S234:$W234,GQ$2:GQ$6)-1</f>
        <v>0</v>
      </c>
      <c r="GS234" cm="1">
        <f t="array" ref="GS234">MMULT($S234:$W234,GS$2:GS$6)/MMULT($S234:$W234,GR$2:GR$6)-1</f>
        <v>-1.3342904446291826E-3</v>
      </c>
      <c r="GT234" cm="1">
        <f t="array" ref="GT234">MMULT($S234:$W234,GT$2:GT$6)/MMULT($S234:$W234,GS$2:GS$6)-1</f>
        <v>-8.4553626098347046E-3</v>
      </c>
      <c r="GU234" cm="1">
        <f t="array" ref="GU234">MMULT($S234:$W234,GU$2:GU$6)/MMULT($S234:$W234,GT$2:GT$6)-1</f>
        <v>8.7135445928216981E-3</v>
      </c>
      <c r="GV234" cm="1">
        <f t="array" ref="GV234">MMULT($S234:$W234,GV$2:GV$6)/MMULT($S234:$W234,GU$2:GU$6)-1</f>
        <v>2.3368617198515906E-3</v>
      </c>
      <c r="GW234" s="49">
        <f t="shared" si="6"/>
        <v>7.0278014859540341E-4</v>
      </c>
      <c r="GX234" s="50">
        <f t="shared" si="7"/>
        <v>9.528696066036792E-3</v>
      </c>
    </row>
    <row r="235" spans="7:206" customFormat="1" x14ac:dyDescent="0.35">
      <c r="G235" s="23">
        <v>0.7746513260292367</v>
      </c>
      <c r="H235">
        <v>0.27161473433637501</v>
      </c>
      <c r="I235">
        <v>8.294930875576037E-2</v>
      </c>
      <c r="J235">
        <v>0.30411694692831204</v>
      </c>
      <c r="K235">
        <v>0.48915066988128297</v>
      </c>
      <c r="L235">
        <f>SUM(Таблица8[[#This Row],[Аэрофлот]:[Сбербанк]])</f>
        <v>1.9224829859309671</v>
      </c>
      <c r="M235" s="30">
        <f>Таблица8[[#This Row],[Аэрофлот]]/$L235</f>
        <v>0.4029431374416611</v>
      </c>
      <c r="N235" s="24">
        <f>Таблица8[[#This Row],[ГАЗПРОМ ао]]/$L235</f>
        <v>0.14128329682191954</v>
      </c>
      <c r="O235" s="24">
        <f>Таблица8[[#This Row],[ГМКНорНик]]/$L235</f>
        <v>4.3146966377750263E-2</v>
      </c>
      <c r="P235" s="24">
        <f>Таблица8[[#This Row],[ЛУКОЙЛ]]/$L235</f>
        <v>0.1581896688573515</v>
      </c>
      <c r="Q235" s="24">
        <f>Таблица8[[#This Row],[Сбербанк]]/$L235</f>
        <v>0.25443693050131755</v>
      </c>
      <c r="R235" s="24">
        <f>SUM(Таблица810[[#This Row],[Аэрофлот]:[Сбербанк]])</f>
        <v>1</v>
      </c>
      <c r="S235" s="30">
        <f>INT($U$1*Таблица810[[#This Row],[Аэрофлот]]/B$8)</f>
        <v>55917</v>
      </c>
      <c r="T235" s="24">
        <f>INT($U$1*Таблица810[[#This Row],[ГАЗПРОМ ао]]/C$8)</f>
        <v>6642</v>
      </c>
      <c r="U235" s="24">
        <f>INT($U$1*Таблица810[[#This Row],[ГМКНорНик]]/D$8)</f>
        <v>17</v>
      </c>
      <c r="V235" s="24">
        <f>INT($U$1*Таблица810[[#This Row],[ЛУКОЙЛ]]/E$8)</f>
        <v>303</v>
      </c>
      <c r="W235" s="31">
        <f>INT($U$1*Таблица810[[#This Row],[Сбербанк]]/F$8)</f>
        <v>9354</v>
      </c>
      <c r="AA235" cm="1">
        <f t="array" ref="AA235">MMULT($S235:$W235,AA$2:AA$6)/MMULT($S235:$W235,Z$2:Z$6)-1</f>
        <v>1.3596662279259597E-2</v>
      </c>
      <c r="AB235" cm="1">
        <f t="array" ref="AB235">MMULT($S235:$W235,AB$2:AB$6)/MMULT($S235:$W235,AA$2:AA$6)-1</f>
        <v>-3.7620949138905679E-4</v>
      </c>
      <c r="AC235" cm="1">
        <f t="array" ref="AC235">MMULT($S235:$W235,AC$2:AC$6)/MMULT($S235:$W235,AB$2:AB$6)-1</f>
        <v>0</v>
      </c>
      <c r="AD235" cm="1">
        <f t="array" ref="AD235">MMULT($S235:$W235,AD$2:AD$6)/MMULT($S235:$W235,AC$2:AC$6)-1</f>
        <v>2.858469971242461E-2</v>
      </c>
      <c r="AE235" cm="1">
        <f t="array" ref="AE235">MMULT($S235:$W235,AE$2:AE$6)/MMULT($S235:$W235,AD$2:AD$6)-1</f>
        <v>0</v>
      </c>
      <c r="AF235" cm="1">
        <f t="array" ref="AF235">MMULT($S235:$W235,AF$2:AF$6)/MMULT($S235:$W235,AE$2:AE$6)-1</f>
        <v>0</v>
      </c>
      <c r="AG235" cm="1">
        <f t="array" ref="AG235">MMULT($S235:$W235,AG$2:AG$6)/MMULT($S235:$W235,AF$2:AF$6)-1</f>
        <v>1.0120420320412826E-2</v>
      </c>
      <c r="AH235" cm="1">
        <f t="array" ref="AH235">MMULT($S235:$W235,AH$2:AH$6)/MMULT($S235:$W235,AG$2:AG$6)-1</f>
        <v>4.609308737887341E-3</v>
      </c>
      <c r="AI235" cm="1">
        <f t="array" ref="AI235">MMULT($S235:$W235,AI$2:AI$6)/MMULT($S235:$W235,AH$2:AH$6)-1</f>
        <v>-9.2525324671295373E-3</v>
      </c>
      <c r="AJ235" cm="1">
        <f t="array" ref="AJ235">MMULT($S235:$W235,AJ$2:AJ$6)/MMULT($S235:$W235,AI$2:AI$6)-1</f>
        <v>6.4092751808946247E-3</v>
      </c>
      <c r="AK235" cm="1">
        <f t="array" ref="AK235">MMULT($S235:$W235,AK$2:AK$6)/MMULT($S235:$W235,AJ$2:AJ$6)-1</f>
        <v>-1.5496709566183986E-2</v>
      </c>
      <c r="AL235" cm="1">
        <f t="array" ref="AL235">MMULT($S235:$W235,AL$2:AL$6)/MMULT($S235:$W235,AK$2:AK$6)-1</f>
        <v>0</v>
      </c>
      <c r="AM235" cm="1">
        <f t="array" ref="AM235">MMULT($S235:$W235,AM$2:AM$6)/MMULT($S235:$W235,AL$2:AL$6)-1</f>
        <v>0</v>
      </c>
      <c r="AN235" cm="1">
        <f t="array" ref="AN235">MMULT($S235:$W235,AN$2:AN$6)/MMULT($S235:$W235,AM$2:AM$6)-1</f>
        <v>5.118364794441721E-3</v>
      </c>
      <c r="AO235" cm="1">
        <f t="array" ref="AO235">MMULT($S235:$W235,AO$2:AO$6)/MMULT($S235:$W235,AN$2:AN$6)-1</f>
        <v>1.7057269067948244E-3</v>
      </c>
      <c r="AP235" cm="1">
        <f t="array" ref="AP235">MMULT($S235:$W235,AP$2:AP$6)/MMULT($S235:$W235,AO$2:AO$6)-1</f>
        <v>2.5426678662339164E-3</v>
      </c>
      <c r="AQ235" cm="1">
        <f t="array" ref="AQ235">MMULT($S235:$W235,AQ$2:AQ$6)/MMULT($S235:$W235,AP$2:AP$6)-1</f>
        <v>-1.8526623151576604E-2</v>
      </c>
      <c r="AR235" cm="1">
        <f t="array" ref="AR235">MMULT($S235:$W235,AR$2:AR$6)/MMULT($S235:$W235,AQ$2:AQ$6)-1</f>
        <v>-1.1865658519553679E-2</v>
      </c>
      <c r="AS235" cm="1">
        <f t="array" ref="AS235">MMULT($S235:$W235,AS$2:AS$6)/MMULT($S235:$W235,AR$2:AR$6)-1</f>
        <v>0</v>
      </c>
      <c r="AT235" cm="1">
        <f t="array" ref="AT235">MMULT($S235:$W235,AT$2:AT$6)/MMULT($S235:$W235,AS$2:AS$6)-1</f>
        <v>0</v>
      </c>
      <c r="AU235" cm="1">
        <f t="array" ref="AU235">MMULT($S235:$W235,AU$2:AU$6)/MMULT($S235:$W235,AT$2:AT$6)-1</f>
        <v>-5.3622982226469995E-3</v>
      </c>
      <c r="AV235" cm="1">
        <f t="array" ref="AV235">MMULT($S235:$W235,AV$2:AV$6)/MMULT($S235:$W235,AU$2:AU$6)-1</f>
        <v>-2.4415166019779999E-3</v>
      </c>
      <c r="AW235" cm="1">
        <f t="array" ref="AW235">MMULT($S235:$W235,AW$2:AW$6)/MMULT($S235:$W235,AV$2:AV$6)-1</f>
        <v>-1.357836467287088E-2</v>
      </c>
      <c r="AX235" cm="1">
        <f t="array" ref="AX235">MMULT($S235:$W235,AX$2:AX$6)/MMULT($S235:$W235,AW$2:AW$6)-1</f>
        <v>9.6488891833010904E-3</v>
      </c>
      <c r="AY235" cm="1">
        <f t="array" ref="AY235">MMULT($S235:$W235,AY$2:AY$6)/MMULT($S235:$W235,AX$2:AX$6)-1</f>
        <v>-2.4258490867134053E-2</v>
      </c>
      <c r="AZ235" cm="1">
        <f t="array" ref="AZ235">MMULT($S235:$W235,AZ$2:AZ$6)/MMULT($S235:$W235,AY$2:AY$6)-1</f>
        <v>0</v>
      </c>
      <c r="BA235" cm="1">
        <f t="array" ref="BA235">MMULT($S235:$W235,BA$2:BA$6)/MMULT($S235:$W235,AZ$2:AZ$6)-1</f>
        <v>0</v>
      </c>
      <c r="BB235" cm="1">
        <f t="array" ref="BB235">MMULT($S235:$W235,BB$2:BB$6)/MMULT($S235:$W235,BA$2:BA$6)-1</f>
        <v>1.1087361325944345E-2</v>
      </c>
      <c r="BC235" cm="1">
        <f t="array" ref="BC235">MMULT($S235:$W235,BC$2:BC$6)/MMULT($S235:$W235,BB$2:BB$6)-1</f>
        <v>1.2986782729644819E-3</v>
      </c>
      <c r="BD235" cm="1">
        <f t="array" ref="BD235">MMULT($S235:$W235,BD$2:BD$6)/MMULT($S235:$W235,BC$2:BC$6)-1</f>
        <v>8.0022370433114887E-3</v>
      </c>
      <c r="BE235" cm="1">
        <f t="array" ref="BE235">MMULT($S235:$W235,BE$2:BE$6)/MMULT($S235:$W235,BD$2:BD$6)-1</f>
        <v>1.1780888950943202E-2</v>
      </c>
      <c r="BF235" cm="1">
        <f t="array" ref="BF235">MMULT($S235:$W235,BF$2:BF$6)/MMULT($S235:$W235,BE$2:BE$6)-1</f>
        <v>4.353504292643251E-3</v>
      </c>
      <c r="BG235" cm="1">
        <f t="array" ref="BG235">MMULT($S235:$W235,BG$2:BG$6)/MMULT($S235:$W235,BF$2:BF$6)-1</f>
        <v>0</v>
      </c>
      <c r="BH235" cm="1">
        <f t="array" ref="BH235">MMULT($S235:$W235,BH$2:BH$6)/MMULT($S235:$W235,BG$2:BG$6)-1</f>
        <v>0</v>
      </c>
      <c r="BI235" cm="1">
        <f t="array" ref="BI235">MMULT($S235:$W235,BI$2:BI$6)/MMULT($S235:$W235,BH$2:BH$6)-1</f>
        <v>1.0416644931220187E-2</v>
      </c>
      <c r="BJ235" cm="1">
        <f t="array" ref="BJ235">MMULT($S235:$W235,BJ$2:BJ$6)/MMULT($S235:$W235,BI$2:BI$6)-1</f>
        <v>-1.2328557437645826E-2</v>
      </c>
      <c r="BK235" cm="1">
        <f t="array" ref="BK235">MMULT($S235:$W235,BK$2:BK$6)/MMULT($S235:$W235,BJ$2:BJ$6)-1</f>
        <v>-1.5406830585811049E-2</v>
      </c>
      <c r="BL235" cm="1">
        <f t="array" ref="BL235">MMULT($S235:$W235,BL$2:BL$6)/MMULT($S235:$W235,BK$2:BK$6)-1</f>
        <v>-2.5993483696007402E-3</v>
      </c>
      <c r="BM235" cm="1">
        <f t="array" ref="BM235">MMULT($S235:$W235,BM$2:BM$6)/MMULT($S235:$W235,BL$2:BL$6)-1</f>
        <v>1.0587845056281964E-2</v>
      </c>
      <c r="BN235" cm="1">
        <f t="array" ref="BN235">MMULT($S235:$W235,BN$2:BN$6)/MMULT($S235:$W235,BM$2:BM$6)-1</f>
        <v>0</v>
      </c>
      <c r="BO235" cm="1">
        <f t="array" ref="BO235">MMULT($S235:$W235,BO$2:BO$6)/MMULT($S235:$W235,BN$2:BN$6)-1</f>
        <v>0</v>
      </c>
      <c r="BP235" cm="1">
        <f t="array" ref="BP235">MMULT($S235:$W235,BP$2:BP$6)/MMULT($S235:$W235,BO$2:BO$6)-1</f>
        <v>1.5182449159328204E-2</v>
      </c>
      <c r="BQ235" cm="1">
        <f t="array" ref="BQ235">MMULT($S235:$W235,BQ$2:BQ$6)/MMULT($S235:$W235,BP$2:BP$6)-1</f>
        <v>-8.0080728859910355E-4</v>
      </c>
      <c r="BR235" cm="1">
        <f t="array" ref="BR235">MMULT($S235:$W235,BR$2:BR$6)/MMULT($S235:$W235,BQ$2:BQ$6)-1</f>
        <v>-6.4276981058467575E-3</v>
      </c>
      <c r="BS235" cm="1">
        <f t="array" ref="BS235">MMULT($S235:$W235,BS$2:BS$6)/MMULT($S235:$W235,BR$2:BR$6)-1</f>
        <v>-1.301201010107822E-2</v>
      </c>
      <c r="BT235" cm="1">
        <f t="array" ref="BT235">MMULT($S235:$W235,BT$2:BT$6)/MMULT($S235:$W235,BS$2:BS$6)-1</f>
        <v>9.9945621552024466E-3</v>
      </c>
      <c r="BU235" cm="1">
        <f t="array" ref="BU235">MMULT($S235:$W235,BU$2:BU$6)/MMULT($S235:$W235,BT$2:BT$6)-1</f>
        <v>-2.6558940536960396E-3</v>
      </c>
      <c r="BV235" cm="1">
        <f t="array" ref="BV235">MMULT($S235:$W235,BV$2:BV$6)/MMULT($S235:$W235,BU$2:BU$6)-1</f>
        <v>0</v>
      </c>
      <c r="BW235" cm="1">
        <f t="array" ref="BW235">MMULT($S235:$W235,BW$2:BW$6)/MMULT($S235:$W235,BV$2:BV$6)-1</f>
        <v>6.201250779006795E-3</v>
      </c>
      <c r="BX235" cm="1">
        <f t="array" ref="BX235">MMULT($S235:$W235,BX$2:BX$6)/MMULT($S235:$W235,BW$2:BW$6)-1</f>
        <v>0</v>
      </c>
      <c r="BY235" cm="1">
        <f t="array" ref="BY235">MMULT($S235:$W235,BY$2:BY$6)/MMULT($S235:$W235,BX$2:BX$6)-1</f>
        <v>2.5755999974785837E-4</v>
      </c>
      <c r="BZ235" cm="1">
        <f t="array" ref="BZ235">MMULT($S235:$W235,BZ$2:BZ$6)/MMULT($S235:$W235,BY$2:BY$6)-1</f>
        <v>-1.0595891081703779E-2</v>
      </c>
      <c r="CA235" cm="1">
        <f t="array" ref="CA235">MMULT($S235:$W235,CA$2:CA$6)/MMULT($S235:$W235,BZ$2:BZ$6)-1</f>
        <v>-6.5036674584361132E-3</v>
      </c>
      <c r="CB235" cm="1">
        <f t="array" ref="CB235">MMULT($S235:$W235,CB$2:CB$6)/MMULT($S235:$W235,CA$2:CA$6)-1</f>
        <v>0</v>
      </c>
      <c r="CC235" cm="1">
        <f t="array" ref="CC235">MMULT($S235:$W235,CC$2:CC$6)/MMULT($S235:$W235,CB$2:CB$6)-1</f>
        <v>0</v>
      </c>
      <c r="CD235" cm="1">
        <f t="array" ref="CD235">MMULT($S235:$W235,CD$2:CD$6)/MMULT($S235:$W235,CC$2:CC$6)-1</f>
        <v>1.0360611726588864E-2</v>
      </c>
      <c r="CE235" cm="1">
        <f t="array" ref="CE235">MMULT($S235:$W235,CE$2:CE$6)/MMULT($S235:$W235,CD$2:CD$6)-1</f>
        <v>1.213257505828591E-2</v>
      </c>
      <c r="CF235" cm="1">
        <f t="array" ref="CF235">MMULT($S235:$W235,CF$2:CF$6)/MMULT($S235:$W235,CE$2:CE$6)-1</f>
        <v>-3.3546790312086738E-3</v>
      </c>
      <c r="CG235" cm="1">
        <f t="array" ref="CG235">MMULT($S235:$W235,CG$2:CG$6)/MMULT($S235:$W235,CF$2:CF$6)-1</f>
        <v>-8.8195730216920065E-3</v>
      </c>
      <c r="CH235" cm="1">
        <f t="array" ref="CH235">MMULT($S235:$W235,CH$2:CH$6)/MMULT($S235:$W235,CG$2:CG$6)-1</f>
        <v>1.8789408566024068E-2</v>
      </c>
      <c r="CI235" cm="1">
        <f t="array" ref="CI235">MMULT($S235:$W235,CI$2:CI$6)/MMULT($S235:$W235,CH$2:CH$6)-1</f>
        <v>0</v>
      </c>
      <c r="CJ235" cm="1">
        <f t="array" ref="CJ235">MMULT($S235:$W235,CJ$2:CJ$6)/MMULT($S235:$W235,CI$2:CI$6)-1</f>
        <v>0</v>
      </c>
      <c r="CK235" cm="1">
        <f t="array" ref="CK235">MMULT($S235:$W235,CK$2:CK$6)/MMULT($S235:$W235,CJ$2:CJ$6)-1</f>
        <v>0</v>
      </c>
      <c r="CL235" cm="1">
        <f t="array" ref="CL235">MMULT($S235:$W235,CL$2:CL$6)/MMULT($S235:$W235,CK$2:CK$6)-1</f>
        <v>1.599289104908852E-2</v>
      </c>
      <c r="CM235" cm="1">
        <f t="array" ref="CM235">MMULT($S235:$W235,CM$2:CM$6)/MMULT($S235:$W235,CL$2:CL$6)-1</f>
        <v>-7.2001908252257163E-3</v>
      </c>
      <c r="CN235" cm="1">
        <f t="array" ref="CN235">MMULT($S235:$W235,CN$2:CN$6)/MMULT($S235:$W235,CM$2:CM$6)-1</f>
        <v>1.1243382604960939E-2</v>
      </c>
      <c r="CO235" cm="1">
        <f t="array" ref="CO235">MMULT($S235:$W235,CO$2:CO$6)/MMULT($S235:$W235,CN$2:CN$6)-1</f>
        <v>2.006994152174979E-4</v>
      </c>
      <c r="CP235" cm="1">
        <f t="array" ref="CP235">MMULT($S235:$W235,CP$2:CP$6)/MMULT($S235:$W235,CO$2:CO$6)-1</f>
        <v>0</v>
      </c>
      <c r="CQ235" cm="1">
        <f t="array" ref="CQ235">MMULT($S235:$W235,CQ$2:CQ$6)/MMULT($S235:$W235,CP$2:CP$6)-1</f>
        <v>0</v>
      </c>
      <c r="CR235" cm="1">
        <f t="array" ref="CR235">MMULT($S235:$W235,CR$2:CR$6)/MMULT($S235:$W235,CQ$2:CQ$6)-1</f>
        <v>1.8633181047930769E-2</v>
      </c>
      <c r="CS235" cm="1">
        <f t="array" ref="CS235">MMULT($S235:$W235,CS$2:CS$6)/MMULT($S235:$W235,CR$2:CR$6)-1</f>
        <v>-7.1986648519558605E-3</v>
      </c>
      <c r="CT235" cm="1">
        <f t="array" ref="CT235">MMULT($S235:$W235,CT$2:CT$6)/MMULT($S235:$W235,CS$2:CS$6)-1</f>
        <v>-1.5371106259023049E-2</v>
      </c>
      <c r="CU235" cm="1">
        <f t="array" ref="CU235">MMULT($S235:$W235,CU$2:CU$6)/MMULT($S235:$W235,CT$2:CT$6)-1</f>
        <v>-2.0348260554346465E-2</v>
      </c>
      <c r="CV235" cm="1">
        <f t="array" ref="CV235">MMULT($S235:$W235,CV$2:CV$6)/MMULT($S235:$W235,CU$2:CU$6)-1</f>
        <v>9.7902458570247042E-3</v>
      </c>
      <c r="CW235" cm="1">
        <f t="array" ref="CW235">MMULT($S235:$W235,CW$2:CW$6)/MMULT($S235:$W235,CV$2:CV$6)-1</f>
        <v>0</v>
      </c>
      <c r="CX235" cm="1">
        <f t="array" ref="CX235">MMULT($S235:$W235,CX$2:CX$6)/MMULT($S235:$W235,CW$2:CW$6)-1</f>
        <v>0</v>
      </c>
      <c r="CY235" cm="1">
        <f t="array" ref="CY235">MMULT($S235:$W235,CY$2:CY$6)/MMULT($S235:$W235,CX$2:CX$6)-1</f>
        <v>-1.0050112395142419E-3</v>
      </c>
      <c r="CZ235" cm="1">
        <f t="array" ref="CZ235">MMULT($S235:$W235,CZ$2:CZ$6)/MMULT($S235:$W235,CY$2:CY$6)-1</f>
        <v>-1.953640818754665E-2</v>
      </c>
      <c r="DA235" cm="1">
        <f t="array" ref="DA235">MMULT($S235:$W235,DA$2:DA$6)/MMULT($S235:$W235,CZ$2:CZ$6)-1</f>
        <v>-1.2785493381348711E-3</v>
      </c>
      <c r="DB235" cm="1">
        <f t="array" ref="DB235">MMULT($S235:$W235,DB$2:DB$6)/MMULT($S235:$W235,DA$2:DA$6)-1</f>
        <v>3.38637338013692E-3</v>
      </c>
      <c r="DC235" cm="1">
        <f t="array" ref="DC235">MMULT($S235:$W235,DC$2:DC$6)/MMULT($S235:$W235,DB$2:DB$6)-1</f>
        <v>2.075868506397871E-2</v>
      </c>
      <c r="DD235" cm="1">
        <f t="array" ref="DD235">MMULT($S235:$W235,DD$2:DD$6)/MMULT($S235:$W235,DC$2:DC$6)-1</f>
        <v>0</v>
      </c>
      <c r="DE235" cm="1">
        <f t="array" ref="DE235">MMULT($S235:$W235,DE$2:DE$6)/MMULT($S235:$W235,DD$2:DD$6)-1</f>
        <v>0</v>
      </c>
      <c r="DF235" cm="1">
        <f t="array" ref="DF235">MMULT($S235:$W235,DF$2:DF$6)/MMULT($S235:$W235,DE$2:DE$6)-1</f>
        <v>6.3670270716165156E-4</v>
      </c>
      <c r="DG235" cm="1">
        <f t="array" ref="DG235">MMULT($S235:$W235,DG$2:DG$6)/MMULT($S235:$W235,DF$2:DF$6)-1</f>
        <v>-8.1272729981339831E-3</v>
      </c>
      <c r="DH235" cm="1">
        <f t="array" ref="DH235">MMULT($S235:$W235,DH$2:DH$6)/MMULT($S235:$W235,DG$2:DG$6)-1</f>
        <v>1.685076562434551E-3</v>
      </c>
      <c r="DI235" cm="1">
        <f t="array" ref="DI235">MMULT($S235:$W235,DI$2:DI$6)/MMULT($S235:$W235,DH$2:DH$6)-1</f>
        <v>-2.2978683015471013E-3</v>
      </c>
      <c r="DJ235" cm="1">
        <f t="array" ref="DJ235">MMULT($S235:$W235,DJ$2:DJ$6)/MMULT($S235:$W235,DI$2:DI$6)-1</f>
        <v>4.1757344696660148E-3</v>
      </c>
      <c r="DK235" cm="1">
        <f t="array" ref="DK235">MMULT($S235:$W235,DK$2:DK$6)/MMULT($S235:$W235,DJ$2:DJ$6)-1</f>
        <v>0</v>
      </c>
      <c r="DL235" cm="1">
        <f t="array" ref="DL235">MMULT($S235:$W235,DL$2:DL$6)/MMULT($S235:$W235,DK$2:DK$6)-1</f>
        <v>0</v>
      </c>
      <c r="DM235" cm="1">
        <f t="array" ref="DM235">MMULT($S235:$W235,DM$2:DM$6)/MMULT($S235:$W235,DL$2:DL$6)-1</f>
        <v>-9.4803812150759947E-3</v>
      </c>
      <c r="DN235" cm="1">
        <f t="array" ref="DN235">MMULT($S235:$W235,DN$2:DN$6)/MMULT($S235:$W235,DM$2:DM$6)-1</f>
        <v>-1.4374184150069191E-2</v>
      </c>
      <c r="DO235" cm="1">
        <f t="array" ref="DO235">MMULT($S235:$W235,DO$2:DO$6)/MMULT($S235:$W235,DN$2:DN$6)-1</f>
        <v>7.4678272107824295E-3</v>
      </c>
      <c r="DP235" cm="1">
        <f t="array" ref="DP235">MMULT($S235:$W235,DP$2:DP$6)/MMULT($S235:$W235,DO$2:DO$6)-1</f>
        <v>1.7519369509111371E-5</v>
      </c>
      <c r="DQ235" cm="1">
        <f t="array" ref="DQ235">MMULT($S235:$W235,DQ$2:DQ$6)/MMULT($S235:$W235,DP$2:DP$6)-1</f>
        <v>-8.3449939440910503E-3</v>
      </c>
      <c r="DR235" cm="1">
        <f t="array" ref="DR235">MMULT($S235:$W235,DR$2:DR$6)/MMULT($S235:$W235,DQ$2:DQ$6)-1</f>
        <v>0</v>
      </c>
      <c r="DS235" cm="1">
        <f t="array" ref="DS235">MMULT($S235:$W235,DS$2:DS$6)/MMULT($S235:$W235,DR$2:DR$6)-1</f>
        <v>0</v>
      </c>
      <c r="DT235" cm="1">
        <f t="array" ref="DT235">MMULT($S235:$W235,DT$2:DT$6)/MMULT($S235:$W235,DS$2:DS$6)-1</f>
        <v>6.8137937378747182E-3</v>
      </c>
      <c r="DU235" cm="1">
        <f t="array" ref="DU235">MMULT($S235:$W235,DU$2:DU$6)/MMULT($S235:$W235,DT$2:DT$6)-1</f>
        <v>5.5602021907128485E-3</v>
      </c>
      <c r="DV235" cm="1">
        <f t="array" ref="DV235">MMULT($S235:$W235,DV$2:DV$6)/MMULT($S235:$W235,DU$2:DU$6)-1</f>
        <v>6.1463371861900651E-3</v>
      </c>
      <c r="DW235" cm="1">
        <f t="array" ref="DW235">MMULT($S235:$W235,DW$2:DW$6)/MMULT($S235:$W235,DV$2:DV$6)-1</f>
        <v>-6.5874179337862548E-3</v>
      </c>
      <c r="DX235" cm="1">
        <f t="array" ref="DX235">MMULT($S235:$W235,DX$2:DX$6)/MMULT($S235:$W235,DW$2:DW$6)-1</f>
        <v>1.0417309247287454E-2</v>
      </c>
      <c r="DY235" cm="1">
        <f t="array" ref="DY235">MMULT($S235:$W235,DY$2:DY$6)/MMULT($S235:$W235,DX$2:DX$6)-1</f>
        <v>0</v>
      </c>
      <c r="DZ235" cm="1">
        <f t="array" ref="DZ235">MMULT($S235:$W235,DZ$2:DZ$6)/MMULT($S235:$W235,DY$2:DY$6)-1</f>
        <v>0</v>
      </c>
      <c r="EA235" cm="1">
        <f t="array" ref="EA235">MMULT($S235:$W235,EA$2:EA$6)/MMULT($S235:$W235,DZ$2:DZ$6)-1</f>
        <v>-1.0857314651196326E-2</v>
      </c>
      <c r="EB235" cm="1">
        <f t="array" ref="EB235">MMULT($S235:$W235,EB$2:EB$6)/MMULT($S235:$W235,EA$2:EA$6)-1</f>
        <v>-9.9108488475899703E-3</v>
      </c>
      <c r="EC235" cm="1">
        <f t="array" ref="EC235">MMULT($S235:$W235,EC$2:EC$6)/MMULT($S235:$W235,EB$2:EB$6)-1</f>
        <v>-9.8245682022535252E-4</v>
      </c>
      <c r="ED235" cm="1">
        <f t="array" ref="ED235">MMULT($S235:$W235,ED$2:ED$6)/MMULT($S235:$W235,EC$2:EC$6)-1</f>
        <v>9.9495536236418047E-3</v>
      </c>
      <c r="EE235" cm="1">
        <f t="array" ref="EE235">MMULT($S235:$W235,EE$2:EE$6)/MMULT($S235:$W235,ED$2:ED$6)-1</f>
        <v>5.2373138476544678E-3</v>
      </c>
      <c r="EF235" cm="1">
        <f t="array" ref="EF235">MMULT($S235:$W235,EF$2:EF$6)/MMULT($S235:$W235,EE$2:EE$6)-1</f>
        <v>0</v>
      </c>
      <c r="EG235" cm="1">
        <f t="array" ref="EG235">MMULT($S235:$W235,EG$2:EG$6)/MMULT($S235:$W235,EF$2:EF$6)-1</f>
        <v>0</v>
      </c>
      <c r="EH235" cm="1">
        <f t="array" ref="EH235">MMULT($S235:$W235,EH$2:EH$6)/MMULT($S235:$W235,EG$2:EG$6)-1</f>
        <v>6.5768467597275837E-3</v>
      </c>
      <c r="EI235" cm="1">
        <f t="array" ref="EI235">MMULT($S235:$W235,EI$2:EI$6)/MMULT($S235:$W235,EH$2:EH$6)-1</f>
        <v>-1.9276590293038076E-4</v>
      </c>
      <c r="EJ235" cm="1">
        <f t="array" ref="EJ235">MMULT($S235:$W235,EJ$2:EJ$6)/MMULT($S235:$W235,EI$2:EI$6)-1</f>
        <v>-3.4467926351904321E-3</v>
      </c>
      <c r="EK235" cm="1">
        <f t="array" ref="EK235">MMULT($S235:$W235,EK$2:EK$6)/MMULT($S235:$W235,EJ$2:EJ$6)-1</f>
        <v>-2.6598303769004294E-3</v>
      </c>
      <c r="EL235" cm="1">
        <f t="array" ref="EL235">MMULT($S235:$W235,EL$2:EL$6)/MMULT($S235:$W235,EK$2:EK$6)-1</f>
        <v>-5.4364014094561153E-3</v>
      </c>
      <c r="EM235" cm="1">
        <f t="array" ref="EM235">MMULT($S235:$W235,EM$2:EM$6)/MMULT($S235:$W235,EL$2:EL$6)-1</f>
        <v>0</v>
      </c>
      <c r="EN235" cm="1">
        <f t="array" ref="EN235">MMULT($S235:$W235,EN$2:EN$6)/MMULT($S235:$W235,EM$2:EM$6)-1</f>
        <v>0</v>
      </c>
      <c r="EO235" cm="1">
        <f t="array" ref="EO235">MMULT($S235:$W235,EO$2:EO$6)/MMULT($S235:$W235,EN$2:EN$6)-1</f>
        <v>0</v>
      </c>
      <c r="EP235" cm="1">
        <f t="array" ref="EP235">MMULT($S235:$W235,EP$2:EP$6)/MMULT($S235:$W235,EO$2:EO$6)-1</f>
        <v>1.6989366332329503E-2</v>
      </c>
      <c r="EQ235" cm="1">
        <f t="array" ref="EQ235">MMULT($S235:$W235,EQ$2:EQ$6)/MMULT($S235:$W235,EP$2:EP$6)-1</f>
        <v>9.2701173420384197E-3</v>
      </c>
      <c r="ER235" cm="1">
        <f t="array" ref="ER235">MMULT($S235:$W235,ER$2:ER$6)/MMULT($S235:$W235,EQ$2:EQ$6)-1</f>
        <v>1.1609676376688194E-2</v>
      </c>
      <c r="ES235" cm="1">
        <f t="array" ref="ES235">MMULT($S235:$W235,ES$2:ES$6)/MMULT($S235:$W235,ER$2:ER$6)-1</f>
        <v>3.6328574933359725E-3</v>
      </c>
      <c r="ET235" cm="1">
        <f t="array" ref="ET235">MMULT($S235:$W235,ET$2:ET$6)/MMULT($S235:$W235,ES$2:ES$6)-1</f>
        <v>0</v>
      </c>
      <c r="EU235" cm="1">
        <f t="array" ref="EU235">MMULT($S235:$W235,EU$2:EU$6)/MMULT($S235:$W235,ET$2:ET$6)-1</f>
        <v>0</v>
      </c>
      <c r="EV235" cm="1">
        <f t="array" ref="EV235">MMULT($S235:$W235,EV$2:EV$6)/MMULT($S235:$W235,EU$2:EU$6)-1</f>
        <v>9.317285952436416E-3</v>
      </c>
      <c r="EW235" cm="1">
        <f t="array" ref="EW235">MMULT($S235:$W235,EW$2:EW$6)/MMULT($S235:$W235,EV$2:EV$6)-1</f>
        <v>-1.5995782949613457E-2</v>
      </c>
      <c r="EX235" cm="1">
        <f t="array" ref="EX235">MMULT($S235:$W235,EX$2:EX$6)/MMULT($S235:$W235,EW$2:EW$6)-1</f>
        <v>-4.561470091648423E-3</v>
      </c>
      <c r="EY235" cm="1">
        <f t="array" ref="EY235">MMULT($S235:$W235,EY$2:EY$6)/MMULT($S235:$W235,EX$2:EX$6)-1</f>
        <v>9.3062381207764666E-3</v>
      </c>
      <c r="EZ235" cm="1">
        <f t="array" ref="EZ235">MMULT($S235:$W235,EZ$2:EZ$6)/MMULT($S235:$W235,EY$2:EY$6)-1</f>
        <v>3.2765300894106453E-3</v>
      </c>
      <c r="FA235" cm="1">
        <f t="array" ref="FA235">MMULT($S235:$W235,FA$2:FA$6)/MMULT($S235:$W235,EZ$2:EZ$6)-1</f>
        <v>0</v>
      </c>
      <c r="FB235" cm="1">
        <f t="array" ref="FB235">MMULT($S235:$W235,FB$2:FB$6)/MMULT($S235:$W235,FA$2:FA$6)-1</f>
        <v>0</v>
      </c>
      <c r="FC235" cm="1">
        <f t="array" ref="FC235">MMULT($S235:$W235,FC$2:FC$6)/MMULT($S235:$W235,FB$2:FB$6)-1</f>
        <v>1.8555141880121084E-2</v>
      </c>
      <c r="FD235" cm="1">
        <f t="array" ref="FD235">MMULT($S235:$W235,FD$2:FD$6)/MMULT($S235:$W235,FC$2:FC$6)-1</f>
        <v>1.0601568544697848E-2</v>
      </c>
      <c r="FE235" cm="1">
        <f t="array" ref="FE235">MMULT($S235:$W235,FE$2:FE$6)/MMULT($S235:$W235,FD$2:FD$6)-1</f>
        <v>-2.2144145186261066E-2</v>
      </c>
      <c r="FF235" cm="1">
        <f t="array" ref="FF235">MMULT($S235:$W235,FF$2:FF$6)/MMULT($S235:$W235,FE$2:FE$6)-1</f>
        <v>-2.5263908660538847E-3</v>
      </c>
      <c r="FG235" cm="1">
        <f t="array" ref="FG235">MMULT($S235:$W235,FG$2:FG$6)/MMULT($S235:$W235,FF$2:FF$6)-1</f>
        <v>9.7714376691575566E-3</v>
      </c>
      <c r="FH235" cm="1">
        <f t="array" ref="FH235">MMULT($S235:$W235,FH$2:FH$6)/MMULT($S235:$W235,FG$2:FG$6)-1</f>
        <v>0</v>
      </c>
      <c r="FI235" cm="1">
        <f t="array" ref="FI235">MMULT($S235:$W235,FI$2:FI$6)/MMULT($S235:$W235,FH$2:FH$6)-1</f>
        <v>0</v>
      </c>
      <c r="FJ235" cm="1">
        <f t="array" ref="FJ235">MMULT($S235:$W235,FJ$2:FJ$6)/MMULT($S235:$W235,FI$2:FI$6)-1</f>
        <v>6.1918861878311748E-3</v>
      </c>
      <c r="FK235" cm="1">
        <f t="array" ref="FK235">MMULT($S235:$W235,FK$2:FK$6)/MMULT($S235:$W235,FJ$2:FJ$6)-1</f>
        <v>4.9099805354861914E-3</v>
      </c>
      <c r="FL235" cm="1">
        <f t="array" ref="FL235">MMULT($S235:$W235,FL$2:FL$6)/MMULT($S235:$W235,FK$2:FK$6)-1</f>
        <v>2.3015465243294564E-3</v>
      </c>
      <c r="FM235" cm="1">
        <f t="array" ref="FM235">MMULT($S235:$W235,FM$2:FM$6)/MMULT($S235:$W235,FL$2:FL$6)-1</f>
        <v>6.2298037310013488E-3</v>
      </c>
      <c r="FN235" cm="1">
        <f t="array" ref="FN235">MMULT($S235:$W235,FN$2:FN$6)/MMULT($S235:$W235,FM$2:FM$6)-1</f>
        <v>-1.0138924294126661E-2</v>
      </c>
      <c r="FO235" cm="1">
        <f t="array" ref="FO235">MMULT($S235:$W235,FO$2:FO$6)/MMULT($S235:$W235,FN$2:FN$6)-1</f>
        <v>0</v>
      </c>
      <c r="FP235" cm="1">
        <f t="array" ref="FP235">MMULT($S235:$W235,FP$2:FP$6)/MMULT($S235:$W235,FO$2:FO$6)-1</f>
        <v>0</v>
      </c>
      <c r="FQ235" cm="1">
        <f t="array" ref="FQ235">MMULT($S235:$W235,FQ$2:FQ$6)/MMULT($S235:$W235,FP$2:FP$6)-1</f>
        <v>1.0059574505834057E-3</v>
      </c>
      <c r="FR235" cm="1">
        <f t="array" ref="FR235">MMULT($S235:$W235,FR$2:FR$6)/MMULT($S235:$W235,FQ$2:FQ$6)-1</f>
        <v>1.4221657423079792E-2</v>
      </c>
      <c r="FS235" cm="1">
        <f t="array" ref="FS235">MMULT($S235:$W235,FS$2:FS$6)/MMULT($S235:$W235,FR$2:FR$6)-1</f>
        <v>1.3673891152740758E-2</v>
      </c>
      <c r="FT235" cm="1">
        <f t="array" ref="FT235">MMULT($S235:$W235,FT$2:FT$6)/MMULT($S235:$W235,FS$2:FS$6)-1</f>
        <v>1.3403220537038241E-3</v>
      </c>
      <c r="FU235" cm="1">
        <f t="array" ref="FU235">MMULT($S235:$W235,FU$2:FU$6)/MMULT($S235:$W235,FT$2:FT$6)-1</f>
        <v>4.1791865981588572E-4</v>
      </c>
      <c r="FV235" cm="1">
        <f t="array" ref="FV235">MMULT($S235:$W235,FV$2:FV$6)/MMULT($S235:$W235,FU$2:FU$6)-1</f>
        <v>0</v>
      </c>
      <c r="FW235" cm="1">
        <f t="array" ref="FW235">MMULT($S235:$W235,FW$2:FW$6)/MMULT($S235:$W235,FV$2:FV$6)-1</f>
        <v>0</v>
      </c>
      <c r="FX235" cm="1">
        <f t="array" ref="FX235">MMULT($S235:$W235,FX$2:FX$6)/MMULT($S235:$W235,FW$2:FW$6)-1</f>
        <v>5.1276436965073113E-3</v>
      </c>
      <c r="FY235" cm="1">
        <f t="array" ref="FY235">MMULT($S235:$W235,FY$2:FY$6)/MMULT($S235:$W235,FX$2:FX$6)-1</f>
        <v>-2.1983029363809026E-3</v>
      </c>
      <c r="FZ235" cm="1">
        <f t="array" ref="FZ235">MMULT($S235:$W235,FZ$2:FZ$6)/MMULT($S235:$W235,FY$2:FY$6)-1</f>
        <v>1.472468782246783E-2</v>
      </c>
      <c r="GA235" cm="1">
        <f t="array" ref="GA235">MMULT($S235:$W235,GA$2:GA$6)/MMULT($S235:$W235,FZ$2:FZ$6)-1</f>
        <v>-2.6602101870701889E-3</v>
      </c>
      <c r="GB235" cm="1">
        <f t="array" ref="GB235">MMULT($S235:$W235,GB$2:GB$6)/MMULT($S235:$W235,GA$2:GA$6)-1</f>
        <v>-9.9578048757542614E-4</v>
      </c>
      <c r="GC235" cm="1">
        <f t="array" ref="GC235">MMULT($S235:$W235,GC$2:GC$6)/MMULT($S235:$W235,GB$2:GB$6)-1</f>
        <v>0</v>
      </c>
      <c r="GD235" cm="1">
        <f t="array" ref="GD235">MMULT($S235:$W235,GD$2:GD$6)/MMULT($S235:$W235,GC$2:GC$6)-1</f>
        <v>0</v>
      </c>
      <c r="GE235" cm="1">
        <f t="array" ref="GE235">MMULT($S235:$W235,GE$2:GE$6)/MMULT($S235:$W235,GD$2:GD$6)-1</f>
        <v>-3.9541100549606023E-3</v>
      </c>
      <c r="GF235" cm="1">
        <f t="array" ref="GF235">MMULT($S235:$W235,GF$2:GF$6)/MMULT($S235:$W235,GE$2:GE$6)-1</f>
        <v>-1.2072799879703444E-2</v>
      </c>
      <c r="GG235" cm="1">
        <f t="array" ref="GG235">MMULT($S235:$W235,GG$2:GG$6)/MMULT($S235:$W235,GF$2:GF$6)-1</f>
        <v>-4.0571906430505456E-3</v>
      </c>
      <c r="GH235" cm="1">
        <f t="array" ref="GH235">MMULT($S235:$W235,GH$2:GH$6)/MMULT($S235:$W235,GG$2:GG$6)-1</f>
        <v>2.1096125717714465E-3</v>
      </c>
      <c r="GI235" cm="1">
        <f t="array" ref="GI235">MMULT($S235:$W235,GI$2:GI$6)/MMULT($S235:$W235,GH$2:GH$6)-1</f>
        <v>1.8153978332686727E-3</v>
      </c>
      <c r="GJ235" cm="1">
        <f t="array" ref="GJ235">MMULT($S235:$W235,GJ$2:GJ$6)/MMULT($S235:$W235,GI$2:GI$6)-1</f>
        <v>0</v>
      </c>
      <c r="GK235" cm="1">
        <f t="array" ref="GK235">MMULT($S235:$W235,GK$2:GK$6)/MMULT($S235:$W235,GJ$2:GJ$6)-1</f>
        <v>0</v>
      </c>
      <c r="GL235" cm="1">
        <f t="array" ref="GL235">MMULT($S235:$W235,GL$2:GL$6)/MMULT($S235:$W235,GK$2:GK$6)-1</f>
        <v>2.7134087196523105E-3</v>
      </c>
      <c r="GM235" cm="1">
        <f t="array" ref="GM235">MMULT($S235:$W235,GM$2:GM$6)/MMULT($S235:$W235,GL$2:GL$6)-1</f>
        <v>5.0100402608961314E-3</v>
      </c>
      <c r="GN235" cm="1">
        <f t="array" ref="GN235">MMULT($S235:$W235,GN$2:GN$6)/MMULT($S235:$W235,GM$2:GM$6)-1</f>
        <v>-7.0705094041428884E-3</v>
      </c>
      <c r="GO235" cm="1">
        <f t="array" ref="GO235">MMULT($S235:$W235,GO$2:GO$6)/MMULT($S235:$W235,GN$2:GN$6)-1</f>
        <v>-5.9772353923103205E-3</v>
      </c>
      <c r="GP235" cm="1">
        <f t="array" ref="GP235">MMULT($S235:$W235,GP$2:GP$6)/MMULT($S235:$W235,GO$2:GO$6)-1</f>
        <v>8.5156878141334769E-3</v>
      </c>
      <c r="GQ235" cm="1">
        <f t="array" ref="GQ235">MMULT($S235:$W235,GQ$2:GQ$6)/MMULT($S235:$W235,GP$2:GP$6)-1</f>
        <v>0</v>
      </c>
      <c r="GR235" cm="1">
        <f t="array" ref="GR235">MMULT($S235:$W235,GR$2:GR$6)/MMULT($S235:$W235,GQ$2:GQ$6)-1</f>
        <v>0</v>
      </c>
      <c r="GS235" cm="1">
        <f t="array" ref="GS235">MMULT($S235:$W235,GS$2:GS$6)/MMULT($S235:$W235,GR$2:GR$6)-1</f>
        <v>-6.440616178312597E-3</v>
      </c>
      <c r="GT235" cm="1">
        <f t="array" ref="GT235">MMULT($S235:$W235,GT$2:GT$6)/MMULT($S235:$W235,GS$2:GS$6)-1</f>
        <v>-1.1724177384161094E-2</v>
      </c>
      <c r="GU235" cm="1">
        <f t="array" ref="GU235">MMULT($S235:$W235,GU$2:GU$6)/MMULT($S235:$W235,GT$2:GT$6)-1</f>
        <v>8.4024353069649393E-3</v>
      </c>
      <c r="GV235" cm="1">
        <f t="array" ref="GV235">MMULT($S235:$W235,GV$2:GV$6)/MMULT($S235:$W235,GU$2:GU$6)-1</f>
        <v>7.9800640228353537E-3</v>
      </c>
      <c r="GW235" s="49">
        <f t="shared" si="6"/>
        <v>6.4986349845558289E-4</v>
      </c>
      <c r="GX235" s="50">
        <f t="shared" si="7"/>
        <v>8.3837509356138092E-3</v>
      </c>
    </row>
    <row r="236" spans="7:206" customFormat="1" x14ac:dyDescent="0.35">
      <c r="G236" s="23">
        <v>0.44672994170964692</v>
      </c>
      <c r="H236">
        <v>0.36164433729056672</v>
      </c>
      <c r="I236">
        <v>0.77672658467360456</v>
      </c>
      <c r="J236">
        <v>0.98327585680715357</v>
      </c>
      <c r="K236">
        <v>0.71486556596575823</v>
      </c>
      <c r="L236">
        <f>SUM(Таблица8[[#This Row],[Аэрофлот]:[Сбербанк]])</f>
        <v>3.2832422864467299</v>
      </c>
      <c r="M236" s="30">
        <f>Таблица8[[#This Row],[Аэрофлот]]/$L236</f>
        <v>0.13606365377107696</v>
      </c>
      <c r="N236" s="24">
        <f>Таблица8[[#This Row],[ГАЗПРОМ ао]]/$L236</f>
        <v>0.11014853785949322</v>
      </c>
      <c r="O236" s="24">
        <f>Таблица8[[#This Row],[ГМКНорНик]]/$L236</f>
        <v>0.23657303266345672</v>
      </c>
      <c r="P236" s="24">
        <f>Таблица8[[#This Row],[ЛУКОЙЛ]]/$L236</f>
        <v>0.29948318491941034</v>
      </c>
      <c r="Q236" s="24">
        <f>Таблица8[[#This Row],[Сбербанк]]/$L236</f>
        <v>0.21773159078656282</v>
      </c>
      <c r="R236" s="24">
        <f>SUM(Таблица810[[#This Row],[Аэрофлот]:[Сбербанк]])</f>
        <v>1.0000000000000002</v>
      </c>
      <c r="S236" s="30">
        <f>INT($U$1*Таблица810[[#This Row],[Аэрофлот]]/B$8)</f>
        <v>18881</v>
      </c>
      <c r="T236" s="24">
        <f>INT($U$1*Таблица810[[#This Row],[ГАЗПРОМ ао]]/C$8)</f>
        <v>5178</v>
      </c>
      <c r="U236" s="24">
        <f>INT($U$1*Таблица810[[#This Row],[ГМКНорНик]]/D$8)</f>
        <v>97</v>
      </c>
      <c r="V236" s="24">
        <f>INT($U$1*Таблица810[[#This Row],[ЛУКОЙЛ]]/E$8)</f>
        <v>574</v>
      </c>
      <c r="W236" s="31">
        <f>INT($U$1*Таблица810[[#This Row],[Сбербанк]]/F$8)</f>
        <v>8004</v>
      </c>
      <c r="AA236" cm="1">
        <f t="array" ref="AA236">MMULT($S236:$W236,AA$2:AA$6)/MMULT($S236:$W236,Z$2:Z$6)-1</f>
        <v>1.7106410742007361E-2</v>
      </c>
      <c r="AB236" cm="1">
        <f t="array" ref="AB236">MMULT($S236:$W236,AB$2:AB$6)/MMULT($S236:$W236,AA$2:AA$6)-1</f>
        <v>2.4807549817980057E-3</v>
      </c>
      <c r="AC236" cm="1">
        <f t="array" ref="AC236">MMULT($S236:$W236,AC$2:AC$6)/MMULT($S236:$W236,AB$2:AB$6)-1</f>
        <v>0</v>
      </c>
      <c r="AD236" cm="1">
        <f t="array" ref="AD236">MMULT($S236:$W236,AD$2:AD$6)/MMULT($S236:$W236,AC$2:AC$6)-1</f>
        <v>3.9832421576457833E-2</v>
      </c>
      <c r="AE236" cm="1">
        <f t="array" ref="AE236">MMULT($S236:$W236,AE$2:AE$6)/MMULT($S236:$W236,AD$2:AD$6)-1</f>
        <v>0</v>
      </c>
      <c r="AF236" cm="1">
        <f t="array" ref="AF236">MMULT($S236:$W236,AF$2:AF$6)/MMULT($S236:$W236,AE$2:AE$6)-1</f>
        <v>0</v>
      </c>
      <c r="AG236" cm="1">
        <f t="array" ref="AG236">MMULT($S236:$W236,AG$2:AG$6)/MMULT($S236:$W236,AF$2:AF$6)-1</f>
        <v>6.3208907228160527E-3</v>
      </c>
      <c r="AH236" cm="1">
        <f t="array" ref="AH236">MMULT($S236:$W236,AH$2:AH$6)/MMULT($S236:$W236,AG$2:AG$6)-1</f>
        <v>4.4125550187348317E-3</v>
      </c>
      <c r="AI236" cm="1">
        <f t="array" ref="AI236">MMULT($S236:$W236,AI$2:AI$6)/MMULT($S236:$W236,AH$2:AH$6)-1</f>
        <v>-4.5529247070624779E-3</v>
      </c>
      <c r="AJ236" cm="1">
        <f t="array" ref="AJ236">MMULT($S236:$W236,AJ$2:AJ$6)/MMULT($S236:$W236,AI$2:AI$6)-1</f>
        <v>1.5111017702440055E-2</v>
      </c>
      <c r="AK236" cm="1">
        <f t="array" ref="AK236">MMULT($S236:$W236,AK$2:AK$6)/MMULT($S236:$W236,AJ$2:AJ$6)-1</f>
        <v>-1.6745004946673636E-2</v>
      </c>
      <c r="AL236" cm="1">
        <f t="array" ref="AL236">MMULT($S236:$W236,AL$2:AL$6)/MMULT($S236:$W236,AK$2:AK$6)-1</f>
        <v>0</v>
      </c>
      <c r="AM236" cm="1">
        <f t="array" ref="AM236">MMULT($S236:$W236,AM$2:AM$6)/MMULT($S236:$W236,AL$2:AL$6)-1</f>
        <v>0</v>
      </c>
      <c r="AN236" cm="1">
        <f t="array" ref="AN236">MMULT($S236:$W236,AN$2:AN$6)/MMULT($S236:$W236,AM$2:AM$6)-1</f>
        <v>3.0866629249983735E-3</v>
      </c>
      <c r="AO236" cm="1">
        <f t="array" ref="AO236">MMULT($S236:$W236,AO$2:AO$6)/MMULT($S236:$W236,AN$2:AN$6)-1</f>
        <v>-7.6127095331945949E-4</v>
      </c>
      <c r="AP236" cm="1">
        <f t="array" ref="AP236">MMULT($S236:$W236,AP$2:AP$6)/MMULT($S236:$W236,AO$2:AO$6)-1</f>
        <v>6.8470289912072602E-3</v>
      </c>
      <c r="AQ236" cm="1">
        <f t="array" ref="AQ236">MMULT($S236:$W236,AQ$2:AQ$6)/MMULT($S236:$W236,AP$2:AP$6)-1</f>
        <v>-1.4640391354315829E-2</v>
      </c>
      <c r="AR236" cm="1">
        <f t="array" ref="AR236">MMULT($S236:$W236,AR$2:AR$6)/MMULT($S236:$W236,AQ$2:AQ$6)-1</f>
        <v>-1.1720132815076778E-2</v>
      </c>
      <c r="AS236" cm="1">
        <f t="array" ref="AS236">MMULT($S236:$W236,AS$2:AS$6)/MMULT($S236:$W236,AR$2:AR$6)-1</f>
        <v>0</v>
      </c>
      <c r="AT236" cm="1">
        <f t="array" ref="AT236">MMULT($S236:$W236,AT$2:AT$6)/MMULT($S236:$W236,AS$2:AS$6)-1</f>
        <v>0</v>
      </c>
      <c r="AU236" cm="1">
        <f t="array" ref="AU236">MMULT($S236:$W236,AU$2:AU$6)/MMULT($S236:$W236,AT$2:AT$6)-1</f>
        <v>-4.7220486833632336E-3</v>
      </c>
      <c r="AV236" cm="1">
        <f t="array" ref="AV236">MMULT($S236:$W236,AV$2:AV$6)/MMULT($S236:$W236,AU$2:AU$6)-1</f>
        <v>-6.4963910046378359E-3</v>
      </c>
      <c r="AW236" cm="1">
        <f t="array" ref="AW236">MMULT($S236:$W236,AW$2:AW$6)/MMULT($S236:$W236,AV$2:AV$6)-1</f>
        <v>-1.7858598784030622E-2</v>
      </c>
      <c r="AX236" cm="1">
        <f t="array" ref="AX236">MMULT($S236:$W236,AX$2:AX$6)/MMULT($S236:$W236,AW$2:AW$6)-1</f>
        <v>9.1037841575720702E-3</v>
      </c>
      <c r="AY236" cm="1">
        <f t="array" ref="AY236">MMULT($S236:$W236,AY$2:AY$6)/MMULT($S236:$W236,AX$2:AX$6)-1</f>
        <v>-2.9954296415293791E-2</v>
      </c>
      <c r="AZ236" cm="1">
        <f t="array" ref="AZ236">MMULT($S236:$W236,AZ$2:AZ$6)/MMULT($S236:$W236,AY$2:AY$6)-1</f>
        <v>0</v>
      </c>
      <c r="BA236" cm="1">
        <f t="array" ref="BA236">MMULT($S236:$W236,BA$2:BA$6)/MMULT($S236:$W236,AZ$2:AZ$6)-1</f>
        <v>0</v>
      </c>
      <c r="BB236" cm="1">
        <f t="array" ref="BB236">MMULT($S236:$W236,BB$2:BB$6)/MMULT($S236:$W236,BA$2:BA$6)-1</f>
        <v>1.2986115206192528E-2</v>
      </c>
      <c r="BC236" cm="1">
        <f t="array" ref="BC236">MMULT($S236:$W236,BC$2:BC$6)/MMULT($S236:$W236,BB$2:BB$6)-1</f>
        <v>4.3320132968038827E-3</v>
      </c>
      <c r="BD236" cm="1">
        <f t="array" ref="BD236">MMULT($S236:$W236,BD$2:BD$6)/MMULT($S236:$W236,BC$2:BC$6)-1</f>
        <v>1.0608843874768459E-2</v>
      </c>
      <c r="BE236" cm="1">
        <f t="array" ref="BE236">MMULT($S236:$W236,BE$2:BE$6)/MMULT($S236:$W236,BD$2:BD$6)-1</f>
        <v>1.8217986389100771E-2</v>
      </c>
      <c r="BF236" cm="1">
        <f t="array" ref="BF236">MMULT($S236:$W236,BF$2:BF$6)/MMULT($S236:$W236,BE$2:BE$6)-1</f>
        <v>9.7005587979337449E-4</v>
      </c>
      <c r="BG236" cm="1">
        <f t="array" ref="BG236">MMULT($S236:$W236,BG$2:BG$6)/MMULT($S236:$W236,BF$2:BF$6)-1</f>
        <v>0</v>
      </c>
      <c r="BH236" cm="1">
        <f t="array" ref="BH236">MMULT($S236:$W236,BH$2:BH$6)/MMULT($S236:$W236,BG$2:BG$6)-1</f>
        <v>0</v>
      </c>
      <c r="BI236" cm="1">
        <f t="array" ref="BI236">MMULT($S236:$W236,BI$2:BI$6)/MMULT($S236:$W236,BH$2:BH$6)-1</f>
        <v>1.1547216638755131E-2</v>
      </c>
      <c r="BJ236" cm="1">
        <f t="array" ref="BJ236">MMULT($S236:$W236,BJ$2:BJ$6)/MMULT($S236:$W236,BI$2:BI$6)-1</f>
        <v>-1.2804843971433888E-2</v>
      </c>
      <c r="BK236" cm="1">
        <f t="array" ref="BK236">MMULT($S236:$W236,BK$2:BK$6)/MMULT($S236:$W236,BJ$2:BJ$6)-1</f>
        <v>-1.3342488586434831E-2</v>
      </c>
      <c r="BL236" cm="1">
        <f t="array" ref="BL236">MMULT($S236:$W236,BL$2:BL$6)/MMULT($S236:$W236,BK$2:BK$6)-1</f>
        <v>1.0014673865779145E-3</v>
      </c>
      <c r="BM236" cm="1">
        <f t="array" ref="BM236">MMULT($S236:$W236,BM$2:BM$6)/MMULT($S236:$W236,BL$2:BL$6)-1</f>
        <v>1.0490502753408126E-2</v>
      </c>
      <c r="BN236" cm="1">
        <f t="array" ref="BN236">MMULT($S236:$W236,BN$2:BN$6)/MMULT($S236:$W236,BM$2:BM$6)-1</f>
        <v>0</v>
      </c>
      <c r="BO236" cm="1">
        <f t="array" ref="BO236">MMULT($S236:$W236,BO$2:BO$6)/MMULT($S236:$W236,BN$2:BN$6)-1</f>
        <v>0</v>
      </c>
      <c r="BP236" cm="1">
        <f t="array" ref="BP236">MMULT($S236:$W236,BP$2:BP$6)/MMULT($S236:$W236,BO$2:BO$6)-1</f>
        <v>2.3609448400755406E-2</v>
      </c>
      <c r="BQ236" cm="1">
        <f t="array" ref="BQ236">MMULT($S236:$W236,BQ$2:BQ$6)/MMULT($S236:$W236,BP$2:BP$6)-1</f>
        <v>-2.630808655253114E-3</v>
      </c>
      <c r="BR236" cm="1">
        <f t="array" ref="BR236">MMULT($S236:$W236,BR$2:BR$6)/MMULT($S236:$W236,BQ$2:BQ$6)-1</f>
        <v>-5.0470462920449988E-3</v>
      </c>
      <c r="BS236" cm="1">
        <f t="array" ref="BS236">MMULT($S236:$W236,BS$2:BS$6)/MMULT($S236:$W236,BR$2:BR$6)-1</f>
        <v>-1.2332566684062463E-2</v>
      </c>
      <c r="BT236" cm="1">
        <f t="array" ref="BT236">MMULT($S236:$W236,BT$2:BT$6)/MMULT($S236:$W236,BS$2:BS$6)-1</f>
        <v>2.0068708423848669E-2</v>
      </c>
      <c r="BU236" cm="1">
        <f t="array" ref="BU236">MMULT($S236:$W236,BU$2:BU$6)/MMULT($S236:$W236,BT$2:BT$6)-1</f>
        <v>-1.1250291678131075E-2</v>
      </c>
      <c r="BV236" cm="1">
        <f t="array" ref="BV236">MMULT($S236:$W236,BV$2:BV$6)/MMULT($S236:$W236,BU$2:BU$6)-1</f>
        <v>0</v>
      </c>
      <c r="BW236" cm="1">
        <f t="array" ref="BW236">MMULT($S236:$W236,BW$2:BW$6)/MMULT($S236:$W236,BV$2:BV$6)-1</f>
        <v>2.1975584713112006E-3</v>
      </c>
      <c r="BX236" cm="1">
        <f t="array" ref="BX236">MMULT($S236:$W236,BX$2:BX$6)/MMULT($S236:$W236,BW$2:BW$6)-1</f>
        <v>0</v>
      </c>
      <c r="BY236" cm="1">
        <f t="array" ref="BY236">MMULT($S236:$W236,BY$2:BY$6)/MMULT($S236:$W236,BX$2:BX$6)-1</f>
        <v>-1.2856522826397931E-2</v>
      </c>
      <c r="BZ236" cm="1">
        <f t="array" ref="BZ236">MMULT($S236:$W236,BZ$2:BZ$6)/MMULT($S236:$W236,BY$2:BY$6)-1</f>
        <v>-2.0887197743598374E-2</v>
      </c>
      <c r="CA236" cm="1">
        <f t="array" ref="CA236">MMULT($S236:$W236,CA$2:CA$6)/MMULT($S236:$W236,BZ$2:BZ$6)-1</f>
        <v>-8.5934139651511199E-3</v>
      </c>
      <c r="CB236" cm="1">
        <f t="array" ref="CB236">MMULT($S236:$W236,CB$2:CB$6)/MMULT($S236:$W236,CA$2:CA$6)-1</f>
        <v>0</v>
      </c>
      <c r="CC236" cm="1">
        <f t="array" ref="CC236">MMULT($S236:$W236,CC$2:CC$6)/MMULT($S236:$W236,CB$2:CB$6)-1</f>
        <v>0</v>
      </c>
      <c r="CD236" cm="1">
        <f t="array" ref="CD236">MMULT($S236:$W236,CD$2:CD$6)/MMULT($S236:$W236,CC$2:CC$6)-1</f>
        <v>1.5899022203918811E-2</v>
      </c>
      <c r="CE236" cm="1">
        <f t="array" ref="CE236">MMULT($S236:$W236,CE$2:CE$6)/MMULT($S236:$W236,CD$2:CD$6)-1</f>
        <v>3.2644313540506342E-3</v>
      </c>
      <c r="CF236" cm="1">
        <f t="array" ref="CF236">MMULT($S236:$W236,CF$2:CF$6)/MMULT($S236:$W236,CE$2:CE$6)-1</f>
        <v>-3.5682825305826116E-3</v>
      </c>
      <c r="CG236" cm="1">
        <f t="array" ref="CG236">MMULT($S236:$W236,CG$2:CG$6)/MMULT($S236:$W236,CF$2:CF$6)-1</f>
        <v>-1.0033718870767094E-2</v>
      </c>
      <c r="CH236" cm="1">
        <f t="array" ref="CH236">MMULT($S236:$W236,CH$2:CH$6)/MMULT($S236:$W236,CG$2:CG$6)-1</f>
        <v>3.0894357723962873E-2</v>
      </c>
      <c r="CI236" cm="1">
        <f t="array" ref="CI236">MMULT($S236:$W236,CI$2:CI$6)/MMULT($S236:$W236,CH$2:CH$6)-1</f>
        <v>0</v>
      </c>
      <c r="CJ236" cm="1">
        <f t="array" ref="CJ236">MMULT($S236:$W236,CJ$2:CJ$6)/MMULT($S236:$W236,CI$2:CI$6)-1</f>
        <v>0</v>
      </c>
      <c r="CK236" cm="1">
        <f t="array" ref="CK236">MMULT($S236:$W236,CK$2:CK$6)/MMULT($S236:$W236,CJ$2:CJ$6)-1</f>
        <v>0</v>
      </c>
      <c r="CL236" cm="1">
        <f t="array" ref="CL236">MMULT($S236:$W236,CL$2:CL$6)/MMULT($S236:$W236,CK$2:CK$6)-1</f>
        <v>1.8975058685711144E-2</v>
      </c>
      <c r="CM236" cm="1">
        <f t="array" ref="CM236">MMULT($S236:$W236,CM$2:CM$6)/MMULT($S236:$W236,CL$2:CL$6)-1</f>
        <v>-1.0166629411741179E-2</v>
      </c>
      <c r="CN236" cm="1">
        <f t="array" ref="CN236">MMULT($S236:$W236,CN$2:CN$6)/MMULT($S236:$W236,CM$2:CM$6)-1</f>
        <v>1.7139501909351873E-2</v>
      </c>
      <c r="CO236" cm="1">
        <f t="array" ref="CO236">MMULT($S236:$W236,CO$2:CO$6)/MMULT($S236:$W236,CN$2:CN$6)-1</f>
        <v>3.6733007200087098E-3</v>
      </c>
      <c r="CP236" cm="1">
        <f t="array" ref="CP236">MMULT($S236:$W236,CP$2:CP$6)/MMULT($S236:$W236,CO$2:CO$6)-1</f>
        <v>0</v>
      </c>
      <c r="CQ236" cm="1">
        <f t="array" ref="CQ236">MMULT($S236:$W236,CQ$2:CQ$6)/MMULT($S236:$W236,CP$2:CP$6)-1</f>
        <v>0</v>
      </c>
      <c r="CR236" cm="1">
        <f t="array" ref="CR236">MMULT($S236:$W236,CR$2:CR$6)/MMULT($S236:$W236,CQ$2:CQ$6)-1</f>
        <v>1.8943093210100015E-2</v>
      </c>
      <c r="CS236" cm="1">
        <f t="array" ref="CS236">MMULT($S236:$W236,CS$2:CS$6)/MMULT($S236:$W236,CR$2:CR$6)-1</f>
        <v>-1.5286228729650353E-2</v>
      </c>
      <c r="CT236" cm="1">
        <f t="array" ref="CT236">MMULT($S236:$W236,CT$2:CT$6)/MMULT($S236:$W236,CS$2:CS$6)-1</f>
        <v>-1.3542683202971473E-2</v>
      </c>
      <c r="CU236" cm="1">
        <f t="array" ref="CU236">MMULT($S236:$W236,CU$2:CU$6)/MMULT($S236:$W236,CT$2:CT$6)-1</f>
        <v>-2.492396303700517E-2</v>
      </c>
      <c r="CV236" cm="1">
        <f t="array" ref="CV236">MMULT($S236:$W236,CV$2:CV$6)/MMULT($S236:$W236,CU$2:CU$6)-1</f>
        <v>7.0079815429555659E-3</v>
      </c>
      <c r="CW236" cm="1">
        <f t="array" ref="CW236">MMULT($S236:$W236,CW$2:CW$6)/MMULT($S236:$W236,CV$2:CV$6)-1</f>
        <v>0</v>
      </c>
      <c r="CX236" cm="1">
        <f t="array" ref="CX236">MMULT($S236:$W236,CX$2:CX$6)/MMULT($S236:$W236,CW$2:CW$6)-1</f>
        <v>0</v>
      </c>
      <c r="CY236" cm="1">
        <f t="array" ref="CY236">MMULT($S236:$W236,CY$2:CY$6)/MMULT($S236:$W236,CX$2:CX$6)-1</f>
        <v>2.6531989128439903E-3</v>
      </c>
      <c r="CZ236" cm="1">
        <f t="array" ref="CZ236">MMULT($S236:$W236,CZ$2:CZ$6)/MMULT($S236:$W236,CY$2:CY$6)-1</f>
        <v>-2.0995672033857882E-2</v>
      </c>
      <c r="DA236" cm="1">
        <f t="array" ref="DA236">MMULT($S236:$W236,DA$2:DA$6)/MMULT($S236:$W236,CZ$2:CZ$6)-1</f>
        <v>2.8127244881541724E-3</v>
      </c>
      <c r="DB236" cm="1">
        <f t="array" ref="DB236">MMULT($S236:$W236,DB$2:DB$6)/MMULT($S236:$W236,DA$2:DA$6)-1</f>
        <v>2.1049357317881601E-3</v>
      </c>
      <c r="DC236" cm="1">
        <f t="array" ref="DC236">MMULT($S236:$W236,DC$2:DC$6)/MMULT($S236:$W236,DB$2:DB$6)-1</f>
        <v>2.2764255490230534E-2</v>
      </c>
      <c r="DD236" cm="1">
        <f t="array" ref="DD236">MMULT($S236:$W236,DD$2:DD$6)/MMULT($S236:$W236,DC$2:DC$6)-1</f>
        <v>0</v>
      </c>
      <c r="DE236" cm="1">
        <f t="array" ref="DE236">MMULT($S236:$W236,DE$2:DE$6)/MMULT($S236:$W236,DD$2:DD$6)-1</f>
        <v>0</v>
      </c>
      <c r="DF236" cm="1">
        <f t="array" ref="DF236">MMULT($S236:$W236,DF$2:DF$6)/MMULT($S236:$W236,DE$2:DE$6)-1</f>
        <v>8.2960676389773891E-3</v>
      </c>
      <c r="DG236" cm="1">
        <f t="array" ref="DG236">MMULT($S236:$W236,DG$2:DG$6)/MMULT($S236:$W236,DF$2:DF$6)-1</f>
        <v>-7.5245695104697585E-3</v>
      </c>
      <c r="DH236" cm="1">
        <f t="array" ref="DH236">MMULT($S236:$W236,DH$2:DH$6)/MMULT($S236:$W236,DG$2:DG$6)-1</f>
        <v>2.5472185400201575E-3</v>
      </c>
      <c r="DI236" cm="1">
        <f t="array" ref="DI236">MMULT($S236:$W236,DI$2:DI$6)/MMULT($S236:$W236,DH$2:DH$6)-1</f>
        <v>-5.4901497690407197E-4</v>
      </c>
      <c r="DJ236" cm="1">
        <f t="array" ref="DJ236">MMULT($S236:$W236,DJ$2:DJ$6)/MMULT($S236:$W236,DI$2:DI$6)-1</f>
        <v>3.0058509160186819E-3</v>
      </c>
      <c r="DK236" cm="1">
        <f t="array" ref="DK236">MMULT($S236:$W236,DK$2:DK$6)/MMULT($S236:$W236,DJ$2:DJ$6)-1</f>
        <v>0</v>
      </c>
      <c r="DL236" cm="1">
        <f t="array" ref="DL236">MMULT($S236:$W236,DL$2:DL$6)/MMULT($S236:$W236,DK$2:DK$6)-1</f>
        <v>0</v>
      </c>
      <c r="DM236" cm="1">
        <f t="array" ref="DM236">MMULT($S236:$W236,DM$2:DM$6)/MMULT($S236:$W236,DL$2:DL$6)-1</f>
        <v>-1.1667726492928798E-2</v>
      </c>
      <c r="DN236" cm="1">
        <f t="array" ref="DN236">MMULT($S236:$W236,DN$2:DN$6)/MMULT($S236:$W236,DM$2:DM$6)-1</f>
        <v>-1.7976126170186957E-2</v>
      </c>
      <c r="DO236" cm="1">
        <f t="array" ref="DO236">MMULT($S236:$W236,DO$2:DO$6)/MMULT($S236:$W236,DN$2:DN$6)-1</f>
        <v>1.1790329010544776E-2</v>
      </c>
      <c r="DP236" cm="1">
        <f t="array" ref="DP236">MMULT($S236:$W236,DP$2:DP$6)/MMULT($S236:$W236,DO$2:DO$6)-1</f>
        <v>4.1048588028493871E-3</v>
      </c>
      <c r="DQ236" cm="1">
        <f t="array" ref="DQ236">MMULT($S236:$W236,DQ$2:DQ$6)/MMULT($S236:$W236,DP$2:DP$6)-1</f>
        <v>-3.795435274734138E-3</v>
      </c>
      <c r="DR236" cm="1">
        <f t="array" ref="DR236">MMULT($S236:$W236,DR$2:DR$6)/MMULT($S236:$W236,DQ$2:DQ$6)-1</f>
        <v>0</v>
      </c>
      <c r="DS236" cm="1">
        <f t="array" ref="DS236">MMULT($S236:$W236,DS$2:DS$6)/MMULT($S236:$W236,DR$2:DR$6)-1</f>
        <v>0</v>
      </c>
      <c r="DT236" cm="1">
        <f t="array" ref="DT236">MMULT($S236:$W236,DT$2:DT$6)/MMULT($S236:$W236,DS$2:DS$6)-1</f>
        <v>1.5614260534607016E-2</v>
      </c>
      <c r="DU236" cm="1">
        <f t="array" ref="DU236">MMULT($S236:$W236,DU$2:DU$6)/MMULT($S236:$W236,DT$2:DT$6)-1</f>
        <v>6.7243095189348789E-3</v>
      </c>
      <c r="DV236" cm="1">
        <f t="array" ref="DV236">MMULT($S236:$W236,DV$2:DV$6)/MMULT($S236:$W236,DU$2:DU$6)-1</f>
        <v>3.3413019239088015E-3</v>
      </c>
      <c r="DW236" cm="1">
        <f t="array" ref="DW236">MMULT($S236:$W236,DW$2:DW$6)/MMULT($S236:$W236,DV$2:DV$6)-1</f>
        <v>-5.4586294571846716E-3</v>
      </c>
      <c r="DX236" cm="1">
        <f t="array" ref="DX236">MMULT($S236:$W236,DX$2:DX$6)/MMULT($S236:$W236,DW$2:DW$6)-1</f>
        <v>9.3294583312699686E-3</v>
      </c>
      <c r="DY236" cm="1">
        <f t="array" ref="DY236">MMULT($S236:$W236,DY$2:DY$6)/MMULT($S236:$W236,DX$2:DX$6)-1</f>
        <v>0</v>
      </c>
      <c r="DZ236" cm="1">
        <f t="array" ref="DZ236">MMULT($S236:$W236,DZ$2:DZ$6)/MMULT($S236:$W236,DY$2:DY$6)-1</f>
        <v>0</v>
      </c>
      <c r="EA236" cm="1">
        <f t="array" ref="EA236">MMULT($S236:$W236,EA$2:EA$6)/MMULT($S236:$W236,DZ$2:DZ$6)-1</f>
        <v>-9.5592157783420673E-3</v>
      </c>
      <c r="EB236" cm="1">
        <f t="array" ref="EB236">MMULT($S236:$W236,EB$2:EB$6)/MMULT($S236:$W236,EA$2:EA$6)-1</f>
        <v>-8.8564448480886737E-3</v>
      </c>
      <c r="EC236" cm="1">
        <f t="array" ref="EC236">MMULT($S236:$W236,EC$2:EC$6)/MMULT($S236:$W236,EB$2:EB$6)-1</f>
        <v>3.8705763390003423E-3</v>
      </c>
      <c r="ED236" cm="1">
        <f t="array" ref="ED236">MMULT($S236:$W236,ED$2:ED$6)/MMULT($S236:$W236,EC$2:EC$6)-1</f>
        <v>1.0209604467089628E-2</v>
      </c>
      <c r="EE236" cm="1">
        <f t="array" ref="EE236">MMULT($S236:$W236,EE$2:EE$6)/MMULT($S236:$W236,ED$2:ED$6)-1</f>
        <v>1.1182832497556028E-3</v>
      </c>
      <c r="EF236" cm="1">
        <f t="array" ref="EF236">MMULT($S236:$W236,EF$2:EF$6)/MMULT($S236:$W236,EE$2:EE$6)-1</f>
        <v>0</v>
      </c>
      <c r="EG236" cm="1">
        <f t="array" ref="EG236">MMULT($S236:$W236,EG$2:EG$6)/MMULT($S236:$W236,EF$2:EF$6)-1</f>
        <v>0</v>
      </c>
      <c r="EH236" cm="1">
        <f t="array" ref="EH236">MMULT($S236:$W236,EH$2:EH$6)/MMULT($S236:$W236,EG$2:EG$6)-1</f>
        <v>7.6046302887822215E-3</v>
      </c>
      <c r="EI236" cm="1">
        <f t="array" ref="EI236">MMULT($S236:$W236,EI$2:EI$6)/MMULT($S236:$W236,EH$2:EH$6)-1</f>
        <v>4.6772012105886773E-3</v>
      </c>
      <c r="EJ236" cm="1">
        <f t="array" ref="EJ236">MMULT($S236:$W236,EJ$2:EJ$6)/MMULT($S236:$W236,EI$2:EI$6)-1</f>
        <v>-6.2286492078084121E-3</v>
      </c>
      <c r="EK236" cm="1">
        <f t="array" ref="EK236">MMULT($S236:$W236,EK$2:EK$6)/MMULT($S236:$W236,EJ$2:EJ$6)-1</f>
        <v>-9.8237721327254501E-4</v>
      </c>
      <c r="EL236" cm="1">
        <f t="array" ref="EL236">MMULT($S236:$W236,EL$2:EL$6)/MMULT($S236:$W236,EK$2:EK$6)-1</f>
        <v>-1.1633898888118721E-2</v>
      </c>
      <c r="EM236" cm="1">
        <f t="array" ref="EM236">MMULT($S236:$W236,EM$2:EM$6)/MMULT($S236:$W236,EL$2:EL$6)-1</f>
        <v>0</v>
      </c>
      <c r="EN236" cm="1">
        <f t="array" ref="EN236">MMULT($S236:$W236,EN$2:EN$6)/MMULT($S236:$W236,EM$2:EM$6)-1</f>
        <v>0</v>
      </c>
      <c r="EO236" cm="1">
        <f t="array" ref="EO236">MMULT($S236:$W236,EO$2:EO$6)/MMULT($S236:$W236,EN$2:EN$6)-1</f>
        <v>0</v>
      </c>
      <c r="EP236" cm="1">
        <f t="array" ref="EP236">MMULT($S236:$W236,EP$2:EP$6)/MMULT($S236:$W236,EO$2:EO$6)-1</f>
        <v>2.1147660671589907E-2</v>
      </c>
      <c r="EQ236" cm="1">
        <f t="array" ref="EQ236">MMULT($S236:$W236,EQ$2:EQ$6)/MMULT($S236:$W236,EP$2:EP$6)-1</f>
        <v>1.4421070858143814E-2</v>
      </c>
      <c r="ER236" cm="1">
        <f t="array" ref="ER236">MMULT($S236:$W236,ER$2:ER$6)/MMULT($S236:$W236,EQ$2:EQ$6)-1</f>
        <v>8.9861250218410404E-3</v>
      </c>
      <c r="ES236" cm="1">
        <f t="array" ref="ES236">MMULT($S236:$W236,ES$2:ES$6)/MMULT($S236:$W236,ER$2:ER$6)-1</f>
        <v>3.7107564128797677E-3</v>
      </c>
      <c r="ET236" cm="1">
        <f t="array" ref="ET236">MMULT($S236:$W236,ET$2:ET$6)/MMULT($S236:$W236,ES$2:ES$6)-1</f>
        <v>0</v>
      </c>
      <c r="EU236" cm="1">
        <f t="array" ref="EU236">MMULT($S236:$W236,EU$2:EU$6)/MMULT($S236:$W236,ET$2:ET$6)-1</f>
        <v>0</v>
      </c>
      <c r="EV236" cm="1">
        <f t="array" ref="EV236">MMULT($S236:$W236,EV$2:EV$6)/MMULT($S236:$W236,EU$2:EU$6)-1</f>
        <v>5.5252356246047185E-3</v>
      </c>
      <c r="EW236" cm="1">
        <f t="array" ref="EW236">MMULT($S236:$W236,EW$2:EW$6)/MMULT($S236:$W236,EV$2:EV$6)-1</f>
        <v>-1.2182515070663591E-2</v>
      </c>
      <c r="EX236" cm="1">
        <f t="array" ref="EX236">MMULT($S236:$W236,EX$2:EX$6)/MMULT($S236:$W236,EW$2:EW$6)-1</f>
        <v>-3.1414996206746704E-4</v>
      </c>
      <c r="EY236" cm="1">
        <f t="array" ref="EY236">MMULT($S236:$W236,EY$2:EY$6)/MMULT($S236:$W236,EX$2:EX$6)-1</f>
        <v>4.0909199549448161E-3</v>
      </c>
      <c r="EZ236" cm="1">
        <f t="array" ref="EZ236">MMULT($S236:$W236,EZ$2:EZ$6)/MMULT($S236:$W236,EY$2:EY$6)-1</f>
        <v>9.6915871998293213E-4</v>
      </c>
      <c r="FA236" cm="1">
        <f t="array" ref="FA236">MMULT($S236:$W236,FA$2:FA$6)/MMULT($S236:$W236,EZ$2:EZ$6)-1</f>
        <v>0</v>
      </c>
      <c r="FB236" cm="1">
        <f t="array" ref="FB236">MMULT($S236:$W236,FB$2:FB$6)/MMULT($S236:$W236,FA$2:FA$6)-1</f>
        <v>0</v>
      </c>
      <c r="FC236" cm="1">
        <f t="array" ref="FC236">MMULT($S236:$W236,FC$2:FC$6)/MMULT($S236:$W236,FB$2:FB$6)-1</f>
        <v>3.90803265635431E-3</v>
      </c>
      <c r="FD236" cm="1">
        <f t="array" ref="FD236">MMULT($S236:$W236,FD$2:FD$6)/MMULT($S236:$W236,FC$2:FC$6)-1</f>
        <v>7.9158111165495981E-3</v>
      </c>
      <c r="FE236" cm="1">
        <f t="array" ref="FE236">MMULT($S236:$W236,FE$2:FE$6)/MMULT($S236:$W236,FD$2:FD$6)-1</f>
        <v>-1.9859156270638501E-2</v>
      </c>
      <c r="FF236" cm="1">
        <f t="array" ref="FF236">MMULT($S236:$W236,FF$2:FF$6)/MMULT($S236:$W236,FE$2:FE$6)-1</f>
        <v>-7.5032251398980954E-3</v>
      </c>
      <c r="FG236" cm="1">
        <f t="array" ref="FG236">MMULT($S236:$W236,FG$2:FG$6)/MMULT($S236:$W236,FF$2:FF$6)-1</f>
        <v>7.9679801870797817E-3</v>
      </c>
      <c r="FH236" cm="1">
        <f t="array" ref="FH236">MMULT($S236:$W236,FH$2:FH$6)/MMULT($S236:$W236,FG$2:FG$6)-1</f>
        <v>0</v>
      </c>
      <c r="FI236" cm="1">
        <f t="array" ref="FI236">MMULT($S236:$W236,FI$2:FI$6)/MMULT($S236:$W236,FH$2:FH$6)-1</f>
        <v>0</v>
      </c>
      <c r="FJ236" cm="1">
        <f t="array" ref="FJ236">MMULT($S236:$W236,FJ$2:FJ$6)/MMULT($S236:$W236,FI$2:FI$6)-1</f>
        <v>2.7272815599608258E-3</v>
      </c>
      <c r="FK236" cm="1">
        <f t="array" ref="FK236">MMULT($S236:$W236,FK$2:FK$6)/MMULT($S236:$W236,FJ$2:FJ$6)-1</f>
        <v>5.8703379273956635E-3</v>
      </c>
      <c r="FL236" cm="1">
        <f t="array" ref="FL236">MMULT($S236:$W236,FL$2:FL$6)/MMULT($S236:$W236,FK$2:FK$6)-1</f>
        <v>8.1998912089149556E-3</v>
      </c>
      <c r="FM236" cm="1">
        <f t="array" ref="FM236">MMULT($S236:$W236,FM$2:FM$6)/MMULT($S236:$W236,FL$2:FL$6)-1</f>
        <v>3.5003760184411092E-3</v>
      </c>
      <c r="FN236" cm="1">
        <f t="array" ref="FN236">MMULT($S236:$W236,FN$2:FN$6)/MMULT($S236:$W236,FM$2:FM$6)-1</f>
        <v>-5.3439598761945151E-3</v>
      </c>
      <c r="FO236" cm="1">
        <f t="array" ref="FO236">MMULT($S236:$W236,FO$2:FO$6)/MMULT($S236:$W236,FN$2:FN$6)-1</f>
        <v>0</v>
      </c>
      <c r="FP236" cm="1">
        <f t="array" ref="FP236">MMULT($S236:$W236,FP$2:FP$6)/MMULT($S236:$W236,FO$2:FO$6)-1</f>
        <v>0</v>
      </c>
      <c r="FQ236" cm="1">
        <f t="array" ref="FQ236">MMULT($S236:$W236,FQ$2:FQ$6)/MMULT($S236:$W236,FP$2:FP$6)-1</f>
        <v>-3.7402764750008588E-3</v>
      </c>
      <c r="FR236" cm="1">
        <f t="array" ref="FR236">MMULT($S236:$W236,FR$2:FR$6)/MMULT($S236:$W236,FQ$2:FQ$6)-1</f>
        <v>1.7749290420674191E-2</v>
      </c>
      <c r="FS236" cm="1">
        <f t="array" ref="FS236">MMULT($S236:$W236,FS$2:FS$6)/MMULT($S236:$W236,FR$2:FR$6)-1</f>
        <v>1.7968537709741605E-2</v>
      </c>
      <c r="FT236" cm="1">
        <f t="array" ref="FT236">MMULT($S236:$W236,FT$2:FT$6)/MMULT($S236:$W236,FS$2:FS$6)-1</f>
        <v>-5.6246229313261509E-4</v>
      </c>
      <c r="FU236" cm="1">
        <f t="array" ref="FU236">MMULT($S236:$W236,FU$2:FU$6)/MMULT($S236:$W236,FT$2:FT$6)-1</f>
        <v>-2.4795898156648732E-4</v>
      </c>
      <c r="FV236" cm="1">
        <f t="array" ref="FV236">MMULT($S236:$W236,FV$2:FV$6)/MMULT($S236:$W236,FU$2:FU$6)-1</f>
        <v>0</v>
      </c>
      <c r="FW236" cm="1">
        <f t="array" ref="FW236">MMULT($S236:$W236,FW$2:FW$6)/MMULT($S236:$W236,FV$2:FV$6)-1</f>
        <v>0</v>
      </c>
      <c r="FX236" cm="1">
        <f t="array" ref="FX236">MMULT($S236:$W236,FX$2:FX$6)/MMULT($S236:$W236,FW$2:FW$6)-1</f>
        <v>4.5224853331955472E-3</v>
      </c>
      <c r="FY236" cm="1">
        <f t="array" ref="FY236">MMULT($S236:$W236,FY$2:FY$6)/MMULT($S236:$W236,FX$2:FX$6)-1</f>
        <v>-4.5069159303748885E-3</v>
      </c>
      <c r="FZ236" cm="1">
        <f t="array" ref="FZ236">MMULT($S236:$W236,FZ$2:FZ$6)/MMULT($S236:$W236,FY$2:FY$6)-1</f>
        <v>1.1625812405025915E-2</v>
      </c>
      <c r="GA236" cm="1">
        <f t="array" ref="GA236">MMULT($S236:$W236,GA$2:GA$6)/MMULT($S236:$W236,FZ$2:FZ$6)-1</f>
        <v>-3.9308749289949096E-3</v>
      </c>
      <c r="GB236" cm="1">
        <f t="array" ref="GB236">MMULT($S236:$W236,GB$2:GB$6)/MMULT($S236:$W236,GA$2:GA$6)-1</f>
        <v>-2.9572101246169158E-3</v>
      </c>
      <c r="GC236" cm="1">
        <f t="array" ref="GC236">MMULT($S236:$W236,GC$2:GC$6)/MMULT($S236:$W236,GB$2:GB$6)-1</f>
        <v>0</v>
      </c>
      <c r="GD236" cm="1">
        <f t="array" ref="GD236">MMULT($S236:$W236,GD$2:GD$6)/MMULT($S236:$W236,GC$2:GC$6)-1</f>
        <v>0</v>
      </c>
      <c r="GE236" cm="1">
        <f t="array" ref="GE236">MMULT($S236:$W236,GE$2:GE$6)/MMULT($S236:$W236,GD$2:GD$6)-1</f>
        <v>7.1389357089146621E-4</v>
      </c>
      <c r="GF236" cm="1">
        <f t="array" ref="GF236">MMULT($S236:$W236,GF$2:GF$6)/MMULT($S236:$W236,GE$2:GE$6)-1</f>
        <v>-8.802966314174876E-3</v>
      </c>
      <c r="GG236" cm="1">
        <f t="array" ref="GG236">MMULT($S236:$W236,GG$2:GG$6)/MMULT($S236:$W236,GF$2:GF$6)-1</f>
        <v>-1.463380569919126E-3</v>
      </c>
      <c r="GH236" cm="1">
        <f t="array" ref="GH236">MMULT($S236:$W236,GH$2:GH$6)/MMULT($S236:$W236,GG$2:GG$6)-1</f>
        <v>-4.7841023894079626E-4</v>
      </c>
      <c r="GI236" cm="1">
        <f t="array" ref="GI236">MMULT($S236:$W236,GI$2:GI$6)/MMULT($S236:$W236,GH$2:GH$6)-1</f>
        <v>-2.4093546461905202E-3</v>
      </c>
      <c r="GJ236" cm="1">
        <f t="array" ref="GJ236">MMULT($S236:$W236,GJ$2:GJ$6)/MMULT($S236:$W236,GI$2:GI$6)-1</f>
        <v>0</v>
      </c>
      <c r="GK236" cm="1">
        <f t="array" ref="GK236">MMULT($S236:$W236,GK$2:GK$6)/MMULT($S236:$W236,GJ$2:GJ$6)-1</f>
        <v>0</v>
      </c>
      <c r="GL236" cm="1">
        <f t="array" ref="GL236">MMULT($S236:$W236,GL$2:GL$6)/MMULT($S236:$W236,GK$2:GK$6)-1</f>
        <v>6.7797167576051365E-3</v>
      </c>
      <c r="GM236" cm="1">
        <f t="array" ref="GM236">MMULT($S236:$W236,GM$2:GM$6)/MMULT($S236:$W236,GL$2:GL$6)-1</f>
        <v>8.9823607607808498E-4</v>
      </c>
      <c r="GN236" cm="1">
        <f t="array" ref="GN236">MMULT($S236:$W236,GN$2:GN$6)/MMULT($S236:$W236,GM$2:GM$6)-1</f>
        <v>-3.5317141937735164E-3</v>
      </c>
      <c r="GO236" cm="1">
        <f t="array" ref="GO236">MMULT($S236:$W236,GO$2:GO$6)/MMULT($S236:$W236,GN$2:GN$6)-1</f>
        <v>-5.8145651404916121E-3</v>
      </c>
      <c r="GP236" cm="1">
        <f t="array" ref="GP236">MMULT($S236:$W236,GP$2:GP$6)/MMULT($S236:$W236,GO$2:GO$6)-1</f>
        <v>9.9734900956536254E-3</v>
      </c>
      <c r="GQ236" cm="1">
        <f t="array" ref="GQ236">MMULT($S236:$W236,GQ$2:GQ$6)/MMULT($S236:$W236,GP$2:GP$6)-1</f>
        <v>0</v>
      </c>
      <c r="GR236" cm="1">
        <f t="array" ref="GR236">MMULT($S236:$W236,GR$2:GR$6)/MMULT($S236:$W236,GQ$2:GQ$6)-1</f>
        <v>0</v>
      </c>
      <c r="GS236" cm="1">
        <f t="array" ref="GS236">MMULT($S236:$W236,GS$2:GS$6)/MMULT($S236:$W236,GR$2:GR$6)-1</f>
        <v>-3.5173707774756036E-3</v>
      </c>
      <c r="GT236" cm="1">
        <f t="array" ref="GT236">MMULT($S236:$W236,GT$2:GT$6)/MMULT($S236:$W236,GS$2:GS$6)-1</f>
        <v>-1.0257604580688251E-2</v>
      </c>
      <c r="GU236" cm="1">
        <f t="array" ref="GU236">MMULT($S236:$W236,GU$2:GU$6)/MMULT($S236:$W236,GT$2:GT$6)-1</f>
        <v>8.2481386683970204E-3</v>
      </c>
      <c r="GV236" cm="1">
        <f t="array" ref="GV236">MMULT($S236:$W236,GV$2:GV$6)/MMULT($S236:$W236,GU$2:GU$6)-1</f>
        <v>1.1880201625277476E-2</v>
      </c>
      <c r="GW236" s="49">
        <f t="shared" si="6"/>
        <v>9.0240516668705305E-4</v>
      </c>
      <c r="GX236" s="50">
        <f t="shared" si="7"/>
        <v>9.7070399448303743E-3</v>
      </c>
    </row>
    <row r="237" spans="7:206" customFormat="1" x14ac:dyDescent="0.35">
      <c r="G237" s="23">
        <v>0.84685811944944611</v>
      </c>
      <c r="H237">
        <v>0.82952360606707964</v>
      </c>
      <c r="I237">
        <v>0.16888943144016846</v>
      </c>
      <c r="J237">
        <v>0.51863155003509631</v>
      </c>
      <c r="K237">
        <v>0.17584765160069582</v>
      </c>
      <c r="L237">
        <f>SUM(Таблица8[[#This Row],[Аэрофлот]:[Сбербанк]])</f>
        <v>2.5397503585924861</v>
      </c>
      <c r="M237" s="30">
        <f>Таблица8[[#This Row],[Аэрофлот]]/$L237</f>
        <v>0.33344148041336219</v>
      </c>
      <c r="N237" s="24">
        <f>Таблица8[[#This Row],[ГАЗПРОМ ао]]/$L237</f>
        <v>0.3266161980293199</v>
      </c>
      <c r="O237" s="24">
        <f>Таблица8[[#This Row],[ГМКНорНик]]/$L237</f>
        <v>6.6498437875510699E-2</v>
      </c>
      <c r="P237" s="24">
        <f>Таблица8[[#This Row],[ЛУКОЙЛ]]/$L237</f>
        <v>0.20420571977889934</v>
      </c>
      <c r="Q237" s="24">
        <f>Таблица8[[#This Row],[Сбербанк]]/$L237</f>
        <v>6.9238163902907962E-2</v>
      </c>
      <c r="R237" s="24">
        <f>SUM(Таблица810[[#This Row],[Аэрофлот]:[Сбербанк]])</f>
        <v>1.0000000000000002</v>
      </c>
      <c r="S237" s="30">
        <f>INT($U$1*Таблица810[[#This Row],[Аэрофлот]]/B$8)</f>
        <v>46272</v>
      </c>
      <c r="T237" s="24">
        <f>INT($U$1*Таблица810[[#This Row],[ГАЗПРОМ ао]]/C$8)</f>
        <v>15354</v>
      </c>
      <c r="U237" s="24">
        <f>INT($U$1*Таблица810[[#This Row],[ГМКНорНик]]/D$8)</f>
        <v>27</v>
      </c>
      <c r="V237" s="24">
        <f>INT($U$1*Таблица810[[#This Row],[ЛУКОЙЛ]]/E$8)</f>
        <v>391</v>
      </c>
      <c r="W237" s="31">
        <f>INT($U$1*Таблица810[[#This Row],[Сбербанк]]/F$8)</f>
        <v>2545</v>
      </c>
      <c r="AA237" cm="1">
        <f t="array" ref="AA237">MMULT($S237:$W237,AA$2:AA$6)/MMULT($S237:$W237,Z$2:Z$6)-1</f>
        <v>1.467319617850471E-2</v>
      </c>
      <c r="AB237" cm="1">
        <f t="array" ref="AB237">MMULT($S237:$W237,AB$2:AB$6)/MMULT($S237:$W237,AA$2:AA$6)-1</f>
        <v>6.3194652534015461E-4</v>
      </c>
      <c r="AC237" cm="1">
        <f t="array" ref="AC237">MMULT($S237:$W237,AC$2:AC$6)/MMULT($S237:$W237,AB$2:AB$6)-1</f>
        <v>0</v>
      </c>
      <c r="AD237" cm="1">
        <f t="array" ref="AD237">MMULT($S237:$W237,AD$2:AD$6)/MMULT($S237:$W237,AC$2:AC$6)-1</f>
        <v>3.3328053648318923E-2</v>
      </c>
      <c r="AE237" cm="1">
        <f t="array" ref="AE237">MMULT($S237:$W237,AE$2:AE$6)/MMULT($S237:$W237,AD$2:AD$6)-1</f>
        <v>0</v>
      </c>
      <c r="AF237" cm="1">
        <f t="array" ref="AF237">MMULT($S237:$W237,AF$2:AF$6)/MMULT($S237:$W237,AE$2:AE$6)-1</f>
        <v>0</v>
      </c>
      <c r="AG237" cm="1">
        <f t="array" ref="AG237">MMULT($S237:$W237,AG$2:AG$6)/MMULT($S237:$W237,AF$2:AF$6)-1</f>
        <v>7.6522818761211031E-3</v>
      </c>
      <c r="AH237" cm="1">
        <f t="array" ref="AH237">MMULT($S237:$W237,AH$2:AH$6)/MMULT($S237:$W237,AG$2:AG$6)-1</f>
        <v>5.7515116739395022E-3</v>
      </c>
      <c r="AI237" cm="1">
        <f t="array" ref="AI237">MMULT($S237:$W237,AI$2:AI$6)/MMULT($S237:$W237,AH$2:AH$6)-1</f>
        <v>-5.8254972084127443E-3</v>
      </c>
      <c r="AJ237" cm="1">
        <f t="array" ref="AJ237">MMULT($S237:$W237,AJ$2:AJ$6)/MMULT($S237:$W237,AI$2:AI$6)-1</f>
        <v>9.6562154357369145E-3</v>
      </c>
      <c r="AK237" cm="1">
        <f t="array" ref="AK237">MMULT($S237:$W237,AK$2:AK$6)/MMULT($S237:$W237,AJ$2:AJ$6)-1</f>
        <v>-1.2406880654201591E-2</v>
      </c>
      <c r="AL237" cm="1">
        <f t="array" ref="AL237">MMULT($S237:$W237,AL$2:AL$6)/MMULT($S237:$W237,AK$2:AK$6)-1</f>
        <v>0</v>
      </c>
      <c r="AM237" cm="1">
        <f t="array" ref="AM237">MMULT($S237:$W237,AM$2:AM$6)/MMULT($S237:$W237,AL$2:AL$6)-1</f>
        <v>0</v>
      </c>
      <c r="AN237" cm="1">
        <f t="array" ref="AN237">MMULT($S237:$W237,AN$2:AN$6)/MMULT($S237:$W237,AM$2:AM$6)-1</f>
        <v>2.9872108897097682E-3</v>
      </c>
      <c r="AO237" cm="1">
        <f t="array" ref="AO237">MMULT($S237:$W237,AO$2:AO$6)/MMULT($S237:$W237,AN$2:AN$6)-1</f>
        <v>-1.1094449777157012E-3</v>
      </c>
      <c r="AP237" cm="1">
        <f t="array" ref="AP237">MMULT($S237:$W237,AP$2:AP$6)/MMULT($S237:$W237,AO$2:AO$6)-1</f>
        <v>2.8781676044544735E-3</v>
      </c>
      <c r="AQ237" cm="1">
        <f t="array" ref="AQ237">MMULT($S237:$W237,AQ$2:AQ$6)/MMULT($S237:$W237,AP$2:AP$6)-1</f>
        <v>-2.0295942784811283E-2</v>
      </c>
      <c r="AR237" cm="1">
        <f t="array" ref="AR237">MMULT($S237:$W237,AR$2:AR$6)/MMULT($S237:$W237,AQ$2:AQ$6)-1</f>
        <v>-9.2145188184734605E-3</v>
      </c>
      <c r="AS237" cm="1">
        <f t="array" ref="AS237">MMULT($S237:$W237,AS$2:AS$6)/MMULT($S237:$W237,AR$2:AR$6)-1</f>
        <v>0</v>
      </c>
      <c r="AT237" cm="1">
        <f t="array" ref="AT237">MMULT($S237:$W237,AT$2:AT$6)/MMULT($S237:$W237,AS$2:AS$6)-1</f>
        <v>0</v>
      </c>
      <c r="AU237" cm="1">
        <f t="array" ref="AU237">MMULT($S237:$W237,AU$2:AU$6)/MMULT($S237:$W237,AT$2:AT$6)-1</f>
        <v>-3.1971259472229896E-4</v>
      </c>
      <c r="AV237" cm="1">
        <f t="array" ref="AV237">MMULT($S237:$W237,AV$2:AV$6)/MMULT($S237:$W237,AU$2:AU$6)-1</f>
        <v>-5.9140768972503199E-3</v>
      </c>
      <c r="AW237" cm="1">
        <f t="array" ref="AW237">MMULT($S237:$W237,AW$2:AW$6)/MMULT($S237:$W237,AV$2:AV$6)-1</f>
        <v>-1.2777759669296951E-2</v>
      </c>
      <c r="AX237" cm="1">
        <f t="array" ref="AX237">MMULT($S237:$W237,AX$2:AX$6)/MMULT($S237:$W237,AW$2:AW$6)-1</f>
        <v>9.2768940578038528E-3</v>
      </c>
      <c r="AY237" cm="1">
        <f t="array" ref="AY237">MMULT($S237:$W237,AY$2:AY$6)/MMULT($S237:$W237,AX$2:AX$6)-1</f>
        <v>-2.4334271021577258E-2</v>
      </c>
      <c r="AZ237" cm="1">
        <f t="array" ref="AZ237">MMULT($S237:$W237,AZ$2:AZ$6)/MMULT($S237:$W237,AY$2:AY$6)-1</f>
        <v>0</v>
      </c>
      <c r="BA237" cm="1">
        <f t="array" ref="BA237">MMULT($S237:$W237,BA$2:BA$6)/MMULT($S237:$W237,AZ$2:AZ$6)-1</f>
        <v>0</v>
      </c>
      <c r="BB237" cm="1">
        <f t="array" ref="BB237">MMULT($S237:$W237,BB$2:BB$6)/MMULT($S237:$W237,BA$2:BA$6)-1</f>
        <v>8.9487168335418144E-3</v>
      </c>
      <c r="BC237" cm="1">
        <f t="array" ref="BC237">MMULT($S237:$W237,BC$2:BC$6)/MMULT($S237:$W237,BB$2:BB$6)-1</f>
        <v>2.5805910078120498E-3</v>
      </c>
      <c r="BD237" cm="1">
        <f t="array" ref="BD237">MMULT($S237:$W237,BD$2:BD$6)/MMULT($S237:$W237,BC$2:BC$6)-1</f>
        <v>1.1197036005686334E-2</v>
      </c>
      <c r="BE237" cm="1">
        <f t="array" ref="BE237">MMULT($S237:$W237,BE$2:BE$6)/MMULT($S237:$W237,BD$2:BD$6)-1</f>
        <v>1.0438228229058488E-2</v>
      </c>
      <c r="BF237" cm="1">
        <f t="array" ref="BF237">MMULT($S237:$W237,BF$2:BF$6)/MMULT($S237:$W237,BE$2:BE$6)-1</f>
        <v>4.7260354439435659E-3</v>
      </c>
      <c r="BG237" cm="1">
        <f t="array" ref="BG237">MMULT($S237:$W237,BG$2:BG$6)/MMULT($S237:$W237,BF$2:BF$6)-1</f>
        <v>0</v>
      </c>
      <c r="BH237" cm="1">
        <f t="array" ref="BH237">MMULT($S237:$W237,BH$2:BH$6)/MMULT($S237:$W237,BG$2:BG$6)-1</f>
        <v>0</v>
      </c>
      <c r="BI237" cm="1">
        <f t="array" ref="BI237">MMULT($S237:$W237,BI$2:BI$6)/MMULT($S237:$W237,BH$2:BH$6)-1</f>
        <v>1.3449329155729828E-2</v>
      </c>
      <c r="BJ237" cm="1">
        <f t="array" ref="BJ237">MMULT($S237:$W237,BJ$2:BJ$6)/MMULT($S237:$W237,BI$2:BI$6)-1</f>
        <v>-8.4489467363658699E-3</v>
      </c>
      <c r="BK237" cm="1">
        <f t="array" ref="BK237">MMULT($S237:$W237,BK$2:BK$6)/MMULT($S237:$W237,BJ$2:BJ$6)-1</f>
        <v>-1.6703479534887156E-2</v>
      </c>
      <c r="BL237" cm="1">
        <f t="array" ref="BL237">MMULT($S237:$W237,BL$2:BL$6)/MMULT($S237:$W237,BK$2:BK$6)-1</f>
        <v>-2.5619323068959421E-3</v>
      </c>
      <c r="BM237" cm="1">
        <f t="array" ref="BM237">MMULT($S237:$W237,BM$2:BM$6)/MMULT($S237:$W237,BL$2:BL$6)-1</f>
        <v>1.464633536790183E-2</v>
      </c>
      <c r="BN237" cm="1">
        <f t="array" ref="BN237">MMULT($S237:$W237,BN$2:BN$6)/MMULT($S237:$W237,BM$2:BM$6)-1</f>
        <v>0</v>
      </c>
      <c r="BO237" cm="1">
        <f t="array" ref="BO237">MMULT($S237:$W237,BO$2:BO$6)/MMULT($S237:$W237,BN$2:BN$6)-1</f>
        <v>0</v>
      </c>
      <c r="BP237" cm="1">
        <f t="array" ref="BP237">MMULT($S237:$W237,BP$2:BP$6)/MMULT($S237:$W237,BO$2:BO$6)-1</f>
        <v>1.4990882038555142E-2</v>
      </c>
      <c r="BQ237" cm="1">
        <f t="array" ref="BQ237">MMULT($S237:$W237,BQ$2:BQ$6)/MMULT($S237:$W237,BP$2:BP$6)-1</f>
        <v>2.1625305473724765E-3</v>
      </c>
      <c r="BR237" cm="1">
        <f t="array" ref="BR237">MMULT($S237:$W237,BR$2:BR$6)/MMULT($S237:$W237,BQ$2:BQ$6)-1</f>
        <v>-9.2893751236716726E-3</v>
      </c>
      <c r="BS237" cm="1">
        <f t="array" ref="BS237">MMULT($S237:$W237,BS$2:BS$6)/MMULT($S237:$W237,BR$2:BR$6)-1</f>
        <v>-1.4786770417329786E-2</v>
      </c>
      <c r="BT237" cm="1">
        <f t="array" ref="BT237">MMULT($S237:$W237,BT$2:BT$6)/MMULT($S237:$W237,BS$2:BS$6)-1</f>
        <v>9.7134603892286009E-3</v>
      </c>
      <c r="BU237" cm="1">
        <f t="array" ref="BU237">MMULT($S237:$W237,BU$2:BU$6)/MMULT($S237:$W237,BT$2:BT$6)-1</f>
        <v>-3.5004771703779358E-3</v>
      </c>
      <c r="BV237" cm="1">
        <f t="array" ref="BV237">MMULT($S237:$W237,BV$2:BV$6)/MMULT($S237:$W237,BU$2:BU$6)-1</f>
        <v>0</v>
      </c>
      <c r="BW237" cm="1">
        <f t="array" ref="BW237">MMULT($S237:$W237,BW$2:BW$6)/MMULT($S237:$W237,BV$2:BV$6)-1</f>
        <v>4.1164821087296133E-3</v>
      </c>
      <c r="BX237" cm="1">
        <f t="array" ref="BX237">MMULT($S237:$W237,BX$2:BX$6)/MMULT($S237:$W237,BW$2:BW$6)-1</f>
        <v>0</v>
      </c>
      <c r="BY237" cm="1">
        <f t="array" ref="BY237">MMULT($S237:$W237,BY$2:BY$6)/MMULT($S237:$W237,BX$2:BX$6)-1</f>
        <v>-3.4254613917739096E-3</v>
      </c>
      <c r="BZ237" cm="1">
        <f t="array" ref="BZ237">MMULT($S237:$W237,BZ$2:BZ$6)/MMULT($S237:$W237,BY$2:BY$6)-1</f>
        <v>-1.1555398632915437E-2</v>
      </c>
      <c r="CA237" cm="1">
        <f t="array" ref="CA237">MMULT($S237:$W237,CA$2:CA$6)/MMULT($S237:$W237,BZ$2:BZ$6)-1</f>
        <v>-1.092933266566376E-2</v>
      </c>
      <c r="CB237" cm="1">
        <f t="array" ref="CB237">MMULT($S237:$W237,CB$2:CB$6)/MMULT($S237:$W237,CA$2:CA$6)-1</f>
        <v>0</v>
      </c>
      <c r="CC237" cm="1">
        <f t="array" ref="CC237">MMULT($S237:$W237,CC$2:CC$6)/MMULT($S237:$W237,CB$2:CB$6)-1</f>
        <v>0</v>
      </c>
      <c r="CD237" cm="1">
        <f t="array" ref="CD237">MMULT($S237:$W237,CD$2:CD$6)/MMULT($S237:$W237,CC$2:CC$6)-1</f>
        <v>1.2348527775300377E-2</v>
      </c>
      <c r="CE237" cm="1">
        <f t="array" ref="CE237">MMULT($S237:$W237,CE$2:CE$6)/MMULT($S237:$W237,CD$2:CD$6)-1</f>
        <v>7.8978430421636769E-3</v>
      </c>
      <c r="CF237" cm="1">
        <f t="array" ref="CF237">MMULT($S237:$W237,CF$2:CF$6)/MMULT($S237:$W237,CE$2:CE$6)-1</f>
        <v>-2.6416422681051488E-3</v>
      </c>
      <c r="CG237" cm="1">
        <f t="array" ref="CG237">MMULT($S237:$W237,CG$2:CG$6)/MMULT($S237:$W237,CF$2:CF$6)-1</f>
        <v>-6.5396175121782418E-3</v>
      </c>
      <c r="CH237" cm="1">
        <f t="array" ref="CH237">MMULT($S237:$W237,CH$2:CH$6)/MMULT($S237:$W237,CG$2:CG$6)-1</f>
        <v>2.5789872614651044E-2</v>
      </c>
      <c r="CI237" cm="1">
        <f t="array" ref="CI237">MMULT($S237:$W237,CI$2:CI$6)/MMULT($S237:$W237,CH$2:CH$6)-1</f>
        <v>0</v>
      </c>
      <c r="CJ237" cm="1">
        <f t="array" ref="CJ237">MMULT($S237:$W237,CJ$2:CJ$6)/MMULT($S237:$W237,CI$2:CI$6)-1</f>
        <v>0</v>
      </c>
      <c r="CK237" cm="1">
        <f t="array" ref="CK237">MMULT($S237:$W237,CK$2:CK$6)/MMULT($S237:$W237,CJ$2:CJ$6)-1</f>
        <v>0</v>
      </c>
      <c r="CL237" cm="1">
        <f t="array" ref="CL237">MMULT($S237:$W237,CL$2:CL$6)/MMULT($S237:$W237,CK$2:CK$6)-1</f>
        <v>1.535855331835756E-2</v>
      </c>
      <c r="CM237" cm="1">
        <f t="array" ref="CM237">MMULT($S237:$W237,CM$2:CM$6)/MMULT($S237:$W237,CL$2:CL$6)-1</f>
        <v>-6.5860822666571339E-3</v>
      </c>
      <c r="CN237" cm="1">
        <f t="array" ref="CN237">MMULT($S237:$W237,CN$2:CN$6)/MMULT($S237:$W237,CM$2:CM$6)-1</f>
        <v>1.1110097578809874E-2</v>
      </c>
      <c r="CO237" cm="1">
        <f t="array" ref="CO237">MMULT($S237:$W237,CO$2:CO$6)/MMULT($S237:$W237,CN$2:CN$6)-1</f>
        <v>2.5657823560716331E-3</v>
      </c>
      <c r="CP237" cm="1">
        <f t="array" ref="CP237">MMULT($S237:$W237,CP$2:CP$6)/MMULT($S237:$W237,CO$2:CO$6)-1</f>
        <v>0</v>
      </c>
      <c r="CQ237" cm="1">
        <f t="array" ref="CQ237">MMULT($S237:$W237,CQ$2:CQ$6)/MMULT($S237:$W237,CP$2:CP$6)-1</f>
        <v>0</v>
      </c>
      <c r="CR237" cm="1">
        <f t="array" ref="CR237">MMULT($S237:$W237,CR$2:CR$6)/MMULT($S237:$W237,CQ$2:CQ$6)-1</f>
        <v>1.6961843670176613E-2</v>
      </c>
      <c r="CS237" cm="1">
        <f t="array" ref="CS237">MMULT($S237:$W237,CS$2:CS$6)/MMULT($S237:$W237,CR$2:CR$6)-1</f>
        <v>-1.0937365886679595E-2</v>
      </c>
      <c r="CT237" cm="1">
        <f t="array" ref="CT237">MMULT($S237:$W237,CT$2:CT$6)/MMULT($S237:$W237,CS$2:CS$6)-1</f>
        <v>-1.2995470708426549E-2</v>
      </c>
      <c r="CU237" cm="1">
        <f t="array" ref="CU237">MMULT($S237:$W237,CU$2:CU$6)/MMULT($S237:$W237,CT$2:CT$6)-1</f>
        <v>-2.3744533984329186E-2</v>
      </c>
      <c r="CV237" cm="1">
        <f t="array" ref="CV237">MMULT($S237:$W237,CV$2:CV$6)/MMULT($S237:$W237,CU$2:CU$6)-1</f>
        <v>5.9077062955084081E-3</v>
      </c>
      <c r="CW237" cm="1">
        <f t="array" ref="CW237">MMULT($S237:$W237,CW$2:CW$6)/MMULT($S237:$W237,CV$2:CV$6)-1</f>
        <v>0</v>
      </c>
      <c r="CX237" cm="1">
        <f t="array" ref="CX237">MMULT($S237:$W237,CX$2:CX$6)/MMULT($S237:$W237,CW$2:CW$6)-1</f>
        <v>0</v>
      </c>
      <c r="CY237" cm="1">
        <f t="array" ref="CY237">MMULT($S237:$W237,CY$2:CY$6)/MMULT($S237:$W237,CX$2:CX$6)-1</f>
        <v>-5.1065976969212334E-3</v>
      </c>
      <c r="CZ237" cm="1">
        <f t="array" ref="CZ237">MMULT($S237:$W237,CZ$2:CZ$6)/MMULT($S237:$W237,CY$2:CY$6)-1</f>
        <v>-1.6062157393702869E-2</v>
      </c>
      <c r="DA237" cm="1">
        <f t="array" ref="DA237">MMULT($S237:$W237,DA$2:DA$6)/MMULT($S237:$W237,CZ$2:CZ$6)-1</f>
        <v>9.0653906514526206E-4</v>
      </c>
      <c r="DB237" cm="1">
        <f t="array" ref="DB237">MMULT($S237:$W237,DB$2:DB$6)/MMULT($S237:$W237,DA$2:DA$6)-1</f>
        <v>3.6502035012142553E-3</v>
      </c>
      <c r="DC237" cm="1">
        <f t="array" ref="DC237">MMULT($S237:$W237,DC$2:DC$6)/MMULT($S237:$W237,DB$2:DB$6)-1</f>
        <v>1.9611866628054253E-2</v>
      </c>
      <c r="DD237" cm="1">
        <f t="array" ref="DD237">MMULT($S237:$W237,DD$2:DD$6)/MMULT($S237:$W237,DC$2:DC$6)-1</f>
        <v>0</v>
      </c>
      <c r="DE237" cm="1">
        <f t="array" ref="DE237">MMULT($S237:$W237,DE$2:DE$6)/MMULT($S237:$W237,DD$2:DD$6)-1</f>
        <v>0</v>
      </c>
      <c r="DF237" cm="1">
        <f t="array" ref="DF237">MMULT($S237:$W237,DF$2:DF$6)/MMULT($S237:$W237,DE$2:DE$6)-1</f>
        <v>1.6308469504406897E-3</v>
      </c>
      <c r="DG237" cm="1">
        <f t="array" ref="DG237">MMULT($S237:$W237,DG$2:DG$6)/MMULT($S237:$W237,DF$2:DF$6)-1</f>
        <v>-1.0575806891991002E-2</v>
      </c>
      <c r="DH237" cm="1">
        <f t="array" ref="DH237">MMULT($S237:$W237,DH$2:DH$6)/MMULT($S237:$W237,DG$2:DG$6)-1</f>
        <v>3.825518957950802E-3</v>
      </c>
      <c r="DI237" cm="1">
        <f t="array" ref="DI237">MMULT($S237:$W237,DI$2:DI$6)/MMULT($S237:$W237,DH$2:DH$6)-1</f>
        <v>-1.6770873039166911E-3</v>
      </c>
      <c r="DJ237" cm="1">
        <f t="array" ref="DJ237">MMULT($S237:$W237,DJ$2:DJ$6)/MMULT($S237:$W237,DI$2:DI$6)-1</f>
        <v>4.1268658723949692E-3</v>
      </c>
      <c r="DK237" cm="1">
        <f t="array" ref="DK237">MMULT($S237:$W237,DK$2:DK$6)/MMULT($S237:$W237,DJ$2:DJ$6)-1</f>
        <v>0</v>
      </c>
      <c r="DL237" cm="1">
        <f t="array" ref="DL237">MMULT($S237:$W237,DL$2:DL$6)/MMULT($S237:$W237,DK$2:DK$6)-1</f>
        <v>0</v>
      </c>
      <c r="DM237" cm="1">
        <f t="array" ref="DM237">MMULT($S237:$W237,DM$2:DM$6)/MMULT($S237:$W237,DL$2:DL$6)-1</f>
        <v>-1.1199048909387388E-2</v>
      </c>
      <c r="DN237" cm="1">
        <f t="array" ref="DN237">MMULT($S237:$W237,DN$2:DN$6)/MMULT($S237:$W237,DM$2:DM$6)-1</f>
        <v>-1.2168754129917136E-2</v>
      </c>
      <c r="DO237" cm="1">
        <f t="array" ref="DO237">MMULT($S237:$W237,DO$2:DO$6)/MMULT($S237:$W237,DN$2:DN$6)-1</f>
        <v>8.083129470574324E-3</v>
      </c>
      <c r="DP237" cm="1">
        <f t="array" ref="DP237">MMULT($S237:$W237,DP$2:DP$6)/MMULT($S237:$W237,DO$2:DO$6)-1</f>
        <v>6.8187622769833034E-4</v>
      </c>
      <c r="DQ237" cm="1">
        <f t="array" ref="DQ237">MMULT($S237:$W237,DQ$2:DQ$6)/MMULT($S237:$W237,DP$2:DP$6)-1</f>
        <v>-7.8660631455595986E-3</v>
      </c>
      <c r="DR237" cm="1">
        <f t="array" ref="DR237">MMULT($S237:$W237,DR$2:DR$6)/MMULT($S237:$W237,DQ$2:DQ$6)-1</f>
        <v>0</v>
      </c>
      <c r="DS237" cm="1">
        <f t="array" ref="DS237">MMULT($S237:$W237,DS$2:DS$6)/MMULT($S237:$W237,DR$2:DR$6)-1</f>
        <v>0</v>
      </c>
      <c r="DT237" cm="1">
        <f t="array" ref="DT237">MMULT($S237:$W237,DT$2:DT$6)/MMULT($S237:$W237,DS$2:DS$6)-1</f>
        <v>8.4056034783444034E-3</v>
      </c>
      <c r="DU237" cm="1">
        <f t="array" ref="DU237">MMULT($S237:$W237,DU$2:DU$6)/MMULT($S237:$W237,DT$2:DT$6)-1</f>
        <v>6.5813578966846809E-3</v>
      </c>
      <c r="DV237" cm="1">
        <f t="array" ref="DV237">MMULT($S237:$W237,DV$2:DV$6)/MMULT($S237:$W237,DU$2:DU$6)-1</f>
        <v>1.2976705039853709E-2</v>
      </c>
      <c r="DW237" cm="1">
        <f t="array" ref="DW237">MMULT($S237:$W237,DW$2:DW$6)/MMULT($S237:$W237,DV$2:DV$6)-1</f>
        <v>-5.0398193420965187E-3</v>
      </c>
      <c r="DX237" cm="1">
        <f t="array" ref="DX237">MMULT($S237:$W237,DX$2:DX$6)/MMULT($S237:$W237,DW$2:DW$6)-1</f>
        <v>7.0734124188196468E-3</v>
      </c>
      <c r="DY237" cm="1">
        <f t="array" ref="DY237">MMULT($S237:$W237,DY$2:DY$6)/MMULT($S237:$W237,DX$2:DX$6)-1</f>
        <v>0</v>
      </c>
      <c r="DZ237" cm="1">
        <f t="array" ref="DZ237">MMULT($S237:$W237,DZ$2:DZ$6)/MMULT($S237:$W237,DY$2:DY$6)-1</f>
        <v>0</v>
      </c>
      <c r="EA237" cm="1">
        <f t="array" ref="EA237">MMULT($S237:$W237,EA$2:EA$6)/MMULT($S237:$W237,DZ$2:DZ$6)-1</f>
        <v>-1.3182138998097503E-2</v>
      </c>
      <c r="EB237" cm="1">
        <f t="array" ref="EB237">MMULT($S237:$W237,EB$2:EB$6)/MMULT($S237:$W237,EA$2:EA$6)-1</f>
        <v>-1.0543263422519433E-2</v>
      </c>
      <c r="EC237" cm="1">
        <f t="array" ref="EC237">MMULT($S237:$W237,EC$2:EC$6)/MMULT($S237:$W237,EB$2:EB$6)-1</f>
        <v>-1.1176420820468991E-4</v>
      </c>
      <c r="ED237" cm="1">
        <f t="array" ref="ED237">MMULT($S237:$W237,ED$2:ED$6)/MMULT($S237:$W237,EC$2:EC$6)-1</f>
        <v>7.8771049084058742E-3</v>
      </c>
      <c r="EE237" cm="1">
        <f t="array" ref="EE237">MMULT($S237:$W237,EE$2:EE$6)/MMULT($S237:$W237,ED$2:ED$6)-1</f>
        <v>4.7965484009486747E-3</v>
      </c>
      <c r="EF237" cm="1">
        <f t="array" ref="EF237">MMULT($S237:$W237,EF$2:EF$6)/MMULT($S237:$W237,EE$2:EE$6)-1</f>
        <v>0</v>
      </c>
      <c r="EG237" cm="1">
        <f t="array" ref="EG237">MMULT($S237:$W237,EG$2:EG$6)/MMULT($S237:$W237,EF$2:EF$6)-1</f>
        <v>0</v>
      </c>
      <c r="EH237" cm="1">
        <f t="array" ref="EH237">MMULT($S237:$W237,EH$2:EH$6)/MMULT($S237:$W237,EG$2:EG$6)-1</f>
        <v>5.3059109072721711E-3</v>
      </c>
      <c r="EI237" cm="1">
        <f t="array" ref="EI237">MMULT($S237:$W237,EI$2:EI$6)/MMULT($S237:$W237,EH$2:EH$6)-1</f>
        <v>-2.5099918803125343E-3</v>
      </c>
      <c r="EJ237" cm="1">
        <f t="array" ref="EJ237">MMULT($S237:$W237,EJ$2:EJ$6)/MMULT($S237:$W237,EI$2:EI$6)-1</f>
        <v>-2.7094101145888061E-3</v>
      </c>
      <c r="EK237" cm="1">
        <f t="array" ref="EK237">MMULT($S237:$W237,EK$2:EK$6)/MMULT($S237:$W237,EJ$2:EJ$6)-1</f>
        <v>-3.4539684517794766E-3</v>
      </c>
      <c r="EL237" cm="1">
        <f t="array" ref="EL237">MMULT($S237:$W237,EL$2:EL$6)/MMULT($S237:$W237,EK$2:EK$6)-1</f>
        <v>-6.3198127896654244E-3</v>
      </c>
      <c r="EM237" cm="1">
        <f t="array" ref="EM237">MMULT($S237:$W237,EM$2:EM$6)/MMULT($S237:$W237,EL$2:EL$6)-1</f>
        <v>0</v>
      </c>
      <c r="EN237" cm="1">
        <f t="array" ref="EN237">MMULT($S237:$W237,EN$2:EN$6)/MMULT($S237:$W237,EM$2:EM$6)-1</f>
        <v>0</v>
      </c>
      <c r="EO237" cm="1">
        <f t="array" ref="EO237">MMULT($S237:$W237,EO$2:EO$6)/MMULT($S237:$W237,EN$2:EN$6)-1</f>
        <v>0</v>
      </c>
      <c r="EP237" cm="1">
        <f t="array" ref="EP237">MMULT($S237:$W237,EP$2:EP$6)/MMULT($S237:$W237,EO$2:EO$6)-1</f>
        <v>1.6311900351470454E-2</v>
      </c>
      <c r="EQ237" cm="1">
        <f t="array" ref="EQ237">MMULT($S237:$W237,EQ$2:EQ$6)/MMULT($S237:$W237,EP$2:EP$6)-1</f>
        <v>1.2244924131258994E-2</v>
      </c>
      <c r="ER237" cm="1">
        <f t="array" ref="ER237">MMULT($S237:$W237,ER$2:ER$6)/MMULT($S237:$W237,EQ$2:EQ$6)-1</f>
        <v>1.0052250777057736E-2</v>
      </c>
      <c r="ES237" cm="1">
        <f t="array" ref="ES237">MMULT($S237:$W237,ES$2:ES$6)/MMULT($S237:$W237,ER$2:ER$6)-1</f>
        <v>4.2044604769664318E-4</v>
      </c>
      <c r="ET237" cm="1">
        <f t="array" ref="ET237">MMULT($S237:$W237,ET$2:ET$6)/MMULT($S237:$W237,ES$2:ES$6)-1</f>
        <v>0</v>
      </c>
      <c r="EU237" cm="1">
        <f t="array" ref="EU237">MMULT($S237:$W237,EU$2:EU$6)/MMULT($S237:$W237,ET$2:ET$6)-1</f>
        <v>0</v>
      </c>
      <c r="EV237" cm="1">
        <f t="array" ref="EV237">MMULT($S237:$W237,EV$2:EV$6)/MMULT($S237:$W237,EU$2:EU$6)-1</f>
        <v>6.7144838507189331E-3</v>
      </c>
      <c r="EW237" cm="1">
        <f t="array" ref="EW237">MMULT($S237:$W237,EW$2:EW$6)/MMULT($S237:$W237,EV$2:EV$6)-1</f>
        <v>-6.7402815188901677E-3</v>
      </c>
      <c r="EX237" cm="1">
        <f t="array" ref="EX237">MMULT($S237:$W237,EX$2:EX$6)/MMULT($S237:$W237,EW$2:EW$6)-1</f>
        <v>-6.6030116373849701E-4</v>
      </c>
      <c r="EY237" cm="1">
        <f t="array" ref="EY237">MMULT($S237:$W237,EY$2:EY$6)/MMULT($S237:$W237,EX$2:EX$6)-1</f>
        <v>9.3120986204906497E-3</v>
      </c>
      <c r="EZ237" cm="1">
        <f t="array" ref="EZ237">MMULT($S237:$W237,EZ$2:EZ$6)/MMULT($S237:$W237,EY$2:EY$6)-1</f>
        <v>6.2516015772242639E-3</v>
      </c>
      <c r="FA237" cm="1">
        <f t="array" ref="FA237">MMULT($S237:$W237,FA$2:FA$6)/MMULT($S237:$W237,EZ$2:EZ$6)-1</f>
        <v>0</v>
      </c>
      <c r="FB237" cm="1">
        <f t="array" ref="FB237">MMULT($S237:$W237,FB$2:FB$6)/MMULT($S237:$W237,FA$2:FA$6)-1</f>
        <v>0</v>
      </c>
      <c r="FC237" cm="1">
        <f t="array" ref="FC237">MMULT($S237:$W237,FC$2:FC$6)/MMULT($S237:$W237,FB$2:FB$6)-1</f>
        <v>1.9157059724002057E-2</v>
      </c>
      <c r="FD237" cm="1">
        <f t="array" ref="FD237">MMULT($S237:$W237,FD$2:FD$6)/MMULT($S237:$W237,FC$2:FC$6)-1</f>
        <v>1.7809861296770757E-2</v>
      </c>
      <c r="FE237" cm="1">
        <f t="array" ref="FE237">MMULT($S237:$W237,FE$2:FE$6)/MMULT($S237:$W237,FD$2:FD$6)-1</f>
        <v>-2.0275587517487148E-2</v>
      </c>
      <c r="FF237" cm="1">
        <f t="array" ref="FF237">MMULT($S237:$W237,FF$2:FF$6)/MMULT($S237:$W237,FE$2:FE$6)-1</f>
        <v>-5.3250480004012335E-3</v>
      </c>
      <c r="FG237" cm="1">
        <f t="array" ref="FG237">MMULT($S237:$W237,FG$2:FG$6)/MMULT($S237:$W237,FF$2:FF$6)-1</f>
        <v>5.6902630514747976E-3</v>
      </c>
      <c r="FH237" cm="1">
        <f t="array" ref="FH237">MMULT($S237:$W237,FH$2:FH$6)/MMULT($S237:$W237,FG$2:FG$6)-1</f>
        <v>0</v>
      </c>
      <c r="FI237" cm="1">
        <f t="array" ref="FI237">MMULT($S237:$W237,FI$2:FI$6)/MMULT($S237:$W237,FH$2:FH$6)-1</f>
        <v>0</v>
      </c>
      <c r="FJ237" cm="1">
        <f t="array" ref="FJ237">MMULT($S237:$W237,FJ$2:FJ$6)/MMULT($S237:$W237,FI$2:FI$6)-1</f>
        <v>8.2658204156766946E-3</v>
      </c>
      <c r="FK237" cm="1">
        <f t="array" ref="FK237">MMULT($S237:$W237,FK$2:FK$6)/MMULT($S237:$W237,FJ$2:FJ$6)-1</f>
        <v>7.0920808393837298E-4</v>
      </c>
      <c r="FL237" cm="1">
        <f t="array" ref="FL237">MMULT($S237:$W237,FL$2:FL$6)/MMULT($S237:$W237,FK$2:FK$6)-1</f>
        <v>6.2943308225889005E-3</v>
      </c>
      <c r="FM237" cm="1">
        <f t="array" ref="FM237">MMULT($S237:$W237,FM$2:FM$6)/MMULT($S237:$W237,FL$2:FL$6)-1</f>
        <v>1.9402843965334871E-3</v>
      </c>
      <c r="FN237" cm="1">
        <f t="array" ref="FN237">MMULT($S237:$W237,FN$2:FN$6)/MMULT($S237:$W237,FM$2:FM$6)-1</f>
        <v>-7.866247968030482E-3</v>
      </c>
      <c r="FO237" cm="1">
        <f t="array" ref="FO237">MMULT($S237:$W237,FO$2:FO$6)/MMULT($S237:$W237,FN$2:FN$6)-1</f>
        <v>0</v>
      </c>
      <c r="FP237" cm="1">
        <f t="array" ref="FP237">MMULT($S237:$W237,FP$2:FP$6)/MMULT($S237:$W237,FO$2:FO$6)-1</f>
        <v>0</v>
      </c>
      <c r="FQ237" cm="1">
        <f t="array" ref="FQ237">MMULT($S237:$W237,FQ$2:FQ$6)/MMULT($S237:$W237,FP$2:FP$6)-1</f>
        <v>-9.9590606471244847E-4</v>
      </c>
      <c r="FR237" cm="1">
        <f t="array" ref="FR237">MMULT($S237:$W237,FR$2:FR$6)/MMULT($S237:$W237,FQ$2:FQ$6)-1</f>
        <v>1.6759266479474011E-2</v>
      </c>
      <c r="FS237" cm="1">
        <f t="array" ref="FS237">MMULT($S237:$W237,FS$2:FS$6)/MMULT($S237:$W237,FR$2:FR$6)-1</f>
        <v>1.9214482800774313E-2</v>
      </c>
      <c r="FT237" cm="1">
        <f t="array" ref="FT237">MMULT($S237:$W237,FT$2:FT$6)/MMULT($S237:$W237,FS$2:FS$6)-1</f>
        <v>2.810963493565577E-3</v>
      </c>
      <c r="FU237" cm="1">
        <f t="array" ref="FU237">MMULT($S237:$W237,FU$2:FU$6)/MMULT($S237:$W237,FT$2:FT$6)-1</f>
        <v>3.0630552906514286E-3</v>
      </c>
      <c r="FV237" cm="1">
        <f t="array" ref="FV237">MMULT($S237:$W237,FV$2:FV$6)/MMULT($S237:$W237,FU$2:FU$6)-1</f>
        <v>0</v>
      </c>
      <c r="FW237" cm="1">
        <f t="array" ref="FW237">MMULT($S237:$W237,FW$2:FW$6)/MMULT($S237:$W237,FV$2:FV$6)-1</f>
        <v>0</v>
      </c>
      <c r="FX237" cm="1">
        <f t="array" ref="FX237">MMULT($S237:$W237,FX$2:FX$6)/MMULT($S237:$W237,FW$2:FW$6)-1</f>
        <v>3.5561993312551721E-3</v>
      </c>
      <c r="FY237" cm="1">
        <f t="array" ref="FY237">MMULT($S237:$W237,FY$2:FY$6)/MMULT($S237:$W237,FX$2:FX$6)-1</f>
        <v>-2.5097325374037194E-3</v>
      </c>
      <c r="FZ237" cm="1">
        <f t="array" ref="FZ237">MMULT($S237:$W237,FZ$2:FZ$6)/MMULT($S237:$W237,FY$2:FY$6)-1</f>
        <v>1.351294890696253E-2</v>
      </c>
      <c r="GA237" cm="1">
        <f t="array" ref="GA237">MMULT($S237:$W237,GA$2:GA$6)/MMULT($S237:$W237,FZ$2:FZ$6)-1</f>
        <v>-2.2238372314469235E-3</v>
      </c>
      <c r="GB237" cm="1">
        <f t="array" ref="GB237">MMULT($S237:$W237,GB$2:GB$6)/MMULT($S237:$W237,GA$2:GA$6)-1</f>
        <v>9.0027064978848159E-5</v>
      </c>
      <c r="GC237" cm="1">
        <f t="array" ref="GC237">MMULT($S237:$W237,GC$2:GC$6)/MMULT($S237:$W237,GB$2:GB$6)-1</f>
        <v>0</v>
      </c>
      <c r="GD237" cm="1">
        <f t="array" ref="GD237">MMULT($S237:$W237,GD$2:GD$6)/MMULT($S237:$W237,GC$2:GC$6)-1</f>
        <v>0</v>
      </c>
      <c r="GE237" cm="1">
        <f t="array" ref="GE237">MMULT($S237:$W237,GE$2:GE$6)/MMULT($S237:$W237,GD$2:GD$6)-1</f>
        <v>-1.4843248637199657E-3</v>
      </c>
      <c r="GF237" cm="1">
        <f t="array" ref="GF237">MMULT($S237:$W237,GF$2:GF$6)/MMULT($S237:$W237,GE$2:GE$6)-1</f>
        <v>-1.5032154125525277E-2</v>
      </c>
      <c r="GG237" cm="1">
        <f t="array" ref="GG237">MMULT($S237:$W237,GG$2:GG$6)/MMULT($S237:$W237,GF$2:GF$6)-1</f>
        <v>-3.0018684675445773E-3</v>
      </c>
      <c r="GH237" cm="1">
        <f t="array" ref="GH237">MMULT($S237:$W237,GH$2:GH$6)/MMULT($S237:$W237,GG$2:GG$6)-1</f>
        <v>1.419947226682261E-3</v>
      </c>
      <c r="GI237" cm="1">
        <f t="array" ref="GI237">MMULT($S237:$W237,GI$2:GI$6)/MMULT($S237:$W237,GH$2:GH$6)-1</f>
        <v>1.269281115799048E-3</v>
      </c>
      <c r="GJ237" cm="1">
        <f t="array" ref="GJ237">MMULT($S237:$W237,GJ$2:GJ$6)/MMULT($S237:$W237,GI$2:GI$6)-1</f>
        <v>0</v>
      </c>
      <c r="GK237" cm="1">
        <f t="array" ref="GK237">MMULT($S237:$W237,GK$2:GK$6)/MMULT($S237:$W237,GJ$2:GJ$6)-1</f>
        <v>0</v>
      </c>
      <c r="GL237" cm="1">
        <f t="array" ref="GL237">MMULT($S237:$W237,GL$2:GL$6)/MMULT($S237:$W237,GK$2:GK$6)-1</f>
        <v>4.8178772226321609E-3</v>
      </c>
      <c r="GM237" cm="1">
        <f t="array" ref="GM237">MMULT($S237:$W237,GM$2:GM$6)/MMULT($S237:$W237,GL$2:GL$6)-1</f>
        <v>7.9243120565763991E-3</v>
      </c>
      <c r="GN237" cm="1">
        <f t="array" ref="GN237">MMULT($S237:$W237,GN$2:GN$6)/MMULT($S237:$W237,GM$2:GM$6)-1</f>
        <v>-6.0598847677975076E-3</v>
      </c>
      <c r="GO237" cm="1">
        <f t="array" ref="GO237">MMULT($S237:$W237,GO$2:GO$6)/MMULT($S237:$W237,GN$2:GN$6)-1</f>
        <v>-4.7184929647305918E-3</v>
      </c>
      <c r="GP237" cm="1">
        <f t="array" ref="GP237">MMULT($S237:$W237,GP$2:GP$6)/MMULT($S237:$W237,GO$2:GO$6)-1</f>
        <v>7.1572114132212317E-3</v>
      </c>
      <c r="GQ237" cm="1">
        <f t="array" ref="GQ237">MMULT($S237:$W237,GQ$2:GQ$6)/MMULT($S237:$W237,GP$2:GP$6)-1</f>
        <v>0</v>
      </c>
      <c r="GR237" cm="1">
        <f t="array" ref="GR237">MMULT($S237:$W237,GR$2:GR$6)/MMULT($S237:$W237,GQ$2:GQ$6)-1</f>
        <v>0</v>
      </c>
      <c r="GS237" cm="1">
        <f t="array" ref="GS237">MMULT($S237:$W237,GS$2:GS$6)/MMULT($S237:$W237,GR$2:GR$6)-1</f>
        <v>-4.6223415789751199E-3</v>
      </c>
      <c r="GT237" cm="1">
        <f t="array" ref="GT237">MMULT($S237:$W237,GT$2:GT$6)/MMULT($S237:$W237,GS$2:GS$6)-1</f>
        <v>-9.1139559335315923E-3</v>
      </c>
      <c r="GU237" cm="1">
        <f t="array" ref="GU237">MMULT($S237:$W237,GU$2:GU$6)/MMULT($S237:$W237,GT$2:GT$6)-1</f>
        <v>1.1861354732863205E-2</v>
      </c>
      <c r="GV237" cm="1">
        <f t="array" ref="GV237">MMULT($S237:$W237,GV$2:GV$6)/MMULT($S237:$W237,GU$2:GU$6)-1</f>
        <v>1.2711158005298095E-2</v>
      </c>
      <c r="GW237" s="49">
        <f t="shared" si="6"/>
        <v>9.4731347789130853E-4</v>
      </c>
      <c r="GX237" s="50">
        <f t="shared" si="7"/>
        <v>8.6686371906963926E-3</v>
      </c>
    </row>
    <row r="238" spans="7:206" customFormat="1" x14ac:dyDescent="0.35">
      <c r="G238" s="23">
        <v>0.15457625049592577</v>
      </c>
      <c r="H238">
        <v>0.65767387920773945</v>
      </c>
      <c r="I238">
        <v>0.45905941953794976</v>
      </c>
      <c r="J238">
        <v>0.73766289254432815</v>
      </c>
      <c r="K238">
        <v>0.50938444166386909</v>
      </c>
      <c r="L238">
        <f>SUM(Таблица8[[#This Row],[Аэрофлот]:[Сбербанк]])</f>
        <v>2.5183568834498127</v>
      </c>
      <c r="M238" s="30">
        <f>Таблица8[[#This Row],[Аэрофлот]]/$L238</f>
        <v>6.1379803439207931E-2</v>
      </c>
      <c r="N238" s="24">
        <f>Таблица8[[#This Row],[ГАЗПРОМ ао]]/$L238</f>
        <v>0.26115197712042071</v>
      </c>
      <c r="O238" s="24">
        <f>Таблица8[[#This Row],[ГМКНорНик]]/$L238</f>
        <v>0.18228529187217488</v>
      </c>
      <c r="P238" s="24">
        <f>Таблица8[[#This Row],[ЛУКОЙЛ]]/$L238</f>
        <v>0.29291435911729419</v>
      </c>
      <c r="Q238" s="24">
        <f>Таблица8[[#This Row],[Сбербанк]]/$L238</f>
        <v>0.20226856845090216</v>
      </c>
      <c r="R238" s="24">
        <f>SUM(Таблица810[[#This Row],[Аэрофлот]:[Сбербанк]])</f>
        <v>0.99999999999999989</v>
      </c>
      <c r="S238" s="30">
        <f>INT($U$1*Таблица810[[#This Row],[Аэрофлот]]/B$8)</f>
        <v>8517</v>
      </c>
      <c r="T238" s="24">
        <f>INT($U$1*Таблица810[[#This Row],[ГАЗПРОМ ао]]/C$8)</f>
        <v>12277</v>
      </c>
      <c r="U238" s="24">
        <f>INT($U$1*Таблица810[[#This Row],[ГМКНорНик]]/D$8)</f>
        <v>74</v>
      </c>
      <c r="V238" s="24">
        <f>INT($U$1*Таблица810[[#This Row],[ЛУКОЙЛ]]/E$8)</f>
        <v>561</v>
      </c>
      <c r="W238" s="31">
        <f>INT($U$1*Таблица810[[#This Row],[Сбербанк]]/F$8)</f>
        <v>7436</v>
      </c>
      <c r="AA238" cm="1">
        <f t="array" ref="AA238">MMULT($S238:$W238,AA$2:AA$6)/MMULT($S238:$W238,Z$2:Z$6)-1</f>
        <v>1.7081540180706956E-2</v>
      </c>
      <c r="AB238" cm="1">
        <f t="array" ref="AB238">MMULT($S238:$W238,AB$2:AB$6)/MMULT($S238:$W238,AA$2:AA$6)-1</f>
        <v>9.1737941904201925E-4</v>
      </c>
      <c r="AC238" cm="1">
        <f t="array" ref="AC238">MMULT($S238:$W238,AC$2:AC$6)/MMULT($S238:$W238,AB$2:AB$6)-1</f>
        <v>0</v>
      </c>
      <c r="AD238" cm="1">
        <f t="array" ref="AD238">MMULT($S238:$W238,AD$2:AD$6)/MMULT($S238:$W238,AC$2:AC$6)-1</f>
        <v>4.2831668858858807E-2</v>
      </c>
      <c r="AE238" cm="1">
        <f t="array" ref="AE238">MMULT($S238:$W238,AE$2:AE$6)/MMULT($S238:$W238,AD$2:AD$6)-1</f>
        <v>0</v>
      </c>
      <c r="AF238" cm="1">
        <f t="array" ref="AF238">MMULT($S238:$W238,AF$2:AF$6)/MMULT($S238:$W238,AE$2:AE$6)-1</f>
        <v>0</v>
      </c>
      <c r="AG238" cm="1">
        <f t="array" ref="AG238">MMULT($S238:$W238,AG$2:AG$6)/MMULT($S238:$W238,AF$2:AF$6)-1</f>
        <v>7.4355646242556528E-3</v>
      </c>
      <c r="AH238" cm="1">
        <f t="array" ref="AH238">MMULT($S238:$W238,AH$2:AH$6)/MMULT($S238:$W238,AG$2:AG$6)-1</f>
        <v>5.6308856949229824E-3</v>
      </c>
      <c r="AI238" cm="1">
        <f t="array" ref="AI238">MMULT($S238:$W238,AI$2:AI$6)/MMULT($S238:$W238,AH$2:AH$6)-1</f>
        <v>-4.9411384060296104E-3</v>
      </c>
      <c r="AJ238" cm="1">
        <f t="array" ref="AJ238">MMULT($S238:$W238,AJ$2:AJ$6)/MMULT($S238:$W238,AI$2:AI$6)-1</f>
        <v>1.5532296842696969E-2</v>
      </c>
      <c r="AK238" cm="1">
        <f t="array" ref="AK238">MMULT($S238:$W238,AK$2:AK$6)/MMULT($S238:$W238,AJ$2:AJ$6)-1</f>
        <v>-1.5616745603442617E-2</v>
      </c>
      <c r="AL238" cm="1">
        <f t="array" ref="AL238">MMULT($S238:$W238,AL$2:AL$6)/MMULT($S238:$W238,AK$2:AK$6)-1</f>
        <v>0</v>
      </c>
      <c r="AM238" cm="1">
        <f t="array" ref="AM238">MMULT($S238:$W238,AM$2:AM$6)/MMULT($S238:$W238,AL$2:AL$6)-1</f>
        <v>0</v>
      </c>
      <c r="AN238" cm="1">
        <f t="array" ref="AN238">MMULT($S238:$W238,AN$2:AN$6)/MMULT($S238:$W238,AM$2:AM$6)-1</f>
        <v>2.5609500201093649E-3</v>
      </c>
      <c r="AO238" cm="1">
        <f t="array" ref="AO238">MMULT($S238:$W238,AO$2:AO$6)/MMULT($S238:$W238,AN$2:AN$6)-1</f>
        <v>-3.9810147120613593E-3</v>
      </c>
      <c r="AP238" cm="1">
        <f t="array" ref="AP238">MMULT($S238:$W238,AP$2:AP$6)/MMULT($S238:$W238,AO$2:AO$6)-1</f>
        <v>6.0040040975262166E-3</v>
      </c>
      <c r="AQ238" cm="1">
        <f t="array" ref="AQ238">MMULT($S238:$W238,AQ$2:AQ$6)/MMULT($S238:$W238,AP$2:AP$6)-1</f>
        <v>-1.7709969562233807E-2</v>
      </c>
      <c r="AR238" cm="1">
        <f t="array" ref="AR238">MMULT($S238:$W238,AR$2:AR$6)/MMULT($S238:$W238,AQ$2:AQ$6)-1</f>
        <v>-1.116415560502082E-2</v>
      </c>
      <c r="AS238" cm="1">
        <f t="array" ref="AS238">MMULT($S238:$W238,AS$2:AS$6)/MMULT($S238:$W238,AR$2:AR$6)-1</f>
        <v>0</v>
      </c>
      <c r="AT238" cm="1">
        <f t="array" ref="AT238">MMULT($S238:$W238,AT$2:AT$6)/MMULT($S238:$W238,AS$2:AS$6)-1</f>
        <v>0</v>
      </c>
      <c r="AU238" cm="1">
        <f t="array" ref="AU238">MMULT($S238:$W238,AU$2:AU$6)/MMULT($S238:$W238,AT$2:AT$6)-1</f>
        <v>-1.2655016001185126E-3</v>
      </c>
      <c r="AV238" cm="1">
        <f t="array" ref="AV238">MMULT($S238:$W238,AV$2:AV$6)/MMULT($S238:$W238,AU$2:AU$6)-1</f>
        <v>-5.6294377841666909E-3</v>
      </c>
      <c r="AW238" cm="1">
        <f t="array" ref="AW238">MMULT($S238:$W238,AW$2:AW$6)/MMULT($S238:$W238,AV$2:AV$6)-1</f>
        <v>-1.5885810509963072E-2</v>
      </c>
      <c r="AX238" cm="1">
        <f t="array" ref="AX238">MMULT($S238:$W238,AX$2:AX$6)/MMULT($S238:$W238,AW$2:AW$6)-1</f>
        <v>7.5013693152823357E-3</v>
      </c>
      <c r="AY238" cm="1">
        <f t="array" ref="AY238">MMULT($S238:$W238,AY$2:AY$6)/MMULT($S238:$W238,AX$2:AX$6)-1</f>
        <v>-2.9548486173445299E-2</v>
      </c>
      <c r="AZ238" cm="1">
        <f t="array" ref="AZ238">MMULT($S238:$W238,AZ$2:AZ$6)/MMULT($S238:$W238,AY$2:AY$6)-1</f>
        <v>0</v>
      </c>
      <c r="BA238" cm="1">
        <f t="array" ref="BA238">MMULT($S238:$W238,BA$2:BA$6)/MMULT($S238:$W238,AZ$2:AZ$6)-1</f>
        <v>0</v>
      </c>
      <c r="BB238" cm="1">
        <f t="array" ref="BB238">MMULT($S238:$W238,BB$2:BB$6)/MMULT($S238:$W238,BA$2:BA$6)-1</f>
        <v>1.2276542634778842E-2</v>
      </c>
      <c r="BC238" cm="1">
        <f t="array" ref="BC238">MMULT($S238:$W238,BC$2:BC$6)/MMULT($S238:$W238,BB$2:BB$6)-1</f>
        <v>4.4813803217726988E-3</v>
      </c>
      <c r="BD238" cm="1">
        <f t="array" ref="BD238">MMULT($S238:$W238,BD$2:BD$6)/MMULT($S238:$W238,BC$2:BC$6)-1</f>
        <v>1.1329897584155368E-2</v>
      </c>
      <c r="BE238" cm="1">
        <f t="array" ref="BE238">MMULT($S238:$W238,BE$2:BE$6)/MMULT($S238:$W238,BD$2:BD$6)-1</f>
        <v>1.7921770485050281E-2</v>
      </c>
      <c r="BF238" cm="1">
        <f t="array" ref="BF238">MMULT($S238:$W238,BF$2:BF$6)/MMULT($S238:$W238,BE$2:BE$6)-1</f>
        <v>2.754149291856578E-3</v>
      </c>
      <c r="BG238" cm="1">
        <f t="array" ref="BG238">MMULT($S238:$W238,BG$2:BG$6)/MMULT($S238:$W238,BF$2:BF$6)-1</f>
        <v>0</v>
      </c>
      <c r="BH238" cm="1">
        <f t="array" ref="BH238">MMULT($S238:$W238,BH$2:BH$6)/MMULT($S238:$W238,BG$2:BG$6)-1</f>
        <v>0</v>
      </c>
      <c r="BI238" cm="1">
        <f t="array" ref="BI238">MMULT($S238:$W238,BI$2:BI$6)/MMULT($S238:$W238,BH$2:BH$6)-1</f>
        <v>1.4369489385970713E-2</v>
      </c>
      <c r="BJ238" cm="1">
        <f t="array" ref="BJ238">MMULT($S238:$W238,BJ$2:BJ$6)/MMULT($S238:$W238,BI$2:BI$6)-1</f>
        <v>-1.1030117922069427E-2</v>
      </c>
      <c r="BK238" cm="1">
        <f t="array" ref="BK238">MMULT($S238:$W238,BK$2:BK$6)/MMULT($S238:$W238,BJ$2:BJ$6)-1</f>
        <v>-1.459547737027922E-2</v>
      </c>
      <c r="BL238" cm="1">
        <f t="array" ref="BL238">MMULT($S238:$W238,BL$2:BL$6)/MMULT($S238:$W238,BK$2:BK$6)-1</f>
        <v>-1.7684079185031898E-4</v>
      </c>
      <c r="BM238" cm="1">
        <f t="array" ref="BM238">MMULT($S238:$W238,BM$2:BM$6)/MMULT($S238:$W238,BL$2:BL$6)-1</f>
        <v>1.358397887232865E-2</v>
      </c>
      <c r="BN238" cm="1">
        <f t="array" ref="BN238">MMULT($S238:$W238,BN$2:BN$6)/MMULT($S238:$W238,BM$2:BM$6)-1</f>
        <v>0</v>
      </c>
      <c r="BO238" cm="1">
        <f t="array" ref="BO238">MMULT($S238:$W238,BO$2:BO$6)/MMULT($S238:$W238,BN$2:BN$6)-1</f>
        <v>0</v>
      </c>
      <c r="BP238" cm="1">
        <f t="array" ref="BP238">MMULT($S238:$W238,BP$2:BP$6)/MMULT($S238:$W238,BO$2:BO$6)-1</f>
        <v>2.2223196408414303E-2</v>
      </c>
      <c r="BQ238" cm="1">
        <f t="array" ref="BQ238">MMULT($S238:$W238,BQ$2:BQ$6)/MMULT($S238:$W238,BP$2:BP$6)-1</f>
        <v>1.007129958208175E-5</v>
      </c>
      <c r="BR238" cm="1">
        <f t="array" ref="BR238">MMULT($S238:$W238,BR$2:BR$6)/MMULT($S238:$W238,BQ$2:BQ$6)-1</f>
        <v>-7.3761687217201999E-3</v>
      </c>
      <c r="BS238" cm="1">
        <f t="array" ref="BS238">MMULT($S238:$W238,BS$2:BS$6)/MMULT($S238:$W238,BR$2:BR$6)-1</f>
        <v>-1.506851485575722E-2</v>
      </c>
      <c r="BT238" cm="1">
        <f t="array" ref="BT238">MMULT($S238:$W238,BT$2:BT$6)/MMULT($S238:$W238,BS$2:BS$6)-1</f>
        <v>1.7380236589082498E-2</v>
      </c>
      <c r="BU238" cm="1">
        <f t="array" ref="BU238">MMULT($S238:$W238,BU$2:BU$6)/MMULT($S238:$W238,BT$2:BT$6)-1</f>
        <v>-9.1327974527859457E-3</v>
      </c>
      <c r="BV238" cm="1">
        <f t="array" ref="BV238">MMULT($S238:$W238,BV$2:BV$6)/MMULT($S238:$W238,BU$2:BU$6)-1</f>
        <v>0</v>
      </c>
      <c r="BW238" cm="1">
        <f t="array" ref="BW238">MMULT($S238:$W238,BW$2:BW$6)/MMULT($S238:$W238,BV$2:BV$6)-1</f>
        <v>3.6623995943867449E-3</v>
      </c>
      <c r="BX238" cm="1">
        <f t="array" ref="BX238">MMULT($S238:$W238,BX$2:BX$6)/MMULT($S238:$W238,BW$2:BW$6)-1</f>
        <v>0</v>
      </c>
      <c r="BY238" cm="1">
        <f t="array" ref="BY238">MMULT($S238:$W238,BY$2:BY$6)/MMULT($S238:$W238,BX$2:BX$6)-1</f>
        <v>-1.2995280445525337E-2</v>
      </c>
      <c r="BZ238" cm="1">
        <f t="array" ref="BZ238">MMULT($S238:$W238,BZ$2:BZ$6)/MMULT($S238:$W238,BY$2:BY$6)-1</f>
        <v>-1.6768693554863212E-2</v>
      </c>
      <c r="CA238" cm="1">
        <f t="array" ref="CA238">MMULT($S238:$W238,CA$2:CA$6)/MMULT($S238:$W238,BZ$2:BZ$6)-1</f>
        <v>-1.2030837734643085E-2</v>
      </c>
      <c r="CB238" cm="1">
        <f t="array" ref="CB238">MMULT($S238:$W238,CB$2:CB$6)/MMULT($S238:$W238,CA$2:CA$6)-1</f>
        <v>0</v>
      </c>
      <c r="CC238" cm="1">
        <f t="array" ref="CC238">MMULT($S238:$W238,CC$2:CC$6)/MMULT($S238:$W238,CB$2:CB$6)-1</f>
        <v>0</v>
      </c>
      <c r="CD238" cm="1">
        <f t="array" ref="CD238">MMULT($S238:$W238,CD$2:CD$6)/MMULT($S238:$W238,CC$2:CC$6)-1</f>
        <v>1.627933139536708E-2</v>
      </c>
      <c r="CE238" cm="1">
        <f t="array" ref="CE238">MMULT($S238:$W238,CE$2:CE$6)/MMULT($S238:$W238,CD$2:CD$6)-1</f>
        <v>3.7133233776753816E-3</v>
      </c>
      <c r="CF238" cm="1">
        <f t="array" ref="CF238">MMULT($S238:$W238,CF$2:CF$6)/MMULT($S238:$W238,CE$2:CE$6)-1</f>
        <v>-2.4106352163644207E-3</v>
      </c>
      <c r="CG238" cm="1">
        <f t="array" ref="CG238">MMULT($S238:$W238,CG$2:CG$6)/MMULT($S238:$W238,CF$2:CF$6)-1</f>
        <v>-6.9179278578913594E-3</v>
      </c>
      <c r="CH238" cm="1">
        <f t="array" ref="CH238">MMULT($S238:$W238,CH$2:CH$6)/MMULT($S238:$W238,CG$2:CG$6)-1</f>
        <v>3.3695099635530523E-2</v>
      </c>
      <c r="CI238" cm="1">
        <f t="array" ref="CI238">MMULT($S238:$W238,CI$2:CI$6)/MMULT($S238:$W238,CH$2:CH$6)-1</f>
        <v>0</v>
      </c>
      <c r="CJ238" cm="1">
        <f t="array" ref="CJ238">MMULT($S238:$W238,CJ$2:CJ$6)/MMULT($S238:$W238,CI$2:CI$6)-1</f>
        <v>0</v>
      </c>
      <c r="CK238" cm="1">
        <f t="array" ref="CK238">MMULT($S238:$W238,CK$2:CK$6)/MMULT($S238:$W238,CJ$2:CJ$6)-1</f>
        <v>0</v>
      </c>
      <c r="CL238" cm="1">
        <f t="array" ref="CL238">MMULT($S238:$W238,CL$2:CL$6)/MMULT($S238:$W238,CK$2:CK$6)-1</f>
        <v>1.9924013262286433E-2</v>
      </c>
      <c r="CM238" cm="1">
        <f t="array" ref="CM238">MMULT($S238:$W238,CM$2:CM$6)/MMULT($S238:$W238,CL$2:CL$6)-1</f>
        <v>-1.053030888524209E-2</v>
      </c>
      <c r="CN238" cm="1">
        <f t="array" ref="CN238">MMULT($S238:$W238,CN$2:CN$6)/MMULT($S238:$W238,CM$2:CM$6)-1</f>
        <v>1.6328311793546435E-2</v>
      </c>
      <c r="CO238" cm="1">
        <f t="array" ref="CO238">MMULT($S238:$W238,CO$2:CO$6)/MMULT($S238:$W238,CN$2:CN$6)-1</f>
        <v>3.9225817796626483E-3</v>
      </c>
      <c r="CP238" cm="1">
        <f t="array" ref="CP238">MMULT($S238:$W238,CP$2:CP$6)/MMULT($S238:$W238,CO$2:CO$6)-1</f>
        <v>0</v>
      </c>
      <c r="CQ238" cm="1">
        <f t="array" ref="CQ238">MMULT($S238:$W238,CQ$2:CQ$6)/MMULT($S238:$W238,CP$2:CP$6)-1</f>
        <v>0</v>
      </c>
      <c r="CR238" cm="1">
        <f t="array" ref="CR238">MMULT($S238:$W238,CR$2:CR$6)/MMULT($S238:$W238,CQ$2:CQ$6)-1</f>
        <v>1.9054261908044268E-2</v>
      </c>
      <c r="CS238" cm="1">
        <f t="array" ref="CS238">MMULT($S238:$W238,CS$2:CS$6)/MMULT($S238:$W238,CR$2:CR$6)-1</f>
        <v>-1.4513741874604524E-2</v>
      </c>
      <c r="CT238" cm="1">
        <f t="array" ref="CT238">MMULT($S238:$W238,CT$2:CT$6)/MMULT($S238:$W238,CS$2:CS$6)-1</f>
        <v>-1.5070824329520893E-2</v>
      </c>
      <c r="CU238" cm="1">
        <f t="array" ref="CU238">MMULT($S238:$W238,CU$2:CU$6)/MMULT($S238:$W238,CT$2:CT$6)-1</f>
        <v>-2.6299169601429195E-2</v>
      </c>
      <c r="CV238" cm="1">
        <f t="array" ref="CV238">MMULT($S238:$W238,CV$2:CV$6)/MMULT($S238:$W238,CU$2:CU$6)-1</f>
        <v>6.4997737621972362E-3</v>
      </c>
      <c r="CW238" cm="1">
        <f t="array" ref="CW238">MMULT($S238:$W238,CW$2:CW$6)/MMULT($S238:$W238,CV$2:CV$6)-1</f>
        <v>0</v>
      </c>
      <c r="CX238" cm="1">
        <f t="array" ref="CX238">MMULT($S238:$W238,CX$2:CX$6)/MMULT($S238:$W238,CW$2:CW$6)-1</f>
        <v>0</v>
      </c>
      <c r="CY238" cm="1">
        <f t="array" ref="CY238">MMULT($S238:$W238,CY$2:CY$6)/MMULT($S238:$W238,CX$2:CX$6)-1</f>
        <v>3.9650622052622708E-4</v>
      </c>
      <c r="CZ238" cm="1">
        <f t="array" ref="CZ238">MMULT($S238:$W238,CZ$2:CZ$6)/MMULT($S238:$W238,CY$2:CY$6)-1</f>
        <v>-1.7816165905165549E-2</v>
      </c>
      <c r="DA238" cm="1">
        <f t="array" ref="DA238">MMULT($S238:$W238,DA$2:DA$6)/MMULT($S238:$W238,CZ$2:CZ$6)-1</f>
        <v>7.5750918933283895E-3</v>
      </c>
      <c r="DB238" cm="1">
        <f t="array" ref="DB238">MMULT($S238:$W238,DB$2:DB$6)/MMULT($S238:$W238,DA$2:DA$6)-1</f>
        <v>2.7309947557399017E-3</v>
      </c>
      <c r="DC238" cm="1">
        <f t="array" ref="DC238">MMULT($S238:$W238,DC$2:DC$6)/MMULT($S238:$W238,DB$2:DB$6)-1</f>
        <v>1.9741580701947647E-2</v>
      </c>
      <c r="DD238" cm="1">
        <f t="array" ref="DD238">MMULT($S238:$W238,DD$2:DD$6)/MMULT($S238:$W238,DC$2:DC$6)-1</f>
        <v>0</v>
      </c>
      <c r="DE238" cm="1">
        <f t="array" ref="DE238">MMULT($S238:$W238,DE$2:DE$6)/MMULT($S238:$W238,DD$2:DD$6)-1</f>
        <v>0</v>
      </c>
      <c r="DF238" cm="1">
        <f t="array" ref="DF238">MMULT($S238:$W238,DF$2:DF$6)/MMULT($S238:$W238,DE$2:DE$6)-1</f>
        <v>7.6220941241944562E-3</v>
      </c>
      <c r="DG238" cm="1">
        <f t="array" ref="DG238">MMULT($S238:$W238,DG$2:DG$6)/MMULT($S238:$W238,DF$2:DF$6)-1</f>
        <v>-8.6704485076110061E-3</v>
      </c>
      <c r="DH238" cm="1">
        <f t="array" ref="DH238">MMULT($S238:$W238,DH$2:DH$6)/MMULT($S238:$W238,DG$2:DG$6)-1</f>
        <v>1.8309535531526588E-3</v>
      </c>
      <c r="DI238" cm="1">
        <f t="array" ref="DI238">MMULT($S238:$W238,DI$2:DI$6)/MMULT($S238:$W238,DH$2:DH$6)-1</f>
        <v>-5.843999332648675E-4</v>
      </c>
      <c r="DJ238" cm="1">
        <f t="array" ref="DJ238">MMULT($S238:$W238,DJ$2:DJ$6)/MMULT($S238:$W238,DI$2:DI$6)-1</f>
        <v>3.3564240571406501E-3</v>
      </c>
      <c r="DK238" cm="1">
        <f t="array" ref="DK238">MMULT($S238:$W238,DK$2:DK$6)/MMULT($S238:$W238,DJ$2:DJ$6)-1</f>
        <v>0</v>
      </c>
      <c r="DL238" cm="1">
        <f t="array" ref="DL238">MMULT($S238:$W238,DL$2:DL$6)/MMULT($S238:$W238,DK$2:DK$6)-1</f>
        <v>0</v>
      </c>
      <c r="DM238" cm="1">
        <f t="array" ref="DM238">MMULT($S238:$W238,DM$2:DM$6)/MMULT($S238:$W238,DL$2:DL$6)-1</f>
        <v>-1.2999828500466548E-2</v>
      </c>
      <c r="DN238" cm="1">
        <f t="array" ref="DN238">MMULT($S238:$W238,DN$2:DN$6)/MMULT($S238:$W238,DM$2:DM$6)-1</f>
        <v>-1.7050348713601116E-2</v>
      </c>
      <c r="DO238" cm="1">
        <f t="array" ref="DO238">MMULT($S238:$W238,DO$2:DO$6)/MMULT($S238:$W238,DN$2:DN$6)-1</f>
        <v>1.140294986733692E-2</v>
      </c>
      <c r="DP238" cm="1">
        <f t="array" ref="DP238">MMULT($S238:$W238,DP$2:DP$6)/MMULT($S238:$W238,DO$2:DO$6)-1</f>
        <v>3.398553029114515E-3</v>
      </c>
      <c r="DQ238" cm="1">
        <f t="array" ref="DQ238">MMULT($S238:$W238,DQ$2:DQ$6)/MMULT($S238:$W238,DP$2:DP$6)-1</f>
        <v>-5.5022615218264237E-3</v>
      </c>
      <c r="DR238" cm="1">
        <f t="array" ref="DR238">MMULT($S238:$W238,DR$2:DR$6)/MMULT($S238:$W238,DQ$2:DQ$6)-1</f>
        <v>0</v>
      </c>
      <c r="DS238" cm="1">
        <f t="array" ref="DS238">MMULT($S238:$W238,DS$2:DS$6)/MMULT($S238:$W238,DR$2:DR$6)-1</f>
        <v>0</v>
      </c>
      <c r="DT238" cm="1">
        <f t="array" ref="DT238">MMULT($S238:$W238,DT$2:DT$6)/MMULT($S238:$W238,DS$2:DS$6)-1</f>
        <v>1.3347904754026141E-2</v>
      </c>
      <c r="DU238" cm="1">
        <f t="array" ref="DU238">MMULT($S238:$W238,DU$2:DU$6)/MMULT($S238:$W238,DT$2:DT$6)-1</f>
        <v>1.057342101750347E-2</v>
      </c>
      <c r="DV238" cm="1">
        <f t="array" ref="DV238">MMULT($S238:$W238,DV$2:DV$6)/MMULT($S238:$W238,DU$2:DU$6)-1</f>
        <v>9.0961661437569674E-3</v>
      </c>
      <c r="DW238" cm="1">
        <f t="array" ref="DW238">MMULT($S238:$W238,DW$2:DW$6)/MMULT($S238:$W238,DV$2:DV$6)-1</f>
        <v>-5.8529899091199766E-3</v>
      </c>
      <c r="DX238" cm="1">
        <f t="array" ref="DX238">MMULT($S238:$W238,DX$2:DX$6)/MMULT($S238:$W238,DW$2:DW$6)-1</f>
        <v>7.6195914842602797E-3</v>
      </c>
      <c r="DY238" cm="1">
        <f t="array" ref="DY238">MMULT($S238:$W238,DY$2:DY$6)/MMULT($S238:$W238,DX$2:DX$6)-1</f>
        <v>0</v>
      </c>
      <c r="DZ238" cm="1">
        <f t="array" ref="DZ238">MMULT($S238:$W238,DZ$2:DZ$6)/MMULT($S238:$W238,DY$2:DY$6)-1</f>
        <v>0</v>
      </c>
      <c r="EA238" cm="1">
        <f t="array" ref="EA238">MMULT($S238:$W238,EA$2:EA$6)/MMULT($S238:$W238,DZ$2:DZ$6)-1</f>
        <v>-1.0418968265224926E-2</v>
      </c>
      <c r="EB238" cm="1">
        <f t="array" ref="EB238">MMULT($S238:$W238,EB$2:EB$6)/MMULT($S238:$W238,EA$2:EA$6)-1</f>
        <v>-8.3202810547121642E-3</v>
      </c>
      <c r="EC238" cm="1">
        <f t="array" ref="EC238">MMULT($S238:$W238,EC$2:EC$6)/MMULT($S238:$W238,EB$2:EB$6)-1</f>
        <v>4.8448110204324379E-3</v>
      </c>
      <c r="ED238" cm="1">
        <f t="array" ref="ED238">MMULT($S238:$W238,ED$2:ED$6)/MMULT($S238:$W238,EC$2:EC$6)-1</f>
        <v>8.2336130231193128E-3</v>
      </c>
      <c r="EE238" cm="1">
        <f t="array" ref="EE238">MMULT($S238:$W238,EE$2:EE$6)/MMULT($S238:$W238,ED$2:ED$6)-1</f>
        <v>1.2633149221574769E-3</v>
      </c>
      <c r="EF238" cm="1">
        <f t="array" ref="EF238">MMULT($S238:$W238,EF$2:EF$6)/MMULT($S238:$W238,EE$2:EE$6)-1</f>
        <v>0</v>
      </c>
      <c r="EG238" cm="1">
        <f t="array" ref="EG238">MMULT($S238:$W238,EG$2:EG$6)/MMULT($S238:$W238,EF$2:EF$6)-1</f>
        <v>0</v>
      </c>
      <c r="EH238" cm="1">
        <f t="array" ref="EH238">MMULT($S238:$W238,EH$2:EH$6)/MMULT($S238:$W238,EG$2:EG$6)-1</f>
        <v>5.697398565428502E-3</v>
      </c>
      <c r="EI238" cm="1">
        <f t="array" ref="EI238">MMULT($S238:$W238,EI$2:EI$6)/MMULT($S238:$W238,EH$2:EH$6)-1</f>
        <v>3.0788118090527838E-3</v>
      </c>
      <c r="EJ238" cm="1">
        <f t="array" ref="EJ238">MMULT($S238:$W238,EJ$2:EJ$6)/MMULT($S238:$W238,EI$2:EI$6)-1</f>
        <v>-3.7150145071920271E-3</v>
      </c>
      <c r="EK238" cm="1">
        <f t="array" ref="EK238">MMULT($S238:$W238,EK$2:EK$6)/MMULT($S238:$W238,EJ$2:EJ$6)-1</f>
        <v>-2.4467362342064369E-3</v>
      </c>
      <c r="EL238" cm="1">
        <f t="array" ref="EL238">MMULT($S238:$W238,EL$2:EL$6)/MMULT($S238:$W238,EK$2:EK$6)-1</f>
        <v>-9.2156424757717792E-3</v>
      </c>
      <c r="EM238" cm="1">
        <f t="array" ref="EM238">MMULT($S238:$W238,EM$2:EM$6)/MMULT($S238:$W238,EL$2:EL$6)-1</f>
        <v>0</v>
      </c>
      <c r="EN238" cm="1">
        <f t="array" ref="EN238">MMULT($S238:$W238,EN$2:EN$6)/MMULT($S238:$W238,EM$2:EM$6)-1</f>
        <v>0</v>
      </c>
      <c r="EO238" cm="1">
        <f t="array" ref="EO238">MMULT($S238:$W238,EO$2:EO$6)/MMULT($S238:$W238,EN$2:EN$6)-1</f>
        <v>0</v>
      </c>
      <c r="EP238" cm="1">
        <f t="array" ref="EP238">MMULT($S238:$W238,EP$2:EP$6)/MMULT($S238:$W238,EO$2:EO$6)-1</f>
        <v>2.0313931753660253E-2</v>
      </c>
      <c r="EQ238" cm="1">
        <f t="array" ref="EQ238">MMULT($S238:$W238,EQ$2:EQ$6)/MMULT($S238:$W238,EP$2:EP$6)-1</f>
        <v>1.5399257259899102E-2</v>
      </c>
      <c r="ER238" cm="1">
        <f t="array" ref="ER238">MMULT($S238:$W238,ER$2:ER$6)/MMULT($S238:$W238,EQ$2:EQ$6)-1</f>
        <v>1.1432933791830413E-2</v>
      </c>
      <c r="ES238" cm="1">
        <f t="array" ref="ES238">MMULT($S238:$W238,ES$2:ES$6)/MMULT($S238:$W238,ER$2:ER$6)-1</f>
        <v>2.0932747016066955E-3</v>
      </c>
      <c r="ET238" cm="1">
        <f t="array" ref="ET238">MMULT($S238:$W238,ET$2:ET$6)/MMULT($S238:$W238,ES$2:ES$6)-1</f>
        <v>0</v>
      </c>
      <c r="EU238" cm="1">
        <f t="array" ref="EU238">MMULT($S238:$W238,EU$2:EU$6)/MMULT($S238:$W238,ET$2:ET$6)-1</f>
        <v>0</v>
      </c>
      <c r="EV238" cm="1">
        <f t="array" ref="EV238">MMULT($S238:$W238,EV$2:EV$6)/MMULT($S238:$W238,EU$2:EU$6)-1</f>
        <v>3.889405602822249E-3</v>
      </c>
      <c r="EW238" cm="1">
        <f t="array" ref="EW238">MMULT($S238:$W238,EW$2:EW$6)/MMULT($S238:$W238,EV$2:EV$6)-1</f>
        <v>-1.0670451615978682E-2</v>
      </c>
      <c r="EX238" cm="1">
        <f t="array" ref="EX238">MMULT($S238:$W238,EX$2:EX$6)/MMULT($S238:$W238,EW$2:EW$6)-1</f>
        <v>-7.7034042312962292E-5</v>
      </c>
      <c r="EY238" cm="1">
        <f t="array" ref="EY238">MMULT($S238:$W238,EY$2:EY$6)/MMULT($S238:$W238,EX$2:EX$6)-1</f>
        <v>6.3866359187918498E-3</v>
      </c>
      <c r="EZ238" cm="1">
        <f t="array" ref="EZ238">MMULT($S238:$W238,EZ$2:EZ$6)/MMULT($S238:$W238,EY$2:EY$6)-1</f>
        <v>1.9120047852345667E-3</v>
      </c>
      <c r="FA238" cm="1">
        <f t="array" ref="FA238">MMULT($S238:$W238,FA$2:FA$6)/MMULT($S238:$W238,EZ$2:EZ$6)-1</f>
        <v>0</v>
      </c>
      <c r="FB238" cm="1">
        <f t="array" ref="FB238">MMULT($S238:$W238,FB$2:FB$6)/MMULT($S238:$W238,FA$2:FA$6)-1</f>
        <v>0</v>
      </c>
      <c r="FC238" cm="1">
        <f t="array" ref="FC238">MMULT($S238:$W238,FC$2:FC$6)/MMULT($S238:$W238,FB$2:FB$6)-1</f>
        <v>4.5207086132654783E-3</v>
      </c>
      <c r="FD238" cm="1">
        <f t="array" ref="FD238">MMULT($S238:$W238,FD$2:FD$6)/MMULT($S238:$W238,FC$2:FC$6)-1</f>
        <v>1.4283686864031697E-2</v>
      </c>
      <c r="FE238" cm="1">
        <f t="array" ref="FE238">MMULT($S238:$W238,FE$2:FE$6)/MMULT($S238:$W238,FD$2:FD$6)-1</f>
        <v>-2.0322378262065732E-2</v>
      </c>
      <c r="FF238" cm="1">
        <f t="array" ref="FF238">MMULT($S238:$W238,FF$2:FF$6)/MMULT($S238:$W238,FE$2:FE$6)-1</f>
        <v>-8.8588522048596019E-3</v>
      </c>
      <c r="FG238" cm="1">
        <f t="array" ref="FG238">MMULT($S238:$W238,FG$2:FG$6)/MMULT($S238:$W238,FF$2:FF$6)-1</f>
        <v>6.1919361434699116E-3</v>
      </c>
      <c r="FH238" cm="1">
        <f t="array" ref="FH238">MMULT($S238:$W238,FH$2:FH$6)/MMULT($S238:$W238,FG$2:FG$6)-1</f>
        <v>0</v>
      </c>
      <c r="FI238" cm="1">
        <f t="array" ref="FI238">MMULT($S238:$W238,FI$2:FI$6)/MMULT($S238:$W238,FH$2:FH$6)-1</f>
        <v>0</v>
      </c>
      <c r="FJ238" cm="1">
        <f t="array" ref="FJ238">MMULT($S238:$W238,FJ$2:FJ$6)/MMULT($S238:$W238,FI$2:FI$6)-1</f>
        <v>4.1330227665634656E-3</v>
      </c>
      <c r="FK238" cm="1">
        <f t="array" ref="FK238">MMULT($S238:$W238,FK$2:FK$6)/MMULT($S238:$W238,FJ$2:FJ$6)-1</f>
        <v>5.2419593431727307E-3</v>
      </c>
      <c r="FL238" cm="1">
        <f t="array" ref="FL238">MMULT($S238:$W238,FL$2:FL$6)/MMULT($S238:$W238,FK$2:FK$6)-1</f>
        <v>1.0005837709184062E-2</v>
      </c>
      <c r="FM238" cm="1">
        <f t="array" ref="FM238">MMULT($S238:$W238,FM$2:FM$6)/MMULT($S238:$W238,FL$2:FL$6)-1</f>
        <v>2.7088620747239833E-3</v>
      </c>
      <c r="FN238" cm="1">
        <f t="array" ref="FN238">MMULT($S238:$W238,FN$2:FN$6)/MMULT($S238:$W238,FM$2:FM$6)-1</f>
        <v>-4.8383498312766227E-3</v>
      </c>
      <c r="FO238" cm="1">
        <f t="array" ref="FO238">MMULT($S238:$W238,FO$2:FO$6)/MMULT($S238:$W238,FN$2:FN$6)-1</f>
        <v>0</v>
      </c>
      <c r="FP238" cm="1">
        <f t="array" ref="FP238">MMULT($S238:$W238,FP$2:FP$6)/MMULT($S238:$W238,FO$2:FO$6)-1</f>
        <v>0</v>
      </c>
      <c r="FQ238" cm="1">
        <f t="array" ref="FQ238">MMULT($S238:$W238,FQ$2:FQ$6)/MMULT($S238:$W238,FP$2:FP$6)-1</f>
        <v>-3.0047050915030793E-3</v>
      </c>
      <c r="FR238" cm="1">
        <f t="array" ref="FR238">MMULT($S238:$W238,FR$2:FR$6)/MMULT($S238:$W238,FQ$2:FQ$6)-1</f>
        <v>1.7204997209326445E-2</v>
      </c>
      <c r="FS238" cm="1">
        <f t="array" ref="FS238">MMULT($S238:$W238,FS$2:FS$6)/MMULT($S238:$W238,FR$2:FR$6)-1</f>
        <v>2.1108316466142973E-2</v>
      </c>
      <c r="FT238" cm="1">
        <f t="array" ref="FT238">MMULT($S238:$W238,FT$2:FT$6)/MMULT($S238:$W238,FS$2:FS$6)-1</f>
        <v>4.2572777485161417E-4</v>
      </c>
      <c r="FU238" cm="1">
        <f t="array" ref="FU238">MMULT($S238:$W238,FU$2:FU$6)/MMULT($S238:$W238,FT$2:FT$6)-1</f>
        <v>1.601959344561088E-3</v>
      </c>
      <c r="FV238" cm="1">
        <f t="array" ref="FV238">MMULT($S238:$W238,FV$2:FV$6)/MMULT($S238:$W238,FU$2:FU$6)-1</f>
        <v>0</v>
      </c>
      <c r="FW238" cm="1">
        <f t="array" ref="FW238">MMULT($S238:$W238,FW$2:FW$6)/MMULT($S238:$W238,FV$2:FV$6)-1</f>
        <v>0</v>
      </c>
      <c r="FX238" cm="1">
        <f t="array" ref="FX238">MMULT($S238:$W238,FX$2:FX$6)/MMULT($S238:$W238,FW$2:FW$6)-1</f>
        <v>5.3291237330879149E-3</v>
      </c>
      <c r="FY238" cm="1">
        <f t="array" ref="FY238">MMULT($S238:$W238,FY$2:FY$6)/MMULT($S238:$W238,FX$2:FX$6)-1</f>
        <v>-4.1710606271569972E-3</v>
      </c>
      <c r="FZ238" cm="1">
        <f t="array" ref="FZ238">MMULT($S238:$W238,FZ$2:FZ$6)/MMULT($S238:$W238,FY$2:FY$6)-1</f>
        <v>8.5002598462118328E-3</v>
      </c>
      <c r="GA238" cm="1">
        <f t="array" ref="GA238">MMULT($S238:$W238,GA$2:GA$6)/MMULT($S238:$W238,FZ$2:FZ$6)-1</f>
        <v>-2.6128803751022112E-3</v>
      </c>
      <c r="GB238" cm="1">
        <f t="array" ref="GB238">MMULT($S238:$W238,GB$2:GB$6)/MMULT($S238:$W238,GA$2:GA$6)-1</f>
        <v>-2.3599132756234598E-3</v>
      </c>
      <c r="GC238" cm="1">
        <f t="array" ref="GC238">MMULT($S238:$W238,GC$2:GC$6)/MMULT($S238:$W238,GB$2:GB$6)-1</f>
        <v>0</v>
      </c>
      <c r="GD238" cm="1">
        <f t="array" ref="GD238">MMULT($S238:$W238,GD$2:GD$6)/MMULT($S238:$W238,GC$2:GC$6)-1</f>
        <v>0</v>
      </c>
      <c r="GE238" cm="1">
        <f t="array" ref="GE238">MMULT($S238:$W238,GE$2:GE$6)/MMULT($S238:$W238,GD$2:GD$6)-1</f>
        <v>2.9654165303794056E-3</v>
      </c>
      <c r="GF238" cm="1">
        <f t="array" ref="GF238">MMULT($S238:$W238,GF$2:GF$6)/MMULT($S238:$W238,GE$2:GE$6)-1</f>
        <v>-1.0907926955003977E-2</v>
      </c>
      <c r="GG238" cm="1">
        <f t="array" ref="GG238">MMULT($S238:$W238,GG$2:GG$6)/MMULT($S238:$W238,GF$2:GF$6)-1</f>
        <v>-4.8130769734155976E-4</v>
      </c>
      <c r="GH238" cm="1">
        <f t="array" ref="GH238">MMULT($S238:$W238,GH$2:GH$6)/MMULT($S238:$W238,GG$2:GG$6)-1</f>
        <v>1.3343347753578261E-3</v>
      </c>
      <c r="GI238" cm="1">
        <f t="array" ref="GI238">MMULT($S238:$W238,GI$2:GI$6)/MMULT($S238:$W238,GH$2:GH$6)-1</f>
        <v>-4.9242037324470633E-3</v>
      </c>
      <c r="GJ238" cm="1">
        <f t="array" ref="GJ238">MMULT($S238:$W238,GJ$2:GJ$6)/MMULT($S238:$W238,GI$2:GI$6)-1</f>
        <v>0</v>
      </c>
      <c r="GK238" cm="1">
        <f t="array" ref="GK238">MMULT($S238:$W238,GK$2:GK$6)/MMULT($S238:$W238,GJ$2:GJ$6)-1</f>
        <v>0</v>
      </c>
      <c r="GL238" cm="1">
        <f t="array" ref="GL238">MMULT($S238:$W238,GL$2:GL$6)/MMULT($S238:$W238,GK$2:GK$6)-1</f>
        <v>7.5610844261089216E-3</v>
      </c>
      <c r="GM238" cm="1">
        <f t="array" ref="GM238">MMULT($S238:$W238,GM$2:GM$6)/MMULT($S238:$W238,GL$2:GL$6)-1</f>
        <v>3.5605556806965755E-3</v>
      </c>
      <c r="GN238" cm="1">
        <f t="array" ref="GN238">MMULT($S238:$W238,GN$2:GN$6)/MMULT($S238:$W238,GM$2:GM$6)-1</f>
        <v>-2.6652116296445039E-3</v>
      </c>
      <c r="GO238" cm="1">
        <f t="array" ref="GO238">MMULT($S238:$W238,GO$2:GO$6)/MMULT($S238:$W238,GN$2:GN$6)-1</f>
        <v>-2.5189280162862815E-3</v>
      </c>
      <c r="GP238" cm="1">
        <f t="array" ref="GP238">MMULT($S238:$W238,GP$2:GP$6)/MMULT($S238:$W238,GO$2:GO$6)-1</f>
        <v>7.8045551474559272E-3</v>
      </c>
      <c r="GQ238" cm="1">
        <f t="array" ref="GQ238">MMULT($S238:$W238,GQ$2:GQ$6)/MMULT($S238:$W238,GP$2:GP$6)-1</f>
        <v>0</v>
      </c>
      <c r="GR238" cm="1">
        <f t="array" ref="GR238">MMULT($S238:$W238,GR$2:GR$6)/MMULT($S238:$W238,GQ$2:GQ$6)-1</f>
        <v>0</v>
      </c>
      <c r="GS238" cm="1">
        <f t="array" ref="GS238">MMULT($S238:$W238,GS$2:GS$6)/MMULT($S238:$W238,GR$2:GR$6)-1</f>
        <v>-3.1898512439787474E-3</v>
      </c>
      <c r="GT238" cm="1">
        <f t="array" ref="GT238">MMULT($S238:$W238,GT$2:GT$6)/MMULT($S238:$W238,GS$2:GS$6)-1</f>
        <v>-8.2073501073084421E-3</v>
      </c>
      <c r="GU238" cm="1">
        <f t="array" ref="GU238">MMULT($S238:$W238,GU$2:GU$6)/MMULT($S238:$W238,GT$2:GT$6)-1</f>
        <v>1.0158966770545286E-2</v>
      </c>
      <c r="GV238" cm="1">
        <f t="array" ref="GV238">MMULT($S238:$W238,GV$2:GV$6)/MMULT($S238:$W238,GU$2:GU$6)-1</f>
        <v>1.3965715648246224E-2</v>
      </c>
      <c r="GW238" s="49">
        <f t="shared" si="6"/>
        <v>1.1443091755699794E-3</v>
      </c>
      <c r="GX238" s="50">
        <f t="shared" si="7"/>
        <v>9.7995858587106178E-3</v>
      </c>
    </row>
    <row r="239" spans="7:206" customFormat="1" x14ac:dyDescent="0.35">
      <c r="G239" s="23">
        <v>0.90435499130222485</v>
      </c>
      <c r="H239">
        <v>0.49085970641193882</v>
      </c>
      <c r="I239">
        <v>0.21152378917813655</v>
      </c>
      <c r="J239">
        <v>0.72563859981078527</v>
      </c>
      <c r="K239">
        <v>0.30491042817468794</v>
      </c>
      <c r="L239">
        <f>SUM(Таблица8[[#This Row],[Аэрофлот]:[Сбербанк]])</f>
        <v>2.6372875148777739</v>
      </c>
      <c r="M239" s="30">
        <f>Таблица8[[#This Row],[Аэрофлот]]/$L239</f>
        <v>0.34291103499351966</v>
      </c>
      <c r="N239" s="24">
        <f>Таблица8[[#This Row],[ГАЗПРОМ ао]]/$L239</f>
        <v>0.18612294019625991</v>
      </c>
      <c r="O239" s="24">
        <f>Таблица8[[#This Row],[ГМКНорНик]]/$L239</f>
        <v>8.0205054619514896E-2</v>
      </c>
      <c r="P239" s="24">
        <f>Таблица8[[#This Row],[ЛУКОЙЛ]]/$L239</f>
        <v>0.27514580633216068</v>
      </c>
      <c r="Q239" s="24">
        <f>Таблица8[[#This Row],[Сбербанк]]/$L239</f>
        <v>0.11561516385854469</v>
      </c>
      <c r="R239" s="24">
        <f>SUM(Таблица810[[#This Row],[Аэрофлот]:[Сбербанк]])</f>
        <v>0.99999999999999978</v>
      </c>
      <c r="S239" s="30">
        <f>INT($U$1*Таблица810[[#This Row],[Аэрофлот]]/B$8)</f>
        <v>47586</v>
      </c>
      <c r="T239" s="24">
        <f>INT($U$1*Таблица810[[#This Row],[ГАЗПРОМ ао]]/C$8)</f>
        <v>8750</v>
      </c>
      <c r="U239" s="24">
        <f>INT($U$1*Таблица810[[#This Row],[ГМКНорНик]]/D$8)</f>
        <v>32</v>
      </c>
      <c r="V239" s="24">
        <f>INT($U$1*Таблица810[[#This Row],[ЛУКОЙЛ]]/E$8)</f>
        <v>527</v>
      </c>
      <c r="W239" s="31">
        <f>INT($U$1*Таблица810[[#This Row],[Сбербанк]]/F$8)</f>
        <v>4250</v>
      </c>
      <c r="AA239" cm="1">
        <f t="array" ref="AA239">MMULT($S239:$W239,AA$2:AA$6)/MMULT($S239:$W239,Z$2:Z$6)-1</f>
        <v>1.5777487024062786E-2</v>
      </c>
      <c r="AB239" cm="1">
        <f t="array" ref="AB239">MMULT($S239:$W239,AB$2:AB$6)/MMULT($S239:$W239,AA$2:AA$6)-1</f>
        <v>1.3050567335393115E-3</v>
      </c>
      <c r="AC239" cm="1">
        <f t="array" ref="AC239">MMULT($S239:$W239,AC$2:AC$6)/MMULT($S239:$W239,AB$2:AB$6)-1</f>
        <v>0</v>
      </c>
      <c r="AD239" cm="1">
        <f t="array" ref="AD239">MMULT($S239:$W239,AD$2:AD$6)/MMULT($S239:$W239,AC$2:AC$6)-1</f>
        <v>3.113177275771184E-2</v>
      </c>
      <c r="AE239" cm="1">
        <f t="array" ref="AE239">MMULT($S239:$W239,AE$2:AE$6)/MMULT($S239:$W239,AD$2:AD$6)-1</f>
        <v>0</v>
      </c>
      <c r="AF239" cm="1">
        <f t="array" ref="AF239">MMULT($S239:$W239,AF$2:AF$6)/MMULT($S239:$W239,AE$2:AE$6)-1</f>
        <v>0</v>
      </c>
      <c r="AG239" cm="1">
        <f t="array" ref="AG239">MMULT($S239:$W239,AG$2:AG$6)/MMULT($S239:$W239,AF$2:AF$6)-1</f>
        <v>7.7826405863463677E-3</v>
      </c>
      <c r="AH239" cm="1">
        <f t="array" ref="AH239">MMULT($S239:$W239,AH$2:AH$6)/MMULT($S239:$W239,AG$2:AG$6)-1</f>
        <v>6.5777955141324007E-3</v>
      </c>
      <c r="AI239" cm="1">
        <f t="array" ref="AI239">MMULT($S239:$W239,AI$2:AI$6)/MMULT($S239:$W239,AH$2:AH$6)-1</f>
        <v>-5.2813917757000839E-3</v>
      </c>
      <c r="AJ239" cm="1">
        <f t="array" ref="AJ239">MMULT($S239:$W239,AJ$2:AJ$6)/MMULT($S239:$W239,AI$2:AI$6)-1</f>
        <v>1.1053967337591342E-2</v>
      </c>
      <c r="AK239" cm="1">
        <f t="array" ref="AK239">MMULT($S239:$W239,AK$2:AK$6)/MMULT($S239:$W239,AJ$2:AJ$6)-1</f>
        <v>-1.3217669695696266E-2</v>
      </c>
      <c r="AL239" cm="1">
        <f t="array" ref="AL239">MMULT($S239:$W239,AL$2:AL$6)/MMULT($S239:$W239,AK$2:AK$6)-1</f>
        <v>0</v>
      </c>
      <c r="AM239" cm="1">
        <f t="array" ref="AM239">MMULT($S239:$W239,AM$2:AM$6)/MMULT($S239:$W239,AL$2:AL$6)-1</f>
        <v>0</v>
      </c>
      <c r="AN239" cm="1">
        <f t="array" ref="AN239">MMULT($S239:$W239,AN$2:AN$6)/MMULT($S239:$W239,AM$2:AM$6)-1</f>
        <v>3.1132841730052707E-3</v>
      </c>
      <c r="AO239" cm="1">
        <f t="array" ref="AO239">MMULT($S239:$W239,AO$2:AO$6)/MMULT($S239:$W239,AN$2:AN$6)-1</f>
        <v>1.3039285199376582E-3</v>
      </c>
      <c r="AP239" cm="1">
        <f t="array" ref="AP239">MMULT($S239:$W239,AP$2:AP$6)/MMULT($S239:$W239,AO$2:AO$6)-1</f>
        <v>2.3941725244975842E-3</v>
      </c>
      <c r="AQ239" cm="1">
        <f t="array" ref="AQ239">MMULT($S239:$W239,AQ$2:AQ$6)/MMULT($S239:$W239,AP$2:AP$6)-1</f>
        <v>-1.8097129472645745E-2</v>
      </c>
      <c r="AR239" cm="1">
        <f t="array" ref="AR239">MMULT($S239:$W239,AR$2:AR$6)/MMULT($S239:$W239,AQ$2:AQ$6)-1</f>
        <v>-9.7034065794907587E-3</v>
      </c>
      <c r="AS239" cm="1">
        <f t="array" ref="AS239">MMULT($S239:$W239,AS$2:AS$6)/MMULT($S239:$W239,AR$2:AR$6)-1</f>
        <v>0</v>
      </c>
      <c r="AT239" cm="1">
        <f t="array" ref="AT239">MMULT($S239:$W239,AT$2:AT$6)/MMULT($S239:$W239,AS$2:AS$6)-1</f>
        <v>0</v>
      </c>
      <c r="AU239" cm="1">
        <f t="array" ref="AU239">MMULT($S239:$W239,AU$2:AU$6)/MMULT($S239:$W239,AT$2:AT$6)-1</f>
        <v>-3.2759234762859135E-3</v>
      </c>
      <c r="AV239" cm="1">
        <f t="array" ref="AV239">MMULT($S239:$W239,AV$2:AV$6)/MMULT($S239:$W239,AU$2:AU$6)-1</f>
        <v>-7.1425123887671749E-3</v>
      </c>
      <c r="AW239" cm="1">
        <f t="array" ref="AW239">MMULT($S239:$W239,AW$2:AW$6)/MMULT($S239:$W239,AV$2:AV$6)-1</f>
        <v>-1.4288701379530866E-2</v>
      </c>
      <c r="AX239" cm="1">
        <f t="array" ref="AX239">MMULT($S239:$W239,AX$2:AX$6)/MMULT($S239:$W239,AW$2:AW$6)-1</f>
        <v>1.0458759537573359E-2</v>
      </c>
      <c r="AY239" cm="1">
        <f t="array" ref="AY239">MMULT($S239:$W239,AY$2:AY$6)/MMULT($S239:$W239,AX$2:AX$6)-1</f>
        <v>-2.5723425357676022E-2</v>
      </c>
      <c r="AZ239" cm="1">
        <f t="array" ref="AZ239">MMULT($S239:$W239,AZ$2:AZ$6)/MMULT($S239:$W239,AY$2:AY$6)-1</f>
        <v>0</v>
      </c>
      <c r="BA239" cm="1">
        <f t="array" ref="BA239">MMULT($S239:$W239,BA$2:BA$6)/MMULT($S239:$W239,AZ$2:AZ$6)-1</f>
        <v>0</v>
      </c>
      <c r="BB239" cm="1">
        <f t="array" ref="BB239">MMULT($S239:$W239,BB$2:BB$6)/MMULT($S239:$W239,BA$2:BA$6)-1</f>
        <v>9.4395654155245978E-3</v>
      </c>
      <c r="BC239" cm="1">
        <f t="array" ref="BC239">MMULT($S239:$W239,BC$2:BC$6)/MMULT($S239:$W239,BB$2:BB$6)-1</f>
        <v>4.0553588759650872E-3</v>
      </c>
      <c r="BD239" cm="1">
        <f t="array" ref="BD239">MMULT($S239:$W239,BD$2:BD$6)/MMULT($S239:$W239,BC$2:BC$6)-1</f>
        <v>9.7099502977953112E-3</v>
      </c>
      <c r="BE239" cm="1">
        <f t="array" ref="BE239">MMULT($S239:$W239,BE$2:BE$6)/MMULT($S239:$W239,BD$2:BD$6)-1</f>
        <v>1.2609225311135175E-2</v>
      </c>
      <c r="BF239" cm="1">
        <f t="array" ref="BF239">MMULT($S239:$W239,BF$2:BF$6)/MMULT($S239:$W239,BE$2:BE$6)-1</f>
        <v>3.6567763529735675E-3</v>
      </c>
      <c r="BG239" cm="1">
        <f t="array" ref="BG239">MMULT($S239:$W239,BG$2:BG$6)/MMULT($S239:$W239,BF$2:BF$6)-1</f>
        <v>0</v>
      </c>
      <c r="BH239" cm="1">
        <f t="array" ref="BH239">MMULT($S239:$W239,BH$2:BH$6)/MMULT($S239:$W239,BG$2:BG$6)-1</f>
        <v>0</v>
      </c>
      <c r="BI239" cm="1">
        <f t="array" ref="BI239">MMULT($S239:$W239,BI$2:BI$6)/MMULT($S239:$W239,BH$2:BH$6)-1</f>
        <v>1.095277707598119E-2</v>
      </c>
      <c r="BJ239" cm="1">
        <f t="array" ref="BJ239">MMULT($S239:$W239,BJ$2:BJ$6)/MMULT($S239:$W239,BI$2:BI$6)-1</f>
        <v>-1.0404726383223317E-2</v>
      </c>
      <c r="BK239" cm="1">
        <f t="array" ref="BK239">MMULT($S239:$W239,BK$2:BK$6)/MMULT($S239:$W239,BJ$2:BJ$6)-1</f>
        <v>-1.594853793417228E-2</v>
      </c>
      <c r="BL239" cm="1">
        <f t="array" ref="BL239">MMULT($S239:$W239,BL$2:BL$6)/MMULT($S239:$W239,BK$2:BK$6)-1</f>
        <v>-9.0935570849237646E-4</v>
      </c>
      <c r="BM239" cm="1">
        <f t="array" ref="BM239">MMULT($S239:$W239,BM$2:BM$6)/MMULT($S239:$W239,BL$2:BL$6)-1</f>
        <v>1.2978047257843572E-2</v>
      </c>
      <c r="BN239" cm="1">
        <f t="array" ref="BN239">MMULT($S239:$W239,BN$2:BN$6)/MMULT($S239:$W239,BM$2:BM$6)-1</f>
        <v>0</v>
      </c>
      <c r="BO239" cm="1">
        <f t="array" ref="BO239">MMULT($S239:$W239,BO$2:BO$6)/MMULT($S239:$W239,BN$2:BN$6)-1</f>
        <v>0</v>
      </c>
      <c r="BP239" cm="1">
        <f t="array" ref="BP239">MMULT($S239:$W239,BP$2:BP$6)/MMULT($S239:$W239,BO$2:BO$6)-1</f>
        <v>1.6939365097743186E-2</v>
      </c>
      <c r="BQ239" cm="1">
        <f t="array" ref="BQ239">MMULT($S239:$W239,BQ$2:BQ$6)/MMULT($S239:$W239,BP$2:BP$6)-1</f>
        <v>-6.3992630488562963E-4</v>
      </c>
      <c r="BR239" cm="1">
        <f t="array" ref="BR239">MMULT($S239:$W239,BR$2:BR$6)/MMULT($S239:$W239,BQ$2:BQ$6)-1</f>
        <v>-8.4437922060603965E-3</v>
      </c>
      <c r="BS239" cm="1">
        <f t="array" ref="BS239">MMULT($S239:$W239,BS$2:BS$6)/MMULT($S239:$W239,BR$2:BR$6)-1</f>
        <v>-1.4474691431720754E-2</v>
      </c>
      <c r="BT239" cm="1">
        <f t="array" ref="BT239">MMULT($S239:$W239,BT$2:BT$6)/MMULT($S239:$W239,BS$2:BS$6)-1</f>
        <v>1.0764149648835319E-2</v>
      </c>
      <c r="BU239" cm="1">
        <f t="array" ref="BU239">MMULT($S239:$W239,BU$2:BU$6)/MMULT($S239:$W239,BT$2:BT$6)-1</f>
        <v>-4.3397810008590776E-3</v>
      </c>
      <c r="BV239" cm="1">
        <f t="array" ref="BV239">MMULT($S239:$W239,BV$2:BV$6)/MMULT($S239:$W239,BU$2:BU$6)-1</f>
        <v>0</v>
      </c>
      <c r="BW239" cm="1">
        <f t="array" ref="BW239">MMULT($S239:$W239,BW$2:BW$6)/MMULT($S239:$W239,BV$2:BV$6)-1</f>
        <v>6.3821025642349927E-3</v>
      </c>
      <c r="BX239" cm="1">
        <f t="array" ref="BX239">MMULT($S239:$W239,BX$2:BX$6)/MMULT($S239:$W239,BW$2:BW$6)-1</f>
        <v>0</v>
      </c>
      <c r="BY239" cm="1">
        <f t="array" ref="BY239">MMULT($S239:$W239,BY$2:BY$6)/MMULT($S239:$W239,BX$2:BX$6)-1</f>
        <v>-2.21974184136009E-3</v>
      </c>
      <c r="BZ239" cm="1">
        <f t="array" ref="BZ239">MMULT($S239:$W239,BZ$2:BZ$6)/MMULT($S239:$W239,BY$2:BY$6)-1</f>
        <v>-1.275127030898271E-2</v>
      </c>
      <c r="CA239" cm="1">
        <f t="array" ref="CA239">MMULT($S239:$W239,CA$2:CA$6)/MMULT($S239:$W239,BZ$2:BZ$6)-1</f>
        <v>-1.0378323054455296E-2</v>
      </c>
      <c r="CB239" cm="1">
        <f t="array" ref="CB239">MMULT($S239:$W239,CB$2:CB$6)/MMULT($S239:$W239,CA$2:CA$6)-1</f>
        <v>0</v>
      </c>
      <c r="CC239" cm="1">
        <f t="array" ref="CC239">MMULT($S239:$W239,CC$2:CC$6)/MMULT($S239:$W239,CB$2:CB$6)-1</f>
        <v>0</v>
      </c>
      <c r="CD239" cm="1">
        <f t="array" ref="CD239">MMULT($S239:$W239,CD$2:CD$6)/MMULT($S239:$W239,CC$2:CC$6)-1</f>
        <v>1.1575827659697113E-2</v>
      </c>
      <c r="CE239" cm="1">
        <f t="array" ref="CE239">MMULT($S239:$W239,CE$2:CE$6)/MMULT($S239:$W239,CD$2:CD$6)-1</f>
        <v>8.1149658237749112E-3</v>
      </c>
      <c r="CF239" cm="1">
        <f t="array" ref="CF239">MMULT($S239:$W239,CF$2:CF$6)/MMULT($S239:$W239,CE$2:CE$6)-1</f>
        <v>-2.0437221099161018E-3</v>
      </c>
      <c r="CG239" cm="1">
        <f t="array" ref="CG239">MMULT($S239:$W239,CG$2:CG$6)/MMULT($S239:$W239,CF$2:CF$6)-1</f>
        <v>-5.7431159122365294E-3</v>
      </c>
      <c r="CH239" cm="1">
        <f t="array" ref="CH239">MMULT($S239:$W239,CH$2:CH$6)/MMULT($S239:$W239,CG$2:CG$6)-1</f>
        <v>2.8260834526430578E-2</v>
      </c>
      <c r="CI239" cm="1">
        <f t="array" ref="CI239">MMULT($S239:$W239,CI$2:CI$6)/MMULT($S239:$W239,CH$2:CH$6)-1</f>
        <v>0</v>
      </c>
      <c r="CJ239" cm="1">
        <f t="array" ref="CJ239">MMULT($S239:$W239,CJ$2:CJ$6)/MMULT($S239:$W239,CI$2:CI$6)-1</f>
        <v>0</v>
      </c>
      <c r="CK239" cm="1">
        <f t="array" ref="CK239">MMULT($S239:$W239,CK$2:CK$6)/MMULT($S239:$W239,CJ$2:CJ$6)-1</f>
        <v>0</v>
      </c>
      <c r="CL239" cm="1">
        <f t="array" ref="CL239">MMULT($S239:$W239,CL$2:CL$6)/MMULT($S239:$W239,CK$2:CK$6)-1</f>
        <v>1.4688147919827088E-2</v>
      </c>
      <c r="CM239" cm="1">
        <f t="array" ref="CM239">MMULT($S239:$W239,CM$2:CM$6)/MMULT($S239:$W239,CL$2:CL$6)-1</f>
        <v>-9.0397476083230455E-3</v>
      </c>
      <c r="CN239" cm="1">
        <f t="array" ref="CN239">MMULT($S239:$W239,CN$2:CN$6)/MMULT($S239:$W239,CM$2:CM$6)-1</f>
        <v>1.409970498458013E-2</v>
      </c>
      <c r="CO239" cm="1">
        <f t="array" ref="CO239">MMULT($S239:$W239,CO$2:CO$6)/MMULT($S239:$W239,CN$2:CN$6)-1</f>
        <v>1.9294322400067454E-3</v>
      </c>
      <c r="CP239" cm="1">
        <f t="array" ref="CP239">MMULT($S239:$W239,CP$2:CP$6)/MMULT($S239:$W239,CO$2:CO$6)-1</f>
        <v>0</v>
      </c>
      <c r="CQ239" cm="1">
        <f t="array" ref="CQ239">MMULT($S239:$W239,CQ$2:CQ$6)/MMULT($S239:$W239,CP$2:CP$6)-1</f>
        <v>0</v>
      </c>
      <c r="CR239" cm="1">
        <f t="array" ref="CR239">MMULT($S239:$W239,CR$2:CR$6)/MMULT($S239:$W239,CQ$2:CQ$6)-1</f>
        <v>1.7488263642654323E-2</v>
      </c>
      <c r="CS239" cm="1">
        <f t="array" ref="CS239">MMULT($S239:$W239,CS$2:CS$6)/MMULT($S239:$W239,CR$2:CR$6)-1</f>
        <v>-9.6553423133252103E-3</v>
      </c>
      <c r="CT239" cm="1">
        <f t="array" ref="CT239">MMULT($S239:$W239,CT$2:CT$6)/MMULT($S239:$W239,CS$2:CS$6)-1</f>
        <v>-1.2926114721520721E-2</v>
      </c>
      <c r="CU239" cm="1">
        <f t="array" ref="CU239">MMULT($S239:$W239,CU$2:CU$6)/MMULT($S239:$W239,CT$2:CT$6)-1</f>
        <v>-2.4690870965561329E-2</v>
      </c>
      <c r="CV239" cm="1">
        <f t="array" ref="CV239">MMULT($S239:$W239,CV$2:CV$6)/MMULT($S239:$W239,CU$2:CU$6)-1</f>
        <v>6.3034220369737604E-3</v>
      </c>
      <c r="CW239" cm="1">
        <f t="array" ref="CW239">MMULT($S239:$W239,CW$2:CW$6)/MMULT($S239:$W239,CV$2:CV$6)-1</f>
        <v>0</v>
      </c>
      <c r="CX239" cm="1">
        <f t="array" ref="CX239">MMULT($S239:$W239,CX$2:CX$6)/MMULT($S239:$W239,CW$2:CW$6)-1</f>
        <v>0</v>
      </c>
      <c r="CY239" cm="1">
        <f t="array" ref="CY239">MMULT($S239:$W239,CY$2:CY$6)/MMULT($S239:$W239,CX$2:CX$6)-1</f>
        <v>-1.8533280903577642E-3</v>
      </c>
      <c r="CZ239" cm="1">
        <f t="array" ref="CZ239">MMULT($S239:$W239,CZ$2:CZ$6)/MMULT($S239:$W239,CY$2:CY$6)-1</f>
        <v>-1.9286781305487E-2</v>
      </c>
      <c r="DA239" cm="1">
        <f t="array" ref="DA239">MMULT($S239:$W239,DA$2:DA$6)/MMULT($S239:$W239,CZ$2:CZ$6)-1</f>
        <v>2.1261139271249174E-3</v>
      </c>
      <c r="DB239" cm="1">
        <f t="array" ref="DB239">MMULT($S239:$W239,DB$2:DB$6)/MMULT($S239:$W239,DA$2:DA$6)-1</f>
        <v>3.266328283675346E-3</v>
      </c>
      <c r="DC239" cm="1">
        <f t="array" ref="DC239">MMULT($S239:$W239,DC$2:DC$6)/MMULT($S239:$W239,DB$2:DB$6)-1</f>
        <v>2.0754606275279697E-2</v>
      </c>
      <c r="DD239" cm="1">
        <f t="array" ref="DD239">MMULT($S239:$W239,DD$2:DD$6)/MMULT($S239:$W239,DC$2:DC$6)-1</f>
        <v>0</v>
      </c>
      <c r="DE239" cm="1">
        <f t="array" ref="DE239">MMULT($S239:$W239,DE$2:DE$6)/MMULT($S239:$W239,DD$2:DD$6)-1</f>
        <v>0</v>
      </c>
      <c r="DF239" cm="1">
        <f t="array" ref="DF239">MMULT($S239:$W239,DF$2:DF$6)/MMULT($S239:$W239,DE$2:DE$6)-1</f>
        <v>1.0897468853192649E-3</v>
      </c>
      <c r="DG239" cm="1">
        <f t="array" ref="DG239">MMULT($S239:$W239,DG$2:DG$6)/MMULT($S239:$W239,DF$2:DF$6)-1</f>
        <v>-1.0149887999466145E-2</v>
      </c>
      <c r="DH239" cm="1">
        <f t="array" ref="DH239">MMULT($S239:$W239,DH$2:DH$6)/MMULT($S239:$W239,DG$2:DG$6)-1</f>
        <v>2.3713554423643313E-3</v>
      </c>
      <c r="DI239" cm="1">
        <f t="array" ref="DI239">MMULT($S239:$W239,DI$2:DI$6)/MMULT($S239:$W239,DH$2:DH$6)-1</f>
        <v>-1.6033324125759307E-3</v>
      </c>
      <c r="DJ239" cm="1">
        <f t="array" ref="DJ239">MMULT($S239:$W239,DJ$2:DJ$6)/MMULT($S239:$W239,DI$2:DI$6)-1</f>
        <v>3.4628085482033555E-3</v>
      </c>
      <c r="DK239" cm="1">
        <f t="array" ref="DK239">MMULT($S239:$W239,DK$2:DK$6)/MMULT($S239:$W239,DJ$2:DJ$6)-1</f>
        <v>0</v>
      </c>
      <c r="DL239" cm="1">
        <f t="array" ref="DL239">MMULT($S239:$W239,DL$2:DL$6)/MMULT($S239:$W239,DK$2:DK$6)-1</f>
        <v>0</v>
      </c>
      <c r="DM239" cm="1">
        <f t="array" ref="DM239">MMULT($S239:$W239,DM$2:DM$6)/MMULT($S239:$W239,DL$2:DL$6)-1</f>
        <v>-1.1152564806630738E-2</v>
      </c>
      <c r="DN239" cm="1">
        <f t="array" ref="DN239">MMULT($S239:$W239,DN$2:DN$6)/MMULT($S239:$W239,DM$2:DM$6)-1</f>
        <v>-1.3625467604714725E-2</v>
      </c>
      <c r="DO239" cm="1">
        <f t="array" ref="DO239">MMULT($S239:$W239,DO$2:DO$6)/MMULT($S239:$W239,DN$2:DN$6)-1</f>
        <v>8.8644400546145086E-3</v>
      </c>
      <c r="DP239" cm="1">
        <f t="array" ref="DP239">MMULT($S239:$W239,DP$2:DP$6)/MMULT($S239:$W239,DO$2:DO$6)-1</f>
        <v>1.3333559030559439E-3</v>
      </c>
      <c r="DQ239" cm="1">
        <f t="array" ref="DQ239">MMULT($S239:$W239,DQ$2:DQ$6)/MMULT($S239:$W239,DP$2:DP$6)-1</f>
        <v>-7.7606137726471403E-3</v>
      </c>
      <c r="DR239" cm="1">
        <f t="array" ref="DR239">MMULT($S239:$W239,DR$2:DR$6)/MMULT($S239:$W239,DQ$2:DQ$6)-1</f>
        <v>0</v>
      </c>
      <c r="DS239" cm="1">
        <f t="array" ref="DS239">MMULT($S239:$W239,DS$2:DS$6)/MMULT($S239:$W239,DR$2:DR$6)-1</f>
        <v>0</v>
      </c>
      <c r="DT239" cm="1">
        <f t="array" ref="DT239">MMULT($S239:$W239,DT$2:DT$6)/MMULT($S239:$W239,DS$2:DS$6)-1</f>
        <v>9.7217624314589468E-3</v>
      </c>
      <c r="DU239" cm="1">
        <f t="array" ref="DU239">MMULT($S239:$W239,DU$2:DU$6)/MMULT($S239:$W239,DT$2:DT$6)-1</f>
        <v>4.5012752046960092E-3</v>
      </c>
      <c r="DV239" cm="1">
        <f t="array" ref="DV239">MMULT($S239:$W239,DV$2:DV$6)/MMULT($S239:$W239,DU$2:DU$6)-1</f>
        <v>9.0858024784234992E-3</v>
      </c>
      <c r="DW239" cm="1">
        <f t="array" ref="DW239">MMULT($S239:$W239,DW$2:DW$6)/MMULT($S239:$W239,DV$2:DV$6)-1</f>
        <v>-6.1278119095792283E-3</v>
      </c>
      <c r="DX239" cm="1">
        <f t="array" ref="DX239">MMULT($S239:$W239,DX$2:DX$6)/MMULT($S239:$W239,DW$2:DW$6)-1</f>
        <v>8.0175592071511925E-3</v>
      </c>
      <c r="DY239" cm="1">
        <f t="array" ref="DY239">MMULT($S239:$W239,DY$2:DY$6)/MMULT($S239:$W239,DX$2:DX$6)-1</f>
        <v>0</v>
      </c>
      <c r="DZ239" cm="1">
        <f t="array" ref="DZ239">MMULT($S239:$W239,DZ$2:DZ$6)/MMULT($S239:$W239,DY$2:DY$6)-1</f>
        <v>0</v>
      </c>
      <c r="EA239" cm="1">
        <f t="array" ref="EA239">MMULT($S239:$W239,EA$2:EA$6)/MMULT($S239:$W239,DZ$2:DZ$6)-1</f>
        <v>-1.1861800946800116E-2</v>
      </c>
      <c r="EB239" cm="1">
        <f t="array" ref="EB239">MMULT($S239:$W239,EB$2:EB$6)/MMULT($S239:$W239,EA$2:EA$6)-1</f>
        <v>-1.1445209694225467E-2</v>
      </c>
      <c r="EC239" cm="1">
        <f t="array" ref="EC239">MMULT($S239:$W239,EC$2:EC$6)/MMULT($S239:$W239,EB$2:EB$6)-1</f>
        <v>2.4145301432509925E-4</v>
      </c>
      <c r="ED239" cm="1">
        <f t="array" ref="ED239">MMULT($S239:$W239,ED$2:ED$6)/MMULT($S239:$W239,EC$2:EC$6)-1</f>
        <v>9.3228691047697598E-3</v>
      </c>
      <c r="EE239" cm="1">
        <f t="array" ref="EE239">MMULT($S239:$W239,EE$2:EE$6)/MMULT($S239:$W239,ED$2:ED$6)-1</f>
        <v>3.3775939584339554E-3</v>
      </c>
      <c r="EF239" cm="1">
        <f t="array" ref="EF239">MMULT($S239:$W239,EF$2:EF$6)/MMULT($S239:$W239,EE$2:EE$6)-1</f>
        <v>0</v>
      </c>
      <c r="EG239" cm="1">
        <f t="array" ref="EG239">MMULT($S239:$W239,EG$2:EG$6)/MMULT($S239:$W239,EF$2:EF$6)-1</f>
        <v>0</v>
      </c>
      <c r="EH239" cm="1">
        <f t="array" ref="EH239">MMULT($S239:$W239,EH$2:EH$6)/MMULT($S239:$W239,EG$2:EG$6)-1</f>
        <v>5.2779408697245511E-3</v>
      </c>
      <c r="EI239" cm="1">
        <f t="array" ref="EI239">MMULT($S239:$W239,EI$2:EI$6)/MMULT($S239:$W239,EH$2:EH$6)-1</f>
        <v>-1.2246052832027843E-3</v>
      </c>
      <c r="EJ239" cm="1">
        <f t="array" ref="EJ239">MMULT($S239:$W239,EJ$2:EJ$6)/MMULT($S239:$W239,EI$2:EI$6)-1</f>
        <v>-3.7232572185788015E-3</v>
      </c>
      <c r="EK239" cm="1">
        <f t="array" ref="EK239">MMULT($S239:$W239,EK$2:EK$6)/MMULT($S239:$W239,EJ$2:EJ$6)-1</f>
        <v>-1.8037096281161569E-3</v>
      </c>
      <c r="EL239" cm="1">
        <f t="array" ref="EL239">MMULT($S239:$W239,EL$2:EL$6)/MMULT($S239:$W239,EK$2:EK$6)-1</f>
        <v>-8.6970124396111848E-3</v>
      </c>
      <c r="EM239" cm="1">
        <f t="array" ref="EM239">MMULT($S239:$W239,EM$2:EM$6)/MMULT($S239:$W239,EL$2:EL$6)-1</f>
        <v>0</v>
      </c>
      <c r="EN239" cm="1">
        <f t="array" ref="EN239">MMULT($S239:$W239,EN$2:EN$6)/MMULT($S239:$W239,EM$2:EM$6)-1</f>
        <v>0</v>
      </c>
      <c r="EO239" cm="1">
        <f t="array" ref="EO239">MMULT($S239:$W239,EO$2:EO$6)/MMULT($S239:$W239,EN$2:EN$6)-1</f>
        <v>0</v>
      </c>
      <c r="EP239" cm="1">
        <f t="array" ref="EP239">MMULT($S239:$W239,EP$2:EP$6)/MMULT($S239:$W239,EO$2:EO$6)-1</f>
        <v>1.8554128576985018E-2</v>
      </c>
      <c r="EQ239" cm="1">
        <f t="array" ref="EQ239">MMULT($S239:$W239,EQ$2:EQ$6)/MMULT($S239:$W239,EP$2:EP$6)-1</f>
        <v>1.2196449244454843E-2</v>
      </c>
      <c r="ER239" cm="1">
        <f t="array" ref="ER239">MMULT($S239:$W239,ER$2:ER$6)/MMULT($S239:$W239,EQ$2:EQ$6)-1</f>
        <v>7.6738145704799976E-3</v>
      </c>
      <c r="ES239" cm="1">
        <f t="array" ref="ES239">MMULT($S239:$W239,ES$2:ES$6)/MMULT($S239:$W239,ER$2:ER$6)-1</f>
        <v>1.868949167552536E-3</v>
      </c>
      <c r="ET239" cm="1">
        <f t="array" ref="ET239">MMULT($S239:$W239,ET$2:ET$6)/MMULT($S239:$W239,ES$2:ES$6)-1</f>
        <v>0</v>
      </c>
      <c r="EU239" cm="1">
        <f t="array" ref="EU239">MMULT($S239:$W239,EU$2:EU$6)/MMULT($S239:$W239,ET$2:ET$6)-1</f>
        <v>0</v>
      </c>
      <c r="EV239" cm="1">
        <f t="array" ref="EV239">MMULT($S239:$W239,EV$2:EV$6)/MMULT($S239:$W239,EU$2:EU$6)-1</f>
        <v>7.8140423289911887E-3</v>
      </c>
      <c r="EW239" cm="1">
        <f t="array" ref="EW239">MMULT($S239:$W239,EW$2:EW$6)/MMULT($S239:$W239,EV$2:EV$6)-1</f>
        <v>-1.063372623824832E-2</v>
      </c>
      <c r="EX239" cm="1">
        <f t="array" ref="EX239">MMULT($S239:$W239,EX$2:EX$6)/MMULT($S239:$W239,EW$2:EW$6)-1</f>
        <v>1.2213045081566065E-4</v>
      </c>
      <c r="EY239" cm="1">
        <f t="array" ref="EY239">MMULT($S239:$W239,EY$2:EY$6)/MMULT($S239:$W239,EX$2:EX$6)-1</f>
        <v>5.8903690128970787E-3</v>
      </c>
      <c r="EZ239" cm="1">
        <f t="array" ref="EZ239">MMULT($S239:$W239,EZ$2:EZ$6)/MMULT($S239:$W239,EY$2:EY$6)-1</f>
        <v>4.6085399047366415E-3</v>
      </c>
      <c r="FA239" cm="1">
        <f t="array" ref="FA239">MMULT($S239:$W239,FA$2:FA$6)/MMULT($S239:$W239,EZ$2:EZ$6)-1</f>
        <v>0</v>
      </c>
      <c r="FB239" cm="1">
        <f t="array" ref="FB239">MMULT($S239:$W239,FB$2:FB$6)/MMULT($S239:$W239,FA$2:FA$6)-1</f>
        <v>0</v>
      </c>
      <c r="FC239" cm="1">
        <f t="array" ref="FC239">MMULT($S239:$W239,FC$2:FC$6)/MMULT($S239:$W239,FB$2:FB$6)-1</f>
        <v>1.5281402485462392E-2</v>
      </c>
      <c r="FD239" cm="1">
        <f t="array" ref="FD239">MMULT($S239:$W239,FD$2:FD$6)/MMULT($S239:$W239,FC$2:FC$6)-1</f>
        <v>1.1861949683600326E-2</v>
      </c>
      <c r="FE239" cm="1">
        <f t="array" ref="FE239">MMULT($S239:$W239,FE$2:FE$6)/MMULT($S239:$W239,FD$2:FD$6)-1</f>
        <v>-2.0699753015864242E-2</v>
      </c>
      <c r="FF239" cm="1">
        <f t="array" ref="FF239">MMULT($S239:$W239,FF$2:FF$6)/MMULT($S239:$W239,FE$2:FE$6)-1</f>
        <v>-6.2152904837217138E-3</v>
      </c>
      <c r="FG239" cm="1">
        <f t="array" ref="FG239">MMULT($S239:$W239,FG$2:FG$6)/MMULT($S239:$W239,FF$2:FF$6)-1</f>
        <v>8.4113926675317696E-3</v>
      </c>
      <c r="FH239" cm="1">
        <f t="array" ref="FH239">MMULT($S239:$W239,FH$2:FH$6)/MMULT($S239:$W239,FG$2:FG$6)-1</f>
        <v>0</v>
      </c>
      <c r="FI239" cm="1">
        <f t="array" ref="FI239">MMULT($S239:$W239,FI$2:FI$6)/MMULT($S239:$W239,FH$2:FH$6)-1</f>
        <v>0</v>
      </c>
      <c r="FJ239" cm="1">
        <f t="array" ref="FJ239">MMULT($S239:$W239,FJ$2:FJ$6)/MMULT($S239:$W239,FI$2:FI$6)-1</f>
        <v>6.6204450281910354E-3</v>
      </c>
      <c r="FK239" cm="1">
        <f t="array" ref="FK239">MMULT($S239:$W239,FK$2:FK$6)/MMULT($S239:$W239,FJ$2:FJ$6)-1</f>
        <v>3.5820054347956987E-3</v>
      </c>
      <c r="FL239" cm="1">
        <f t="array" ref="FL239">MMULT($S239:$W239,FL$2:FL$6)/MMULT($S239:$W239,FK$2:FK$6)-1</f>
        <v>5.7569784100854893E-3</v>
      </c>
      <c r="FM239" cm="1">
        <f t="array" ref="FM239">MMULT($S239:$W239,FM$2:FM$6)/MMULT($S239:$W239,FL$2:FL$6)-1</f>
        <v>2.6810772639660474E-3</v>
      </c>
      <c r="FN239" cm="1">
        <f t="array" ref="FN239">MMULT($S239:$W239,FN$2:FN$6)/MMULT($S239:$W239,FM$2:FM$6)-1</f>
        <v>-8.4271103372498546E-3</v>
      </c>
      <c r="FO239" cm="1">
        <f t="array" ref="FO239">MMULT($S239:$W239,FO$2:FO$6)/MMULT($S239:$W239,FN$2:FN$6)-1</f>
        <v>0</v>
      </c>
      <c r="FP239" cm="1">
        <f t="array" ref="FP239">MMULT($S239:$W239,FP$2:FP$6)/MMULT($S239:$W239,FO$2:FO$6)-1</f>
        <v>0</v>
      </c>
      <c r="FQ239" cm="1">
        <f t="array" ref="FQ239">MMULT($S239:$W239,FQ$2:FQ$6)/MMULT($S239:$W239,FP$2:FP$6)-1</f>
        <v>-8.0753968056623826E-5</v>
      </c>
      <c r="FR239" cm="1">
        <f t="array" ref="FR239">MMULT($S239:$W239,FR$2:FR$6)/MMULT($S239:$W239,FQ$2:FQ$6)-1</f>
        <v>1.8389900502286949E-2</v>
      </c>
      <c r="FS239" cm="1">
        <f t="array" ref="FS239">MMULT($S239:$W239,FS$2:FS$6)/MMULT($S239:$W239,FR$2:FR$6)-1</f>
        <v>1.8267810635211434E-2</v>
      </c>
      <c r="FT239" cm="1">
        <f t="array" ref="FT239">MMULT($S239:$W239,FT$2:FT$6)/MMULT($S239:$W239,FS$2:FS$6)-1</f>
        <v>2.5090721559415385E-3</v>
      </c>
      <c r="FU239" cm="1">
        <f t="array" ref="FU239">MMULT($S239:$W239,FU$2:FU$6)/MMULT($S239:$W239,FT$2:FT$6)-1</f>
        <v>1.9360333383793282E-3</v>
      </c>
      <c r="FV239" cm="1">
        <f t="array" ref="FV239">MMULT($S239:$W239,FV$2:FV$6)/MMULT($S239:$W239,FU$2:FU$6)-1</f>
        <v>0</v>
      </c>
      <c r="FW239" cm="1">
        <f t="array" ref="FW239">MMULT($S239:$W239,FW$2:FW$6)/MMULT($S239:$W239,FV$2:FV$6)-1</f>
        <v>0</v>
      </c>
      <c r="FX239" cm="1">
        <f t="array" ref="FX239">MMULT($S239:$W239,FX$2:FX$6)/MMULT($S239:$W239,FW$2:FW$6)-1</f>
        <v>3.9480012462362879E-3</v>
      </c>
      <c r="FY239" cm="1">
        <f t="array" ref="FY239">MMULT($S239:$W239,FY$2:FY$6)/MMULT($S239:$W239,FX$2:FX$6)-1</f>
        <v>-3.1432224643815898E-3</v>
      </c>
      <c r="FZ239" cm="1">
        <f t="array" ref="FZ239">MMULT($S239:$W239,FZ$2:FZ$6)/MMULT($S239:$W239,FY$2:FY$6)-1</f>
        <v>1.4984163547183682E-2</v>
      </c>
      <c r="GA239" cm="1">
        <f t="array" ref="GA239">MMULT($S239:$W239,GA$2:GA$6)/MMULT($S239:$W239,FZ$2:FZ$6)-1</f>
        <v>-2.9112535173448917E-3</v>
      </c>
      <c r="GB239" cm="1">
        <f t="array" ref="GB239">MMULT($S239:$W239,GB$2:GB$6)/MMULT($S239:$W239,GA$2:GA$6)-1</f>
        <v>-1.2769401322472174E-3</v>
      </c>
      <c r="GC239" cm="1">
        <f t="array" ref="GC239">MMULT($S239:$W239,GC$2:GC$6)/MMULT($S239:$W239,GB$2:GB$6)-1</f>
        <v>0</v>
      </c>
      <c r="GD239" cm="1">
        <f t="array" ref="GD239">MMULT($S239:$W239,GD$2:GD$6)/MMULT($S239:$W239,GC$2:GC$6)-1</f>
        <v>0</v>
      </c>
      <c r="GE239" cm="1">
        <f t="array" ref="GE239">MMULT($S239:$W239,GE$2:GE$6)/MMULT($S239:$W239,GD$2:GD$6)-1</f>
        <v>-2.876007260894764E-3</v>
      </c>
      <c r="GF239" cm="1">
        <f t="array" ref="GF239">MMULT($S239:$W239,GF$2:GF$6)/MMULT($S239:$W239,GE$2:GE$6)-1</f>
        <v>-1.2011193064679682E-2</v>
      </c>
      <c r="GG239" cm="1">
        <f t="array" ref="GG239">MMULT($S239:$W239,GG$2:GG$6)/MMULT($S239:$W239,GF$2:GF$6)-1</f>
        <v>-1.8783488536823212E-3</v>
      </c>
      <c r="GH239" cm="1">
        <f t="array" ref="GH239">MMULT($S239:$W239,GH$2:GH$6)/MMULT($S239:$W239,GG$2:GG$6)-1</f>
        <v>1.9744844256717187E-3</v>
      </c>
      <c r="GI239" cm="1">
        <f t="array" ref="GI239">MMULT($S239:$W239,GI$2:GI$6)/MMULT($S239:$W239,GH$2:GH$6)-1</f>
        <v>2.0023193220342073E-3</v>
      </c>
      <c r="GJ239" cm="1">
        <f t="array" ref="GJ239">MMULT($S239:$W239,GJ$2:GJ$6)/MMULT($S239:$W239,GI$2:GI$6)-1</f>
        <v>0</v>
      </c>
      <c r="GK239" cm="1">
        <f t="array" ref="GK239">MMULT($S239:$W239,GK$2:GK$6)/MMULT($S239:$W239,GJ$2:GJ$6)-1</f>
        <v>0</v>
      </c>
      <c r="GL239" cm="1">
        <f t="array" ref="GL239">MMULT($S239:$W239,GL$2:GL$6)/MMULT($S239:$W239,GK$2:GK$6)-1</f>
        <v>4.2078769517921444E-3</v>
      </c>
      <c r="GM239" cm="1">
        <f t="array" ref="GM239">MMULT($S239:$W239,GM$2:GM$6)/MMULT($S239:$W239,GL$2:GL$6)-1</f>
        <v>5.5488406961650139E-3</v>
      </c>
      <c r="GN239" cm="1">
        <f t="array" ref="GN239">MMULT($S239:$W239,GN$2:GN$6)/MMULT($S239:$W239,GM$2:GM$6)-1</f>
        <v>-7.3306622723102732E-3</v>
      </c>
      <c r="GO239" cm="1">
        <f t="array" ref="GO239">MMULT($S239:$W239,GO$2:GO$6)/MMULT($S239:$W239,GN$2:GN$6)-1</f>
        <v>-4.3295654186527033E-3</v>
      </c>
      <c r="GP239" cm="1">
        <f t="array" ref="GP239">MMULT($S239:$W239,GP$2:GP$6)/MMULT($S239:$W239,GO$2:GO$6)-1</f>
        <v>8.9833465944013646E-3</v>
      </c>
      <c r="GQ239" cm="1">
        <f t="array" ref="GQ239">MMULT($S239:$W239,GQ$2:GQ$6)/MMULT($S239:$W239,GP$2:GP$6)-1</f>
        <v>0</v>
      </c>
      <c r="GR239" cm="1">
        <f t="array" ref="GR239">MMULT($S239:$W239,GR$2:GR$6)/MMULT($S239:$W239,GQ$2:GQ$6)-1</f>
        <v>0</v>
      </c>
      <c r="GS239" cm="1">
        <f t="array" ref="GS239">MMULT($S239:$W239,GS$2:GS$6)/MMULT($S239:$W239,GR$2:GR$6)-1</f>
        <v>-5.5045884143160029E-3</v>
      </c>
      <c r="GT239" cm="1">
        <f t="array" ref="GT239">MMULT($S239:$W239,GT$2:GT$6)/MMULT($S239:$W239,GS$2:GS$6)-1</f>
        <v>-1.0778774712632222E-2</v>
      </c>
      <c r="GU239" cm="1">
        <f t="array" ref="GU239">MMULT($S239:$W239,GU$2:GU$6)/MMULT($S239:$W239,GT$2:GT$6)-1</f>
        <v>1.0225769287977693E-2</v>
      </c>
      <c r="GV239" cm="1">
        <f t="array" ref="GV239">MMULT($S239:$W239,GV$2:GV$6)/MMULT($S239:$W239,GU$2:GU$6)-1</f>
        <v>1.3415249684830766E-2</v>
      </c>
      <c r="GW239" s="49">
        <f t="shared" si="6"/>
        <v>8.6082327219376127E-4</v>
      </c>
      <c r="GX239" s="50">
        <f t="shared" si="7"/>
        <v>8.7586562589390682E-3</v>
      </c>
    </row>
    <row r="240" spans="7:206" customFormat="1" x14ac:dyDescent="0.35">
      <c r="G240" s="23">
        <v>0.25266273995178073</v>
      </c>
      <c r="H240">
        <v>0.7015594958342235</v>
      </c>
      <c r="I240">
        <v>0.9310586870937223</v>
      </c>
      <c r="J240">
        <v>0.65627002777184362</v>
      </c>
      <c r="K240">
        <v>0.31333353679006315</v>
      </c>
      <c r="L240">
        <f>SUM(Таблица8[[#This Row],[Аэрофлот]:[Сбербанк]])</f>
        <v>2.854884487441633</v>
      </c>
      <c r="M240" s="30">
        <f>Таблица8[[#This Row],[Аэрофлот]]/$L240</f>
        <v>8.8501913497103027E-2</v>
      </c>
      <c r="N240" s="24">
        <f>Таблица8[[#This Row],[ГАЗПРОМ ао]]/$L240</f>
        <v>0.24574006371197063</v>
      </c>
      <c r="O240" s="24">
        <f>Таблица8[[#This Row],[ГМКНорНик]]/$L240</f>
        <v>0.32612832189511043</v>
      </c>
      <c r="P240" s="24">
        <f>Таблица8[[#This Row],[ЛУКОЙЛ]]/$L240</f>
        <v>0.22987621063434036</v>
      </c>
      <c r="Q240" s="24">
        <f>Таблица8[[#This Row],[Сбербанк]]/$L240</f>
        <v>0.10975349026147564</v>
      </c>
      <c r="R240" s="24">
        <f>SUM(Таблица810[[#This Row],[Аэрофлот]:[Сбербанк]])</f>
        <v>1.0000000000000002</v>
      </c>
      <c r="S240" s="30">
        <f>INT($U$1*Таблица810[[#This Row],[Аэрофлот]]/B$8)</f>
        <v>12281</v>
      </c>
      <c r="T240" s="24">
        <f>INT($U$1*Таблица810[[#This Row],[ГАЗПРОМ ао]]/C$8)</f>
        <v>11552</v>
      </c>
      <c r="U240" s="24">
        <f>INT($U$1*Таблица810[[#This Row],[ГМКНорНик]]/D$8)</f>
        <v>134</v>
      </c>
      <c r="V240" s="24">
        <f>INT($U$1*Таблица810[[#This Row],[ЛУКОЙЛ]]/E$8)</f>
        <v>441</v>
      </c>
      <c r="W240" s="31">
        <f>INT($U$1*Таблица810[[#This Row],[Сбербанк]]/F$8)</f>
        <v>4035</v>
      </c>
      <c r="AA240" cm="1">
        <f t="array" ref="AA240">MMULT($S240:$W240,AA$2:AA$6)/MMULT($S240:$W240,Z$2:Z$6)-1</f>
        <v>1.6436527393406841E-2</v>
      </c>
      <c r="AB240" cm="1">
        <f t="array" ref="AB240">MMULT($S240:$W240,AB$2:AB$6)/MMULT($S240:$W240,AA$2:AA$6)-1</f>
        <v>3.6663893961503824E-3</v>
      </c>
      <c r="AC240" cm="1">
        <f t="array" ref="AC240">MMULT($S240:$W240,AC$2:AC$6)/MMULT($S240:$W240,AB$2:AB$6)-1</f>
        <v>0</v>
      </c>
      <c r="AD240" cm="1">
        <f t="array" ref="AD240">MMULT($S240:$W240,AD$2:AD$6)/MMULT($S240:$W240,AC$2:AC$6)-1</f>
        <v>4.5325442570717245E-2</v>
      </c>
      <c r="AE240" cm="1">
        <f t="array" ref="AE240">MMULT($S240:$W240,AE$2:AE$6)/MMULT($S240:$W240,AD$2:AD$6)-1</f>
        <v>0</v>
      </c>
      <c r="AF240" cm="1">
        <f t="array" ref="AF240">MMULT($S240:$W240,AF$2:AF$6)/MMULT($S240:$W240,AE$2:AE$6)-1</f>
        <v>0</v>
      </c>
      <c r="AG240" cm="1">
        <f t="array" ref="AG240">MMULT($S240:$W240,AG$2:AG$6)/MMULT($S240:$W240,AF$2:AF$6)-1</f>
        <v>3.6421567176767589E-3</v>
      </c>
      <c r="AH240" cm="1">
        <f t="array" ref="AH240">MMULT($S240:$W240,AH$2:AH$6)/MMULT($S240:$W240,AG$2:AG$6)-1</f>
        <v>2.0501942400825701E-3</v>
      </c>
      <c r="AI240" cm="1">
        <f t="array" ref="AI240">MMULT($S240:$W240,AI$2:AI$6)/MMULT($S240:$W240,AH$2:AH$6)-1</f>
        <v>-3.2291318305337491E-3</v>
      </c>
      <c r="AJ240" cm="1">
        <f t="array" ref="AJ240">MMULT($S240:$W240,AJ$2:AJ$6)/MMULT($S240:$W240,AI$2:AI$6)-1</f>
        <v>1.5446018946780438E-2</v>
      </c>
      <c r="AK240" cm="1">
        <f t="array" ref="AK240">MMULT($S240:$W240,AK$2:AK$6)/MMULT($S240:$W240,AJ$2:AJ$6)-1</f>
        <v>-1.624411449065355E-2</v>
      </c>
      <c r="AL240" cm="1">
        <f t="array" ref="AL240">MMULT($S240:$W240,AL$2:AL$6)/MMULT($S240:$W240,AK$2:AK$6)-1</f>
        <v>0</v>
      </c>
      <c r="AM240" cm="1">
        <f t="array" ref="AM240">MMULT($S240:$W240,AM$2:AM$6)/MMULT($S240:$W240,AL$2:AL$6)-1</f>
        <v>0</v>
      </c>
      <c r="AN240" cm="1">
        <f t="array" ref="AN240">MMULT($S240:$W240,AN$2:AN$6)/MMULT($S240:$W240,AM$2:AM$6)-1</f>
        <v>2.3945427003184694E-3</v>
      </c>
      <c r="AO240" cm="1">
        <f t="array" ref="AO240">MMULT($S240:$W240,AO$2:AO$6)/MMULT($S240:$W240,AN$2:AN$6)-1</f>
        <v>-3.3692669431071298E-3</v>
      </c>
      <c r="AP240" cm="1">
        <f t="array" ref="AP240">MMULT($S240:$W240,AP$2:AP$6)/MMULT($S240:$W240,AO$2:AO$6)-1</f>
        <v>9.7938797977474845E-3</v>
      </c>
      <c r="AQ240" cm="1">
        <f t="array" ref="AQ240">MMULT($S240:$W240,AQ$2:AQ$6)/MMULT($S240:$W240,AP$2:AP$6)-1</f>
        <v>-1.4902506205408672E-2</v>
      </c>
      <c r="AR240" cm="1">
        <f t="array" ref="AR240">MMULT($S240:$W240,AR$2:AR$6)/MMULT($S240:$W240,AQ$2:AQ$6)-1</f>
        <v>-1.0943217475264944E-2</v>
      </c>
      <c r="AS240" cm="1">
        <f t="array" ref="AS240">MMULT($S240:$W240,AS$2:AS$6)/MMULT($S240:$W240,AR$2:AR$6)-1</f>
        <v>0</v>
      </c>
      <c r="AT240" cm="1">
        <f t="array" ref="AT240">MMULT($S240:$W240,AT$2:AT$6)/MMULT($S240:$W240,AS$2:AS$6)-1</f>
        <v>0</v>
      </c>
      <c r="AU240" cm="1">
        <f t="array" ref="AU240">MMULT($S240:$W240,AU$2:AU$6)/MMULT($S240:$W240,AT$2:AT$6)-1</f>
        <v>-1.6456895478776934E-3</v>
      </c>
      <c r="AV240" cm="1">
        <f t="array" ref="AV240">MMULT($S240:$W240,AV$2:AV$6)/MMULT($S240:$W240,AU$2:AU$6)-1</f>
        <v>-6.8199847542853576E-3</v>
      </c>
      <c r="AW240" cm="1">
        <f t="array" ref="AW240">MMULT($S240:$W240,AW$2:AW$6)/MMULT($S240:$W240,AV$2:AV$6)-1</f>
        <v>-1.8094999023615777E-2</v>
      </c>
      <c r="AX240" cm="1">
        <f t="array" ref="AX240">MMULT($S240:$W240,AX$2:AX$6)/MMULT($S240:$W240,AW$2:AW$6)-1</f>
        <v>8.1960546703367942E-3</v>
      </c>
      <c r="AY240" cm="1">
        <f t="array" ref="AY240">MMULT($S240:$W240,AY$2:AY$6)/MMULT($S240:$W240,AX$2:AX$6)-1</f>
        <v>-2.961830268176735E-2</v>
      </c>
      <c r="AZ240" cm="1">
        <f t="array" ref="AZ240">MMULT($S240:$W240,AZ$2:AZ$6)/MMULT($S240:$W240,AY$2:AY$6)-1</f>
        <v>0</v>
      </c>
      <c r="BA240" cm="1">
        <f t="array" ref="BA240">MMULT($S240:$W240,BA$2:BA$6)/MMULT($S240:$W240,AZ$2:AZ$6)-1</f>
        <v>0</v>
      </c>
      <c r="BB240" cm="1">
        <f t="array" ref="BB240">MMULT($S240:$W240,BB$2:BB$6)/MMULT($S240:$W240,BA$2:BA$6)-1</f>
        <v>1.2987940267391807E-2</v>
      </c>
      <c r="BC240" cm="1">
        <f t="array" ref="BC240">MMULT($S240:$W240,BC$2:BC$6)/MMULT($S240:$W240,BB$2:BB$6)-1</f>
        <v>2.7453810937614342E-3</v>
      </c>
      <c r="BD240" cm="1">
        <f t="array" ref="BD240">MMULT($S240:$W240,BD$2:BD$6)/MMULT($S240:$W240,BC$2:BC$6)-1</f>
        <v>1.3840087712393201E-2</v>
      </c>
      <c r="BE240" cm="1">
        <f t="array" ref="BE240">MMULT($S240:$W240,BE$2:BE$6)/MMULT($S240:$W240,BD$2:BD$6)-1</f>
        <v>1.6435394127854552E-2</v>
      </c>
      <c r="BF240" cm="1">
        <f t="array" ref="BF240">MMULT($S240:$W240,BF$2:BF$6)/MMULT($S240:$W240,BE$2:BE$6)-1</f>
        <v>3.3433290234774482E-4</v>
      </c>
      <c r="BG240" cm="1">
        <f t="array" ref="BG240">MMULT($S240:$W240,BG$2:BG$6)/MMULT($S240:$W240,BF$2:BF$6)-1</f>
        <v>0</v>
      </c>
      <c r="BH240" cm="1">
        <f t="array" ref="BH240">MMULT($S240:$W240,BH$2:BH$6)/MMULT($S240:$W240,BG$2:BG$6)-1</f>
        <v>0</v>
      </c>
      <c r="BI240" cm="1">
        <f t="array" ref="BI240">MMULT($S240:$W240,BI$2:BI$6)/MMULT($S240:$W240,BH$2:BH$6)-1</f>
        <v>1.4253029192398348E-2</v>
      </c>
      <c r="BJ240" cm="1">
        <f t="array" ref="BJ240">MMULT($S240:$W240,BJ$2:BJ$6)/MMULT($S240:$W240,BI$2:BI$6)-1</f>
        <v>-1.0500207971643749E-2</v>
      </c>
      <c r="BK240" cm="1">
        <f t="array" ref="BK240">MMULT($S240:$W240,BK$2:BK$6)/MMULT($S240:$W240,BJ$2:BJ$6)-1</f>
        <v>-1.3178100457518771E-2</v>
      </c>
      <c r="BL240" cm="1">
        <f t="array" ref="BL240">MMULT($S240:$W240,BL$2:BL$6)/MMULT($S240:$W240,BK$2:BK$6)-1</f>
        <v>2.1050951614065561E-4</v>
      </c>
      <c r="BM240" cm="1">
        <f t="array" ref="BM240">MMULT($S240:$W240,BM$2:BM$6)/MMULT($S240:$W240,BL$2:BL$6)-1</f>
        <v>1.1304497623814136E-2</v>
      </c>
      <c r="BN240" cm="1">
        <f t="array" ref="BN240">MMULT($S240:$W240,BN$2:BN$6)/MMULT($S240:$W240,BM$2:BM$6)-1</f>
        <v>0</v>
      </c>
      <c r="BO240" cm="1">
        <f t="array" ref="BO240">MMULT($S240:$W240,BO$2:BO$6)/MMULT($S240:$W240,BN$2:BN$6)-1</f>
        <v>0</v>
      </c>
      <c r="BP240" cm="1">
        <f t="array" ref="BP240">MMULT($S240:$W240,BP$2:BP$6)/MMULT($S240:$W240,BO$2:BO$6)-1</f>
        <v>2.3846425871603349E-2</v>
      </c>
      <c r="BQ240" cm="1">
        <f t="array" ref="BQ240">MMULT($S240:$W240,BQ$2:BQ$6)/MMULT($S240:$W240,BP$2:BP$6)-1</f>
        <v>-1.7497057744741973E-4</v>
      </c>
      <c r="BR240" cm="1">
        <f t="array" ref="BR240">MMULT($S240:$W240,BR$2:BR$6)/MMULT($S240:$W240,BQ$2:BQ$6)-1</f>
        <v>-4.5530334080416957E-3</v>
      </c>
      <c r="BS240" cm="1">
        <f t="array" ref="BS240">MMULT($S240:$W240,BS$2:BS$6)/MMULT($S240:$W240,BR$2:BR$6)-1</f>
        <v>-1.0615828622616674E-2</v>
      </c>
      <c r="BT240" cm="1">
        <f t="array" ref="BT240">MMULT($S240:$W240,BT$2:BT$6)/MMULT($S240:$W240,BS$2:BS$6)-1</f>
        <v>2.3403125887507148E-2</v>
      </c>
      <c r="BU240" cm="1">
        <f t="array" ref="BU240">MMULT($S240:$W240,BU$2:BU$6)/MMULT($S240:$W240,BT$2:BT$6)-1</f>
        <v>-1.4190184378170101E-2</v>
      </c>
      <c r="BV240" cm="1">
        <f t="array" ref="BV240">MMULT($S240:$W240,BV$2:BV$6)/MMULT($S240:$W240,BU$2:BU$6)-1</f>
        <v>0</v>
      </c>
      <c r="BW240" cm="1">
        <f t="array" ref="BW240">MMULT($S240:$W240,BW$2:BW$6)/MMULT($S240:$W240,BV$2:BV$6)-1</f>
        <v>-4.3318058964073591E-3</v>
      </c>
      <c r="BX240" cm="1">
        <f t="array" ref="BX240">MMULT($S240:$W240,BX$2:BX$6)/MMULT($S240:$W240,BW$2:BW$6)-1</f>
        <v>0</v>
      </c>
      <c r="BY240" cm="1">
        <f t="array" ref="BY240">MMULT($S240:$W240,BY$2:BY$6)/MMULT($S240:$W240,BX$2:BX$6)-1</f>
        <v>-1.9196258177338832E-2</v>
      </c>
      <c r="BZ240" cm="1">
        <f t="array" ref="BZ240">MMULT($S240:$W240,BZ$2:BZ$6)/MMULT($S240:$W240,BY$2:BY$6)-1</f>
        <v>-2.5580209361519946E-2</v>
      </c>
      <c r="CA240" cm="1">
        <f t="array" ref="CA240">MMULT($S240:$W240,CA$2:CA$6)/MMULT($S240:$W240,BZ$2:BZ$6)-1</f>
        <v>-7.8973794554948462E-3</v>
      </c>
      <c r="CB240" cm="1">
        <f t="array" ref="CB240">MMULT($S240:$W240,CB$2:CB$6)/MMULT($S240:$W240,CA$2:CA$6)-1</f>
        <v>0</v>
      </c>
      <c r="CC240" cm="1">
        <f t="array" ref="CC240">MMULT($S240:$W240,CC$2:CC$6)/MMULT($S240:$W240,CB$2:CB$6)-1</f>
        <v>0</v>
      </c>
      <c r="CD240" cm="1">
        <f t="array" ref="CD240">MMULT($S240:$W240,CD$2:CD$6)/MMULT($S240:$W240,CC$2:CC$6)-1</f>
        <v>1.8929594983674303E-2</v>
      </c>
      <c r="CE240" cm="1">
        <f t="array" ref="CE240">MMULT($S240:$W240,CE$2:CE$6)/MMULT($S240:$W240,CD$2:CD$6)-1</f>
        <v>-8.1556633022583647E-4</v>
      </c>
      <c r="CF240" cm="1">
        <f t="array" ref="CF240">MMULT($S240:$W240,CF$2:CF$6)/MMULT($S240:$W240,CE$2:CE$6)-1</f>
        <v>-5.5791807358814838E-3</v>
      </c>
      <c r="CG240" cm="1">
        <f t="array" ref="CG240">MMULT($S240:$W240,CG$2:CG$6)/MMULT($S240:$W240,CF$2:CF$6)-1</f>
        <v>-1.4172989397944979E-2</v>
      </c>
      <c r="CH240" cm="1">
        <f t="array" ref="CH240">MMULT($S240:$W240,CH$2:CH$6)/MMULT($S240:$W240,CG$2:CG$6)-1</f>
        <v>2.8866848339433204E-2</v>
      </c>
      <c r="CI240" cm="1">
        <f t="array" ref="CI240">MMULT($S240:$W240,CI$2:CI$6)/MMULT($S240:$W240,CH$2:CH$6)-1</f>
        <v>0</v>
      </c>
      <c r="CJ240" cm="1">
        <f t="array" ref="CJ240">MMULT($S240:$W240,CJ$2:CJ$6)/MMULT($S240:$W240,CI$2:CI$6)-1</f>
        <v>0</v>
      </c>
      <c r="CK240" cm="1">
        <f t="array" ref="CK240">MMULT($S240:$W240,CK$2:CK$6)/MMULT($S240:$W240,CJ$2:CJ$6)-1</f>
        <v>0</v>
      </c>
      <c r="CL240" cm="1">
        <f t="array" ref="CL240">MMULT($S240:$W240,CL$2:CL$6)/MMULT($S240:$W240,CK$2:CK$6)-1</f>
        <v>2.018515857203651E-2</v>
      </c>
      <c r="CM240" cm="1">
        <f t="array" ref="CM240">MMULT($S240:$W240,CM$2:CM$6)/MMULT($S240:$W240,CL$2:CL$6)-1</f>
        <v>-6.3285126826199134E-3</v>
      </c>
      <c r="CN240" cm="1">
        <f t="array" ref="CN240">MMULT($S240:$W240,CN$2:CN$6)/MMULT($S240:$W240,CM$2:CM$6)-1</f>
        <v>1.4338599375542715E-2</v>
      </c>
      <c r="CO240" cm="1">
        <f t="array" ref="CO240">MMULT($S240:$W240,CO$2:CO$6)/MMULT($S240:$W240,CN$2:CN$6)-1</f>
        <v>5.9949153358314078E-3</v>
      </c>
      <c r="CP240" cm="1">
        <f t="array" ref="CP240">MMULT($S240:$W240,CP$2:CP$6)/MMULT($S240:$W240,CO$2:CO$6)-1</f>
        <v>0</v>
      </c>
      <c r="CQ240" cm="1">
        <f t="array" ref="CQ240">MMULT($S240:$W240,CQ$2:CQ$6)/MMULT($S240:$W240,CP$2:CP$6)-1</f>
        <v>0</v>
      </c>
      <c r="CR240" cm="1">
        <f t="array" ref="CR240">MMULT($S240:$W240,CR$2:CR$6)/MMULT($S240:$W240,CQ$2:CQ$6)-1</f>
        <v>1.7775731671662687E-2</v>
      </c>
      <c r="CS240" cm="1">
        <f t="array" ref="CS240">MMULT($S240:$W240,CS$2:CS$6)/MMULT($S240:$W240,CR$2:CR$6)-1</f>
        <v>-2.1240764119050959E-2</v>
      </c>
      <c r="CT240" cm="1">
        <f t="array" ref="CT240">MMULT($S240:$W240,CT$2:CT$6)/MMULT($S240:$W240,CS$2:CS$6)-1</f>
        <v>-1.1415057773307202E-2</v>
      </c>
      <c r="CU240" cm="1">
        <f t="array" ref="CU240">MMULT($S240:$W240,CU$2:CU$6)/MMULT($S240:$W240,CT$2:CT$6)-1</f>
        <v>-2.395276661118928E-2</v>
      </c>
      <c r="CV240" cm="1">
        <f t="array" ref="CV240">MMULT($S240:$W240,CV$2:CV$6)/MMULT($S240:$W240,CU$2:CU$6)-1</f>
        <v>5.3214333040043638E-3</v>
      </c>
      <c r="CW240" cm="1">
        <f t="array" ref="CW240">MMULT($S240:$W240,CW$2:CW$6)/MMULT($S240:$W240,CV$2:CV$6)-1</f>
        <v>0</v>
      </c>
      <c r="CX240" cm="1">
        <f t="array" ref="CX240">MMULT($S240:$W240,CX$2:CX$6)/MMULT($S240:$W240,CW$2:CW$6)-1</f>
        <v>0</v>
      </c>
      <c r="CY240" cm="1">
        <f t="array" ref="CY240">MMULT($S240:$W240,CY$2:CY$6)/MMULT($S240:$W240,CX$2:CX$6)-1</f>
        <v>-5.9066537295671129E-4</v>
      </c>
      <c r="CZ240" cm="1">
        <f t="array" ref="CZ240">MMULT($S240:$W240,CZ$2:CZ$6)/MMULT($S240:$W240,CY$2:CY$6)-1</f>
        <v>-1.8041518598627682E-2</v>
      </c>
      <c r="DA240" cm="1">
        <f t="array" ref="DA240">MMULT($S240:$W240,DA$2:DA$6)/MMULT($S240:$W240,CZ$2:CZ$6)-1</f>
        <v>-1.9106673591191559E-3</v>
      </c>
      <c r="DB240" cm="1">
        <f t="array" ref="DB240">MMULT($S240:$W240,DB$2:DB$6)/MMULT($S240:$W240,DA$2:DA$6)-1</f>
        <v>1.8661658034084816E-3</v>
      </c>
      <c r="DC240" cm="1">
        <f t="array" ref="DC240">MMULT($S240:$W240,DC$2:DC$6)/MMULT($S240:$W240,DB$2:DB$6)-1</f>
        <v>2.3868790840500864E-2</v>
      </c>
      <c r="DD240" cm="1">
        <f t="array" ref="DD240">MMULT($S240:$W240,DD$2:DD$6)/MMULT($S240:$W240,DC$2:DC$6)-1</f>
        <v>0</v>
      </c>
      <c r="DE240" cm="1">
        <f t="array" ref="DE240">MMULT($S240:$W240,DE$2:DE$6)/MMULT($S240:$W240,DD$2:DD$6)-1</f>
        <v>0</v>
      </c>
      <c r="DF240" cm="1">
        <f t="array" ref="DF240">MMULT($S240:$W240,DF$2:DF$6)/MMULT($S240:$W240,DE$2:DE$6)-1</f>
        <v>1.2433634893301182E-2</v>
      </c>
      <c r="DG240" cm="1">
        <f t="array" ref="DG240">MMULT($S240:$W240,DG$2:DG$6)/MMULT($S240:$W240,DF$2:DF$6)-1</f>
        <v>-7.4181589376384194E-3</v>
      </c>
      <c r="DH240" cm="1">
        <f t="array" ref="DH240">MMULT($S240:$W240,DH$2:DH$6)/MMULT($S240:$W240,DG$2:DG$6)-1</f>
        <v>6.2882393374672496E-3</v>
      </c>
      <c r="DI240" cm="1">
        <f t="array" ref="DI240">MMULT($S240:$W240,DI$2:DI$6)/MMULT($S240:$W240,DH$2:DH$6)-1</f>
        <v>-1.7437717821033871E-5</v>
      </c>
      <c r="DJ240" cm="1">
        <f t="array" ref="DJ240">MMULT($S240:$W240,DJ$2:DJ$6)/MMULT($S240:$W240,DI$2:DI$6)-1</f>
        <v>3.4903722898045331E-3</v>
      </c>
      <c r="DK240" cm="1">
        <f t="array" ref="DK240">MMULT($S240:$W240,DK$2:DK$6)/MMULT($S240:$W240,DJ$2:DJ$6)-1</f>
        <v>0</v>
      </c>
      <c r="DL240" cm="1">
        <f t="array" ref="DL240">MMULT($S240:$W240,DL$2:DL$6)/MMULT($S240:$W240,DK$2:DK$6)-1</f>
        <v>0</v>
      </c>
      <c r="DM240" cm="1">
        <f t="array" ref="DM240">MMULT($S240:$W240,DM$2:DM$6)/MMULT($S240:$W240,DL$2:DL$6)-1</f>
        <v>-1.1506807770113592E-2</v>
      </c>
      <c r="DN240" cm="1">
        <f t="array" ref="DN240">MMULT($S240:$W240,DN$2:DN$6)/MMULT($S240:$W240,DM$2:DM$6)-1</f>
        <v>-1.704737314645266E-2</v>
      </c>
      <c r="DO240" cm="1">
        <f t="array" ref="DO240">MMULT($S240:$W240,DO$2:DO$6)/MMULT($S240:$W240,DN$2:DN$6)-1</f>
        <v>1.2177883933952138E-2</v>
      </c>
      <c r="DP240" cm="1">
        <f t="array" ref="DP240">MMULT($S240:$W240,DP$2:DP$6)/MMULT($S240:$W240,DO$2:DO$6)-1</f>
        <v>4.932482611215816E-3</v>
      </c>
      <c r="DQ240" cm="1">
        <f t="array" ref="DQ240">MMULT($S240:$W240,DQ$2:DQ$6)/MMULT($S240:$W240,DP$2:DP$6)-1</f>
        <v>-1.0346288969957929E-3</v>
      </c>
      <c r="DR240" cm="1">
        <f t="array" ref="DR240">MMULT($S240:$W240,DR$2:DR$6)/MMULT($S240:$W240,DQ$2:DQ$6)-1</f>
        <v>0</v>
      </c>
      <c r="DS240" cm="1">
        <f t="array" ref="DS240">MMULT($S240:$W240,DS$2:DS$6)/MMULT($S240:$W240,DR$2:DR$6)-1</f>
        <v>0</v>
      </c>
      <c r="DT240" cm="1">
        <f t="array" ref="DT240">MMULT($S240:$W240,DT$2:DT$6)/MMULT($S240:$W240,DS$2:DS$6)-1</f>
        <v>1.8201098935265669E-2</v>
      </c>
      <c r="DU240" cm="1">
        <f t="array" ref="DU240">MMULT($S240:$W240,DU$2:DU$6)/MMULT($S240:$W240,DT$2:DT$6)-1</f>
        <v>7.4781857247343542E-3</v>
      </c>
      <c r="DV240" cm="1">
        <f t="array" ref="DV240">MMULT($S240:$W240,DV$2:DV$6)/MMULT($S240:$W240,DU$2:DU$6)-1</f>
        <v>5.1355595765429918E-3</v>
      </c>
      <c r="DW240" cm="1">
        <f t="array" ref="DW240">MMULT($S240:$W240,DW$2:DW$6)/MMULT($S240:$W240,DV$2:DV$6)-1</f>
        <v>-2.6962985413871987E-3</v>
      </c>
      <c r="DX240" cm="1">
        <f t="array" ref="DX240">MMULT($S240:$W240,DX$2:DX$6)/MMULT($S240:$W240,DW$2:DW$6)-1</f>
        <v>8.3826113105480715E-3</v>
      </c>
      <c r="DY240" cm="1">
        <f t="array" ref="DY240">MMULT($S240:$W240,DY$2:DY$6)/MMULT($S240:$W240,DX$2:DX$6)-1</f>
        <v>0</v>
      </c>
      <c r="DZ240" cm="1">
        <f t="array" ref="DZ240">MMULT($S240:$W240,DZ$2:DZ$6)/MMULT($S240:$W240,DY$2:DY$6)-1</f>
        <v>0</v>
      </c>
      <c r="EA240" cm="1">
        <f t="array" ref="EA240">MMULT($S240:$W240,EA$2:EA$6)/MMULT($S240:$W240,DZ$2:DZ$6)-1</f>
        <v>-1.103360189230651E-2</v>
      </c>
      <c r="EB240" cm="1">
        <f t="array" ref="EB240">MMULT($S240:$W240,EB$2:EB$6)/MMULT($S240:$W240,EA$2:EA$6)-1</f>
        <v>-7.5570078395865714E-3</v>
      </c>
      <c r="EC240" cm="1">
        <f t="array" ref="EC240">MMULT($S240:$W240,EC$2:EC$6)/MMULT($S240:$W240,EB$2:EB$6)-1</f>
        <v>3.9762479681166862E-3</v>
      </c>
      <c r="ED240" cm="1">
        <f t="array" ref="ED240">MMULT($S240:$W240,ED$2:ED$6)/MMULT($S240:$W240,EC$2:EC$6)-1</f>
        <v>9.2423390949600837E-3</v>
      </c>
      <c r="EE240" cm="1">
        <f t="array" ref="EE240">MMULT($S240:$W240,EE$2:EE$6)/MMULT($S240:$W240,ED$2:ED$6)-1</f>
        <v>2.1236702597038359E-3</v>
      </c>
      <c r="EF240" cm="1">
        <f t="array" ref="EF240">MMULT($S240:$W240,EF$2:EF$6)/MMULT($S240:$W240,EE$2:EE$6)-1</f>
        <v>0</v>
      </c>
      <c r="EG240" cm="1">
        <f t="array" ref="EG240">MMULT($S240:$W240,EG$2:EG$6)/MMULT($S240:$W240,EF$2:EF$6)-1</f>
        <v>0</v>
      </c>
      <c r="EH240" cm="1">
        <f t="array" ref="EH240">MMULT($S240:$W240,EH$2:EH$6)/MMULT($S240:$W240,EG$2:EG$6)-1</f>
        <v>9.411980695323674E-3</v>
      </c>
      <c r="EI240" cm="1">
        <f t="array" ref="EI240">MMULT($S240:$W240,EI$2:EI$6)/MMULT($S240:$W240,EH$2:EH$6)-1</f>
        <v>4.9693647057074131E-3</v>
      </c>
      <c r="EJ240" cm="1">
        <f t="array" ref="EJ240">MMULT($S240:$W240,EJ$2:EJ$6)/MMULT($S240:$W240,EI$2:EI$6)-1</f>
        <v>-7.3886251557664373E-3</v>
      </c>
      <c r="EK240" cm="1">
        <f t="array" ref="EK240">MMULT($S240:$W240,EK$2:EK$6)/MMULT($S240:$W240,EJ$2:EJ$6)-1</f>
        <v>-2.128831027975342E-3</v>
      </c>
      <c r="EL240" cm="1">
        <f t="array" ref="EL240">MMULT($S240:$W240,EL$2:EL$6)/MMULT($S240:$W240,EK$2:EK$6)-1</f>
        <v>-1.1652633699217319E-2</v>
      </c>
      <c r="EM240" cm="1">
        <f t="array" ref="EM240">MMULT($S240:$W240,EM$2:EM$6)/MMULT($S240:$W240,EL$2:EL$6)-1</f>
        <v>0</v>
      </c>
      <c r="EN240" cm="1">
        <f t="array" ref="EN240">MMULT($S240:$W240,EN$2:EN$6)/MMULT($S240:$W240,EM$2:EM$6)-1</f>
        <v>0</v>
      </c>
      <c r="EO240" cm="1">
        <f t="array" ref="EO240">MMULT($S240:$W240,EO$2:EO$6)/MMULT($S240:$W240,EN$2:EN$6)-1</f>
        <v>0</v>
      </c>
      <c r="EP240" cm="1">
        <f t="array" ref="EP240">MMULT($S240:$W240,EP$2:EP$6)/MMULT($S240:$W240,EO$2:EO$6)-1</f>
        <v>1.9195463196058249E-2</v>
      </c>
      <c r="EQ240" cm="1">
        <f t="array" ref="EQ240">MMULT($S240:$W240,EQ$2:EQ$6)/MMULT($S240:$W240,EP$2:EP$6)-1</f>
        <v>1.5601373895407944E-2</v>
      </c>
      <c r="ER240" cm="1">
        <f t="array" ref="ER240">MMULT($S240:$W240,ER$2:ER$6)/MMULT($S240:$W240,EQ$2:EQ$6)-1</f>
        <v>9.8998249300819019E-3</v>
      </c>
      <c r="ES240" cm="1">
        <f t="array" ref="ES240">MMULT($S240:$W240,ES$2:ES$6)/MMULT($S240:$W240,ER$2:ER$6)-1</f>
        <v>2.2356446616556003E-3</v>
      </c>
      <c r="ET240" cm="1">
        <f t="array" ref="ET240">MMULT($S240:$W240,ET$2:ET$6)/MMULT($S240:$W240,ES$2:ES$6)-1</f>
        <v>0</v>
      </c>
      <c r="EU240" cm="1">
        <f t="array" ref="EU240">MMULT($S240:$W240,EU$2:EU$6)/MMULT($S240:$W240,ET$2:ET$6)-1</f>
        <v>0</v>
      </c>
      <c r="EV240" cm="1">
        <f t="array" ref="EV240">MMULT($S240:$W240,EV$2:EV$6)/MMULT($S240:$W240,EU$2:EU$6)-1</f>
        <v>3.607951500351092E-3</v>
      </c>
      <c r="EW240" cm="1">
        <f t="array" ref="EW240">MMULT($S240:$W240,EW$2:EW$6)/MMULT($S240:$W240,EV$2:EV$6)-1</f>
        <v>-4.5001268565734165E-3</v>
      </c>
      <c r="EX240" cm="1">
        <f t="array" ref="EX240">MMULT($S240:$W240,EX$2:EX$6)/MMULT($S240:$W240,EW$2:EW$6)-1</f>
        <v>-4.7418154175304927E-5</v>
      </c>
      <c r="EY240" cm="1">
        <f t="array" ref="EY240">MMULT($S240:$W240,EY$2:EY$6)/MMULT($S240:$W240,EX$2:EX$6)-1</f>
        <v>6.3710327826489443E-3</v>
      </c>
      <c r="EZ240" cm="1">
        <f t="array" ref="EZ240">MMULT($S240:$W240,EZ$2:EZ$6)/MMULT($S240:$W240,EY$2:EY$6)-1</f>
        <v>2.7104252448322264E-3</v>
      </c>
      <c r="FA240" cm="1">
        <f t="array" ref="FA240">MMULT($S240:$W240,FA$2:FA$6)/MMULT($S240:$W240,EZ$2:EZ$6)-1</f>
        <v>0</v>
      </c>
      <c r="FB240" cm="1">
        <f t="array" ref="FB240">MMULT($S240:$W240,FB$2:FB$6)/MMULT($S240:$W240,FA$2:FA$6)-1</f>
        <v>0</v>
      </c>
      <c r="FC240" cm="1">
        <f t="array" ref="FC240">MMULT($S240:$W240,FC$2:FC$6)/MMULT($S240:$W240,FB$2:FB$6)-1</f>
        <v>5.9070332328856612E-3</v>
      </c>
      <c r="FD240" cm="1">
        <f t="array" ref="FD240">MMULT($S240:$W240,FD$2:FD$6)/MMULT($S240:$W240,FC$2:FC$6)-1</f>
        <v>1.2976483482147083E-2</v>
      </c>
      <c r="FE240" cm="1">
        <f t="array" ref="FE240">MMULT($S240:$W240,FE$2:FE$6)/MMULT($S240:$W240,FD$2:FD$6)-1</f>
        <v>-1.782122475681569E-2</v>
      </c>
      <c r="FF240" cm="1">
        <f t="array" ref="FF240">MMULT($S240:$W240,FF$2:FF$6)/MMULT($S240:$W240,FE$2:FE$6)-1</f>
        <v>-6.6248823394530199E-3</v>
      </c>
      <c r="FG240" cm="1">
        <f t="array" ref="FG240">MMULT($S240:$W240,FG$2:FG$6)/MMULT($S240:$W240,FF$2:FF$6)-1</f>
        <v>3.703944147966487E-3</v>
      </c>
      <c r="FH240" cm="1">
        <f t="array" ref="FH240">MMULT($S240:$W240,FH$2:FH$6)/MMULT($S240:$W240,FG$2:FG$6)-1</f>
        <v>0</v>
      </c>
      <c r="FI240" cm="1">
        <f t="array" ref="FI240">MMULT($S240:$W240,FI$2:FI$6)/MMULT($S240:$W240,FH$2:FH$6)-1</f>
        <v>0</v>
      </c>
      <c r="FJ240" cm="1">
        <f t="array" ref="FJ240">MMULT($S240:$W240,FJ$2:FJ$6)/MMULT($S240:$W240,FI$2:FI$6)-1</f>
        <v>3.7410848237691141E-3</v>
      </c>
      <c r="FK240" cm="1">
        <f t="array" ref="FK240">MMULT($S240:$W240,FK$2:FK$6)/MMULT($S240:$W240,FJ$2:FJ$6)-1</f>
        <v>1.0462031627087587E-3</v>
      </c>
      <c r="FL240" cm="1">
        <f t="array" ref="FL240">MMULT($S240:$W240,FL$2:FL$6)/MMULT($S240:$W240,FK$2:FK$6)-1</f>
        <v>9.8457367436739496E-3</v>
      </c>
      <c r="FM240" cm="1">
        <f t="array" ref="FM240">MMULT($S240:$W240,FM$2:FM$6)/MMULT($S240:$W240,FL$2:FL$6)-1</f>
        <v>1.4644460548378646E-3</v>
      </c>
      <c r="FN240" cm="1">
        <f t="array" ref="FN240">MMULT($S240:$W240,FN$2:FN$6)/MMULT($S240:$W240,FM$2:FM$6)-1</f>
        <v>-3.1391809429595074E-3</v>
      </c>
      <c r="FO240" cm="1">
        <f t="array" ref="FO240">MMULT($S240:$W240,FO$2:FO$6)/MMULT($S240:$W240,FN$2:FN$6)-1</f>
        <v>0</v>
      </c>
      <c r="FP240" cm="1">
        <f t="array" ref="FP240">MMULT($S240:$W240,FP$2:FP$6)/MMULT($S240:$W240,FO$2:FO$6)-1</f>
        <v>0</v>
      </c>
      <c r="FQ240" cm="1">
        <f t="array" ref="FQ240">MMULT($S240:$W240,FQ$2:FQ$6)/MMULT($S240:$W240,FP$2:FP$6)-1</f>
        <v>-7.5311579771607517E-3</v>
      </c>
      <c r="FR240" cm="1">
        <f t="array" ref="FR240">MMULT($S240:$W240,FR$2:FR$6)/MMULT($S240:$W240,FQ$2:FQ$6)-1</f>
        <v>1.682468299835338E-2</v>
      </c>
      <c r="FS240" cm="1">
        <f t="array" ref="FS240">MMULT($S240:$W240,FS$2:FS$6)/MMULT($S240:$W240,FR$2:FR$6)-1</f>
        <v>1.8968601836137688E-2</v>
      </c>
      <c r="FT240" cm="1">
        <f t="array" ref="FT240">MMULT($S240:$W240,FT$2:FT$6)/MMULT($S240:$W240,FS$2:FS$6)-1</f>
        <v>-1.1721604774038719E-3</v>
      </c>
      <c r="FU240" cm="1">
        <f t="array" ref="FU240">MMULT($S240:$W240,FU$2:FU$6)/MMULT($S240:$W240,FT$2:FT$6)-1</f>
        <v>3.4364546958931541E-4</v>
      </c>
      <c r="FV240" cm="1">
        <f t="array" ref="FV240">MMULT($S240:$W240,FV$2:FV$6)/MMULT($S240:$W240,FU$2:FU$6)-1</f>
        <v>0</v>
      </c>
      <c r="FW240" cm="1">
        <f t="array" ref="FW240">MMULT($S240:$W240,FW$2:FW$6)/MMULT($S240:$W240,FV$2:FV$6)-1</f>
        <v>0</v>
      </c>
      <c r="FX240" cm="1">
        <f t="array" ref="FX240">MMULT($S240:$W240,FX$2:FX$6)/MMULT($S240:$W240,FW$2:FW$6)-1</f>
        <v>2.723117850776724E-3</v>
      </c>
      <c r="FY240" cm="1">
        <f t="array" ref="FY240">MMULT($S240:$W240,FY$2:FY$6)/MMULT($S240:$W240,FX$2:FX$6)-1</f>
        <v>-4.3862083535173291E-3</v>
      </c>
      <c r="FZ240" cm="1">
        <f t="array" ref="FZ240">MMULT($S240:$W240,FZ$2:FZ$6)/MMULT($S240:$W240,FY$2:FY$6)-1</f>
        <v>1.0768849662683655E-2</v>
      </c>
      <c r="GA240" cm="1">
        <f t="array" ref="GA240">MMULT($S240:$W240,GA$2:GA$6)/MMULT($S240:$W240,FZ$2:FZ$6)-1</f>
        <v>-4.1597194037710228E-3</v>
      </c>
      <c r="GB240" cm="1">
        <f t="array" ref="GB240">MMULT($S240:$W240,GB$2:GB$6)/MMULT($S240:$W240,GA$2:GA$6)-1</f>
        <v>-1.4619421835909696E-3</v>
      </c>
      <c r="GC240" cm="1">
        <f t="array" ref="GC240">MMULT($S240:$W240,GC$2:GC$6)/MMULT($S240:$W240,GB$2:GB$6)-1</f>
        <v>0</v>
      </c>
      <c r="GD240" cm="1">
        <f t="array" ref="GD240">MMULT($S240:$W240,GD$2:GD$6)/MMULT($S240:$W240,GC$2:GC$6)-1</f>
        <v>0</v>
      </c>
      <c r="GE240" cm="1">
        <f t="array" ref="GE240">MMULT($S240:$W240,GE$2:GE$6)/MMULT($S240:$W240,GD$2:GD$6)-1</f>
        <v>2.8542970224267883E-3</v>
      </c>
      <c r="GF240" cm="1">
        <f t="array" ref="GF240">MMULT($S240:$W240,GF$2:GF$6)/MMULT($S240:$W240,GE$2:GE$6)-1</f>
        <v>-1.1819639570704088E-2</v>
      </c>
      <c r="GG240" cm="1">
        <f t="array" ref="GG240">MMULT($S240:$W240,GG$2:GG$6)/MMULT($S240:$W240,GF$2:GF$6)-1</f>
        <v>-3.3670347790921706E-3</v>
      </c>
      <c r="GH240" cm="1">
        <f t="array" ref="GH240">MMULT($S240:$W240,GH$2:GH$6)/MMULT($S240:$W240,GG$2:GG$6)-1</f>
        <v>-3.8316139721533693E-3</v>
      </c>
      <c r="GI240" cm="1">
        <f t="array" ref="GI240">MMULT($S240:$W240,GI$2:GI$6)/MMULT($S240:$W240,GH$2:GH$6)-1</f>
        <v>-2.7320410008569995E-3</v>
      </c>
      <c r="GJ240" cm="1">
        <f t="array" ref="GJ240">MMULT($S240:$W240,GJ$2:GJ$6)/MMULT($S240:$W240,GI$2:GI$6)-1</f>
        <v>0</v>
      </c>
      <c r="GK240" cm="1">
        <f t="array" ref="GK240">MMULT($S240:$W240,GK$2:GK$6)/MMULT($S240:$W240,GJ$2:GJ$6)-1</f>
        <v>0</v>
      </c>
      <c r="GL240" cm="1">
        <f t="array" ref="GL240">MMULT($S240:$W240,GL$2:GL$6)/MMULT($S240:$W240,GK$2:GK$6)-1</f>
        <v>8.6375937247555878E-3</v>
      </c>
      <c r="GM240" cm="1">
        <f t="array" ref="GM240">MMULT($S240:$W240,GM$2:GM$6)/MMULT($S240:$W240,GL$2:GL$6)-1</f>
        <v>2.0450149184811917E-3</v>
      </c>
      <c r="GN240" cm="1">
        <f t="array" ref="GN240">MMULT($S240:$W240,GN$2:GN$6)/MMULT($S240:$W240,GM$2:GM$6)-1</f>
        <v>-9.4699136959275343E-4</v>
      </c>
      <c r="GO240" cm="1">
        <f t="array" ref="GO240">MMULT($S240:$W240,GO$2:GO$6)/MMULT($S240:$W240,GN$2:GN$6)-1</f>
        <v>-9.0998865679843277E-3</v>
      </c>
      <c r="GP240" cm="1">
        <f t="array" ref="GP240">MMULT($S240:$W240,GP$2:GP$6)/MMULT($S240:$W240,GO$2:GO$6)-1</f>
        <v>8.8646666199876378E-3</v>
      </c>
      <c r="GQ240" cm="1">
        <f t="array" ref="GQ240">MMULT($S240:$W240,GQ$2:GQ$6)/MMULT($S240:$W240,GP$2:GP$6)-1</f>
        <v>0</v>
      </c>
      <c r="GR240" cm="1">
        <f t="array" ref="GR240">MMULT($S240:$W240,GR$2:GR$6)/MMULT($S240:$W240,GQ$2:GQ$6)-1</f>
        <v>0</v>
      </c>
      <c r="GS240" cm="1">
        <f t="array" ref="GS240">MMULT($S240:$W240,GS$2:GS$6)/MMULT($S240:$W240,GR$2:GR$6)-1</f>
        <v>-1.1714467470398393E-3</v>
      </c>
      <c r="GT240" cm="1">
        <f t="array" ref="GT240">MMULT($S240:$W240,GT$2:GT$6)/MMULT($S240:$W240,GS$2:GS$6)-1</f>
        <v>-8.3369313262070532E-3</v>
      </c>
      <c r="GU240" cm="1">
        <f t="array" ref="GU240">MMULT($S240:$W240,GU$2:GU$6)/MMULT($S240:$W240,GT$2:GT$6)-1</f>
        <v>9.9526699432408439E-3</v>
      </c>
      <c r="GV240" cm="1">
        <f t="array" ref="GV240">MMULT($S240:$W240,GV$2:GV$6)/MMULT($S240:$W240,GU$2:GU$6)-1</f>
        <v>1.0687871502207624E-2</v>
      </c>
      <c r="GW240" s="49">
        <f t="shared" si="6"/>
        <v>9.6582364019597597E-4</v>
      </c>
      <c r="GX240" s="50">
        <f t="shared" si="7"/>
        <v>1.0031609467781619E-2</v>
      </c>
    </row>
    <row r="241" spans="7:206" customFormat="1" x14ac:dyDescent="0.35">
      <c r="G241" s="23">
        <v>0.1228675191503647</v>
      </c>
      <c r="H241">
        <v>1.5442365794854579E-2</v>
      </c>
      <c r="I241">
        <v>0.88332773827326272</v>
      </c>
      <c r="J241">
        <v>0.61525315103610345</v>
      </c>
      <c r="K241">
        <v>0.99636829737235633</v>
      </c>
      <c r="L241">
        <f>SUM(Таблица8[[#This Row],[Аэрофлот]:[Сбербанк]])</f>
        <v>2.6332590716269419</v>
      </c>
      <c r="M241" s="30">
        <f>Таблица8[[#This Row],[Аэрофлот]]/$L241</f>
        <v>4.6659867414584395E-2</v>
      </c>
      <c r="N241" s="24">
        <f>Таблица8[[#This Row],[ГАЗПРОМ ао]]/$L241</f>
        <v>5.8643549209586943E-3</v>
      </c>
      <c r="O241" s="24">
        <f>Таблица8[[#This Row],[ГМКНорНик]]/$L241</f>
        <v>0.33545037318622223</v>
      </c>
      <c r="P241" s="24">
        <f>Таблица8[[#This Row],[ЛУКОЙЛ]]/$L241</f>
        <v>0.2336470260998563</v>
      </c>
      <c r="Q241" s="24">
        <f>Таблица8[[#This Row],[Сбербанк]]/$L241</f>
        <v>0.37837837837837834</v>
      </c>
      <c r="R241" s="24">
        <f>SUM(Таблица810[[#This Row],[Аэрофлот]:[Сбербанк]])</f>
        <v>1</v>
      </c>
      <c r="S241" s="30">
        <f>INT($U$1*Таблица810[[#This Row],[Аэрофлот]]/B$8)</f>
        <v>6475</v>
      </c>
      <c r="T241" s="24">
        <f>INT($U$1*Таблица810[[#This Row],[ГАЗПРОМ ао]]/C$8)</f>
        <v>275</v>
      </c>
      <c r="U241" s="24">
        <f>INT($U$1*Таблица810[[#This Row],[ГМКНорНик]]/D$8)</f>
        <v>137</v>
      </c>
      <c r="V241" s="24">
        <f>INT($U$1*Таблица810[[#This Row],[ЛУКОЙЛ]]/E$8)</f>
        <v>448</v>
      </c>
      <c r="W241" s="31">
        <f>INT($U$1*Таблица810[[#This Row],[Сбербанк]]/F$8)</f>
        <v>13910</v>
      </c>
      <c r="AA241" cm="1">
        <f t="array" ref="AA241">MMULT($S241:$W241,AA$2:AA$6)/MMULT($S241:$W241,Z$2:Z$6)-1</f>
        <v>1.6505031781645529E-2</v>
      </c>
      <c r="AB241" cm="1">
        <f t="array" ref="AB241">MMULT($S241:$W241,AB$2:AB$6)/MMULT($S241:$W241,AA$2:AA$6)-1</f>
        <v>2.4981911012686986E-3</v>
      </c>
      <c r="AC241" cm="1">
        <f t="array" ref="AC241">MMULT($S241:$W241,AC$2:AC$6)/MMULT($S241:$W241,AB$2:AB$6)-1</f>
        <v>0</v>
      </c>
      <c r="AD241" cm="1">
        <f t="array" ref="AD241">MMULT($S241:$W241,AD$2:AD$6)/MMULT($S241:$W241,AC$2:AC$6)-1</f>
        <v>4.3771291887794384E-2</v>
      </c>
      <c r="AE241" cm="1">
        <f t="array" ref="AE241">MMULT($S241:$W241,AE$2:AE$6)/MMULT($S241:$W241,AD$2:AD$6)-1</f>
        <v>0</v>
      </c>
      <c r="AF241" cm="1">
        <f t="array" ref="AF241">MMULT($S241:$W241,AF$2:AF$6)/MMULT($S241:$W241,AE$2:AE$6)-1</f>
        <v>0</v>
      </c>
      <c r="AG241" cm="1">
        <f t="array" ref="AG241">MMULT($S241:$W241,AG$2:AG$6)/MMULT($S241:$W241,AF$2:AF$6)-1</f>
        <v>6.5443101326594366E-3</v>
      </c>
      <c r="AH241" cm="1">
        <f t="array" ref="AH241">MMULT($S241:$W241,AH$2:AH$6)/MMULT($S241:$W241,AG$2:AG$6)-1</f>
        <v>1.2909506180638353E-3</v>
      </c>
      <c r="AI241" cm="1">
        <f t="array" ref="AI241">MMULT($S241:$W241,AI$2:AI$6)/MMULT($S241:$W241,AH$2:AH$6)-1</f>
        <v>-6.576105507225094E-3</v>
      </c>
      <c r="AJ241" cm="1">
        <f t="array" ref="AJ241">MMULT($S241:$W241,AJ$2:AJ$6)/MMULT($S241:$W241,AI$2:AI$6)-1</f>
        <v>1.4725386386287287E-2</v>
      </c>
      <c r="AK241" cm="1">
        <f t="array" ref="AK241">MMULT($S241:$W241,AK$2:AK$6)/MMULT($S241:$W241,AJ$2:AJ$6)-1</f>
        <v>-2.085783846133038E-2</v>
      </c>
      <c r="AL241" cm="1">
        <f t="array" ref="AL241">MMULT($S241:$W241,AL$2:AL$6)/MMULT($S241:$W241,AK$2:AK$6)-1</f>
        <v>0</v>
      </c>
      <c r="AM241" cm="1">
        <f t="array" ref="AM241">MMULT($S241:$W241,AM$2:AM$6)/MMULT($S241:$W241,AL$2:AL$6)-1</f>
        <v>0</v>
      </c>
      <c r="AN241" cm="1">
        <f t="array" ref="AN241">MMULT($S241:$W241,AN$2:AN$6)/MMULT($S241:$W241,AM$2:AM$6)-1</f>
        <v>4.467828901246973E-3</v>
      </c>
      <c r="AO241" cm="1">
        <f t="array" ref="AO241">MMULT($S241:$W241,AO$2:AO$6)/MMULT($S241:$W241,AN$2:AN$6)-1</f>
        <v>-1.4393667516388042E-3</v>
      </c>
      <c r="AP241" cm="1">
        <f t="array" ref="AP241">MMULT($S241:$W241,AP$2:AP$6)/MMULT($S241:$W241,AO$2:AO$6)-1</f>
        <v>1.0330084462658595E-2</v>
      </c>
      <c r="AQ241" cm="1">
        <f t="array" ref="AQ241">MMULT($S241:$W241,AQ$2:AQ$6)/MMULT($S241:$W241,AP$2:AP$6)-1</f>
        <v>-1.1991256663633765E-2</v>
      </c>
      <c r="AR241" cm="1">
        <f t="array" ref="AR241">MMULT($S241:$W241,AR$2:AR$6)/MMULT($S241:$W241,AQ$2:AQ$6)-1</f>
        <v>-1.4584576861957133E-2</v>
      </c>
      <c r="AS241" cm="1">
        <f t="array" ref="AS241">MMULT($S241:$W241,AS$2:AS$6)/MMULT($S241:$W241,AR$2:AR$6)-1</f>
        <v>0</v>
      </c>
      <c r="AT241" cm="1">
        <f t="array" ref="AT241">MMULT($S241:$W241,AT$2:AT$6)/MMULT($S241:$W241,AS$2:AS$6)-1</f>
        <v>0</v>
      </c>
      <c r="AU241" cm="1">
        <f t="array" ref="AU241">MMULT($S241:$W241,AU$2:AU$6)/MMULT($S241:$W241,AT$2:AT$6)-1</f>
        <v>-7.5873497386954591E-3</v>
      </c>
      <c r="AV241" cm="1">
        <f t="array" ref="AV241">MMULT($S241:$W241,AV$2:AV$6)/MMULT($S241:$W241,AU$2:AU$6)-1</f>
        <v>-3.1179452184503242E-3</v>
      </c>
      <c r="AW241" cm="1">
        <f t="array" ref="AW241">MMULT($S241:$W241,AW$2:AW$6)/MMULT($S241:$W241,AV$2:AV$6)-1</f>
        <v>-2.0216678533131582E-2</v>
      </c>
      <c r="AX241" cm="1">
        <f t="array" ref="AX241">MMULT($S241:$W241,AX$2:AX$6)/MMULT($S241:$W241,AW$2:AW$6)-1</f>
        <v>7.8876883360936567E-3</v>
      </c>
      <c r="AY241" cm="1">
        <f t="array" ref="AY241">MMULT($S241:$W241,AY$2:AY$6)/MMULT($S241:$W241,AX$2:AX$6)-1</f>
        <v>-3.1959516675868826E-2</v>
      </c>
      <c r="AZ241" cm="1">
        <f t="array" ref="AZ241">MMULT($S241:$W241,AZ$2:AZ$6)/MMULT($S241:$W241,AY$2:AY$6)-1</f>
        <v>0</v>
      </c>
      <c r="BA241" cm="1">
        <f t="array" ref="BA241">MMULT($S241:$W241,BA$2:BA$6)/MMULT($S241:$W241,AZ$2:AZ$6)-1</f>
        <v>0</v>
      </c>
      <c r="BB241" cm="1">
        <f t="array" ref="BB241">MMULT($S241:$W241,BB$2:BB$6)/MMULT($S241:$W241,BA$2:BA$6)-1</f>
        <v>1.669317548428384E-2</v>
      </c>
      <c r="BC241" cm="1">
        <f t="array" ref="BC241">MMULT($S241:$W241,BC$2:BC$6)/MMULT($S241:$W241,BB$2:BB$6)-1</f>
        <v>2.5693457688915622E-3</v>
      </c>
      <c r="BD241" cm="1">
        <f t="array" ref="BD241">MMULT($S241:$W241,BD$2:BD$6)/MMULT($S241:$W241,BC$2:BC$6)-1</f>
        <v>1.0113400350351798E-2</v>
      </c>
      <c r="BE241" cm="1">
        <f t="array" ref="BE241">MMULT($S241:$W241,BE$2:BE$6)/MMULT($S241:$W241,BD$2:BD$6)-1</f>
        <v>2.1514363201938558E-2</v>
      </c>
      <c r="BF241" cm="1">
        <f t="array" ref="BF241">MMULT($S241:$W241,BF$2:BF$6)/MMULT($S241:$W241,BE$2:BE$6)-1</f>
        <v>-7.8212053778814461E-4</v>
      </c>
      <c r="BG241" cm="1">
        <f t="array" ref="BG241">MMULT($S241:$W241,BG$2:BG$6)/MMULT($S241:$W241,BF$2:BF$6)-1</f>
        <v>0</v>
      </c>
      <c r="BH241" cm="1">
        <f t="array" ref="BH241">MMULT($S241:$W241,BH$2:BH$6)/MMULT($S241:$W241,BG$2:BG$6)-1</f>
        <v>0</v>
      </c>
      <c r="BI241" cm="1">
        <f t="array" ref="BI241">MMULT($S241:$W241,BI$2:BI$6)/MMULT($S241:$W241,BH$2:BH$6)-1</f>
        <v>1.1202355531687136E-2</v>
      </c>
      <c r="BJ241" cm="1">
        <f t="array" ref="BJ241">MMULT($S241:$W241,BJ$2:BJ$6)/MMULT($S241:$W241,BI$2:BI$6)-1</f>
        <v>-1.5958018889693615E-2</v>
      </c>
      <c r="BK241" cm="1">
        <f t="array" ref="BK241">MMULT($S241:$W241,BK$2:BK$6)/MMULT($S241:$W241,BJ$2:BJ$6)-1</f>
        <v>-1.092415587157336E-2</v>
      </c>
      <c r="BL241" cm="1">
        <f t="array" ref="BL241">MMULT($S241:$W241,BL$2:BL$6)/MMULT($S241:$W241,BK$2:BK$6)-1</f>
        <v>1.3844478954128103E-3</v>
      </c>
      <c r="BM241" cm="1">
        <f t="array" ref="BM241">MMULT($S241:$W241,BM$2:BM$6)/MMULT($S241:$W241,BL$2:BL$6)-1</f>
        <v>6.6486817253357255E-3</v>
      </c>
      <c r="BN241" cm="1">
        <f t="array" ref="BN241">MMULT($S241:$W241,BN$2:BN$6)/MMULT($S241:$W241,BM$2:BM$6)-1</f>
        <v>0</v>
      </c>
      <c r="BO241" cm="1">
        <f t="array" ref="BO241">MMULT($S241:$W241,BO$2:BO$6)/MMULT($S241:$W241,BN$2:BN$6)-1</f>
        <v>0</v>
      </c>
      <c r="BP241" cm="1">
        <f t="array" ref="BP241">MMULT($S241:$W241,BP$2:BP$6)/MMULT($S241:$W241,BO$2:BO$6)-1</f>
        <v>2.7364609046284016E-2</v>
      </c>
      <c r="BQ241" cm="1">
        <f t="array" ref="BQ241">MMULT($S241:$W241,BQ$2:BQ$6)/MMULT($S241:$W241,BP$2:BP$6)-1</f>
        <v>-4.488736146547323E-3</v>
      </c>
      <c r="BR241" cm="1">
        <f t="array" ref="BR241">MMULT($S241:$W241,BR$2:BR$6)/MMULT($S241:$W241,BQ$2:BQ$6)-1</f>
        <v>-8.9747015304697531E-4</v>
      </c>
      <c r="BS241" cm="1">
        <f t="array" ref="BS241">MMULT($S241:$W241,BS$2:BS$6)/MMULT($S241:$W241,BR$2:BR$6)-1</f>
        <v>-9.3004100047682225E-3</v>
      </c>
      <c r="BT241" cm="1">
        <f t="array" ref="BT241">MMULT($S241:$W241,BT$2:BT$6)/MMULT($S241:$W241,BS$2:BS$6)-1</f>
        <v>2.6586322075394131E-2</v>
      </c>
      <c r="BU241" cm="1">
        <f t="array" ref="BU241">MMULT($S241:$W241,BU$2:BU$6)/MMULT($S241:$W241,BT$2:BT$6)-1</f>
        <v>-1.5356469753577739E-2</v>
      </c>
      <c r="BV241" cm="1">
        <f t="array" ref="BV241">MMULT($S241:$W241,BV$2:BV$6)/MMULT($S241:$W241,BU$2:BU$6)-1</f>
        <v>0</v>
      </c>
      <c r="BW241" cm="1">
        <f t="array" ref="BW241">MMULT($S241:$W241,BW$2:BW$6)/MMULT($S241:$W241,BV$2:BV$6)-1</f>
        <v>-1.360707001744399E-3</v>
      </c>
      <c r="BX241" cm="1">
        <f t="array" ref="BX241">MMULT($S241:$W241,BX$2:BX$6)/MMULT($S241:$W241,BW$2:BW$6)-1</f>
        <v>0</v>
      </c>
      <c r="BY241" cm="1">
        <f t="array" ref="BY241">MMULT($S241:$W241,BY$2:BY$6)/MMULT($S241:$W241,BX$2:BX$6)-1</f>
        <v>-1.8798534461939576E-2</v>
      </c>
      <c r="BZ241" cm="1">
        <f t="array" ref="BZ241">MMULT($S241:$W241,BZ$2:BZ$6)/MMULT($S241:$W241,BY$2:BY$6)-1</f>
        <v>-2.6109333166208115E-2</v>
      </c>
      <c r="CA241" cm="1">
        <f t="array" ref="CA241">MMULT($S241:$W241,CA$2:CA$6)/MMULT($S241:$W241,BZ$2:BZ$6)-1</f>
        <v>-4.0211393804696627E-3</v>
      </c>
      <c r="CB241" cm="1">
        <f t="array" ref="CB241">MMULT($S241:$W241,CB$2:CB$6)/MMULT($S241:$W241,CA$2:CA$6)-1</f>
        <v>0</v>
      </c>
      <c r="CC241" cm="1">
        <f t="array" ref="CC241">MMULT($S241:$W241,CC$2:CC$6)/MMULT($S241:$W241,CB$2:CB$6)-1</f>
        <v>0</v>
      </c>
      <c r="CD241" cm="1">
        <f t="array" ref="CD241">MMULT($S241:$W241,CD$2:CD$6)/MMULT($S241:$W241,CC$2:CC$6)-1</f>
        <v>1.8158626147622314E-2</v>
      </c>
      <c r="CE241" cm="1">
        <f t="array" ref="CE241">MMULT($S241:$W241,CE$2:CE$6)/MMULT($S241:$W241,CD$2:CD$6)-1</f>
        <v>2.3201439477751329E-3</v>
      </c>
      <c r="CF241" cm="1">
        <f t="array" ref="CF241">MMULT($S241:$W241,CF$2:CF$6)/MMULT($S241:$W241,CE$2:CE$6)-1</f>
        <v>-5.8315073787665872E-3</v>
      </c>
      <c r="CG241" cm="1">
        <f t="array" ref="CG241">MMULT($S241:$W241,CG$2:CG$6)/MMULT($S241:$W241,CF$2:CF$6)-1</f>
        <v>-1.5907885137085409E-2</v>
      </c>
      <c r="CH241" cm="1">
        <f t="array" ref="CH241">MMULT($S241:$W241,CH$2:CH$6)/MMULT($S241:$W241,CG$2:CG$6)-1</f>
        <v>2.5632688527832403E-2</v>
      </c>
      <c r="CI241" cm="1">
        <f t="array" ref="CI241">MMULT($S241:$W241,CI$2:CI$6)/MMULT($S241:$W241,CH$2:CH$6)-1</f>
        <v>0</v>
      </c>
      <c r="CJ241" cm="1">
        <f t="array" ref="CJ241">MMULT($S241:$W241,CJ$2:CJ$6)/MMULT($S241:$W241,CI$2:CI$6)-1</f>
        <v>0</v>
      </c>
      <c r="CK241" cm="1">
        <f t="array" ref="CK241">MMULT($S241:$W241,CK$2:CK$6)/MMULT($S241:$W241,CJ$2:CJ$6)-1</f>
        <v>0</v>
      </c>
      <c r="CL241" cm="1">
        <f t="array" ref="CL241">MMULT($S241:$W241,CL$2:CL$6)/MMULT($S241:$W241,CK$2:CK$6)-1</f>
        <v>2.279491733292982E-2</v>
      </c>
      <c r="CM241" cm="1">
        <f t="array" ref="CM241">MMULT($S241:$W241,CM$2:CM$6)/MMULT($S241:$W241,CL$2:CL$6)-1</f>
        <v>-9.4600840921221785E-3</v>
      </c>
      <c r="CN241" cm="1">
        <f t="array" ref="CN241">MMULT($S241:$W241,CN$2:CN$6)/MMULT($S241:$W241,CM$2:CM$6)-1</f>
        <v>1.7369507483329993E-2</v>
      </c>
      <c r="CO241" cm="1">
        <f t="array" ref="CO241">MMULT($S241:$W241,CO$2:CO$6)/MMULT($S241:$W241,CN$2:CN$6)-1</f>
        <v>3.8082926925182559E-3</v>
      </c>
      <c r="CP241" cm="1">
        <f t="array" ref="CP241">MMULT($S241:$W241,CP$2:CP$6)/MMULT($S241:$W241,CO$2:CO$6)-1</f>
        <v>0</v>
      </c>
      <c r="CQ241" cm="1">
        <f t="array" ref="CQ241">MMULT($S241:$W241,CQ$2:CQ$6)/MMULT($S241:$W241,CP$2:CP$6)-1</f>
        <v>0</v>
      </c>
      <c r="CR241" cm="1">
        <f t="array" ref="CR241">MMULT($S241:$W241,CR$2:CR$6)/MMULT($S241:$W241,CQ$2:CQ$6)-1</f>
        <v>2.0656312989660197E-2</v>
      </c>
      <c r="CS241" cm="1">
        <f t="array" ref="CS241">MMULT($S241:$W241,CS$2:CS$6)/MMULT($S241:$W241,CR$2:CR$6)-1</f>
        <v>-1.8042698589116224E-2</v>
      </c>
      <c r="CT241" cm="1">
        <f t="array" ref="CT241">MMULT($S241:$W241,CT$2:CT$6)/MMULT($S241:$W241,CS$2:CS$6)-1</f>
        <v>-1.5229958034555735E-2</v>
      </c>
      <c r="CU241" cm="1">
        <f t="array" ref="CU241">MMULT($S241:$W241,CU$2:CU$6)/MMULT($S241:$W241,CT$2:CT$6)-1</f>
        <v>-2.1839720832616538E-2</v>
      </c>
      <c r="CV241" cm="1">
        <f t="array" ref="CV241">MMULT($S241:$W241,CV$2:CV$6)/MMULT($S241:$W241,CU$2:CU$6)-1</f>
        <v>9.8791021230115739E-3</v>
      </c>
      <c r="CW241" cm="1">
        <f t="array" ref="CW241">MMULT($S241:$W241,CW$2:CW$6)/MMULT($S241:$W241,CV$2:CV$6)-1</f>
        <v>0</v>
      </c>
      <c r="CX241" cm="1">
        <f t="array" ref="CX241">MMULT($S241:$W241,CX$2:CX$6)/MMULT($S241:$W241,CW$2:CW$6)-1</f>
        <v>0</v>
      </c>
      <c r="CY241" cm="1">
        <f t="array" ref="CY241">MMULT($S241:$W241,CY$2:CY$6)/MMULT($S241:$W241,CX$2:CX$6)-1</f>
        <v>6.6548021595358442E-3</v>
      </c>
      <c r="CZ241" cm="1">
        <f t="array" ref="CZ241">MMULT($S241:$W241,CZ$2:CZ$6)/MMULT($S241:$W241,CY$2:CY$6)-1</f>
        <v>-2.2810218363058521E-2</v>
      </c>
      <c r="DA241" cm="1">
        <f t="array" ref="DA241">MMULT($S241:$W241,DA$2:DA$6)/MMULT($S241:$W241,CZ$2:CZ$6)-1</f>
        <v>-1.5031733083881171E-4</v>
      </c>
      <c r="DB241" cm="1">
        <f t="array" ref="DB241">MMULT($S241:$W241,DB$2:DB$6)/MMULT($S241:$W241,DA$2:DA$6)-1</f>
        <v>1.2399902556743392E-3</v>
      </c>
      <c r="DC241" cm="1">
        <f t="array" ref="DC241">MMULT($S241:$W241,DC$2:DC$6)/MMULT($S241:$W241,DB$2:DB$6)-1</f>
        <v>2.4816007649724359E-2</v>
      </c>
      <c r="DD241" cm="1">
        <f t="array" ref="DD241">MMULT($S241:$W241,DD$2:DD$6)/MMULT($S241:$W241,DC$2:DC$6)-1</f>
        <v>0</v>
      </c>
      <c r="DE241" cm="1">
        <f t="array" ref="DE241">MMULT($S241:$W241,DE$2:DE$6)/MMULT($S241:$W241,DD$2:DD$6)-1</f>
        <v>0</v>
      </c>
      <c r="DF241" cm="1">
        <f t="array" ref="DF241">MMULT($S241:$W241,DF$2:DF$6)/MMULT($S241:$W241,DE$2:DE$6)-1</f>
        <v>1.3359189848405562E-2</v>
      </c>
      <c r="DG241" cm="1">
        <f t="array" ref="DG241">MMULT($S241:$W241,DG$2:DG$6)/MMULT($S241:$W241,DF$2:DF$6)-1</f>
        <v>-4.1451882990346522E-3</v>
      </c>
      <c r="DH241" cm="1">
        <f t="array" ref="DH241">MMULT($S241:$W241,DH$2:DH$6)/MMULT($S241:$W241,DG$2:DG$6)-1</f>
        <v>2.5339682860736623E-3</v>
      </c>
      <c r="DI241" cm="1">
        <f t="array" ref="DI241">MMULT($S241:$W241,DI$2:DI$6)/MMULT($S241:$W241,DH$2:DH$6)-1</f>
        <v>-2.5229160682882501E-4</v>
      </c>
      <c r="DJ241" cm="1">
        <f t="array" ref="DJ241">MMULT($S241:$W241,DJ$2:DJ$6)/MMULT($S241:$W241,DI$2:DI$6)-1</f>
        <v>3.1198112812180767E-3</v>
      </c>
      <c r="DK241" cm="1">
        <f t="array" ref="DK241">MMULT($S241:$W241,DK$2:DK$6)/MMULT($S241:$W241,DJ$2:DJ$6)-1</f>
        <v>0</v>
      </c>
      <c r="DL241" cm="1">
        <f t="array" ref="DL241">MMULT($S241:$W241,DL$2:DL$6)/MMULT($S241:$W241,DK$2:DK$6)-1</f>
        <v>0</v>
      </c>
      <c r="DM241" cm="1">
        <f t="array" ref="DM241">MMULT($S241:$W241,DM$2:DM$6)/MMULT($S241:$W241,DL$2:DL$6)-1</f>
        <v>-1.0655573698285403E-2</v>
      </c>
      <c r="DN241" cm="1">
        <f t="array" ref="DN241">MMULT($S241:$W241,DN$2:DN$6)/MMULT($S241:$W241,DM$2:DM$6)-1</f>
        <v>-2.1572794366183645E-2</v>
      </c>
      <c r="DO241" cm="1">
        <f t="array" ref="DO241">MMULT($S241:$W241,DO$2:DO$6)/MMULT($S241:$W241,DN$2:DN$6)-1</f>
        <v>1.2970583511365819E-2</v>
      </c>
      <c r="DP241" cm="1">
        <f t="array" ref="DP241">MMULT($S241:$W241,DP$2:DP$6)/MMULT($S241:$W241,DO$2:DO$6)-1</f>
        <v>5.3144084240110967E-3</v>
      </c>
      <c r="DQ241" cm="1">
        <f t="array" ref="DQ241">MMULT($S241:$W241,DQ$2:DQ$6)/MMULT($S241:$W241,DP$2:DP$6)-1</f>
        <v>-1.0013379664233213E-3</v>
      </c>
      <c r="DR241" cm="1">
        <f t="array" ref="DR241">MMULT($S241:$W241,DR$2:DR$6)/MMULT($S241:$W241,DQ$2:DQ$6)-1</f>
        <v>0</v>
      </c>
      <c r="DS241" cm="1">
        <f t="array" ref="DS241">MMULT($S241:$W241,DS$2:DS$6)/MMULT($S241:$W241,DR$2:DR$6)-1</f>
        <v>0</v>
      </c>
      <c r="DT241" cm="1">
        <f t="array" ref="DT241">MMULT($S241:$W241,DT$2:DT$6)/MMULT($S241:$W241,DS$2:DS$6)-1</f>
        <v>1.8284860479434784E-2</v>
      </c>
      <c r="DU241" cm="1">
        <f t="array" ref="DU241">MMULT($S241:$W241,DU$2:DU$6)/MMULT($S241:$W241,DT$2:DT$6)-1</f>
        <v>8.2256978782992984E-3</v>
      </c>
      <c r="DV241" cm="1">
        <f t="array" ref="DV241">MMULT($S241:$W241,DV$2:DV$6)/MMULT($S241:$W241,DU$2:DU$6)-1</f>
        <v>-3.423963474426861E-3</v>
      </c>
      <c r="DW241" cm="1">
        <f t="array" ref="DW241">MMULT($S241:$W241,DW$2:DW$6)/MMULT($S241:$W241,DV$2:DV$6)-1</f>
        <v>-5.0867784941708294E-3</v>
      </c>
      <c r="DX241" cm="1">
        <f t="array" ref="DX241">MMULT($S241:$W241,DX$2:DX$6)/MMULT($S241:$W241,DW$2:DW$6)-1</f>
        <v>1.2065251959988199E-2</v>
      </c>
      <c r="DY241" cm="1">
        <f t="array" ref="DY241">MMULT($S241:$W241,DY$2:DY$6)/MMULT($S241:$W241,DX$2:DX$6)-1</f>
        <v>0</v>
      </c>
      <c r="DZ241" cm="1">
        <f t="array" ref="DZ241">MMULT($S241:$W241,DZ$2:DZ$6)/MMULT($S241:$W241,DY$2:DY$6)-1</f>
        <v>0</v>
      </c>
      <c r="EA241" cm="1">
        <f t="array" ref="EA241">MMULT($S241:$W241,EA$2:EA$6)/MMULT($S241:$W241,DZ$2:DZ$6)-1</f>
        <v>-7.2521571578560984E-3</v>
      </c>
      <c r="EB241" cm="1">
        <f t="array" ref="EB241">MMULT($S241:$W241,EB$2:EB$6)/MMULT($S241:$W241,EA$2:EA$6)-1</f>
        <v>-6.152575574402519E-3</v>
      </c>
      <c r="EC241" cm="1">
        <f t="array" ref="EC241">MMULT($S241:$W241,EC$2:EC$6)/MMULT($S241:$W241,EB$2:EB$6)-1</f>
        <v>5.3400829383432047E-3</v>
      </c>
      <c r="ED241" cm="1">
        <f t="array" ref="ED241">MMULT($S241:$W241,ED$2:ED$6)/MMULT($S241:$W241,EC$2:EC$6)-1</f>
        <v>1.1529613196908262E-2</v>
      </c>
      <c r="EE241" cm="1">
        <f t="array" ref="EE241">MMULT($S241:$W241,EE$2:EE$6)/MMULT($S241:$W241,ED$2:ED$6)-1</f>
        <v>8.2134370718178751E-4</v>
      </c>
      <c r="EF241" cm="1">
        <f t="array" ref="EF241">MMULT($S241:$W241,EF$2:EF$6)/MMULT($S241:$W241,EE$2:EE$6)-1</f>
        <v>0</v>
      </c>
      <c r="EG241" cm="1">
        <f t="array" ref="EG241">MMULT($S241:$W241,EG$2:EG$6)/MMULT($S241:$W241,EF$2:EF$6)-1</f>
        <v>0</v>
      </c>
      <c r="EH241" cm="1">
        <f t="array" ref="EH241">MMULT($S241:$W241,EH$2:EH$6)/MMULT($S241:$W241,EG$2:EG$6)-1</f>
        <v>1.0439594337442015E-2</v>
      </c>
      <c r="EI241" cm="1">
        <f t="array" ref="EI241">MMULT($S241:$W241,EI$2:EI$6)/MMULT($S241:$W241,EH$2:EH$6)-1</f>
        <v>9.565054254254246E-3</v>
      </c>
      <c r="EJ241" cm="1">
        <f t="array" ref="EJ241">MMULT($S241:$W241,EJ$2:EJ$6)/MMULT($S241:$W241,EI$2:EI$6)-1</f>
        <v>-8.2216909435240959E-3</v>
      </c>
      <c r="EK241" cm="1">
        <f t="array" ref="EK241">MMULT($S241:$W241,EK$2:EK$6)/MMULT($S241:$W241,EJ$2:EJ$6)-1</f>
        <v>-7.6788481170297906E-4</v>
      </c>
      <c r="EL241" cm="1">
        <f t="array" ref="EL241">MMULT($S241:$W241,EL$2:EL$6)/MMULT($S241:$W241,EK$2:EK$6)-1</f>
        <v>-1.1950714892902892E-2</v>
      </c>
      <c r="EM241" cm="1">
        <f t="array" ref="EM241">MMULT($S241:$W241,EM$2:EM$6)/MMULT($S241:$W241,EL$2:EL$6)-1</f>
        <v>0</v>
      </c>
      <c r="EN241" cm="1">
        <f t="array" ref="EN241">MMULT($S241:$W241,EN$2:EN$6)/MMULT($S241:$W241,EM$2:EM$6)-1</f>
        <v>0</v>
      </c>
      <c r="EO241" cm="1">
        <f t="array" ref="EO241">MMULT($S241:$W241,EO$2:EO$6)/MMULT($S241:$W241,EN$2:EN$6)-1</f>
        <v>0</v>
      </c>
      <c r="EP241" cm="1">
        <f t="array" ref="EP241">MMULT($S241:$W241,EP$2:EP$6)/MMULT($S241:$W241,EO$2:EO$6)-1</f>
        <v>2.191580191797371E-2</v>
      </c>
      <c r="EQ241" cm="1">
        <f t="array" ref="EQ241">MMULT($S241:$W241,EQ$2:EQ$6)/MMULT($S241:$W241,EP$2:EP$6)-1</f>
        <v>1.3896597137889044E-2</v>
      </c>
      <c r="ER241" cm="1">
        <f t="array" ref="ER241">MMULT($S241:$W241,ER$2:ER$6)/MMULT($S241:$W241,EQ$2:EQ$6)-1</f>
        <v>1.1925762408924845E-2</v>
      </c>
      <c r="ES241" cm="1">
        <f t="array" ref="ES241">MMULT($S241:$W241,ES$2:ES$6)/MMULT($S241:$W241,ER$2:ER$6)-1</f>
        <v>6.2597398743906574E-3</v>
      </c>
      <c r="ET241" cm="1">
        <f t="array" ref="ET241">MMULT($S241:$W241,ET$2:ET$6)/MMULT($S241:$W241,ES$2:ES$6)-1</f>
        <v>0</v>
      </c>
      <c r="EU241" cm="1">
        <f t="array" ref="EU241">MMULT($S241:$W241,EU$2:EU$6)/MMULT($S241:$W241,ET$2:ET$6)-1</f>
        <v>0</v>
      </c>
      <c r="EV241" cm="1">
        <f t="array" ref="EV241">MMULT($S241:$W241,EV$2:EV$6)/MMULT($S241:$W241,EU$2:EU$6)-1</f>
        <v>5.2016206861666969E-3</v>
      </c>
      <c r="EW241" cm="1">
        <f t="array" ref="EW241">MMULT($S241:$W241,EW$2:EW$6)/MMULT($S241:$W241,EV$2:EV$6)-1</f>
        <v>-1.6494272815298805E-2</v>
      </c>
      <c r="EX241" cm="1">
        <f t="array" ref="EX241">MMULT($S241:$W241,EX$2:EX$6)/MMULT($S241:$W241,EW$2:EW$6)-1</f>
        <v>-3.6009848209137552E-3</v>
      </c>
      <c r="EY241" cm="1">
        <f t="array" ref="EY241">MMULT($S241:$W241,EY$2:EY$6)/MMULT($S241:$W241,EX$2:EX$6)-1</f>
        <v>4.7431946385294577E-3</v>
      </c>
      <c r="EZ241" cm="1">
        <f t="array" ref="EZ241">MMULT($S241:$W241,EZ$2:EZ$6)/MMULT($S241:$W241,EY$2:EY$6)-1</f>
        <v>-2.3742935405021148E-3</v>
      </c>
      <c r="FA241" cm="1">
        <f t="array" ref="FA241">MMULT($S241:$W241,FA$2:FA$6)/MMULT($S241:$W241,EZ$2:EZ$6)-1</f>
        <v>0</v>
      </c>
      <c r="FB241" cm="1">
        <f t="array" ref="FB241">MMULT($S241:$W241,FB$2:FB$6)/MMULT($S241:$W241,FA$2:FA$6)-1</f>
        <v>0</v>
      </c>
      <c r="FC241" cm="1">
        <f t="array" ref="FC241">MMULT($S241:$W241,FC$2:FC$6)/MMULT($S241:$W241,FB$2:FB$6)-1</f>
        <v>-1.590157094055189E-3</v>
      </c>
      <c r="FD241" cm="1">
        <f t="array" ref="FD241">MMULT($S241:$W241,FD$2:FD$6)/MMULT($S241:$W241,FC$2:FC$6)-1</f>
        <v>3.4683462779701024E-3</v>
      </c>
      <c r="FE241" cm="1">
        <f t="array" ref="FE241">MMULT($S241:$W241,FE$2:FE$6)/MMULT($S241:$W241,FD$2:FD$6)-1</f>
        <v>-2.0043342724818669E-2</v>
      </c>
      <c r="FF241" cm="1">
        <f t="array" ref="FF241">MMULT($S241:$W241,FF$2:FF$6)/MMULT($S241:$W241,FE$2:FE$6)-1</f>
        <v>-5.6567790057762135E-3</v>
      </c>
      <c r="FG241" cm="1">
        <f t="array" ref="FG241">MMULT($S241:$W241,FG$2:FG$6)/MMULT($S241:$W241,FF$2:FF$6)-1</f>
        <v>8.6867521723514862E-3</v>
      </c>
      <c r="FH241" cm="1">
        <f t="array" ref="FH241">MMULT($S241:$W241,FH$2:FH$6)/MMULT($S241:$W241,FG$2:FG$6)-1</f>
        <v>0</v>
      </c>
      <c r="FI241" cm="1">
        <f t="array" ref="FI241">MMULT($S241:$W241,FI$2:FI$6)/MMULT($S241:$W241,FH$2:FH$6)-1</f>
        <v>0</v>
      </c>
      <c r="FJ241" cm="1">
        <f t="array" ref="FJ241">MMULT($S241:$W241,FJ$2:FJ$6)/MMULT($S241:$W241,FI$2:FI$6)-1</f>
        <v>-4.1408382733398863E-4</v>
      </c>
      <c r="FK241" cm="1">
        <f t="array" ref="FK241">MMULT($S241:$W241,FK$2:FK$6)/MMULT($S241:$W241,FJ$2:FJ$6)-1</f>
        <v>8.1917233487671659E-3</v>
      </c>
      <c r="FL241" cm="1">
        <f t="array" ref="FL241">MMULT($S241:$W241,FL$2:FL$6)/MMULT($S241:$W241,FK$2:FK$6)-1</f>
        <v>7.3122901042730337E-3</v>
      </c>
      <c r="FM241" cm="1">
        <f t="array" ref="FM241">MMULT($S241:$W241,FM$2:FM$6)/MMULT($S241:$W241,FL$2:FL$6)-1</f>
        <v>6.4414163154842274E-3</v>
      </c>
      <c r="FN241" cm="1">
        <f t="array" ref="FN241">MMULT($S241:$W241,FN$2:FN$6)/MMULT($S241:$W241,FM$2:FM$6)-1</f>
        <v>-4.3723560286461627E-3</v>
      </c>
      <c r="FO241" cm="1">
        <f t="array" ref="FO241">MMULT($S241:$W241,FO$2:FO$6)/MMULT($S241:$W241,FN$2:FN$6)-1</f>
        <v>0</v>
      </c>
      <c r="FP241" cm="1">
        <f t="array" ref="FP241">MMULT($S241:$W241,FP$2:FP$6)/MMULT($S241:$W241,FO$2:FO$6)-1</f>
        <v>0</v>
      </c>
      <c r="FQ241" cm="1">
        <f t="array" ref="FQ241">MMULT($S241:$W241,FQ$2:FQ$6)/MMULT($S241:$W241,FP$2:FP$6)-1</f>
        <v>-5.8279182179463707E-3</v>
      </c>
      <c r="FR241" cm="1">
        <f t="array" ref="FR241">MMULT($S241:$W241,FR$2:FR$6)/MMULT($S241:$W241,FQ$2:FQ$6)-1</f>
        <v>1.4630293938841632E-2</v>
      </c>
      <c r="FS241" cm="1">
        <f t="array" ref="FS241">MMULT($S241:$W241,FS$2:FS$6)/MMULT($S241:$W241,FR$2:FR$6)-1</f>
        <v>1.4187733966326777E-2</v>
      </c>
      <c r="FT241" cm="1">
        <f t="array" ref="FT241">MMULT($S241:$W241,FT$2:FT$6)/MMULT($S241:$W241,FS$2:FS$6)-1</f>
        <v>-3.6672964886931281E-3</v>
      </c>
      <c r="FU241" cm="1">
        <f t="array" ref="FU241">MMULT($S241:$W241,FU$2:FU$6)/MMULT($S241:$W241,FT$2:FT$6)-1</f>
        <v>-3.0955453221129803E-3</v>
      </c>
      <c r="FV241" cm="1">
        <f t="array" ref="FV241">MMULT($S241:$W241,FV$2:FV$6)/MMULT($S241:$W241,FU$2:FU$6)-1</f>
        <v>0</v>
      </c>
      <c r="FW241" cm="1">
        <f t="array" ref="FW241">MMULT($S241:$W241,FW$2:FW$6)/MMULT($S241:$W241,FV$2:FV$6)-1</f>
        <v>0</v>
      </c>
      <c r="FX241" cm="1">
        <f t="array" ref="FX241">MMULT($S241:$W241,FX$2:FX$6)/MMULT($S241:$W241,FW$2:FW$6)-1</f>
        <v>5.4567554315754219E-3</v>
      </c>
      <c r="FY241" cm="1">
        <f t="array" ref="FY241">MMULT($S241:$W241,FY$2:FY$6)/MMULT($S241:$W241,FX$2:FX$6)-1</f>
        <v>-4.8891492137727033E-3</v>
      </c>
      <c r="FZ241" cm="1">
        <f t="array" ref="FZ241">MMULT($S241:$W241,FZ$2:FZ$6)/MMULT($S241:$W241,FY$2:FY$6)-1</f>
        <v>9.6821034621292767E-3</v>
      </c>
      <c r="GA241" cm="1">
        <f t="array" ref="GA241">MMULT($S241:$W241,GA$2:GA$6)/MMULT($S241:$W241,FZ$2:FZ$6)-1</f>
        <v>-4.7464665235398273E-3</v>
      </c>
      <c r="GB241" cm="1">
        <f t="array" ref="GB241">MMULT($S241:$W241,GB$2:GB$6)/MMULT($S241:$W241,GA$2:GA$6)-1</f>
        <v>-3.9889710576265225E-3</v>
      </c>
      <c r="GC241" cm="1">
        <f t="array" ref="GC241">MMULT($S241:$W241,GC$2:GC$6)/MMULT($S241:$W241,GB$2:GB$6)-1</f>
        <v>0</v>
      </c>
      <c r="GD241" cm="1">
        <f t="array" ref="GD241">MMULT($S241:$W241,GD$2:GD$6)/MMULT($S241:$W241,GC$2:GC$6)-1</f>
        <v>0</v>
      </c>
      <c r="GE241" cm="1">
        <f t="array" ref="GE241">MMULT($S241:$W241,GE$2:GE$6)/MMULT($S241:$W241,GD$2:GD$6)-1</f>
        <v>2.1816508465375417E-3</v>
      </c>
      <c r="GF241" cm="1">
        <f t="array" ref="GF241">MMULT($S241:$W241,GF$2:GF$6)/MMULT($S241:$W241,GE$2:GE$6)-1</f>
        <v>-6.3370306128173182E-3</v>
      </c>
      <c r="GG241" cm="1">
        <f t="array" ref="GG241">MMULT($S241:$W241,GG$2:GG$6)/MMULT($S241:$W241,GF$2:GF$6)-1</f>
        <v>-2.9082209172011098E-3</v>
      </c>
      <c r="GH241" cm="1">
        <f t="array" ref="GH241">MMULT($S241:$W241,GH$2:GH$6)/MMULT($S241:$W241,GG$2:GG$6)-1</f>
        <v>-2.627058152756212E-3</v>
      </c>
      <c r="GI241" cm="1">
        <f t="array" ref="GI241">MMULT($S241:$W241,GI$2:GI$6)/MMULT($S241:$W241,GH$2:GH$6)-1</f>
        <v>-5.1515498709823193E-3</v>
      </c>
      <c r="GJ241" cm="1">
        <f t="array" ref="GJ241">MMULT($S241:$W241,GJ$2:GJ$6)/MMULT($S241:$W241,GI$2:GI$6)-1</f>
        <v>0</v>
      </c>
      <c r="GK241" cm="1">
        <f t="array" ref="GK241">MMULT($S241:$W241,GK$2:GK$6)/MMULT($S241:$W241,GJ$2:GJ$6)-1</f>
        <v>0</v>
      </c>
      <c r="GL241" cm="1">
        <f t="array" ref="GL241">MMULT($S241:$W241,GL$2:GL$6)/MMULT($S241:$W241,GK$2:GK$6)-1</f>
        <v>7.5360030827547053E-3</v>
      </c>
      <c r="GM241" cm="1">
        <f t="array" ref="GM241">MMULT($S241:$W241,GM$2:GM$6)/MMULT($S241:$W241,GL$2:GL$6)-1</f>
        <v>-3.2084889816400564E-3</v>
      </c>
      <c r="GN241" cm="1">
        <f t="array" ref="GN241">MMULT($S241:$W241,GN$2:GN$6)/MMULT($S241:$W241,GM$2:GM$6)-1</f>
        <v>-6.9120116978516055E-4</v>
      </c>
      <c r="GO241" cm="1">
        <f t="array" ref="GO241">MMULT($S241:$W241,GO$2:GO$6)/MMULT($S241:$W241,GN$2:GN$6)-1</f>
        <v>-8.7850483430470527E-3</v>
      </c>
      <c r="GP241" cm="1">
        <f t="array" ref="GP241">MMULT($S241:$W241,GP$2:GP$6)/MMULT($S241:$W241,GO$2:GO$6)-1</f>
        <v>1.0739480866222895E-2</v>
      </c>
      <c r="GQ241" cm="1">
        <f t="array" ref="GQ241">MMULT($S241:$W241,GQ$2:GQ$6)/MMULT($S241:$W241,GP$2:GP$6)-1</f>
        <v>0</v>
      </c>
      <c r="GR241" cm="1">
        <f t="array" ref="GR241">MMULT($S241:$W241,GR$2:GR$6)/MMULT($S241:$W241,GQ$2:GQ$6)-1</f>
        <v>0</v>
      </c>
      <c r="GS241" cm="1">
        <f t="array" ref="GS241">MMULT($S241:$W241,GS$2:GS$6)/MMULT($S241:$W241,GR$2:GR$6)-1</f>
        <v>-2.6772184447920733E-3</v>
      </c>
      <c r="GT241" cm="1">
        <f t="array" ref="GT241">MMULT($S241:$W241,GT$2:GT$6)/MMULT($S241:$W241,GS$2:GS$6)-1</f>
        <v>-1.0826780753414034E-2</v>
      </c>
      <c r="GU241" cm="1">
        <f t="array" ref="GU241">MMULT($S241:$W241,GU$2:GU$6)/MMULT($S241:$W241,GT$2:GT$6)-1</f>
        <v>5.3372358900916073E-3</v>
      </c>
      <c r="GV241" cm="1">
        <f t="array" ref="GV241">MMULT($S241:$W241,GV$2:GV$6)/MMULT($S241:$W241,GU$2:GU$6)-1</f>
        <v>6.6756153114841954E-3</v>
      </c>
      <c r="GW241" s="49">
        <f t="shared" si="6"/>
        <v>7.4949521925764219E-4</v>
      </c>
      <c r="GX241" s="50">
        <f t="shared" si="7"/>
        <v>1.0472775778627147E-2</v>
      </c>
    </row>
    <row r="242" spans="7:206" customFormat="1" x14ac:dyDescent="0.35">
      <c r="G242" s="23">
        <v>0.87191381572923976</v>
      </c>
      <c r="H242">
        <v>0.44010742515335549</v>
      </c>
      <c r="I242">
        <v>0.89651173436689358</v>
      </c>
      <c r="J242">
        <v>0.3074129459517197</v>
      </c>
      <c r="K242">
        <v>0.44480727561265909</v>
      </c>
      <c r="L242">
        <f>SUM(Таблица8[[#This Row],[Аэрофлот]:[Сбербанк]])</f>
        <v>2.9607531968138678</v>
      </c>
      <c r="M242" s="30">
        <f>Таблица8[[#This Row],[Аэрофлот]]/$L242</f>
        <v>0.29449054269958252</v>
      </c>
      <c r="N242" s="24">
        <f>Таблица8[[#This Row],[ГАЗПРОМ ао]]/$L242</f>
        <v>0.14864711642529504</v>
      </c>
      <c r="O242" s="24">
        <f>Таблица8[[#This Row],[ГМКНорНик]]/$L242</f>
        <v>0.3027985363088182</v>
      </c>
      <c r="P242" s="24">
        <f>Таблица8[[#This Row],[ЛУКОЙЛ]]/$L242</f>
        <v>0.10382930474668864</v>
      </c>
      <c r="Q242" s="24">
        <f>Таблица8[[#This Row],[Сбербанк]]/$L242</f>
        <v>0.15023449981961551</v>
      </c>
      <c r="R242" s="24">
        <f>SUM(Таблица810[[#This Row],[Аэрофлот]:[Сбербанк]])</f>
        <v>1</v>
      </c>
      <c r="S242" s="30">
        <f>INT($U$1*Таблица810[[#This Row],[Аэрофлот]]/B$8)</f>
        <v>40867</v>
      </c>
      <c r="T242" s="24">
        <f>INT($U$1*Таблица810[[#This Row],[ГАЗПРОМ ао]]/C$8)</f>
        <v>6988</v>
      </c>
      <c r="U242" s="24">
        <f>INT($U$1*Таблица810[[#This Row],[ГМКНорНик]]/D$8)</f>
        <v>124</v>
      </c>
      <c r="V242" s="24">
        <f>INT($U$1*Таблица810[[#This Row],[ЛУКОЙЛ]]/E$8)</f>
        <v>199</v>
      </c>
      <c r="W242" s="31">
        <f>INT($U$1*Таблица810[[#This Row],[Сбербанк]]/F$8)</f>
        <v>5523</v>
      </c>
      <c r="AA242" cm="1">
        <f t="array" ref="AA242">MMULT($S242:$W242,AA$2:AA$6)/MMULT($S242:$W242,Z$2:Z$6)-1</f>
        <v>1.3783994488959284E-2</v>
      </c>
      <c r="AB242" cm="1">
        <f t="array" ref="AB242">MMULT($S242:$W242,AB$2:AB$6)/MMULT($S242:$W242,AA$2:AA$6)-1</f>
        <v>3.6172381893149197E-3</v>
      </c>
      <c r="AC242" cm="1">
        <f t="array" ref="AC242">MMULT($S242:$W242,AC$2:AC$6)/MMULT($S242:$W242,AB$2:AB$6)-1</f>
        <v>0</v>
      </c>
      <c r="AD242" cm="1">
        <f t="array" ref="AD242">MMULT($S242:$W242,AD$2:AD$6)/MMULT($S242:$W242,AC$2:AC$6)-1</f>
        <v>3.8033877371286717E-2</v>
      </c>
      <c r="AE242" cm="1">
        <f t="array" ref="AE242">MMULT($S242:$W242,AE$2:AE$6)/MMULT($S242:$W242,AD$2:AD$6)-1</f>
        <v>0</v>
      </c>
      <c r="AF242" cm="1">
        <f t="array" ref="AF242">MMULT($S242:$W242,AF$2:AF$6)/MMULT($S242:$W242,AE$2:AE$6)-1</f>
        <v>0</v>
      </c>
      <c r="AG242" cm="1">
        <f t="array" ref="AG242">MMULT($S242:$W242,AG$2:AG$6)/MMULT($S242:$W242,AF$2:AF$6)-1</f>
        <v>4.2146108687146633E-3</v>
      </c>
      <c r="AH242" cm="1">
        <f t="array" ref="AH242">MMULT($S242:$W242,AH$2:AH$6)/MMULT($S242:$W242,AG$2:AG$6)-1</f>
        <v>-5.09954270286328E-4</v>
      </c>
      <c r="AI242" cm="1">
        <f t="array" ref="AI242">MMULT($S242:$W242,AI$2:AI$6)/MMULT($S242:$W242,AH$2:AH$6)-1</f>
        <v>-5.9818291883738661E-3</v>
      </c>
      <c r="AJ242" cm="1">
        <f t="array" ref="AJ242">MMULT($S242:$W242,AJ$2:AJ$6)/MMULT($S242:$W242,AI$2:AI$6)-1</f>
        <v>9.393552187949572E-3</v>
      </c>
      <c r="AK242" cm="1">
        <f t="array" ref="AK242">MMULT($S242:$W242,AK$2:AK$6)/MMULT($S242:$W242,AJ$2:AJ$6)-1</f>
        <v>-1.7298630870867804E-2</v>
      </c>
      <c r="AL242" cm="1">
        <f t="array" ref="AL242">MMULT($S242:$W242,AL$2:AL$6)/MMULT($S242:$W242,AK$2:AK$6)-1</f>
        <v>0</v>
      </c>
      <c r="AM242" cm="1">
        <f t="array" ref="AM242">MMULT($S242:$W242,AM$2:AM$6)/MMULT($S242:$W242,AL$2:AL$6)-1</f>
        <v>0</v>
      </c>
      <c r="AN242" cm="1">
        <f t="array" ref="AN242">MMULT($S242:$W242,AN$2:AN$6)/MMULT($S242:$W242,AM$2:AM$6)-1</f>
        <v>4.2942685092619559E-3</v>
      </c>
      <c r="AO242" cm="1">
        <f t="array" ref="AO242">MMULT($S242:$W242,AO$2:AO$6)/MMULT($S242:$W242,AN$2:AN$6)-1</f>
        <v>1.2802180175586209E-4</v>
      </c>
      <c r="AP242" cm="1">
        <f t="array" ref="AP242">MMULT($S242:$W242,AP$2:AP$6)/MMULT($S242:$W242,AO$2:AO$6)-1</f>
        <v>9.6468344317999222E-3</v>
      </c>
      <c r="AQ242" cm="1">
        <f t="array" ref="AQ242">MMULT($S242:$W242,AQ$2:AQ$6)/MMULT($S242:$W242,AP$2:AP$6)-1</f>
        <v>-1.4051808258882748E-2</v>
      </c>
      <c r="AR242" cm="1">
        <f t="array" ref="AR242">MMULT($S242:$W242,AR$2:AR$6)/MMULT($S242:$W242,AQ$2:AQ$6)-1</f>
        <v>-1.1968411035977677E-2</v>
      </c>
      <c r="AS242" cm="1">
        <f t="array" ref="AS242">MMULT($S242:$W242,AS$2:AS$6)/MMULT($S242:$W242,AR$2:AR$6)-1</f>
        <v>0</v>
      </c>
      <c r="AT242" cm="1">
        <f t="array" ref="AT242">MMULT($S242:$W242,AT$2:AT$6)/MMULT($S242:$W242,AS$2:AS$6)-1</f>
        <v>0</v>
      </c>
      <c r="AU242" cm="1">
        <f t="array" ref="AU242">MMULT($S242:$W242,AU$2:AU$6)/MMULT($S242:$W242,AT$2:AT$6)-1</f>
        <v>-4.834615013818877E-3</v>
      </c>
      <c r="AV242" cm="1">
        <f t="array" ref="AV242">MMULT($S242:$W242,AV$2:AV$6)/MMULT($S242:$W242,AU$2:AU$6)-1</f>
        <v>-4.2965596208687229E-3</v>
      </c>
      <c r="AW242" cm="1">
        <f t="array" ref="AW242">MMULT($S242:$W242,AW$2:AW$6)/MMULT($S242:$W242,AV$2:AV$6)-1</f>
        <v>-1.7792506762516758E-2</v>
      </c>
      <c r="AX242" cm="1">
        <f t="array" ref="AX242">MMULT($S242:$W242,AX$2:AX$6)/MMULT($S242:$W242,AW$2:AW$6)-1</f>
        <v>9.4116869469493825E-3</v>
      </c>
      <c r="AY242" cm="1">
        <f t="array" ref="AY242">MMULT($S242:$W242,AY$2:AY$6)/MMULT($S242:$W242,AX$2:AX$6)-1</f>
        <v>-2.6648815360990064E-2</v>
      </c>
      <c r="AZ242" cm="1">
        <f t="array" ref="AZ242">MMULT($S242:$W242,AZ$2:AZ$6)/MMULT($S242:$W242,AY$2:AY$6)-1</f>
        <v>0</v>
      </c>
      <c r="BA242" cm="1">
        <f t="array" ref="BA242">MMULT($S242:$W242,BA$2:BA$6)/MMULT($S242:$W242,AZ$2:AZ$6)-1</f>
        <v>0</v>
      </c>
      <c r="BB242" cm="1">
        <f t="array" ref="BB242">MMULT($S242:$W242,BB$2:BB$6)/MMULT($S242:$W242,BA$2:BA$6)-1</f>
        <v>1.3289569134418366E-2</v>
      </c>
      <c r="BC242" cm="1">
        <f t="array" ref="BC242">MMULT($S242:$W242,BC$2:BC$6)/MMULT($S242:$W242,BB$2:BB$6)-1</f>
        <v>-3.4576599471691782E-4</v>
      </c>
      <c r="BD242" cm="1">
        <f t="array" ref="BD242">MMULT($S242:$W242,BD$2:BD$6)/MMULT($S242:$W242,BC$2:BC$6)-1</f>
        <v>1.2501027565474665E-2</v>
      </c>
      <c r="BE242" cm="1">
        <f t="array" ref="BE242">MMULT($S242:$W242,BE$2:BE$6)/MMULT($S242:$W242,BD$2:BD$6)-1</f>
        <v>1.2687533964947484E-2</v>
      </c>
      <c r="BF242" cm="1">
        <f t="array" ref="BF242">MMULT($S242:$W242,BF$2:BF$6)/MMULT($S242:$W242,BE$2:BE$6)-1</f>
        <v>2.2390085458279252E-4</v>
      </c>
      <c r="BG242" cm="1">
        <f t="array" ref="BG242">MMULT($S242:$W242,BG$2:BG$6)/MMULT($S242:$W242,BF$2:BF$6)-1</f>
        <v>0</v>
      </c>
      <c r="BH242" cm="1">
        <f t="array" ref="BH242">MMULT($S242:$W242,BH$2:BH$6)/MMULT($S242:$W242,BG$2:BG$6)-1</f>
        <v>0</v>
      </c>
      <c r="BI242" cm="1">
        <f t="array" ref="BI242">MMULT($S242:$W242,BI$2:BI$6)/MMULT($S242:$W242,BH$2:BH$6)-1</f>
        <v>1.179320862383082E-2</v>
      </c>
      <c r="BJ242" cm="1">
        <f t="array" ref="BJ242">MMULT($S242:$W242,BJ$2:BJ$6)/MMULT($S242:$W242,BI$2:BI$6)-1</f>
        <v>-1.1764531107036902E-2</v>
      </c>
      <c r="BK242" cm="1">
        <f t="array" ref="BK242">MMULT($S242:$W242,BK$2:BK$6)/MMULT($S242:$W242,BJ$2:BJ$6)-1</f>
        <v>-1.2710487425311223E-2</v>
      </c>
      <c r="BL242" cm="1">
        <f t="array" ref="BL242">MMULT($S242:$W242,BL$2:BL$6)/MMULT($S242:$W242,BK$2:BK$6)-1</f>
        <v>-1.2262680918765367E-3</v>
      </c>
      <c r="BM242" cm="1">
        <f t="array" ref="BM242">MMULT($S242:$W242,BM$2:BM$6)/MMULT($S242:$W242,BL$2:BL$6)-1</f>
        <v>7.8598621894319098E-3</v>
      </c>
      <c r="BN242" cm="1">
        <f t="array" ref="BN242">MMULT($S242:$W242,BN$2:BN$6)/MMULT($S242:$W242,BM$2:BM$6)-1</f>
        <v>0</v>
      </c>
      <c r="BO242" cm="1">
        <f t="array" ref="BO242">MMULT($S242:$W242,BO$2:BO$6)/MMULT($S242:$W242,BN$2:BN$6)-1</f>
        <v>0</v>
      </c>
      <c r="BP242" cm="1">
        <f t="array" ref="BP242">MMULT($S242:$W242,BP$2:BP$6)/MMULT($S242:$W242,BO$2:BO$6)-1</f>
        <v>2.06693606335977E-2</v>
      </c>
      <c r="BQ242" cm="1">
        <f t="array" ref="BQ242">MMULT($S242:$W242,BQ$2:BQ$6)/MMULT($S242:$W242,BP$2:BP$6)-1</f>
        <v>-9.941312838521732E-4</v>
      </c>
      <c r="BR242" cm="1">
        <f t="array" ref="BR242">MMULT($S242:$W242,BR$2:BR$6)/MMULT($S242:$W242,BQ$2:BQ$6)-1</f>
        <v>-2.0675066951303389E-3</v>
      </c>
      <c r="BS242" cm="1">
        <f t="array" ref="BS242">MMULT($S242:$W242,BS$2:BS$6)/MMULT($S242:$W242,BR$2:BR$6)-1</f>
        <v>-7.1225848048276363E-3</v>
      </c>
      <c r="BT242" cm="1">
        <f t="array" ref="BT242">MMULT($S242:$W242,BT$2:BT$6)/MMULT($S242:$W242,BS$2:BS$6)-1</f>
        <v>2.2263204926749047E-2</v>
      </c>
      <c r="BU242" cm="1">
        <f t="array" ref="BU242">MMULT($S242:$W242,BU$2:BU$6)/MMULT($S242:$W242,BT$2:BT$6)-1</f>
        <v>-1.2802561741966811E-2</v>
      </c>
      <c r="BV242" cm="1">
        <f t="array" ref="BV242">MMULT($S242:$W242,BV$2:BV$6)/MMULT($S242:$W242,BU$2:BU$6)-1</f>
        <v>0</v>
      </c>
      <c r="BW242" cm="1">
        <f t="array" ref="BW242">MMULT($S242:$W242,BW$2:BW$6)/MMULT($S242:$W242,BV$2:BV$6)-1</f>
        <v>-6.4044414622879131E-3</v>
      </c>
      <c r="BX242" cm="1">
        <f t="array" ref="BX242">MMULT($S242:$W242,BX$2:BX$6)/MMULT($S242:$W242,BW$2:BW$6)-1</f>
        <v>0</v>
      </c>
      <c r="BY242" cm="1">
        <f t="array" ref="BY242">MMULT($S242:$W242,BY$2:BY$6)/MMULT($S242:$W242,BX$2:BX$6)-1</f>
        <v>-1.4402696763471057E-2</v>
      </c>
      <c r="BZ242" cm="1">
        <f t="array" ref="BZ242">MMULT($S242:$W242,BZ$2:BZ$6)/MMULT($S242:$W242,BY$2:BY$6)-1</f>
        <v>-2.5664351656669915E-2</v>
      </c>
      <c r="CA242" cm="1">
        <f t="array" ref="CA242">MMULT($S242:$W242,CA$2:CA$6)/MMULT($S242:$W242,BZ$2:BZ$6)-1</f>
        <v>-1.8991437210877926E-3</v>
      </c>
      <c r="CB242" cm="1">
        <f t="array" ref="CB242">MMULT($S242:$W242,CB$2:CB$6)/MMULT($S242:$W242,CA$2:CA$6)-1</f>
        <v>0</v>
      </c>
      <c r="CC242" cm="1">
        <f t="array" ref="CC242">MMULT($S242:$W242,CC$2:CC$6)/MMULT($S242:$W242,CB$2:CB$6)-1</f>
        <v>0</v>
      </c>
      <c r="CD242" cm="1">
        <f t="array" ref="CD242">MMULT($S242:$W242,CD$2:CD$6)/MMULT($S242:$W242,CC$2:CC$6)-1</f>
        <v>1.6534149711644242E-2</v>
      </c>
      <c r="CE242" cm="1">
        <f t="array" ref="CE242">MMULT($S242:$W242,CE$2:CE$6)/MMULT($S242:$W242,CD$2:CD$6)-1</f>
        <v>2.9079255305148877E-3</v>
      </c>
      <c r="CF242" cm="1">
        <f t="array" ref="CF242">MMULT($S242:$W242,CF$2:CF$6)/MMULT($S242:$W242,CE$2:CE$6)-1</f>
        <v>-7.7820297967111651E-3</v>
      </c>
      <c r="CG242" cm="1">
        <f t="array" ref="CG242">MMULT($S242:$W242,CG$2:CG$6)/MMULT($S242:$W242,CF$2:CF$6)-1</f>
        <v>-1.919945968119785E-2</v>
      </c>
      <c r="CH242" cm="1">
        <f t="array" ref="CH242">MMULT($S242:$W242,CH$2:CH$6)/MMULT($S242:$W242,CG$2:CG$6)-1</f>
        <v>1.6011061082539912E-2</v>
      </c>
      <c r="CI242" cm="1">
        <f t="array" ref="CI242">MMULT($S242:$W242,CI$2:CI$6)/MMULT($S242:$W242,CH$2:CH$6)-1</f>
        <v>0</v>
      </c>
      <c r="CJ242" cm="1">
        <f t="array" ref="CJ242">MMULT($S242:$W242,CJ$2:CJ$6)/MMULT($S242:$W242,CI$2:CI$6)-1</f>
        <v>0</v>
      </c>
      <c r="CK242" cm="1">
        <f t="array" ref="CK242">MMULT($S242:$W242,CK$2:CK$6)/MMULT($S242:$W242,CJ$2:CJ$6)-1</f>
        <v>0</v>
      </c>
      <c r="CL242" cm="1">
        <f t="array" ref="CL242">MMULT($S242:$W242,CL$2:CL$6)/MMULT($S242:$W242,CK$2:CK$6)-1</f>
        <v>1.8653233859901475E-2</v>
      </c>
      <c r="CM242" cm="1">
        <f t="array" ref="CM242">MMULT($S242:$W242,CM$2:CM$6)/MMULT($S242:$W242,CL$2:CL$6)-1</f>
        <v>-2.3236650613285281E-3</v>
      </c>
      <c r="CN242" cm="1">
        <f t="array" ref="CN242">MMULT($S242:$W242,CN$2:CN$6)/MMULT($S242:$W242,CM$2:CM$6)-1</f>
        <v>1.0153055511757714E-2</v>
      </c>
      <c r="CO242" cm="1">
        <f t="array" ref="CO242">MMULT($S242:$W242,CO$2:CO$6)/MMULT($S242:$W242,CN$2:CN$6)-1</f>
        <v>4.3458102357192274E-3</v>
      </c>
      <c r="CP242" cm="1">
        <f t="array" ref="CP242">MMULT($S242:$W242,CP$2:CP$6)/MMULT($S242:$W242,CO$2:CO$6)-1</f>
        <v>0</v>
      </c>
      <c r="CQ242" cm="1">
        <f t="array" ref="CQ242">MMULT($S242:$W242,CQ$2:CQ$6)/MMULT($S242:$W242,CP$2:CP$6)-1</f>
        <v>0</v>
      </c>
      <c r="CR242" cm="1">
        <f t="array" ref="CR242">MMULT($S242:$W242,CR$2:CR$6)/MMULT($S242:$W242,CQ$2:CQ$6)-1</f>
        <v>1.7432672845921315E-2</v>
      </c>
      <c r="CS242" cm="1">
        <f t="array" ref="CS242">MMULT($S242:$W242,CS$2:CS$6)/MMULT($S242:$W242,CR$2:CR$6)-1</f>
        <v>-1.9557380283463099E-2</v>
      </c>
      <c r="CT242" cm="1">
        <f t="array" ref="CT242">MMULT($S242:$W242,CT$2:CT$6)/MMULT($S242:$W242,CS$2:CS$6)-1</f>
        <v>-1.0769898775262465E-2</v>
      </c>
      <c r="CU242" cm="1">
        <f t="array" ref="CU242">MMULT($S242:$W242,CU$2:CU$6)/MMULT($S242:$W242,CT$2:CT$6)-1</f>
        <v>-1.8394055656669073E-2</v>
      </c>
      <c r="CV242" cm="1">
        <f t="array" ref="CV242">MMULT($S242:$W242,CV$2:CV$6)/MMULT($S242:$W242,CU$2:CU$6)-1</f>
        <v>7.7583589850505064E-3</v>
      </c>
      <c r="CW242" cm="1">
        <f t="array" ref="CW242">MMULT($S242:$W242,CW$2:CW$6)/MMULT($S242:$W242,CV$2:CV$6)-1</f>
        <v>0</v>
      </c>
      <c r="CX242" cm="1">
        <f t="array" ref="CX242">MMULT($S242:$W242,CX$2:CX$6)/MMULT($S242:$W242,CW$2:CW$6)-1</f>
        <v>0</v>
      </c>
      <c r="CY242" cm="1">
        <f t="array" ref="CY242">MMULT($S242:$W242,CY$2:CY$6)/MMULT($S242:$W242,CX$2:CX$6)-1</f>
        <v>-1.1192749024663273E-3</v>
      </c>
      <c r="CZ242" cm="1">
        <f t="array" ref="CZ242">MMULT($S242:$W242,CZ$2:CZ$6)/MMULT($S242:$W242,CY$2:CY$6)-1</f>
        <v>-1.9457716741516196E-2</v>
      </c>
      <c r="DA242" cm="1">
        <f t="array" ref="DA242">MMULT($S242:$W242,DA$2:DA$6)/MMULT($S242:$W242,CZ$2:CZ$6)-1</f>
        <v>-1.1767277809057286E-2</v>
      </c>
      <c r="DB242" cm="1">
        <f t="array" ref="DB242">MMULT($S242:$W242,DB$2:DB$6)/MMULT($S242:$W242,DA$2:DA$6)-1</f>
        <v>1.8168965309486307E-3</v>
      </c>
      <c r="DC242" cm="1">
        <f t="array" ref="DC242">MMULT($S242:$W242,DC$2:DC$6)/MMULT($S242:$W242,DB$2:DB$6)-1</f>
        <v>2.6410354792658852E-2</v>
      </c>
      <c r="DD242" cm="1">
        <f t="array" ref="DD242">MMULT($S242:$W242,DD$2:DD$6)/MMULT($S242:$W242,DC$2:DC$6)-1</f>
        <v>0</v>
      </c>
      <c r="DE242" cm="1">
        <f t="array" ref="DE242">MMULT($S242:$W242,DE$2:DE$6)/MMULT($S242:$W242,DD$2:DD$6)-1</f>
        <v>0</v>
      </c>
      <c r="DF242" cm="1">
        <f t="array" ref="DF242">MMULT($S242:$W242,DF$2:DF$6)/MMULT($S242:$W242,DE$2:DE$6)-1</f>
        <v>1.0746714026278914E-2</v>
      </c>
      <c r="DG242" cm="1">
        <f t="array" ref="DG242">MMULT($S242:$W242,DG$2:DG$6)/MMULT($S242:$W242,DF$2:DF$6)-1</f>
        <v>-5.8198047081386983E-3</v>
      </c>
      <c r="DH242" cm="1">
        <f t="array" ref="DH242">MMULT($S242:$W242,DH$2:DH$6)/MMULT($S242:$W242,DG$2:DG$6)-1</f>
        <v>7.8448920068976413E-3</v>
      </c>
      <c r="DI242" cm="1">
        <f t="array" ref="DI242">MMULT($S242:$W242,DI$2:DI$6)/MMULT($S242:$W242,DH$2:DH$6)-1</f>
        <v>-8.7263920452473887E-4</v>
      </c>
      <c r="DJ242" cm="1">
        <f t="array" ref="DJ242">MMULT($S242:$W242,DJ$2:DJ$6)/MMULT($S242:$W242,DI$2:DI$6)-1</f>
        <v>4.1473928842383767E-3</v>
      </c>
      <c r="DK242" cm="1">
        <f t="array" ref="DK242">MMULT($S242:$W242,DK$2:DK$6)/MMULT($S242:$W242,DJ$2:DJ$6)-1</f>
        <v>0</v>
      </c>
      <c r="DL242" cm="1">
        <f t="array" ref="DL242">MMULT($S242:$W242,DL$2:DL$6)/MMULT($S242:$W242,DK$2:DK$6)-1</f>
        <v>0</v>
      </c>
      <c r="DM242" cm="1">
        <f t="array" ref="DM242">MMULT($S242:$W242,DM$2:DM$6)/MMULT($S242:$W242,DL$2:DL$6)-1</f>
        <v>-8.4499229837441403E-3</v>
      </c>
      <c r="DN242" cm="1">
        <f t="array" ref="DN242">MMULT($S242:$W242,DN$2:DN$6)/MMULT($S242:$W242,DM$2:DM$6)-1</f>
        <v>-1.6080667000168636E-2</v>
      </c>
      <c r="DO242" cm="1">
        <f t="array" ref="DO242">MMULT($S242:$W242,DO$2:DO$6)/MMULT($S242:$W242,DN$2:DN$6)-1</f>
        <v>1.0104682136249821E-2</v>
      </c>
      <c r="DP242" cm="1">
        <f t="array" ref="DP242">MMULT($S242:$W242,DP$2:DP$6)/MMULT($S242:$W242,DO$2:DO$6)-1</f>
        <v>3.5068603472623305E-3</v>
      </c>
      <c r="DQ242" cm="1">
        <f t="array" ref="DQ242">MMULT($S242:$W242,DQ$2:DQ$6)/MMULT($S242:$W242,DP$2:DP$6)-1</f>
        <v>-6.5922607550839007E-4</v>
      </c>
      <c r="DR242" cm="1">
        <f t="array" ref="DR242">MMULT($S242:$W242,DR$2:DR$6)/MMULT($S242:$W242,DQ$2:DQ$6)-1</f>
        <v>0</v>
      </c>
      <c r="DS242" cm="1">
        <f t="array" ref="DS242">MMULT($S242:$W242,DS$2:DS$6)/MMULT($S242:$W242,DR$2:DR$6)-1</f>
        <v>0</v>
      </c>
      <c r="DT242" cm="1">
        <f t="array" ref="DT242">MMULT($S242:$W242,DT$2:DT$6)/MMULT($S242:$W242,DS$2:DS$6)-1</f>
        <v>1.6229678931102942E-2</v>
      </c>
      <c r="DU242" cm="1">
        <f t="array" ref="DU242">MMULT($S242:$W242,DU$2:DU$6)/MMULT($S242:$W242,DT$2:DT$6)-1</f>
        <v>3.7202911621616597E-3</v>
      </c>
      <c r="DV242" cm="1">
        <f t="array" ref="DV242">MMULT($S242:$W242,DV$2:DV$6)/MMULT($S242:$W242,DU$2:DU$6)-1</f>
        <v>4.5615057683257021E-4</v>
      </c>
      <c r="DW242" cm="1">
        <f t="array" ref="DW242">MMULT($S242:$W242,DW$2:DW$6)/MMULT($S242:$W242,DV$2:DV$6)-1</f>
        <v>-1.8661932553516447E-3</v>
      </c>
      <c r="DX242" cm="1">
        <f t="array" ref="DX242">MMULT($S242:$W242,DX$2:DX$6)/MMULT($S242:$W242,DW$2:DW$6)-1</f>
        <v>1.1046375358077176E-2</v>
      </c>
      <c r="DY242" cm="1">
        <f t="array" ref="DY242">MMULT($S242:$W242,DY$2:DY$6)/MMULT($S242:$W242,DX$2:DX$6)-1</f>
        <v>0</v>
      </c>
      <c r="DZ242" cm="1">
        <f t="array" ref="DZ242">MMULT($S242:$W242,DZ$2:DZ$6)/MMULT($S242:$W242,DY$2:DY$6)-1</f>
        <v>0</v>
      </c>
      <c r="EA242" cm="1">
        <f t="array" ref="EA242">MMULT($S242:$W242,EA$2:EA$6)/MMULT($S242:$W242,DZ$2:DZ$6)-1</f>
        <v>-1.1060220310664115E-2</v>
      </c>
      <c r="EB242" cm="1">
        <f t="array" ref="EB242">MMULT($S242:$W242,EB$2:EB$6)/MMULT($S242:$W242,EA$2:EA$6)-1</f>
        <v>-7.574442079237409E-3</v>
      </c>
      <c r="EC242" cm="1">
        <f t="array" ref="EC242">MMULT($S242:$W242,EC$2:EC$6)/MMULT($S242:$W242,EB$2:EB$6)-1</f>
        <v>2.8721951918764255E-4</v>
      </c>
      <c r="ED242" cm="1">
        <f t="array" ref="ED242">MMULT($S242:$W242,ED$2:ED$6)/MMULT($S242:$W242,EC$2:EC$6)-1</f>
        <v>1.0925556526512947E-2</v>
      </c>
      <c r="EE242" cm="1">
        <f t="array" ref="EE242">MMULT($S242:$W242,EE$2:EE$6)/MMULT($S242:$W242,ED$2:ED$6)-1</f>
        <v>4.9861665799904031E-3</v>
      </c>
      <c r="EF242" cm="1">
        <f t="array" ref="EF242">MMULT($S242:$W242,EF$2:EF$6)/MMULT($S242:$W242,EE$2:EE$6)-1</f>
        <v>0</v>
      </c>
      <c r="EG242" cm="1">
        <f t="array" ref="EG242">MMULT($S242:$W242,EG$2:EG$6)/MMULT($S242:$W242,EF$2:EF$6)-1</f>
        <v>0</v>
      </c>
      <c r="EH242" cm="1">
        <f t="array" ref="EH242">MMULT($S242:$W242,EH$2:EH$6)/MMULT($S242:$W242,EG$2:EG$6)-1</f>
        <v>1.1988663697297897E-2</v>
      </c>
      <c r="EI242" cm="1">
        <f t="array" ref="EI242">MMULT($S242:$W242,EI$2:EI$6)/MMULT($S242:$W242,EH$2:EH$6)-1</f>
        <v>4.6770610053512574E-3</v>
      </c>
      <c r="EJ242" cm="1">
        <f t="array" ref="EJ242">MMULT($S242:$W242,EJ$2:EJ$6)/MMULT($S242:$W242,EI$2:EI$6)-1</f>
        <v>-8.9379401371330047E-3</v>
      </c>
      <c r="EK242" cm="1">
        <f t="array" ref="EK242">MMULT($S242:$W242,EK$2:EK$6)/MMULT($S242:$W242,EJ$2:EJ$6)-1</f>
        <v>-2.2096255455813507E-3</v>
      </c>
      <c r="EL242" cm="1">
        <f t="array" ref="EL242">MMULT($S242:$W242,EL$2:EL$6)/MMULT($S242:$W242,EK$2:EK$6)-1</f>
        <v>-1.0038035431860215E-2</v>
      </c>
      <c r="EM242" cm="1">
        <f t="array" ref="EM242">MMULT($S242:$W242,EM$2:EM$6)/MMULT($S242:$W242,EL$2:EL$6)-1</f>
        <v>0</v>
      </c>
      <c r="EN242" cm="1">
        <f t="array" ref="EN242">MMULT($S242:$W242,EN$2:EN$6)/MMULT($S242:$W242,EM$2:EM$6)-1</f>
        <v>0</v>
      </c>
      <c r="EO242" cm="1">
        <f t="array" ref="EO242">MMULT($S242:$W242,EO$2:EO$6)/MMULT($S242:$W242,EN$2:EN$6)-1</f>
        <v>0</v>
      </c>
      <c r="EP242" cm="1">
        <f t="array" ref="EP242">MMULT($S242:$W242,EP$2:EP$6)/MMULT($S242:$W242,EO$2:EO$6)-1</f>
        <v>1.672387245029161E-2</v>
      </c>
      <c r="EQ242" cm="1">
        <f t="array" ref="EQ242">MMULT($S242:$W242,EQ$2:EQ$6)/MMULT($S242:$W242,EP$2:EP$6)-1</f>
        <v>1.164187924522464E-2</v>
      </c>
      <c r="ER242" cm="1">
        <f t="array" ref="ER242">MMULT($S242:$W242,ER$2:ER$6)/MMULT($S242:$W242,EQ$2:EQ$6)-1</f>
        <v>1.0354855933462082E-2</v>
      </c>
      <c r="ES242" cm="1">
        <f t="array" ref="ES242">MMULT($S242:$W242,ES$2:ES$6)/MMULT($S242:$W242,ER$2:ER$6)-1</f>
        <v>3.806963924061213E-3</v>
      </c>
      <c r="ET242" cm="1">
        <f t="array" ref="ET242">MMULT($S242:$W242,ET$2:ET$6)/MMULT($S242:$W242,ES$2:ES$6)-1</f>
        <v>0</v>
      </c>
      <c r="EU242" cm="1">
        <f t="array" ref="EU242">MMULT($S242:$W242,EU$2:EU$6)/MMULT($S242:$W242,ET$2:ET$6)-1</f>
        <v>0</v>
      </c>
      <c r="EV242" cm="1">
        <f t="array" ref="EV242">MMULT($S242:$W242,EV$2:EV$6)/MMULT($S242:$W242,EU$2:EU$6)-1</f>
        <v>6.8072688397302628E-3</v>
      </c>
      <c r="EW242" cm="1">
        <f t="array" ref="EW242">MMULT($S242:$W242,EW$2:EW$6)/MMULT($S242:$W242,EV$2:EV$6)-1</f>
        <v>-6.5362362240232175E-3</v>
      </c>
      <c r="EX242" cm="1">
        <f t="array" ref="EX242">MMULT($S242:$W242,EX$2:EX$6)/MMULT($S242:$W242,EW$2:EW$6)-1</f>
        <v>-3.7363880238302505E-3</v>
      </c>
      <c r="EY242" cm="1">
        <f t="array" ref="EY242">MMULT($S242:$W242,EY$2:EY$6)/MMULT($S242:$W242,EX$2:EX$6)-1</f>
        <v>8.6021077630897835E-3</v>
      </c>
      <c r="EZ242" cm="1">
        <f t="array" ref="EZ242">MMULT($S242:$W242,EZ$2:EZ$6)/MMULT($S242:$W242,EY$2:EY$6)-1</f>
        <v>3.1451956571313389E-3</v>
      </c>
      <c r="FA242" cm="1">
        <f t="array" ref="FA242">MMULT($S242:$W242,FA$2:FA$6)/MMULT($S242:$W242,EZ$2:EZ$6)-1</f>
        <v>0</v>
      </c>
      <c r="FB242" cm="1">
        <f t="array" ref="FB242">MMULT($S242:$W242,FB$2:FB$6)/MMULT($S242:$W242,FA$2:FA$6)-1</f>
        <v>0</v>
      </c>
      <c r="FC242" cm="1">
        <f t="array" ref="FC242">MMULT($S242:$W242,FC$2:FC$6)/MMULT($S242:$W242,FB$2:FB$6)-1</f>
        <v>1.4186230821953361E-2</v>
      </c>
      <c r="FD242" cm="1">
        <f t="array" ref="FD242">MMULT($S242:$W242,FD$2:FD$6)/MMULT($S242:$W242,FC$2:FC$6)-1</f>
        <v>9.5334447571351344E-3</v>
      </c>
      <c r="FE242" cm="1">
        <f t="array" ref="FE242">MMULT($S242:$W242,FE$2:FE$6)/MMULT($S242:$W242,FD$2:FD$6)-1</f>
        <v>-1.8117963352409339E-2</v>
      </c>
      <c r="FF242" cm="1">
        <f t="array" ref="FF242">MMULT($S242:$W242,FF$2:FF$6)/MMULT($S242:$W242,FE$2:FE$6)-1</f>
        <v>-1.3337476353240119E-3</v>
      </c>
      <c r="FG242" cm="1">
        <f t="array" ref="FG242">MMULT($S242:$W242,FG$2:FG$6)/MMULT($S242:$W242,FF$2:FF$6)-1</f>
        <v>5.0918388731240327E-3</v>
      </c>
      <c r="FH242" cm="1">
        <f t="array" ref="FH242">MMULT($S242:$W242,FH$2:FH$6)/MMULT($S242:$W242,FG$2:FG$6)-1</f>
        <v>0</v>
      </c>
      <c r="FI242" cm="1">
        <f t="array" ref="FI242">MMULT($S242:$W242,FI$2:FI$6)/MMULT($S242:$W242,FH$2:FH$6)-1</f>
        <v>0</v>
      </c>
      <c r="FJ242" cm="1">
        <f t="array" ref="FJ242">MMULT($S242:$W242,FJ$2:FJ$6)/MMULT($S242:$W242,FI$2:FI$6)-1</f>
        <v>4.2804000126772657E-3</v>
      </c>
      <c r="FK242" cm="1">
        <f t="array" ref="FK242">MMULT($S242:$W242,FK$2:FK$6)/MMULT($S242:$W242,FJ$2:FJ$6)-1</f>
        <v>-2.4544637797874191E-4</v>
      </c>
      <c r="FL242" cm="1">
        <f t="array" ref="FL242">MMULT($S242:$W242,FL$2:FL$6)/MMULT($S242:$W242,FK$2:FK$6)-1</f>
        <v>4.6922603420864739E-3</v>
      </c>
      <c r="FM242" cm="1">
        <f t="array" ref="FM242">MMULT($S242:$W242,FM$2:FM$6)/MMULT($S242:$W242,FL$2:FL$6)-1</f>
        <v>3.9288994099317964E-3</v>
      </c>
      <c r="FN242" cm="1">
        <f t="array" ref="FN242">MMULT($S242:$W242,FN$2:FN$6)/MMULT($S242:$W242,FM$2:FM$6)-1</f>
        <v>-5.6659808166097392E-3</v>
      </c>
      <c r="FO242" cm="1">
        <f t="array" ref="FO242">MMULT($S242:$W242,FO$2:FO$6)/MMULT($S242:$W242,FN$2:FN$6)-1</f>
        <v>0</v>
      </c>
      <c r="FP242" cm="1">
        <f t="array" ref="FP242">MMULT($S242:$W242,FP$2:FP$6)/MMULT($S242:$W242,FO$2:FO$6)-1</f>
        <v>0</v>
      </c>
      <c r="FQ242" cm="1">
        <f t="array" ref="FQ242">MMULT($S242:$W242,FQ$2:FQ$6)/MMULT($S242:$W242,FP$2:FP$6)-1</f>
        <v>-7.1278578573781282E-3</v>
      </c>
      <c r="FR242" cm="1">
        <f t="array" ref="FR242">MMULT($S242:$W242,FR$2:FR$6)/MMULT($S242:$W242,FQ$2:FQ$6)-1</f>
        <v>1.3909649121490952E-2</v>
      </c>
      <c r="FS242" cm="1">
        <f t="array" ref="FS242">MMULT($S242:$W242,FS$2:FS$6)/MMULT($S242:$W242,FR$2:FR$6)-1</f>
        <v>1.2600808801283669E-2</v>
      </c>
      <c r="FT242" cm="1">
        <f t="array" ref="FT242">MMULT($S242:$W242,FT$2:FT$6)/MMULT($S242:$W242,FS$2:FS$6)-1</f>
        <v>-1.8896634067000484E-3</v>
      </c>
      <c r="FU242" cm="1">
        <f t="array" ref="FU242">MMULT($S242:$W242,FU$2:FU$6)/MMULT($S242:$W242,FT$2:FT$6)-1</f>
        <v>-1.47707357779292E-3</v>
      </c>
      <c r="FV242" cm="1">
        <f t="array" ref="FV242">MMULT($S242:$W242,FV$2:FV$6)/MMULT($S242:$W242,FU$2:FU$6)-1</f>
        <v>0</v>
      </c>
      <c r="FW242" cm="1">
        <f t="array" ref="FW242">MMULT($S242:$W242,FW$2:FW$6)/MMULT($S242:$W242,FV$2:FV$6)-1</f>
        <v>0</v>
      </c>
      <c r="FX242" cm="1">
        <f t="array" ref="FX242">MMULT($S242:$W242,FX$2:FX$6)/MMULT($S242:$W242,FW$2:FW$6)-1</f>
        <v>1.8428039485003378E-3</v>
      </c>
      <c r="FY242" cm="1">
        <f t="array" ref="FY242">MMULT($S242:$W242,FY$2:FY$6)/MMULT($S242:$W242,FX$2:FX$6)-1</f>
        <v>-3.2326778567586256E-3</v>
      </c>
      <c r="FZ242" cm="1">
        <f t="array" ref="FZ242">MMULT($S242:$W242,FZ$2:FZ$6)/MMULT($S242:$W242,FY$2:FY$6)-1</f>
        <v>1.5045480725182747E-2</v>
      </c>
      <c r="GA242" cm="1">
        <f t="array" ref="GA242">MMULT($S242:$W242,GA$2:GA$6)/MMULT($S242:$W242,FZ$2:FZ$6)-1</f>
        <v>-4.8863633507242321E-3</v>
      </c>
      <c r="GB242" cm="1">
        <f t="array" ref="GB242">MMULT($S242:$W242,GB$2:GB$6)/MMULT($S242:$W242,GA$2:GA$6)-1</f>
        <v>-3.9975910277667559E-4</v>
      </c>
      <c r="GC242" cm="1">
        <f t="array" ref="GC242">MMULT($S242:$W242,GC$2:GC$6)/MMULT($S242:$W242,GB$2:GB$6)-1</f>
        <v>0</v>
      </c>
      <c r="GD242" cm="1">
        <f t="array" ref="GD242">MMULT($S242:$W242,GD$2:GD$6)/MMULT($S242:$W242,GC$2:GC$6)-1</f>
        <v>0</v>
      </c>
      <c r="GE242" cm="1">
        <f t="array" ref="GE242">MMULT($S242:$W242,GE$2:GE$6)/MMULT($S242:$W242,GD$2:GD$6)-1</f>
        <v>-1.2174118929747513E-3</v>
      </c>
      <c r="GF242" cm="1">
        <f t="array" ref="GF242">MMULT($S242:$W242,GF$2:GF$6)/MMULT($S242:$W242,GE$2:GE$6)-1</f>
        <v>-1.2539408619548831E-2</v>
      </c>
      <c r="GG242" cm="1">
        <f t="array" ref="GG242">MMULT($S242:$W242,GG$2:GG$6)/MMULT($S242:$W242,GF$2:GF$6)-1</f>
        <v>-7.1628205791121058E-3</v>
      </c>
      <c r="GH242" cm="1">
        <f t="array" ref="GH242">MMULT($S242:$W242,GH$2:GH$6)/MMULT($S242:$W242,GG$2:GG$6)-1</f>
        <v>-5.793322926958222E-3</v>
      </c>
      <c r="GI242" cm="1">
        <f t="array" ref="GI242">MMULT($S242:$W242,GI$2:GI$6)/MMULT($S242:$W242,GH$2:GH$6)-1</f>
        <v>1.7659329693997527E-3</v>
      </c>
      <c r="GJ242" cm="1">
        <f t="array" ref="GJ242">MMULT($S242:$W242,GJ$2:GJ$6)/MMULT($S242:$W242,GI$2:GI$6)-1</f>
        <v>0</v>
      </c>
      <c r="GK242" cm="1">
        <f t="array" ref="GK242">MMULT($S242:$W242,GK$2:GK$6)/MMULT($S242:$W242,GJ$2:GJ$6)-1</f>
        <v>0</v>
      </c>
      <c r="GL242" cm="1">
        <f t="array" ref="GL242">MMULT($S242:$W242,GL$2:GL$6)/MMULT($S242:$W242,GK$2:GK$6)-1</f>
        <v>6.0882042781114087E-3</v>
      </c>
      <c r="GM242" cm="1">
        <f t="array" ref="GM242">MMULT($S242:$W242,GM$2:GM$6)/MMULT($S242:$W242,GL$2:GL$6)-1</f>
        <v>1.6208270185396056E-3</v>
      </c>
      <c r="GN242" cm="1">
        <f t="array" ref="GN242">MMULT($S242:$W242,GN$2:GN$6)/MMULT($S242:$W242,GM$2:GM$6)-1</f>
        <v>-2.4136001630636894E-3</v>
      </c>
      <c r="GO242" cm="1">
        <f t="array" ref="GO242">MMULT($S242:$W242,GO$2:GO$6)/MMULT($S242:$W242,GN$2:GN$6)-1</f>
        <v>-1.453500740428304E-2</v>
      </c>
      <c r="GP242" cm="1">
        <f t="array" ref="GP242">MMULT($S242:$W242,GP$2:GP$6)/MMULT($S242:$W242,GO$2:GO$6)-1</f>
        <v>9.7742797147057914E-3</v>
      </c>
      <c r="GQ242" cm="1">
        <f t="array" ref="GQ242">MMULT($S242:$W242,GQ$2:GQ$6)/MMULT($S242:$W242,GP$2:GP$6)-1</f>
        <v>0</v>
      </c>
      <c r="GR242" cm="1">
        <f t="array" ref="GR242">MMULT($S242:$W242,GR$2:GR$6)/MMULT($S242:$W242,GQ$2:GQ$6)-1</f>
        <v>0</v>
      </c>
      <c r="GS242" cm="1">
        <f t="array" ref="GS242">MMULT($S242:$W242,GS$2:GS$6)/MMULT($S242:$W242,GR$2:GR$6)-1</f>
        <v>-2.2713586750133796E-3</v>
      </c>
      <c r="GT242" cm="1">
        <f t="array" ref="GT242">MMULT($S242:$W242,GT$2:GT$6)/MMULT($S242:$W242,GS$2:GS$6)-1</f>
        <v>-1.0692016904979451E-2</v>
      </c>
      <c r="GU242" cm="1">
        <f t="array" ref="GU242">MMULT($S242:$W242,GU$2:GU$6)/MMULT($S242:$W242,GT$2:GT$6)-1</f>
        <v>8.1487653552945183E-3</v>
      </c>
      <c r="GV242" cm="1">
        <f t="array" ref="GV242">MMULT($S242:$W242,GV$2:GV$6)/MMULT($S242:$W242,GU$2:GU$6)-1</f>
        <v>4.2096152588466662E-3</v>
      </c>
      <c r="GW242" s="49">
        <f t="shared" si="6"/>
        <v>5.5226618222323622E-4</v>
      </c>
      <c r="GX242" s="50">
        <f t="shared" si="7"/>
        <v>9.2809171675855961E-3</v>
      </c>
    </row>
    <row r="243" spans="7:206" customFormat="1" x14ac:dyDescent="0.35">
      <c r="G243" s="23">
        <v>0.29078035828730125</v>
      </c>
      <c r="H243">
        <v>0.37256996368297374</v>
      </c>
      <c r="I243">
        <v>0.58601641895809808</v>
      </c>
      <c r="J243">
        <v>0.11575670644245735</v>
      </c>
      <c r="K243">
        <v>0.87704092532120737</v>
      </c>
      <c r="L243">
        <f>SUM(Таблица8[[#This Row],[Аэрофлот]:[Сбербанк]])</f>
        <v>2.2421643726920379</v>
      </c>
      <c r="M243" s="30">
        <f>Таблица8[[#This Row],[Аэрофлот]]/$L243</f>
        <v>0.12968735112768651</v>
      </c>
      <c r="N243" s="24">
        <f>Таблица8[[#This Row],[ГАЗПРОМ ао]]/$L243</f>
        <v>0.16616532142808529</v>
      </c>
      <c r="O243" s="24">
        <f>Таблица8[[#This Row],[ГМКНорНик]]/$L243</f>
        <v>0.26136193496576787</v>
      </c>
      <c r="P243" s="24">
        <f>Таблица8[[#This Row],[ЛУКОЙЛ]]/$L243</f>
        <v>5.1627216921422636E-2</v>
      </c>
      <c r="Q243" s="24">
        <f>Таблица8[[#This Row],[Сбербанк]]/$L243</f>
        <v>0.39115817555703764</v>
      </c>
      <c r="R243" s="24">
        <f>SUM(Таблица810[[#This Row],[Аэрофлот]:[Сбербанк]])</f>
        <v>1</v>
      </c>
      <c r="S243" s="30">
        <f>INT($U$1*Таблица810[[#This Row],[Аэрофлот]]/B$8)</f>
        <v>17997</v>
      </c>
      <c r="T243" s="24">
        <f>INT($U$1*Таблица810[[#This Row],[ГАЗПРОМ ао]]/C$8)</f>
        <v>7811</v>
      </c>
      <c r="U243" s="24">
        <f>INT($U$1*Таблица810[[#This Row],[ГМКНорНик]]/D$8)</f>
        <v>107</v>
      </c>
      <c r="V243" s="24">
        <f>INT($U$1*Таблица810[[#This Row],[ЛУКОЙЛ]]/E$8)</f>
        <v>99</v>
      </c>
      <c r="W243" s="31">
        <f>INT($U$1*Таблица810[[#This Row],[Сбербанк]]/F$8)</f>
        <v>14380</v>
      </c>
      <c r="AA243" cm="1">
        <f t="array" ref="AA243">MMULT($S243:$W243,AA$2:AA$6)/MMULT($S243:$W243,Z$2:Z$6)-1</f>
        <v>1.3199581458406495E-2</v>
      </c>
      <c r="AB243" cm="1">
        <f t="array" ref="AB243">MMULT($S243:$W243,AB$2:AB$6)/MMULT($S243:$W243,AA$2:AA$6)-1</f>
        <v>2.9571607572620451E-4</v>
      </c>
      <c r="AC243" cm="1">
        <f t="array" ref="AC243">MMULT($S243:$W243,AC$2:AC$6)/MMULT($S243:$W243,AB$2:AB$6)-1</f>
        <v>0</v>
      </c>
      <c r="AD243" cm="1">
        <f t="array" ref="AD243">MMULT($S243:$W243,AD$2:AD$6)/MMULT($S243:$W243,AC$2:AC$6)-1</f>
        <v>4.2718967779025618E-2</v>
      </c>
      <c r="AE243" cm="1">
        <f t="array" ref="AE243">MMULT($S243:$W243,AE$2:AE$6)/MMULT($S243:$W243,AD$2:AD$6)-1</f>
        <v>0</v>
      </c>
      <c r="AF243" cm="1">
        <f t="array" ref="AF243">MMULT($S243:$W243,AF$2:AF$6)/MMULT($S243:$W243,AE$2:AE$6)-1</f>
        <v>0</v>
      </c>
      <c r="AG243" cm="1">
        <f t="array" ref="AG243">MMULT($S243:$W243,AG$2:AG$6)/MMULT($S243:$W243,AF$2:AF$6)-1</f>
        <v>8.2080312091645791E-3</v>
      </c>
      <c r="AH243" cm="1">
        <f t="array" ref="AH243">MMULT($S243:$W243,AH$2:AH$6)/MMULT($S243:$W243,AG$2:AG$6)-1</f>
        <v>-7.9975107616059304E-4</v>
      </c>
      <c r="AI243" cm="1">
        <f t="array" ref="AI243">MMULT($S243:$W243,AI$2:AI$6)/MMULT($S243:$W243,AH$2:AH$6)-1</f>
        <v>-1.0198789567633648E-2</v>
      </c>
      <c r="AJ243" cm="1">
        <f t="array" ref="AJ243">MMULT($S243:$W243,AJ$2:AJ$6)/MMULT($S243:$W243,AI$2:AI$6)-1</f>
        <v>8.6757251066982288E-3</v>
      </c>
      <c r="AK243" cm="1">
        <f t="array" ref="AK243">MMULT($S243:$W243,AK$2:AK$6)/MMULT($S243:$W243,AJ$2:AJ$6)-1</f>
        <v>-2.0745323043071084E-2</v>
      </c>
      <c r="AL243" cm="1">
        <f t="array" ref="AL243">MMULT($S243:$W243,AL$2:AL$6)/MMULT($S243:$W243,AK$2:AK$6)-1</f>
        <v>0</v>
      </c>
      <c r="AM243" cm="1">
        <f t="array" ref="AM243">MMULT($S243:$W243,AM$2:AM$6)/MMULT($S243:$W243,AL$2:AL$6)-1</f>
        <v>0</v>
      </c>
      <c r="AN243" cm="1">
        <f t="array" ref="AN243">MMULT($S243:$W243,AN$2:AN$6)/MMULT($S243:$W243,AM$2:AM$6)-1</f>
        <v>5.7695560817254687E-3</v>
      </c>
      <c r="AO243" cm="1">
        <f t="array" ref="AO243">MMULT($S243:$W243,AO$2:AO$6)/MMULT($S243:$W243,AN$2:AN$6)-1</f>
        <v>-3.6805090173853694E-3</v>
      </c>
      <c r="AP243" cm="1">
        <f t="array" ref="AP243">MMULT($S243:$W243,AP$2:AP$6)/MMULT($S243:$W243,AO$2:AO$6)-1</f>
        <v>1.0255566636058422E-2</v>
      </c>
      <c r="AQ243" cm="1">
        <f t="array" ref="AQ243">MMULT($S243:$W243,AQ$2:AQ$6)/MMULT($S243:$W243,AP$2:AP$6)-1</f>
        <v>-1.5672553132280553E-2</v>
      </c>
      <c r="AR243" cm="1">
        <f t="array" ref="AR243">MMULT($S243:$W243,AR$2:AR$6)/MMULT($S243:$W243,AQ$2:AQ$6)-1</f>
        <v>-1.5105935474725607E-2</v>
      </c>
      <c r="AS243" cm="1">
        <f t="array" ref="AS243">MMULT($S243:$W243,AS$2:AS$6)/MMULT($S243:$W243,AR$2:AR$6)-1</f>
        <v>0</v>
      </c>
      <c r="AT243" cm="1">
        <f t="array" ref="AT243">MMULT($S243:$W243,AT$2:AT$6)/MMULT($S243:$W243,AS$2:AS$6)-1</f>
        <v>0</v>
      </c>
      <c r="AU243" cm="1">
        <f t="array" ref="AU243">MMULT($S243:$W243,AU$2:AU$6)/MMULT($S243:$W243,AT$2:AT$6)-1</f>
        <v>-5.1227262337447677E-3</v>
      </c>
      <c r="AV243" cm="1">
        <f t="array" ref="AV243">MMULT($S243:$W243,AV$2:AV$6)/MMULT($S243:$W243,AU$2:AU$6)-1</f>
        <v>1.6524324773043997E-3</v>
      </c>
      <c r="AW243" cm="1">
        <f t="array" ref="AW243">MMULT($S243:$W243,AW$2:AW$6)/MMULT($S243:$W243,AV$2:AV$6)-1</f>
        <v>-1.7124438757210481E-2</v>
      </c>
      <c r="AX243" cm="1">
        <f t="array" ref="AX243">MMULT($S243:$W243,AX$2:AX$6)/MMULT($S243:$W243,AW$2:AW$6)-1</f>
        <v>6.167254304663583E-3</v>
      </c>
      <c r="AY243" cm="1">
        <f t="array" ref="AY243">MMULT($S243:$W243,AY$2:AY$6)/MMULT($S243:$W243,AX$2:AX$6)-1</f>
        <v>-2.8181348413608531E-2</v>
      </c>
      <c r="AZ243" cm="1">
        <f t="array" ref="AZ243">MMULT($S243:$W243,AZ$2:AZ$6)/MMULT($S243:$W243,AY$2:AY$6)-1</f>
        <v>0</v>
      </c>
      <c r="BA243" cm="1">
        <f t="array" ref="BA243">MMULT($S243:$W243,BA$2:BA$6)/MMULT($S243:$W243,AZ$2:AZ$6)-1</f>
        <v>0</v>
      </c>
      <c r="BB243" cm="1">
        <f t="array" ref="BB243">MMULT($S243:$W243,BB$2:BB$6)/MMULT($S243:$W243,BA$2:BA$6)-1</f>
        <v>1.6475382938888616E-2</v>
      </c>
      <c r="BC243" cm="1">
        <f t="array" ref="BC243">MMULT($S243:$W243,BC$2:BC$6)/MMULT($S243:$W243,BB$2:BB$6)-1</f>
        <v>-1.4300399637604544E-3</v>
      </c>
      <c r="BD243" cm="1">
        <f t="array" ref="BD243">MMULT($S243:$W243,BD$2:BD$6)/MMULT($S243:$W243,BC$2:BC$6)-1</f>
        <v>1.0665990892741339E-2</v>
      </c>
      <c r="BE243" cm="1">
        <f t="array" ref="BE243">MMULT($S243:$W243,BE$2:BE$6)/MMULT($S243:$W243,BD$2:BD$6)-1</f>
        <v>1.6814974081910794E-2</v>
      </c>
      <c r="BF243" cm="1">
        <f t="array" ref="BF243">MMULT($S243:$W243,BF$2:BF$6)/MMULT($S243:$W243,BE$2:BE$6)-1</f>
        <v>1.5308354817846759E-3</v>
      </c>
      <c r="BG243" cm="1">
        <f t="array" ref="BG243">MMULT($S243:$W243,BG$2:BG$6)/MMULT($S243:$W243,BF$2:BF$6)-1</f>
        <v>0</v>
      </c>
      <c r="BH243" cm="1">
        <f t="array" ref="BH243">MMULT($S243:$W243,BH$2:BH$6)/MMULT($S243:$W243,BG$2:BG$6)-1</f>
        <v>0</v>
      </c>
      <c r="BI243" cm="1">
        <f t="array" ref="BI243">MMULT($S243:$W243,BI$2:BI$6)/MMULT($S243:$W243,BH$2:BH$6)-1</f>
        <v>1.3806917739833446E-2</v>
      </c>
      <c r="BJ243" cm="1">
        <f t="array" ref="BJ243">MMULT($S243:$W243,BJ$2:BJ$6)/MMULT($S243:$W243,BI$2:BI$6)-1</f>
        <v>-1.4313977291703472E-2</v>
      </c>
      <c r="BK243" cm="1">
        <f t="array" ref="BK243">MMULT($S243:$W243,BK$2:BK$6)/MMULT($S243:$W243,BJ$2:BJ$6)-1</f>
        <v>-1.2019057301700387E-2</v>
      </c>
      <c r="BL243" cm="1">
        <f t="array" ref="BL243">MMULT($S243:$W243,BL$2:BL$6)/MMULT($S243:$W243,BK$2:BK$6)-1</f>
        <v>-2.3313331980399088E-3</v>
      </c>
      <c r="BM243" cm="1">
        <f t="array" ref="BM243">MMULT($S243:$W243,BM$2:BM$6)/MMULT($S243:$W243,BL$2:BL$6)-1</f>
        <v>7.4555938002585087E-3</v>
      </c>
      <c r="BN243" cm="1">
        <f t="array" ref="BN243">MMULT($S243:$W243,BN$2:BN$6)/MMULT($S243:$W243,BM$2:BM$6)-1</f>
        <v>0</v>
      </c>
      <c r="BO243" cm="1">
        <f t="array" ref="BO243">MMULT($S243:$W243,BO$2:BO$6)/MMULT($S243:$W243,BN$2:BN$6)-1</f>
        <v>0</v>
      </c>
      <c r="BP243" cm="1">
        <f t="array" ref="BP243">MMULT($S243:$W243,BP$2:BP$6)/MMULT($S243:$W243,BO$2:BO$6)-1</f>
        <v>2.2196449027061194E-2</v>
      </c>
      <c r="BQ243" cm="1">
        <f t="array" ref="BQ243">MMULT($S243:$W243,BQ$2:BQ$6)/MMULT($S243:$W243,BP$2:BP$6)-1</f>
        <v>-6.6029544786905259E-4</v>
      </c>
      <c r="BR243" cm="1">
        <f t="array" ref="BR243">MMULT($S243:$W243,BR$2:BR$6)/MMULT($S243:$W243,BQ$2:BQ$6)-1</f>
        <v>-1.1241137250039834E-3</v>
      </c>
      <c r="BS243" cm="1">
        <f t="array" ref="BS243">MMULT($S243:$W243,BS$2:BS$6)/MMULT($S243:$W243,BR$2:BR$6)-1</f>
        <v>-8.8857714261693088E-3</v>
      </c>
      <c r="BT243" cm="1">
        <f t="array" ref="BT243">MMULT($S243:$W243,BT$2:BT$6)/MMULT($S243:$W243,BS$2:BS$6)-1</f>
        <v>2.2971666758020648E-2</v>
      </c>
      <c r="BU243" cm="1">
        <f t="array" ref="BU243">MMULT($S243:$W243,BU$2:BU$6)/MMULT($S243:$W243,BT$2:BT$6)-1</f>
        <v>-1.1909016993222887E-2</v>
      </c>
      <c r="BV243" cm="1">
        <f t="array" ref="BV243">MMULT($S243:$W243,BV$2:BV$6)/MMULT($S243:$W243,BU$2:BU$6)-1</f>
        <v>0</v>
      </c>
      <c r="BW243" cm="1">
        <f t="array" ref="BW243">MMULT($S243:$W243,BW$2:BW$6)/MMULT($S243:$W243,BV$2:BV$6)-1</f>
        <v>-3.7782604396774389E-3</v>
      </c>
      <c r="BX243" cm="1">
        <f t="array" ref="BX243">MMULT($S243:$W243,BX$2:BX$6)/MMULT($S243:$W243,BW$2:BW$6)-1</f>
        <v>0</v>
      </c>
      <c r="BY243" cm="1">
        <f t="array" ref="BY243">MMULT($S243:$W243,BY$2:BY$6)/MMULT($S243:$W243,BX$2:BX$6)-1</f>
        <v>-1.6500964771640203E-2</v>
      </c>
      <c r="BZ243" cm="1">
        <f t="array" ref="BZ243">MMULT($S243:$W243,BZ$2:BZ$6)/MMULT($S243:$W243,BY$2:BY$6)-1</f>
        <v>-2.1653451258237255E-2</v>
      </c>
      <c r="CA243" cm="1">
        <f t="array" ref="CA243">MMULT($S243:$W243,CA$2:CA$6)/MMULT($S243:$W243,BZ$2:BZ$6)-1</f>
        <v>-2.0747262379767761E-3</v>
      </c>
      <c r="CB243" cm="1">
        <f t="array" ref="CB243">MMULT($S243:$W243,CB$2:CB$6)/MMULT($S243:$W243,CA$2:CA$6)-1</f>
        <v>0</v>
      </c>
      <c r="CC243" cm="1">
        <f t="array" ref="CC243">MMULT($S243:$W243,CC$2:CC$6)/MMULT($S243:$W243,CB$2:CB$6)-1</f>
        <v>0</v>
      </c>
      <c r="CD243" cm="1">
        <f t="array" ref="CD243">MMULT($S243:$W243,CD$2:CD$6)/MMULT($S243:$W243,CC$2:CC$6)-1</f>
        <v>1.7366340860931695E-2</v>
      </c>
      <c r="CE243" cm="1">
        <f t="array" ref="CE243">MMULT($S243:$W243,CE$2:CE$6)/MMULT($S243:$W243,CD$2:CD$6)-1</f>
        <v>5.8661160058215422E-3</v>
      </c>
      <c r="CF243" cm="1">
        <f t="array" ref="CF243">MMULT($S243:$W243,CF$2:CF$6)/MMULT($S243:$W243,CE$2:CE$6)-1</f>
        <v>-7.3376602208427011E-3</v>
      </c>
      <c r="CG243" cm="1">
        <f t="array" ref="CG243">MMULT($S243:$W243,CG$2:CG$6)/MMULT($S243:$W243,CF$2:CF$6)-1</f>
        <v>-1.8523400653876809E-2</v>
      </c>
      <c r="CH243" cm="1">
        <f t="array" ref="CH243">MMULT($S243:$W243,CH$2:CH$6)/MMULT($S243:$W243,CG$2:CG$6)-1</f>
        <v>1.4565864520541094E-2</v>
      </c>
      <c r="CI243" cm="1">
        <f t="array" ref="CI243">MMULT($S243:$W243,CI$2:CI$6)/MMULT($S243:$W243,CH$2:CH$6)-1</f>
        <v>0</v>
      </c>
      <c r="CJ243" cm="1">
        <f t="array" ref="CJ243">MMULT($S243:$W243,CJ$2:CJ$6)/MMULT($S243:$W243,CI$2:CI$6)-1</f>
        <v>0</v>
      </c>
      <c r="CK243" cm="1">
        <f t="array" ref="CK243">MMULT($S243:$W243,CK$2:CK$6)/MMULT($S243:$W243,CJ$2:CJ$6)-1</f>
        <v>0</v>
      </c>
      <c r="CL243" cm="1">
        <f t="array" ref="CL243">MMULT($S243:$W243,CL$2:CL$6)/MMULT($S243:$W243,CK$2:CK$6)-1</f>
        <v>2.3710814865094409E-2</v>
      </c>
      <c r="CM243" cm="1">
        <f t="array" ref="CM243">MMULT($S243:$W243,CM$2:CM$6)/MMULT($S243:$W243,CL$2:CL$6)-1</f>
        <v>-4.4610192087712885E-3</v>
      </c>
      <c r="CN243" cm="1">
        <f t="array" ref="CN243">MMULT($S243:$W243,CN$2:CN$6)/MMULT($S243:$W243,CM$2:CM$6)-1</f>
        <v>1.0620484548534481E-2</v>
      </c>
      <c r="CO243" cm="1">
        <f t="array" ref="CO243">MMULT($S243:$W243,CO$2:CO$6)/MMULT($S243:$W243,CN$2:CN$6)-1</f>
        <v>3.0637423271051567E-3</v>
      </c>
      <c r="CP243" cm="1">
        <f t="array" ref="CP243">MMULT($S243:$W243,CP$2:CP$6)/MMULT($S243:$W243,CO$2:CO$6)-1</f>
        <v>0</v>
      </c>
      <c r="CQ243" cm="1">
        <f t="array" ref="CQ243">MMULT($S243:$W243,CQ$2:CQ$6)/MMULT($S243:$W243,CP$2:CP$6)-1</f>
        <v>0</v>
      </c>
      <c r="CR243" cm="1">
        <f t="array" ref="CR243">MMULT($S243:$W243,CR$2:CR$6)/MMULT($S243:$W243,CQ$2:CQ$6)-1</f>
        <v>2.0448608699704884E-2</v>
      </c>
      <c r="CS243" cm="1">
        <f t="array" ref="CS243">MMULT($S243:$W243,CS$2:CS$6)/MMULT($S243:$W243,CR$2:CR$6)-1</f>
        <v>-1.6994156421422879E-2</v>
      </c>
      <c r="CT243" cm="1">
        <f t="array" ref="CT243">MMULT($S243:$W243,CT$2:CT$6)/MMULT($S243:$W243,CS$2:CS$6)-1</f>
        <v>-1.6820404619199314E-2</v>
      </c>
      <c r="CU243" cm="1">
        <f t="array" ref="CU243">MMULT($S243:$W243,CU$2:CU$6)/MMULT($S243:$W243,CT$2:CT$6)-1</f>
        <v>-1.7174219817774228E-2</v>
      </c>
      <c r="CV243" cm="1">
        <f t="array" ref="CV243">MMULT($S243:$W243,CV$2:CV$6)/MMULT($S243:$W243,CU$2:CU$6)-1</f>
        <v>1.1754997177917614E-2</v>
      </c>
      <c r="CW243" cm="1">
        <f t="array" ref="CW243">MMULT($S243:$W243,CW$2:CW$6)/MMULT($S243:$W243,CV$2:CV$6)-1</f>
        <v>0</v>
      </c>
      <c r="CX243" cm="1">
        <f t="array" ref="CX243">MMULT($S243:$W243,CX$2:CX$6)/MMULT($S243:$W243,CW$2:CW$6)-1</f>
        <v>0</v>
      </c>
      <c r="CY243" cm="1">
        <f t="array" ref="CY243">MMULT($S243:$W243,CY$2:CY$6)/MMULT($S243:$W243,CX$2:CX$6)-1</f>
        <v>2.0722447817462797E-3</v>
      </c>
      <c r="CZ243" cm="1">
        <f t="array" ref="CZ243">MMULT($S243:$W243,CZ$2:CZ$6)/MMULT($S243:$W243,CY$2:CY$6)-1</f>
        <v>-1.8559191248760265E-2</v>
      </c>
      <c r="DA243" cm="1">
        <f t="array" ref="DA243">MMULT($S243:$W243,DA$2:DA$6)/MMULT($S243:$W243,CZ$2:CZ$6)-1</f>
        <v>-4.8743283389485192E-3</v>
      </c>
      <c r="DB243" cm="1">
        <f t="array" ref="DB243">MMULT($S243:$W243,DB$2:DB$6)/MMULT($S243:$W243,DA$2:DA$6)-1</f>
        <v>2.0270113263121114E-3</v>
      </c>
      <c r="DC243" cm="1">
        <f t="array" ref="DC243">MMULT($S243:$W243,DC$2:DC$6)/MMULT($S243:$W243,DB$2:DB$6)-1</f>
        <v>2.313874740501709E-2</v>
      </c>
      <c r="DD243" cm="1">
        <f t="array" ref="DD243">MMULT($S243:$W243,DD$2:DD$6)/MMULT($S243:$W243,DC$2:DC$6)-1</f>
        <v>0</v>
      </c>
      <c r="DE243" cm="1">
        <f t="array" ref="DE243">MMULT($S243:$W243,DE$2:DE$6)/MMULT($S243:$W243,DD$2:DD$6)-1</f>
        <v>0</v>
      </c>
      <c r="DF243" cm="1">
        <f t="array" ref="DF243">MMULT($S243:$W243,DF$2:DF$6)/MMULT($S243:$W243,DE$2:DE$6)-1</f>
        <v>1.2399104337245115E-2</v>
      </c>
      <c r="DG243" cm="1">
        <f t="array" ref="DG243">MMULT($S243:$W243,DG$2:DG$6)/MMULT($S243:$W243,DF$2:DF$6)-1</f>
        <v>-3.6834793516618003E-3</v>
      </c>
      <c r="DH243" cm="1">
        <f t="array" ref="DH243">MMULT($S243:$W243,DH$2:DH$6)/MMULT($S243:$W243,DG$2:DG$6)-1</f>
        <v>4.0474372532637304E-3</v>
      </c>
      <c r="DI243" cm="1">
        <f t="array" ref="DI243">MMULT($S243:$W243,DI$2:DI$6)/MMULT($S243:$W243,DH$2:DH$6)-1</f>
        <v>-1.0514241898268439E-3</v>
      </c>
      <c r="DJ243" cm="1">
        <f t="array" ref="DJ243">MMULT($S243:$W243,DJ$2:DJ$6)/MMULT($S243:$W243,DI$2:DI$6)-1</f>
        <v>4.5767646290522102E-3</v>
      </c>
      <c r="DK243" cm="1">
        <f t="array" ref="DK243">MMULT($S243:$W243,DK$2:DK$6)/MMULT($S243:$W243,DJ$2:DJ$6)-1</f>
        <v>0</v>
      </c>
      <c r="DL243" cm="1">
        <f t="array" ref="DL243">MMULT($S243:$W243,DL$2:DL$6)/MMULT($S243:$W243,DK$2:DK$6)-1</f>
        <v>0</v>
      </c>
      <c r="DM243" cm="1">
        <f t="array" ref="DM243">MMULT($S243:$W243,DM$2:DM$6)/MMULT($S243:$W243,DL$2:DL$6)-1</f>
        <v>-9.3001248333849373E-3</v>
      </c>
      <c r="DN243" cm="1">
        <f t="array" ref="DN243">MMULT($S243:$W243,DN$2:DN$6)/MMULT($S243:$W243,DM$2:DM$6)-1</f>
        <v>-1.9349524936670637E-2</v>
      </c>
      <c r="DO243" cm="1">
        <f t="array" ref="DO243">MMULT($S243:$W243,DO$2:DO$6)/MMULT($S243:$W243,DN$2:DN$6)-1</f>
        <v>1.0354866744681335E-2</v>
      </c>
      <c r="DP243" cm="1">
        <f t="array" ref="DP243">MMULT($S243:$W243,DP$2:DP$6)/MMULT($S243:$W243,DO$2:DO$6)-1</f>
        <v>3.0096081363177873E-3</v>
      </c>
      <c r="DQ243" cm="1">
        <f t="array" ref="DQ243">MMULT($S243:$W243,DQ$2:DQ$6)/MMULT($S243:$W243,DP$2:DP$6)-1</f>
        <v>-2.1760019615248982E-3</v>
      </c>
      <c r="DR243" cm="1">
        <f t="array" ref="DR243">MMULT($S243:$W243,DR$2:DR$6)/MMULT($S243:$W243,DQ$2:DQ$6)-1</f>
        <v>0</v>
      </c>
      <c r="DS243" cm="1">
        <f t="array" ref="DS243">MMULT($S243:$W243,DS$2:DS$6)/MMULT($S243:$W243,DR$2:DR$6)-1</f>
        <v>0</v>
      </c>
      <c r="DT243" cm="1">
        <f t="array" ref="DT243">MMULT($S243:$W243,DT$2:DT$6)/MMULT($S243:$W243,DS$2:DS$6)-1</f>
        <v>1.3539929032762688E-2</v>
      </c>
      <c r="DU243" cm="1">
        <f t="array" ref="DU243">MMULT($S243:$W243,DU$2:DU$6)/MMULT($S243:$W243,DT$2:DT$6)-1</f>
        <v>1.0940394780496687E-2</v>
      </c>
      <c r="DV243" cm="1">
        <f t="array" ref="DV243">MMULT($S243:$W243,DV$2:DV$6)/MMULT($S243:$W243,DU$2:DU$6)-1</f>
        <v>2.3767009518338433E-4</v>
      </c>
      <c r="DW243" cm="1">
        <f t="array" ref="DW243">MMULT($S243:$W243,DW$2:DW$6)/MMULT($S243:$W243,DV$2:DV$6)-1</f>
        <v>-4.0368773546526349E-3</v>
      </c>
      <c r="DX243" cm="1">
        <f t="array" ref="DX243">MMULT($S243:$W243,DX$2:DX$6)/MMULT($S243:$W243,DW$2:DW$6)-1</f>
        <v>1.2369975089150609E-2</v>
      </c>
      <c r="DY243" cm="1">
        <f t="array" ref="DY243">MMULT($S243:$W243,DY$2:DY$6)/MMULT($S243:$W243,DX$2:DX$6)-1</f>
        <v>0</v>
      </c>
      <c r="DZ243" cm="1">
        <f t="array" ref="DZ243">MMULT($S243:$W243,DZ$2:DZ$6)/MMULT($S243:$W243,DY$2:DY$6)-1</f>
        <v>0</v>
      </c>
      <c r="EA243" cm="1">
        <f t="array" ref="EA243">MMULT($S243:$W243,EA$2:EA$6)/MMULT($S243:$W243,DZ$2:DZ$6)-1</f>
        <v>-8.7008710477710638E-3</v>
      </c>
      <c r="EB243" cm="1">
        <f t="array" ref="EB243">MMULT($S243:$W243,EB$2:EB$6)/MMULT($S243:$W243,EA$2:EA$6)-1</f>
        <v>-4.4548641458801441E-3</v>
      </c>
      <c r="EC243" cm="1">
        <f t="array" ref="EC243">MMULT($S243:$W243,EC$2:EC$6)/MMULT($S243:$W243,EB$2:EB$6)-1</f>
        <v>3.2045033430212477E-3</v>
      </c>
      <c r="ED243" cm="1">
        <f t="array" ref="ED243">MMULT($S243:$W243,ED$2:ED$6)/MMULT($S243:$W243,EC$2:EC$6)-1</f>
        <v>1.0072810033710633E-2</v>
      </c>
      <c r="EE243" cm="1">
        <f t="array" ref="EE243">MMULT($S243:$W243,EE$2:EE$6)/MMULT($S243:$W243,ED$2:ED$6)-1</f>
        <v>4.395569420321932E-3</v>
      </c>
      <c r="EF243" cm="1">
        <f t="array" ref="EF243">MMULT($S243:$W243,EF$2:EF$6)/MMULT($S243:$W243,EE$2:EE$6)-1</f>
        <v>0</v>
      </c>
      <c r="EG243" cm="1">
        <f t="array" ref="EG243">MMULT($S243:$W243,EG$2:EG$6)/MMULT($S243:$W243,EF$2:EF$6)-1</f>
        <v>0</v>
      </c>
      <c r="EH243" cm="1">
        <f t="array" ref="EH243">MMULT($S243:$W243,EH$2:EH$6)/MMULT($S243:$W243,EG$2:EG$6)-1</f>
        <v>1.1089066168586736E-2</v>
      </c>
      <c r="EI243" cm="1">
        <f t="array" ref="EI243">MMULT($S243:$W243,EI$2:EI$6)/MMULT($S243:$W243,EH$2:EH$6)-1</f>
        <v>7.5585398129449644E-3</v>
      </c>
      <c r="EJ243" cm="1">
        <f t="array" ref="EJ243">MMULT($S243:$W243,EJ$2:EJ$6)/MMULT($S243:$W243,EI$2:EI$6)-1</f>
        <v>-6.472324059697443E-3</v>
      </c>
      <c r="EK243" cm="1">
        <f t="array" ref="EK243">MMULT($S243:$W243,EK$2:EK$6)/MMULT($S243:$W243,EJ$2:EJ$6)-1</f>
        <v>-3.5190933000185387E-3</v>
      </c>
      <c r="EL243" cm="1">
        <f t="array" ref="EL243">MMULT($S243:$W243,EL$2:EL$6)/MMULT($S243:$W243,EK$2:EK$6)-1</f>
        <v>-6.2954916767495872E-3</v>
      </c>
      <c r="EM243" cm="1">
        <f t="array" ref="EM243">MMULT($S243:$W243,EM$2:EM$6)/MMULT($S243:$W243,EL$2:EL$6)-1</f>
        <v>0</v>
      </c>
      <c r="EN243" cm="1">
        <f t="array" ref="EN243">MMULT($S243:$W243,EN$2:EN$6)/MMULT($S243:$W243,EM$2:EM$6)-1</f>
        <v>0</v>
      </c>
      <c r="EO243" cm="1">
        <f t="array" ref="EO243">MMULT($S243:$W243,EO$2:EO$6)/MMULT($S243:$W243,EN$2:EN$6)-1</f>
        <v>0</v>
      </c>
      <c r="EP243" cm="1">
        <f t="array" ref="EP243">MMULT($S243:$W243,EP$2:EP$6)/MMULT($S243:$W243,EO$2:EO$6)-1</f>
        <v>1.7486253886710657E-2</v>
      </c>
      <c r="EQ243" cm="1">
        <f t="array" ref="EQ243">MMULT($S243:$W243,EQ$2:EQ$6)/MMULT($S243:$W243,EP$2:EP$6)-1</f>
        <v>1.14304248257453E-2</v>
      </c>
      <c r="ER243" cm="1">
        <f t="array" ref="ER243">MMULT($S243:$W243,ER$2:ER$6)/MMULT($S243:$W243,EQ$2:EQ$6)-1</f>
        <v>1.7206934983885036E-2</v>
      </c>
      <c r="ES243" cm="1">
        <f t="array" ref="ES243">MMULT($S243:$W243,ES$2:ES$6)/MMULT($S243:$W243,ER$2:ER$6)-1</f>
        <v>5.3641045348911121E-3</v>
      </c>
      <c r="ET243" cm="1">
        <f t="array" ref="ET243">MMULT($S243:$W243,ET$2:ET$6)/MMULT($S243:$W243,ES$2:ES$6)-1</f>
        <v>0</v>
      </c>
      <c r="EU243" cm="1">
        <f t="array" ref="EU243">MMULT($S243:$W243,EU$2:EU$6)/MMULT($S243:$W243,ET$2:ET$6)-1</f>
        <v>0</v>
      </c>
      <c r="EV243" cm="1">
        <f t="array" ref="EV243">MMULT($S243:$W243,EV$2:EV$6)/MMULT($S243:$W243,EU$2:EU$6)-1</f>
        <v>5.4161918463631054E-3</v>
      </c>
      <c r="EW243" cm="1">
        <f t="array" ref="EW243">MMULT($S243:$W243,EW$2:EW$6)/MMULT($S243:$W243,EV$2:EV$6)-1</f>
        <v>-1.4946065067888425E-2</v>
      </c>
      <c r="EX243" cm="1">
        <f t="array" ref="EX243">MMULT($S243:$W243,EX$2:EX$6)/MMULT($S243:$W243,EW$2:EW$6)-1</f>
        <v>-7.710888472423072E-3</v>
      </c>
      <c r="EY243" cm="1">
        <f t="array" ref="EY243">MMULT($S243:$W243,EY$2:EY$6)/MMULT($S243:$W243,EX$2:EX$6)-1</f>
        <v>1.166717544040341E-2</v>
      </c>
      <c r="EZ243" cm="1">
        <f t="array" ref="EZ243">MMULT($S243:$W243,EZ$2:EZ$6)/MMULT($S243:$W243,EY$2:EY$6)-1</f>
        <v>-4.6375211145732731E-4</v>
      </c>
      <c r="FA243" cm="1">
        <f t="array" ref="FA243">MMULT($S243:$W243,FA$2:FA$6)/MMULT($S243:$W243,EZ$2:EZ$6)-1</f>
        <v>0</v>
      </c>
      <c r="FB243" cm="1">
        <f t="array" ref="FB243">MMULT($S243:$W243,FB$2:FB$6)/MMULT($S243:$W243,FA$2:FA$6)-1</f>
        <v>0</v>
      </c>
      <c r="FC243" cm="1">
        <f t="array" ref="FC243">MMULT($S243:$W243,FC$2:FC$6)/MMULT($S243:$W243,FB$2:FB$6)-1</f>
        <v>8.0516576887723623E-3</v>
      </c>
      <c r="FD243" cm="1">
        <f t="array" ref="FD243">MMULT($S243:$W243,FD$2:FD$6)/MMULT($S243:$W243,FC$2:FC$6)-1</f>
        <v>1.0801874148501422E-2</v>
      </c>
      <c r="FE243" cm="1">
        <f t="array" ref="FE243">MMULT($S243:$W243,FE$2:FE$6)/MMULT($S243:$W243,FD$2:FD$6)-1</f>
        <v>-2.0604950951177314E-2</v>
      </c>
      <c r="FF243" cm="1">
        <f t="array" ref="FF243">MMULT($S243:$W243,FF$2:FF$6)/MMULT($S243:$W243,FE$2:FE$6)-1</f>
        <v>-1.5629246079701398E-3</v>
      </c>
      <c r="FG243" cm="1">
        <f t="array" ref="FG243">MMULT($S243:$W243,FG$2:FG$6)/MMULT($S243:$W243,FF$2:FF$6)-1</f>
        <v>6.2455259441660527E-3</v>
      </c>
      <c r="FH243" cm="1">
        <f t="array" ref="FH243">MMULT($S243:$W243,FH$2:FH$6)/MMULT($S243:$W243,FG$2:FG$6)-1</f>
        <v>0</v>
      </c>
      <c r="FI243" cm="1">
        <f t="array" ref="FI243">MMULT($S243:$W243,FI$2:FI$6)/MMULT($S243:$W243,FH$2:FH$6)-1</f>
        <v>0</v>
      </c>
      <c r="FJ243" cm="1">
        <f t="array" ref="FJ243">MMULT($S243:$W243,FJ$2:FJ$6)/MMULT($S243:$W243,FI$2:FI$6)-1</f>
        <v>2.2900843078548228E-3</v>
      </c>
      <c r="FK243" cm="1">
        <f t="array" ref="FK243">MMULT($S243:$W243,FK$2:FK$6)/MMULT($S243:$W243,FJ$2:FJ$6)-1</f>
        <v>4.7414577733511099E-3</v>
      </c>
      <c r="FL243" cm="1">
        <f t="array" ref="FL243">MMULT($S243:$W243,FL$2:FL$6)/MMULT($S243:$W243,FK$2:FK$6)-1</f>
        <v>4.9484733754996402E-3</v>
      </c>
      <c r="FM243" cm="1">
        <f t="array" ref="FM243">MMULT($S243:$W243,FM$2:FM$6)/MMULT($S243:$W243,FL$2:FL$6)-1</f>
        <v>7.7254692650496892E-3</v>
      </c>
      <c r="FN243" cm="1">
        <f t="array" ref="FN243">MMULT($S243:$W243,FN$2:FN$6)/MMULT($S243:$W243,FM$2:FM$6)-1</f>
        <v>-5.5566265527156045E-3</v>
      </c>
      <c r="FO243" cm="1">
        <f t="array" ref="FO243">MMULT($S243:$W243,FO$2:FO$6)/MMULT($S243:$W243,FN$2:FN$6)-1</f>
        <v>0</v>
      </c>
      <c r="FP243" cm="1">
        <f t="array" ref="FP243">MMULT($S243:$W243,FP$2:FP$6)/MMULT($S243:$W243,FO$2:FO$6)-1</f>
        <v>0</v>
      </c>
      <c r="FQ243" cm="1">
        <f t="array" ref="FQ243">MMULT($S243:$W243,FQ$2:FQ$6)/MMULT($S243:$W243,FP$2:FP$6)-1</f>
        <v>-5.5182332757158781E-3</v>
      </c>
      <c r="FR243" cm="1">
        <f t="array" ref="FR243">MMULT($S243:$W243,FR$2:FR$6)/MMULT($S243:$W243,FQ$2:FQ$6)-1</f>
        <v>9.8552153928166408E-3</v>
      </c>
      <c r="FS243" cm="1">
        <f t="array" ref="FS243">MMULT($S243:$W243,FS$2:FS$6)/MMULT($S243:$W243,FR$2:FR$6)-1</f>
        <v>1.2103856892508702E-2</v>
      </c>
      <c r="FT243" cm="1">
        <f t="array" ref="FT243">MMULT($S243:$W243,FT$2:FT$6)/MMULT($S243:$W243,FS$2:FS$6)-1</f>
        <v>-3.4519680762538085E-3</v>
      </c>
      <c r="FU243" cm="1">
        <f t="array" ref="FU243">MMULT($S243:$W243,FU$2:FU$6)/MMULT($S243:$W243,FT$2:FT$6)-1</f>
        <v>-2.284398440407287E-3</v>
      </c>
      <c r="FV243" cm="1">
        <f t="array" ref="FV243">MMULT($S243:$W243,FV$2:FV$6)/MMULT($S243:$W243,FU$2:FU$6)-1</f>
        <v>0</v>
      </c>
      <c r="FW243" cm="1">
        <f t="array" ref="FW243">MMULT($S243:$W243,FW$2:FW$6)/MMULT($S243:$W243,FV$2:FV$6)-1</f>
        <v>0</v>
      </c>
      <c r="FX243" cm="1">
        <f t="array" ref="FX243">MMULT($S243:$W243,FX$2:FX$6)/MMULT($S243:$W243,FW$2:FW$6)-1</f>
        <v>5.5223625823921374E-3</v>
      </c>
      <c r="FY243" cm="1">
        <f t="array" ref="FY243">MMULT($S243:$W243,FY$2:FY$6)/MMULT($S243:$W243,FX$2:FX$6)-1</f>
        <v>-3.0953284919498225E-3</v>
      </c>
      <c r="FZ243" cm="1">
        <f t="array" ref="FZ243">MMULT($S243:$W243,FZ$2:FZ$6)/MMULT($S243:$W243,FY$2:FY$6)-1</f>
        <v>8.5848993647601457E-3</v>
      </c>
      <c r="GA243" cm="1">
        <f t="array" ref="GA243">MMULT($S243:$W243,GA$2:GA$6)/MMULT($S243:$W243,FZ$2:FZ$6)-1</f>
        <v>-3.5215756242525931E-3</v>
      </c>
      <c r="GB243" cm="1">
        <f t="array" ref="GB243">MMULT($S243:$W243,GB$2:GB$6)/MMULT($S243:$W243,GA$2:GA$6)-1</f>
        <v>-1.5848439994378127E-3</v>
      </c>
      <c r="GC243" cm="1">
        <f t="array" ref="GC243">MMULT($S243:$W243,GC$2:GC$6)/MMULT($S243:$W243,GB$2:GB$6)-1</f>
        <v>0</v>
      </c>
      <c r="GD243" cm="1">
        <f t="array" ref="GD243">MMULT($S243:$W243,GD$2:GD$6)/MMULT($S243:$W243,GC$2:GC$6)-1</f>
        <v>0</v>
      </c>
      <c r="GE243" cm="1">
        <f t="array" ref="GE243">MMULT($S243:$W243,GE$2:GE$6)/MMULT($S243:$W243,GD$2:GD$6)-1</f>
        <v>2.2781496839401338E-3</v>
      </c>
      <c r="GF243" cm="1">
        <f t="array" ref="GF243">MMULT($S243:$W243,GF$2:GF$6)/MMULT($S243:$W243,GE$2:GE$6)-1</f>
        <v>-1.1074014901616636E-2</v>
      </c>
      <c r="GG243" cm="1">
        <f t="array" ref="GG243">MMULT($S243:$W243,GG$2:GG$6)/MMULT($S243:$W243,GF$2:GF$6)-1</f>
        <v>-6.1265335434494972E-3</v>
      </c>
      <c r="GH243" cm="1">
        <f t="array" ref="GH243">MMULT($S243:$W243,GH$2:GH$6)/MMULT($S243:$W243,GG$2:GG$6)-1</f>
        <v>-2.9131442091246962E-3</v>
      </c>
      <c r="GI243" cm="1">
        <f t="array" ref="GI243">MMULT($S243:$W243,GI$2:GI$6)/MMULT($S243:$W243,GH$2:GH$6)-1</f>
        <v>-5.0420779890546497E-3</v>
      </c>
      <c r="GJ243" cm="1">
        <f t="array" ref="GJ243">MMULT($S243:$W243,GJ$2:GJ$6)/MMULT($S243:$W243,GI$2:GI$6)-1</f>
        <v>0</v>
      </c>
      <c r="GK243" cm="1">
        <f t="array" ref="GK243">MMULT($S243:$W243,GK$2:GK$6)/MMULT($S243:$W243,GJ$2:GJ$6)-1</f>
        <v>0</v>
      </c>
      <c r="GL243" cm="1">
        <f t="array" ref="GL243">MMULT($S243:$W243,GL$2:GL$6)/MMULT($S243:$W243,GK$2:GK$6)-1</f>
        <v>6.6729024826814864E-3</v>
      </c>
      <c r="GM243" cm="1">
        <f t="array" ref="GM243">MMULT($S243:$W243,GM$2:GM$6)/MMULT($S243:$W243,GL$2:GL$6)-1</f>
        <v>4.7903624152256796E-4</v>
      </c>
      <c r="GN243" cm="1">
        <f t="array" ref="GN243">MMULT($S243:$W243,GN$2:GN$6)/MMULT($S243:$W243,GM$2:GM$6)-1</f>
        <v>2.8771466015031777E-4</v>
      </c>
      <c r="GO243" cm="1">
        <f t="array" ref="GO243">MMULT($S243:$W243,GO$2:GO$6)/MMULT($S243:$W243,GN$2:GN$6)-1</f>
        <v>-1.043578233223641E-2</v>
      </c>
      <c r="GP243" cm="1">
        <f t="array" ref="GP243">MMULT($S243:$W243,GP$2:GP$6)/MMULT($S243:$W243,GO$2:GO$6)-1</f>
        <v>7.8629545043560345E-3</v>
      </c>
      <c r="GQ243" cm="1">
        <f t="array" ref="GQ243">MMULT($S243:$W243,GQ$2:GQ$6)/MMULT($S243:$W243,GP$2:GP$6)-1</f>
        <v>0</v>
      </c>
      <c r="GR243" cm="1">
        <f t="array" ref="GR243">MMULT($S243:$W243,GR$2:GR$6)/MMULT($S243:$W243,GQ$2:GQ$6)-1</f>
        <v>0</v>
      </c>
      <c r="GS243" cm="1">
        <f t="array" ref="GS243">MMULT($S243:$W243,GS$2:GS$6)/MMULT($S243:$W243,GR$2:GR$6)-1</f>
        <v>-2.5911761476488104E-3</v>
      </c>
      <c r="GT243" cm="1">
        <f t="array" ref="GT243">MMULT($S243:$W243,GT$2:GT$6)/MMULT($S243:$W243,GS$2:GS$6)-1</f>
        <v>-9.5011175752034438E-3</v>
      </c>
      <c r="GU243" cm="1">
        <f t="array" ref="GU243">MMULT($S243:$W243,GU$2:GU$6)/MMULT($S243:$W243,GT$2:GT$6)-1</f>
        <v>6.602800685679755E-3</v>
      </c>
      <c r="GV243" cm="1">
        <f t="array" ref="GV243">MMULT($S243:$W243,GV$2:GV$6)/MMULT($S243:$W243,GU$2:GU$6)-1</f>
        <v>2.074300856288458E-3</v>
      </c>
      <c r="GW243" s="49">
        <f t="shared" si="6"/>
        <v>6.8488444991454049E-4</v>
      </c>
      <c r="GX243" s="50">
        <f t="shared" si="7"/>
        <v>9.6182459434235208E-3</v>
      </c>
    </row>
    <row r="244" spans="7:206" customFormat="1" x14ac:dyDescent="0.35">
      <c r="G244" s="23">
        <v>0.45905941953794976</v>
      </c>
      <c r="H244">
        <v>0.86300241096224861</v>
      </c>
      <c r="I244">
        <v>0.45851008636738183</v>
      </c>
      <c r="J244">
        <v>0.97811822870570997</v>
      </c>
      <c r="K244">
        <v>0.81688894314401683</v>
      </c>
      <c r="L244">
        <f>SUM(Таблица8[[#This Row],[Аэрофлот]:[Сбербанк]])</f>
        <v>3.5755790887173067</v>
      </c>
      <c r="M244" s="30">
        <f>Таблица8[[#This Row],[Аэрофлот]]/$L244</f>
        <v>0.12838743267810962</v>
      </c>
      <c r="N244" s="24">
        <f>Таблица8[[#This Row],[ГАЗПРОМ ао]]/$L244</f>
        <v>0.24136017958194284</v>
      </c>
      <c r="O244" s="24">
        <f>Таблица8[[#This Row],[ГМКНорНик]]/$L244</f>
        <v>0.12823379793617332</v>
      </c>
      <c r="P244" s="24">
        <f>Таблица8[[#This Row],[ЛУКОЙЛ]]/$L244</f>
        <v>0.27355519328104061</v>
      </c>
      <c r="Q244" s="24">
        <f>Таблица8[[#This Row],[Сбербанк]]/$L244</f>
        <v>0.2284633965227337</v>
      </c>
      <c r="R244" s="24">
        <f>SUM(Таблица810[[#This Row],[Аэрофлот]:[Сбербанк]])</f>
        <v>1</v>
      </c>
      <c r="S244" s="30">
        <f>INT($U$1*Таблица810[[#This Row],[Аэрофлот]]/B$8)</f>
        <v>17816</v>
      </c>
      <c r="T244" s="24">
        <f>INT($U$1*Таблица810[[#This Row],[ГАЗПРОМ ао]]/C$8)</f>
        <v>11346</v>
      </c>
      <c r="U244" s="24">
        <f>INT($U$1*Таблица810[[#This Row],[ГМКНорНик]]/D$8)</f>
        <v>52</v>
      </c>
      <c r="V244" s="24">
        <f>INT($U$1*Таблица810[[#This Row],[ЛУКОЙЛ]]/E$8)</f>
        <v>524</v>
      </c>
      <c r="W244" s="31">
        <f>INT($U$1*Таблица810[[#This Row],[Сбербанк]]/F$8)</f>
        <v>8399</v>
      </c>
      <c r="AA244" cm="1">
        <f t="array" ref="AA244">MMULT($S244:$W244,AA$2:AA$6)/MMULT($S244:$W244,Z$2:Z$6)-1</f>
        <v>1.6430349708470349E-2</v>
      </c>
      <c r="AB244" cm="1">
        <f t="array" ref="AB244">MMULT($S244:$W244,AB$2:AB$6)/MMULT($S244:$W244,AA$2:AA$6)-1</f>
        <v>1.692621851734355E-4</v>
      </c>
      <c r="AC244" cm="1">
        <f t="array" ref="AC244">MMULT($S244:$W244,AC$2:AC$6)/MMULT($S244:$W244,AB$2:AB$6)-1</f>
        <v>0</v>
      </c>
      <c r="AD244" cm="1">
        <f t="array" ref="AD244">MMULT($S244:$W244,AD$2:AD$6)/MMULT($S244:$W244,AC$2:AC$6)-1</f>
        <v>3.9476482059389806E-2</v>
      </c>
      <c r="AE244" cm="1">
        <f t="array" ref="AE244">MMULT($S244:$W244,AE$2:AE$6)/MMULT($S244:$W244,AD$2:AD$6)-1</f>
        <v>0</v>
      </c>
      <c r="AF244" cm="1">
        <f t="array" ref="AF244">MMULT($S244:$W244,AF$2:AF$6)/MMULT($S244:$W244,AE$2:AE$6)-1</f>
        <v>0</v>
      </c>
      <c r="AG244" cm="1">
        <f t="array" ref="AG244">MMULT($S244:$W244,AG$2:AG$6)/MMULT($S244:$W244,AF$2:AF$6)-1</f>
        <v>8.6351054536917271E-3</v>
      </c>
      <c r="AH244" cm="1">
        <f t="array" ref="AH244">MMULT($S244:$W244,AH$2:AH$6)/MMULT($S244:$W244,AG$2:AG$6)-1</f>
        <v>5.9959557879909475E-3</v>
      </c>
      <c r="AI244" cm="1">
        <f t="array" ref="AI244">MMULT($S244:$W244,AI$2:AI$6)/MMULT($S244:$W244,AH$2:AH$6)-1</f>
        <v>-6.142711965128389E-3</v>
      </c>
      <c r="AJ244" cm="1">
        <f t="array" ref="AJ244">MMULT($S244:$W244,AJ$2:AJ$6)/MMULT($S244:$W244,AI$2:AI$6)-1</f>
        <v>1.3625873221233542E-2</v>
      </c>
      <c r="AK244" cm="1">
        <f t="array" ref="AK244">MMULT($S244:$W244,AK$2:AK$6)/MMULT($S244:$W244,AJ$2:AJ$6)-1</f>
        <v>-1.5481599237657018E-2</v>
      </c>
      <c r="AL244" cm="1">
        <f t="array" ref="AL244">MMULT($S244:$W244,AL$2:AL$6)/MMULT($S244:$W244,AK$2:AK$6)-1</f>
        <v>0</v>
      </c>
      <c r="AM244" cm="1">
        <f t="array" ref="AM244">MMULT($S244:$W244,AM$2:AM$6)/MMULT($S244:$W244,AL$2:AL$6)-1</f>
        <v>0</v>
      </c>
      <c r="AN244" cm="1">
        <f t="array" ref="AN244">MMULT($S244:$W244,AN$2:AN$6)/MMULT($S244:$W244,AM$2:AM$6)-1</f>
        <v>3.116715695713479E-3</v>
      </c>
      <c r="AO244" cm="1">
        <f t="array" ref="AO244">MMULT($S244:$W244,AO$2:AO$6)/MMULT($S244:$W244,AN$2:AN$6)-1</f>
        <v>-2.9643811796435937E-3</v>
      </c>
      <c r="AP244" cm="1">
        <f t="array" ref="AP244">MMULT($S244:$W244,AP$2:AP$6)/MMULT($S244:$W244,AO$2:AO$6)-1</f>
        <v>4.6688341473073436E-3</v>
      </c>
      <c r="AQ244" cm="1">
        <f t="array" ref="AQ244">MMULT($S244:$W244,AQ$2:AQ$6)/MMULT($S244:$W244,AP$2:AP$6)-1</f>
        <v>-1.8392509325772632E-2</v>
      </c>
      <c r="AR244" cm="1">
        <f t="array" ref="AR244">MMULT($S244:$W244,AR$2:AR$6)/MMULT($S244:$W244,AQ$2:AQ$6)-1</f>
        <v>-1.134535297353978E-2</v>
      </c>
      <c r="AS244" cm="1">
        <f t="array" ref="AS244">MMULT($S244:$W244,AS$2:AS$6)/MMULT($S244:$W244,AR$2:AR$6)-1</f>
        <v>0</v>
      </c>
      <c r="AT244" cm="1">
        <f t="array" ref="AT244">MMULT($S244:$W244,AT$2:AT$6)/MMULT($S244:$W244,AS$2:AS$6)-1</f>
        <v>0</v>
      </c>
      <c r="AU244" cm="1">
        <f t="array" ref="AU244">MMULT($S244:$W244,AU$2:AU$6)/MMULT($S244:$W244,AT$2:AT$6)-1</f>
        <v>-1.9936997764535835E-3</v>
      </c>
      <c r="AV244" cm="1">
        <f t="array" ref="AV244">MMULT($S244:$W244,AV$2:AV$6)/MMULT($S244:$W244,AU$2:AU$6)-1</f>
        <v>-4.7346075290266576E-3</v>
      </c>
      <c r="AW244" cm="1">
        <f t="array" ref="AW244">MMULT($S244:$W244,AW$2:AW$6)/MMULT($S244:$W244,AV$2:AV$6)-1</f>
        <v>-1.5009992449770304E-2</v>
      </c>
      <c r="AX244" cm="1">
        <f t="array" ref="AX244">MMULT($S244:$W244,AX$2:AX$6)/MMULT($S244:$W244,AW$2:AW$6)-1</f>
        <v>7.7991442866061078E-3</v>
      </c>
      <c r="AY244" cm="1">
        <f t="array" ref="AY244">MMULT($S244:$W244,AY$2:AY$6)/MMULT($S244:$W244,AX$2:AX$6)-1</f>
        <v>-2.8418405376228528E-2</v>
      </c>
      <c r="AZ244" cm="1">
        <f t="array" ref="AZ244">MMULT($S244:$W244,AZ$2:AZ$6)/MMULT($S244:$W244,AY$2:AY$6)-1</f>
        <v>0</v>
      </c>
      <c r="BA244" cm="1">
        <f t="array" ref="BA244">MMULT($S244:$W244,BA$2:BA$6)/MMULT($S244:$W244,AZ$2:AZ$6)-1</f>
        <v>0</v>
      </c>
      <c r="BB244" cm="1">
        <f t="array" ref="BB244">MMULT($S244:$W244,BB$2:BB$6)/MMULT($S244:$W244,BA$2:BA$6)-1</f>
        <v>1.1909578351773309E-2</v>
      </c>
      <c r="BC244" cm="1">
        <f t="array" ref="BC244">MMULT($S244:$W244,BC$2:BC$6)/MMULT($S244:$W244,BB$2:BB$6)-1</f>
        <v>4.0779492453846267E-3</v>
      </c>
      <c r="BD244" cm="1">
        <f t="array" ref="BD244">MMULT($S244:$W244,BD$2:BD$6)/MMULT($S244:$W244,BC$2:BC$6)-1</f>
        <v>1.0245763577166001E-2</v>
      </c>
      <c r="BE244" cm="1">
        <f t="array" ref="BE244">MMULT($S244:$W244,BE$2:BE$6)/MMULT($S244:$W244,BD$2:BD$6)-1</f>
        <v>1.6868916944422052E-2</v>
      </c>
      <c r="BF244" cm="1">
        <f t="array" ref="BF244">MMULT($S244:$W244,BF$2:BF$6)/MMULT($S244:$W244,BE$2:BE$6)-1</f>
        <v>3.5106502846815602E-3</v>
      </c>
      <c r="BG244" cm="1">
        <f t="array" ref="BG244">MMULT($S244:$W244,BG$2:BG$6)/MMULT($S244:$W244,BF$2:BF$6)-1</f>
        <v>0</v>
      </c>
      <c r="BH244" cm="1">
        <f t="array" ref="BH244">MMULT($S244:$W244,BH$2:BH$6)/MMULT($S244:$W244,BG$2:BG$6)-1</f>
        <v>0</v>
      </c>
      <c r="BI244" cm="1">
        <f t="array" ref="BI244">MMULT($S244:$W244,BI$2:BI$6)/MMULT($S244:$W244,BH$2:BH$6)-1</f>
        <v>1.3626734969143683E-2</v>
      </c>
      <c r="BJ244" cm="1">
        <f t="array" ref="BJ244">MMULT($S244:$W244,BJ$2:BJ$6)/MMULT($S244:$W244,BI$2:BI$6)-1</f>
        <v>-1.1354709979216615E-2</v>
      </c>
      <c r="BK244" cm="1">
        <f t="array" ref="BK244">MMULT($S244:$W244,BK$2:BK$6)/MMULT($S244:$W244,BJ$2:BJ$6)-1</f>
        <v>-1.5010630785084578E-2</v>
      </c>
      <c r="BL244" cm="1">
        <f t="array" ref="BL244">MMULT($S244:$W244,BL$2:BL$6)/MMULT($S244:$W244,BK$2:BK$6)-1</f>
        <v>-7.7243064536680617E-4</v>
      </c>
      <c r="BM244" cm="1">
        <f t="array" ref="BM244">MMULT($S244:$W244,BM$2:BM$6)/MMULT($S244:$W244,BL$2:BL$6)-1</f>
        <v>1.3381739684928284E-2</v>
      </c>
      <c r="BN244" cm="1">
        <f t="array" ref="BN244">MMULT($S244:$W244,BN$2:BN$6)/MMULT($S244:$W244,BM$2:BM$6)-1</f>
        <v>0</v>
      </c>
      <c r="BO244" cm="1">
        <f t="array" ref="BO244">MMULT($S244:$W244,BO$2:BO$6)/MMULT($S244:$W244,BN$2:BN$6)-1</f>
        <v>0</v>
      </c>
      <c r="BP244" cm="1">
        <f t="array" ref="BP244">MMULT($S244:$W244,BP$2:BP$6)/MMULT($S244:$W244,BO$2:BO$6)-1</f>
        <v>2.0482027364915112E-2</v>
      </c>
      <c r="BQ244" cm="1">
        <f t="array" ref="BQ244">MMULT($S244:$W244,BQ$2:BQ$6)/MMULT($S244:$W244,BP$2:BP$6)-1</f>
        <v>-7.0254471569830557E-5</v>
      </c>
      <c r="BR244" cm="1">
        <f t="array" ref="BR244">MMULT($S244:$W244,BR$2:BR$6)/MMULT($S244:$W244,BQ$2:BQ$6)-1</f>
        <v>-7.6693351214293104E-3</v>
      </c>
      <c r="BS244" cm="1">
        <f t="array" ref="BS244">MMULT($S244:$W244,BS$2:BS$6)/MMULT($S244:$W244,BR$2:BR$6)-1</f>
        <v>-1.5407949103253271E-2</v>
      </c>
      <c r="BT244" cm="1">
        <f t="array" ref="BT244">MMULT($S244:$W244,BT$2:BT$6)/MMULT($S244:$W244,BS$2:BS$6)-1</f>
        <v>1.484222506138666E-2</v>
      </c>
      <c r="BU244" cm="1">
        <f t="array" ref="BU244">MMULT($S244:$W244,BU$2:BU$6)/MMULT($S244:$W244,BT$2:BT$6)-1</f>
        <v>-6.9418244794163808E-3</v>
      </c>
      <c r="BV244" cm="1">
        <f t="array" ref="BV244">MMULT($S244:$W244,BV$2:BV$6)/MMULT($S244:$W244,BU$2:BU$6)-1</f>
        <v>0</v>
      </c>
      <c r="BW244" cm="1">
        <f t="array" ref="BW244">MMULT($S244:$W244,BW$2:BW$6)/MMULT($S244:$W244,BV$2:BV$6)-1</f>
        <v>5.492861236473523E-3</v>
      </c>
      <c r="BX244" cm="1">
        <f t="array" ref="BX244">MMULT($S244:$W244,BX$2:BX$6)/MMULT($S244:$W244,BW$2:BW$6)-1</f>
        <v>0</v>
      </c>
      <c r="BY244" cm="1">
        <f t="array" ref="BY244">MMULT($S244:$W244,BY$2:BY$6)/MMULT($S244:$W244,BX$2:BX$6)-1</f>
        <v>-9.2867954772214434E-3</v>
      </c>
      <c r="BZ244" cm="1">
        <f t="array" ref="BZ244">MMULT($S244:$W244,BZ$2:BZ$6)/MMULT($S244:$W244,BY$2:BY$6)-1</f>
        <v>-1.4008421921218983E-2</v>
      </c>
      <c r="CA244" cm="1">
        <f t="array" ref="CA244">MMULT($S244:$W244,CA$2:CA$6)/MMULT($S244:$W244,BZ$2:BZ$6)-1</f>
        <v>-1.1576392197044205E-2</v>
      </c>
      <c r="CB244" cm="1">
        <f t="array" ref="CB244">MMULT($S244:$W244,CB$2:CB$6)/MMULT($S244:$W244,CA$2:CA$6)-1</f>
        <v>0</v>
      </c>
      <c r="CC244" cm="1">
        <f t="array" ref="CC244">MMULT($S244:$W244,CC$2:CC$6)/MMULT($S244:$W244,CB$2:CB$6)-1</f>
        <v>0</v>
      </c>
      <c r="CD244" cm="1">
        <f t="array" ref="CD244">MMULT($S244:$W244,CD$2:CD$6)/MMULT($S244:$W244,CC$2:CC$6)-1</f>
        <v>1.4633164979836133E-2</v>
      </c>
      <c r="CE244" cm="1">
        <f t="array" ref="CE244">MMULT($S244:$W244,CE$2:CE$6)/MMULT($S244:$W244,CD$2:CD$6)-1</f>
        <v>6.2027290629942389E-3</v>
      </c>
      <c r="CF244" cm="1">
        <f t="array" ref="CF244">MMULT($S244:$W244,CF$2:CF$6)/MMULT($S244:$W244,CE$2:CE$6)-1</f>
        <v>-2.0985812150905447E-3</v>
      </c>
      <c r="CG244" cm="1">
        <f t="array" ref="CG244">MMULT($S244:$W244,CG$2:CG$6)/MMULT($S244:$W244,CF$2:CF$6)-1</f>
        <v>-6.1431269402975053E-3</v>
      </c>
      <c r="CH244" cm="1">
        <f t="array" ref="CH244">MMULT($S244:$W244,CH$2:CH$6)/MMULT($S244:$W244,CG$2:CG$6)-1</f>
        <v>3.1339914111748524E-2</v>
      </c>
      <c r="CI244" cm="1">
        <f t="array" ref="CI244">MMULT($S244:$W244,CI$2:CI$6)/MMULT($S244:$W244,CH$2:CH$6)-1</f>
        <v>0</v>
      </c>
      <c r="CJ244" cm="1">
        <f t="array" ref="CJ244">MMULT($S244:$W244,CJ$2:CJ$6)/MMULT($S244:$W244,CI$2:CI$6)-1</f>
        <v>0</v>
      </c>
      <c r="CK244" cm="1">
        <f t="array" ref="CK244">MMULT($S244:$W244,CK$2:CK$6)/MMULT($S244:$W244,CJ$2:CJ$6)-1</f>
        <v>0</v>
      </c>
      <c r="CL244" cm="1">
        <f t="array" ref="CL244">MMULT($S244:$W244,CL$2:CL$6)/MMULT($S244:$W244,CK$2:CK$6)-1</f>
        <v>1.9103532125107625E-2</v>
      </c>
      <c r="CM244" cm="1">
        <f t="array" ref="CM244">MMULT($S244:$W244,CM$2:CM$6)/MMULT($S244:$W244,CL$2:CL$6)-1</f>
        <v>-1.0489464836714091E-2</v>
      </c>
      <c r="CN244" cm="1">
        <f t="array" ref="CN244">MMULT($S244:$W244,CN$2:CN$6)/MMULT($S244:$W244,CM$2:CM$6)-1</f>
        <v>1.5555909172188187E-2</v>
      </c>
      <c r="CO244" cm="1">
        <f t="array" ref="CO244">MMULT($S244:$W244,CO$2:CO$6)/MMULT($S244:$W244,CN$2:CN$6)-1</f>
        <v>2.8375816129619924E-3</v>
      </c>
      <c r="CP244" cm="1">
        <f t="array" ref="CP244">MMULT($S244:$W244,CP$2:CP$6)/MMULT($S244:$W244,CO$2:CO$6)-1</f>
        <v>0</v>
      </c>
      <c r="CQ244" cm="1">
        <f t="array" ref="CQ244">MMULT($S244:$W244,CQ$2:CQ$6)/MMULT($S244:$W244,CP$2:CP$6)-1</f>
        <v>0</v>
      </c>
      <c r="CR244" cm="1">
        <f t="array" ref="CR244">MMULT($S244:$W244,CR$2:CR$6)/MMULT($S244:$W244,CQ$2:CQ$6)-1</f>
        <v>1.9174303495214318E-2</v>
      </c>
      <c r="CS244" cm="1">
        <f t="array" ref="CS244">MMULT($S244:$W244,CS$2:CS$6)/MMULT($S244:$W244,CR$2:CR$6)-1</f>
        <v>-1.1954618442053033E-2</v>
      </c>
      <c r="CT244" cm="1">
        <f t="array" ref="CT244">MMULT($S244:$W244,CT$2:CT$6)/MMULT($S244:$W244,CS$2:CS$6)-1</f>
        <v>-1.5736315742752249E-2</v>
      </c>
      <c r="CU244" cm="1">
        <f t="array" ref="CU244">MMULT($S244:$W244,CU$2:CU$6)/MMULT($S244:$W244,CT$2:CT$6)-1</f>
        <v>-2.5442810161799057E-2</v>
      </c>
      <c r="CV244" cm="1">
        <f t="array" ref="CV244">MMULT($S244:$W244,CV$2:CV$6)/MMULT($S244:$W244,CU$2:CU$6)-1</f>
        <v>7.368091275160582E-3</v>
      </c>
      <c r="CW244" cm="1">
        <f t="array" ref="CW244">MMULT($S244:$W244,CW$2:CW$6)/MMULT($S244:$W244,CV$2:CV$6)-1</f>
        <v>0</v>
      </c>
      <c r="CX244" cm="1">
        <f t="array" ref="CX244">MMULT($S244:$W244,CX$2:CX$6)/MMULT($S244:$W244,CW$2:CW$6)-1</f>
        <v>0</v>
      </c>
      <c r="CY244" cm="1">
        <f t="array" ref="CY244">MMULT($S244:$W244,CY$2:CY$6)/MMULT($S244:$W244,CX$2:CX$6)-1</f>
        <v>2.149225967806867E-4</v>
      </c>
      <c r="CZ244" cm="1">
        <f t="array" ref="CZ244">MMULT($S244:$W244,CZ$2:CZ$6)/MMULT($S244:$W244,CY$2:CY$6)-1</f>
        <v>-1.8070697997742635E-2</v>
      </c>
      <c r="DA244" cm="1">
        <f t="array" ref="DA244">MMULT($S244:$W244,DA$2:DA$6)/MMULT($S244:$W244,CZ$2:CZ$6)-1</f>
        <v>7.2834438908491173E-3</v>
      </c>
      <c r="DB244" cm="1">
        <f t="array" ref="DB244">MMULT($S244:$W244,DB$2:DB$6)/MMULT($S244:$W244,DA$2:DA$6)-1</f>
        <v>3.010002954519253E-3</v>
      </c>
      <c r="DC244" cm="1">
        <f t="array" ref="DC244">MMULT($S244:$W244,DC$2:DC$6)/MMULT($S244:$W244,DB$2:DB$6)-1</f>
        <v>1.9260610228891251E-2</v>
      </c>
      <c r="DD244" cm="1">
        <f t="array" ref="DD244">MMULT($S244:$W244,DD$2:DD$6)/MMULT($S244:$W244,DC$2:DC$6)-1</f>
        <v>0</v>
      </c>
      <c r="DE244" cm="1">
        <f t="array" ref="DE244">MMULT($S244:$W244,DE$2:DE$6)/MMULT($S244:$W244,DD$2:DD$6)-1</f>
        <v>0</v>
      </c>
      <c r="DF244" cm="1">
        <f t="array" ref="DF244">MMULT($S244:$W244,DF$2:DF$6)/MMULT($S244:$W244,DE$2:DE$6)-1</f>
        <v>5.4426071755180327E-3</v>
      </c>
      <c r="DG244" cm="1">
        <f t="array" ref="DG244">MMULT($S244:$W244,DG$2:DG$6)/MMULT($S244:$W244,DF$2:DF$6)-1</f>
        <v>-8.7646770503608806E-3</v>
      </c>
      <c r="DH244" cm="1">
        <f t="array" ref="DH244">MMULT($S244:$W244,DH$2:DH$6)/MMULT($S244:$W244,DG$2:DG$6)-1</f>
        <v>1.0982114527691156E-3</v>
      </c>
      <c r="DI244" cm="1">
        <f t="array" ref="DI244">MMULT($S244:$W244,DI$2:DI$6)/MMULT($S244:$W244,DH$2:DH$6)-1</f>
        <v>-1.0261197735258465E-3</v>
      </c>
      <c r="DJ244" cm="1">
        <f t="array" ref="DJ244">MMULT($S244:$W244,DJ$2:DJ$6)/MMULT($S244:$W244,DI$2:DI$6)-1</f>
        <v>3.5141448557940436E-3</v>
      </c>
      <c r="DK244" cm="1">
        <f t="array" ref="DK244">MMULT($S244:$W244,DK$2:DK$6)/MMULT($S244:$W244,DJ$2:DJ$6)-1</f>
        <v>0</v>
      </c>
      <c r="DL244" cm="1">
        <f t="array" ref="DL244">MMULT($S244:$W244,DL$2:DL$6)/MMULT($S244:$W244,DK$2:DK$6)-1</f>
        <v>0</v>
      </c>
      <c r="DM244" cm="1">
        <f t="array" ref="DM244">MMULT($S244:$W244,DM$2:DM$6)/MMULT($S244:$W244,DL$2:DL$6)-1</f>
        <v>-1.2531630628138668E-2</v>
      </c>
      <c r="DN244" cm="1">
        <f t="array" ref="DN244">MMULT($S244:$W244,DN$2:DN$6)/MMULT($S244:$W244,DM$2:DM$6)-1</f>
        <v>-1.6487813468535339E-2</v>
      </c>
      <c r="DO244" cm="1">
        <f t="array" ref="DO244">MMULT($S244:$W244,DO$2:DO$6)/MMULT($S244:$W244,DN$2:DN$6)-1</f>
        <v>1.046047323175836E-2</v>
      </c>
      <c r="DP244" cm="1">
        <f t="array" ref="DP244">MMULT($S244:$W244,DP$2:DP$6)/MMULT($S244:$W244,DO$2:DO$6)-1</f>
        <v>2.4477699486418203E-3</v>
      </c>
      <c r="DQ244" cm="1">
        <f t="array" ref="DQ244">MMULT($S244:$W244,DQ$2:DQ$6)/MMULT($S244:$W244,DP$2:DP$6)-1</f>
        <v>-6.8144985223148602E-3</v>
      </c>
      <c r="DR244" cm="1">
        <f t="array" ref="DR244">MMULT($S244:$W244,DR$2:DR$6)/MMULT($S244:$W244,DQ$2:DQ$6)-1</f>
        <v>0</v>
      </c>
      <c r="DS244" cm="1">
        <f t="array" ref="DS244">MMULT($S244:$W244,DS$2:DS$6)/MMULT($S244:$W244,DR$2:DR$6)-1</f>
        <v>0</v>
      </c>
      <c r="DT244" cm="1">
        <f t="array" ref="DT244">MMULT($S244:$W244,DT$2:DT$6)/MMULT($S244:$W244,DS$2:DS$6)-1</f>
        <v>1.1195898013938832E-2</v>
      </c>
      <c r="DU244" cm="1">
        <f t="array" ref="DU244">MMULT($S244:$W244,DU$2:DU$6)/MMULT($S244:$W244,DT$2:DT$6)-1</f>
        <v>1.0132185489381884E-2</v>
      </c>
      <c r="DV244" cm="1">
        <f t="array" ref="DV244">MMULT($S244:$W244,DV$2:DV$6)/MMULT($S244:$W244,DU$2:DU$6)-1</f>
        <v>9.2284663279347257E-3</v>
      </c>
      <c r="DW244" cm="1">
        <f t="array" ref="DW244">MMULT($S244:$W244,DW$2:DW$6)/MMULT($S244:$W244,DV$2:DV$6)-1</f>
        <v>-6.5042377322762635E-3</v>
      </c>
      <c r="DX244" cm="1">
        <f t="array" ref="DX244">MMULT($S244:$W244,DX$2:DX$6)/MMULT($S244:$W244,DW$2:DW$6)-1</f>
        <v>8.0395833351609713E-3</v>
      </c>
      <c r="DY244" cm="1">
        <f t="array" ref="DY244">MMULT($S244:$W244,DY$2:DY$6)/MMULT($S244:$W244,DX$2:DX$6)-1</f>
        <v>0</v>
      </c>
      <c r="DZ244" cm="1">
        <f t="array" ref="DZ244">MMULT($S244:$W244,DZ$2:DZ$6)/MMULT($S244:$W244,DY$2:DY$6)-1</f>
        <v>0</v>
      </c>
      <c r="EA244" cm="1">
        <f t="array" ref="EA244">MMULT($S244:$W244,EA$2:EA$6)/MMULT($S244:$W244,DZ$2:DZ$6)-1</f>
        <v>-1.0423799128157274E-2</v>
      </c>
      <c r="EB244" cm="1">
        <f t="array" ref="EB244">MMULT($S244:$W244,EB$2:EB$6)/MMULT($S244:$W244,EA$2:EA$6)-1</f>
        <v>-8.7404056966067234E-3</v>
      </c>
      <c r="EC244" cm="1">
        <f t="array" ref="EC244">MMULT($S244:$W244,EC$2:EC$6)/MMULT($S244:$W244,EB$2:EB$6)-1</f>
        <v>3.8220944100115783E-3</v>
      </c>
      <c r="ED244" cm="1">
        <f t="array" ref="ED244">MMULT($S244:$W244,ED$2:ED$6)/MMULT($S244:$W244,EC$2:EC$6)-1</f>
        <v>8.3804248675940496E-3</v>
      </c>
      <c r="EE244" cm="1">
        <f t="array" ref="EE244">MMULT($S244:$W244,EE$2:EE$6)/MMULT($S244:$W244,ED$2:ED$6)-1</f>
        <v>1.9389180287143759E-3</v>
      </c>
      <c r="EF244" cm="1">
        <f t="array" ref="EF244">MMULT($S244:$W244,EF$2:EF$6)/MMULT($S244:$W244,EE$2:EE$6)-1</f>
        <v>0</v>
      </c>
      <c r="EG244" cm="1">
        <f t="array" ref="EG244">MMULT($S244:$W244,EG$2:EG$6)/MMULT($S244:$W244,EF$2:EF$6)-1</f>
        <v>0</v>
      </c>
      <c r="EH244" cm="1">
        <f t="array" ref="EH244">MMULT($S244:$W244,EH$2:EH$6)/MMULT($S244:$W244,EG$2:EG$6)-1</f>
        <v>5.2577301644753938E-3</v>
      </c>
      <c r="EI244" cm="1">
        <f t="array" ref="EI244">MMULT($S244:$W244,EI$2:EI$6)/MMULT($S244:$W244,EH$2:EH$6)-1</f>
        <v>2.0928032078035841E-3</v>
      </c>
      <c r="EJ244" cm="1">
        <f t="array" ref="EJ244">MMULT($S244:$W244,EJ$2:EJ$6)/MMULT($S244:$W244,EI$2:EI$6)-1</f>
        <v>-3.0248615323683614E-3</v>
      </c>
      <c r="EK244" cm="1">
        <f t="array" ref="EK244">MMULT($S244:$W244,EK$2:EK$6)/MMULT($S244:$W244,EJ$2:EJ$6)-1</f>
        <v>-2.5756470709569212E-3</v>
      </c>
      <c r="EL244" cm="1">
        <f t="array" ref="EL244">MMULT($S244:$W244,EL$2:EL$6)/MMULT($S244:$W244,EK$2:EK$6)-1</f>
        <v>-8.0025035395792088E-3</v>
      </c>
      <c r="EM244" cm="1">
        <f t="array" ref="EM244">MMULT($S244:$W244,EM$2:EM$6)/MMULT($S244:$W244,EL$2:EL$6)-1</f>
        <v>0</v>
      </c>
      <c r="EN244" cm="1">
        <f t="array" ref="EN244">MMULT($S244:$W244,EN$2:EN$6)/MMULT($S244:$W244,EM$2:EM$6)-1</f>
        <v>0</v>
      </c>
      <c r="EO244" cm="1">
        <f t="array" ref="EO244">MMULT($S244:$W244,EO$2:EO$6)/MMULT($S244:$W244,EN$2:EN$6)-1</f>
        <v>0</v>
      </c>
      <c r="EP244" cm="1">
        <f t="array" ref="EP244">MMULT($S244:$W244,EP$2:EP$6)/MMULT($S244:$W244,EO$2:EO$6)-1</f>
        <v>1.9792933507334798E-2</v>
      </c>
      <c r="EQ244" cm="1">
        <f t="array" ref="EQ244">MMULT($S244:$W244,EQ$2:EQ$6)/MMULT($S244:$W244,EP$2:EP$6)-1</f>
        <v>1.4140566460167703E-2</v>
      </c>
      <c r="ER244" cm="1">
        <f t="array" ref="ER244">MMULT($S244:$W244,ER$2:ER$6)/MMULT($S244:$W244,EQ$2:EQ$6)-1</f>
        <v>1.1782868544885527E-2</v>
      </c>
      <c r="ES244" cm="1">
        <f t="array" ref="ES244">MMULT($S244:$W244,ES$2:ES$6)/MMULT($S244:$W244,ER$2:ER$6)-1</f>
        <v>2.3539719997904829E-3</v>
      </c>
      <c r="ET244" cm="1">
        <f t="array" ref="ET244">MMULT($S244:$W244,ET$2:ET$6)/MMULT($S244:$W244,ES$2:ES$6)-1</f>
        <v>0</v>
      </c>
      <c r="EU244" cm="1">
        <f t="array" ref="EU244">MMULT($S244:$W244,EU$2:EU$6)/MMULT($S244:$W244,ET$2:ET$6)-1</f>
        <v>0</v>
      </c>
      <c r="EV244" cm="1">
        <f t="array" ref="EV244">MMULT($S244:$W244,EV$2:EV$6)/MMULT($S244:$W244,EU$2:EU$6)-1</f>
        <v>4.9937320269153318E-3</v>
      </c>
      <c r="EW244" cm="1">
        <f t="array" ref="EW244">MMULT($S244:$W244,EW$2:EW$6)/MMULT($S244:$W244,EV$2:EV$6)-1</f>
        <v>-1.2704049010370588E-2</v>
      </c>
      <c r="EX244" cm="1">
        <f t="array" ref="EX244">MMULT($S244:$W244,EX$2:EX$6)/MMULT($S244:$W244,EW$2:EW$6)-1</f>
        <v>-1.0010695855956486E-3</v>
      </c>
      <c r="EY244" cm="1">
        <f t="array" ref="EY244">MMULT($S244:$W244,EY$2:EY$6)/MMULT($S244:$W244,EX$2:EX$6)-1</f>
        <v>7.0399480831935257E-3</v>
      </c>
      <c r="EZ244" cm="1">
        <f t="array" ref="EZ244">MMULT($S244:$W244,EZ$2:EZ$6)/MMULT($S244:$W244,EY$2:EY$6)-1</f>
        <v>2.0719383528768898E-3</v>
      </c>
      <c r="FA244" cm="1">
        <f t="array" ref="FA244">MMULT($S244:$W244,FA$2:FA$6)/MMULT($S244:$W244,EZ$2:EZ$6)-1</f>
        <v>0</v>
      </c>
      <c r="FB244" cm="1">
        <f t="array" ref="FB244">MMULT($S244:$W244,FB$2:FB$6)/MMULT($S244:$W244,FA$2:FA$6)-1</f>
        <v>0</v>
      </c>
      <c r="FC244" cm="1">
        <f t="array" ref="FC244">MMULT($S244:$W244,FC$2:FC$6)/MMULT($S244:$W244,FB$2:FB$6)-1</f>
        <v>7.1451383062515195E-3</v>
      </c>
      <c r="FD244" cm="1">
        <f t="array" ref="FD244">MMULT($S244:$W244,FD$2:FD$6)/MMULT($S244:$W244,FC$2:FC$6)-1</f>
        <v>1.3871913283804993E-2</v>
      </c>
      <c r="FE244" cm="1">
        <f t="array" ref="FE244">MMULT($S244:$W244,FE$2:FE$6)/MMULT($S244:$W244,FD$2:FD$6)-1</f>
        <v>-2.1102337607032173E-2</v>
      </c>
      <c r="FF244" cm="1">
        <f t="array" ref="FF244">MMULT($S244:$W244,FF$2:FF$6)/MMULT($S244:$W244,FE$2:FE$6)-1</f>
        <v>-7.9425506322557959E-3</v>
      </c>
      <c r="FG244" cm="1">
        <f t="array" ref="FG244">MMULT($S244:$W244,FG$2:FG$6)/MMULT($S244:$W244,FF$2:FF$6)-1</f>
        <v>7.2821624076067071E-3</v>
      </c>
      <c r="FH244" cm="1">
        <f t="array" ref="FH244">MMULT($S244:$W244,FH$2:FH$6)/MMULT($S244:$W244,FG$2:FG$6)-1</f>
        <v>0</v>
      </c>
      <c r="FI244" cm="1">
        <f t="array" ref="FI244">MMULT($S244:$W244,FI$2:FI$6)/MMULT($S244:$W244,FH$2:FH$6)-1</f>
        <v>0</v>
      </c>
      <c r="FJ244" cm="1">
        <f t="array" ref="FJ244">MMULT($S244:$W244,FJ$2:FJ$6)/MMULT($S244:$W244,FI$2:FI$6)-1</f>
        <v>4.6410735958466454E-3</v>
      </c>
      <c r="FK244" cm="1">
        <f t="array" ref="FK244">MMULT($S244:$W244,FK$2:FK$6)/MMULT($S244:$W244,FJ$2:FJ$6)-1</f>
        <v>5.8297993527076652E-3</v>
      </c>
      <c r="FL244" cm="1">
        <f t="array" ref="FL244">MMULT($S244:$W244,FL$2:FL$6)/MMULT($S244:$W244,FK$2:FK$6)-1</f>
        <v>8.4817209951753014E-3</v>
      </c>
      <c r="FM244" cm="1">
        <f t="array" ref="FM244">MMULT($S244:$W244,FM$2:FM$6)/MMULT($S244:$W244,FL$2:FL$6)-1</f>
        <v>3.6194779038600799E-3</v>
      </c>
      <c r="FN244" cm="1">
        <f t="array" ref="FN244">MMULT($S244:$W244,FN$2:FN$6)/MMULT($S244:$W244,FM$2:FM$6)-1</f>
        <v>-6.1786224036564086E-3</v>
      </c>
      <c r="FO244" cm="1">
        <f t="array" ref="FO244">MMULT($S244:$W244,FO$2:FO$6)/MMULT($S244:$W244,FN$2:FN$6)-1</f>
        <v>0</v>
      </c>
      <c r="FP244" cm="1">
        <f t="array" ref="FP244">MMULT($S244:$W244,FP$2:FP$6)/MMULT($S244:$W244,FO$2:FO$6)-1</f>
        <v>0</v>
      </c>
      <c r="FQ244" cm="1">
        <f t="array" ref="FQ244">MMULT($S244:$W244,FQ$2:FQ$6)/MMULT($S244:$W244,FP$2:FP$6)-1</f>
        <v>-1.4612163079495977E-3</v>
      </c>
      <c r="FR244" cm="1">
        <f t="array" ref="FR244">MMULT($S244:$W244,FR$2:FR$6)/MMULT($S244:$W244,FQ$2:FQ$6)-1</f>
        <v>1.662578734334641E-2</v>
      </c>
      <c r="FS244" cm="1">
        <f t="array" ref="FS244">MMULT($S244:$W244,FS$2:FS$6)/MMULT($S244:$W244,FR$2:FR$6)-1</f>
        <v>1.998179658966337E-2</v>
      </c>
      <c r="FT244" cm="1">
        <f t="array" ref="FT244">MMULT($S244:$W244,FT$2:FT$6)/MMULT($S244:$W244,FS$2:FS$6)-1</f>
        <v>8.7323793720073262E-4</v>
      </c>
      <c r="FU244" cm="1">
        <f t="array" ref="FU244">MMULT($S244:$W244,FU$2:FU$6)/MMULT($S244:$W244,FT$2:FT$6)-1</f>
        <v>1.5908044176069502E-3</v>
      </c>
      <c r="FV244" cm="1">
        <f t="array" ref="FV244">MMULT($S244:$W244,FV$2:FV$6)/MMULT($S244:$W244,FU$2:FU$6)-1</f>
        <v>0</v>
      </c>
      <c r="FW244" cm="1">
        <f t="array" ref="FW244">MMULT($S244:$W244,FW$2:FW$6)/MMULT($S244:$W244,FV$2:FV$6)-1</f>
        <v>0</v>
      </c>
      <c r="FX244" cm="1">
        <f t="array" ref="FX244">MMULT($S244:$W244,FX$2:FX$6)/MMULT($S244:$W244,FW$2:FW$6)-1</f>
        <v>5.7177723305177341E-3</v>
      </c>
      <c r="FY244" cm="1">
        <f t="array" ref="FY244">MMULT($S244:$W244,FY$2:FY$6)/MMULT($S244:$W244,FX$2:FX$6)-1</f>
        <v>-3.7299188409157802E-3</v>
      </c>
      <c r="FZ244" cm="1">
        <f t="array" ref="FZ244">MMULT($S244:$W244,FZ$2:FZ$6)/MMULT($S244:$W244,FY$2:FY$6)-1</f>
        <v>9.3313311058642601E-3</v>
      </c>
      <c r="GA244" cm="1">
        <f t="array" ref="GA244">MMULT($S244:$W244,GA$2:GA$6)/MMULT($S244:$W244,FZ$2:FZ$6)-1</f>
        <v>-2.3531275759375303E-3</v>
      </c>
      <c r="GB244" cm="1">
        <f t="array" ref="GB244">MMULT($S244:$W244,GB$2:GB$6)/MMULT($S244:$W244,GA$2:GA$6)-1</f>
        <v>-2.2097363663797776E-3</v>
      </c>
      <c r="GC244" cm="1">
        <f t="array" ref="GC244">MMULT($S244:$W244,GC$2:GC$6)/MMULT($S244:$W244,GB$2:GB$6)-1</f>
        <v>0</v>
      </c>
      <c r="GD244" cm="1">
        <f t="array" ref="GD244">MMULT($S244:$W244,GD$2:GD$6)/MMULT($S244:$W244,GC$2:GC$6)-1</f>
        <v>0</v>
      </c>
      <c r="GE244" cm="1">
        <f t="array" ref="GE244">MMULT($S244:$W244,GE$2:GE$6)/MMULT($S244:$W244,GD$2:GD$6)-1</f>
        <v>1.6257622318727183E-3</v>
      </c>
      <c r="GF244" cm="1">
        <f t="array" ref="GF244">MMULT($S244:$W244,GF$2:GF$6)/MMULT($S244:$W244,GE$2:GE$6)-1</f>
        <v>-1.1044788939255867E-2</v>
      </c>
      <c r="GG244" cm="1">
        <f t="array" ref="GG244">MMULT($S244:$W244,GG$2:GG$6)/MMULT($S244:$W244,GF$2:GF$6)-1</f>
        <v>-7.4256503104663807E-4</v>
      </c>
      <c r="GH244" cm="1">
        <f t="array" ref="GH244">MMULT($S244:$W244,GH$2:GH$6)/MMULT($S244:$W244,GG$2:GG$6)-1</f>
        <v>2.327846209971618E-3</v>
      </c>
      <c r="GI244" cm="1">
        <f t="array" ref="GI244">MMULT($S244:$W244,GI$2:GI$6)/MMULT($S244:$W244,GH$2:GH$6)-1</f>
        <v>-3.9672239607490001E-3</v>
      </c>
      <c r="GJ244" cm="1">
        <f t="array" ref="GJ244">MMULT($S244:$W244,GJ$2:GJ$6)/MMULT($S244:$W244,GI$2:GI$6)-1</f>
        <v>0</v>
      </c>
      <c r="GK244" cm="1">
        <f t="array" ref="GK244">MMULT($S244:$W244,GK$2:GK$6)/MMULT($S244:$W244,GJ$2:GJ$6)-1</f>
        <v>0</v>
      </c>
      <c r="GL244" cm="1">
        <f t="array" ref="GL244">MMULT($S244:$W244,GL$2:GL$6)/MMULT($S244:$W244,GK$2:GK$6)-1</f>
        <v>6.4282356977425348E-3</v>
      </c>
      <c r="GM244" cm="1">
        <f t="array" ref="GM244">MMULT($S244:$W244,GM$2:GM$6)/MMULT($S244:$W244,GL$2:GL$6)-1</f>
        <v>4.1378058656154071E-3</v>
      </c>
      <c r="GN244" cm="1">
        <f t="array" ref="GN244">MMULT($S244:$W244,GN$2:GN$6)/MMULT($S244:$W244,GM$2:GM$6)-1</f>
        <v>-3.7939418951310477E-3</v>
      </c>
      <c r="GO244" cm="1">
        <f t="array" ref="GO244">MMULT($S244:$W244,GO$2:GO$6)/MMULT($S244:$W244,GN$2:GN$6)-1</f>
        <v>-2.1338222815757701E-3</v>
      </c>
      <c r="GP244" cm="1">
        <f t="array" ref="GP244">MMULT($S244:$W244,GP$2:GP$6)/MMULT($S244:$W244,GO$2:GO$6)-1</f>
        <v>7.7358048559490467E-3</v>
      </c>
      <c r="GQ244" cm="1">
        <f t="array" ref="GQ244">MMULT($S244:$W244,GQ$2:GQ$6)/MMULT($S244:$W244,GP$2:GP$6)-1</f>
        <v>0</v>
      </c>
      <c r="GR244" cm="1">
        <f t="array" ref="GR244">MMULT($S244:$W244,GR$2:GR$6)/MMULT($S244:$W244,GQ$2:GQ$6)-1</f>
        <v>0</v>
      </c>
      <c r="GS244" cm="1">
        <f t="array" ref="GS244">MMULT($S244:$W244,GS$2:GS$6)/MMULT($S244:$W244,GR$2:GR$6)-1</f>
        <v>-4.1460046661373484E-3</v>
      </c>
      <c r="GT244" cm="1">
        <f t="array" ref="GT244">MMULT($S244:$W244,GT$2:GT$6)/MMULT($S244:$W244,GS$2:GS$6)-1</f>
        <v>-8.8490112283694522E-3</v>
      </c>
      <c r="GU244" cm="1">
        <f t="array" ref="GU244">MMULT($S244:$W244,GU$2:GU$6)/MMULT($S244:$W244,GT$2:GT$6)-1</f>
        <v>9.8723659973252165E-3</v>
      </c>
      <c r="GV244" cm="1">
        <f t="array" ref="GV244">MMULT($S244:$W244,GV$2:GV$6)/MMULT($S244:$W244,GU$2:GU$6)-1</f>
        <v>1.3299674330486955E-2</v>
      </c>
      <c r="GW244" s="49">
        <f t="shared" si="6"/>
        <v>1.0742323326376998E-3</v>
      </c>
      <c r="GX244" s="50">
        <f t="shared" si="7"/>
        <v>9.4220597062306365E-3</v>
      </c>
    </row>
    <row r="245" spans="7:206" customFormat="1" x14ac:dyDescent="0.35">
      <c r="G245" s="23">
        <v>0.66020691549424726</v>
      </c>
      <c r="H245">
        <v>0.89437543870357372</v>
      </c>
      <c r="I245">
        <v>0.86953337199011205</v>
      </c>
      <c r="J245">
        <v>0.50059511093478193</v>
      </c>
      <c r="K245">
        <v>0.66975920896023433</v>
      </c>
      <c r="L245">
        <f>SUM(Таблица8[[#This Row],[Аэрофлот]:[Сбербанк]])</f>
        <v>3.5944700460829493</v>
      </c>
      <c r="M245" s="30">
        <f>Таблица8[[#This Row],[Аэрофлот]]/$L245</f>
        <v>0.18367294956698929</v>
      </c>
      <c r="N245" s="24">
        <f>Таблица8[[#This Row],[ГАЗПРОМ ао]]/$L245</f>
        <v>0.24881983358804552</v>
      </c>
      <c r="O245" s="24">
        <f>Таблица8[[#This Row],[ГМКНорНик]]/$L245</f>
        <v>0.24190864323314656</v>
      </c>
      <c r="P245" s="24">
        <f>Таблица8[[#This Row],[ЛУКОЙЛ]]/$L245</f>
        <v>0.13926812701647137</v>
      </c>
      <c r="Q245" s="24">
        <f>Таблица8[[#This Row],[Сбербанк]]/$L245</f>
        <v>0.18633044659534725</v>
      </c>
      <c r="R245" s="24">
        <f>SUM(Таблица810[[#This Row],[Аэрофлот]:[Сбербанк]])</f>
        <v>1</v>
      </c>
      <c r="S245" s="30">
        <f>INT($U$1*Таблица810[[#This Row],[Аэрофлот]]/B$8)</f>
        <v>25488</v>
      </c>
      <c r="T245" s="24">
        <f>INT($U$1*Таблица810[[#This Row],[ГАЗПРОМ ао]]/C$8)</f>
        <v>11697</v>
      </c>
      <c r="U245" s="24">
        <f>INT($U$1*Таблица810[[#This Row],[ГМКНорНик]]/D$8)</f>
        <v>99</v>
      </c>
      <c r="V245" s="24">
        <f>INT($U$1*Таблица810[[#This Row],[ЛУКОЙЛ]]/E$8)</f>
        <v>267</v>
      </c>
      <c r="W245" s="31">
        <f>INT($U$1*Таблица810[[#This Row],[Сбербанк]]/F$8)</f>
        <v>6850</v>
      </c>
      <c r="AA245" cm="1">
        <f t="array" ref="AA245">MMULT($S245:$W245,AA$2:AA$6)/MMULT($S245:$W245,Z$2:Z$6)-1</f>
        <v>1.4479274962680089E-2</v>
      </c>
      <c r="AB245" cm="1">
        <f t="array" ref="AB245">MMULT($S245:$W245,AB$2:AB$6)/MMULT($S245:$W245,AA$2:AA$6)-1</f>
        <v>1.8083142266329677E-3</v>
      </c>
      <c r="AC245" cm="1">
        <f t="array" ref="AC245">MMULT($S245:$W245,AC$2:AC$6)/MMULT($S245:$W245,AB$2:AB$6)-1</f>
        <v>0</v>
      </c>
      <c r="AD245" cm="1">
        <f t="array" ref="AD245">MMULT($S245:$W245,AD$2:AD$6)/MMULT($S245:$W245,AC$2:AC$6)-1</f>
        <v>4.1150041888909694E-2</v>
      </c>
      <c r="AE245" cm="1">
        <f t="array" ref="AE245">MMULT($S245:$W245,AE$2:AE$6)/MMULT($S245:$W245,AD$2:AD$6)-1</f>
        <v>0</v>
      </c>
      <c r="AF245" cm="1">
        <f t="array" ref="AF245">MMULT($S245:$W245,AF$2:AF$6)/MMULT($S245:$W245,AE$2:AE$6)-1</f>
        <v>0</v>
      </c>
      <c r="AG245" cm="1">
        <f t="array" ref="AG245">MMULT($S245:$W245,AG$2:AG$6)/MMULT($S245:$W245,AF$2:AF$6)-1</f>
        <v>6.0278817191392609E-3</v>
      </c>
      <c r="AH245" cm="1">
        <f t="array" ref="AH245">MMULT($S245:$W245,AH$2:AH$6)/MMULT($S245:$W245,AG$2:AG$6)-1</f>
        <v>1.5100623657460233E-3</v>
      </c>
      <c r="AI245" cm="1">
        <f t="array" ref="AI245">MMULT($S245:$W245,AI$2:AI$6)/MMULT($S245:$W245,AH$2:AH$6)-1</f>
        <v>-6.4563802692000349E-3</v>
      </c>
      <c r="AJ245" cm="1">
        <f t="array" ref="AJ245">MMULT($S245:$W245,AJ$2:AJ$6)/MMULT($S245:$W245,AI$2:AI$6)-1</f>
        <v>1.0973961382406916E-2</v>
      </c>
      <c r="AK245" cm="1">
        <f t="array" ref="AK245">MMULT($S245:$W245,AK$2:AK$6)/MMULT($S245:$W245,AJ$2:AJ$6)-1</f>
        <v>-1.6782988836437918E-2</v>
      </c>
      <c r="AL245" cm="1">
        <f t="array" ref="AL245">MMULT($S245:$W245,AL$2:AL$6)/MMULT($S245:$W245,AK$2:AK$6)-1</f>
        <v>0</v>
      </c>
      <c r="AM245" cm="1">
        <f t="array" ref="AM245">MMULT($S245:$W245,AM$2:AM$6)/MMULT($S245:$W245,AL$2:AL$6)-1</f>
        <v>0</v>
      </c>
      <c r="AN245" cm="1">
        <f t="array" ref="AN245">MMULT($S245:$W245,AN$2:AN$6)/MMULT($S245:$W245,AM$2:AM$6)-1</f>
        <v>3.8097275466246749E-3</v>
      </c>
      <c r="AO245" cm="1">
        <f t="array" ref="AO245">MMULT($S245:$W245,AO$2:AO$6)/MMULT($S245:$W245,AN$2:AN$6)-1</f>
        <v>-2.8716304924566449E-3</v>
      </c>
      <c r="AP245" cm="1">
        <f t="array" ref="AP245">MMULT($S245:$W245,AP$2:AP$6)/MMULT($S245:$W245,AO$2:AO$6)-1</f>
        <v>8.4258977971232163E-3</v>
      </c>
      <c r="AQ245" cm="1">
        <f t="array" ref="AQ245">MMULT($S245:$W245,AQ$2:AQ$6)/MMULT($S245:$W245,AP$2:AP$6)-1</f>
        <v>-1.6603315094953386E-2</v>
      </c>
      <c r="AR245" cm="1">
        <f t="array" ref="AR245">MMULT($S245:$W245,AR$2:AR$6)/MMULT($S245:$W245,AQ$2:AQ$6)-1</f>
        <v>-1.1905985189178625E-2</v>
      </c>
      <c r="AS245" cm="1">
        <f t="array" ref="AS245">MMULT($S245:$W245,AS$2:AS$6)/MMULT($S245:$W245,AR$2:AR$6)-1</f>
        <v>0</v>
      </c>
      <c r="AT245" cm="1">
        <f t="array" ref="AT245">MMULT($S245:$W245,AT$2:AT$6)/MMULT($S245:$W245,AS$2:AS$6)-1</f>
        <v>0</v>
      </c>
      <c r="AU245" cm="1">
        <f t="array" ref="AU245">MMULT($S245:$W245,AU$2:AU$6)/MMULT($S245:$W245,AT$2:AT$6)-1</f>
        <v>-2.3742277807455858E-3</v>
      </c>
      <c r="AV245" cm="1">
        <f t="array" ref="AV245">MMULT($S245:$W245,AV$2:AV$6)/MMULT($S245:$W245,AU$2:AU$6)-1</f>
        <v>-3.4572192068863528E-3</v>
      </c>
      <c r="AW245" cm="1">
        <f t="array" ref="AW245">MMULT($S245:$W245,AW$2:AW$6)/MMULT($S245:$W245,AV$2:AV$6)-1</f>
        <v>-1.6304670228679319E-2</v>
      </c>
      <c r="AX245" cm="1">
        <f t="array" ref="AX245">MMULT($S245:$W245,AX$2:AX$6)/MMULT($S245:$W245,AW$2:AW$6)-1</f>
        <v>7.7864061676056195E-3</v>
      </c>
      <c r="AY245" cm="1">
        <f t="array" ref="AY245">MMULT($S245:$W245,AY$2:AY$6)/MMULT($S245:$W245,AX$2:AX$6)-1</f>
        <v>-2.733941566453324E-2</v>
      </c>
      <c r="AZ245" cm="1">
        <f t="array" ref="AZ245">MMULT($S245:$W245,AZ$2:AZ$6)/MMULT($S245:$W245,AY$2:AY$6)-1</f>
        <v>0</v>
      </c>
      <c r="BA245" cm="1">
        <f t="array" ref="BA245">MMULT($S245:$W245,BA$2:BA$6)/MMULT($S245:$W245,AZ$2:AZ$6)-1</f>
        <v>0</v>
      </c>
      <c r="BB245" cm="1">
        <f t="array" ref="BB245">MMULT($S245:$W245,BB$2:BB$6)/MMULT($S245:$W245,BA$2:BA$6)-1</f>
        <v>1.310370875066913E-2</v>
      </c>
      <c r="BC245" cm="1">
        <f t="array" ref="BC245">MMULT($S245:$W245,BC$2:BC$6)/MMULT($S245:$W245,BB$2:BB$6)-1</f>
        <v>7.49672274597879E-4</v>
      </c>
      <c r="BD245" cm="1">
        <f t="array" ref="BD245">MMULT($S245:$W245,BD$2:BD$6)/MMULT($S245:$W245,BC$2:BC$6)-1</f>
        <v>1.2319446907131493E-2</v>
      </c>
      <c r="BE245" cm="1">
        <f t="array" ref="BE245">MMULT($S245:$W245,BE$2:BE$6)/MMULT($S245:$W245,BD$2:BD$6)-1</f>
        <v>1.4320672119897404E-2</v>
      </c>
      <c r="BF245" cm="1">
        <f t="array" ref="BF245">MMULT($S245:$W245,BF$2:BF$6)/MMULT($S245:$W245,BE$2:BE$6)-1</f>
        <v>1.8569668311112508E-3</v>
      </c>
      <c r="BG245" cm="1">
        <f t="array" ref="BG245">MMULT($S245:$W245,BG$2:BG$6)/MMULT($S245:$W245,BF$2:BF$6)-1</f>
        <v>0</v>
      </c>
      <c r="BH245" cm="1">
        <f t="array" ref="BH245">MMULT($S245:$W245,BH$2:BH$6)/MMULT($S245:$W245,BG$2:BG$6)-1</f>
        <v>0</v>
      </c>
      <c r="BI245" cm="1">
        <f t="array" ref="BI245">MMULT($S245:$W245,BI$2:BI$6)/MMULT($S245:$W245,BH$2:BH$6)-1</f>
        <v>1.4006201573479649E-2</v>
      </c>
      <c r="BJ245" cm="1">
        <f t="array" ref="BJ245">MMULT($S245:$W245,BJ$2:BJ$6)/MMULT($S245:$W245,BI$2:BI$6)-1</f>
        <v>-1.106585443615371E-2</v>
      </c>
      <c r="BK245" cm="1">
        <f t="array" ref="BK245">MMULT($S245:$W245,BK$2:BK$6)/MMULT($S245:$W245,BJ$2:BJ$6)-1</f>
        <v>-1.3684821949285775E-2</v>
      </c>
      <c r="BL245" cm="1">
        <f t="array" ref="BL245">MMULT($S245:$W245,BL$2:BL$6)/MMULT($S245:$W245,BK$2:BK$6)-1</f>
        <v>-1.6693127054371315E-3</v>
      </c>
      <c r="BM245" cm="1">
        <f t="array" ref="BM245">MMULT($S245:$W245,BM$2:BM$6)/MMULT($S245:$W245,BL$2:BL$6)-1</f>
        <v>1.0678152878377922E-2</v>
      </c>
      <c r="BN245" cm="1">
        <f t="array" ref="BN245">MMULT($S245:$W245,BN$2:BN$6)/MMULT($S245:$W245,BM$2:BM$6)-1</f>
        <v>0</v>
      </c>
      <c r="BO245" cm="1">
        <f t="array" ref="BO245">MMULT($S245:$W245,BO$2:BO$6)/MMULT($S245:$W245,BN$2:BN$6)-1</f>
        <v>0</v>
      </c>
      <c r="BP245" cm="1">
        <f t="array" ref="BP245">MMULT($S245:$W245,BP$2:BP$6)/MMULT($S245:$W245,BO$2:BO$6)-1</f>
        <v>2.057009982503244E-2</v>
      </c>
      <c r="BQ245" cm="1">
        <f t="array" ref="BQ245">MMULT($S245:$W245,BQ$2:BQ$6)/MMULT($S245:$W245,BP$2:BP$6)-1</f>
        <v>5.5030400829947368E-4</v>
      </c>
      <c r="BR245" cm="1">
        <f t="array" ref="BR245">MMULT($S245:$W245,BR$2:BR$6)/MMULT($S245:$W245,BQ$2:BQ$6)-1</f>
        <v>-4.3749280381240041E-3</v>
      </c>
      <c r="BS245" cm="1">
        <f t="array" ref="BS245">MMULT($S245:$W245,BS$2:BS$6)/MMULT($S245:$W245,BR$2:BR$6)-1</f>
        <v>-1.0599871401878458E-2</v>
      </c>
      <c r="BT245" cm="1">
        <f t="array" ref="BT245">MMULT($S245:$W245,BT$2:BT$6)/MMULT($S245:$W245,BS$2:BS$6)-1</f>
        <v>1.986518704921858E-2</v>
      </c>
      <c r="BU245" cm="1">
        <f t="array" ref="BU245">MMULT($S245:$W245,BU$2:BU$6)/MMULT($S245:$W245,BT$2:BT$6)-1</f>
        <v>-1.0779944743232739E-2</v>
      </c>
      <c r="BV245" cm="1">
        <f t="array" ref="BV245">MMULT($S245:$W245,BV$2:BV$6)/MMULT($S245:$W245,BU$2:BU$6)-1</f>
        <v>0</v>
      </c>
      <c r="BW245" cm="1">
        <f t="array" ref="BW245">MMULT($S245:$W245,BW$2:BW$6)/MMULT($S245:$W245,BV$2:BV$6)-1</f>
        <v>-2.9134572550669757E-3</v>
      </c>
      <c r="BX245" cm="1">
        <f t="array" ref="BX245">MMULT($S245:$W245,BX$2:BX$6)/MMULT($S245:$W245,BW$2:BW$6)-1</f>
        <v>0</v>
      </c>
      <c r="BY245" cm="1">
        <f t="array" ref="BY245">MMULT($S245:$W245,BY$2:BY$6)/MMULT($S245:$W245,BX$2:BX$6)-1</f>
        <v>-1.4349628409967341E-2</v>
      </c>
      <c r="BZ245" cm="1">
        <f t="array" ref="BZ245">MMULT($S245:$W245,BZ$2:BZ$6)/MMULT($S245:$W245,BY$2:BY$6)-1</f>
        <v>-2.0987275635976466E-2</v>
      </c>
      <c r="CA245" cm="1">
        <f t="array" ref="CA245">MMULT($S245:$W245,CA$2:CA$6)/MMULT($S245:$W245,BZ$2:BZ$6)-1</f>
        <v>-6.0782205827411007E-3</v>
      </c>
      <c r="CB245" cm="1">
        <f t="array" ref="CB245">MMULT($S245:$W245,CB$2:CB$6)/MMULT($S245:$W245,CA$2:CA$6)-1</f>
        <v>0</v>
      </c>
      <c r="CC245" cm="1">
        <f t="array" ref="CC245">MMULT($S245:$W245,CC$2:CC$6)/MMULT($S245:$W245,CB$2:CB$6)-1</f>
        <v>0</v>
      </c>
      <c r="CD245" cm="1">
        <f t="array" ref="CD245">MMULT($S245:$W245,CD$2:CD$6)/MMULT($S245:$W245,CC$2:CC$6)-1</f>
        <v>1.6740325139372958E-2</v>
      </c>
      <c r="CE245" cm="1">
        <f t="array" ref="CE245">MMULT($S245:$W245,CE$2:CE$6)/MMULT($S245:$W245,CD$2:CD$6)-1</f>
        <v>3.7138496600757076E-3</v>
      </c>
      <c r="CF245" cm="1">
        <f t="array" ref="CF245">MMULT($S245:$W245,CF$2:CF$6)/MMULT($S245:$W245,CE$2:CE$6)-1</f>
        <v>-5.8505619636197714E-3</v>
      </c>
      <c r="CG245" cm="1">
        <f t="array" ref="CG245">MMULT($S245:$W245,CG$2:CG$6)/MMULT($S245:$W245,CF$2:CF$6)-1</f>
        <v>-1.4582538386426203E-2</v>
      </c>
      <c r="CH245" cm="1">
        <f t="array" ref="CH245">MMULT($S245:$W245,CH$2:CH$6)/MMULT($S245:$W245,CG$2:CG$6)-1</f>
        <v>2.1588695511285172E-2</v>
      </c>
      <c r="CI245" cm="1">
        <f t="array" ref="CI245">MMULT($S245:$W245,CI$2:CI$6)/MMULT($S245:$W245,CH$2:CH$6)-1</f>
        <v>0</v>
      </c>
      <c r="CJ245" cm="1">
        <f t="array" ref="CJ245">MMULT($S245:$W245,CJ$2:CJ$6)/MMULT($S245:$W245,CI$2:CI$6)-1</f>
        <v>0</v>
      </c>
      <c r="CK245" cm="1">
        <f t="array" ref="CK245">MMULT($S245:$W245,CK$2:CK$6)/MMULT($S245:$W245,CJ$2:CJ$6)-1</f>
        <v>0</v>
      </c>
      <c r="CL245" cm="1">
        <f t="array" ref="CL245">MMULT($S245:$W245,CL$2:CL$6)/MMULT($S245:$W245,CK$2:CK$6)-1</f>
        <v>2.0054543308387185E-2</v>
      </c>
      <c r="CM245" cm="1">
        <f t="array" ref="CM245">MMULT($S245:$W245,CM$2:CM$6)/MMULT($S245:$W245,CL$2:CL$6)-1</f>
        <v>-4.8653024331924977E-3</v>
      </c>
      <c r="CN245" cm="1">
        <f t="array" ref="CN245">MMULT($S245:$W245,CN$2:CN$6)/MMULT($S245:$W245,CM$2:CM$6)-1</f>
        <v>1.1386376308858859E-2</v>
      </c>
      <c r="CO245" cm="1">
        <f t="array" ref="CO245">MMULT($S245:$W245,CO$2:CO$6)/MMULT($S245:$W245,CN$2:CN$6)-1</f>
        <v>4.1875123820231952E-3</v>
      </c>
      <c r="CP245" cm="1">
        <f t="array" ref="CP245">MMULT($S245:$W245,CP$2:CP$6)/MMULT($S245:$W245,CO$2:CO$6)-1</f>
        <v>0</v>
      </c>
      <c r="CQ245" cm="1">
        <f t="array" ref="CQ245">MMULT($S245:$W245,CQ$2:CQ$6)/MMULT($S245:$W245,CP$2:CP$6)-1</f>
        <v>0</v>
      </c>
      <c r="CR245" cm="1">
        <f t="array" ref="CR245">MMULT($S245:$W245,CR$2:CR$6)/MMULT($S245:$W245,CQ$2:CQ$6)-1</f>
        <v>1.827627394782505E-2</v>
      </c>
      <c r="CS245" cm="1">
        <f t="array" ref="CS245">MMULT($S245:$W245,CS$2:CS$6)/MMULT($S245:$W245,CR$2:CR$6)-1</f>
        <v>-1.7552376887053245E-2</v>
      </c>
      <c r="CT245" cm="1">
        <f t="array" ref="CT245">MMULT($S245:$W245,CT$2:CT$6)/MMULT($S245:$W245,CS$2:CS$6)-1</f>
        <v>-1.3372120021338585E-2</v>
      </c>
      <c r="CU245" cm="1">
        <f t="array" ref="CU245">MMULT($S245:$W245,CU$2:CU$6)/MMULT($S245:$W245,CT$2:CT$6)-1</f>
        <v>-2.0917200613413067E-2</v>
      </c>
      <c r="CV245" cm="1">
        <f t="array" ref="CV245">MMULT($S245:$W245,CV$2:CV$6)/MMULT($S245:$W245,CU$2:CU$6)-1</f>
        <v>7.7022426262036703E-3</v>
      </c>
      <c r="CW245" cm="1">
        <f t="array" ref="CW245">MMULT($S245:$W245,CW$2:CW$6)/MMULT($S245:$W245,CV$2:CV$6)-1</f>
        <v>0</v>
      </c>
      <c r="CX245" cm="1">
        <f t="array" ref="CX245">MMULT($S245:$W245,CX$2:CX$6)/MMULT($S245:$W245,CW$2:CW$6)-1</f>
        <v>0</v>
      </c>
      <c r="CY245" cm="1">
        <f t="array" ref="CY245">MMULT($S245:$W245,CY$2:CY$6)/MMULT($S245:$W245,CX$2:CX$6)-1</f>
        <v>-1.4213162891840714E-3</v>
      </c>
      <c r="CZ245" cm="1">
        <f t="array" ref="CZ245">MMULT($S245:$W245,CZ$2:CZ$6)/MMULT($S245:$W245,CY$2:CY$6)-1</f>
        <v>-1.7400721913342077E-2</v>
      </c>
      <c r="DA245" cm="1">
        <f t="array" ref="DA245">MMULT($S245:$W245,DA$2:DA$6)/MMULT($S245:$W245,CZ$2:CZ$6)-1</f>
        <v>-3.7103765884063389E-3</v>
      </c>
      <c r="DB245" cm="1">
        <f t="array" ref="DB245">MMULT($S245:$W245,DB$2:DB$6)/MMULT($S245:$W245,DA$2:DA$6)-1</f>
        <v>2.3852658580849617E-3</v>
      </c>
      <c r="DC245" cm="1">
        <f t="array" ref="DC245">MMULT($S245:$W245,DC$2:DC$6)/MMULT($S245:$W245,DB$2:DB$6)-1</f>
        <v>2.2805834640768685E-2</v>
      </c>
      <c r="DD245" cm="1">
        <f t="array" ref="DD245">MMULT($S245:$W245,DD$2:DD$6)/MMULT($S245:$W245,DC$2:DC$6)-1</f>
        <v>0</v>
      </c>
      <c r="DE245" cm="1">
        <f t="array" ref="DE245">MMULT($S245:$W245,DE$2:DE$6)/MMULT($S245:$W245,DD$2:DD$6)-1</f>
        <v>0</v>
      </c>
      <c r="DF245" cm="1">
        <f t="array" ref="DF245">MMULT($S245:$W245,DF$2:DF$6)/MMULT($S245:$W245,DE$2:DE$6)-1</f>
        <v>9.8034068751784442E-3</v>
      </c>
      <c r="DG245" cm="1">
        <f t="array" ref="DG245">MMULT($S245:$W245,DG$2:DG$6)/MMULT($S245:$W245,DF$2:DF$6)-1</f>
        <v>-6.8353612496216964E-3</v>
      </c>
      <c r="DH245" cm="1">
        <f t="array" ref="DH245">MMULT($S245:$W245,DH$2:DH$6)/MMULT($S245:$W245,DG$2:DG$6)-1</f>
        <v>5.4791244561234187E-3</v>
      </c>
      <c r="DI245" cm="1">
        <f t="array" ref="DI245">MMULT($S245:$W245,DI$2:DI$6)/MMULT($S245:$W245,DH$2:DH$6)-1</f>
        <v>-8.4330199454718535E-4</v>
      </c>
      <c r="DJ245" cm="1">
        <f t="array" ref="DJ245">MMULT($S245:$W245,DJ$2:DJ$6)/MMULT($S245:$W245,DI$2:DI$6)-1</f>
        <v>4.1707310528480424E-3</v>
      </c>
      <c r="DK245" cm="1">
        <f t="array" ref="DK245">MMULT($S245:$W245,DK$2:DK$6)/MMULT($S245:$W245,DJ$2:DJ$6)-1</f>
        <v>0</v>
      </c>
      <c r="DL245" cm="1">
        <f t="array" ref="DL245">MMULT($S245:$W245,DL$2:DL$6)/MMULT($S245:$W245,DK$2:DK$6)-1</f>
        <v>0</v>
      </c>
      <c r="DM245" cm="1">
        <f t="array" ref="DM245">MMULT($S245:$W245,DM$2:DM$6)/MMULT($S245:$W245,DL$2:DL$6)-1</f>
        <v>-1.0347378070261648E-2</v>
      </c>
      <c r="DN245" cm="1">
        <f t="array" ref="DN245">MMULT($S245:$W245,DN$2:DN$6)/MMULT($S245:$W245,DM$2:DM$6)-1</f>
        <v>-1.6288083075346793E-2</v>
      </c>
      <c r="DO245" cm="1">
        <f t="array" ref="DO245">MMULT($S245:$W245,DO$2:DO$6)/MMULT($S245:$W245,DN$2:DN$6)-1</f>
        <v>1.0269663222286285E-2</v>
      </c>
      <c r="DP245" cm="1">
        <f t="array" ref="DP245">MMULT($S245:$W245,DP$2:DP$6)/MMULT($S245:$W245,DO$2:DO$6)-1</f>
        <v>3.0689768475085089E-3</v>
      </c>
      <c r="DQ245" cm="1">
        <f t="array" ref="DQ245">MMULT($S245:$W245,DQ$2:DQ$6)/MMULT($S245:$W245,DP$2:DP$6)-1</f>
        <v>-2.9055927697486661E-3</v>
      </c>
      <c r="DR245" cm="1">
        <f t="array" ref="DR245">MMULT($S245:$W245,DR$2:DR$6)/MMULT($S245:$W245,DQ$2:DQ$6)-1</f>
        <v>0</v>
      </c>
      <c r="DS245" cm="1">
        <f t="array" ref="DS245">MMULT($S245:$W245,DS$2:DS$6)/MMULT($S245:$W245,DR$2:DR$6)-1</f>
        <v>0</v>
      </c>
      <c r="DT245" cm="1">
        <f t="array" ref="DT245">MMULT($S245:$W245,DT$2:DT$6)/MMULT($S245:$W245,DS$2:DS$6)-1</f>
        <v>1.4059709856965918E-2</v>
      </c>
      <c r="DU245" cm="1">
        <f t="array" ref="DU245">MMULT($S245:$W245,DU$2:DU$6)/MMULT($S245:$W245,DT$2:DT$6)-1</f>
        <v>8.1851339405341061E-3</v>
      </c>
      <c r="DV245" cm="1">
        <f t="array" ref="DV245">MMULT($S245:$W245,DV$2:DV$6)/MMULT($S245:$W245,DU$2:DU$6)-1</f>
        <v>5.3703519198535776E-3</v>
      </c>
      <c r="DW245" cm="1">
        <f t="array" ref="DW245">MMULT($S245:$W245,DW$2:DW$6)/MMULT($S245:$W245,DV$2:DV$6)-1</f>
        <v>-3.354085078559943E-3</v>
      </c>
      <c r="DX245" cm="1">
        <f t="array" ref="DX245">MMULT($S245:$W245,DX$2:DX$6)/MMULT($S245:$W245,DW$2:DW$6)-1</f>
        <v>9.5251563689540131E-3</v>
      </c>
      <c r="DY245" cm="1">
        <f t="array" ref="DY245">MMULT($S245:$W245,DY$2:DY$6)/MMULT($S245:$W245,DX$2:DX$6)-1</f>
        <v>0</v>
      </c>
      <c r="DZ245" cm="1">
        <f t="array" ref="DZ245">MMULT($S245:$W245,DZ$2:DZ$6)/MMULT($S245:$W245,DY$2:DY$6)-1</f>
        <v>0</v>
      </c>
      <c r="EA245" cm="1">
        <f t="array" ref="EA245">MMULT($S245:$W245,EA$2:EA$6)/MMULT($S245:$W245,DZ$2:DZ$6)-1</f>
        <v>-1.1011615950572873E-2</v>
      </c>
      <c r="EB245" cm="1">
        <f t="array" ref="EB245">MMULT($S245:$W245,EB$2:EB$6)/MMULT($S245:$W245,EA$2:EA$6)-1</f>
        <v>-7.1182472151982701E-3</v>
      </c>
      <c r="EC245" cm="1">
        <f t="array" ref="EC245">MMULT($S245:$W245,EC$2:EC$6)/MMULT($S245:$W245,EB$2:EB$6)-1</f>
        <v>2.2665168534854452E-3</v>
      </c>
      <c r="ED245" cm="1">
        <f t="array" ref="ED245">MMULT($S245:$W245,ED$2:ED$6)/MMULT($S245:$W245,EC$2:EC$6)-1</f>
        <v>9.1886557123783685E-3</v>
      </c>
      <c r="EE245" cm="1">
        <f t="array" ref="EE245">MMULT($S245:$W245,EE$2:EE$6)/MMULT($S245:$W245,ED$2:ED$6)-1</f>
        <v>4.0437577439522698E-3</v>
      </c>
      <c r="EF245" cm="1">
        <f t="array" ref="EF245">MMULT($S245:$W245,EF$2:EF$6)/MMULT($S245:$W245,EE$2:EE$6)-1</f>
        <v>0</v>
      </c>
      <c r="EG245" cm="1">
        <f t="array" ref="EG245">MMULT($S245:$W245,EG$2:EG$6)/MMULT($S245:$W245,EF$2:EF$6)-1</f>
        <v>0</v>
      </c>
      <c r="EH245" cm="1">
        <f t="array" ref="EH245">MMULT($S245:$W245,EH$2:EH$6)/MMULT($S245:$W245,EG$2:EG$6)-1</f>
        <v>9.369419820245195E-3</v>
      </c>
      <c r="EI245" cm="1">
        <f t="array" ref="EI245">MMULT($S245:$W245,EI$2:EI$6)/MMULT($S245:$W245,EH$2:EH$6)-1</f>
        <v>3.8700839740528625E-3</v>
      </c>
      <c r="EJ245" cm="1">
        <f t="array" ref="EJ245">MMULT($S245:$W245,EJ$2:EJ$6)/MMULT($S245:$W245,EI$2:EI$6)-1</f>
        <v>-6.1128066447220242E-3</v>
      </c>
      <c r="EK245" cm="1">
        <f t="array" ref="EK245">MMULT($S245:$W245,EK$2:EK$6)/MMULT($S245:$W245,EJ$2:EJ$6)-1</f>
        <v>-3.1354145686141033E-3</v>
      </c>
      <c r="EL245" cm="1">
        <f t="array" ref="EL245">MMULT($S245:$W245,EL$2:EL$6)/MMULT($S245:$W245,EK$2:EK$6)-1</f>
        <v>-8.1881506759966527E-3</v>
      </c>
      <c r="EM245" cm="1">
        <f t="array" ref="EM245">MMULT($S245:$W245,EM$2:EM$6)/MMULT($S245:$W245,EL$2:EL$6)-1</f>
        <v>0</v>
      </c>
      <c r="EN245" cm="1">
        <f t="array" ref="EN245">MMULT($S245:$W245,EN$2:EN$6)/MMULT($S245:$W245,EM$2:EM$6)-1</f>
        <v>0</v>
      </c>
      <c r="EO245" cm="1">
        <f t="array" ref="EO245">MMULT($S245:$W245,EO$2:EO$6)/MMULT($S245:$W245,EN$2:EN$6)-1</f>
        <v>0</v>
      </c>
      <c r="EP245" cm="1">
        <f t="array" ref="EP245">MMULT($S245:$W245,EP$2:EP$6)/MMULT($S245:$W245,EO$2:EO$6)-1</f>
        <v>1.7324594524790404E-2</v>
      </c>
      <c r="EQ245" cm="1">
        <f t="array" ref="EQ245">MMULT($S245:$W245,EQ$2:EQ$6)/MMULT($S245:$W245,EP$2:EP$6)-1</f>
        <v>1.301947855244201E-2</v>
      </c>
      <c r="ER245" cm="1">
        <f t="array" ref="ER245">MMULT($S245:$W245,ER$2:ER$6)/MMULT($S245:$W245,EQ$2:EQ$6)-1</f>
        <v>1.2674604376637477E-2</v>
      </c>
      <c r="ES245" cm="1">
        <f t="array" ref="ES245">MMULT($S245:$W245,ES$2:ES$6)/MMULT($S245:$W245,ER$2:ER$6)-1</f>
        <v>2.8009533266228903E-3</v>
      </c>
      <c r="ET245" cm="1">
        <f t="array" ref="ET245">MMULT($S245:$W245,ET$2:ET$6)/MMULT($S245:$W245,ES$2:ES$6)-1</f>
        <v>0</v>
      </c>
      <c r="EU245" cm="1">
        <f t="array" ref="EU245">MMULT($S245:$W245,EU$2:EU$6)/MMULT($S245:$W245,ET$2:ET$6)-1</f>
        <v>0</v>
      </c>
      <c r="EV245" cm="1">
        <f t="array" ref="EV245">MMULT($S245:$W245,EV$2:EV$6)/MMULT($S245:$W245,EU$2:EU$6)-1</f>
        <v>5.1190333087125506E-3</v>
      </c>
      <c r="EW245" cm="1">
        <f t="array" ref="EW245">MMULT($S245:$W245,EW$2:EW$6)/MMULT($S245:$W245,EV$2:EV$6)-1</f>
        <v>-7.955394374783209E-3</v>
      </c>
      <c r="EX245" cm="1">
        <f t="array" ref="EX245">MMULT($S245:$W245,EX$2:EX$6)/MMULT($S245:$W245,EW$2:EW$6)-1</f>
        <v>-3.2143284298049579E-3</v>
      </c>
      <c r="EY245" cm="1">
        <f t="array" ref="EY245">MMULT($S245:$W245,EY$2:EY$6)/MMULT($S245:$W245,EX$2:EX$6)-1</f>
        <v>9.5300822644215355E-3</v>
      </c>
      <c r="EZ245" cm="1">
        <f t="array" ref="EZ245">MMULT($S245:$W245,EZ$2:EZ$6)/MMULT($S245:$W245,EY$2:EY$6)-1</f>
        <v>2.8229322922259659E-3</v>
      </c>
      <c r="FA245" cm="1">
        <f t="array" ref="FA245">MMULT($S245:$W245,FA$2:FA$6)/MMULT($S245:$W245,EZ$2:EZ$6)-1</f>
        <v>0</v>
      </c>
      <c r="FB245" cm="1">
        <f t="array" ref="FB245">MMULT($S245:$W245,FB$2:FB$6)/MMULT($S245:$W245,FA$2:FA$6)-1</f>
        <v>0</v>
      </c>
      <c r="FC245" cm="1">
        <f t="array" ref="FC245">MMULT($S245:$W245,FC$2:FC$6)/MMULT($S245:$W245,FB$2:FB$6)-1</f>
        <v>1.1271086733263269E-2</v>
      </c>
      <c r="FD245" cm="1">
        <f t="array" ref="FD245">MMULT($S245:$W245,FD$2:FD$6)/MMULT($S245:$W245,FC$2:FC$6)-1</f>
        <v>1.3881886915685815E-2</v>
      </c>
      <c r="FE245" cm="1">
        <f t="array" ref="FE245">MMULT($S245:$W245,FE$2:FE$6)/MMULT($S245:$W245,FD$2:FD$6)-1</f>
        <v>-1.9217976424459549E-2</v>
      </c>
      <c r="FF245" cm="1">
        <f t="array" ref="FF245">MMULT($S245:$W245,FF$2:FF$6)/MMULT($S245:$W245,FE$2:FE$6)-1</f>
        <v>-3.906100401206869E-3</v>
      </c>
      <c r="FG245" cm="1">
        <f t="array" ref="FG245">MMULT($S245:$W245,FG$2:FG$6)/MMULT($S245:$W245,FF$2:FF$6)-1</f>
        <v>4.6996483151930946E-3</v>
      </c>
      <c r="FH245" cm="1">
        <f t="array" ref="FH245">MMULT($S245:$W245,FH$2:FH$6)/MMULT($S245:$W245,FG$2:FG$6)-1</f>
        <v>0</v>
      </c>
      <c r="FI245" cm="1">
        <f t="array" ref="FI245">MMULT($S245:$W245,FI$2:FI$6)/MMULT($S245:$W245,FH$2:FH$6)-1</f>
        <v>0</v>
      </c>
      <c r="FJ245" cm="1">
        <f t="array" ref="FJ245">MMULT($S245:$W245,FJ$2:FJ$6)/MMULT($S245:$W245,FI$2:FI$6)-1</f>
        <v>4.6532231710787464E-3</v>
      </c>
      <c r="FK245" cm="1">
        <f t="array" ref="FK245">MMULT($S245:$W245,FK$2:FK$6)/MMULT($S245:$W245,FJ$2:FJ$6)-1</f>
        <v>1.4843061925513545E-3</v>
      </c>
      <c r="FL245" cm="1">
        <f t="array" ref="FL245">MMULT($S245:$W245,FL$2:FL$6)/MMULT($S245:$W245,FK$2:FK$6)-1</f>
        <v>6.9042043340841186E-3</v>
      </c>
      <c r="FM245" cm="1">
        <f t="array" ref="FM245">MMULT($S245:$W245,FM$2:FM$6)/MMULT($S245:$W245,FL$2:FL$6)-1</f>
        <v>3.7331422118274116E-3</v>
      </c>
      <c r="FN245" cm="1">
        <f t="array" ref="FN245">MMULT($S245:$W245,FN$2:FN$6)/MMULT($S245:$W245,FM$2:FM$6)-1</f>
        <v>-5.2172177382961982E-3</v>
      </c>
      <c r="FO245" cm="1">
        <f t="array" ref="FO245">MMULT($S245:$W245,FO$2:FO$6)/MMULT($S245:$W245,FN$2:FN$6)-1</f>
        <v>0</v>
      </c>
      <c r="FP245" cm="1">
        <f t="array" ref="FP245">MMULT($S245:$W245,FP$2:FP$6)/MMULT($S245:$W245,FO$2:FO$6)-1</f>
        <v>0</v>
      </c>
      <c r="FQ245" cm="1">
        <f t="array" ref="FQ245">MMULT($S245:$W245,FQ$2:FQ$6)/MMULT($S245:$W245,FP$2:FP$6)-1</f>
        <v>-5.5128184608965736E-3</v>
      </c>
      <c r="FR245" cm="1">
        <f t="array" ref="FR245">MMULT($S245:$W245,FR$2:FR$6)/MMULT($S245:$W245,FQ$2:FQ$6)-1</f>
        <v>1.398068952394671E-2</v>
      </c>
      <c r="FS245" cm="1">
        <f t="array" ref="FS245">MMULT($S245:$W245,FS$2:FS$6)/MMULT($S245:$W245,FR$2:FR$6)-1</f>
        <v>1.619056838514199E-2</v>
      </c>
      <c r="FT245" cm="1">
        <f t="array" ref="FT245">MMULT($S245:$W245,FT$2:FT$6)/MMULT($S245:$W245,FS$2:FS$6)-1</f>
        <v>-1.0142396919101682E-3</v>
      </c>
      <c r="FU245" cm="1">
        <f t="array" ref="FU245">MMULT($S245:$W245,FU$2:FU$6)/MMULT($S245:$W245,FT$2:FT$6)-1</f>
        <v>9.6446498391911106E-5</v>
      </c>
      <c r="FV245" cm="1">
        <f t="array" ref="FV245">MMULT($S245:$W245,FV$2:FV$6)/MMULT($S245:$W245,FU$2:FU$6)-1</f>
        <v>0</v>
      </c>
      <c r="FW245" cm="1">
        <f t="array" ref="FW245">MMULT($S245:$W245,FW$2:FW$6)/MMULT($S245:$W245,FV$2:FV$6)-1</f>
        <v>0</v>
      </c>
      <c r="FX245" cm="1">
        <f t="array" ref="FX245">MMULT($S245:$W245,FX$2:FX$6)/MMULT($S245:$W245,FW$2:FW$6)-1</f>
        <v>3.5981598164858131E-3</v>
      </c>
      <c r="FY245" cm="1">
        <f t="array" ref="FY245">MMULT($S245:$W245,FY$2:FY$6)/MMULT($S245:$W245,FX$2:FX$6)-1</f>
        <v>-3.2988738734787137E-3</v>
      </c>
      <c r="FZ245" cm="1">
        <f t="array" ref="FZ245">MMULT($S245:$W245,FZ$2:FZ$6)/MMULT($S245:$W245,FY$2:FY$6)-1</f>
        <v>1.1054545547896977E-2</v>
      </c>
      <c r="GA245" cm="1">
        <f t="array" ref="GA245">MMULT($S245:$W245,GA$2:GA$6)/MMULT($S245:$W245,FZ$2:FZ$6)-1</f>
        <v>-3.5000049875778538E-3</v>
      </c>
      <c r="GB245" cm="1">
        <f t="array" ref="GB245">MMULT($S245:$W245,GB$2:GB$6)/MMULT($S245:$W245,GA$2:GA$6)-1</f>
        <v>-7.7614799730552075E-4</v>
      </c>
      <c r="GC245" cm="1">
        <f t="array" ref="GC245">MMULT($S245:$W245,GC$2:GC$6)/MMULT($S245:$W245,GB$2:GB$6)-1</f>
        <v>0</v>
      </c>
      <c r="GD245" cm="1">
        <f t="array" ref="GD245">MMULT($S245:$W245,GD$2:GD$6)/MMULT($S245:$W245,GC$2:GC$6)-1</f>
        <v>0</v>
      </c>
      <c r="GE245" cm="1">
        <f t="array" ref="GE245">MMULT($S245:$W245,GE$2:GE$6)/MMULT($S245:$W245,GD$2:GD$6)-1</f>
        <v>1.35649725271203E-3</v>
      </c>
      <c r="GF245" cm="1">
        <f t="array" ref="GF245">MMULT($S245:$W245,GF$2:GF$6)/MMULT($S245:$W245,GE$2:GE$6)-1</f>
        <v>-1.2919912899917341E-2</v>
      </c>
      <c r="GG245" cm="1">
        <f t="array" ref="GG245">MMULT($S245:$W245,GG$2:GG$6)/MMULT($S245:$W245,GF$2:GF$6)-1</f>
        <v>-4.8216796883449042E-3</v>
      </c>
      <c r="GH245" cm="1">
        <f t="array" ref="GH245">MMULT($S245:$W245,GH$2:GH$6)/MMULT($S245:$W245,GG$2:GG$6)-1</f>
        <v>-2.6864286494503453E-3</v>
      </c>
      <c r="GI245" cm="1">
        <f t="array" ref="GI245">MMULT($S245:$W245,GI$2:GI$6)/MMULT($S245:$W245,GH$2:GH$6)-1</f>
        <v>-2.0448546933315992E-3</v>
      </c>
      <c r="GJ245" cm="1">
        <f t="array" ref="GJ245">MMULT($S245:$W245,GJ$2:GJ$6)/MMULT($S245:$W245,GI$2:GI$6)-1</f>
        <v>0</v>
      </c>
      <c r="GK245" cm="1">
        <f t="array" ref="GK245">MMULT($S245:$W245,GK$2:GK$6)/MMULT($S245:$W245,GJ$2:GJ$6)-1</f>
        <v>0</v>
      </c>
      <c r="GL245" cm="1">
        <f t="array" ref="GL245">MMULT($S245:$W245,GL$2:GL$6)/MMULT($S245:$W245,GK$2:GK$6)-1</f>
        <v>6.9090108243088366E-3</v>
      </c>
      <c r="GM245" cm="1">
        <f t="array" ref="GM245">MMULT($S245:$W245,GM$2:GM$6)/MMULT($S245:$W245,GL$2:GL$6)-1</f>
        <v>3.2606325430235561E-3</v>
      </c>
      <c r="GN245" cm="1">
        <f t="array" ref="GN245">MMULT($S245:$W245,GN$2:GN$6)/MMULT($S245:$W245,GM$2:GM$6)-1</f>
        <v>-1.7460351625253612E-3</v>
      </c>
      <c r="GO245" cm="1">
        <f t="array" ref="GO245">MMULT($S245:$W245,GO$2:GO$6)/MMULT($S245:$W245,GN$2:GN$6)-1</f>
        <v>-9.2724988650801921E-3</v>
      </c>
      <c r="GP245" cm="1">
        <f t="array" ref="GP245">MMULT($S245:$W245,GP$2:GP$6)/MMULT($S245:$W245,GO$2:GO$6)-1</f>
        <v>7.9775688821364099E-3</v>
      </c>
      <c r="GQ245" cm="1">
        <f t="array" ref="GQ245">MMULT($S245:$W245,GQ$2:GQ$6)/MMULT($S245:$W245,GP$2:GP$6)-1</f>
        <v>0</v>
      </c>
      <c r="GR245" cm="1">
        <f t="array" ref="GR245">MMULT($S245:$W245,GR$2:GR$6)/MMULT($S245:$W245,GQ$2:GQ$6)-1</f>
        <v>0</v>
      </c>
      <c r="GS245" cm="1">
        <f t="array" ref="GS245">MMULT($S245:$W245,GS$2:GS$6)/MMULT($S245:$W245,GR$2:GR$6)-1</f>
        <v>-2.4108425600567474E-3</v>
      </c>
      <c r="GT245" cm="1">
        <f t="array" ref="GT245">MMULT($S245:$W245,GT$2:GT$6)/MMULT($S245:$W245,GS$2:GS$6)-1</f>
        <v>-8.9115271499217164E-3</v>
      </c>
      <c r="GU245" cm="1">
        <f t="array" ref="GU245">MMULT($S245:$W245,GU$2:GU$6)/MMULT($S245:$W245,GT$2:GT$6)-1</f>
        <v>9.4010693923389788E-3</v>
      </c>
      <c r="GV245" cm="1">
        <f t="array" ref="GV245">MMULT($S245:$W245,GV$2:GV$6)/MMULT($S245:$W245,GU$2:GU$6)-1</f>
        <v>7.5619006507310349E-3</v>
      </c>
      <c r="GW245" s="49">
        <f t="shared" si="6"/>
        <v>8.3129927966369744E-4</v>
      </c>
      <c r="GX245" s="50">
        <f t="shared" si="7"/>
        <v>9.2269956559861994E-3</v>
      </c>
    </row>
    <row r="246" spans="7:206" customFormat="1" x14ac:dyDescent="0.35">
      <c r="G246" s="23">
        <v>0.27927488021485031</v>
      </c>
      <c r="H246">
        <v>0.6871242408520768</v>
      </c>
      <c r="I246">
        <v>0.49198889126255074</v>
      </c>
      <c r="J246">
        <v>0.27890865810113835</v>
      </c>
      <c r="K246">
        <v>0.95376445814386424</v>
      </c>
      <c r="L246">
        <f>SUM(Таблица8[[#This Row],[Аэрофлот]:[Сбербанк]])</f>
        <v>2.6910611285744803</v>
      </c>
      <c r="M246" s="30">
        <f>Таблица8[[#This Row],[Аэрофлот]]/$L246</f>
        <v>0.10377872031572502</v>
      </c>
      <c r="N246" s="24">
        <f>Таблица8[[#This Row],[ГАЗПРОМ ао]]/$L246</f>
        <v>0.25533579804486384</v>
      </c>
      <c r="O246" s="24">
        <f>Таблица8[[#This Row],[ГМКНорНик]]/$L246</f>
        <v>0.18282337998140127</v>
      </c>
      <c r="P246" s="24">
        <f>Таблица8[[#This Row],[ЛУКОЙЛ]]/$L246</f>
        <v>0.10364263194901223</v>
      </c>
      <c r="Q246" s="24">
        <f>Таблица8[[#This Row],[Сбербанк]]/$L246</f>
        <v>0.35441946970899774</v>
      </c>
      <c r="R246" s="24">
        <f>SUM(Таблица810[[#This Row],[Аэрофлот]:[Сбербанк]])</f>
        <v>1</v>
      </c>
      <c r="S246" s="30">
        <f>INT($U$1*Таблица810[[#This Row],[Аэрофлот]]/B$8)</f>
        <v>14401</v>
      </c>
      <c r="T246" s="24">
        <f>INT($U$1*Таблица810[[#This Row],[ГАЗПРОМ ао]]/C$8)</f>
        <v>12003</v>
      </c>
      <c r="U246" s="24">
        <f>INT($U$1*Таблица810[[#This Row],[ГМКНорНик]]/D$8)</f>
        <v>75</v>
      </c>
      <c r="V246" s="24">
        <f>INT($U$1*Таблица810[[#This Row],[ЛУКОЙЛ]]/E$8)</f>
        <v>198</v>
      </c>
      <c r="W246" s="31">
        <f>INT($U$1*Таблица810[[#This Row],[Сбербанк]]/F$8)</f>
        <v>13030</v>
      </c>
      <c r="AA246" cm="1">
        <f t="array" ref="AA246">MMULT($S246:$W246,AA$2:AA$6)/MMULT($S246:$W246,Z$2:Z$6)-1</f>
        <v>1.3900407305541762E-2</v>
      </c>
      <c r="AB246" cm="1">
        <f t="array" ref="AB246">MMULT($S246:$W246,AB$2:AB$6)/MMULT($S246:$W246,AA$2:AA$6)-1</f>
        <v>-7.9260155361038365E-4</v>
      </c>
      <c r="AC246" cm="1">
        <f t="array" ref="AC246">MMULT($S246:$W246,AC$2:AC$6)/MMULT($S246:$W246,AB$2:AB$6)-1</f>
        <v>0</v>
      </c>
      <c r="AD246" cm="1">
        <f t="array" ref="AD246">MMULT($S246:$W246,AD$2:AD$6)/MMULT($S246:$W246,AC$2:AC$6)-1</f>
        <v>4.2629272762750636E-2</v>
      </c>
      <c r="AE246" cm="1">
        <f t="array" ref="AE246">MMULT($S246:$W246,AE$2:AE$6)/MMULT($S246:$W246,AD$2:AD$6)-1</f>
        <v>0</v>
      </c>
      <c r="AF246" cm="1">
        <f t="array" ref="AF246">MMULT($S246:$W246,AF$2:AF$6)/MMULT($S246:$W246,AE$2:AE$6)-1</f>
        <v>0</v>
      </c>
      <c r="AG246" cm="1">
        <f t="array" ref="AG246">MMULT($S246:$W246,AG$2:AG$6)/MMULT($S246:$W246,AF$2:AF$6)-1</f>
        <v>9.2975785341384842E-3</v>
      </c>
      <c r="AH246" cm="1">
        <f t="array" ref="AH246">MMULT($S246:$W246,AH$2:AH$6)/MMULT($S246:$W246,AG$2:AG$6)-1</f>
        <v>1.73637867893639E-3</v>
      </c>
      <c r="AI246" cm="1">
        <f t="array" ref="AI246">MMULT($S246:$W246,AI$2:AI$6)/MMULT($S246:$W246,AH$2:AH$6)-1</f>
        <v>-9.7016339383614314E-3</v>
      </c>
      <c r="AJ246" cm="1">
        <f t="array" ref="AJ246">MMULT($S246:$W246,AJ$2:AJ$6)/MMULT($S246:$W246,AI$2:AI$6)-1</f>
        <v>9.7695617472688401E-3</v>
      </c>
      <c r="AK246" cm="1">
        <f t="array" ref="AK246">MMULT($S246:$W246,AK$2:AK$6)/MMULT($S246:$W246,AJ$2:AJ$6)-1</f>
        <v>-1.8822340622565492E-2</v>
      </c>
      <c r="AL246" cm="1">
        <f t="array" ref="AL246">MMULT($S246:$W246,AL$2:AL$6)/MMULT($S246:$W246,AK$2:AK$6)-1</f>
        <v>0</v>
      </c>
      <c r="AM246" cm="1">
        <f t="array" ref="AM246">MMULT($S246:$W246,AM$2:AM$6)/MMULT($S246:$W246,AL$2:AL$6)-1</f>
        <v>0</v>
      </c>
      <c r="AN246" cm="1">
        <f t="array" ref="AN246">MMULT($S246:$W246,AN$2:AN$6)/MMULT($S246:$W246,AM$2:AM$6)-1</f>
        <v>4.9588108204750014E-3</v>
      </c>
      <c r="AO246" cm="1">
        <f t="array" ref="AO246">MMULT($S246:$W246,AO$2:AO$6)/MMULT($S246:$W246,AN$2:AN$6)-1</f>
        <v>-4.9351911762187672E-3</v>
      </c>
      <c r="AP246" cm="1">
        <f t="array" ref="AP246">MMULT($S246:$W246,AP$2:AP$6)/MMULT($S246:$W246,AO$2:AO$6)-1</f>
        <v>7.9799213733429131E-3</v>
      </c>
      <c r="AQ246" cm="1">
        <f t="array" ref="AQ246">MMULT($S246:$W246,AQ$2:AQ$6)/MMULT($S246:$W246,AP$2:AP$6)-1</f>
        <v>-1.8148760830642985E-2</v>
      </c>
      <c r="AR246" cm="1">
        <f t="array" ref="AR246">MMULT($S246:$W246,AR$2:AR$6)/MMULT($S246:$W246,AQ$2:AQ$6)-1</f>
        <v>-1.3958128493716693E-2</v>
      </c>
      <c r="AS246" cm="1">
        <f t="array" ref="AS246">MMULT($S246:$W246,AS$2:AS$6)/MMULT($S246:$W246,AR$2:AR$6)-1</f>
        <v>0</v>
      </c>
      <c r="AT246" cm="1">
        <f t="array" ref="AT246">MMULT($S246:$W246,AT$2:AT$6)/MMULT($S246:$W246,AS$2:AS$6)-1</f>
        <v>0</v>
      </c>
      <c r="AU246" cm="1">
        <f t="array" ref="AU246">MMULT($S246:$W246,AU$2:AU$6)/MMULT($S246:$W246,AT$2:AT$6)-1</f>
        <v>-2.7547842305409853E-3</v>
      </c>
      <c r="AV246" cm="1">
        <f t="array" ref="AV246">MMULT($S246:$W246,AV$2:AV$6)/MMULT($S246:$W246,AU$2:AU$6)-1</f>
        <v>7.3737249093941415E-4</v>
      </c>
      <c r="AW246" cm="1">
        <f t="array" ref="AW246">MMULT($S246:$W246,AW$2:AW$6)/MMULT($S246:$W246,AV$2:AV$6)-1</f>
        <v>-1.5342420657081357E-2</v>
      </c>
      <c r="AX246" cm="1">
        <f t="array" ref="AX246">MMULT($S246:$W246,AX$2:AX$6)/MMULT($S246:$W246,AW$2:AW$6)-1</f>
        <v>5.7997441478434553E-3</v>
      </c>
      <c r="AY246" cm="1">
        <f t="array" ref="AY246">MMULT($S246:$W246,AY$2:AY$6)/MMULT($S246:$W246,AX$2:AX$6)-1</f>
        <v>-2.7832120700920338E-2</v>
      </c>
      <c r="AZ246" cm="1">
        <f t="array" ref="AZ246">MMULT($S246:$W246,AZ$2:AZ$6)/MMULT($S246:$W246,AY$2:AY$6)-1</f>
        <v>0</v>
      </c>
      <c r="BA246" cm="1">
        <f t="array" ref="BA246">MMULT($S246:$W246,BA$2:BA$6)/MMULT($S246:$W246,AZ$2:AZ$6)-1</f>
        <v>0</v>
      </c>
      <c r="BB246" cm="1">
        <f t="array" ref="BB246">MMULT($S246:$W246,BB$2:BB$6)/MMULT($S246:$W246,BA$2:BA$6)-1</f>
        <v>1.4886080047636918E-2</v>
      </c>
      <c r="BC246" cm="1">
        <f t="array" ref="BC246">MMULT($S246:$W246,BC$2:BC$6)/MMULT($S246:$W246,BB$2:BB$6)-1</f>
        <v>3.5090704904927605E-5</v>
      </c>
      <c r="BD246" cm="1">
        <f t="array" ref="BD246">MMULT($S246:$W246,BD$2:BD$6)/MMULT($S246:$W246,BC$2:BC$6)-1</f>
        <v>1.0566689377426108E-2</v>
      </c>
      <c r="BE246" cm="1">
        <f t="array" ref="BE246">MMULT($S246:$W246,BE$2:BE$6)/MMULT($S246:$W246,BD$2:BD$6)-1</f>
        <v>1.6583096827577304E-2</v>
      </c>
      <c r="BF246" cm="1">
        <f t="array" ref="BF246">MMULT($S246:$W246,BF$2:BF$6)/MMULT($S246:$W246,BE$2:BE$6)-1</f>
        <v>3.183037573326164E-3</v>
      </c>
      <c r="BG246" cm="1">
        <f t="array" ref="BG246">MMULT($S246:$W246,BG$2:BG$6)/MMULT($S246:$W246,BF$2:BF$6)-1</f>
        <v>0</v>
      </c>
      <c r="BH246" cm="1">
        <f t="array" ref="BH246">MMULT($S246:$W246,BH$2:BH$6)/MMULT($S246:$W246,BG$2:BG$6)-1</f>
        <v>0</v>
      </c>
      <c r="BI246" cm="1">
        <f t="array" ref="BI246">MMULT($S246:$W246,BI$2:BI$6)/MMULT($S246:$W246,BH$2:BH$6)-1</f>
        <v>1.5019595370497241E-2</v>
      </c>
      <c r="BJ246" cm="1">
        <f t="array" ref="BJ246">MMULT($S246:$W246,BJ$2:BJ$6)/MMULT($S246:$W246,BI$2:BI$6)-1</f>
        <v>-1.2797346591270298E-2</v>
      </c>
      <c r="BK246" cm="1">
        <f t="array" ref="BK246">MMULT($S246:$W246,BK$2:BK$6)/MMULT($S246:$W246,BJ$2:BJ$6)-1</f>
        <v>-1.3542730054365348E-2</v>
      </c>
      <c r="BL246" cm="1">
        <f t="array" ref="BL246">MMULT($S246:$W246,BL$2:BL$6)/MMULT($S246:$W246,BK$2:BK$6)-1</f>
        <v>-2.6479840487131368E-3</v>
      </c>
      <c r="BM246" cm="1">
        <f t="array" ref="BM246">MMULT($S246:$W246,BM$2:BM$6)/MMULT($S246:$W246,BL$2:BL$6)-1</f>
        <v>1.0555696981074725E-2</v>
      </c>
      <c r="BN246" cm="1">
        <f t="array" ref="BN246">MMULT($S246:$W246,BN$2:BN$6)/MMULT($S246:$W246,BM$2:BM$6)-1</f>
        <v>0</v>
      </c>
      <c r="BO246" cm="1">
        <f t="array" ref="BO246">MMULT($S246:$W246,BO$2:BO$6)/MMULT($S246:$W246,BN$2:BN$6)-1</f>
        <v>0</v>
      </c>
      <c r="BP246" cm="1">
        <f t="array" ref="BP246">MMULT($S246:$W246,BP$2:BP$6)/MMULT($S246:$W246,BO$2:BO$6)-1</f>
        <v>2.0674054504595141E-2</v>
      </c>
      <c r="BQ246" cm="1">
        <f t="array" ref="BQ246">MMULT($S246:$W246,BQ$2:BQ$6)/MMULT($S246:$W246,BP$2:BP$6)-1</f>
        <v>7.8410652819194127E-4</v>
      </c>
      <c r="BR246" cm="1">
        <f t="array" ref="BR246">MMULT($S246:$W246,BR$2:BR$6)/MMULT($S246:$W246,BQ$2:BQ$6)-1</f>
        <v>-4.1401517653546493E-3</v>
      </c>
      <c r="BS246" cm="1">
        <f t="array" ref="BS246">MMULT($S246:$W246,BS$2:BS$6)/MMULT($S246:$W246,BR$2:BR$6)-1</f>
        <v>-1.2187796804192019E-2</v>
      </c>
      <c r="BT246" cm="1">
        <f t="array" ref="BT246">MMULT($S246:$W246,BT$2:BT$6)/MMULT($S246:$W246,BS$2:BS$6)-1</f>
        <v>1.8819200853763762E-2</v>
      </c>
      <c r="BU246" cm="1">
        <f t="array" ref="BU246">MMULT($S246:$W246,BU$2:BU$6)/MMULT($S246:$W246,BT$2:BT$6)-1</f>
        <v>-8.9488877478510753E-3</v>
      </c>
      <c r="BV246" cm="1">
        <f t="array" ref="BV246">MMULT($S246:$W246,BV$2:BV$6)/MMULT($S246:$W246,BU$2:BU$6)-1</f>
        <v>0</v>
      </c>
      <c r="BW246" cm="1">
        <f t="array" ref="BW246">MMULT($S246:$W246,BW$2:BW$6)/MMULT($S246:$W246,BV$2:BV$6)-1</f>
        <v>4.1763818316109536E-5</v>
      </c>
      <c r="BX246" cm="1">
        <f t="array" ref="BX246">MMULT($S246:$W246,BX$2:BX$6)/MMULT($S246:$W246,BW$2:BW$6)-1</f>
        <v>0</v>
      </c>
      <c r="BY246" cm="1">
        <f t="array" ref="BY246">MMULT($S246:$W246,BY$2:BY$6)/MMULT($S246:$W246,BX$2:BX$6)-1</f>
        <v>-1.3727097331606708E-2</v>
      </c>
      <c r="BZ246" cm="1">
        <f t="array" ref="BZ246">MMULT($S246:$W246,BZ$2:BZ$6)/MMULT($S246:$W246,BY$2:BY$6)-1</f>
        <v>-1.6680895165618326E-2</v>
      </c>
      <c r="CA246" cm="1">
        <f t="array" ref="CA246">MMULT($S246:$W246,CA$2:CA$6)/MMULT($S246:$W246,BZ$2:BZ$6)-1</f>
        <v>-6.3465709721559627E-3</v>
      </c>
      <c r="CB246" cm="1">
        <f t="array" ref="CB246">MMULT($S246:$W246,CB$2:CB$6)/MMULT($S246:$W246,CA$2:CA$6)-1</f>
        <v>0</v>
      </c>
      <c r="CC246" cm="1">
        <f t="array" ref="CC246">MMULT($S246:$W246,CC$2:CC$6)/MMULT($S246:$W246,CB$2:CB$6)-1</f>
        <v>0</v>
      </c>
      <c r="CD246" cm="1">
        <f t="array" ref="CD246">MMULT($S246:$W246,CD$2:CD$6)/MMULT($S246:$W246,CC$2:CC$6)-1</f>
        <v>1.6411732164987702E-2</v>
      </c>
      <c r="CE246" cm="1">
        <f t="array" ref="CE246">MMULT($S246:$W246,CE$2:CE$6)/MMULT($S246:$W246,CD$2:CD$6)-1</f>
        <v>6.8843529245758983E-3</v>
      </c>
      <c r="CF246" cm="1">
        <f t="array" ref="CF246">MMULT($S246:$W246,CF$2:CF$6)/MMULT($S246:$W246,CE$2:CE$6)-1</f>
        <v>-5.2112281156775353E-3</v>
      </c>
      <c r="CG246" cm="1">
        <f t="array" ref="CG246">MMULT($S246:$W246,CG$2:CG$6)/MMULT($S246:$W246,CF$2:CF$6)-1</f>
        <v>-1.3299226776145257E-2</v>
      </c>
      <c r="CH246" cm="1">
        <f t="array" ref="CH246">MMULT($S246:$W246,CH$2:CH$6)/MMULT($S246:$W246,CG$2:CG$6)-1</f>
        <v>2.0126341630231748E-2</v>
      </c>
      <c r="CI246" cm="1">
        <f t="array" ref="CI246">MMULT($S246:$W246,CI$2:CI$6)/MMULT($S246:$W246,CH$2:CH$6)-1</f>
        <v>0</v>
      </c>
      <c r="CJ246" cm="1">
        <f t="array" ref="CJ246">MMULT($S246:$W246,CJ$2:CJ$6)/MMULT($S246:$W246,CI$2:CI$6)-1</f>
        <v>0</v>
      </c>
      <c r="CK246" cm="1">
        <f t="array" ref="CK246">MMULT($S246:$W246,CK$2:CK$6)/MMULT($S246:$W246,CJ$2:CJ$6)-1</f>
        <v>0</v>
      </c>
      <c r="CL246" cm="1">
        <f t="array" ref="CL246">MMULT($S246:$W246,CL$2:CL$6)/MMULT($S246:$W246,CK$2:CK$6)-1</f>
        <v>2.2813696471147171E-2</v>
      </c>
      <c r="CM246" cm="1">
        <f t="array" ref="CM246">MMULT($S246:$W246,CM$2:CM$6)/MMULT($S246:$W246,CL$2:CL$6)-1</f>
        <v>-6.4574525406473349E-3</v>
      </c>
      <c r="CN246" cm="1">
        <f t="array" ref="CN246">MMULT($S246:$W246,CN$2:CN$6)/MMULT($S246:$W246,CM$2:CM$6)-1</f>
        <v>1.1487895242961121E-2</v>
      </c>
      <c r="CO246" cm="1">
        <f t="array" ref="CO246">MMULT($S246:$W246,CO$2:CO$6)/MMULT($S246:$W246,CN$2:CN$6)-1</f>
        <v>2.8117974276669067E-3</v>
      </c>
      <c r="CP246" cm="1">
        <f t="array" ref="CP246">MMULT($S246:$W246,CP$2:CP$6)/MMULT($S246:$W246,CO$2:CO$6)-1</f>
        <v>0</v>
      </c>
      <c r="CQ246" cm="1">
        <f t="array" ref="CQ246">MMULT($S246:$W246,CQ$2:CQ$6)/MMULT($S246:$W246,CP$2:CP$6)-1</f>
        <v>0</v>
      </c>
      <c r="CR246" cm="1">
        <f t="array" ref="CR246">MMULT($S246:$W246,CR$2:CR$6)/MMULT($S246:$W246,CQ$2:CQ$6)-1</f>
        <v>2.0270682515385108E-2</v>
      </c>
      <c r="CS246" cm="1">
        <f t="array" ref="CS246">MMULT($S246:$W246,CS$2:CS$6)/MMULT($S246:$W246,CR$2:CR$6)-1</f>
        <v>-1.4449671368055861E-2</v>
      </c>
      <c r="CT246" cm="1">
        <f t="array" ref="CT246">MMULT($S246:$W246,CT$2:CT$6)/MMULT($S246:$W246,CS$2:CS$6)-1</f>
        <v>-1.7623382530500775E-2</v>
      </c>
      <c r="CU246" cm="1">
        <f t="array" ref="CU246">MMULT($S246:$W246,CU$2:CU$6)/MMULT($S246:$W246,CT$2:CT$6)-1</f>
        <v>-2.0001345928369552E-2</v>
      </c>
      <c r="CV246" cm="1">
        <f t="array" ref="CV246">MMULT($S246:$W246,CV$2:CV$6)/MMULT($S246:$W246,CU$2:CU$6)-1</f>
        <v>1.0593475562892252E-2</v>
      </c>
      <c r="CW246" cm="1">
        <f t="array" ref="CW246">MMULT($S246:$W246,CW$2:CW$6)/MMULT($S246:$W246,CV$2:CV$6)-1</f>
        <v>0</v>
      </c>
      <c r="CX246" cm="1">
        <f t="array" ref="CX246">MMULT($S246:$W246,CX$2:CX$6)/MMULT($S246:$W246,CW$2:CW$6)-1</f>
        <v>0</v>
      </c>
      <c r="CY246" cm="1">
        <f t="array" ref="CY246">MMULT($S246:$W246,CY$2:CY$6)/MMULT($S246:$W246,CX$2:CX$6)-1</f>
        <v>5.1554710308865381E-4</v>
      </c>
      <c r="CZ246" cm="1">
        <f t="array" ref="CZ246">MMULT($S246:$W246,CZ$2:CZ$6)/MMULT($S246:$W246,CY$2:CY$6)-1</f>
        <v>-1.6905832897444739E-2</v>
      </c>
      <c r="DA246" cm="1">
        <f t="array" ref="DA246">MMULT($S246:$W246,DA$2:DA$6)/MMULT($S246:$W246,CZ$2:CZ$6)-1</f>
        <v>1.1036051225270516E-3</v>
      </c>
      <c r="DB246" cm="1">
        <f t="array" ref="DB246">MMULT($S246:$W246,DB$2:DB$6)/MMULT($S246:$W246,DA$2:DA$6)-1</f>
        <v>2.6910683607452857E-3</v>
      </c>
      <c r="DC246" cm="1">
        <f t="array" ref="DC246">MMULT($S246:$W246,DC$2:DC$6)/MMULT($S246:$W246,DB$2:DB$6)-1</f>
        <v>2.0312708798770673E-2</v>
      </c>
      <c r="DD246" cm="1">
        <f t="array" ref="DD246">MMULT($S246:$W246,DD$2:DD$6)/MMULT($S246:$W246,DC$2:DC$6)-1</f>
        <v>0</v>
      </c>
      <c r="DE246" cm="1">
        <f t="array" ref="DE246">MMULT($S246:$W246,DE$2:DE$6)/MMULT($S246:$W246,DD$2:DD$6)-1</f>
        <v>0</v>
      </c>
      <c r="DF246" cm="1">
        <f t="array" ref="DF246">MMULT($S246:$W246,DF$2:DF$6)/MMULT($S246:$W246,DE$2:DE$6)-1</f>
        <v>9.5865080882384657E-3</v>
      </c>
      <c r="DG246" cm="1">
        <f t="array" ref="DG246">MMULT($S246:$W246,DG$2:DG$6)/MMULT($S246:$W246,DF$2:DF$6)-1</f>
        <v>-5.6513227974263058E-3</v>
      </c>
      <c r="DH246" cm="1">
        <f t="array" ref="DH246">MMULT($S246:$W246,DH$2:DH$6)/MMULT($S246:$W246,DG$2:DG$6)-1</f>
        <v>2.5444444106712538E-3</v>
      </c>
      <c r="DI246" cm="1">
        <f t="array" ref="DI246">MMULT($S246:$W246,DI$2:DI$6)/MMULT($S246:$W246,DH$2:DH$6)-1</f>
        <v>-1.1735863143275127E-3</v>
      </c>
      <c r="DJ246" cm="1">
        <f t="array" ref="DJ246">MMULT($S246:$W246,DJ$2:DJ$6)/MMULT($S246:$W246,DI$2:DI$6)-1</f>
        <v>4.4955105288344566E-3</v>
      </c>
      <c r="DK246" cm="1">
        <f t="array" ref="DK246">MMULT($S246:$W246,DK$2:DK$6)/MMULT($S246:$W246,DJ$2:DJ$6)-1</f>
        <v>0</v>
      </c>
      <c r="DL246" cm="1">
        <f t="array" ref="DL246">MMULT($S246:$W246,DL$2:DL$6)/MMULT($S246:$W246,DK$2:DK$6)-1</f>
        <v>0</v>
      </c>
      <c r="DM246" cm="1">
        <f t="array" ref="DM246">MMULT($S246:$W246,DM$2:DM$6)/MMULT($S246:$W246,DL$2:DL$6)-1</f>
        <v>-1.0785658630819817E-2</v>
      </c>
      <c r="DN246" cm="1">
        <f t="array" ref="DN246">MMULT($S246:$W246,DN$2:DN$6)/MMULT($S246:$W246,DM$2:DM$6)-1</f>
        <v>-1.8069451758952471E-2</v>
      </c>
      <c r="DO246" cm="1">
        <f t="array" ref="DO246">MMULT($S246:$W246,DO$2:DO$6)/MMULT($S246:$W246,DN$2:DN$6)-1</f>
        <v>9.9814447720729671E-3</v>
      </c>
      <c r="DP246" cm="1">
        <f t="array" ref="DP246">MMULT($S246:$W246,DP$2:DP$6)/MMULT($S246:$W246,DO$2:DO$6)-1</f>
        <v>2.2617263515254393E-3</v>
      </c>
      <c r="DQ246" cm="1">
        <f t="array" ref="DQ246">MMULT($S246:$W246,DQ$2:DQ$6)/MMULT($S246:$W246,DP$2:DP$6)-1</f>
        <v>-4.6954651556327942E-3</v>
      </c>
      <c r="DR246" cm="1">
        <f t="array" ref="DR246">MMULT($S246:$W246,DR$2:DR$6)/MMULT($S246:$W246,DQ$2:DQ$6)-1</f>
        <v>0</v>
      </c>
      <c r="DS246" cm="1">
        <f t="array" ref="DS246">MMULT($S246:$W246,DS$2:DS$6)/MMULT($S246:$W246,DR$2:DR$6)-1</f>
        <v>0</v>
      </c>
      <c r="DT246" cm="1">
        <f t="array" ref="DT246">MMULT($S246:$W246,DT$2:DT$6)/MMULT($S246:$W246,DS$2:DS$6)-1</f>
        <v>1.1161156048110632E-2</v>
      </c>
      <c r="DU246" cm="1">
        <f t="array" ref="DU246">MMULT($S246:$W246,DU$2:DU$6)/MMULT($S246:$W246,DT$2:DT$6)-1</f>
        <v>1.2740519960444008E-2</v>
      </c>
      <c r="DV246" cm="1">
        <f t="array" ref="DV246">MMULT($S246:$W246,DV$2:DV$6)/MMULT($S246:$W246,DU$2:DU$6)-1</f>
        <v>5.5898786698289626E-3</v>
      </c>
      <c r="DW246" cm="1">
        <f t="array" ref="DW246">MMULT($S246:$W246,DW$2:DW$6)/MMULT($S246:$W246,DV$2:DV$6)-1</f>
        <v>-5.1674084588987368E-3</v>
      </c>
      <c r="DX246" cm="1">
        <f t="array" ref="DX246">MMULT($S246:$W246,DX$2:DX$6)/MMULT($S246:$W246,DW$2:DW$6)-1</f>
        <v>1.0453825770951886E-2</v>
      </c>
      <c r="DY246" cm="1">
        <f t="array" ref="DY246">MMULT($S246:$W246,DY$2:DY$6)/MMULT($S246:$W246,DX$2:DX$6)-1</f>
        <v>0</v>
      </c>
      <c r="DZ246" cm="1">
        <f t="array" ref="DZ246">MMULT($S246:$W246,DZ$2:DZ$6)/MMULT($S246:$W246,DY$2:DY$6)-1</f>
        <v>0</v>
      </c>
      <c r="EA246" cm="1">
        <f t="array" ref="EA246">MMULT($S246:$W246,EA$2:EA$6)/MMULT($S246:$W246,DZ$2:DZ$6)-1</f>
        <v>-9.5223816194781596E-3</v>
      </c>
      <c r="EB246" cm="1">
        <f t="array" ref="EB246">MMULT($S246:$W246,EB$2:EB$6)/MMULT($S246:$W246,EA$2:EA$6)-1</f>
        <v>-5.4017472233589547E-3</v>
      </c>
      <c r="EC246" cm="1">
        <f t="array" ref="EC246">MMULT($S246:$W246,EC$2:EC$6)/MMULT($S246:$W246,EB$2:EB$6)-1</f>
        <v>3.7081729265335817E-3</v>
      </c>
      <c r="ED246" cm="1">
        <f t="array" ref="ED246">MMULT($S246:$W246,ED$2:ED$6)/MMULT($S246:$W246,EC$2:EC$6)-1</f>
        <v>8.64827172225624E-3</v>
      </c>
      <c r="EE246" cm="1">
        <f t="array" ref="EE246">MMULT($S246:$W246,EE$2:EE$6)/MMULT($S246:$W246,ED$2:ED$6)-1</f>
        <v>3.9118669702964404E-3</v>
      </c>
      <c r="EF246" cm="1">
        <f t="array" ref="EF246">MMULT($S246:$W246,EF$2:EF$6)/MMULT($S246:$W246,EE$2:EE$6)-1</f>
        <v>0</v>
      </c>
      <c r="EG246" cm="1">
        <f t="array" ref="EG246">MMULT($S246:$W246,EG$2:EG$6)/MMULT($S246:$W246,EF$2:EF$6)-1</f>
        <v>0</v>
      </c>
      <c r="EH246" cm="1">
        <f t="array" ref="EH246">MMULT($S246:$W246,EH$2:EH$6)/MMULT($S246:$W246,EG$2:EG$6)-1</f>
        <v>8.3923481632235397E-3</v>
      </c>
      <c r="EI246" cm="1">
        <f t="array" ref="EI246">MMULT($S246:$W246,EI$2:EI$6)/MMULT($S246:$W246,EH$2:EH$6)-1</f>
        <v>5.1290834030441879E-3</v>
      </c>
      <c r="EJ246" cm="1">
        <f t="array" ref="EJ246">MMULT($S246:$W246,EJ$2:EJ$6)/MMULT($S246:$W246,EI$2:EI$6)-1</f>
        <v>-4.0551260269534595E-3</v>
      </c>
      <c r="EK246" cm="1">
        <f t="array" ref="EK246">MMULT($S246:$W246,EK$2:EK$6)/MMULT($S246:$W246,EJ$2:EJ$6)-1</f>
        <v>-4.0326373818677652E-3</v>
      </c>
      <c r="EL246" cm="1">
        <f t="array" ref="EL246">MMULT($S246:$W246,EL$2:EL$6)/MMULT($S246:$W246,EK$2:EK$6)-1</f>
        <v>-5.1898707065042293E-3</v>
      </c>
      <c r="EM246" cm="1">
        <f t="array" ref="EM246">MMULT($S246:$W246,EM$2:EM$6)/MMULT($S246:$W246,EL$2:EL$6)-1</f>
        <v>0</v>
      </c>
      <c r="EN246" cm="1">
        <f t="array" ref="EN246">MMULT($S246:$W246,EN$2:EN$6)/MMULT($S246:$W246,EM$2:EM$6)-1</f>
        <v>0</v>
      </c>
      <c r="EO246" cm="1">
        <f t="array" ref="EO246">MMULT($S246:$W246,EO$2:EO$6)/MMULT($S246:$W246,EN$2:EN$6)-1</f>
        <v>0</v>
      </c>
      <c r="EP246" cm="1">
        <f t="array" ref="EP246">MMULT($S246:$W246,EP$2:EP$6)/MMULT($S246:$W246,EO$2:EO$6)-1</f>
        <v>1.7639365043315536E-2</v>
      </c>
      <c r="EQ246" cm="1">
        <f t="array" ref="EQ246">MMULT($S246:$W246,EQ$2:EQ$6)/MMULT($S246:$W246,EP$2:EP$6)-1</f>
        <v>1.2352086958913988E-2</v>
      </c>
      <c r="ER246" cm="1">
        <f t="array" ref="ER246">MMULT($S246:$W246,ER$2:ER$6)/MMULT($S246:$W246,EQ$2:EQ$6)-1</f>
        <v>1.7181236630623875E-2</v>
      </c>
      <c r="ES246" cm="1">
        <f t="array" ref="ES246">MMULT($S246:$W246,ES$2:ES$6)/MMULT($S246:$W246,ER$2:ER$6)-1</f>
        <v>3.8659147477244638E-3</v>
      </c>
      <c r="ET246" cm="1">
        <f t="array" ref="ET246">MMULT($S246:$W246,ET$2:ET$6)/MMULT($S246:$W246,ES$2:ES$6)-1</f>
        <v>0</v>
      </c>
      <c r="EU246" cm="1">
        <f t="array" ref="EU246">MMULT($S246:$W246,EU$2:EU$6)/MMULT($S246:$W246,ET$2:ET$6)-1</f>
        <v>0</v>
      </c>
      <c r="EV246" cm="1">
        <f t="array" ref="EV246">MMULT($S246:$W246,EV$2:EV$6)/MMULT($S246:$W246,EU$2:EU$6)-1</f>
        <v>4.7313560491277773E-3</v>
      </c>
      <c r="EW246" cm="1">
        <f t="array" ref="EW246">MMULT($S246:$W246,EW$2:EW$6)/MMULT($S246:$W246,EV$2:EV$6)-1</f>
        <v>-1.4377086315875975E-2</v>
      </c>
      <c r="EX246" cm="1">
        <f t="array" ref="EX246">MMULT($S246:$W246,EX$2:EX$6)/MMULT($S246:$W246,EW$2:EW$6)-1</f>
        <v>-6.0789446038266304E-3</v>
      </c>
      <c r="EY246" cm="1">
        <f t="array" ref="EY246">MMULT($S246:$W246,EY$2:EY$6)/MMULT($S246:$W246,EX$2:EX$6)-1</f>
        <v>1.1731020622993027E-2</v>
      </c>
      <c r="EZ246" cm="1">
        <f t="array" ref="EZ246">MMULT($S246:$W246,EZ$2:EZ$6)/MMULT($S246:$W246,EY$2:EY$6)-1</f>
        <v>6.0743996522893973E-4</v>
      </c>
      <c r="FA246" cm="1">
        <f t="array" ref="FA246">MMULT($S246:$W246,FA$2:FA$6)/MMULT($S246:$W246,EZ$2:EZ$6)-1</f>
        <v>0</v>
      </c>
      <c r="FB246" cm="1">
        <f t="array" ref="FB246">MMULT($S246:$W246,FB$2:FB$6)/MMULT($S246:$W246,FA$2:FA$6)-1</f>
        <v>0</v>
      </c>
      <c r="FC246" cm="1">
        <f t="array" ref="FC246">MMULT($S246:$W246,FC$2:FC$6)/MMULT($S246:$W246,FB$2:FB$6)-1</f>
        <v>8.4857242527991428E-3</v>
      </c>
      <c r="FD246" cm="1">
        <f t="array" ref="FD246">MMULT($S246:$W246,FD$2:FD$6)/MMULT($S246:$W246,FC$2:FC$6)-1</f>
        <v>1.4636942652278773E-2</v>
      </c>
      <c r="FE246" cm="1">
        <f t="array" ref="FE246">MMULT($S246:$W246,FE$2:FE$6)/MMULT($S246:$W246,FD$2:FD$6)-1</f>
        <v>-2.1233479443132142E-2</v>
      </c>
      <c r="FF246" cm="1">
        <f t="array" ref="FF246">MMULT($S246:$W246,FF$2:FF$6)/MMULT($S246:$W246,FE$2:FE$6)-1</f>
        <v>-3.8162345796686203E-3</v>
      </c>
      <c r="FG246" cm="1">
        <f t="array" ref="FG246">MMULT($S246:$W246,FG$2:FG$6)/MMULT($S246:$W246,FF$2:FF$6)-1</f>
        <v>5.9976371019032637E-3</v>
      </c>
      <c r="FH246" cm="1">
        <f t="array" ref="FH246">MMULT($S246:$W246,FH$2:FH$6)/MMULT($S246:$W246,FG$2:FG$6)-1</f>
        <v>0</v>
      </c>
      <c r="FI246" cm="1">
        <f t="array" ref="FI246">MMULT($S246:$W246,FI$2:FI$6)/MMULT($S246:$W246,FH$2:FH$6)-1</f>
        <v>0</v>
      </c>
      <c r="FJ246" cm="1">
        <f t="array" ref="FJ246">MMULT($S246:$W246,FJ$2:FJ$6)/MMULT($S246:$W246,FI$2:FI$6)-1</f>
        <v>3.663601388635751E-3</v>
      </c>
      <c r="FK246" cm="1">
        <f t="array" ref="FK246">MMULT($S246:$W246,FK$2:FK$6)/MMULT($S246:$W246,FJ$2:FJ$6)-1</f>
        <v>5.0696165425807571E-3</v>
      </c>
      <c r="FL246" cm="1">
        <f t="array" ref="FL246">MMULT($S246:$W246,FL$2:FL$6)/MMULT($S246:$W246,FK$2:FK$6)-1</f>
        <v>6.4592423701350654E-3</v>
      </c>
      <c r="FM246" cm="1">
        <f t="array" ref="FM246">MMULT($S246:$W246,FM$2:FM$6)/MMULT($S246:$W246,FL$2:FL$6)-1</f>
        <v>6.5266142205235855E-3</v>
      </c>
      <c r="FN246" cm="1">
        <f t="array" ref="FN246">MMULT($S246:$W246,FN$2:FN$6)/MMULT($S246:$W246,FM$2:FM$6)-1</f>
        <v>-5.8011171532482697E-3</v>
      </c>
      <c r="FO246" cm="1">
        <f t="array" ref="FO246">MMULT($S246:$W246,FO$2:FO$6)/MMULT($S246:$W246,FN$2:FN$6)-1</f>
        <v>0</v>
      </c>
      <c r="FP246" cm="1">
        <f t="array" ref="FP246">MMULT($S246:$W246,FP$2:FP$6)/MMULT($S246:$W246,FO$2:FO$6)-1</f>
        <v>0</v>
      </c>
      <c r="FQ246" cm="1">
        <f t="array" ref="FQ246">MMULT($S246:$W246,FQ$2:FQ$6)/MMULT($S246:$W246,FP$2:FP$6)-1</f>
        <v>-3.6065768874868898E-3</v>
      </c>
      <c r="FR246" cm="1">
        <f t="array" ref="FR246">MMULT($S246:$W246,FR$2:FR$6)/MMULT($S246:$W246,FQ$2:FQ$6)-1</f>
        <v>1.1254904698801305E-2</v>
      </c>
      <c r="FS246" cm="1">
        <f t="array" ref="FS246">MMULT($S246:$W246,FS$2:FS$6)/MMULT($S246:$W246,FR$2:FR$6)-1</f>
        <v>1.5567894763117485E-2</v>
      </c>
      <c r="FT246" cm="1">
        <f t="array" ref="FT246">MMULT($S246:$W246,FT$2:FT$6)/MMULT($S246:$W246,FS$2:FS$6)-1</f>
        <v>-1.6847474299184206E-3</v>
      </c>
      <c r="FU246" cm="1">
        <f t="array" ref="FU246">MMULT($S246:$W246,FU$2:FU$6)/MMULT($S246:$W246,FT$2:FT$6)-1</f>
        <v>-3.120975113064528E-4</v>
      </c>
      <c r="FV246" cm="1">
        <f t="array" ref="FV246">MMULT($S246:$W246,FV$2:FV$6)/MMULT($S246:$W246,FU$2:FU$6)-1</f>
        <v>0</v>
      </c>
      <c r="FW246" cm="1">
        <f t="array" ref="FW246">MMULT($S246:$W246,FW$2:FW$6)/MMULT($S246:$W246,FV$2:FV$6)-1</f>
        <v>0</v>
      </c>
      <c r="FX246" cm="1">
        <f t="array" ref="FX246">MMULT($S246:$W246,FX$2:FX$6)/MMULT($S246:$W246,FW$2:FW$6)-1</f>
        <v>6.1822692562638615E-3</v>
      </c>
      <c r="FY246" cm="1">
        <f t="array" ref="FY246">MMULT($S246:$W246,FY$2:FY$6)/MMULT($S246:$W246,FX$2:FX$6)-1</f>
        <v>-3.0147772136512874E-3</v>
      </c>
      <c r="FZ246" cm="1">
        <f t="array" ref="FZ246">MMULT($S246:$W246,FZ$2:FZ$6)/MMULT($S246:$W246,FY$2:FY$6)-1</f>
        <v>7.2879110559216365E-3</v>
      </c>
      <c r="GA246" cm="1">
        <f t="array" ref="GA246">MMULT($S246:$W246,GA$2:GA$6)/MMULT($S246:$W246,FZ$2:FZ$6)-1</f>
        <v>-2.4458088310774784E-3</v>
      </c>
      <c r="GB246" cm="1">
        <f t="array" ref="GB246">MMULT($S246:$W246,GB$2:GB$6)/MMULT($S246:$W246,GA$2:GA$6)-1</f>
        <v>-1.490973604175938E-3</v>
      </c>
      <c r="GC246" cm="1">
        <f t="array" ref="GC246">MMULT($S246:$W246,GC$2:GC$6)/MMULT($S246:$W246,GB$2:GB$6)-1</f>
        <v>0</v>
      </c>
      <c r="GD246" cm="1">
        <f t="array" ref="GD246">MMULT($S246:$W246,GD$2:GD$6)/MMULT($S246:$W246,GC$2:GC$6)-1</f>
        <v>0</v>
      </c>
      <c r="GE246" cm="1">
        <f t="array" ref="GE246">MMULT($S246:$W246,GE$2:GE$6)/MMULT($S246:$W246,GD$2:GD$6)-1</f>
        <v>2.9687876725479345E-3</v>
      </c>
      <c r="GF246" cm="1">
        <f t="array" ref="GF246">MMULT($S246:$W246,GF$2:GF$6)/MMULT($S246:$W246,GE$2:GE$6)-1</f>
        <v>-1.2040835039062614E-2</v>
      </c>
      <c r="GG246" cm="1">
        <f t="array" ref="GG246">MMULT($S246:$W246,GG$2:GG$6)/MMULT($S246:$W246,GF$2:GF$6)-1</f>
        <v>-4.1129731588362972E-3</v>
      </c>
      <c r="GH246" cm="1">
        <f t="array" ref="GH246">MMULT($S246:$W246,GH$2:GH$6)/MMULT($S246:$W246,GG$2:GG$6)-1</f>
        <v>-1.82432133704169E-4</v>
      </c>
      <c r="GI246" cm="1">
        <f t="array" ref="GI246">MMULT($S246:$W246,GI$2:GI$6)/MMULT($S246:$W246,GH$2:GH$6)-1</f>
        <v>-5.9373375825848562E-3</v>
      </c>
      <c r="GJ246" cm="1">
        <f t="array" ref="GJ246">MMULT($S246:$W246,GJ$2:GJ$6)/MMULT($S246:$W246,GI$2:GI$6)-1</f>
        <v>0</v>
      </c>
      <c r="GK246" cm="1">
        <f t="array" ref="GK246">MMULT($S246:$W246,GK$2:GK$6)/MMULT($S246:$W246,GJ$2:GJ$6)-1</f>
        <v>0</v>
      </c>
      <c r="GL246" cm="1">
        <f t="array" ref="GL246">MMULT($S246:$W246,GL$2:GL$6)/MMULT($S246:$W246,GK$2:GK$6)-1</f>
        <v>6.7308389383746725E-3</v>
      </c>
      <c r="GM246" cm="1">
        <f t="array" ref="GM246">MMULT($S246:$W246,GM$2:GM$6)/MMULT($S246:$W246,GL$2:GL$6)-1</f>
        <v>2.922197665041093E-3</v>
      </c>
      <c r="GN246" cm="1">
        <f t="array" ref="GN246">MMULT($S246:$W246,GN$2:GN$6)/MMULT($S246:$W246,GM$2:GM$6)-1</f>
        <v>-6.7594437730955637E-4</v>
      </c>
      <c r="GO246" cm="1">
        <f t="array" ref="GO246">MMULT($S246:$W246,GO$2:GO$6)/MMULT($S246:$W246,GN$2:GN$6)-1</f>
        <v>-6.182955150356273E-3</v>
      </c>
      <c r="GP246" cm="1">
        <f t="array" ref="GP246">MMULT($S246:$W246,GP$2:GP$6)/MMULT($S246:$W246,GO$2:GO$6)-1</f>
        <v>6.7121881422422813E-3</v>
      </c>
      <c r="GQ246" cm="1">
        <f t="array" ref="GQ246">MMULT($S246:$W246,GQ$2:GQ$6)/MMULT($S246:$W246,GP$2:GP$6)-1</f>
        <v>0</v>
      </c>
      <c r="GR246" cm="1">
        <f t="array" ref="GR246">MMULT($S246:$W246,GR$2:GR$6)/MMULT($S246:$W246,GQ$2:GQ$6)-1</f>
        <v>0</v>
      </c>
      <c r="GS246" cm="1">
        <f t="array" ref="GS246">MMULT($S246:$W246,GS$2:GS$6)/MMULT($S246:$W246,GR$2:GR$6)-1</f>
        <v>-3.1301189039552035E-3</v>
      </c>
      <c r="GT246" cm="1">
        <f t="array" ref="GT246">MMULT($S246:$W246,GT$2:GT$6)/MMULT($S246:$W246,GS$2:GS$6)-1</f>
        <v>-8.4366725867696113E-3</v>
      </c>
      <c r="GU246" cm="1">
        <f t="array" ref="GU246">MMULT($S246:$W246,GU$2:GU$6)/MMULT($S246:$W246,GT$2:GT$6)-1</f>
        <v>8.3669937104933201E-3</v>
      </c>
      <c r="GV246" cm="1">
        <f t="array" ref="GV246">MMULT($S246:$W246,GV$2:GV$6)/MMULT($S246:$W246,GU$2:GU$6)-1</f>
        <v>6.2008968481890303E-3</v>
      </c>
      <c r="GW246" s="49">
        <f t="shared" si="6"/>
        <v>8.9981152491877265E-4</v>
      </c>
      <c r="GX246" s="50">
        <f t="shared" si="7"/>
        <v>9.3627338575106855E-3</v>
      </c>
    </row>
    <row r="247" spans="7:206" customFormat="1" x14ac:dyDescent="0.35">
      <c r="G247" s="23">
        <v>0.402172917874691</v>
      </c>
      <c r="H247">
        <v>0.39921262245551925</v>
      </c>
      <c r="I247">
        <v>0.59724723044526506</v>
      </c>
      <c r="J247">
        <v>0.28678243354594563</v>
      </c>
      <c r="K247">
        <v>0.3142185735648671</v>
      </c>
      <c r="L247">
        <f>SUM(Таблица8[[#This Row],[Аэрофлот]:[Сбербанк]])</f>
        <v>1.999633777886288</v>
      </c>
      <c r="M247" s="30">
        <f>Таблица8[[#This Row],[Аэрофлот]]/$L247</f>
        <v>0.2011232868349562</v>
      </c>
      <c r="N247" s="24">
        <f>Таблица8[[#This Row],[ГАЗПРОМ ао]]/$L247</f>
        <v>0.19964286804432099</v>
      </c>
      <c r="O247" s="24">
        <f>Таблица8[[#This Row],[ГМКНорНик]]/$L247</f>
        <v>0.29867830652299993</v>
      </c>
      <c r="P247" s="24">
        <f>Таблица8[[#This Row],[ЛУКОЙЛ]]/$L247</f>
        <v>0.14341747809895913</v>
      </c>
      <c r="Q247" s="24">
        <f>Таблица8[[#This Row],[Сбербанк]]/$L247</f>
        <v>0.15713806049876378</v>
      </c>
      <c r="R247" s="24">
        <f>SUM(Таблица810[[#This Row],[Аэрофлот]:[Сбербанк]])</f>
        <v>1</v>
      </c>
      <c r="S247" s="30">
        <f>INT($U$1*Таблица810[[#This Row],[Аэрофлот]]/B$8)</f>
        <v>27910</v>
      </c>
      <c r="T247" s="24">
        <f>INT($U$1*Таблица810[[#This Row],[ГАЗПРОМ ао]]/C$8)</f>
        <v>9385</v>
      </c>
      <c r="U247" s="24">
        <f>INT($U$1*Таблица810[[#This Row],[ГМКНорНик]]/D$8)</f>
        <v>122</v>
      </c>
      <c r="V247" s="24">
        <f>INT($U$1*Таблица810[[#This Row],[ЛУКОЙЛ]]/E$8)</f>
        <v>275</v>
      </c>
      <c r="W247" s="31">
        <f>INT($U$1*Таблица810[[#This Row],[Сбербанк]]/F$8)</f>
        <v>5777</v>
      </c>
      <c r="AA247" cm="1">
        <f t="array" ref="AA247">MMULT($S247:$W247,AA$2:AA$6)/MMULT($S247:$W247,Z$2:Z$6)-1</f>
        <v>1.4658822594820542E-2</v>
      </c>
      <c r="AB247" cm="1">
        <f t="array" ref="AB247">MMULT($S247:$W247,AB$2:AB$6)/MMULT($S247:$W247,AA$2:AA$6)-1</f>
        <v>3.1220745529694227E-3</v>
      </c>
      <c r="AC247" cm="1">
        <f t="array" ref="AC247">MMULT($S247:$W247,AC$2:AC$6)/MMULT($S247:$W247,AB$2:AB$6)-1</f>
        <v>0</v>
      </c>
      <c r="AD247" cm="1">
        <f t="array" ref="AD247">MMULT($S247:$W247,AD$2:AD$6)/MMULT($S247:$W247,AC$2:AC$6)-1</f>
        <v>4.1193836153418539E-2</v>
      </c>
      <c r="AE247" cm="1">
        <f t="array" ref="AE247">MMULT($S247:$W247,AE$2:AE$6)/MMULT($S247:$W247,AD$2:AD$6)-1</f>
        <v>0</v>
      </c>
      <c r="AF247" cm="1">
        <f t="array" ref="AF247">MMULT($S247:$W247,AF$2:AF$6)/MMULT($S247:$W247,AE$2:AE$6)-1</f>
        <v>0</v>
      </c>
      <c r="AG247" cm="1">
        <f t="array" ref="AG247">MMULT($S247:$W247,AG$2:AG$6)/MMULT($S247:$W247,AF$2:AF$6)-1</f>
        <v>4.5629363437373893E-3</v>
      </c>
      <c r="AH247" cm="1">
        <f t="array" ref="AH247">MMULT($S247:$W247,AH$2:AH$6)/MMULT($S247:$W247,AG$2:AG$6)-1</f>
        <v>5.6736330026252446E-4</v>
      </c>
      <c r="AI247" cm="1">
        <f t="array" ref="AI247">MMULT($S247:$W247,AI$2:AI$6)/MMULT($S247:$W247,AH$2:AH$6)-1</f>
        <v>-5.4677761741864783E-3</v>
      </c>
      <c r="AJ247" cm="1">
        <f t="array" ref="AJ247">MMULT($S247:$W247,AJ$2:AJ$6)/MMULT($S247:$W247,AI$2:AI$6)-1</f>
        <v>1.1480513078488963E-2</v>
      </c>
      <c r="AK247" cm="1">
        <f t="array" ref="AK247">MMULT($S247:$W247,AK$2:AK$6)/MMULT($S247:$W247,AJ$2:AJ$6)-1</f>
        <v>-1.7083344761667174E-2</v>
      </c>
      <c r="AL247" cm="1">
        <f t="array" ref="AL247">MMULT($S247:$W247,AL$2:AL$6)/MMULT($S247:$W247,AK$2:AK$6)-1</f>
        <v>0</v>
      </c>
      <c r="AM247" cm="1">
        <f t="array" ref="AM247">MMULT($S247:$W247,AM$2:AM$6)/MMULT($S247:$W247,AL$2:AL$6)-1</f>
        <v>0</v>
      </c>
      <c r="AN247" cm="1">
        <f t="array" ref="AN247">MMULT($S247:$W247,AN$2:AN$6)/MMULT($S247:$W247,AM$2:AM$6)-1</f>
        <v>3.7024980445914402E-3</v>
      </c>
      <c r="AO247" cm="1">
        <f t="array" ref="AO247">MMULT($S247:$W247,AO$2:AO$6)/MMULT($S247:$W247,AN$2:AN$6)-1</f>
        <v>-1.7675174999364218E-3</v>
      </c>
      <c r="AP247" cm="1">
        <f t="array" ref="AP247">MMULT($S247:$W247,AP$2:AP$6)/MMULT($S247:$W247,AO$2:AO$6)-1</f>
        <v>9.5652486577737506E-3</v>
      </c>
      <c r="AQ247" cm="1">
        <f t="array" ref="AQ247">MMULT($S247:$W247,AQ$2:AQ$6)/MMULT($S247:$W247,AP$2:AP$6)-1</f>
        <v>-1.4878410519780672E-2</v>
      </c>
      <c r="AR247" cm="1">
        <f t="array" ref="AR247">MMULT($S247:$W247,AR$2:AR$6)/MMULT($S247:$W247,AQ$2:AQ$6)-1</f>
        <v>-1.1820252276300902E-2</v>
      </c>
      <c r="AS247" cm="1">
        <f t="array" ref="AS247">MMULT($S247:$W247,AS$2:AS$6)/MMULT($S247:$W247,AR$2:AR$6)-1</f>
        <v>0</v>
      </c>
      <c r="AT247" cm="1">
        <f t="array" ref="AT247">MMULT($S247:$W247,AT$2:AT$6)/MMULT($S247:$W247,AS$2:AS$6)-1</f>
        <v>0</v>
      </c>
      <c r="AU247" cm="1">
        <f t="array" ref="AU247">MMULT($S247:$W247,AU$2:AU$6)/MMULT($S247:$W247,AT$2:AT$6)-1</f>
        <v>-3.373215909067584E-3</v>
      </c>
      <c r="AV247" cm="1">
        <f t="array" ref="AV247">MMULT($S247:$W247,AV$2:AV$6)/MMULT($S247:$W247,AU$2:AU$6)-1</f>
        <v>-4.5604842891741049E-3</v>
      </c>
      <c r="AW247" cm="1">
        <f t="array" ref="AW247">MMULT($S247:$W247,AW$2:AW$6)/MMULT($S247:$W247,AV$2:AV$6)-1</f>
        <v>-1.7577798218060936E-2</v>
      </c>
      <c r="AX247" cm="1">
        <f t="array" ref="AX247">MMULT($S247:$W247,AX$2:AX$6)/MMULT($S247:$W247,AW$2:AW$6)-1</f>
        <v>8.5306275001566512E-3</v>
      </c>
      <c r="AY247" cm="1">
        <f t="array" ref="AY247">MMULT($S247:$W247,AY$2:AY$6)/MMULT($S247:$W247,AX$2:AX$6)-1</f>
        <v>-2.7763035159935834E-2</v>
      </c>
      <c r="AZ247" cm="1">
        <f t="array" ref="AZ247">MMULT($S247:$W247,AZ$2:AZ$6)/MMULT($S247:$W247,AY$2:AY$6)-1</f>
        <v>0</v>
      </c>
      <c r="BA247" cm="1">
        <f t="array" ref="BA247">MMULT($S247:$W247,BA$2:BA$6)/MMULT($S247:$W247,AZ$2:AZ$6)-1</f>
        <v>0</v>
      </c>
      <c r="BB247" cm="1">
        <f t="array" ref="BB247">MMULT($S247:$W247,BB$2:BB$6)/MMULT($S247:$W247,BA$2:BA$6)-1</f>
        <v>1.3357332361739083E-2</v>
      </c>
      <c r="BC247" cm="1">
        <f t="array" ref="BC247">MMULT($S247:$W247,BC$2:BC$6)/MMULT($S247:$W247,BB$2:BB$6)-1</f>
        <v>6.9332634713648034E-4</v>
      </c>
      <c r="BD247" cm="1">
        <f t="array" ref="BD247">MMULT($S247:$W247,BD$2:BD$6)/MMULT($S247:$W247,BC$2:BC$6)-1</f>
        <v>1.2828048955425997E-2</v>
      </c>
      <c r="BE247" cm="1">
        <f t="array" ref="BE247">MMULT($S247:$W247,BE$2:BE$6)/MMULT($S247:$W247,BD$2:BD$6)-1</f>
        <v>1.4338909369945751E-2</v>
      </c>
      <c r="BF247" cm="1">
        <f t="array" ref="BF247">MMULT($S247:$W247,BF$2:BF$6)/MMULT($S247:$W247,BE$2:BE$6)-1</f>
        <v>6.214737798071468E-4</v>
      </c>
      <c r="BG247" cm="1">
        <f t="array" ref="BG247">MMULT($S247:$W247,BG$2:BG$6)/MMULT($S247:$W247,BF$2:BF$6)-1</f>
        <v>0</v>
      </c>
      <c r="BH247" cm="1">
        <f t="array" ref="BH247">MMULT($S247:$W247,BH$2:BH$6)/MMULT($S247:$W247,BG$2:BG$6)-1</f>
        <v>0</v>
      </c>
      <c r="BI247" cm="1">
        <f t="array" ref="BI247">MMULT($S247:$W247,BI$2:BI$6)/MMULT($S247:$W247,BH$2:BH$6)-1</f>
        <v>1.3122518056887245E-2</v>
      </c>
      <c r="BJ247" cm="1">
        <f t="array" ref="BJ247">MMULT($S247:$W247,BJ$2:BJ$6)/MMULT($S247:$W247,BI$2:BI$6)-1</f>
        <v>-1.1360209666811505E-2</v>
      </c>
      <c r="BK247" cm="1">
        <f t="array" ref="BK247">MMULT($S247:$W247,BK$2:BK$6)/MMULT($S247:$W247,BJ$2:BJ$6)-1</f>
        <v>-1.2985916509066331E-2</v>
      </c>
      <c r="BL247" cm="1">
        <f t="array" ref="BL247">MMULT($S247:$W247,BL$2:BL$6)/MMULT($S247:$W247,BK$2:BK$6)-1</f>
        <v>-9.5133678700765056E-4</v>
      </c>
      <c r="BM247" cm="1">
        <f t="array" ref="BM247">MMULT($S247:$W247,BM$2:BM$6)/MMULT($S247:$W247,BL$2:BL$6)-1</f>
        <v>9.418022707152085E-3</v>
      </c>
      <c r="BN247" cm="1">
        <f t="array" ref="BN247">MMULT($S247:$W247,BN$2:BN$6)/MMULT($S247:$W247,BM$2:BM$6)-1</f>
        <v>0</v>
      </c>
      <c r="BO247" cm="1">
        <f t="array" ref="BO247">MMULT($S247:$W247,BO$2:BO$6)/MMULT($S247:$W247,BN$2:BN$6)-1</f>
        <v>0</v>
      </c>
      <c r="BP247" cm="1">
        <f t="array" ref="BP247">MMULT($S247:$W247,BP$2:BP$6)/MMULT($S247:$W247,BO$2:BO$6)-1</f>
        <v>2.1721060466553199E-2</v>
      </c>
      <c r="BQ247" cm="1">
        <f t="array" ref="BQ247">MMULT($S247:$W247,BQ$2:BQ$6)/MMULT($S247:$W247,BP$2:BP$6)-1</f>
        <v>-3.9173376518408798E-4</v>
      </c>
      <c r="BR247" cm="1">
        <f t="array" ref="BR247">MMULT($S247:$W247,BR$2:BR$6)/MMULT($S247:$W247,BQ$2:BQ$6)-1</f>
        <v>-3.1844848427945438E-3</v>
      </c>
      <c r="BS247" cm="1">
        <f t="array" ref="BS247">MMULT($S247:$W247,BS$2:BS$6)/MMULT($S247:$W247,BR$2:BR$6)-1</f>
        <v>-8.8995542927473581E-3</v>
      </c>
      <c r="BT247" cm="1">
        <f t="array" ref="BT247">MMULT($S247:$W247,BT$2:BT$6)/MMULT($S247:$W247,BS$2:BS$6)-1</f>
        <v>2.2285174980097633E-2</v>
      </c>
      <c r="BU247" cm="1">
        <f t="array" ref="BU247">MMULT($S247:$W247,BU$2:BU$6)/MMULT($S247:$W247,BT$2:BT$6)-1</f>
        <v>-1.2864967763734581E-2</v>
      </c>
      <c r="BV247" cm="1">
        <f t="array" ref="BV247">MMULT($S247:$W247,BV$2:BV$6)/MMULT($S247:$W247,BU$2:BU$6)-1</f>
        <v>0</v>
      </c>
      <c r="BW247" cm="1">
        <f t="array" ref="BW247">MMULT($S247:$W247,BW$2:BW$6)/MMULT($S247:$W247,BV$2:BV$6)-1</f>
        <v>-5.1060683013037789E-3</v>
      </c>
      <c r="BX247" cm="1">
        <f t="array" ref="BX247">MMULT($S247:$W247,BX$2:BX$6)/MMULT($S247:$W247,BW$2:BW$6)-1</f>
        <v>0</v>
      </c>
      <c r="BY247" cm="1">
        <f t="array" ref="BY247">MMULT($S247:$W247,BY$2:BY$6)/MMULT($S247:$W247,BX$2:BX$6)-1</f>
        <v>-1.611492569804529E-2</v>
      </c>
      <c r="BZ247" cm="1">
        <f t="array" ref="BZ247">MMULT($S247:$W247,BZ$2:BZ$6)/MMULT($S247:$W247,BY$2:BY$6)-1</f>
        <v>-2.4635460368128248E-2</v>
      </c>
      <c r="CA247" cm="1">
        <f t="array" ref="CA247">MMULT($S247:$W247,CA$2:CA$6)/MMULT($S247:$W247,BZ$2:BZ$6)-1</f>
        <v>-4.4887552324403002E-3</v>
      </c>
      <c r="CB247" cm="1">
        <f t="array" ref="CB247">MMULT($S247:$W247,CB$2:CB$6)/MMULT($S247:$W247,CA$2:CA$6)-1</f>
        <v>0</v>
      </c>
      <c r="CC247" cm="1">
        <f t="array" ref="CC247">MMULT($S247:$W247,CC$2:CC$6)/MMULT($S247:$W247,CB$2:CB$6)-1</f>
        <v>0</v>
      </c>
      <c r="CD247" cm="1">
        <f t="array" ref="CD247">MMULT($S247:$W247,CD$2:CD$6)/MMULT($S247:$W247,CC$2:CC$6)-1</f>
        <v>1.7410875088218258E-2</v>
      </c>
      <c r="CE247" cm="1">
        <f t="array" ref="CE247">MMULT($S247:$W247,CE$2:CE$6)/MMULT($S247:$W247,CD$2:CD$6)-1</f>
        <v>2.0217705447138634E-3</v>
      </c>
      <c r="CF247" cm="1">
        <f t="array" ref="CF247">MMULT($S247:$W247,CF$2:CF$6)/MMULT($S247:$W247,CE$2:CE$6)-1</f>
        <v>-6.7736882158120348E-3</v>
      </c>
      <c r="CG247" cm="1">
        <f t="array" ref="CG247">MMULT($S247:$W247,CG$2:CG$6)/MMULT($S247:$W247,CF$2:CF$6)-1</f>
        <v>-1.6869762091660023E-2</v>
      </c>
      <c r="CH247" cm="1">
        <f t="array" ref="CH247">MMULT($S247:$W247,CH$2:CH$6)/MMULT($S247:$W247,CG$2:CG$6)-1</f>
        <v>2.0817238537817362E-2</v>
      </c>
      <c r="CI247" cm="1">
        <f t="array" ref="CI247">MMULT($S247:$W247,CI$2:CI$6)/MMULT($S247:$W247,CH$2:CH$6)-1</f>
        <v>0</v>
      </c>
      <c r="CJ247" cm="1">
        <f t="array" ref="CJ247">MMULT($S247:$W247,CJ$2:CJ$6)/MMULT($S247:$W247,CI$2:CI$6)-1</f>
        <v>0</v>
      </c>
      <c r="CK247" cm="1">
        <f t="array" ref="CK247">MMULT($S247:$W247,CK$2:CK$6)/MMULT($S247:$W247,CJ$2:CJ$6)-1</f>
        <v>0</v>
      </c>
      <c r="CL247" cm="1">
        <f t="array" ref="CL247">MMULT($S247:$W247,CL$2:CL$6)/MMULT($S247:$W247,CK$2:CK$6)-1</f>
        <v>1.9712930339341961E-2</v>
      </c>
      <c r="CM247" cm="1">
        <f t="array" ref="CM247">MMULT($S247:$W247,CM$2:CM$6)/MMULT($S247:$W247,CL$2:CL$6)-1</f>
        <v>-4.0713770636063851E-3</v>
      </c>
      <c r="CN247" cm="1">
        <f t="array" ref="CN247">MMULT($S247:$W247,CN$2:CN$6)/MMULT($S247:$W247,CM$2:CM$6)-1</f>
        <v>1.1632412453707275E-2</v>
      </c>
      <c r="CO247" cm="1">
        <f t="array" ref="CO247">MMULT($S247:$W247,CO$2:CO$6)/MMULT($S247:$W247,CN$2:CN$6)-1</f>
        <v>4.7922339639054901E-3</v>
      </c>
      <c r="CP247" cm="1">
        <f t="array" ref="CP247">MMULT($S247:$W247,CP$2:CP$6)/MMULT($S247:$W247,CO$2:CO$6)-1</f>
        <v>0</v>
      </c>
      <c r="CQ247" cm="1">
        <f t="array" ref="CQ247">MMULT($S247:$W247,CQ$2:CQ$6)/MMULT($S247:$W247,CP$2:CP$6)-1</f>
        <v>0</v>
      </c>
      <c r="CR247" cm="1">
        <f t="array" ref="CR247">MMULT($S247:$W247,CR$2:CR$6)/MMULT($S247:$W247,CQ$2:CQ$6)-1</f>
        <v>1.7852646484149304E-2</v>
      </c>
      <c r="CS247" cm="1">
        <f t="array" ref="CS247">MMULT($S247:$W247,CS$2:CS$6)/MMULT($S247:$W247,CR$2:CR$6)-1</f>
        <v>-1.967185814703698E-2</v>
      </c>
      <c r="CT247" cm="1">
        <f t="array" ref="CT247">MMULT($S247:$W247,CT$2:CT$6)/MMULT($S247:$W247,CS$2:CS$6)-1</f>
        <v>-1.177322406890946E-2</v>
      </c>
      <c r="CU247" cm="1">
        <f t="array" ref="CU247">MMULT($S247:$W247,CU$2:CU$6)/MMULT($S247:$W247,CT$2:CT$6)-1</f>
        <v>-2.0469048262535039E-2</v>
      </c>
      <c r="CV247" cm="1">
        <f t="array" ref="CV247">MMULT($S247:$W247,CV$2:CV$6)/MMULT($S247:$W247,CU$2:CU$6)-1</f>
        <v>7.2125854297269143E-3</v>
      </c>
      <c r="CW247" cm="1">
        <f t="array" ref="CW247">MMULT($S247:$W247,CW$2:CW$6)/MMULT($S247:$W247,CV$2:CV$6)-1</f>
        <v>0</v>
      </c>
      <c r="CX247" cm="1">
        <f t="array" ref="CX247">MMULT($S247:$W247,CX$2:CX$6)/MMULT($S247:$W247,CW$2:CW$6)-1</f>
        <v>0</v>
      </c>
      <c r="CY247" cm="1">
        <f t="array" ref="CY247">MMULT($S247:$W247,CY$2:CY$6)/MMULT($S247:$W247,CX$2:CX$6)-1</f>
        <v>-8.8415263462282567E-4</v>
      </c>
      <c r="CZ247" cm="1">
        <f t="array" ref="CZ247">MMULT($S247:$W247,CZ$2:CZ$6)/MMULT($S247:$W247,CY$2:CY$6)-1</f>
        <v>-1.8531659446364257E-2</v>
      </c>
      <c r="DA247" cm="1">
        <f t="array" ref="DA247">MMULT($S247:$W247,DA$2:DA$6)/MMULT($S247:$W247,CZ$2:CZ$6)-1</f>
        <v>-6.9481157249011716E-3</v>
      </c>
      <c r="DB247" cm="1">
        <f t="array" ref="DB247">MMULT($S247:$W247,DB$2:DB$6)/MMULT($S247:$W247,DA$2:DA$6)-1</f>
        <v>1.9449360623349232E-3</v>
      </c>
      <c r="DC247" cm="1">
        <f t="array" ref="DC247">MMULT($S247:$W247,DC$2:DC$6)/MMULT($S247:$W247,DB$2:DB$6)-1</f>
        <v>2.4786250612703231E-2</v>
      </c>
      <c r="DD247" cm="1">
        <f t="array" ref="DD247">MMULT($S247:$W247,DD$2:DD$6)/MMULT($S247:$W247,DC$2:DC$6)-1</f>
        <v>0</v>
      </c>
      <c r="DE247" cm="1">
        <f t="array" ref="DE247">MMULT($S247:$W247,DE$2:DE$6)/MMULT($S247:$W247,DD$2:DD$6)-1</f>
        <v>0</v>
      </c>
      <c r="DF247" cm="1">
        <f t="array" ref="DF247">MMULT($S247:$W247,DF$2:DF$6)/MMULT($S247:$W247,DE$2:DE$6)-1</f>
        <v>1.1277030768475971E-2</v>
      </c>
      <c r="DG247" cm="1">
        <f t="array" ref="DG247">MMULT($S247:$W247,DG$2:DG$6)/MMULT($S247:$W247,DF$2:DF$6)-1</f>
        <v>-6.3634765337670096E-3</v>
      </c>
      <c r="DH247" cm="1">
        <f t="array" ref="DH247">MMULT($S247:$W247,DH$2:DH$6)/MMULT($S247:$W247,DG$2:DG$6)-1</f>
        <v>6.7747099615957929E-3</v>
      </c>
      <c r="DI247" cm="1">
        <f t="array" ref="DI247">MMULT($S247:$W247,DI$2:DI$6)/MMULT($S247:$W247,DH$2:DH$6)-1</f>
        <v>-6.0522535942919564E-4</v>
      </c>
      <c r="DJ247" cm="1">
        <f t="array" ref="DJ247">MMULT($S247:$W247,DJ$2:DJ$6)/MMULT($S247:$W247,DI$2:DI$6)-1</f>
        <v>3.9865135674861385E-3</v>
      </c>
      <c r="DK247" cm="1">
        <f t="array" ref="DK247">MMULT($S247:$W247,DK$2:DK$6)/MMULT($S247:$W247,DJ$2:DJ$6)-1</f>
        <v>0</v>
      </c>
      <c r="DL247" cm="1">
        <f t="array" ref="DL247">MMULT($S247:$W247,DL$2:DL$6)/MMULT($S247:$W247,DK$2:DK$6)-1</f>
        <v>0</v>
      </c>
      <c r="DM247" cm="1">
        <f t="array" ref="DM247">MMULT($S247:$W247,DM$2:DM$6)/MMULT($S247:$W247,DL$2:DL$6)-1</f>
        <v>-9.7848146228386446E-3</v>
      </c>
      <c r="DN247" cm="1">
        <f t="array" ref="DN247">MMULT($S247:$W247,DN$2:DN$6)/MMULT($S247:$W247,DM$2:DM$6)-1</f>
        <v>-1.6597203221391243E-2</v>
      </c>
      <c r="DO247" cm="1">
        <f t="array" ref="DO247">MMULT($S247:$W247,DO$2:DO$6)/MMULT($S247:$W247,DN$2:DN$6)-1</f>
        <v>1.0792546344843723E-2</v>
      </c>
      <c r="DP247" cm="1">
        <f t="array" ref="DP247">MMULT($S247:$W247,DP$2:DP$6)/MMULT($S247:$W247,DO$2:DO$6)-1</f>
        <v>3.8495800534361635E-3</v>
      </c>
      <c r="DQ247" cm="1">
        <f t="array" ref="DQ247">MMULT($S247:$W247,DQ$2:DQ$6)/MMULT($S247:$W247,DP$2:DP$6)-1</f>
        <v>-1.2231756005613992E-3</v>
      </c>
      <c r="DR247" cm="1">
        <f t="array" ref="DR247">MMULT($S247:$W247,DR$2:DR$6)/MMULT($S247:$W247,DQ$2:DQ$6)-1</f>
        <v>0</v>
      </c>
      <c r="DS247" cm="1">
        <f t="array" ref="DS247">MMULT($S247:$W247,DS$2:DS$6)/MMULT($S247:$W247,DR$2:DR$6)-1</f>
        <v>0</v>
      </c>
      <c r="DT247" cm="1">
        <f t="array" ref="DT247">MMULT($S247:$W247,DT$2:DT$6)/MMULT($S247:$W247,DS$2:DS$6)-1</f>
        <v>1.6324892610547925E-2</v>
      </c>
      <c r="DU247" cm="1">
        <f t="array" ref="DU247">MMULT($S247:$W247,DU$2:DU$6)/MMULT($S247:$W247,DT$2:DT$6)-1</f>
        <v>6.1484416917578777E-3</v>
      </c>
      <c r="DV247" cm="1">
        <f t="array" ref="DV247">MMULT($S247:$W247,DV$2:DV$6)/MMULT($S247:$W247,DU$2:DU$6)-1</f>
        <v>2.8195547512004371E-3</v>
      </c>
      <c r="DW247" cm="1">
        <f t="array" ref="DW247">MMULT($S247:$W247,DW$2:DW$6)/MMULT($S247:$W247,DV$2:DV$6)-1</f>
        <v>-2.4722859504821004E-3</v>
      </c>
      <c r="DX247" cm="1">
        <f t="array" ref="DX247">MMULT($S247:$W247,DX$2:DX$6)/MMULT($S247:$W247,DW$2:DW$6)-1</f>
        <v>1.0007164884434649E-2</v>
      </c>
      <c r="DY247" cm="1">
        <f t="array" ref="DY247">MMULT($S247:$W247,DY$2:DY$6)/MMULT($S247:$W247,DX$2:DX$6)-1</f>
        <v>0</v>
      </c>
      <c r="DZ247" cm="1">
        <f t="array" ref="DZ247">MMULT($S247:$W247,DZ$2:DZ$6)/MMULT($S247:$W247,DY$2:DY$6)-1</f>
        <v>0</v>
      </c>
      <c r="EA247" cm="1">
        <f t="array" ref="EA247">MMULT($S247:$W247,EA$2:EA$6)/MMULT($S247:$W247,DZ$2:DZ$6)-1</f>
        <v>-1.0928266040978074E-2</v>
      </c>
      <c r="EB247" cm="1">
        <f t="array" ref="EB247">MMULT($S247:$W247,EB$2:EB$6)/MMULT($S247:$W247,EA$2:EA$6)-1</f>
        <v>-7.2672134178746184E-3</v>
      </c>
      <c r="EC247" cm="1">
        <f t="array" ref="EC247">MMULT($S247:$W247,EC$2:EC$6)/MMULT($S247:$W247,EB$2:EB$6)-1</f>
        <v>1.9681672833735675E-3</v>
      </c>
      <c r="ED247" cm="1">
        <f t="array" ref="ED247">MMULT($S247:$W247,ED$2:ED$6)/MMULT($S247:$W247,EC$2:EC$6)-1</f>
        <v>1.0015358483488113E-2</v>
      </c>
      <c r="EE247" cm="1">
        <f t="array" ref="EE247">MMULT($S247:$W247,EE$2:EE$6)/MMULT($S247:$W247,ED$2:ED$6)-1</f>
        <v>3.9148982995769188E-3</v>
      </c>
      <c r="EF247" cm="1">
        <f t="array" ref="EF247">MMULT($S247:$W247,EF$2:EF$6)/MMULT($S247:$W247,EE$2:EE$6)-1</f>
        <v>0</v>
      </c>
      <c r="EG247" cm="1">
        <f t="array" ref="EG247">MMULT($S247:$W247,EG$2:EG$6)/MMULT($S247:$W247,EF$2:EF$6)-1</f>
        <v>0</v>
      </c>
      <c r="EH247" cm="1">
        <f t="array" ref="EH247">MMULT($S247:$W247,EH$2:EH$6)/MMULT($S247:$W247,EG$2:EG$6)-1</f>
        <v>1.0696715476061103E-2</v>
      </c>
      <c r="EI247" cm="1">
        <f t="array" ref="EI247">MMULT($S247:$W247,EI$2:EI$6)/MMULT($S247:$W247,EH$2:EH$6)-1</f>
        <v>4.8032537574533851E-3</v>
      </c>
      <c r="EJ247" cm="1">
        <f t="array" ref="EJ247">MMULT($S247:$W247,EJ$2:EJ$6)/MMULT($S247:$W247,EI$2:EI$6)-1</f>
        <v>-7.8156848473167617E-3</v>
      </c>
      <c r="EK247" cm="1">
        <f t="array" ref="EK247">MMULT($S247:$W247,EK$2:EK$6)/MMULT($S247:$W247,EJ$2:EJ$6)-1</f>
        <v>-2.4587828676110313E-3</v>
      </c>
      <c r="EL247" cm="1">
        <f t="array" ref="EL247">MMULT($S247:$W247,EL$2:EL$6)/MMULT($S247:$W247,EK$2:EK$6)-1</f>
        <v>-9.9646591713407062E-3</v>
      </c>
      <c r="EM247" cm="1">
        <f t="array" ref="EM247">MMULT($S247:$W247,EM$2:EM$6)/MMULT($S247:$W247,EL$2:EL$6)-1</f>
        <v>0</v>
      </c>
      <c r="EN247" cm="1">
        <f t="array" ref="EN247">MMULT($S247:$W247,EN$2:EN$6)/MMULT($S247:$W247,EM$2:EM$6)-1</f>
        <v>0</v>
      </c>
      <c r="EO247" cm="1">
        <f t="array" ref="EO247">MMULT($S247:$W247,EO$2:EO$6)/MMULT($S247:$W247,EN$2:EN$6)-1</f>
        <v>0</v>
      </c>
      <c r="EP247" cm="1">
        <f t="array" ref="EP247">MMULT($S247:$W247,EP$2:EP$6)/MMULT($S247:$W247,EO$2:EO$6)-1</f>
        <v>1.7601110304312995E-2</v>
      </c>
      <c r="EQ247" cm="1">
        <f t="array" ref="EQ247">MMULT($S247:$W247,EQ$2:EQ$6)/MMULT($S247:$W247,EP$2:EP$6)-1</f>
        <v>1.3123146166548416E-2</v>
      </c>
      <c r="ER247" cm="1">
        <f t="array" ref="ER247">MMULT($S247:$W247,ER$2:ER$6)/MMULT($S247:$W247,EQ$2:EQ$6)-1</f>
        <v>1.1083829609335183E-2</v>
      </c>
      <c r="ES247" cm="1">
        <f t="array" ref="ES247">MMULT($S247:$W247,ES$2:ES$6)/MMULT($S247:$W247,ER$2:ER$6)-1</f>
        <v>3.2056455564128949E-3</v>
      </c>
      <c r="ET247" cm="1">
        <f t="array" ref="ET247">MMULT($S247:$W247,ET$2:ET$6)/MMULT($S247:$W247,ES$2:ES$6)-1</f>
        <v>0</v>
      </c>
      <c r="EU247" cm="1">
        <f t="array" ref="EU247">MMULT($S247:$W247,EU$2:EU$6)/MMULT($S247:$W247,ET$2:ET$6)-1</f>
        <v>0</v>
      </c>
      <c r="EV247" cm="1">
        <f t="array" ref="EV247">MMULT($S247:$W247,EV$2:EV$6)/MMULT($S247:$W247,EU$2:EU$6)-1</f>
        <v>5.3870105517108691E-3</v>
      </c>
      <c r="EW247" cm="1">
        <f t="array" ref="EW247">MMULT($S247:$W247,EW$2:EW$6)/MMULT($S247:$W247,EV$2:EV$6)-1</f>
        <v>-6.5418562066675845E-3</v>
      </c>
      <c r="EX247" cm="1">
        <f t="array" ref="EX247">MMULT($S247:$W247,EX$2:EX$6)/MMULT($S247:$W247,EW$2:EW$6)-1</f>
        <v>-2.7462751713935862E-3</v>
      </c>
      <c r="EY247" cm="1">
        <f t="array" ref="EY247">MMULT($S247:$W247,EY$2:EY$6)/MMULT($S247:$W247,EX$2:EX$6)-1</f>
        <v>8.3186743075815972E-3</v>
      </c>
      <c r="EZ247" cm="1">
        <f t="array" ref="EZ247">MMULT($S247:$W247,EZ$2:EZ$6)/MMULT($S247:$W247,EY$2:EY$6)-1</f>
        <v>2.7635068187892298E-3</v>
      </c>
      <c r="FA247" cm="1">
        <f t="array" ref="FA247">MMULT($S247:$W247,FA$2:FA$6)/MMULT($S247:$W247,EZ$2:EZ$6)-1</f>
        <v>0</v>
      </c>
      <c r="FB247" cm="1">
        <f t="array" ref="FB247">MMULT($S247:$W247,FB$2:FB$6)/MMULT($S247:$W247,FA$2:FA$6)-1</f>
        <v>0</v>
      </c>
      <c r="FC247" cm="1">
        <f t="array" ref="FC247">MMULT($S247:$W247,FC$2:FC$6)/MMULT($S247:$W247,FB$2:FB$6)-1</f>
        <v>1.0761177298972191E-2</v>
      </c>
      <c r="FD247" cm="1">
        <f t="array" ref="FD247">MMULT($S247:$W247,FD$2:FD$6)/MMULT($S247:$W247,FC$2:FC$6)-1</f>
        <v>1.1566536521647297E-2</v>
      </c>
      <c r="FE247" cm="1">
        <f t="array" ref="FE247">MMULT($S247:$W247,FE$2:FE$6)/MMULT($S247:$W247,FD$2:FD$6)-1</f>
        <v>-1.8341551087863617E-2</v>
      </c>
      <c r="FF247" cm="1">
        <f t="array" ref="FF247">MMULT($S247:$W247,FF$2:FF$6)/MMULT($S247:$W247,FE$2:FE$6)-1</f>
        <v>-3.4299073593290208E-3</v>
      </c>
      <c r="FG247" cm="1">
        <f t="array" ref="FG247">MMULT($S247:$W247,FG$2:FG$6)/MMULT($S247:$W247,FF$2:FF$6)-1</f>
        <v>4.5809777199885549E-3</v>
      </c>
      <c r="FH247" cm="1">
        <f t="array" ref="FH247">MMULT($S247:$W247,FH$2:FH$6)/MMULT($S247:$W247,FG$2:FG$6)-1</f>
        <v>0</v>
      </c>
      <c r="FI247" cm="1">
        <f t="array" ref="FI247">MMULT($S247:$W247,FI$2:FI$6)/MMULT($S247:$W247,FH$2:FH$6)-1</f>
        <v>0</v>
      </c>
      <c r="FJ247" cm="1">
        <f t="array" ref="FJ247">MMULT($S247:$W247,FJ$2:FJ$6)/MMULT($S247:$W247,FI$2:FI$6)-1</f>
        <v>4.0811471406616562E-3</v>
      </c>
      <c r="FK247" cm="1">
        <f t="array" ref="FK247">MMULT($S247:$W247,FK$2:FK$6)/MMULT($S247:$W247,FJ$2:FJ$6)-1</f>
        <v>6.7890062795505912E-4</v>
      </c>
      <c r="FL247" cm="1">
        <f t="array" ref="FL247">MMULT($S247:$W247,FL$2:FL$6)/MMULT($S247:$W247,FK$2:FK$6)-1</f>
        <v>6.7251934768841615E-3</v>
      </c>
      <c r="FM247" cm="1">
        <f t="array" ref="FM247">MMULT($S247:$W247,FM$2:FM$6)/MMULT($S247:$W247,FL$2:FL$6)-1</f>
        <v>3.3295754552298273E-3</v>
      </c>
      <c r="FN247" cm="1">
        <f t="array" ref="FN247">MMULT($S247:$W247,FN$2:FN$6)/MMULT($S247:$W247,FM$2:FM$6)-1</f>
        <v>-4.7581595857004721E-3</v>
      </c>
      <c r="FO247" cm="1">
        <f t="array" ref="FO247">MMULT($S247:$W247,FO$2:FO$6)/MMULT($S247:$W247,FN$2:FN$6)-1</f>
        <v>0</v>
      </c>
      <c r="FP247" cm="1">
        <f t="array" ref="FP247">MMULT($S247:$W247,FP$2:FP$6)/MMULT($S247:$W247,FO$2:FO$6)-1</f>
        <v>0</v>
      </c>
      <c r="FQ247" cm="1">
        <f t="array" ref="FQ247">MMULT($S247:$W247,FQ$2:FQ$6)/MMULT($S247:$W247,FP$2:FP$6)-1</f>
        <v>-6.9307596633273461E-3</v>
      </c>
      <c r="FR247" cm="1">
        <f t="array" ref="FR247">MMULT($S247:$W247,FR$2:FR$6)/MMULT($S247:$W247,FQ$2:FQ$6)-1</f>
        <v>1.4547138411338922E-2</v>
      </c>
      <c r="FS247" cm="1">
        <f t="array" ref="FS247">MMULT($S247:$W247,FS$2:FS$6)/MMULT($S247:$W247,FR$2:FR$6)-1</f>
        <v>1.5208628523302181E-2</v>
      </c>
      <c r="FT247" cm="1">
        <f t="array" ref="FT247">MMULT($S247:$W247,FT$2:FT$6)/MMULT($S247:$W247,FS$2:FS$6)-1</f>
        <v>-1.615365092052623E-3</v>
      </c>
      <c r="FU247" cm="1">
        <f t="array" ref="FU247">MMULT($S247:$W247,FU$2:FU$6)/MMULT($S247:$W247,FT$2:FT$6)-1</f>
        <v>-6.6257130009239606E-4</v>
      </c>
      <c r="FV247" cm="1">
        <f t="array" ref="FV247">MMULT($S247:$W247,FV$2:FV$6)/MMULT($S247:$W247,FU$2:FU$6)-1</f>
        <v>0</v>
      </c>
      <c r="FW247" cm="1">
        <f t="array" ref="FW247">MMULT($S247:$W247,FW$2:FW$6)/MMULT($S247:$W247,FV$2:FV$6)-1</f>
        <v>0</v>
      </c>
      <c r="FX247" cm="1">
        <f t="array" ref="FX247">MMULT($S247:$W247,FX$2:FX$6)/MMULT($S247:$W247,FW$2:FW$6)-1</f>
        <v>2.6279315808661607E-3</v>
      </c>
      <c r="FY247" cm="1">
        <f t="array" ref="FY247">MMULT($S247:$W247,FY$2:FY$6)/MMULT($S247:$W247,FX$2:FX$6)-1</f>
        <v>-3.590511058272905E-3</v>
      </c>
      <c r="FZ247" cm="1">
        <f t="array" ref="FZ247">MMULT($S247:$W247,FZ$2:FZ$6)/MMULT($S247:$W247,FY$2:FY$6)-1</f>
        <v>1.2573046161704626E-2</v>
      </c>
      <c r="GA247" cm="1">
        <f t="array" ref="GA247">MMULT($S247:$W247,GA$2:GA$6)/MMULT($S247:$W247,FZ$2:FZ$6)-1</f>
        <v>-4.3277171976652262E-3</v>
      </c>
      <c r="GB247" cm="1">
        <f t="array" ref="GB247">MMULT($S247:$W247,GB$2:GB$6)/MMULT($S247:$W247,GA$2:GA$6)-1</f>
        <v>-8.3917040489800421E-4</v>
      </c>
      <c r="GC247" cm="1">
        <f t="array" ref="GC247">MMULT($S247:$W247,GC$2:GC$6)/MMULT($S247:$W247,GB$2:GB$6)-1</f>
        <v>0</v>
      </c>
      <c r="GD247" cm="1">
        <f t="array" ref="GD247">MMULT($S247:$W247,GD$2:GD$6)/MMULT($S247:$W247,GC$2:GC$6)-1</f>
        <v>0</v>
      </c>
      <c r="GE247" cm="1">
        <f t="array" ref="GE247">MMULT($S247:$W247,GE$2:GE$6)/MMULT($S247:$W247,GD$2:GD$6)-1</f>
        <v>7.6954996182365676E-4</v>
      </c>
      <c r="GF247" cm="1">
        <f t="array" ref="GF247">MMULT($S247:$W247,GF$2:GF$6)/MMULT($S247:$W247,GE$2:GE$6)-1</f>
        <v>-1.2358243418639447E-2</v>
      </c>
      <c r="GG247" cm="1">
        <f t="array" ref="GG247">MMULT($S247:$W247,GG$2:GG$6)/MMULT($S247:$W247,GF$2:GF$6)-1</f>
        <v>-5.5329181001029237E-3</v>
      </c>
      <c r="GH247" cm="1">
        <f t="array" ref="GH247">MMULT($S247:$W247,GH$2:GH$6)/MMULT($S247:$W247,GG$2:GG$6)-1</f>
        <v>-4.5033720066262051E-3</v>
      </c>
      <c r="GI247" cm="1">
        <f t="array" ref="GI247">MMULT($S247:$W247,GI$2:GI$6)/MMULT($S247:$W247,GH$2:GH$6)-1</f>
        <v>-7.5754043569908891E-4</v>
      </c>
      <c r="GJ247" cm="1">
        <f t="array" ref="GJ247">MMULT($S247:$W247,GJ$2:GJ$6)/MMULT($S247:$W247,GI$2:GI$6)-1</f>
        <v>0</v>
      </c>
      <c r="GK247" cm="1">
        <f t="array" ref="GK247">MMULT($S247:$W247,GK$2:GK$6)/MMULT($S247:$W247,GJ$2:GJ$6)-1</f>
        <v>0</v>
      </c>
      <c r="GL247" cm="1">
        <f t="array" ref="GL247">MMULT($S247:$W247,GL$2:GL$6)/MMULT($S247:$W247,GK$2:GK$6)-1</f>
        <v>7.1014395416157949E-3</v>
      </c>
      <c r="GM247" cm="1">
        <f t="array" ref="GM247">MMULT($S247:$W247,GM$2:GM$6)/MMULT($S247:$W247,GL$2:GL$6)-1</f>
        <v>2.0085735350885425E-3</v>
      </c>
      <c r="GN247" cm="1">
        <f t="array" ref="GN247">MMULT($S247:$W247,GN$2:GN$6)/MMULT($S247:$W247,GM$2:GM$6)-1</f>
        <v>-1.6183974193837436E-3</v>
      </c>
      <c r="GO247" cm="1">
        <f t="array" ref="GO247">MMULT($S247:$W247,GO$2:GO$6)/MMULT($S247:$W247,GN$2:GN$6)-1</f>
        <v>-1.1692888153251091E-2</v>
      </c>
      <c r="GP247" cm="1">
        <f t="array" ref="GP247">MMULT($S247:$W247,GP$2:GP$6)/MMULT($S247:$W247,GO$2:GO$6)-1</f>
        <v>9.0187427735137771E-3</v>
      </c>
      <c r="GQ247" cm="1">
        <f t="array" ref="GQ247">MMULT($S247:$W247,GQ$2:GQ$6)/MMULT($S247:$W247,GP$2:GP$6)-1</f>
        <v>0</v>
      </c>
      <c r="GR247" cm="1">
        <f t="array" ref="GR247">MMULT($S247:$W247,GR$2:GR$6)/MMULT($S247:$W247,GQ$2:GQ$6)-1</f>
        <v>0</v>
      </c>
      <c r="GS247" cm="1">
        <f t="array" ref="GS247">MMULT($S247:$W247,GS$2:GS$6)/MMULT($S247:$W247,GR$2:GR$6)-1</f>
        <v>-1.927319534347105E-3</v>
      </c>
      <c r="GT247" cm="1">
        <f t="array" ref="GT247">MMULT($S247:$W247,GT$2:GT$6)/MMULT($S247:$W247,GS$2:GS$6)-1</f>
        <v>-9.518270408677254E-3</v>
      </c>
      <c r="GU247" cm="1">
        <f t="array" ref="GU247">MMULT($S247:$W247,GU$2:GU$6)/MMULT($S247:$W247,GT$2:GT$6)-1</f>
        <v>8.8823242306828032E-3</v>
      </c>
      <c r="GV247" cm="1">
        <f t="array" ref="GV247">MMULT($S247:$W247,GV$2:GV$6)/MMULT($S247:$W247,GU$2:GU$6)-1</f>
        <v>6.6950175417412883E-3</v>
      </c>
      <c r="GW247" s="49">
        <f t="shared" si="6"/>
        <v>7.3893035725067127E-4</v>
      </c>
      <c r="GX247" s="50">
        <f t="shared" si="7"/>
        <v>9.4427364755092936E-3</v>
      </c>
    </row>
    <row r="248" spans="7:206" customFormat="1" x14ac:dyDescent="0.35">
      <c r="G248" s="23">
        <v>0.60353404339732053</v>
      </c>
      <c r="H248">
        <v>0.14175847651600695</v>
      </c>
      <c r="I248">
        <v>0.2455519272438734</v>
      </c>
      <c r="J248">
        <v>0.46760460219122896</v>
      </c>
      <c r="K248">
        <v>0.63426618243964961</v>
      </c>
      <c r="L248">
        <f>SUM(Таблица8[[#This Row],[Аэрофлот]:[Сбербанк]])</f>
        <v>2.0927152317880795</v>
      </c>
      <c r="M248" s="30">
        <f>Таблица8[[#This Row],[Аэрофлот]]/$L248</f>
        <v>0.28839759668669429</v>
      </c>
      <c r="N248" s="24">
        <f>Таблица8[[#This Row],[ГАЗПРОМ ао]]/$L248</f>
        <v>6.7739018841509652E-2</v>
      </c>
      <c r="O248" s="24">
        <f>Таблица8[[#This Row],[ГМКНорНик]]/$L248</f>
        <v>0.11733652219564836</v>
      </c>
      <c r="P248" s="24">
        <f>Таблица8[[#This Row],[ЛУКОЙЛ]]/$L248</f>
        <v>0.22344397130023916</v>
      </c>
      <c r="Q248" s="24">
        <f>Таблица8[[#This Row],[Сбербанк]]/$L248</f>
        <v>0.30308289097590851</v>
      </c>
      <c r="R248" s="24">
        <f>SUM(Таблица810[[#This Row],[Аэрофлот]:[Сбербанк]])</f>
        <v>1</v>
      </c>
      <c r="S248" s="30">
        <f>INT($U$1*Таблица810[[#This Row],[Аэрофлот]]/B$8)</f>
        <v>40021</v>
      </c>
      <c r="T248" s="24">
        <f>INT($U$1*Таблица810[[#This Row],[ГАЗПРОМ ао]]/C$8)</f>
        <v>3184</v>
      </c>
      <c r="U248" s="24">
        <f>INT($U$1*Таблица810[[#This Row],[ГМКНорНик]]/D$8)</f>
        <v>48</v>
      </c>
      <c r="V248" s="24">
        <f>INT($U$1*Таблица810[[#This Row],[ЛУКОЙЛ]]/E$8)</f>
        <v>428</v>
      </c>
      <c r="W248" s="31">
        <f>INT($U$1*Таблица810[[#This Row],[Сбербанк]]/F$8)</f>
        <v>11142</v>
      </c>
      <c r="AA248" cm="1">
        <f t="array" ref="AA248">MMULT($S248:$W248,AA$2:AA$6)/MMULT($S248:$W248,Z$2:Z$6)-1</f>
        <v>1.5119671881434593E-2</v>
      </c>
      <c r="AB248" cm="1">
        <f t="array" ref="AB248">MMULT($S248:$W248,AB$2:AB$6)/MMULT($S248:$W248,AA$2:AA$6)-1</f>
        <v>4.8588726623788325E-4</v>
      </c>
      <c r="AC248" cm="1">
        <f t="array" ref="AC248">MMULT($S248:$W248,AC$2:AC$6)/MMULT($S248:$W248,AB$2:AB$6)-1</f>
        <v>0</v>
      </c>
      <c r="AD248" cm="1">
        <f t="array" ref="AD248">MMULT($S248:$W248,AD$2:AD$6)/MMULT($S248:$W248,AC$2:AC$6)-1</f>
        <v>3.2478280708233997E-2</v>
      </c>
      <c r="AE248" cm="1">
        <f t="array" ref="AE248">MMULT($S248:$W248,AE$2:AE$6)/MMULT($S248:$W248,AD$2:AD$6)-1</f>
        <v>0</v>
      </c>
      <c r="AF248" cm="1">
        <f t="array" ref="AF248">MMULT($S248:$W248,AF$2:AF$6)/MMULT($S248:$W248,AE$2:AE$6)-1</f>
        <v>0</v>
      </c>
      <c r="AG248" cm="1">
        <f t="array" ref="AG248">MMULT($S248:$W248,AG$2:AG$6)/MMULT($S248:$W248,AF$2:AF$6)-1</f>
        <v>9.3464901625663899E-3</v>
      </c>
      <c r="AH248" cm="1">
        <f t="array" ref="AH248">MMULT($S248:$W248,AH$2:AH$6)/MMULT($S248:$W248,AG$2:AG$6)-1</f>
        <v>4.5560050131390195E-3</v>
      </c>
      <c r="AI248" cm="1">
        <f t="array" ref="AI248">MMULT($S248:$W248,AI$2:AI$6)/MMULT($S248:$W248,AH$2:AH$6)-1</f>
        <v>-8.0832939000333726E-3</v>
      </c>
      <c r="AJ248" cm="1">
        <f t="array" ref="AJ248">MMULT($S248:$W248,AJ$2:AJ$6)/MMULT($S248:$W248,AI$2:AI$6)-1</f>
        <v>9.8703365304464441E-3</v>
      </c>
      <c r="AK248" cm="1">
        <f t="array" ref="AK248">MMULT($S248:$W248,AK$2:AK$6)/MMULT($S248:$W248,AJ$2:AJ$6)-1</f>
        <v>-1.7024126138037499E-2</v>
      </c>
      <c r="AL248" cm="1">
        <f t="array" ref="AL248">MMULT($S248:$W248,AL$2:AL$6)/MMULT($S248:$W248,AK$2:AK$6)-1</f>
        <v>0</v>
      </c>
      <c r="AM248" cm="1">
        <f t="array" ref="AM248">MMULT($S248:$W248,AM$2:AM$6)/MMULT($S248:$W248,AL$2:AL$6)-1</f>
        <v>0</v>
      </c>
      <c r="AN248" cm="1">
        <f t="array" ref="AN248">MMULT($S248:$W248,AN$2:AN$6)/MMULT($S248:$W248,AM$2:AM$6)-1</f>
        <v>4.755065738974773E-3</v>
      </c>
      <c r="AO248" cm="1">
        <f t="array" ref="AO248">MMULT($S248:$W248,AO$2:AO$6)/MMULT($S248:$W248,AN$2:AN$6)-1</f>
        <v>1.3079605383812254E-3</v>
      </c>
      <c r="AP248" cm="1">
        <f t="array" ref="AP248">MMULT($S248:$W248,AP$2:AP$6)/MMULT($S248:$W248,AO$2:AO$6)-1</f>
        <v>4.216759965788075E-3</v>
      </c>
      <c r="AQ248" cm="1">
        <f t="array" ref="AQ248">MMULT($S248:$W248,AQ$2:AQ$6)/MMULT($S248:$W248,AP$2:AP$6)-1</f>
        <v>-1.6252143860421397E-2</v>
      </c>
      <c r="AR248" cm="1">
        <f t="array" ref="AR248">MMULT($S248:$W248,AR$2:AR$6)/MMULT($S248:$W248,AQ$2:AQ$6)-1</f>
        <v>-1.262766678025018E-2</v>
      </c>
      <c r="AS248" cm="1">
        <f t="array" ref="AS248">MMULT($S248:$W248,AS$2:AS$6)/MMULT($S248:$W248,AR$2:AR$6)-1</f>
        <v>0</v>
      </c>
      <c r="AT248" cm="1">
        <f t="array" ref="AT248">MMULT($S248:$W248,AT$2:AT$6)/MMULT($S248:$W248,AS$2:AS$6)-1</f>
        <v>0</v>
      </c>
      <c r="AU248" cm="1">
        <f t="array" ref="AU248">MMULT($S248:$W248,AU$2:AU$6)/MMULT($S248:$W248,AT$2:AT$6)-1</f>
        <v>-6.6026426319909515E-3</v>
      </c>
      <c r="AV248" cm="1">
        <f t="array" ref="AV248">MMULT($S248:$W248,AV$2:AV$6)/MMULT($S248:$W248,AU$2:AU$6)-1</f>
        <v>-3.3569942199358493E-3</v>
      </c>
      <c r="AW248" cm="1">
        <f t="array" ref="AW248">MMULT($S248:$W248,AW$2:AW$6)/MMULT($S248:$W248,AV$2:AV$6)-1</f>
        <v>-1.5805639339487865E-2</v>
      </c>
      <c r="AX248" cm="1">
        <f t="array" ref="AX248">MMULT($S248:$W248,AX$2:AX$6)/MMULT($S248:$W248,AW$2:AW$6)-1</f>
        <v>9.4443768178242848E-3</v>
      </c>
      <c r="AY248" cm="1">
        <f t="array" ref="AY248">MMULT($S248:$W248,AY$2:AY$6)/MMULT($S248:$W248,AX$2:AX$6)-1</f>
        <v>-2.7152372597448071E-2</v>
      </c>
      <c r="AZ248" cm="1">
        <f t="array" ref="AZ248">MMULT($S248:$W248,AZ$2:AZ$6)/MMULT($S248:$W248,AY$2:AY$6)-1</f>
        <v>0</v>
      </c>
      <c r="BA248" cm="1">
        <f t="array" ref="BA248">MMULT($S248:$W248,BA$2:BA$6)/MMULT($S248:$W248,AZ$2:AZ$6)-1</f>
        <v>0</v>
      </c>
      <c r="BB248" cm="1">
        <f t="array" ref="BB248">MMULT($S248:$W248,BB$2:BB$6)/MMULT($S248:$W248,BA$2:BA$6)-1</f>
        <v>1.2640490902287027E-2</v>
      </c>
      <c r="BC248" cm="1">
        <f t="array" ref="BC248">MMULT($S248:$W248,BC$2:BC$6)/MMULT($S248:$W248,BB$2:BB$6)-1</f>
        <v>2.6607280454360449E-3</v>
      </c>
      <c r="BD248" cm="1">
        <f t="array" ref="BD248">MMULT($S248:$W248,BD$2:BD$6)/MMULT($S248:$W248,BC$2:BC$6)-1</f>
        <v>8.0498944266933492E-3</v>
      </c>
      <c r="BE248" cm="1">
        <f t="array" ref="BE248">MMULT($S248:$W248,BE$2:BE$6)/MMULT($S248:$W248,BD$2:BD$6)-1</f>
        <v>1.5671771807538759E-2</v>
      </c>
      <c r="BF248" cm="1">
        <f t="array" ref="BF248">MMULT($S248:$W248,BF$2:BF$6)/MMULT($S248:$W248,BE$2:BE$6)-1</f>
        <v>2.7425397241800376E-3</v>
      </c>
      <c r="BG248" cm="1">
        <f t="array" ref="BG248">MMULT($S248:$W248,BG$2:BG$6)/MMULT($S248:$W248,BF$2:BF$6)-1</f>
        <v>0</v>
      </c>
      <c r="BH248" cm="1">
        <f t="array" ref="BH248">MMULT($S248:$W248,BH$2:BH$6)/MMULT($S248:$W248,BG$2:BG$6)-1</f>
        <v>0</v>
      </c>
      <c r="BI248" cm="1">
        <f t="array" ref="BI248">MMULT($S248:$W248,BI$2:BI$6)/MMULT($S248:$W248,BH$2:BH$6)-1</f>
        <v>1.0014895892941356E-2</v>
      </c>
      <c r="BJ248" cm="1">
        <f t="array" ref="BJ248">MMULT($S248:$W248,BJ$2:BJ$6)/MMULT($S248:$W248,BI$2:BI$6)-1</f>
        <v>-1.386376253195476E-2</v>
      </c>
      <c r="BK248" cm="1">
        <f t="array" ref="BK248">MMULT($S248:$W248,BK$2:BK$6)/MMULT($S248:$W248,BJ$2:BJ$6)-1</f>
        <v>-1.4085091137078787E-2</v>
      </c>
      <c r="BL248" cm="1">
        <f t="array" ref="BL248">MMULT($S248:$W248,BL$2:BL$6)/MMULT($S248:$W248,BK$2:BK$6)-1</f>
        <v>-7.7179987331787991E-4</v>
      </c>
      <c r="BM248" cm="1">
        <f t="array" ref="BM248">MMULT($S248:$W248,BM$2:BM$6)/MMULT($S248:$W248,BL$2:BL$6)-1</f>
        <v>9.4920525632502528E-3</v>
      </c>
      <c r="BN248" cm="1">
        <f t="array" ref="BN248">MMULT($S248:$W248,BN$2:BN$6)/MMULT($S248:$W248,BM$2:BM$6)-1</f>
        <v>0</v>
      </c>
      <c r="BO248" cm="1">
        <f t="array" ref="BO248">MMULT($S248:$W248,BO$2:BO$6)/MMULT($S248:$W248,BN$2:BN$6)-1</f>
        <v>0</v>
      </c>
      <c r="BP248" cm="1">
        <f t="array" ref="BP248">MMULT($S248:$W248,BP$2:BP$6)/MMULT($S248:$W248,BO$2:BO$6)-1</f>
        <v>1.9432458298908495E-2</v>
      </c>
      <c r="BQ248" cm="1">
        <f t="array" ref="BQ248">MMULT($S248:$W248,BQ$2:BQ$6)/MMULT($S248:$W248,BP$2:BP$6)-1</f>
        <v>-2.7021299008418431E-3</v>
      </c>
      <c r="BR248" cm="1">
        <f t="array" ref="BR248">MMULT($S248:$W248,BR$2:BR$6)/MMULT($S248:$W248,BQ$2:BQ$6)-1</f>
        <v>-5.1153469434772614E-3</v>
      </c>
      <c r="BS248" cm="1">
        <f t="array" ref="BS248">MMULT($S248:$W248,BS$2:BS$6)/MMULT($S248:$W248,BR$2:BR$6)-1</f>
        <v>-1.2583521536395526E-2</v>
      </c>
      <c r="BT248" cm="1">
        <f t="array" ref="BT248">MMULT($S248:$W248,BT$2:BT$6)/MMULT($S248:$W248,BS$2:BS$6)-1</f>
        <v>1.4636419526571798E-2</v>
      </c>
      <c r="BU248" cm="1">
        <f t="array" ref="BU248">MMULT($S248:$W248,BU$2:BU$6)/MMULT($S248:$W248,BT$2:BT$6)-1</f>
        <v>-6.3073253670451468E-3</v>
      </c>
      <c r="BV248" cm="1">
        <f t="array" ref="BV248">MMULT($S248:$W248,BV$2:BV$6)/MMULT($S248:$W248,BU$2:BU$6)-1</f>
        <v>0</v>
      </c>
      <c r="BW248" cm="1">
        <f t="array" ref="BW248">MMULT($S248:$W248,BW$2:BW$6)/MMULT($S248:$W248,BV$2:BV$6)-1</f>
        <v>5.6932063042975933E-3</v>
      </c>
      <c r="BX248" cm="1">
        <f t="array" ref="BX248">MMULT($S248:$W248,BX$2:BX$6)/MMULT($S248:$W248,BW$2:BW$6)-1</f>
        <v>0</v>
      </c>
      <c r="BY248" cm="1">
        <f t="array" ref="BY248">MMULT($S248:$W248,BY$2:BY$6)/MMULT($S248:$W248,BX$2:BX$6)-1</f>
        <v>-4.6507577321749372E-3</v>
      </c>
      <c r="BZ248" cm="1">
        <f t="array" ref="BZ248">MMULT($S248:$W248,BZ$2:BZ$6)/MMULT($S248:$W248,BY$2:BY$6)-1</f>
        <v>-1.4649604316664067E-2</v>
      </c>
      <c r="CA248" cm="1">
        <f t="array" ref="CA248">MMULT($S248:$W248,CA$2:CA$6)/MMULT($S248:$W248,BZ$2:BZ$6)-1</f>
        <v>-6.6233417204001332E-3</v>
      </c>
      <c r="CB248" cm="1">
        <f t="array" ref="CB248">MMULT($S248:$W248,CB$2:CB$6)/MMULT($S248:$W248,CA$2:CA$6)-1</f>
        <v>0</v>
      </c>
      <c r="CC248" cm="1">
        <f t="array" ref="CC248">MMULT($S248:$W248,CC$2:CC$6)/MMULT($S248:$W248,CB$2:CB$6)-1</f>
        <v>0</v>
      </c>
      <c r="CD248" cm="1">
        <f t="array" ref="CD248">MMULT($S248:$W248,CD$2:CD$6)/MMULT($S248:$W248,CC$2:CC$6)-1</f>
        <v>1.2259115144680921E-2</v>
      </c>
      <c r="CE248" cm="1">
        <f t="array" ref="CE248">MMULT($S248:$W248,CE$2:CE$6)/MMULT($S248:$W248,CD$2:CD$6)-1</f>
        <v>9.4063480550146128E-3</v>
      </c>
      <c r="CF248" cm="1">
        <f t="array" ref="CF248">MMULT($S248:$W248,CF$2:CF$6)/MMULT($S248:$W248,CE$2:CE$6)-1</f>
        <v>-3.337902229889167E-3</v>
      </c>
      <c r="CG248" cm="1">
        <f t="array" ref="CG248">MMULT($S248:$W248,CG$2:CG$6)/MMULT($S248:$W248,CF$2:CF$6)-1</f>
        <v>-9.3590120534136068E-3</v>
      </c>
      <c r="CH248" cm="1">
        <f t="array" ref="CH248">MMULT($S248:$W248,CH$2:CH$6)/MMULT($S248:$W248,CG$2:CG$6)-1</f>
        <v>2.3319931681843764E-2</v>
      </c>
      <c r="CI248" cm="1">
        <f t="array" ref="CI248">MMULT($S248:$W248,CI$2:CI$6)/MMULT($S248:$W248,CH$2:CH$6)-1</f>
        <v>0</v>
      </c>
      <c r="CJ248" cm="1">
        <f t="array" ref="CJ248">MMULT($S248:$W248,CJ$2:CJ$6)/MMULT($S248:$W248,CI$2:CI$6)-1</f>
        <v>0</v>
      </c>
      <c r="CK248" cm="1">
        <f t="array" ref="CK248">MMULT($S248:$W248,CK$2:CK$6)/MMULT($S248:$W248,CJ$2:CJ$6)-1</f>
        <v>0</v>
      </c>
      <c r="CL248" cm="1">
        <f t="array" ref="CL248">MMULT($S248:$W248,CL$2:CL$6)/MMULT($S248:$W248,CK$2:CK$6)-1</f>
        <v>1.7662199209167895E-2</v>
      </c>
      <c r="CM248" cm="1">
        <f t="array" ref="CM248">MMULT($S248:$W248,CM$2:CM$6)/MMULT($S248:$W248,CL$2:CL$6)-1</f>
        <v>-9.394053132859348E-3</v>
      </c>
      <c r="CN248" cm="1">
        <f t="array" ref="CN248">MMULT($S248:$W248,CN$2:CN$6)/MMULT($S248:$W248,CM$2:CM$6)-1</f>
        <v>1.4562790706116768E-2</v>
      </c>
      <c r="CO248" cm="1">
        <f t="array" ref="CO248">MMULT($S248:$W248,CO$2:CO$6)/MMULT($S248:$W248,CN$2:CN$6)-1</f>
        <v>1.0209642026730581E-3</v>
      </c>
      <c r="CP248" cm="1">
        <f t="array" ref="CP248">MMULT($S248:$W248,CP$2:CP$6)/MMULT($S248:$W248,CO$2:CO$6)-1</f>
        <v>0</v>
      </c>
      <c r="CQ248" cm="1">
        <f t="array" ref="CQ248">MMULT($S248:$W248,CQ$2:CQ$6)/MMULT($S248:$W248,CP$2:CP$6)-1</f>
        <v>0</v>
      </c>
      <c r="CR248" cm="1">
        <f t="array" ref="CR248">MMULT($S248:$W248,CR$2:CR$6)/MMULT($S248:$W248,CQ$2:CQ$6)-1</f>
        <v>1.9448357222338286E-2</v>
      </c>
      <c r="CS248" cm="1">
        <f t="array" ref="CS248">MMULT($S248:$W248,CS$2:CS$6)/MMULT($S248:$W248,CR$2:CR$6)-1</f>
        <v>-9.4624160585549122E-3</v>
      </c>
      <c r="CT248" cm="1">
        <f t="array" ref="CT248">MMULT($S248:$W248,CT$2:CT$6)/MMULT($S248:$W248,CS$2:CS$6)-1</f>
        <v>-1.5539496902549743E-2</v>
      </c>
      <c r="CU248" cm="1">
        <f t="array" ref="CU248">MMULT($S248:$W248,CU$2:CU$6)/MMULT($S248:$W248,CT$2:CT$6)-1</f>
        <v>-2.1910965681011252E-2</v>
      </c>
      <c r="CV248" cm="1">
        <f t="array" ref="CV248">MMULT($S248:$W248,CV$2:CV$6)/MMULT($S248:$W248,CU$2:CU$6)-1</f>
        <v>9.6901803051234747E-3</v>
      </c>
      <c r="CW248" cm="1">
        <f t="array" ref="CW248">MMULT($S248:$W248,CW$2:CW$6)/MMULT($S248:$W248,CV$2:CV$6)-1</f>
        <v>0</v>
      </c>
      <c r="CX248" cm="1">
        <f t="array" ref="CX248">MMULT($S248:$W248,CX$2:CX$6)/MMULT($S248:$W248,CW$2:CW$6)-1</f>
        <v>0</v>
      </c>
      <c r="CY248" cm="1">
        <f t="array" ref="CY248">MMULT($S248:$W248,CY$2:CY$6)/MMULT($S248:$W248,CX$2:CX$6)-1</f>
        <v>2.2704855466590956E-3</v>
      </c>
      <c r="CZ248" cm="1">
        <f t="array" ref="CZ248">MMULT($S248:$W248,CZ$2:CZ$6)/MMULT($S248:$W248,CY$2:CY$6)-1</f>
        <v>-2.1373730191525553E-2</v>
      </c>
      <c r="DA248" cm="1">
        <f t="array" ref="DA248">MMULT($S248:$W248,DA$2:DA$6)/MMULT($S248:$W248,CZ$2:CZ$6)-1</f>
        <v>1.1424838265439163E-3</v>
      </c>
      <c r="DB248" cm="1">
        <f t="array" ref="DB248">MMULT($S248:$W248,DB$2:DB$6)/MMULT($S248:$W248,DA$2:DA$6)-1</f>
        <v>2.7348368031356873E-3</v>
      </c>
      <c r="DC248" cm="1">
        <f t="array" ref="DC248">MMULT($S248:$W248,DC$2:DC$6)/MMULT($S248:$W248,DB$2:DB$6)-1</f>
        <v>2.1725790523738908E-2</v>
      </c>
      <c r="DD248" cm="1">
        <f t="array" ref="DD248">MMULT($S248:$W248,DD$2:DD$6)/MMULT($S248:$W248,DC$2:DC$6)-1</f>
        <v>0</v>
      </c>
      <c r="DE248" cm="1">
        <f t="array" ref="DE248">MMULT($S248:$W248,DE$2:DE$6)/MMULT($S248:$W248,DD$2:DD$6)-1</f>
        <v>0</v>
      </c>
      <c r="DF248" cm="1">
        <f t="array" ref="DF248">MMULT($S248:$W248,DF$2:DF$6)/MMULT($S248:$W248,DE$2:DE$6)-1</f>
        <v>3.7257268364956353E-3</v>
      </c>
      <c r="DG248" cm="1">
        <f t="array" ref="DG248">MMULT($S248:$W248,DG$2:DG$6)/MMULT($S248:$W248,DF$2:DF$6)-1</f>
        <v>-7.2014717659933947E-3</v>
      </c>
      <c r="DH248" cm="1">
        <f t="array" ref="DH248">MMULT($S248:$W248,DH$2:DH$6)/MMULT($S248:$W248,DG$2:DG$6)-1</f>
        <v>9.8526450141500632E-4</v>
      </c>
      <c r="DI248" cm="1">
        <f t="array" ref="DI248">MMULT($S248:$W248,DI$2:DI$6)/MMULT($S248:$W248,DH$2:DH$6)-1</f>
        <v>-1.6491494116444017E-3</v>
      </c>
      <c r="DJ248" cm="1">
        <f t="array" ref="DJ248">MMULT($S248:$W248,DJ$2:DJ$6)/MMULT($S248:$W248,DI$2:DI$6)-1</f>
        <v>3.5626943976350134E-3</v>
      </c>
      <c r="DK248" cm="1">
        <f t="array" ref="DK248">MMULT($S248:$W248,DK$2:DK$6)/MMULT($S248:$W248,DJ$2:DJ$6)-1</f>
        <v>0</v>
      </c>
      <c r="DL248" cm="1">
        <f t="array" ref="DL248">MMULT($S248:$W248,DL$2:DL$6)/MMULT($S248:$W248,DK$2:DK$6)-1</f>
        <v>0</v>
      </c>
      <c r="DM248" cm="1">
        <f t="array" ref="DM248">MMULT($S248:$W248,DM$2:DM$6)/MMULT($S248:$W248,DL$2:DL$6)-1</f>
        <v>-1.0234148498117435E-2</v>
      </c>
      <c r="DN248" cm="1">
        <f t="array" ref="DN248">MMULT($S248:$W248,DN$2:DN$6)/MMULT($S248:$W248,DM$2:DM$6)-1</f>
        <v>-1.6910675494661742E-2</v>
      </c>
      <c r="DO248" cm="1">
        <f t="array" ref="DO248">MMULT($S248:$W248,DO$2:DO$6)/MMULT($S248:$W248,DN$2:DN$6)-1</f>
        <v>9.4215537558628437E-3</v>
      </c>
      <c r="DP248" cm="1">
        <f t="array" ref="DP248">MMULT($S248:$W248,DP$2:DP$6)/MMULT($S248:$W248,DO$2:DO$6)-1</f>
        <v>1.7589589932844873E-3</v>
      </c>
      <c r="DQ248" cm="1">
        <f t="array" ref="DQ248">MMULT($S248:$W248,DQ$2:DQ$6)/MMULT($S248:$W248,DP$2:DP$6)-1</f>
        <v>-6.6269273561974096E-3</v>
      </c>
      <c r="DR248" cm="1">
        <f t="array" ref="DR248">MMULT($S248:$W248,DR$2:DR$6)/MMULT($S248:$W248,DQ$2:DQ$6)-1</f>
        <v>0</v>
      </c>
      <c r="DS248" cm="1">
        <f t="array" ref="DS248">MMULT($S248:$W248,DS$2:DS$6)/MMULT($S248:$W248,DR$2:DR$6)-1</f>
        <v>0</v>
      </c>
      <c r="DT248" cm="1">
        <f t="array" ref="DT248">MMULT($S248:$W248,DT$2:DT$6)/MMULT($S248:$W248,DS$2:DS$6)-1</f>
        <v>1.0366577592604287E-2</v>
      </c>
      <c r="DU248" cm="1">
        <f t="array" ref="DU248">MMULT($S248:$W248,DU$2:DU$6)/MMULT($S248:$W248,DT$2:DT$6)-1</f>
        <v>6.1259464942542419E-3</v>
      </c>
      <c r="DV248" cm="1">
        <f t="array" ref="DV248">MMULT($S248:$W248,DV$2:DV$6)/MMULT($S248:$W248,DU$2:DU$6)-1</f>
        <v>2.966028689404876E-3</v>
      </c>
      <c r="DW248" cm="1">
        <f t="array" ref="DW248">MMULT($S248:$W248,DW$2:DW$6)/MMULT($S248:$W248,DV$2:DV$6)-1</f>
        <v>-6.837929603788484E-3</v>
      </c>
      <c r="DX248" cm="1">
        <f t="array" ref="DX248">MMULT($S248:$W248,DX$2:DX$6)/MMULT($S248:$W248,DW$2:DW$6)-1</f>
        <v>1.0817701616258946E-2</v>
      </c>
      <c r="DY248" cm="1">
        <f t="array" ref="DY248">MMULT($S248:$W248,DY$2:DY$6)/MMULT($S248:$W248,DX$2:DX$6)-1</f>
        <v>0</v>
      </c>
      <c r="DZ248" cm="1">
        <f t="array" ref="DZ248">MMULT($S248:$W248,DZ$2:DZ$6)/MMULT($S248:$W248,DY$2:DY$6)-1</f>
        <v>0</v>
      </c>
      <c r="EA248" cm="1">
        <f t="array" ref="EA248">MMULT($S248:$W248,EA$2:EA$6)/MMULT($S248:$W248,DZ$2:DZ$6)-1</f>
        <v>-9.3840591252545291E-3</v>
      </c>
      <c r="EB248" cm="1">
        <f t="array" ref="EB248">MMULT($S248:$W248,EB$2:EB$6)/MMULT($S248:$W248,EA$2:EA$6)-1</f>
        <v>-9.2792354765760532E-3</v>
      </c>
      <c r="EC248" cm="1">
        <f t="array" ref="EC248">MMULT($S248:$W248,EC$2:EC$6)/MMULT($S248:$W248,EB$2:EB$6)-1</f>
        <v>1.3568200727402946E-3</v>
      </c>
      <c r="ED248" cm="1">
        <f t="array" ref="ED248">MMULT($S248:$W248,ED$2:ED$6)/MMULT($S248:$W248,EC$2:EC$6)-1</f>
        <v>1.0637528456271195E-2</v>
      </c>
      <c r="EE248" cm="1">
        <f t="array" ref="EE248">MMULT($S248:$W248,EE$2:EE$6)/MMULT($S248:$W248,ED$2:ED$6)-1</f>
        <v>3.1160441666007177E-3</v>
      </c>
      <c r="EF248" cm="1">
        <f t="array" ref="EF248">MMULT($S248:$W248,EF$2:EF$6)/MMULT($S248:$W248,EE$2:EE$6)-1</f>
        <v>0</v>
      </c>
      <c r="EG248" cm="1">
        <f t="array" ref="EG248">MMULT($S248:$W248,EG$2:EG$6)/MMULT($S248:$W248,EF$2:EF$6)-1</f>
        <v>0</v>
      </c>
      <c r="EH248" cm="1">
        <f t="array" ref="EH248">MMULT($S248:$W248,EH$2:EH$6)/MMULT($S248:$W248,EG$2:EG$6)-1</f>
        <v>7.0948573117013414E-3</v>
      </c>
      <c r="EI248" cm="1">
        <f t="array" ref="EI248">MMULT($S248:$W248,EI$2:EI$6)/MMULT($S248:$W248,EH$2:EH$6)-1</f>
        <v>2.8451479454809636E-3</v>
      </c>
      <c r="EJ248" cm="1">
        <f t="array" ref="EJ248">MMULT($S248:$W248,EJ$2:EJ$6)/MMULT($S248:$W248,EI$2:EI$6)-1</f>
        <v>-4.7377597036490915E-3</v>
      </c>
      <c r="EK248" cm="1">
        <f t="array" ref="EK248">MMULT($S248:$W248,EK$2:EK$6)/MMULT($S248:$W248,EJ$2:EJ$6)-1</f>
        <v>-1.5496299644919276E-3</v>
      </c>
      <c r="EL248" cm="1">
        <f t="array" ref="EL248">MMULT($S248:$W248,EL$2:EL$6)/MMULT($S248:$W248,EK$2:EK$6)-1</f>
        <v>-8.169161856199425E-3</v>
      </c>
      <c r="EM248" cm="1">
        <f t="array" ref="EM248">MMULT($S248:$W248,EM$2:EM$6)/MMULT($S248:$W248,EL$2:EL$6)-1</f>
        <v>0</v>
      </c>
      <c r="EN248" cm="1">
        <f t="array" ref="EN248">MMULT($S248:$W248,EN$2:EN$6)/MMULT($S248:$W248,EM$2:EM$6)-1</f>
        <v>0</v>
      </c>
      <c r="EO248" cm="1">
        <f t="array" ref="EO248">MMULT($S248:$W248,EO$2:EO$6)/MMULT($S248:$W248,EN$2:EN$6)-1</f>
        <v>0</v>
      </c>
      <c r="EP248" cm="1">
        <f t="array" ref="EP248">MMULT($S248:$W248,EP$2:EP$6)/MMULT($S248:$W248,EO$2:EO$6)-1</f>
        <v>1.9504801557065354E-2</v>
      </c>
      <c r="EQ248" cm="1">
        <f t="array" ref="EQ248">MMULT($S248:$W248,EQ$2:EQ$6)/MMULT($S248:$W248,EP$2:EP$6)-1</f>
        <v>1.1012462647026267E-2</v>
      </c>
      <c r="ER248" cm="1">
        <f t="array" ref="ER248">MMULT($S248:$W248,ER$2:ER$6)/MMULT($S248:$W248,EQ$2:EQ$6)-1</f>
        <v>1.0824370233589065E-2</v>
      </c>
      <c r="ES248" cm="1">
        <f t="array" ref="ES248">MMULT($S248:$W248,ES$2:ES$6)/MMULT($S248:$W248,ER$2:ER$6)-1</f>
        <v>4.6540156748711148E-3</v>
      </c>
      <c r="ET248" cm="1">
        <f t="array" ref="ET248">MMULT($S248:$W248,ET$2:ET$6)/MMULT($S248:$W248,ES$2:ES$6)-1</f>
        <v>0</v>
      </c>
      <c r="EU248" cm="1">
        <f t="array" ref="EU248">MMULT($S248:$W248,EU$2:EU$6)/MMULT($S248:$W248,ET$2:ET$6)-1</f>
        <v>0</v>
      </c>
      <c r="EV248" cm="1">
        <f t="array" ref="EV248">MMULT($S248:$W248,EV$2:EV$6)/MMULT($S248:$W248,EU$2:EU$6)-1</f>
        <v>8.1932124045920318E-3</v>
      </c>
      <c r="EW248" cm="1">
        <f t="array" ref="EW248">MMULT($S248:$W248,EW$2:EW$6)/MMULT($S248:$W248,EV$2:EV$6)-1</f>
        <v>-1.7532463379531515E-2</v>
      </c>
      <c r="EX248" cm="1">
        <f t="array" ref="EX248">MMULT($S248:$W248,EX$2:EX$6)/MMULT($S248:$W248,EW$2:EW$6)-1</f>
        <v>-3.5250221108380497E-3</v>
      </c>
      <c r="EY248" cm="1">
        <f t="array" ref="EY248">MMULT($S248:$W248,EY$2:EY$6)/MMULT($S248:$W248,EX$2:EX$6)-1</f>
        <v>6.5183825634609338E-3</v>
      </c>
      <c r="EZ248" cm="1">
        <f t="array" ref="EZ248">MMULT($S248:$W248,EZ$2:EZ$6)/MMULT($S248:$W248,EY$2:EY$6)-1</f>
        <v>1.0572158298931544E-3</v>
      </c>
      <c r="FA248" cm="1">
        <f t="array" ref="FA248">MMULT($S248:$W248,FA$2:FA$6)/MMULT($S248:$W248,EZ$2:EZ$6)-1</f>
        <v>0</v>
      </c>
      <c r="FB248" cm="1">
        <f t="array" ref="FB248">MMULT($S248:$W248,FB$2:FB$6)/MMULT($S248:$W248,FA$2:FA$6)-1</f>
        <v>0</v>
      </c>
      <c r="FC248" cm="1">
        <f t="array" ref="FC248">MMULT($S248:$W248,FC$2:FC$6)/MMULT($S248:$W248,FB$2:FB$6)-1</f>
        <v>1.0557334824306208E-2</v>
      </c>
      <c r="FD248" cm="1">
        <f t="array" ref="FD248">MMULT($S248:$W248,FD$2:FD$6)/MMULT($S248:$W248,FC$2:FC$6)-1</f>
        <v>6.999435910240992E-3</v>
      </c>
      <c r="FE248" cm="1">
        <f t="array" ref="FE248">MMULT($S248:$W248,FE$2:FE$6)/MMULT($S248:$W248,FD$2:FD$6)-1</f>
        <v>-2.1829161292080235E-2</v>
      </c>
      <c r="FF248" cm="1">
        <f t="array" ref="FF248">MMULT($S248:$W248,FF$2:FF$6)/MMULT($S248:$W248,FE$2:FE$6)-1</f>
        <v>-4.4803181611501319E-3</v>
      </c>
      <c r="FG248" cm="1">
        <f t="array" ref="FG248">MMULT($S248:$W248,FG$2:FG$6)/MMULT($S248:$W248,FF$2:FF$6)-1</f>
        <v>1.0451762227531303E-2</v>
      </c>
      <c r="FH248" cm="1">
        <f t="array" ref="FH248">MMULT($S248:$W248,FH$2:FH$6)/MMULT($S248:$W248,FG$2:FG$6)-1</f>
        <v>0</v>
      </c>
      <c r="FI248" cm="1">
        <f t="array" ref="FI248">MMULT($S248:$W248,FI$2:FI$6)/MMULT($S248:$W248,FH$2:FH$6)-1</f>
        <v>0</v>
      </c>
      <c r="FJ248" cm="1">
        <f t="array" ref="FJ248">MMULT($S248:$W248,FJ$2:FJ$6)/MMULT($S248:$W248,FI$2:FI$6)-1</f>
        <v>3.7777485009768963E-3</v>
      </c>
      <c r="FK248" cm="1">
        <f t="array" ref="FK248">MMULT($S248:$W248,FK$2:FK$6)/MMULT($S248:$W248,FJ$2:FJ$6)-1</f>
        <v>7.2264027357566984E-3</v>
      </c>
      <c r="FL248" cm="1">
        <f t="array" ref="FL248">MMULT($S248:$W248,FL$2:FL$6)/MMULT($S248:$W248,FK$2:FK$6)-1</f>
        <v>4.0881624416229112E-3</v>
      </c>
      <c r="FM248" cm="1">
        <f t="array" ref="FM248">MMULT($S248:$W248,FM$2:FM$6)/MMULT($S248:$W248,FL$2:FL$6)-1</f>
        <v>6.3064994329669055E-3</v>
      </c>
      <c r="FN248" cm="1">
        <f t="array" ref="FN248">MMULT($S248:$W248,FN$2:FN$6)/MMULT($S248:$W248,FM$2:FM$6)-1</f>
        <v>-8.5785873278514391E-3</v>
      </c>
      <c r="FO248" cm="1">
        <f t="array" ref="FO248">MMULT($S248:$W248,FO$2:FO$6)/MMULT($S248:$W248,FN$2:FN$6)-1</f>
        <v>0</v>
      </c>
      <c r="FP248" cm="1">
        <f t="array" ref="FP248">MMULT($S248:$W248,FP$2:FP$6)/MMULT($S248:$W248,FO$2:FO$6)-1</f>
        <v>0</v>
      </c>
      <c r="FQ248" cm="1">
        <f t="array" ref="FQ248">MMULT($S248:$W248,FQ$2:FQ$6)/MMULT($S248:$W248,FP$2:FP$6)-1</f>
        <v>-3.0706358018617319E-4</v>
      </c>
      <c r="FR248" cm="1">
        <f t="array" ref="FR248">MMULT($S248:$W248,FR$2:FR$6)/MMULT($S248:$W248,FQ$2:FQ$6)-1</f>
        <v>1.5328228455021131E-2</v>
      </c>
      <c r="FS248" cm="1">
        <f t="array" ref="FS248">MMULT($S248:$W248,FS$2:FS$6)/MMULT($S248:$W248,FR$2:FR$6)-1</f>
        <v>1.4376707378794151E-2</v>
      </c>
      <c r="FT248" cm="1">
        <f t="array" ref="FT248">MMULT($S248:$W248,FT$2:FT$6)/MMULT($S248:$W248,FS$2:FS$6)-1</f>
        <v>6.8161999928539885E-5</v>
      </c>
      <c r="FU248" cm="1">
        <f t="array" ref="FU248">MMULT($S248:$W248,FU$2:FU$6)/MMULT($S248:$W248,FT$2:FT$6)-1</f>
        <v>-6.3893744479104342E-4</v>
      </c>
      <c r="FV248" cm="1">
        <f t="array" ref="FV248">MMULT($S248:$W248,FV$2:FV$6)/MMULT($S248:$W248,FU$2:FU$6)-1</f>
        <v>0</v>
      </c>
      <c r="FW248" cm="1">
        <f t="array" ref="FW248">MMULT($S248:$W248,FW$2:FW$6)/MMULT($S248:$W248,FV$2:FV$6)-1</f>
        <v>0</v>
      </c>
      <c r="FX248" cm="1">
        <f t="array" ref="FX248">MMULT($S248:$W248,FX$2:FX$6)/MMULT($S248:$W248,FW$2:FW$6)-1</f>
        <v>5.5943890263050466E-3</v>
      </c>
      <c r="FY248" cm="1">
        <f t="array" ref="FY248">MMULT($S248:$W248,FY$2:FY$6)/MMULT($S248:$W248,FX$2:FX$6)-1</f>
        <v>-3.2837377180726657E-3</v>
      </c>
      <c r="FZ248" cm="1">
        <f t="array" ref="FZ248">MMULT($S248:$W248,FZ$2:FZ$6)/MMULT($S248:$W248,FY$2:FY$6)-1</f>
        <v>1.3298739080533029E-2</v>
      </c>
      <c r="GA248" cm="1">
        <f t="array" ref="GA248">MMULT($S248:$W248,GA$2:GA$6)/MMULT($S248:$W248,FZ$2:FZ$6)-1</f>
        <v>-3.3005273660564605E-3</v>
      </c>
      <c r="GB248" cm="1">
        <f t="array" ref="GB248">MMULT($S248:$W248,GB$2:GB$6)/MMULT($S248:$W248,GA$2:GA$6)-1</f>
        <v>-2.4703144274527133E-3</v>
      </c>
      <c r="GC248" cm="1">
        <f t="array" ref="GC248">MMULT($S248:$W248,GC$2:GC$6)/MMULT($S248:$W248,GB$2:GB$6)-1</f>
        <v>0</v>
      </c>
      <c r="GD248" cm="1">
        <f t="array" ref="GD248">MMULT($S248:$W248,GD$2:GD$6)/MMULT($S248:$W248,GC$2:GC$6)-1</f>
        <v>0</v>
      </c>
      <c r="GE248" cm="1">
        <f t="array" ref="GE248">MMULT($S248:$W248,GE$2:GE$6)/MMULT($S248:$W248,GD$2:GD$6)-1</f>
        <v>-2.3517275315905195E-3</v>
      </c>
      <c r="GF248" cm="1">
        <f t="array" ref="GF248">MMULT($S248:$W248,GF$2:GF$6)/MMULT($S248:$W248,GE$2:GE$6)-1</f>
        <v>-9.2928511817366166E-3</v>
      </c>
      <c r="GG248" cm="1">
        <f t="array" ref="GG248">MMULT($S248:$W248,GG$2:GG$6)/MMULT($S248:$W248,GF$2:GF$6)-1</f>
        <v>-2.7126808265232061E-3</v>
      </c>
      <c r="GH248" cm="1">
        <f t="array" ref="GH248">MMULT($S248:$W248,GH$2:GH$6)/MMULT($S248:$W248,GG$2:GG$6)-1</f>
        <v>1.5547498709083118E-3</v>
      </c>
      <c r="GI248" cm="1">
        <f t="array" ref="GI248">MMULT($S248:$W248,GI$2:GI$6)/MMULT($S248:$W248,GH$2:GH$6)-1</f>
        <v>-4.1126858409212819E-4</v>
      </c>
      <c r="GJ248" cm="1">
        <f t="array" ref="GJ248">MMULT($S248:$W248,GJ$2:GJ$6)/MMULT($S248:$W248,GI$2:GI$6)-1</f>
        <v>0</v>
      </c>
      <c r="GK248" cm="1">
        <f t="array" ref="GK248">MMULT($S248:$W248,GK$2:GK$6)/MMULT($S248:$W248,GJ$2:GJ$6)-1</f>
        <v>0</v>
      </c>
      <c r="GL248" cm="1">
        <f t="array" ref="GL248">MMULT($S248:$W248,GL$2:GL$6)/MMULT($S248:$W248,GK$2:GK$6)-1</f>
        <v>4.0218212650549034E-3</v>
      </c>
      <c r="GM248" cm="1">
        <f t="array" ref="GM248">MMULT($S248:$W248,GM$2:GM$6)/MMULT($S248:$W248,GL$2:GL$6)-1</f>
        <v>2.0876526001001317E-3</v>
      </c>
      <c r="GN248" cm="1">
        <f t="array" ref="GN248">MMULT($S248:$W248,GN$2:GN$6)/MMULT($S248:$W248,GM$2:GM$6)-1</f>
        <v>-5.777316250196507E-3</v>
      </c>
      <c r="GO248" cm="1">
        <f t="array" ref="GO248">MMULT($S248:$W248,GO$2:GO$6)/MMULT($S248:$W248,GN$2:GN$6)-1</f>
        <v>-5.5710337554192302E-3</v>
      </c>
      <c r="GP248" cm="1">
        <f t="array" ref="GP248">MMULT($S248:$W248,GP$2:GP$6)/MMULT($S248:$W248,GO$2:GO$6)-1</f>
        <v>9.6234705423898781E-3</v>
      </c>
      <c r="GQ248" cm="1">
        <f t="array" ref="GQ248">MMULT($S248:$W248,GQ$2:GQ$6)/MMULT($S248:$W248,GP$2:GP$6)-1</f>
        <v>0</v>
      </c>
      <c r="GR248" cm="1">
        <f t="array" ref="GR248">MMULT($S248:$W248,GR$2:GR$6)/MMULT($S248:$W248,GQ$2:GQ$6)-1</f>
        <v>0</v>
      </c>
      <c r="GS248" cm="1">
        <f t="array" ref="GS248">MMULT($S248:$W248,GS$2:GS$6)/MMULT($S248:$W248,GR$2:GR$6)-1</f>
        <v>-5.7345733456904968E-3</v>
      </c>
      <c r="GT248" cm="1">
        <f t="array" ref="GT248">MMULT($S248:$W248,GT$2:GT$6)/MMULT($S248:$W248,GS$2:GS$6)-1</f>
        <v>-1.1806525038177473E-2</v>
      </c>
      <c r="GU248" cm="1">
        <f t="array" ref="GU248">MMULT($S248:$W248,GU$2:GU$6)/MMULT($S248:$W248,GT$2:GT$6)-1</f>
        <v>7.2208179625605773E-3</v>
      </c>
      <c r="GV248" cm="1">
        <f t="array" ref="GV248">MMULT($S248:$W248,GV$2:GV$6)/MMULT($S248:$W248,GU$2:GU$6)-1</f>
        <v>8.885681385381039E-3</v>
      </c>
      <c r="GW248" s="49">
        <f t="shared" si="6"/>
        <v>7.0254190094541907E-4</v>
      </c>
      <c r="GX248" s="50">
        <f t="shared" si="7"/>
        <v>8.8764894406723645E-3</v>
      </c>
    </row>
    <row r="249" spans="7:206" customFormat="1" x14ac:dyDescent="0.35">
      <c r="G249" s="23">
        <v>0.83648182622760703</v>
      </c>
      <c r="H249">
        <v>2.1332438123722038E-2</v>
      </c>
      <c r="I249">
        <v>0.89837336344492935</v>
      </c>
      <c r="J249">
        <v>5.3895687734611043E-2</v>
      </c>
      <c r="K249">
        <v>0.48280281991027557</v>
      </c>
      <c r="L249">
        <f>SUM(Таблица8[[#This Row],[Аэрофлот]:[Сбербанк]])</f>
        <v>2.2928861354411447</v>
      </c>
      <c r="M249" s="30">
        <f>Таблица8[[#This Row],[Аэрофлот]]/$L249</f>
        <v>0.36481612117501433</v>
      </c>
      <c r="N249" s="24">
        <f>Таблица8[[#This Row],[ГАЗПРОМ ао]]/$L249</f>
        <v>9.3037494509589942E-3</v>
      </c>
      <c r="O249" s="24">
        <f>Таблица8[[#This Row],[ГМКНорНик]]/$L249</f>
        <v>0.39180897365934175</v>
      </c>
      <c r="P249" s="24">
        <f>Таблица8[[#This Row],[ЛУКОЙЛ]]/$L249</f>
        <v>2.3505610200849188E-2</v>
      </c>
      <c r="Q249" s="24">
        <f>Таблица8[[#This Row],[Сбербанк]]/$L249</f>
        <v>0.21056554551383586</v>
      </c>
      <c r="R249" s="24">
        <f>SUM(Таблица810[[#This Row],[Аэрофлот]:[Сбербанк]])</f>
        <v>1.0000000000000002</v>
      </c>
      <c r="S249" s="30">
        <f>INT($U$1*Таблица810[[#This Row],[Аэрофлот]]/B$8)</f>
        <v>50626</v>
      </c>
      <c r="T249" s="24">
        <f>INT($U$1*Таблица810[[#This Row],[ГАЗПРОМ ао]]/C$8)</f>
        <v>437</v>
      </c>
      <c r="U249" s="24">
        <f>INT($U$1*Таблица810[[#This Row],[ГМКНорНик]]/D$8)</f>
        <v>161</v>
      </c>
      <c r="V249" s="24">
        <f>INT($U$1*Таблица810[[#This Row],[ЛУКОЙЛ]]/E$8)</f>
        <v>45</v>
      </c>
      <c r="W249" s="31">
        <f>INT($U$1*Таблица810[[#This Row],[Сбербанк]]/F$8)</f>
        <v>7741</v>
      </c>
      <c r="AA249" cm="1">
        <f t="array" ref="AA249">MMULT($S249:$W249,AA$2:AA$6)/MMULT($S249:$W249,Z$2:Z$6)-1</f>
        <v>1.2524289953650625E-2</v>
      </c>
      <c r="AB249" cm="1">
        <f t="array" ref="AB249">MMULT($S249:$W249,AB$2:AB$6)/MMULT($S249:$W249,AA$2:AA$6)-1</f>
        <v>4.9395569975445586E-3</v>
      </c>
      <c r="AC249" cm="1">
        <f t="array" ref="AC249">MMULT($S249:$W249,AC$2:AC$6)/MMULT($S249:$W249,AB$2:AB$6)-1</f>
        <v>0</v>
      </c>
      <c r="AD249" cm="1">
        <f t="array" ref="AD249">MMULT($S249:$W249,AD$2:AD$6)/MMULT($S249:$W249,AC$2:AC$6)-1</f>
        <v>3.6571863278785921E-2</v>
      </c>
      <c r="AE249" cm="1">
        <f t="array" ref="AE249">MMULT($S249:$W249,AE$2:AE$6)/MMULT($S249:$W249,AD$2:AD$6)-1</f>
        <v>0</v>
      </c>
      <c r="AF249" cm="1">
        <f t="array" ref="AF249">MMULT($S249:$W249,AF$2:AF$6)/MMULT($S249:$W249,AE$2:AE$6)-1</f>
        <v>0</v>
      </c>
      <c r="AG249" cm="1">
        <f t="array" ref="AG249">MMULT($S249:$W249,AG$2:AG$6)/MMULT($S249:$W249,AF$2:AF$6)-1</f>
        <v>3.0862921525378617E-3</v>
      </c>
      <c r="AH249" cm="1">
        <f t="array" ref="AH249">MMULT($S249:$W249,AH$2:AH$6)/MMULT($S249:$W249,AG$2:AG$6)-1</f>
        <v>-4.0108629722748201E-3</v>
      </c>
      <c r="AI249" cm="1">
        <f t="array" ref="AI249">MMULT($S249:$W249,AI$2:AI$6)/MMULT($S249:$W249,AH$2:AH$6)-1</f>
        <v>-7.1234385914797915E-3</v>
      </c>
      <c r="AJ249" cm="1">
        <f t="array" ref="AJ249">MMULT($S249:$W249,AJ$2:AJ$6)/MMULT($S249:$W249,AI$2:AI$6)-1</f>
        <v>6.9910085782594056E-3</v>
      </c>
      <c r="AK249" cm="1">
        <f t="array" ref="AK249">MMULT($S249:$W249,AK$2:AK$6)/MMULT($S249:$W249,AJ$2:AJ$6)-1</f>
        <v>-1.9962296634359444E-2</v>
      </c>
      <c r="AL249" cm="1">
        <f t="array" ref="AL249">MMULT($S249:$W249,AL$2:AL$6)/MMULT($S249:$W249,AK$2:AK$6)-1</f>
        <v>0</v>
      </c>
      <c r="AM249" cm="1">
        <f t="array" ref="AM249">MMULT($S249:$W249,AM$2:AM$6)/MMULT($S249:$W249,AL$2:AL$6)-1</f>
        <v>0</v>
      </c>
      <c r="AN249" cm="1">
        <f t="array" ref="AN249">MMULT($S249:$W249,AN$2:AN$6)/MMULT($S249:$W249,AM$2:AM$6)-1</f>
        <v>5.6873671701269668E-3</v>
      </c>
      <c r="AO249" cm="1">
        <f t="array" ref="AO249">MMULT($S249:$W249,AO$2:AO$6)/MMULT($S249:$W249,AN$2:AN$6)-1</f>
        <v>2.5723469403673427E-3</v>
      </c>
      <c r="AP249" cm="1">
        <f t="array" ref="AP249">MMULT($S249:$W249,AP$2:AP$6)/MMULT($S249:$W249,AO$2:AO$6)-1</f>
        <v>1.2326192047904971E-2</v>
      </c>
      <c r="AQ249" cm="1">
        <f t="array" ref="AQ249">MMULT($S249:$W249,AQ$2:AQ$6)/MMULT($S249:$W249,AP$2:AP$6)-1</f>
        <v>-1.0702885089994285E-2</v>
      </c>
      <c r="AR249" cm="1">
        <f t="array" ref="AR249">MMULT($S249:$W249,AR$2:AR$6)/MMULT($S249:$W249,AQ$2:AQ$6)-1</f>
        <v>-1.3635007001913335E-2</v>
      </c>
      <c r="AS249" cm="1">
        <f t="array" ref="AS249">MMULT($S249:$W249,AS$2:AS$6)/MMULT($S249:$W249,AR$2:AR$6)-1</f>
        <v>0</v>
      </c>
      <c r="AT249" cm="1">
        <f t="array" ref="AT249">MMULT($S249:$W249,AT$2:AT$6)/MMULT($S249:$W249,AS$2:AS$6)-1</f>
        <v>0</v>
      </c>
      <c r="AU249" cm="1">
        <f t="array" ref="AU249">MMULT($S249:$W249,AU$2:AU$6)/MMULT($S249:$W249,AT$2:AT$6)-1</f>
        <v>-8.5900174903520421E-3</v>
      </c>
      <c r="AV249" cm="1">
        <f t="array" ref="AV249">MMULT($S249:$W249,AV$2:AV$6)/MMULT($S249:$W249,AU$2:AU$6)-1</f>
        <v>-2.7531414526053011E-3</v>
      </c>
      <c r="AW249" cm="1">
        <f t="array" ref="AW249">MMULT($S249:$W249,AW$2:AW$6)/MMULT($S249:$W249,AV$2:AV$6)-1</f>
        <v>-2.0023000756701825E-2</v>
      </c>
      <c r="AX249" cm="1">
        <f t="array" ref="AX249">MMULT($S249:$W249,AX$2:AX$6)/MMULT($S249:$W249,AW$2:AW$6)-1</f>
        <v>1.0187393309794013E-2</v>
      </c>
      <c r="AY249" cm="1">
        <f t="array" ref="AY249">MMULT($S249:$W249,AY$2:AY$6)/MMULT($S249:$W249,AX$2:AX$6)-1</f>
        <v>-2.6630021211630384E-2</v>
      </c>
      <c r="AZ249" cm="1">
        <f t="array" ref="AZ249">MMULT($S249:$W249,AZ$2:AZ$6)/MMULT($S249:$W249,AY$2:AY$6)-1</f>
        <v>0</v>
      </c>
      <c r="BA249" cm="1">
        <f t="array" ref="BA249">MMULT($S249:$W249,BA$2:BA$6)/MMULT($S249:$W249,AZ$2:AZ$6)-1</f>
        <v>0</v>
      </c>
      <c r="BB249" cm="1">
        <f t="array" ref="BB249">MMULT($S249:$W249,BB$2:BB$6)/MMULT($S249:$W249,BA$2:BA$6)-1</f>
        <v>1.5343162295403001E-2</v>
      </c>
      <c r="BC249" cm="1">
        <f t="array" ref="BC249">MMULT($S249:$W249,BC$2:BC$6)/MMULT($S249:$W249,BB$2:BB$6)-1</f>
        <v>-2.5913855484207549E-3</v>
      </c>
      <c r="BD249" cm="1">
        <f t="array" ref="BD249">MMULT($S249:$W249,BD$2:BD$6)/MMULT($S249:$W249,BC$2:BC$6)-1</f>
        <v>1.2190632174464922E-2</v>
      </c>
      <c r="BE249" cm="1">
        <f t="array" ref="BE249">MMULT($S249:$W249,BE$2:BE$6)/MMULT($S249:$W249,BD$2:BD$6)-1</f>
        <v>1.2471245281599153E-2</v>
      </c>
      <c r="BF249" cm="1">
        <f t="array" ref="BF249">MMULT($S249:$W249,BF$2:BF$6)/MMULT($S249:$W249,BE$2:BE$6)-1</f>
        <v>-1.8919240777386381E-3</v>
      </c>
      <c r="BG249" cm="1">
        <f t="array" ref="BG249">MMULT($S249:$W249,BG$2:BG$6)/MMULT($S249:$W249,BF$2:BF$6)-1</f>
        <v>0</v>
      </c>
      <c r="BH249" cm="1">
        <f t="array" ref="BH249">MMULT($S249:$W249,BH$2:BH$6)/MMULT($S249:$W249,BG$2:BG$6)-1</f>
        <v>0</v>
      </c>
      <c r="BI249" cm="1">
        <f t="array" ref="BI249">MMULT($S249:$W249,BI$2:BI$6)/MMULT($S249:$W249,BH$2:BH$6)-1</f>
        <v>9.5906978017938904E-3</v>
      </c>
      <c r="BJ249" cm="1">
        <f t="array" ref="BJ249">MMULT($S249:$W249,BJ$2:BJ$6)/MMULT($S249:$W249,BI$2:BI$6)-1</f>
        <v>-1.4086225276296549E-2</v>
      </c>
      <c r="BK249" cm="1">
        <f t="array" ref="BK249">MMULT($S249:$W249,BK$2:BK$6)/MMULT($S249:$W249,BJ$2:BJ$6)-1</f>
        <v>-1.0668633874234001E-2</v>
      </c>
      <c r="BL249" cm="1">
        <f t="array" ref="BL249">MMULT($S249:$W249,BL$2:BL$6)/MMULT($S249:$W249,BK$2:BK$6)-1</f>
        <v>-9.7201614521891244E-4</v>
      </c>
      <c r="BM249" cm="1">
        <f t="array" ref="BM249">MMULT($S249:$W249,BM$2:BM$6)/MMULT($S249:$W249,BL$2:BL$6)-1</f>
        <v>3.2122325767991455E-3</v>
      </c>
      <c r="BN249" cm="1">
        <f t="array" ref="BN249">MMULT($S249:$W249,BN$2:BN$6)/MMULT($S249:$W249,BM$2:BM$6)-1</f>
        <v>0</v>
      </c>
      <c r="BO249" cm="1">
        <f t="array" ref="BO249">MMULT($S249:$W249,BO$2:BO$6)/MMULT($S249:$W249,BN$2:BN$6)-1</f>
        <v>0</v>
      </c>
      <c r="BP249" cm="1">
        <f t="array" ref="BP249">MMULT($S249:$W249,BP$2:BP$6)/MMULT($S249:$W249,BO$2:BO$6)-1</f>
        <v>2.209373955088112E-2</v>
      </c>
      <c r="BQ249" cm="1">
        <f t="array" ref="BQ249">MMULT($S249:$W249,BQ$2:BQ$6)/MMULT($S249:$W249,BP$2:BP$6)-1</f>
        <v>-3.2118367803246617E-3</v>
      </c>
      <c r="BR249" cm="1">
        <f t="array" ref="BR249">MMULT($S249:$W249,BR$2:BR$6)/MMULT($S249:$W249,BQ$2:BQ$6)-1</f>
        <v>2.2477713591917414E-3</v>
      </c>
      <c r="BS249" cm="1">
        <f t="array" ref="BS249">MMULT($S249:$W249,BS$2:BS$6)/MMULT($S249:$W249,BR$2:BR$6)-1</f>
        <v>-2.3474523319572116E-3</v>
      </c>
      <c r="BT249" cm="1">
        <f t="array" ref="BT249">MMULT($S249:$W249,BT$2:BT$6)/MMULT($S249:$W249,BS$2:BS$6)-1</f>
        <v>2.7180663726077192E-2</v>
      </c>
      <c r="BU249" cm="1">
        <f t="array" ref="BU249">MMULT($S249:$W249,BU$2:BU$6)/MMULT($S249:$W249,BT$2:BT$6)-1</f>
        <v>-1.6151481113504951E-2</v>
      </c>
      <c r="BV249" cm="1">
        <f t="array" ref="BV249">MMULT($S249:$W249,BV$2:BV$6)/MMULT($S249:$W249,BU$2:BU$6)-1</f>
        <v>0</v>
      </c>
      <c r="BW249" cm="1">
        <f t="array" ref="BW249">MMULT($S249:$W249,BW$2:BW$6)/MMULT($S249:$W249,BV$2:BV$6)-1</f>
        <v>-1.1200425911462752E-2</v>
      </c>
      <c r="BX249" cm="1">
        <f t="array" ref="BX249">MMULT($S249:$W249,BX$2:BX$6)/MMULT($S249:$W249,BW$2:BW$6)-1</f>
        <v>0</v>
      </c>
      <c r="BY249" cm="1">
        <f t="array" ref="BY249">MMULT($S249:$W249,BY$2:BY$6)/MMULT($S249:$W249,BX$2:BX$6)-1</f>
        <v>-1.6725158452674638E-2</v>
      </c>
      <c r="BZ249" cm="1">
        <f t="array" ref="BZ249">MMULT($S249:$W249,BZ$2:BZ$6)/MMULT($S249:$W249,BY$2:BY$6)-1</f>
        <v>-3.1895056666646715E-2</v>
      </c>
      <c r="CA249" cm="1">
        <f t="array" ref="CA249">MMULT($S249:$W249,CA$2:CA$6)/MMULT($S249:$W249,BZ$2:BZ$6)-1</f>
        <v>4.7104720516799592E-3</v>
      </c>
      <c r="CB249" cm="1">
        <f t="array" ref="CB249">MMULT($S249:$W249,CB$2:CB$6)/MMULT($S249:$W249,CA$2:CA$6)-1</f>
        <v>0</v>
      </c>
      <c r="CC249" cm="1">
        <f t="array" ref="CC249">MMULT($S249:$W249,CC$2:CC$6)/MMULT($S249:$W249,CB$2:CB$6)-1</f>
        <v>0</v>
      </c>
      <c r="CD249" cm="1">
        <f t="array" ref="CD249">MMULT($S249:$W249,CD$2:CD$6)/MMULT($S249:$W249,CC$2:CC$6)-1</f>
        <v>1.7155355482324497E-2</v>
      </c>
      <c r="CE249" cm="1">
        <f t="array" ref="CE249">MMULT($S249:$W249,CE$2:CE$6)/MMULT($S249:$W249,CD$2:CD$6)-1</f>
        <v>2.4349428266867701E-3</v>
      </c>
      <c r="CF249" cm="1">
        <f t="array" ref="CF249">MMULT($S249:$W249,CF$2:CF$6)/MMULT($S249:$W249,CE$2:CE$6)-1</f>
        <v>-1.0797297530581673E-2</v>
      </c>
      <c r="CG249" cm="1">
        <f t="array" ref="CG249">MMULT($S249:$W249,CG$2:CG$6)/MMULT($S249:$W249,CF$2:CF$6)-1</f>
        <v>-2.6641015488661823E-2</v>
      </c>
      <c r="CH249" cm="1">
        <f t="array" ref="CH249">MMULT($S249:$W249,CH$2:CH$6)/MMULT($S249:$W249,CG$2:CG$6)-1</f>
        <v>6.6285277683879595E-3</v>
      </c>
      <c r="CI249" cm="1">
        <f t="array" ref="CI249">MMULT($S249:$W249,CI$2:CI$6)/MMULT($S249:$W249,CH$2:CH$6)-1</f>
        <v>0</v>
      </c>
      <c r="CJ249" cm="1">
        <f t="array" ref="CJ249">MMULT($S249:$W249,CJ$2:CJ$6)/MMULT($S249:$W249,CI$2:CI$6)-1</f>
        <v>0</v>
      </c>
      <c r="CK249" cm="1">
        <f t="array" ref="CK249">MMULT($S249:$W249,CK$2:CK$6)/MMULT($S249:$W249,CJ$2:CJ$6)-1</f>
        <v>0</v>
      </c>
      <c r="CL249" cm="1">
        <f t="array" ref="CL249">MMULT($S249:$W249,CL$2:CL$6)/MMULT($S249:$W249,CK$2:CK$6)-1</f>
        <v>1.9340166224193212E-2</v>
      </c>
      <c r="CM249" cm="1">
        <f t="array" ref="CM249">MMULT($S249:$W249,CM$2:CM$6)/MMULT($S249:$W249,CL$2:CL$6)-1</f>
        <v>8.4401953357993165E-4</v>
      </c>
      <c r="CN249" cm="1">
        <f t="array" ref="CN249">MMULT($S249:$W249,CN$2:CN$6)/MMULT($S249:$W249,CM$2:CM$6)-1</f>
        <v>8.4864316505044446E-3</v>
      </c>
      <c r="CO249" cm="1">
        <f t="array" ref="CO249">MMULT($S249:$W249,CO$2:CO$6)/MMULT($S249:$W249,CN$2:CN$6)-1</f>
        <v>4.2704288937680523E-3</v>
      </c>
      <c r="CP249" cm="1">
        <f t="array" ref="CP249">MMULT($S249:$W249,CP$2:CP$6)/MMULT($S249:$W249,CO$2:CO$6)-1</f>
        <v>0</v>
      </c>
      <c r="CQ249" cm="1">
        <f t="array" ref="CQ249">MMULT($S249:$W249,CQ$2:CQ$6)/MMULT($S249:$W249,CP$2:CP$6)-1</f>
        <v>0</v>
      </c>
      <c r="CR249" cm="1">
        <f t="array" ref="CR249">MMULT($S249:$W249,CR$2:CR$6)/MMULT($S249:$W249,CQ$2:CQ$6)-1</f>
        <v>1.7610817235591769E-2</v>
      </c>
      <c r="CS249" cm="1">
        <f t="array" ref="CS249">MMULT($S249:$W249,CS$2:CS$6)/MMULT($S249:$W249,CR$2:CR$6)-1</f>
        <v>-2.2352445055836667E-2</v>
      </c>
      <c r="CT249" cm="1">
        <f t="array" ref="CT249">MMULT($S249:$W249,CT$2:CT$6)/MMULT($S249:$W249,CS$2:CS$6)-1</f>
        <v>-9.5079581397866653E-3</v>
      </c>
      <c r="CU249" cm="1">
        <f t="array" ref="CU249">MMULT($S249:$W249,CU$2:CU$6)/MMULT($S249:$W249,CT$2:CT$6)-1</f>
        <v>-1.3732232855163784E-2</v>
      </c>
      <c r="CV249" cm="1">
        <f t="array" ref="CV249">MMULT($S249:$W249,CV$2:CV$6)/MMULT($S249:$W249,CU$2:CU$6)-1</f>
        <v>9.7440342885179998E-3</v>
      </c>
      <c r="CW249" cm="1">
        <f t="array" ref="CW249">MMULT($S249:$W249,CW$2:CW$6)/MMULT($S249:$W249,CV$2:CV$6)-1</f>
        <v>0</v>
      </c>
      <c r="CX249" cm="1">
        <f t="array" ref="CX249">MMULT($S249:$W249,CX$2:CX$6)/MMULT($S249:$W249,CW$2:CW$6)-1</f>
        <v>0</v>
      </c>
      <c r="CY249" cm="1">
        <f t="array" ref="CY249">MMULT($S249:$W249,CY$2:CY$6)/MMULT($S249:$W249,CX$2:CX$6)-1</f>
        <v>1.0667616579118633E-3</v>
      </c>
      <c r="CZ249" cm="1">
        <f t="array" ref="CZ249">MMULT($S249:$W249,CZ$2:CZ$6)/MMULT($S249:$W249,CY$2:CY$6)-1</f>
        <v>-2.2190117381822083E-2</v>
      </c>
      <c r="DA249" cm="1">
        <f t="array" ref="DA249">MMULT($S249:$W249,DA$2:DA$6)/MMULT($S249:$W249,CZ$2:CZ$6)-1</f>
        <v>-2.1369538012063094E-2</v>
      </c>
      <c r="DB249" cm="1">
        <f t="array" ref="DB249">MMULT($S249:$W249,DB$2:DB$6)/MMULT($S249:$W249,DA$2:DA$6)-1</f>
        <v>8.9434240548635913E-4</v>
      </c>
      <c r="DC249" cm="1">
        <f t="array" ref="DC249">MMULT($S249:$W249,DC$2:DC$6)/MMULT($S249:$W249,DB$2:DB$6)-1</f>
        <v>3.0823629600224001E-2</v>
      </c>
      <c r="DD249" cm="1">
        <f t="array" ref="DD249">MMULT($S249:$W249,DD$2:DD$6)/MMULT($S249:$W249,DC$2:DC$6)-1</f>
        <v>0</v>
      </c>
      <c r="DE249" cm="1">
        <f t="array" ref="DE249">MMULT($S249:$W249,DE$2:DE$6)/MMULT($S249:$W249,DD$2:DD$6)-1</f>
        <v>0</v>
      </c>
      <c r="DF249" cm="1">
        <f t="array" ref="DF249">MMULT($S249:$W249,DF$2:DF$6)/MMULT($S249:$W249,DE$2:DE$6)-1</f>
        <v>1.3958272412966322E-2</v>
      </c>
      <c r="DG249" cm="1">
        <f t="array" ref="DG249">MMULT($S249:$W249,DG$2:DG$6)/MMULT($S249:$W249,DF$2:DF$6)-1</f>
        <v>-2.9216433563210575E-3</v>
      </c>
      <c r="DH249" cm="1">
        <f t="array" ref="DH249">MMULT($S249:$W249,DH$2:DH$6)/MMULT($S249:$W249,DG$2:DG$6)-1</f>
        <v>9.9771784409856679E-3</v>
      </c>
      <c r="DI249" cm="1">
        <f t="array" ref="DI249">MMULT($S249:$W249,DI$2:DI$6)/MMULT($S249:$W249,DH$2:DH$6)-1</f>
        <v>-8.8559073334826266E-4</v>
      </c>
      <c r="DJ249" cm="1">
        <f t="array" ref="DJ249">MMULT($S249:$W249,DJ$2:DJ$6)/MMULT($S249:$W249,DI$2:DI$6)-1</f>
        <v>4.3171372012529297E-3</v>
      </c>
      <c r="DK249" cm="1">
        <f t="array" ref="DK249">MMULT($S249:$W249,DK$2:DK$6)/MMULT($S249:$W249,DJ$2:DJ$6)-1</f>
        <v>0</v>
      </c>
      <c r="DL249" cm="1">
        <f t="array" ref="DL249">MMULT($S249:$W249,DL$2:DL$6)/MMULT($S249:$W249,DK$2:DK$6)-1</f>
        <v>0</v>
      </c>
      <c r="DM249" cm="1">
        <f t="array" ref="DM249">MMULT($S249:$W249,DM$2:DM$6)/MMULT($S249:$W249,DL$2:DL$6)-1</f>
        <v>-5.9091369543297079E-3</v>
      </c>
      <c r="DN249" cm="1">
        <f t="array" ref="DN249">MMULT($S249:$W249,DN$2:DN$6)/MMULT($S249:$W249,DM$2:DM$6)-1</f>
        <v>-1.7649277784276607E-2</v>
      </c>
      <c r="DO249" cm="1">
        <f t="array" ref="DO249">MMULT($S249:$W249,DO$2:DO$6)/MMULT($S249:$W249,DN$2:DN$6)-1</f>
        <v>1.023080111269925E-2</v>
      </c>
      <c r="DP249" cm="1">
        <f t="array" ref="DP249">MMULT($S249:$W249,DP$2:DP$6)/MMULT($S249:$W249,DO$2:DO$6)-1</f>
        <v>4.2311034528268454E-3</v>
      </c>
      <c r="DQ249" cm="1">
        <f t="array" ref="DQ249">MMULT($S249:$W249,DQ$2:DQ$6)/MMULT($S249:$W249,DP$2:DP$6)-1</f>
        <v>2.6280537971374862E-3</v>
      </c>
      <c r="DR249" cm="1">
        <f t="array" ref="DR249">MMULT($S249:$W249,DR$2:DR$6)/MMULT($S249:$W249,DQ$2:DQ$6)-1</f>
        <v>0</v>
      </c>
      <c r="DS249" cm="1">
        <f t="array" ref="DS249">MMULT($S249:$W249,DS$2:DS$6)/MMULT($S249:$W249,DR$2:DR$6)-1</f>
        <v>0</v>
      </c>
      <c r="DT249" cm="1">
        <f t="array" ref="DT249">MMULT($S249:$W249,DT$2:DT$6)/MMULT($S249:$W249,DS$2:DS$6)-1</f>
        <v>1.8949570613347788E-2</v>
      </c>
      <c r="DU249" cm="1">
        <f t="array" ref="DU249">MMULT($S249:$W249,DU$2:DU$6)/MMULT($S249:$W249,DT$2:DT$6)-1</f>
        <v>5.1244794386473558E-4</v>
      </c>
      <c r="DV249" cm="1">
        <f t="array" ref="DV249">MMULT($S249:$W249,DV$2:DV$6)/MMULT($S249:$W249,DU$2:DU$6)-1</f>
        <v>-7.6755062426672183E-3</v>
      </c>
      <c r="DW249" cm="1">
        <f t="array" ref="DW249">MMULT($S249:$W249,DW$2:DW$6)/MMULT($S249:$W249,DV$2:DV$6)-1</f>
        <v>-3.4101118247897855E-4</v>
      </c>
      <c r="DX249" cm="1">
        <f t="array" ref="DX249">MMULT($S249:$W249,DX$2:DX$6)/MMULT($S249:$W249,DW$2:DW$6)-1</f>
        <v>1.4141099350598596E-2</v>
      </c>
      <c r="DY249" cm="1">
        <f t="array" ref="DY249">MMULT($S249:$W249,DY$2:DY$6)/MMULT($S249:$W249,DX$2:DX$6)-1</f>
        <v>0</v>
      </c>
      <c r="DZ249" cm="1">
        <f t="array" ref="DZ249">MMULT($S249:$W249,DZ$2:DZ$6)/MMULT($S249:$W249,DY$2:DY$6)-1</f>
        <v>0</v>
      </c>
      <c r="EA249" cm="1">
        <f t="array" ref="EA249">MMULT($S249:$W249,EA$2:EA$6)/MMULT($S249:$W249,DZ$2:DZ$6)-1</f>
        <v>-9.8915888250087347E-3</v>
      </c>
      <c r="EB249" cm="1">
        <f t="array" ref="EB249">MMULT($S249:$W249,EB$2:EB$6)/MMULT($S249:$W249,EA$2:EA$6)-1</f>
        <v>-6.4675001856153713E-3</v>
      </c>
      <c r="EC249" cm="1">
        <f t="array" ref="EC249">MMULT($S249:$W249,EC$2:EC$6)/MMULT($S249:$W249,EB$2:EB$6)-1</f>
        <v>-1.0841437759763206E-3</v>
      </c>
      <c r="ED249" cm="1">
        <f t="array" ref="ED249">MMULT($S249:$W249,ED$2:ED$6)/MMULT($S249:$W249,EC$2:EC$6)-1</f>
        <v>1.3245731002946792E-2</v>
      </c>
      <c r="EE249" cm="1">
        <f t="array" ref="EE249">MMULT($S249:$W249,EE$2:EE$6)/MMULT($S249:$W249,ED$2:ED$6)-1</f>
        <v>6.0544909206234898E-3</v>
      </c>
      <c r="EF249" cm="1">
        <f t="array" ref="EF249">MMULT($S249:$W249,EF$2:EF$6)/MMULT($S249:$W249,EE$2:EE$6)-1</f>
        <v>0</v>
      </c>
      <c r="EG249" cm="1">
        <f t="array" ref="EG249">MMULT($S249:$W249,EG$2:EG$6)/MMULT($S249:$W249,EF$2:EF$6)-1</f>
        <v>0</v>
      </c>
      <c r="EH249" cm="1">
        <f t="array" ref="EH249">MMULT($S249:$W249,EH$2:EH$6)/MMULT($S249:$W249,EG$2:EG$6)-1</f>
        <v>1.594538305842752E-2</v>
      </c>
      <c r="EI249" cm="1">
        <f t="array" ref="EI249">MMULT($S249:$W249,EI$2:EI$6)/MMULT($S249:$W249,EH$2:EH$6)-1</f>
        <v>7.8249721786995963E-3</v>
      </c>
      <c r="EJ249" cm="1">
        <f t="array" ref="EJ249">MMULT($S249:$W249,EJ$2:EJ$6)/MMULT($S249:$W249,EI$2:EI$6)-1</f>
        <v>-1.2374848404407834E-2</v>
      </c>
      <c r="EK249" cm="1">
        <f t="array" ref="EK249">MMULT($S249:$W249,EK$2:EK$6)/MMULT($S249:$W249,EJ$2:EJ$6)-1</f>
        <v>-1.4186389358648022E-3</v>
      </c>
      <c r="EL249" cm="1">
        <f t="array" ref="EL249">MMULT($S249:$W249,EL$2:EL$6)/MMULT($S249:$W249,EK$2:EK$6)-1</f>
        <v>-1.1315534158004237E-2</v>
      </c>
      <c r="EM249" cm="1">
        <f t="array" ref="EM249">MMULT($S249:$W249,EM$2:EM$6)/MMULT($S249:$W249,EL$2:EL$6)-1</f>
        <v>0</v>
      </c>
      <c r="EN249" cm="1">
        <f t="array" ref="EN249">MMULT($S249:$W249,EN$2:EN$6)/MMULT($S249:$W249,EM$2:EM$6)-1</f>
        <v>0</v>
      </c>
      <c r="EO249" cm="1">
        <f t="array" ref="EO249">MMULT($S249:$W249,EO$2:EO$6)/MMULT($S249:$W249,EN$2:EN$6)-1</f>
        <v>0</v>
      </c>
      <c r="EP249" cm="1">
        <f t="array" ref="EP249">MMULT($S249:$W249,EP$2:EP$6)/MMULT($S249:$W249,EO$2:EO$6)-1</f>
        <v>1.62455840950404E-2</v>
      </c>
      <c r="EQ249" cm="1">
        <f t="array" ref="EQ249">MMULT($S249:$W249,EQ$2:EQ$6)/MMULT($S249:$W249,EP$2:EP$6)-1</f>
        <v>9.6423710220654435E-3</v>
      </c>
      <c r="ER249" cm="1">
        <f t="array" ref="ER249">MMULT($S249:$W249,ER$2:ER$6)/MMULT($S249:$W249,EQ$2:EQ$6)-1</f>
        <v>1.0268894691288555E-2</v>
      </c>
      <c r="ES249" cm="1">
        <f t="array" ref="ES249">MMULT($S249:$W249,ES$2:ES$6)/MMULT($S249:$W249,ER$2:ER$6)-1</f>
        <v>6.2118917668394502E-3</v>
      </c>
      <c r="ET249" cm="1">
        <f t="array" ref="ET249">MMULT($S249:$W249,ET$2:ET$6)/MMULT($S249:$W249,ES$2:ES$6)-1</f>
        <v>0</v>
      </c>
      <c r="EU249" cm="1">
        <f t="array" ref="EU249">MMULT($S249:$W249,EU$2:EU$6)/MMULT($S249:$W249,ET$2:ET$6)-1</f>
        <v>0</v>
      </c>
      <c r="EV249" cm="1">
        <f t="array" ref="EV249">MMULT($S249:$W249,EV$2:EV$6)/MMULT($S249:$W249,EU$2:EU$6)-1</f>
        <v>8.4505805596784E-3</v>
      </c>
      <c r="EW249" cm="1">
        <f t="array" ref="EW249">MMULT($S249:$W249,EW$2:EW$6)/MMULT($S249:$W249,EV$2:EV$6)-1</f>
        <v>-8.1221831716976611E-3</v>
      </c>
      <c r="EX249" cm="1">
        <f t="array" ref="EX249">MMULT($S249:$W249,EX$2:EX$6)/MMULT($S249:$W249,EW$2:EW$6)-1</f>
        <v>-6.5195629919831966E-3</v>
      </c>
      <c r="EY249" cm="1">
        <f t="array" ref="EY249">MMULT($S249:$W249,EY$2:EY$6)/MMULT($S249:$W249,EX$2:EX$6)-1</f>
        <v>8.6557319737448069E-3</v>
      </c>
      <c r="EZ249" cm="1">
        <f t="array" ref="EZ249">MMULT($S249:$W249,EZ$2:EZ$6)/MMULT($S249:$W249,EY$2:EY$6)-1</f>
        <v>1.6924689580632979E-3</v>
      </c>
      <c r="FA249" cm="1">
        <f t="array" ref="FA249">MMULT($S249:$W249,FA$2:FA$6)/MMULT($S249:$W249,EZ$2:EZ$6)-1</f>
        <v>0</v>
      </c>
      <c r="FB249" cm="1">
        <f t="array" ref="FB249">MMULT($S249:$W249,FB$2:FB$6)/MMULT($S249:$W249,FA$2:FA$6)-1</f>
        <v>0</v>
      </c>
      <c r="FC249" cm="1">
        <f t="array" ref="FC249">MMULT($S249:$W249,FC$2:FC$6)/MMULT($S249:$W249,FB$2:FB$6)-1</f>
        <v>1.4954025020048389E-2</v>
      </c>
      <c r="FD249" cm="1">
        <f t="array" ref="FD249">MMULT($S249:$W249,FD$2:FD$6)/MMULT($S249:$W249,FC$2:FC$6)-1</f>
        <v>3.3695317454731644E-3</v>
      </c>
      <c r="FE249" cm="1">
        <f t="array" ref="FE249">MMULT($S249:$W249,FE$2:FE$6)/MMULT($S249:$W249,FD$2:FD$6)-1</f>
        <v>-1.7405426977980309E-2</v>
      </c>
      <c r="FF249" cm="1">
        <f t="array" ref="FF249">MMULT($S249:$W249,FF$2:FF$6)/MMULT($S249:$W249,FE$2:FE$6)-1</f>
        <v>2.5590353624584949E-3</v>
      </c>
      <c r="FG249" cm="1">
        <f t="array" ref="FG249">MMULT($S249:$W249,FG$2:FG$6)/MMULT($S249:$W249,FF$2:FF$6)-1</f>
        <v>5.9608873612397861E-3</v>
      </c>
      <c r="FH249" cm="1">
        <f t="array" ref="FH249">MMULT($S249:$W249,FH$2:FH$6)/MMULT($S249:$W249,FG$2:FG$6)-1</f>
        <v>0</v>
      </c>
      <c r="FI249" cm="1">
        <f t="array" ref="FI249">MMULT($S249:$W249,FI$2:FI$6)/MMULT($S249:$W249,FH$2:FH$6)-1</f>
        <v>0</v>
      </c>
      <c r="FJ249" cm="1">
        <f t="array" ref="FJ249">MMULT($S249:$W249,FJ$2:FJ$6)/MMULT($S249:$W249,FI$2:FI$6)-1</f>
        <v>2.4799384353364484E-3</v>
      </c>
      <c r="FK249" cm="1">
        <f t="array" ref="FK249">MMULT($S249:$W249,FK$2:FK$6)/MMULT($S249:$W249,FJ$2:FJ$6)-1</f>
        <v>-6.4846002753282672E-4</v>
      </c>
      <c r="FL249" cm="1">
        <f t="array" ref="FL249">MMULT($S249:$W249,FL$2:FL$6)/MMULT($S249:$W249,FK$2:FK$6)-1</f>
        <v>1.645128050799638E-3</v>
      </c>
      <c r="FM249" cm="1">
        <f t="array" ref="FM249">MMULT($S249:$W249,FM$2:FM$6)/MMULT($S249:$W249,FL$2:FL$6)-1</f>
        <v>6.042708307800515E-3</v>
      </c>
      <c r="FN249" cm="1">
        <f t="array" ref="FN249">MMULT($S249:$W249,FN$2:FN$6)/MMULT($S249:$W249,FM$2:FM$6)-1</f>
        <v>-5.9287115019583947E-3</v>
      </c>
      <c r="FO249" cm="1">
        <f t="array" ref="FO249">MMULT($S249:$W249,FO$2:FO$6)/MMULT($S249:$W249,FN$2:FN$6)-1</f>
        <v>0</v>
      </c>
      <c r="FP249" cm="1">
        <f t="array" ref="FP249">MMULT($S249:$W249,FP$2:FP$6)/MMULT($S249:$W249,FO$2:FO$6)-1</f>
        <v>0</v>
      </c>
      <c r="FQ249" cm="1">
        <f t="array" ref="FQ249">MMULT($S249:$W249,FQ$2:FQ$6)/MMULT($S249:$W249,FP$2:FP$6)-1</f>
        <v>-9.4167404073530747E-3</v>
      </c>
      <c r="FR249" cm="1">
        <f t="array" ref="FR249">MMULT($S249:$W249,FR$2:FR$6)/MMULT($S249:$W249,FQ$2:FQ$6)-1</f>
        <v>1.1674534067640296E-2</v>
      </c>
      <c r="FS249" cm="1">
        <f t="array" ref="FS249">MMULT($S249:$W249,FS$2:FS$6)/MMULT($S249:$W249,FR$2:FR$6)-1</f>
        <v>6.7001600149603213E-3</v>
      </c>
      <c r="FT249" cm="1">
        <f t="array" ref="FT249">MMULT($S249:$W249,FT$2:FT$6)/MMULT($S249:$W249,FS$2:FS$6)-1</f>
        <v>-4.3622002908753066E-3</v>
      </c>
      <c r="FU249" cm="1">
        <f t="array" ref="FU249">MMULT($S249:$W249,FU$2:FU$6)/MMULT($S249:$W249,FT$2:FT$6)-1</f>
        <v>-4.549531633555981E-3</v>
      </c>
      <c r="FV249" cm="1">
        <f t="array" ref="FV249">MMULT($S249:$W249,FV$2:FV$6)/MMULT($S249:$W249,FU$2:FU$6)-1</f>
        <v>0</v>
      </c>
      <c r="FW249" cm="1">
        <f t="array" ref="FW249">MMULT($S249:$W249,FW$2:FW$6)/MMULT($S249:$W249,FV$2:FV$6)-1</f>
        <v>0</v>
      </c>
      <c r="FX249" cm="1">
        <f t="array" ref="FX249">MMULT($S249:$W249,FX$2:FX$6)/MMULT($S249:$W249,FW$2:FW$6)-1</f>
        <v>7.7227487245390414E-4</v>
      </c>
      <c r="FY249" cm="1">
        <f t="array" ref="FY249">MMULT($S249:$W249,FY$2:FY$6)/MMULT($S249:$W249,FX$2:FX$6)-1</f>
        <v>-3.1617501138847537E-3</v>
      </c>
      <c r="FZ249" cm="1">
        <f t="array" ref="FZ249">MMULT($S249:$W249,FZ$2:FZ$6)/MMULT($S249:$W249,FY$2:FY$6)-1</f>
        <v>1.7928869149652416E-2</v>
      </c>
      <c r="GA249" cm="1">
        <f t="array" ref="GA249">MMULT($S249:$W249,GA$2:GA$6)/MMULT($S249:$W249,FZ$2:FZ$6)-1</f>
        <v>-6.5380713166968141E-3</v>
      </c>
      <c r="GB249" cm="1">
        <f t="array" ref="GB249">MMULT($S249:$W249,GB$2:GB$6)/MMULT($S249:$W249,GA$2:GA$6)-1</f>
        <v>-4.2169336401665092E-4</v>
      </c>
      <c r="GC249" cm="1">
        <f t="array" ref="GC249">MMULT($S249:$W249,GC$2:GC$6)/MMULT($S249:$W249,GB$2:GB$6)-1</f>
        <v>0</v>
      </c>
      <c r="GD249" cm="1">
        <f t="array" ref="GD249">MMULT($S249:$W249,GD$2:GD$6)/MMULT($S249:$W249,GC$2:GC$6)-1</f>
        <v>0</v>
      </c>
      <c r="GE249" cm="1">
        <f t="array" ref="GE249">MMULT($S249:$W249,GE$2:GE$6)/MMULT($S249:$W249,GD$2:GD$6)-1</f>
        <v>-3.1859101238751464E-3</v>
      </c>
      <c r="GF249" cm="1">
        <f t="array" ref="GF249">MMULT($S249:$W249,GF$2:GF$6)/MMULT($S249:$W249,GE$2:GE$6)-1</f>
        <v>-1.1125867770163667E-2</v>
      </c>
      <c r="GG249" cm="1">
        <f t="array" ref="GG249">MMULT($S249:$W249,GG$2:GG$6)/MMULT($S249:$W249,GF$2:GF$6)-1</f>
        <v>-1.0524828171314726E-2</v>
      </c>
      <c r="GH249" cm="1">
        <f t="array" ref="GH249">MMULT($S249:$W249,GH$2:GH$6)/MMULT($S249:$W249,GG$2:GG$6)-1</f>
        <v>-9.8325680535721327E-3</v>
      </c>
      <c r="GI249" cm="1">
        <f t="array" ref="GI249">MMULT($S249:$W249,GI$2:GI$6)/MMULT($S249:$W249,GH$2:GH$6)-1</f>
        <v>4.1652060566694793E-3</v>
      </c>
      <c r="GJ249" cm="1">
        <f t="array" ref="GJ249">MMULT($S249:$W249,GJ$2:GJ$6)/MMULT($S249:$W249,GI$2:GI$6)-1</f>
        <v>0</v>
      </c>
      <c r="GK249" cm="1">
        <f t="array" ref="GK249">MMULT($S249:$W249,GK$2:GK$6)/MMULT($S249:$W249,GJ$2:GJ$6)-1</f>
        <v>0</v>
      </c>
      <c r="GL249" cm="1">
        <f t="array" ref="GL249">MMULT($S249:$W249,GL$2:GL$6)/MMULT($S249:$W249,GK$2:GK$6)-1</f>
        <v>5.3885680105374423E-3</v>
      </c>
      <c r="GM249" cm="1">
        <f t="array" ref="GM249">MMULT($S249:$W249,GM$2:GM$6)/MMULT($S249:$W249,GL$2:GL$6)-1</f>
        <v>-1.9424628148222434E-3</v>
      </c>
      <c r="GN249" cm="1">
        <f t="array" ref="GN249">MMULT($S249:$W249,GN$2:GN$6)/MMULT($S249:$W249,GM$2:GM$6)-1</f>
        <v>-1.6444362607016538E-3</v>
      </c>
      <c r="GO249" cm="1">
        <f t="array" ref="GO249">MMULT($S249:$W249,GO$2:GO$6)/MMULT($S249:$W249,GN$2:GN$6)-1</f>
        <v>-2.1446065777398493E-2</v>
      </c>
      <c r="GP249" cm="1">
        <f t="array" ref="GP249">MMULT($S249:$W249,GP$2:GP$6)/MMULT($S249:$W249,GO$2:GO$6)-1</f>
        <v>1.1788159050599933E-2</v>
      </c>
      <c r="GQ249" cm="1">
        <f t="array" ref="GQ249">MMULT($S249:$W249,GQ$2:GQ$6)/MMULT($S249:$W249,GP$2:GP$6)-1</f>
        <v>0</v>
      </c>
      <c r="GR249" cm="1">
        <f t="array" ref="GR249">MMULT($S249:$W249,GR$2:GR$6)/MMULT($S249:$W249,GQ$2:GQ$6)-1</f>
        <v>0</v>
      </c>
      <c r="GS249" cm="1">
        <f t="array" ref="GS249">MMULT($S249:$W249,GS$2:GS$6)/MMULT($S249:$W249,GR$2:GR$6)-1</f>
        <v>-1.8693380052173802E-3</v>
      </c>
      <c r="GT249" cm="1">
        <f t="array" ref="GT249">MMULT($S249:$W249,GT$2:GT$6)/MMULT($S249:$W249,GS$2:GS$6)-1</f>
        <v>-1.2851412963798992E-2</v>
      </c>
      <c r="GU249" cm="1">
        <f t="array" ref="GU249">MMULT($S249:$W249,GU$2:GU$6)/MMULT($S249:$W249,GT$2:GT$6)-1</f>
        <v>5.2310783132061278E-3</v>
      </c>
      <c r="GV249" cm="1">
        <f t="array" ref="GV249">MMULT($S249:$W249,GV$2:GV$6)/MMULT($S249:$W249,GU$2:GU$6)-1</f>
        <v>-2.684695857407382E-3</v>
      </c>
      <c r="GW249" s="49">
        <f t="shared" si="6"/>
        <v>1.8646653487752615E-4</v>
      </c>
      <c r="GX249" s="50">
        <f t="shared" si="7"/>
        <v>1.0120888381940855E-2</v>
      </c>
    </row>
    <row r="250" spans="7:206" customFormat="1" x14ac:dyDescent="0.35">
      <c r="G250" s="23">
        <v>0.24359874263740958</v>
      </c>
      <c r="H250">
        <v>0.11709952085940123</v>
      </c>
      <c r="I250">
        <v>0.63386944181646165</v>
      </c>
      <c r="J250">
        <v>0.35682241279335919</v>
      </c>
      <c r="K250">
        <v>0.81304361095004118</v>
      </c>
      <c r="L250">
        <f>SUM(Таблица8[[#This Row],[Аэрофлот]:[Сбербанк]])</f>
        <v>2.1644337290566726</v>
      </c>
      <c r="M250" s="30">
        <f>Таблица8[[#This Row],[Аэрофлот]]/$L250</f>
        <v>0.11254617749076451</v>
      </c>
      <c r="N250" s="24">
        <f>Таблица8[[#This Row],[ГАЗПРОМ ао]]/$L250</f>
        <v>5.4101689179662169E-2</v>
      </c>
      <c r="O250" s="24">
        <f>Таблица8[[#This Row],[ГМКНорНик]]/$L250</f>
        <v>0.29285694142861174</v>
      </c>
      <c r="P250" s="24">
        <f>Таблица8[[#This Row],[ЛУКОЙЛ]]/$L250</f>
        <v>0.16485716702856662</v>
      </c>
      <c r="Q250" s="24">
        <f>Таблица8[[#This Row],[Сбербанк]]/$L250</f>
        <v>0.37563802487239506</v>
      </c>
      <c r="R250" s="24">
        <f>SUM(Таблица810[[#This Row],[Аэрофлот]:[Сбербанк]])</f>
        <v>1</v>
      </c>
      <c r="S250" s="30">
        <f>INT($U$1*Таблица810[[#This Row],[Аэрофлот]]/B$8)</f>
        <v>15618</v>
      </c>
      <c r="T250" s="24">
        <f>INT($U$1*Таблица810[[#This Row],[ГАЗПРОМ ао]]/C$8)</f>
        <v>2543</v>
      </c>
      <c r="U250" s="24">
        <f>INT($U$1*Таблица810[[#This Row],[ГМКНорНик]]/D$8)</f>
        <v>120</v>
      </c>
      <c r="V250" s="24">
        <f>INT($U$1*Таблица810[[#This Row],[ЛУКОЙЛ]]/E$8)</f>
        <v>316</v>
      </c>
      <c r="W250" s="31">
        <f>INT($U$1*Таблица810[[#This Row],[Сбербанк]]/F$8)</f>
        <v>13810</v>
      </c>
      <c r="AA250" cm="1">
        <f t="array" ref="AA250">MMULT($S250:$W250,AA$2:AA$6)/MMULT($S250:$W250,Z$2:Z$6)-1</f>
        <v>1.5121441831304594E-2</v>
      </c>
      <c r="AB250" cm="1">
        <f t="array" ref="AB250">MMULT($S250:$W250,AB$2:AB$6)/MMULT($S250:$W250,AA$2:AA$6)-1</f>
        <v>1.6910577632769375E-3</v>
      </c>
      <c r="AC250" cm="1">
        <f t="array" ref="AC250">MMULT($S250:$W250,AC$2:AC$6)/MMULT($S250:$W250,AB$2:AB$6)-1</f>
        <v>0</v>
      </c>
      <c r="AD250" cm="1">
        <f t="array" ref="AD250">MMULT($S250:$W250,AD$2:AD$6)/MMULT($S250:$W250,AC$2:AC$6)-1</f>
        <v>4.1860436982163796E-2</v>
      </c>
      <c r="AE250" cm="1">
        <f t="array" ref="AE250">MMULT($S250:$W250,AE$2:AE$6)/MMULT($S250:$W250,AD$2:AD$6)-1</f>
        <v>0</v>
      </c>
      <c r="AF250" cm="1">
        <f t="array" ref="AF250">MMULT($S250:$W250,AF$2:AF$6)/MMULT($S250:$W250,AE$2:AE$6)-1</f>
        <v>0</v>
      </c>
      <c r="AG250" cm="1">
        <f t="array" ref="AG250">MMULT($S250:$W250,AG$2:AG$6)/MMULT($S250:$W250,AF$2:AF$6)-1</f>
        <v>7.269134633558938E-3</v>
      </c>
      <c r="AH250" cm="1">
        <f t="array" ref="AH250">MMULT($S250:$W250,AH$2:AH$6)/MMULT($S250:$W250,AG$2:AG$6)-1</f>
        <v>6.6343244191791051E-4</v>
      </c>
      <c r="AI250" cm="1">
        <f t="array" ref="AI250">MMULT($S250:$W250,AI$2:AI$6)/MMULT($S250:$W250,AH$2:AH$6)-1</f>
        <v>-8.0079112294397792E-3</v>
      </c>
      <c r="AJ250" cm="1">
        <f t="array" ref="AJ250">MMULT($S250:$W250,AJ$2:AJ$6)/MMULT($S250:$W250,AI$2:AI$6)-1</f>
        <v>1.1920225322904709E-2</v>
      </c>
      <c r="AK250" cm="1">
        <f t="array" ref="AK250">MMULT($S250:$W250,AK$2:AK$6)/MMULT($S250:$W250,AJ$2:AJ$6)-1</f>
        <v>-2.0553935144368429E-2</v>
      </c>
      <c r="AL250" cm="1">
        <f t="array" ref="AL250">MMULT($S250:$W250,AL$2:AL$6)/MMULT($S250:$W250,AK$2:AK$6)-1</f>
        <v>0</v>
      </c>
      <c r="AM250" cm="1">
        <f t="array" ref="AM250">MMULT($S250:$W250,AM$2:AM$6)/MMULT($S250:$W250,AL$2:AL$6)-1</f>
        <v>0</v>
      </c>
      <c r="AN250" cm="1">
        <f t="array" ref="AN250">MMULT($S250:$W250,AN$2:AN$6)/MMULT($S250:$W250,AM$2:AM$6)-1</f>
        <v>5.0389731160598306E-3</v>
      </c>
      <c r="AO250" cm="1">
        <f t="array" ref="AO250">MMULT($S250:$W250,AO$2:AO$6)/MMULT($S250:$W250,AN$2:AN$6)-1</f>
        <v>-1.5805679092404379E-3</v>
      </c>
      <c r="AP250" cm="1">
        <f t="array" ref="AP250">MMULT($S250:$W250,AP$2:AP$6)/MMULT($S250:$W250,AO$2:AO$6)-1</f>
        <v>9.8074724160652771E-3</v>
      </c>
      <c r="AQ250" cm="1">
        <f t="array" ref="AQ250">MMULT($S250:$W250,AQ$2:AQ$6)/MMULT($S250:$W250,AP$2:AP$6)-1</f>
        <v>-1.3393909303949125E-2</v>
      </c>
      <c r="AR250" cm="1">
        <f t="array" ref="AR250">MMULT($S250:$W250,AR$2:AR$6)/MMULT($S250:$W250,AQ$2:AQ$6)-1</f>
        <v>-1.4629070582615866E-2</v>
      </c>
      <c r="AS250" cm="1">
        <f t="array" ref="AS250">MMULT($S250:$W250,AS$2:AS$6)/MMULT($S250:$W250,AR$2:AR$6)-1</f>
        <v>0</v>
      </c>
      <c r="AT250" cm="1">
        <f t="array" ref="AT250">MMULT($S250:$W250,AT$2:AT$6)/MMULT($S250:$W250,AS$2:AS$6)-1</f>
        <v>0</v>
      </c>
      <c r="AU250" cm="1">
        <f t="array" ref="AU250">MMULT($S250:$W250,AU$2:AU$6)/MMULT($S250:$W250,AT$2:AT$6)-1</f>
        <v>-6.9904947892712732E-3</v>
      </c>
      <c r="AV250" cm="1">
        <f t="array" ref="AV250">MMULT($S250:$W250,AV$2:AV$6)/MMULT($S250:$W250,AU$2:AU$6)-1</f>
        <v>-1.5103199129874456E-3</v>
      </c>
      <c r="AW250" cm="1">
        <f t="array" ref="AW250">MMULT($S250:$W250,AW$2:AW$6)/MMULT($S250:$W250,AV$2:AV$6)-1</f>
        <v>-1.8875278726332878E-2</v>
      </c>
      <c r="AX250" cm="1">
        <f t="array" ref="AX250">MMULT($S250:$W250,AX$2:AX$6)/MMULT($S250:$W250,AW$2:AW$6)-1</f>
        <v>7.6178850910266771E-3</v>
      </c>
      <c r="AY250" cm="1">
        <f t="array" ref="AY250">MMULT($S250:$W250,AY$2:AY$6)/MMULT($S250:$W250,AX$2:AX$6)-1</f>
        <v>-3.0101945671123231E-2</v>
      </c>
      <c r="AZ250" cm="1">
        <f t="array" ref="AZ250">MMULT($S250:$W250,AZ$2:AZ$6)/MMULT($S250:$W250,AY$2:AY$6)-1</f>
        <v>0</v>
      </c>
      <c r="BA250" cm="1">
        <f t="array" ref="BA250">MMULT($S250:$W250,BA$2:BA$6)/MMULT($S250:$W250,AZ$2:AZ$6)-1</f>
        <v>0</v>
      </c>
      <c r="BB250" cm="1">
        <f t="array" ref="BB250">MMULT($S250:$W250,BB$2:BB$6)/MMULT($S250:$W250,BA$2:BA$6)-1</f>
        <v>1.6275164249928142E-2</v>
      </c>
      <c r="BC250" cm="1">
        <f t="array" ref="BC250">MMULT($S250:$W250,BC$2:BC$6)/MMULT($S250:$W250,BB$2:BB$6)-1</f>
        <v>1.0550951479770809E-3</v>
      </c>
      <c r="BD250" cm="1">
        <f t="array" ref="BD250">MMULT($S250:$W250,BD$2:BD$6)/MMULT($S250:$W250,BC$2:BC$6)-1</f>
        <v>1.0050150696165883E-2</v>
      </c>
      <c r="BE250" cm="1">
        <f t="array" ref="BE250">MMULT($S250:$W250,BE$2:BE$6)/MMULT($S250:$W250,BD$2:BD$6)-1</f>
        <v>1.9169704262404608E-2</v>
      </c>
      <c r="BF250" cm="1">
        <f t="array" ref="BF250">MMULT($S250:$W250,BF$2:BF$6)/MMULT($S250:$W250,BE$2:BE$6)-1</f>
        <v>1.9467308175213915E-4</v>
      </c>
      <c r="BG250" cm="1">
        <f t="array" ref="BG250">MMULT($S250:$W250,BG$2:BG$6)/MMULT($S250:$W250,BF$2:BF$6)-1</f>
        <v>0</v>
      </c>
      <c r="BH250" cm="1">
        <f t="array" ref="BH250">MMULT($S250:$W250,BH$2:BH$6)/MMULT($S250:$W250,BG$2:BG$6)-1</f>
        <v>0</v>
      </c>
      <c r="BI250" cm="1">
        <f t="array" ref="BI250">MMULT($S250:$W250,BI$2:BI$6)/MMULT($S250:$W250,BH$2:BH$6)-1</f>
        <v>1.1698901653073968E-2</v>
      </c>
      <c r="BJ250" cm="1">
        <f t="array" ref="BJ250">MMULT($S250:$W250,BJ$2:BJ$6)/MMULT($S250:$W250,BI$2:BI$6)-1</f>
        <v>-1.5333769721602497E-2</v>
      </c>
      <c r="BK250" cm="1">
        <f t="array" ref="BK250">MMULT($S250:$W250,BK$2:BK$6)/MMULT($S250:$W250,BJ$2:BJ$6)-1</f>
        <v>-1.1491081670389702E-2</v>
      </c>
      <c r="BL250" cm="1">
        <f t="array" ref="BL250">MMULT($S250:$W250,BL$2:BL$6)/MMULT($S250:$W250,BK$2:BK$6)-1</f>
        <v>-7.1479953908437643E-5</v>
      </c>
      <c r="BM250" cm="1">
        <f t="array" ref="BM250">MMULT($S250:$W250,BM$2:BM$6)/MMULT($S250:$W250,BL$2:BL$6)-1</f>
        <v>6.8406633632636105E-3</v>
      </c>
      <c r="BN250" cm="1">
        <f t="array" ref="BN250">MMULT($S250:$W250,BN$2:BN$6)/MMULT($S250:$W250,BM$2:BM$6)-1</f>
        <v>0</v>
      </c>
      <c r="BO250" cm="1">
        <f t="array" ref="BO250">MMULT($S250:$W250,BO$2:BO$6)/MMULT($S250:$W250,BN$2:BN$6)-1</f>
        <v>0</v>
      </c>
      <c r="BP250" cm="1">
        <f t="array" ref="BP250">MMULT($S250:$W250,BP$2:BP$6)/MMULT($S250:$W250,BO$2:BO$6)-1</f>
        <v>2.4809053483938692E-2</v>
      </c>
      <c r="BQ250" cm="1">
        <f t="array" ref="BQ250">MMULT($S250:$W250,BQ$2:BQ$6)/MMULT($S250:$W250,BP$2:BP$6)-1</f>
        <v>-3.2110741873601079E-3</v>
      </c>
      <c r="BR250" cm="1">
        <f t="array" ref="BR250">MMULT($S250:$W250,BR$2:BR$6)/MMULT($S250:$W250,BQ$2:BQ$6)-1</f>
        <v>-1.0982408825781498E-3</v>
      </c>
      <c r="BS250" cm="1">
        <f t="array" ref="BS250">MMULT($S250:$W250,BS$2:BS$6)/MMULT($S250:$W250,BR$2:BR$6)-1</f>
        <v>-9.0944222383165796E-3</v>
      </c>
      <c r="BT250" cm="1">
        <f t="array" ref="BT250">MMULT($S250:$W250,BT$2:BT$6)/MMULT($S250:$W250,BS$2:BS$6)-1</f>
        <v>2.4412263218964281E-2</v>
      </c>
      <c r="BU250" cm="1">
        <f t="array" ref="BU250">MMULT($S250:$W250,BU$2:BU$6)/MMULT($S250:$W250,BT$2:BT$6)-1</f>
        <v>-1.3472126094272951E-2</v>
      </c>
      <c r="BV250" cm="1">
        <f t="array" ref="BV250">MMULT($S250:$W250,BV$2:BV$6)/MMULT($S250:$W250,BU$2:BU$6)-1</f>
        <v>0</v>
      </c>
      <c r="BW250" cm="1">
        <f t="array" ref="BW250">MMULT($S250:$W250,BW$2:BW$6)/MMULT($S250:$W250,BV$2:BV$6)-1</f>
        <v>-1.8134449461542079E-3</v>
      </c>
      <c r="BX250" cm="1">
        <f t="array" ref="BX250">MMULT($S250:$W250,BX$2:BX$6)/MMULT($S250:$W250,BW$2:BW$6)-1</f>
        <v>0</v>
      </c>
      <c r="BY250" cm="1">
        <f t="array" ref="BY250">MMULT($S250:$W250,BY$2:BY$6)/MMULT($S250:$W250,BX$2:BX$6)-1</f>
        <v>-1.6541606440884538E-2</v>
      </c>
      <c r="BZ250" cm="1">
        <f t="array" ref="BZ250">MMULT($S250:$W250,BZ$2:BZ$6)/MMULT($S250:$W250,BY$2:BY$6)-1</f>
        <v>-2.3875514020579081E-2</v>
      </c>
      <c r="CA250" cm="1">
        <f t="array" ref="CA250">MMULT($S250:$W250,CA$2:CA$6)/MMULT($S250:$W250,BZ$2:BZ$6)-1</f>
        <v>-3.0975054909124777E-3</v>
      </c>
      <c r="CB250" cm="1">
        <f t="array" ref="CB250">MMULT($S250:$W250,CB$2:CB$6)/MMULT($S250:$W250,CA$2:CA$6)-1</f>
        <v>0</v>
      </c>
      <c r="CC250" cm="1">
        <f t="array" ref="CC250">MMULT($S250:$W250,CC$2:CC$6)/MMULT($S250:$W250,CB$2:CB$6)-1</f>
        <v>0</v>
      </c>
      <c r="CD250" cm="1">
        <f t="array" ref="CD250">MMULT($S250:$W250,CD$2:CD$6)/MMULT($S250:$W250,CC$2:CC$6)-1</f>
        <v>1.7228839515283978E-2</v>
      </c>
      <c r="CE250" cm="1">
        <f t="array" ref="CE250">MMULT($S250:$W250,CE$2:CE$6)/MMULT($S250:$W250,CD$2:CD$6)-1</f>
        <v>4.2655223055454439E-3</v>
      </c>
      <c r="CF250" cm="1">
        <f t="array" ref="CF250">MMULT($S250:$W250,CF$2:CF$6)/MMULT($S250:$W250,CE$2:CE$6)-1</f>
        <v>-6.3105505382275995E-3</v>
      </c>
      <c r="CG250" cm="1">
        <f t="array" ref="CG250">MMULT($S250:$W250,CG$2:CG$6)/MMULT($S250:$W250,CF$2:CF$6)-1</f>
        <v>-1.6661854219266803E-2</v>
      </c>
      <c r="CH250" cm="1">
        <f t="array" ref="CH250">MMULT($S250:$W250,CH$2:CH$6)/MMULT($S250:$W250,CG$2:CG$6)-1</f>
        <v>2.0870574708750311E-2</v>
      </c>
      <c r="CI250" cm="1">
        <f t="array" ref="CI250">MMULT($S250:$W250,CI$2:CI$6)/MMULT($S250:$W250,CH$2:CH$6)-1</f>
        <v>0</v>
      </c>
      <c r="CJ250" cm="1">
        <f t="array" ref="CJ250">MMULT($S250:$W250,CJ$2:CJ$6)/MMULT($S250:$W250,CI$2:CI$6)-1</f>
        <v>0</v>
      </c>
      <c r="CK250" cm="1">
        <f t="array" ref="CK250">MMULT($S250:$W250,CK$2:CK$6)/MMULT($S250:$W250,CJ$2:CJ$6)-1</f>
        <v>0</v>
      </c>
      <c r="CL250" cm="1">
        <f t="array" ref="CL250">MMULT($S250:$W250,CL$2:CL$6)/MMULT($S250:$W250,CK$2:CK$6)-1</f>
        <v>2.2468018334715234E-2</v>
      </c>
      <c r="CM250" cm="1">
        <f t="array" ref="CM250">MMULT($S250:$W250,CM$2:CM$6)/MMULT($S250:$W250,CL$2:CL$6)-1</f>
        <v>-7.504437937450037E-3</v>
      </c>
      <c r="CN250" cm="1">
        <f t="array" ref="CN250">MMULT($S250:$W250,CN$2:CN$6)/MMULT($S250:$W250,CM$2:CM$6)-1</f>
        <v>1.4646411945685944E-2</v>
      </c>
      <c r="CO250" cm="1">
        <f t="array" ref="CO250">MMULT($S250:$W250,CO$2:CO$6)/MMULT($S250:$W250,CN$2:CN$6)-1</f>
        <v>3.2352155723054388E-3</v>
      </c>
      <c r="CP250" cm="1">
        <f t="array" ref="CP250">MMULT($S250:$W250,CP$2:CP$6)/MMULT($S250:$W250,CO$2:CO$6)-1</f>
        <v>0</v>
      </c>
      <c r="CQ250" cm="1">
        <f t="array" ref="CQ250">MMULT($S250:$W250,CQ$2:CQ$6)/MMULT($S250:$W250,CP$2:CP$6)-1</f>
        <v>0</v>
      </c>
      <c r="CR250" cm="1">
        <f t="array" ref="CR250">MMULT($S250:$W250,CR$2:CR$6)/MMULT($S250:$W250,CQ$2:CQ$6)-1</f>
        <v>2.0419851639861264E-2</v>
      </c>
      <c r="CS250" cm="1">
        <f t="array" ref="CS250">MMULT($S250:$W250,CS$2:CS$6)/MMULT($S250:$W250,CR$2:CR$6)-1</f>
        <v>-1.6936828201592258E-2</v>
      </c>
      <c r="CT250" cm="1">
        <f t="array" ref="CT250">MMULT($S250:$W250,CT$2:CT$6)/MMULT($S250:$W250,CS$2:CS$6)-1</f>
        <v>-1.5607779469008376E-2</v>
      </c>
      <c r="CU250" cm="1">
        <f t="array" ref="CU250">MMULT($S250:$W250,CU$2:CU$6)/MMULT($S250:$W250,CT$2:CT$6)-1</f>
        <v>-1.9925292758054769E-2</v>
      </c>
      <c r="CV250" cm="1">
        <f t="array" ref="CV250">MMULT($S250:$W250,CV$2:CV$6)/MMULT($S250:$W250,CU$2:CU$6)-1</f>
        <v>1.0597549850331456E-2</v>
      </c>
      <c r="CW250" cm="1">
        <f t="array" ref="CW250">MMULT($S250:$W250,CW$2:CW$6)/MMULT($S250:$W250,CV$2:CV$6)-1</f>
        <v>0</v>
      </c>
      <c r="CX250" cm="1">
        <f t="array" ref="CX250">MMULT($S250:$W250,CX$2:CX$6)/MMULT($S250:$W250,CW$2:CW$6)-1</f>
        <v>0</v>
      </c>
      <c r="CY250" cm="1">
        <f t="array" ref="CY250">MMULT($S250:$W250,CY$2:CY$6)/MMULT($S250:$W250,CX$2:CX$6)-1</f>
        <v>4.7587516830163157E-3</v>
      </c>
      <c r="CZ250" cm="1">
        <f t="array" ref="CZ250">MMULT($S250:$W250,CZ$2:CZ$6)/MMULT($S250:$W250,CY$2:CY$6)-1</f>
        <v>-2.1484571609700964E-2</v>
      </c>
      <c r="DA250" cm="1">
        <f t="array" ref="DA250">MMULT($S250:$W250,DA$2:DA$6)/MMULT($S250:$W250,CZ$2:CZ$6)-1</f>
        <v>-2.4785770293800358E-3</v>
      </c>
      <c r="DB250" cm="1">
        <f t="array" ref="DB250">MMULT($S250:$W250,DB$2:DB$6)/MMULT($S250:$W250,DA$2:DA$6)-1</f>
        <v>1.5989327759791117E-3</v>
      </c>
      <c r="DC250" cm="1">
        <f t="array" ref="DC250">MMULT($S250:$W250,DC$2:DC$6)/MMULT($S250:$W250,DB$2:DB$6)-1</f>
        <v>2.4303994873588808E-2</v>
      </c>
      <c r="DD250" cm="1">
        <f t="array" ref="DD250">MMULT($S250:$W250,DD$2:DD$6)/MMULT($S250:$W250,DC$2:DC$6)-1</f>
        <v>0</v>
      </c>
      <c r="DE250" cm="1">
        <f t="array" ref="DE250">MMULT($S250:$W250,DE$2:DE$6)/MMULT($S250:$W250,DD$2:DD$6)-1</f>
        <v>0</v>
      </c>
      <c r="DF250" cm="1">
        <f t="array" ref="DF250">MMULT($S250:$W250,DF$2:DF$6)/MMULT($S250:$W250,DE$2:DE$6)-1</f>
        <v>1.2131078173707177E-2</v>
      </c>
      <c r="DG250" cm="1">
        <f t="array" ref="DG250">MMULT($S250:$W250,DG$2:DG$6)/MMULT($S250:$W250,DF$2:DF$6)-1</f>
        <v>-4.1380979400565954E-3</v>
      </c>
      <c r="DH250" cm="1">
        <f t="array" ref="DH250">MMULT($S250:$W250,DH$2:DH$6)/MMULT($S250:$W250,DG$2:DG$6)-1</f>
        <v>3.078727439851825E-3</v>
      </c>
      <c r="DI250" cm="1">
        <f t="array" ref="DI250">MMULT($S250:$W250,DI$2:DI$6)/MMULT($S250:$W250,DH$2:DH$6)-1</f>
        <v>-6.819338837488198E-4</v>
      </c>
      <c r="DJ250" cm="1">
        <f t="array" ref="DJ250">MMULT($S250:$W250,DJ$2:DJ$6)/MMULT($S250:$W250,DI$2:DI$6)-1</f>
        <v>3.6625831049412749E-3</v>
      </c>
      <c r="DK250" cm="1">
        <f t="array" ref="DK250">MMULT($S250:$W250,DK$2:DK$6)/MMULT($S250:$W250,DJ$2:DJ$6)-1</f>
        <v>0</v>
      </c>
      <c r="DL250" cm="1">
        <f t="array" ref="DL250">MMULT($S250:$W250,DL$2:DL$6)/MMULT($S250:$W250,DK$2:DK$6)-1</f>
        <v>0</v>
      </c>
      <c r="DM250" cm="1">
        <f t="array" ref="DM250">MMULT($S250:$W250,DM$2:DM$6)/MMULT($S250:$W250,DL$2:DL$6)-1</f>
        <v>-9.9262752767090845E-3</v>
      </c>
      <c r="DN250" cm="1">
        <f t="array" ref="DN250">MMULT($S250:$W250,DN$2:DN$6)/MMULT($S250:$W250,DM$2:DM$6)-1</f>
        <v>-2.0374228663239125E-2</v>
      </c>
      <c r="DO250" cm="1">
        <f t="array" ref="DO250">MMULT($S250:$W250,DO$2:DO$6)/MMULT($S250:$W250,DN$2:DN$6)-1</f>
        <v>1.1687288031999143E-2</v>
      </c>
      <c r="DP250" cm="1">
        <f t="array" ref="DP250">MMULT($S250:$W250,DP$2:DP$6)/MMULT($S250:$W250,DO$2:DO$6)-1</f>
        <v>4.1970931631716279E-3</v>
      </c>
      <c r="DQ250" cm="1">
        <f t="array" ref="DQ250">MMULT($S250:$W250,DQ$2:DQ$6)/MMULT($S250:$W250,DP$2:DP$6)-1</f>
        <v>-1.7538260434958319E-3</v>
      </c>
      <c r="DR250" cm="1">
        <f t="array" ref="DR250">MMULT($S250:$W250,DR$2:DR$6)/MMULT($S250:$W250,DQ$2:DQ$6)-1</f>
        <v>0</v>
      </c>
      <c r="DS250" cm="1">
        <f t="array" ref="DS250">MMULT($S250:$W250,DS$2:DS$6)/MMULT($S250:$W250,DR$2:DR$6)-1</f>
        <v>0</v>
      </c>
      <c r="DT250" cm="1">
        <f t="array" ref="DT250">MMULT($S250:$W250,DT$2:DT$6)/MMULT($S250:$W250,DS$2:DS$6)-1</f>
        <v>1.6051624032546119E-2</v>
      </c>
      <c r="DU250" cm="1">
        <f t="array" ref="DU250">MMULT($S250:$W250,DU$2:DU$6)/MMULT($S250:$W250,DT$2:DT$6)-1</f>
        <v>8.492605367055539E-3</v>
      </c>
      <c r="DV250" cm="1">
        <f t="array" ref="DV250">MMULT($S250:$W250,DV$2:DV$6)/MMULT($S250:$W250,DU$2:DU$6)-1</f>
        <v>-2.167719735845397E-3</v>
      </c>
      <c r="DW250" cm="1">
        <f t="array" ref="DW250">MMULT($S250:$W250,DW$2:DW$6)/MMULT($S250:$W250,DV$2:DV$6)-1</f>
        <v>-4.7876706408376268E-3</v>
      </c>
      <c r="DX250" cm="1">
        <f t="array" ref="DX250">MMULT($S250:$W250,DX$2:DX$6)/MMULT($S250:$W250,DW$2:DW$6)-1</f>
        <v>1.2270988447365072E-2</v>
      </c>
      <c r="DY250" cm="1">
        <f t="array" ref="DY250">MMULT($S250:$W250,DY$2:DY$6)/MMULT($S250:$W250,DX$2:DX$6)-1</f>
        <v>0</v>
      </c>
      <c r="DZ250" cm="1">
        <f t="array" ref="DZ250">MMULT($S250:$W250,DZ$2:DZ$6)/MMULT($S250:$W250,DY$2:DY$6)-1</f>
        <v>0</v>
      </c>
      <c r="EA250" cm="1">
        <f t="array" ref="EA250">MMULT($S250:$W250,EA$2:EA$6)/MMULT($S250:$W250,DZ$2:DZ$6)-1</f>
        <v>-7.9121747609536275E-3</v>
      </c>
      <c r="EB250" cm="1">
        <f t="array" ref="EB250">MMULT($S250:$W250,EB$2:EB$6)/MMULT($S250:$W250,EA$2:EA$6)-1</f>
        <v>-5.9039637508179199E-3</v>
      </c>
      <c r="EC250" cm="1">
        <f t="array" ref="EC250">MMULT($S250:$W250,EC$2:EC$6)/MMULT($S250:$W250,EB$2:EB$6)-1</f>
        <v>4.0069841451380039E-3</v>
      </c>
      <c r="ED250" cm="1">
        <f t="array" ref="ED250">MMULT($S250:$W250,ED$2:ED$6)/MMULT($S250:$W250,EC$2:EC$6)-1</f>
        <v>1.1154950158078991E-2</v>
      </c>
      <c r="EE250" cm="1">
        <f t="array" ref="EE250">MMULT($S250:$W250,EE$2:EE$6)/MMULT($S250:$W250,ED$2:ED$6)-1</f>
        <v>2.3726451845131891E-3</v>
      </c>
      <c r="EF250" cm="1">
        <f t="array" ref="EF250">MMULT($S250:$W250,EF$2:EF$6)/MMULT($S250:$W250,EE$2:EE$6)-1</f>
        <v>0</v>
      </c>
      <c r="EG250" cm="1">
        <f t="array" ref="EG250">MMULT($S250:$W250,EG$2:EG$6)/MMULT($S250:$W250,EF$2:EF$6)-1</f>
        <v>0</v>
      </c>
      <c r="EH250" cm="1">
        <f t="array" ref="EH250">MMULT($S250:$W250,EH$2:EH$6)/MMULT($S250:$W250,EG$2:EG$6)-1</f>
        <v>1.0619557412580027E-2</v>
      </c>
      <c r="EI250" cm="1">
        <f t="array" ref="EI250">MMULT($S250:$W250,EI$2:EI$6)/MMULT($S250:$W250,EH$2:EH$6)-1</f>
        <v>8.3503087473257853E-3</v>
      </c>
      <c r="EJ250" cm="1">
        <f t="array" ref="EJ250">MMULT($S250:$W250,EJ$2:EJ$6)/MMULT($S250:$W250,EI$2:EI$6)-1</f>
        <v>-7.5713812649778056E-3</v>
      </c>
      <c r="EK250" cm="1">
        <f t="array" ref="EK250">MMULT($S250:$W250,EK$2:EK$6)/MMULT($S250:$W250,EJ$2:EJ$6)-1</f>
        <v>-1.6857703717518824E-3</v>
      </c>
      <c r="EL250" cm="1">
        <f t="array" ref="EL250">MMULT($S250:$W250,EL$2:EL$6)/MMULT($S250:$W250,EK$2:EK$6)-1</f>
        <v>-9.7979914312108507E-3</v>
      </c>
      <c r="EM250" cm="1">
        <f t="array" ref="EM250">MMULT($S250:$W250,EM$2:EM$6)/MMULT($S250:$W250,EL$2:EL$6)-1</f>
        <v>0</v>
      </c>
      <c r="EN250" cm="1">
        <f t="array" ref="EN250">MMULT($S250:$W250,EN$2:EN$6)/MMULT($S250:$W250,EM$2:EM$6)-1</f>
        <v>0</v>
      </c>
      <c r="EO250" cm="1">
        <f t="array" ref="EO250">MMULT($S250:$W250,EO$2:EO$6)/MMULT($S250:$W250,EN$2:EN$6)-1</f>
        <v>0</v>
      </c>
      <c r="EP250" cm="1">
        <f t="array" ref="EP250">MMULT($S250:$W250,EP$2:EP$6)/MMULT($S250:$W250,EO$2:EO$6)-1</f>
        <v>2.0109701286639359E-2</v>
      </c>
      <c r="EQ250" cm="1">
        <f t="array" ref="EQ250">MMULT($S250:$W250,EQ$2:EQ$6)/MMULT($S250:$W250,EP$2:EP$6)-1</f>
        <v>1.2572332395862418E-2</v>
      </c>
      <c r="ER250" cm="1">
        <f t="array" ref="ER250">MMULT($S250:$W250,ER$2:ER$6)/MMULT($S250:$W250,EQ$2:EQ$6)-1</f>
        <v>1.3447556206150679E-2</v>
      </c>
      <c r="ES250" cm="1">
        <f t="array" ref="ES250">MMULT($S250:$W250,ES$2:ES$6)/MMULT($S250:$W250,ER$2:ER$6)-1</f>
        <v>5.9621218916778851E-3</v>
      </c>
      <c r="ET250" cm="1">
        <f t="array" ref="ET250">MMULT($S250:$W250,ET$2:ET$6)/MMULT($S250:$W250,ES$2:ES$6)-1</f>
        <v>0</v>
      </c>
      <c r="EU250" cm="1">
        <f t="array" ref="EU250">MMULT($S250:$W250,EU$2:EU$6)/MMULT($S250:$W250,ET$2:ET$6)-1</f>
        <v>0</v>
      </c>
      <c r="EV250" cm="1">
        <f t="array" ref="EV250">MMULT($S250:$W250,EV$2:EV$6)/MMULT($S250:$W250,EU$2:EU$6)-1</f>
        <v>5.7798126597594646E-3</v>
      </c>
      <c r="EW250" cm="1">
        <f t="array" ref="EW250">MMULT($S250:$W250,EW$2:EW$6)/MMULT($S250:$W250,EV$2:EV$6)-1</f>
        <v>-1.6123047477058172E-2</v>
      </c>
      <c r="EX250" cm="1">
        <f t="array" ref="EX250">MMULT($S250:$W250,EX$2:EX$6)/MMULT($S250:$W250,EW$2:EW$6)-1</f>
        <v>-5.1473969733382141E-3</v>
      </c>
      <c r="EY250" cm="1">
        <f t="array" ref="EY250">MMULT($S250:$W250,EY$2:EY$6)/MMULT($S250:$W250,EX$2:EX$6)-1</f>
        <v>7.2090719631003886E-3</v>
      </c>
      <c r="EZ250" cm="1">
        <f t="array" ref="EZ250">MMULT($S250:$W250,EZ$2:EZ$6)/MMULT($S250:$W250,EY$2:EY$6)-1</f>
        <v>-1.4176322600077951E-3</v>
      </c>
      <c r="FA250" cm="1">
        <f t="array" ref="FA250">MMULT($S250:$W250,FA$2:FA$6)/MMULT($S250:$W250,EZ$2:EZ$6)-1</f>
        <v>0</v>
      </c>
      <c r="FB250" cm="1">
        <f t="array" ref="FB250">MMULT($S250:$W250,FB$2:FB$6)/MMULT($S250:$W250,FA$2:FA$6)-1</f>
        <v>0</v>
      </c>
      <c r="FC250" cm="1">
        <f t="array" ref="FC250">MMULT($S250:$W250,FC$2:FC$6)/MMULT($S250:$W250,FB$2:FB$6)-1</f>
        <v>3.1859893464629696E-3</v>
      </c>
      <c r="FD250" cm="1">
        <f t="array" ref="FD250">MMULT($S250:$W250,FD$2:FD$6)/MMULT($S250:$W250,FC$2:FC$6)-1</f>
        <v>5.7778597975233215E-3</v>
      </c>
      <c r="FE250" cm="1">
        <f t="array" ref="FE250">MMULT($S250:$W250,FE$2:FE$6)/MMULT($S250:$W250,FD$2:FD$6)-1</f>
        <v>-2.0346598332872112E-2</v>
      </c>
      <c r="FF250" cm="1">
        <f t="array" ref="FF250">MMULT($S250:$W250,FF$2:FF$6)/MMULT($S250:$W250,FE$2:FE$6)-1</f>
        <v>-3.7957530264693951E-3</v>
      </c>
      <c r="FG250" cm="1">
        <f t="array" ref="FG250">MMULT($S250:$W250,FG$2:FG$6)/MMULT($S250:$W250,FF$2:FF$6)-1</f>
        <v>8.1319363889380547E-3</v>
      </c>
      <c r="FH250" cm="1">
        <f t="array" ref="FH250">MMULT($S250:$W250,FH$2:FH$6)/MMULT($S250:$W250,FG$2:FG$6)-1</f>
        <v>0</v>
      </c>
      <c r="FI250" cm="1">
        <f t="array" ref="FI250">MMULT($S250:$W250,FI$2:FI$6)/MMULT($S250:$W250,FH$2:FH$6)-1</f>
        <v>0</v>
      </c>
      <c r="FJ250" cm="1">
        <f t="array" ref="FJ250">MMULT($S250:$W250,FJ$2:FJ$6)/MMULT($S250:$W250,FI$2:FI$6)-1</f>
        <v>8.5580562646270231E-4</v>
      </c>
      <c r="FK250" cm="1">
        <f t="array" ref="FK250">MMULT($S250:$W250,FK$2:FK$6)/MMULT($S250:$W250,FJ$2:FJ$6)-1</f>
        <v>6.812377330311703E-3</v>
      </c>
      <c r="FL250" cm="1">
        <f t="array" ref="FL250">MMULT($S250:$W250,FL$2:FL$6)/MMULT($S250:$W250,FK$2:FK$6)-1</f>
        <v>5.8654147983705496E-3</v>
      </c>
      <c r="FM250" cm="1">
        <f t="array" ref="FM250">MMULT($S250:$W250,FM$2:FM$6)/MMULT($S250:$W250,FL$2:FL$6)-1</f>
        <v>6.9927835254730564E-3</v>
      </c>
      <c r="FN250" cm="1">
        <f t="array" ref="FN250">MMULT($S250:$W250,FN$2:FN$6)/MMULT($S250:$W250,FM$2:FM$6)-1</f>
        <v>-5.2891802200724092E-3</v>
      </c>
      <c r="FO250" cm="1">
        <f t="array" ref="FO250">MMULT($S250:$W250,FO$2:FO$6)/MMULT($S250:$W250,FN$2:FN$6)-1</f>
        <v>0</v>
      </c>
      <c r="FP250" cm="1">
        <f t="array" ref="FP250">MMULT($S250:$W250,FP$2:FP$6)/MMULT($S250:$W250,FO$2:FO$6)-1</f>
        <v>0</v>
      </c>
      <c r="FQ250" cm="1">
        <f t="array" ref="FQ250">MMULT($S250:$W250,FQ$2:FQ$6)/MMULT($S250:$W250,FP$2:FP$6)-1</f>
        <v>-5.29905524039187E-3</v>
      </c>
      <c r="FR250" cm="1">
        <f t="array" ref="FR250">MMULT($S250:$W250,FR$2:FR$6)/MMULT($S250:$W250,FQ$2:FQ$6)-1</f>
        <v>1.2966993659345727E-2</v>
      </c>
      <c r="FS250" cm="1">
        <f t="array" ref="FS250">MMULT($S250:$W250,FS$2:FS$6)/MMULT($S250:$W250,FR$2:FR$6)-1</f>
        <v>1.3004685190143306E-2</v>
      </c>
      <c r="FT250" cm="1">
        <f t="array" ref="FT250">MMULT($S250:$W250,FT$2:FT$6)/MMULT($S250:$W250,FS$2:FS$6)-1</f>
        <v>-3.3492939328069182E-3</v>
      </c>
      <c r="FU250" cm="1">
        <f t="array" ref="FU250">MMULT($S250:$W250,FU$2:FU$6)/MMULT($S250:$W250,FT$2:FT$6)-1</f>
        <v>-2.7901807103615228E-3</v>
      </c>
      <c r="FV250" cm="1">
        <f t="array" ref="FV250">MMULT($S250:$W250,FV$2:FV$6)/MMULT($S250:$W250,FU$2:FU$6)-1</f>
        <v>0</v>
      </c>
      <c r="FW250" cm="1">
        <f t="array" ref="FW250">MMULT($S250:$W250,FW$2:FW$6)/MMULT($S250:$W250,FV$2:FV$6)-1</f>
        <v>0</v>
      </c>
      <c r="FX250" cm="1">
        <f t="array" ref="FX250">MMULT($S250:$W250,FX$2:FX$6)/MMULT($S250:$W250,FW$2:FW$6)-1</f>
        <v>5.3591107358497148E-3</v>
      </c>
      <c r="FY250" cm="1">
        <f t="array" ref="FY250">MMULT($S250:$W250,FY$2:FY$6)/MMULT($S250:$W250,FX$2:FX$6)-1</f>
        <v>-4.0960421993487817E-3</v>
      </c>
      <c r="FZ250" cm="1">
        <f t="array" ref="FZ250">MMULT($S250:$W250,FZ$2:FZ$6)/MMULT($S250:$W250,FY$2:FY$6)-1</f>
        <v>1.0069967353830034E-2</v>
      </c>
      <c r="GA250" cm="1">
        <f t="array" ref="GA250">MMULT($S250:$W250,GA$2:GA$6)/MMULT($S250:$W250,FZ$2:FZ$6)-1</f>
        <v>-4.3252166817985271E-3</v>
      </c>
      <c r="GB250" cm="1">
        <f t="array" ref="GB250">MMULT($S250:$W250,GB$2:GB$6)/MMULT($S250:$W250,GA$2:GA$6)-1</f>
        <v>-2.9936208940892772E-3</v>
      </c>
      <c r="GC250" cm="1">
        <f t="array" ref="GC250">MMULT($S250:$W250,GC$2:GC$6)/MMULT($S250:$W250,GB$2:GB$6)-1</f>
        <v>0</v>
      </c>
      <c r="GD250" cm="1">
        <f t="array" ref="GD250">MMULT($S250:$W250,GD$2:GD$6)/MMULT($S250:$W250,GC$2:GC$6)-1</f>
        <v>0</v>
      </c>
      <c r="GE250" cm="1">
        <f t="array" ref="GE250">MMULT($S250:$W250,GE$2:GE$6)/MMULT($S250:$W250,GD$2:GD$6)-1</f>
        <v>1.4597431742371381E-3</v>
      </c>
      <c r="GF250" cm="1">
        <f t="array" ref="GF250">MMULT($S250:$W250,GF$2:GF$6)/MMULT($S250:$W250,GE$2:GE$6)-1</f>
        <v>-8.1663290306431824E-3</v>
      </c>
      <c r="GG250" cm="1">
        <f t="array" ref="GG250">MMULT($S250:$W250,GG$2:GG$6)/MMULT($S250:$W250,GF$2:GF$6)-1</f>
        <v>-4.2591566754820454E-3</v>
      </c>
      <c r="GH250" cm="1">
        <f t="array" ref="GH250">MMULT($S250:$W250,GH$2:GH$6)/MMULT($S250:$W250,GG$2:GG$6)-1</f>
        <v>-2.6026843463260452E-3</v>
      </c>
      <c r="GI250" cm="1">
        <f t="array" ref="GI250">MMULT($S250:$W250,GI$2:GI$6)/MMULT($S250:$W250,GH$2:GH$6)-1</f>
        <v>-4.2693945599402428E-3</v>
      </c>
      <c r="GJ250" cm="1">
        <f t="array" ref="GJ250">MMULT($S250:$W250,GJ$2:GJ$6)/MMULT($S250:$W250,GI$2:GI$6)-1</f>
        <v>0</v>
      </c>
      <c r="GK250" cm="1">
        <f t="array" ref="GK250">MMULT($S250:$W250,GK$2:GK$6)/MMULT($S250:$W250,GJ$2:GJ$6)-1</f>
        <v>0</v>
      </c>
      <c r="GL250" cm="1">
        <f t="array" ref="GL250">MMULT($S250:$W250,GL$2:GL$6)/MMULT($S250:$W250,GK$2:GK$6)-1</f>
        <v>6.7610879928028389E-3</v>
      </c>
      <c r="GM250" cm="1">
        <f t="array" ref="GM250">MMULT($S250:$W250,GM$2:GM$6)/MMULT($S250:$W250,GL$2:GL$6)-1</f>
        <v>-1.6433689943935459E-3</v>
      </c>
      <c r="GN250" cm="1">
        <f t="array" ref="GN250">MMULT($S250:$W250,GN$2:GN$6)/MMULT($S250:$W250,GM$2:GM$6)-1</f>
        <v>-9.4110175914396965E-4</v>
      </c>
      <c r="GO250" cm="1">
        <f t="array" ref="GO250">MMULT($S250:$W250,GO$2:GO$6)/MMULT($S250:$W250,GN$2:GN$6)-1</f>
        <v>-9.5857294105109458E-3</v>
      </c>
      <c r="GP250" cm="1">
        <f t="array" ref="GP250">MMULT($S250:$W250,GP$2:GP$6)/MMULT($S250:$W250,GO$2:GO$6)-1</f>
        <v>9.8414006679665711E-3</v>
      </c>
      <c r="GQ250" cm="1">
        <f t="array" ref="GQ250">MMULT($S250:$W250,GQ$2:GQ$6)/MMULT($S250:$W250,GP$2:GP$6)-1</f>
        <v>0</v>
      </c>
      <c r="GR250" cm="1">
        <f t="array" ref="GR250">MMULT($S250:$W250,GR$2:GR$6)/MMULT($S250:$W250,GQ$2:GQ$6)-1</f>
        <v>0</v>
      </c>
      <c r="GS250" cm="1">
        <f t="array" ref="GS250">MMULT($S250:$W250,GS$2:GS$6)/MMULT($S250:$W250,GR$2:GR$6)-1</f>
        <v>-2.9784253201546873E-3</v>
      </c>
      <c r="GT250" cm="1">
        <f t="array" ref="GT250">MMULT($S250:$W250,GT$2:GT$6)/MMULT($S250:$W250,GS$2:GS$6)-1</f>
        <v>-1.0700427593799966E-2</v>
      </c>
      <c r="GU250" cm="1">
        <f t="array" ref="GU250">MMULT($S250:$W250,GU$2:GU$6)/MMULT($S250:$W250,GT$2:GT$6)-1</f>
        <v>5.7513634275654368E-3</v>
      </c>
      <c r="GV250" cm="1">
        <f t="array" ref="GV250">MMULT($S250:$W250,GV$2:GV$6)/MMULT($S250:$W250,GU$2:GU$6)-1</f>
        <v>4.8533614516432788E-3</v>
      </c>
      <c r="GW250" s="49">
        <f t="shared" si="6"/>
        <v>6.8686540537965459E-4</v>
      </c>
      <c r="GX250" s="50">
        <f t="shared" si="7"/>
        <v>9.9095737520673421E-3</v>
      </c>
    </row>
    <row r="251" spans="7:206" customFormat="1" x14ac:dyDescent="0.35">
      <c r="G251" s="23">
        <v>0.73461104159672841</v>
      </c>
      <c r="H251">
        <v>0.10266426587725455</v>
      </c>
      <c r="I251">
        <v>8.9815973387859738E-2</v>
      </c>
      <c r="J251">
        <v>0.88518936735129861</v>
      </c>
      <c r="K251">
        <v>0.63643299661244546</v>
      </c>
      <c r="L251">
        <f>SUM(Таблица8[[#This Row],[Аэрофлот]:[Сбербанк]])</f>
        <v>2.4487136448255868</v>
      </c>
      <c r="M251" s="30">
        <f>Таблица8[[#This Row],[Аэрофлот]]/$L251</f>
        <v>0.29999875369218687</v>
      </c>
      <c r="N251" s="24">
        <f>Таблица8[[#This Row],[ГАЗПРОМ ао]]/$L251</f>
        <v>4.1925794832807804E-2</v>
      </c>
      <c r="O251" s="24">
        <f>Таблица8[[#This Row],[ГМКНорНик]]/$L251</f>
        <v>3.6678838939641314E-2</v>
      </c>
      <c r="P251" s="24">
        <f>Таблица8[[#This Row],[ЛУКОЙЛ]]/$L251</f>
        <v>0.3614915811907225</v>
      </c>
      <c r="Q251" s="24">
        <f>Таблица8[[#This Row],[Сбербанк]]/$L251</f>
        <v>0.25990503134464149</v>
      </c>
      <c r="R251" s="24">
        <f>SUM(Таблица810[[#This Row],[Аэрофлот]:[Сбербанк]])</f>
        <v>0.99999999999999989</v>
      </c>
      <c r="S251" s="30">
        <f>INT($U$1*Таблица810[[#This Row],[Аэрофлот]]/B$8)</f>
        <v>41631</v>
      </c>
      <c r="T251" s="24">
        <f>INT($U$1*Таблица810[[#This Row],[ГАЗПРОМ ао]]/C$8)</f>
        <v>1971</v>
      </c>
      <c r="U251" s="24">
        <f>INT($U$1*Таблица810[[#This Row],[ГМКНорНик]]/D$8)</f>
        <v>15</v>
      </c>
      <c r="V251" s="24">
        <f>INT($U$1*Таблица810[[#This Row],[ЛУКОЙЛ]]/E$8)</f>
        <v>693</v>
      </c>
      <c r="W251" s="31">
        <f>INT($U$1*Таблица810[[#This Row],[Сбербанк]]/F$8)</f>
        <v>9555</v>
      </c>
      <c r="AA251" cm="1">
        <f t="array" ref="AA251">MMULT($S251:$W251,AA$2:AA$6)/MMULT($S251:$W251,Z$2:Z$6)-1</f>
        <v>1.7072080811342261E-2</v>
      </c>
      <c r="AB251" cm="1">
        <f t="array" ref="AB251">MMULT($S251:$W251,AB$2:AB$6)/MMULT($S251:$W251,AA$2:AA$6)-1</f>
        <v>3.2562571598493406E-4</v>
      </c>
      <c r="AC251" cm="1">
        <f t="array" ref="AC251">MMULT($S251:$W251,AC$2:AC$6)/MMULT($S251:$W251,AB$2:AB$6)-1</f>
        <v>0</v>
      </c>
      <c r="AD251" cm="1">
        <f t="array" ref="AD251">MMULT($S251:$W251,AD$2:AD$6)/MMULT($S251:$W251,AC$2:AC$6)-1</f>
        <v>2.9263573951144872E-2</v>
      </c>
      <c r="AE251" cm="1">
        <f t="array" ref="AE251">MMULT($S251:$W251,AE$2:AE$6)/MMULT($S251:$W251,AD$2:AD$6)-1</f>
        <v>0</v>
      </c>
      <c r="AF251" cm="1">
        <f t="array" ref="AF251">MMULT($S251:$W251,AF$2:AF$6)/MMULT($S251:$W251,AE$2:AE$6)-1</f>
        <v>0</v>
      </c>
      <c r="AG251" cm="1">
        <f t="array" ref="AG251">MMULT($S251:$W251,AG$2:AG$6)/MMULT($S251:$W251,AF$2:AF$6)-1</f>
        <v>1.0176476358330078E-2</v>
      </c>
      <c r="AH251" cm="1">
        <f t="array" ref="AH251">MMULT($S251:$W251,AH$2:AH$6)/MMULT($S251:$W251,AG$2:AG$6)-1</f>
        <v>8.5400208474892825E-3</v>
      </c>
      <c r="AI251" cm="1">
        <f t="array" ref="AI251">MMULT($S251:$W251,AI$2:AI$6)/MMULT($S251:$W251,AH$2:AH$6)-1</f>
        <v>-6.299912408673114E-3</v>
      </c>
      <c r="AJ251" cm="1">
        <f t="array" ref="AJ251">MMULT($S251:$W251,AJ$2:AJ$6)/MMULT($S251:$W251,AI$2:AI$6)-1</f>
        <v>1.2506496859056249E-2</v>
      </c>
      <c r="AK251" cm="1">
        <f t="array" ref="AK251">MMULT($S251:$W251,AK$2:AK$6)/MMULT($S251:$W251,AJ$2:AJ$6)-1</f>
        <v>-1.4819338818159E-2</v>
      </c>
      <c r="AL251" cm="1">
        <f t="array" ref="AL251">MMULT($S251:$W251,AL$2:AL$6)/MMULT($S251:$W251,AK$2:AK$6)-1</f>
        <v>0</v>
      </c>
      <c r="AM251" cm="1">
        <f t="array" ref="AM251">MMULT($S251:$W251,AM$2:AM$6)/MMULT($S251:$W251,AL$2:AL$6)-1</f>
        <v>0</v>
      </c>
      <c r="AN251" cm="1">
        <f t="array" ref="AN251">MMULT($S251:$W251,AN$2:AN$6)/MMULT($S251:$W251,AM$2:AM$6)-1</f>
        <v>3.6684042960573038E-3</v>
      </c>
      <c r="AO251" cm="1">
        <f t="array" ref="AO251">MMULT($S251:$W251,AO$2:AO$6)/MMULT($S251:$W251,AN$2:AN$6)-1</f>
        <v>2.7280105239297914E-3</v>
      </c>
      <c r="AP251" cm="1">
        <f t="array" ref="AP251">MMULT($S251:$W251,AP$2:AP$6)/MMULT($S251:$W251,AO$2:AO$6)-1</f>
        <v>8.560456016626361E-4</v>
      </c>
      <c r="AQ251" cm="1">
        <f t="array" ref="AQ251">MMULT($S251:$W251,AQ$2:AQ$6)/MMULT($S251:$W251,AP$2:AP$6)-1</f>
        <v>-1.6986816333045329E-2</v>
      </c>
      <c r="AR251" cm="1">
        <f t="array" ref="AR251">MMULT($S251:$W251,AR$2:AR$6)/MMULT($S251:$W251,AQ$2:AQ$6)-1</f>
        <v>-1.1121425815055264E-2</v>
      </c>
      <c r="AS251" cm="1">
        <f t="array" ref="AS251">MMULT($S251:$W251,AS$2:AS$6)/MMULT($S251:$W251,AR$2:AR$6)-1</f>
        <v>0</v>
      </c>
      <c r="AT251" cm="1">
        <f t="array" ref="AT251">MMULT($S251:$W251,AT$2:AT$6)/MMULT($S251:$W251,AS$2:AS$6)-1</f>
        <v>0</v>
      </c>
      <c r="AU251" cm="1">
        <f t="array" ref="AU251">MMULT($S251:$W251,AU$2:AU$6)/MMULT($S251:$W251,AT$2:AT$6)-1</f>
        <v>-6.4459879550546884E-3</v>
      </c>
      <c r="AV251" cm="1">
        <f t="array" ref="AV251">MMULT($S251:$W251,AV$2:AV$6)/MMULT($S251:$W251,AU$2:AU$6)-1</f>
        <v>-6.599024592176983E-3</v>
      </c>
      <c r="AW251" cm="1">
        <f t="array" ref="AW251">MMULT($S251:$W251,AW$2:AW$6)/MMULT($S251:$W251,AV$2:AV$6)-1</f>
        <v>-1.509513017294084E-2</v>
      </c>
      <c r="AX251" cm="1">
        <f t="array" ref="AX251">MMULT($S251:$W251,AX$2:AX$6)/MMULT($S251:$W251,AW$2:AW$6)-1</f>
        <v>1.0679745993438017E-2</v>
      </c>
      <c r="AY251" cm="1">
        <f t="array" ref="AY251">MMULT($S251:$W251,AY$2:AY$6)/MMULT($S251:$W251,AX$2:AX$6)-1</f>
        <v>-2.7678458443476051E-2</v>
      </c>
      <c r="AZ251" cm="1">
        <f t="array" ref="AZ251">MMULT($S251:$W251,AZ$2:AZ$6)/MMULT($S251:$W251,AY$2:AY$6)-1</f>
        <v>0</v>
      </c>
      <c r="BA251" cm="1">
        <f t="array" ref="BA251">MMULT($S251:$W251,BA$2:BA$6)/MMULT($S251:$W251,AZ$2:AZ$6)-1</f>
        <v>0</v>
      </c>
      <c r="BB251" cm="1">
        <f t="array" ref="BB251">MMULT($S251:$W251,BB$2:BB$6)/MMULT($S251:$W251,BA$2:BA$6)-1</f>
        <v>1.0595339445013119E-2</v>
      </c>
      <c r="BC251" cm="1">
        <f t="array" ref="BC251">MMULT($S251:$W251,BC$2:BC$6)/MMULT($S251:$W251,BB$2:BB$6)-1</f>
        <v>5.9831606384082026E-3</v>
      </c>
      <c r="BD251" cm="1">
        <f t="array" ref="BD251">MMULT($S251:$W251,BD$2:BD$6)/MMULT($S251:$W251,BC$2:BC$6)-1</f>
        <v>6.8173170533718519E-3</v>
      </c>
      <c r="BE251" cm="1">
        <f t="array" ref="BE251">MMULT($S251:$W251,BE$2:BE$6)/MMULT($S251:$W251,BD$2:BD$6)-1</f>
        <v>1.6616701096269004E-2</v>
      </c>
      <c r="BF251" cm="1">
        <f t="array" ref="BF251">MMULT($S251:$W251,BF$2:BF$6)/MMULT($S251:$W251,BE$2:BE$6)-1</f>
        <v>3.578365475181533E-3</v>
      </c>
      <c r="BG251" cm="1">
        <f t="array" ref="BG251">MMULT($S251:$W251,BG$2:BG$6)/MMULT($S251:$W251,BF$2:BF$6)-1</f>
        <v>0</v>
      </c>
      <c r="BH251" cm="1">
        <f t="array" ref="BH251">MMULT($S251:$W251,BH$2:BH$6)/MMULT($S251:$W251,BG$2:BG$6)-1</f>
        <v>0</v>
      </c>
      <c r="BI251" cm="1">
        <f t="array" ref="BI251">MMULT($S251:$W251,BI$2:BI$6)/MMULT($S251:$W251,BH$2:BH$6)-1</f>
        <v>8.7907939575853078E-3</v>
      </c>
      <c r="BJ251" cm="1">
        <f t="array" ref="BJ251">MMULT($S251:$W251,BJ$2:BJ$6)/MMULT($S251:$W251,BI$2:BI$6)-1</f>
        <v>-1.3405158027450015E-2</v>
      </c>
      <c r="BK251" cm="1">
        <f t="array" ref="BK251">MMULT($S251:$W251,BK$2:BK$6)/MMULT($S251:$W251,BJ$2:BJ$6)-1</f>
        <v>-1.537182651858704E-2</v>
      </c>
      <c r="BL251" cm="1">
        <f t="array" ref="BL251">MMULT($S251:$W251,BL$2:BL$6)/MMULT($S251:$W251,BK$2:BK$6)-1</f>
        <v>5.34491005889981E-4</v>
      </c>
      <c r="BM251" cm="1">
        <f t="array" ref="BM251">MMULT($S251:$W251,BM$2:BM$6)/MMULT($S251:$W251,BL$2:BL$6)-1</f>
        <v>1.177385755639393E-2</v>
      </c>
      <c r="BN251" cm="1">
        <f t="array" ref="BN251">MMULT($S251:$W251,BN$2:BN$6)/MMULT($S251:$W251,BM$2:BM$6)-1</f>
        <v>0</v>
      </c>
      <c r="BO251" cm="1">
        <f t="array" ref="BO251">MMULT($S251:$W251,BO$2:BO$6)/MMULT($S251:$W251,BN$2:BN$6)-1</f>
        <v>0</v>
      </c>
      <c r="BP251" cm="1">
        <f t="array" ref="BP251">MMULT($S251:$W251,BP$2:BP$6)/MMULT($S251:$W251,BO$2:BO$6)-1</f>
        <v>1.904448625282118E-2</v>
      </c>
      <c r="BQ251" cm="1">
        <f t="array" ref="BQ251">MMULT($S251:$W251,BQ$2:BQ$6)/MMULT($S251:$W251,BP$2:BP$6)-1</f>
        <v>-3.5945161912376289E-3</v>
      </c>
      <c r="BR251" cm="1">
        <f t="array" ref="BR251">MMULT($S251:$W251,BR$2:BR$6)/MMULT($S251:$W251,BQ$2:BQ$6)-1</f>
        <v>-8.1697941612765002E-3</v>
      </c>
      <c r="BS251" cm="1">
        <f t="array" ref="BS251">MMULT($S251:$W251,BS$2:BS$6)/MMULT($S251:$W251,BR$2:BR$6)-1</f>
        <v>-1.6049421164163968E-2</v>
      </c>
      <c r="BT251" cm="1">
        <f t="array" ref="BT251">MMULT($S251:$W251,BT$2:BT$6)/MMULT($S251:$W251,BS$2:BS$6)-1</f>
        <v>1.0204653674882547E-2</v>
      </c>
      <c r="BU251" cm="1">
        <f t="array" ref="BU251">MMULT($S251:$W251,BU$2:BU$6)/MMULT($S251:$W251,BT$2:BT$6)-1</f>
        <v>-3.3960002369326503E-3</v>
      </c>
      <c r="BV251" cm="1">
        <f t="array" ref="BV251">MMULT($S251:$W251,BV$2:BV$6)/MMULT($S251:$W251,BU$2:BU$6)-1</f>
        <v>0</v>
      </c>
      <c r="BW251" cm="1">
        <f t="array" ref="BW251">MMULT($S251:$W251,BW$2:BW$6)/MMULT($S251:$W251,BV$2:BV$6)-1</f>
        <v>1.22045788483367E-2</v>
      </c>
      <c r="BX251" cm="1">
        <f t="array" ref="BX251">MMULT($S251:$W251,BX$2:BX$6)/MMULT($S251:$W251,BW$2:BW$6)-1</f>
        <v>0</v>
      </c>
      <c r="BY251" cm="1">
        <f t="array" ref="BY251">MMULT($S251:$W251,BY$2:BY$6)/MMULT($S251:$W251,BX$2:BX$6)-1</f>
        <v>4.3617957452068978E-4</v>
      </c>
      <c r="BZ251" cm="1">
        <f t="array" ref="BZ251">MMULT($S251:$W251,BZ$2:BZ$6)/MMULT($S251:$W251,BY$2:BY$6)-1</f>
        <v>-1.0315842328912028E-2</v>
      </c>
      <c r="CA251" cm="1">
        <f t="array" ref="CA251">MMULT($S251:$W251,CA$2:CA$6)/MMULT($S251:$W251,BZ$2:BZ$6)-1</f>
        <v>-1.1135562495890095E-2</v>
      </c>
      <c r="CB251" cm="1">
        <f t="array" ref="CB251">MMULT($S251:$W251,CB$2:CB$6)/MMULT($S251:$W251,CA$2:CA$6)-1</f>
        <v>0</v>
      </c>
      <c r="CC251" cm="1">
        <f t="array" ref="CC251">MMULT($S251:$W251,CC$2:CC$6)/MMULT($S251:$W251,CB$2:CB$6)-1</f>
        <v>0</v>
      </c>
      <c r="CD251" cm="1">
        <f t="array" ref="CD251">MMULT($S251:$W251,CD$2:CD$6)/MMULT($S251:$W251,CC$2:CC$6)-1</f>
        <v>1.0185372153306504E-2</v>
      </c>
      <c r="CE251" cm="1">
        <f t="array" ref="CE251">MMULT($S251:$W251,CE$2:CE$6)/MMULT($S251:$W251,CD$2:CD$6)-1</f>
        <v>1.0460604707730914E-2</v>
      </c>
      <c r="CF251" cm="1">
        <f t="array" ref="CF251">MMULT($S251:$W251,CF$2:CF$6)/MMULT($S251:$W251,CE$2:CE$6)-1</f>
        <v>-2.9611082055713833E-4</v>
      </c>
      <c r="CG251" cm="1">
        <f t="array" ref="CG251">MMULT($S251:$W251,CG$2:CG$6)/MMULT($S251:$W251,CF$2:CF$6)-1</f>
        <v>-2.4818660124062975E-3</v>
      </c>
      <c r="CH251" cm="1">
        <f t="array" ref="CH251">MMULT($S251:$W251,CH$2:CH$6)/MMULT($S251:$W251,CG$2:CG$6)-1</f>
        <v>3.2187834794734416E-2</v>
      </c>
      <c r="CI251" cm="1">
        <f t="array" ref="CI251">MMULT($S251:$W251,CI$2:CI$6)/MMULT($S251:$W251,CH$2:CH$6)-1</f>
        <v>0</v>
      </c>
      <c r="CJ251" cm="1">
        <f t="array" ref="CJ251">MMULT($S251:$W251,CJ$2:CJ$6)/MMULT($S251:$W251,CI$2:CI$6)-1</f>
        <v>0</v>
      </c>
      <c r="CK251" cm="1">
        <f t="array" ref="CK251">MMULT($S251:$W251,CK$2:CK$6)/MMULT($S251:$W251,CJ$2:CJ$6)-1</f>
        <v>0</v>
      </c>
      <c r="CL251" cm="1">
        <f t="array" ref="CL251">MMULT($S251:$W251,CL$2:CL$6)/MMULT($S251:$W251,CK$2:CK$6)-1</f>
        <v>1.5224760931293657E-2</v>
      </c>
      <c r="CM251" cm="1">
        <f t="array" ref="CM251">MMULT($S251:$W251,CM$2:CM$6)/MMULT($S251:$W251,CL$2:CL$6)-1</f>
        <v>-1.3540200339570263E-2</v>
      </c>
      <c r="CN251" cm="1">
        <f t="array" ref="CN251">MMULT($S251:$W251,CN$2:CN$6)/MMULT($S251:$W251,CM$2:CM$6)-1</f>
        <v>1.8144599677502704E-2</v>
      </c>
      <c r="CO251" cm="1">
        <f t="array" ref="CO251">MMULT($S251:$W251,CO$2:CO$6)/MMULT($S251:$W251,CN$2:CN$6)-1</f>
        <v>3.3185099935462148E-4</v>
      </c>
      <c r="CP251" cm="1">
        <f t="array" ref="CP251">MMULT($S251:$W251,CP$2:CP$6)/MMULT($S251:$W251,CO$2:CO$6)-1</f>
        <v>0</v>
      </c>
      <c r="CQ251" cm="1">
        <f t="array" ref="CQ251">MMULT($S251:$W251,CQ$2:CQ$6)/MMULT($S251:$W251,CP$2:CP$6)-1</f>
        <v>0</v>
      </c>
      <c r="CR251" cm="1">
        <f t="array" ref="CR251">MMULT($S251:$W251,CR$2:CR$6)/MMULT($S251:$W251,CQ$2:CQ$6)-1</f>
        <v>1.9231314280900413E-2</v>
      </c>
      <c r="CS251" cm="1">
        <f t="array" ref="CS251">MMULT($S251:$W251,CS$2:CS$6)/MMULT($S251:$W251,CR$2:CR$6)-1</f>
        <v>-5.6727313664195478E-3</v>
      </c>
      <c r="CT251" cm="1">
        <f t="array" ref="CT251">MMULT($S251:$W251,CT$2:CT$6)/MMULT($S251:$W251,CS$2:CS$6)-1</f>
        <v>-1.5479645494021699E-2</v>
      </c>
      <c r="CU251" cm="1">
        <f t="array" ref="CU251">MMULT($S251:$W251,CU$2:CU$6)/MMULT($S251:$W251,CT$2:CT$6)-1</f>
        <v>-2.6168029735731402E-2</v>
      </c>
      <c r="CV251" cm="1">
        <f t="array" ref="CV251">MMULT($S251:$W251,CV$2:CV$6)/MMULT($S251:$W251,CU$2:CU$6)-1</f>
        <v>8.0795185383297774E-3</v>
      </c>
      <c r="CW251" cm="1">
        <f t="array" ref="CW251">MMULT($S251:$W251,CW$2:CW$6)/MMULT($S251:$W251,CV$2:CV$6)-1</f>
        <v>0</v>
      </c>
      <c r="CX251" cm="1">
        <f t="array" ref="CX251">MMULT($S251:$W251,CX$2:CX$6)/MMULT($S251:$W251,CW$2:CW$6)-1</f>
        <v>0</v>
      </c>
      <c r="CY251" cm="1">
        <f t="array" ref="CY251">MMULT($S251:$W251,CY$2:CY$6)/MMULT($S251:$W251,CX$2:CX$6)-1</f>
        <v>2.8114685717406385E-3</v>
      </c>
      <c r="CZ251" cm="1">
        <f t="array" ref="CZ251">MMULT($S251:$W251,CZ$2:CZ$6)/MMULT($S251:$W251,CY$2:CY$6)-1</f>
        <v>-2.2434603770183248E-2</v>
      </c>
      <c r="DA251" cm="1">
        <f t="array" ref="DA251">MMULT($S251:$W251,DA$2:DA$6)/MMULT($S251:$W251,CZ$2:CZ$6)-1</f>
        <v>8.1253119695028353E-3</v>
      </c>
      <c r="DB251" cm="1">
        <f t="array" ref="DB251">MMULT($S251:$W251,DB$2:DB$6)/MMULT($S251:$W251,DA$2:DA$6)-1</f>
        <v>3.1462764871392768E-3</v>
      </c>
      <c r="DC251" cm="1">
        <f t="array" ref="DC251">MMULT($S251:$W251,DC$2:DC$6)/MMULT($S251:$W251,DB$2:DB$6)-1</f>
        <v>1.9941604483978637E-2</v>
      </c>
      <c r="DD251" cm="1">
        <f t="array" ref="DD251">MMULT($S251:$W251,DD$2:DD$6)/MMULT($S251:$W251,DC$2:DC$6)-1</f>
        <v>0</v>
      </c>
      <c r="DE251" cm="1">
        <f t="array" ref="DE251">MMULT($S251:$W251,DE$2:DE$6)/MMULT($S251:$W251,DD$2:DD$6)-1</f>
        <v>0</v>
      </c>
      <c r="DF251" cm="1">
        <f t="array" ref="DF251">MMULT($S251:$W251,DF$2:DF$6)/MMULT($S251:$W251,DE$2:DE$6)-1</f>
        <v>-3.52562503091014E-4</v>
      </c>
      <c r="DG251" cm="1">
        <f t="array" ref="DG251">MMULT($S251:$W251,DG$2:DG$6)/MMULT($S251:$W251,DF$2:DF$6)-1</f>
        <v>-9.4946973566020221E-3</v>
      </c>
      <c r="DH251" cm="1">
        <f t="array" ref="DH251">MMULT($S251:$W251,DH$2:DH$6)/MMULT($S251:$W251,DG$2:DG$6)-1</f>
        <v>-1.4951287601276952E-3</v>
      </c>
      <c r="DI251" cm="1">
        <f t="array" ref="DI251">MMULT($S251:$W251,DI$2:DI$6)/MMULT($S251:$W251,DH$2:DH$6)-1</f>
        <v>-1.7196162908010848E-3</v>
      </c>
      <c r="DJ251" cm="1">
        <f t="array" ref="DJ251">MMULT($S251:$W251,DJ$2:DJ$6)/MMULT($S251:$W251,DI$2:DI$6)-1</f>
        <v>2.8106081894261337E-3</v>
      </c>
      <c r="DK251" cm="1">
        <f t="array" ref="DK251">MMULT($S251:$W251,DK$2:DK$6)/MMULT($S251:$W251,DJ$2:DJ$6)-1</f>
        <v>0</v>
      </c>
      <c r="DL251" cm="1">
        <f t="array" ref="DL251">MMULT($S251:$W251,DL$2:DL$6)/MMULT($S251:$W251,DK$2:DK$6)-1</f>
        <v>0</v>
      </c>
      <c r="DM251" cm="1">
        <f t="array" ref="DM251">MMULT($S251:$W251,DM$2:DM$6)/MMULT($S251:$W251,DL$2:DL$6)-1</f>
        <v>-1.1807181031172065E-2</v>
      </c>
      <c r="DN251" cm="1">
        <f t="array" ref="DN251">MMULT($S251:$W251,DN$2:DN$6)/MMULT($S251:$W251,DM$2:DM$6)-1</f>
        <v>-1.6106847803866509E-2</v>
      </c>
      <c r="DO251" cm="1">
        <f t="array" ref="DO251">MMULT($S251:$W251,DO$2:DO$6)/MMULT($S251:$W251,DN$2:DN$6)-1</f>
        <v>9.5924428899867298E-3</v>
      </c>
      <c r="DP251" cm="1">
        <f t="array" ref="DP251">MMULT($S251:$W251,DP$2:DP$6)/MMULT($S251:$W251,DO$2:DO$6)-1</f>
        <v>1.4875103230260756E-3</v>
      </c>
      <c r="DQ251" cm="1">
        <f t="array" ref="DQ251">MMULT($S251:$W251,DQ$2:DQ$6)/MMULT($S251:$W251,DP$2:DP$6)-1</f>
        <v>-9.3573292626015769E-3</v>
      </c>
      <c r="DR251" cm="1">
        <f t="array" ref="DR251">MMULT($S251:$W251,DR$2:DR$6)/MMULT($S251:$W251,DQ$2:DQ$6)-1</f>
        <v>0</v>
      </c>
      <c r="DS251" cm="1">
        <f t="array" ref="DS251">MMULT($S251:$W251,DS$2:DS$6)/MMULT($S251:$W251,DR$2:DR$6)-1</f>
        <v>0</v>
      </c>
      <c r="DT251" cm="1">
        <f t="array" ref="DT251">MMULT($S251:$W251,DT$2:DT$6)/MMULT($S251:$W251,DS$2:DS$6)-1</f>
        <v>9.0274534330099243E-3</v>
      </c>
      <c r="DU251" cm="1">
        <f t="array" ref="DU251">MMULT($S251:$W251,DU$2:DU$6)/MMULT($S251:$W251,DT$2:DT$6)-1</f>
        <v>5.1608278296337851E-3</v>
      </c>
      <c r="DV251" cm="1">
        <f t="array" ref="DV251">MMULT($S251:$W251,DV$2:DV$6)/MMULT($S251:$W251,DU$2:DU$6)-1</f>
        <v>6.0248304917416284E-3</v>
      </c>
      <c r="DW251" cm="1">
        <f t="array" ref="DW251">MMULT($S251:$W251,DW$2:DW$6)/MMULT($S251:$W251,DV$2:DV$6)-1</f>
        <v>-8.8558112178301895E-3</v>
      </c>
      <c r="DX251" cm="1">
        <f t="array" ref="DX251">MMULT($S251:$W251,DX$2:DX$6)/MMULT($S251:$W251,DW$2:DW$6)-1</f>
        <v>9.1519759433653647E-3</v>
      </c>
      <c r="DY251" cm="1">
        <f t="array" ref="DY251">MMULT($S251:$W251,DY$2:DY$6)/MMULT($S251:$W251,DX$2:DX$6)-1</f>
        <v>0</v>
      </c>
      <c r="DZ251" cm="1">
        <f t="array" ref="DZ251">MMULT($S251:$W251,DZ$2:DZ$6)/MMULT($S251:$W251,DY$2:DY$6)-1</f>
        <v>0</v>
      </c>
      <c r="EA251" cm="1">
        <f t="array" ref="EA251">MMULT($S251:$W251,EA$2:EA$6)/MMULT($S251:$W251,DZ$2:DZ$6)-1</f>
        <v>-9.5820960876012995E-3</v>
      </c>
      <c r="EB251" cm="1">
        <f t="array" ref="EB251">MMULT($S251:$W251,EB$2:EB$6)/MMULT($S251:$W251,EA$2:EA$6)-1</f>
        <v>-1.1802962621340507E-2</v>
      </c>
      <c r="EC251" cm="1">
        <f t="array" ref="EC251">MMULT($S251:$W251,EC$2:EC$6)/MMULT($S251:$W251,EB$2:EB$6)-1</f>
        <v>1.7444803924000496E-3</v>
      </c>
      <c r="ED251" cm="1">
        <f t="array" ref="ED251">MMULT($S251:$W251,ED$2:ED$6)/MMULT($S251:$W251,EC$2:EC$6)-1</f>
        <v>1.0347345871957181E-2</v>
      </c>
      <c r="EE251" cm="1">
        <f t="array" ref="EE251">MMULT($S251:$W251,EE$2:EE$6)/MMULT($S251:$W251,ED$2:ED$6)-1</f>
        <v>1.371205414388621E-3</v>
      </c>
      <c r="EF251" cm="1">
        <f t="array" ref="EF251">MMULT($S251:$W251,EF$2:EF$6)/MMULT($S251:$W251,EE$2:EE$6)-1</f>
        <v>0</v>
      </c>
      <c r="EG251" cm="1">
        <f t="array" ref="EG251">MMULT($S251:$W251,EG$2:EG$6)/MMULT($S251:$W251,EF$2:EF$6)-1</f>
        <v>0</v>
      </c>
      <c r="EH251" cm="1">
        <f t="array" ref="EH251">MMULT($S251:$W251,EH$2:EH$6)/MMULT($S251:$W251,EG$2:EG$6)-1</f>
        <v>3.8624504330826426E-3</v>
      </c>
      <c r="EI251" cm="1">
        <f t="array" ref="EI251">MMULT($S251:$W251,EI$2:EI$6)/MMULT($S251:$W251,EH$2:EH$6)-1</f>
        <v>4.2752290356418143E-4</v>
      </c>
      <c r="EJ251" cm="1">
        <f t="array" ref="EJ251">MMULT($S251:$W251,EJ$2:EJ$6)/MMULT($S251:$W251,EI$2:EI$6)-1</f>
        <v>-3.0196146488660203E-3</v>
      </c>
      <c r="EK251" cm="1">
        <f t="array" ref="EK251">MMULT($S251:$W251,EK$2:EK$6)/MMULT($S251:$W251,EJ$2:EJ$6)-1</f>
        <v>-4.5978996491591317E-4</v>
      </c>
      <c r="EL251" cm="1">
        <f t="array" ref="EL251">MMULT($S251:$W251,EL$2:EL$6)/MMULT($S251:$W251,EK$2:EK$6)-1</f>
        <v>-9.5397302468501755E-3</v>
      </c>
      <c r="EM251" cm="1">
        <f t="array" ref="EM251">MMULT($S251:$W251,EM$2:EM$6)/MMULT($S251:$W251,EL$2:EL$6)-1</f>
        <v>0</v>
      </c>
      <c r="EN251" cm="1">
        <f t="array" ref="EN251">MMULT($S251:$W251,EN$2:EN$6)/MMULT($S251:$W251,EM$2:EM$6)-1</f>
        <v>0</v>
      </c>
      <c r="EO251" cm="1">
        <f t="array" ref="EO251">MMULT($S251:$W251,EO$2:EO$6)/MMULT($S251:$W251,EN$2:EN$6)-1</f>
        <v>0</v>
      </c>
      <c r="EP251" cm="1">
        <f t="array" ref="EP251">MMULT($S251:$W251,EP$2:EP$6)/MMULT($S251:$W251,EO$2:EO$6)-1</f>
        <v>2.1584523819489165E-2</v>
      </c>
      <c r="EQ251" cm="1">
        <f t="array" ref="EQ251">MMULT($S251:$W251,EQ$2:EQ$6)/MMULT($S251:$W251,EP$2:EP$6)-1</f>
        <v>1.2078165276669939E-2</v>
      </c>
      <c r="ER251" cm="1">
        <f t="array" ref="ER251">MMULT($S251:$W251,ER$2:ER$6)/MMULT($S251:$W251,EQ$2:EQ$6)-1</f>
        <v>7.4576532792229866E-3</v>
      </c>
      <c r="ES251" cm="1">
        <f t="array" ref="ES251">MMULT($S251:$W251,ES$2:ES$6)/MMULT($S251:$W251,ER$2:ER$6)-1</f>
        <v>3.8348532206846642E-3</v>
      </c>
      <c r="ET251" cm="1">
        <f t="array" ref="ET251">MMULT($S251:$W251,ET$2:ET$6)/MMULT($S251:$W251,ES$2:ES$6)-1</f>
        <v>0</v>
      </c>
      <c r="EU251" cm="1">
        <f t="array" ref="EU251">MMULT($S251:$W251,EU$2:EU$6)/MMULT($S251:$W251,ET$2:ET$6)-1</f>
        <v>0</v>
      </c>
      <c r="EV251" cm="1">
        <f t="array" ref="EV251">MMULT($S251:$W251,EV$2:EV$6)/MMULT($S251:$W251,EU$2:EU$6)-1</f>
        <v>8.6496210472948309E-3</v>
      </c>
      <c r="EW251" cm="1">
        <f t="array" ref="EW251">MMULT($S251:$W251,EW$2:EW$6)/MMULT($S251:$W251,EV$2:EV$6)-1</f>
        <v>-1.9015777780034604E-2</v>
      </c>
      <c r="EX251" cm="1">
        <f t="array" ref="EX251">MMULT($S251:$W251,EX$2:EX$6)/MMULT($S251:$W251,EW$2:EW$6)-1</f>
        <v>-1.0813303620471615E-4</v>
      </c>
      <c r="EY251" cm="1">
        <f t="array" ref="EY251">MMULT($S251:$W251,EY$2:EY$6)/MMULT($S251:$W251,EX$2:EX$6)-1</f>
        <v>2.9667738726046888E-3</v>
      </c>
      <c r="EZ251" cm="1">
        <f t="array" ref="EZ251">MMULT($S251:$W251,EZ$2:EZ$6)/MMULT($S251:$W251,EY$2:EY$6)-1</f>
        <v>1.5221543235273138E-3</v>
      </c>
      <c r="FA251" cm="1">
        <f t="array" ref="FA251">MMULT($S251:$W251,FA$2:FA$6)/MMULT($S251:$W251,EZ$2:EZ$6)-1</f>
        <v>0</v>
      </c>
      <c r="FB251" cm="1">
        <f t="array" ref="FB251">MMULT($S251:$W251,FB$2:FB$6)/MMULT($S251:$W251,FA$2:FA$6)-1</f>
        <v>0</v>
      </c>
      <c r="FC251" cm="1">
        <f t="array" ref="FC251">MMULT($S251:$W251,FC$2:FC$6)/MMULT($S251:$W251,FB$2:FB$6)-1</f>
        <v>8.719885340617628E-3</v>
      </c>
      <c r="FD251" cm="1">
        <f t="array" ref="FD251">MMULT($S251:$W251,FD$2:FD$6)/MMULT($S251:$W251,FC$2:FC$6)-1</f>
        <v>5.9824760107711761E-3</v>
      </c>
      <c r="FE251" cm="1">
        <f t="array" ref="FE251">MMULT($S251:$W251,FE$2:FE$6)/MMULT($S251:$W251,FD$2:FD$6)-1</f>
        <v>-2.2644644103662404E-2</v>
      </c>
      <c r="FF251" cm="1">
        <f t="array" ref="FF251">MMULT($S251:$W251,FF$2:FF$6)/MMULT($S251:$W251,FE$2:FE$6)-1</f>
        <v>-8.0504137744834559E-3</v>
      </c>
      <c r="FG251" cm="1">
        <f t="array" ref="FG251">MMULT($S251:$W251,FG$2:FG$6)/MMULT($S251:$W251,FF$2:FF$6)-1</f>
        <v>1.2600275132751637E-2</v>
      </c>
      <c r="FH251" cm="1">
        <f t="array" ref="FH251">MMULT($S251:$W251,FH$2:FH$6)/MMULT($S251:$W251,FG$2:FG$6)-1</f>
        <v>0</v>
      </c>
      <c r="FI251" cm="1">
        <f t="array" ref="FI251">MMULT($S251:$W251,FI$2:FI$6)/MMULT($S251:$W251,FH$2:FH$6)-1</f>
        <v>0</v>
      </c>
      <c r="FJ251" cm="1">
        <f t="array" ref="FJ251">MMULT($S251:$W251,FJ$2:FJ$6)/MMULT($S251:$W251,FI$2:FI$6)-1</f>
        <v>4.3072730482727195E-3</v>
      </c>
      <c r="FK251" cm="1">
        <f t="array" ref="FK251">MMULT($S251:$W251,FK$2:FK$6)/MMULT($S251:$W251,FJ$2:FJ$6)-1</f>
        <v>9.5596131592183831E-3</v>
      </c>
      <c r="FL251" cm="1">
        <f t="array" ref="FL251">MMULT($S251:$W251,FL$2:FL$6)/MMULT($S251:$W251,FK$2:FK$6)-1</f>
        <v>5.339480493561366E-3</v>
      </c>
      <c r="FM251" cm="1">
        <f t="array" ref="FM251">MMULT($S251:$W251,FM$2:FM$6)/MMULT($S251:$W251,FL$2:FL$6)-1</f>
        <v>4.9311530284654737E-3</v>
      </c>
      <c r="FN251" cm="1">
        <f t="array" ref="FN251">MMULT($S251:$W251,FN$2:FN$6)/MMULT($S251:$W251,FM$2:FM$6)-1</f>
        <v>-9.5017074194756468E-3</v>
      </c>
      <c r="FO251" cm="1">
        <f t="array" ref="FO251">MMULT($S251:$W251,FO$2:FO$6)/MMULT($S251:$W251,FN$2:FN$6)-1</f>
        <v>0</v>
      </c>
      <c r="FP251" cm="1">
        <f t="array" ref="FP251">MMULT($S251:$W251,FP$2:FP$6)/MMULT($S251:$W251,FO$2:FO$6)-1</f>
        <v>0</v>
      </c>
      <c r="FQ251" cm="1">
        <f t="array" ref="FQ251">MMULT($S251:$W251,FQ$2:FQ$6)/MMULT($S251:$W251,FP$2:FP$6)-1</f>
        <v>2.7675096960644296E-3</v>
      </c>
      <c r="FR251" cm="1">
        <f t="array" ref="FR251">MMULT($S251:$W251,FR$2:FR$6)/MMULT($S251:$W251,FQ$2:FQ$6)-1</f>
        <v>1.922558396677454E-2</v>
      </c>
      <c r="FS251" cm="1">
        <f t="array" ref="FS251">MMULT($S251:$W251,FS$2:FS$6)/MMULT($S251:$W251,FR$2:FR$6)-1</f>
        <v>1.7793767154698159E-2</v>
      </c>
      <c r="FT251" cm="1">
        <f t="array" ref="FT251">MMULT($S251:$W251,FT$2:FT$6)/MMULT($S251:$W251,FS$2:FS$6)-1</f>
        <v>2.2193415115419057E-3</v>
      </c>
      <c r="FU251" cm="1">
        <f t="array" ref="FU251">MMULT($S251:$W251,FU$2:FU$6)/MMULT($S251:$W251,FT$2:FT$6)-1</f>
        <v>8.4651718011574673E-4</v>
      </c>
      <c r="FV251" cm="1">
        <f t="array" ref="FV251">MMULT($S251:$W251,FV$2:FV$6)/MMULT($S251:$W251,FU$2:FU$6)-1</f>
        <v>0</v>
      </c>
      <c r="FW251" cm="1">
        <f t="array" ref="FW251">MMULT($S251:$W251,FW$2:FW$6)/MMULT($S251:$W251,FV$2:FV$6)-1</f>
        <v>0</v>
      </c>
      <c r="FX251" cm="1">
        <f t="array" ref="FX251">MMULT($S251:$W251,FX$2:FX$6)/MMULT($S251:$W251,FW$2:FW$6)-1</f>
        <v>6.1942359103943634E-3</v>
      </c>
      <c r="FY251" cm="1">
        <f t="array" ref="FY251">MMULT($S251:$W251,FY$2:FY$6)/MMULT($S251:$W251,FX$2:FX$6)-1</f>
        <v>-3.7717116209091683E-3</v>
      </c>
      <c r="FZ251" cm="1">
        <f t="array" ref="FZ251">MMULT($S251:$W251,FZ$2:FZ$6)/MMULT($S251:$W251,FY$2:FY$6)-1</f>
        <v>1.4108159496934558E-2</v>
      </c>
      <c r="GA251" cm="1">
        <f t="array" ref="GA251">MMULT($S251:$W251,GA$2:GA$6)/MMULT($S251:$W251,FZ$2:FZ$6)-1</f>
        <v>-2.8398834324255828E-3</v>
      </c>
      <c r="GB251" cm="1">
        <f t="array" ref="GB251">MMULT($S251:$W251,GB$2:GB$6)/MMULT($S251:$W251,GA$2:GA$6)-1</f>
        <v>-3.4213366809151546E-3</v>
      </c>
      <c r="GC251" cm="1">
        <f t="array" ref="GC251">MMULT($S251:$W251,GC$2:GC$6)/MMULT($S251:$W251,GB$2:GB$6)-1</f>
        <v>0</v>
      </c>
      <c r="GD251" cm="1">
        <f t="array" ref="GD251">MMULT($S251:$W251,GD$2:GD$6)/MMULT($S251:$W251,GC$2:GC$6)-1</f>
        <v>0</v>
      </c>
      <c r="GE251" cm="1">
        <f t="array" ref="GE251">MMULT($S251:$W251,GE$2:GE$6)/MMULT($S251:$W251,GD$2:GD$6)-1</f>
        <v>-3.3862135206503829E-3</v>
      </c>
      <c r="GF251" cm="1">
        <f t="array" ref="GF251">MMULT($S251:$W251,GF$2:GF$6)/MMULT($S251:$W251,GE$2:GE$6)-1</f>
        <v>-7.9080474413329993E-3</v>
      </c>
      <c r="GG251" cm="1">
        <f t="array" ref="GG251">MMULT($S251:$W251,GG$2:GG$6)/MMULT($S251:$W251,GF$2:GF$6)-1</f>
        <v>5.7645974909381614E-4</v>
      </c>
      <c r="GH251" cm="1">
        <f t="array" ref="GH251">MMULT($S251:$W251,GH$2:GH$6)/MMULT($S251:$W251,GG$2:GG$6)-1</f>
        <v>4.9250302836776338E-3</v>
      </c>
      <c r="GI251" cm="1">
        <f t="array" ref="GI251">MMULT($S251:$W251,GI$2:GI$6)/MMULT($S251:$W251,GH$2:GH$6)-1</f>
        <v>2.3593253072085041E-4</v>
      </c>
      <c r="GJ251" cm="1">
        <f t="array" ref="GJ251">MMULT($S251:$W251,GJ$2:GJ$6)/MMULT($S251:$W251,GI$2:GI$6)-1</f>
        <v>0</v>
      </c>
      <c r="GK251" cm="1">
        <f t="array" ref="GK251">MMULT($S251:$W251,GK$2:GK$6)/MMULT($S251:$W251,GJ$2:GJ$6)-1</f>
        <v>0</v>
      </c>
      <c r="GL251" cm="1">
        <f t="array" ref="GL251">MMULT($S251:$W251,GL$2:GL$6)/MMULT($S251:$W251,GK$2:GK$6)-1</f>
        <v>3.4195542415542679E-3</v>
      </c>
      <c r="GM251" cm="1">
        <f t="array" ref="GM251">MMULT($S251:$W251,GM$2:GM$6)/MMULT($S251:$W251,GL$2:GL$6)-1</f>
        <v>3.0290207472589703E-3</v>
      </c>
      <c r="GN251" cm="1">
        <f t="array" ref="GN251">MMULT($S251:$W251,GN$2:GN$6)/MMULT($S251:$W251,GM$2:GM$6)-1</f>
        <v>-8.4928122936874795E-3</v>
      </c>
      <c r="GO251" cm="1">
        <f t="array" ref="GO251">MMULT($S251:$W251,GO$2:GO$6)/MMULT($S251:$W251,GN$2:GN$6)-1</f>
        <v>-7.5466444768146346E-4</v>
      </c>
      <c r="GP251" cm="1">
        <f t="array" ref="GP251">MMULT($S251:$W251,GP$2:GP$6)/MMULT($S251:$W251,GO$2:GO$6)-1</f>
        <v>1.0186334285692045E-2</v>
      </c>
      <c r="GQ251" cm="1">
        <f t="array" ref="GQ251">MMULT($S251:$W251,GQ$2:GQ$6)/MMULT($S251:$W251,GP$2:GP$6)-1</f>
        <v>0</v>
      </c>
      <c r="GR251" cm="1">
        <f t="array" ref="GR251">MMULT($S251:$W251,GR$2:GR$6)/MMULT($S251:$W251,GQ$2:GQ$6)-1</f>
        <v>0</v>
      </c>
      <c r="GS251" cm="1">
        <f t="array" ref="GS251">MMULT($S251:$W251,GS$2:GS$6)/MMULT($S251:$W251,GR$2:GR$6)-1</f>
        <v>-7.1354165015991011E-3</v>
      </c>
      <c r="GT251" cm="1">
        <f t="array" ref="GT251">MMULT($S251:$W251,GT$2:GT$6)/MMULT($S251:$W251,GS$2:GS$6)-1</f>
        <v>-1.2238688531519326E-2</v>
      </c>
      <c r="GU251" cm="1">
        <f t="array" ref="GU251">MMULT($S251:$W251,GU$2:GU$6)/MMULT($S251:$W251,GT$2:GT$6)-1</f>
        <v>8.0514280324752718E-3</v>
      </c>
      <c r="GV251" cm="1">
        <f t="array" ref="GV251">MMULT($S251:$W251,GV$2:GV$6)/MMULT($S251:$W251,GU$2:GU$6)-1</f>
        <v>1.4685294945073091E-2</v>
      </c>
      <c r="GW251" s="49">
        <f t="shared" si="6"/>
        <v>8.6322149691718791E-4</v>
      </c>
      <c r="GX251" s="50">
        <f t="shared" si="7"/>
        <v>9.3124790256220169E-3</v>
      </c>
    </row>
    <row r="252" spans="7:206" customFormat="1" x14ac:dyDescent="0.35">
      <c r="G252" s="23">
        <v>0.24768822290719322</v>
      </c>
      <c r="H252">
        <v>0.48817407757805109</v>
      </c>
      <c r="I252">
        <v>3.5462508011108736E-2</v>
      </c>
      <c r="J252">
        <v>0.61220130008850371</v>
      </c>
      <c r="K252">
        <v>0.65157017731254008</v>
      </c>
      <c r="L252">
        <f>SUM(Таблица8[[#This Row],[Аэрофлот]:[Сбербанк]])</f>
        <v>2.0350962858973967</v>
      </c>
      <c r="M252" s="30">
        <f>Таблица8[[#This Row],[Аэрофлот]]/$L252</f>
        <v>0.12170835582748486</v>
      </c>
      <c r="N252" s="24">
        <f>Таблица8[[#This Row],[ГАЗПРОМ ао]]/$L252</f>
        <v>0.23987763181572794</v>
      </c>
      <c r="O252" s="24">
        <f>Таблица8[[#This Row],[ГМКНорНик]]/$L252</f>
        <v>1.742546937796173E-2</v>
      </c>
      <c r="P252" s="24">
        <f>Таблица8[[#This Row],[ЛУКОЙЛ]]/$L252</f>
        <v>0.30082178633555279</v>
      </c>
      <c r="Q252" s="24">
        <f>Таблица8[[#This Row],[Сбербанк]]/$L252</f>
        <v>0.32016675664327277</v>
      </c>
      <c r="R252" s="24">
        <f>SUM(Таблица810[[#This Row],[Аэрофлот]:[Сбербанк]])</f>
        <v>1</v>
      </c>
      <c r="S252" s="30">
        <f>INT($U$1*Таблица810[[#This Row],[Аэрофлот]]/B$8)</f>
        <v>16889</v>
      </c>
      <c r="T252" s="24">
        <f>INT($U$1*Таблица810[[#This Row],[ГАЗПРОМ ао]]/C$8)</f>
        <v>11277</v>
      </c>
      <c r="U252" s="24">
        <f>INT($U$1*Таблица810[[#This Row],[ГМКНорНик]]/D$8)</f>
        <v>7</v>
      </c>
      <c r="V252" s="24">
        <f>INT($U$1*Таблица810[[#This Row],[ЛУКОЙЛ]]/E$8)</f>
        <v>577</v>
      </c>
      <c r="W252" s="31">
        <f>INT($U$1*Таблица810[[#This Row],[Сбербанк]]/F$8)</f>
        <v>11770</v>
      </c>
      <c r="AA252" cm="1">
        <f t="array" ref="AA252">MMULT($S252:$W252,AA$2:AA$6)/MMULT($S252:$W252,Z$2:Z$6)-1</f>
        <v>1.6544016855879695E-2</v>
      </c>
      <c r="AB252" cm="1">
        <f t="array" ref="AB252">MMULT($S252:$W252,AB$2:AB$6)/MMULT($S252:$W252,AA$2:AA$6)-1</f>
        <v>-2.0452720179207073E-3</v>
      </c>
      <c r="AC252" cm="1">
        <f t="array" ref="AC252">MMULT($S252:$W252,AC$2:AC$6)/MMULT($S252:$W252,AB$2:AB$6)-1</f>
        <v>0</v>
      </c>
      <c r="AD252" cm="1">
        <f t="array" ref="AD252">MMULT($S252:$W252,AD$2:AD$6)/MMULT($S252:$W252,AC$2:AC$6)-1</f>
        <v>3.7113507263560663E-2</v>
      </c>
      <c r="AE252" cm="1">
        <f t="array" ref="AE252">MMULT($S252:$W252,AE$2:AE$6)/MMULT($S252:$W252,AD$2:AD$6)-1</f>
        <v>0</v>
      </c>
      <c r="AF252" cm="1">
        <f t="array" ref="AF252">MMULT($S252:$W252,AF$2:AF$6)/MMULT($S252:$W252,AE$2:AE$6)-1</f>
        <v>0</v>
      </c>
      <c r="AG252" cm="1">
        <f t="array" ref="AG252">MMULT($S252:$W252,AG$2:AG$6)/MMULT($S252:$W252,AF$2:AF$6)-1</f>
        <v>1.1776265750246928E-2</v>
      </c>
      <c r="AH252" cm="1">
        <f t="array" ref="AH252">MMULT($S252:$W252,AH$2:AH$6)/MMULT($S252:$W252,AG$2:AG$6)-1</f>
        <v>8.2490634994925038E-3</v>
      </c>
      <c r="AI252" cm="1">
        <f t="array" ref="AI252">MMULT($S252:$W252,AI$2:AI$6)/MMULT($S252:$W252,AH$2:AH$6)-1</f>
        <v>-8.0147048607209781E-3</v>
      </c>
      <c r="AJ252" cm="1">
        <f t="array" ref="AJ252">MMULT($S252:$W252,AJ$2:AJ$6)/MMULT($S252:$W252,AI$2:AI$6)-1</f>
        <v>1.2928794485398187E-2</v>
      </c>
      <c r="AK252" cm="1">
        <f t="array" ref="AK252">MMULT($S252:$W252,AK$2:AK$6)/MMULT($S252:$W252,AJ$2:AJ$6)-1</f>
        <v>-1.5440991038294771E-2</v>
      </c>
      <c r="AL252" cm="1">
        <f t="array" ref="AL252">MMULT($S252:$W252,AL$2:AL$6)/MMULT($S252:$W252,AK$2:AK$6)-1</f>
        <v>0</v>
      </c>
      <c r="AM252" cm="1">
        <f t="array" ref="AM252">MMULT($S252:$W252,AM$2:AM$6)/MMULT($S252:$W252,AL$2:AL$6)-1</f>
        <v>0</v>
      </c>
      <c r="AN252" cm="1">
        <f t="array" ref="AN252">MMULT($S252:$W252,AN$2:AN$6)/MMULT($S252:$W252,AM$2:AM$6)-1</f>
        <v>3.5815491278077261E-3</v>
      </c>
      <c r="AO252" cm="1">
        <f t="array" ref="AO252">MMULT($S252:$W252,AO$2:AO$6)/MMULT($S252:$W252,AN$2:AN$6)-1</f>
        <v>-3.2291429115202108E-3</v>
      </c>
      <c r="AP252" cm="1">
        <f t="array" ref="AP252">MMULT($S252:$W252,AP$2:AP$6)/MMULT($S252:$W252,AO$2:AO$6)-1</f>
        <v>1.9621040715900318E-3</v>
      </c>
      <c r="AQ252" cm="1">
        <f t="array" ref="AQ252">MMULT($S252:$W252,AQ$2:AQ$6)/MMULT($S252:$W252,AP$2:AP$6)-1</f>
        <v>-2.0407053749808224E-2</v>
      </c>
      <c r="AR252" cm="1">
        <f t="array" ref="AR252">MMULT($S252:$W252,AR$2:AR$6)/MMULT($S252:$W252,AQ$2:AQ$6)-1</f>
        <v>-1.1888492682052165E-2</v>
      </c>
      <c r="AS252" cm="1">
        <f t="array" ref="AS252">MMULT($S252:$W252,AS$2:AS$6)/MMULT($S252:$W252,AR$2:AR$6)-1</f>
        <v>0</v>
      </c>
      <c r="AT252" cm="1">
        <f t="array" ref="AT252">MMULT($S252:$W252,AT$2:AT$6)/MMULT($S252:$W252,AS$2:AS$6)-1</f>
        <v>0</v>
      </c>
      <c r="AU252" cm="1">
        <f t="array" ref="AU252">MMULT($S252:$W252,AU$2:AU$6)/MMULT($S252:$W252,AT$2:AT$6)-1</f>
        <v>-2.1925326270304524E-3</v>
      </c>
      <c r="AV252" cm="1">
        <f t="array" ref="AV252">MMULT($S252:$W252,AV$2:AV$6)/MMULT($S252:$W252,AU$2:AU$6)-1</f>
        <v>-3.1150055536300902E-3</v>
      </c>
      <c r="AW252" cm="1">
        <f t="array" ref="AW252">MMULT($S252:$W252,AW$2:AW$6)/MMULT($S252:$W252,AV$2:AV$6)-1</f>
        <v>-1.3341970616589593E-2</v>
      </c>
      <c r="AX252" cm="1">
        <f t="array" ref="AX252">MMULT($S252:$W252,AX$2:AX$6)/MMULT($S252:$W252,AW$2:AW$6)-1</f>
        <v>7.2157250127684591E-3</v>
      </c>
      <c r="AY252" cm="1">
        <f t="array" ref="AY252">MMULT($S252:$W252,AY$2:AY$6)/MMULT($S252:$W252,AX$2:AX$6)-1</f>
        <v>-2.8152998744008562E-2</v>
      </c>
      <c r="AZ252" cm="1">
        <f t="array" ref="AZ252">MMULT($S252:$W252,AZ$2:AZ$6)/MMULT($S252:$W252,AY$2:AY$6)-1</f>
        <v>0</v>
      </c>
      <c r="BA252" cm="1">
        <f t="array" ref="BA252">MMULT($S252:$W252,BA$2:BA$6)/MMULT($S252:$W252,AZ$2:AZ$6)-1</f>
        <v>0</v>
      </c>
      <c r="BB252" cm="1">
        <f t="array" ref="BB252">MMULT($S252:$W252,BB$2:BB$6)/MMULT($S252:$W252,BA$2:BA$6)-1</f>
        <v>1.1689457272408443E-2</v>
      </c>
      <c r="BC252" cm="1">
        <f t="array" ref="BC252">MMULT($S252:$W252,BC$2:BC$6)/MMULT($S252:$W252,BB$2:BB$6)-1</f>
        <v>4.9029178649029337E-3</v>
      </c>
      <c r="BD252" cm="1">
        <f t="array" ref="BD252">MMULT($S252:$W252,BD$2:BD$6)/MMULT($S252:$W252,BC$2:BC$6)-1</f>
        <v>8.0935728928492878E-3</v>
      </c>
      <c r="BE252" cm="1">
        <f t="array" ref="BE252">MMULT($S252:$W252,BE$2:BE$6)/MMULT($S252:$W252,BD$2:BD$6)-1</f>
        <v>1.7857895868265361E-2</v>
      </c>
      <c r="BF252" cm="1">
        <f t="array" ref="BF252">MMULT($S252:$W252,BF$2:BF$6)/MMULT($S252:$W252,BE$2:BE$6)-1</f>
        <v>5.3368478894060267E-3</v>
      </c>
      <c r="BG252" cm="1">
        <f t="array" ref="BG252">MMULT($S252:$W252,BG$2:BG$6)/MMULT($S252:$W252,BF$2:BF$6)-1</f>
        <v>0</v>
      </c>
      <c r="BH252" cm="1">
        <f t="array" ref="BH252">MMULT($S252:$W252,BH$2:BH$6)/MMULT($S252:$W252,BG$2:BG$6)-1</f>
        <v>0</v>
      </c>
      <c r="BI252" cm="1">
        <f t="array" ref="BI252">MMULT($S252:$W252,BI$2:BI$6)/MMULT($S252:$W252,BH$2:BH$6)-1</f>
        <v>1.3517947409387165E-2</v>
      </c>
      <c r="BJ252" cm="1">
        <f t="array" ref="BJ252">MMULT($S252:$W252,BJ$2:BJ$6)/MMULT($S252:$W252,BI$2:BI$6)-1</f>
        <v>-1.2129389029469917E-2</v>
      </c>
      <c r="BK252" cm="1">
        <f t="array" ref="BK252">MMULT($S252:$W252,BK$2:BK$6)/MMULT($S252:$W252,BJ$2:BJ$6)-1</f>
        <v>-1.5913142901082478E-2</v>
      </c>
      <c r="BL252" cm="1">
        <f t="array" ref="BL252">MMULT($S252:$W252,BL$2:BL$6)/MMULT($S252:$W252,BK$2:BK$6)-1</f>
        <v>-1.2810008725240296E-3</v>
      </c>
      <c r="BM252" cm="1">
        <f t="array" ref="BM252">MMULT($S252:$W252,BM$2:BM$6)/MMULT($S252:$W252,BL$2:BL$6)-1</f>
        <v>1.4558590288452633E-2</v>
      </c>
      <c r="BN252" cm="1">
        <f t="array" ref="BN252">MMULT($S252:$W252,BN$2:BN$6)/MMULT($S252:$W252,BM$2:BM$6)-1</f>
        <v>0</v>
      </c>
      <c r="BO252" cm="1">
        <f t="array" ref="BO252">MMULT($S252:$W252,BO$2:BO$6)/MMULT($S252:$W252,BN$2:BN$6)-1</f>
        <v>0</v>
      </c>
      <c r="BP252" cm="1">
        <f t="array" ref="BP252">MMULT($S252:$W252,BP$2:BP$6)/MMULT($S252:$W252,BO$2:BO$6)-1</f>
        <v>1.9076701911539651E-2</v>
      </c>
      <c r="BQ252" cm="1">
        <f t="array" ref="BQ252">MMULT($S252:$W252,BQ$2:BQ$6)/MMULT($S252:$W252,BP$2:BP$6)-1</f>
        <v>-6.6031790472598217E-5</v>
      </c>
      <c r="BR252" cm="1">
        <f t="array" ref="BR252">MMULT($S252:$W252,BR$2:BR$6)/MMULT($S252:$W252,BQ$2:BQ$6)-1</f>
        <v>-9.3415351275151215E-3</v>
      </c>
      <c r="BS252" cm="1">
        <f t="array" ref="BS252">MMULT($S252:$W252,BS$2:BS$6)/MMULT($S252:$W252,BR$2:BR$6)-1</f>
        <v>-1.8381505597138359E-2</v>
      </c>
      <c r="BT252" cm="1">
        <f t="array" ref="BT252">MMULT($S252:$W252,BT$2:BT$6)/MMULT($S252:$W252,BS$2:BS$6)-1</f>
        <v>1.031145887349405E-2</v>
      </c>
      <c r="BU252" cm="1">
        <f t="array" ref="BU252">MMULT($S252:$W252,BU$2:BU$6)/MMULT($S252:$W252,BT$2:BT$6)-1</f>
        <v>-2.9041909865105131E-3</v>
      </c>
      <c r="BV252" cm="1">
        <f t="array" ref="BV252">MMULT($S252:$W252,BV$2:BV$6)/MMULT($S252:$W252,BU$2:BU$6)-1</f>
        <v>0</v>
      </c>
      <c r="BW252" cm="1">
        <f t="array" ref="BW252">MMULT($S252:$W252,BW$2:BW$6)/MMULT($S252:$W252,BV$2:BV$6)-1</f>
        <v>1.1420310339101514E-2</v>
      </c>
      <c r="BX252" cm="1">
        <f t="array" ref="BX252">MMULT($S252:$W252,BX$2:BX$6)/MMULT($S252:$W252,BW$2:BW$6)-1</f>
        <v>0</v>
      </c>
      <c r="BY252" cm="1">
        <f t="array" ref="BY252">MMULT($S252:$W252,BY$2:BY$6)/MMULT($S252:$W252,BX$2:BX$6)-1</f>
        <v>-4.3214458876328354E-3</v>
      </c>
      <c r="BZ252" cm="1">
        <f t="array" ref="BZ252">MMULT($S252:$W252,BZ$2:BZ$6)/MMULT($S252:$W252,BY$2:BY$6)-1</f>
        <v>-7.4253416115217519E-3</v>
      </c>
      <c r="CA252" cm="1">
        <f t="array" ref="CA252">MMULT($S252:$W252,CA$2:CA$6)/MMULT($S252:$W252,BZ$2:BZ$6)-1</f>
        <v>-1.3784425881739115E-2</v>
      </c>
      <c r="CB252" cm="1">
        <f t="array" ref="CB252">MMULT($S252:$W252,CB$2:CB$6)/MMULT($S252:$W252,CA$2:CA$6)-1</f>
        <v>0</v>
      </c>
      <c r="CC252" cm="1">
        <f t="array" ref="CC252">MMULT($S252:$W252,CC$2:CC$6)/MMULT($S252:$W252,CB$2:CB$6)-1</f>
        <v>0</v>
      </c>
      <c r="CD252" cm="1">
        <f t="array" ref="CD252">MMULT($S252:$W252,CD$2:CD$6)/MMULT($S252:$W252,CC$2:CC$6)-1</f>
        <v>1.2533757097041853E-2</v>
      </c>
      <c r="CE252" cm="1">
        <f t="array" ref="CE252">MMULT($S252:$W252,CE$2:CE$6)/MMULT($S252:$W252,CD$2:CD$6)-1</f>
        <v>1.0090942124271862E-2</v>
      </c>
      <c r="CF252" cm="1">
        <f t="array" ref="CF252">MMULT($S252:$W252,CF$2:CF$6)/MMULT($S252:$W252,CE$2:CE$6)-1</f>
        <v>-8.8717955913919511E-5</v>
      </c>
      <c r="CG252" cm="1">
        <f t="array" ref="CG252">MMULT($S252:$W252,CG$2:CG$6)/MMULT($S252:$W252,CF$2:CF$6)-1</f>
        <v>-1.6013892630255544E-3</v>
      </c>
      <c r="CH252" cm="1">
        <f t="array" ref="CH252">MMULT($S252:$W252,CH$2:CH$6)/MMULT($S252:$W252,CG$2:CG$6)-1</f>
        <v>3.3163787354179686E-2</v>
      </c>
      <c r="CI252" cm="1">
        <f t="array" ref="CI252">MMULT($S252:$W252,CI$2:CI$6)/MMULT($S252:$W252,CH$2:CH$6)-1</f>
        <v>0</v>
      </c>
      <c r="CJ252" cm="1">
        <f t="array" ref="CJ252">MMULT($S252:$W252,CJ$2:CJ$6)/MMULT($S252:$W252,CI$2:CI$6)-1</f>
        <v>0</v>
      </c>
      <c r="CK252" cm="1">
        <f t="array" ref="CK252">MMULT($S252:$W252,CK$2:CK$6)/MMULT($S252:$W252,CJ$2:CJ$6)-1</f>
        <v>0</v>
      </c>
      <c r="CL252" cm="1">
        <f t="array" ref="CL252">MMULT($S252:$W252,CL$2:CL$6)/MMULT($S252:$W252,CK$2:CK$6)-1</f>
        <v>1.9120448870796558E-2</v>
      </c>
      <c r="CM252" cm="1">
        <f t="array" ref="CM252">MMULT($S252:$W252,CM$2:CM$6)/MMULT($S252:$W252,CL$2:CL$6)-1</f>
        <v>-1.314101399977996E-2</v>
      </c>
      <c r="CN252" cm="1">
        <f t="array" ref="CN252">MMULT($S252:$W252,CN$2:CN$6)/MMULT($S252:$W252,CM$2:CM$6)-1</f>
        <v>1.6562155011116353E-2</v>
      </c>
      <c r="CO252" cm="1">
        <f t="array" ref="CO252">MMULT($S252:$W252,CO$2:CO$6)/MMULT($S252:$W252,CN$2:CN$6)-1</f>
        <v>1.118971386363965E-3</v>
      </c>
      <c r="CP252" cm="1">
        <f t="array" ref="CP252">MMULT($S252:$W252,CP$2:CP$6)/MMULT($S252:$W252,CO$2:CO$6)-1</f>
        <v>0</v>
      </c>
      <c r="CQ252" cm="1">
        <f t="array" ref="CQ252">MMULT($S252:$W252,CQ$2:CQ$6)/MMULT($S252:$W252,CP$2:CP$6)-1</f>
        <v>0</v>
      </c>
      <c r="CR252" cm="1">
        <f t="array" ref="CR252">MMULT($S252:$W252,CR$2:CR$6)/MMULT($S252:$W252,CQ$2:CQ$6)-1</f>
        <v>2.0259468019970139E-2</v>
      </c>
      <c r="CS252" cm="1">
        <f t="array" ref="CS252">MMULT($S252:$W252,CS$2:CS$6)/MMULT($S252:$W252,CR$2:CR$6)-1</f>
        <v>-6.9021655624986744E-3</v>
      </c>
      <c r="CT252" cm="1">
        <f t="array" ref="CT252">MMULT($S252:$W252,CT$2:CT$6)/MMULT($S252:$W252,CS$2:CS$6)-1</f>
        <v>-1.8598094738725091E-2</v>
      </c>
      <c r="CU252" cm="1">
        <f t="array" ref="CU252">MMULT($S252:$W252,CU$2:CU$6)/MMULT($S252:$W252,CT$2:CT$6)-1</f>
        <v>-2.6372783970699643E-2</v>
      </c>
      <c r="CV252" cm="1">
        <f t="array" ref="CV252">MMULT($S252:$W252,CV$2:CV$6)/MMULT($S252:$W252,CU$2:CU$6)-1</f>
        <v>8.7547712971478564E-3</v>
      </c>
      <c r="CW252" cm="1">
        <f t="array" ref="CW252">MMULT($S252:$W252,CW$2:CW$6)/MMULT($S252:$W252,CV$2:CV$6)-1</f>
        <v>0</v>
      </c>
      <c r="CX252" cm="1">
        <f t="array" ref="CX252">MMULT($S252:$W252,CX$2:CX$6)/MMULT($S252:$W252,CW$2:CW$6)-1</f>
        <v>0</v>
      </c>
      <c r="CY252" cm="1">
        <f t="array" ref="CY252">MMULT($S252:$W252,CY$2:CY$6)/MMULT($S252:$W252,CX$2:CX$6)-1</f>
        <v>1.1402340482178364E-3</v>
      </c>
      <c r="CZ252" cm="1">
        <f t="array" ref="CZ252">MMULT($S252:$W252,CZ$2:CZ$6)/MMULT($S252:$W252,CY$2:CY$6)-1</f>
        <v>-1.8072258965401766E-2</v>
      </c>
      <c r="DA252" cm="1">
        <f t="array" ref="DA252">MMULT($S252:$W252,DA$2:DA$6)/MMULT($S252:$W252,CZ$2:CZ$6)-1</f>
        <v>1.3212628571335427E-2</v>
      </c>
      <c r="DB252" cm="1">
        <f t="array" ref="DB252">MMULT($S252:$W252,DB$2:DB$6)/MMULT($S252:$W252,DA$2:DA$6)-1</f>
        <v>3.5918184594192493E-3</v>
      </c>
      <c r="DC252" cm="1">
        <f t="array" ref="DC252">MMULT($S252:$W252,DC$2:DC$6)/MMULT($S252:$W252,DB$2:DB$6)-1</f>
        <v>1.6549597444979192E-2</v>
      </c>
      <c r="DD252" cm="1">
        <f t="array" ref="DD252">MMULT($S252:$W252,DD$2:DD$6)/MMULT($S252:$W252,DC$2:DC$6)-1</f>
        <v>0</v>
      </c>
      <c r="DE252" cm="1">
        <f t="array" ref="DE252">MMULT($S252:$W252,DE$2:DE$6)/MMULT($S252:$W252,DD$2:DD$6)-1</f>
        <v>0</v>
      </c>
      <c r="DF252" cm="1">
        <f t="array" ref="DF252">MMULT($S252:$W252,DF$2:DF$6)/MMULT($S252:$W252,DE$2:DE$6)-1</f>
        <v>2.1297338079990791E-3</v>
      </c>
      <c r="DG252" cm="1">
        <f t="array" ref="DG252">MMULT($S252:$W252,DG$2:DG$6)/MMULT($S252:$W252,DF$2:DF$6)-1</f>
        <v>-9.2748953045369564E-3</v>
      </c>
      <c r="DH252" cm="1">
        <f t="array" ref="DH252">MMULT($S252:$W252,DH$2:DH$6)/MMULT($S252:$W252,DG$2:DG$6)-1</f>
        <v>-2.0952419415278811E-3</v>
      </c>
      <c r="DI252" cm="1">
        <f t="array" ref="DI252">MMULT($S252:$W252,DI$2:DI$6)/MMULT($S252:$W252,DH$2:DH$6)-1</f>
        <v>-1.5250848936028127E-3</v>
      </c>
      <c r="DJ252" cm="1">
        <f t="array" ref="DJ252">MMULT($S252:$W252,DJ$2:DJ$6)/MMULT($S252:$W252,DI$2:DI$6)-1</f>
        <v>3.5138957155842476E-3</v>
      </c>
      <c r="DK252" cm="1">
        <f t="array" ref="DK252">MMULT($S252:$W252,DK$2:DK$6)/MMULT($S252:$W252,DJ$2:DJ$6)-1</f>
        <v>0</v>
      </c>
      <c r="DL252" cm="1">
        <f t="array" ref="DL252">MMULT($S252:$W252,DL$2:DL$6)/MMULT($S252:$W252,DK$2:DK$6)-1</f>
        <v>0</v>
      </c>
      <c r="DM252" cm="1">
        <f t="array" ref="DM252">MMULT($S252:$W252,DM$2:DM$6)/MMULT($S252:$W252,DL$2:DL$6)-1</f>
        <v>-1.328593402299838E-2</v>
      </c>
      <c r="DN252" cm="1">
        <f t="array" ref="DN252">MMULT($S252:$W252,DN$2:DN$6)/MMULT($S252:$W252,DM$2:DM$6)-1</f>
        <v>-1.6660907193497221E-2</v>
      </c>
      <c r="DO252" cm="1">
        <f t="array" ref="DO252">MMULT($S252:$W252,DO$2:DO$6)/MMULT($S252:$W252,DN$2:DN$6)-1</f>
        <v>9.7257677812940813E-3</v>
      </c>
      <c r="DP252" cm="1">
        <f t="array" ref="DP252">MMULT($S252:$W252,DP$2:DP$6)/MMULT($S252:$W252,DO$2:DO$6)-1</f>
        <v>1.1966718109304164E-3</v>
      </c>
      <c r="DQ252" cm="1">
        <f t="array" ref="DQ252">MMULT($S252:$W252,DQ$2:DQ$6)/MMULT($S252:$W252,DP$2:DP$6)-1</f>
        <v>-1.0004419011271137E-2</v>
      </c>
      <c r="DR252" cm="1">
        <f t="array" ref="DR252">MMULT($S252:$W252,DR$2:DR$6)/MMULT($S252:$W252,DQ$2:DQ$6)-1</f>
        <v>0</v>
      </c>
      <c r="DS252" cm="1">
        <f t="array" ref="DS252">MMULT($S252:$W252,DS$2:DS$6)/MMULT($S252:$W252,DR$2:DR$6)-1</f>
        <v>0</v>
      </c>
      <c r="DT252" cm="1">
        <f t="array" ref="DT252">MMULT($S252:$W252,DT$2:DT$6)/MMULT($S252:$W252,DS$2:DS$6)-1</f>
        <v>7.3648189255008933E-3</v>
      </c>
      <c r="DU252" cm="1">
        <f t="array" ref="DU252">MMULT($S252:$W252,DU$2:DU$6)/MMULT($S252:$W252,DT$2:DT$6)-1</f>
        <v>1.2417069853677409E-2</v>
      </c>
      <c r="DV252" cm="1">
        <f t="array" ref="DV252">MMULT($S252:$W252,DV$2:DV$6)/MMULT($S252:$W252,DU$2:DU$6)-1</f>
        <v>1.1403343034074753E-2</v>
      </c>
      <c r="DW252" cm="1">
        <f t="array" ref="DW252">MMULT($S252:$W252,DW$2:DW$6)/MMULT($S252:$W252,DV$2:DV$6)-1</f>
        <v>-8.8256864602689333E-3</v>
      </c>
      <c r="DX252" cm="1">
        <f t="array" ref="DX252">MMULT($S252:$W252,DX$2:DX$6)/MMULT($S252:$W252,DW$2:DW$6)-1</f>
        <v>7.9251570966902829E-3</v>
      </c>
      <c r="DY252" cm="1">
        <f t="array" ref="DY252">MMULT($S252:$W252,DY$2:DY$6)/MMULT($S252:$W252,DX$2:DX$6)-1</f>
        <v>0</v>
      </c>
      <c r="DZ252" cm="1">
        <f t="array" ref="DZ252">MMULT($S252:$W252,DZ$2:DZ$6)/MMULT($S252:$W252,DY$2:DY$6)-1</f>
        <v>0</v>
      </c>
      <c r="EA252" cm="1">
        <f t="array" ref="EA252">MMULT($S252:$W252,EA$2:EA$6)/MMULT($S252:$W252,DZ$2:DZ$6)-1</f>
        <v>-9.7815565589652875E-3</v>
      </c>
      <c r="EB252" cm="1">
        <f t="array" ref="EB252">MMULT($S252:$W252,EB$2:EB$6)/MMULT($S252:$W252,EA$2:EA$6)-1</f>
        <v>-9.0625841008307173E-3</v>
      </c>
      <c r="EC252" cm="1">
        <f t="array" ref="EC252">MMULT($S252:$W252,EC$2:EC$6)/MMULT($S252:$W252,EB$2:EB$6)-1</f>
        <v>4.2429341117333763E-3</v>
      </c>
      <c r="ED252" cm="1">
        <f t="array" ref="ED252">MMULT($S252:$W252,ED$2:ED$6)/MMULT($S252:$W252,EC$2:EC$6)-1</f>
        <v>7.8222604930786588E-3</v>
      </c>
      <c r="EE252" cm="1">
        <f t="array" ref="EE252">MMULT($S252:$W252,EE$2:EE$6)/MMULT($S252:$W252,ED$2:ED$6)-1</f>
        <v>1.5855524796590803E-3</v>
      </c>
      <c r="EF252" cm="1">
        <f t="array" ref="EF252">MMULT($S252:$W252,EF$2:EF$6)/MMULT($S252:$W252,EE$2:EE$6)-1</f>
        <v>0</v>
      </c>
      <c r="EG252" cm="1">
        <f t="array" ref="EG252">MMULT($S252:$W252,EG$2:EG$6)/MMULT($S252:$W252,EF$2:EF$6)-1</f>
        <v>0</v>
      </c>
      <c r="EH252" cm="1">
        <f t="array" ref="EH252">MMULT($S252:$W252,EH$2:EH$6)/MMULT($S252:$W252,EG$2:EG$6)-1</f>
        <v>2.844117307277072E-3</v>
      </c>
      <c r="EI252" cm="1">
        <f t="array" ref="EI252">MMULT($S252:$W252,EI$2:EI$6)/MMULT($S252:$W252,EH$2:EH$6)-1</f>
        <v>9.5316656579624848E-4</v>
      </c>
      <c r="EJ252" cm="1">
        <f t="array" ref="EJ252">MMULT($S252:$W252,EJ$2:EJ$6)/MMULT($S252:$W252,EI$2:EI$6)-1</f>
        <v>-3.9111304568306693E-4</v>
      </c>
      <c r="EK252" cm="1">
        <f t="array" ref="EK252">MMULT($S252:$W252,EK$2:EK$6)/MMULT($S252:$W252,EJ$2:EJ$6)-1</f>
        <v>-2.8813242209740908E-3</v>
      </c>
      <c r="EL252" cm="1">
        <f t="array" ref="EL252">MMULT($S252:$W252,EL$2:EL$6)/MMULT($S252:$W252,EK$2:EK$6)-1</f>
        <v>-5.8248031731586991E-3</v>
      </c>
      <c r="EM252" cm="1">
        <f t="array" ref="EM252">MMULT($S252:$W252,EM$2:EM$6)/MMULT($S252:$W252,EL$2:EL$6)-1</f>
        <v>0</v>
      </c>
      <c r="EN252" cm="1">
        <f t="array" ref="EN252">MMULT($S252:$W252,EN$2:EN$6)/MMULT($S252:$W252,EM$2:EM$6)-1</f>
        <v>0</v>
      </c>
      <c r="EO252" cm="1">
        <f t="array" ref="EO252">MMULT($S252:$W252,EO$2:EO$6)/MMULT($S252:$W252,EN$2:EN$6)-1</f>
        <v>0</v>
      </c>
      <c r="EP252" cm="1">
        <f t="array" ref="EP252">MMULT($S252:$W252,EP$2:EP$6)/MMULT($S252:$W252,EO$2:EO$6)-1</f>
        <v>2.0401988211616207E-2</v>
      </c>
      <c r="EQ252" cm="1">
        <f t="array" ref="EQ252">MMULT($S252:$W252,EQ$2:EQ$6)/MMULT($S252:$W252,EP$2:EP$6)-1</f>
        <v>1.3517771122070421E-2</v>
      </c>
      <c r="ER252" cm="1">
        <f t="array" ref="ER252">MMULT($S252:$W252,ER$2:ER$6)/MMULT($S252:$W252,EQ$2:EQ$6)-1</f>
        <v>1.3411157856328071E-2</v>
      </c>
      <c r="ES252" cm="1">
        <f t="array" ref="ES252">MMULT($S252:$W252,ES$2:ES$6)/MMULT($S252:$W252,ER$2:ER$6)-1</f>
        <v>2.5870273932795396E-3</v>
      </c>
      <c r="ET252" cm="1">
        <f t="array" ref="ET252">MMULT($S252:$W252,ET$2:ET$6)/MMULT($S252:$W252,ES$2:ES$6)-1</f>
        <v>0</v>
      </c>
      <c r="EU252" cm="1">
        <f t="array" ref="EU252">MMULT($S252:$W252,EU$2:EU$6)/MMULT($S252:$W252,ET$2:ET$6)-1</f>
        <v>0</v>
      </c>
      <c r="EV252" cm="1">
        <f t="array" ref="EV252">MMULT($S252:$W252,EV$2:EV$6)/MMULT($S252:$W252,EU$2:EU$6)-1</f>
        <v>5.4784157776113229E-3</v>
      </c>
      <c r="EW252" cm="1">
        <f t="array" ref="EW252">MMULT($S252:$W252,EW$2:EW$6)/MMULT($S252:$W252,EV$2:EV$6)-1</f>
        <v>-1.8029515848810407E-2</v>
      </c>
      <c r="EX252" cm="1">
        <f t="array" ref="EX252">MMULT($S252:$W252,EX$2:EX$6)/MMULT($S252:$W252,EW$2:EW$6)-1</f>
        <v>-1.7561705707597186E-3</v>
      </c>
      <c r="EY252" cm="1">
        <f t="array" ref="EY252">MMULT($S252:$W252,EY$2:EY$6)/MMULT($S252:$W252,EX$2:EX$6)-1</f>
        <v>7.4852063966350801E-3</v>
      </c>
      <c r="EZ252" cm="1">
        <f t="array" ref="EZ252">MMULT($S252:$W252,EZ$2:EZ$6)/MMULT($S252:$W252,EY$2:EY$6)-1</f>
        <v>1.2343170644426582E-3</v>
      </c>
      <c r="FA252" cm="1">
        <f t="array" ref="FA252">MMULT($S252:$W252,FA$2:FA$6)/MMULT($S252:$W252,EZ$2:EZ$6)-1</f>
        <v>0</v>
      </c>
      <c r="FB252" cm="1">
        <f t="array" ref="FB252">MMULT($S252:$W252,FB$2:FB$6)/MMULT($S252:$W252,FA$2:FA$6)-1</f>
        <v>0</v>
      </c>
      <c r="FC252" cm="1">
        <f t="array" ref="FC252">MMULT($S252:$W252,FC$2:FC$6)/MMULT($S252:$W252,FB$2:FB$6)-1</f>
        <v>6.5727327719629081E-3</v>
      </c>
      <c r="FD252" cm="1">
        <f t="array" ref="FD252">MMULT($S252:$W252,FD$2:FD$6)/MMULT($S252:$W252,FC$2:FC$6)-1</f>
        <v>1.437833566598723E-2</v>
      </c>
      <c r="FE252" cm="1">
        <f t="array" ref="FE252">MMULT($S252:$W252,FE$2:FE$6)/MMULT($S252:$W252,FD$2:FD$6)-1</f>
        <v>-2.3136253500231629E-2</v>
      </c>
      <c r="FF252" cm="1">
        <f t="array" ref="FF252">MMULT($S252:$W252,FF$2:FF$6)/MMULT($S252:$W252,FE$2:FE$6)-1</f>
        <v>-8.9605478674580352E-3</v>
      </c>
      <c r="FG252" cm="1">
        <f t="array" ref="FG252">MMULT($S252:$W252,FG$2:FG$6)/MMULT($S252:$W252,FF$2:FF$6)-1</f>
        <v>9.3985563428857777E-3</v>
      </c>
      <c r="FH252" cm="1">
        <f t="array" ref="FH252">MMULT($S252:$W252,FH$2:FH$6)/MMULT($S252:$W252,FG$2:FG$6)-1</f>
        <v>0</v>
      </c>
      <c r="FI252" cm="1">
        <f t="array" ref="FI252">MMULT($S252:$W252,FI$2:FI$6)/MMULT($S252:$W252,FH$2:FH$6)-1</f>
        <v>0</v>
      </c>
      <c r="FJ252" cm="1">
        <f t="array" ref="FJ252">MMULT($S252:$W252,FJ$2:FJ$6)/MMULT($S252:$W252,FI$2:FI$6)-1</f>
        <v>4.797255650848431E-3</v>
      </c>
      <c r="FK252" cm="1">
        <f t="array" ref="FK252">MMULT($S252:$W252,FK$2:FK$6)/MMULT($S252:$W252,FJ$2:FJ$6)-1</f>
        <v>9.1404356242725804E-3</v>
      </c>
      <c r="FL252" cm="1">
        <f t="array" ref="FL252">MMULT($S252:$W252,FL$2:FL$6)/MMULT($S252:$W252,FK$2:FK$6)-1</f>
        <v>7.9973942594211422E-3</v>
      </c>
      <c r="FM252" cm="1">
        <f t="array" ref="FM252">MMULT($S252:$W252,FM$2:FM$6)/MMULT($S252:$W252,FL$2:FL$6)-1</f>
        <v>5.1084249025097339E-3</v>
      </c>
      <c r="FN252" cm="1">
        <f t="array" ref="FN252">MMULT($S252:$W252,FN$2:FN$6)/MMULT($S252:$W252,FM$2:FM$6)-1</f>
        <v>-7.6840262956731076E-3</v>
      </c>
      <c r="FO252" cm="1">
        <f t="array" ref="FO252">MMULT($S252:$W252,FO$2:FO$6)/MMULT($S252:$W252,FN$2:FN$6)-1</f>
        <v>0</v>
      </c>
      <c r="FP252" cm="1">
        <f t="array" ref="FP252">MMULT($S252:$W252,FP$2:FP$6)/MMULT($S252:$W252,FO$2:FO$6)-1</f>
        <v>0</v>
      </c>
      <c r="FQ252" cm="1">
        <f t="array" ref="FQ252">MMULT($S252:$W252,FQ$2:FQ$6)/MMULT($S252:$W252,FP$2:FP$6)-1</f>
        <v>1.9623437971718616E-3</v>
      </c>
      <c r="FR252" cm="1">
        <f t="array" ref="FR252">MMULT($S252:$W252,FR$2:FR$6)/MMULT($S252:$W252,FQ$2:FQ$6)-1</f>
        <v>1.6273455210685572E-2</v>
      </c>
      <c r="FS252" cm="1">
        <f t="array" ref="FS252">MMULT($S252:$W252,FS$2:FS$6)/MMULT($S252:$W252,FR$2:FR$6)-1</f>
        <v>2.0700321631294871E-2</v>
      </c>
      <c r="FT252" cm="1">
        <f t="array" ref="FT252">MMULT($S252:$W252,FT$2:FT$6)/MMULT($S252:$W252,FS$2:FS$6)-1</f>
        <v>1.7933034542416681E-3</v>
      </c>
      <c r="FU252" cm="1">
        <f t="array" ref="FU252">MMULT($S252:$W252,FU$2:FU$6)/MMULT($S252:$W252,FT$2:FT$6)-1</f>
        <v>2.1847587581258487E-3</v>
      </c>
      <c r="FV252" cm="1">
        <f t="array" ref="FV252">MMULT($S252:$W252,FV$2:FV$6)/MMULT($S252:$W252,FU$2:FU$6)-1</f>
        <v>0</v>
      </c>
      <c r="FW252" cm="1">
        <f t="array" ref="FW252">MMULT($S252:$W252,FW$2:FW$6)/MMULT($S252:$W252,FV$2:FV$6)-1</f>
        <v>0</v>
      </c>
      <c r="FX252" cm="1">
        <f t="array" ref="FX252">MMULT($S252:$W252,FX$2:FX$6)/MMULT($S252:$W252,FW$2:FW$6)-1</f>
        <v>7.7382587074277254E-3</v>
      </c>
      <c r="FY252" cm="1">
        <f t="array" ref="FY252">MMULT($S252:$W252,FY$2:FY$6)/MMULT($S252:$W252,FX$2:FX$6)-1</f>
        <v>-3.4532349230793624E-3</v>
      </c>
      <c r="FZ252" cm="1">
        <f t="array" ref="FZ252">MMULT($S252:$W252,FZ$2:FZ$6)/MMULT($S252:$W252,FY$2:FY$6)-1</f>
        <v>7.7656628514199966E-3</v>
      </c>
      <c r="GA252" cm="1">
        <f t="array" ref="GA252">MMULT($S252:$W252,GA$2:GA$6)/MMULT($S252:$W252,FZ$2:FZ$6)-1</f>
        <v>-1.2624079382770326E-3</v>
      </c>
      <c r="GB252" cm="1">
        <f t="array" ref="GB252">MMULT($S252:$W252,GB$2:GB$6)/MMULT($S252:$W252,GA$2:GA$6)-1</f>
        <v>-2.8358871027447385E-3</v>
      </c>
      <c r="GC252" cm="1">
        <f t="array" ref="GC252">MMULT($S252:$W252,GC$2:GC$6)/MMULT($S252:$W252,GB$2:GB$6)-1</f>
        <v>0</v>
      </c>
      <c r="GD252" cm="1">
        <f t="array" ref="GD252">MMULT($S252:$W252,GD$2:GD$6)/MMULT($S252:$W252,GC$2:GC$6)-1</f>
        <v>0</v>
      </c>
      <c r="GE252" cm="1">
        <f t="array" ref="GE252">MMULT($S252:$W252,GE$2:GE$6)/MMULT($S252:$W252,GD$2:GD$6)-1</f>
        <v>1.482887299989244E-3</v>
      </c>
      <c r="GF252" cm="1">
        <f t="array" ref="GF252">MMULT($S252:$W252,GF$2:GF$6)/MMULT($S252:$W252,GE$2:GE$6)-1</f>
        <v>-1.0312889205604137E-2</v>
      </c>
      <c r="GG252" cm="1">
        <f t="array" ref="GG252">MMULT($S252:$W252,GG$2:GG$6)/MMULT($S252:$W252,GF$2:GF$6)-1</f>
        <v>9.5052254230409972E-4</v>
      </c>
      <c r="GH252" cm="1">
        <f t="array" ref="GH252">MMULT($S252:$W252,GH$2:GH$6)/MMULT($S252:$W252,GG$2:GG$6)-1</f>
        <v>5.9328081528136067E-3</v>
      </c>
      <c r="GI252" cm="1">
        <f t="array" ref="GI252">MMULT($S252:$W252,GI$2:GI$6)/MMULT($S252:$W252,GH$2:GH$6)-1</f>
        <v>-5.4827236001989688E-3</v>
      </c>
      <c r="GJ252" cm="1">
        <f t="array" ref="GJ252">MMULT($S252:$W252,GJ$2:GJ$6)/MMULT($S252:$W252,GI$2:GI$6)-1</f>
        <v>0</v>
      </c>
      <c r="GK252" cm="1">
        <f t="array" ref="GK252">MMULT($S252:$W252,GK$2:GK$6)/MMULT($S252:$W252,GJ$2:GJ$6)-1</f>
        <v>0</v>
      </c>
      <c r="GL252" cm="1">
        <f t="array" ref="GL252">MMULT($S252:$W252,GL$2:GL$6)/MMULT($S252:$W252,GK$2:GK$6)-1</f>
        <v>5.4379041163847841E-3</v>
      </c>
      <c r="GM252" cm="1">
        <f t="array" ref="GM252">MMULT($S252:$W252,GM$2:GM$6)/MMULT($S252:$W252,GL$2:GL$6)-1</f>
        <v>5.0056687518542642E-3</v>
      </c>
      <c r="GN252" cm="1">
        <f t="array" ref="GN252">MMULT($S252:$W252,GN$2:GN$6)/MMULT($S252:$W252,GM$2:GM$6)-1</f>
        <v>-4.9642591957641535E-3</v>
      </c>
      <c r="GO252" cm="1">
        <f t="array" ref="GO252">MMULT($S252:$W252,GO$2:GO$6)/MMULT($S252:$W252,GN$2:GN$6)-1</f>
        <v>2.1505142490070295E-3</v>
      </c>
      <c r="GP252" cm="1">
        <f t="array" ref="GP252">MMULT($S252:$W252,GP$2:GP$6)/MMULT($S252:$W252,GO$2:GO$6)-1</f>
        <v>7.0030043057607294E-3</v>
      </c>
      <c r="GQ252" cm="1">
        <f t="array" ref="GQ252">MMULT($S252:$W252,GQ$2:GQ$6)/MMULT($S252:$W252,GP$2:GP$6)-1</f>
        <v>0</v>
      </c>
      <c r="GR252" cm="1">
        <f t="array" ref="GR252">MMULT($S252:$W252,GR$2:GR$6)/MMULT($S252:$W252,GQ$2:GQ$6)-1</f>
        <v>0</v>
      </c>
      <c r="GS252" cm="1">
        <f t="array" ref="GS252">MMULT($S252:$W252,GS$2:GS$6)/MMULT($S252:$W252,GR$2:GR$6)-1</f>
        <v>-5.6915291141682589E-3</v>
      </c>
      <c r="GT252" cm="1">
        <f t="array" ref="GT252">MMULT($S252:$W252,GT$2:GT$6)/MMULT($S252:$W252,GS$2:GS$6)-1</f>
        <v>-8.9601788301849616E-3</v>
      </c>
      <c r="GU252" cm="1">
        <f t="array" ref="GU252">MMULT($S252:$W252,GU$2:GU$6)/MMULT($S252:$W252,GT$2:GT$6)-1</f>
        <v>9.6701172666766588E-3</v>
      </c>
      <c r="GV252" cm="1">
        <f t="array" ref="GV252">MMULT($S252:$W252,GV$2:GV$6)/MMULT($S252:$W252,GU$2:GU$6)-1</f>
        <v>1.4721652129830565E-2</v>
      </c>
      <c r="GW252" s="49">
        <f t="shared" si="6"/>
        <v>1.1648664311575826E-3</v>
      </c>
      <c r="GX252" s="50">
        <f t="shared" si="7"/>
        <v>9.6431837041553743E-3</v>
      </c>
    </row>
    <row r="253" spans="7:206" customFormat="1" x14ac:dyDescent="0.35">
      <c r="G253" s="23">
        <v>0.44904934842982269</v>
      </c>
      <c r="H253">
        <v>0.13745536667989136</v>
      </c>
      <c r="I253">
        <v>0.84664448988311414</v>
      </c>
      <c r="J253">
        <v>0.84463026825769827</v>
      </c>
      <c r="K253">
        <v>0.62794885097811826</v>
      </c>
      <c r="L253">
        <f>SUM(Таблица8[[#This Row],[Аэрофлот]:[Сбербанк]])</f>
        <v>2.9057283242286447</v>
      </c>
      <c r="M253" s="30">
        <f>Таблица8[[#This Row],[Аэрофлот]]/$L253</f>
        <v>0.15453934378019576</v>
      </c>
      <c r="N253" s="24">
        <f>Таблица8[[#This Row],[ГАЗПРОМ ао]]/$L253</f>
        <v>4.7304961559467298E-2</v>
      </c>
      <c r="O253" s="24">
        <f>Таблица8[[#This Row],[ГМКНорНик]]/$L253</f>
        <v>0.29137083560895688</v>
      </c>
      <c r="P253" s="24">
        <f>Таблица8[[#This Row],[ЛУКОЙЛ]]/$L253</f>
        <v>0.29067764567491494</v>
      </c>
      <c r="Q253" s="24">
        <f>Таблица8[[#This Row],[Сбербанк]]/$L253</f>
        <v>0.21610721337646516</v>
      </c>
      <c r="R253" s="24">
        <f>SUM(Таблица810[[#This Row],[Аэрофлот]:[Сбербанк]])</f>
        <v>1</v>
      </c>
      <c r="S253" s="30">
        <f>INT($U$1*Таблица810[[#This Row],[Аэрофлот]]/B$8)</f>
        <v>21445</v>
      </c>
      <c r="T253" s="24">
        <f>INT($U$1*Таблица810[[#This Row],[ГАЗПРОМ ао]]/C$8)</f>
        <v>2223</v>
      </c>
      <c r="U253" s="24">
        <f>INT($U$1*Таблица810[[#This Row],[ГМКНорНик]]/D$8)</f>
        <v>119</v>
      </c>
      <c r="V253" s="24">
        <f>INT($U$1*Таблица810[[#This Row],[ЛУКОЙЛ]]/E$8)</f>
        <v>557</v>
      </c>
      <c r="W253" s="31">
        <f>INT($U$1*Таблица810[[#This Row],[Сбербанк]]/F$8)</f>
        <v>7945</v>
      </c>
      <c r="AA253" cm="1">
        <f t="array" ref="AA253">MMULT($S253:$W253,AA$2:AA$6)/MMULT($S253:$W253,Z$2:Z$6)-1</f>
        <v>1.7061897665795245E-2</v>
      </c>
      <c r="AB253" cm="1">
        <f t="array" ref="AB253">MMULT($S253:$W253,AB$2:AB$6)/MMULT($S253:$W253,AA$2:AA$6)-1</f>
        <v>3.5512091800469214E-3</v>
      </c>
      <c r="AC253" cm="1">
        <f t="array" ref="AC253">MMULT($S253:$W253,AC$2:AC$6)/MMULT($S253:$W253,AB$2:AB$6)-1</f>
        <v>0</v>
      </c>
      <c r="AD253" cm="1">
        <f t="array" ref="AD253">MMULT($S253:$W253,AD$2:AD$6)/MMULT($S253:$W253,AC$2:AC$6)-1</f>
        <v>3.9699161789988668E-2</v>
      </c>
      <c r="AE253" cm="1">
        <f t="array" ref="AE253">MMULT($S253:$W253,AE$2:AE$6)/MMULT($S253:$W253,AD$2:AD$6)-1</f>
        <v>0</v>
      </c>
      <c r="AF253" cm="1">
        <f t="array" ref="AF253">MMULT($S253:$W253,AF$2:AF$6)/MMULT($S253:$W253,AE$2:AE$6)-1</f>
        <v>0</v>
      </c>
      <c r="AG253" cm="1">
        <f t="array" ref="AG253">MMULT($S253:$W253,AG$2:AG$6)/MMULT($S253:$W253,AF$2:AF$6)-1</f>
        <v>5.2272451960591049E-3</v>
      </c>
      <c r="AH253" cm="1">
        <f t="array" ref="AH253">MMULT($S253:$W253,AH$2:AH$6)/MMULT($S253:$W253,AG$2:AG$6)-1</f>
        <v>3.2071854111948017E-3</v>
      </c>
      <c r="AI253" cm="1">
        <f t="array" ref="AI253">MMULT($S253:$W253,AI$2:AI$6)/MMULT($S253:$W253,AH$2:AH$6)-1</f>
        <v>-4.1389106761088312E-3</v>
      </c>
      <c r="AJ253" cm="1">
        <f t="array" ref="AJ253">MMULT($S253:$W253,AJ$2:AJ$6)/MMULT($S253:$W253,AI$2:AI$6)-1</f>
        <v>1.5138745985470825E-2</v>
      </c>
      <c r="AK253" cm="1">
        <f t="array" ref="AK253">MMULT($S253:$W253,AK$2:AK$6)/MMULT($S253:$W253,AJ$2:AJ$6)-1</f>
        <v>-1.7518738058656558E-2</v>
      </c>
      <c r="AL253" cm="1">
        <f t="array" ref="AL253">MMULT($S253:$W253,AL$2:AL$6)/MMULT($S253:$W253,AK$2:AK$6)-1</f>
        <v>0</v>
      </c>
      <c r="AM253" cm="1">
        <f t="array" ref="AM253">MMULT($S253:$W253,AM$2:AM$6)/MMULT($S253:$W253,AL$2:AL$6)-1</f>
        <v>0</v>
      </c>
      <c r="AN253" cm="1">
        <f t="array" ref="AN253">MMULT($S253:$W253,AN$2:AN$6)/MMULT($S253:$W253,AM$2:AM$6)-1</f>
        <v>3.2769985435097126E-3</v>
      </c>
      <c r="AO253" cm="1">
        <f t="array" ref="AO253">MMULT($S253:$W253,AO$2:AO$6)/MMULT($S253:$W253,AN$2:AN$6)-1</f>
        <v>3.783971568462885E-4</v>
      </c>
      <c r="AP253" cm="1">
        <f t="array" ref="AP253">MMULT($S253:$W253,AP$2:AP$6)/MMULT($S253:$W253,AO$2:AO$6)-1</f>
        <v>8.0722713622884967E-3</v>
      </c>
      <c r="AQ253" cm="1">
        <f t="array" ref="AQ253">MMULT($S253:$W253,AQ$2:AQ$6)/MMULT($S253:$W253,AP$2:AP$6)-1</f>
        <v>-1.2853943334839135E-2</v>
      </c>
      <c r="AR253" cm="1">
        <f t="array" ref="AR253">MMULT($S253:$W253,AR$2:AR$6)/MMULT($S253:$W253,AQ$2:AQ$6)-1</f>
        <v>-1.2042763893003849E-2</v>
      </c>
      <c r="AS253" cm="1">
        <f t="array" ref="AS253">MMULT($S253:$W253,AS$2:AS$6)/MMULT($S253:$W253,AR$2:AR$6)-1</f>
        <v>0</v>
      </c>
      <c r="AT253" cm="1">
        <f t="array" ref="AT253">MMULT($S253:$W253,AT$2:AT$6)/MMULT($S253:$W253,AS$2:AS$6)-1</f>
        <v>0</v>
      </c>
      <c r="AU253" cm="1">
        <f t="array" ref="AU253">MMULT($S253:$W253,AU$2:AU$6)/MMULT($S253:$W253,AT$2:AT$6)-1</f>
        <v>-6.1429333274836129E-3</v>
      </c>
      <c r="AV253" cm="1">
        <f t="array" ref="AV253">MMULT($S253:$W253,AV$2:AV$6)/MMULT($S253:$W253,AU$2:AU$6)-1</f>
        <v>-6.8962581551711422E-3</v>
      </c>
      <c r="AW253" cm="1">
        <f t="array" ref="AW253">MMULT($S253:$W253,AW$2:AW$6)/MMULT($S253:$W253,AV$2:AV$6)-1</f>
        <v>-1.9157142513516301E-2</v>
      </c>
      <c r="AX253" cm="1">
        <f t="array" ref="AX253">MMULT($S253:$W253,AX$2:AX$6)/MMULT($S253:$W253,AW$2:AW$6)-1</f>
        <v>9.6988352196432093E-3</v>
      </c>
      <c r="AY253" cm="1">
        <f t="array" ref="AY253">MMULT($S253:$W253,AY$2:AY$6)/MMULT($S253:$W253,AX$2:AX$6)-1</f>
        <v>-3.0365248224904495E-2</v>
      </c>
      <c r="AZ253" cm="1">
        <f t="array" ref="AZ253">MMULT($S253:$W253,AZ$2:AZ$6)/MMULT($S253:$W253,AY$2:AY$6)-1</f>
        <v>0</v>
      </c>
      <c r="BA253" cm="1">
        <f t="array" ref="BA253">MMULT($S253:$W253,BA$2:BA$6)/MMULT($S253:$W253,AZ$2:AZ$6)-1</f>
        <v>0</v>
      </c>
      <c r="BB253" cm="1">
        <f t="array" ref="BB253">MMULT($S253:$W253,BB$2:BB$6)/MMULT($S253:$W253,BA$2:BA$6)-1</f>
        <v>1.3616527868828499E-2</v>
      </c>
      <c r="BC253" cm="1">
        <f t="array" ref="BC253">MMULT($S253:$W253,BC$2:BC$6)/MMULT($S253:$W253,BB$2:BB$6)-1</f>
        <v>3.9654148735583927E-3</v>
      </c>
      <c r="BD253" cm="1">
        <f t="array" ref="BD253">MMULT($S253:$W253,BD$2:BD$6)/MMULT($S253:$W253,BC$2:BC$6)-1</f>
        <v>1.0801190253252324E-2</v>
      </c>
      <c r="BE253" cm="1">
        <f t="array" ref="BE253">MMULT($S253:$W253,BE$2:BE$6)/MMULT($S253:$W253,BD$2:BD$6)-1</f>
        <v>1.8427786602577489E-2</v>
      </c>
      <c r="BF253" cm="1">
        <f t="array" ref="BF253">MMULT($S253:$W253,BF$2:BF$6)/MMULT($S253:$W253,BE$2:BE$6)-1</f>
        <v>-2.4018650946111553E-4</v>
      </c>
      <c r="BG253" cm="1">
        <f t="array" ref="BG253">MMULT($S253:$W253,BG$2:BG$6)/MMULT($S253:$W253,BF$2:BF$6)-1</f>
        <v>0</v>
      </c>
      <c r="BH253" cm="1">
        <f t="array" ref="BH253">MMULT($S253:$W253,BH$2:BH$6)/MMULT($S253:$W253,BG$2:BG$6)-1</f>
        <v>0</v>
      </c>
      <c r="BI253" cm="1">
        <f t="array" ref="BI253">MMULT($S253:$W253,BI$2:BI$6)/MMULT($S253:$W253,BH$2:BH$6)-1</f>
        <v>1.0537586487240347E-2</v>
      </c>
      <c r="BJ253" cm="1">
        <f t="array" ref="BJ253">MMULT($S253:$W253,BJ$2:BJ$6)/MMULT($S253:$W253,BI$2:BI$6)-1</f>
        <v>-1.3544128614503603E-2</v>
      </c>
      <c r="BK253" cm="1">
        <f t="array" ref="BK253">MMULT($S253:$W253,BK$2:BK$6)/MMULT($S253:$W253,BJ$2:BJ$6)-1</f>
        <v>-1.2470417069977646E-2</v>
      </c>
      <c r="BL253" cm="1">
        <f t="array" ref="BL253">MMULT($S253:$W253,BL$2:BL$6)/MMULT($S253:$W253,BK$2:BK$6)-1</f>
        <v>1.5933833509631512E-3</v>
      </c>
      <c r="BM253" cm="1">
        <f t="array" ref="BM253">MMULT($S253:$W253,BM$2:BM$6)/MMULT($S253:$W253,BL$2:BL$6)-1</f>
        <v>8.791458155908094E-3</v>
      </c>
      <c r="BN253" cm="1">
        <f t="array" ref="BN253">MMULT($S253:$W253,BN$2:BN$6)/MMULT($S253:$W253,BM$2:BM$6)-1</f>
        <v>0</v>
      </c>
      <c r="BO253" cm="1">
        <f t="array" ref="BO253">MMULT($S253:$W253,BO$2:BO$6)/MMULT($S253:$W253,BN$2:BN$6)-1</f>
        <v>0</v>
      </c>
      <c r="BP253" cm="1">
        <f t="array" ref="BP253">MMULT($S253:$W253,BP$2:BP$6)/MMULT($S253:$W253,BO$2:BO$6)-1</f>
        <v>2.4795657866273579E-2</v>
      </c>
      <c r="BQ253" cm="1">
        <f t="array" ref="BQ253">MMULT($S253:$W253,BQ$2:BQ$6)/MMULT($S253:$W253,BP$2:BP$6)-1</f>
        <v>-3.7516685151460782E-3</v>
      </c>
      <c r="BR253" cm="1">
        <f t="array" ref="BR253">MMULT($S253:$W253,BR$2:BR$6)/MMULT($S253:$W253,BQ$2:BQ$6)-1</f>
        <v>-3.4723413319998064E-3</v>
      </c>
      <c r="BS253" cm="1">
        <f t="array" ref="BS253">MMULT($S253:$W253,BS$2:BS$6)/MMULT($S253:$W253,BR$2:BR$6)-1</f>
        <v>-1.043055160400852E-2</v>
      </c>
      <c r="BT253" cm="1">
        <f t="array" ref="BT253">MMULT($S253:$W253,BT$2:BT$6)/MMULT($S253:$W253,BS$2:BS$6)-1</f>
        <v>2.2637697818879143E-2</v>
      </c>
      <c r="BU253" cm="1">
        <f t="array" ref="BU253">MMULT($S253:$W253,BU$2:BU$6)/MMULT($S253:$W253,BT$2:BT$6)-1</f>
        <v>-1.3274079096479374E-2</v>
      </c>
      <c r="BV253" cm="1">
        <f t="array" ref="BV253">MMULT($S253:$W253,BV$2:BV$6)/MMULT($S253:$W253,BU$2:BU$6)-1</f>
        <v>0</v>
      </c>
      <c r="BW253" cm="1">
        <f t="array" ref="BW253">MMULT($S253:$W253,BW$2:BW$6)/MMULT($S253:$W253,BV$2:BV$6)-1</f>
        <v>5.3060481897349021E-5</v>
      </c>
      <c r="BX253" cm="1">
        <f t="array" ref="BX253">MMULT($S253:$W253,BX$2:BX$6)/MMULT($S253:$W253,BW$2:BW$6)-1</f>
        <v>0</v>
      </c>
      <c r="BY253" cm="1">
        <f t="array" ref="BY253">MMULT($S253:$W253,BY$2:BY$6)/MMULT($S253:$W253,BX$2:BX$6)-1</f>
        <v>-1.4495202650159467E-2</v>
      </c>
      <c r="BZ253" cm="1">
        <f t="array" ref="BZ253">MMULT($S253:$W253,BZ$2:BZ$6)/MMULT($S253:$W253,BY$2:BY$6)-1</f>
        <v>-2.4355643511797198E-2</v>
      </c>
      <c r="CA253" cm="1">
        <f t="array" ref="CA253">MMULT($S253:$W253,CA$2:CA$6)/MMULT($S253:$W253,BZ$2:BZ$6)-1</f>
        <v>-6.4627246122402893E-3</v>
      </c>
      <c r="CB253" cm="1">
        <f t="array" ref="CB253">MMULT($S253:$W253,CB$2:CB$6)/MMULT($S253:$W253,CA$2:CA$6)-1</f>
        <v>0</v>
      </c>
      <c r="CC253" cm="1">
        <f t="array" ref="CC253">MMULT($S253:$W253,CC$2:CC$6)/MMULT($S253:$W253,CB$2:CB$6)-1</f>
        <v>0</v>
      </c>
      <c r="CD253" cm="1">
        <f t="array" ref="CD253">MMULT($S253:$W253,CD$2:CD$6)/MMULT($S253:$W253,CC$2:CC$6)-1</f>
        <v>1.6466572764770815E-2</v>
      </c>
      <c r="CE253" cm="1">
        <f t="array" ref="CE253">MMULT($S253:$W253,CE$2:CE$6)/MMULT($S253:$W253,CD$2:CD$6)-1</f>
        <v>2.0875680148333409E-3</v>
      </c>
      <c r="CF253" cm="1">
        <f t="array" ref="CF253">MMULT($S253:$W253,CF$2:CF$6)/MMULT($S253:$W253,CE$2:CE$6)-1</f>
        <v>-4.6394981902326826E-3</v>
      </c>
      <c r="CG253" cm="1">
        <f t="array" ref="CG253">MMULT($S253:$W253,CG$2:CG$6)/MMULT($S253:$W253,CF$2:CF$6)-1</f>
        <v>-1.2714371270226454E-2</v>
      </c>
      <c r="CH253" cm="1">
        <f t="array" ref="CH253">MMULT($S253:$W253,CH$2:CH$6)/MMULT($S253:$W253,CG$2:CG$6)-1</f>
        <v>2.9085028676622438E-2</v>
      </c>
      <c r="CI253" cm="1">
        <f t="array" ref="CI253">MMULT($S253:$W253,CI$2:CI$6)/MMULT($S253:$W253,CH$2:CH$6)-1</f>
        <v>0</v>
      </c>
      <c r="CJ253" cm="1">
        <f t="array" ref="CJ253">MMULT($S253:$W253,CJ$2:CJ$6)/MMULT($S253:$W253,CI$2:CI$6)-1</f>
        <v>0</v>
      </c>
      <c r="CK253" cm="1">
        <f t="array" ref="CK253">MMULT($S253:$W253,CK$2:CK$6)/MMULT($S253:$W253,CJ$2:CJ$6)-1</f>
        <v>0</v>
      </c>
      <c r="CL253" cm="1">
        <f t="array" ref="CL253">MMULT($S253:$W253,CL$2:CL$6)/MMULT($S253:$W253,CK$2:CK$6)-1</f>
        <v>1.8967732175543706E-2</v>
      </c>
      <c r="CM253" cm="1">
        <f t="array" ref="CM253">MMULT($S253:$W253,CM$2:CM$6)/MMULT($S253:$W253,CL$2:CL$6)-1</f>
        <v>-9.3791598895669459E-3</v>
      </c>
      <c r="CN253" cm="1">
        <f t="array" ref="CN253">MMULT($S253:$W253,CN$2:CN$6)/MMULT($S253:$W253,CM$2:CM$6)-1</f>
        <v>1.7268180692784352E-2</v>
      </c>
      <c r="CO253" cm="1">
        <f t="array" ref="CO253">MMULT($S253:$W253,CO$2:CO$6)/MMULT($S253:$W253,CN$2:CN$6)-1</f>
        <v>4.0142901129445185E-3</v>
      </c>
      <c r="CP253" cm="1">
        <f t="array" ref="CP253">MMULT($S253:$W253,CP$2:CP$6)/MMULT($S253:$W253,CO$2:CO$6)-1</f>
        <v>0</v>
      </c>
      <c r="CQ253" cm="1">
        <f t="array" ref="CQ253">MMULT($S253:$W253,CQ$2:CQ$6)/MMULT($S253:$W253,CP$2:CP$6)-1</f>
        <v>0</v>
      </c>
      <c r="CR253" cm="1">
        <f t="array" ref="CR253">MMULT($S253:$W253,CR$2:CR$6)/MMULT($S253:$W253,CQ$2:CQ$6)-1</f>
        <v>1.8801200720911293E-2</v>
      </c>
      <c r="CS253" cm="1">
        <f t="array" ref="CS253">MMULT($S253:$W253,CS$2:CS$6)/MMULT($S253:$W253,CR$2:CR$6)-1</f>
        <v>-1.7027248770827064E-2</v>
      </c>
      <c r="CT253" cm="1">
        <f t="array" ref="CT253">MMULT($S253:$W253,CT$2:CT$6)/MMULT($S253:$W253,CS$2:CS$6)-1</f>
        <v>-1.2441336781065293E-2</v>
      </c>
      <c r="CU253" cm="1">
        <f t="array" ref="CU253">MMULT($S253:$W253,CU$2:CU$6)/MMULT($S253:$W253,CT$2:CT$6)-1</f>
        <v>-2.3972565649285738E-2</v>
      </c>
      <c r="CV253" cm="1">
        <f t="array" ref="CV253">MMULT($S253:$W253,CV$2:CV$6)/MMULT($S253:$W253,CU$2:CU$6)-1</f>
        <v>7.0998541616393851E-3</v>
      </c>
      <c r="CW253" cm="1">
        <f t="array" ref="CW253">MMULT($S253:$W253,CW$2:CW$6)/MMULT($S253:$W253,CV$2:CV$6)-1</f>
        <v>0</v>
      </c>
      <c r="CX253" cm="1">
        <f t="array" ref="CX253">MMULT($S253:$W253,CX$2:CX$6)/MMULT($S253:$W253,CW$2:CW$6)-1</f>
        <v>0</v>
      </c>
      <c r="CY253" cm="1">
        <f t="array" ref="CY253">MMULT($S253:$W253,CY$2:CY$6)/MMULT($S253:$W253,CX$2:CX$6)-1</f>
        <v>3.6382577410989381E-3</v>
      </c>
      <c r="CZ253" cm="1">
        <f t="array" ref="CZ253">MMULT($S253:$W253,CZ$2:CZ$6)/MMULT($S253:$W253,CY$2:CY$6)-1</f>
        <v>-2.2327239202603266E-2</v>
      </c>
      <c r="DA253" cm="1">
        <f t="array" ref="DA253">MMULT($S253:$W253,DA$2:DA$6)/MMULT($S253:$W253,CZ$2:CZ$6)-1</f>
        <v>-5.3808037089608796E-4</v>
      </c>
      <c r="DB253" cm="1">
        <f t="array" ref="DB253">MMULT($S253:$W253,DB$2:DB$6)/MMULT($S253:$W253,DA$2:DA$6)-1</f>
        <v>1.6510011148811454E-3</v>
      </c>
      <c r="DC253" cm="1">
        <f t="array" ref="DC253">MMULT($S253:$W253,DC$2:DC$6)/MMULT($S253:$W253,DB$2:DB$6)-1</f>
        <v>2.4721362682716741E-2</v>
      </c>
      <c r="DD253" cm="1">
        <f t="array" ref="DD253">MMULT($S253:$W253,DD$2:DD$6)/MMULT($S253:$W253,DC$2:DC$6)-1</f>
        <v>0</v>
      </c>
      <c r="DE253" cm="1">
        <f t="array" ref="DE253">MMULT($S253:$W253,DE$2:DE$6)/MMULT($S253:$W253,DD$2:DD$6)-1</f>
        <v>0</v>
      </c>
      <c r="DF253" cm="1">
        <f t="array" ref="DF253">MMULT($S253:$W253,DF$2:DF$6)/MMULT($S253:$W253,DE$2:DE$6)-1</f>
        <v>9.8117519952469756E-3</v>
      </c>
      <c r="DG253" cm="1">
        <f t="array" ref="DG253">MMULT($S253:$W253,DG$2:DG$6)/MMULT($S253:$W253,DF$2:DF$6)-1</f>
        <v>-6.6879391351906126E-3</v>
      </c>
      <c r="DH253" cm="1">
        <f t="array" ref="DH253">MMULT($S253:$W253,DH$2:DH$6)/MMULT($S253:$W253,DG$2:DG$6)-1</f>
        <v>3.5536515492229359E-3</v>
      </c>
      <c r="DI253" cm="1">
        <f t="array" ref="DI253">MMULT($S253:$W253,DI$2:DI$6)/MMULT($S253:$W253,DH$2:DH$6)-1</f>
        <v>-3.8347930901971861E-4</v>
      </c>
      <c r="DJ253" cm="1">
        <f t="array" ref="DJ253">MMULT($S253:$W253,DJ$2:DJ$6)/MMULT($S253:$W253,DI$2:DI$6)-1</f>
        <v>2.8788510926509581E-3</v>
      </c>
      <c r="DK253" cm="1">
        <f t="array" ref="DK253">MMULT($S253:$W253,DK$2:DK$6)/MMULT($S253:$W253,DJ$2:DJ$6)-1</f>
        <v>0</v>
      </c>
      <c r="DL253" cm="1">
        <f t="array" ref="DL253">MMULT($S253:$W253,DL$2:DL$6)/MMULT($S253:$W253,DK$2:DK$6)-1</f>
        <v>0</v>
      </c>
      <c r="DM253" cm="1">
        <f t="array" ref="DM253">MMULT($S253:$W253,DM$2:DM$6)/MMULT($S253:$W253,DL$2:DL$6)-1</f>
        <v>-1.0933968140704797E-2</v>
      </c>
      <c r="DN253" cm="1">
        <f t="array" ref="DN253">MMULT($S253:$W253,DN$2:DN$6)/MMULT($S253:$W253,DM$2:DM$6)-1</f>
        <v>-1.8611366930443296E-2</v>
      </c>
      <c r="DO253" cm="1">
        <f t="array" ref="DO253">MMULT($S253:$W253,DO$2:DO$6)/MMULT($S253:$W253,DN$2:DN$6)-1</f>
        <v>1.2232975998595519E-2</v>
      </c>
      <c r="DP253" cm="1">
        <f t="array" ref="DP253">MMULT($S253:$W253,DP$2:DP$6)/MMULT($S253:$W253,DO$2:DO$6)-1</f>
        <v>4.7824055897407458E-3</v>
      </c>
      <c r="DQ253" cm="1">
        <f t="array" ref="DQ253">MMULT($S253:$W253,DQ$2:DQ$6)/MMULT($S253:$W253,DP$2:DP$6)-1</f>
        <v>-2.17288131692428E-3</v>
      </c>
      <c r="DR253" cm="1">
        <f t="array" ref="DR253">MMULT($S253:$W253,DR$2:DR$6)/MMULT($S253:$W253,DQ$2:DQ$6)-1</f>
        <v>0</v>
      </c>
      <c r="DS253" cm="1">
        <f t="array" ref="DS253">MMULT($S253:$W253,DS$2:DS$6)/MMULT($S253:$W253,DR$2:DR$6)-1</f>
        <v>0</v>
      </c>
      <c r="DT253" cm="1">
        <f t="array" ref="DT253">MMULT($S253:$W253,DT$2:DT$6)/MMULT($S253:$W253,DS$2:DS$6)-1</f>
        <v>1.7593234353495468E-2</v>
      </c>
      <c r="DU253" cm="1">
        <f t="array" ref="DU253">MMULT($S253:$W253,DU$2:DU$6)/MMULT($S253:$W253,DT$2:DT$6)-1</f>
        <v>4.9598666725005902E-3</v>
      </c>
      <c r="DV253" cm="1">
        <f t="array" ref="DV253">MMULT($S253:$W253,DV$2:DV$6)/MMULT($S253:$W253,DU$2:DU$6)-1</f>
        <v>1.5334171989844769E-4</v>
      </c>
      <c r="DW253" cm="1">
        <f t="array" ref="DW253">MMULT($S253:$W253,DW$2:DW$6)/MMULT($S253:$W253,DV$2:DV$6)-1</f>
        <v>-4.745287512921692E-3</v>
      </c>
      <c r="DX253" cm="1">
        <f t="array" ref="DX253">MMULT($S253:$W253,DX$2:DX$6)/MMULT($S253:$W253,DW$2:DW$6)-1</f>
        <v>1.0211091843566944E-2</v>
      </c>
      <c r="DY253" cm="1">
        <f t="array" ref="DY253">MMULT($S253:$W253,DY$2:DY$6)/MMULT($S253:$W253,DX$2:DX$6)-1</f>
        <v>0</v>
      </c>
      <c r="DZ253" cm="1">
        <f t="array" ref="DZ253">MMULT($S253:$W253,DZ$2:DZ$6)/MMULT($S253:$W253,DY$2:DY$6)-1</f>
        <v>0</v>
      </c>
      <c r="EA253" cm="1">
        <f t="array" ref="EA253">MMULT($S253:$W253,EA$2:EA$6)/MMULT($S253:$W253,DZ$2:DZ$6)-1</f>
        <v>-9.1821130206256596E-3</v>
      </c>
      <c r="EB253" cm="1">
        <f t="array" ref="EB253">MMULT($S253:$W253,EB$2:EB$6)/MMULT($S253:$W253,EA$2:EA$6)-1</f>
        <v>-8.7384636217944234E-3</v>
      </c>
      <c r="EC253" cm="1">
        <f t="array" ref="EC253">MMULT($S253:$W253,EC$2:EC$6)/MMULT($S253:$W253,EB$2:EB$6)-1</f>
        <v>3.5791089668022469E-3</v>
      </c>
      <c r="ED253" cm="1">
        <f t="array" ref="ED253">MMULT($S253:$W253,ED$2:ED$6)/MMULT($S253:$W253,EC$2:EC$6)-1</f>
        <v>1.1175597494505807E-2</v>
      </c>
      <c r="EE253" cm="1">
        <f t="array" ref="EE253">MMULT($S253:$W253,EE$2:EE$6)/MMULT($S253:$W253,ED$2:ED$6)-1</f>
        <v>1.0920460560688294E-3</v>
      </c>
      <c r="EF253" cm="1">
        <f t="array" ref="EF253">MMULT($S253:$W253,EF$2:EF$6)/MMULT($S253:$W253,EE$2:EE$6)-1</f>
        <v>0</v>
      </c>
      <c r="EG253" cm="1">
        <f t="array" ref="EG253">MMULT($S253:$W253,EG$2:EG$6)/MMULT($S253:$W253,EF$2:EF$6)-1</f>
        <v>0</v>
      </c>
      <c r="EH253" cm="1">
        <f t="array" ref="EH253">MMULT($S253:$W253,EH$2:EH$6)/MMULT($S253:$W253,EG$2:EG$6)-1</f>
        <v>9.0979618705471221E-3</v>
      </c>
      <c r="EI253" cm="1">
        <f t="array" ref="EI253">MMULT($S253:$W253,EI$2:EI$6)/MMULT($S253:$W253,EH$2:EH$6)-1</f>
        <v>5.9699782436160032E-3</v>
      </c>
      <c r="EJ253" cm="1">
        <f t="array" ref="EJ253">MMULT($S253:$W253,EJ$2:EJ$6)/MMULT($S253:$W253,EI$2:EI$6)-1</f>
        <v>-7.9170661442344858E-3</v>
      </c>
      <c r="EK253" cm="1">
        <f t="array" ref="EK253">MMULT($S253:$W253,EK$2:EK$6)/MMULT($S253:$W253,EJ$2:EJ$6)-1</f>
        <v>-3.5106211889468497E-4</v>
      </c>
      <c r="EL253" cm="1">
        <f t="array" ref="EL253">MMULT($S253:$W253,EL$2:EL$6)/MMULT($S253:$W253,EK$2:EK$6)-1</f>
        <v>-1.306788807307413E-2</v>
      </c>
      <c r="EM253" cm="1">
        <f t="array" ref="EM253">MMULT($S253:$W253,EM$2:EM$6)/MMULT($S253:$W253,EL$2:EL$6)-1</f>
        <v>0</v>
      </c>
      <c r="EN253" cm="1">
        <f t="array" ref="EN253">MMULT($S253:$W253,EN$2:EN$6)/MMULT($S253:$W253,EM$2:EM$6)-1</f>
        <v>0</v>
      </c>
      <c r="EO253" cm="1">
        <f t="array" ref="EO253">MMULT($S253:$W253,EO$2:EO$6)/MMULT($S253:$W253,EN$2:EN$6)-1</f>
        <v>0</v>
      </c>
      <c r="EP253" cm="1">
        <f t="array" ref="EP253">MMULT($S253:$W253,EP$2:EP$6)/MMULT($S253:$W253,EO$2:EO$6)-1</f>
        <v>2.1409230276013824E-2</v>
      </c>
      <c r="EQ253" cm="1">
        <f t="array" ref="EQ253">MMULT($S253:$W253,EQ$2:EQ$6)/MMULT($S253:$W253,EP$2:EP$6)-1</f>
        <v>1.4193198722278089E-2</v>
      </c>
      <c r="ER253" cm="1">
        <f t="array" ref="ER253">MMULT($S253:$W253,ER$2:ER$6)/MMULT($S253:$W253,EQ$2:EQ$6)-1</f>
        <v>7.9657411181148774E-3</v>
      </c>
      <c r="ES253" cm="1">
        <f t="array" ref="ES253">MMULT($S253:$W253,ES$2:ES$6)/MMULT($S253:$W253,ER$2:ER$6)-1</f>
        <v>4.4750891679257165E-3</v>
      </c>
      <c r="ET253" cm="1">
        <f t="array" ref="ET253">MMULT($S253:$W253,ET$2:ET$6)/MMULT($S253:$W253,ES$2:ES$6)-1</f>
        <v>0</v>
      </c>
      <c r="EU253" cm="1">
        <f t="array" ref="EU253">MMULT($S253:$W253,EU$2:EU$6)/MMULT($S253:$W253,ET$2:ET$6)-1</f>
        <v>0</v>
      </c>
      <c r="EV253" cm="1">
        <f t="array" ref="EV253">MMULT($S253:$W253,EV$2:EV$6)/MMULT($S253:$W253,EU$2:EU$6)-1</f>
        <v>5.9600352801862932E-3</v>
      </c>
      <c r="EW253" cm="1">
        <f t="array" ref="EW253">MMULT($S253:$W253,EW$2:EW$6)/MMULT($S253:$W253,EV$2:EV$6)-1</f>
        <v>-1.1883171500933432E-2</v>
      </c>
      <c r="EX253" cm="1">
        <f t="array" ref="EX253">MMULT($S253:$W253,EX$2:EX$6)/MMULT($S253:$W253,EW$2:EW$6)-1</f>
        <v>-4.909364121560289E-4</v>
      </c>
      <c r="EY253" cm="1">
        <f t="array" ref="EY253">MMULT($S253:$W253,EY$2:EY$6)/MMULT($S253:$W253,EX$2:EX$6)-1</f>
        <v>3.1776552650304435E-3</v>
      </c>
      <c r="EZ253" cm="1">
        <f t="array" ref="EZ253">MMULT($S253:$W253,EZ$2:EZ$6)/MMULT($S253:$W253,EY$2:EY$6)-1</f>
        <v>5.0611355682650405E-4</v>
      </c>
      <c r="FA253" cm="1">
        <f t="array" ref="FA253">MMULT($S253:$W253,FA$2:FA$6)/MMULT($S253:$W253,EZ$2:EZ$6)-1</f>
        <v>0</v>
      </c>
      <c r="FB253" cm="1">
        <f t="array" ref="FB253">MMULT($S253:$W253,FB$2:FB$6)/MMULT($S253:$W253,FA$2:FA$6)-1</f>
        <v>0</v>
      </c>
      <c r="FC253" cm="1">
        <f t="array" ref="FC253">MMULT($S253:$W253,FC$2:FC$6)/MMULT($S253:$W253,FB$2:FB$6)-1</f>
        <v>3.2395846141750617E-3</v>
      </c>
      <c r="FD253" cm="1">
        <f t="array" ref="FD253">MMULT($S253:$W253,FD$2:FD$6)/MMULT($S253:$W253,FC$2:FC$6)-1</f>
        <v>5.0648146340930289E-3</v>
      </c>
      <c r="FE253" cm="1">
        <f t="array" ref="FE253">MMULT($S253:$W253,FE$2:FE$6)/MMULT($S253:$W253,FD$2:FD$6)-1</f>
        <v>-1.9224631910636503E-2</v>
      </c>
      <c r="FF253" cm="1">
        <f t="array" ref="FF253">MMULT($S253:$W253,FF$2:FF$6)/MMULT($S253:$W253,FE$2:FE$6)-1</f>
        <v>-6.6442811910372157E-3</v>
      </c>
      <c r="FG253" cm="1">
        <f t="array" ref="FG253">MMULT($S253:$W253,FG$2:FG$6)/MMULT($S253:$W253,FF$2:FF$6)-1</f>
        <v>8.1928095394601108E-3</v>
      </c>
      <c r="FH253" cm="1">
        <f t="array" ref="FH253">MMULT($S253:$W253,FH$2:FH$6)/MMULT($S253:$W253,FG$2:FG$6)-1</f>
        <v>0</v>
      </c>
      <c r="FI253" cm="1">
        <f t="array" ref="FI253">MMULT($S253:$W253,FI$2:FI$6)/MMULT($S253:$W253,FH$2:FH$6)-1</f>
        <v>0</v>
      </c>
      <c r="FJ253" cm="1">
        <f t="array" ref="FJ253">MMULT($S253:$W253,FJ$2:FJ$6)/MMULT($S253:$W253,FI$2:FI$6)-1</f>
        <v>1.8802587450672537E-3</v>
      </c>
      <c r="FK253" cm="1">
        <f t="array" ref="FK253">MMULT($S253:$W253,FK$2:FK$6)/MMULT($S253:$W253,FJ$2:FJ$6)-1</f>
        <v>5.5552378811429826E-3</v>
      </c>
      <c r="FL253" cm="1">
        <f t="array" ref="FL253">MMULT($S253:$W253,FL$2:FL$6)/MMULT($S253:$W253,FK$2:FK$6)-1</f>
        <v>7.6068055665785561E-3</v>
      </c>
      <c r="FM253" cm="1">
        <f t="array" ref="FM253">MMULT($S253:$W253,FM$2:FM$6)/MMULT($S253:$W253,FL$2:FL$6)-1</f>
        <v>3.6890818315462592E-3</v>
      </c>
      <c r="FN253" cm="1">
        <f t="array" ref="FN253">MMULT($S253:$W253,FN$2:FN$6)/MMULT($S253:$W253,FM$2:FM$6)-1</f>
        <v>-5.0694344351790432E-3</v>
      </c>
      <c r="FO253" cm="1">
        <f t="array" ref="FO253">MMULT($S253:$W253,FO$2:FO$6)/MMULT($S253:$W253,FN$2:FN$6)-1</f>
        <v>0</v>
      </c>
      <c r="FP253" cm="1">
        <f t="array" ref="FP253">MMULT($S253:$W253,FP$2:FP$6)/MMULT($S253:$W253,FO$2:FO$6)-1</f>
        <v>0</v>
      </c>
      <c r="FQ253" cm="1">
        <f t="array" ref="FQ253">MMULT($S253:$W253,FQ$2:FQ$6)/MMULT($S253:$W253,FP$2:FP$6)-1</f>
        <v>-5.0068939473913998E-3</v>
      </c>
      <c r="FR253" cm="1">
        <f t="array" ref="FR253">MMULT($S253:$W253,FR$2:FR$6)/MMULT($S253:$W253,FQ$2:FQ$6)-1</f>
        <v>1.778576727998038E-2</v>
      </c>
      <c r="FS253" cm="1">
        <f t="array" ref="FS253">MMULT($S253:$W253,FS$2:FS$6)/MMULT($S253:$W253,FR$2:FR$6)-1</f>
        <v>1.6341429242344052E-2</v>
      </c>
      <c r="FT253" cm="1">
        <f t="array" ref="FT253">MMULT($S253:$W253,FT$2:FT$6)/MMULT($S253:$W253,FS$2:FS$6)-1</f>
        <v>-1.4241034575110945E-3</v>
      </c>
      <c r="FU253" cm="1">
        <f t="array" ref="FU253">MMULT($S253:$W253,FU$2:FU$6)/MMULT($S253:$W253,FT$2:FT$6)-1</f>
        <v>-1.3263718791873824E-3</v>
      </c>
      <c r="FV253" cm="1">
        <f t="array" ref="FV253">MMULT($S253:$W253,FV$2:FV$6)/MMULT($S253:$W253,FU$2:FU$6)-1</f>
        <v>0</v>
      </c>
      <c r="FW253" cm="1">
        <f t="array" ref="FW253">MMULT($S253:$W253,FW$2:FW$6)/MMULT($S253:$W253,FV$2:FV$6)-1</f>
        <v>0</v>
      </c>
      <c r="FX253" cm="1">
        <f t="array" ref="FX253">MMULT($S253:$W253,FX$2:FX$6)/MMULT($S253:$W253,FW$2:FW$6)-1</f>
        <v>3.8267888470091549E-3</v>
      </c>
      <c r="FY253" cm="1">
        <f t="array" ref="FY253">MMULT($S253:$W253,FY$2:FY$6)/MMULT($S253:$W253,FX$2:FX$6)-1</f>
        <v>-4.7467919359032162E-3</v>
      </c>
      <c r="FZ253" cm="1">
        <f t="array" ref="FZ253">MMULT($S253:$W253,FZ$2:FZ$6)/MMULT($S253:$W253,FY$2:FY$6)-1</f>
        <v>1.2977504643469917E-2</v>
      </c>
      <c r="GA253" cm="1">
        <f t="array" ref="GA253">MMULT($S253:$W253,GA$2:GA$6)/MMULT($S253:$W253,FZ$2:FZ$6)-1</f>
        <v>-4.7562238972193027E-3</v>
      </c>
      <c r="GB253" cm="1">
        <f t="array" ref="GB253">MMULT($S253:$W253,GB$2:GB$6)/MMULT($S253:$W253,GA$2:GA$6)-1</f>
        <v>-3.137502545792481E-3</v>
      </c>
      <c r="GC253" cm="1">
        <f t="array" ref="GC253">MMULT($S253:$W253,GC$2:GC$6)/MMULT($S253:$W253,GB$2:GB$6)-1</f>
        <v>0</v>
      </c>
      <c r="GD253" cm="1">
        <f t="array" ref="GD253">MMULT($S253:$W253,GD$2:GD$6)/MMULT($S253:$W253,GC$2:GC$6)-1</f>
        <v>0</v>
      </c>
      <c r="GE253" cm="1">
        <f t="array" ref="GE253">MMULT($S253:$W253,GE$2:GE$6)/MMULT($S253:$W253,GD$2:GD$6)-1</f>
        <v>6.1326328552491205E-5</v>
      </c>
      <c r="GF253" cm="1">
        <f t="array" ref="GF253">MMULT($S253:$W253,GF$2:GF$6)/MMULT($S253:$W253,GE$2:GE$6)-1</f>
        <v>-7.9471938963590061E-3</v>
      </c>
      <c r="GG253" cm="1">
        <f t="array" ref="GG253">MMULT($S253:$W253,GG$2:GG$6)/MMULT($S253:$W253,GF$2:GF$6)-1</f>
        <v>-2.3329287694536793E-3</v>
      </c>
      <c r="GH253" cm="1">
        <f t="array" ref="GH253">MMULT($S253:$W253,GH$2:GH$6)/MMULT($S253:$W253,GG$2:GG$6)-1</f>
        <v>-2.2073842329952686E-3</v>
      </c>
      <c r="GI253" cm="1">
        <f t="array" ref="GI253">MMULT($S253:$W253,GI$2:GI$6)/MMULT($S253:$W253,GH$2:GH$6)-1</f>
        <v>-1.3667746266077252E-3</v>
      </c>
      <c r="GJ253" cm="1">
        <f t="array" ref="GJ253">MMULT($S253:$W253,GJ$2:GJ$6)/MMULT($S253:$W253,GI$2:GI$6)-1</f>
        <v>0</v>
      </c>
      <c r="GK253" cm="1">
        <f t="array" ref="GK253">MMULT($S253:$W253,GK$2:GK$6)/MMULT($S253:$W253,GJ$2:GJ$6)-1</f>
        <v>0</v>
      </c>
      <c r="GL253" cm="1">
        <f t="array" ref="GL253">MMULT($S253:$W253,GL$2:GL$6)/MMULT($S253:$W253,GK$2:GK$6)-1</f>
        <v>6.8123716632195741E-3</v>
      </c>
      <c r="GM253" cm="1">
        <f t="array" ref="GM253">MMULT($S253:$W253,GM$2:GM$6)/MMULT($S253:$W253,GL$2:GL$6)-1</f>
        <v>-6.900700535577009E-4</v>
      </c>
      <c r="GN253" cm="1">
        <f t="array" ref="GN253">MMULT($S253:$W253,GN$2:GN$6)/MMULT($S253:$W253,GM$2:GM$6)-1</f>
        <v>-3.3148142561675309E-3</v>
      </c>
      <c r="GO253" cm="1">
        <f t="array" ref="GO253">MMULT($S253:$W253,GO$2:GO$6)/MMULT($S253:$W253,GN$2:GN$6)-1</f>
        <v>-8.3252566765494862E-3</v>
      </c>
      <c r="GP253" cm="1">
        <f t="array" ref="GP253">MMULT($S253:$W253,GP$2:GP$6)/MMULT($S253:$W253,GO$2:GO$6)-1</f>
        <v>1.1052191844690418E-2</v>
      </c>
      <c r="GQ253" cm="1">
        <f t="array" ref="GQ253">MMULT($S253:$W253,GQ$2:GQ$6)/MMULT($S253:$W253,GP$2:GP$6)-1</f>
        <v>0</v>
      </c>
      <c r="GR253" cm="1">
        <f t="array" ref="GR253">MMULT($S253:$W253,GR$2:GR$6)/MMULT($S253:$W253,GQ$2:GQ$6)-1</f>
        <v>0</v>
      </c>
      <c r="GS253" cm="1">
        <f t="array" ref="GS253">MMULT($S253:$W253,GS$2:GS$6)/MMULT($S253:$W253,GR$2:GR$6)-1</f>
        <v>-3.1817059996710473E-3</v>
      </c>
      <c r="GT253" cm="1">
        <f t="array" ref="GT253">MMULT($S253:$W253,GT$2:GT$6)/MMULT($S253:$W253,GS$2:GS$6)-1</f>
        <v>-1.1048461849940905E-2</v>
      </c>
      <c r="GU253" cm="1">
        <f t="array" ref="GU253">MMULT($S253:$W253,GU$2:GU$6)/MMULT($S253:$W253,GT$2:GT$6)-1</f>
        <v>7.3172901515523581E-3</v>
      </c>
      <c r="GV253" cm="1">
        <f t="array" ref="GV253">MMULT($S253:$W253,GV$2:GV$6)/MMULT($S253:$W253,GU$2:GU$6)-1</f>
        <v>1.032792764964241E-2</v>
      </c>
      <c r="GW253" s="49">
        <f t="shared" si="6"/>
        <v>7.8243846518027461E-4</v>
      </c>
      <c r="GX253" s="50">
        <f t="shared" si="7"/>
        <v>9.8769826040110212E-3</v>
      </c>
    </row>
    <row r="254" spans="7:206" customFormat="1" x14ac:dyDescent="0.35">
      <c r="G254" s="23">
        <v>0.98480178228095339</v>
      </c>
      <c r="H254">
        <v>0.17792291024506363</v>
      </c>
      <c r="I254">
        <v>0.15466780602435376</v>
      </c>
      <c r="J254">
        <v>1.4557329020050662E-2</v>
      </c>
      <c r="K254">
        <v>0.18897061067537463</v>
      </c>
      <c r="L254">
        <f>SUM(Таблица8[[#This Row],[Аэрофлот]:[Сбербанк]])</f>
        <v>1.5209204382457961</v>
      </c>
      <c r="M254" s="30">
        <f>Таблица8[[#This Row],[Аэрофлот]]/$L254</f>
        <v>0.64750381250501643</v>
      </c>
      <c r="N254" s="24">
        <f>Таблица8[[#This Row],[ГАЗПРОМ ао]]/$L254</f>
        <v>0.11698370655750862</v>
      </c>
      <c r="O254" s="24">
        <f>Таблица8[[#This Row],[ГМКНорНик]]/$L254</f>
        <v>0.1016935548599406</v>
      </c>
      <c r="P254" s="24">
        <f>Таблица8[[#This Row],[ЛУКОЙЛ]]/$L254</f>
        <v>9.5713941728870697E-3</v>
      </c>
      <c r="Q254" s="24">
        <f>Таблица8[[#This Row],[Сбербанк]]/$L254</f>
        <v>0.12424753190464724</v>
      </c>
      <c r="R254" s="24">
        <f>SUM(Таблица810[[#This Row],[Аэрофлот]:[Сбербанк]])</f>
        <v>1</v>
      </c>
      <c r="S254" s="30">
        <f>INT($U$1*Таблица810[[#This Row],[Аэрофлот]]/B$8)</f>
        <v>89856</v>
      </c>
      <c r="T254" s="24">
        <f>INT($U$1*Таблица810[[#This Row],[ГАЗПРОМ ао]]/C$8)</f>
        <v>5499</v>
      </c>
      <c r="U254" s="24">
        <f>INT($U$1*Таблица810[[#This Row],[ГМКНорНик]]/D$8)</f>
        <v>41</v>
      </c>
      <c r="V254" s="24">
        <f>INT($U$1*Таблица810[[#This Row],[ЛУКОЙЛ]]/E$8)</f>
        <v>18</v>
      </c>
      <c r="W254" s="31">
        <f>INT($U$1*Таблица810[[#This Row],[Сбербанк]]/F$8)</f>
        <v>4567</v>
      </c>
      <c r="AA254" cm="1">
        <f t="array" ref="AA254">MMULT($S254:$W254,AA$2:AA$6)/MMULT($S254:$W254,Z$2:Z$6)-1</f>
        <v>1.0777988036277497E-2</v>
      </c>
      <c r="AB254" cm="1">
        <f t="array" ref="AB254">MMULT($S254:$W254,AB$2:AB$6)/MMULT($S254:$W254,AA$2:AA$6)-1</f>
        <v>1.8665184586657002E-3</v>
      </c>
      <c r="AC254" cm="1">
        <f t="array" ref="AC254">MMULT($S254:$W254,AC$2:AC$6)/MMULT($S254:$W254,AB$2:AB$6)-1</f>
        <v>0</v>
      </c>
      <c r="AD254" cm="1">
        <f t="array" ref="AD254">MMULT($S254:$W254,AD$2:AD$6)/MMULT($S254:$W254,AC$2:AC$6)-1</f>
        <v>2.2889661650481896E-2</v>
      </c>
      <c r="AE254" cm="1">
        <f t="array" ref="AE254">MMULT($S254:$W254,AE$2:AE$6)/MMULT($S254:$W254,AD$2:AD$6)-1</f>
        <v>0</v>
      </c>
      <c r="AF254" cm="1">
        <f t="array" ref="AF254">MMULT($S254:$W254,AF$2:AF$6)/MMULT($S254:$W254,AE$2:AE$6)-1</f>
        <v>0</v>
      </c>
      <c r="AG254" cm="1">
        <f t="array" ref="AG254">MMULT($S254:$W254,AG$2:AG$6)/MMULT($S254:$W254,AF$2:AF$6)-1</f>
        <v>7.1211276372653565E-3</v>
      </c>
      <c r="AH254" cm="1">
        <f t="array" ref="AH254">MMULT($S254:$W254,AH$2:AH$6)/MMULT($S254:$W254,AG$2:AG$6)-1</f>
        <v>4.6719830278441066E-4</v>
      </c>
      <c r="AI254" cm="1">
        <f t="array" ref="AI254">MMULT($S254:$W254,AI$2:AI$6)/MMULT($S254:$W254,AH$2:AH$6)-1</f>
        <v>-9.3647674377667078E-3</v>
      </c>
      <c r="AJ254" cm="1">
        <f t="array" ref="AJ254">MMULT($S254:$W254,AJ$2:AJ$6)/MMULT($S254:$W254,AI$2:AI$6)-1</f>
        <v>7.1359190662190208E-4</v>
      </c>
      <c r="AK254" cm="1">
        <f t="array" ref="AK254">MMULT($S254:$W254,AK$2:AK$6)/MMULT($S254:$W254,AJ$2:AJ$6)-1</f>
        <v>-1.4843342092055067E-2</v>
      </c>
      <c r="AL254" cm="1">
        <f t="array" ref="AL254">MMULT($S254:$W254,AL$2:AL$6)/MMULT($S254:$W254,AK$2:AK$6)-1</f>
        <v>0</v>
      </c>
      <c r="AM254" cm="1">
        <f t="array" ref="AM254">MMULT($S254:$W254,AM$2:AM$6)/MMULT($S254:$W254,AL$2:AL$6)-1</f>
        <v>0</v>
      </c>
      <c r="AN254" cm="1">
        <f t="array" ref="AN254">MMULT($S254:$W254,AN$2:AN$6)/MMULT($S254:$W254,AM$2:AM$6)-1</f>
        <v>6.0310774554361846E-3</v>
      </c>
      <c r="AO254" cm="1">
        <f t="array" ref="AO254">MMULT($S254:$W254,AO$2:AO$6)/MMULT($S254:$W254,AN$2:AN$6)-1</f>
        <v>5.3774317313524111E-3</v>
      </c>
      <c r="AP254" cm="1">
        <f t="array" ref="AP254">MMULT($S254:$W254,AP$2:AP$6)/MMULT($S254:$W254,AO$2:AO$6)-1</f>
        <v>4.1662255226817546E-3</v>
      </c>
      <c r="AQ254" cm="1">
        <f t="array" ref="AQ254">MMULT($S254:$W254,AQ$2:AQ$6)/MMULT($S254:$W254,AP$2:AP$6)-1</f>
        <v>-1.6947006783141649E-2</v>
      </c>
      <c r="AR254" cm="1">
        <f t="array" ref="AR254">MMULT($S254:$W254,AR$2:AR$6)/MMULT($S254:$W254,AQ$2:AQ$6)-1</f>
        <v>-1.110740862690629E-2</v>
      </c>
      <c r="AS254" cm="1">
        <f t="array" ref="AS254">MMULT($S254:$W254,AS$2:AS$6)/MMULT($S254:$W254,AR$2:AR$6)-1</f>
        <v>0</v>
      </c>
      <c r="AT254" cm="1">
        <f t="array" ref="AT254">MMULT($S254:$W254,AT$2:AT$6)/MMULT($S254:$W254,AS$2:AS$6)-1</f>
        <v>0</v>
      </c>
      <c r="AU254" cm="1">
        <f t="array" ref="AU254">MMULT($S254:$W254,AU$2:AU$6)/MMULT($S254:$W254,AT$2:AT$6)-1</f>
        <v>-6.6674916918809668E-3</v>
      </c>
      <c r="AV254" cm="1">
        <f t="array" ref="AV254">MMULT($S254:$W254,AV$2:AV$6)/MMULT($S254:$W254,AU$2:AU$6)-1</f>
        <v>-2.6151726277177101E-3</v>
      </c>
      <c r="AW254" cm="1">
        <f t="array" ref="AW254">MMULT($S254:$W254,AW$2:AW$6)/MMULT($S254:$W254,AV$2:AV$6)-1</f>
        <v>-1.383995018094164E-2</v>
      </c>
      <c r="AX254" cm="1">
        <f t="array" ref="AX254">MMULT($S254:$W254,AX$2:AX$6)/MMULT($S254:$W254,AW$2:AW$6)-1</f>
        <v>1.1756437863533087E-2</v>
      </c>
      <c r="AY254" cm="1">
        <f t="array" ref="AY254">MMULT($S254:$W254,AY$2:AY$6)/MMULT($S254:$W254,AX$2:AX$6)-1</f>
        <v>-2.038415492072998E-2</v>
      </c>
      <c r="AZ254" cm="1">
        <f t="array" ref="AZ254">MMULT($S254:$W254,AZ$2:AZ$6)/MMULT($S254:$W254,AY$2:AY$6)-1</f>
        <v>0</v>
      </c>
      <c r="BA254" cm="1">
        <f t="array" ref="BA254">MMULT($S254:$W254,BA$2:BA$6)/MMULT($S254:$W254,AZ$2:AZ$6)-1</f>
        <v>0</v>
      </c>
      <c r="BB254" cm="1">
        <f t="array" ref="BB254">MMULT($S254:$W254,BB$2:BB$6)/MMULT($S254:$W254,BA$2:BA$6)-1</f>
        <v>1.0128268548160069E-2</v>
      </c>
      <c r="BC254" cm="1">
        <f t="array" ref="BC254">MMULT($S254:$W254,BC$2:BC$6)/MMULT($S254:$W254,BB$2:BB$6)-1</f>
        <v>-2.4653165367493068E-3</v>
      </c>
      <c r="BD254" cm="1">
        <f t="array" ref="BD254">MMULT($S254:$W254,BD$2:BD$6)/MMULT($S254:$W254,BC$2:BC$6)-1</f>
        <v>9.5341443330854148E-3</v>
      </c>
      <c r="BE254" cm="1">
        <f t="array" ref="BE254">MMULT($S254:$W254,BE$2:BE$6)/MMULT($S254:$W254,BD$2:BD$6)-1</f>
        <v>5.0321545612785901E-3</v>
      </c>
      <c r="BF254" cm="1">
        <f t="array" ref="BF254">MMULT($S254:$W254,BF$2:BF$6)/MMULT($S254:$W254,BE$2:BE$6)-1</f>
        <v>3.1487215239263122E-3</v>
      </c>
      <c r="BG254" cm="1">
        <f t="array" ref="BG254">MMULT($S254:$W254,BG$2:BG$6)/MMULT($S254:$W254,BF$2:BF$6)-1</f>
        <v>0</v>
      </c>
      <c r="BH254" cm="1">
        <f t="array" ref="BH254">MMULT($S254:$W254,BH$2:BH$6)/MMULT($S254:$W254,BG$2:BG$6)-1</f>
        <v>0</v>
      </c>
      <c r="BI254" cm="1">
        <f t="array" ref="BI254">MMULT($S254:$W254,BI$2:BI$6)/MMULT($S254:$W254,BH$2:BH$6)-1</f>
        <v>8.6662165383737388E-3</v>
      </c>
      <c r="BJ254" cm="1">
        <f t="array" ref="BJ254">MMULT($S254:$W254,BJ$2:BJ$6)/MMULT($S254:$W254,BI$2:BI$6)-1</f>
        <v>-1.110476977430197E-2</v>
      </c>
      <c r="BK254" cm="1">
        <f t="array" ref="BK254">MMULT($S254:$W254,BK$2:BK$6)/MMULT($S254:$W254,BJ$2:BJ$6)-1</f>
        <v>-1.503444696746592E-2</v>
      </c>
      <c r="BL254" cm="1">
        <f t="array" ref="BL254">MMULT($S254:$W254,BL$2:BL$6)/MMULT($S254:$W254,BK$2:BK$6)-1</f>
        <v>-4.0918294037566305E-3</v>
      </c>
      <c r="BM254" cm="1">
        <f t="array" ref="BM254">MMULT($S254:$W254,BM$2:BM$6)/MMULT($S254:$W254,BL$2:BL$6)-1</f>
        <v>7.5314129392787255E-3</v>
      </c>
      <c r="BN254" cm="1">
        <f t="array" ref="BN254">MMULT($S254:$W254,BN$2:BN$6)/MMULT($S254:$W254,BM$2:BM$6)-1</f>
        <v>0</v>
      </c>
      <c r="BO254" cm="1">
        <f t="array" ref="BO254">MMULT($S254:$W254,BO$2:BO$6)/MMULT($S254:$W254,BN$2:BN$6)-1</f>
        <v>0</v>
      </c>
      <c r="BP254" cm="1">
        <f t="array" ref="BP254">MMULT($S254:$W254,BP$2:BP$6)/MMULT($S254:$W254,BO$2:BO$6)-1</f>
        <v>1.1403227393233406E-2</v>
      </c>
      <c r="BQ254" cm="1">
        <f t="array" ref="BQ254">MMULT($S254:$W254,BQ$2:BQ$6)/MMULT($S254:$W254,BP$2:BP$6)-1</f>
        <v>-2.795745315979925E-4</v>
      </c>
      <c r="BR254" cm="1">
        <f t="array" ref="BR254">MMULT($S254:$W254,BR$2:BR$6)/MMULT($S254:$W254,BQ$2:BQ$6)-1</f>
        <v>-3.755347672989795E-3</v>
      </c>
      <c r="BS254" cm="1">
        <f t="array" ref="BS254">MMULT($S254:$W254,BS$2:BS$6)/MMULT($S254:$W254,BR$2:BR$6)-1</f>
        <v>-7.2371263639963157E-3</v>
      </c>
      <c r="BT254" cm="1">
        <f t="array" ref="BT254">MMULT($S254:$W254,BT$2:BT$6)/MMULT($S254:$W254,BS$2:BS$6)-1</f>
        <v>1.091721680786728E-2</v>
      </c>
      <c r="BU254" cm="1">
        <f t="array" ref="BU254">MMULT($S254:$W254,BU$2:BU$6)/MMULT($S254:$W254,BT$2:BT$6)-1</f>
        <v>-3.7251024951454603E-3</v>
      </c>
      <c r="BV254" cm="1">
        <f t="array" ref="BV254">MMULT($S254:$W254,BV$2:BV$6)/MMULT($S254:$W254,BU$2:BU$6)-1</f>
        <v>0</v>
      </c>
      <c r="BW254" cm="1">
        <f t="array" ref="BW254">MMULT($S254:$W254,BW$2:BW$6)/MMULT($S254:$W254,BV$2:BV$6)-1</f>
        <v>-1.677145877384878E-3</v>
      </c>
      <c r="BX254" cm="1">
        <f t="array" ref="BX254">MMULT($S254:$W254,BX$2:BX$6)/MMULT($S254:$W254,BW$2:BW$6)-1</f>
        <v>0</v>
      </c>
      <c r="BY254" cm="1">
        <f t="array" ref="BY254">MMULT($S254:$W254,BY$2:BY$6)/MMULT($S254:$W254,BX$2:BX$6)-1</f>
        <v>2.0205056650617337E-3</v>
      </c>
      <c r="BZ254" cm="1">
        <f t="array" ref="BZ254">MMULT($S254:$W254,BZ$2:BZ$6)/MMULT($S254:$W254,BY$2:BY$6)-1</f>
        <v>-1.5705797776631503E-2</v>
      </c>
      <c r="CA254" cm="1">
        <f t="array" ref="CA254">MMULT($S254:$W254,CA$2:CA$6)/MMULT($S254:$W254,BZ$2:BZ$6)-1</f>
        <v>3.8814105484608064E-4</v>
      </c>
      <c r="CB254" cm="1">
        <f t="array" ref="CB254">MMULT($S254:$W254,CB$2:CB$6)/MMULT($S254:$W254,CA$2:CA$6)-1</f>
        <v>0</v>
      </c>
      <c r="CC254" cm="1">
        <f t="array" ref="CC254">MMULT($S254:$W254,CC$2:CC$6)/MMULT($S254:$W254,CB$2:CB$6)-1</f>
        <v>0</v>
      </c>
      <c r="CD254" cm="1">
        <f t="array" ref="CD254">MMULT($S254:$W254,CD$2:CD$6)/MMULT($S254:$W254,CC$2:CC$6)-1</f>
        <v>9.5243502896857901E-3</v>
      </c>
      <c r="CE254" cm="1">
        <f t="array" ref="CE254">MMULT($S254:$W254,CE$2:CE$6)/MMULT($S254:$W254,CD$2:CD$6)-1</f>
        <v>1.2007457631180163E-2</v>
      </c>
      <c r="CF254" cm="1">
        <f t="array" ref="CF254">MMULT($S254:$W254,CF$2:CF$6)/MMULT($S254:$W254,CE$2:CE$6)-1</f>
        <v>-7.1728890016052871E-3</v>
      </c>
      <c r="CG254" cm="1">
        <f t="array" ref="CG254">MMULT($S254:$W254,CG$2:CG$6)/MMULT($S254:$W254,CF$2:CF$6)-1</f>
        <v>-1.7102407610458337E-2</v>
      </c>
      <c r="CH254" cm="1">
        <f t="array" ref="CH254">MMULT($S254:$W254,CH$2:CH$6)/MMULT($S254:$W254,CG$2:CG$6)-1</f>
        <v>4.6650003929713524E-3</v>
      </c>
      <c r="CI254" cm="1">
        <f t="array" ref="CI254">MMULT($S254:$W254,CI$2:CI$6)/MMULT($S254:$W254,CH$2:CH$6)-1</f>
        <v>0</v>
      </c>
      <c r="CJ254" cm="1">
        <f t="array" ref="CJ254">MMULT($S254:$W254,CJ$2:CJ$6)/MMULT($S254:$W254,CI$2:CI$6)-1</f>
        <v>0</v>
      </c>
      <c r="CK254" cm="1">
        <f t="array" ref="CK254">MMULT($S254:$W254,CK$2:CK$6)/MMULT($S254:$W254,CJ$2:CJ$6)-1</f>
        <v>0</v>
      </c>
      <c r="CL254" cm="1">
        <f t="array" ref="CL254">MMULT($S254:$W254,CL$2:CL$6)/MMULT($S254:$W254,CK$2:CK$6)-1</f>
        <v>1.2911661790967699E-2</v>
      </c>
      <c r="CM254" cm="1">
        <f t="array" ref="CM254">MMULT($S254:$W254,CM$2:CM$6)/MMULT($S254:$W254,CL$2:CL$6)-1</f>
        <v>4.9707069746962596E-4</v>
      </c>
      <c r="CN254" cm="1">
        <f t="array" ref="CN254">MMULT($S254:$W254,CN$2:CN$6)/MMULT($S254:$W254,CM$2:CM$6)-1</f>
        <v>4.783637021267495E-3</v>
      </c>
      <c r="CO254" cm="1">
        <f t="array" ref="CO254">MMULT($S254:$W254,CO$2:CO$6)/MMULT($S254:$W254,CN$2:CN$6)-1</f>
        <v>4.5267822383543432E-4</v>
      </c>
      <c r="CP254" cm="1">
        <f t="array" ref="CP254">MMULT($S254:$W254,CP$2:CP$6)/MMULT($S254:$W254,CO$2:CO$6)-1</f>
        <v>0</v>
      </c>
      <c r="CQ254" cm="1">
        <f t="array" ref="CQ254">MMULT($S254:$W254,CQ$2:CQ$6)/MMULT($S254:$W254,CP$2:CP$6)-1</f>
        <v>0</v>
      </c>
      <c r="CR254" cm="1">
        <f t="array" ref="CR254">MMULT($S254:$W254,CR$2:CR$6)/MMULT($S254:$W254,CQ$2:CQ$6)-1</f>
        <v>1.6182835498165016E-2</v>
      </c>
      <c r="CS254" cm="1">
        <f t="array" ref="CS254">MMULT($S254:$W254,CS$2:CS$6)/MMULT($S254:$W254,CR$2:CR$6)-1</f>
        <v>-1.0267696440464102E-2</v>
      </c>
      <c r="CT254" cm="1">
        <f t="array" ref="CT254">MMULT($S254:$W254,CT$2:CT$6)/MMULT($S254:$W254,CS$2:CS$6)-1</f>
        <v>-1.0686099726574749E-2</v>
      </c>
      <c r="CU254" cm="1">
        <f t="array" ref="CU254">MMULT($S254:$W254,CU$2:CU$6)/MMULT($S254:$W254,CT$2:CT$6)-1</f>
        <v>-1.4271626441046958E-2</v>
      </c>
      <c r="CV254" cm="1">
        <f t="array" ref="CV254">MMULT($S254:$W254,CV$2:CV$6)/MMULT($S254:$W254,CU$2:CU$6)-1</f>
        <v>9.5778568894253624E-3</v>
      </c>
      <c r="CW254" cm="1">
        <f t="array" ref="CW254">MMULT($S254:$W254,CW$2:CW$6)/MMULT($S254:$W254,CV$2:CV$6)-1</f>
        <v>0</v>
      </c>
      <c r="CX254" cm="1">
        <f t="array" ref="CX254">MMULT($S254:$W254,CX$2:CX$6)/MMULT($S254:$W254,CW$2:CW$6)-1</f>
        <v>0</v>
      </c>
      <c r="CY254" cm="1">
        <f t="array" ref="CY254">MMULT($S254:$W254,CY$2:CY$6)/MMULT($S254:$W254,CX$2:CX$6)-1</f>
        <v>-5.0083397356202042E-3</v>
      </c>
      <c r="CZ254" cm="1">
        <f t="array" ref="CZ254">MMULT($S254:$W254,CZ$2:CZ$6)/MMULT($S254:$W254,CY$2:CY$6)-1</f>
        <v>-1.9572227487329896E-2</v>
      </c>
      <c r="DA254" cm="1">
        <f t="array" ref="DA254">MMULT($S254:$W254,DA$2:DA$6)/MMULT($S254:$W254,CZ$2:CZ$6)-1</f>
        <v>-1.784704058029507E-2</v>
      </c>
      <c r="DB254" cm="1">
        <f t="array" ref="DB254">MMULT($S254:$W254,DB$2:DB$6)/MMULT($S254:$W254,DA$2:DA$6)-1</f>
        <v>3.1137459622769814E-3</v>
      </c>
      <c r="DC254" cm="1">
        <f t="array" ref="DC254">MMULT($S254:$W254,DC$2:DC$6)/MMULT($S254:$W254,DB$2:DB$6)-1</f>
        <v>2.5595046735526594E-2</v>
      </c>
      <c r="DD254" cm="1">
        <f t="array" ref="DD254">MMULT($S254:$W254,DD$2:DD$6)/MMULT($S254:$W254,DC$2:DC$6)-1</f>
        <v>0</v>
      </c>
      <c r="DE254" cm="1">
        <f t="array" ref="DE254">MMULT($S254:$W254,DE$2:DE$6)/MMULT($S254:$W254,DD$2:DD$6)-1</f>
        <v>0</v>
      </c>
      <c r="DF254" cm="1">
        <f t="array" ref="DF254">MMULT($S254:$W254,DF$2:DF$6)/MMULT($S254:$W254,DE$2:DE$6)-1</f>
        <v>5.9160734886765098E-4</v>
      </c>
      <c r="DG254" cm="1">
        <f t="array" ref="DG254">MMULT($S254:$W254,DG$2:DG$6)/MMULT($S254:$W254,DF$2:DF$6)-1</f>
        <v>-7.298816845342504E-3</v>
      </c>
      <c r="DH254" cm="1">
        <f t="array" ref="DH254">MMULT($S254:$W254,DH$2:DH$6)/MMULT($S254:$W254,DG$2:DG$6)-1</f>
        <v>7.4583653075444012E-3</v>
      </c>
      <c r="DI254" cm="1">
        <f t="array" ref="DI254">MMULT($S254:$W254,DI$2:DI$6)/MMULT($S254:$W254,DH$2:DH$6)-1</f>
        <v>-2.8198968270237712E-3</v>
      </c>
      <c r="DJ254" cm="1">
        <f t="array" ref="DJ254">MMULT($S254:$W254,DJ$2:DJ$6)/MMULT($S254:$W254,DI$2:DI$6)-1</f>
        <v>5.0168419470810743E-3</v>
      </c>
      <c r="DK254" cm="1">
        <f t="array" ref="DK254">MMULT($S254:$W254,DK$2:DK$6)/MMULT($S254:$W254,DJ$2:DJ$6)-1</f>
        <v>0</v>
      </c>
      <c r="DL254" cm="1">
        <f t="array" ref="DL254">MMULT($S254:$W254,DL$2:DL$6)/MMULT($S254:$W254,DK$2:DK$6)-1</f>
        <v>0</v>
      </c>
      <c r="DM254" cm="1">
        <f t="array" ref="DM254">MMULT($S254:$W254,DM$2:DM$6)/MMULT($S254:$W254,DL$2:DL$6)-1</f>
        <v>-5.6545176573373768E-3</v>
      </c>
      <c r="DN254" cm="1">
        <f t="array" ref="DN254">MMULT($S254:$W254,DN$2:DN$6)/MMULT($S254:$W254,DM$2:DM$6)-1</f>
        <v>-1.1250034186493285E-2</v>
      </c>
      <c r="DO254" cm="1">
        <f t="array" ref="DO254">MMULT($S254:$W254,DO$2:DO$6)/MMULT($S254:$W254,DN$2:DN$6)-1</f>
        <v>5.3617232826066452E-3</v>
      </c>
      <c r="DP254" cm="1">
        <f t="array" ref="DP254">MMULT($S254:$W254,DP$2:DP$6)/MMULT($S254:$W254,DO$2:DO$6)-1</f>
        <v>-7.8753531925035425E-4</v>
      </c>
      <c r="DQ254" cm="1">
        <f t="array" ref="DQ254">MMULT($S254:$W254,DQ$2:DQ$6)/MMULT($S254:$W254,DP$2:DP$6)-1</f>
        <v>-5.4940112249908246E-3</v>
      </c>
      <c r="DR254" cm="1">
        <f t="array" ref="DR254">MMULT($S254:$W254,DR$2:DR$6)/MMULT($S254:$W254,DQ$2:DQ$6)-1</f>
        <v>0</v>
      </c>
      <c r="DS254" cm="1">
        <f t="array" ref="DS254">MMULT($S254:$W254,DS$2:DS$6)/MMULT($S254:$W254,DR$2:DR$6)-1</f>
        <v>0</v>
      </c>
      <c r="DT254" cm="1">
        <f t="array" ref="DT254">MMULT($S254:$W254,DT$2:DT$6)/MMULT($S254:$W254,DS$2:DS$6)-1</f>
        <v>7.5349543322069668E-3</v>
      </c>
      <c r="DU254" cm="1">
        <f t="array" ref="DU254">MMULT($S254:$W254,DU$2:DU$6)/MMULT($S254:$W254,DT$2:DT$6)-1</f>
        <v>-1.3844853656783673E-3</v>
      </c>
      <c r="DV254" cm="1">
        <f t="array" ref="DV254">MMULT($S254:$W254,DV$2:DV$6)/MMULT($S254:$W254,DU$2:DU$6)-1</f>
        <v>2.2413770384195342E-3</v>
      </c>
      <c r="DW254" cm="1">
        <f t="array" ref="DW254">MMULT($S254:$W254,DW$2:DW$6)/MMULT($S254:$W254,DV$2:DV$6)-1</f>
        <v>-2.8951888752402066E-3</v>
      </c>
      <c r="DX254" cm="1">
        <f t="array" ref="DX254">MMULT($S254:$W254,DX$2:DX$6)/MMULT($S254:$W254,DW$2:DW$6)-1</f>
        <v>1.2159559865362324E-2</v>
      </c>
      <c r="DY254" cm="1">
        <f t="array" ref="DY254">MMULT($S254:$W254,DY$2:DY$6)/MMULT($S254:$W254,DX$2:DX$6)-1</f>
        <v>0</v>
      </c>
      <c r="DZ254" cm="1">
        <f t="array" ref="DZ254">MMULT($S254:$W254,DZ$2:DZ$6)/MMULT($S254:$W254,DY$2:DY$6)-1</f>
        <v>0</v>
      </c>
      <c r="EA254" cm="1">
        <f t="array" ref="EA254">MMULT($S254:$W254,EA$2:EA$6)/MMULT($S254:$W254,DZ$2:DZ$6)-1</f>
        <v>-1.2932097128958153E-2</v>
      </c>
      <c r="EB254" cm="1">
        <f t="array" ref="EB254">MMULT($S254:$W254,EB$2:EB$6)/MMULT($S254:$W254,EA$2:EA$6)-1</f>
        <v>-1.0528336737053667E-2</v>
      </c>
      <c r="EC254" cm="1">
        <f t="array" ref="EC254">MMULT($S254:$W254,EC$2:EC$6)/MMULT($S254:$W254,EB$2:EB$6)-1</f>
        <v>-6.3999627655414448E-3</v>
      </c>
      <c r="ED254" cm="1">
        <f t="array" ref="ED254">MMULT($S254:$W254,ED$2:ED$6)/MMULT($S254:$W254,EC$2:EC$6)-1</f>
        <v>1.1594365912461102E-2</v>
      </c>
      <c r="EE254" cm="1">
        <f t="array" ref="EE254">MMULT($S254:$W254,EE$2:EE$6)/MMULT($S254:$W254,ED$2:ED$6)-1</f>
        <v>9.4132857029292083E-3</v>
      </c>
      <c r="EF254" cm="1">
        <f t="array" ref="EF254">MMULT($S254:$W254,EF$2:EF$6)/MMULT($S254:$W254,EE$2:EE$6)-1</f>
        <v>0</v>
      </c>
      <c r="EG254" cm="1">
        <f t="array" ref="EG254">MMULT($S254:$W254,EG$2:EG$6)/MMULT($S254:$W254,EF$2:EF$6)-1</f>
        <v>0</v>
      </c>
      <c r="EH254" cm="1">
        <f t="array" ref="EH254">MMULT($S254:$W254,EH$2:EH$6)/MMULT($S254:$W254,EG$2:EG$6)-1</f>
        <v>1.102894654050024E-2</v>
      </c>
      <c r="EI254" cm="1">
        <f t="array" ref="EI254">MMULT($S254:$W254,EI$2:EI$6)/MMULT($S254:$W254,EH$2:EH$6)-1</f>
        <v>-1.6801542612397968E-3</v>
      </c>
      <c r="EJ254" cm="1">
        <f t="array" ref="EJ254">MMULT($S254:$W254,EJ$2:EJ$6)/MMULT($S254:$W254,EI$2:EI$6)-1</f>
        <v>-7.0845576216360673E-3</v>
      </c>
      <c r="EK254" cm="1">
        <f t="array" ref="EK254">MMULT($S254:$W254,EK$2:EK$6)/MMULT($S254:$W254,EJ$2:EJ$6)-1</f>
        <v>-2.8983354361378222E-3</v>
      </c>
      <c r="EL254" cm="1">
        <f t="array" ref="EL254">MMULT($S254:$W254,EL$2:EL$6)/MMULT($S254:$W254,EK$2:EK$6)-1</f>
        <v>-5.3458237511482265E-3</v>
      </c>
      <c r="EM254" cm="1">
        <f t="array" ref="EM254">MMULT($S254:$W254,EM$2:EM$6)/MMULT($S254:$W254,EL$2:EL$6)-1</f>
        <v>0</v>
      </c>
      <c r="EN254" cm="1">
        <f t="array" ref="EN254">MMULT($S254:$W254,EN$2:EN$6)/MMULT($S254:$W254,EM$2:EM$6)-1</f>
        <v>0</v>
      </c>
      <c r="EO254" cm="1">
        <f t="array" ref="EO254">MMULT($S254:$W254,EO$2:EO$6)/MMULT($S254:$W254,EN$2:EN$6)-1</f>
        <v>0</v>
      </c>
      <c r="EP254" cm="1">
        <f t="array" ref="EP254">MMULT($S254:$W254,EP$2:EP$6)/MMULT($S254:$W254,EO$2:EO$6)-1</f>
        <v>1.2584680571633422E-2</v>
      </c>
      <c r="EQ254" cm="1">
        <f t="array" ref="EQ254">MMULT($S254:$W254,EQ$2:EQ$6)/MMULT($S254:$W254,EP$2:EP$6)-1</f>
        <v>5.6593126055384246E-3</v>
      </c>
      <c r="ER254" cm="1">
        <f t="array" ref="ER254">MMULT($S254:$W254,ER$2:ER$6)/MMULT($S254:$W254,EQ$2:EQ$6)-1</f>
        <v>9.5178341289214874E-3</v>
      </c>
      <c r="ES254" cm="1">
        <f t="array" ref="ES254">MMULT($S254:$W254,ES$2:ES$6)/MMULT($S254:$W254,ER$2:ER$6)-1</f>
        <v>3.6874509182278636E-3</v>
      </c>
      <c r="ET254" cm="1">
        <f t="array" ref="ET254">MMULT($S254:$W254,ET$2:ET$6)/MMULT($S254:$W254,ES$2:ES$6)-1</f>
        <v>0</v>
      </c>
      <c r="EU254" cm="1">
        <f t="array" ref="EU254">MMULT($S254:$W254,EU$2:EU$6)/MMULT($S254:$W254,ET$2:ET$6)-1</f>
        <v>0</v>
      </c>
      <c r="EV254" cm="1">
        <f t="array" ref="EV254">MMULT($S254:$W254,EV$2:EV$6)/MMULT($S254:$W254,EU$2:EU$6)-1</f>
        <v>1.238177681705932E-2</v>
      </c>
      <c r="EW254" cm="1">
        <f t="array" ref="EW254">MMULT($S254:$W254,EW$2:EW$6)/MMULT($S254:$W254,EV$2:EV$6)-1</f>
        <v>-9.3435533013124239E-3</v>
      </c>
      <c r="EX254" cm="1">
        <f t="array" ref="EX254">MMULT($S254:$W254,EX$2:EX$6)/MMULT($S254:$W254,EW$2:EW$6)-1</f>
        <v>-6.6808636779304154E-3</v>
      </c>
      <c r="EY254" cm="1">
        <f t="array" ref="EY254">MMULT($S254:$W254,EY$2:EY$6)/MMULT($S254:$W254,EX$2:EX$6)-1</f>
        <v>1.1925265063114088E-2</v>
      </c>
      <c r="EZ254" cm="1">
        <f t="array" ref="EZ254">MMULT($S254:$W254,EZ$2:EZ$6)/MMULT($S254:$W254,EY$2:EY$6)-1</f>
        <v>6.6202591834521041E-3</v>
      </c>
      <c r="FA254" cm="1">
        <f t="array" ref="FA254">MMULT($S254:$W254,FA$2:FA$6)/MMULT($S254:$W254,EZ$2:EZ$6)-1</f>
        <v>0</v>
      </c>
      <c r="FB254" cm="1">
        <f t="array" ref="FB254">MMULT($S254:$W254,FB$2:FB$6)/MMULT($S254:$W254,FA$2:FA$6)-1</f>
        <v>0</v>
      </c>
      <c r="FC254" cm="1">
        <f t="array" ref="FC254">MMULT($S254:$W254,FC$2:FC$6)/MMULT($S254:$W254,FB$2:FB$6)-1</f>
        <v>3.2055196221599136E-2</v>
      </c>
      <c r="FD254" cm="1">
        <f t="array" ref="FD254">MMULT($S254:$W254,FD$2:FD$6)/MMULT($S254:$W254,FC$2:FC$6)-1</f>
        <v>9.490076648928758E-3</v>
      </c>
      <c r="FE254" cm="1">
        <f t="array" ref="FE254">MMULT($S254:$W254,FE$2:FE$6)/MMULT($S254:$W254,FD$2:FD$6)-1</f>
        <v>-1.9999083265456408E-2</v>
      </c>
      <c r="FF254" cm="1">
        <f t="array" ref="FF254">MMULT($S254:$W254,FF$2:FF$6)/MMULT($S254:$W254,FE$2:FE$6)-1</f>
        <v>3.9430416615533481E-3</v>
      </c>
      <c r="FG254" cm="1">
        <f t="array" ref="FG254">MMULT($S254:$W254,FG$2:FG$6)/MMULT($S254:$W254,FF$2:FF$6)-1</f>
        <v>7.9802460174365208E-3</v>
      </c>
      <c r="FH254" cm="1">
        <f t="array" ref="FH254">MMULT($S254:$W254,FH$2:FH$6)/MMULT($S254:$W254,FG$2:FG$6)-1</f>
        <v>0</v>
      </c>
      <c r="FI254" cm="1">
        <f t="array" ref="FI254">MMULT($S254:$W254,FI$2:FI$6)/MMULT($S254:$W254,FH$2:FH$6)-1</f>
        <v>0</v>
      </c>
      <c r="FJ254" cm="1">
        <f t="array" ref="FJ254">MMULT($S254:$W254,FJ$2:FJ$6)/MMULT($S254:$W254,FI$2:FI$6)-1</f>
        <v>8.2916106646404586E-3</v>
      </c>
      <c r="FK254" cm="1">
        <f t="array" ref="FK254">MMULT($S254:$W254,FK$2:FK$6)/MMULT($S254:$W254,FJ$2:FJ$6)-1</f>
        <v>-1.843663420484698E-3</v>
      </c>
      <c r="FL254" cm="1">
        <f t="array" ref="FL254">MMULT($S254:$W254,FL$2:FL$6)/MMULT($S254:$W254,FK$2:FK$6)-1</f>
        <v>-2.3218681575594147E-3</v>
      </c>
      <c r="FM254" cm="1">
        <f t="array" ref="FM254">MMULT($S254:$W254,FM$2:FM$6)/MMULT($S254:$W254,FL$2:FL$6)-1</f>
        <v>5.8735849587787659E-3</v>
      </c>
      <c r="FN254" cm="1">
        <f t="array" ref="FN254">MMULT($S254:$W254,FN$2:FN$6)/MMULT($S254:$W254,FM$2:FM$6)-1</f>
        <v>-1.1514694860706554E-2</v>
      </c>
      <c r="FO254" cm="1">
        <f t="array" ref="FO254">MMULT($S254:$W254,FO$2:FO$6)/MMULT($S254:$W254,FN$2:FN$6)-1</f>
        <v>0</v>
      </c>
      <c r="FP254" cm="1">
        <f t="array" ref="FP254">MMULT($S254:$W254,FP$2:FP$6)/MMULT($S254:$W254,FO$2:FO$6)-1</f>
        <v>0</v>
      </c>
      <c r="FQ254" cm="1">
        <f t="array" ref="FQ254">MMULT($S254:$W254,FQ$2:FQ$6)/MMULT($S254:$W254,FP$2:FP$6)-1</f>
        <v>-1.7550349381496577E-3</v>
      </c>
      <c r="FR254" cm="1">
        <f t="array" ref="FR254">MMULT($S254:$W254,FR$2:FR$6)/MMULT($S254:$W254,FQ$2:FQ$6)-1</f>
        <v>1.2302021704830635E-2</v>
      </c>
      <c r="FS254" cm="1">
        <f t="array" ref="FS254">MMULT($S254:$W254,FS$2:FS$6)/MMULT($S254:$W254,FR$2:FR$6)-1</f>
        <v>7.5478799355432891E-3</v>
      </c>
      <c r="FT254" cm="1">
        <f t="array" ref="FT254">MMULT($S254:$W254,FT$2:FT$6)/MMULT($S254:$W254,FS$2:FS$6)-1</f>
        <v>8.8931851465789968E-4</v>
      </c>
      <c r="FU254" cm="1">
        <f t="array" ref="FU254">MMULT($S254:$W254,FU$2:FU$6)/MMULT($S254:$W254,FT$2:FT$6)-1</f>
        <v>-8.3174899551285986E-4</v>
      </c>
      <c r="FV254" cm="1">
        <f t="array" ref="FV254">MMULT($S254:$W254,FV$2:FV$6)/MMULT($S254:$W254,FU$2:FU$6)-1</f>
        <v>0</v>
      </c>
      <c r="FW254" cm="1">
        <f t="array" ref="FW254">MMULT($S254:$W254,FW$2:FW$6)/MMULT($S254:$W254,FV$2:FV$6)-1</f>
        <v>0</v>
      </c>
      <c r="FX254" cm="1">
        <f t="array" ref="FX254">MMULT($S254:$W254,FX$2:FX$6)/MMULT($S254:$W254,FW$2:FW$6)-1</f>
        <v>1.3262630804760089E-3</v>
      </c>
      <c r="FY254" cm="1">
        <f t="array" ref="FY254">MMULT($S254:$W254,FY$2:FY$6)/MMULT($S254:$W254,FX$2:FX$6)-1</f>
        <v>-8.8533764436304896E-4</v>
      </c>
      <c r="FZ254" cm="1">
        <f t="array" ref="FZ254">MMULT($S254:$W254,FZ$2:FZ$6)/MMULT($S254:$W254,FY$2:FY$6)-1</f>
        <v>2.1867387479749922E-2</v>
      </c>
      <c r="GA254" cm="1">
        <f t="array" ref="GA254">MMULT($S254:$W254,GA$2:GA$6)/MMULT($S254:$W254,FZ$2:FZ$6)-1</f>
        <v>-4.2120540782097926E-3</v>
      </c>
      <c r="GB254" cm="1">
        <f t="array" ref="GB254">MMULT($S254:$W254,GB$2:GB$6)/MMULT($S254:$W254,GA$2:GA$6)-1</f>
        <v>1.6661475300292494E-3</v>
      </c>
      <c r="GC254" cm="1">
        <f t="array" ref="GC254">MMULT($S254:$W254,GC$2:GC$6)/MMULT($S254:$W254,GB$2:GB$6)-1</f>
        <v>0</v>
      </c>
      <c r="GD254" cm="1">
        <f t="array" ref="GD254">MMULT($S254:$W254,GD$2:GD$6)/MMULT($S254:$W254,GC$2:GC$6)-1</f>
        <v>0</v>
      </c>
      <c r="GE254" cm="1">
        <f t="array" ref="GE254">MMULT($S254:$W254,GE$2:GE$6)/MMULT($S254:$W254,GD$2:GD$6)-1</f>
        <v>-8.6202182955624762E-3</v>
      </c>
      <c r="GF254" cm="1">
        <f t="array" ref="GF254">MMULT($S254:$W254,GF$2:GF$6)/MMULT($S254:$W254,GE$2:GE$6)-1</f>
        <v>-1.5485067336349134E-2</v>
      </c>
      <c r="GG254" cm="1">
        <f t="array" ref="GG254">MMULT($S254:$W254,GG$2:GG$6)/MMULT($S254:$W254,GF$2:GF$6)-1</f>
        <v>-9.9514118795863693E-3</v>
      </c>
      <c r="GH254" cm="1">
        <f t="array" ref="GH254">MMULT($S254:$W254,GH$2:GH$6)/MMULT($S254:$W254,GG$2:GG$6)-1</f>
        <v>-3.4739835743723413E-3</v>
      </c>
      <c r="GI254" cm="1">
        <f t="array" ref="GI254">MMULT($S254:$W254,GI$2:GI$6)/MMULT($S254:$W254,GH$2:GH$6)-1</f>
        <v>9.7801542099693606E-3</v>
      </c>
      <c r="GJ254" cm="1">
        <f t="array" ref="GJ254">MMULT($S254:$W254,GJ$2:GJ$6)/MMULT($S254:$W254,GI$2:GI$6)-1</f>
        <v>0</v>
      </c>
      <c r="GK254" cm="1">
        <f t="array" ref="GK254">MMULT($S254:$W254,GK$2:GK$6)/MMULT($S254:$W254,GJ$2:GJ$6)-1</f>
        <v>0</v>
      </c>
      <c r="GL254" cm="1">
        <f t="array" ref="GL254">MMULT($S254:$W254,GL$2:GL$6)/MMULT($S254:$W254,GK$2:GK$6)-1</f>
        <v>7.8296590591664383E-4</v>
      </c>
      <c r="GM254" cm="1">
        <f t="array" ref="GM254">MMULT($S254:$W254,GM$2:GM$6)/MMULT($S254:$W254,GL$2:GL$6)-1</f>
        <v>5.8684775423913926E-3</v>
      </c>
      <c r="GN254" cm="1">
        <f t="array" ref="GN254">MMULT($S254:$W254,GN$2:GN$6)/MMULT($S254:$W254,GM$2:GM$6)-1</f>
        <v>-8.3161379352656439E-3</v>
      </c>
      <c r="GO254" cm="1">
        <f t="array" ref="GO254">MMULT($S254:$W254,GO$2:GO$6)/MMULT($S254:$W254,GN$2:GN$6)-1</f>
        <v>-1.5920791390246269E-2</v>
      </c>
      <c r="GP254" cm="1">
        <f t="array" ref="GP254">MMULT($S254:$W254,GP$2:GP$6)/MMULT($S254:$W254,GO$2:GO$6)-1</f>
        <v>9.6507765834941139E-3</v>
      </c>
      <c r="GQ254" cm="1">
        <f t="array" ref="GQ254">MMULT($S254:$W254,GQ$2:GQ$6)/MMULT($S254:$W254,GP$2:GP$6)-1</f>
        <v>0</v>
      </c>
      <c r="GR254" cm="1">
        <f t="array" ref="GR254">MMULT($S254:$W254,GR$2:GR$6)/MMULT($S254:$W254,GQ$2:GQ$6)-1</f>
        <v>0</v>
      </c>
      <c r="GS254" cm="1">
        <f t="array" ref="GS254">MMULT($S254:$W254,GS$2:GS$6)/MMULT($S254:$W254,GR$2:GR$6)-1</f>
        <v>-6.0917049051840699E-3</v>
      </c>
      <c r="GT254" cm="1">
        <f t="array" ref="GT254">MMULT($S254:$W254,GT$2:GT$6)/MMULT($S254:$W254,GS$2:GS$6)-1</f>
        <v>-1.3687589424207003E-2</v>
      </c>
      <c r="GU254" cm="1">
        <f t="array" ref="GU254">MMULT($S254:$W254,GU$2:GU$6)/MMULT($S254:$W254,GT$2:GT$6)-1</f>
        <v>8.2134318069515544E-3</v>
      </c>
      <c r="GV254" cm="1">
        <f t="array" ref="GV254">MMULT($S254:$W254,GV$2:GV$6)/MMULT($S254:$W254,GU$2:GU$6)-1</f>
        <v>9.2367538159510154E-4</v>
      </c>
      <c r="GW254" s="49">
        <f t="shared" si="6"/>
        <v>1.9278557083913619E-4</v>
      </c>
      <c r="GX254" s="50">
        <f t="shared" si="7"/>
        <v>8.3973751091341448E-3</v>
      </c>
    </row>
    <row r="255" spans="7:206" customFormat="1" x14ac:dyDescent="0.35">
      <c r="G255" s="23">
        <v>0.52989288003173929</v>
      </c>
      <c r="H255">
        <v>3.5248878444776754E-2</v>
      </c>
      <c r="I255">
        <v>7.3030793176061287E-2</v>
      </c>
      <c r="J255">
        <v>0.3834955900753807</v>
      </c>
      <c r="K255">
        <v>0.42442091128269294</v>
      </c>
      <c r="L255">
        <f>SUM(Таблица8[[#This Row],[Аэрофлот]:[Сбербанк]])</f>
        <v>1.4460890530106509</v>
      </c>
      <c r="M255" s="30">
        <f>Таблица8[[#This Row],[Аэрофлот]]/$L255</f>
        <v>0.36643170690528454</v>
      </c>
      <c r="N255" s="24">
        <f>Таблица8[[#This Row],[ГАЗПРОМ ао]]/$L255</f>
        <v>2.4375316562552759E-2</v>
      </c>
      <c r="O255" s="24">
        <f>Таблица8[[#This Row],[ГМКНорНик]]/$L255</f>
        <v>5.0502279250379881E-2</v>
      </c>
      <c r="P255" s="24">
        <f>Таблица8[[#This Row],[ЛУКОЙЛ]]/$L255</f>
        <v>0.26519500253250039</v>
      </c>
      <c r="Q255" s="24">
        <f>Таблица8[[#This Row],[Сбербанк]]/$L255</f>
        <v>0.29349569474928244</v>
      </c>
      <c r="R255" s="24">
        <f>SUM(Таблица810[[#This Row],[Аэрофлот]:[Сбербанк]])</f>
        <v>1</v>
      </c>
      <c r="S255" s="30">
        <f>INT($U$1*Таблица810[[#This Row],[Аэрофлот]]/B$8)</f>
        <v>50850</v>
      </c>
      <c r="T255" s="24">
        <f>INT($U$1*Таблица810[[#This Row],[ГАЗПРОМ ао]]/C$8)</f>
        <v>1145</v>
      </c>
      <c r="U255" s="24">
        <f>INT($U$1*Таблица810[[#This Row],[ГМКНорНик]]/D$8)</f>
        <v>20</v>
      </c>
      <c r="V255" s="24">
        <f>INT($U$1*Таблица810[[#This Row],[ЛУКОЙЛ]]/E$8)</f>
        <v>508</v>
      </c>
      <c r="W255" s="31">
        <f>INT($U$1*Таблица810[[#This Row],[Сбербанк]]/F$8)</f>
        <v>10790</v>
      </c>
      <c r="AA255" cm="1">
        <f t="array" ref="AA255">MMULT($S255:$W255,AA$2:AA$6)/MMULT($S255:$W255,Z$2:Z$6)-1</f>
        <v>1.5385764653207179E-2</v>
      </c>
      <c r="AB255" cm="1">
        <f t="array" ref="AB255">MMULT($S255:$W255,AB$2:AB$6)/MMULT($S255:$W255,AA$2:AA$6)-1</f>
        <v>1.6992391349313074E-4</v>
      </c>
      <c r="AC255" cm="1">
        <f t="array" ref="AC255">MMULT($S255:$W255,AC$2:AC$6)/MMULT($S255:$W255,AB$2:AB$6)-1</f>
        <v>0</v>
      </c>
      <c r="AD255" cm="1">
        <f t="array" ref="AD255">MMULT($S255:$W255,AD$2:AD$6)/MMULT($S255:$W255,AC$2:AC$6)-1</f>
        <v>2.7797573972986989E-2</v>
      </c>
      <c r="AE255" cm="1">
        <f t="array" ref="AE255">MMULT($S255:$W255,AE$2:AE$6)/MMULT($S255:$W255,AD$2:AD$6)-1</f>
        <v>0</v>
      </c>
      <c r="AF255" cm="1">
        <f t="array" ref="AF255">MMULT($S255:$W255,AF$2:AF$6)/MMULT($S255:$W255,AE$2:AE$6)-1</f>
        <v>0</v>
      </c>
      <c r="AG255" cm="1">
        <f t="array" ref="AG255">MMULT($S255:$W255,AG$2:AG$6)/MMULT($S255:$W255,AF$2:AF$6)-1</f>
        <v>1.0320208547771825E-2</v>
      </c>
      <c r="AH255" cm="1">
        <f t="array" ref="AH255">MMULT($S255:$W255,AH$2:AH$6)/MMULT($S255:$W255,AG$2:AG$6)-1</f>
        <v>6.3285248815896367E-3</v>
      </c>
      <c r="AI255" cm="1">
        <f t="array" ref="AI255">MMULT($S255:$W255,AI$2:AI$6)/MMULT($S255:$W255,AH$2:AH$6)-1</f>
        <v>-8.0881392732004009E-3</v>
      </c>
      <c r="AJ255" cm="1">
        <f t="array" ref="AJ255">MMULT($S255:$W255,AJ$2:AJ$6)/MMULT($S255:$W255,AI$2:AI$6)-1</f>
        <v>9.2879142586332897E-3</v>
      </c>
      <c r="AK255" cm="1">
        <f t="array" ref="AK255">MMULT($S255:$W255,AK$2:AK$6)/MMULT($S255:$W255,AJ$2:AJ$6)-1</f>
        <v>-1.5936629378117129E-2</v>
      </c>
      <c r="AL255" cm="1">
        <f t="array" ref="AL255">MMULT($S255:$W255,AL$2:AL$6)/MMULT($S255:$W255,AK$2:AK$6)-1</f>
        <v>0</v>
      </c>
      <c r="AM255" cm="1">
        <f t="array" ref="AM255">MMULT($S255:$W255,AM$2:AM$6)/MMULT($S255:$W255,AL$2:AL$6)-1</f>
        <v>0</v>
      </c>
      <c r="AN255" cm="1">
        <f t="array" ref="AN255">MMULT($S255:$W255,AN$2:AN$6)/MMULT($S255:$W255,AM$2:AM$6)-1</f>
        <v>4.76589271233685E-3</v>
      </c>
      <c r="AO255" cm="1">
        <f t="array" ref="AO255">MMULT($S255:$W255,AO$2:AO$6)/MMULT($S255:$W255,AN$2:AN$6)-1</f>
        <v>3.3353390508448211E-3</v>
      </c>
      <c r="AP255" cm="1">
        <f t="array" ref="AP255">MMULT($S255:$W255,AP$2:AP$6)/MMULT($S255:$W255,AO$2:AO$6)-1</f>
        <v>1.8015937690274431E-3</v>
      </c>
      <c r="AQ255" cm="1">
        <f t="array" ref="AQ255">MMULT($S255:$W255,AQ$2:AQ$6)/MMULT($S255:$W255,AP$2:AP$6)-1</f>
        <v>-1.6690484576801667E-2</v>
      </c>
      <c r="AR255" cm="1">
        <f t="array" ref="AR255">MMULT($S255:$W255,AR$2:AR$6)/MMULT($S255:$W255,AQ$2:AQ$6)-1</f>
        <v>-1.2046306848794153E-2</v>
      </c>
      <c r="AS255" cm="1">
        <f t="array" ref="AS255">MMULT($S255:$W255,AS$2:AS$6)/MMULT($S255:$W255,AR$2:AR$6)-1</f>
        <v>0</v>
      </c>
      <c r="AT255" cm="1">
        <f t="array" ref="AT255">MMULT($S255:$W255,AT$2:AT$6)/MMULT($S255:$W255,AS$2:AS$6)-1</f>
        <v>0</v>
      </c>
      <c r="AU255" cm="1">
        <f t="array" ref="AU255">MMULT($S255:$W255,AU$2:AU$6)/MMULT($S255:$W255,AT$2:AT$6)-1</f>
        <v>-7.5212250293489324E-3</v>
      </c>
      <c r="AV255" cm="1">
        <f t="array" ref="AV255">MMULT($S255:$W255,AV$2:AV$6)/MMULT($S255:$W255,AU$2:AU$6)-1</f>
        <v>-4.3454372111791928E-3</v>
      </c>
      <c r="AW255" cm="1">
        <f t="array" ref="AW255">MMULT($S255:$W255,AW$2:AW$6)/MMULT($S255:$W255,AV$2:AV$6)-1</f>
        <v>-1.5029836766245919E-2</v>
      </c>
      <c r="AX255" cm="1">
        <f t="array" ref="AX255">MMULT($S255:$W255,AX$2:AX$6)/MMULT($S255:$W255,AW$2:AW$6)-1</f>
        <v>1.0570799415143384E-2</v>
      </c>
      <c r="AY255" cm="1">
        <f t="array" ref="AY255">MMULT($S255:$W255,AY$2:AY$6)/MMULT($S255:$W255,AX$2:AX$6)-1</f>
        <v>-2.6339458985443209E-2</v>
      </c>
      <c r="AZ255" cm="1">
        <f t="array" ref="AZ255">MMULT($S255:$W255,AZ$2:AZ$6)/MMULT($S255:$W255,AY$2:AY$6)-1</f>
        <v>0</v>
      </c>
      <c r="BA255" cm="1">
        <f t="array" ref="BA255">MMULT($S255:$W255,BA$2:BA$6)/MMULT($S255:$W255,AZ$2:AZ$6)-1</f>
        <v>0</v>
      </c>
      <c r="BB255" cm="1">
        <f t="array" ref="BB255">MMULT($S255:$W255,BB$2:BB$6)/MMULT($S255:$W255,BA$2:BA$6)-1</f>
        <v>1.139217313527463E-2</v>
      </c>
      <c r="BC255" cm="1">
        <f t="array" ref="BC255">MMULT($S255:$W255,BC$2:BC$6)/MMULT($S255:$W255,BB$2:BB$6)-1</f>
        <v>3.6823743150435906E-3</v>
      </c>
      <c r="BD255" cm="1">
        <f t="array" ref="BD255">MMULT($S255:$W255,BD$2:BD$6)/MMULT($S255:$W255,BC$2:BC$6)-1</f>
        <v>6.6764991667944695E-3</v>
      </c>
      <c r="BE255" cm="1">
        <f t="array" ref="BE255">MMULT($S255:$W255,BE$2:BE$6)/MMULT($S255:$W255,BD$2:BD$6)-1</f>
        <v>1.4908659514691669E-2</v>
      </c>
      <c r="BF255" cm="1">
        <f t="array" ref="BF255">MMULT($S255:$W255,BF$2:BF$6)/MMULT($S255:$W255,BE$2:BE$6)-1</f>
        <v>3.4465055689378854E-3</v>
      </c>
      <c r="BG255" cm="1">
        <f t="array" ref="BG255">MMULT($S255:$W255,BG$2:BG$6)/MMULT($S255:$W255,BF$2:BF$6)-1</f>
        <v>0</v>
      </c>
      <c r="BH255" cm="1">
        <f t="array" ref="BH255">MMULT($S255:$W255,BH$2:BH$6)/MMULT($S255:$W255,BG$2:BG$6)-1</f>
        <v>0</v>
      </c>
      <c r="BI255" cm="1">
        <f t="array" ref="BI255">MMULT($S255:$W255,BI$2:BI$6)/MMULT($S255:$W255,BH$2:BH$6)-1</f>
        <v>8.4519665782973874E-3</v>
      </c>
      <c r="BJ255" cm="1">
        <f t="array" ref="BJ255">MMULT($S255:$W255,BJ$2:BJ$6)/MMULT($S255:$W255,BI$2:BI$6)-1</f>
        <v>-1.3997232168290297E-2</v>
      </c>
      <c r="BK255" cm="1">
        <f t="array" ref="BK255">MMULT($S255:$W255,BK$2:BK$6)/MMULT($S255:$W255,BJ$2:BJ$6)-1</f>
        <v>-1.4862300009138685E-2</v>
      </c>
      <c r="BL255" cm="1">
        <f t="array" ref="BL255">MMULT($S255:$W255,BL$2:BL$6)/MMULT($S255:$W255,BK$2:BK$6)-1</f>
        <v>-5.7130090060786287E-4</v>
      </c>
      <c r="BM255" cm="1">
        <f t="array" ref="BM255">MMULT($S255:$W255,BM$2:BM$6)/MMULT($S255:$W255,BL$2:BL$6)-1</f>
        <v>9.898962875258821E-3</v>
      </c>
      <c r="BN255" cm="1">
        <f t="array" ref="BN255">MMULT($S255:$W255,BN$2:BN$6)/MMULT($S255:$W255,BM$2:BM$6)-1</f>
        <v>0</v>
      </c>
      <c r="BO255" cm="1">
        <f t="array" ref="BO255">MMULT($S255:$W255,BO$2:BO$6)/MMULT($S255:$W255,BN$2:BN$6)-1</f>
        <v>0</v>
      </c>
      <c r="BP255" cm="1">
        <f t="array" ref="BP255">MMULT($S255:$W255,BP$2:BP$6)/MMULT($S255:$W255,BO$2:BO$6)-1</f>
        <v>1.780867480252879E-2</v>
      </c>
      <c r="BQ255" cm="1">
        <f t="array" ref="BQ255">MMULT($S255:$W255,BQ$2:BQ$6)/MMULT($S255:$W255,BP$2:BP$6)-1</f>
        <v>-3.4527404572805009E-3</v>
      </c>
      <c r="BR255" cm="1">
        <f t="array" ref="BR255">MMULT($S255:$W255,BR$2:BR$6)/MMULT($S255:$W255,BQ$2:BQ$6)-1</f>
        <v>-6.3814531527726093E-3</v>
      </c>
      <c r="BS255" cm="1">
        <f t="array" ref="BS255">MMULT($S255:$W255,BS$2:BS$6)/MMULT($S255:$W255,BR$2:BR$6)-1</f>
        <v>-1.3829812575442246E-2</v>
      </c>
      <c r="BT255" cm="1">
        <f t="array" ref="BT255">MMULT($S255:$W255,BT$2:BT$6)/MMULT($S255:$W255,BS$2:BS$6)-1</f>
        <v>1.0901501107938527E-2</v>
      </c>
      <c r="BU255" cm="1">
        <f t="array" ref="BU255">MMULT($S255:$W255,BU$2:BU$6)/MMULT($S255:$W255,BT$2:BT$6)-1</f>
        <v>-3.5097460496518185E-3</v>
      </c>
      <c r="BV255" cm="1">
        <f t="array" ref="BV255">MMULT($S255:$W255,BV$2:BV$6)/MMULT($S255:$W255,BU$2:BU$6)-1</f>
        <v>0</v>
      </c>
      <c r="BW255" cm="1">
        <f t="array" ref="BW255">MMULT($S255:$W255,BW$2:BW$6)/MMULT($S255:$W255,BV$2:BV$6)-1</f>
        <v>9.5501129319026656E-3</v>
      </c>
      <c r="BX255" cm="1">
        <f t="array" ref="BX255">MMULT($S255:$W255,BX$2:BX$6)/MMULT($S255:$W255,BW$2:BW$6)-1</f>
        <v>0</v>
      </c>
      <c r="BY255" cm="1">
        <f t="array" ref="BY255">MMULT($S255:$W255,BY$2:BY$6)/MMULT($S255:$W255,BX$2:BX$6)-1</f>
        <v>7.7980711142200398E-4</v>
      </c>
      <c r="BZ255" cm="1">
        <f t="array" ref="BZ255">MMULT($S255:$W255,BZ$2:BZ$6)/MMULT($S255:$W255,BY$2:BY$6)-1</f>
        <v>-1.1250857311820517E-2</v>
      </c>
      <c r="CA255" cm="1">
        <f t="array" ref="CA255">MMULT($S255:$W255,CA$2:CA$6)/MMULT($S255:$W255,BZ$2:BZ$6)-1</f>
        <v>-7.6580652390668691E-3</v>
      </c>
      <c r="CB255" cm="1">
        <f t="array" ref="CB255">MMULT($S255:$W255,CB$2:CB$6)/MMULT($S255:$W255,CA$2:CA$6)-1</f>
        <v>0</v>
      </c>
      <c r="CC255" cm="1">
        <f t="array" ref="CC255">MMULT($S255:$W255,CC$2:CC$6)/MMULT($S255:$W255,CB$2:CB$6)-1</f>
        <v>0</v>
      </c>
      <c r="CD255" cm="1">
        <f t="array" ref="CD255">MMULT($S255:$W255,CD$2:CD$6)/MMULT($S255:$W255,CC$2:CC$6)-1</f>
        <v>9.9441888677369583E-3</v>
      </c>
      <c r="CE255" cm="1">
        <f t="array" ref="CE255">MMULT($S255:$W255,CE$2:CE$6)/MMULT($S255:$W255,CD$2:CD$6)-1</f>
        <v>1.1723342861422292E-2</v>
      </c>
      <c r="CF255" cm="1">
        <f t="array" ref="CF255">MMULT($S255:$W255,CF$2:CF$6)/MMULT($S255:$W255,CE$2:CE$6)-1</f>
        <v>-2.0134832333454922E-3</v>
      </c>
      <c r="CG255" cm="1">
        <f t="array" ref="CG255">MMULT($S255:$W255,CG$2:CG$6)/MMULT($S255:$W255,CF$2:CF$6)-1</f>
        <v>-6.3311805639731933E-3</v>
      </c>
      <c r="CH255" cm="1">
        <f t="array" ref="CH255">MMULT($S255:$W255,CH$2:CH$6)/MMULT($S255:$W255,CG$2:CG$6)-1</f>
        <v>2.4671104949601119E-2</v>
      </c>
      <c r="CI255" cm="1">
        <f t="array" ref="CI255">MMULT($S255:$W255,CI$2:CI$6)/MMULT($S255:$W255,CH$2:CH$6)-1</f>
        <v>0</v>
      </c>
      <c r="CJ255" cm="1">
        <f t="array" ref="CJ255">MMULT($S255:$W255,CJ$2:CJ$6)/MMULT($S255:$W255,CI$2:CI$6)-1</f>
        <v>0</v>
      </c>
      <c r="CK255" cm="1">
        <f t="array" ref="CK255">MMULT($S255:$W255,CK$2:CK$6)/MMULT($S255:$W255,CJ$2:CJ$6)-1</f>
        <v>0</v>
      </c>
      <c r="CL255" cm="1">
        <f t="array" ref="CL255">MMULT($S255:$W255,CL$2:CL$6)/MMULT($S255:$W255,CK$2:CK$6)-1</f>
        <v>1.5568276603762365E-2</v>
      </c>
      <c r="CM255" cm="1">
        <f t="array" ref="CM255">MMULT($S255:$W255,CM$2:CM$6)/MMULT($S255:$W255,CL$2:CL$6)-1</f>
        <v>-1.0856324189194022E-2</v>
      </c>
      <c r="CN255" cm="1">
        <f t="array" ref="CN255">MMULT($S255:$W255,CN$2:CN$6)/MMULT($S255:$W255,CM$2:CM$6)-1</f>
        <v>1.5390667859880969E-2</v>
      </c>
      <c r="CO255" cm="1">
        <f t="array" ref="CO255">MMULT($S255:$W255,CO$2:CO$6)/MMULT($S255:$W255,CN$2:CN$6)-1</f>
        <v>-1.4202693258780208E-4</v>
      </c>
      <c r="CP255" cm="1">
        <f t="array" ref="CP255">MMULT($S255:$W255,CP$2:CP$6)/MMULT($S255:$W255,CO$2:CO$6)-1</f>
        <v>0</v>
      </c>
      <c r="CQ255" cm="1">
        <f t="array" ref="CQ255">MMULT($S255:$W255,CQ$2:CQ$6)/MMULT($S255:$W255,CP$2:CP$6)-1</f>
        <v>0</v>
      </c>
      <c r="CR255" cm="1">
        <f t="array" ref="CR255">MMULT($S255:$W255,CR$2:CR$6)/MMULT($S255:$W255,CQ$2:CQ$6)-1</f>
        <v>1.9267006544961163E-2</v>
      </c>
      <c r="CS255" cm="1">
        <f t="array" ref="CS255">MMULT($S255:$W255,CS$2:CS$6)/MMULT($S255:$W255,CR$2:CR$6)-1</f>
        <v>-5.9562972023224914E-3</v>
      </c>
      <c r="CT255" cm="1">
        <f t="array" ref="CT255">MMULT($S255:$W255,CT$2:CT$6)/MMULT($S255:$W255,CS$2:CS$6)-1</f>
        <v>-1.5555416859368343E-2</v>
      </c>
      <c r="CU255" cm="1">
        <f t="array" ref="CU255">MMULT($S255:$W255,CU$2:CU$6)/MMULT($S255:$W255,CT$2:CT$6)-1</f>
        <v>-2.2815846429067754E-2</v>
      </c>
      <c r="CV255" cm="1">
        <f t="array" ref="CV255">MMULT($S255:$W255,CV$2:CV$6)/MMULT($S255:$W255,CU$2:CU$6)-1</f>
        <v>9.5938283475398567E-3</v>
      </c>
      <c r="CW255" cm="1">
        <f t="array" ref="CW255">MMULT($S255:$W255,CW$2:CW$6)/MMULT($S255:$W255,CV$2:CV$6)-1</f>
        <v>0</v>
      </c>
      <c r="CX255" cm="1">
        <f t="array" ref="CX255">MMULT($S255:$W255,CX$2:CX$6)/MMULT($S255:$W255,CW$2:CW$6)-1</f>
        <v>0</v>
      </c>
      <c r="CY255" cm="1">
        <f t="array" ref="CY255">MMULT($S255:$W255,CY$2:CY$6)/MMULT($S255:$W255,CX$2:CX$6)-1</f>
        <v>2.3725046968405827E-3</v>
      </c>
      <c r="CZ255" cm="1">
        <f t="array" ref="CZ255">MMULT($S255:$W255,CZ$2:CZ$6)/MMULT($S255:$W255,CY$2:CY$6)-1</f>
        <v>-2.2403716127456175E-2</v>
      </c>
      <c r="DA255" cm="1">
        <f t="array" ref="DA255">MMULT($S255:$W255,DA$2:DA$6)/MMULT($S255:$W255,CZ$2:CZ$6)-1</f>
        <v>2.7711138143693415E-3</v>
      </c>
      <c r="DB255" cm="1">
        <f t="array" ref="DB255">MMULT($S255:$W255,DB$2:DB$6)/MMULT($S255:$W255,DA$2:DA$6)-1</f>
        <v>3.0620945538235578E-3</v>
      </c>
      <c r="DC255" cm="1">
        <f t="array" ref="DC255">MMULT($S255:$W255,DC$2:DC$6)/MMULT($S255:$W255,DB$2:DB$6)-1</f>
        <v>2.110939721077254E-2</v>
      </c>
      <c r="DD255" cm="1">
        <f t="array" ref="DD255">MMULT($S255:$W255,DD$2:DD$6)/MMULT($S255:$W255,DC$2:DC$6)-1</f>
        <v>0</v>
      </c>
      <c r="DE255" cm="1">
        <f t="array" ref="DE255">MMULT($S255:$W255,DE$2:DE$6)/MMULT($S255:$W255,DD$2:DD$6)-1</f>
        <v>0</v>
      </c>
      <c r="DF255" cm="1">
        <f t="array" ref="DF255">MMULT($S255:$W255,DF$2:DF$6)/MMULT($S255:$W255,DE$2:DE$6)-1</f>
        <v>1.790170606685848E-4</v>
      </c>
      <c r="DG255" cm="1">
        <f t="array" ref="DG255">MMULT($S255:$W255,DG$2:DG$6)/MMULT($S255:$W255,DF$2:DF$6)-1</f>
        <v>-8.2142550318198282E-3</v>
      </c>
      <c r="DH255" cm="1">
        <f t="array" ref="DH255">MMULT($S255:$W255,DH$2:DH$6)/MMULT($S255:$W255,DG$2:DG$6)-1</f>
        <v>-3.370918275740209E-4</v>
      </c>
      <c r="DI255" cm="1">
        <f t="array" ref="DI255">MMULT($S255:$W255,DI$2:DI$6)/MMULT($S255:$W255,DH$2:DH$6)-1</f>
        <v>-2.0467910084733809E-3</v>
      </c>
      <c r="DJ255" cm="1">
        <f t="array" ref="DJ255">MMULT($S255:$W255,DJ$2:DJ$6)/MMULT($S255:$W255,DI$2:DI$6)-1</f>
        <v>3.3326247899798656E-3</v>
      </c>
      <c r="DK255" cm="1">
        <f t="array" ref="DK255">MMULT($S255:$W255,DK$2:DK$6)/MMULT($S255:$W255,DJ$2:DJ$6)-1</f>
        <v>0</v>
      </c>
      <c r="DL255" cm="1">
        <f t="array" ref="DL255">MMULT($S255:$W255,DL$2:DL$6)/MMULT($S255:$W255,DK$2:DK$6)-1</f>
        <v>0</v>
      </c>
      <c r="DM255" cm="1">
        <f t="array" ref="DM255">MMULT($S255:$W255,DM$2:DM$6)/MMULT($S255:$W255,DL$2:DL$6)-1</f>
        <v>-1.0258266106320746E-2</v>
      </c>
      <c r="DN255" cm="1">
        <f t="array" ref="DN255">MMULT($S255:$W255,DN$2:DN$6)/MMULT($S255:$W255,DM$2:DM$6)-1</f>
        <v>-1.5997209393204592E-2</v>
      </c>
      <c r="DO255" cm="1">
        <f t="array" ref="DO255">MMULT($S255:$W255,DO$2:DO$6)/MMULT($S255:$W255,DN$2:DN$6)-1</f>
        <v>8.6997707206997177E-3</v>
      </c>
      <c r="DP255" cm="1">
        <f t="array" ref="DP255">MMULT($S255:$W255,DP$2:DP$6)/MMULT($S255:$W255,DO$2:DO$6)-1</f>
        <v>9.3137463730053049E-4</v>
      </c>
      <c r="DQ255" cm="1">
        <f t="array" ref="DQ255">MMULT($S255:$W255,DQ$2:DQ$6)/MMULT($S255:$W255,DP$2:DP$6)-1</f>
        <v>-8.5840360703496321E-3</v>
      </c>
      <c r="DR255" cm="1">
        <f t="array" ref="DR255">MMULT($S255:$W255,DR$2:DR$6)/MMULT($S255:$W255,DQ$2:DQ$6)-1</f>
        <v>0</v>
      </c>
      <c r="DS255" cm="1">
        <f t="array" ref="DS255">MMULT($S255:$W255,DS$2:DS$6)/MMULT($S255:$W255,DR$2:DR$6)-1</f>
        <v>0</v>
      </c>
      <c r="DT255" cm="1">
        <f t="array" ref="DT255">MMULT($S255:$W255,DT$2:DT$6)/MMULT($S255:$W255,DS$2:DS$6)-1</f>
        <v>8.3666211545807556E-3</v>
      </c>
      <c r="DU255" cm="1">
        <f t="array" ref="DU255">MMULT($S255:$W255,DU$2:DU$6)/MMULT($S255:$W255,DT$2:DT$6)-1</f>
        <v>4.451159888638756E-3</v>
      </c>
      <c r="DV255" cm="1">
        <f t="array" ref="DV255">MMULT($S255:$W255,DV$2:DV$6)/MMULT($S255:$W255,DU$2:DU$6)-1</f>
        <v>3.6563438608969712E-3</v>
      </c>
      <c r="DW255" cm="1">
        <f t="array" ref="DW255">MMULT($S255:$W255,DW$2:DW$6)/MMULT($S255:$W255,DV$2:DV$6)-1</f>
        <v>-8.0503266337819124E-3</v>
      </c>
      <c r="DX255" cm="1">
        <f t="array" ref="DX255">MMULT($S255:$W255,DX$2:DX$6)/MMULT($S255:$W255,DW$2:DW$6)-1</f>
        <v>1.06442768371251E-2</v>
      </c>
      <c r="DY255" cm="1">
        <f t="array" ref="DY255">MMULT($S255:$W255,DY$2:DY$6)/MMULT($S255:$W255,DX$2:DX$6)-1</f>
        <v>0</v>
      </c>
      <c r="DZ255" cm="1">
        <f t="array" ref="DZ255">MMULT($S255:$W255,DZ$2:DZ$6)/MMULT($S255:$W255,DY$2:DY$6)-1</f>
        <v>0</v>
      </c>
      <c r="EA255" cm="1">
        <f t="array" ref="EA255">MMULT($S255:$W255,EA$2:EA$6)/MMULT($S255:$W255,DZ$2:DZ$6)-1</f>
        <v>-9.5171450356514864E-3</v>
      </c>
      <c r="EB255" cm="1">
        <f t="array" ref="EB255">MMULT($S255:$W255,EB$2:EB$6)/MMULT($S255:$W255,EA$2:EA$6)-1</f>
        <v>-1.0927785243284083E-2</v>
      </c>
      <c r="EC255" cm="1">
        <f t="array" ref="EC255">MMULT($S255:$W255,EC$2:EC$6)/MMULT($S255:$W255,EB$2:EB$6)-1</f>
        <v>2.9295674026164065E-4</v>
      </c>
      <c r="ED255" cm="1">
        <f t="array" ref="ED255">MMULT($S255:$W255,ED$2:ED$6)/MMULT($S255:$W255,EC$2:EC$6)-1</f>
        <v>1.0943088488725161E-2</v>
      </c>
      <c r="EE255" cm="1">
        <f t="array" ref="EE255">MMULT($S255:$W255,EE$2:EE$6)/MMULT($S255:$W255,ED$2:ED$6)-1</f>
        <v>3.0454843147482702E-3</v>
      </c>
      <c r="EF255" cm="1">
        <f t="array" ref="EF255">MMULT($S255:$W255,EF$2:EF$6)/MMULT($S255:$W255,EE$2:EE$6)-1</f>
        <v>0</v>
      </c>
      <c r="EG255" cm="1">
        <f t="array" ref="EG255">MMULT($S255:$W255,EG$2:EG$6)/MMULT($S255:$W255,EF$2:EF$6)-1</f>
        <v>0</v>
      </c>
      <c r="EH255" cm="1">
        <f t="array" ref="EH255">MMULT($S255:$W255,EH$2:EH$6)/MMULT($S255:$W255,EG$2:EG$6)-1</f>
        <v>5.6862867070845979E-3</v>
      </c>
      <c r="EI255" cm="1">
        <f t="array" ref="EI255">MMULT($S255:$W255,EI$2:EI$6)/MMULT($S255:$W255,EH$2:EH$6)-1</f>
        <v>9.9588980836151642E-4</v>
      </c>
      <c r="EJ255" cm="1">
        <f t="array" ref="EJ255">MMULT($S255:$W255,EJ$2:EJ$6)/MMULT($S255:$W255,EI$2:EI$6)-1</f>
        <v>-3.8869356548913991E-3</v>
      </c>
      <c r="EK255" cm="1">
        <f t="array" ref="EK255">MMULT($S255:$W255,EK$2:EK$6)/MMULT($S255:$W255,EJ$2:EJ$6)-1</f>
        <v>-9.7202903776272276E-4</v>
      </c>
      <c r="EL255" cm="1">
        <f t="array" ref="EL255">MMULT($S255:$W255,EL$2:EL$6)/MMULT($S255:$W255,EK$2:EK$6)-1</f>
        <v>-8.1518383815644135E-3</v>
      </c>
      <c r="EM255" cm="1">
        <f t="array" ref="EM255">MMULT($S255:$W255,EM$2:EM$6)/MMULT($S255:$W255,EL$2:EL$6)-1</f>
        <v>0</v>
      </c>
      <c r="EN255" cm="1">
        <f t="array" ref="EN255">MMULT($S255:$W255,EN$2:EN$6)/MMULT($S255:$W255,EM$2:EM$6)-1</f>
        <v>0</v>
      </c>
      <c r="EO255" cm="1">
        <f t="array" ref="EO255">MMULT($S255:$W255,EO$2:EO$6)/MMULT($S255:$W255,EN$2:EN$6)-1</f>
        <v>0</v>
      </c>
      <c r="EP255" cm="1">
        <f t="array" ref="EP255">MMULT($S255:$W255,EP$2:EP$6)/MMULT($S255:$W255,EO$2:EO$6)-1</f>
        <v>1.9917996069168664E-2</v>
      </c>
      <c r="EQ255" cm="1">
        <f t="array" ref="EQ255">MMULT($S255:$W255,EQ$2:EQ$6)/MMULT($S255:$W255,EP$2:EP$6)-1</f>
        <v>1.0205500506162313E-2</v>
      </c>
      <c r="ER255" cm="1">
        <f t="array" ref="ER255">MMULT($S255:$W255,ER$2:ER$6)/MMULT($S255:$W255,EQ$2:EQ$6)-1</f>
        <v>9.0599147855028317E-3</v>
      </c>
      <c r="ES255" cm="1">
        <f t="array" ref="ES255">MMULT($S255:$W255,ES$2:ES$6)/MMULT($S255:$W255,ER$2:ER$6)-1</f>
        <v>4.6561690247888254E-3</v>
      </c>
      <c r="ET255" cm="1">
        <f t="array" ref="ET255">MMULT($S255:$W255,ET$2:ET$6)/MMULT($S255:$W255,ES$2:ES$6)-1</f>
        <v>0</v>
      </c>
      <c r="EU255" cm="1">
        <f t="array" ref="EU255">MMULT($S255:$W255,EU$2:EU$6)/MMULT($S255:$W255,ET$2:ET$6)-1</f>
        <v>0</v>
      </c>
      <c r="EV255" cm="1">
        <f t="array" ref="EV255">MMULT($S255:$W255,EV$2:EV$6)/MMULT($S255:$W255,EU$2:EU$6)-1</f>
        <v>9.6610991772843047E-3</v>
      </c>
      <c r="EW255" cm="1">
        <f t="array" ref="EW255">MMULT($S255:$W255,EW$2:EW$6)/MMULT($S255:$W255,EV$2:EV$6)-1</f>
        <v>-1.9595409471510283E-2</v>
      </c>
      <c r="EX255" cm="1">
        <f t="array" ref="EX255">MMULT($S255:$W255,EX$2:EX$6)/MMULT($S255:$W255,EW$2:EW$6)-1</f>
        <v>-2.7707974334112428E-3</v>
      </c>
      <c r="EY255" cm="1">
        <f t="array" ref="EY255">MMULT($S255:$W255,EY$2:EY$6)/MMULT($S255:$W255,EX$2:EX$6)-1</f>
        <v>5.2161475141005997E-3</v>
      </c>
      <c r="EZ255" cm="1">
        <f t="array" ref="EZ255">MMULT($S255:$W255,EZ$2:EZ$6)/MMULT($S255:$W255,EY$2:EY$6)-1</f>
        <v>1.5084782727863288E-3</v>
      </c>
      <c r="FA255" cm="1">
        <f t="array" ref="FA255">MMULT($S255:$W255,FA$2:FA$6)/MMULT($S255:$W255,EZ$2:EZ$6)-1</f>
        <v>0</v>
      </c>
      <c r="FB255" cm="1">
        <f t="array" ref="FB255">MMULT($S255:$W255,FB$2:FB$6)/MMULT($S255:$W255,FA$2:FA$6)-1</f>
        <v>0</v>
      </c>
      <c r="FC255" cm="1">
        <f t="array" ref="FC255">MMULT($S255:$W255,FC$2:FC$6)/MMULT($S255:$W255,FB$2:FB$6)-1</f>
        <v>1.2545154580630991E-2</v>
      </c>
      <c r="FD255" cm="1">
        <f t="array" ref="FD255">MMULT($S255:$W255,FD$2:FD$6)/MMULT($S255:$W255,FC$2:FC$6)-1</f>
        <v>5.3929597870676638E-3</v>
      </c>
      <c r="FE255" cm="1">
        <f t="array" ref="FE255">MMULT($S255:$W255,FE$2:FE$6)/MMULT($S255:$W255,FD$2:FD$6)-1</f>
        <v>-2.2650077152318815E-2</v>
      </c>
      <c r="FF255" cm="1">
        <f t="array" ref="FF255">MMULT($S255:$W255,FF$2:FF$6)/MMULT($S255:$W255,FE$2:FE$6)-1</f>
        <v>-4.8838366719990978E-3</v>
      </c>
      <c r="FG255" cm="1">
        <f t="array" ref="FG255">MMULT($S255:$W255,FG$2:FG$6)/MMULT($S255:$W255,FF$2:FF$6)-1</f>
        <v>1.2432983765906958E-2</v>
      </c>
      <c r="FH255" cm="1">
        <f t="array" ref="FH255">MMULT($S255:$W255,FH$2:FH$6)/MMULT($S255:$W255,FG$2:FG$6)-1</f>
        <v>0</v>
      </c>
      <c r="FI255" cm="1">
        <f t="array" ref="FI255">MMULT($S255:$W255,FI$2:FI$6)/MMULT($S255:$W255,FH$2:FH$6)-1</f>
        <v>0</v>
      </c>
      <c r="FJ255" cm="1">
        <f t="array" ref="FJ255">MMULT($S255:$W255,FJ$2:FJ$6)/MMULT($S255:$W255,FI$2:FI$6)-1</f>
        <v>4.4127833486593548E-3</v>
      </c>
      <c r="FK255" cm="1">
        <f t="array" ref="FK255">MMULT($S255:$W255,FK$2:FK$6)/MMULT($S255:$W255,FJ$2:FJ$6)-1</f>
        <v>8.4323815657536549E-3</v>
      </c>
      <c r="FL255" cm="1">
        <f t="array" ref="FL255">MMULT($S255:$W255,FL$2:FL$6)/MMULT($S255:$W255,FK$2:FK$6)-1</f>
        <v>2.9901406267998087E-3</v>
      </c>
      <c r="FM255" cm="1">
        <f t="array" ref="FM255">MMULT($S255:$W255,FM$2:FM$6)/MMULT($S255:$W255,FL$2:FL$6)-1</f>
        <v>6.4330438041559912E-3</v>
      </c>
      <c r="FN255" cm="1">
        <f t="array" ref="FN255">MMULT($S255:$W255,FN$2:FN$6)/MMULT($S255:$W255,FM$2:FM$6)-1</f>
        <v>-1.0224221068692585E-2</v>
      </c>
      <c r="FO255" cm="1">
        <f t="array" ref="FO255">MMULT($S255:$W255,FO$2:FO$6)/MMULT($S255:$W255,FN$2:FN$6)-1</f>
        <v>0</v>
      </c>
      <c r="FP255" cm="1">
        <f t="array" ref="FP255">MMULT($S255:$W255,FP$2:FP$6)/MMULT($S255:$W255,FO$2:FO$6)-1</f>
        <v>0</v>
      </c>
      <c r="FQ255" cm="1">
        <f t="array" ref="FQ255">MMULT($S255:$W255,FQ$2:FQ$6)/MMULT($S255:$W255,FP$2:FP$6)-1</f>
        <v>2.1336094605226563E-3</v>
      </c>
      <c r="FR255" cm="1">
        <f t="array" ref="FR255">MMULT($S255:$W255,FR$2:FR$6)/MMULT($S255:$W255,FQ$2:FQ$6)-1</f>
        <v>1.668489251899774E-2</v>
      </c>
      <c r="FS255" cm="1">
        <f t="array" ref="FS255">MMULT($S255:$W255,FS$2:FS$6)/MMULT($S255:$W255,FR$2:FR$6)-1</f>
        <v>1.4388529452293852E-2</v>
      </c>
      <c r="FT255" cm="1">
        <f t="array" ref="FT255">MMULT($S255:$W255,FT$2:FT$6)/MMULT($S255:$W255,FS$2:FS$6)-1</f>
        <v>1.322267559811019E-3</v>
      </c>
      <c r="FU255" cm="1">
        <f t="array" ref="FU255">MMULT($S255:$W255,FU$2:FU$6)/MMULT($S255:$W255,FT$2:FT$6)-1</f>
        <v>-2.200472655027319E-4</v>
      </c>
      <c r="FV255" cm="1">
        <f t="array" ref="FV255">MMULT($S255:$W255,FV$2:FV$6)/MMULT($S255:$W255,FU$2:FU$6)-1</f>
        <v>0</v>
      </c>
      <c r="FW255" cm="1">
        <f t="array" ref="FW255">MMULT($S255:$W255,FW$2:FW$6)/MMULT($S255:$W255,FV$2:FV$6)-1</f>
        <v>0</v>
      </c>
      <c r="FX255" cm="1">
        <f t="array" ref="FX255">MMULT($S255:$W255,FX$2:FX$6)/MMULT($S255:$W255,FW$2:FW$6)-1</f>
        <v>5.8614744278349118E-3</v>
      </c>
      <c r="FY255" cm="1">
        <f t="array" ref="FY255">MMULT($S255:$W255,FY$2:FY$6)/MMULT($S255:$W255,FX$2:FX$6)-1</f>
        <v>-3.1249537360819035E-3</v>
      </c>
      <c r="FZ255" cm="1">
        <f t="array" ref="FZ255">MMULT($S255:$W255,FZ$2:FZ$6)/MMULT($S255:$W255,FY$2:FY$6)-1</f>
        <v>1.5159031958043023E-2</v>
      </c>
      <c r="GA255" cm="1">
        <f t="array" ref="GA255">MMULT($S255:$W255,GA$2:GA$6)/MMULT($S255:$W255,FZ$2:FZ$6)-1</f>
        <v>-3.119888015812422E-3</v>
      </c>
      <c r="GB255" cm="1">
        <f t="array" ref="GB255">MMULT($S255:$W255,GB$2:GB$6)/MMULT($S255:$W255,GA$2:GA$6)-1</f>
        <v>-2.7102345554200769E-3</v>
      </c>
      <c r="GC255" cm="1">
        <f t="array" ref="GC255">MMULT($S255:$W255,GC$2:GC$6)/MMULT($S255:$W255,GB$2:GB$6)-1</f>
        <v>0</v>
      </c>
      <c r="GD255" cm="1">
        <f t="array" ref="GD255">MMULT($S255:$W255,GD$2:GD$6)/MMULT($S255:$W255,GC$2:GC$6)-1</f>
        <v>0</v>
      </c>
      <c r="GE255" cm="1">
        <f t="array" ref="GE255">MMULT($S255:$W255,GE$2:GE$6)/MMULT($S255:$W255,GD$2:GD$6)-1</f>
        <v>-4.4603832940809385E-3</v>
      </c>
      <c r="GF255" cm="1">
        <f t="array" ref="GF255">MMULT($S255:$W255,GF$2:GF$6)/MMULT($S255:$W255,GE$2:GE$6)-1</f>
        <v>-8.7076406315911292E-3</v>
      </c>
      <c r="GG255" cm="1">
        <f t="array" ref="GG255">MMULT($S255:$W255,GG$2:GG$6)/MMULT($S255:$W255,GF$2:GF$6)-1</f>
        <v>-1.810066898862206E-3</v>
      </c>
      <c r="GH255" cm="1">
        <f t="array" ref="GH255">MMULT($S255:$W255,GH$2:GH$6)/MMULT($S255:$W255,GG$2:GG$6)-1</f>
        <v>3.4255613783986671E-3</v>
      </c>
      <c r="GI255" cm="1">
        <f t="array" ref="GI255">MMULT($S255:$W255,GI$2:GI$6)/MMULT($S255:$W255,GH$2:GH$6)-1</f>
        <v>1.4420001158792495E-3</v>
      </c>
      <c r="GJ255" cm="1">
        <f t="array" ref="GJ255">MMULT($S255:$W255,GJ$2:GJ$6)/MMULT($S255:$W255,GI$2:GI$6)-1</f>
        <v>0</v>
      </c>
      <c r="GK255" cm="1">
        <f t="array" ref="GK255">MMULT($S255:$W255,GK$2:GK$6)/MMULT($S255:$W255,GJ$2:GJ$6)-1</f>
        <v>0</v>
      </c>
      <c r="GL255" cm="1">
        <f t="array" ref="GL255">MMULT($S255:$W255,GL$2:GL$6)/MMULT($S255:$W255,GK$2:GK$6)-1</f>
        <v>2.6294929980017478E-3</v>
      </c>
      <c r="GM255" cm="1">
        <f t="array" ref="GM255">MMULT($S255:$W255,GM$2:GM$6)/MMULT($S255:$W255,GL$2:GL$6)-1</f>
        <v>2.7530777355324609E-3</v>
      </c>
      <c r="GN255" cm="1">
        <f t="array" ref="GN255">MMULT($S255:$W255,GN$2:GN$6)/MMULT($S255:$W255,GM$2:GM$6)-1</f>
        <v>-8.1693787235124216E-3</v>
      </c>
      <c r="GO255" cm="1">
        <f t="array" ref="GO255">MMULT($S255:$W255,GO$2:GO$6)/MMULT($S255:$W255,GN$2:GN$6)-1</f>
        <v>-3.9229509519854711E-3</v>
      </c>
      <c r="GP255" cm="1">
        <f t="array" ref="GP255">MMULT($S255:$W255,GP$2:GP$6)/MMULT($S255:$W255,GO$2:GO$6)-1</f>
        <v>1.0162877263936831E-2</v>
      </c>
      <c r="GQ255" cm="1">
        <f t="array" ref="GQ255">MMULT($S255:$W255,GQ$2:GQ$6)/MMULT($S255:$W255,GP$2:GP$6)-1</f>
        <v>0</v>
      </c>
      <c r="GR255" cm="1">
        <f t="array" ref="GR255">MMULT($S255:$W255,GR$2:GR$6)/MMULT($S255:$W255,GQ$2:GQ$6)-1</f>
        <v>0</v>
      </c>
      <c r="GS255" cm="1">
        <f t="array" ref="GS255">MMULT($S255:$W255,GS$2:GS$6)/MMULT($S255:$W255,GR$2:GR$6)-1</f>
        <v>-7.1963035950980414E-3</v>
      </c>
      <c r="GT255" cm="1">
        <f t="array" ref="GT255">MMULT($S255:$W255,GT$2:GT$6)/MMULT($S255:$W255,GS$2:GS$6)-1</f>
        <v>-1.2891135595622716E-2</v>
      </c>
      <c r="GU255" cm="1">
        <f t="array" ref="GU255">MMULT($S255:$W255,GU$2:GU$6)/MMULT($S255:$W255,GT$2:GT$6)-1</f>
        <v>7.1582514981369805E-3</v>
      </c>
      <c r="GV255" cm="1">
        <f t="array" ref="GV255">MMULT($S255:$W255,GV$2:GV$6)/MMULT($S255:$W255,GU$2:GU$6)-1</f>
        <v>1.0495009279667622E-2</v>
      </c>
      <c r="GW255" s="49">
        <f t="shared" si="6"/>
        <v>6.7108803439345317E-4</v>
      </c>
      <c r="GX255" s="50">
        <f t="shared" si="7"/>
        <v>8.8274696960542048E-3</v>
      </c>
    </row>
    <row r="256" spans="7:206" customFormat="1" x14ac:dyDescent="0.35">
      <c r="G256" s="23">
        <v>0.15363017670216986</v>
      </c>
      <c r="H256">
        <v>0.6028931546983245</v>
      </c>
      <c r="I256">
        <v>0.26596881008331552</v>
      </c>
      <c r="J256">
        <v>0.98013245033112584</v>
      </c>
      <c r="K256">
        <v>1.9806512649922177E-2</v>
      </c>
      <c r="L256">
        <f>SUM(Таблица8[[#This Row],[Аэрофлот]:[Сбербанк]])</f>
        <v>2.0224311044648577</v>
      </c>
      <c r="M256" s="30">
        <f>Таблица8[[#This Row],[Аэрофлот]]/$L256</f>
        <v>7.5963120010864818E-2</v>
      </c>
      <c r="N256" s="24">
        <f>Таблица8[[#This Row],[ГАЗПРОМ ао]]/$L256</f>
        <v>0.29810318550151654</v>
      </c>
      <c r="O256" s="24">
        <f>Таблица8[[#This Row],[ГМКНорНик]]/$L256</f>
        <v>0.13150945389246857</v>
      </c>
      <c r="P256" s="24">
        <f>Таблица8[[#This Row],[ЛУКОЙЛ]]/$L256</f>
        <v>0.48463082285835013</v>
      </c>
      <c r="Q256" s="24">
        <f>Таблица8[[#This Row],[Сбербанк]]/$L256</f>
        <v>9.7934177368000121E-3</v>
      </c>
      <c r="R256" s="24">
        <f>SUM(Таблица810[[#This Row],[Аэрофлот]:[Сбербанк]])</f>
        <v>1</v>
      </c>
      <c r="S256" s="30">
        <f>INT($U$1*Таблица810[[#This Row],[Аэрофлот]]/B$8)</f>
        <v>10541</v>
      </c>
      <c r="T256" s="24">
        <f>INT($U$1*Таблица810[[#This Row],[ГАЗПРОМ ао]]/C$8)</f>
        <v>14014</v>
      </c>
      <c r="U256" s="24">
        <f>INT($U$1*Таблица810[[#This Row],[ГМКНорНик]]/D$8)</f>
        <v>54</v>
      </c>
      <c r="V256" s="24">
        <f>INT($U$1*Таблица810[[#This Row],[ЛУКОЙЛ]]/E$8)</f>
        <v>929</v>
      </c>
      <c r="W256" s="31">
        <f>INT($U$1*Таблица810[[#This Row],[Сбербанк]]/F$8)</f>
        <v>360</v>
      </c>
      <c r="AA256" cm="1">
        <f t="array" ref="AA256">MMULT($S256:$W256,AA$2:AA$6)/MMULT($S256:$W256,Z$2:Z$6)-1</f>
        <v>2.0020272787576454E-2</v>
      </c>
      <c r="AB256" cm="1">
        <f t="array" ref="AB256">MMULT($S256:$W256,AB$2:AB$6)/MMULT($S256:$W256,AA$2:AA$6)-1</f>
        <v>2.3389214881557319E-3</v>
      </c>
      <c r="AC256" cm="1">
        <f t="array" ref="AC256">MMULT($S256:$W256,AC$2:AC$6)/MMULT($S256:$W256,AB$2:AB$6)-1</f>
        <v>0</v>
      </c>
      <c r="AD256" cm="1">
        <f t="array" ref="AD256">MMULT($S256:$W256,AD$2:AD$6)/MMULT($S256:$W256,AC$2:AC$6)-1</f>
        <v>4.0653578884692676E-2</v>
      </c>
      <c r="AE256" cm="1">
        <f t="array" ref="AE256">MMULT($S256:$W256,AE$2:AE$6)/MMULT($S256:$W256,AD$2:AD$6)-1</f>
        <v>0</v>
      </c>
      <c r="AF256" cm="1">
        <f t="array" ref="AF256">MMULT($S256:$W256,AF$2:AF$6)/MMULT($S256:$W256,AE$2:AE$6)-1</f>
        <v>0</v>
      </c>
      <c r="AG256" cm="1">
        <f t="array" ref="AG256">MMULT($S256:$W256,AG$2:AG$6)/MMULT($S256:$W256,AF$2:AF$6)-1</f>
        <v>5.8978612644362549E-3</v>
      </c>
      <c r="AH256" cm="1">
        <f t="array" ref="AH256">MMULT($S256:$W256,AH$2:AH$6)/MMULT($S256:$W256,AG$2:AG$6)-1</f>
        <v>1.0342680809579008E-2</v>
      </c>
      <c r="AI256" cm="1">
        <f t="array" ref="AI256">MMULT($S256:$W256,AI$2:AI$6)/MMULT($S256:$W256,AH$2:AH$6)-1</f>
        <v>-1.8840071730441554E-4</v>
      </c>
      <c r="AJ256" cm="1">
        <f t="array" ref="AJ256">MMULT($S256:$W256,AJ$2:AJ$6)/MMULT($S256:$W256,AI$2:AI$6)-1</f>
        <v>2.0301963131034162E-2</v>
      </c>
      <c r="AK256" cm="1">
        <f t="array" ref="AK256">MMULT($S256:$W256,AK$2:AK$6)/MMULT($S256:$W256,AJ$2:AJ$6)-1</f>
        <v>-1.1282840347689227E-2</v>
      </c>
      <c r="AL256" cm="1">
        <f t="array" ref="AL256">MMULT($S256:$W256,AL$2:AL$6)/MMULT($S256:$W256,AK$2:AK$6)-1</f>
        <v>0</v>
      </c>
      <c r="AM256" cm="1">
        <f t="array" ref="AM256">MMULT($S256:$W256,AM$2:AM$6)/MMULT($S256:$W256,AL$2:AL$6)-1</f>
        <v>0</v>
      </c>
      <c r="AN256" cm="1">
        <f t="array" ref="AN256">MMULT($S256:$W256,AN$2:AN$6)/MMULT($S256:$W256,AM$2:AM$6)-1</f>
        <v>1.1357537387168826E-4</v>
      </c>
      <c r="AO256" cm="1">
        <f t="array" ref="AO256">MMULT($S256:$W256,AO$2:AO$6)/MMULT($S256:$W256,AN$2:AN$6)-1</f>
        <v>-2.5577179518165849E-3</v>
      </c>
      <c r="AP256" cm="1">
        <f t="array" ref="AP256">MMULT($S256:$W256,AP$2:AP$6)/MMULT($S256:$W256,AO$2:AO$6)-1</f>
        <v>2.7389356823932509E-3</v>
      </c>
      <c r="AQ256" cm="1">
        <f t="array" ref="AQ256">MMULT($S256:$W256,AQ$2:AQ$6)/MMULT($S256:$W256,AP$2:AP$6)-1</f>
        <v>-1.8365253527676817E-2</v>
      </c>
      <c r="AR256" cm="1">
        <f t="array" ref="AR256">MMULT($S256:$W256,AR$2:AR$6)/MMULT($S256:$W256,AQ$2:AQ$6)-1</f>
        <v>-7.6950541812708106E-3</v>
      </c>
      <c r="AS256" cm="1">
        <f t="array" ref="AS256">MMULT($S256:$W256,AS$2:AS$6)/MMULT($S256:$W256,AR$2:AR$6)-1</f>
        <v>0</v>
      </c>
      <c r="AT256" cm="1">
        <f t="array" ref="AT256">MMULT($S256:$W256,AT$2:AT$6)/MMULT($S256:$W256,AS$2:AS$6)-1</f>
        <v>0</v>
      </c>
      <c r="AU256" cm="1">
        <f t="array" ref="AU256">MMULT($S256:$W256,AU$2:AU$6)/MMULT($S256:$W256,AT$2:AT$6)-1</f>
        <v>8.3027518236278297E-4</v>
      </c>
      <c r="AV256" cm="1">
        <f t="array" ref="AV256">MMULT($S256:$W256,AV$2:AV$6)/MMULT($S256:$W256,AU$2:AU$6)-1</f>
        <v>-1.2225717476378017E-2</v>
      </c>
      <c r="AW256" cm="1">
        <f t="array" ref="AW256">MMULT($S256:$W256,AW$2:AW$6)/MMULT($S256:$W256,AV$2:AV$6)-1</f>
        <v>-1.5349383425527385E-2</v>
      </c>
      <c r="AX256" cm="1">
        <f t="array" ref="AX256">MMULT($S256:$W256,AX$2:AX$6)/MMULT($S256:$W256,AW$2:AW$6)-1</f>
        <v>9.5719276064587522E-3</v>
      </c>
      <c r="AY256" cm="1">
        <f t="array" ref="AY256">MMULT($S256:$W256,AY$2:AY$6)/MMULT($S256:$W256,AX$2:AX$6)-1</f>
        <v>-3.0046769831943654E-2</v>
      </c>
      <c r="AZ256" cm="1">
        <f t="array" ref="AZ256">MMULT($S256:$W256,AZ$2:AZ$6)/MMULT($S256:$W256,AY$2:AY$6)-1</f>
        <v>0</v>
      </c>
      <c r="BA256" cm="1">
        <f t="array" ref="BA256">MMULT($S256:$W256,BA$2:BA$6)/MMULT($S256:$W256,AZ$2:AZ$6)-1</f>
        <v>0</v>
      </c>
      <c r="BB256" cm="1">
        <f t="array" ref="BB256">MMULT($S256:$W256,BB$2:BB$6)/MMULT($S256:$W256,BA$2:BA$6)-1</f>
        <v>8.5539628798079193E-3</v>
      </c>
      <c r="BC256" cm="1">
        <f t="array" ref="BC256">MMULT($S256:$W256,BC$2:BC$6)/MMULT($S256:$W256,BB$2:BB$6)-1</f>
        <v>8.9426024209882105E-3</v>
      </c>
      <c r="BD256" cm="1">
        <f t="array" ref="BD256">MMULT($S256:$W256,BD$2:BD$6)/MMULT($S256:$W256,BC$2:BC$6)-1</f>
        <v>1.1930937388784812E-2</v>
      </c>
      <c r="BE256" cm="1">
        <f t="array" ref="BE256">MMULT($S256:$W256,BE$2:BE$6)/MMULT($S256:$W256,BD$2:BD$6)-1</f>
        <v>1.7608161184072824E-2</v>
      </c>
      <c r="BF256" cm="1">
        <f t="array" ref="BF256">MMULT($S256:$W256,BF$2:BF$6)/MMULT($S256:$W256,BE$2:BE$6)-1</f>
        <v>3.1366592749613176E-3</v>
      </c>
      <c r="BG256" cm="1">
        <f t="array" ref="BG256">MMULT($S256:$W256,BG$2:BG$6)/MMULT($S256:$W256,BF$2:BF$6)-1</f>
        <v>0</v>
      </c>
      <c r="BH256" cm="1">
        <f t="array" ref="BH256">MMULT($S256:$W256,BH$2:BH$6)/MMULT($S256:$W256,BG$2:BG$6)-1</f>
        <v>0</v>
      </c>
      <c r="BI256" cm="1">
        <f t="array" ref="BI256">MMULT($S256:$W256,BI$2:BI$6)/MMULT($S256:$W256,BH$2:BH$6)-1</f>
        <v>1.3673593231228187E-2</v>
      </c>
      <c r="BJ256" cm="1">
        <f t="array" ref="BJ256">MMULT($S256:$W256,BJ$2:BJ$6)/MMULT($S256:$W256,BI$2:BI$6)-1</f>
        <v>-8.4399535140187165E-3</v>
      </c>
      <c r="BK256" cm="1">
        <f t="array" ref="BK256">MMULT($S256:$W256,BK$2:BK$6)/MMULT($S256:$W256,BJ$2:BJ$6)-1</f>
        <v>-1.6445663591716952E-2</v>
      </c>
      <c r="BL256" cm="1">
        <f t="array" ref="BL256">MMULT($S256:$W256,BL$2:BL$6)/MMULT($S256:$W256,BK$2:BK$6)-1</f>
        <v>1.7331574628285384E-3</v>
      </c>
      <c r="BM256" cm="1">
        <f t="array" ref="BM256">MMULT($S256:$W256,BM$2:BM$6)/MMULT($S256:$W256,BL$2:BL$6)-1</f>
        <v>1.7472271306158804E-2</v>
      </c>
      <c r="BN256" cm="1">
        <f t="array" ref="BN256">MMULT($S256:$W256,BN$2:BN$6)/MMULT($S256:$W256,BM$2:BM$6)-1</f>
        <v>0</v>
      </c>
      <c r="BO256" cm="1">
        <f t="array" ref="BO256">MMULT($S256:$W256,BO$2:BO$6)/MMULT($S256:$W256,BN$2:BN$6)-1</f>
        <v>0</v>
      </c>
      <c r="BP256" cm="1">
        <f t="array" ref="BP256">MMULT($S256:$W256,BP$2:BP$6)/MMULT($S256:$W256,BO$2:BO$6)-1</f>
        <v>2.1834942974536364E-2</v>
      </c>
      <c r="BQ256" cm="1">
        <f t="array" ref="BQ256">MMULT($S256:$W256,BQ$2:BQ$6)/MMULT($S256:$W256,BP$2:BP$6)-1</f>
        <v>-6.9020141274078739E-5</v>
      </c>
      <c r="BR256" cm="1">
        <f t="array" ref="BR256">MMULT($S256:$W256,BR$2:BR$6)/MMULT($S256:$W256,BQ$2:BQ$6)-1</f>
        <v>-1.1655036380276651E-2</v>
      </c>
      <c r="BS256" cm="1">
        <f t="array" ref="BS256">MMULT($S256:$W256,BS$2:BS$6)/MMULT($S256:$W256,BR$2:BR$6)-1</f>
        <v>-1.8647843620580584E-2</v>
      </c>
      <c r="BT256" cm="1">
        <f t="array" ref="BT256">MMULT($S256:$W256,BT$2:BT$6)/MMULT($S256:$W256,BS$2:BS$6)-1</f>
        <v>1.3225735107004866E-2</v>
      </c>
      <c r="BU256" cm="1">
        <f t="array" ref="BU256">MMULT($S256:$W256,BU$2:BU$6)/MMULT($S256:$W256,BT$2:BT$6)-1</f>
        <v>-7.3297756315537921E-3</v>
      </c>
      <c r="BV256" cm="1">
        <f t="array" ref="BV256">MMULT($S256:$W256,BV$2:BV$6)/MMULT($S256:$W256,BU$2:BU$6)-1</f>
        <v>0</v>
      </c>
      <c r="BW256" cm="1">
        <f t="array" ref="BW256">MMULT($S256:$W256,BW$2:BW$6)/MMULT($S256:$W256,BV$2:BV$6)-1</f>
        <v>8.4823810446923442E-3</v>
      </c>
      <c r="BX256" cm="1">
        <f t="array" ref="BX256">MMULT($S256:$W256,BX$2:BX$6)/MMULT($S256:$W256,BW$2:BW$6)-1</f>
        <v>0</v>
      </c>
      <c r="BY256" cm="1">
        <f t="array" ref="BY256">MMULT($S256:$W256,BY$2:BY$6)/MMULT($S256:$W256,BX$2:BX$6)-1</f>
        <v>-9.3376450858870808E-3</v>
      </c>
      <c r="BZ256" cm="1">
        <f t="array" ref="BZ256">MMULT($S256:$W256,BZ$2:BZ$6)/MMULT($S256:$W256,BY$2:BY$6)-1</f>
        <v>-1.4485954650364286E-2</v>
      </c>
      <c r="CA256" cm="1">
        <f t="array" ref="CA256">MMULT($S256:$W256,CA$2:CA$6)/MMULT($S256:$W256,BZ$2:BZ$6)-1</f>
        <v>-1.835026055706579E-2</v>
      </c>
      <c r="CB256" cm="1">
        <f t="array" ref="CB256">MMULT($S256:$W256,CB$2:CB$6)/MMULT($S256:$W256,CA$2:CA$6)-1</f>
        <v>0</v>
      </c>
      <c r="CC256" cm="1">
        <f t="array" ref="CC256">MMULT($S256:$W256,CC$2:CC$6)/MMULT($S256:$W256,CB$2:CB$6)-1</f>
        <v>0</v>
      </c>
      <c r="CD256" cm="1">
        <f t="array" ref="CD256">MMULT($S256:$W256,CD$2:CD$6)/MMULT($S256:$W256,CC$2:CC$6)-1</f>
        <v>1.4955058487408079E-2</v>
      </c>
      <c r="CE256" cm="1">
        <f t="array" ref="CE256">MMULT($S256:$W256,CE$2:CE$6)/MMULT($S256:$W256,CD$2:CD$6)-1</f>
        <v>1.8140487866724619E-3</v>
      </c>
      <c r="CF256" cm="1">
        <f t="array" ref="CF256">MMULT($S256:$W256,CF$2:CF$6)/MMULT($S256:$W256,CE$2:CE$6)-1</f>
        <v>9.0085075836254802E-4</v>
      </c>
      <c r="CG256" cm="1">
        <f t="array" ref="CG256">MMULT($S256:$W256,CG$2:CG$6)/MMULT($S256:$W256,CF$2:CF$6)-1</f>
        <v>8.4299730103309933E-4</v>
      </c>
      <c r="CH256" cm="1">
        <f t="array" ref="CH256">MMULT($S256:$W256,CH$2:CH$6)/MMULT($S256:$W256,CG$2:CG$6)-1</f>
        <v>4.6611511553802609E-2</v>
      </c>
      <c r="CI256" cm="1">
        <f t="array" ref="CI256">MMULT($S256:$W256,CI$2:CI$6)/MMULT($S256:$W256,CH$2:CH$6)-1</f>
        <v>0</v>
      </c>
      <c r="CJ256" cm="1">
        <f t="array" ref="CJ256">MMULT($S256:$W256,CJ$2:CJ$6)/MMULT($S256:$W256,CI$2:CI$6)-1</f>
        <v>0</v>
      </c>
      <c r="CK256" cm="1">
        <f t="array" ref="CK256">MMULT($S256:$W256,CK$2:CK$6)/MMULT($S256:$W256,CJ$2:CJ$6)-1</f>
        <v>0</v>
      </c>
      <c r="CL256" cm="1">
        <f t="array" ref="CL256">MMULT($S256:$W256,CL$2:CL$6)/MMULT($S256:$W256,CK$2:CK$6)-1</f>
        <v>1.5918635947370197E-2</v>
      </c>
      <c r="CM256" cm="1">
        <f t="array" ref="CM256">MMULT($S256:$W256,CM$2:CM$6)/MMULT($S256:$W256,CL$2:CL$6)-1</f>
        <v>-1.4166225172888458E-2</v>
      </c>
      <c r="CN256" cm="1">
        <f t="array" ref="CN256">MMULT($S256:$W256,CN$2:CN$6)/MMULT($S256:$W256,CM$2:CM$6)-1</f>
        <v>2.0200177910684403E-2</v>
      </c>
      <c r="CO256" cm="1">
        <f t="array" ref="CO256">MMULT($S256:$W256,CO$2:CO$6)/MMULT($S256:$W256,CN$2:CN$6)-1</f>
        <v>4.5747732127696672E-3</v>
      </c>
      <c r="CP256" cm="1">
        <f t="array" ref="CP256">MMULT($S256:$W256,CP$2:CP$6)/MMULT($S256:$W256,CO$2:CO$6)-1</f>
        <v>0</v>
      </c>
      <c r="CQ256" cm="1">
        <f t="array" ref="CQ256">MMULT($S256:$W256,CQ$2:CQ$6)/MMULT($S256:$W256,CP$2:CP$6)-1</f>
        <v>0</v>
      </c>
      <c r="CR256" cm="1">
        <f t="array" ref="CR256">MMULT($S256:$W256,CR$2:CR$6)/MMULT($S256:$W256,CQ$2:CQ$6)-1</f>
        <v>1.7425187943273412E-2</v>
      </c>
      <c r="CS256" cm="1">
        <f t="array" ref="CS256">MMULT($S256:$W256,CS$2:CS$6)/MMULT($S256:$W256,CR$2:CR$6)-1</f>
        <v>-1.3076598052538912E-2</v>
      </c>
      <c r="CT256" cm="1">
        <f t="array" ref="CT256">MMULT($S256:$W256,CT$2:CT$6)/MMULT($S256:$W256,CS$2:CS$6)-1</f>
        <v>-1.2378170388983478E-2</v>
      </c>
      <c r="CU256" cm="1">
        <f t="array" ref="CU256">MMULT($S256:$W256,CU$2:CU$6)/MMULT($S256:$W256,CT$2:CT$6)-1</f>
        <v>-3.2426702913490257E-2</v>
      </c>
      <c r="CV256" cm="1">
        <f t="array" ref="CV256">MMULT($S256:$W256,CV$2:CV$6)/MMULT($S256:$W256,CU$2:CU$6)-1</f>
        <v>2.1857194139869307E-3</v>
      </c>
      <c r="CW256" cm="1">
        <f t="array" ref="CW256">MMULT($S256:$W256,CW$2:CW$6)/MMULT($S256:$W256,CV$2:CV$6)-1</f>
        <v>0</v>
      </c>
      <c r="CX256" cm="1">
        <f t="array" ref="CX256">MMULT($S256:$W256,CX$2:CX$6)/MMULT($S256:$W256,CW$2:CW$6)-1</f>
        <v>0</v>
      </c>
      <c r="CY256" cm="1">
        <f t="array" ref="CY256">MMULT($S256:$W256,CY$2:CY$6)/MMULT($S256:$W256,CX$2:CX$6)-1</f>
        <v>-1.140570112636019E-3</v>
      </c>
      <c r="CZ256" cm="1">
        <f t="array" ref="CZ256">MMULT($S256:$W256,CZ$2:CZ$6)/MMULT($S256:$W256,CY$2:CY$6)-1</f>
        <v>-1.8092540135957846E-2</v>
      </c>
      <c r="DA256" cm="1">
        <f t="array" ref="DA256">MMULT($S256:$W256,DA$2:DA$6)/MMULT($S256:$W256,CZ$2:CZ$6)-1</f>
        <v>1.3917263717718287E-2</v>
      </c>
      <c r="DB256" cm="1">
        <f t="array" ref="DB256">MMULT($S256:$W256,DB$2:DB$6)/MMULT($S256:$W256,DA$2:DA$6)-1</f>
        <v>3.1123390812342056E-3</v>
      </c>
      <c r="DC256" cm="1">
        <f t="array" ref="DC256">MMULT($S256:$W256,DC$2:DC$6)/MMULT($S256:$W256,DB$2:DB$6)-1</f>
        <v>1.8545268296229045E-2</v>
      </c>
      <c r="DD256" cm="1">
        <f t="array" ref="DD256">MMULT($S256:$W256,DD$2:DD$6)/MMULT($S256:$W256,DC$2:DC$6)-1</f>
        <v>0</v>
      </c>
      <c r="DE256" cm="1">
        <f t="array" ref="DE256">MMULT($S256:$W256,DE$2:DE$6)/MMULT($S256:$W256,DD$2:DD$6)-1</f>
        <v>0</v>
      </c>
      <c r="DF256" cm="1">
        <f t="array" ref="DF256">MMULT($S256:$W256,DF$2:DF$6)/MMULT($S256:$W256,DE$2:DE$6)-1</f>
        <v>3.684430965225971E-3</v>
      </c>
      <c r="DG256" cm="1">
        <f t="array" ref="DG256">MMULT($S256:$W256,DG$2:DG$6)/MMULT($S256:$W256,DF$2:DF$6)-1</f>
        <v>-1.2462527363492404E-2</v>
      </c>
      <c r="DH256" cm="1">
        <f t="array" ref="DH256">MMULT($S256:$W256,DH$2:DH$6)/MMULT($S256:$W256,DG$2:DG$6)-1</f>
        <v>1.1142965159158802E-3</v>
      </c>
      <c r="DI256" cm="1">
        <f t="array" ref="DI256">MMULT($S256:$W256,DI$2:DI$6)/MMULT($S256:$W256,DH$2:DH$6)-1</f>
        <v>-2.814417074545883E-4</v>
      </c>
      <c r="DJ256" cm="1">
        <f t="array" ref="DJ256">MMULT($S256:$W256,DJ$2:DJ$6)/MMULT($S256:$W256,DI$2:DI$6)-1</f>
        <v>2.360124738757019E-3</v>
      </c>
      <c r="DK256" cm="1">
        <f t="array" ref="DK256">MMULT($S256:$W256,DK$2:DK$6)/MMULT($S256:$W256,DJ$2:DJ$6)-1</f>
        <v>0</v>
      </c>
      <c r="DL256" cm="1">
        <f t="array" ref="DL256">MMULT($S256:$W256,DL$2:DL$6)/MMULT($S256:$W256,DK$2:DK$6)-1</f>
        <v>0</v>
      </c>
      <c r="DM256" cm="1">
        <f t="array" ref="DM256">MMULT($S256:$W256,DM$2:DM$6)/MMULT($S256:$W256,DL$2:DL$6)-1</f>
        <v>-1.5124300177087213E-2</v>
      </c>
      <c r="DN256" cm="1">
        <f t="array" ref="DN256">MMULT($S256:$W256,DN$2:DN$6)/MMULT($S256:$W256,DM$2:DM$6)-1</f>
        <v>-1.4729115859410169E-2</v>
      </c>
      <c r="DO256" cm="1">
        <f t="array" ref="DO256">MMULT($S256:$W256,DO$2:DO$6)/MMULT($S256:$W256,DN$2:DN$6)-1</f>
        <v>1.1998024574358279E-2</v>
      </c>
      <c r="DP256" cm="1">
        <f t="array" ref="DP256">MMULT($S256:$W256,DP$2:DP$6)/MMULT($S256:$W256,DO$2:DO$6)-1</f>
        <v>3.7492326749122284E-3</v>
      </c>
      <c r="DQ256" cm="1">
        <f t="array" ref="DQ256">MMULT($S256:$W256,DQ$2:DQ$6)/MMULT($S256:$W256,DP$2:DP$6)-1</f>
        <v>-7.4395832265247153E-3</v>
      </c>
      <c r="DR256" cm="1">
        <f t="array" ref="DR256">MMULT($S256:$W256,DR$2:DR$6)/MMULT($S256:$W256,DQ$2:DQ$6)-1</f>
        <v>0</v>
      </c>
      <c r="DS256" cm="1">
        <f t="array" ref="DS256">MMULT($S256:$W256,DS$2:DS$6)/MMULT($S256:$W256,DR$2:DR$6)-1</f>
        <v>0</v>
      </c>
      <c r="DT256" cm="1">
        <f t="array" ref="DT256">MMULT($S256:$W256,DT$2:DT$6)/MMULT($S256:$W256,DS$2:DS$6)-1</f>
        <v>1.3857992734654712E-2</v>
      </c>
      <c r="DU256" cm="1">
        <f t="array" ref="DU256">MMULT($S256:$W256,DU$2:DU$6)/MMULT($S256:$W256,DT$2:DT$6)-1</f>
        <v>7.9087770915904354E-3</v>
      </c>
      <c r="DV256" cm="1">
        <f t="array" ref="DV256">MMULT($S256:$W256,DV$2:DV$6)/MMULT($S256:$W256,DU$2:DU$6)-1</f>
        <v>1.4494538647946253E-2</v>
      </c>
      <c r="DW256" cm="1">
        <f t="array" ref="DW256">MMULT($S256:$W256,DW$2:DW$6)/MMULT($S256:$W256,DV$2:DV$6)-1</f>
        <v>-6.6861414897009253E-3</v>
      </c>
      <c r="DX256" cm="1">
        <f t="array" ref="DX256">MMULT($S256:$W256,DX$2:DX$6)/MMULT($S256:$W256,DW$2:DW$6)-1</f>
        <v>4.3324390842882643E-3</v>
      </c>
      <c r="DY256" cm="1">
        <f t="array" ref="DY256">MMULT($S256:$W256,DY$2:DY$6)/MMULT($S256:$W256,DX$2:DX$6)-1</f>
        <v>0</v>
      </c>
      <c r="DZ256" cm="1">
        <f t="array" ref="DZ256">MMULT($S256:$W256,DZ$2:DZ$6)/MMULT($S256:$W256,DY$2:DY$6)-1</f>
        <v>0</v>
      </c>
      <c r="EA256" cm="1">
        <f t="array" ref="EA256">MMULT($S256:$W256,EA$2:EA$6)/MMULT($S256:$W256,DZ$2:DZ$6)-1</f>
        <v>-1.2030710181479165E-2</v>
      </c>
      <c r="EB256" cm="1">
        <f t="array" ref="EB256">MMULT($S256:$W256,EB$2:EB$6)/MMULT($S256:$W256,EA$2:EA$6)-1</f>
        <v>-1.1960351302852557E-2</v>
      </c>
      <c r="EC256" cm="1">
        <f t="array" ref="EC256">MMULT($S256:$W256,EC$2:EC$6)/MMULT($S256:$W256,EB$2:EB$6)-1</f>
        <v>5.0158129255319928E-3</v>
      </c>
      <c r="ED256" cm="1">
        <f t="array" ref="ED256">MMULT($S256:$W256,ED$2:ED$6)/MMULT($S256:$W256,EC$2:EC$6)-1</f>
        <v>7.4731352913164351E-3</v>
      </c>
      <c r="EE256" cm="1">
        <f t="array" ref="EE256">MMULT($S256:$W256,EE$2:EE$6)/MMULT($S256:$W256,ED$2:ED$6)-1</f>
        <v>-7.7495395076376816E-4</v>
      </c>
      <c r="EF256" cm="1">
        <f t="array" ref="EF256">MMULT($S256:$W256,EF$2:EF$6)/MMULT($S256:$W256,EE$2:EE$6)-1</f>
        <v>0</v>
      </c>
      <c r="EG256" cm="1">
        <f t="array" ref="EG256">MMULT($S256:$W256,EG$2:EG$6)/MMULT($S256:$W256,EF$2:EF$6)-1</f>
        <v>0</v>
      </c>
      <c r="EH256" cm="1">
        <f t="array" ref="EH256">MMULT($S256:$W256,EH$2:EH$6)/MMULT($S256:$W256,EG$2:EG$6)-1</f>
        <v>2.2505066685676312E-3</v>
      </c>
      <c r="EI256" cm="1">
        <f t="array" ref="EI256">MMULT($S256:$W256,EI$2:EI$6)/MMULT($S256:$W256,EH$2:EH$6)-1</f>
        <v>-7.5583690884217791E-4</v>
      </c>
      <c r="EJ256" cm="1">
        <f t="array" ref="EJ256">MMULT($S256:$W256,EJ$2:EJ$6)/MMULT($S256:$W256,EI$2:EI$6)-1</f>
        <v>-2.5814871185751986E-3</v>
      </c>
      <c r="EK256" cm="1">
        <f t="array" ref="EK256">MMULT($S256:$W256,EK$2:EK$6)/MMULT($S256:$W256,EJ$2:EJ$6)-1</f>
        <v>-1.1159428227384138E-3</v>
      </c>
      <c r="EL256" cm="1">
        <f t="array" ref="EL256">MMULT($S256:$W256,EL$2:EL$6)/MMULT($S256:$W256,EK$2:EK$6)-1</f>
        <v>-1.244827977233387E-2</v>
      </c>
      <c r="EM256" cm="1">
        <f t="array" ref="EM256">MMULT($S256:$W256,EM$2:EM$6)/MMULT($S256:$W256,EL$2:EL$6)-1</f>
        <v>0</v>
      </c>
      <c r="EN256" cm="1">
        <f t="array" ref="EN256">MMULT($S256:$W256,EN$2:EN$6)/MMULT($S256:$W256,EM$2:EM$6)-1</f>
        <v>0</v>
      </c>
      <c r="EO256" cm="1">
        <f t="array" ref="EO256">MMULT($S256:$W256,EO$2:EO$6)/MMULT($S256:$W256,EN$2:EN$6)-1</f>
        <v>0</v>
      </c>
      <c r="EP256" cm="1">
        <f t="array" ref="EP256">MMULT($S256:$W256,EP$2:EP$6)/MMULT($S256:$W256,EO$2:EO$6)-1</f>
        <v>2.2287616374635721E-2</v>
      </c>
      <c r="EQ256" cm="1">
        <f t="array" ref="EQ256">MMULT($S256:$W256,EQ$2:EQ$6)/MMULT($S256:$W256,EP$2:EP$6)-1</f>
        <v>1.7982935369099229E-2</v>
      </c>
      <c r="ER256" cm="1">
        <f t="array" ref="ER256">MMULT($S256:$W256,ER$2:ER$6)/MMULT($S256:$W256,EQ$2:EQ$6)-1</f>
        <v>5.2624594480847886E-3</v>
      </c>
      <c r="ES256" cm="1">
        <f t="array" ref="ES256">MMULT($S256:$W256,ES$2:ES$6)/MMULT($S256:$W256,ER$2:ER$6)-1</f>
        <v>-3.6212665281021295E-4</v>
      </c>
      <c r="ET256" cm="1">
        <f t="array" ref="ET256">MMULT($S256:$W256,ET$2:ET$6)/MMULT($S256:$W256,ES$2:ES$6)-1</f>
        <v>0</v>
      </c>
      <c r="EU256" cm="1">
        <f t="array" ref="EU256">MMULT($S256:$W256,EU$2:EU$6)/MMULT($S256:$W256,ET$2:ET$6)-1</f>
        <v>0</v>
      </c>
      <c r="EV256" cm="1">
        <f t="array" ref="EV256">MMULT($S256:$W256,EV$2:EV$6)/MMULT($S256:$W256,EU$2:EU$6)-1</f>
        <v>3.5526395048899317E-3</v>
      </c>
      <c r="EW256" cm="1">
        <f t="array" ref="EW256">MMULT($S256:$W256,EW$2:EW$6)/MMULT($S256:$W256,EV$2:EV$6)-1</f>
        <v>-6.1391183950857409E-3</v>
      </c>
      <c r="EX256" cm="1">
        <f t="array" ref="EX256">MMULT($S256:$W256,EX$2:EX$6)/MMULT($S256:$W256,EW$2:EW$6)-1</f>
        <v>6.2890244554441033E-3</v>
      </c>
      <c r="EY256" cm="1">
        <f t="array" ref="EY256">MMULT($S256:$W256,EY$2:EY$6)/MMULT($S256:$W256,EX$2:EX$6)-1</f>
        <v>1.5446720338578857E-3</v>
      </c>
      <c r="EZ256" cm="1">
        <f t="array" ref="EZ256">MMULT($S256:$W256,EZ$2:EZ$6)/MMULT($S256:$W256,EY$2:EY$6)-1</f>
        <v>4.3576813952015403E-3</v>
      </c>
      <c r="FA256" cm="1">
        <f t="array" ref="FA256">MMULT($S256:$W256,FA$2:FA$6)/MMULT($S256:$W256,EZ$2:EZ$6)-1</f>
        <v>0</v>
      </c>
      <c r="FB256" cm="1">
        <f t="array" ref="FB256">MMULT($S256:$W256,FB$2:FB$6)/MMULT($S256:$W256,FA$2:FA$6)-1</f>
        <v>0</v>
      </c>
      <c r="FC256" cm="1">
        <f t="array" ref="FC256">MMULT($S256:$W256,FC$2:FC$6)/MMULT($S256:$W256,FB$2:FB$6)-1</f>
        <v>3.6963927771465066E-3</v>
      </c>
      <c r="FD256" cm="1">
        <f t="array" ref="FD256">MMULT($S256:$W256,FD$2:FD$6)/MMULT($S256:$W256,FC$2:FC$6)-1</f>
        <v>1.5351068643576715E-2</v>
      </c>
      <c r="FE256" cm="1">
        <f t="array" ref="FE256">MMULT($S256:$W256,FE$2:FE$6)/MMULT($S256:$W256,FD$2:FD$6)-1</f>
        <v>-1.9590610521179608E-2</v>
      </c>
      <c r="FF256" cm="1">
        <f t="array" ref="FF256">MMULT($S256:$W256,FF$2:FF$6)/MMULT($S256:$W256,FE$2:FE$6)-1</f>
        <v>-1.3732353919146956E-2</v>
      </c>
      <c r="FG256" cm="1">
        <f t="array" ref="FG256">MMULT($S256:$W256,FG$2:FG$6)/MMULT($S256:$W256,FF$2:FF$6)-1</f>
        <v>6.3796468297443454E-3</v>
      </c>
      <c r="FH256" cm="1">
        <f t="array" ref="FH256">MMULT($S256:$W256,FH$2:FH$6)/MMULT($S256:$W256,FG$2:FG$6)-1</f>
        <v>0</v>
      </c>
      <c r="FI256" cm="1">
        <f t="array" ref="FI256">MMULT($S256:$W256,FI$2:FI$6)/MMULT($S256:$W256,FH$2:FH$6)-1</f>
        <v>0</v>
      </c>
      <c r="FJ256" cm="1">
        <f t="array" ref="FJ256">MMULT($S256:$W256,FJ$2:FJ$6)/MMULT($S256:$W256,FI$2:FI$6)-1</f>
        <v>5.8022293530184399E-3</v>
      </c>
      <c r="FK256" cm="1">
        <f t="array" ref="FK256">MMULT($S256:$W256,FK$2:FK$6)/MMULT($S256:$W256,FJ$2:FJ$6)-1</f>
        <v>4.6491348036741265E-3</v>
      </c>
      <c r="FL256" cm="1">
        <f t="array" ref="FL256">MMULT($S256:$W256,FL$2:FL$6)/MMULT($S256:$W256,FK$2:FK$6)-1</f>
        <v>1.3091374390862276E-2</v>
      </c>
      <c r="FM256" cm="1">
        <f t="array" ref="FM256">MMULT($S256:$W256,FM$2:FM$6)/MMULT($S256:$W256,FL$2:FL$6)-1</f>
        <v>-1.542630978708881E-3</v>
      </c>
      <c r="FN256" cm="1">
        <f t="array" ref="FN256">MMULT($S256:$W256,FN$2:FN$6)/MMULT($S256:$W256,FM$2:FM$6)-1</f>
        <v>-4.6529714417113954E-3</v>
      </c>
      <c r="FO256" cm="1">
        <f t="array" ref="FO256">MMULT($S256:$W256,FO$2:FO$6)/MMULT($S256:$W256,FN$2:FN$6)-1</f>
        <v>0</v>
      </c>
      <c r="FP256" cm="1">
        <f t="array" ref="FP256">MMULT($S256:$W256,FP$2:FP$6)/MMULT($S256:$W256,FO$2:FO$6)-1</f>
        <v>0</v>
      </c>
      <c r="FQ256" cm="1">
        <f t="array" ref="FQ256">MMULT($S256:$W256,FQ$2:FQ$6)/MMULT($S256:$W256,FP$2:FP$6)-1</f>
        <v>-1.3894919493561142E-3</v>
      </c>
      <c r="FR256" cm="1">
        <f t="array" ref="FR256">MMULT($S256:$W256,FR$2:FR$6)/MMULT($S256:$W256,FQ$2:FQ$6)-1</f>
        <v>2.3541517457078776E-2</v>
      </c>
      <c r="FS256" cm="1">
        <f t="array" ref="FS256">MMULT($S256:$W256,FS$2:FS$6)/MMULT($S256:$W256,FR$2:FR$6)-1</f>
        <v>2.7004719923098941E-2</v>
      </c>
      <c r="FT256" cm="1">
        <f t="array" ref="FT256">MMULT($S256:$W256,FT$2:FT$6)/MMULT($S256:$W256,FS$2:FS$6)-1</f>
        <v>3.4515864409281338E-3</v>
      </c>
      <c r="FU256" cm="1">
        <f t="array" ref="FU256">MMULT($S256:$W256,FU$2:FU$6)/MMULT($S256:$W256,FT$2:FT$6)-1</f>
        <v>4.21668670014963E-3</v>
      </c>
      <c r="FV256" cm="1">
        <f t="array" ref="FV256">MMULT($S256:$W256,FV$2:FV$6)/MMULT($S256:$W256,FU$2:FU$6)-1</f>
        <v>0</v>
      </c>
      <c r="FW256" cm="1">
        <f t="array" ref="FW256">MMULT($S256:$W256,FW$2:FW$6)/MMULT($S256:$W256,FV$2:FV$6)-1</f>
        <v>0</v>
      </c>
      <c r="FX256" cm="1">
        <f t="array" ref="FX256">MMULT($S256:$W256,FX$2:FX$6)/MMULT($S256:$W256,FW$2:FW$6)-1</f>
        <v>4.2974628849599128E-3</v>
      </c>
      <c r="FY256" cm="1">
        <f t="array" ref="FY256">MMULT($S256:$W256,FY$2:FY$6)/MMULT($S256:$W256,FX$2:FX$6)-1</f>
        <v>-4.9433362728289465E-3</v>
      </c>
      <c r="FZ256" cm="1">
        <f t="array" ref="FZ256">MMULT($S256:$W256,FZ$2:FZ$6)/MMULT($S256:$W256,FY$2:FY$6)-1</f>
        <v>1.0560343994208798E-2</v>
      </c>
      <c r="GA256" cm="1">
        <f t="array" ref="GA256">MMULT($S256:$W256,GA$2:GA$6)/MMULT($S256:$W256,FZ$2:FZ$6)-1</f>
        <v>-2.4618326207236363E-3</v>
      </c>
      <c r="GB256" cm="1">
        <f t="array" ref="GB256">MMULT($S256:$W256,GB$2:GB$6)/MMULT($S256:$W256,GA$2:GA$6)-1</f>
        <v>-2.7163849255710248E-3</v>
      </c>
      <c r="GC256" cm="1">
        <f t="array" ref="GC256">MMULT($S256:$W256,GC$2:GC$6)/MMULT($S256:$W256,GB$2:GB$6)-1</f>
        <v>0</v>
      </c>
      <c r="GD256" cm="1">
        <f t="array" ref="GD256">MMULT($S256:$W256,GD$2:GD$6)/MMULT($S256:$W256,GC$2:GC$6)-1</f>
        <v>0</v>
      </c>
      <c r="GE256" cm="1">
        <f t="array" ref="GE256">MMULT($S256:$W256,GE$2:GE$6)/MMULT($S256:$W256,GD$2:GD$6)-1</f>
        <v>2.0528074657377715E-3</v>
      </c>
      <c r="GF256" cm="1">
        <f t="array" ref="GF256">MMULT($S256:$W256,GF$2:GF$6)/MMULT($S256:$W256,GE$2:GE$6)-1</f>
        <v>-1.0782381229304749E-2</v>
      </c>
      <c r="GG256" cm="1">
        <f t="array" ref="GG256">MMULT($S256:$W256,GG$2:GG$6)/MMULT($S256:$W256,GF$2:GF$6)-1</f>
        <v>3.0544047485852044E-3</v>
      </c>
      <c r="GH256" cm="1">
        <f t="array" ref="GH256">MMULT($S256:$W256,GH$2:GH$6)/MMULT($S256:$W256,GG$2:GG$6)-1</f>
        <v>3.5233512436150249E-3</v>
      </c>
      <c r="GI256" cm="1">
        <f t="array" ref="GI256">MMULT($S256:$W256,GI$2:GI$6)/MMULT($S256:$W256,GH$2:GH$6)-1</f>
        <v>-2.7632206795320524E-3</v>
      </c>
      <c r="GJ256" cm="1">
        <f t="array" ref="GJ256">MMULT($S256:$W256,GJ$2:GJ$6)/MMULT($S256:$W256,GI$2:GI$6)-1</f>
        <v>0</v>
      </c>
      <c r="GK256" cm="1">
        <f t="array" ref="GK256">MMULT($S256:$W256,GK$2:GK$6)/MMULT($S256:$W256,GJ$2:GJ$6)-1</f>
        <v>0</v>
      </c>
      <c r="GL256" cm="1">
        <f t="array" ref="GL256">MMULT($S256:$W256,GL$2:GL$6)/MMULT($S256:$W256,GK$2:GK$6)-1</f>
        <v>7.7240938034619511E-3</v>
      </c>
      <c r="GM256" cm="1">
        <f t="array" ref="GM256">MMULT($S256:$W256,GM$2:GM$6)/MMULT($S256:$W256,GL$2:GL$6)-1</f>
        <v>5.586465100972493E-3</v>
      </c>
      <c r="GN256" cm="1">
        <f t="array" ref="GN256">MMULT($S256:$W256,GN$2:GN$6)/MMULT($S256:$W256,GM$2:GM$6)-1</f>
        <v>-5.6214409458776871E-3</v>
      </c>
      <c r="GO256" cm="1">
        <f t="array" ref="GO256">MMULT($S256:$W256,GO$2:GO$6)/MMULT($S256:$W256,GN$2:GN$6)-1</f>
        <v>1.5672644051931695E-3</v>
      </c>
      <c r="GP256" cm="1">
        <f t="array" ref="GP256">MMULT($S256:$W256,GP$2:GP$6)/MMULT($S256:$W256,GO$2:GO$6)-1</f>
        <v>8.5302192117142628E-3</v>
      </c>
      <c r="GQ256" cm="1">
        <f t="array" ref="GQ256">MMULT($S256:$W256,GQ$2:GQ$6)/MMULT($S256:$W256,GP$2:GP$6)-1</f>
        <v>0</v>
      </c>
      <c r="GR256" cm="1">
        <f t="array" ref="GR256">MMULT($S256:$W256,GR$2:GR$6)/MMULT($S256:$W256,GQ$2:GQ$6)-1</f>
        <v>0</v>
      </c>
      <c r="GS256" cm="1">
        <f t="array" ref="GS256">MMULT($S256:$W256,GS$2:GS$6)/MMULT($S256:$W256,GR$2:GR$6)-1</f>
        <v>-3.744715847957325E-3</v>
      </c>
      <c r="GT256" cm="1">
        <f t="array" ref="GT256">MMULT($S256:$W256,GT$2:GT$6)/MMULT($S256:$W256,GS$2:GS$6)-1</f>
        <v>-8.0315683273106675E-3</v>
      </c>
      <c r="GU256" cm="1">
        <f t="array" ref="GU256">MMULT($S256:$W256,GU$2:GU$6)/MMULT($S256:$W256,GT$2:GT$6)-1</f>
        <v>1.2556206328979913E-2</v>
      </c>
      <c r="GV256" cm="1">
        <f t="array" ref="GV256">MMULT($S256:$W256,GV$2:GV$6)/MMULT($S256:$W256,GU$2:GU$6)-1</f>
        <v>2.2045435141293757E-2</v>
      </c>
      <c r="GW256" s="49">
        <f t="shared" si="6"/>
        <v>1.3931967811306087E-3</v>
      </c>
      <c r="GX256" s="50">
        <f t="shared" si="7"/>
        <v>1.0603964908925758E-2</v>
      </c>
    </row>
    <row r="257" spans="7:206" customFormat="1" x14ac:dyDescent="0.35">
      <c r="G257" s="23">
        <v>0.97695852534562211</v>
      </c>
      <c r="H257">
        <v>0.50941496017334509</v>
      </c>
      <c r="I257">
        <v>0.30347605822931606</v>
      </c>
      <c r="J257">
        <v>0.43778801843317972</v>
      </c>
      <c r="K257">
        <v>0.9124729148228401</v>
      </c>
      <c r="L257">
        <f>SUM(Таблица8[[#This Row],[Аэрофлот]:[Сбербанк]])</f>
        <v>3.1401104770043027</v>
      </c>
      <c r="M257" s="30">
        <f>Таблица8[[#This Row],[Аэрофлот]]/$L257</f>
        <v>0.31112234187303195</v>
      </c>
      <c r="N257" s="24">
        <f>Таблица8[[#This Row],[ГАЗПРОМ ао]]/$L257</f>
        <v>0.16222835594604051</v>
      </c>
      <c r="O257" s="24">
        <f>Таблица8[[#This Row],[ГМКНорНик]]/$L257</f>
        <v>9.6645025852350047E-2</v>
      </c>
      <c r="P257" s="24">
        <f>Таблица8[[#This Row],[ЛУКОЙЛ]]/$L257</f>
        <v>0.1394180305563115</v>
      </c>
      <c r="Q257" s="24">
        <f>Таблица8[[#This Row],[Сбербанк]]/$L257</f>
        <v>0.29058624577226611</v>
      </c>
      <c r="R257" s="24">
        <f>SUM(Таблица810[[#This Row],[Аэрофлот]:[Сбербанк]])</f>
        <v>1</v>
      </c>
      <c r="S257" s="30">
        <f>INT($U$1*Таблица810[[#This Row],[Аэрофлот]]/B$8)</f>
        <v>43175</v>
      </c>
      <c r="T257" s="24">
        <f>INT($U$1*Таблица810[[#This Row],[ГАЗПРОМ ао]]/C$8)</f>
        <v>7626</v>
      </c>
      <c r="U257" s="24">
        <f>INT($U$1*Таблица810[[#This Row],[ГМКНорНик]]/D$8)</f>
        <v>39</v>
      </c>
      <c r="V257" s="24">
        <f>INT($U$1*Таблица810[[#This Row],[ЛУКОЙЛ]]/E$8)</f>
        <v>267</v>
      </c>
      <c r="W257" s="31">
        <f>INT($U$1*Таблица810[[#This Row],[Сбербанк]]/F$8)</f>
        <v>10683</v>
      </c>
      <c r="AA257" cm="1">
        <f t="array" ref="AA257">MMULT($S257:$W257,AA$2:AA$6)/MMULT($S257:$W257,Z$2:Z$6)-1</f>
        <v>1.368347667715919E-2</v>
      </c>
      <c r="AB257" cm="1">
        <f t="array" ref="AB257">MMULT($S257:$W257,AB$2:AB$6)/MMULT($S257:$W257,AA$2:AA$6)-1</f>
        <v>-3.5018597743752267E-4</v>
      </c>
      <c r="AC257" cm="1">
        <f t="array" ref="AC257">MMULT($S257:$W257,AC$2:AC$6)/MMULT($S257:$W257,AB$2:AB$6)-1</f>
        <v>0</v>
      </c>
      <c r="AD257" cm="1">
        <f t="array" ref="AD257">MMULT($S257:$W257,AD$2:AD$6)/MMULT($S257:$W257,AC$2:AC$6)-1</f>
        <v>3.2955455782042842E-2</v>
      </c>
      <c r="AE257" cm="1">
        <f t="array" ref="AE257">MMULT($S257:$W257,AE$2:AE$6)/MMULT($S257:$W257,AD$2:AD$6)-1</f>
        <v>0</v>
      </c>
      <c r="AF257" cm="1">
        <f t="array" ref="AF257">MMULT($S257:$W257,AF$2:AF$6)/MMULT($S257:$W257,AE$2:AE$6)-1</f>
        <v>0</v>
      </c>
      <c r="AG257" cm="1">
        <f t="array" ref="AG257">MMULT($S257:$W257,AG$2:AG$6)/MMULT($S257:$W257,AF$2:AF$6)-1</f>
        <v>9.7283093625242234E-3</v>
      </c>
      <c r="AH257" cm="1">
        <f t="array" ref="AH257">MMULT($S257:$W257,AH$2:AH$6)/MMULT($S257:$W257,AG$2:AG$6)-1</f>
        <v>3.4760146739611919E-3</v>
      </c>
      <c r="AI257" cm="1">
        <f t="array" ref="AI257">MMULT($S257:$W257,AI$2:AI$6)/MMULT($S257:$W257,AH$2:AH$6)-1</f>
        <v>-9.3916529847614116E-3</v>
      </c>
      <c r="AJ257" cm="1">
        <f t="array" ref="AJ257">MMULT($S257:$W257,AJ$2:AJ$6)/MMULT($S257:$W257,AI$2:AI$6)-1</f>
        <v>7.4586344323182008E-3</v>
      </c>
      <c r="AK257" cm="1">
        <f t="array" ref="AK257">MMULT($S257:$W257,AK$2:AK$6)/MMULT($S257:$W257,AJ$2:AJ$6)-1</f>
        <v>-1.6773659110134398E-2</v>
      </c>
      <c r="AL257" cm="1">
        <f t="array" ref="AL257">MMULT($S257:$W257,AL$2:AL$6)/MMULT($S257:$W257,AK$2:AK$6)-1</f>
        <v>0</v>
      </c>
      <c r="AM257" cm="1">
        <f t="array" ref="AM257">MMULT($S257:$W257,AM$2:AM$6)/MMULT($S257:$W257,AL$2:AL$6)-1</f>
        <v>0</v>
      </c>
      <c r="AN257" cm="1">
        <f t="array" ref="AN257">MMULT($S257:$W257,AN$2:AN$6)/MMULT($S257:$W257,AM$2:AM$6)-1</f>
        <v>5.141841866556307E-3</v>
      </c>
      <c r="AO257" cm="1">
        <f t="array" ref="AO257">MMULT($S257:$W257,AO$2:AO$6)/MMULT($S257:$W257,AN$2:AN$6)-1</f>
        <v>-1.678648283671702E-4</v>
      </c>
      <c r="AP257" cm="1">
        <f t="array" ref="AP257">MMULT($S257:$W257,AP$2:AP$6)/MMULT($S257:$W257,AO$2:AO$6)-1</f>
        <v>4.4773446749220014E-3</v>
      </c>
      <c r="AQ257" cm="1">
        <f t="array" ref="AQ257">MMULT($S257:$W257,AQ$2:AQ$6)/MMULT($S257:$W257,AP$2:AP$6)-1</f>
        <v>-1.8046755287885241E-2</v>
      </c>
      <c r="AR257" cm="1">
        <f t="array" ref="AR257">MMULT($S257:$W257,AR$2:AR$6)/MMULT($S257:$W257,AQ$2:AQ$6)-1</f>
        <v>-1.2653845763716975E-2</v>
      </c>
      <c r="AS257" cm="1">
        <f t="array" ref="AS257">MMULT($S257:$W257,AS$2:AS$6)/MMULT($S257:$W257,AR$2:AR$6)-1</f>
        <v>0</v>
      </c>
      <c r="AT257" cm="1">
        <f t="array" ref="AT257">MMULT($S257:$W257,AT$2:AT$6)/MMULT($S257:$W257,AS$2:AS$6)-1</f>
        <v>0</v>
      </c>
      <c r="AU257" cm="1">
        <f t="array" ref="AU257">MMULT($S257:$W257,AU$2:AU$6)/MMULT($S257:$W257,AT$2:AT$6)-1</f>
        <v>-4.8956268424631411E-3</v>
      </c>
      <c r="AV257" cm="1">
        <f t="array" ref="AV257">MMULT($S257:$W257,AV$2:AV$6)/MMULT($S257:$W257,AU$2:AU$6)-1</f>
        <v>-1.4290088419208757E-3</v>
      </c>
      <c r="AW257" cm="1">
        <f t="array" ref="AW257">MMULT($S257:$W257,AW$2:AW$6)/MMULT($S257:$W257,AV$2:AV$6)-1</f>
        <v>-1.4399402185845456E-2</v>
      </c>
      <c r="AX257" cm="1">
        <f t="array" ref="AX257">MMULT($S257:$W257,AX$2:AX$6)/MMULT($S257:$W257,AW$2:AW$6)-1</f>
        <v>8.5230205843211948E-3</v>
      </c>
      <c r="AY257" cm="1">
        <f t="array" ref="AY257">MMULT($S257:$W257,AY$2:AY$6)/MMULT($S257:$W257,AX$2:AX$6)-1</f>
        <v>-2.5499275108511577E-2</v>
      </c>
      <c r="AZ257" cm="1">
        <f t="array" ref="AZ257">MMULT($S257:$W257,AZ$2:AZ$6)/MMULT($S257:$W257,AY$2:AY$6)-1</f>
        <v>0</v>
      </c>
      <c r="BA257" cm="1">
        <f t="array" ref="BA257">MMULT($S257:$W257,BA$2:BA$6)/MMULT($S257:$W257,AZ$2:AZ$6)-1</f>
        <v>0</v>
      </c>
      <c r="BB257" cm="1">
        <f t="array" ref="BB257">MMULT($S257:$W257,BB$2:BB$6)/MMULT($S257:$W257,BA$2:BA$6)-1</f>
        <v>1.2462325410257824E-2</v>
      </c>
      <c r="BC257" cm="1">
        <f t="array" ref="BC257">MMULT($S257:$W257,BC$2:BC$6)/MMULT($S257:$W257,BB$2:BB$6)-1</f>
        <v>8.2953855007672495E-4</v>
      </c>
      <c r="BD257" cm="1">
        <f t="array" ref="BD257">MMULT($S257:$W257,BD$2:BD$6)/MMULT($S257:$W257,BC$2:BC$6)-1</f>
        <v>8.7747783340508256E-3</v>
      </c>
      <c r="BE257" cm="1">
        <f t="array" ref="BE257">MMULT($S257:$W257,BE$2:BE$6)/MMULT($S257:$W257,BD$2:BD$6)-1</f>
        <v>1.3428208625259064E-2</v>
      </c>
      <c r="BF257" cm="1">
        <f t="array" ref="BF257">MMULT($S257:$W257,BF$2:BF$6)/MMULT($S257:$W257,BE$2:BE$6)-1</f>
        <v>3.7541731932193567E-3</v>
      </c>
      <c r="BG257" cm="1">
        <f t="array" ref="BG257">MMULT($S257:$W257,BG$2:BG$6)/MMULT($S257:$W257,BF$2:BF$6)-1</f>
        <v>0</v>
      </c>
      <c r="BH257" cm="1">
        <f t="array" ref="BH257">MMULT($S257:$W257,BH$2:BH$6)/MMULT($S257:$W257,BG$2:BG$6)-1</f>
        <v>0</v>
      </c>
      <c r="BI257" cm="1">
        <f t="array" ref="BI257">MMULT($S257:$W257,BI$2:BI$6)/MMULT($S257:$W257,BH$2:BH$6)-1</f>
        <v>1.1647777276181825E-2</v>
      </c>
      <c r="BJ257" cm="1">
        <f t="array" ref="BJ257">MMULT($S257:$W257,BJ$2:BJ$6)/MMULT($S257:$W257,BI$2:BI$6)-1</f>
        <v>-1.2707009348255305E-2</v>
      </c>
      <c r="BK257" cm="1">
        <f t="array" ref="BK257">MMULT($S257:$W257,BK$2:BK$6)/MMULT($S257:$W257,BJ$2:BJ$6)-1</f>
        <v>-1.4623720516428351E-2</v>
      </c>
      <c r="BL257" cm="1">
        <f t="array" ref="BL257">MMULT($S257:$W257,BL$2:BL$6)/MMULT($S257:$W257,BK$2:BK$6)-1</f>
        <v>-2.4959903081616108E-3</v>
      </c>
      <c r="BM257" cm="1">
        <f t="array" ref="BM257">MMULT($S257:$W257,BM$2:BM$6)/MMULT($S257:$W257,BL$2:BL$6)-1</f>
        <v>1.0196317715848169E-2</v>
      </c>
      <c r="BN257" cm="1">
        <f t="array" ref="BN257">MMULT($S257:$W257,BN$2:BN$6)/MMULT($S257:$W257,BM$2:BM$6)-1</f>
        <v>0</v>
      </c>
      <c r="BO257" cm="1">
        <f t="array" ref="BO257">MMULT($S257:$W257,BO$2:BO$6)/MMULT($S257:$W257,BN$2:BN$6)-1</f>
        <v>0</v>
      </c>
      <c r="BP257" cm="1">
        <f t="array" ref="BP257">MMULT($S257:$W257,BP$2:BP$6)/MMULT($S257:$W257,BO$2:BO$6)-1</f>
        <v>1.7192885699844007E-2</v>
      </c>
      <c r="BQ257" cm="1">
        <f t="array" ref="BQ257">MMULT($S257:$W257,BQ$2:BQ$6)/MMULT($S257:$W257,BP$2:BP$6)-1</f>
        <v>-5.6725279820324381E-4</v>
      </c>
      <c r="BR257" cm="1">
        <f t="array" ref="BR257">MMULT($S257:$W257,BR$2:BR$6)/MMULT($S257:$W257,BQ$2:BQ$6)-1</f>
        <v>-5.3541365928050366E-3</v>
      </c>
      <c r="BS257" cm="1">
        <f t="array" ref="BS257">MMULT($S257:$W257,BS$2:BS$6)/MMULT($S257:$W257,BR$2:BR$6)-1</f>
        <v>-1.2393155151904534E-2</v>
      </c>
      <c r="BT257" cm="1">
        <f t="array" ref="BT257">MMULT($S257:$W257,BT$2:BT$6)/MMULT($S257:$W257,BS$2:BS$6)-1</f>
        <v>1.3327562477363664E-2</v>
      </c>
      <c r="BU257" cm="1">
        <f t="array" ref="BU257">MMULT($S257:$W257,BU$2:BU$6)/MMULT($S257:$W257,BT$2:BT$6)-1</f>
        <v>-5.0625153087433539E-3</v>
      </c>
      <c r="BV257" cm="1">
        <f t="array" ref="BV257">MMULT($S257:$W257,BV$2:BV$6)/MMULT($S257:$W257,BU$2:BU$6)-1</f>
        <v>0</v>
      </c>
      <c r="BW257" cm="1">
        <f t="array" ref="BW257">MMULT($S257:$W257,BW$2:BW$6)/MMULT($S257:$W257,BV$2:BV$6)-1</f>
        <v>3.9061727685409942E-3</v>
      </c>
      <c r="BX257" cm="1">
        <f t="array" ref="BX257">MMULT($S257:$W257,BX$2:BX$6)/MMULT($S257:$W257,BW$2:BW$6)-1</f>
        <v>0</v>
      </c>
      <c r="BY257" cm="1">
        <f t="array" ref="BY257">MMULT($S257:$W257,BY$2:BY$6)/MMULT($S257:$W257,BX$2:BX$6)-1</f>
        <v>-4.4868804798838813E-3</v>
      </c>
      <c r="BZ257" cm="1">
        <f t="array" ref="BZ257">MMULT($S257:$W257,BZ$2:BZ$6)/MMULT($S257:$W257,BY$2:BY$6)-1</f>
        <v>-1.3119052169116352E-2</v>
      </c>
      <c r="CA257" cm="1">
        <f t="array" ref="CA257">MMULT($S257:$W257,CA$2:CA$6)/MMULT($S257:$W257,BZ$2:BZ$6)-1</f>
        <v>-6.0164133875059145E-3</v>
      </c>
      <c r="CB257" cm="1">
        <f t="array" ref="CB257">MMULT($S257:$W257,CB$2:CB$6)/MMULT($S257:$W257,CA$2:CA$6)-1</f>
        <v>0</v>
      </c>
      <c r="CC257" cm="1">
        <f t="array" ref="CC257">MMULT($S257:$W257,CC$2:CC$6)/MMULT($S257:$W257,CB$2:CB$6)-1</f>
        <v>0</v>
      </c>
      <c r="CD257" cm="1">
        <f t="array" ref="CD257">MMULT($S257:$W257,CD$2:CD$6)/MMULT($S257:$W257,CC$2:CC$6)-1</f>
        <v>1.2348251780494257E-2</v>
      </c>
      <c r="CE257" cm="1">
        <f t="array" ref="CE257">MMULT($S257:$W257,CE$2:CE$6)/MMULT($S257:$W257,CD$2:CD$6)-1</f>
        <v>1.0336874207488078E-2</v>
      </c>
      <c r="CF257" cm="1">
        <f t="array" ref="CF257">MMULT($S257:$W257,CF$2:CF$6)/MMULT($S257:$W257,CE$2:CE$6)-1</f>
        <v>-4.1278836626349458E-3</v>
      </c>
      <c r="CG257" cm="1">
        <f t="array" ref="CG257">MMULT($S257:$W257,CG$2:CG$6)/MMULT($S257:$W257,CF$2:CF$6)-1</f>
        <v>-1.0718909119007969E-2</v>
      </c>
      <c r="CH257" cm="1">
        <f t="array" ref="CH257">MMULT($S257:$W257,CH$2:CH$6)/MMULT($S257:$W257,CG$2:CG$6)-1</f>
        <v>1.8818244173381515E-2</v>
      </c>
      <c r="CI257" cm="1">
        <f t="array" ref="CI257">MMULT($S257:$W257,CI$2:CI$6)/MMULT($S257:$W257,CH$2:CH$6)-1</f>
        <v>0</v>
      </c>
      <c r="CJ257" cm="1">
        <f t="array" ref="CJ257">MMULT($S257:$W257,CJ$2:CJ$6)/MMULT($S257:$W257,CI$2:CI$6)-1</f>
        <v>0</v>
      </c>
      <c r="CK257" cm="1">
        <f t="array" ref="CK257">MMULT($S257:$W257,CK$2:CK$6)/MMULT($S257:$W257,CJ$2:CJ$6)-1</f>
        <v>0</v>
      </c>
      <c r="CL257" cm="1">
        <f t="array" ref="CL257">MMULT($S257:$W257,CL$2:CL$6)/MMULT($S257:$W257,CK$2:CK$6)-1</f>
        <v>1.8185582902723318E-2</v>
      </c>
      <c r="CM257" cm="1">
        <f t="array" ref="CM257">MMULT($S257:$W257,CM$2:CM$6)/MMULT($S257:$W257,CL$2:CL$6)-1</f>
        <v>-6.880271045144104E-3</v>
      </c>
      <c r="CN257" cm="1">
        <f t="array" ref="CN257">MMULT($S257:$W257,CN$2:CN$6)/MMULT($S257:$W257,CM$2:CM$6)-1</f>
        <v>1.1383534683470975E-2</v>
      </c>
      <c r="CO257" cm="1">
        <f t="array" ref="CO257">MMULT($S257:$W257,CO$2:CO$6)/MMULT($S257:$W257,CN$2:CN$6)-1</f>
        <v>1.0383448043129739E-3</v>
      </c>
      <c r="CP257" cm="1">
        <f t="array" ref="CP257">MMULT($S257:$W257,CP$2:CP$6)/MMULT($S257:$W257,CO$2:CO$6)-1</f>
        <v>0</v>
      </c>
      <c r="CQ257" cm="1">
        <f t="array" ref="CQ257">MMULT($S257:$W257,CQ$2:CQ$6)/MMULT($S257:$W257,CP$2:CP$6)-1</f>
        <v>0</v>
      </c>
      <c r="CR257" cm="1">
        <f t="array" ref="CR257">MMULT($S257:$W257,CR$2:CR$6)/MMULT($S257:$W257,CQ$2:CQ$6)-1</f>
        <v>1.9182428627326331E-2</v>
      </c>
      <c r="CS257" cm="1">
        <f t="array" ref="CS257">MMULT($S257:$W257,CS$2:CS$6)/MMULT($S257:$W257,CR$2:CR$6)-1</f>
        <v>-9.7253863569709553E-3</v>
      </c>
      <c r="CT257" cm="1">
        <f t="array" ref="CT257">MMULT($S257:$W257,CT$2:CT$6)/MMULT($S257:$W257,CS$2:CS$6)-1</f>
        <v>-1.597259832786535E-2</v>
      </c>
      <c r="CU257" cm="1">
        <f t="array" ref="CU257">MMULT($S257:$W257,CU$2:CU$6)/MMULT($S257:$W257,CT$2:CT$6)-1</f>
        <v>-2.0024932459736577E-2</v>
      </c>
      <c r="CV257" cm="1">
        <f t="array" ref="CV257">MMULT($S257:$W257,CV$2:CV$6)/MMULT($S257:$W257,CU$2:CU$6)-1</f>
        <v>1.0150724560937352E-2</v>
      </c>
      <c r="CW257" cm="1">
        <f t="array" ref="CW257">MMULT($S257:$W257,CW$2:CW$6)/MMULT($S257:$W257,CV$2:CV$6)-1</f>
        <v>0</v>
      </c>
      <c r="CX257" cm="1">
        <f t="array" ref="CX257">MMULT($S257:$W257,CX$2:CX$6)/MMULT($S257:$W257,CW$2:CW$6)-1</f>
        <v>0</v>
      </c>
      <c r="CY257" cm="1">
        <f t="array" ref="CY257">MMULT($S257:$W257,CY$2:CY$6)/MMULT($S257:$W257,CX$2:CX$6)-1</f>
        <v>-2.3188853327504866E-4</v>
      </c>
      <c r="CZ257" cm="1">
        <f t="array" ref="CZ257">MMULT($S257:$W257,CZ$2:CZ$6)/MMULT($S257:$W257,CY$2:CY$6)-1</f>
        <v>-1.901507562174698E-2</v>
      </c>
      <c r="DA257" cm="1">
        <f t="array" ref="DA257">MMULT($S257:$W257,DA$2:DA$6)/MMULT($S257:$W257,CZ$2:CZ$6)-1</f>
        <v>-1.0688362978452659E-3</v>
      </c>
      <c r="DB257" cm="1">
        <f t="array" ref="DB257">MMULT($S257:$W257,DB$2:DB$6)/MMULT($S257:$W257,DA$2:DA$6)-1</f>
        <v>3.0802203071165213E-3</v>
      </c>
      <c r="DC257" cm="1">
        <f t="array" ref="DC257">MMULT($S257:$W257,DC$2:DC$6)/MMULT($S257:$W257,DB$2:DB$6)-1</f>
        <v>2.0960463199024115E-2</v>
      </c>
      <c r="DD257" cm="1">
        <f t="array" ref="DD257">MMULT($S257:$W257,DD$2:DD$6)/MMULT($S257:$W257,DC$2:DC$6)-1</f>
        <v>0</v>
      </c>
      <c r="DE257" cm="1">
        <f t="array" ref="DE257">MMULT($S257:$W257,DE$2:DE$6)/MMULT($S257:$W257,DD$2:DD$6)-1</f>
        <v>0</v>
      </c>
      <c r="DF257" cm="1">
        <f t="array" ref="DF257">MMULT($S257:$W257,DF$2:DF$6)/MMULT($S257:$W257,DE$2:DE$6)-1</f>
        <v>3.7358702640728492E-3</v>
      </c>
      <c r="DG257" cm="1">
        <f t="array" ref="DG257">MMULT($S257:$W257,DG$2:DG$6)/MMULT($S257:$W257,DF$2:DF$6)-1</f>
        <v>-7.1329121761541936E-3</v>
      </c>
      <c r="DH257" cm="1">
        <f t="array" ref="DH257">MMULT($S257:$W257,DH$2:DH$6)/MMULT($S257:$W257,DG$2:DG$6)-1</f>
        <v>2.06105627392561E-3</v>
      </c>
      <c r="DI257" cm="1">
        <f t="array" ref="DI257">MMULT($S257:$W257,DI$2:DI$6)/MMULT($S257:$W257,DH$2:DH$6)-1</f>
        <v>-1.9173940440671E-3</v>
      </c>
      <c r="DJ257" cm="1">
        <f t="array" ref="DJ257">MMULT($S257:$W257,DJ$2:DJ$6)/MMULT($S257:$W257,DI$2:DI$6)-1</f>
        <v>4.2518758572529514E-3</v>
      </c>
      <c r="DK257" cm="1">
        <f t="array" ref="DK257">MMULT($S257:$W257,DK$2:DK$6)/MMULT($S257:$W257,DJ$2:DJ$6)-1</f>
        <v>0</v>
      </c>
      <c r="DL257" cm="1">
        <f t="array" ref="DL257">MMULT($S257:$W257,DL$2:DL$6)/MMULT($S257:$W257,DK$2:DK$6)-1</f>
        <v>0</v>
      </c>
      <c r="DM257" cm="1">
        <f t="array" ref="DM257">MMULT($S257:$W257,DM$2:DM$6)/MMULT($S257:$W257,DL$2:DL$6)-1</f>
        <v>-9.7523072637676345E-3</v>
      </c>
      <c r="DN257" cm="1">
        <f t="array" ref="DN257">MMULT($S257:$W257,DN$2:DN$6)/MMULT($S257:$W257,DM$2:DM$6)-1</f>
        <v>-1.5744138445176414E-2</v>
      </c>
      <c r="DO257" cm="1">
        <f t="array" ref="DO257">MMULT($S257:$W257,DO$2:DO$6)/MMULT($S257:$W257,DN$2:DN$6)-1</f>
        <v>8.352103132601485E-3</v>
      </c>
      <c r="DP257" cm="1">
        <f t="array" ref="DP257">MMULT($S257:$W257,DP$2:DP$6)/MMULT($S257:$W257,DO$2:DO$6)-1</f>
        <v>8.5073015638026384E-4</v>
      </c>
      <c r="DQ257" cm="1">
        <f t="array" ref="DQ257">MMULT($S257:$W257,DQ$2:DQ$6)/MMULT($S257:$W257,DP$2:DP$6)-1</f>
        <v>-6.9040336862060681E-3</v>
      </c>
      <c r="DR257" cm="1">
        <f t="array" ref="DR257">MMULT($S257:$W257,DR$2:DR$6)/MMULT($S257:$W257,DQ$2:DQ$6)-1</f>
        <v>0</v>
      </c>
      <c r="DS257" cm="1">
        <f t="array" ref="DS257">MMULT($S257:$W257,DS$2:DS$6)/MMULT($S257:$W257,DR$2:DR$6)-1</f>
        <v>0</v>
      </c>
      <c r="DT257" cm="1">
        <f t="array" ref="DT257">MMULT($S257:$W257,DT$2:DT$6)/MMULT($S257:$W257,DS$2:DS$6)-1</f>
        <v>8.5396930907719604E-3</v>
      </c>
      <c r="DU257" cm="1">
        <f t="array" ref="DU257">MMULT($S257:$W257,DU$2:DU$6)/MMULT($S257:$W257,DT$2:DT$6)-1</f>
        <v>7.5766878611140953E-3</v>
      </c>
      <c r="DV257" cm="1">
        <f t="array" ref="DV257">MMULT($S257:$W257,DV$2:DV$6)/MMULT($S257:$W257,DU$2:DU$6)-1</f>
        <v>5.2519855762724887E-3</v>
      </c>
      <c r="DW257" cm="1">
        <f t="array" ref="DW257">MMULT($S257:$W257,DW$2:DW$6)/MMULT($S257:$W257,DV$2:DV$6)-1</f>
        <v>-6.0522387467273342E-3</v>
      </c>
      <c r="DX257" cm="1">
        <f t="array" ref="DX257">MMULT($S257:$W257,DX$2:DX$6)/MMULT($S257:$W257,DW$2:DW$6)-1</f>
        <v>1.0654543974998765E-2</v>
      </c>
      <c r="DY257" cm="1">
        <f t="array" ref="DY257">MMULT($S257:$W257,DY$2:DY$6)/MMULT($S257:$W257,DX$2:DX$6)-1</f>
        <v>0</v>
      </c>
      <c r="DZ257" cm="1">
        <f t="array" ref="DZ257">MMULT($S257:$W257,DZ$2:DZ$6)/MMULT($S257:$W257,DY$2:DY$6)-1</f>
        <v>0</v>
      </c>
      <c r="EA257" cm="1">
        <f t="array" ref="EA257">MMULT($S257:$W257,EA$2:EA$6)/MMULT($S257:$W257,DZ$2:DZ$6)-1</f>
        <v>-1.0290154858881073E-2</v>
      </c>
      <c r="EB257" cm="1">
        <f t="array" ref="EB257">MMULT($S257:$W257,EB$2:EB$6)/MMULT($S257:$W257,EA$2:EA$6)-1</f>
        <v>-8.4037063498434428E-3</v>
      </c>
      <c r="EC257" cm="1">
        <f t="array" ref="EC257">MMULT($S257:$W257,EC$2:EC$6)/MMULT($S257:$W257,EB$2:EB$6)-1</f>
        <v>5.0942726347358303E-4</v>
      </c>
      <c r="ED257" cm="1">
        <f t="array" ref="ED257">MMULT($S257:$W257,ED$2:ED$6)/MMULT($S257:$W257,EC$2:EC$6)-1</f>
        <v>9.7365888863283345E-3</v>
      </c>
      <c r="EE257" cm="1">
        <f t="array" ref="EE257">MMULT($S257:$W257,EE$2:EE$6)/MMULT($S257:$W257,ED$2:ED$6)-1</f>
        <v>4.7826951306200183E-3</v>
      </c>
      <c r="EF257" cm="1">
        <f t="array" ref="EF257">MMULT($S257:$W257,EF$2:EF$6)/MMULT($S257:$W257,EE$2:EE$6)-1</f>
        <v>0</v>
      </c>
      <c r="EG257" cm="1">
        <f t="array" ref="EG257">MMULT($S257:$W257,EG$2:EG$6)/MMULT($S257:$W257,EF$2:EF$6)-1</f>
        <v>0</v>
      </c>
      <c r="EH257" cm="1">
        <f t="array" ref="EH257">MMULT($S257:$W257,EH$2:EH$6)/MMULT($S257:$W257,EG$2:EG$6)-1</f>
        <v>7.4455018333212664E-3</v>
      </c>
      <c r="EI257" cm="1">
        <f t="array" ref="EI257">MMULT($S257:$W257,EI$2:EI$6)/MMULT($S257:$W257,EH$2:EH$6)-1</f>
        <v>1.8480384018180196E-3</v>
      </c>
      <c r="EJ257" cm="1">
        <f t="array" ref="EJ257">MMULT($S257:$W257,EJ$2:EJ$6)/MMULT($S257:$W257,EI$2:EI$6)-1</f>
        <v>-3.954031620927223E-3</v>
      </c>
      <c r="EK257" cm="1">
        <f t="array" ref="EK257">MMULT($S257:$W257,EK$2:EK$6)/MMULT($S257:$W257,EJ$2:EJ$6)-1</f>
        <v>-2.9750950985999447E-3</v>
      </c>
      <c r="EL257" cm="1">
        <f t="array" ref="EL257">MMULT($S257:$W257,EL$2:EL$6)/MMULT($S257:$W257,EK$2:EK$6)-1</f>
        <v>-5.6040269558818023E-3</v>
      </c>
      <c r="EM257" cm="1">
        <f t="array" ref="EM257">MMULT($S257:$W257,EM$2:EM$6)/MMULT($S257:$W257,EL$2:EL$6)-1</f>
        <v>0</v>
      </c>
      <c r="EN257" cm="1">
        <f t="array" ref="EN257">MMULT($S257:$W257,EN$2:EN$6)/MMULT($S257:$W257,EM$2:EM$6)-1</f>
        <v>0</v>
      </c>
      <c r="EO257" cm="1">
        <f t="array" ref="EO257">MMULT($S257:$W257,EO$2:EO$6)/MMULT($S257:$W257,EN$2:EN$6)-1</f>
        <v>0</v>
      </c>
      <c r="EP257" cm="1">
        <f t="array" ref="EP257">MMULT($S257:$W257,EP$2:EP$6)/MMULT($S257:$W257,EO$2:EO$6)-1</f>
        <v>1.7292544418528788E-2</v>
      </c>
      <c r="EQ257" cm="1">
        <f t="array" ref="EQ257">MMULT($S257:$W257,EQ$2:EQ$6)/MMULT($S257:$W257,EP$2:EP$6)-1</f>
        <v>1.0197858600386578E-2</v>
      </c>
      <c r="ER257" cm="1">
        <f t="array" ref="ER257">MMULT($S257:$W257,ER$2:ER$6)/MMULT($S257:$W257,EQ$2:EQ$6)-1</f>
        <v>1.3299714087551484E-2</v>
      </c>
      <c r="ES257" cm="1">
        <f t="array" ref="ES257">MMULT($S257:$W257,ES$2:ES$6)/MMULT($S257:$W257,ER$2:ER$6)-1</f>
        <v>3.919454309482262E-3</v>
      </c>
      <c r="ET257" cm="1">
        <f t="array" ref="ET257">MMULT($S257:$W257,ET$2:ET$6)/MMULT($S257:$W257,ES$2:ES$6)-1</f>
        <v>0</v>
      </c>
      <c r="EU257" cm="1">
        <f t="array" ref="EU257">MMULT($S257:$W257,EU$2:EU$6)/MMULT($S257:$W257,ET$2:ET$6)-1</f>
        <v>0</v>
      </c>
      <c r="EV257" cm="1">
        <f t="array" ref="EV257">MMULT($S257:$W257,EV$2:EV$6)/MMULT($S257:$W257,EU$2:EU$6)-1</f>
        <v>7.9207727731127608E-3</v>
      </c>
      <c r="EW257" cm="1">
        <f t="array" ref="EW257">MMULT($S257:$W257,EW$2:EW$6)/MMULT($S257:$W257,EV$2:EV$6)-1</f>
        <v>-1.5647271157530618E-2</v>
      </c>
      <c r="EX257" cm="1">
        <f t="array" ref="EX257">MMULT($S257:$W257,EX$2:EX$6)/MMULT($S257:$W257,EW$2:EW$6)-1</f>
        <v>-5.1651062354429733E-3</v>
      </c>
      <c r="EY257" cm="1">
        <f t="array" ref="EY257">MMULT($S257:$W257,EY$2:EY$6)/MMULT($S257:$W257,EX$2:EX$6)-1</f>
        <v>9.918530350338628E-3</v>
      </c>
      <c r="EZ257" cm="1">
        <f t="array" ref="EZ257">MMULT($S257:$W257,EZ$2:EZ$6)/MMULT($S257:$W257,EY$2:EY$6)-1</f>
        <v>2.2258809477906372E-3</v>
      </c>
      <c r="FA257" cm="1">
        <f t="array" ref="FA257">MMULT($S257:$W257,FA$2:FA$6)/MMULT($S257:$W257,EZ$2:EZ$6)-1</f>
        <v>0</v>
      </c>
      <c r="FB257" cm="1">
        <f t="array" ref="FB257">MMULT($S257:$W257,FB$2:FB$6)/MMULT($S257:$W257,FA$2:FA$6)-1</f>
        <v>0</v>
      </c>
      <c r="FC257" cm="1">
        <f t="array" ref="FC257">MMULT($S257:$W257,FC$2:FC$6)/MMULT($S257:$W257,FB$2:FB$6)-1</f>
        <v>1.5022554360555551E-2</v>
      </c>
      <c r="FD257" cm="1">
        <f t="array" ref="FD257">MMULT($S257:$W257,FD$2:FD$6)/MMULT($S257:$W257,FC$2:FC$6)-1</f>
        <v>1.1253401823703157E-2</v>
      </c>
      <c r="FE257" cm="1">
        <f t="array" ref="FE257">MMULT($S257:$W257,FE$2:FE$6)/MMULT($S257:$W257,FD$2:FD$6)-1</f>
        <v>-2.1787175837366335E-2</v>
      </c>
      <c r="FF257" cm="1">
        <f t="array" ref="FF257">MMULT($S257:$W257,FF$2:FF$6)/MMULT($S257:$W257,FE$2:FE$6)-1</f>
        <v>-2.7699120236300834E-3</v>
      </c>
      <c r="FG257" cm="1">
        <f t="array" ref="FG257">MMULT($S257:$W257,FG$2:FG$6)/MMULT($S257:$W257,FF$2:FF$6)-1</f>
        <v>8.676140531119092E-3</v>
      </c>
      <c r="FH257" cm="1">
        <f t="array" ref="FH257">MMULT($S257:$W257,FH$2:FH$6)/MMULT($S257:$W257,FG$2:FG$6)-1</f>
        <v>0</v>
      </c>
      <c r="FI257" cm="1">
        <f t="array" ref="FI257">MMULT($S257:$W257,FI$2:FI$6)/MMULT($S257:$W257,FH$2:FH$6)-1</f>
        <v>0</v>
      </c>
      <c r="FJ257" cm="1">
        <f t="array" ref="FJ257">MMULT($S257:$W257,FJ$2:FJ$6)/MMULT($S257:$W257,FI$2:FI$6)-1</f>
        <v>5.1547087374039791E-3</v>
      </c>
      <c r="FK257" cm="1">
        <f t="array" ref="FK257">MMULT($S257:$W257,FK$2:FK$6)/MMULT($S257:$W257,FJ$2:FJ$6)-1</f>
        <v>5.0404112767110654E-3</v>
      </c>
      <c r="FL257" cm="1">
        <f t="array" ref="FL257">MMULT($S257:$W257,FL$2:FL$6)/MMULT($S257:$W257,FK$2:FK$6)-1</f>
        <v>3.4907902286607229E-3</v>
      </c>
      <c r="FM257" cm="1">
        <f t="array" ref="FM257">MMULT($S257:$W257,FM$2:FM$6)/MMULT($S257:$W257,FL$2:FL$6)-1</f>
        <v>6.4599984044637626E-3</v>
      </c>
      <c r="FN257" cm="1">
        <f t="array" ref="FN257">MMULT($S257:$W257,FN$2:FN$6)/MMULT($S257:$W257,FM$2:FM$6)-1</f>
        <v>-8.7127682700608444E-3</v>
      </c>
      <c r="FO257" cm="1">
        <f t="array" ref="FO257">MMULT($S257:$W257,FO$2:FO$6)/MMULT($S257:$W257,FN$2:FN$6)-1</f>
        <v>0</v>
      </c>
      <c r="FP257" cm="1">
        <f t="array" ref="FP257">MMULT($S257:$W257,FP$2:FP$6)/MMULT($S257:$W257,FO$2:FO$6)-1</f>
        <v>0</v>
      </c>
      <c r="FQ257" cm="1">
        <f t="array" ref="FQ257">MMULT($S257:$W257,FQ$2:FQ$6)/MMULT($S257:$W257,FP$2:FP$6)-1</f>
        <v>-6.7439983237715939E-4</v>
      </c>
      <c r="FR257" cm="1">
        <f t="array" ref="FR257">MMULT($S257:$W257,FR$2:FR$6)/MMULT($S257:$W257,FQ$2:FQ$6)-1</f>
        <v>1.320894199754119E-2</v>
      </c>
      <c r="FS257" cm="1">
        <f t="array" ref="FS257">MMULT($S257:$W257,FS$2:FS$6)/MMULT($S257:$W257,FR$2:FR$6)-1</f>
        <v>1.3911579308666377E-2</v>
      </c>
      <c r="FT257" cm="1">
        <f t="array" ref="FT257">MMULT($S257:$W257,FT$2:FT$6)/MMULT($S257:$W257,FS$2:FS$6)-1</f>
        <v>1.6577041448373464E-4</v>
      </c>
      <c r="FU257" cm="1">
        <f t="array" ref="FU257">MMULT($S257:$W257,FU$2:FU$6)/MMULT($S257:$W257,FT$2:FT$6)-1</f>
        <v>-6.5840434903097211E-5</v>
      </c>
      <c r="FV257" cm="1">
        <f t="array" ref="FV257">MMULT($S257:$W257,FV$2:FV$6)/MMULT($S257:$W257,FU$2:FU$6)-1</f>
        <v>0</v>
      </c>
      <c r="FW257" cm="1">
        <f t="array" ref="FW257">MMULT($S257:$W257,FW$2:FW$6)/MMULT($S257:$W257,FV$2:FV$6)-1</f>
        <v>0</v>
      </c>
      <c r="FX257" cm="1">
        <f t="array" ref="FX257">MMULT($S257:$W257,FX$2:FX$6)/MMULT($S257:$W257,FW$2:FW$6)-1</f>
        <v>5.4062540834547423E-3</v>
      </c>
      <c r="FY257" cm="1">
        <f t="array" ref="FY257">MMULT($S257:$W257,FY$2:FY$6)/MMULT($S257:$W257,FX$2:FX$6)-1</f>
        <v>-2.5059402774387785E-3</v>
      </c>
      <c r="FZ257" cm="1">
        <f t="array" ref="FZ257">MMULT($S257:$W257,FZ$2:FZ$6)/MMULT($S257:$W257,FY$2:FY$6)-1</f>
        <v>1.2524102562491368E-2</v>
      </c>
      <c r="GA257" cm="1">
        <f t="array" ref="GA257">MMULT($S257:$W257,GA$2:GA$6)/MMULT($S257:$W257,FZ$2:FZ$6)-1</f>
        <v>-2.7371406805528631E-3</v>
      </c>
      <c r="GB257" cm="1">
        <f t="array" ref="GB257">MMULT($S257:$W257,GB$2:GB$6)/MMULT($S257:$W257,GA$2:GA$6)-1</f>
        <v>-1.2267997766793881E-3</v>
      </c>
      <c r="GC257" cm="1">
        <f t="array" ref="GC257">MMULT($S257:$W257,GC$2:GC$6)/MMULT($S257:$W257,GB$2:GB$6)-1</f>
        <v>0</v>
      </c>
      <c r="GD257" cm="1">
        <f t="array" ref="GD257">MMULT($S257:$W257,GD$2:GD$6)/MMULT($S257:$W257,GC$2:GC$6)-1</f>
        <v>0</v>
      </c>
      <c r="GE257" cm="1">
        <f t="array" ref="GE257">MMULT($S257:$W257,GE$2:GE$6)/MMULT($S257:$W257,GD$2:GD$6)-1</f>
        <v>-1.8525479645236098E-3</v>
      </c>
      <c r="GF257" cm="1">
        <f t="array" ref="GF257">MMULT($S257:$W257,GF$2:GF$6)/MMULT($S257:$W257,GE$2:GE$6)-1</f>
        <v>-1.182741676116994E-2</v>
      </c>
      <c r="GG257" cm="1">
        <f t="array" ref="GG257">MMULT($S257:$W257,GG$2:GG$6)/MMULT($S257:$W257,GF$2:GF$6)-1</f>
        <v>-4.2235582103617997E-3</v>
      </c>
      <c r="GH257" cm="1">
        <f t="array" ref="GH257">MMULT($S257:$W257,GH$2:GH$6)/MMULT($S257:$W257,GG$2:GG$6)-1</f>
        <v>1.1023180631688501E-3</v>
      </c>
      <c r="GI257" cm="1">
        <f t="array" ref="GI257">MMULT($S257:$W257,GI$2:GI$6)/MMULT($S257:$W257,GH$2:GH$6)-1</f>
        <v>-5.5535891443447838E-4</v>
      </c>
      <c r="GJ257" cm="1">
        <f t="array" ref="GJ257">MMULT($S257:$W257,GJ$2:GJ$6)/MMULT($S257:$W257,GI$2:GI$6)-1</f>
        <v>0</v>
      </c>
      <c r="GK257" cm="1">
        <f t="array" ref="GK257">MMULT($S257:$W257,GK$2:GK$6)/MMULT($S257:$W257,GJ$2:GJ$6)-1</f>
        <v>0</v>
      </c>
      <c r="GL257" cm="1">
        <f t="array" ref="GL257">MMULT($S257:$W257,GL$2:GL$6)/MMULT($S257:$W257,GK$2:GK$6)-1</f>
        <v>3.9809121159140037E-3</v>
      </c>
      <c r="GM257" cm="1">
        <f t="array" ref="GM257">MMULT($S257:$W257,GM$2:GM$6)/MMULT($S257:$W257,GL$2:GL$6)-1</f>
        <v>3.9813080692838732E-3</v>
      </c>
      <c r="GN257" cm="1">
        <f t="array" ref="GN257">MMULT($S257:$W257,GN$2:GN$6)/MMULT($S257:$W257,GM$2:GM$6)-1</f>
        <v>-4.9745160278638068E-3</v>
      </c>
      <c r="GO257" cm="1">
        <f t="array" ref="GO257">MMULT($S257:$W257,GO$2:GO$6)/MMULT($S257:$W257,GN$2:GN$6)-1</f>
        <v>-6.4635100692338465E-3</v>
      </c>
      <c r="GP257" cm="1">
        <f t="array" ref="GP257">MMULT($S257:$W257,GP$2:GP$6)/MMULT($S257:$W257,GO$2:GO$6)-1</f>
        <v>8.1398024854648643E-3</v>
      </c>
      <c r="GQ257" cm="1">
        <f t="array" ref="GQ257">MMULT($S257:$W257,GQ$2:GQ$6)/MMULT($S257:$W257,GP$2:GP$6)-1</f>
        <v>0</v>
      </c>
      <c r="GR257" cm="1">
        <f t="array" ref="GR257">MMULT($S257:$W257,GR$2:GR$6)/MMULT($S257:$W257,GQ$2:GQ$6)-1</f>
        <v>0</v>
      </c>
      <c r="GS257" cm="1">
        <f t="array" ref="GS257">MMULT($S257:$W257,GS$2:GS$6)/MMULT($S257:$W257,GR$2:GR$6)-1</f>
        <v>-5.3499886005667907E-3</v>
      </c>
      <c r="GT257" cm="1">
        <f t="array" ref="GT257">MMULT($S257:$W257,GT$2:GT$6)/MMULT($S257:$W257,GS$2:GS$6)-1</f>
        <v>-1.084188043986245E-2</v>
      </c>
      <c r="GU257" cm="1">
        <f t="array" ref="GU257">MMULT($S257:$W257,GU$2:GU$6)/MMULT($S257:$W257,GT$2:GT$6)-1</f>
        <v>8.1467690876444454E-3</v>
      </c>
      <c r="GV257" cm="1">
        <f t="array" ref="GV257">MMULT($S257:$W257,GV$2:GV$6)/MMULT($S257:$W257,GU$2:GU$6)-1</f>
        <v>7.0426354973678329E-3</v>
      </c>
      <c r="GW257" s="49">
        <f t="shared" si="6"/>
        <v>7.0347249669918451E-4</v>
      </c>
      <c r="GX257" s="50">
        <f t="shared" si="7"/>
        <v>8.5766344145784719E-3</v>
      </c>
    </row>
    <row r="258" spans="7:206" customFormat="1" x14ac:dyDescent="0.35">
      <c r="G258" s="23">
        <v>7.3793755912961209E-2</v>
      </c>
      <c r="H258">
        <v>0.67894528031250956</v>
      </c>
      <c r="I258">
        <v>0.56050294503616438</v>
      </c>
      <c r="J258">
        <v>0.43174535355693228</v>
      </c>
      <c r="K258">
        <v>0.94949186681722464</v>
      </c>
      <c r="L258">
        <f>SUM(Таблица8[[#This Row],[Аэрофлот]:[Сбербанк]])</f>
        <v>2.6944792016357919</v>
      </c>
      <c r="M258" s="30">
        <f>Таблица8[[#This Row],[Аэрофлот]]/$L258</f>
        <v>2.7387020047570508E-2</v>
      </c>
      <c r="N258" s="24">
        <f>Таблица8[[#This Row],[ГАЗПРОМ ао]]/$L258</f>
        <v>0.25197644127307739</v>
      </c>
      <c r="O258" s="24">
        <f>Таблица8[[#This Row],[ГМКНорНик]]/$L258</f>
        <v>0.20801902820251444</v>
      </c>
      <c r="P258" s="24">
        <f>Таблица8[[#This Row],[ЛУКОЙЛ]]/$L258</f>
        <v>0.16023332200702231</v>
      </c>
      <c r="Q258" s="24">
        <f>Таблица8[[#This Row],[Сбербанк]]/$L258</f>
        <v>0.3523841884698154</v>
      </c>
      <c r="R258" s="24">
        <f>SUM(Таблица810[[#This Row],[Аэрофлот]:[Сбербанк]])</f>
        <v>1</v>
      </c>
      <c r="S258" s="30">
        <f>INT($U$1*Таблица810[[#This Row],[Аэрофлот]]/B$8)</f>
        <v>3800</v>
      </c>
      <c r="T258" s="24">
        <f>INT($U$1*Таблица810[[#This Row],[ГАЗПРОМ ао]]/C$8)</f>
        <v>11846</v>
      </c>
      <c r="U258" s="24">
        <f>INT($U$1*Таблица810[[#This Row],[ГМКНорНик]]/D$8)</f>
        <v>85</v>
      </c>
      <c r="V258" s="24">
        <f>INT($U$1*Таблица810[[#This Row],[ЛУКОЙЛ]]/E$8)</f>
        <v>307</v>
      </c>
      <c r="W258" s="31">
        <f>INT($U$1*Таблица810[[#This Row],[Сбербанк]]/F$8)</f>
        <v>12955</v>
      </c>
      <c r="AA258" cm="1">
        <f t="array" ref="AA258">MMULT($S258:$W258,AA$2:AA$6)/MMULT($S258:$W258,Z$2:Z$6)-1</f>
        <v>1.5078712510549597E-2</v>
      </c>
      <c r="AB258" cm="1">
        <f t="array" ref="AB258">MMULT($S258:$W258,AB$2:AB$6)/MMULT($S258:$W258,AA$2:AA$6)-1</f>
        <v>-4.539879611297204E-4</v>
      </c>
      <c r="AC258" cm="1">
        <f t="array" ref="AC258">MMULT($S258:$W258,AC$2:AC$6)/MMULT($S258:$W258,AB$2:AB$6)-1</f>
        <v>0</v>
      </c>
      <c r="AD258" cm="1">
        <f t="array" ref="AD258">MMULT($S258:$W258,AD$2:AD$6)/MMULT($S258:$W258,AC$2:AC$6)-1</f>
        <v>4.5129601156336463E-2</v>
      </c>
      <c r="AE258" cm="1">
        <f t="array" ref="AE258">MMULT($S258:$W258,AE$2:AE$6)/MMULT($S258:$W258,AD$2:AD$6)-1</f>
        <v>0</v>
      </c>
      <c r="AF258" cm="1">
        <f t="array" ref="AF258">MMULT($S258:$W258,AF$2:AF$6)/MMULT($S258:$W258,AE$2:AE$6)-1</f>
        <v>0</v>
      </c>
      <c r="AG258" cm="1">
        <f t="array" ref="AG258">MMULT($S258:$W258,AG$2:AG$6)/MMULT($S258:$W258,AF$2:AF$6)-1</f>
        <v>8.891636083080634E-3</v>
      </c>
      <c r="AH258" cm="1">
        <f t="array" ref="AH258">MMULT($S258:$W258,AH$2:AH$6)/MMULT($S258:$W258,AG$2:AG$6)-1</f>
        <v>2.5243215056953705E-3</v>
      </c>
      <c r="AI258" cm="1">
        <f t="array" ref="AI258">MMULT($S258:$W258,AI$2:AI$6)/MMULT($S258:$W258,AH$2:AH$6)-1</f>
        <v>-8.5367196869651218E-3</v>
      </c>
      <c r="AJ258" cm="1">
        <f t="array" ref="AJ258">MMULT($S258:$W258,AJ$2:AJ$6)/MMULT($S258:$W258,AI$2:AI$6)-1</f>
        <v>1.2322523247123796E-2</v>
      </c>
      <c r="AK258" cm="1">
        <f t="array" ref="AK258">MMULT($S258:$W258,AK$2:AK$6)/MMULT($S258:$W258,AJ$2:AJ$6)-1</f>
        <v>-1.8830533377927727E-2</v>
      </c>
      <c r="AL258" cm="1">
        <f t="array" ref="AL258">MMULT($S258:$W258,AL$2:AL$6)/MMULT($S258:$W258,AK$2:AK$6)-1</f>
        <v>0</v>
      </c>
      <c r="AM258" cm="1">
        <f t="array" ref="AM258">MMULT($S258:$W258,AM$2:AM$6)/MMULT($S258:$W258,AL$2:AL$6)-1</f>
        <v>0</v>
      </c>
      <c r="AN258" cm="1">
        <f t="array" ref="AN258">MMULT($S258:$W258,AN$2:AN$6)/MMULT($S258:$W258,AM$2:AM$6)-1</f>
        <v>4.3276097697526605E-3</v>
      </c>
      <c r="AO258" cm="1">
        <f t="array" ref="AO258">MMULT($S258:$W258,AO$2:AO$6)/MMULT($S258:$W258,AN$2:AN$6)-1</f>
        <v>-5.626253617409982E-3</v>
      </c>
      <c r="AP258" cm="1">
        <f t="array" ref="AP258">MMULT($S258:$W258,AP$2:AP$6)/MMULT($S258:$W258,AO$2:AO$6)-1</f>
        <v>8.301174211209128E-3</v>
      </c>
      <c r="AQ258" cm="1">
        <f t="array" ref="AQ258">MMULT($S258:$W258,AQ$2:AQ$6)/MMULT($S258:$W258,AP$2:AP$6)-1</f>
        <v>-1.7640352753340194E-2</v>
      </c>
      <c r="AR258" cm="1">
        <f t="array" ref="AR258">MMULT($S258:$W258,AR$2:AR$6)/MMULT($S258:$W258,AQ$2:AQ$6)-1</f>
        <v>-1.3790599331658049E-2</v>
      </c>
      <c r="AS258" cm="1">
        <f t="array" ref="AS258">MMULT($S258:$W258,AS$2:AS$6)/MMULT($S258:$W258,AR$2:AR$6)-1</f>
        <v>0</v>
      </c>
      <c r="AT258" cm="1">
        <f t="array" ref="AT258">MMULT($S258:$W258,AT$2:AT$6)/MMULT($S258:$W258,AS$2:AS$6)-1</f>
        <v>0</v>
      </c>
      <c r="AU258" cm="1">
        <f t="array" ref="AU258">MMULT($S258:$W258,AU$2:AU$6)/MMULT($S258:$W258,AT$2:AT$6)-1</f>
        <v>-2.4220887350988596E-3</v>
      </c>
      <c r="AV258" cm="1">
        <f t="array" ref="AV258">MMULT($S258:$W258,AV$2:AV$6)/MMULT($S258:$W258,AU$2:AU$6)-1</f>
        <v>-4.5891313781176724E-4</v>
      </c>
      <c r="AW258" cm="1">
        <f t="array" ref="AW258">MMULT($S258:$W258,AW$2:AW$6)/MMULT($S258:$W258,AV$2:AV$6)-1</f>
        <v>-1.6062052266330396E-2</v>
      </c>
      <c r="AX258" cm="1">
        <f t="array" ref="AX258">MMULT($S258:$W258,AX$2:AX$6)/MMULT($S258:$W258,AW$2:AW$6)-1</f>
        <v>5.6311518646883219E-3</v>
      </c>
      <c r="AY258" cm="1">
        <f t="array" ref="AY258">MMULT($S258:$W258,AY$2:AY$6)/MMULT($S258:$W258,AX$2:AX$6)-1</f>
        <v>-2.9362670575662997E-2</v>
      </c>
      <c r="AZ258" cm="1">
        <f t="array" ref="AZ258">MMULT($S258:$W258,AZ$2:AZ$6)/MMULT($S258:$W258,AY$2:AY$6)-1</f>
        <v>0</v>
      </c>
      <c r="BA258" cm="1">
        <f t="array" ref="BA258">MMULT($S258:$W258,BA$2:BA$6)/MMULT($S258:$W258,AZ$2:AZ$6)-1</f>
        <v>0</v>
      </c>
      <c r="BB258" cm="1">
        <f t="array" ref="BB258">MMULT($S258:$W258,BB$2:BB$6)/MMULT($S258:$W258,BA$2:BA$6)-1</f>
        <v>1.509437429732019E-2</v>
      </c>
      <c r="BC258" cm="1">
        <f t="array" ref="BC258">MMULT($S258:$W258,BC$2:BC$6)/MMULT($S258:$W258,BB$2:BB$6)-1</f>
        <v>1.3584939319115641E-3</v>
      </c>
      <c r="BD258" cm="1">
        <f t="array" ref="BD258">MMULT($S258:$W258,BD$2:BD$6)/MMULT($S258:$W258,BC$2:BC$6)-1</f>
        <v>1.0845368821747803E-2</v>
      </c>
      <c r="BE258" cm="1">
        <f t="array" ref="BE258">MMULT($S258:$W258,BE$2:BE$6)/MMULT($S258:$W258,BD$2:BD$6)-1</f>
        <v>1.8547533124071647E-2</v>
      </c>
      <c r="BF258" cm="1">
        <f t="array" ref="BF258">MMULT($S258:$W258,BF$2:BF$6)/MMULT($S258:$W258,BE$2:BE$6)-1</f>
        <v>2.7313902910099941E-3</v>
      </c>
      <c r="BG258" cm="1">
        <f t="array" ref="BG258">MMULT($S258:$W258,BG$2:BG$6)/MMULT($S258:$W258,BF$2:BF$6)-1</f>
        <v>0</v>
      </c>
      <c r="BH258" cm="1">
        <f t="array" ref="BH258">MMULT($S258:$W258,BH$2:BH$6)/MMULT($S258:$W258,BG$2:BG$6)-1</f>
        <v>0</v>
      </c>
      <c r="BI258" cm="1">
        <f t="array" ref="BI258">MMULT($S258:$W258,BI$2:BI$6)/MMULT($S258:$W258,BH$2:BH$6)-1</f>
        <v>1.5301112201457912E-2</v>
      </c>
      <c r="BJ258" cm="1">
        <f t="array" ref="BJ258">MMULT($S258:$W258,BJ$2:BJ$6)/MMULT($S258:$W258,BI$2:BI$6)-1</f>
        <v>-1.28930404084725E-2</v>
      </c>
      <c r="BK258" cm="1">
        <f t="array" ref="BK258">MMULT($S258:$W258,BK$2:BK$6)/MMULT($S258:$W258,BJ$2:BJ$6)-1</f>
        <v>-1.3338410285434255E-2</v>
      </c>
      <c r="BL258" cm="1">
        <f t="array" ref="BL258">MMULT($S258:$W258,BL$2:BL$6)/MMULT($S258:$W258,BK$2:BK$6)-1</f>
        <v>-1.6698395163557977E-3</v>
      </c>
      <c r="BM258" cm="1">
        <f t="array" ref="BM258">MMULT($S258:$W258,BM$2:BM$6)/MMULT($S258:$W258,BL$2:BL$6)-1</f>
        <v>1.1121552364433462E-2</v>
      </c>
      <c r="BN258" cm="1">
        <f t="array" ref="BN258">MMULT($S258:$W258,BN$2:BN$6)/MMULT($S258:$W258,BM$2:BM$6)-1</f>
        <v>0</v>
      </c>
      <c r="BO258" cm="1">
        <f t="array" ref="BO258">MMULT($S258:$W258,BO$2:BO$6)/MMULT($S258:$W258,BN$2:BN$6)-1</f>
        <v>0</v>
      </c>
      <c r="BP258" cm="1">
        <f t="array" ref="BP258">MMULT($S258:$W258,BP$2:BP$6)/MMULT($S258:$W258,BO$2:BO$6)-1</f>
        <v>2.2591597585531753E-2</v>
      </c>
      <c r="BQ258" cm="1">
        <f t="array" ref="BQ258">MMULT($S258:$W258,BQ$2:BQ$6)/MMULT($S258:$W258,BP$2:BP$6)-1</f>
        <v>3.1734081302725592E-4</v>
      </c>
      <c r="BR258" cm="1">
        <f t="array" ref="BR258">MMULT($S258:$W258,BR$2:BR$6)/MMULT($S258:$W258,BQ$2:BQ$6)-1</f>
        <v>-4.4943011489367857E-3</v>
      </c>
      <c r="BS258" cm="1">
        <f t="array" ref="BS258">MMULT($S258:$W258,BS$2:BS$6)/MMULT($S258:$W258,BR$2:BR$6)-1</f>
        <v>-1.2974672588256575E-2</v>
      </c>
      <c r="BT258" cm="1">
        <f t="array" ref="BT258">MMULT($S258:$W258,BT$2:BT$6)/MMULT($S258:$W258,BS$2:BS$6)-1</f>
        <v>2.0175919828691491E-2</v>
      </c>
      <c r="BU258" cm="1">
        <f t="array" ref="BU258">MMULT($S258:$W258,BU$2:BU$6)/MMULT($S258:$W258,BT$2:BT$6)-1</f>
        <v>-1.018916552638649E-2</v>
      </c>
      <c r="BV258" cm="1">
        <f t="array" ref="BV258">MMULT($S258:$W258,BV$2:BV$6)/MMULT($S258:$W258,BU$2:BU$6)-1</f>
        <v>0</v>
      </c>
      <c r="BW258" cm="1">
        <f t="array" ref="BW258">MMULT($S258:$W258,BW$2:BW$6)/MMULT($S258:$W258,BV$2:BV$6)-1</f>
        <v>6.6327482909023239E-4</v>
      </c>
      <c r="BX258" cm="1">
        <f t="array" ref="BX258">MMULT($S258:$W258,BX$2:BX$6)/MMULT($S258:$W258,BW$2:BW$6)-1</f>
        <v>0</v>
      </c>
      <c r="BY258" cm="1">
        <f t="array" ref="BY258">MMULT($S258:$W258,BY$2:BY$6)/MMULT($S258:$W258,BX$2:BX$6)-1</f>
        <v>-1.5869935481337971E-2</v>
      </c>
      <c r="BZ258" cm="1">
        <f t="array" ref="BZ258">MMULT($S258:$W258,BZ$2:BZ$6)/MMULT($S258:$W258,BY$2:BY$6)-1</f>
        <v>-1.7747079415021294E-2</v>
      </c>
      <c r="CA258" cm="1">
        <f t="array" ref="CA258">MMULT($S258:$W258,CA$2:CA$6)/MMULT($S258:$W258,BZ$2:BZ$6)-1</f>
        <v>-7.9479192932329079E-3</v>
      </c>
      <c r="CB258" cm="1">
        <f t="array" ref="CB258">MMULT($S258:$W258,CB$2:CB$6)/MMULT($S258:$W258,CA$2:CA$6)-1</f>
        <v>0</v>
      </c>
      <c r="CC258" cm="1">
        <f t="array" ref="CC258">MMULT($S258:$W258,CC$2:CC$6)/MMULT($S258:$W258,CB$2:CB$6)-1</f>
        <v>0</v>
      </c>
      <c r="CD258" cm="1">
        <f t="array" ref="CD258">MMULT($S258:$W258,CD$2:CD$6)/MMULT($S258:$W258,CC$2:CC$6)-1</f>
        <v>1.736606037241506E-2</v>
      </c>
      <c r="CE258" cm="1">
        <f t="array" ref="CE258">MMULT($S258:$W258,CE$2:CE$6)/MMULT($S258:$W258,CD$2:CD$6)-1</f>
        <v>5.231973992191552E-3</v>
      </c>
      <c r="CF258" cm="1">
        <f t="array" ref="CF258">MMULT($S258:$W258,CF$2:CF$6)/MMULT($S258:$W258,CE$2:CE$6)-1</f>
        <v>-4.5569478832010457E-3</v>
      </c>
      <c r="CG258" cm="1">
        <f t="array" ref="CG258">MMULT($S258:$W258,CG$2:CG$6)/MMULT($S258:$W258,CF$2:CF$6)-1</f>
        <v>-1.1980487201732615E-2</v>
      </c>
      <c r="CH258" cm="1">
        <f t="array" ref="CH258">MMULT($S258:$W258,CH$2:CH$6)/MMULT($S258:$W258,CG$2:CG$6)-1</f>
        <v>2.4867179565153608E-2</v>
      </c>
      <c r="CI258" cm="1">
        <f t="array" ref="CI258">MMULT($S258:$W258,CI$2:CI$6)/MMULT($S258:$W258,CH$2:CH$6)-1</f>
        <v>0</v>
      </c>
      <c r="CJ258" cm="1">
        <f t="array" ref="CJ258">MMULT($S258:$W258,CJ$2:CJ$6)/MMULT($S258:$W258,CI$2:CI$6)-1</f>
        <v>0</v>
      </c>
      <c r="CK258" cm="1">
        <f t="array" ref="CK258">MMULT($S258:$W258,CK$2:CK$6)/MMULT($S258:$W258,CJ$2:CJ$6)-1</f>
        <v>0</v>
      </c>
      <c r="CL258" cm="1">
        <f t="array" ref="CL258">MMULT($S258:$W258,CL$2:CL$6)/MMULT($S258:$W258,CK$2:CK$6)-1</f>
        <v>2.3351063164980257E-2</v>
      </c>
      <c r="CM258" cm="1">
        <f t="array" ref="CM258">MMULT($S258:$W258,CM$2:CM$6)/MMULT($S258:$W258,CL$2:CL$6)-1</f>
        <v>-8.1794929663895344E-3</v>
      </c>
      <c r="CN258" cm="1">
        <f t="array" ref="CN258">MMULT($S258:$W258,CN$2:CN$6)/MMULT($S258:$W258,CM$2:CM$6)-1</f>
        <v>1.3610253877618161E-2</v>
      </c>
      <c r="CO258" cm="1">
        <f t="array" ref="CO258">MMULT($S258:$W258,CO$2:CO$6)/MMULT($S258:$W258,CN$2:CN$6)-1</f>
        <v>3.4081935767922289E-3</v>
      </c>
      <c r="CP258" cm="1">
        <f t="array" ref="CP258">MMULT($S258:$W258,CP$2:CP$6)/MMULT($S258:$W258,CO$2:CO$6)-1</f>
        <v>0</v>
      </c>
      <c r="CQ258" cm="1">
        <f t="array" ref="CQ258">MMULT($S258:$W258,CQ$2:CQ$6)/MMULT($S258:$W258,CP$2:CP$6)-1</f>
        <v>0</v>
      </c>
      <c r="CR258" cm="1">
        <f t="array" ref="CR258">MMULT($S258:$W258,CR$2:CR$6)/MMULT($S258:$W258,CQ$2:CQ$6)-1</f>
        <v>2.0487744477264203E-2</v>
      </c>
      <c r="CS258" cm="1">
        <f t="array" ref="CS258">MMULT($S258:$W258,CS$2:CS$6)/MMULT($S258:$W258,CR$2:CR$6)-1</f>
        <v>-1.5337320602230253E-2</v>
      </c>
      <c r="CT258" cm="1">
        <f t="array" ref="CT258">MMULT($S258:$W258,CT$2:CT$6)/MMULT($S258:$W258,CS$2:CS$6)-1</f>
        <v>-1.7624081775386879E-2</v>
      </c>
      <c r="CU258" cm="1">
        <f t="array" ref="CU258">MMULT($S258:$W258,CU$2:CU$6)/MMULT($S258:$W258,CT$2:CT$6)-1</f>
        <v>-2.1971518604912754E-2</v>
      </c>
      <c r="CV258" cm="1">
        <f t="array" ref="CV258">MMULT($S258:$W258,CV$2:CV$6)/MMULT($S258:$W258,CU$2:CU$6)-1</f>
        <v>9.8281883744530951E-3</v>
      </c>
      <c r="CW258" cm="1">
        <f t="array" ref="CW258">MMULT($S258:$W258,CW$2:CW$6)/MMULT($S258:$W258,CV$2:CV$6)-1</f>
        <v>0</v>
      </c>
      <c r="CX258" cm="1">
        <f t="array" ref="CX258">MMULT($S258:$W258,CX$2:CX$6)/MMULT($S258:$W258,CW$2:CW$6)-1</f>
        <v>0</v>
      </c>
      <c r="CY258" cm="1">
        <f t="array" ref="CY258">MMULT($S258:$W258,CY$2:CY$6)/MMULT($S258:$W258,CX$2:CX$6)-1</f>
        <v>1.5848888096352542E-3</v>
      </c>
      <c r="CZ258" cm="1">
        <f t="array" ref="CZ258">MMULT($S258:$W258,CZ$2:CZ$6)/MMULT($S258:$W258,CY$2:CY$6)-1</f>
        <v>-1.7271373924010236E-2</v>
      </c>
      <c r="DA258" cm="1">
        <f t="array" ref="DA258">MMULT($S258:$W258,DA$2:DA$6)/MMULT($S258:$W258,CZ$2:CZ$6)-1</f>
        <v>4.1697570351058033E-3</v>
      </c>
      <c r="DB258" cm="1">
        <f t="array" ref="DB258">MMULT($S258:$W258,DB$2:DB$6)/MMULT($S258:$W258,DA$2:DA$6)-1</f>
        <v>2.5202903114835973E-3</v>
      </c>
      <c r="DC258" cm="1">
        <f t="array" ref="DC258">MMULT($S258:$W258,DC$2:DC$6)/MMULT($S258:$W258,DB$2:DB$6)-1</f>
        <v>2.0070236909981221E-2</v>
      </c>
      <c r="DD258" cm="1">
        <f t="array" ref="DD258">MMULT($S258:$W258,DD$2:DD$6)/MMULT($S258:$W258,DC$2:DC$6)-1</f>
        <v>0</v>
      </c>
      <c r="DE258" cm="1">
        <f t="array" ref="DE258">MMULT($S258:$W258,DE$2:DE$6)/MMULT($S258:$W258,DD$2:DD$6)-1</f>
        <v>0</v>
      </c>
      <c r="DF258" cm="1">
        <f t="array" ref="DF258">MMULT($S258:$W258,DF$2:DF$6)/MMULT($S258:$W258,DE$2:DE$6)-1</f>
        <v>1.0576151730936179E-2</v>
      </c>
      <c r="DG258" cm="1">
        <f t="array" ref="DG258">MMULT($S258:$W258,DG$2:DG$6)/MMULT($S258:$W258,DF$2:DF$6)-1</f>
        <v>-5.9144555871540883E-3</v>
      </c>
      <c r="DH258" cm="1">
        <f t="array" ref="DH258">MMULT($S258:$W258,DH$2:DH$6)/MMULT($S258:$W258,DG$2:DG$6)-1</f>
        <v>1.9619284520515645E-3</v>
      </c>
      <c r="DI258" cm="1">
        <f t="array" ref="DI258">MMULT($S258:$W258,DI$2:DI$6)/MMULT($S258:$W258,DH$2:DH$6)-1</f>
        <v>-7.9638873619702899E-4</v>
      </c>
      <c r="DJ258" cm="1">
        <f t="array" ref="DJ258">MMULT($S258:$W258,DJ$2:DJ$6)/MMULT($S258:$W258,DI$2:DI$6)-1</f>
        <v>4.1097251726986972E-3</v>
      </c>
      <c r="DK258" cm="1">
        <f t="array" ref="DK258">MMULT($S258:$W258,DK$2:DK$6)/MMULT($S258:$W258,DJ$2:DJ$6)-1</f>
        <v>0</v>
      </c>
      <c r="DL258" cm="1">
        <f t="array" ref="DL258">MMULT($S258:$W258,DL$2:DL$6)/MMULT($S258:$W258,DK$2:DK$6)-1</f>
        <v>0</v>
      </c>
      <c r="DM258" cm="1">
        <f t="array" ref="DM258">MMULT($S258:$W258,DM$2:DM$6)/MMULT($S258:$W258,DL$2:DL$6)-1</f>
        <v>-1.1728510475081166E-2</v>
      </c>
      <c r="DN258" cm="1">
        <f t="array" ref="DN258">MMULT($S258:$W258,DN$2:DN$6)/MMULT($S258:$W258,DM$2:DM$6)-1</f>
        <v>-1.8896605260390276E-2</v>
      </c>
      <c r="DO258" cm="1">
        <f t="array" ref="DO258">MMULT($S258:$W258,DO$2:DO$6)/MMULT($S258:$W258,DN$2:DN$6)-1</f>
        <v>1.1018359753692364E-2</v>
      </c>
      <c r="DP258" cm="1">
        <f t="array" ref="DP258">MMULT($S258:$W258,DP$2:DP$6)/MMULT($S258:$W258,DO$2:DO$6)-1</f>
        <v>3.0900940206384231E-3</v>
      </c>
      <c r="DQ258" cm="1">
        <f t="array" ref="DQ258">MMULT($S258:$W258,DQ$2:DQ$6)/MMULT($S258:$W258,DP$2:DP$6)-1</f>
        <v>-4.3801653741365465E-3</v>
      </c>
      <c r="DR258" cm="1">
        <f t="array" ref="DR258">MMULT($S258:$W258,DR$2:DR$6)/MMULT($S258:$W258,DQ$2:DQ$6)-1</f>
        <v>0</v>
      </c>
      <c r="DS258" cm="1">
        <f t="array" ref="DS258">MMULT($S258:$W258,DS$2:DS$6)/MMULT($S258:$W258,DR$2:DR$6)-1</f>
        <v>0</v>
      </c>
      <c r="DT258" cm="1">
        <f t="array" ref="DT258">MMULT($S258:$W258,DT$2:DT$6)/MMULT($S258:$W258,DS$2:DS$6)-1</f>
        <v>1.2650376524719231E-2</v>
      </c>
      <c r="DU258" cm="1">
        <f t="array" ref="DU258">MMULT($S258:$W258,DU$2:DU$6)/MMULT($S258:$W258,DT$2:DT$6)-1</f>
        <v>1.3411197132424446E-2</v>
      </c>
      <c r="DV258" cm="1">
        <f t="array" ref="DV258">MMULT($S258:$W258,DV$2:DV$6)/MMULT($S258:$W258,DU$2:DU$6)-1</f>
        <v>5.8118840792258375E-3</v>
      </c>
      <c r="DW258" cm="1">
        <f t="array" ref="DW258">MMULT($S258:$W258,DW$2:DW$6)/MMULT($S258:$W258,DV$2:DV$6)-1</f>
        <v>-5.4737609108409524E-3</v>
      </c>
      <c r="DX258" cm="1">
        <f t="array" ref="DX258">MMULT($S258:$W258,DX$2:DX$6)/MMULT($S258:$W258,DW$2:DW$6)-1</f>
        <v>9.8686390178406302E-3</v>
      </c>
      <c r="DY258" cm="1">
        <f t="array" ref="DY258">MMULT($S258:$W258,DY$2:DY$6)/MMULT($S258:$W258,DX$2:DX$6)-1</f>
        <v>0</v>
      </c>
      <c r="DZ258" cm="1">
        <f t="array" ref="DZ258">MMULT($S258:$W258,DZ$2:DZ$6)/MMULT($S258:$W258,DY$2:DY$6)-1</f>
        <v>0</v>
      </c>
      <c r="EA258" cm="1">
        <f t="array" ref="EA258">MMULT($S258:$W258,EA$2:EA$6)/MMULT($S258:$W258,DZ$2:DZ$6)-1</f>
        <v>-9.1614241527235851E-3</v>
      </c>
      <c r="EB258" cm="1">
        <f t="array" ref="EB258">MMULT($S258:$W258,EB$2:EB$6)/MMULT($S258:$W258,EA$2:EA$6)-1</f>
        <v>-5.4694588074175599E-3</v>
      </c>
      <c r="EC258" cm="1">
        <f t="array" ref="EC258">MMULT($S258:$W258,EC$2:EC$6)/MMULT($S258:$W258,EB$2:EB$6)-1</f>
        <v>5.1069818552018642E-3</v>
      </c>
      <c r="ED258" cm="1">
        <f t="array" ref="ED258">MMULT($S258:$W258,ED$2:ED$6)/MMULT($S258:$W258,EC$2:EC$6)-1</f>
        <v>8.5148499996361426E-3</v>
      </c>
      <c r="EE258" cm="1">
        <f t="array" ref="EE258">MMULT($S258:$W258,EE$2:EE$6)/MMULT($S258:$W258,ED$2:ED$6)-1</f>
        <v>2.5926129535738252E-3</v>
      </c>
      <c r="EF258" cm="1">
        <f t="array" ref="EF258">MMULT($S258:$W258,EF$2:EF$6)/MMULT($S258:$W258,EE$2:EE$6)-1</f>
        <v>0</v>
      </c>
      <c r="EG258" cm="1">
        <f t="array" ref="EG258">MMULT($S258:$W258,EG$2:EG$6)/MMULT($S258:$W258,EF$2:EF$6)-1</f>
        <v>0</v>
      </c>
      <c r="EH258" cm="1">
        <f t="array" ref="EH258">MMULT($S258:$W258,EH$2:EH$6)/MMULT($S258:$W258,EG$2:EG$6)-1</f>
        <v>7.8340344124636641E-3</v>
      </c>
      <c r="EI258" cm="1">
        <f t="array" ref="EI258">MMULT($S258:$W258,EI$2:EI$6)/MMULT($S258:$W258,EH$2:EH$6)-1</f>
        <v>5.8507163484033953E-3</v>
      </c>
      <c r="EJ258" cm="1">
        <f t="array" ref="EJ258">MMULT($S258:$W258,EJ$2:EJ$6)/MMULT($S258:$W258,EI$2:EI$6)-1</f>
        <v>-4.0835313848336385E-3</v>
      </c>
      <c r="EK258" cm="1">
        <f t="array" ref="EK258">MMULT($S258:$W258,EK$2:EK$6)/MMULT($S258:$W258,EJ$2:EJ$6)-1</f>
        <v>-3.5755296837122197E-3</v>
      </c>
      <c r="EL258" cm="1">
        <f t="array" ref="EL258">MMULT($S258:$W258,EL$2:EL$6)/MMULT($S258:$W258,EK$2:EK$6)-1</f>
        <v>-6.5433986615147655E-3</v>
      </c>
      <c r="EM258" cm="1">
        <f t="array" ref="EM258">MMULT($S258:$W258,EM$2:EM$6)/MMULT($S258:$W258,EL$2:EL$6)-1</f>
        <v>0</v>
      </c>
      <c r="EN258" cm="1">
        <f t="array" ref="EN258">MMULT($S258:$W258,EN$2:EN$6)/MMULT($S258:$W258,EM$2:EM$6)-1</f>
        <v>0</v>
      </c>
      <c r="EO258" cm="1">
        <f t="array" ref="EO258">MMULT($S258:$W258,EO$2:EO$6)/MMULT($S258:$W258,EN$2:EN$6)-1</f>
        <v>0</v>
      </c>
      <c r="EP258" cm="1">
        <f t="array" ref="EP258">MMULT($S258:$W258,EP$2:EP$6)/MMULT($S258:$W258,EO$2:EO$6)-1</f>
        <v>1.9004879853138812E-2</v>
      </c>
      <c r="EQ258" cm="1">
        <f t="array" ref="EQ258">MMULT($S258:$W258,EQ$2:EQ$6)/MMULT($S258:$W258,EP$2:EP$6)-1</f>
        <v>1.3759712149785663E-2</v>
      </c>
      <c r="ER258" cm="1">
        <f t="array" ref="ER258">MMULT($S258:$W258,ER$2:ER$6)/MMULT($S258:$W258,EQ$2:EQ$6)-1</f>
        <v>1.6412144669142537E-2</v>
      </c>
      <c r="ES258" cm="1">
        <f t="array" ref="ES258">MMULT($S258:$W258,ES$2:ES$6)/MMULT($S258:$W258,ER$2:ER$6)-1</f>
        <v>3.7429871454919272E-3</v>
      </c>
      <c r="ET258" cm="1">
        <f t="array" ref="ET258">MMULT($S258:$W258,ET$2:ET$6)/MMULT($S258:$W258,ES$2:ES$6)-1</f>
        <v>0</v>
      </c>
      <c r="EU258" cm="1">
        <f t="array" ref="EU258">MMULT($S258:$W258,EU$2:EU$6)/MMULT($S258:$W258,ET$2:ET$6)-1</f>
        <v>0</v>
      </c>
      <c r="EV258" cm="1">
        <f t="array" ref="EV258">MMULT($S258:$W258,EV$2:EV$6)/MMULT($S258:$W258,EU$2:EU$6)-1</f>
        <v>3.8212681631055734E-3</v>
      </c>
      <c r="EW258" cm="1">
        <f t="array" ref="EW258">MMULT($S258:$W258,EW$2:EW$6)/MMULT($S258:$W258,EV$2:EV$6)-1</f>
        <v>-1.424751366309307E-2</v>
      </c>
      <c r="EX258" cm="1">
        <f t="array" ref="EX258">MMULT($S258:$W258,EX$2:EX$6)/MMULT($S258:$W258,EW$2:EW$6)-1</f>
        <v>-4.6673347105347096E-3</v>
      </c>
      <c r="EY258" cm="1">
        <f t="array" ref="EY258">MMULT($S258:$W258,EY$2:EY$6)/MMULT($S258:$W258,EX$2:EX$6)-1</f>
        <v>1.0116083069890536E-2</v>
      </c>
      <c r="EZ258" cm="1">
        <f t="array" ref="EZ258">MMULT($S258:$W258,EZ$2:EZ$6)/MMULT($S258:$W258,EY$2:EY$6)-1</f>
        <v>7.6510445821131867E-6</v>
      </c>
      <c r="FA258" cm="1">
        <f t="array" ref="FA258">MMULT($S258:$W258,FA$2:FA$6)/MMULT($S258:$W258,EZ$2:EZ$6)-1</f>
        <v>0</v>
      </c>
      <c r="FB258" cm="1">
        <f t="array" ref="FB258">MMULT($S258:$W258,FB$2:FB$6)/MMULT($S258:$W258,FA$2:FA$6)-1</f>
        <v>0</v>
      </c>
      <c r="FC258" cm="1">
        <f t="array" ref="FC258">MMULT($S258:$W258,FC$2:FC$6)/MMULT($S258:$W258,FB$2:FB$6)-1</f>
        <v>4.4791698420816317E-3</v>
      </c>
      <c r="FD258" cm="1">
        <f t="array" ref="FD258">MMULT($S258:$W258,FD$2:FD$6)/MMULT($S258:$W258,FC$2:FC$6)-1</f>
        <v>1.4200570894590037E-2</v>
      </c>
      <c r="FE258" cm="1">
        <f t="array" ref="FE258">MMULT($S258:$W258,FE$2:FE$6)/MMULT($S258:$W258,FD$2:FD$6)-1</f>
        <v>-2.1048538804216865E-2</v>
      </c>
      <c r="FF258" cm="1">
        <f t="array" ref="FF258">MMULT($S258:$W258,FF$2:FF$6)/MMULT($S258:$W258,FE$2:FE$6)-1</f>
        <v>-5.716709403610909E-3</v>
      </c>
      <c r="FG258" cm="1">
        <f t="array" ref="FG258">MMULT($S258:$W258,FG$2:FG$6)/MMULT($S258:$W258,FF$2:FF$6)-1</f>
        <v>5.9871055335767309E-3</v>
      </c>
      <c r="FH258" cm="1">
        <f t="array" ref="FH258">MMULT($S258:$W258,FH$2:FH$6)/MMULT($S258:$W258,FG$2:FG$6)-1</f>
        <v>0</v>
      </c>
      <c r="FI258" cm="1">
        <f t="array" ref="FI258">MMULT($S258:$W258,FI$2:FI$6)/MMULT($S258:$W258,FH$2:FH$6)-1</f>
        <v>0</v>
      </c>
      <c r="FJ258" cm="1">
        <f t="array" ref="FJ258">MMULT($S258:$W258,FJ$2:FJ$6)/MMULT($S258:$W258,FI$2:FI$6)-1</f>
        <v>2.9209400059861945E-3</v>
      </c>
      <c r="FK258" cm="1">
        <f t="array" ref="FK258">MMULT($S258:$W258,FK$2:FK$6)/MMULT($S258:$W258,FJ$2:FJ$6)-1</f>
        <v>6.0219194524804287E-3</v>
      </c>
      <c r="FL258" cm="1">
        <f t="array" ref="FL258">MMULT($S258:$W258,FL$2:FL$6)/MMULT($S258:$W258,FK$2:FK$6)-1</f>
        <v>8.1495863791005707E-3</v>
      </c>
      <c r="FM258" cm="1">
        <f t="array" ref="FM258">MMULT($S258:$W258,FM$2:FM$6)/MMULT($S258:$W258,FL$2:FL$6)-1</f>
        <v>5.8340181015967829E-3</v>
      </c>
      <c r="FN258" cm="1">
        <f t="array" ref="FN258">MMULT($S258:$W258,FN$2:FN$6)/MMULT($S258:$W258,FM$2:FM$6)-1</f>
        <v>-4.8617142968716553E-3</v>
      </c>
      <c r="FO258" cm="1">
        <f t="array" ref="FO258">MMULT($S258:$W258,FO$2:FO$6)/MMULT($S258:$W258,FN$2:FN$6)-1</f>
        <v>0</v>
      </c>
      <c r="FP258" cm="1">
        <f t="array" ref="FP258">MMULT($S258:$W258,FP$2:FP$6)/MMULT($S258:$W258,FO$2:FO$6)-1</f>
        <v>0</v>
      </c>
      <c r="FQ258" cm="1">
        <f t="array" ref="FQ258">MMULT($S258:$W258,FQ$2:FQ$6)/MMULT($S258:$W258,FP$2:FP$6)-1</f>
        <v>-3.9501990768249229E-3</v>
      </c>
      <c r="FR258" cm="1">
        <f t="array" ref="FR258">MMULT($S258:$W258,FR$2:FR$6)/MMULT($S258:$W258,FQ$2:FQ$6)-1</f>
        <v>1.2542368589411712E-2</v>
      </c>
      <c r="FS258" cm="1">
        <f t="array" ref="FS258">MMULT($S258:$W258,FS$2:FS$6)/MMULT($S258:$W258,FR$2:FR$6)-1</f>
        <v>1.7333612305789448E-2</v>
      </c>
      <c r="FT258" cm="1">
        <f t="array" ref="FT258">MMULT($S258:$W258,FT$2:FT$6)/MMULT($S258:$W258,FS$2:FS$6)-1</f>
        <v>-1.7362575651546086E-3</v>
      </c>
      <c r="FU258" cm="1">
        <f t="array" ref="FU258">MMULT($S258:$W258,FU$2:FU$6)/MMULT($S258:$W258,FT$2:FT$6)-1</f>
        <v>-1.3186512611218504E-4</v>
      </c>
      <c r="FV258" cm="1">
        <f t="array" ref="FV258">MMULT($S258:$W258,FV$2:FV$6)/MMULT($S258:$W258,FU$2:FU$6)-1</f>
        <v>0</v>
      </c>
      <c r="FW258" cm="1">
        <f t="array" ref="FW258">MMULT($S258:$W258,FW$2:FW$6)/MMULT($S258:$W258,FV$2:FV$6)-1</f>
        <v>0</v>
      </c>
      <c r="FX258" cm="1">
        <f t="array" ref="FX258">MMULT($S258:$W258,FX$2:FX$6)/MMULT($S258:$W258,FW$2:FW$6)-1</f>
        <v>6.4222261410966652E-3</v>
      </c>
      <c r="FY258" cm="1">
        <f t="array" ref="FY258">MMULT($S258:$W258,FY$2:FY$6)/MMULT($S258:$W258,FX$2:FX$6)-1</f>
        <v>-3.6133696146966043E-3</v>
      </c>
      <c r="FZ258" cm="1">
        <f t="array" ref="FZ258">MMULT($S258:$W258,FZ$2:FZ$6)/MMULT($S258:$W258,FY$2:FY$6)-1</f>
        <v>6.2205870335185764E-3</v>
      </c>
      <c r="GA258" cm="1">
        <f t="array" ref="GA258">MMULT($S258:$W258,GA$2:GA$6)/MMULT($S258:$W258,FZ$2:FZ$6)-1</f>
        <v>-2.5007774614069778E-3</v>
      </c>
      <c r="GB258" cm="1">
        <f t="array" ref="GB258">MMULT($S258:$W258,GB$2:GB$6)/MMULT($S258:$W258,GA$2:GA$6)-1</f>
        <v>-2.1756511540924617E-3</v>
      </c>
      <c r="GC258" cm="1">
        <f t="array" ref="GC258">MMULT($S258:$W258,GC$2:GC$6)/MMULT($S258:$W258,GB$2:GB$6)-1</f>
        <v>0</v>
      </c>
      <c r="GD258" cm="1">
        <f t="array" ref="GD258">MMULT($S258:$W258,GD$2:GD$6)/MMULT($S258:$W258,GC$2:GC$6)-1</f>
        <v>0</v>
      </c>
      <c r="GE258" cm="1">
        <f t="array" ref="GE258">MMULT($S258:$W258,GE$2:GE$6)/MMULT($S258:$W258,GD$2:GD$6)-1</f>
        <v>4.1441174520524537E-3</v>
      </c>
      <c r="GF258" cm="1">
        <f t="array" ref="GF258">MMULT($S258:$W258,GF$2:GF$6)/MMULT($S258:$W258,GE$2:GE$6)-1</f>
        <v>-1.1027134857492071E-2</v>
      </c>
      <c r="GG258" cm="1">
        <f t="array" ref="GG258">MMULT($S258:$W258,GG$2:GG$6)/MMULT($S258:$W258,GF$2:GF$6)-1</f>
        <v>-2.7565365035553402E-3</v>
      </c>
      <c r="GH258" cm="1">
        <f t="array" ref="GH258">MMULT($S258:$W258,GH$2:GH$6)/MMULT($S258:$W258,GG$2:GG$6)-1</f>
        <v>1.64316382777141E-4</v>
      </c>
      <c r="GI258" cm="1">
        <f t="array" ref="GI258">MMULT($S258:$W258,GI$2:GI$6)/MMULT($S258:$W258,GH$2:GH$6)-1</f>
        <v>-7.2729044375653418E-3</v>
      </c>
      <c r="GJ258" cm="1">
        <f t="array" ref="GJ258">MMULT($S258:$W258,GJ$2:GJ$6)/MMULT($S258:$W258,GI$2:GI$6)-1</f>
        <v>0</v>
      </c>
      <c r="GK258" cm="1">
        <f t="array" ref="GK258">MMULT($S258:$W258,GK$2:GK$6)/MMULT($S258:$W258,GJ$2:GJ$6)-1</f>
        <v>0</v>
      </c>
      <c r="GL258" cm="1">
        <f t="array" ref="GL258">MMULT($S258:$W258,GL$2:GL$6)/MMULT($S258:$W258,GK$2:GK$6)-1</f>
        <v>7.6054096820379335E-3</v>
      </c>
      <c r="GM258" cm="1">
        <f t="array" ref="GM258">MMULT($S258:$W258,GM$2:GM$6)/MMULT($S258:$W258,GL$2:GL$6)-1</f>
        <v>2.2243322321824355E-3</v>
      </c>
      <c r="GN258" cm="1">
        <f t="array" ref="GN258">MMULT($S258:$W258,GN$2:GN$6)/MMULT($S258:$W258,GM$2:GM$6)-1</f>
        <v>-2.2569709233288826E-4</v>
      </c>
      <c r="GO258" cm="1">
        <f t="array" ref="GO258">MMULT($S258:$W258,GO$2:GO$6)/MMULT($S258:$W258,GN$2:GN$6)-1</f>
        <v>-4.7815214888197177E-3</v>
      </c>
      <c r="GP258" cm="1">
        <f t="array" ref="GP258">MMULT($S258:$W258,GP$2:GP$6)/MMULT($S258:$W258,GO$2:GO$6)-1</f>
        <v>6.9550277767989055E-3</v>
      </c>
      <c r="GQ258" cm="1">
        <f t="array" ref="GQ258">MMULT($S258:$W258,GQ$2:GQ$6)/MMULT($S258:$W258,GP$2:GP$6)-1</f>
        <v>0</v>
      </c>
      <c r="GR258" cm="1">
        <f t="array" ref="GR258">MMULT($S258:$W258,GR$2:GR$6)/MMULT($S258:$W258,GQ$2:GQ$6)-1</f>
        <v>0</v>
      </c>
      <c r="GS258" cm="1">
        <f t="array" ref="GS258">MMULT($S258:$W258,GS$2:GS$6)/MMULT($S258:$W258,GR$2:GR$6)-1</f>
        <v>-2.7609185308471451E-3</v>
      </c>
      <c r="GT258" cm="1">
        <f t="array" ref="GT258">MMULT($S258:$W258,GT$2:GT$6)/MMULT($S258:$W258,GS$2:GS$6)-1</f>
        <v>-8.0390034204165239E-3</v>
      </c>
      <c r="GU258" cm="1">
        <f t="array" ref="GU258">MMULT($S258:$W258,GU$2:GU$6)/MMULT($S258:$W258,GT$2:GT$6)-1</f>
        <v>8.4906027291267172E-3</v>
      </c>
      <c r="GV258" cm="1">
        <f t="array" ref="GV258">MMULT($S258:$W258,GV$2:GV$6)/MMULT($S258:$W258,GU$2:GU$6)-1</f>
        <v>8.2310258666968839E-3</v>
      </c>
      <c r="GW258" s="49">
        <f t="shared" si="6"/>
        <v>1.010523025545334E-3</v>
      </c>
      <c r="GX258" s="50">
        <f t="shared" si="7"/>
        <v>9.7619371896986561E-3</v>
      </c>
    </row>
    <row r="259" spans="7:206" customFormat="1" x14ac:dyDescent="0.35">
      <c r="G259" s="23">
        <v>0.46415601062044132</v>
      </c>
      <c r="H259">
        <v>0.82924893948179568</v>
      </c>
      <c r="I259">
        <v>0.16830957976012451</v>
      </c>
      <c r="J259">
        <v>0.86333811456648457</v>
      </c>
      <c r="K259">
        <v>9.6316415906247135E-2</v>
      </c>
      <c r="L259">
        <f>SUM(Таблица8[[#This Row],[Аэрофлот]:[Сбербанк]])</f>
        <v>2.4213690603350932</v>
      </c>
      <c r="M259" s="30">
        <f>Таблица8[[#This Row],[Аэрофлот]]/$L259</f>
        <v>0.19169155921906708</v>
      </c>
      <c r="N259" s="24">
        <f>Таблица8[[#This Row],[ГАЗПРОМ ао]]/$L259</f>
        <v>0.3424711057334795</v>
      </c>
      <c r="O259" s="24">
        <f>Таблица8[[#This Row],[ГМКНорНик]]/$L259</f>
        <v>6.9510089361112151E-2</v>
      </c>
      <c r="P259" s="24">
        <f>Таблица8[[#This Row],[ЛУКОЙЛ]]/$L259</f>
        <v>0.35654957714170477</v>
      </c>
      <c r="Q259" s="24">
        <f>Таблица8[[#This Row],[Сбербанк]]/$L259</f>
        <v>3.9777668544636442E-2</v>
      </c>
      <c r="R259" s="24">
        <f>SUM(Таблица810[[#This Row],[Аэрофлот]:[Сбербанк]])</f>
        <v>1</v>
      </c>
      <c r="S259" s="30">
        <f>INT($U$1*Таблица810[[#This Row],[Аэрофлот]]/B$8)</f>
        <v>26601</v>
      </c>
      <c r="T259" s="24">
        <f>INT($U$1*Таблица810[[#This Row],[ГАЗПРОМ ао]]/C$8)</f>
        <v>16100</v>
      </c>
      <c r="U259" s="24">
        <f>INT($U$1*Таблица810[[#This Row],[ГМКНорНик]]/D$8)</f>
        <v>28</v>
      </c>
      <c r="V259" s="24">
        <f>INT($U$1*Таблица810[[#This Row],[ЛУКОЙЛ]]/E$8)</f>
        <v>684</v>
      </c>
      <c r="W259" s="31">
        <f>INT($U$1*Таблица810[[#This Row],[Сбербанк]]/F$8)</f>
        <v>1462</v>
      </c>
      <c r="AA259" cm="1">
        <f t="array" ref="AA259">MMULT($S259:$W259,AA$2:AA$6)/MMULT($S259:$W259,Z$2:Z$6)-1</f>
        <v>1.750453080298775E-2</v>
      </c>
      <c r="AB259" cm="1">
        <f t="array" ref="AB259">MMULT($S259:$W259,AB$2:AB$6)/MMULT($S259:$W259,AA$2:AA$6)-1</f>
        <v>9.3064894875571902E-4</v>
      </c>
      <c r="AC259" cm="1">
        <f t="array" ref="AC259">MMULT($S259:$W259,AC$2:AC$6)/MMULT($S259:$W259,AB$2:AB$6)-1</f>
        <v>0</v>
      </c>
      <c r="AD259" cm="1">
        <f t="array" ref="AD259">MMULT($S259:$W259,AD$2:AD$6)/MMULT($S259:$W259,AC$2:AC$6)-1</f>
        <v>3.704211996775908E-2</v>
      </c>
      <c r="AE259" cm="1">
        <f t="array" ref="AE259">MMULT($S259:$W259,AE$2:AE$6)/MMULT($S259:$W259,AD$2:AD$6)-1</f>
        <v>0</v>
      </c>
      <c r="AF259" cm="1">
        <f t="array" ref="AF259">MMULT($S259:$W259,AF$2:AF$6)/MMULT($S259:$W259,AE$2:AE$6)-1</f>
        <v>0</v>
      </c>
      <c r="AG259" cm="1">
        <f t="array" ref="AG259">MMULT($S259:$W259,AG$2:AG$6)/MMULT($S259:$W259,AF$2:AF$6)-1</f>
        <v>7.3753417643629415E-3</v>
      </c>
      <c r="AH259" cm="1">
        <f t="array" ref="AH259">MMULT($S259:$W259,AH$2:AH$6)/MMULT($S259:$W259,AG$2:AG$6)-1</f>
        <v>8.887406957339028E-3</v>
      </c>
      <c r="AI259" cm="1">
        <f t="array" ref="AI259">MMULT($S259:$W259,AI$2:AI$6)/MMULT($S259:$W259,AH$2:AH$6)-1</f>
        <v>-3.0941686604807339E-3</v>
      </c>
      <c r="AJ259" cm="1">
        <f t="array" ref="AJ259">MMULT($S259:$W259,AJ$2:AJ$6)/MMULT($S259:$W259,AI$2:AI$6)-1</f>
        <v>1.5240982005701564E-2</v>
      </c>
      <c r="AK259" cm="1">
        <f t="array" ref="AK259">MMULT($S259:$W259,AK$2:AK$6)/MMULT($S259:$W259,AJ$2:AJ$6)-1</f>
        <v>-1.1374301553906396E-2</v>
      </c>
      <c r="AL259" cm="1">
        <f t="array" ref="AL259">MMULT($S259:$W259,AL$2:AL$6)/MMULT($S259:$W259,AK$2:AK$6)-1</f>
        <v>0</v>
      </c>
      <c r="AM259" cm="1">
        <f t="array" ref="AM259">MMULT($S259:$W259,AM$2:AM$6)/MMULT($S259:$W259,AL$2:AL$6)-1</f>
        <v>0</v>
      </c>
      <c r="AN259" cm="1">
        <f t="array" ref="AN259">MMULT($S259:$W259,AN$2:AN$6)/MMULT($S259:$W259,AM$2:AM$6)-1</f>
        <v>1.3700698965339875E-3</v>
      </c>
      <c r="AO259" cm="1">
        <f t="array" ref="AO259">MMULT($S259:$W259,AO$2:AO$6)/MMULT($S259:$W259,AN$2:AN$6)-1</f>
        <v>-2.3963303670526681E-3</v>
      </c>
      <c r="AP259" cm="1">
        <f t="array" ref="AP259">MMULT($S259:$W259,AP$2:AP$6)/MMULT($S259:$W259,AO$2:AO$6)-1</f>
        <v>2.0524000531843001E-3</v>
      </c>
      <c r="AQ259" cm="1">
        <f t="array" ref="AQ259">MMULT($S259:$W259,AQ$2:AQ$6)/MMULT($S259:$W259,AP$2:AP$6)-1</f>
        <v>-2.024255835808908E-2</v>
      </c>
      <c r="AR259" cm="1">
        <f t="array" ref="AR259">MMULT($S259:$W259,AR$2:AR$6)/MMULT($S259:$W259,AQ$2:AQ$6)-1</f>
        <v>-8.221508379811393E-3</v>
      </c>
      <c r="AS259" cm="1">
        <f t="array" ref="AS259">MMULT($S259:$W259,AS$2:AS$6)/MMULT($S259:$W259,AR$2:AR$6)-1</f>
        <v>0</v>
      </c>
      <c r="AT259" cm="1">
        <f t="array" ref="AT259">MMULT($S259:$W259,AT$2:AT$6)/MMULT($S259:$W259,AS$2:AS$6)-1</f>
        <v>0</v>
      </c>
      <c r="AU259" cm="1">
        <f t="array" ref="AU259">MMULT($S259:$W259,AU$2:AU$6)/MMULT($S259:$W259,AT$2:AT$6)-1</f>
        <v>1.001868849575871E-3</v>
      </c>
      <c r="AV259" cm="1">
        <f t="array" ref="AV259">MMULT($S259:$W259,AV$2:AV$6)/MMULT($S259:$W259,AU$2:AU$6)-1</f>
        <v>-9.0772525242470703E-3</v>
      </c>
      <c r="AW259" cm="1">
        <f t="array" ref="AW259">MMULT($S259:$W259,AW$2:AW$6)/MMULT($S259:$W259,AV$2:AV$6)-1</f>
        <v>-1.3417931841266495E-2</v>
      </c>
      <c r="AX259" cm="1">
        <f t="array" ref="AX259">MMULT($S259:$W259,AX$2:AX$6)/MMULT($S259:$W259,AW$2:AW$6)-1</f>
        <v>9.1578175628139746E-3</v>
      </c>
      <c r="AY259" cm="1">
        <f t="array" ref="AY259">MMULT($S259:$W259,AY$2:AY$6)/MMULT($S259:$W259,AX$2:AX$6)-1</f>
        <v>-2.7116191325435524E-2</v>
      </c>
      <c r="AZ259" cm="1">
        <f t="array" ref="AZ259">MMULT($S259:$W259,AZ$2:AZ$6)/MMULT($S259:$W259,AY$2:AY$6)-1</f>
        <v>0</v>
      </c>
      <c r="BA259" cm="1">
        <f t="array" ref="BA259">MMULT($S259:$W259,BA$2:BA$6)/MMULT($S259:$W259,AZ$2:AZ$6)-1</f>
        <v>0</v>
      </c>
      <c r="BB259" cm="1">
        <f t="array" ref="BB259">MMULT($S259:$W259,BB$2:BB$6)/MMULT($S259:$W259,BA$2:BA$6)-1</f>
        <v>8.3718877900462729E-3</v>
      </c>
      <c r="BC259" cm="1">
        <f t="array" ref="BC259">MMULT($S259:$W259,BC$2:BC$6)/MMULT($S259:$W259,BB$2:BB$6)-1</f>
        <v>6.1758121261465959E-3</v>
      </c>
      <c r="BD259" cm="1">
        <f t="array" ref="BD259">MMULT($S259:$W259,BD$2:BD$6)/MMULT($S259:$W259,BC$2:BC$6)-1</f>
        <v>1.1408986558907541E-2</v>
      </c>
      <c r="BE259" cm="1">
        <f t="array" ref="BE259">MMULT($S259:$W259,BE$2:BE$6)/MMULT($S259:$W259,BD$2:BD$6)-1</f>
        <v>1.4116085423413027E-2</v>
      </c>
      <c r="BF259" cm="1">
        <f t="array" ref="BF259">MMULT($S259:$W259,BF$2:BF$6)/MMULT($S259:$W259,BE$2:BE$6)-1</f>
        <v>4.5559973459023961E-3</v>
      </c>
      <c r="BG259" cm="1">
        <f t="array" ref="BG259">MMULT($S259:$W259,BG$2:BG$6)/MMULT($S259:$W259,BF$2:BF$6)-1</f>
        <v>0</v>
      </c>
      <c r="BH259" cm="1">
        <f t="array" ref="BH259">MMULT($S259:$W259,BH$2:BH$6)/MMULT($S259:$W259,BG$2:BG$6)-1</f>
        <v>0</v>
      </c>
      <c r="BI259" cm="1">
        <f t="array" ref="BI259">MMULT($S259:$W259,BI$2:BI$6)/MMULT($S259:$W259,BH$2:BH$6)-1</f>
        <v>1.4030681197033212E-2</v>
      </c>
      <c r="BJ259" cm="1">
        <f t="array" ref="BJ259">MMULT($S259:$W259,BJ$2:BJ$6)/MMULT($S259:$W259,BI$2:BI$6)-1</f>
        <v>-8.0852689425169322E-3</v>
      </c>
      <c r="BK259" cm="1">
        <f t="array" ref="BK259">MMULT($S259:$W259,BK$2:BK$6)/MMULT($S259:$W259,BJ$2:BJ$6)-1</f>
        <v>-1.7045144453230465E-2</v>
      </c>
      <c r="BL259" cm="1">
        <f t="array" ref="BL259">MMULT($S259:$W259,BL$2:BL$6)/MMULT($S259:$W259,BK$2:BK$6)-1</f>
        <v>-5.8186102158397368E-4</v>
      </c>
      <c r="BM259" cm="1">
        <f t="array" ref="BM259">MMULT($S259:$W259,BM$2:BM$6)/MMULT($S259:$W259,BL$2:BL$6)-1</f>
        <v>1.7048681288790668E-2</v>
      </c>
      <c r="BN259" cm="1">
        <f t="array" ref="BN259">MMULT($S259:$W259,BN$2:BN$6)/MMULT($S259:$W259,BM$2:BM$6)-1</f>
        <v>0</v>
      </c>
      <c r="BO259" cm="1">
        <f t="array" ref="BO259">MMULT($S259:$W259,BO$2:BO$6)/MMULT($S259:$W259,BN$2:BN$6)-1</f>
        <v>0</v>
      </c>
      <c r="BP259" cm="1">
        <f t="array" ref="BP259">MMULT($S259:$W259,BP$2:BP$6)/MMULT($S259:$W259,BO$2:BO$6)-1</f>
        <v>1.7968660845835815E-2</v>
      </c>
      <c r="BQ259" cm="1">
        <f t="array" ref="BQ259">MMULT($S259:$W259,BQ$2:BQ$6)/MMULT($S259:$W259,BP$2:BP$6)-1</f>
        <v>1.5148195890810623E-3</v>
      </c>
      <c r="BR259" cm="1">
        <f t="array" ref="BR259">MMULT($S259:$W259,BR$2:BR$6)/MMULT($S259:$W259,BQ$2:BQ$6)-1</f>
        <v>-1.1413208187676549E-2</v>
      </c>
      <c r="BS259" cm="1">
        <f t="array" ref="BS259">MMULT($S259:$W259,BS$2:BS$6)/MMULT($S259:$W259,BR$2:BR$6)-1</f>
        <v>-1.7904235349918363E-2</v>
      </c>
      <c r="BT259" cm="1">
        <f t="array" ref="BT259">MMULT($S259:$W259,BT$2:BT$6)/MMULT($S259:$W259,BS$2:BS$6)-1</f>
        <v>1.0061903709565945E-2</v>
      </c>
      <c r="BU259" cm="1">
        <f t="array" ref="BU259">MMULT($S259:$W259,BU$2:BU$6)/MMULT($S259:$W259,BT$2:BT$6)-1</f>
        <v>-4.3224618507002877E-3</v>
      </c>
      <c r="BV259" cm="1">
        <f t="array" ref="BV259">MMULT($S259:$W259,BV$2:BV$6)/MMULT($S259:$W259,BU$2:BU$6)-1</f>
        <v>0</v>
      </c>
      <c r="BW259" cm="1">
        <f t="array" ref="BW259">MMULT($S259:$W259,BW$2:BW$6)/MMULT($S259:$W259,BV$2:BV$6)-1</f>
        <v>7.7703092722651856E-3</v>
      </c>
      <c r="BX259" cm="1">
        <f t="array" ref="BX259">MMULT($S259:$W259,BX$2:BX$6)/MMULT($S259:$W259,BW$2:BW$6)-1</f>
        <v>0</v>
      </c>
      <c r="BY259" cm="1">
        <f t="array" ref="BY259">MMULT($S259:$W259,BY$2:BY$6)/MMULT($S259:$W259,BX$2:BX$6)-1</f>
        <v>-5.4851740519659131E-3</v>
      </c>
      <c r="BZ259" cm="1">
        <f t="array" ref="BZ259">MMULT($S259:$W259,BZ$2:BZ$6)/MMULT($S259:$W259,BY$2:BY$6)-1</f>
        <v>-1.1147305937452834E-2</v>
      </c>
      <c r="CA259" cm="1">
        <f t="array" ref="CA259">MMULT($S259:$W259,CA$2:CA$6)/MMULT($S259:$W259,BZ$2:BZ$6)-1</f>
        <v>-1.5989478077981123E-2</v>
      </c>
      <c r="CB259" cm="1">
        <f t="array" ref="CB259">MMULT($S259:$W259,CB$2:CB$6)/MMULT($S259:$W259,CA$2:CA$6)-1</f>
        <v>0</v>
      </c>
      <c r="CC259" cm="1">
        <f t="array" ref="CC259">MMULT($S259:$W259,CC$2:CC$6)/MMULT($S259:$W259,CB$2:CB$6)-1</f>
        <v>0</v>
      </c>
      <c r="CD259" cm="1">
        <f t="array" ref="CD259">MMULT($S259:$W259,CD$2:CD$6)/MMULT($S259:$W259,CC$2:CC$6)-1</f>
        <v>1.333486304164011E-2</v>
      </c>
      <c r="CE259" cm="1">
        <f t="array" ref="CE259">MMULT($S259:$W259,CE$2:CE$6)/MMULT($S259:$W259,CD$2:CD$6)-1</f>
        <v>5.405329647490964E-3</v>
      </c>
      <c r="CF259" cm="1">
        <f t="array" ref="CF259">MMULT($S259:$W259,CF$2:CF$6)/MMULT($S259:$W259,CE$2:CE$6)-1</f>
        <v>-1.5776493138530689E-4</v>
      </c>
      <c r="CG259" cm="1">
        <f t="array" ref="CG259">MMULT($S259:$W259,CG$2:CG$6)/MMULT($S259:$W259,CF$2:CF$6)-1</f>
        <v>-1.129374421309004E-3</v>
      </c>
      <c r="CH259" cm="1">
        <f t="array" ref="CH259">MMULT($S259:$W259,CH$2:CH$6)/MMULT($S259:$W259,CG$2:CG$6)-1</f>
        <v>3.7798845596691999E-2</v>
      </c>
      <c r="CI259" cm="1">
        <f t="array" ref="CI259">MMULT($S259:$W259,CI$2:CI$6)/MMULT($S259:$W259,CH$2:CH$6)-1</f>
        <v>0</v>
      </c>
      <c r="CJ259" cm="1">
        <f t="array" ref="CJ259">MMULT($S259:$W259,CJ$2:CJ$6)/MMULT($S259:$W259,CI$2:CI$6)-1</f>
        <v>0</v>
      </c>
      <c r="CK259" cm="1">
        <f t="array" ref="CK259">MMULT($S259:$W259,CK$2:CK$6)/MMULT($S259:$W259,CJ$2:CJ$6)-1</f>
        <v>0</v>
      </c>
      <c r="CL259" cm="1">
        <f t="array" ref="CL259">MMULT($S259:$W259,CL$2:CL$6)/MMULT($S259:$W259,CK$2:CK$6)-1</f>
        <v>1.5610033973739279E-2</v>
      </c>
      <c r="CM259" cm="1">
        <f t="array" ref="CM259">MMULT($S259:$W259,CM$2:CM$6)/MMULT($S259:$W259,CL$2:CL$6)-1</f>
        <v>-1.1128430348011253E-2</v>
      </c>
      <c r="CN259" cm="1">
        <f t="array" ref="CN259">MMULT($S259:$W259,CN$2:CN$6)/MMULT($S259:$W259,CM$2:CM$6)-1</f>
        <v>1.5952531294890493E-2</v>
      </c>
      <c r="CO259" cm="1">
        <f t="array" ref="CO259">MMULT($S259:$W259,CO$2:CO$6)/MMULT($S259:$W259,CN$2:CN$6)-1</f>
        <v>3.4095467985868488E-3</v>
      </c>
      <c r="CP259" cm="1">
        <f t="array" ref="CP259">MMULT($S259:$W259,CP$2:CP$6)/MMULT($S259:$W259,CO$2:CO$6)-1</f>
        <v>0</v>
      </c>
      <c r="CQ259" cm="1">
        <f t="array" ref="CQ259">MMULT($S259:$W259,CQ$2:CQ$6)/MMULT($S259:$W259,CP$2:CP$6)-1</f>
        <v>0</v>
      </c>
      <c r="CR259" cm="1">
        <f t="array" ref="CR259">MMULT($S259:$W259,CR$2:CR$6)/MMULT($S259:$W259,CQ$2:CQ$6)-1</f>
        <v>1.7299410079668842E-2</v>
      </c>
      <c r="CS259" cm="1">
        <f t="array" ref="CS259">MMULT($S259:$W259,CS$2:CS$6)/MMULT($S259:$W259,CR$2:CR$6)-1</f>
        <v>-1.1040326124674871E-2</v>
      </c>
      <c r="CT259" cm="1">
        <f t="array" ref="CT259">MMULT($S259:$W259,CT$2:CT$6)/MMULT($S259:$W259,CS$2:CS$6)-1</f>
        <v>-1.325903830153019E-2</v>
      </c>
      <c r="CU259" cm="1">
        <f t="array" ref="CU259">MMULT($S259:$W259,CU$2:CU$6)/MMULT($S259:$W259,CT$2:CT$6)-1</f>
        <v>-2.8904056711511195E-2</v>
      </c>
      <c r="CV259" cm="1">
        <f t="array" ref="CV259">MMULT($S259:$W259,CV$2:CV$6)/MMULT($S259:$W259,CU$2:CU$6)-1</f>
        <v>3.9038106615589818E-3</v>
      </c>
      <c r="CW259" cm="1">
        <f t="array" ref="CW259">MMULT($S259:$W259,CW$2:CW$6)/MMULT($S259:$W259,CV$2:CV$6)-1</f>
        <v>0</v>
      </c>
      <c r="CX259" cm="1">
        <f t="array" ref="CX259">MMULT($S259:$W259,CX$2:CX$6)/MMULT($S259:$W259,CW$2:CW$6)-1</f>
        <v>0</v>
      </c>
      <c r="CY259" cm="1">
        <f t="array" ref="CY259">MMULT($S259:$W259,CY$2:CY$6)/MMULT($S259:$W259,CX$2:CX$6)-1</f>
        <v>-3.439485034030354E-3</v>
      </c>
      <c r="CZ259" cm="1">
        <f t="array" ref="CZ259">MMULT($S259:$W259,CZ$2:CZ$6)/MMULT($S259:$W259,CY$2:CY$6)-1</f>
        <v>-1.6527969069025317E-2</v>
      </c>
      <c r="DA259" cm="1">
        <f t="array" ref="DA259">MMULT($S259:$W259,DA$2:DA$6)/MMULT($S259:$W259,CZ$2:CZ$6)-1</f>
        <v>9.6562368405188614E-3</v>
      </c>
      <c r="DB259" cm="1">
        <f t="array" ref="DB259">MMULT($S259:$W259,DB$2:DB$6)/MMULT($S259:$W259,DA$2:DA$6)-1</f>
        <v>3.5980379615030422E-3</v>
      </c>
      <c r="DC259" cm="1">
        <f t="array" ref="DC259">MMULT($S259:$W259,DC$2:DC$6)/MMULT($S259:$W259,DB$2:DB$6)-1</f>
        <v>1.8033081378900029E-2</v>
      </c>
      <c r="DD259" cm="1">
        <f t="array" ref="DD259">MMULT($S259:$W259,DD$2:DD$6)/MMULT($S259:$W259,DC$2:DC$6)-1</f>
        <v>0</v>
      </c>
      <c r="DE259" cm="1">
        <f t="array" ref="DE259">MMULT($S259:$W259,DE$2:DE$6)/MMULT($S259:$W259,DD$2:DD$6)-1</f>
        <v>0</v>
      </c>
      <c r="DF259" cm="1">
        <f t="array" ref="DF259">MMULT($S259:$W259,DF$2:DF$6)/MMULT($S259:$W259,DE$2:DE$6)-1</f>
        <v>1.8401458345735922E-3</v>
      </c>
      <c r="DG259" cm="1">
        <f t="array" ref="DG259">MMULT($S259:$W259,DG$2:DG$6)/MMULT($S259:$W259,DF$2:DF$6)-1</f>
        <v>-1.2032115428034951E-2</v>
      </c>
      <c r="DH259" cm="1">
        <f t="array" ref="DH259">MMULT($S259:$W259,DH$2:DH$6)/MMULT($S259:$W259,DG$2:DG$6)-1</f>
        <v>1.7689665683693345E-3</v>
      </c>
      <c r="DI259" cm="1">
        <f t="array" ref="DI259">MMULT($S259:$W259,DI$2:DI$6)/MMULT($S259:$W259,DH$2:DH$6)-1</f>
        <v>-1.0315851337328041E-3</v>
      </c>
      <c r="DJ259" cm="1">
        <f t="array" ref="DJ259">MMULT($S259:$W259,DJ$2:DJ$6)/MMULT($S259:$W259,DI$2:DI$6)-1</f>
        <v>3.2343483970780351E-3</v>
      </c>
      <c r="DK259" cm="1">
        <f t="array" ref="DK259">MMULT($S259:$W259,DK$2:DK$6)/MMULT($S259:$W259,DJ$2:DJ$6)-1</f>
        <v>0</v>
      </c>
      <c r="DL259" cm="1">
        <f t="array" ref="DL259">MMULT($S259:$W259,DL$2:DL$6)/MMULT($S259:$W259,DK$2:DK$6)-1</f>
        <v>0</v>
      </c>
      <c r="DM259" cm="1">
        <f t="array" ref="DM259">MMULT($S259:$W259,DM$2:DM$6)/MMULT($S259:$W259,DL$2:DL$6)-1</f>
        <v>-1.3681476404935E-2</v>
      </c>
      <c r="DN259" cm="1">
        <f t="array" ref="DN259">MMULT($S259:$W259,DN$2:DN$6)/MMULT($S259:$W259,DM$2:DM$6)-1</f>
        <v>-1.3204143757121423E-2</v>
      </c>
      <c r="DO259" cm="1">
        <f t="array" ref="DO259">MMULT($S259:$W259,DO$2:DO$6)/MMULT($S259:$W259,DN$2:DN$6)-1</f>
        <v>9.9238742971090588E-3</v>
      </c>
      <c r="DP259" cm="1">
        <f t="array" ref="DP259">MMULT($S259:$W259,DP$2:DP$6)/MMULT($S259:$W259,DO$2:DO$6)-1</f>
        <v>1.9420970852792596E-3</v>
      </c>
      <c r="DQ259" cm="1">
        <f t="array" ref="DQ259">MMULT($S259:$W259,DQ$2:DQ$6)/MMULT($S259:$W259,DP$2:DP$6)-1</f>
        <v>-8.5613843613171481E-3</v>
      </c>
      <c r="DR259" cm="1">
        <f t="array" ref="DR259">MMULT($S259:$W259,DR$2:DR$6)/MMULT($S259:$W259,DQ$2:DQ$6)-1</f>
        <v>0</v>
      </c>
      <c r="DS259" cm="1">
        <f t="array" ref="DS259">MMULT($S259:$W259,DS$2:DS$6)/MMULT($S259:$W259,DR$2:DR$6)-1</f>
        <v>0</v>
      </c>
      <c r="DT259" cm="1">
        <f t="array" ref="DT259">MMULT($S259:$W259,DT$2:DT$6)/MMULT($S259:$W259,DS$2:DS$6)-1</f>
        <v>1.0206946297471431E-2</v>
      </c>
      <c r="DU259" cm="1">
        <f t="array" ref="DU259">MMULT($S259:$W259,DU$2:DU$6)/MMULT($S259:$W259,DT$2:DT$6)-1</f>
        <v>8.1791082359774503E-3</v>
      </c>
      <c r="DV259" cm="1">
        <f t="array" ref="DV259">MMULT($S259:$W259,DV$2:DV$6)/MMULT($S259:$W259,DU$2:DU$6)-1</f>
        <v>1.5461711758944174E-2</v>
      </c>
      <c r="DW259" cm="1">
        <f t="array" ref="DW259">MMULT($S259:$W259,DW$2:DW$6)/MMULT($S259:$W259,DV$2:DV$6)-1</f>
        <v>-6.3591993060352348E-3</v>
      </c>
      <c r="DX259" cm="1">
        <f t="array" ref="DX259">MMULT($S259:$W259,DX$2:DX$6)/MMULT($S259:$W259,DW$2:DW$6)-1</f>
        <v>5.1567987925440484E-3</v>
      </c>
      <c r="DY259" cm="1">
        <f t="array" ref="DY259">MMULT($S259:$W259,DY$2:DY$6)/MMULT($S259:$W259,DX$2:DX$6)-1</f>
        <v>0</v>
      </c>
      <c r="DZ259" cm="1">
        <f t="array" ref="DZ259">MMULT($S259:$W259,DZ$2:DZ$6)/MMULT($S259:$W259,DY$2:DY$6)-1</f>
        <v>0</v>
      </c>
      <c r="EA259" cm="1">
        <f t="array" ref="EA259">MMULT($S259:$W259,EA$2:EA$6)/MMULT($S259:$W259,DZ$2:DZ$6)-1</f>
        <v>-1.2741413259295786E-2</v>
      </c>
      <c r="EB259" cm="1">
        <f t="array" ref="EB259">MMULT($S259:$W259,EB$2:EB$6)/MMULT($S259:$W259,EA$2:EA$6)-1</f>
        <v>-1.1418934293759841E-2</v>
      </c>
      <c r="EC259" cm="1">
        <f t="array" ref="EC259">MMULT($S259:$W259,EC$2:EC$6)/MMULT($S259:$W259,EB$2:EB$6)-1</f>
        <v>2.7675896977488179E-3</v>
      </c>
      <c r="ED259" cm="1">
        <f t="array" ref="ED259">MMULT($S259:$W259,ED$2:ED$6)/MMULT($S259:$W259,EC$2:EC$6)-1</f>
        <v>7.1735759726876402E-3</v>
      </c>
      <c r="EE259" cm="1">
        <f t="array" ref="EE259">MMULT($S259:$W259,EE$2:EE$6)/MMULT($S259:$W259,ED$2:ED$6)-1</f>
        <v>1.7993470423702806E-3</v>
      </c>
      <c r="EF259" cm="1">
        <f t="array" ref="EF259">MMULT($S259:$W259,EF$2:EF$6)/MMULT($S259:$W259,EE$2:EE$6)-1</f>
        <v>0</v>
      </c>
      <c r="EG259" cm="1">
        <f t="array" ref="EG259">MMULT($S259:$W259,EG$2:EG$6)/MMULT($S259:$W259,EF$2:EF$6)-1</f>
        <v>0</v>
      </c>
      <c r="EH259" cm="1">
        <f t="array" ref="EH259">MMULT($S259:$W259,EH$2:EH$6)/MMULT($S259:$W259,EG$2:EG$6)-1</f>
        <v>2.823215063676221E-3</v>
      </c>
      <c r="EI259" cm="1">
        <f t="array" ref="EI259">MMULT($S259:$W259,EI$2:EI$6)/MMULT($S259:$W259,EH$2:EH$6)-1</f>
        <v>-2.3069522555743127E-3</v>
      </c>
      <c r="EJ259" cm="1">
        <f t="array" ref="EJ259">MMULT($S259:$W259,EJ$2:EJ$6)/MMULT($S259:$W259,EI$2:EI$6)-1</f>
        <v>-1.6960862584233238E-3</v>
      </c>
      <c r="EK259" cm="1">
        <f t="array" ref="EK259">MMULT($S259:$W259,EK$2:EK$6)/MMULT($S259:$W259,EJ$2:EJ$6)-1</f>
        <v>-2.5083695530737637E-3</v>
      </c>
      <c r="EL259" cm="1">
        <f t="array" ref="EL259">MMULT($S259:$W259,EL$2:EL$6)/MMULT($S259:$W259,EK$2:EK$6)-1</f>
        <v>-8.8409308172168188E-3</v>
      </c>
      <c r="EM259" cm="1">
        <f t="array" ref="EM259">MMULT($S259:$W259,EM$2:EM$6)/MMULT($S259:$W259,EL$2:EL$6)-1</f>
        <v>0</v>
      </c>
      <c r="EN259" cm="1">
        <f t="array" ref="EN259">MMULT($S259:$W259,EN$2:EN$6)/MMULT($S259:$W259,EM$2:EM$6)-1</f>
        <v>0</v>
      </c>
      <c r="EO259" cm="1">
        <f t="array" ref="EO259">MMULT($S259:$W259,EO$2:EO$6)/MMULT($S259:$W259,EN$2:EN$6)-1</f>
        <v>0</v>
      </c>
      <c r="EP259" cm="1">
        <f t="array" ref="EP259">MMULT($S259:$W259,EP$2:EP$6)/MMULT($S259:$W259,EO$2:EO$6)-1</f>
        <v>1.940671530088478E-2</v>
      </c>
      <c r="EQ259" cm="1">
        <f t="array" ref="EQ259">MMULT($S259:$W259,EQ$2:EQ$6)/MMULT($S259:$W259,EP$2:EP$6)-1</f>
        <v>1.5409789191179746E-2</v>
      </c>
      <c r="ER259" cm="1">
        <f t="array" ref="ER259">MMULT($S259:$W259,ER$2:ER$6)/MMULT($S259:$W259,EQ$2:EQ$6)-1</f>
        <v>7.9660822940184062E-3</v>
      </c>
      <c r="ES259" cm="1">
        <f t="array" ref="ES259">MMULT($S259:$W259,ES$2:ES$6)/MMULT($S259:$W259,ER$2:ER$6)-1</f>
        <v>-3.8326223485696254E-4</v>
      </c>
      <c r="ET259" cm="1">
        <f t="array" ref="ET259">MMULT($S259:$W259,ET$2:ET$6)/MMULT($S259:$W259,ES$2:ES$6)-1</f>
        <v>0</v>
      </c>
      <c r="EU259" cm="1">
        <f t="array" ref="EU259">MMULT($S259:$W259,EU$2:EU$6)/MMULT($S259:$W259,ET$2:ET$6)-1</f>
        <v>0</v>
      </c>
      <c r="EV259" cm="1">
        <f t="array" ref="EV259">MMULT($S259:$W259,EV$2:EV$6)/MMULT($S259:$W259,EU$2:EU$6)-1</f>
        <v>4.8458913409386017E-3</v>
      </c>
      <c r="EW259" cm="1">
        <f t="array" ref="EW259">MMULT($S259:$W259,EW$2:EW$6)/MMULT($S259:$W259,EV$2:EV$6)-1</f>
        <v>-6.7325872104840867E-3</v>
      </c>
      <c r="EX259" cm="1">
        <f t="array" ref="EX259">MMULT($S259:$W259,EX$2:EX$6)/MMULT($S259:$W259,EW$2:EW$6)-1</f>
        <v>3.1721544823770653E-3</v>
      </c>
      <c r="EY259" cm="1">
        <f t="array" ref="EY259">MMULT($S259:$W259,EY$2:EY$6)/MMULT($S259:$W259,EX$2:EX$6)-1</f>
        <v>5.5597231753437004E-3</v>
      </c>
      <c r="EZ259" cm="1">
        <f t="array" ref="EZ259">MMULT($S259:$W259,EZ$2:EZ$6)/MMULT($S259:$W259,EY$2:EY$6)-1</f>
        <v>5.4667808095048009E-3</v>
      </c>
      <c r="FA259" cm="1">
        <f t="array" ref="FA259">MMULT($S259:$W259,FA$2:FA$6)/MMULT($S259:$W259,EZ$2:EZ$6)-1</f>
        <v>0</v>
      </c>
      <c r="FB259" cm="1">
        <f t="array" ref="FB259">MMULT($S259:$W259,FB$2:FB$6)/MMULT($S259:$W259,FA$2:FA$6)-1</f>
        <v>0</v>
      </c>
      <c r="FC259" cm="1">
        <f t="array" ref="FC259">MMULT($S259:$W259,FC$2:FC$6)/MMULT($S259:$W259,FB$2:FB$6)-1</f>
        <v>1.1247048295712325E-2</v>
      </c>
      <c r="FD259" cm="1">
        <f t="array" ref="FD259">MMULT($S259:$W259,FD$2:FD$6)/MMULT($S259:$W259,FC$2:FC$6)-1</f>
        <v>1.7878938620691454E-2</v>
      </c>
      <c r="FE259" cm="1">
        <f t="array" ref="FE259">MMULT($S259:$W259,FE$2:FE$6)/MMULT($S259:$W259,FD$2:FD$6)-1</f>
        <v>-2.0285058380213439E-2</v>
      </c>
      <c r="FF259" cm="1">
        <f t="array" ref="FF259">MMULT($S259:$W259,FF$2:FF$6)/MMULT($S259:$W259,FE$2:FE$6)-1</f>
        <v>-1.0249521806413919E-2</v>
      </c>
      <c r="FG259" cm="1">
        <f t="array" ref="FG259">MMULT($S259:$W259,FG$2:FG$6)/MMULT($S259:$W259,FF$2:FF$6)-1</f>
        <v>6.0435815964576811E-3</v>
      </c>
      <c r="FH259" cm="1">
        <f t="array" ref="FH259">MMULT($S259:$W259,FH$2:FH$6)/MMULT($S259:$W259,FG$2:FG$6)-1</f>
        <v>0</v>
      </c>
      <c r="FI259" cm="1">
        <f t="array" ref="FI259">MMULT($S259:$W259,FI$2:FI$6)/MMULT($S259:$W259,FH$2:FH$6)-1</f>
        <v>0</v>
      </c>
      <c r="FJ259" cm="1">
        <f t="array" ref="FJ259">MMULT($S259:$W259,FJ$2:FJ$6)/MMULT($S259:$W259,FI$2:FI$6)-1</f>
        <v>7.3966811944043975E-3</v>
      </c>
      <c r="FK259" cm="1">
        <f t="array" ref="FK259">MMULT($S259:$W259,FK$2:FK$6)/MMULT($S259:$W259,FJ$2:FJ$6)-1</f>
        <v>3.0523412930498761E-3</v>
      </c>
      <c r="FL259" cm="1">
        <f t="array" ref="FL259">MMULT($S259:$W259,FL$2:FL$6)/MMULT($S259:$W259,FK$2:FK$6)-1</f>
        <v>1.0149121112895232E-2</v>
      </c>
      <c r="FM259" cm="1">
        <f t="array" ref="FM259">MMULT($S259:$W259,FM$2:FM$6)/MMULT($S259:$W259,FL$2:FL$6)-1</f>
        <v>3.160173361504981E-5</v>
      </c>
      <c r="FN259" cm="1">
        <f t="array" ref="FN259">MMULT($S259:$W259,FN$2:FN$6)/MMULT($S259:$W259,FM$2:FM$6)-1</f>
        <v>-6.3699062180559984E-3</v>
      </c>
      <c r="FO259" cm="1">
        <f t="array" ref="FO259">MMULT($S259:$W259,FO$2:FO$6)/MMULT($S259:$W259,FN$2:FN$6)-1</f>
        <v>0</v>
      </c>
      <c r="FP259" cm="1">
        <f t="array" ref="FP259">MMULT($S259:$W259,FP$2:FP$6)/MMULT($S259:$W259,FO$2:FO$6)-1</f>
        <v>0</v>
      </c>
      <c r="FQ259" cm="1">
        <f t="array" ref="FQ259">MMULT($S259:$W259,FQ$2:FQ$6)/MMULT($S259:$W259,FP$2:FP$6)-1</f>
        <v>-4.4654352099782191E-4</v>
      </c>
      <c r="FR259" cm="1">
        <f t="array" ref="FR259">MMULT($S259:$W259,FR$2:FR$6)/MMULT($S259:$W259,FQ$2:FQ$6)-1</f>
        <v>2.0376899674598992E-2</v>
      </c>
      <c r="FS259" cm="1">
        <f t="array" ref="FS259">MMULT($S259:$W259,FS$2:FS$6)/MMULT($S259:$W259,FR$2:FR$6)-1</f>
        <v>2.4173075046856951E-2</v>
      </c>
      <c r="FT259" cm="1">
        <f t="array" ref="FT259">MMULT($S259:$W259,FT$2:FT$6)/MMULT($S259:$W259,FS$2:FS$6)-1</f>
        <v>3.6164323647123187E-3</v>
      </c>
      <c r="FU259" cm="1">
        <f t="array" ref="FU259">MMULT($S259:$W259,FU$2:FU$6)/MMULT($S259:$W259,FT$2:FT$6)-1</f>
        <v>4.2136954449163433E-3</v>
      </c>
      <c r="FV259" cm="1">
        <f t="array" ref="FV259">MMULT($S259:$W259,FV$2:FV$6)/MMULT($S259:$W259,FU$2:FU$6)-1</f>
        <v>0</v>
      </c>
      <c r="FW259" cm="1">
        <f t="array" ref="FW259">MMULT($S259:$W259,FW$2:FW$6)/MMULT($S259:$W259,FV$2:FV$6)-1</f>
        <v>0</v>
      </c>
      <c r="FX259" cm="1">
        <f t="array" ref="FX259">MMULT($S259:$W259,FX$2:FX$6)/MMULT($S259:$W259,FW$2:FW$6)-1</f>
        <v>4.3373295596371708E-3</v>
      </c>
      <c r="FY259" cm="1">
        <f t="array" ref="FY259">MMULT($S259:$W259,FY$2:FY$6)/MMULT($S259:$W259,FX$2:FX$6)-1</f>
        <v>-3.6921639740264967E-3</v>
      </c>
      <c r="FZ259" cm="1">
        <f t="array" ref="FZ259">MMULT($S259:$W259,FZ$2:FZ$6)/MMULT($S259:$W259,FY$2:FY$6)-1</f>
        <v>1.1302910717210901E-2</v>
      </c>
      <c r="GA259" cm="1">
        <f t="array" ref="GA259">MMULT($S259:$W259,GA$2:GA$6)/MMULT($S259:$W259,FZ$2:FZ$6)-1</f>
        <v>-1.9332417629170928E-3</v>
      </c>
      <c r="GB259" cm="1">
        <f t="array" ref="GB259">MMULT($S259:$W259,GB$2:GB$6)/MMULT($S259:$W259,GA$2:GA$6)-1</f>
        <v>-1.3495586489205014E-3</v>
      </c>
      <c r="GC259" cm="1">
        <f t="array" ref="GC259">MMULT($S259:$W259,GC$2:GC$6)/MMULT($S259:$W259,GB$2:GB$6)-1</f>
        <v>0</v>
      </c>
      <c r="GD259" cm="1">
        <f t="array" ref="GD259">MMULT($S259:$W259,GD$2:GD$6)/MMULT($S259:$W259,GC$2:GC$6)-1</f>
        <v>0</v>
      </c>
      <c r="GE259" cm="1">
        <f t="array" ref="GE259">MMULT($S259:$W259,GE$2:GE$6)/MMULT($S259:$W259,GD$2:GD$6)-1</f>
        <v>6.5592995964713907E-4</v>
      </c>
      <c r="GF259" cm="1">
        <f t="array" ref="GF259">MMULT($S259:$W259,GF$2:GF$6)/MMULT($S259:$W259,GE$2:GE$6)-1</f>
        <v>-1.3120289007329866E-2</v>
      </c>
      <c r="GG259" cm="1">
        <f t="array" ref="GG259">MMULT($S259:$W259,GG$2:GG$6)/MMULT($S259:$W259,GF$2:GF$6)-1</f>
        <v>7.1491397198242268E-4</v>
      </c>
      <c r="GH259" cm="1">
        <f t="array" ref="GH259">MMULT($S259:$W259,GH$2:GH$6)/MMULT($S259:$W259,GG$2:GG$6)-1</f>
        <v>3.4902740154225675E-3</v>
      </c>
      <c r="GI259" cm="1">
        <f t="array" ref="GI259">MMULT($S259:$W259,GI$2:GI$6)/MMULT($S259:$W259,GH$2:GH$6)-1</f>
        <v>-1.3833160421266033E-3</v>
      </c>
      <c r="GJ259" cm="1">
        <f t="array" ref="GJ259">MMULT($S259:$W259,GJ$2:GJ$6)/MMULT($S259:$W259,GI$2:GI$6)-1</f>
        <v>0</v>
      </c>
      <c r="GK259" cm="1">
        <f t="array" ref="GK259">MMULT($S259:$W259,GK$2:GK$6)/MMULT($S259:$W259,GJ$2:GJ$6)-1</f>
        <v>0</v>
      </c>
      <c r="GL259" cm="1">
        <f t="array" ref="GL259">MMULT($S259:$W259,GL$2:GL$6)/MMULT($S259:$W259,GK$2:GK$6)-1</f>
        <v>6.3058665657584889E-3</v>
      </c>
      <c r="GM259" cm="1">
        <f t="array" ref="GM259">MMULT($S259:$W259,GM$2:GM$6)/MMULT($S259:$W259,GL$2:GL$6)-1</f>
        <v>7.4333021115768894E-3</v>
      </c>
      <c r="GN259" cm="1">
        <f t="array" ref="GN259">MMULT($S259:$W259,GN$2:GN$6)/MMULT($S259:$W259,GM$2:GM$6)-1</f>
        <v>-6.0045526163895468E-3</v>
      </c>
      <c r="GO259" cm="1">
        <f t="array" ref="GO259">MMULT($S259:$W259,GO$2:GO$6)/MMULT($S259:$W259,GN$2:GN$6)-1</f>
        <v>-4.3382702996641598E-5</v>
      </c>
      <c r="GP259" cm="1">
        <f t="array" ref="GP259">MMULT($S259:$W259,GP$2:GP$6)/MMULT($S259:$W259,GO$2:GO$6)-1</f>
        <v>7.4035866786101856E-3</v>
      </c>
      <c r="GQ259" cm="1">
        <f t="array" ref="GQ259">MMULT($S259:$W259,GQ$2:GQ$6)/MMULT($S259:$W259,GP$2:GP$6)-1</f>
        <v>0</v>
      </c>
      <c r="GR259" cm="1">
        <f t="array" ref="GR259">MMULT($S259:$W259,GR$2:GR$6)/MMULT($S259:$W259,GQ$2:GQ$6)-1</f>
        <v>0</v>
      </c>
      <c r="GS259" cm="1">
        <f t="array" ref="GS259">MMULT($S259:$W259,GS$2:GS$6)/MMULT($S259:$W259,GR$2:GR$6)-1</f>
        <v>-4.3752527460121371E-3</v>
      </c>
      <c r="GT259" cm="1">
        <f t="array" ref="GT259">MMULT($S259:$W259,GT$2:GT$6)/MMULT($S259:$W259,GS$2:GS$6)-1</f>
        <v>-8.1987450689288144E-3</v>
      </c>
      <c r="GU259" cm="1">
        <f t="array" ref="GU259">MMULT($S259:$W259,GU$2:GU$6)/MMULT($S259:$W259,GT$2:GT$6)-1</f>
        <v>1.2644674947092094E-2</v>
      </c>
      <c r="GV259" cm="1">
        <f t="array" ref="GV259">MMULT($S259:$W259,GV$2:GV$6)/MMULT($S259:$W259,GU$2:GU$6)-1</f>
        <v>1.8511631929251759E-2</v>
      </c>
      <c r="GW259" s="49">
        <f t="shared" si="6"/>
        <v>1.2428238152212608E-3</v>
      </c>
      <c r="GX259" s="50">
        <f t="shared" si="7"/>
        <v>9.6255877552149545E-3</v>
      </c>
    </row>
    <row r="260" spans="7:206" customFormat="1" x14ac:dyDescent="0.35">
      <c r="G260" s="23">
        <v>0.57939390240180666</v>
      </c>
      <c r="H260">
        <v>0.6751915036469619</v>
      </c>
      <c r="I260">
        <v>0.97891170995208598</v>
      </c>
      <c r="J260">
        <v>0.1162755211035493</v>
      </c>
      <c r="K260">
        <v>0.59315775017548145</v>
      </c>
      <c r="L260">
        <f>SUM(Таблица8[[#This Row],[Аэрофлот]:[Сбербанк]])</f>
        <v>2.9429303872798851</v>
      </c>
      <c r="M260" s="30">
        <f>Таблица8[[#This Row],[Аэрофлот]]/$L260</f>
        <v>0.19687652310978834</v>
      </c>
      <c r="N260" s="24">
        <f>Таблица8[[#This Row],[ГАЗПРОМ ао]]/$L260</f>
        <v>0.22942829587995564</v>
      </c>
      <c r="O260" s="24">
        <f>Таблица8[[#This Row],[ГМКНорНик]]/$L260</f>
        <v>0.33263162261098611</v>
      </c>
      <c r="P260" s="24">
        <f>Таблица8[[#This Row],[ЛУКОЙЛ]]/$L260</f>
        <v>3.9510116041521916E-2</v>
      </c>
      <c r="Q260" s="24">
        <f>Таблица8[[#This Row],[Сбербанк]]/$L260</f>
        <v>0.20155344235774805</v>
      </c>
      <c r="R260" s="24">
        <f>SUM(Таблица810[[#This Row],[Аэрофлот]:[Сбербанк]])</f>
        <v>1</v>
      </c>
      <c r="S260" s="30">
        <f>INT($U$1*Таблица810[[#This Row],[Аэрофлот]]/B$8)</f>
        <v>27321</v>
      </c>
      <c r="T260" s="24">
        <f>INT($U$1*Таблица810[[#This Row],[ГАЗПРОМ ао]]/C$8)</f>
        <v>10785</v>
      </c>
      <c r="U260" s="24">
        <f>INT($U$1*Таблица810[[#This Row],[ГМКНорНик]]/D$8)</f>
        <v>136</v>
      </c>
      <c r="V260" s="24">
        <f>INT($U$1*Таблица810[[#This Row],[ЛУКОЙЛ]]/E$8)</f>
        <v>75</v>
      </c>
      <c r="W260" s="31">
        <f>INT($U$1*Таблица810[[#This Row],[Сбербанк]]/F$8)</f>
        <v>7410</v>
      </c>
      <c r="AA260" cm="1">
        <f t="array" ref="AA260">MMULT($S260:$W260,AA$2:AA$6)/MMULT($S260:$W260,Z$2:Z$6)-1</f>
        <v>1.3093550470650861E-2</v>
      </c>
      <c r="AB260" cm="1">
        <f t="array" ref="AB260">MMULT($S260:$W260,AB$2:AB$6)/MMULT($S260:$W260,AA$2:AA$6)-1</f>
        <v>2.7437505353180569E-3</v>
      </c>
      <c r="AC260" cm="1">
        <f t="array" ref="AC260">MMULT($S260:$W260,AC$2:AC$6)/MMULT($S260:$W260,AB$2:AB$6)-1</f>
        <v>0</v>
      </c>
      <c r="AD260" cm="1">
        <f t="array" ref="AD260">MMULT($S260:$W260,AD$2:AD$6)/MMULT($S260:$W260,AC$2:AC$6)-1</f>
        <v>4.305573088625203E-2</v>
      </c>
      <c r="AE260" cm="1">
        <f t="array" ref="AE260">MMULT($S260:$W260,AE$2:AE$6)/MMULT($S260:$W260,AD$2:AD$6)-1</f>
        <v>0</v>
      </c>
      <c r="AF260" cm="1">
        <f t="array" ref="AF260">MMULT($S260:$W260,AF$2:AF$6)/MMULT($S260:$W260,AE$2:AE$6)-1</f>
        <v>0</v>
      </c>
      <c r="AG260" cm="1">
        <f t="array" ref="AG260">MMULT($S260:$W260,AG$2:AG$6)/MMULT($S260:$W260,AF$2:AF$6)-1</f>
        <v>4.5795386387497139E-3</v>
      </c>
      <c r="AH260" cm="1">
        <f t="array" ref="AH260">MMULT($S260:$W260,AH$2:AH$6)/MMULT($S260:$W260,AG$2:AG$6)-1</f>
        <v>-1.9844682420565585E-3</v>
      </c>
      <c r="AI260" cm="1">
        <f t="array" ref="AI260">MMULT($S260:$W260,AI$2:AI$6)/MMULT($S260:$W260,AH$2:AH$6)-1</f>
        <v>-7.2387145984488255E-3</v>
      </c>
      <c r="AJ260" cm="1">
        <f t="array" ref="AJ260">MMULT($S260:$W260,AJ$2:AJ$6)/MMULT($S260:$W260,AI$2:AI$6)-1</f>
        <v>9.1317649907274312E-3</v>
      </c>
      <c r="AK260" cm="1">
        <f t="array" ref="AK260">MMULT($S260:$W260,AK$2:AK$6)/MMULT($S260:$W260,AJ$2:AJ$6)-1</f>
        <v>-1.8606007631057686E-2</v>
      </c>
      <c r="AL260" cm="1">
        <f t="array" ref="AL260">MMULT($S260:$W260,AL$2:AL$6)/MMULT($S260:$W260,AK$2:AK$6)-1</f>
        <v>0</v>
      </c>
      <c r="AM260" cm="1">
        <f t="array" ref="AM260">MMULT($S260:$W260,AM$2:AM$6)/MMULT($S260:$W260,AL$2:AL$6)-1</f>
        <v>0</v>
      </c>
      <c r="AN260" cm="1">
        <f t="array" ref="AN260">MMULT($S260:$W260,AN$2:AN$6)/MMULT($S260:$W260,AM$2:AM$6)-1</f>
        <v>4.6135843651164965E-3</v>
      </c>
      <c r="AO260" cm="1">
        <f t="array" ref="AO260">MMULT($S260:$W260,AO$2:AO$6)/MMULT($S260:$W260,AN$2:AN$6)-1</f>
        <v>-3.0097050698797423E-3</v>
      </c>
      <c r="AP260" cm="1">
        <f t="array" ref="AP260">MMULT($S260:$W260,AP$2:AP$6)/MMULT($S260:$W260,AO$2:AO$6)-1</f>
        <v>1.1564988031788737E-2</v>
      </c>
      <c r="AQ260" cm="1">
        <f t="array" ref="AQ260">MMULT($S260:$W260,AQ$2:AQ$6)/MMULT($S260:$W260,AP$2:AP$6)-1</f>
        <v>-1.4934343289704444E-2</v>
      </c>
      <c r="AR260" cm="1">
        <f t="array" ref="AR260">MMULT($S260:$W260,AR$2:AR$6)/MMULT($S260:$W260,AQ$2:AQ$6)-1</f>
        <v>-1.297878385557949E-2</v>
      </c>
      <c r="AS260" cm="1">
        <f t="array" ref="AS260">MMULT($S260:$W260,AS$2:AS$6)/MMULT($S260:$W260,AR$2:AR$6)-1</f>
        <v>0</v>
      </c>
      <c r="AT260" cm="1">
        <f t="array" ref="AT260">MMULT($S260:$W260,AT$2:AT$6)/MMULT($S260:$W260,AS$2:AS$6)-1</f>
        <v>0</v>
      </c>
      <c r="AU260" cm="1">
        <f t="array" ref="AU260">MMULT($S260:$W260,AU$2:AU$6)/MMULT($S260:$W260,AT$2:AT$6)-1</f>
        <v>-3.2936503681186835E-3</v>
      </c>
      <c r="AV260" cm="1">
        <f t="array" ref="AV260">MMULT($S260:$W260,AV$2:AV$6)/MMULT($S260:$W260,AU$2:AU$6)-1</f>
        <v>-1.7342858742588341E-3</v>
      </c>
      <c r="AW260" cm="1">
        <f t="array" ref="AW260">MMULT($S260:$W260,AW$2:AW$6)/MMULT($S260:$W260,AV$2:AV$6)-1</f>
        <v>-1.76039784210964E-2</v>
      </c>
      <c r="AX260" cm="1">
        <f t="array" ref="AX260">MMULT($S260:$W260,AX$2:AX$6)/MMULT($S260:$W260,AW$2:AW$6)-1</f>
        <v>7.4483401330398546E-3</v>
      </c>
      <c r="AY260" cm="1">
        <f t="array" ref="AY260">MMULT($S260:$W260,AY$2:AY$6)/MMULT($S260:$W260,AX$2:AX$6)-1</f>
        <v>-2.7099418659000896E-2</v>
      </c>
      <c r="AZ260" cm="1">
        <f t="array" ref="AZ260">MMULT($S260:$W260,AZ$2:AZ$6)/MMULT($S260:$W260,AY$2:AY$6)-1</f>
        <v>0</v>
      </c>
      <c r="BA260" cm="1">
        <f t="array" ref="BA260">MMULT($S260:$W260,BA$2:BA$6)/MMULT($S260:$W260,AZ$2:AZ$6)-1</f>
        <v>0</v>
      </c>
      <c r="BB260" cm="1">
        <f t="array" ref="BB260">MMULT($S260:$W260,BB$2:BB$6)/MMULT($S260:$W260,BA$2:BA$6)-1</f>
        <v>1.4736123292665271E-2</v>
      </c>
      <c r="BC260" cm="1">
        <f t="array" ref="BC260">MMULT($S260:$W260,BC$2:BC$6)/MMULT($S260:$W260,BB$2:BB$6)-1</f>
        <v>-1.7712559867764099E-3</v>
      </c>
      <c r="BD260" cm="1">
        <f t="array" ref="BD260">MMULT($S260:$W260,BD$2:BD$6)/MMULT($S260:$W260,BC$2:BC$6)-1</f>
        <v>1.3441679789431005E-2</v>
      </c>
      <c r="BE260" cm="1">
        <f t="array" ref="BE260">MMULT($S260:$W260,BE$2:BE$6)/MMULT($S260:$W260,BD$2:BD$6)-1</f>
        <v>1.3500393302827485E-2</v>
      </c>
      <c r="BF260" cm="1">
        <f t="array" ref="BF260">MMULT($S260:$W260,BF$2:BF$6)/MMULT($S260:$W260,BE$2:BE$6)-1</f>
        <v>4.713508959037771E-4</v>
      </c>
      <c r="BG260" cm="1">
        <f t="array" ref="BG260">MMULT($S260:$W260,BG$2:BG$6)/MMULT($S260:$W260,BF$2:BF$6)-1</f>
        <v>0</v>
      </c>
      <c r="BH260" cm="1">
        <f t="array" ref="BH260">MMULT($S260:$W260,BH$2:BH$6)/MMULT($S260:$W260,BG$2:BG$6)-1</f>
        <v>0</v>
      </c>
      <c r="BI260" cm="1">
        <f t="array" ref="BI260">MMULT($S260:$W260,BI$2:BI$6)/MMULT($S260:$W260,BH$2:BH$6)-1</f>
        <v>1.4185134964596724E-2</v>
      </c>
      <c r="BJ260" cm="1">
        <f t="array" ref="BJ260">MMULT($S260:$W260,BJ$2:BJ$6)/MMULT($S260:$W260,BI$2:BI$6)-1</f>
        <v>-1.1655546638610126E-2</v>
      </c>
      <c r="BK260" cm="1">
        <f t="array" ref="BK260">MMULT($S260:$W260,BK$2:BK$6)/MMULT($S260:$W260,BJ$2:BJ$6)-1</f>
        <v>-1.2304932713328776E-2</v>
      </c>
      <c r="BL260" cm="1">
        <f t="array" ref="BL260">MMULT($S260:$W260,BL$2:BL$6)/MMULT($S260:$W260,BK$2:BK$6)-1</f>
        <v>-2.1958838991177343E-3</v>
      </c>
      <c r="BM260" cm="1">
        <f t="array" ref="BM260">MMULT($S260:$W260,BM$2:BM$6)/MMULT($S260:$W260,BL$2:BL$6)-1</f>
        <v>8.0886005308149489E-3</v>
      </c>
      <c r="BN260" cm="1">
        <f t="array" ref="BN260">MMULT($S260:$W260,BN$2:BN$6)/MMULT($S260:$W260,BM$2:BM$6)-1</f>
        <v>0</v>
      </c>
      <c r="BO260" cm="1">
        <f t="array" ref="BO260">MMULT($S260:$W260,BO$2:BO$6)/MMULT($S260:$W260,BN$2:BN$6)-1</f>
        <v>0</v>
      </c>
      <c r="BP260" cm="1">
        <f t="array" ref="BP260">MMULT($S260:$W260,BP$2:BP$6)/MMULT($S260:$W260,BO$2:BO$6)-1</f>
        <v>2.1434102811506373E-2</v>
      </c>
      <c r="BQ260" cm="1">
        <f t="array" ref="BQ260">MMULT($S260:$W260,BQ$2:BQ$6)/MMULT($S260:$W260,BP$2:BP$6)-1</f>
        <v>5.3080061118393473E-4</v>
      </c>
      <c r="BR260" cm="1">
        <f t="array" ref="BR260">MMULT($S260:$W260,BR$2:BR$6)/MMULT($S260:$W260,BQ$2:BQ$6)-1</f>
        <v>-1.3408852221882261E-3</v>
      </c>
      <c r="BS260" cm="1">
        <f t="array" ref="BS260">MMULT($S260:$W260,BS$2:BS$6)/MMULT($S260:$W260,BR$2:BR$6)-1</f>
        <v>-6.9330543771138897E-3</v>
      </c>
      <c r="BT260" cm="1">
        <f t="array" ref="BT260">MMULT($S260:$W260,BT$2:BT$6)/MMULT($S260:$W260,BS$2:BS$6)-1</f>
        <v>2.439394630639824E-2</v>
      </c>
      <c r="BU260" cm="1">
        <f t="array" ref="BU260">MMULT($S260:$W260,BU$2:BU$6)/MMULT($S260:$W260,BT$2:BT$6)-1</f>
        <v>-1.3987128454472697E-2</v>
      </c>
      <c r="BV260" cm="1">
        <f t="array" ref="BV260">MMULT($S260:$W260,BV$2:BV$6)/MMULT($S260:$W260,BU$2:BU$6)-1</f>
        <v>0</v>
      </c>
      <c r="BW260" cm="1">
        <f t="array" ref="BW260">MMULT($S260:$W260,BW$2:BW$6)/MMULT($S260:$W260,BV$2:BV$6)-1</f>
        <v>-8.8342560847530782E-3</v>
      </c>
      <c r="BX260" cm="1">
        <f t="array" ref="BX260">MMULT($S260:$W260,BX$2:BX$6)/MMULT($S260:$W260,BW$2:BW$6)-1</f>
        <v>0</v>
      </c>
      <c r="BY260" cm="1">
        <f t="array" ref="BY260">MMULT($S260:$W260,BY$2:BY$6)/MMULT($S260:$W260,BX$2:BX$6)-1</f>
        <v>-1.8809046436551013E-2</v>
      </c>
      <c r="BZ260" cm="1">
        <f t="array" ref="BZ260">MMULT($S260:$W260,BZ$2:BZ$6)/MMULT($S260:$W260,BY$2:BY$6)-1</f>
        <v>-2.6445701721069859E-2</v>
      </c>
      <c r="CA260" cm="1">
        <f t="array" ref="CA260">MMULT($S260:$W260,CA$2:CA$6)/MMULT($S260:$W260,BZ$2:BZ$6)-1</f>
        <v>-1.4662979824150435E-3</v>
      </c>
      <c r="CB260" cm="1">
        <f t="array" ref="CB260">MMULT($S260:$W260,CB$2:CB$6)/MMULT($S260:$W260,CA$2:CA$6)-1</f>
        <v>0</v>
      </c>
      <c r="CC260" cm="1">
        <f t="array" ref="CC260">MMULT($S260:$W260,CC$2:CC$6)/MMULT($S260:$W260,CB$2:CB$6)-1</f>
        <v>0</v>
      </c>
      <c r="CD260" cm="1">
        <f t="array" ref="CD260">MMULT($S260:$W260,CD$2:CD$6)/MMULT($S260:$W260,CC$2:CC$6)-1</f>
        <v>1.8559209272096311E-2</v>
      </c>
      <c r="CE260" cm="1">
        <f t="array" ref="CE260">MMULT($S260:$W260,CE$2:CE$6)/MMULT($S260:$W260,CD$2:CD$6)-1</f>
        <v>2.064115608728434E-3</v>
      </c>
      <c r="CF260" cm="1">
        <f t="array" ref="CF260">MMULT($S260:$W260,CF$2:CF$6)/MMULT($S260:$W260,CE$2:CE$6)-1</f>
        <v>-8.747243554282913E-3</v>
      </c>
      <c r="CG260" cm="1">
        <f t="array" ref="CG260">MMULT($S260:$W260,CG$2:CG$6)/MMULT($S260:$W260,CF$2:CF$6)-1</f>
        <v>-2.1320848154734118E-2</v>
      </c>
      <c r="CH260" cm="1">
        <f t="array" ref="CH260">MMULT($S260:$W260,CH$2:CH$6)/MMULT($S260:$W260,CG$2:CG$6)-1</f>
        <v>1.3859510865283475E-2</v>
      </c>
      <c r="CI260" cm="1">
        <f t="array" ref="CI260">MMULT($S260:$W260,CI$2:CI$6)/MMULT($S260:$W260,CH$2:CH$6)-1</f>
        <v>0</v>
      </c>
      <c r="CJ260" cm="1">
        <f t="array" ref="CJ260">MMULT($S260:$W260,CJ$2:CJ$6)/MMULT($S260:$W260,CI$2:CI$6)-1</f>
        <v>0</v>
      </c>
      <c r="CK260" cm="1">
        <f t="array" ref="CK260">MMULT($S260:$W260,CK$2:CK$6)/MMULT($S260:$W260,CJ$2:CJ$6)-1</f>
        <v>0</v>
      </c>
      <c r="CL260" cm="1">
        <f t="array" ref="CL260">MMULT($S260:$W260,CL$2:CL$6)/MMULT($S260:$W260,CK$2:CK$6)-1</f>
        <v>2.1647713371047539E-2</v>
      </c>
      <c r="CM260" cm="1">
        <f t="array" ref="CM260">MMULT($S260:$W260,CM$2:CM$6)/MMULT($S260:$W260,CL$2:CL$6)-1</f>
        <v>-9.8981566436562307E-4</v>
      </c>
      <c r="CN260" cm="1">
        <f t="array" ref="CN260">MMULT($S260:$W260,CN$2:CN$6)/MMULT($S260:$W260,CM$2:CM$6)-1</f>
        <v>8.657241378264402E-3</v>
      </c>
      <c r="CO260" cm="1">
        <f t="array" ref="CO260">MMULT($S260:$W260,CO$2:CO$6)/MMULT($S260:$W260,CN$2:CN$6)-1</f>
        <v>5.0475089006078999E-3</v>
      </c>
      <c r="CP260" cm="1">
        <f t="array" ref="CP260">MMULT($S260:$W260,CP$2:CP$6)/MMULT($S260:$W260,CO$2:CO$6)-1</f>
        <v>0</v>
      </c>
      <c r="CQ260" cm="1">
        <f t="array" ref="CQ260">MMULT($S260:$W260,CQ$2:CQ$6)/MMULT($S260:$W260,CP$2:CP$6)-1</f>
        <v>0</v>
      </c>
      <c r="CR260" cm="1">
        <f t="array" ref="CR260">MMULT($S260:$W260,CR$2:CR$6)/MMULT($S260:$W260,CQ$2:CQ$6)-1</f>
        <v>1.8142464987751961E-2</v>
      </c>
      <c r="CS260" cm="1">
        <f t="array" ref="CS260">MMULT($S260:$W260,CS$2:CS$6)/MMULT($S260:$W260,CR$2:CR$6)-1</f>
        <v>-2.1751948887258954E-2</v>
      </c>
      <c r="CT260" cm="1">
        <f t="array" ref="CT260">MMULT($S260:$W260,CT$2:CT$6)/MMULT($S260:$W260,CS$2:CS$6)-1</f>
        <v>-1.2333948537874728E-2</v>
      </c>
      <c r="CU260" cm="1">
        <f t="array" ref="CU260">MMULT($S260:$W260,CU$2:CU$6)/MMULT($S260:$W260,CT$2:CT$6)-1</f>
        <v>-1.7115738958492388E-2</v>
      </c>
      <c r="CV260" cm="1">
        <f t="array" ref="CV260">MMULT($S260:$W260,CV$2:CV$6)/MMULT($S260:$W260,CU$2:CU$6)-1</f>
        <v>8.7017244535156912E-3</v>
      </c>
      <c r="CW260" cm="1">
        <f t="array" ref="CW260">MMULT($S260:$W260,CW$2:CW$6)/MMULT($S260:$W260,CV$2:CV$6)-1</f>
        <v>0</v>
      </c>
      <c r="CX260" cm="1">
        <f t="array" ref="CX260">MMULT($S260:$W260,CX$2:CX$6)/MMULT($S260:$W260,CW$2:CW$6)-1</f>
        <v>0</v>
      </c>
      <c r="CY260" cm="1">
        <f t="array" ref="CY260">MMULT($S260:$W260,CY$2:CY$6)/MMULT($S260:$W260,CX$2:CX$6)-1</f>
        <v>-1.5281261595528894E-3</v>
      </c>
      <c r="CZ260" cm="1">
        <f t="array" ref="CZ260">MMULT($S260:$W260,CZ$2:CZ$6)/MMULT($S260:$W260,CY$2:CY$6)-1</f>
        <v>-1.7365399538266879E-2</v>
      </c>
      <c r="DA260" cm="1">
        <f t="array" ref="DA260">MMULT($S260:$W260,DA$2:DA$6)/MMULT($S260:$W260,CZ$2:CZ$6)-1</f>
        <v>-1.153517219412703E-2</v>
      </c>
      <c r="DB260" cm="1">
        <f t="array" ref="DB260">MMULT($S260:$W260,DB$2:DB$6)/MMULT($S260:$W260,DA$2:DA$6)-1</f>
        <v>1.7782771798566799E-3</v>
      </c>
      <c r="DC260" cm="1">
        <f t="array" ref="DC260">MMULT($S260:$W260,DC$2:DC$6)/MMULT($S260:$W260,DB$2:DB$6)-1</f>
        <v>2.5587764832880389E-2</v>
      </c>
      <c r="DD260" cm="1">
        <f t="array" ref="DD260">MMULT($S260:$W260,DD$2:DD$6)/MMULT($S260:$W260,DC$2:DC$6)-1</f>
        <v>0</v>
      </c>
      <c r="DE260" cm="1">
        <f t="array" ref="DE260">MMULT($S260:$W260,DE$2:DE$6)/MMULT($S260:$W260,DD$2:DD$6)-1</f>
        <v>0</v>
      </c>
      <c r="DF260" cm="1">
        <f t="array" ref="DF260">MMULT($S260:$W260,DF$2:DF$6)/MMULT($S260:$W260,DE$2:DE$6)-1</f>
        <v>1.3861344162178213E-2</v>
      </c>
      <c r="DG260" cm="1">
        <f t="array" ref="DG260">MMULT($S260:$W260,DG$2:DG$6)/MMULT($S260:$W260,DF$2:DF$6)-1</f>
        <v>-4.7231197294472782E-3</v>
      </c>
      <c r="DH260" cm="1">
        <f t="array" ref="DH260">MMULT($S260:$W260,DH$2:DH$6)/MMULT($S260:$W260,DG$2:DG$6)-1</f>
        <v>8.2682739343769018E-3</v>
      </c>
      <c r="DI260" cm="1">
        <f t="array" ref="DI260">MMULT($S260:$W260,DI$2:DI$6)/MMULT($S260:$W260,DH$2:DH$6)-1</f>
        <v>-6.7467068987137058E-4</v>
      </c>
      <c r="DJ260" cm="1">
        <f t="array" ref="DJ260">MMULT($S260:$W260,DJ$2:DJ$6)/MMULT($S260:$W260,DI$2:DI$6)-1</f>
        <v>4.643471723105197E-3</v>
      </c>
      <c r="DK260" cm="1">
        <f t="array" ref="DK260">MMULT($S260:$W260,DK$2:DK$6)/MMULT($S260:$W260,DJ$2:DJ$6)-1</f>
        <v>0</v>
      </c>
      <c r="DL260" cm="1">
        <f t="array" ref="DL260">MMULT($S260:$W260,DL$2:DL$6)/MMULT($S260:$W260,DK$2:DK$6)-1</f>
        <v>0</v>
      </c>
      <c r="DM260" cm="1">
        <f t="array" ref="DM260">MMULT($S260:$W260,DM$2:DM$6)/MMULT($S260:$W260,DL$2:DL$6)-1</f>
        <v>-8.6797477324150885E-3</v>
      </c>
      <c r="DN260" cm="1">
        <f t="array" ref="DN260">MMULT($S260:$W260,DN$2:DN$6)/MMULT($S260:$W260,DM$2:DM$6)-1</f>
        <v>-1.7037375222004436E-2</v>
      </c>
      <c r="DO260" cm="1">
        <f t="array" ref="DO260">MMULT($S260:$W260,DO$2:DO$6)/MMULT($S260:$W260,DN$2:DN$6)-1</f>
        <v>1.038576588971396E-2</v>
      </c>
      <c r="DP260" cm="1">
        <f t="array" ref="DP260">MMULT($S260:$W260,DP$2:DP$6)/MMULT($S260:$W260,DO$2:DO$6)-1</f>
        <v>3.7081849972580017E-3</v>
      </c>
      <c r="DQ260" cm="1">
        <f t="array" ref="DQ260">MMULT($S260:$W260,DQ$2:DQ$6)/MMULT($S260:$W260,DP$2:DP$6)-1</f>
        <v>2.1315364823237815E-4</v>
      </c>
      <c r="DR260" cm="1">
        <f t="array" ref="DR260">MMULT($S260:$W260,DR$2:DR$6)/MMULT($S260:$W260,DQ$2:DQ$6)-1</f>
        <v>0</v>
      </c>
      <c r="DS260" cm="1">
        <f t="array" ref="DS260">MMULT($S260:$W260,DS$2:DS$6)/MMULT($S260:$W260,DR$2:DR$6)-1</f>
        <v>0</v>
      </c>
      <c r="DT260" cm="1">
        <f t="array" ref="DT260">MMULT($S260:$W260,DT$2:DT$6)/MMULT($S260:$W260,DS$2:DS$6)-1</f>
        <v>1.6398942509061154E-2</v>
      </c>
      <c r="DU260" cm="1">
        <f t="array" ref="DU260">MMULT($S260:$W260,DU$2:DU$6)/MMULT($S260:$W260,DT$2:DT$6)-1</f>
        <v>7.4083820054864358E-3</v>
      </c>
      <c r="DV260" cm="1">
        <f t="array" ref="DV260">MMULT($S260:$W260,DV$2:DV$6)/MMULT($S260:$W260,DU$2:DU$6)-1</f>
        <v>1.3041269740161621E-3</v>
      </c>
      <c r="DW260" cm="1">
        <f t="array" ref="DW260">MMULT($S260:$W260,DW$2:DW$6)/MMULT($S260:$W260,DV$2:DV$6)-1</f>
        <v>-1.282913876565428E-3</v>
      </c>
      <c r="DX260" cm="1">
        <f t="array" ref="DX260">MMULT($S260:$W260,DX$2:DX$6)/MMULT($S260:$W260,DW$2:DW$6)-1</f>
        <v>1.1160331065143358E-2</v>
      </c>
      <c r="DY260" cm="1">
        <f t="array" ref="DY260">MMULT($S260:$W260,DY$2:DY$6)/MMULT($S260:$W260,DX$2:DX$6)-1</f>
        <v>0</v>
      </c>
      <c r="DZ260" cm="1">
        <f t="array" ref="DZ260">MMULT($S260:$W260,DZ$2:DZ$6)/MMULT($S260:$W260,DY$2:DY$6)-1</f>
        <v>0</v>
      </c>
      <c r="EA260" cm="1">
        <f t="array" ref="EA260">MMULT($S260:$W260,EA$2:EA$6)/MMULT($S260:$W260,DZ$2:DZ$6)-1</f>
        <v>-1.0811937646959202E-2</v>
      </c>
      <c r="EB260" cm="1">
        <f t="array" ref="EB260">MMULT($S260:$W260,EB$2:EB$6)/MMULT($S260:$W260,EA$2:EA$6)-1</f>
        <v>-5.3975657989140391E-3</v>
      </c>
      <c r="EC260" cm="1">
        <f t="array" ref="EC260">MMULT($S260:$W260,EC$2:EC$6)/MMULT($S260:$W260,EB$2:EB$6)-1</f>
        <v>1.6274797472639602E-3</v>
      </c>
      <c r="ED260" cm="1">
        <f t="array" ref="ED260">MMULT($S260:$W260,ED$2:ED$6)/MMULT($S260:$W260,EC$2:EC$6)-1</f>
        <v>1.0006567784828002E-2</v>
      </c>
      <c r="EE260" cm="1">
        <f t="array" ref="EE260">MMULT($S260:$W260,EE$2:EE$6)/MMULT($S260:$W260,ED$2:ED$6)-1</f>
        <v>5.3391242200229172E-3</v>
      </c>
      <c r="EF260" cm="1">
        <f t="array" ref="EF260">MMULT($S260:$W260,EF$2:EF$6)/MMULT($S260:$W260,EE$2:EE$6)-1</f>
        <v>0</v>
      </c>
      <c r="EG260" cm="1">
        <f t="array" ref="EG260">MMULT($S260:$W260,EG$2:EG$6)/MMULT($S260:$W260,EF$2:EF$6)-1</f>
        <v>0</v>
      </c>
      <c r="EH260" cm="1">
        <f t="array" ref="EH260">MMULT($S260:$W260,EH$2:EH$6)/MMULT($S260:$W260,EG$2:EG$6)-1</f>
        <v>1.2628978760261367E-2</v>
      </c>
      <c r="EI260" cm="1">
        <f t="array" ref="EI260">MMULT($S260:$W260,EI$2:EI$6)/MMULT($S260:$W260,EH$2:EH$6)-1</f>
        <v>6.1560691417528179E-3</v>
      </c>
      <c r="EJ260" cm="1">
        <f t="array" ref="EJ260">MMULT($S260:$W260,EJ$2:EJ$6)/MMULT($S260:$W260,EI$2:EI$6)-1</f>
        <v>-8.4611837220275321E-3</v>
      </c>
      <c r="EK260" cm="1">
        <f t="array" ref="EK260">MMULT($S260:$W260,EK$2:EK$6)/MMULT($S260:$W260,EJ$2:EJ$6)-1</f>
        <v>-3.4678361870104091E-3</v>
      </c>
      <c r="EL260" cm="1">
        <f t="array" ref="EL260">MMULT($S260:$W260,EL$2:EL$6)/MMULT($S260:$W260,EK$2:EK$6)-1</f>
        <v>-8.2707047655938837E-3</v>
      </c>
      <c r="EM260" cm="1">
        <f t="array" ref="EM260">MMULT($S260:$W260,EM$2:EM$6)/MMULT($S260:$W260,EL$2:EL$6)-1</f>
        <v>0</v>
      </c>
      <c r="EN260" cm="1">
        <f t="array" ref="EN260">MMULT($S260:$W260,EN$2:EN$6)/MMULT($S260:$W260,EM$2:EM$6)-1</f>
        <v>0</v>
      </c>
      <c r="EO260" cm="1">
        <f t="array" ref="EO260">MMULT($S260:$W260,EO$2:EO$6)/MMULT($S260:$W260,EN$2:EN$6)-1</f>
        <v>0</v>
      </c>
      <c r="EP260" cm="1">
        <f t="array" ref="EP260">MMULT($S260:$W260,EP$2:EP$6)/MMULT($S260:$W260,EO$2:EO$6)-1</f>
        <v>1.5932253645507766E-2</v>
      </c>
      <c r="EQ260" cm="1">
        <f t="array" ref="EQ260">MMULT($S260:$W260,EQ$2:EQ$6)/MMULT($S260:$W260,EP$2:EP$6)-1</f>
        <v>1.2131454140863696E-2</v>
      </c>
      <c r="ER260" cm="1">
        <f t="array" ref="ER260">MMULT($S260:$W260,ER$2:ER$6)/MMULT($S260:$W260,EQ$2:EQ$6)-1</f>
        <v>1.4074409170489632E-2</v>
      </c>
      <c r="ES260" cm="1">
        <f t="array" ref="ES260">MMULT($S260:$W260,ES$2:ES$6)/MMULT($S260:$W260,ER$2:ER$6)-1</f>
        <v>3.7262032284388624E-3</v>
      </c>
      <c r="ET260" cm="1">
        <f t="array" ref="ET260">MMULT($S260:$W260,ET$2:ET$6)/MMULT($S260:$W260,ES$2:ES$6)-1</f>
        <v>0</v>
      </c>
      <c r="EU260" cm="1">
        <f t="array" ref="EU260">MMULT($S260:$W260,EU$2:EU$6)/MMULT($S260:$W260,ET$2:ET$6)-1</f>
        <v>0</v>
      </c>
      <c r="EV260" cm="1">
        <f t="array" ref="EV260">MMULT($S260:$W260,EV$2:EV$6)/MMULT($S260:$W260,EU$2:EU$6)-1</f>
        <v>5.138340911576611E-3</v>
      </c>
      <c r="EW260" cm="1">
        <f t="array" ref="EW260">MMULT($S260:$W260,EW$2:EW$6)/MMULT($S260:$W260,EV$2:EV$6)-1</f>
        <v>-6.1842791049715462E-3</v>
      </c>
      <c r="EX260" cm="1">
        <f t="array" ref="EX260">MMULT($S260:$W260,EX$2:EX$6)/MMULT($S260:$W260,EW$2:EW$6)-1</f>
        <v>-5.4871861103802377E-3</v>
      </c>
      <c r="EY260" cm="1">
        <f t="array" ref="EY260">MMULT($S260:$W260,EY$2:EY$6)/MMULT($S260:$W260,EX$2:EX$6)-1</f>
        <v>1.1345580354322093E-2</v>
      </c>
      <c r="EZ260" cm="1">
        <f t="array" ref="EZ260">MMULT($S260:$W260,EZ$2:EZ$6)/MMULT($S260:$W260,EY$2:EY$6)-1</f>
        <v>2.4604142246735794E-3</v>
      </c>
      <c r="FA260" cm="1">
        <f t="array" ref="FA260">MMULT($S260:$W260,FA$2:FA$6)/MMULT($S260:$W260,EZ$2:EZ$6)-1</f>
        <v>0</v>
      </c>
      <c r="FB260" cm="1">
        <f t="array" ref="FB260">MMULT($S260:$W260,FB$2:FB$6)/MMULT($S260:$W260,FA$2:FA$6)-1</f>
        <v>0</v>
      </c>
      <c r="FC260" cm="1">
        <f t="array" ref="FC260">MMULT($S260:$W260,FC$2:FC$6)/MMULT($S260:$W260,FB$2:FB$6)-1</f>
        <v>1.2597608267941096E-2</v>
      </c>
      <c r="FD260" cm="1">
        <f t="array" ref="FD260">MMULT($S260:$W260,FD$2:FD$6)/MMULT($S260:$W260,FC$2:FC$6)-1</f>
        <v>1.2892357979880531E-2</v>
      </c>
      <c r="FE260" cm="1">
        <f t="array" ref="FE260">MMULT($S260:$W260,FE$2:FE$6)/MMULT($S260:$W260,FD$2:FD$6)-1</f>
        <v>-1.8143507428453831E-2</v>
      </c>
      <c r="FF260" cm="1">
        <f t="array" ref="FF260">MMULT($S260:$W260,FF$2:FF$6)/MMULT($S260:$W260,FE$2:FE$6)-1</f>
        <v>-9.1494468744135471E-4</v>
      </c>
      <c r="FG260" cm="1">
        <f t="array" ref="FG260">MMULT($S260:$W260,FG$2:FG$6)/MMULT($S260:$W260,FF$2:FF$6)-1</f>
        <v>3.3018679004643836E-3</v>
      </c>
      <c r="FH260" cm="1">
        <f t="array" ref="FH260">MMULT($S260:$W260,FH$2:FH$6)/MMULT($S260:$W260,FG$2:FG$6)-1</f>
        <v>0</v>
      </c>
      <c r="FI260" cm="1">
        <f t="array" ref="FI260">MMULT($S260:$W260,FI$2:FI$6)/MMULT($S260:$W260,FH$2:FH$6)-1</f>
        <v>0</v>
      </c>
      <c r="FJ260" cm="1">
        <f t="array" ref="FJ260">MMULT($S260:$W260,FJ$2:FJ$6)/MMULT($S260:$W260,FI$2:FI$6)-1</f>
        <v>3.9380475653878477E-3</v>
      </c>
      <c r="FK260" cm="1">
        <f t="array" ref="FK260">MMULT($S260:$W260,FK$2:FK$6)/MMULT($S260:$W260,FJ$2:FJ$6)-1</f>
        <v>-6.1867077115984603E-4</v>
      </c>
      <c r="FL260" cm="1">
        <f t="array" ref="FL260">MMULT($S260:$W260,FL$2:FL$6)/MMULT($S260:$W260,FK$2:FK$6)-1</f>
        <v>5.6548455713816281E-3</v>
      </c>
      <c r="FM260" cm="1">
        <f t="array" ref="FM260">MMULT($S260:$W260,FM$2:FM$6)/MMULT($S260:$W260,FL$2:FL$6)-1</f>
        <v>4.5753772224572664E-3</v>
      </c>
      <c r="FN260" cm="1">
        <f t="array" ref="FN260">MMULT($S260:$W260,FN$2:FN$6)/MMULT($S260:$W260,FM$2:FM$6)-1</f>
        <v>-4.4346331582395537E-3</v>
      </c>
      <c r="FO260" cm="1">
        <f t="array" ref="FO260">MMULT($S260:$W260,FO$2:FO$6)/MMULT($S260:$W260,FN$2:FN$6)-1</f>
        <v>0</v>
      </c>
      <c r="FP260" cm="1">
        <f t="array" ref="FP260">MMULT($S260:$W260,FP$2:FP$6)/MMULT($S260:$W260,FO$2:FO$6)-1</f>
        <v>0</v>
      </c>
      <c r="FQ260" cm="1">
        <f t="array" ref="FQ260">MMULT($S260:$W260,FQ$2:FQ$6)/MMULT($S260:$W260,FP$2:FP$6)-1</f>
        <v>-8.4621677955718511E-3</v>
      </c>
      <c r="FR260" cm="1">
        <f t="array" ref="FR260">MMULT($S260:$W260,FR$2:FR$6)/MMULT($S260:$W260,FQ$2:FQ$6)-1</f>
        <v>1.1485523557986266E-2</v>
      </c>
      <c r="FS260" cm="1">
        <f t="array" ref="FS260">MMULT($S260:$W260,FS$2:FS$6)/MMULT($S260:$W260,FR$2:FR$6)-1</f>
        <v>1.2849280998027846E-2</v>
      </c>
      <c r="FT260" cm="1">
        <f t="array" ref="FT260">MMULT($S260:$W260,FT$2:FT$6)/MMULT($S260:$W260,FS$2:FS$6)-1</f>
        <v>-2.953248394325092E-3</v>
      </c>
      <c r="FU260" cm="1">
        <f t="array" ref="FU260">MMULT($S260:$W260,FU$2:FU$6)/MMULT($S260:$W260,FT$2:FT$6)-1</f>
        <v>-1.5337787171162409E-3</v>
      </c>
      <c r="FV260" cm="1">
        <f t="array" ref="FV260">MMULT($S260:$W260,FV$2:FV$6)/MMULT($S260:$W260,FU$2:FU$6)-1</f>
        <v>0</v>
      </c>
      <c r="FW260" cm="1">
        <f t="array" ref="FW260">MMULT($S260:$W260,FW$2:FW$6)/MMULT($S260:$W260,FV$2:FV$6)-1</f>
        <v>0</v>
      </c>
      <c r="FX260" cm="1">
        <f t="array" ref="FX260">MMULT($S260:$W260,FX$2:FX$6)/MMULT($S260:$W260,FW$2:FW$6)-1</f>
        <v>2.5158443981738721E-3</v>
      </c>
      <c r="FY260" cm="1">
        <f t="array" ref="FY260">MMULT($S260:$W260,FY$2:FY$6)/MMULT($S260:$W260,FX$2:FX$6)-1</f>
        <v>-3.0817033919872117E-3</v>
      </c>
      <c r="FZ260" cm="1">
        <f t="array" ref="FZ260">MMULT($S260:$W260,FZ$2:FZ$6)/MMULT($S260:$W260,FY$2:FY$6)-1</f>
        <v>1.163836153772202E-2</v>
      </c>
      <c r="GA260" cm="1">
        <f t="array" ref="GA260">MMULT($S260:$W260,GA$2:GA$6)/MMULT($S260:$W260,FZ$2:FZ$6)-1</f>
        <v>-4.3922036557043631E-3</v>
      </c>
      <c r="GB260" cm="1">
        <f t="array" ref="GB260">MMULT($S260:$W260,GB$2:GB$6)/MMULT($S260:$W260,GA$2:GA$6)-1</f>
        <v>-8.5145955197596379E-5</v>
      </c>
      <c r="GC260" cm="1">
        <f t="array" ref="GC260">MMULT($S260:$W260,GC$2:GC$6)/MMULT($S260:$W260,GB$2:GB$6)-1</f>
        <v>0</v>
      </c>
      <c r="GD260" cm="1">
        <f t="array" ref="GD260">MMULT($S260:$W260,GD$2:GD$6)/MMULT($S260:$W260,GC$2:GC$6)-1</f>
        <v>0</v>
      </c>
      <c r="GE260" cm="1">
        <f t="array" ref="GE260">MMULT($S260:$W260,GE$2:GE$6)/MMULT($S260:$W260,GD$2:GD$6)-1</f>
        <v>1.5341890771702893E-3</v>
      </c>
      <c r="GF260" cm="1">
        <f t="array" ref="GF260">MMULT($S260:$W260,GF$2:GF$6)/MMULT($S260:$W260,GE$2:GE$6)-1</f>
        <v>-1.3574296222003346E-2</v>
      </c>
      <c r="GG260" cm="1">
        <f t="array" ref="GG260">MMULT($S260:$W260,GG$2:GG$6)/MMULT($S260:$W260,GF$2:GF$6)-1</f>
        <v>-7.8092835691901952E-3</v>
      </c>
      <c r="GH260" cm="1">
        <f t="array" ref="GH260">MMULT($S260:$W260,GH$2:GH$6)/MMULT($S260:$W260,GG$2:GG$6)-1</f>
        <v>-6.3830274793610364E-3</v>
      </c>
      <c r="GI260" cm="1">
        <f t="array" ref="GI260">MMULT($S260:$W260,GI$2:GI$6)/MMULT($S260:$W260,GH$2:GH$6)-1</f>
        <v>-1.497401010131072E-3</v>
      </c>
      <c r="GJ260" cm="1">
        <f t="array" ref="GJ260">MMULT($S260:$W260,GJ$2:GJ$6)/MMULT($S260:$W260,GI$2:GI$6)-1</f>
        <v>0</v>
      </c>
      <c r="GK260" cm="1">
        <f t="array" ref="GK260">MMULT($S260:$W260,GK$2:GK$6)/MMULT($S260:$W260,GJ$2:GJ$6)-1</f>
        <v>0</v>
      </c>
      <c r="GL260" cm="1">
        <f t="array" ref="GL260">MMULT($S260:$W260,GL$2:GL$6)/MMULT($S260:$W260,GK$2:GK$6)-1</f>
        <v>7.3688070453192811E-3</v>
      </c>
      <c r="GM260" cm="1">
        <f t="array" ref="GM260">MMULT($S260:$W260,GM$2:GM$6)/MMULT($S260:$W260,GL$2:GL$6)-1</f>
        <v>1.7532215061724088E-3</v>
      </c>
      <c r="GN260" cm="1">
        <f t="array" ref="GN260">MMULT($S260:$W260,GN$2:GN$6)/MMULT($S260:$W260,GM$2:GM$6)-1</f>
        <v>2.749170231530762E-4</v>
      </c>
      <c r="GO260" cm="1">
        <f t="array" ref="GO260">MMULT($S260:$W260,GO$2:GO$6)/MMULT($S260:$W260,GN$2:GN$6)-1</f>
        <v>-1.4572171075670215E-2</v>
      </c>
      <c r="GP260" cm="1">
        <f t="array" ref="GP260">MMULT($S260:$W260,GP$2:GP$6)/MMULT($S260:$W260,GO$2:GO$6)-1</f>
        <v>8.2626250059125717E-3</v>
      </c>
      <c r="GQ260" cm="1">
        <f t="array" ref="GQ260">MMULT($S260:$W260,GQ$2:GQ$6)/MMULT($S260:$W260,GP$2:GP$6)-1</f>
        <v>0</v>
      </c>
      <c r="GR260" cm="1">
        <f t="array" ref="GR260">MMULT($S260:$W260,GR$2:GR$6)/MMULT($S260:$W260,GQ$2:GQ$6)-1</f>
        <v>0</v>
      </c>
      <c r="GS260" cm="1">
        <f t="array" ref="GS260">MMULT($S260:$W260,GS$2:GS$6)/MMULT($S260:$W260,GR$2:GR$6)-1</f>
        <v>-1.0981965267584659E-3</v>
      </c>
      <c r="GT260" cm="1">
        <f t="array" ref="GT260">MMULT($S260:$W260,GT$2:GT$6)/MMULT($S260:$W260,GS$2:GS$6)-1</f>
        <v>-9.0773366942160649E-3</v>
      </c>
      <c r="GU260" cm="1">
        <f t="array" ref="GU260">MMULT($S260:$W260,GU$2:GU$6)/MMULT($S260:$W260,GT$2:GT$6)-1</f>
        <v>8.3876426266458193E-3</v>
      </c>
      <c r="GV260" cm="1">
        <f t="array" ref="GV260">MMULT($S260:$W260,GV$2:GV$6)/MMULT($S260:$W260,GU$2:GU$6)-1</f>
        <v>2.4626617847149923E-3</v>
      </c>
      <c r="GW260" s="49">
        <f t="shared" si="6"/>
        <v>6.4295010348790031E-4</v>
      </c>
      <c r="GX260" s="50">
        <f t="shared" si="7"/>
        <v>9.6776339747026985E-3</v>
      </c>
    </row>
    <row r="261" spans="7:206" customFormat="1" x14ac:dyDescent="0.35">
      <c r="G261" s="23">
        <v>0.89138462477492597</v>
      </c>
      <c r="H261">
        <v>0.12237922299874875</v>
      </c>
      <c r="I261">
        <v>0.61644337290566731</v>
      </c>
      <c r="J261">
        <v>0.38102359080782494</v>
      </c>
      <c r="K261">
        <v>0.4226203192236091</v>
      </c>
      <c r="L261">
        <f>SUM(Таблица8[[#This Row],[Аэрофлот]:[Сбербанк]])</f>
        <v>2.4338511307107762</v>
      </c>
      <c r="M261" s="30">
        <f>Таблица8[[#This Row],[Аэрофлот]]/$L261</f>
        <v>0.36624451410658304</v>
      </c>
      <c r="N261" s="24">
        <f>Таблица8[[#This Row],[ГАЗПРОМ ао]]/$L261</f>
        <v>5.0282131661442006E-2</v>
      </c>
      <c r="O261" s="24">
        <f>Таблица8[[#This Row],[ГМКНорНик]]/$L261</f>
        <v>0.25327899686520378</v>
      </c>
      <c r="P261" s="24">
        <f>Таблица8[[#This Row],[ЛУКОЙЛ]]/$L261</f>
        <v>0.15655172413793103</v>
      </c>
      <c r="Q261" s="24">
        <f>Таблица8[[#This Row],[Сбербанк]]/$L261</f>
        <v>0.1736426332288401</v>
      </c>
      <c r="R261" s="24">
        <f>SUM(Таблица810[[#This Row],[Аэрофлот]:[Сбербанк]])</f>
        <v>1</v>
      </c>
      <c r="S261" s="30">
        <f>INT($U$1*Таблица810[[#This Row],[Аэрофлот]]/B$8)</f>
        <v>50824</v>
      </c>
      <c r="T261" s="24">
        <f>INT($U$1*Таблица810[[#This Row],[ГАЗПРОМ ао]]/C$8)</f>
        <v>2363</v>
      </c>
      <c r="U261" s="24">
        <f>INT($U$1*Таблица810[[#This Row],[ГМКНорНик]]/D$8)</f>
        <v>104</v>
      </c>
      <c r="V261" s="24">
        <f>INT($U$1*Таблица810[[#This Row],[ЛУКОЙЛ]]/E$8)</f>
        <v>300</v>
      </c>
      <c r="W261" s="31">
        <f>INT($U$1*Таблица810[[#This Row],[Сбербанк]]/F$8)</f>
        <v>6383</v>
      </c>
      <c r="AA261" cm="1">
        <f t="array" ref="AA261">MMULT($S261:$W261,AA$2:AA$6)/MMULT($S261:$W261,Z$2:Z$6)-1</f>
        <v>1.4269277083249543E-2</v>
      </c>
      <c r="AB261" cm="1">
        <f t="array" ref="AB261">MMULT($S261:$W261,AB$2:AB$6)/MMULT($S261:$W261,AA$2:AA$6)-1</f>
        <v>3.55780958315699E-3</v>
      </c>
      <c r="AC261" cm="1">
        <f t="array" ref="AC261">MMULT($S261:$W261,AC$2:AC$6)/MMULT($S261:$W261,AB$2:AB$6)-1</f>
        <v>0</v>
      </c>
      <c r="AD261" cm="1">
        <f t="array" ref="AD261">MMULT($S261:$W261,AD$2:AD$6)/MMULT($S261:$W261,AC$2:AC$6)-1</f>
        <v>3.3247855844368068E-2</v>
      </c>
      <c r="AE261" cm="1">
        <f t="array" ref="AE261">MMULT($S261:$W261,AE$2:AE$6)/MMULT($S261:$W261,AD$2:AD$6)-1</f>
        <v>0</v>
      </c>
      <c r="AF261" cm="1">
        <f t="array" ref="AF261">MMULT($S261:$W261,AF$2:AF$6)/MMULT($S261:$W261,AE$2:AE$6)-1</f>
        <v>0</v>
      </c>
      <c r="AG261" cm="1">
        <f t="array" ref="AG261">MMULT($S261:$W261,AG$2:AG$6)/MMULT($S261:$W261,AF$2:AF$6)-1</f>
        <v>5.1446335392661968E-3</v>
      </c>
      <c r="AH261" cm="1">
        <f t="array" ref="AH261">MMULT($S261:$W261,AH$2:AH$6)/MMULT($S261:$W261,AG$2:AG$6)-1</f>
        <v>9.8684604813459309E-4</v>
      </c>
      <c r="AI261" cm="1">
        <f t="array" ref="AI261">MMULT($S261:$W261,AI$2:AI$6)/MMULT($S261:$W261,AH$2:AH$6)-1</f>
        <v>-6.0611873880618283E-3</v>
      </c>
      <c r="AJ261" cm="1">
        <f t="array" ref="AJ261">MMULT($S261:$W261,AJ$2:AJ$6)/MMULT($S261:$W261,AI$2:AI$6)-1</f>
        <v>9.1389679022146897E-3</v>
      </c>
      <c r="AK261" cm="1">
        <f t="array" ref="AK261">MMULT($S261:$W261,AK$2:AK$6)/MMULT($S261:$W261,AJ$2:AJ$6)-1</f>
        <v>-1.7002216097063205E-2</v>
      </c>
      <c r="AL261" cm="1">
        <f t="array" ref="AL261">MMULT($S261:$W261,AL$2:AL$6)/MMULT($S261:$W261,AK$2:AK$6)-1</f>
        <v>0</v>
      </c>
      <c r="AM261" cm="1">
        <f t="array" ref="AM261">MMULT($S261:$W261,AM$2:AM$6)/MMULT($S261:$W261,AL$2:AL$6)-1</f>
        <v>0</v>
      </c>
      <c r="AN261" cm="1">
        <f t="array" ref="AN261">MMULT($S261:$W261,AN$2:AN$6)/MMULT($S261:$W261,AM$2:AM$6)-1</f>
        <v>4.5271147070315987E-3</v>
      </c>
      <c r="AO261" cm="1">
        <f t="array" ref="AO261">MMULT($S261:$W261,AO$2:AO$6)/MMULT($S261:$W261,AN$2:AN$6)-1</f>
        <v>2.8123332273539692E-3</v>
      </c>
      <c r="AP261" cm="1">
        <f t="array" ref="AP261">MMULT($S261:$W261,AP$2:AP$6)/MMULT($S261:$W261,AO$2:AO$6)-1</f>
        <v>7.6062323438401691E-3</v>
      </c>
      <c r="AQ261" cm="1">
        <f t="array" ref="AQ261">MMULT($S261:$W261,AQ$2:AQ$6)/MMULT($S261:$W261,AP$2:AP$6)-1</f>
        <v>-1.3437399488025581E-2</v>
      </c>
      <c r="AR261" cm="1">
        <f t="array" ref="AR261">MMULT($S261:$W261,AR$2:AR$6)/MMULT($S261:$W261,AQ$2:AQ$6)-1</f>
        <v>-1.1899627801375656E-2</v>
      </c>
      <c r="AS261" cm="1">
        <f t="array" ref="AS261">MMULT($S261:$W261,AS$2:AS$6)/MMULT($S261:$W261,AR$2:AR$6)-1</f>
        <v>0</v>
      </c>
      <c r="AT261" cm="1">
        <f t="array" ref="AT261">MMULT($S261:$W261,AT$2:AT$6)/MMULT($S261:$W261,AS$2:AS$6)-1</f>
        <v>0</v>
      </c>
      <c r="AU261" cm="1">
        <f t="array" ref="AU261">MMULT($S261:$W261,AU$2:AU$6)/MMULT($S261:$W261,AT$2:AT$6)-1</f>
        <v>-6.9963110737294443E-3</v>
      </c>
      <c r="AV261" cm="1">
        <f t="array" ref="AV261">MMULT($S261:$W261,AV$2:AV$6)/MMULT($S261:$W261,AU$2:AU$6)-1</f>
        <v>-5.2172629130557979E-3</v>
      </c>
      <c r="AW261" cm="1">
        <f t="array" ref="AW261">MMULT($S261:$W261,AW$2:AW$6)/MMULT($S261:$W261,AV$2:AV$6)-1</f>
        <v>-1.782270153665988E-2</v>
      </c>
      <c r="AX261" cm="1">
        <f t="array" ref="AX261">MMULT($S261:$W261,AX$2:AX$6)/MMULT($S261:$W261,AW$2:AW$6)-1</f>
        <v>1.0745276292202899E-2</v>
      </c>
      <c r="AY261" cm="1">
        <f t="array" ref="AY261">MMULT($S261:$W261,AY$2:AY$6)/MMULT($S261:$W261,AX$2:AX$6)-1</f>
        <v>-2.6490262682140053E-2</v>
      </c>
      <c r="AZ261" cm="1">
        <f t="array" ref="AZ261">MMULT($S261:$W261,AZ$2:AZ$6)/MMULT($S261:$W261,AY$2:AY$6)-1</f>
        <v>0</v>
      </c>
      <c r="BA261" cm="1">
        <f t="array" ref="BA261">MMULT($S261:$W261,BA$2:BA$6)/MMULT($S261:$W261,AZ$2:AZ$6)-1</f>
        <v>0</v>
      </c>
      <c r="BB261" cm="1">
        <f t="array" ref="BB261">MMULT($S261:$W261,BB$2:BB$6)/MMULT($S261:$W261,BA$2:BA$6)-1</f>
        <v>1.2684635362915753E-2</v>
      </c>
      <c r="BC261" cm="1">
        <f t="array" ref="BC261">MMULT($S261:$W261,BC$2:BC$6)/MMULT($S261:$W261,BB$2:BB$6)-1</f>
        <v>8.1564173193715561E-4</v>
      </c>
      <c r="BD261" cm="1">
        <f t="array" ref="BD261">MMULT($S261:$W261,BD$2:BD$6)/MMULT($S261:$W261,BC$2:BC$6)-1</f>
        <v>1.0682623977282146E-2</v>
      </c>
      <c r="BE261" cm="1">
        <f t="array" ref="BE261">MMULT($S261:$W261,BE$2:BE$6)/MMULT($S261:$W261,BD$2:BD$6)-1</f>
        <v>1.2931409403998728E-2</v>
      </c>
      <c r="BF261" cm="1">
        <f t="array" ref="BF261">MMULT($S261:$W261,BF$2:BF$6)/MMULT($S261:$W261,BE$2:BE$6)-1</f>
        <v>3.2361556867877006E-4</v>
      </c>
      <c r="BG261" cm="1">
        <f t="array" ref="BG261">MMULT($S261:$W261,BG$2:BG$6)/MMULT($S261:$W261,BF$2:BF$6)-1</f>
        <v>0</v>
      </c>
      <c r="BH261" cm="1">
        <f t="array" ref="BH261">MMULT($S261:$W261,BH$2:BH$6)/MMULT($S261:$W261,BG$2:BG$6)-1</f>
        <v>0</v>
      </c>
      <c r="BI261" cm="1">
        <f t="array" ref="BI261">MMULT($S261:$W261,BI$2:BI$6)/MMULT($S261:$W261,BH$2:BH$6)-1</f>
        <v>9.4413002190933959E-3</v>
      </c>
      <c r="BJ261" cm="1">
        <f t="array" ref="BJ261">MMULT($S261:$W261,BJ$2:BJ$6)/MMULT($S261:$W261,BI$2:BI$6)-1</f>
        <v>-1.2872822373721116E-2</v>
      </c>
      <c r="BK261" cm="1">
        <f t="array" ref="BK261">MMULT($S261:$W261,BK$2:BK$6)/MMULT($S261:$W261,BJ$2:BJ$6)-1</f>
        <v>-1.2903773211828451E-2</v>
      </c>
      <c r="BL261" cm="1">
        <f t="array" ref="BL261">MMULT($S261:$W261,BL$2:BL$6)/MMULT($S261:$W261,BK$2:BK$6)-1</f>
        <v>-4.9025438023631018E-4</v>
      </c>
      <c r="BM261" cm="1">
        <f t="array" ref="BM261">MMULT($S261:$W261,BM$2:BM$6)/MMULT($S261:$W261,BL$2:BL$6)-1</f>
        <v>7.1933798058647636E-3</v>
      </c>
      <c r="BN261" cm="1">
        <f t="array" ref="BN261">MMULT($S261:$W261,BN$2:BN$6)/MMULT($S261:$W261,BM$2:BM$6)-1</f>
        <v>0</v>
      </c>
      <c r="BO261" cm="1">
        <f t="array" ref="BO261">MMULT($S261:$W261,BO$2:BO$6)/MMULT($S261:$W261,BN$2:BN$6)-1</f>
        <v>0</v>
      </c>
      <c r="BP261" cm="1">
        <f t="array" ref="BP261">MMULT($S261:$W261,BP$2:BP$6)/MMULT($S261:$W261,BO$2:BO$6)-1</f>
        <v>2.0144013552129358E-2</v>
      </c>
      <c r="BQ261" cm="1">
        <f t="array" ref="BQ261">MMULT($S261:$W261,BQ$2:BQ$6)/MMULT($S261:$W261,BP$2:BP$6)-1</f>
        <v>-2.8114915345079927E-3</v>
      </c>
      <c r="BR261" cm="1">
        <f t="array" ref="BR261">MMULT($S261:$W261,BR$2:BR$6)/MMULT($S261:$W261,BQ$2:BQ$6)-1</f>
        <v>-2.426829566369415E-3</v>
      </c>
      <c r="BS261" cm="1">
        <f t="array" ref="BS261">MMULT($S261:$W261,BS$2:BS$6)/MMULT($S261:$W261,BR$2:BR$6)-1</f>
        <v>-7.700592385132321E-3</v>
      </c>
      <c r="BT261" cm="1">
        <f t="array" ref="BT261">MMULT($S261:$W261,BT$2:BT$6)/MMULT($S261:$W261,BS$2:BS$6)-1</f>
        <v>1.995274520219148E-2</v>
      </c>
      <c r="BU261" cm="1">
        <f t="array" ref="BU261">MMULT($S261:$W261,BU$2:BU$6)/MMULT($S261:$W261,BT$2:BT$6)-1</f>
        <v>-1.1046840152660886E-2</v>
      </c>
      <c r="BV261" cm="1">
        <f t="array" ref="BV261">MMULT($S261:$W261,BV$2:BV$6)/MMULT($S261:$W261,BU$2:BU$6)-1</f>
        <v>0</v>
      </c>
      <c r="BW261" cm="1">
        <f t="array" ref="BW261">MMULT($S261:$W261,BW$2:BW$6)/MMULT($S261:$W261,BV$2:BV$6)-1</f>
        <v>-2.7281625265306308E-3</v>
      </c>
      <c r="BX261" cm="1">
        <f t="array" ref="BX261">MMULT($S261:$W261,BX$2:BX$6)/MMULT($S261:$W261,BW$2:BW$6)-1</f>
        <v>0</v>
      </c>
      <c r="BY261" cm="1">
        <f t="array" ref="BY261">MMULT($S261:$W261,BY$2:BY$6)/MMULT($S261:$W261,BX$2:BX$6)-1</f>
        <v>-9.5983610707821576E-3</v>
      </c>
      <c r="BZ261" cm="1">
        <f t="array" ref="BZ261">MMULT($S261:$W261,BZ$2:BZ$6)/MMULT($S261:$W261,BY$2:BY$6)-1</f>
        <v>-2.3484359553846312E-2</v>
      </c>
      <c r="CA261" cm="1">
        <f t="array" ref="CA261">MMULT($S261:$W261,CA$2:CA$6)/MMULT($S261:$W261,BZ$2:BZ$6)-1</f>
        <v>-2.0729652452557978E-3</v>
      </c>
      <c r="CB261" cm="1">
        <f t="array" ref="CB261">MMULT($S261:$W261,CB$2:CB$6)/MMULT($S261:$W261,CA$2:CA$6)-1</f>
        <v>0</v>
      </c>
      <c r="CC261" cm="1">
        <f t="array" ref="CC261">MMULT($S261:$W261,CC$2:CC$6)/MMULT($S261:$W261,CB$2:CB$6)-1</f>
        <v>0</v>
      </c>
      <c r="CD261" cm="1">
        <f t="array" ref="CD261">MMULT($S261:$W261,CD$2:CD$6)/MMULT($S261:$W261,CC$2:CC$6)-1</f>
        <v>1.4292217403198526E-2</v>
      </c>
      <c r="CE261" cm="1">
        <f t="array" ref="CE261">MMULT($S261:$W261,CE$2:CE$6)/MMULT($S261:$W261,CD$2:CD$6)-1</f>
        <v>5.0991389866292813E-3</v>
      </c>
      <c r="CF261" cm="1">
        <f t="array" ref="CF261">MMULT($S261:$W261,CF$2:CF$6)/MMULT($S261:$W261,CE$2:CE$6)-1</f>
        <v>-6.6307072255586963E-3</v>
      </c>
      <c r="CG261" cm="1">
        <f t="array" ref="CG261">MMULT($S261:$W261,CG$2:CG$6)/MMULT($S261:$W261,CF$2:CF$6)-1</f>
        <v>-1.6801666024205741E-2</v>
      </c>
      <c r="CH261" cm="1">
        <f t="array" ref="CH261">MMULT($S261:$W261,CH$2:CH$6)/MMULT($S261:$W261,CG$2:CG$6)-1</f>
        <v>1.7311408427648667E-2</v>
      </c>
      <c r="CI261" cm="1">
        <f t="array" ref="CI261">MMULT($S261:$W261,CI$2:CI$6)/MMULT($S261:$W261,CH$2:CH$6)-1</f>
        <v>0</v>
      </c>
      <c r="CJ261" cm="1">
        <f t="array" ref="CJ261">MMULT($S261:$W261,CJ$2:CJ$6)/MMULT($S261:$W261,CI$2:CI$6)-1</f>
        <v>0</v>
      </c>
      <c r="CK261" cm="1">
        <f t="array" ref="CK261">MMULT($S261:$W261,CK$2:CK$6)/MMULT($S261:$W261,CJ$2:CJ$6)-1</f>
        <v>0</v>
      </c>
      <c r="CL261" cm="1">
        <f t="array" ref="CL261">MMULT($S261:$W261,CL$2:CL$6)/MMULT($S261:$W261,CK$2:CK$6)-1</f>
        <v>1.6760522278230772E-2</v>
      </c>
      <c r="CM261" cm="1">
        <f t="array" ref="CM261">MMULT($S261:$W261,CM$2:CM$6)/MMULT($S261:$W261,CL$2:CL$6)-1</f>
        <v>-4.4029348080449893E-3</v>
      </c>
      <c r="CN261" cm="1">
        <f t="array" ref="CN261">MMULT($S261:$W261,CN$2:CN$6)/MMULT($S261:$W261,CM$2:CM$6)-1</f>
        <v>1.1879162569545798E-2</v>
      </c>
      <c r="CO261" cm="1">
        <f t="array" ref="CO261">MMULT($S261:$W261,CO$2:CO$6)/MMULT($S261:$W261,CN$2:CN$6)-1</f>
        <v>2.9898060328465981E-3</v>
      </c>
      <c r="CP261" cm="1">
        <f t="array" ref="CP261">MMULT($S261:$W261,CP$2:CP$6)/MMULT($S261:$W261,CO$2:CO$6)-1</f>
        <v>0</v>
      </c>
      <c r="CQ261" cm="1">
        <f t="array" ref="CQ261">MMULT($S261:$W261,CQ$2:CQ$6)/MMULT($S261:$W261,CP$2:CP$6)-1</f>
        <v>0</v>
      </c>
      <c r="CR261" cm="1">
        <f t="array" ref="CR261">MMULT($S261:$W261,CR$2:CR$6)/MMULT($S261:$W261,CQ$2:CQ$6)-1</f>
        <v>1.7604429772075214E-2</v>
      </c>
      <c r="CS261" cm="1">
        <f t="array" ref="CS261">MMULT($S261:$W261,CS$2:CS$6)/MMULT($S261:$W261,CR$2:CR$6)-1</f>
        <v>-1.6022951471162949E-2</v>
      </c>
      <c r="CT261" cm="1">
        <f t="array" ref="CT261">MMULT($S261:$W261,CT$2:CT$6)/MMULT($S261:$W261,CS$2:CS$6)-1</f>
        <v>-1.0931710844437004E-2</v>
      </c>
      <c r="CU261" cm="1">
        <f t="array" ref="CU261">MMULT($S261:$W261,CU$2:CU$6)/MMULT($S261:$W261,CT$2:CT$6)-1</f>
        <v>-1.9149840456048062E-2</v>
      </c>
      <c r="CV261" cm="1">
        <f t="array" ref="CV261">MMULT($S261:$W261,CV$2:CV$6)/MMULT($S261:$W261,CU$2:CU$6)-1</f>
        <v>8.1525918002223197E-3</v>
      </c>
      <c r="CW261" cm="1">
        <f t="array" ref="CW261">MMULT($S261:$W261,CW$2:CW$6)/MMULT($S261:$W261,CV$2:CV$6)-1</f>
        <v>0</v>
      </c>
      <c r="CX261" cm="1">
        <f t="array" ref="CX261">MMULT($S261:$W261,CX$2:CX$6)/MMULT($S261:$W261,CW$2:CW$6)-1</f>
        <v>0</v>
      </c>
      <c r="CY261" cm="1">
        <f t="array" ref="CY261">MMULT($S261:$W261,CY$2:CY$6)/MMULT($S261:$W261,CX$2:CX$6)-1</f>
        <v>4.814282036742501E-4</v>
      </c>
      <c r="CZ261" cm="1">
        <f t="array" ref="CZ261">MMULT($S261:$W261,CZ$2:CZ$6)/MMULT($S261:$W261,CY$2:CY$6)-1</f>
        <v>-2.1755687926191758E-2</v>
      </c>
      <c r="DA261" cm="1">
        <f t="array" ref="DA261">MMULT($S261:$W261,DA$2:DA$6)/MMULT($S261:$W261,CZ$2:CZ$6)-1</f>
        <v>-1.0307510904289496E-2</v>
      </c>
      <c r="DB261" cm="1">
        <f t="array" ref="DB261">MMULT($S261:$W261,DB$2:DB$6)/MMULT($S261:$W261,DA$2:DA$6)-1</f>
        <v>1.9160234794324271E-3</v>
      </c>
      <c r="DC261" cm="1">
        <f t="array" ref="DC261">MMULT($S261:$W261,DC$2:DC$6)/MMULT($S261:$W261,DB$2:DB$6)-1</f>
        <v>2.6459456963851213E-2</v>
      </c>
      <c r="DD261" cm="1">
        <f t="array" ref="DD261">MMULT($S261:$W261,DD$2:DD$6)/MMULT($S261:$W261,DC$2:DC$6)-1</f>
        <v>0</v>
      </c>
      <c r="DE261" cm="1">
        <f t="array" ref="DE261">MMULT($S261:$W261,DE$2:DE$6)/MMULT($S261:$W261,DD$2:DD$6)-1</f>
        <v>0</v>
      </c>
      <c r="DF261" cm="1">
        <f t="array" ref="DF261">MMULT($S261:$W261,DF$2:DF$6)/MMULT($S261:$W261,DE$2:DE$6)-1</f>
        <v>7.587293260034933E-3</v>
      </c>
      <c r="DG261" cm="1">
        <f t="array" ref="DG261">MMULT($S261:$W261,DG$2:DG$6)/MMULT($S261:$W261,DF$2:DF$6)-1</f>
        <v>-6.2628562250983677E-3</v>
      </c>
      <c r="DH261" cm="1">
        <f t="array" ref="DH261">MMULT($S261:$W261,DH$2:DH$6)/MMULT($S261:$W261,DG$2:DG$6)-1</f>
        <v>6.1271410416674499E-3</v>
      </c>
      <c r="DI261" cm="1">
        <f t="array" ref="DI261">MMULT($S261:$W261,DI$2:DI$6)/MMULT($S261:$W261,DH$2:DH$6)-1</f>
        <v>-1.2133801466437388E-3</v>
      </c>
      <c r="DJ261" cm="1">
        <f t="array" ref="DJ261">MMULT($S261:$W261,DJ$2:DJ$6)/MMULT($S261:$W261,DI$2:DI$6)-1</f>
        <v>3.7330268001707356E-3</v>
      </c>
      <c r="DK261" cm="1">
        <f t="array" ref="DK261">MMULT($S261:$W261,DK$2:DK$6)/MMULT($S261:$W261,DJ$2:DJ$6)-1</f>
        <v>0</v>
      </c>
      <c r="DL261" cm="1">
        <f t="array" ref="DL261">MMULT($S261:$W261,DL$2:DL$6)/MMULT($S261:$W261,DK$2:DK$6)-1</f>
        <v>0</v>
      </c>
      <c r="DM261" cm="1">
        <f t="array" ref="DM261">MMULT($S261:$W261,DM$2:DM$6)/MMULT($S261:$W261,DL$2:DL$6)-1</f>
        <v>-8.2764745873405987E-3</v>
      </c>
      <c r="DN261" cm="1">
        <f t="array" ref="DN261">MMULT($S261:$W261,DN$2:DN$6)/MMULT($S261:$W261,DM$2:DM$6)-1</f>
        <v>-1.604914269204516E-2</v>
      </c>
      <c r="DO261" cm="1">
        <f t="array" ref="DO261">MMULT($S261:$W261,DO$2:DO$6)/MMULT($S261:$W261,DN$2:DN$6)-1</f>
        <v>9.7587800118832391E-3</v>
      </c>
      <c r="DP261" cm="1">
        <f t="array" ref="DP261">MMULT($S261:$W261,DP$2:DP$6)/MMULT($S261:$W261,DO$2:DO$6)-1</f>
        <v>3.0393940812944997E-3</v>
      </c>
      <c r="DQ261" cm="1">
        <f t="array" ref="DQ261">MMULT($S261:$W261,DQ$2:DQ$6)/MMULT($S261:$W261,DP$2:DP$6)-1</f>
        <v>-2.1555109969169095E-3</v>
      </c>
      <c r="DR261" cm="1">
        <f t="array" ref="DR261">MMULT($S261:$W261,DR$2:DR$6)/MMULT($S261:$W261,DQ$2:DQ$6)-1</f>
        <v>0</v>
      </c>
      <c r="DS261" cm="1">
        <f t="array" ref="DS261">MMULT($S261:$W261,DS$2:DS$6)/MMULT($S261:$W261,DR$2:DR$6)-1</f>
        <v>0</v>
      </c>
      <c r="DT261" cm="1">
        <f t="array" ref="DT261">MMULT($S261:$W261,DT$2:DT$6)/MMULT($S261:$W261,DS$2:DS$6)-1</f>
        <v>1.5053475562422536E-2</v>
      </c>
      <c r="DU261" cm="1">
        <f t="array" ref="DU261">MMULT($S261:$W261,DU$2:DU$6)/MMULT($S261:$W261,DT$2:DT$6)-1</f>
        <v>1.5167111013967283E-3</v>
      </c>
      <c r="DV261" cm="1">
        <f t="array" ref="DV261">MMULT($S261:$W261,DV$2:DV$6)/MMULT($S261:$W261,DU$2:DU$6)-1</f>
        <v>-1.032535992473993E-3</v>
      </c>
      <c r="DW261" cm="1">
        <f t="array" ref="DW261">MMULT($S261:$W261,DW$2:DW$6)/MMULT($S261:$W261,DV$2:DV$6)-1</f>
        <v>-3.2681528315606778E-3</v>
      </c>
      <c r="DX261" cm="1">
        <f t="array" ref="DX261">MMULT($S261:$W261,DX$2:DX$6)/MMULT($S261:$W261,DW$2:DW$6)-1</f>
        <v>1.1556713342913305E-2</v>
      </c>
      <c r="DY261" cm="1">
        <f t="array" ref="DY261">MMULT($S261:$W261,DY$2:DY$6)/MMULT($S261:$W261,DX$2:DX$6)-1</f>
        <v>0</v>
      </c>
      <c r="DZ261" cm="1">
        <f t="array" ref="DZ261">MMULT($S261:$W261,DZ$2:DZ$6)/MMULT($S261:$W261,DY$2:DY$6)-1</f>
        <v>0</v>
      </c>
      <c r="EA261" cm="1">
        <f t="array" ref="EA261">MMULT($S261:$W261,EA$2:EA$6)/MMULT($S261:$W261,DZ$2:DZ$6)-1</f>
        <v>-1.0516709583046957E-2</v>
      </c>
      <c r="EB261" cm="1">
        <f t="array" ref="EB261">MMULT($S261:$W261,EB$2:EB$6)/MMULT($S261:$W261,EA$2:EA$6)-1</f>
        <v>-9.1199006342508326E-3</v>
      </c>
      <c r="EC261" cm="1">
        <f t="array" ref="EC261">MMULT($S261:$W261,EC$2:EC$6)/MMULT($S261:$W261,EB$2:EB$6)-1</f>
        <v>-5.3112334458382815E-4</v>
      </c>
      <c r="ED261" cm="1">
        <f t="array" ref="ED261">MMULT($S261:$W261,ED$2:ED$6)/MMULT($S261:$W261,EC$2:EC$6)-1</f>
        <v>1.1879285526453343E-2</v>
      </c>
      <c r="EE261" cm="1">
        <f t="array" ref="EE261">MMULT($S261:$W261,EE$2:EE$6)/MMULT($S261:$W261,ED$2:ED$6)-1</f>
        <v>4.5018989343033056E-3</v>
      </c>
      <c r="EF261" cm="1">
        <f t="array" ref="EF261">MMULT($S261:$W261,EF$2:EF$6)/MMULT($S261:$W261,EE$2:EE$6)-1</f>
        <v>0</v>
      </c>
      <c r="EG261" cm="1">
        <f t="array" ref="EG261">MMULT($S261:$W261,EG$2:EG$6)/MMULT($S261:$W261,EF$2:EF$6)-1</f>
        <v>0</v>
      </c>
      <c r="EH261" cm="1">
        <f t="array" ref="EH261">MMULT($S261:$W261,EH$2:EH$6)/MMULT($S261:$W261,EG$2:EG$6)-1</f>
        <v>1.1085137645021614E-2</v>
      </c>
      <c r="EI261" cm="1">
        <f t="array" ref="EI261">MMULT($S261:$W261,EI$2:EI$6)/MMULT($S261:$W261,EH$2:EH$6)-1</f>
        <v>3.9232519932166365E-3</v>
      </c>
      <c r="EJ261" cm="1">
        <f t="array" ref="EJ261">MMULT($S261:$W261,EJ$2:EJ$6)/MMULT($S261:$W261,EI$2:EI$6)-1</f>
        <v>-8.7940716678355235E-3</v>
      </c>
      <c r="EK261" cm="1">
        <f t="array" ref="EK261">MMULT($S261:$W261,EK$2:EK$6)/MMULT($S261:$W261,EJ$2:EJ$6)-1</f>
        <v>-1.1114788135855314E-3</v>
      </c>
      <c r="EL261" cm="1">
        <f t="array" ref="EL261">MMULT($S261:$W261,EL$2:EL$6)/MMULT($S261:$W261,EK$2:EK$6)-1</f>
        <v>-1.0835264997949845E-2</v>
      </c>
      <c r="EM261" cm="1">
        <f t="array" ref="EM261">MMULT($S261:$W261,EM$2:EM$6)/MMULT($S261:$W261,EL$2:EL$6)-1</f>
        <v>0</v>
      </c>
      <c r="EN261" cm="1">
        <f t="array" ref="EN261">MMULT($S261:$W261,EN$2:EN$6)/MMULT($S261:$W261,EM$2:EM$6)-1</f>
        <v>0</v>
      </c>
      <c r="EO261" cm="1">
        <f t="array" ref="EO261">MMULT($S261:$W261,EO$2:EO$6)/MMULT($S261:$W261,EN$2:EN$6)-1</f>
        <v>0</v>
      </c>
      <c r="EP261" cm="1">
        <f t="array" ref="EP261">MMULT($S261:$W261,EP$2:EP$6)/MMULT($S261:$W261,EO$2:EO$6)-1</f>
        <v>1.7844539831677775E-2</v>
      </c>
      <c r="EQ261" cm="1">
        <f t="array" ref="EQ261">MMULT($S261:$W261,EQ$2:EQ$6)/MMULT($S261:$W261,EP$2:EP$6)-1</f>
        <v>1.0736887441601395E-2</v>
      </c>
      <c r="ER261" cm="1">
        <f t="array" ref="ER261">MMULT($S261:$W261,ER$2:ER$6)/MMULT($S261:$W261,EQ$2:EQ$6)-1</f>
        <v>8.2285583660917094E-3</v>
      </c>
      <c r="ES261" cm="1">
        <f t="array" ref="ES261">MMULT($S261:$W261,ES$2:ES$6)/MMULT($S261:$W261,ER$2:ER$6)-1</f>
        <v>4.5884497086083886E-3</v>
      </c>
      <c r="ET261" cm="1">
        <f t="array" ref="ET261">MMULT($S261:$W261,ET$2:ET$6)/MMULT($S261:$W261,ES$2:ES$6)-1</f>
        <v>0</v>
      </c>
      <c r="EU261" cm="1">
        <f t="array" ref="EU261">MMULT($S261:$W261,EU$2:EU$6)/MMULT($S261:$W261,ET$2:ET$6)-1</f>
        <v>0</v>
      </c>
      <c r="EV261" cm="1">
        <f t="array" ref="EV261">MMULT($S261:$W261,EV$2:EV$6)/MMULT($S261:$W261,EU$2:EU$6)-1</f>
        <v>8.5594490881415464E-3</v>
      </c>
      <c r="EW261" cm="1">
        <f t="array" ref="EW261">MMULT($S261:$W261,EW$2:EW$6)/MMULT($S261:$W261,EV$2:EV$6)-1</f>
        <v>-1.0110029625312822E-2</v>
      </c>
      <c r="EX261" cm="1">
        <f t="array" ref="EX261">MMULT($S261:$W261,EX$2:EX$6)/MMULT($S261:$W261,EW$2:EW$6)-1</f>
        <v>-3.2140704505040363E-3</v>
      </c>
      <c r="EY261" cm="1">
        <f t="array" ref="EY261">MMULT($S261:$W261,EY$2:EY$6)/MMULT($S261:$W261,EX$2:EX$6)-1</f>
        <v>6.4052369969684886E-3</v>
      </c>
      <c r="EZ261" cm="1">
        <f t="array" ref="EZ261">MMULT($S261:$W261,EZ$2:EZ$6)/MMULT($S261:$W261,EY$2:EY$6)-1</f>
        <v>2.701163157452946E-3</v>
      </c>
      <c r="FA261" cm="1">
        <f t="array" ref="FA261">MMULT($S261:$W261,FA$2:FA$6)/MMULT($S261:$W261,EZ$2:EZ$6)-1</f>
        <v>0</v>
      </c>
      <c r="FB261" cm="1">
        <f t="array" ref="FB261">MMULT($S261:$W261,FB$2:FB$6)/MMULT($S261:$W261,FA$2:FA$6)-1</f>
        <v>0</v>
      </c>
      <c r="FC261" cm="1">
        <f t="array" ref="FC261">MMULT($S261:$W261,FC$2:FC$6)/MMULT($S261:$W261,FB$2:FB$6)-1</f>
        <v>1.4390098119351658E-2</v>
      </c>
      <c r="FD261" cm="1">
        <f t="array" ref="FD261">MMULT($S261:$W261,FD$2:FD$6)/MMULT($S261:$W261,FC$2:FC$6)-1</f>
        <v>5.5315530120165768E-3</v>
      </c>
      <c r="FE261" cm="1">
        <f t="array" ref="FE261">MMULT($S261:$W261,FE$2:FE$6)/MMULT($S261:$W261,FD$2:FD$6)-1</f>
        <v>-1.8969315449848589E-2</v>
      </c>
      <c r="FF261" cm="1">
        <f t="array" ref="FF261">MMULT($S261:$W261,FF$2:FF$6)/MMULT($S261:$W261,FE$2:FE$6)-1</f>
        <v>-1.6085284104891961E-3</v>
      </c>
      <c r="FG261" cm="1">
        <f t="array" ref="FG261">MMULT($S261:$W261,FG$2:FG$6)/MMULT($S261:$W261,FF$2:FF$6)-1</f>
        <v>7.8232957118895552E-3</v>
      </c>
      <c r="FH261" cm="1">
        <f t="array" ref="FH261">MMULT($S261:$W261,FH$2:FH$6)/MMULT($S261:$W261,FG$2:FG$6)-1</f>
        <v>0</v>
      </c>
      <c r="FI261" cm="1">
        <f t="array" ref="FI261">MMULT($S261:$W261,FI$2:FI$6)/MMULT($S261:$W261,FH$2:FH$6)-1</f>
        <v>0</v>
      </c>
      <c r="FJ261" cm="1">
        <f t="array" ref="FJ261">MMULT($S261:$W261,FJ$2:FJ$6)/MMULT($S261:$W261,FI$2:FI$6)-1</f>
        <v>3.9921796192101677E-3</v>
      </c>
      <c r="FK261" cm="1">
        <f t="array" ref="FK261">MMULT($S261:$W261,FK$2:FK$6)/MMULT($S261:$W261,FJ$2:FJ$6)-1</f>
        <v>1.912335535993126E-3</v>
      </c>
      <c r="FL261" cm="1">
        <f t="array" ref="FL261">MMULT($S261:$W261,FL$2:FL$6)/MMULT($S261:$W261,FK$2:FK$6)-1</f>
        <v>3.283308393289941E-3</v>
      </c>
      <c r="FM261" cm="1">
        <f t="array" ref="FM261">MMULT($S261:$W261,FM$2:FM$6)/MMULT($S261:$W261,FL$2:FL$6)-1</f>
        <v>4.6306578044785773E-3</v>
      </c>
      <c r="FN261" cm="1">
        <f t="array" ref="FN261">MMULT($S261:$W261,FN$2:FN$6)/MMULT($S261:$W261,FM$2:FM$6)-1</f>
        <v>-7.2852958648563781E-3</v>
      </c>
      <c r="FO261" cm="1">
        <f t="array" ref="FO261">MMULT($S261:$W261,FO$2:FO$6)/MMULT($S261:$W261,FN$2:FN$6)-1</f>
        <v>0</v>
      </c>
      <c r="FP261" cm="1">
        <f t="array" ref="FP261">MMULT($S261:$W261,FP$2:FP$6)/MMULT($S261:$W261,FO$2:FO$6)-1</f>
        <v>0</v>
      </c>
      <c r="FQ261" cm="1">
        <f t="array" ref="FQ261">MMULT($S261:$W261,FQ$2:FQ$6)/MMULT($S261:$W261,FP$2:FP$6)-1</f>
        <v>-4.9137086739948765E-3</v>
      </c>
      <c r="FR261" cm="1">
        <f t="array" ref="FR261">MMULT($S261:$W261,FR$2:FR$6)/MMULT($S261:$W261,FQ$2:FQ$6)-1</f>
        <v>1.5297708777331609E-2</v>
      </c>
      <c r="FS261" cm="1">
        <f t="array" ref="FS261">MMULT($S261:$W261,FS$2:FS$6)/MMULT($S261:$W261,FR$2:FR$6)-1</f>
        <v>1.1697687016287706E-2</v>
      </c>
      <c r="FT261" cm="1">
        <f t="array" ref="FT261">MMULT($S261:$W261,FT$2:FT$6)/MMULT($S261:$W261,FS$2:FS$6)-1</f>
        <v>-1.2066252833249358E-3</v>
      </c>
      <c r="FU261" cm="1">
        <f t="array" ref="FU261">MMULT($S261:$W261,FU$2:FU$6)/MMULT($S261:$W261,FT$2:FT$6)-1</f>
        <v>-1.8395781388073074E-3</v>
      </c>
      <c r="FV261" cm="1">
        <f t="array" ref="FV261">MMULT($S261:$W261,FV$2:FV$6)/MMULT($S261:$W261,FU$2:FU$6)-1</f>
        <v>0</v>
      </c>
      <c r="FW261" cm="1">
        <f t="array" ref="FW261">MMULT($S261:$W261,FW$2:FW$6)/MMULT($S261:$W261,FV$2:FV$6)-1</f>
        <v>0</v>
      </c>
      <c r="FX261" cm="1">
        <f t="array" ref="FX261">MMULT($S261:$W261,FX$2:FX$6)/MMULT($S261:$W261,FW$2:FW$6)-1</f>
        <v>2.2473435452592394E-3</v>
      </c>
      <c r="FY261" cm="1">
        <f t="array" ref="FY261">MMULT($S261:$W261,FY$2:FY$6)/MMULT($S261:$W261,FX$2:FX$6)-1</f>
        <v>-3.3141586695792924E-3</v>
      </c>
      <c r="FZ261" cm="1">
        <f t="array" ref="FZ261">MMULT($S261:$W261,FZ$2:FZ$6)/MMULT($S261:$W261,FY$2:FY$6)-1</f>
        <v>1.7237344919566411E-2</v>
      </c>
      <c r="GA261" cm="1">
        <f t="array" ref="GA261">MMULT($S261:$W261,GA$2:GA$6)/MMULT($S261:$W261,FZ$2:FZ$6)-1</f>
        <v>-5.0819392658441043E-3</v>
      </c>
      <c r="GB261" cm="1">
        <f t="array" ref="GB261">MMULT($S261:$W261,GB$2:GB$6)/MMULT($S261:$W261,GA$2:GA$6)-1</f>
        <v>-1.1552647532954152E-3</v>
      </c>
      <c r="GC261" cm="1">
        <f t="array" ref="GC261">MMULT($S261:$W261,GC$2:GC$6)/MMULT($S261:$W261,GB$2:GB$6)-1</f>
        <v>0</v>
      </c>
      <c r="GD261" cm="1">
        <f t="array" ref="GD261">MMULT($S261:$W261,GD$2:GD$6)/MMULT($S261:$W261,GC$2:GC$6)-1</f>
        <v>0</v>
      </c>
      <c r="GE261" cm="1">
        <f t="array" ref="GE261">MMULT($S261:$W261,GE$2:GE$6)/MMULT($S261:$W261,GD$2:GD$6)-1</f>
        <v>-3.6168041295242537E-3</v>
      </c>
      <c r="GF261" cm="1">
        <f t="array" ref="GF261">MMULT($S261:$W261,GF$2:GF$6)/MMULT($S261:$W261,GE$2:GE$6)-1</f>
        <v>-1.0742600979468109E-2</v>
      </c>
      <c r="GG261" cm="1">
        <f t="array" ref="GG261">MMULT($S261:$W261,GG$2:GG$6)/MMULT($S261:$W261,GF$2:GF$6)-1</f>
        <v>-6.2428594302952334E-3</v>
      </c>
      <c r="GH261" cm="1">
        <f t="array" ref="GH261">MMULT($S261:$W261,GH$2:GH$6)/MMULT($S261:$W261,GG$2:GG$6)-1</f>
        <v>-4.2162308774652546E-3</v>
      </c>
      <c r="GI261" cm="1">
        <f t="array" ref="GI261">MMULT($S261:$W261,GI$2:GI$6)/MMULT($S261:$W261,GH$2:GH$6)-1</f>
        <v>3.6376141188156907E-3</v>
      </c>
      <c r="GJ261" cm="1">
        <f t="array" ref="GJ261">MMULT($S261:$W261,GJ$2:GJ$6)/MMULT($S261:$W261,GI$2:GI$6)-1</f>
        <v>0</v>
      </c>
      <c r="GK261" cm="1">
        <f t="array" ref="GK261">MMULT($S261:$W261,GK$2:GK$6)/MMULT($S261:$W261,GJ$2:GJ$6)-1</f>
        <v>0</v>
      </c>
      <c r="GL261" cm="1">
        <f t="array" ref="GL261">MMULT($S261:$W261,GL$2:GL$6)/MMULT($S261:$W261,GK$2:GK$6)-1</f>
        <v>4.5871278405289484E-3</v>
      </c>
      <c r="GM261" cm="1">
        <f t="array" ref="GM261">MMULT($S261:$W261,GM$2:GM$6)/MMULT($S261:$W261,GL$2:GL$6)-1</f>
        <v>9.6678484847712021E-4</v>
      </c>
      <c r="GN261" cm="1">
        <f t="array" ref="GN261">MMULT($S261:$W261,GN$2:GN$6)/MMULT($S261:$W261,GM$2:GM$6)-1</f>
        <v>-4.8281652215371729E-3</v>
      </c>
      <c r="GO261" cm="1">
        <f t="array" ref="GO261">MMULT($S261:$W261,GO$2:GO$6)/MMULT($S261:$W261,GN$2:GN$6)-1</f>
        <v>-1.3432703153597902E-2</v>
      </c>
      <c r="GP261" cm="1">
        <f t="array" ref="GP261">MMULT($S261:$W261,GP$2:GP$6)/MMULT($S261:$W261,GO$2:GO$6)-1</f>
        <v>1.1046518451457654E-2</v>
      </c>
      <c r="GQ261" cm="1">
        <f t="array" ref="GQ261">MMULT($S261:$W261,GQ$2:GQ$6)/MMULT($S261:$W261,GP$2:GP$6)-1</f>
        <v>0</v>
      </c>
      <c r="GR261" cm="1">
        <f t="array" ref="GR261">MMULT($S261:$W261,GR$2:GR$6)/MMULT($S261:$W261,GQ$2:GQ$6)-1</f>
        <v>0</v>
      </c>
      <c r="GS261" cm="1">
        <f t="array" ref="GS261">MMULT($S261:$W261,GS$2:GS$6)/MMULT($S261:$W261,GR$2:GR$6)-1</f>
        <v>-3.8764661223534835E-3</v>
      </c>
      <c r="GT261" cm="1">
        <f t="array" ref="GT261">MMULT($S261:$W261,GT$2:GT$6)/MMULT($S261:$W261,GS$2:GS$6)-1</f>
        <v>-1.2421475995337716E-2</v>
      </c>
      <c r="GU261" cm="1">
        <f t="array" ref="GU261">MMULT($S261:$W261,GU$2:GU$6)/MMULT($S261:$W261,GT$2:GT$6)-1</f>
        <v>7.1591392530341302E-3</v>
      </c>
      <c r="GV261" cm="1">
        <f t="array" ref="GV261">MMULT($S261:$W261,GV$2:GV$6)/MMULT($S261:$W261,GU$2:GU$6)-1</f>
        <v>5.1722133751390675E-3</v>
      </c>
      <c r="GW261" s="49">
        <f t="shared" si="6"/>
        <v>4.6226038143833435E-4</v>
      </c>
      <c r="GX261" s="50">
        <f t="shared" si="7"/>
        <v>8.9963623521298833E-3</v>
      </c>
    </row>
    <row r="262" spans="7:206" customFormat="1" x14ac:dyDescent="0.35">
      <c r="G262" s="23">
        <v>0.56477553636280409</v>
      </c>
      <c r="H262">
        <v>1.8616290780358289E-2</v>
      </c>
      <c r="I262">
        <v>0.4728232673116245</v>
      </c>
      <c r="J262">
        <v>0.79320657979064302</v>
      </c>
      <c r="K262">
        <v>0.89214758751182588</v>
      </c>
      <c r="L262">
        <f>SUM(Таблица8[[#This Row],[Аэрофлот]:[Сбербанк]])</f>
        <v>2.741569261757256</v>
      </c>
      <c r="M262" s="30">
        <f>Таблица8[[#This Row],[Аэрофлот]]/$L262</f>
        <v>0.20600447497022253</v>
      </c>
      <c r="N262" s="24">
        <f>Таблица8[[#This Row],[ГАЗПРОМ ао]]/$L262</f>
        <v>6.7903777008449014E-3</v>
      </c>
      <c r="O262" s="24">
        <f>Таблица8[[#This Row],[ГМКНорНик]]/$L262</f>
        <v>0.17246446183473776</v>
      </c>
      <c r="P262" s="24">
        <f>Таблица8[[#This Row],[ЛУКОЙЛ]]/$L262</f>
        <v>0.28932574888960622</v>
      </c>
      <c r="Q262" s="24">
        <f>Таблица8[[#This Row],[Сбербанк]]/$L262</f>
        <v>0.32541493660458848</v>
      </c>
      <c r="R262" s="24">
        <f>SUM(Таблица810[[#This Row],[Аэрофлот]:[Сбербанк]])</f>
        <v>0.99999999999999978</v>
      </c>
      <c r="S262" s="30">
        <f>INT($U$1*Таблица810[[#This Row],[Аэрофлот]]/B$8)</f>
        <v>28587</v>
      </c>
      <c r="T262" s="24">
        <f>INT($U$1*Таблица810[[#This Row],[ГАЗПРОМ ао]]/C$8)</f>
        <v>319</v>
      </c>
      <c r="U262" s="24">
        <f>INT($U$1*Таблица810[[#This Row],[ГМКНорНик]]/D$8)</f>
        <v>70</v>
      </c>
      <c r="V262" s="24">
        <f>INT($U$1*Таблица810[[#This Row],[ЛУКОЙЛ]]/E$8)</f>
        <v>555</v>
      </c>
      <c r="W262" s="31">
        <f>INT($U$1*Таблица810[[#This Row],[Сбербанк]]/F$8)</f>
        <v>11963</v>
      </c>
      <c r="AA262" cm="1">
        <f t="array" ref="AA262">MMULT($S262:$W262,AA$2:AA$6)/MMULT($S262:$W262,Z$2:Z$6)-1</f>
        <v>1.6530873077256647E-2</v>
      </c>
      <c r="AB262" cm="1">
        <f t="array" ref="AB262">MMULT($S262:$W262,AB$2:AB$6)/MMULT($S262:$W262,AA$2:AA$6)-1</f>
        <v>1.2999187773978793E-3</v>
      </c>
      <c r="AC262" cm="1">
        <f t="array" ref="AC262">MMULT($S262:$W262,AC$2:AC$6)/MMULT($S262:$W262,AB$2:AB$6)-1</f>
        <v>0</v>
      </c>
      <c r="AD262" cm="1">
        <f t="array" ref="AD262">MMULT($S262:$W262,AD$2:AD$6)/MMULT($S262:$W262,AC$2:AC$6)-1</f>
        <v>3.5026979961837457E-2</v>
      </c>
      <c r="AE262" cm="1">
        <f t="array" ref="AE262">MMULT($S262:$W262,AE$2:AE$6)/MMULT($S262:$W262,AD$2:AD$6)-1</f>
        <v>0</v>
      </c>
      <c r="AF262" cm="1">
        <f t="array" ref="AF262">MMULT($S262:$W262,AF$2:AF$6)/MMULT($S262:$W262,AE$2:AE$6)-1</f>
        <v>0</v>
      </c>
      <c r="AG262" cm="1">
        <f t="array" ref="AG262">MMULT($S262:$W262,AG$2:AG$6)/MMULT($S262:$W262,AF$2:AF$6)-1</f>
        <v>8.6349616507110927E-3</v>
      </c>
      <c r="AH262" cm="1">
        <f t="array" ref="AH262">MMULT($S262:$W262,AH$2:AH$6)/MMULT($S262:$W262,AG$2:AG$6)-1</f>
        <v>4.9030013624167257E-3</v>
      </c>
      <c r="AI262" cm="1">
        <f t="array" ref="AI262">MMULT($S262:$W262,AI$2:AI$6)/MMULT($S262:$W262,AH$2:AH$6)-1</f>
        <v>-6.8075466609529567E-3</v>
      </c>
      <c r="AJ262" cm="1">
        <f t="array" ref="AJ262">MMULT($S262:$W262,AJ$2:AJ$6)/MMULT($S262:$W262,AI$2:AI$6)-1</f>
        <v>1.2848885697988477E-2</v>
      </c>
      <c r="AK262" cm="1">
        <f t="array" ref="AK262">MMULT($S262:$W262,AK$2:AK$6)/MMULT($S262:$W262,AJ$2:AJ$6)-1</f>
        <v>-1.7837966836915298E-2</v>
      </c>
      <c r="AL262" cm="1">
        <f t="array" ref="AL262">MMULT($S262:$W262,AL$2:AL$6)/MMULT($S262:$W262,AK$2:AK$6)-1</f>
        <v>0</v>
      </c>
      <c r="AM262" cm="1">
        <f t="array" ref="AM262">MMULT($S262:$W262,AM$2:AM$6)/MMULT($S262:$W262,AL$2:AL$6)-1</f>
        <v>0</v>
      </c>
      <c r="AN262" cm="1">
        <f t="array" ref="AN262">MMULT($S262:$W262,AN$2:AN$6)/MMULT($S262:$W262,AM$2:AM$6)-1</f>
        <v>4.3013264052857991E-3</v>
      </c>
      <c r="AO262" cm="1">
        <f t="array" ref="AO262">MMULT($S262:$W262,AO$2:AO$6)/MMULT($S262:$W262,AN$2:AN$6)-1</f>
        <v>1.2984980118766476E-3</v>
      </c>
      <c r="AP262" cm="1">
        <f t="array" ref="AP262">MMULT($S262:$W262,AP$2:AP$6)/MMULT($S262:$W262,AO$2:AO$6)-1</f>
        <v>5.1742978160791431E-3</v>
      </c>
      <c r="AQ262" cm="1">
        <f t="array" ref="AQ262">MMULT($S262:$W262,AQ$2:AQ$6)/MMULT($S262:$W262,AP$2:AP$6)-1</f>
        <v>-1.4490747025904471E-2</v>
      </c>
      <c r="AR262" cm="1">
        <f t="array" ref="AR262">MMULT($S262:$W262,AR$2:AR$6)/MMULT($S262:$W262,AQ$2:AQ$6)-1</f>
        <v>-1.2928690471035398E-2</v>
      </c>
      <c r="AS262" cm="1">
        <f t="array" ref="AS262">MMULT($S262:$W262,AS$2:AS$6)/MMULT($S262:$W262,AR$2:AR$6)-1</f>
        <v>0</v>
      </c>
      <c r="AT262" cm="1">
        <f t="array" ref="AT262">MMULT($S262:$W262,AT$2:AT$6)/MMULT($S262:$W262,AS$2:AS$6)-1</f>
        <v>0</v>
      </c>
      <c r="AU262" cm="1">
        <f t="array" ref="AU262">MMULT($S262:$W262,AU$2:AU$6)/MMULT($S262:$W262,AT$2:AT$6)-1</f>
        <v>-7.5222437967203959E-3</v>
      </c>
      <c r="AV262" cm="1">
        <f t="array" ref="AV262">MMULT($S262:$W262,AV$2:AV$6)/MMULT($S262:$W262,AU$2:AU$6)-1</f>
        <v>-4.6420641157544074E-3</v>
      </c>
      <c r="AW262" cm="1">
        <f t="array" ref="AW262">MMULT($S262:$W262,AW$2:AW$6)/MMULT($S262:$W262,AV$2:AV$6)-1</f>
        <v>-1.7494253789506753E-2</v>
      </c>
      <c r="AX262" cm="1">
        <f t="array" ref="AX262">MMULT($S262:$W262,AX$2:AX$6)/MMULT($S262:$W262,AW$2:AW$6)-1</f>
        <v>9.5467781919489347E-3</v>
      </c>
      <c r="AY262" cm="1">
        <f t="array" ref="AY262">MMULT($S262:$W262,AY$2:AY$6)/MMULT($S262:$W262,AX$2:AX$6)-1</f>
        <v>-2.9384646848881757E-2</v>
      </c>
      <c r="AZ262" cm="1">
        <f t="array" ref="AZ262">MMULT($S262:$W262,AZ$2:AZ$6)/MMULT($S262:$W262,AY$2:AY$6)-1</f>
        <v>0</v>
      </c>
      <c r="BA262" cm="1">
        <f t="array" ref="BA262">MMULT($S262:$W262,BA$2:BA$6)/MMULT($S262:$W262,AZ$2:AZ$6)-1</f>
        <v>0</v>
      </c>
      <c r="BB262" cm="1">
        <f t="array" ref="BB262">MMULT($S262:$W262,BB$2:BB$6)/MMULT($S262:$W262,BA$2:BA$6)-1</f>
        <v>1.3515976470051427E-2</v>
      </c>
      <c r="BC262" cm="1">
        <f t="array" ref="BC262">MMULT($S262:$W262,BC$2:BC$6)/MMULT($S262:$W262,BB$2:BB$6)-1</f>
        <v>4.0857840258210487E-3</v>
      </c>
      <c r="BD262" cm="1">
        <f t="array" ref="BD262">MMULT($S262:$W262,BD$2:BD$6)/MMULT($S262:$W262,BC$2:BC$6)-1</f>
        <v>8.0606134655334394E-3</v>
      </c>
      <c r="BE262" cm="1">
        <f t="array" ref="BE262">MMULT($S262:$W262,BE$2:BE$6)/MMULT($S262:$W262,BD$2:BD$6)-1</f>
        <v>1.859878876195209E-2</v>
      </c>
      <c r="BF262" cm="1">
        <f t="array" ref="BF262">MMULT($S262:$W262,BF$2:BF$6)/MMULT($S262:$W262,BE$2:BE$6)-1</f>
        <v>1.5171505337920888E-3</v>
      </c>
      <c r="BG262" cm="1">
        <f t="array" ref="BG262">MMULT($S262:$W262,BG$2:BG$6)/MMULT($S262:$W262,BF$2:BF$6)-1</f>
        <v>0</v>
      </c>
      <c r="BH262" cm="1">
        <f t="array" ref="BH262">MMULT($S262:$W262,BH$2:BH$6)/MMULT($S262:$W262,BG$2:BG$6)-1</f>
        <v>0</v>
      </c>
      <c r="BI262" cm="1">
        <f t="array" ref="BI262">MMULT($S262:$W262,BI$2:BI$6)/MMULT($S262:$W262,BH$2:BH$6)-1</f>
        <v>9.5038419642803351E-3</v>
      </c>
      <c r="BJ262" cm="1">
        <f t="array" ref="BJ262">MMULT($S262:$W262,BJ$2:BJ$6)/MMULT($S262:$W262,BI$2:BI$6)-1</f>
        <v>-1.4889614746296798E-2</v>
      </c>
      <c r="BK262" cm="1">
        <f t="array" ref="BK262">MMULT($S262:$W262,BK$2:BK$6)/MMULT($S262:$W262,BJ$2:BJ$6)-1</f>
        <v>-1.3211258624506894E-2</v>
      </c>
      <c r="BL262" cm="1">
        <f t="array" ref="BL262">MMULT($S262:$W262,BL$2:BL$6)/MMULT($S262:$W262,BK$2:BK$6)-1</f>
        <v>8.1896194836672542E-4</v>
      </c>
      <c r="BM262" cm="1">
        <f t="array" ref="BM262">MMULT($S262:$W262,BM$2:BM$6)/MMULT($S262:$W262,BL$2:BL$6)-1</f>
        <v>8.8836481382450483E-3</v>
      </c>
      <c r="BN262" cm="1">
        <f t="array" ref="BN262">MMULT($S262:$W262,BN$2:BN$6)/MMULT($S262:$W262,BM$2:BM$6)-1</f>
        <v>0</v>
      </c>
      <c r="BO262" cm="1">
        <f t="array" ref="BO262">MMULT($S262:$W262,BO$2:BO$6)/MMULT($S262:$W262,BN$2:BN$6)-1</f>
        <v>0</v>
      </c>
      <c r="BP262" cm="1">
        <f t="array" ref="BP262">MMULT($S262:$W262,BP$2:BP$6)/MMULT($S262:$W262,BO$2:BO$6)-1</f>
        <v>2.2619852498600324E-2</v>
      </c>
      <c r="BQ262" cm="1">
        <f t="array" ref="BQ262">MMULT($S262:$W262,BQ$2:BQ$6)/MMULT($S262:$W262,BP$2:BP$6)-1</f>
        <v>-4.2574536691175613E-3</v>
      </c>
      <c r="BR262" cm="1">
        <f t="array" ref="BR262">MMULT($S262:$W262,BR$2:BR$6)/MMULT($S262:$W262,BQ$2:BQ$6)-1</f>
        <v>-4.4362133169445483E-3</v>
      </c>
      <c r="BS262" cm="1">
        <f t="array" ref="BS262">MMULT($S262:$W262,BS$2:BS$6)/MMULT($S262:$W262,BR$2:BR$6)-1</f>
        <v>-1.2500061707524046E-2</v>
      </c>
      <c r="BT262" cm="1">
        <f t="array" ref="BT262">MMULT($S262:$W262,BT$2:BT$6)/MMULT($S262:$W262,BS$2:BS$6)-1</f>
        <v>1.7766077956515858E-2</v>
      </c>
      <c r="BU262" cm="1">
        <f t="array" ref="BU262">MMULT($S262:$W262,BU$2:BU$6)/MMULT($S262:$W262,BT$2:BT$6)-1</f>
        <v>-8.871183545553607E-3</v>
      </c>
      <c r="BV262" cm="1">
        <f t="array" ref="BV262">MMULT($S262:$W262,BV$2:BV$6)/MMULT($S262:$W262,BU$2:BU$6)-1</f>
        <v>0</v>
      </c>
      <c r="BW262" cm="1">
        <f t="array" ref="BW262">MMULT($S262:$W262,BW$2:BW$6)/MMULT($S262:$W262,BV$2:BV$6)-1</f>
        <v>5.78287120732357E-3</v>
      </c>
      <c r="BX262" cm="1">
        <f t="array" ref="BX262">MMULT($S262:$W262,BX$2:BX$6)/MMULT($S262:$W262,BW$2:BW$6)-1</f>
        <v>0</v>
      </c>
      <c r="BY262" cm="1">
        <f t="array" ref="BY262">MMULT($S262:$W262,BY$2:BY$6)/MMULT($S262:$W262,BX$2:BX$6)-1</f>
        <v>-7.8619080902692096E-3</v>
      </c>
      <c r="BZ262" cm="1">
        <f t="array" ref="BZ262">MMULT($S262:$W262,BZ$2:BZ$6)/MMULT($S262:$W262,BY$2:BY$6)-1</f>
        <v>-1.7566143044786986E-2</v>
      </c>
      <c r="CA262" cm="1">
        <f t="array" ref="CA262">MMULT($S262:$W262,CA$2:CA$6)/MMULT($S262:$W262,BZ$2:BZ$6)-1</f>
        <v>-7.1459326905936038E-3</v>
      </c>
      <c r="CB262" cm="1">
        <f t="array" ref="CB262">MMULT($S262:$W262,CB$2:CB$6)/MMULT($S262:$W262,CA$2:CA$6)-1</f>
        <v>0</v>
      </c>
      <c r="CC262" cm="1">
        <f t="array" ref="CC262">MMULT($S262:$W262,CC$2:CC$6)/MMULT($S262:$W262,CB$2:CB$6)-1</f>
        <v>0</v>
      </c>
      <c r="CD262" cm="1">
        <f t="array" ref="CD262">MMULT($S262:$W262,CD$2:CD$6)/MMULT($S262:$W262,CC$2:CC$6)-1</f>
        <v>1.3512400210563769E-2</v>
      </c>
      <c r="CE262" cm="1">
        <f t="array" ref="CE262">MMULT($S262:$W262,CE$2:CE$6)/MMULT($S262:$W262,CD$2:CD$6)-1</f>
        <v>7.2424894716736077E-3</v>
      </c>
      <c r="CF262" cm="1">
        <f t="array" ref="CF262">MMULT($S262:$W262,CF$2:CF$6)/MMULT($S262:$W262,CE$2:CE$6)-1</f>
        <v>-3.0546008898473254E-3</v>
      </c>
      <c r="CG262" cm="1">
        <f t="array" ref="CG262">MMULT($S262:$W262,CG$2:CG$6)/MMULT($S262:$W262,CF$2:CF$6)-1</f>
        <v>-9.1522975261822959E-3</v>
      </c>
      <c r="CH262" cm="1">
        <f t="array" ref="CH262">MMULT($S262:$W262,CH$2:CH$6)/MMULT($S262:$W262,CG$2:CG$6)-1</f>
        <v>2.7791679064614216E-2</v>
      </c>
      <c r="CI262" cm="1">
        <f t="array" ref="CI262">MMULT($S262:$W262,CI$2:CI$6)/MMULT($S262:$W262,CH$2:CH$6)-1</f>
        <v>0</v>
      </c>
      <c r="CJ262" cm="1">
        <f t="array" ref="CJ262">MMULT($S262:$W262,CJ$2:CJ$6)/MMULT($S262:$W262,CI$2:CI$6)-1</f>
        <v>0</v>
      </c>
      <c r="CK262" cm="1">
        <f t="array" ref="CK262">MMULT($S262:$W262,CK$2:CK$6)/MMULT($S262:$W262,CJ$2:CJ$6)-1</f>
        <v>0</v>
      </c>
      <c r="CL262" cm="1">
        <f t="array" ref="CL262">MMULT($S262:$W262,CL$2:CL$6)/MMULT($S262:$W262,CK$2:CK$6)-1</f>
        <v>1.8501477409169853E-2</v>
      </c>
      <c r="CM262" cm="1">
        <f t="array" ref="CM262">MMULT($S262:$W262,CM$2:CM$6)/MMULT($S262:$W262,CL$2:CL$6)-1</f>
        <v>-1.1396629917337364E-2</v>
      </c>
      <c r="CN262" cm="1">
        <f t="array" ref="CN262">MMULT($S262:$W262,CN$2:CN$6)/MMULT($S262:$W262,CM$2:CM$6)-1</f>
        <v>1.7465141270290641E-2</v>
      </c>
      <c r="CO262" cm="1">
        <f t="array" ref="CO262">MMULT($S262:$W262,CO$2:CO$6)/MMULT($S262:$W262,CN$2:CN$6)-1</f>
        <v>1.6481228841642714E-3</v>
      </c>
      <c r="CP262" cm="1">
        <f t="array" ref="CP262">MMULT($S262:$W262,CP$2:CP$6)/MMULT($S262:$W262,CO$2:CO$6)-1</f>
        <v>0</v>
      </c>
      <c r="CQ262" cm="1">
        <f t="array" ref="CQ262">MMULT($S262:$W262,CQ$2:CQ$6)/MMULT($S262:$W262,CP$2:CP$6)-1</f>
        <v>0</v>
      </c>
      <c r="CR262" cm="1">
        <f t="array" ref="CR262">MMULT($S262:$W262,CR$2:CR$6)/MMULT($S262:$W262,CQ$2:CQ$6)-1</f>
        <v>1.9921566510923805E-2</v>
      </c>
      <c r="CS262" cm="1">
        <f t="array" ref="CS262">MMULT($S262:$W262,CS$2:CS$6)/MMULT($S262:$W262,CR$2:CR$6)-1</f>
        <v>-1.0960361026763454E-2</v>
      </c>
      <c r="CT262" cm="1">
        <f t="array" ref="CT262">MMULT($S262:$W262,CT$2:CT$6)/MMULT($S262:$W262,CS$2:CS$6)-1</f>
        <v>-1.5397938386548682E-2</v>
      </c>
      <c r="CU262" cm="1">
        <f t="array" ref="CU262">MMULT($S262:$W262,CU$2:CU$6)/MMULT($S262:$W262,CT$2:CT$6)-1</f>
        <v>-2.3587497688837056E-2</v>
      </c>
      <c r="CV262" cm="1">
        <f t="array" ref="CV262">MMULT($S262:$W262,CV$2:CV$6)/MMULT($S262:$W262,CU$2:CU$6)-1</f>
        <v>9.2768477077678213E-3</v>
      </c>
      <c r="CW262" cm="1">
        <f t="array" ref="CW262">MMULT($S262:$W262,CW$2:CW$6)/MMULT($S262:$W262,CV$2:CV$6)-1</f>
        <v>0</v>
      </c>
      <c r="CX262" cm="1">
        <f t="array" ref="CX262">MMULT($S262:$W262,CX$2:CX$6)/MMULT($S262:$W262,CW$2:CW$6)-1</f>
        <v>0</v>
      </c>
      <c r="CY262" cm="1">
        <f t="array" ref="CY262">MMULT($S262:$W262,CY$2:CY$6)/MMULT($S262:$W262,CX$2:CX$6)-1</f>
        <v>4.7188884682114463E-3</v>
      </c>
      <c r="CZ262" cm="1">
        <f t="array" ref="CZ262">MMULT($S262:$W262,CZ$2:CZ$6)/MMULT($S262:$W262,CY$2:CY$6)-1</f>
        <v>-2.2927601674362585E-2</v>
      </c>
      <c r="DA262" cm="1">
        <f t="array" ref="DA262">MMULT($S262:$W262,DA$2:DA$6)/MMULT($S262:$W262,CZ$2:CZ$6)-1</f>
        <v>3.3917727734296133E-3</v>
      </c>
      <c r="DB262" cm="1">
        <f t="array" ref="DB262">MMULT($S262:$W262,DB$2:DB$6)/MMULT($S262:$W262,DA$2:DA$6)-1</f>
        <v>2.2640693056628081E-3</v>
      </c>
      <c r="DC262" cm="1">
        <f t="array" ref="DC262">MMULT($S262:$W262,DC$2:DC$6)/MMULT($S262:$W262,DB$2:DB$6)-1</f>
        <v>2.2437745215968752E-2</v>
      </c>
      <c r="DD262" cm="1">
        <f t="array" ref="DD262">MMULT($S262:$W262,DD$2:DD$6)/MMULT($S262:$W262,DC$2:DC$6)-1</f>
        <v>0</v>
      </c>
      <c r="DE262" cm="1">
        <f t="array" ref="DE262">MMULT($S262:$W262,DE$2:DE$6)/MMULT($S262:$W262,DD$2:DD$6)-1</f>
        <v>0</v>
      </c>
      <c r="DF262" cm="1">
        <f t="array" ref="DF262">MMULT($S262:$W262,DF$2:DF$6)/MMULT($S262:$W262,DE$2:DE$6)-1</f>
        <v>5.6397449652916265E-3</v>
      </c>
      <c r="DG262" cm="1">
        <f t="array" ref="DG262">MMULT($S262:$W262,DG$2:DG$6)/MMULT($S262:$W262,DF$2:DF$6)-1</f>
        <v>-6.8092096067351449E-3</v>
      </c>
      <c r="DH262" cm="1">
        <f t="array" ref="DH262">MMULT($S262:$W262,DH$2:DH$6)/MMULT($S262:$W262,DG$2:DG$6)-1</f>
        <v>3.7896137079518333E-4</v>
      </c>
      <c r="DI262" cm="1">
        <f t="array" ref="DI262">MMULT($S262:$W262,DI$2:DI$6)/MMULT($S262:$W262,DH$2:DH$6)-1</f>
        <v>-1.1500677544724613E-3</v>
      </c>
      <c r="DJ262" cm="1">
        <f t="array" ref="DJ262">MMULT($S262:$W262,DJ$2:DJ$6)/MMULT($S262:$W262,DI$2:DI$6)-1</f>
        <v>3.0024756680211429E-3</v>
      </c>
      <c r="DK262" cm="1">
        <f t="array" ref="DK262">MMULT($S262:$W262,DK$2:DK$6)/MMULT($S262:$W262,DJ$2:DJ$6)-1</f>
        <v>0</v>
      </c>
      <c r="DL262" cm="1">
        <f t="array" ref="DL262">MMULT($S262:$W262,DL$2:DL$6)/MMULT($S262:$W262,DK$2:DK$6)-1</f>
        <v>0</v>
      </c>
      <c r="DM262" cm="1">
        <f t="array" ref="DM262">MMULT($S262:$W262,DM$2:DM$6)/MMULT($S262:$W262,DL$2:DL$6)-1</f>
        <v>-1.0927553355640107E-2</v>
      </c>
      <c r="DN262" cm="1">
        <f t="array" ref="DN262">MMULT($S262:$W262,DN$2:DN$6)/MMULT($S262:$W262,DM$2:DM$6)-1</f>
        <v>-1.8633793439198465E-2</v>
      </c>
      <c r="DO262" cm="1">
        <f t="array" ref="DO262">MMULT($S262:$W262,DO$2:DO$6)/MMULT($S262:$W262,DN$2:DN$6)-1</f>
        <v>1.0933929568561318E-2</v>
      </c>
      <c r="DP262" cm="1">
        <f t="array" ref="DP262">MMULT($S262:$W262,DP$2:DP$6)/MMULT($S262:$W262,DO$2:DO$6)-1</f>
        <v>3.0937345636856683E-3</v>
      </c>
      <c r="DQ262" cm="1">
        <f t="array" ref="DQ262">MMULT($S262:$W262,DQ$2:DQ$6)/MMULT($S262:$W262,DP$2:DP$6)-1</f>
        <v>-5.5040626055637976E-3</v>
      </c>
      <c r="DR262" cm="1">
        <f t="array" ref="DR262">MMULT($S262:$W262,DR$2:DR$6)/MMULT($S262:$W262,DQ$2:DQ$6)-1</f>
        <v>0</v>
      </c>
      <c r="DS262" cm="1">
        <f t="array" ref="DS262">MMULT($S262:$W262,DS$2:DS$6)/MMULT($S262:$W262,DR$2:DR$6)-1</f>
        <v>0</v>
      </c>
      <c r="DT262" cm="1">
        <f t="array" ref="DT262">MMULT($S262:$W262,DT$2:DT$6)/MMULT($S262:$W262,DS$2:DS$6)-1</f>
        <v>1.3074158083685505E-2</v>
      </c>
      <c r="DU262" cm="1">
        <f t="array" ref="DU262">MMULT($S262:$W262,DU$2:DU$6)/MMULT($S262:$W262,DT$2:DT$6)-1</f>
        <v>6.1459730185162709E-3</v>
      </c>
      <c r="DV262" cm="1">
        <f t="array" ref="DV262">MMULT($S262:$W262,DV$2:DV$6)/MMULT($S262:$W262,DU$2:DU$6)-1</f>
        <v>8.6264579311690071E-4</v>
      </c>
      <c r="DW262" cm="1">
        <f t="array" ref="DW262">MMULT($S262:$W262,DW$2:DW$6)/MMULT($S262:$W262,DV$2:DV$6)-1</f>
        <v>-7.122806594480724E-3</v>
      </c>
      <c r="DX262" cm="1">
        <f t="array" ref="DX262">MMULT($S262:$W262,DX$2:DX$6)/MMULT($S262:$W262,DW$2:DW$6)-1</f>
        <v>1.0901354503193073E-2</v>
      </c>
      <c r="DY262" cm="1">
        <f t="array" ref="DY262">MMULT($S262:$W262,DY$2:DY$6)/MMULT($S262:$W262,DX$2:DX$6)-1</f>
        <v>0</v>
      </c>
      <c r="DZ262" cm="1">
        <f t="array" ref="DZ262">MMULT($S262:$W262,DZ$2:DZ$6)/MMULT($S262:$W262,DY$2:DY$6)-1</f>
        <v>0</v>
      </c>
      <c r="EA262" cm="1">
        <f t="array" ref="EA262">MMULT($S262:$W262,EA$2:EA$6)/MMULT($S262:$W262,DZ$2:DZ$6)-1</f>
        <v>-8.3876973106561392E-3</v>
      </c>
      <c r="EB262" cm="1">
        <f t="array" ref="EB262">MMULT($S262:$W262,EB$2:EB$6)/MMULT($S262:$W262,EA$2:EA$6)-1</f>
        <v>-9.1777634092797822E-3</v>
      </c>
      <c r="EC262" cm="1">
        <f t="array" ref="EC262">MMULT($S262:$W262,EC$2:EC$6)/MMULT($S262:$W262,EB$2:EB$6)-1</f>
        <v>3.0425873390240721E-3</v>
      </c>
      <c r="ED262" cm="1">
        <f t="array" ref="ED262">MMULT($S262:$W262,ED$2:ED$6)/MMULT($S262:$W262,EC$2:EC$6)-1</f>
        <v>1.1166123239924719E-2</v>
      </c>
      <c r="EE262" cm="1">
        <f t="array" ref="EE262">MMULT($S262:$W262,EE$2:EE$6)/MMULT($S262:$W262,ED$2:ED$6)-1</f>
        <v>1.3726764999253405E-3</v>
      </c>
      <c r="EF262" cm="1">
        <f t="array" ref="EF262">MMULT($S262:$W262,EF$2:EF$6)/MMULT($S262:$W262,EE$2:EE$6)-1</f>
        <v>0</v>
      </c>
      <c r="EG262" cm="1">
        <f t="array" ref="EG262">MMULT($S262:$W262,EG$2:EG$6)/MMULT($S262:$W262,EF$2:EF$6)-1</f>
        <v>0</v>
      </c>
      <c r="EH262" cm="1">
        <f t="array" ref="EH262">MMULT($S262:$W262,EH$2:EH$6)/MMULT($S262:$W262,EG$2:EG$6)-1</f>
        <v>7.2203206117729124E-3</v>
      </c>
      <c r="EI262" cm="1">
        <f t="array" ref="EI262">MMULT($S262:$W262,EI$2:EI$6)/MMULT($S262:$W262,EH$2:EH$6)-1</f>
        <v>4.7891480478832182E-3</v>
      </c>
      <c r="EJ262" cm="1">
        <f t="array" ref="EJ262">MMULT($S262:$W262,EJ$2:EJ$6)/MMULT($S262:$W262,EI$2:EI$6)-1</f>
        <v>-5.6599811857694915E-3</v>
      </c>
      <c r="EK262" cm="1">
        <f t="array" ref="EK262">MMULT($S262:$W262,EK$2:EK$6)/MMULT($S262:$W262,EJ$2:EJ$6)-1</f>
        <v>-5.4926288223899888E-4</v>
      </c>
      <c r="EL262" cm="1">
        <f t="array" ref="EL262">MMULT($S262:$W262,EL$2:EL$6)/MMULT($S262:$W262,EK$2:EK$6)-1</f>
        <v>-1.0529293811667007E-2</v>
      </c>
      <c r="EM262" cm="1">
        <f t="array" ref="EM262">MMULT($S262:$W262,EM$2:EM$6)/MMULT($S262:$W262,EL$2:EL$6)-1</f>
        <v>0</v>
      </c>
      <c r="EN262" cm="1">
        <f t="array" ref="EN262">MMULT($S262:$W262,EN$2:EN$6)/MMULT($S262:$W262,EM$2:EM$6)-1</f>
        <v>0</v>
      </c>
      <c r="EO262" cm="1">
        <f t="array" ref="EO262">MMULT($S262:$W262,EO$2:EO$6)/MMULT($S262:$W262,EN$2:EN$6)-1</f>
        <v>0</v>
      </c>
      <c r="EP262" cm="1">
        <f t="array" ref="EP262">MMULT($S262:$W262,EP$2:EP$6)/MMULT($S262:$W262,EO$2:EO$6)-1</f>
        <v>2.1575205344458004E-2</v>
      </c>
      <c r="EQ262" cm="1">
        <f t="array" ref="EQ262">MMULT($S262:$W262,EQ$2:EQ$6)/MMULT($S262:$W262,EP$2:EP$6)-1</f>
        <v>1.2441908116796352E-2</v>
      </c>
      <c r="ER262" cm="1">
        <f t="array" ref="ER262">MMULT($S262:$W262,ER$2:ER$6)/MMULT($S262:$W262,EQ$2:EQ$6)-1</f>
        <v>9.6074263778507252E-3</v>
      </c>
      <c r="ES262" cm="1">
        <f t="array" ref="ES262">MMULT($S262:$W262,ES$2:ES$6)/MMULT($S262:$W262,ER$2:ER$6)-1</f>
        <v>5.2736766794196921E-3</v>
      </c>
      <c r="ET262" cm="1">
        <f t="array" ref="ET262">MMULT($S262:$W262,ET$2:ET$6)/MMULT($S262:$W262,ES$2:ES$6)-1</f>
        <v>0</v>
      </c>
      <c r="EU262" cm="1">
        <f t="array" ref="EU262">MMULT($S262:$W262,EU$2:EU$6)/MMULT($S262:$W262,ET$2:ET$6)-1</f>
        <v>0</v>
      </c>
      <c r="EV262" cm="1">
        <f t="array" ref="EV262">MMULT($S262:$W262,EV$2:EV$6)/MMULT($S262:$W262,EU$2:EU$6)-1</f>
        <v>7.4499180530163134E-3</v>
      </c>
      <c r="EW262" cm="1">
        <f t="array" ref="EW262">MMULT($S262:$W262,EW$2:EW$6)/MMULT($S262:$W262,EV$2:EV$6)-1</f>
        <v>-1.8449131543983532E-2</v>
      </c>
      <c r="EX262" cm="1">
        <f t="array" ref="EX262">MMULT($S262:$W262,EX$2:EX$6)/MMULT($S262:$W262,EW$2:EW$6)-1</f>
        <v>-2.2354019553427751E-3</v>
      </c>
      <c r="EY262" cm="1">
        <f t="array" ref="EY262">MMULT($S262:$W262,EY$2:EY$6)/MMULT($S262:$W262,EX$2:EX$6)-1</f>
        <v>3.9420256376143659E-3</v>
      </c>
      <c r="EZ262" cm="1">
        <f t="array" ref="EZ262">MMULT($S262:$W262,EZ$2:EZ$6)/MMULT($S262:$W262,EY$2:EY$6)-1</f>
        <v>-4.1635456196953413E-4</v>
      </c>
      <c r="FA262" cm="1">
        <f t="array" ref="FA262">MMULT($S262:$W262,FA$2:FA$6)/MMULT($S262:$W262,EZ$2:EZ$6)-1</f>
        <v>0</v>
      </c>
      <c r="FB262" cm="1">
        <f t="array" ref="FB262">MMULT($S262:$W262,FB$2:FB$6)/MMULT($S262:$W262,FA$2:FA$6)-1</f>
        <v>0</v>
      </c>
      <c r="FC262" cm="1">
        <f t="array" ref="FC262">MMULT($S262:$W262,FC$2:FC$6)/MMULT($S262:$W262,FB$2:FB$6)-1</f>
        <v>4.5715221223330271E-3</v>
      </c>
      <c r="FD262" cm="1">
        <f t="array" ref="FD262">MMULT($S262:$W262,FD$2:FD$6)/MMULT($S262:$W262,FC$2:FC$6)-1</f>
        <v>4.0741436779030415E-3</v>
      </c>
      <c r="FE262" cm="1">
        <f t="array" ref="FE262">MMULT($S262:$W262,FE$2:FE$6)/MMULT($S262:$W262,FD$2:FD$6)-1</f>
        <v>-2.1545165469337602E-2</v>
      </c>
      <c r="FF262" cm="1">
        <f t="array" ref="FF262">MMULT($S262:$W262,FF$2:FF$6)/MMULT($S262:$W262,FE$2:FE$6)-1</f>
        <v>-6.3285751539287061E-3</v>
      </c>
      <c r="FG262" cm="1">
        <f t="array" ref="FG262">MMULT($S262:$W262,FG$2:FG$6)/MMULT($S262:$W262,FF$2:FF$6)-1</f>
        <v>1.1125614746433143E-2</v>
      </c>
      <c r="FH262" cm="1">
        <f t="array" ref="FH262">MMULT($S262:$W262,FH$2:FH$6)/MMULT($S262:$W262,FG$2:FG$6)-1</f>
        <v>0</v>
      </c>
      <c r="FI262" cm="1">
        <f t="array" ref="FI262">MMULT($S262:$W262,FI$2:FI$6)/MMULT($S262:$W262,FH$2:FH$6)-1</f>
        <v>0</v>
      </c>
      <c r="FJ262" cm="1">
        <f t="array" ref="FJ262">MMULT($S262:$W262,FJ$2:FJ$6)/MMULT($S262:$W262,FI$2:FI$6)-1</f>
        <v>2.0421522103359901E-3</v>
      </c>
      <c r="FK262" cm="1">
        <f t="array" ref="FK262">MMULT($S262:$W262,FK$2:FK$6)/MMULT($S262:$W262,FJ$2:FJ$6)-1</f>
        <v>9.0230531125592428E-3</v>
      </c>
      <c r="FL262" cm="1">
        <f t="array" ref="FL262">MMULT($S262:$W262,FL$2:FL$6)/MMULT($S262:$W262,FK$2:FK$6)-1</f>
        <v>5.5917430795315859E-3</v>
      </c>
      <c r="FM262" cm="1">
        <f t="array" ref="FM262">MMULT($S262:$W262,FM$2:FM$6)/MMULT($S262:$W262,FL$2:FL$6)-1</f>
        <v>6.0568154315514544E-3</v>
      </c>
      <c r="FN262" cm="1">
        <f t="array" ref="FN262">MMULT($S262:$W262,FN$2:FN$6)/MMULT($S262:$W262,FM$2:FM$6)-1</f>
        <v>-7.4573720554430567E-3</v>
      </c>
      <c r="FO262" cm="1">
        <f t="array" ref="FO262">MMULT($S262:$W262,FO$2:FO$6)/MMULT($S262:$W262,FN$2:FN$6)-1</f>
        <v>0</v>
      </c>
      <c r="FP262" cm="1">
        <f t="array" ref="FP262">MMULT($S262:$W262,FP$2:FP$6)/MMULT($S262:$W262,FO$2:FO$6)-1</f>
        <v>0</v>
      </c>
      <c r="FQ262" cm="1">
        <f t="array" ref="FQ262">MMULT($S262:$W262,FQ$2:FQ$6)/MMULT($S262:$W262,FP$2:FP$6)-1</f>
        <v>-1.1077168988345987E-3</v>
      </c>
      <c r="FR262" cm="1">
        <f t="array" ref="FR262">MMULT($S262:$W262,FR$2:FR$6)/MMULT($S262:$W262,FQ$2:FQ$6)-1</f>
        <v>1.674506031068379E-2</v>
      </c>
      <c r="FS262" cm="1">
        <f t="array" ref="FS262">MMULT($S262:$W262,FS$2:FS$6)/MMULT($S262:$W262,FR$2:FR$6)-1</f>
        <v>1.5275825673374932E-2</v>
      </c>
      <c r="FT262" cm="1">
        <f t="array" ref="FT262">MMULT($S262:$W262,FT$2:FT$6)/MMULT($S262:$W262,FS$2:FS$6)-1</f>
        <v>-6.3697776467896983E-4</v>
      </c>
      <c r="FU262" cm="1">
        <f t="array" ref="FU262">MMULT($S262:$W262,FU$2:FU$6)/MMULT($S262:$W262,FT$2:FT$6)-1</f>
        <v>-1.2751251255483931E-3</v>
      </c>
      <c r="FV262" cm="1">
        <f t="array" ref="FV262">MMULT($S262:$W262,FV$2:FV$6)/MMULT($S262:$W262,FU$2:FU$6)-1</f>
        <v>0</v>
      </c>
      <c r="FW262" cm="1">
        <f t="array" ref="FW262">MMULT($S262:$W262,FW$2:FW$6)/MMULT($S262:$W262,FV$2:FV$6)-1</f>
        <v>0</v>
      </c>
      <c r="FX262" cm="1">
        <f t="array" ref="FX262">MMULT($S262:$W262,FX$2:FX$6)/MMULT($S262:$W262,FW$2:FW$6)-1</f>
        <v>5.8463175568232995E-3</v>
      </c>
      <c r="FY262" cm="1">
        <f t="array" ref="FY262">MMULT($S262:$W262,FY$2:FY$6)/MMULT($S262:$W262,FX$2:FX$6)-1</f>
        <v>-4.1782455691439235E-3</v>
      </c>
      <c r="FZ262" cm="1">
        <f t="array" ref="FZ262">MMULT($S262:$W262,FZ$2:FZ$6)/MMULT($S262:$W262,FY$2:FY$6)-1</f>
        <v>1.2557709358528069E-2</v>
      </c>
      <c r="GA262" cm="1">
        <f t="array" ref="GA262">MMULT($S262:$W262,GA$2:GA$6)/MMULT($S262:$W262,FZ$2:FZ$6)-1</f>
        <v>-3.8152522875702921E-3</v>
      </c>
      <c r="GB262" cm="1">
        <f t="array" ref="GB262">MMULT($S262:$W262,GB$2:GB$6)/MMULT($S262:$W262,GA$2:GA$6)-1</f>
        <v>-3.6557375680411619E-3</v>
      </c>
      <c r="GC262" cm="1">
        <f t="array" ref="GC262">MMULT($S262:$W262,GC$2:GC$6)/MMULT($S262:$W262,GB$2:GB$6)-1</f>
        <v>0</v>
      </c>
      <c r="GD262" cm="1">
        <f t="array" ref="GD262">MMULT($S262:$W262,GD$2:GD$6)/MMULT($S262:$W262,GC$2:GC$6)-1</f>
        <v>0</v>
      </c>
      <c r="GE262" cm="1">
        <f t="array" ref="GE262">MMULT($S262:$W262,GE$2:GE$6)/MMULT($S262:$W262,GD$2:GD$6)-1</f>
        <v>-1.3529660825810641E-3</v>
      </c>
      <c r="GF262" cm="1">
        <f t="array" ref="GF262">MMULT($S262:$W262,GF$2:GF$6)/MMULT($S262:$W262,GE$2:GE$6)-1</f>
        <v>-7.0641567813787276E-3</v>
      </c>
      <c r="GG262" cm="1">
        <f t="array" ref="GG262">MMULT($S262:$W262,GG$2:GG$6)/MMULT($S262:$W262,GF$2:GF$6)-1</f>
        <v>-1.3996869694242742E-3</v>
      </c>
      <c r="GH262" cm="1">
        <f t="array" ref="GH262">MMULT($S262:$W262,GH$2:GH$6)/MMULT($S262:$W262,GG$2:GG$6)-1</f>
        <v>1.3211578097922505E-3</v>
      </c>
      <c r="GI262" cm="1">
        <f t="array" ref="GI262">MMULT($S262:$W262,GI$2:GI$6)/MMULT($S262:$W262,GH$2:GH$6)-1</f>
        <v>-1.7701934406908482E-3</v>
      </c>
      <c r="GJ262" cm="1">
        <f t="array" ref="GJ262">MMULT($S262:$W262,GJ$2:GJ$6)/MMULT($S262:$W262,GI$2:GI$6)-1</f>
        <v>0</v>
      </c>
      <c r="GK262" cm="1">
        <f t="array" ref="GK262">MMULT($S262:$W262,GK$2:GK$6)/MMULT($S262:$W262,GJ$2:GJ$6)-1</f>
        <v>0</v>
      </c>
      <c r="GL262" cm="1">
        <f t="array" ref="GL262">MMULT($S262:$W262,GL$2:GL$6)/MMULT($S262:$W262,GK$2:GK$6)-1</f>
        <v>4.9565814994450008E-3</v>
      </c>
      <c r="GM262" cm="1">
        <f t="array" ref="GM262">MMULT($S262:$W262,GM$2:GM$6)/MMULT($S262:$W262,GL$2:GL$6)-1</f>
        <v>-3.0905838679817776E-5</v>
      </c>
      <c r="GN262" cm="1">
        <f t="array" ref="GN262">MMULT($S262:$W262,GN$2:GN$6)/MMULT($S262:$W262,GM$2:GM$6)-1</f>
        <v>-5.1516123577606265E-3</v>
      </c>
      <c r="GO262" cm="1">
        <f t="array" ref="GO262">MMULT($S262:$W262,GO$2:GO$6)/MMULT($S262:$W262,GN$2:GN$6)-1</f>
        <v>-4.9715789952735623E-3</v>
      </c>
      <c r="GP262" cm="1">
        <f t="array" ref="GP262">MMULT($S262:$W262,GP$2:GP$6)/MMULT($S262:$W262,GO$2:GO$6)-1</f>
        <v>1.0620994504379366E-2</v>
      </c>
      <c r="GQ262" cm="1">
        <f t="array" ref="GQ262">MMULT($S262:$W262,GQ$2:GQ$6)/MMULT($S262:$W262,GP$2:GP$6)-1</f>
        <v>0</v>
      </c>
      <c r="GR262" cm="1">
        <f t="array" ref="GR262">MMULT($S262:$W262,GR$2:GR$6)/MMULT($S262:$W262,GQ$2:GQ$6)-1</f>
        <v>0</v>
      </c>
      <c r="GS262" cm="1">
        <f t="array" ref="GS262">MMULT($S262:$W262,GS$2:GS$6)/MMULT($S262:$W262,GR$2:GR$6)-1</f>
        <v>-5.3071243282325486E-3</v>
      </c>
      <c r="GT262" cm="1">
        <f t="array" ref="GT262">MMULT($S262:$W262,GT$2:GT$6)/MMULT($S262:$W262,GS$2:GS$6)-1</f>
        <v>-1.1961496754926415E-2</v>
      </c>
      <c r="GU262" cm="1">
        <f t="array" ref="GU262">MMULT($S262:$W262,GU$2:GU$6)/MMULT($S262:$W262,GT$2:GT$6)-1</f>
        <v>6.459879355477538E-3</v>
      </c>
      <c r="GV262" cm="1">
        <f t="array" ref="GV262">MMULT($S262:$W262,GV$2:GV$6)/MMULT($S262:$W262,GU$2:GU$6)-1</f>
        <v>1.02514860900631E-2</v>
      </c>
      <c r="GW262" s="49">
        <f t="shared" si="6"/>
        <v>7.5527085779703701E-4</v>
      </c>
      <c r="GX262" s="50">
        <f t="shared" si="7"/>
        <v>9.4551134371974946E-3</v>
      </c>
    </row>
    <row r="263" spans="7:206" customFormat="1" x14ac:dyDescent="0.35">
      <c r="G263" s="23">
        <v>0.5884578997161779</v>
      </c>
      <c r="H263">
        <v>0.499984740745262</v>
      </c>
      <c r="I263">
        <v>0.32416760765404218</v>
      </c>
      <c r="J263">
        <v>0.99514755699331647</v>
      </c>
      <c r="K263">
        <v>0.59215063936277357</v>
      </c>
      <c r="L263">
        <f>SUM(Таблица8[[#This Row],[Аэрофлот]:[Сбербанк]])</f>
        <v>2.9999084444715725</v>
      </c>
      <c r="M263" s="30">
        <f>Таблица8[[#This Row],[Аэрофлот]]/$L263</f>
        <v>0.19615861970742027</v>
      </c>
      <c r="N263" s="24">
        <f>Таблица8[[#This Row],[ГАЗПРОМ ао]]/$L263</f>
        <v>0.16666666666666663</v>
      </c>
      <c r="O263" s="24">
        <f>Таблица8[[#This Row],[ГМКНорНик]]/$L263</f>
        <v>0.10805916702272679</v>
      </c>
      <c r="P263" s="24">
        <f>Таблица8[[#This Row],[ЛУКОЙЛ]]/$L263</f>
        <v>0.33172597611345089</v>
      </c>
      <c r="Q263" s="24">
        <f>Таблица8[[#This Row],[Сбербанк]]/$L263</f>
        <v>0.19738957048973529</v>
      </c>
      <c r="R263" s="24">
        <f>SUM(Таблица810[[#This Row],[Аэрофлот]:[Сбербанк]])</f>
        <v>0.99999999999999978</v>
      </c>
      <c r="S263" s="30">
        <f>INT($U$1*Таблица810[[#This Row],[Аэрофлот]]/B$8)</f>
        <v>27221</v>
      </c>
      <c r="T263" s="24">
        <f>INT($U$1*Таблица810[[#This Row],[ГАЗПРОМ ао]]/C$8)</f>
        <v>7835</v>
      </c>
      <c r="U263" s="24">
        <f>INT($U$1*Таблица810[[#This Row],[ГМКНорНик]]/D$8)</f>
        <v>44</v>
      </c>
      <c r="V263" s="24">
        <f>INT($U$1*Таблица810[[#This Row],[ЛУКОЙЛ]]/E$8)</f>
        <v>636</v>
      </c>
      <c r="W263" s="31">
        <f>INT($U$1*Таблица810[[#This Row],[Сбербанк]]/F$8)</f>
        <v>7256</v>
      </c>
      <c r="AA263" cm="1">
        <f t="array" ref="AA263">MMULT($S263:$W263,AA$2:AA$6)/MMULT($S263:$W263,Z$2:Z$6)-1</f>
        <v>1.7119006581026497E-2</v>
      </c>
      <c r="AB263" cm="1">
        <f t="array" ref="AB263">MMULT($S263:$W263,AB$2:AB$6)/MMULT($S263:$W263,AA$2:AA$6)-1</f>
        <v>8.7742399404477922E-4</v>
      </c>
      <c r="AC263" cm="1">
        <f t="array" ref="AC263">MMULT($S263:$W263,AC$2:AC$6)/MMULT($S263:$W263,AB$2:AB$6)-1</f>
        <v>0</v>
      </c>
      <c r="AD263" cm="1">
        <f t="array" ref="AD263">MMULT($S263:$W263,AD$2:AD$6)/MMULT($S263:$W263,AC$2:AC$6)-1</f>
        <v>3.5704716917626111E-2</v>
      </c>
      <c r="AE263" cm="1">
        <f t="array" ref="AE263">MMULT($S263:$W263,AE$2:AE$6)/MMULT($S263:$W263,AD$2:AD$6)-1</f>
        <v>0</v>
      </c>
      <c r="AF263" cm="1">
        <f t="array" ref="AF263">MMULT($S263:$W263,AF$2:AF$6)/MMULT($S263:$W263,AE$2:AE$6)-1</f>
        <v>0</v>
      </c>
      <c r="AG263" cm="1">
        <f t="array" ref="AG263">MMULT($S263:$W263,AG$2:AG$6)/MMULT($S263:$W263,AF$2:AF$6)-1</f>
        <v>8.3995568464847459E-3</v>
      </c>
      <c r="AH263" cm="1">
        <f t="array" ref="AH263">MMULT($S263:$W263,AH$2:AH$6)/MMULT($S263:$W263,AG$2:AG$6)-1</f>
        <v>7.2346913269440982E-3</v>
      </c>
      <c r="AI263" cm="1">
        <f t="array" ref="AI263">MMULT($S263:$W263,AI$2:AI$6)/MMULT($S263:$W263,AH$2:AH$6)-1</f>
        <v>-5.1338861129877067E-3</v>
      </c>
      <c r="AJ263" cm="1">
        <f t="array" ref="AJ263">MMULT($S263:$W263,AJ$2:AJ$6)/MMULT($S263:$W263,AI$2:AI$6)-1</f>
        <v>1.4100580844849331E-2</v>
      </c>
      <c r="AK263" cm="1">
        <f t="array" ref="AK263">MMULT($S263:$W263,AK$2:AK$6)/MMULT($S263:$W263,AJ$2:AJ$6)-1</f>
        <v>-1.4641404383345269E-2</v>
      </c>
      <c r="AL263" cm="1">
        <f t="array" ref="AL263">MMULT($S263:$W263,AL$2:AL$6)/MMULT($S263:$W263,AK$2:AK$6)-1</f>
        <v>0</v>
      </c>
      <c r="AM263" cm="1">
        <f t="array" ref="AM263">MMULT($S263:$W263,AM$2:AM$6)/MMULT($S263:$W263,AL$2:AL$6)-1</f>
        <v>0</v>
      </c>
      <c r="AN263" cm="1">
        <f t="array" ref="AN263">MMULT($S263:$W263,AN$2:AN$6)/MMULT($S263:$W263,AM$2:AM$6)-1</f>
        <v>2.8769012105733793E-3</v>
      </c>
      <c r="AO263" cm="1">
        <f t="array" ref="AO263">MMULT($S263:$W263,AO$2:AO$6)/MMULT($S263:$W263,AN$2:AN$6)-1</f>
        <v>-4.9466501918427053E-4</v>
      </c>
      <c r="AP263" cm="1">
        <f t="array" ref="AP263">MMULT($S263:$W263,AP$2:AP$6)/MMULT($S263:$W263,AO$2:AO$6)-1</f>
        <v>3.2597713370958736E-3</v>
      </c>
      <c r="AQ263" cm="1">
        <f t="array" ref="AQ263">MMULT($S263:$W263,AQ$2:AQ$6)/MMULT($S263:$W263,AP$2:AP$6)-1</f>
        <v>-1.7496142009335025E-2</v>
      </c>
      <c r="AR263" cm="1">
        <f t="array" ref="AR263">MMULT($S263:$W263,AR$2:AR$6)/MMULT($S263:$W263,AQ$2:AQ$6)-1</f>
        <v>-1.0672733233706544E-2</v>
      </c>
      <c r="AS263" cm="1">
        <f t="array" ref="AS263">MMULT($S263:$W263,AS$2:AS$6)/MMULT($S263:$W263,AR$2:AR$6)-1</f>
        <v>0</v>
      </c>
      <c r="AT263" cm="1">
        <f t="array" ref="AT263">MMULT($S263:$W263,AT$2:AT$6)/MMULT($S263:$W263,AS$2:AS$6)-1</f>
        <v>0</v>
      </c>
      <c r="AU263" cm="1">
        <f t="array" ref="AU263">MMULT($S263:$W263,AU$2:AU$6)/MMULT($S263:$W263,AT$2:AT$6)-1</f>
        <v>-3.4246800108017617E-3</v>
      </c>
      <c r="AV263" cm="1">
        <f t="array" ref="AV263">MMULT($S263:$W263,AV$2:AV$6)/MMULT($S263:$W263,AU$2:AU$6)-1</f>
        <v>-6.7546270228293626E-3</v>
      </c>
      <c r="AW263" cm="1">
        <f t="array" ref="AW263">MMULT($S263:$W263,AW$2:AW$6)/MMULT($S263:$W263,AV$2:AV$6)-1</f>
        <v>-1.5340299127556745E-2</v>
      </c>
      <c r="AX263" cm="1">
        <f t="array" ref="AX263">MMULT($S263:$W263,AX$2:AX$6)/MMULT($S263:$W263,AW$2:AW$6)-1</f>
        <v>9.3281721263087647E-3</v>
      </c>
      <c r="AY263" cm="1">
        <f t="array" ref="AY263">MMULT($S263:$W263,AY$2:AY$6)/MMULT($S263:$W263,AX$2:AX$6)-1</f>
        <v>-2.8328998038972153E-2</v>
      </c>
      <c r="AZ263" cm="1">
        <f t="array" ref="AZ263">MMULT($S263:$W263,AZ$2:AZ$6)/MMULT($S263:$W263,AY$2:AY$6)-1</f>
        <v>0</v>
      </c>
      <c r="BA263" cm="1">
        <f t="array" ref="BA263">MMULT($S263:$W263,BA$2:BA$6)/MMULT($S263:$W263,AZ$2:AZ$6)-1</f>
        <v>0</v>
      </c>
      <c r="BB263" cm="1">
        <f t="array" ref="BB263">MMULT($S263:$W263,BB$2:BB$6)/MMULT($S263:$W263,BA$2:BA$6)-1</f>
        <v>1.0939642055617815E-2</v>
      </c>
      <c r="BC263" cm="1">
        <f t="array" ref="BC263">MMULT($S263:$W263,BC$2:BC$6)/MMULT($S263:$W263,BB$2:BB$6)-1</f>
        <v>5.3464892236441131E-3</v>
      </c>
      <c r="BD263" cm="1">
        <f t="array" ref="BD263">MMULT($S263:$W263,BD$2:BD$6)/MMULT($S263:$W263,BC$2:BC$6)-1</f>
        <v>9.4031812290860106E-3</v>
      </c>
      <c r="BE263" cm="1">
        <f t="array" ref="BE263">MMULT($S263:$W263,BE$2:BE$6)/MMULT($S263:$W263,BD$2:BD$6)-1</f>
        <v>1.6640748684122686E-2</v>
      </c>
      <c r="BF263" cm="1">
        <f t="array" ref="BF263">MMULT($S263:$W263,BF$2:BF$6)/MMULT($S263:$W263,BE$2:BE$6)-1</f>
        <v>3.2036798352461648E-3</v>
      </c>
      <c r="BG263" cm="1">
        <f t="array" ref="BG263">MMULT($S263:$W263,BG$2:BG$6)/MMULT($S263:$W263,BF$2:BF$6)-1</f>
        <v>0</v>
      </c>
      <c r="BH263" cm="1">
        <f t="array" ref="BH263">MMULT($S263:$W263,BH$2:BH$6)/MMULT($S263:$W263,BG$2:BG$6)-1</f>
        <v>0</v>
      </c>
      <c r="BI263" cm="1">
        <f t="array" ref="BI263">MMULT($S263:$W263,BI$2:BI$6)/MMULT($S263:$W263,BH$2:BH$6)-1</f>
        <v>1.1650151246767493E-2</v>
      </c>
      <c r="BJ263" cm="1">
        <f t="array" ref="BJ263">MMULT($S263:$W263,BJ$2:BJ$6)/MMULT($S263:$W263,BI$2:BI$6)-1</f>
        <v>-1.1666831317846404E-2</v>
      </c>
      <c r="BK263" cm="1">
        <f t="array" ref="BK263">MMULT($S263:$W263,BK$2:BK$6)/MMULT($S263:$W263,BJ$2:BJ$6)-1</f>
        <v>-1.5214837593385377E-2</v>
      </c>
      <c r="BL263" cm="1">
        <f t="array" ref="BL263">MMULT($S263:$W263,BL$2:BL$6)/MMULT($S263:$W263,BK$2:BK$6)-1</f>
        <v>1.5886360413341905E-4</v>
      </c>
      <c r="BM263" cm="1">
        <f t="array" ref="BM263">MMULT($S263:$W263,BM$2:BM$6)/MMULT($S263:$W263,BL$2:BL$6)-1</f>
        <v>1.3074467080356866E-2</v>
      </c>
      <c r="BN263" cm="1">
        <f t="array" ref="BN263">MMULT($S263:$W263,BN$2:BN$6)/MMULT($S263:$W263,BM$2:BM$6)-1</f>
        <v>0</v>
      </c>
      <c r="BO263" cm="1">
        <f t="array" ref="BO263">MMULT($S263:$W263,BO$2:BO$6)/MMULT($S263:$W263,BN$2:BN$6)-1</f>
        <v>0</v>
      </c>
      <c r="BP263" cm="1">
        <f t="array" ref="BP263">MMULT($S263:$W263,BP$2:BP$6)/MMULT($S263:$W263,BO$2:BO$6)-1</f>
        <v>2.024802139771853E-2</v>
      </c>
      <c r="BQ263" cm="1">
        <f t="array" ref="BQ263">MMULT($S263:$W263,BQ$2:BQ$6)/MMULT($S263:$W263,BP$2:BP$6)-1</f>
        <v>-1.4971448420053601E-3</v>
      </c>
      <c r="BR263" cm="1">
        <f t="array" ref="BR263">MMULT($S263:$W263,BR$2:BR$6)/MMULT($S263:$W263,BQ$2:BQ$6)-1</f>
        <v>-8.1408608876342159E-3</v>
      </c>
      <c r="BS263" cm="1">
        <f t="array" ref="BS263">MMULT($S263:$W263,BS$2:BS$6)/MMULT($S263:$W263,BR$2:BR$6)-1</f>
        <v>-1.5604976390040326E-2</v>
      </c>
      <c r="BT263" cm="1">
        <f t="array" ref="BT263">MMULT($S263:$W263,BT$2:BT$6)/MMULT($S263:$W263,BS$2:BS$6)-1</f>
        <v>1.3422199595134687E-2</v>
      </c>
      <c r="BU263" cm="1">
        <f t="array" ref="BU263">MMULT($S263:$W263,BU$2:BU$6)/MMULT($S263:$W263,BT$2:BT$6)-1</f>
        <v>-6.1689292570784593E-3</v>
      </c>
      <c r="BV263" cm="1">
        <f t="array" ref="BV263">MMULT($S263:$W263,BV$2:BV$6)/MMULT($S263:$W263,BU$2:BU$6)-1</f>
        <v>0</v>
      </c>
      <c r="BW263" cm="1">
        <f t="array" ref="BW263">MMULT($S263:$W263,BW$2:BW$6)/MMULT($S263:$W263,BV$2:BV$6)-1</f>
        <v>7.653158567379359E-3</v>
      </c>
      <c r="BX263" cm="1">
        <f t="array" ref="BX263">MMULT($S263:$W263,BX$2:BX$6)/MMULT($S263:$W263,BW$2:BW$6)-1</f>
        <v>0</v>
      </c>
      <c r="BY263" cm="1">
        <f t="array" ref="BY263">MMULT($S263:$W263,BY$2:BY$6)/MMULT($S263:$W263,BX$2:BX$6)-1</f>
        <v>-6.0537084077288972E-3</v>
      </c>
      <c r="BZ263" cm="1">
        <f t="array" ref="BZ263">MMULT($S263:$W263,BZ$2:BZ$6)/MMULT($S263:$W263,BY$2:BY$6)-1</f>
        <v>-1.3597441163466839E-2</v>
      </c>
      <c r="CA263" cm="1">
        <f t="array" ref="CA263">MMULT($S263:$W263,CA$2:CA$6)/MMULT($S263:$W263,BZ$2:BZ$6)-1</f>
        <v>-1.1905792120710967E-2</v>
      </c>
      <c r="CB263" cm="1">
        <f t="array" ref="CB263">MMULT($S263:$W263,CB$2:CB$6)/MMULT($S263:$W263,CA$2:CA$6)-1</f>
        <v>0</v>
      </c>
      <c r="CC263" cm="1">
        <f t="array" ref="CC263">MMULT($S263:$W263,CC$2:CC$6)/MMULT($S263:$W263,CB$2:CB$6)-1</f>
        <v>0</v>
      </c>
      <c r="CD263" cm="1">
        <f t="array" ref="CD263">MMULT($S263:$W263,CD$2:CD$6)/MMULT($S263:$W263,CC$2:CC$6)-1</f>
        <v>1.3150763289305756E-2</v>
      </c>
      <c r="CE263" cm="1">
        <f t="array" ref="CE263">MMULT($S263:$W263,CE$2:CE$6)/MMULT($S263:$W263,CD$2:CD$6)-1</f>
        <v>6.7749790022693102E-3</v>
      </c>
      <c r="CF263" cm="1">
        <f t="array" ref="CF263">MMULT($S263:$W263,CF$2:CF$6)/MMULT($S263:$W263,CE$2:CE$6)-1</f>
        <v>-1.2985197181276664E-3</v>
      </c>
      <c r="CG263" cm="1">
        <f t="array" ref="CG263">MMULT($S263:$W263,CG$2:CG$6)/MMULT($S263:$W263,CF$2:CF$6)-1</f>
        <v>-4.46937973511774E-3</v>
      </c>
      <c r="CH263" cm="1">
        <f t="array" ref="CH263">MMULT($S263:$W263,CH$2:CH$6)/MMULT($S263:$W263,CG$2:CG$6)-1</f>
        <v>3.3325049319673061E-2</v>
      </c>
      <c r="CI263" cm="1">
        <f t="array" ref="CI263">MMULT($S263:$W263,CI$2:CI$6)/MMULT($S263:$W263,CH$2:CH$6)-1</f>
        <v>0</v>
      </c>
      <c r="CJ263" cm="1">
        <f t="array" ref="CJ263">MMULT($S263:$W263,CJ$2:CJ$6)/MMULT($S263:$W263,CI$2:CI$6)-1</f>
        <v>0</v>
      </c>
      <c r="CK263" cm="1">
        <f t="array" ref="CK263">MMULT($S263:$W263,CK$2:CK$6)/MMULT($S263:$W263,CJ$2:CJ$6)-1</f>
        <v>0</v>
      </c>
      <c r="CL263" cm="1">
        <f t="array" ref="CL263">MMULT($S263:$W263,CL$2:CL$6)/MMULT($S263:$W263,CK$2:CK$6)-1</f>
        <v>1.7031760843404964E-2</v>
      </c>
      <c r="CM263" cm="1">
        <f t="array" ref="CM263">MMULT($S263:$W263,CM$2:CM$6)/MMULT($S263:$W263,CL$2:CL$6)-1</f>
        <v>-1.1766528163469125E-2</v>
      </c>
      <c r="CN263" cm="1">
        <f t="array" ref="CN263">MMULT($S263:$W263,CN$2:CN$6)/MMULT($S263:$W263,CM$2:CM$6)-1</f>
        <v>1.7032447317326671E-2</v>
      </c>
      <c r="CO263" cm="1">
        <f t="array" ref="CO263">MMULT($S263:$W263,CO$2:CO$6)/MMULT($S263:$W263,CN$2:CN$6)-1</f>
        <v>2.3066759999614828E-3</v>
      </c>
      <c r="CP263" cm="1">
        <f t="array" ref="CP263">MMULT($S263:$W263,CP$2:CP$6)/MMULT($S263:$W263,CO$2:CO$6)-1</f>
        <v>0</v>
      </c>
      <c r="CQ263" cm="1">
        <f t="array" ref="CQ263">MMULT($S263:$W263,CQ$2:CQ$6)/MMULT($S263:$W263,CP$2:CP$6)-1</f>
        <v>0</v>
      </c>
      <c r="CR263" cm="1">
        <f t="array" ref="CR263">MMULT($S263:$W263,CR$2:CR$6)/MMULT($S263:$W263,CQ$2:CQ$6)-1</f>
        <v>1.8767992445058113E-2</v>
      </c>
      <c r="CS263" cm="1">
        <f t="array" ref="CS263">MMULT($S263:$W263,CS$2:CS$6)/MMULT($S263:$W263,CR$2:CR$6)-1</f>
        <v>-1.0322775693134778E-2</v>
      </c>
      <c r="CT263" cm="1">
        <f t="array" ref="CT263">MMULT($S263:$W263,CT$2:CT$6)/MMULT($S263:$W263,CS$2:CS$6)-1</f>
        <v>-1.4688367672586966E-2</v>
      </c>
      <c r="CU263" cm="1">
        <f t="array" ref="CU263">MMULT($S263:$W263,CU$2:CU$6)/MMULT($S263:$W263,CT$2:CT$6)-1</f>
        <v>-2.6494741888032802E-2</v>
      </c>
      <c r="CV263" cm="1">
        <f t="array" ref="CV263">MMULT($S263:$W263,CV$2:CV$6)/MMULT($S263:$W263,CU$2:CU$6)-1</f>
        <v>6.7440521485506721E-3</v>
      </c>
      <c r="CW263" cm="1">
        <f t="array" ref="CW263">MMULT($S263:$W263,CW$2:CW$6)/MMULT($S263:$W263,CV$2:CV$6)-1</f>
        <v>0</v>
      </c>
      <c r="CX263" cm="1">
        <f t="array" ref="CX263">MMULT($S263:$W263,CX$2:CX$6)/MMULT($S263:$W263,CW$2:CW$6)-1</f>
        <v>0</v>
      </c>
      <c r="CY263" cm="1">
        <f t="array" ref="CY263">MMULT($S263:$W263,CY$2:CY$6)/MMULT($S263:$W263,CX$2:CX$6)-1</f>
        <v>9.2023003530372627E-4</v>
      </c>
      <c r="CZ263" cm="1">
        <f t="array" ref="CZ263">MMULT($S263:$W263,CZ$2:CZ$6)/MMULT($S263:$W263,CY$2:CY$6)-1</f>
        <v>-1.9879481773128593E-2</v>
      </c>
      <c r="DA263" cm="1">
        <f t="array" ref="DA263">MMULT($S263:$W263,DA$2:DA$6)/MMULT($S263:$W263,CZ$2:CZ$6)-1</f>
        <v>7.455324750468062E-3</v>
      </c>
      <c r="DB263" cm="1">
        <f t="array" ref="DB263">MMULT($S263:$W263,DB$2:DB$6)/MMULT($S263:$W263,DA$2:DA$6)-1</f>
        <v>2.9888109630964443E-3</v>
      </c>
      <c r="DC263" cm="1">
        <f t="array" ref="DC263">MMULT($S263:$W263,DC$2:DC$6)/MMULT($S263:$W263,DB$2:DB$6)-1</f>
        <v>1.9907435659573203E-2</v>
      </c>
      <c r="DD263" cm="1">
        <f t="array" ref="DD263">MMULT($S263:$W263,DD$2:DD$6)/MMULT($S263:$W263,DC$2:DC$6)-1</f>
        <v>0</v>
      </c>
      <c r="DE263" cm="1">
        <f t="array" ref="DE263">MMULT($S263:$W263,DE$2:DE$6)/MMULT($S263:$W263,DD$2:DD$6)-1</f>
        <v>0</v>
      </c>
      <c r="DF263" cm="1">
        <f t="array" ref="DF263">MMULT($S263:$W263,DF$2:DF$6)/MMULT($S263:$W263,DE$2:DE$6)-1</f>
        <v>3.3119346318897236E-3</v>
      </c>
      <c r="DG263" cm="1">
        <f t="array" ref="DG263">MMULT($S263:$W263,DG$2:DG$6)/MMULT($S263:$W263,DF$2:DF$6)-1</f>
        <v>-9.483568154924904E-3</v>
      </c>
      <c r="DH263" cm="1">
        <f t="array" ref="DH263">MMULT($S263:$W263,DH$2:DH$6)/MMULT($S263:$W263,DG$2:DG$6)-1</f>
        <v>5.7808965016392655E-4</v>
      </c>
      <c r="DI263" cm="1">
        <f t="array" ref="DI263">MMULT($S263:$W263,DI$2:DI$6)/MMULT($S263:$W263,DH$2:DH$6)-1</f>
        <v>-1.139646785703996E-3</v>
      </c>
      <c r="DJ263" cm="1">
        <f t="array" ref="DJ263">MMULT($S263:$W263,DJ$2:DJ$6)/MMULT($S263:$W263,DI$2:DI$6)-1</f>
        <v>3.077141383186488E-3</v>
      </c>
      <c r="DK263" cm="1">
        <f t="array" ref="DK263">MMULT($S263:$W263,DK$2:DK$6)/MMULT($S263:$W263,DJ$2:DJ$6)-1</f>
        <v>0</v>
      </c>
      <c r="DL263" cm="1">
        <f t="array" ref="DL263">MMULT($S263:$W263,DL$2:DL$6)/MMULT($S263:$W263,DK$2:DK$6)-1</f>
        <v>0</v>
      </c>
      <c r="DM263" cm="1">
        <f t="array" ref="DM263">MMULT($S263:$W263,DM$2:DM$6)/MMULT($S263:$W263,DL$2:DL$6)-1</f>
        <v>-1.2432647968258159E-2</v>
      </c>
      <c r="DN263" cm="1">
        <f t="array" ref="DN263">MMULT($S263:$W263,DN$2:DN$6)/MMULT($S263:$W263,DM$2:DM$6)-1</f>
        <v>-1.603312189428896E-2</v>
      </c>
      <c r="DO263" cm="1">
        <f t="array" ref="DO263">MMULT($S263:$W263,DO$2:DO$6)/MMULT($S263:$W263,DN$2:DN$6)-1</f>
        <v>1.0401221721314968E-2</v>
      </c>
      <c r="DP263" cm="1">
        <f t="array" ref="DP263">MMULT($S263:$W263,DP$2:DP$6)/MMULT($S263:$W263,DO$2:DO$6)-1</f>
        <v>2.4110953771632193E-3</v>
      </c>
      <c r="DQ263" cm="1">
        <f t="array" ref="DQ263">MMULT($S263:$W263,DQ$2:DQ$6)/MMULT($S263:$W263,DP$2:DP$6)-1</f>
        <v>-7.4308432126488633E-3</v>
      </c>
      <c r="DR263" cm="1">
        <f t="array" ref="DR263">MMULT($S263:$W263,DR$2:DR$6)/MMULT($S263:$W263,DQ$2:DQ$6)-1</f>
        <v>0</v>
      </c>
      <c r="DS263" cm="1">
        <f t="array" ref="DS263">MMULT($S263:$W263,DS$2:DS$6)/MMULT($S263:$W263,DR$2:DR$6)-1</f>
        <v>0</v>
      </c>
      <c r="DT263" cm="1">
        <f t="array" ref="DT263">MMULT($S263:$W263,DT$2:DT$6)/MMULT($S263:$W263,DS$2:DS$6)-1</f>
        <v>1.1255036433657217E-2</v>
      </c>
      <c r="DU263" cm="1">
        <f t="array" ref="DU263">MMULT($S263:$W263,DU$2:DU$6)/MMULT($S263:$W263,DT$2:DT$6)-1</f>
        <v>7.3830878402081357E-3</v>
      </c>
      <c r="DV263" cm="1">
        <f t="array" ref="DV263">MMULT($S263:$W263,DV$2:DV$6)/MMULT($S263:$W263,DU$2:DU$6)-1</f>
        <v>8.2754258169990269E-3</v>
      </c>
      <c r="DW263" cm="1">
        <f t="array" ref="DW263">MMULT($S263:$W263,DW$2:DW$6)/MMULT($S263:$W263,DV$2:DV$6)-1</f>
        <v>-7.09572401621128E-3</v>
      </c>
      <c r="DX263" cm="1">
        <f t="array" ref="DX263">MMULT($S263:$W263,DX$2:DX$6)/MMULT($S263:$W263,DW$2:DW$6)-1</f>
        <v>8.0161245995764574E-3</v>
      </c>
      <c r="DY263" cm="1">
        <f t="array" ref="DY263">MMULT($S263:$W263,DY$2:DY$6)/MMULT($S263:$W263,DX$2:DX$6)-1</f>
        <v>0</v>
      </c>
      <c r="DZ263" cm="1">
        <f t="array" ref="DZ263">MMULT($S263:$W263,DZ$2:DZ$6)/MMULT($S263:$W263,DY$2:DY$6)-1</f>
        <v>0</v>
      </c>
      <c r="EA263" cm="1">
        <f t="array" ref="EA263">MMULT($S263:$W263,EA$2:EA$6)/MMULT($S263:$W263,DZ$2:DZ$6)-1</f>
        <v>-1.0421023573402133E-2</v>
      </c>
      <c r="EB263" cm="1">
        <f t="array" ref="EB263">MMULT($S263:$W263,EB$2:EB$6)/MMULT($S263:$W263,EA$2:EA$6)-1</f>
        <v>-1.0383815466204371E-2</v>
      </c>
      <c r="EC263" cm="1">
        <f t="array" ref="EC263">MMULT($S263:$W263,EC$2:EC$6)/MMULT($S263:$W263,EB$2:EB$6)-1</f>
        <v>3.0216070987914012E-3</v>
      </c>
      <c r="ED263" cm="1">
        <f t="array" ref="ED263">MMULT($S263:$W263,ED$2:ED$6)/MMULT($S263:$W263,EC$2:EC$6)-1</f>
        <v>9.1548025027403668E-3</v>
      </c>
      <c r="EE263" cm="1">
        <f t="array" ref="EE263">MMULT($S263:$W263,EE$2:EE$6)/MMULT($S263:$W263,ED$2:ED$6)-1</f>
        <v>1.4342858453340046E-3</v>
      </c>
      <c r="EF263" cm="1">
        <f t="array" ref="EF263">MMULT($S263:$W263,EF$2:EF$6)/MMULT($S263:$W263,EE$2:EE$6)-1</f>
        <v>0</v>
      </c>
      <c r="EG263" cm="1">
        <f t="array" ref="EG263">MMULT($S263:$W263,EG$2:EG$6)/MMULT($S263:$W263,EF$2:EF$6)-1</f>
        <v>0</v>
      </c>
      <c r="EH263" cm="1">
        <f t="array" ref="EH263">MMULT($S263:$W263,EH$2:EH$6)/MMULT($S263:$W263,EG$2:EG$6)-1</f>
        <v>4.6925945284062021E-3</v>
      </c>
      <c r="EI263" cm="1">
        <f t="array" ref="EI263">MMULT($S263:$W263,EI$2:EI$6)/MMULT($S263:$W263,EH$2:EH$6)-1</f>
        <v>1.1858532304886982E-3</v>
      </c>
      <c r="EJ263" cm="1">
        <f t="array" ref="EJ263">MMULT($S263:$W263,EJ$2:EJ$6)/MMULT($S263:$W263,EI$2:EI$6)-1</f>
        <v>-3.3977933990440023E-3</v>
      </c>
      <c r="EK263" cm="1">
        <f t="array" ref="EK263">MMULT($S263:$W263,EK$2:EK$6)/MMULT($S263:$W263,EJ$2:EJ$6)-1</f>
        <v>-1.476006452591494E-3</v>
      </c>
      <c r="EL263" cm="1">
        <f t="array" ref="EL263">MMULT($S263:$W263,EL$2:EL$6)/MMULT($S263:$W263,EK$2:EK$6)-1</f>
        <v>-9.5584723248584025E-3</v>
      </c>
      <c r="EM263" cm="1">
        <f t="array" ref="EM263">MMULT($S263:$W263,EM$2:EM$6)/MMULT($S263:$W263,EL$2:EL$6)-1</f>
        <v>0</v>
      </c>
      <c r="EN263" cm="1">
        <f t="array" ref="EN263">MMULT($S263:$W263,EN$2:EN$6)/MMULT($S263:$W263,EM$2:EM$6)-1</f>
        <v>0</v>
      </c>
      <c r="EO263" cm="1">
        <f t="array" ref="EO263">MMULT($S263:$W263,EO$2:EO$6)/MMULT($S263:$W263,EN$2:EN$6)-1</f>
        <v>0</v>
      </c>
      <c r="EP263" cm="1">
        <f t="array" ref="EP263">MMULT($S263:$W263,EP$2:EP$6)/MMULT($S263:$W263,EO$2:EO$6)-1</f>
        <v>2.071933385766811E-2</v>
      </c>
      <c r="EQ263" cm="1">
        <f t="array" ref="EQ263">MMULT($S263:$W263,EQ$2:EQ$6)/MMULT($S263:$W263,EP$2:EP$6)-1</f>
        <v>1.3881739750612576E-2</v>
      </c>
      <c r="ER263" cm="1">
        <f t="array" ref="ER263">MMULT($S263:$W263,ER$2:ER$6)/MMULT($S263:$W263,EQ$2:EQ$6)-1</f>
        <v>8.8724781888498416E-3</v>
      </c>
      <c r="ES263" cm="1">
        <f t="array" ref="ES263">MMULT($S263:$W263,ES$2:ES$6)/MMULT($S263:$W263,ER$2:ER$6)-1</f>
        <v>2.5493198752384316E-3</v>
      </c>
      <c r="ET263" cm="1">
        <f t="array" ref="ET263">MMULT($S263:$W263,ET$2:ET$6)/MMULT($S263:$W263,ES$2:ES$6)-1</f>
        <v>0</v>
      </c>
      <c r="EU263" cm="1">
        <f t="array" ref="EU263">MMULT($S263:$W263,EU$2:EU$6)/MMULT($S263:$W263,ET$2:ET$6)-1</f>
        <v>0</v>
      </c>
      <c r="EV263" cm="1">
        <f t="array" ref="EV263">MMULT($S263:$W263,EV$2:EV$6)/MMULT($S263:$W263,EU$2:EU$6)-1</f>
        <v>6.2378115613390683E-3</v>
      </c>
      <c r="EW263" cm="1">
        <f t="array" ref="EW263">MMULT($S263:$W263,EW$2:EW$6)/MMULT($S263:$W263,EV$2:EV$6)-1</f>
        <v>-1.3502019605166726E-2</v>
      </c>
      <c r="EX263" cm="1">
        <f t="array" ref="EX263">MMULT($S263:$W263,EX$2:EX$6)/MMULT($S263:$W263,EW$2:EW$6)-1</f>
        <v>4.4395151130216526E-4</v>
      </c>
      <c r="EY263" cm="1">
        <f t="array" ref="EY263">MMULT($S263:$W263,EY$2:EY$6)/MMULT($S263:$W263,EX$2:EX$6)-1</f>
        <v>4.6030767210585299E-3</v>
      </c>
      <c r="EZ263" cm="1">
        <f t="array" ref="EZ263">MMULT($S263:$W263,EZ$2:EZ$6)/MMULT($S263:$W263,EY$2:EY$6)-1</f>
        <v>2.324240535703348E-3</v>
      </c>
      <c r="FA263" cm="1">
        <f t="array" ref="FA263">MMULT($S263:$W263,FA$2:FA$6)/MMULT($S263:$W263,EZ$2:EZ$6)-1</f>
        <v>0</v>
      </c>
      <c r="FB263" cm="1">
        <f t="array" ref="FB263">MMULT($S263:$W263,FB$2:FB$6)/MMULT($S263:$W263,FA$2:FA$6)-1</f>
        <v>0</v>
      </c>
      <c r="FC263" cm="1">
        <f t="array" ref="FC263">MMULT($S263:$W263,FC$2:FC$6)/MMULT($S263:$W263,FB$2:FB$6)-1</f>
        <v>7.5370710508768646E-3</v>
      </c>
      <c r="FD263" cm="1">
        <f t="array" ref="FD263">MMULT($S263:$W263,FD$2:FD$6)/MMULT($S263:$W263,FC$2:FC$6)-1</f>
        <v>1.0803022565130105E-2</v>
      </c>
      <c r="FE263" cm="1">
        <f t="array" ref="FE263">MMULT($S263:$W263,FE$2:FE$6)/MMULT($S263:$W263,FD$2:FD$6)-1</f>
        <v>-2.1183078079880846E-2</v>
      </c>
      <c r="FF263" cm="1">
        <f t="array" ref="FF263">MMULT($S263:$W263,FF$2:FF$6)/MMULT($S263:$W263,FE$2:FE$6)-1</f>
        <v>-8.5545492081539054E-3</v>
      </c>
      <c r="FG263" cm="1">
        <f t="array" ref="FG263">MMULT($S263:$W263,FG$2:FG$6)/MMULT($S263:$W263,FF$2:FF$6)-1</f>
        <v>8.9522175698386608E-3</v>
      </c>
      <c r="FH263" cm="1">
        <f t="array" ref="FH263">MMULT($S263:$W263,FH$2:FH$6)/MMULT($S263:$W263,FG$2:FG$6)-1</f>
        <v>0</v>
      </c>
      <c r="FI263" cm="1">
        <f t="array" ref="FI263">MMULT($S263:$W263,FI$2:FI$6)/MMULT($S263:$W263,FH$2:FH$6)-1</f>
        <v>0</v>
      </c>
      <c r="FJ263" cm="1">
        <f t="array" ref="FJ263">MMULT($S263:$W263,FJ$2:FJ$6)/MMULT($S263:$W263,FI$2:FI$6)-1</f>
        <v>4.6644049452082559E-3</v>
      </c>
      <c r="FK263" cm="1">
        <f t="array" ref="FK263">MMULT($S263:$W263,FK$2:FK$6)/MMULT($S263:$W263,FJ$2:FJ$6)-1</f>
        <v>6.5939631080023098E-3</v>
      </c>
      <c r="FL263" cm="1">
        <f t="array" ref="FL263">MMULT($S263:$W263,FL$2:FL$6)/MMULT($S263:$W263,FK$2:FK$6)-1</f>
        <v>7.8626255437386217E-3</v>
      </c>
      <c r="FM263" cm="1">
        <f t="array" ref="FM263">MMULT($S263:$W263,FM$2:FM$6)/MMULT($S263:$W263,FL$2:FL$6)-1</f>
        <v>3.212670211474089E-3</v>
      </c>
      <c r="FN263" cm="1">
        <f t="array" ref="FN263">MMULT($S263:$W263,FN$2:FN$6)/MMULT($S263:$W263,FM$2:FM$6)-1</f>
        <v>-7.0972466759534614E-3</v>
      </c>
      <c r="FO263" cm="1">
        <f t="array" ref="FO263">MMULT($S263:$W263,FO$2:FO$6)/MMULT($S263:$W263,FN$2:FN$6)-1</f>
        <v>0</v>
      </c>
      <c r="FP263" cm="1">
        <f t="array" ref="FP263">MMULT($S263:$W263,FP$2:FP$6)/MMULT($S263:$W263,FO$2:FO$6)-1</f>
        <v>0</v>
      </c>
      <c r="FQ263" cm="1">
        <f t="array" ref="FQ263">MMULT($S263:$W263,FQ$2:FQ$6)/MMULT($S263:$W263,FP$2:FP$6)-1</f>
        <v>-3.004770159247272E-4</v>
      </c>
      <c r="FR263" cm="1">
        <f t="array" ref="FR263">MMULT($S263:$W263,FR$2:FR$6)/MMULT($S263:$W263,FQ$2:FQ$6)-1</f>
        <v>1.8648886463357828E-2</v>
      </c>
      <c r="FS263" cm="1">
        <f t="array" ref="FS263">MMULT($S263:$W263,FS$2:FS$6)/MMULT($S263:$W263,FR$2:FR$6)-1</f>
        <v>1.9884651288004429E-2</v>
      </c>
      <c r="FT263" cm="1">
        <f t="array" ref="FT263">MMULT($S263:$W263,FT$2:FT$6)/MMULT($S263:$W263,FS$2:FS$6)-1</f>
        <v>1.6259754798053638E-3</v>
      </c>
      <c r="FU263" cm="1">
        <f t="array" ref="FU263">MMULT($S263:$W263,FU$2:FU$6)/MMULT($S263:$W263,FT$2:FT$6)-1</f>
        <v>1.5498161822096179E-3</v>
      </c>
      <c r="FV263" cm="1">
        <f t="array" ref="FV263">MMULT($S263:$W263,FV$2:FV$6)/MMULT($S263:$W263,FU$2:FU$6)-1</f>
        <v>0</v>
      </c>
      <c r="FW263" cm="1">
        <f t="array" ref="FW263">MMULT($S263:$W263,FW$2:FW$6)/MMULT($S263:$W263,FV$2:FV$6)-1</f>
        <v>0</v>
      </c>
      <c r="FX263" cm="1">
        <f t="array" ref="FX263">MMULT($S263:$W263,FX$2:FX$6)/MMULT($S263:$W263,FW$2:FW$6)-1</f>
        <v>5.3657525743011636E-3</v>
      </c>
      <c r="FY263" cm="1">
        <f t="array" ref="FY263">MMULT($S263:$W263,FY$2:FY$6)/MMULT($S263:$W263,FX$2:FX$6)-1</f>
        <v>-3.9430452582499553E-3</v>
      </c>
      <c r="FZ263" cm="1">
        <f t="array" ref="FZ263">MMULT($S263:$W263,FZ$2:FZ$6)/MMULT($S263:$W263,FY$2:FY$6)-1</f>
        <v>1.1740291690786941E-2</v>
      </c>
      <c r="GA263" cm="1">
        <f t="array" ref="GA263">MMULT($S263:$W263,GA$2:GA$6)/MMULT($S263:$W263,FZ$2:FZ$6)-1</f>
        <v>-2.747029263144074E-3</v>
      </c>
      <c r="GB263" cm="1">
        <f t="array" ref="GB263">MMULT($S263:$W263,GB$2:GB$6)/MMULT($S263:$W263,GA$2:GA$6)-1</f>
        <v>-2.6456428988101965E-3</v>
      </c>
      <c r="GC263" cm="1">
        <f t="array" ref="GC263">MMULT($S263:$W263,GC$2:GC$6)/MMULT($S263:$W263,GB$2:GB$6)-1</f>
        <v>0</v>
      </c>
      <c r="GD263" cm="1">
        <f t="array" ref="GD263">MMULT($S263:$W263,GD$2:GD$6)/MMULT($S263:$W263,GC$2:GC$6)-1</f>
        <v>0</v>
      </c>
      <c r="GE263" cm="1">
        <f t="array" ref="GE263">MMULT($S263:$W263,GE$2:GE$6)/MMULT($S263:$W263,GD$2:GD$6)-1</f>
        <v>-3.6677802093476597E-4</v>
      </c>
      <c r="GF263" cm="1">
        <f t="array" ref="GF263">MMULT($S263:$W263,GF$2:GF$6)/MMULT($S263:$W263,GE$2:GE$6)-1</f>
        <v>-9.8935774309124591E-3</v>
      </c>
      <c r="GG263" cm="1">
        <f t="array" ref="GG263">MMULT($S263:$W263,GG$2:GG$6)/MMULT($S263:$W263,GF$2:GF$6)-1</f>
        <v>-5.6359134421590795E-6</v>
      </c>
      <c r="GH263" cm="1">
        <f t="array" ref="GH263">MMULT($S263:$W263,GH$2:GH$6)/MMULT($S263:$W263,GG$2:GG$6)-1</f>
        <v>2.9337271732992054E-3</v>
      </c>
      <c r="GI263" cm="1">
        <f t="array" ref="GI263">MMULT($S263:$W263,GI$2:GI$6)/MMULT($S263:$W263,GH$2:GH$6)-1</f>
        <v>-1.7877172828262289E-3</v>
      </c>
      <c r="GJ263" cm="1">
        <f t="array" ref="GJ263">MMULT($S263:$W263,GJ$2:GJ$6)/MMULT($S263:$W263,GI$2:GI$6)-1</f>
        <v>0</v>
      </c>
      <c r="GK263" cm="1">
        <f t="array" ref="GK263">MMULT($S263:$W263,GK$2:GK$6)/MMULT($S263:$W263,GJ$2:GJ$6)-1</f>
        <v>0</v>
      </c>
      <c r="GL263" cm="1">
        <f t="array" ref="GL263">MMULT($S263:$W263,GL$2:GL$6)/MMULT($S263:$W263,GK$2:GK$6)-1</f>
        <v>5.5199323240202602E-3</v>
      </c>
      <c r="GM263" cm="1">
        <f t="array" ref="GM263">MMULT($S263:$W263,GM$2:GM$6)/MMULT($S263:$W263,GL$2:GL$6)-1</f>
        <v>3.767226267606949E-3</v>
      </c>
      <c r="GN263" cm="1">
        <f t="array" ref="GN263">MMULT($S263:$W263,GN$2:GN$6)/MMULT($S263:$W263,GM$2:GM$6)-1</f>
        <v>-5.7805715740365526E-3</v>
      </c>
      <c r="GO263" cm="1">
        <f t="array" ref="GO263">MMULT($S263:$W263,GO$2:GO$6)/MMULT($S263:$W263,GN$2:GN$6)-1</f>
        <v>-1.82041654053966E-3</v>
      </c>
      <c r="GP263" cm="1">
        <f t="array" ref="GP263">MMULT($S263:$W263,GP$2:GP$6)/MMULT($S263:$W263,GO$2:GO$6)-1</f>
        <v>8.9588952926979992E-3</v>
      </c>
      <c r="GQ263" cm="1">
        <f t="array" ref="GQ263">MMULT($S263:$W263,GQ$2:GQ$6)/MMULT($S263:$W263,GP$2:GP$6)-1</f>
        <v>0</v>
      </c>
      <c r="GR263" cm="1">
        <f t="array" ref="GR263">MMULT($S263:$W263,GR$2:GR$6)/MMULT($S263:$W263,GQ$2:GQ$6)-1</f>
        <v>0</v>
      </c>
      <c r="GS263" cm="1">
        <f t="array" ref="GS263">MMULT($S263:$W263,GS$2:GS$6)/MMULT($S263:$W263,GR$2:GR$6)-1</f>
        <v>-5.0566431149354774E-3</v>
      </c>
      <c r="GT263" cm="1">
        <f t="array" ref="GT263">MMULT($S263:$W263,GT$2:GT$6)/MMULT($S263:$W263,GS$2:GS$6)-1</f>
        <v>-1.01032889067173E-2</v>
      </c>
      <c r="GU263" cm="1">
        <f t="array" ref="GU263">MMULT($S263:$W263,GU$2:GU$6)/MMULT($S263:$W263,GT$2:GT$6)-1</f>
        <v>9.5452854573547796E-3</v>
      </c>
      <c r="GV263" cm="1">
        <f t="array" ref="GV263">MMULT($S263:$W263,GV$2:GV$6)/MMULT($S263:$W263,GU$2:GU$6)-1</f>
        <v>1.4795747914466917E-2</v>
      </c>
      <c r="GW263" s="49">
        <f t="shared" si="6"/>
        <v>1.0120293798991349E-3</v>
      </c>
      <c r="GX263" s="50">
        <f t="shared" si="7"/>
        <v>9.3742285903575268E-3</v>
      </c>
    </row>
    <row r="264" spans="7:206" customFormat="1" x14ac:dyDescent="0.35">
      <c r="G264" s="23">
        <v>0.34983367412335581</v>
      </c>
      <c r="H264">
        <v>0.79540391247291486</v>
      </c>
      <c r="I264">
        <v>0.70854823450422677</v>
      </c>
      <c r="J264">
        <v>0.50221259193700984</v>
      </c>
      <c r="K264">
        <v>0.17361980040894803</v>
      </c>
      <c r="L264">
        <f>SUM(Таблица8[[#This Row],[Аэрофлот]:[Сбербанк]])</f>
        <v>2.5296182134464553</v>
      </c>
      <c r="M264" s="30">
        <f>Таблица8[[#This Row],[Аэрофлот]]/$L264</f>
        <v>0.13829504874046905</v>
      </c>
      <c r="N264" s="24">
        <f>Таблица8[[#This Row],[ГАЗПРОМ ао]]/$L264</f>
        <v>0.31443634784287233</v>
      </c>
      <c r="O264" s="24">
        <f>Таблица8[[#This Row],[ГМКНорНик]]/$L264</f>
        <v>0.2801008589904449</v>
      </c>
      <c r="P264" s="24">
        <f>Таблица8[[#This Row],[ЛУКОЙЛ]]/$L264</f>
        <v>0.19853296013898275</v>
      </c>
      <c r="Q264" s="24">
        <f>Таблица8[[#This Row],[Сбербанк]]/$L264</f>
        <v>6.8634784287230965E-2</v>
      </c>
      <c r="R264" s="24">
        <f>SUM(Таблица810[[#This Row],[Аэрофлот]:[Сбербанк]])</f>
        <v>1</v>
      </c>
      <c r="S264" s="30">
        <f>INT($U$1*Таблица810[[#This Row],[Аэрофлот]]/B$8)</f>
        <v>19191</v>
      </c>
      <c r="T264" s="24">
        <f>INT($U$1*Таблица810[[#This Row],[ГАЗПРОМ ао]]/C$8)</f>
        <v>14782</v>
      </c>
      <c r="U264" s="24">
        <f>INT($U$1*Таблица810[[#This Row],[ГМКНорНик]]/D$8)</f>
        <v>115</v>
      </c>
      <c r="V264" s="24">
        <f>INT($U$1*Таблица810[[#This Row],[ЛУКОЙЛ]]/E$8)</f>
        <v>380</v>
      </c>
      <c r="W264" s="31">
        <f>INT($U$1*Таблица810[[#This Row],[Сбербанк]]/F$8)</f>
        <v>2523</v>
      </c>
      <c r="AA264" cm="1">
        <f t="array" ref="AA264">MMULT($S264:$W264,AA$2:AA$6)/MMULT($S264:$W264,Z$2:Z$6)-1</f>
        <v>1.5696677849475371E-2</v>
      </c>
      <c r="AB264" cm="1">
        <f t="array" ref="AB264">MMULT($S264:$W264,AB$2:AB$6)/MMULT($S264:$W264,AA$2:AA$6)-1</f>
        <v>3.1003625801679924E-3</v>
      </c>
      <c r="AC264" cm="1">
        <f t="array" ref="AC264">MMULT($S264:$W264,AC$2:AC$6)/MMULT($S264:$W264,AB$2:AB$6)-1</f>
        <v>0</v>
      </c>
      <c r="AD264" cm="1">
        <f t="array" ref="AD264">MMULT($S264:$W264,AD$2:AD$6)/MMULT($S264:$W264,AC$2:AC$6)-1</f>
        <v>4.3851704354495924E-2</v>
      </c>
      <c r="AE264" cm="1">
        <f t="array" ref="AE264">MMULT($S264:$W264,AE$2:AE$6)/MMULT($S264:$W264,AD$2:AD$6)-1</f>
        <v>0</v>
      </c>
      <c r="AF264" cm="1">
        <f t="array" ref="AF264">MMULT($S264:$W264,AF$2:AF$6)/MMULT($S264:$W264,AE$2:AE$6)-1</f>
        <v>0</v>
      </c>
      <c r="AG264" cm="1">
        <f t="array" ref="AG264">MMULT($S264:$W264,AG$2:AG$6)/MMULT($S264:$W264,AF$2:AF$6)-1</f>
        <v>3.9986246749088572E-3</v>
      </c>
      <c r="AH264" cm="1">
        <f t="array" ref="AH264">MMULT($S264:$W264,AH$2:AH$6)/MMULT($S264:$W264,AG$2:AG$6)-1</f>
        <v>2.3166813543209486E-3</v>
      </c>
      <c r="AI264" cm="1">
        <f t="array" ref="AI264">MMULT($S264:$W264,AI$2:AI$6)/MMULT($S264:$W264,AH$2:AH$6)-1</f>
        <v>-3.6387259609117484E-3</v>
      </c>
      <c r="AJ264" cm="1">
        <f t="array" ref="AJ264">MMULT($S264:$W264,AJ$2:AJ$6)/MMULT($S264:$W264,AI$2:AI$6)-1</f>
        <v>1.3899488299353502E-2</v>
      </c>
      <c r="AK264" cm="1">
        <f t="array" ref="AK264">MMULT($S264:$W264,AK$2:AK$6)/MMULT($S264:$W264,AJ$2:AJ$6)-1</f>
        <v>-1.5078411140301839E-2</v>
      </c>
      <c r="AL264" cm="1">
        <f t="array" ref="AL264">MMULT($S264:$W264,AL$2:AL$6)/MMULT($S264:$W264,AK$2:AK$6)-1</f>
        <v>0</v>
      </c>
      <c r="AM264" cm="1">
        <f t="array" ref="AM264">MMULT($S264:$W264,AM$2:AM$6)/MMULT($S264:$W264,AL$2:AL$6)-1</f>
        <v>0</v>
      </c>
      <c r="AN264" cm="1">
        <f t="array" ref="AN264">MMULT($S264:$W264,AN$2:AN$6)/MMULT($S264:$W264,AM$2:AM$6)-1</f>
        <v>2.3688017234888559E-3</v>
      </c>
      <c r="AO264" cm="1">
        <f t="array" ref="AO264">MMULT($S264:$W264,AO$2:AO$6)/MMULT($S264:$W264,AN$2:AN$6)-1</f>
        <v>-3.6980045383852023E-3</v>
      </c>
      <c r="AP264" cm="1">
        <f t="array" ref="AP264">MMULT($S264:$W264,AP$2:AP$6)/MMULT($S264:$W264,AO$2:AO$6)-1</f>
        <v>8.8177409080461011E-3</v>
      </c>
      <c r="AQ264" cm="1">
        <f t="array" ref="AQ264">MMULT($S264:$W264,AQ$2:AQ$6)/MMULT($S264:$W264,AP$2:AP$6)-1</f>
        <v>-1.6563634800028426E-2</v>
      </c>
      <c r="AR264" cm="1">
        <f t="array" ref="AR264">MMULT($S264:$W264,AR$2:AR$6)/MMULT($S264:$W264,AQ$2:AQ$6)-1</f>
        <v>-1.027692398350577E-2</v>
      </c>
      <c r="AS264" cm="1">
        <f t="array" ref="AS264">MMULT($S264:$W264,AS$2:AS$6)/MMULT($S264:$W264,AR$2:AR$6)-1</f>
        <v>0</v>
      </c>
      <c r="AT264" cm="1">
        <f t="array" ref="AT264">MMULT($S264:$W264,AT$2:AT$6)/MMULT($S264:$W264,AS$2:AS$6)-1</f>
        <v>0</v>
      </c>
      <c r="AU264" cm="1">
        <f t="array" ref="AU264">MMULT($S264:$W264,AU$2:AU$6)/MMULT($S264:$W264,AT$2:AT$6)-1</f>
        <v>-2.494215077364359E-4</v>
      </c>
      <c r="AV264" cm="1">
        <f t="array" ref="AV264">MMULT($S264:$W264,AV$2:AV$6)/MMULT($S264:$W264,AU$2:AU$6)-1</f>
        <v>-6.5205770746120661E-3</v>
      </c>
      <c r="AW264" cm="1">
        <f t="array" ref="AW264">MMULT($S264:$W264,AW$2:AW$6)/MMULT($S264:$W264,AV$2:AV$6)-1</f>
        <v>-1.6651321942757979E-2</v>
      </c>
      <c r="AX264" cm="1">
        <f t="array" ref="AX264">MMULT($S264:$W264,AX$2:AX$6)/MMULT($S264:$W264,AW$2:AW$6)-1</f>
        <v>8.1156218265467928E-3</v>
      </c>
      <c r="AY264" cm="1">
        <f t="array" ref="AY264">MMULT($S264:$W264,AY$2:AY$6)/MMULT($S264:$W264,AX$2:AX$6)-1</f>
        <v>-2.8050027852218773E-2</v>
      </c>
      <c r="AZ264" cm="1">
        <f t="array" ref="AZ264">MMULT($S264:$W264,AZ$2:AZ$6)/MMULT($S264:$W264,AY$2:AY$6)-1</f>
        <v>0</v>
      </c>
      <c r="BA264" cm="1">
        <f t="array" ref="BA264">MMULT($S264:$W264,BA$2:BA$6)/MMULT($S264:$W264,AZ$2:AZ$6)-1</f>
        <v>0</v>
      </c>
      <c r="BB264" cm="1">
        <f t="array" ref="BB264">MMULT($S264:$W264,BB$2:BB$6)/MMULT($S264:$W264,BA$2:BA$6)-1</f>
        <v>1.1918201633363656E-2</v>
      </c>
      <c r="BC264" cm="1">
        <f t="array" ref="BC264">MMULT($S264:$W264,BC$2:BC$6)/MMULT($S264:$W264,BB$2:BB$6)-1</f>
        <v>2.1513790347560402E-3</v>
      </c>
      <c r="BD264" cm="1">
        <f t="array" ref="BD264">MMULT($S264:$W264,BD$2:BD$6)/MMULT($S264:$W264,BC$2:BC$6)-1</f>
        <v>1.4111737664382007E-2</v>
      </c>
      <c r="BE264" cm="1">
        <f t="array" ref="BE264">MMULT($S264:$W264,BE$2:BE$6)/MMULT($S264:$W264,BD$2:BD$6)-1</f>
        <v>1.4259221367600716E-2</v>
      </c>
      <c r="BF264" cm="1">
        <f t="array" ref="BF264">MMULT($S264:$W264,BF$2:BF$6)/MMULT($S264:$W264,BE$2:BE$6)-1</f>
        <v>1.400811799153745E-3</v>
      </c>
      <c r="BG264" cm="1">
        <f t="array" ref="BG264">MMULT($S264:$W264,BG$2:BG$6)/MMULT($S264:$W264,BF$2:BF$6)-1</f>
        <v>0</v>
      </c>
      <c r="BH264" cm="1">
        <f t="array" ref="BH264">MMULT($S264:$W264,BH$2:BH$6)/MMULT($S264:$W264,BG$2:BG$6)-1</f>
        <v>0</v>
      </c>
      <c r="BI264" cm="1">
        <f t="array" ref="BI264">MMULT($S264:$W264,BI$2:BI$6)/MMULT($S264:$W264,BH$2:BH$6)-1</f>
        <v>1.4978320626874986E-2</v>
      </c>
      <c r="BJ264" cm="1">
        <f t="array" ref="BJ264">MMULT($S264:$W264,BJ$2:BJ$6)/MMULT($S264:$W264,BI$2:BI$6)-1</f>
        <v>-9.2227412753369542E-3</v>
      </c>
      <c r="BK264" cm="1">
        <f t="array" ref="BK264">MMULT($S264:$W264,BK$2:BK$6)/MMULT($S264:$W264,BJ$2:BJ$6)-1</f>
        <v>-1.4106906963382793E-2</v>
      </c>
      <c r="BL264" cm="1">
        <f t="array" ref="BL264">MMULT($S264:$W264,BL$2:BL$6)/MMULT($S264:$W264,BK$2:BK$6)-1</f>
        <v>-8.6052631769328869E-4</v>
      </c>
      <c r="BM264" cm="1">
        <f t="array" ref="BM264">MMULT($S264:$W264,BM$2:BM$6)/MMULT($S264:$W264,BL$2:BL$6)-1</f>
        <v>1.2512530692751378E-2</v>
      </c>
      <c r="BN264" cm="1">
        <f t="array" ref="BN264">MMULT($S264:$W264,BN$2:BN$6)/MMULT($S264:$W264,BM$2:BM$6)-1</f>
        <v>0</v>
      </c>
      <c r="BO264" cm="1">
        <f t="array" ref="BO264">MMULT($S264:$W264,BO$2:BO$6)/MMULT($S264:$W264,BN$2:BN$6)-1</f>
        <v>0</v>
      </c>
      <c r="BP264" cm="1">
        <f t="array" ref="BP264">MMULT($S264:$W264,BP$2:BP$6)/MMULT($S264:$W264,BO$2:BO$6)-1</f>
        <v>2.1463409070042294E-2</v>
      </c>
      <c r="BQ264" cm="1">
        <f t="array" ref="BQ264">MMULT($S264:$W264,BQ$2:BQ$6)/MMULT($S264:$W264,BP$2:BP$6)-1</f>
        <v>1.3024581502656396E-3</v>
      </c>
      <c r="BR264" cm="1">
        <f t="array" ref="BR264">MMULT($S264:$W264,BR$2:BR$6)/MMULT($S264:$W264,BQ$2:BQ$6)-1</f>
        <v>-5.7039275938466361E-3</v>
      </c>
      <c r="BS264" cm="1">
        <f t="array" ref="BS264">MMULT($S264:$W264,BS$2:BS$6)/MMULT($S264:$W264,BR$2:BR$6)-1</f>
        <v>-1.1273487239901403E-2</v>
      </c>
      <c r="BT264" cm="1">
        <f t="array" ref="BT264">MMULT($S264:$W264,BT$2:BT$6)/MMULT($S264:$W264,BS$2:BS$6)-1</f>
        <v>2.0692577030253734E-2</v>
      </c>
      <c r="BU264" cm="1">
        <f t="array" ref="BU264">MMULT($S264:$W264,BU$2:BU$6)/MMULT($S264:$W264,BT$2:BT$6)-1</f>
        <v>-1.217858036789321E-2</v>
      </c>
      <c r="BV264" cm="1">
        <f t="array" ref="BV264">MMULT($S264:$W264,BV$2:BV$6)/MMULT($S264:$W264,BU$2:BU$6)-1</f>
        <v>0</v>
      </c>
      <c r="BW264" cm="1">
        <f t="array" ref="BW264">MMULT($S264:$W264,BW$2:BW$6)/MMULT($S264:$W264,BV$2:BV$6)-1</f>
        <v>-4.047683111815803E-3</v>
      </c>
      <c r="BX264" cm="1">
        <f t="array" ref="BX264">MMULT($S264:$W264,BX$2:BX$6)/MMULT($S264:$W264,BW$2:BW$6)-1</f>
        <v>0</v>
      </c>
      <c r="BY264" cm="1">
        <f t="array" ref="BY264">MMULT($S264:$W264,BY$2:BY$6)/MMULT($S264:$W264,BX$2:BX$6)-1</f>
        <v>-1.692018317226085E-2</v>
      </c>
      <c r="BZ264" cm="1">
        <f t="array" ref="BZ264">MMULT($S264:$W264,BZ$2:BZ$6)/MMULT($S264:$W264,BY$2:BY$6)-1</f>
        <v>-2.3034702384660211E-2</v>
      </c>
      <c r="CA264" cm="1">
        <f t="array" ref="CA264">MMULT($S264:$W264,CA$2:CA$6)/MMULT($S264:$W264,BZ$2:BZ$6)-1</f>
        <v>-8.5547596827408867E-3</v>
      </c>
      <c r="CB264" cm="1">
        <f t="array" ref="CB264">MMULT($S264:$W264,CB$2:CB$6)/MMULT($S264:$W264,CA$2:CA$6)-1</f>
        <v>0</v>
      </c>
      <c r="CC264" cm="1">
        <f t="array" ref="CC264">MMULT($S264:$W264,CC$2:CC$6)/MMULT($S264:$W264,CB$2:CB$6)-1</f>
        <v>0</v>
      </c>
      <c r="CD264" cm="1">
        <f t="array" ref="CD264">MMULT($S264:$W264,CD$2:CD$6)/MMULT($S264:$W264,CC$2:CC$6)-1</f>
        <v>1.8070102692963719E-2</v>
      </c>
      <c r="CE264" cm="1">
        <f t="array" ref="CE264">MMULT($S264:$W264,CE$2:CE$6)/MMULT($S264:$W264,CD$2:CD$6)-1</f>
        <v>3.9515953887048205E-4</v>
      </c>
      <c r="CF264" cm="1">
        <f t="array" ref="CF264">MMULT($S264:$W264,CF$2:CF$6)/MMULT($S264:$W264,CE$2:CE$6)-1</f>
        <v>-5.3865389392118157E-3</v>
      </c>
      <c r="CG264" cm="1">
        <f t="array" ref="CG264">MMULT($S264:$W264,CG$2:CG$6)/MMULT($S264:$W264,CF$2:CF$6)-1</f>
        <v>-1.3321241300906617E-2</v>
      </c>
      <c r="CH264" cm="1">
        <f t="array" ref="CH264">MMULT($S264:$W264,CH$2:CH$6)/MMULT($S264:$W264,CG$2:CG$6)-1</f>
        <v>2.7274551457022511E-2</v>
      </c>
      <c r="CI264" cm="1">
        <f t="array" ref="CI264">MMULT($S264:$W264,CI$2:CI$6)/MMULT($S264:$W264,CH$2:CH$6)-1</f>
        <v>0</v>
      </c>
      <c r="CJ264" cm="1">
        <f t="array" ref="CJ264">MMULT($S264:$W264,CJ$2:CJ$6)/MMULT($S264:$W264,CI$2:CI$6)-1</f>
        <v>0</v>
      </c>
      <c r="CK264" cm="1">
        <f t="array" ref="CK264">MMULT($S264:$W264,CK$2:CK$6)/MMULT($S264:$W264,CJ$2:CJ$6)-1</f>
        <v>0</v>
      </c>
      <c r="CL264" cm="1">
        <f t="array" ref="CL264">MMULT($S264:$W264,CL$2:CL$6)/MMULT($S264:$W264,CK$2:CK$6)-1</f>
        <v>1.9322847650757202E-2</v>
      </c>
      <c r="CM264" cm="1">
        <f t="array" ref="CM264">MMULT($S264:$W264,CM$2:CM$6)/MMULT($S264:$W264,CL$2:CL$6)-1</f>
        <v>-5.176451093826806E-3</v>
      </c>
      <c r="CN264" cm="1">
        <f t="array" ref="CN264">MMULT($S264:$W264,CN$2:CN$6)/MMULT($S264:$W264,CM$2:CM$6)-1</f>
        <v>1.2488452688601326E-2</v>
      </c>
      <c r="CO264" cm="1">
        <f t="array" ref="CO264">MMULT($S264:$W264,CO$2:CO$6)/MMULT($S264:$W264,CN$2:CN$6)-1</f>
        <v>5.752811390051793E-3</v>
      </c>
      <c r="CP264" cm="1">
        <f t="array" ref="CP264">MMULT($S264:$W264,CP$2:CP$6)/MMULT($S264:$W264,CO$2:CO$6)-1</f>
        <v>0</v>
      </c>
      <c r="CQ264" cm="1">
        <f t="array" ref="CQ264">MMULT($S264:$W264,CQ$2:CQ$6)/MMULT($S264:$W264,CP$2:CP$6)-1</f>
        <v>0</v>
      </c>
      <c r="CR264" cm="1">
        <f t="array" ref="CR264">MMULT($S264:$W264,CR$2:CR$6)/MMULT($S264:$W264,CQ$2:CQ$6)-1</f>
        <v>1.7229785418330312E-2</v>
      </c>
      <c r="CS264" cm="1">
        <f t="array" ref="CS264">MMULT($S264:$W264,CS$2:CS$6)/MMULT($S264:$W264,CR$2:CR$6)-1</f>
        <v>-2.0208979812864292E-2</v>
      </c>
      <c r="CT264" cm="1">
        <f t="array" ref="CT264">MMULT($S264:$W264,CT$2:CT$6)/MMULT($S264:$W264,CS$2:CS$6)-1</f>
        <v>-1.1316387688174112E-2</v>
      </c>
      <c r="CU264" cm="1">
        <f t="array" ref="CU264">MMULT($S264:$W264,CU$2:CU$6)/MMULT($S264:$W264,CT$2:CT$6)-1</f>
        <v>-2.3542386007702421E-2</v>
      </c>
      <c r="CV264" cm="1">
        <f t="array" ref="CV264">MMULT($S264:$W264,CV$2:CV$6)/MMULT($S264:$W264,CU$2:CU$6)-1</f>
        <v>5.026277052973871E-3</v>
      </c>
      <c r="CW264" cm="1">
        <f t="array" ref="CW264">MMULT($S264:$W264,CW$2:CW$6)/MMULT($S264:$W264,CV$2:CV$6)-1</f>
        <v>0</v>
      </c>
      <c r="CX264" cm="1">
        <f t="array" ref="CX264">MMULT($S264:$W264,CX$2:CX$6)/MMULT($S264:$W264,CW$2:CW$6)-1</f>
        <v>0</v>
      </c>
      <c r="CY264" cm="1">
        <f t="array" ref="CY264">MMULT($S264:$W264,CY$2:CY$6)/MMULT($S264:$W264,CX$2:CX$6)-1</f>
        <v>-2.9070959395987028E-3</v>
      </c>
      <c r="CZ264" cm="1">
        <f t="array" ref="CZ264">MMULT($S264:$W264,CZ$2:CZ$6)/MMULT($S264:$W264,CY$2:CY$6)-1</f>
        <v>-1.6443428035056162E-2</v>
      </c>
      <c r="DA264" cm="1">
        <f t="array" ref="DA264">MMULT($S264:$W264,DA$2:DA$6)/MMULT($S264:$W264,CZ$2:CZ$6)-1</f>
        <v>-2.4904968387399196E-3</v>
      </c>
      <c r="DB264" cm="1">
        <f t="array" ref="DB264">MMULT($S264:$W264,DB$2:DB$6)/MMULT($S264:$W264,DA$2:DA$6)-1</f>
        <v>2.3092901778267727E-3</v>
      </c>
      <c r="DC264" cm="1">
        <f t="array" ref="DC264">MMULT($S264:$W264,DC$2:DC$6)/MMULT($S264:$W264,DB$2:DB$6)-1</f>
        <v>2.2915014716011539E-2</v>
      </c>
      <c r="DD264" cm="1">
        <f t="array" ref="DD264">MMULT($S264:$W264,DD$2:DD$6)/MMULT($S264:$W264,DC$2:DC$6)-1</f>
        <v>0</v>
      </c>
      <c r="DE264" cm="1">
        <f t="array" ref="DE264">MMULT($S264:$W264,DE$2:DE$6)/MMULT($S264:$W264,DD$2:DD$6)-1</f>
        <v>0</v>
      </c>
      <c r="DF264" cm="1">
        <f t="array" ref="DF264">MMULT($S264:$W264,DF$2:DF$6)/MMULT($S264:$W264,DE$2:DE$6)-1</f>
        <v>1.0746707003575606E-2</v>
      </c>
      <c r="DG264" cm="1">
        <f t="array" ref="DG264">MMULT($S264:$W264,DG$2:DG$6)/MMULT($S264:$W264,DF$2:DF$6)-1</f>
        <v>-8.2349421932861322E-3</v>
      </c>
      <c r="DH264" cm="1">
        <f t="array" ref="DH264">MMULT($S264:$W264,DH$2:DH$6)/MMULT($S264:$W264,DG$2:DG$6)-1</f>
        <v>6.7434795523231283E-3</v>
      </c>
      <c r="DI264" cm="1">
        <f t="array" ref="DI264">MMULT($S264:$W264,DI$2:DI$6)/MMULT($S264:$W264,DH$2:DH$6)-1</f>
        <v>-3.1679371650028543E-4</v>
      </c>
      <c r="DJ264" cm="1">
        <f t="array" ref="DJ264">MMULT($S264:$W264,DJ$2:DJ$6)/MMULT($S264:$W264,DI$2:DI$6)-1</f>
        <v>3.8456717170067822E-3</v>
      </c>
      <c r="DK264" cm="1">
        <f t="array" ref="DK264">MMULT($S264:$W264,DK$2:DK$6)/MMULT($S264:$W264,DJ$2:DJ$6)-1</f>
        <v>0</v>
      </c>
      <c r="DL264" cm="1">
        <f t="array" ref="DL264">MMULT($S264:$W264,DL$2:DL$6)/MMULT($S264:$W264,DK$2:DK$6)-1</f>
        <v>0</v>
      </c>
      <c r="DM264" cm="1">
        <f t="array" ref="DM264">MMULT($S264:$W264,DM$2:DM$6)/MMULT($S264:$W264,DL$2:DL$6)-1</f>
        <v>-1.1390904862422113E-2</v>
      </c>
      <c r="DN264" cm="1">
        <f t="array" ref="DN264">MMULT($S264:$W264,DN$2:DN$6)/MMULT($S264:$W264,DM$2:DM$6)-1</f>
        <v>-1.5429863291110624E-2</v>
      </c>
      <c r="DO264" cm="1">
        <f t="array" ref="DO264">MMULT($S264:$W264,DO$2:DO$6)/MMULT($S264:$W264,DN$2:DN$6)-1</f>
        <v>1.1143579617602928E-2</v>
      </c>
      <c r="DP264" cm="1">
        <f t="array" ref="DP264">MMULT($S264:$W264,DP$2:DP$6)/MMULT($S264:$W264,DO$2:DO$6)-1</f>
        <v>3.9842570142047951E-3</v>
      </c>
      <c r="DQ264" cm="1">
        <f t="array" ref="DQ264">MMULT($S264:$W264,DQ$2:DQ$6)/MMULT($S264:$W264,DP$2:DP$6)-1</f>
        <v>-2.0945921267014889E-3</v>
      </c>
      <c r="DR264" cm="1">
        <f t="array" ref="DR264">MMULT($S264:$W264,DR$2:DR$6)/MMULT($S264:$W264,DQ$2:DQ$6)-1</f>
        <v>0</v>
      </c>
      <c r="DS264" cm="1">
        <f t="array" ref="DS264">MMULT($S264:$W264,DS$2:DS$6)/MMULT($S264:$W264,DR$2:DR$6)-1</f>
        <v>0</v>
      </c>
      <c r="DT264" cm="1">
        <f t="array" ref="DT264">MMULT($S264:$W264,DT$2:DT$6)/MMULT($S264:$W264,DS$2:DS$6)-1</f>
        <v>1.6225478560969453E-2</v>
      </c>
      <c r="DU264" cm="1">
        <f t="array" ref="DU264">MMULT($S264:$W264,DU$2:DU$6)/MMULT($S264:$W264,DT$2:DT$6)-1</f>
        <v>7.6738956565611804E-3</v>
      </c>
      <c r="DV264" cm="1">
        <f t="array" ref="DV264">MMULT($S264:$W264,DV$2:DV$6)/MMULT($S264:$W264,DU$2:DU$6)-1</f>
        <v>7.9356257408929043E-3</v>
      </c>
      <c r="DW264" cm="1">
        <f t="array" ref="DW264">MMULT($S264:$W264,DW$2:DW$6)/MMULT($S264:$W264,DV$2:DV$6)-1</f>
        <v>-2.4959616820211528E-3</v>
      </c>
      <c r="DX264" cm="1">
        <f t="array" ref="DX264">MMULT($S264:$W264,DX$2:DX$6)/MMULT($S264:$W264,DW$2:DW$6)-1</f>
        <v>7.7315190780449239E-3</v>
      </c>
      <c r="DY264" cm="1">
        <f t="array" ref="DY264">MMULT($S264:$W264,DY$2:DY$6)/MMULT($S264:$W264,DX$2:DX$6)-1</f>
        <v>0</v>
      </c>
      <c r="DZ264" cm="1">
        <f t="array" ref="DZ264">MMULT($S264:$W264,DZ$2:DZ$6)/MMULT($S264:$W264,DY$2:DY$6)-1</f>
        <v>0</v>
      </c>
      <c r="EA264" cm="1">
        <f t="array" ref="EA264">MMULT($S264:$W264,EA$2:EA$6)/MMULT($S264:$W264,DZ$2:DZ$6)-1</f>
        <v>-1.2065466519726953E-2</v>
      </c>
      <c r="EB264" cm="1">
        <f t="array" ref="EB264">MMULT($S264:$W264,EB$2:EB$6)/MMULT($S264:$W264,EA$2:EA$6)-1</f>
        <v>-7.8803175885276966E-3</v>
      </c>
      <c r="EC264" cm="1">
        <f t="array" ref="EC264">MMULT($S264:$W264,EC$2:EC$6)/MMULT($S264:$W264,EB$2:EB$6)-1</f>
        <v>2.9477458840601045E-3</v>
      </c>
      <c r="ED264" cm="1">
        <f t="array" ref="ED264">MMULT($S264:$W264,ED$2:ED$6)/MMULT($S264:$W264,EC$2:EC$6)-1</f>
        <v>8.51467657367877E-3</v>
      </c>
      <c r="EE264" cm="1">
        <f t="array" ref="EE264">MMULT($S264:$W264,EE$2:EE$6)/MMULT($S264:$W264,ED$2:ED$6)-1</f>
        <v>3.1863911349565566E-3</v>
      </c>
      <c r="EF264" cm="1">
        <f t="array" ref="EF264">MMULT($S264:$W264,EF$2:EF$6)/MMULT($S264:$W264,EE$2:EE$6)-1</f>
        <v>0</v>
      </c>
      <c r="EG264" cm="1">
        <f t="array" ref="EG264">MMULT($S264:$W264,EG$2:EG$6)/MMULT($S264:$W264,EF$2:EF$6)-1</f>
        <v>0</v>
      </c>
      <c r="EH264" cm="1">
        <f t="array" ref="EH264">MMULT($S264:$W264,EH$2:EH$6)/MMULT($S264:$W264,EG$2:EG$6)-1</f>
        <v>8.8397090033960346E-3</v>
      </c>
      <c r="EI264" cm="1">
        <f t="array" ref="EI264">MMULT($S264:$W264,EI$2:EI$6)/MMULT($S264:$W264,EH$2:EH$6)-1</f>
        <v>3.0605803903627216E-3</v>
      </c>
      <c r="EJ264" cm="1">
        <f t="array" ref="EJ264">MMULT($S264:$W264,EJ$2:EJ$6)/MMULT($S264:$W264,EI$2:EI$6)-1</f>
        <v>-6.4116508964926489E-3</v>
      </c>
      <c r="EK264" cm="1">
        <f t="array" ref="EK264">MMULT($S264:$W264,EK$2:EK$6)/MMULT($S264:$W264,EJ$2:EJ$6)-1</f>
        <v>-2.9141309660679626E-3</v>
      </c>
      <c r="EL264" cm="1">
        <f t="array" ref="EL264">MMULT($S264:$W264,EL$2:EL$6)/MMULT($S264:$W264,EK$2:EK$6)-1</f>
        <v>-1.0078748298046447E-2</v>
      </c>
      <c r="EM264" cm="1">
        <f t="array" ref="EM264">MMULT($S264:$W264,EM$2:EM$6)/MMULT($S264:$W264,EL$2:EL$6)-1</f>
        <v>0</v>
      </c>
      <c r="EN264" cm="1">
        <f t="array" ref="EN264">MMULT($S264:$W264,EN$2:EN$6)/MMULT($S264:$W264,EM$2:EM$6)-1</f>
        <v>0</v>
      </c>
      <c r="EO264" cm="1">
        <f t="array" ref="EO264">MMULT($S264:$W264,EO$2:EO$6)/MMULT($S264:$W264,EN$2:EN$6)-1</f>
        <v>0</v>
      </c>
      <c r="EP264" cm="1">
        <f t="array" ref="EP264">MMULT($S264:$W264,EP$2:EP$6)/MMULT($S264:$W264,EO$2:EO$6)-1</f>
        <v>1.7763142302622104E-2</v>
      </c>
      <c r="EQ264" cm="1">
        <f t="array" ref="EQ264">MMULT($S264:$W264,EQ$2:EQ$6)/MMULT($S264:$W264,EP$2:EP$6)-1</f>
        <v>1.5058954007135528E-2</v>
      </c>
      <c r="ER264" cm="1">
        <f t="array" ref="ER264">MMULT($S264:$W264,ER$2:ER$6)/MMULT($S264:$W264,EQ$2:EQ$6)-1</f>
        <v>1.0430289376029966E-2</v>
      </c>
      <c r="ES264" cm="1">
        <f t="array" ref="ES264">MMULT($S264:$W264,ES$2:ES$6)/MMULT($S264:$W264,ER$2:ER$6)-1</f>
        <v>1.2803089753261609E-3</v>
      </c>
      <c r="ET264" cm="1">
        <f t="array" ref="ET264">MMULT($S264:$W264,ET$2:ET$6)/MMULT($S264:$W264,ES$2:ES$6)-1</f>
        <v>0</v>
      </c>
      <c r="EU264" cm="1">
        <f t="array" ref="EU264">MMULT($S264:$W264,EU$2:EU$6)/MMULT($S264:$W264,ET$2:ET$6)-1</f>
        <v>0</v>
      </c>
      <c r="EV264" cm="1">
        <f t="array" ref="EV264">MMULT($S264:$W264,EV$2:EV$6)/MMULT($S264:$W264,EU$2:EU$6)-1</f>
        <v>3.7886904955826139E-3</v>
      </c>
      <c r="EW264" cm="1">
        <f t="array" ref="EW264">MMULT($S264:$W264,EW$2:EW$6)/MMULT($S264:$W264,EV$2:EV$6)-1</f>
        <v>-2.7750616184413213E-3</v>
      </c>
      <c r="EX264" cm="1">
        <f t="array" ref="EX264">MMULT($S264:$W264,EX$2:EX$6)/MMULT($S264:$W264,EW$2:EW$6)-1</f>
        <v>-2.3170773679659362E-4</v>
      </c>
      <c r="EY264" cm="1">
        <f t="array" ref="EY264">MMULT($S264:$W264,EY$2:EY$6)/MMULT($S264:$W264,EX$2:EX$6)-1</f>
        <v>8.0215641648009317E-3</v>
      </c>
      <c r="EZ264" cm="1">
        <f t="array" ref="EZ264">MMULT($S264:$W264,EZ$2:EZ$6)/MMULT($S264:$W264,EY$2:EY$6)-1</f>
        <v>4.1716823695581162E-3</v>
      </c>
      <c r="FA264" cm="1">
        <f t="array" ref="FA264">MMULT($S264:$W264,FA$2:FA$6)/MMULT($S264:$W264,EZ$2:EZ$6)-1</f>
        <v>0</v>
      </c>
      <c r="FB264" cm="1">
        <f t="array" ref="FB264">MMULT($S264:$W264,FB$2:FB$6)/MMULT($S264:$W264,FA$2:FA$6)-1</f>
        <v>0</v>
      </c>
      <c r="FC264" cm="1">
        <f t="array" ref="FC264">MMULT($S264:$W264,FC$2:FC$6)/MMULT($S264:$W264,FB$2:FB$6)-1</f>
        <v>1.0077092436456603E-2</v>
      </c>
      <c r="FD264" cm="1">
        <f t="array" ref="FD264">MMULT($S264:$W264,FD$2:FD$6)/MMULT($S264:$W264,FC$2:FC$6)-1</f>
        <v>1.6026948490464488E-2</v>
      </c>
      <c r="FE264" cm="1">
        <f t="array" ref="FE264">MMULT($S264:$W264,FE$2:FE$6)/MMULT($S264:$W264,FD$2:FD$6)-1</f>
        <v>-1.791348786339042E-2</v>
      </c>
      <c r="FF264" cm="1">
        <f t="array" ref="FF264">MMULT($S264:$W264,FF$2:FF$6)/MMULT($S264:$W264,FE$2:FE$6)-1</f>
        <v>-5.9880873496062081E-3</v>
      </c>
      <c r="FG264" cm="1">
        <f t="array" ref="FG264">MMULT($S264:$W264,FG$2:FG$6)/MMULT($S264:$W264,FF$2:FF$6)-1</f>
        <v>2.9088866454525242E-3</v>
      </c>
      <c r="FH264" cm="1">
        <f t="array" ref="FH264">MMULT($S264:$W264,FH$2:FH$6)/MMULT($S264:$W264,FG$2:FG$6)-1</f>
        <v>0</v>
      </c>
      <c r="FI264" cm="1">
        <f t="array" ref="FI264">MMULT($S264:$W264,FI$2:FI$6)/MMULT($S264:$W264,FH$2:FH$6)-1</f>
        <v>0</v>
      </c>
      <c r="FJ264" cm="1">
        <f t="array" ref="FJ264">MMULT($S264:$W264,FJ$2:FJ$6)/MMULT($S264:$W264,FI$2:FI$6)-1</f>
        <v>5.2899679134568167E-3</v>
      </c>
      <c r="FK264" cm="1">
        <f t="array" ref="FK264">MMULT($S264:$W264,FK$2:FK$6)/MMULT($S264:$W264,FJ$2:FJ$6)-1</f>
        <v>-4.8175827909424651E-4</v>
      </c>
      <c r="FL264" cm="1">
        <f t="array" ref="FL264">MMULT($S264:$W264,FL$2:FL$6)/MMULT($S264:$W264,FK$2:FK$6)-1</f>
        <v>9.3931068101853477E-3</v>
      </c>
      <c r="FM264" cm="1">
        <f t="array" ref="FM264">MMULT($S264:$W264,FM$2:FM$6)/MMULT($S264:$W264,FL$2:FL$6)-1</f>
        <v>1.0316061590924797E-3</v>
      </c>
      <c r="FN264" cm="1">
        <f t="array" ref="FN264">MMULT($S264:$W264,FN$2:FN$6)/MMULT($S264:$W264,FM$2:FM$6)-1</f>
        <v>-3.7443553349419956E-3</v>
      </c>
      <c r="FO264" cm="1">
        <f t="array" ref="FO264">MMULT($S264:$W264,FO$2:FO$6)/MMULT($S264:$W264,FN$2:FN$6)-1</f>
        <v>0</v>
      </c>
      <c r="FP264" cm="1">
        <f t="array" ref="FP264">MMULT($S264:$W264,FP$2:FP$6)/MMULT($S264:$W264,FO$2:FO$6)-1</f>
        <v>0</v>
      </c>
      <c r="FQ264" cm="1">
        <f t="array" ref="FQ264">MMULT($S264:$W264,FQ$2:FQ$6)/MMULT($S264:$W264,FP$2:FP$6)-1</f>
        <v>-6.8933429282582726E-3</v>
      </c>
      <c r="FR264" cm="1">
        <f t="array" ref="FR264">MMULT($S264:$W264,FR$2:FR$6)/MMULT($S264:$W264,FQ$2:FQ$6)-1</f>
        <v>1.6398358774244448E-2</v>
      </c>
      <c r="FS264" cm="1">
        <f t="array" ref="FS264">MMULT($S264:$W264,FS$2:FS$6)/MMULT($S264:$W264,FR$2:FR$6)-1</f>
        <v>1.9359563077979702E-2</v>
      </c>
      <c r="FT264" cm="1">
        <f t="array" ref="FT264">MMULT($S264:$W264,FT$2:FT$6)/MMULT($S264:$W264,FS$2:FS$6)-1</f>
        <v>-2.8769687680063605E-4</v>
      </c>
      <c r="FU264" cm="1">
        <f t="array" ref="FU264">MMULT($S264:$W264,FU$2:FU$6)/MMULT($S264:$W264,FT$2:FT$6)-1</f>
        <v>1.2883153988092477E-3</v>
      </c>
      <c r="FV264" cm="1">
        <f t="array" ref="FV264">MMULT($S264:$W264,FV$2:FV$6)/MMULT($S264:$W264,FU$2:FU$6)-1</f>
        <v>0</v>
      </c>
      <c r="FW264" cm="1">
        <f t="array" ref="FW264">MMULT($S264:$W264,FW$2:FW$6)/MMULT($S264:$W264,FV$2:FV$6)-1</f>
        <v>0</v>
      </c>
      <c r="FX264" cm="1">
        <f t="array" ref="FX264">MMULT($S264:$W264,FX$2:FX$6)/MMULT($S264:$W264,FW$2:FW$6)-1</f>
        <v>2.4677345912655912E-3</v>
      </c>
      <c r="FY264" cm="1">
        <f t="array" ref="FY264">MMULT($S264:$W264,FY$2:FY$6)/MMULT($S264:$W264,FX$2:FX$6)-1</f>
        <v>-3.8113618680996053E-3</v>
      </c>
      <c r="FZ264" cm="1">
        <f t="array" ref="FZ264">MMULT($S264:$W264,FZ$2:FZ$6)/MMULT($S264:$W264,FY$2:FY$6)-1</f>
        <v>1.1095495231022712E-2</v>
      </c>
      <c r="GA264" cm="1">
        <f t="array" ref="GA264">MMULT($S264:$W264,GA$2:GA$6)/MMULT($S264:$W264,FZ$2:FZ$6)-1</f>
        <v>-3.6465190057529684E-3</v>
      </c>
      <c r="GB264" cm="1">
        <f t="array" ref="GB264">MMULT($S264:$W264,GB$2:GB$6)/MMULT($S264:$W264,GA$2:GA$6)-1</f>
        <v>-5.6130801597165103E-4</v>
      </c>
      <c r="GC264" cm="1">
        <f t="array" ref="GC264">MMULT($S264:$W264,GC$2:GC$6)/MMULT($S264:$W264,GB$2:GB$6)-1</f>
        <v>0</v>
      </c>
      <c r="GD264" cm="1">
        <f t="array" ref="GD264">MMULT($S264:$W264,GD$2:GD$6)/MMULT($S264:$W264,GC$2:GC$6)-1</f>
        <v>0</v>
      </c>
      <c r="GE264" cm="1">
        <f t="array" ref="GE264">MMULT($S264:$W264,GE$2:GE$6)/MMULT($S264:$W264,GD$2:GD$6)-1</f>
        <v>2.410204641982272E-3</v>
      </c>
      <c r="GF264" cm="1">
        <f t="array" ref="GF264">MMULT($S264:$W264,GF$2:GF$6)/MMULT($S264:$W264,GE$2:GE$6)-1</f>
        <v>-1.3678710745322786E-2</v>
      </c>
      <c r="GG264" cm="1">
        <f t="array" ref="GG264">MMULT($S264:$W264,GG$2:GG$6)/MMULT($S264:$W264,GF$2:GF$6)-1</f>
        <v>-3.856350064913916E-3</v>
      </c>
      <c r="GH264" cm="1">
        <f t="array" ref="GH264">MMULT($S264:$W264,GH$2:GH$6)/MMULT($S264:$W264,GG$2:GG$6)-1</f>
        <v>-3.3631633765015545E-3</v>
      </c>
      <c r="GI264" cm="1">
        <f t="array" ref="GI264">MMULT($S264:$W264,GI$2:GI$6)/MMULT($S264:$W264,GH$2:GH$6)-1</f>
        <v>-1.8765874898408752E-3</v>
      </c>
      <c r="GJ264" cm="1">
        <f t="array" ref="GJ264">MMULT($S264:$W264,GJ$2:GJ$6)/MMULT($S264:$W264,GI$2:GI$6)-1</f>
        <v>0</v>
      </c>
      <c r="GK264" cm="1">
        <f t="array" ref="GK264">MMULT($S264:$W264,GK$2:GK$6)/MMULT($S264:$W264,GJ$2:GJ$6)-1</f>
        <v>0</v>
      </c>
      <c r="GL264" cm="1">
        <f t="array" ref="GL264">MMULT($S264:$W264,GL$2:GL$6)/MMULT($S264:$W264,GK$2:GK$6)-1</f>
        <v>8.1726844157969936E-3</v>
      </c>
      <c r="GM264" cm="1">
        <f t="array" ref="GM264">MMULT($S264:$W264,GM$2:GM$6)/MMULT($S264:$W264,GL$2:GL$6)-1</f>
        <v>4.0725952008291433E-3</v>
      </c>
      <c r="GN264" cm="1">
        <f t="array" ref="GN264">MMULT($S264:$W264,GN$2:GN$6)/MMULT($S264:$W264,GM$2:GM$6)-1</f>
        <v>-1.4943289570858997E-3</v>
      </c>
      <c r="GO264" cm="1">
        <f t="array" ref="GO264">MMULT($S264:$W264,GO$2:GO$6)/MMULT($S264:$W264,GN$2:GN$6)-1</f>
        <v>-8.8124048867527227E-3</v>
      </c>
      <c r="GP264" cm="1">
        <f t="array" ref="GP264">MMULT($S264:$W264,GP$2:GP$6)/MMULT($S264:$W264,GO$2:GO$6)-1</f>
        <v>7.9611222094011502E-3</v>
      </c>
      <c r="GQ264" cm="1">
        <f t="array" ref="GQ264">MMULT($S264:$W264,GQ$2:GQ$6)/MMULT($S264:$W264,GP$2:GP$6)-1</f>
        <v>0</v>
      </c>
      <c r="GR264" cm="1">
        <f t="array" ref="GR264">MMULT($S264:$W264,GR$2:GR$6)/MMULT($S264:$W264,GQ$2:GQ$6)-1</f>
        <v>0</v>
      </c>
      <c r="GS264" cm="1">
        <f t="array" ref="GS264">MMULT($S264:$W264,GS$2:GS$6)/MMULT($S264:$W264,GR$2:GR$6)-1</f>
        <v>-1.3955407719699053E-3</v>
      </c>
      <c r="GT264" cm="1">
        <f t="array" ref="GT264">MMULT($S264:$W264,GT$2:GT$6)/MMULT($S264:$W264,GS$2:GS$6)-1</f>
        <v>-7.895441889212873E-3</v>
      </c>
      <c r="GU264" cm="1">
        <f t="array" ref="GU264">MMULT($S264:$W264,GU$2:GU$6)/MMULT($S264:$W264,GT$2:GT$6)-1</f>
        <v>1.1016786171757609E-2</v>
      </c>
      <c r="GV264" cm="1">
        <f t="array" ref="GV264">MMULT($S264:$W264,GV$2:GV$6)/MMULT($S264:$W264,GU$2:GU$6)-1</f>
        <v>1.082763875111703E-2</v>
      </c>
      <c r="GW264" s="49">
        <f t="shared" ref="GW264:GW327" si="8">AVERAGE(Z264:GV264)</f>
        <v>9.8420538874120474E-4</v>
      </c>
      <c r="GX264" s="50">
        <f t="shared" ref="GX264:GX327" si="9">_xlfn.STDEV.S(Z264:GV264)</f>
        <v>9.6511397066625527E-3</v>
      </c>
    </row>
    <row r="265" spans="7:206" customFormat="1" x14ac:dyDescent="0.35">
      <c r="G265" s="23">
        <v>0.54658650471510972</v>
      </c>
      <c r="H265">
        <v>0.13290810876796777</v>
      </c>
      <c r="I265">
        <v>0.15829950865199743</v>
      </c>
      <c r="J265">
        <v>0.52922147282326726</v>
      </c>
      <c r="K265">
        <v>0.17419965208899196</v>
      </c>
      <c r="L265">
        <f>SUM(Таблица8[[#This Row],[Аэрофлот]:[Сбербанк]])</f>
        <v>1.5412152470473339</v>
      </c>
      <c r="M265" s="30">
        <f>Таблица8[[#This Row],[Аэрофлот]]/$L265</f>
        <v>0.35464644264470019</v>
      </c>
      <c r="N265" s="24">
        <f>Таблица8[[#This Row],[ГАЗПРОМ ао]]/$L265</f>
        <v>8.6235916120472877E-2</v>
      </c>
      <c r="O265" s="24">
        <f>Таблица8[[#This Row],[ГМКНорНик]]/$L265</f>
        <v>0.10271083740916023</v>
      </c>
      <c r="P265" s="24">
        <f>Таблица8[[#This Row],[ЛУКОЙЛ]]/$L265</f>
        <v>0.34337933902298967</v>
      </c>
      <c r="Q265" s="24">
        <f>Таблица8[[#This Row],[Сбербанк]]/$L265</f>
        <v>0.11302746480267718</v>
      </c>
      <c r="R265" s="24">
        <f>SUM(Таблица810[[#This Row],[Аэрофлот]:[Сбербанк]])</f>
        <v>1.0000000000000002</v>
      </c>
      <c r="S265" s="30">
        <f>INT($U$1*Таблица810[[#This Row],[Аэрофлот]]/B$8)</f>
        <v>49215</v>
      </c>
      <c r="T265" s="24">
        <f>INT($U$1*Таблица810[[#This Row],[ГАЗПРОМ ао]]/C$8)</f>
        <v>4054</v>
      </c>
      <c r="U265" s="24">
        <f>INT($U$1*Таблица810[[#This Row],[ГМКНорНик]]/D$8)</f>
        <v>42</v>
      </c>
      <c r="V265" s="24">
        <f>INT($U$1*Таблица810[[#This Row],[ЛУКОЙЛ]]/E$8)</f>
        <v>658</v>
      </c>
      <c r="W265" s="31">
        <f>INT($U$1*Таблица810[[#This Row],[Сбербанк]]/F$8)</f>
        <v>4155</v>
      </c>
      <c r="AA265" cm="1">
        <f t="array" ref="AA265">MMULT($S265:$W265,AA$2:AA$6)/MMULT($S265:$W265,Z$2:Z$6)-1</f>
        <v>1.6878506875638077E-2</v>
      </c>
      <c r="AB265" cm="1">
        <f t="array" ref="AB265">MMULT($S265:$W265,AB$2:AB$6)/MMULT($S265:$W265,AA$2:AA$6)-1</f>
        <v>2.3669417585570063E-3</v>
      </c>
      <c r="AC265" cm="1">
        <f t="array" ref="AC265">MMULT($S265:$W265,AC$2:AC$6)/MMULT($S265:$W265,AB$2:AB$6)-1</f>
        <v>0</v>
      </c>
      <c r="AD265" cm="1">
        <f t="array" ref="AD265">MMULT($S265:$W265,AD$2:AD$6)/MMULT($S265:$W265,AC$2:AC$6)-1</f>
        <v>2.9691191390327276E-2</v>
      </c>
      <c r="AE265" cm="1">
        <f t="array" ref="AE265">MMULT($S265:$W265,AE$2:AE$6)/MMULT($S265:$W265,AD$2:AD$6)-1</f>
        <v>0</v>
      </c>
      <c r="AF265" cm="1">
        <f t="array" ref="AF265">MMULT($S265:$W265,AF$2:AF$6)/MMULT($S265:$W265,AE$2:AE$6)-1</f>
        <v>0</v>
      </c>
      <c r="AG265" cm="1">
        <f t="array" ref="AG265">MMULT($S265:$W265,AG$2:AG$6)/MMULT($S265:$W265,AF$2:AF$6)-1</f>
        <v>7.1307317346509524E-3</v>
      </c>
      <c r="AH265" cm="1">
        <f t="array" ref="AH265">MMULT($S265:$W265,AH$2:AH$6)/MMULT($S265:$W265,AG$2:AG$6)-1</f>
        <v>7.2674345556462683E-3</v>
      </c>
      <c r="AI265" cm="1">
        <f t="array" ref="AI265">MMULT($S265:$W265,AI$2:AI$6)/MMULT($S265:$W265,AH$2:AH$6)-1</f>
        <v>-4.0234176602077509E-3</v>
      </c>
      <c r="AJ265" cm="1">
        <f t="array" ref="AJ265">MMULT($S265:$W265,AJ$2:AJ$6)/MMULT($S265:$W265,AI$2:AI$6)-1</f>
        <v>1.271732100784706E-2</v>
      </c>
      <c r="AK265" cm="1">
        <f t="array" ref="AK265">MMULT($S265:$W265,AK$2:AK$6)/MMULT($S265:$W265,AJ$2:AJ$6)-1</f>
        <v>-1.3357147422945026E-2</v>
      </c>
      <c r="AL265" cm="1">
        <f t="array" ref="AL265">MMULT($S265:$W265,AL$2:AL$6)/MMULT($S265:$W265,AK$2:AK$6)-1</f>
        <v>0</v>
      </c>
      <c r="AM265" cm="1">
        <f t="array" ref="AM265">MMULT($S265:$W265,AM$2:AM$6)/MMULT($S265:$W265,AL$2:AL$6)-1</f>
        <v>0</v>
      </c>
      <c r="AN265" cm="1">
        <f t="array" ref="AN265">MMULT($S265:$W265,AN$2:AN$6)/MMULT($S265:$W265,AM$2:AM$6)-1</f>
        <v>2.8576758185594464E-3</v>
      </c>
      <c r="AO265" cm="1">
        <f t="array" ref="AO265">MMULT($S265:$W265,AO$2:AO$6)/MMULT($S265:$W265,AN$2:AN$6)-1</f>
        <v>3.295116617649585E-3</v>
      </c>
      <c r="AP265" cm="1">
        <f t="array" ref="AP265">MMULT($S265:$W265,AP$2:AP$6)/MMULT($S265:$W265,AO$2:AO$6)-1</f>
        <v>2.1910817270109906E-3</v>
      </c>
      <c r="AQ265" cm="1">
        <f t="array" ref="AQ265">MMULT($S265:$W265,AQ$2:AQ$6)/MMULT($S265:$W265,AP$2:AP$6)-1</f>
        <v>-1.6174112576395006E-2</v>
      </c>
      <c r="AR265" cm="1">
        <f t="array" ref="AR265">MMULT($S265:$W265,AR$2:AR$6)/MMULT($S265:$W265,AQ$2:AQ$6)-1</f>
        <v>-9.5926995857843478E-3</v>
      </c>
      <c r="AS265" cm="1">
        <f t="array" ref="AS265">MMULT($S265:$W265,AS$2:AS$6)/MMULT($S265:$W265,AR$2:AR$6)-1</f>
        <v>0</v>
      </c>
      <c r="AT265" cm="1">
        <f t="array" ref="AT265">MMULT($S265:$W265,AT$2:AT$6)/MMULT($S265:$W265,AS$2:AS$6)-1</f>
        <v>0</v>
      </c>
      <c r="AU265" cm="1">
        <f t="array" ref="AU265">MMULT($S265:$W265,AU$2:AU$6)/MMULT($S265:$W265,AT$2:AT$6)-1</f>
        <v>-5.1853051843934184E-3</v>
      </c>
      <c r="AV265" cm="1">
        <f t="array" ref="AV265">MMULT($S265:$W265,AV$2:AV$6)/MMULT($S265:$W265,AU$2:AU$6)-1</f>
        <v>-9.0519113891539549E-3</v>
      </c>
      <c r="AW265" cm="1">
        <f t="array" ref="AW265">MMULT($S265:$W265,AW$2:AW$6)/MMULT($S265:$W265,AV$2:AV$6)-1</f>
        <v>-1.5657577942638223E-2</v>
      </c>
      <c r="AX265" cm="1">
        <f t="array" ref="AX265">MMULT($S265:$W265,AX$2:AX$6)/MMULT($S265:$W265,AW$2:AW$6)-1</f>
        <v>1.1668021665139028E-2</v>
      </c>
      <c r="AY265" cm="1">
        <f t="array" ref="AY265">MMULT($S265:$W265,AY$2:AY$6)/MMULT($S265:$W265,AX$2:AX$6)-1</f>
        <v>-2.6850084231036186E-2</v>
      </c>
      <c r="AZ265" cm="1">
        <f t="array" ref="AZ265">MMULT($S265:$W265,AZ$2:AZ$6)/MMULT($S265:$W265,AY$2:AY$6)-1</f>
        <v>0</v>
      </c>
      <c r="BA265" cm="1">
        <f t="array" ref="BA265">MMULT($S265:$W265,BA$2:BA$6)/MMULT($S265:$W265,AZ$2:AZ$6)-1</f>
        <v>0</v>
      </c>
      <c r="BB265" cm="1">
        <f t="array" ref="BB265">MMULT($S265:$W265,BB$2:BB$6)/MMULT($S265:$W265,BA$2:BA$6)-1</f>
        <v>9.4472580087692215E-3</v>
      </c>
      <c r="BC265" cm="1">
        <f t="array" ref="BC265">MMULT($S265:$W265,BC$2:BC$6)/MMULT($S265:$W265,BB$2:BB$6)-1</f>
        <v>5.4669338971633508E-3</v>
      </c>
      <c r="BD265" cm="1">
        <f t="array" ref="BD265">MMULT($S265:$W265,BD$2:BD$6)/MMULT($S265:$W265,BC$2:BC$6)-1</f>
        <v>9.0733430540173021E-3</v>
      </c>
      <c r="BE265" cm="1">
        <f t="array" ref="BE265">MMULT($S265:$W265,BE$2:BE$6)/MMULT($S265:$W265,BD$2:BD$6)-1</f>
        <v>1.3997149505799111E-2</v>
      </c>
      <c r="BF265" cm="1">
        <f t="array" ref="BF265">MMULT($S265:$W265,BF$2:BF$6)/MMULT($S265:$W265,BE$2:BE$6)-1</f>
        <v>2.5687372047553669E-3</v>
      </c>
      <c r="BG265" cm="1">
        <f t="array" ref="BG265">MMULT($S265:$W265,BG$2:BG$6)/MMULT($S265:$W265,BF$2:BF$6)-1</f>
        <v>0</v>
      </c>
      <c r="BH265" cm="1">
        <f t="array" ref="BH265">MMULT($S265:$W265,BH$2:BH$6)/MMULT($S265:$W265,BG$2:BG$6)-1</f>
        <v>0</v>
      </c>
      <c r="BI265" cm="1">
        <f t="array" ref="BI265">MMULT($S265:$W265,BI$2:BI$6)/MMULT($S265:$W265,BH$2:BH$6)-1</f>
        <v>9.0487014099362995E-3</v>
      </c>
      <c r="BJ265" cm="1">
        <f t="array" ref="BJ265">MMULT($S265:$W265,BJ$2:BJ$6)/MMULT($S265:$W265,BI$2:BI$6)-1</f>
        <v>-1.1433036820167497E-2</v>
      </c>
      <c r="BK265" cm="1">
        <f t="array" ref="BK265">MMULT($S265:$W265,BK$2:BK$6)/MMULT($S265:$W265,BJ$2:BJ$6)-1</f>
        <v>-1.5416980099041799E-2</v>
      </c>
      <c r="BL265" cm="1">
        <f t="array" ref="BL265">MMULT($S265:$W265,BL$2:BL$6)/MMULT($S265:$W265,BK$2:BK$6)-1</f>
        <v>6.2097418055118148E-4</v>
      </c>
      <c r="BM265" cm="1">
        <f t="array" ref="BM265">MMULT($S265:$W265,BM$2:BM$6)/MMULT($S265:$W265,BL$2:BL$6)-1</f>
        <v>1.1939183095240669E-2</v>
      </c>
      <c r="BN265" cm="1">
        <f t="array" ref="BN265">MMULT($S265:$W265,BN$2:BN$6)/MMULT($S265:$W265,BM$2:BM$6)-1</f>
        <v>0</v>
      </c>
      <c r="BO265" cm="1">
        <f t="array" ref="BO265">MMULT($S265:$W265,BO$2:BO$6)/MMULT($S265:$W265,BN$2:BN$6)-1</f>
        <v>0</v>
      </c>
      <c r="BP265" cm="1">
        <f t="array" ref="BP265">MMULT($S265:$W265,BP$2:BP$6)/MMULT($S265:$W265,BO$2:BO$6)-1</f>
        <v>1.8609325353390105E-2</v>
      </c>
      <c r="BQ265" cm="1">
        <f t="array" ref="BQ265">MMULT($S265:$W265,BQ$2:BQ$6)/MMULT($S265:$W265,BP$2:BP$6)-1</f>
        <v>-2.7263416893222869E-3</v>
      </c>
      <c r="BR265" cm="1">
        <f t="array" ref="BR265">MMULT($S265:$W265,BR$2:BR$6)/MMULT($S265:$W265,BQ$2:BQ$6)-1</f>
        <v>-7.9658402805546924E-3</v>
      </c>
      <c r="BS265" cm="1">
        <f t="array" ref="BS265">MMULT($S265:$W265,BS$2:BS$6)/MMULT($S265:$W265,BR$2:BR$6)-1</f>
        <v>-1.4072489765250329E-2</v>
      </c>
      <c r="BT265" cm="1">
        <f t="array" ref="BT265">MMULT($S265:$W265,BT$2:BT$6)/MMULT($S265:$W265,BS$2:BS$6)-1</f>
        <v>1.1941327545074154E-2</v>
      </c>
      <c r="BU265" cm="1">
        <f t="array" ref="BU265">MMULT($S265:$W265,BU$2:BU$6)/MMULT($S265:$W265,BT$2:BT$6)-1</f>
        <v>-5.5193328711449219E-3</v>
      </c>
      <c r="BV265" cm="1">
        <f t="array" ref="BV265">MMULT($S265:$W265,BV$2:BV$6)/MMULT($S265:$W265,BU$2:BU$6)-1</f>
        <v>0</v>
      </c>
      <c r="BW265" cm="1">
        <f t="array" ref="BW265">MMULT($S265:$W265,BW$2:BW$6)/MMULT($S265:$W265,BV$2:BV$6)-1</f>
        <v>7.4785264964309928E-3</v>
      </c>
      <c r="BX265" cm="1">
        <f t="array" ref="BX265">MMULT($S265:$W265,BX$2:BX$6)/MMULT($S265:$W265,BW$2:BW$6)-1</f>
        <v>0</v>
      </c>
      <c r="BY265" cm="1">
        <f t="array" ref="BY265">MMULT($S265:$W265,BY$2:BY$6)/MMULT($S265:$W265,BX$2:BX$6)-1</f>
        <v>-1.8570540567487415E-3</v>
      </c>
      <c r="BZ265" cm="1">
        <f t="array" ref="BZ265">MMULT($S265:$W265,BZ$2:BZ$6)/MMULT($S265:$W265,BY$2:BY$6)-1</f>
        <v>-1.4623083711237217E-2</v>
      </c>
      <c r="CA265" cm="1">
        <f t="array" ref="CA265">MMULT($S265:$W265,CA$2:CA$6)/MMULT($S265:$W265,BZ$2:BZ$6)-1</f>
        <v>-1.0228117652084756E-2</v>
      </c>
      <c r="CB265" cm="1">
        <f t="array" ref="CB265">MMULT($S265:$W265,CB$2:CB$6)/MMULT($S265:$W265,CA$2:CA$6)-1</f>
        <v>0</v>
      </c>
      <c r="CC265" cm="1">
        <f t="array" ref="CC265">MMULT($S265:$W265,CC$2:CC$6)/MMULT($S265:$W265,CB$2:CB$6)-1</f>
        <v>0</v>
      </c>
      <c r="CD265" cm="1">
        <f t="array" ref="CD265">MMULT($S265:$W265,CD$2:CD$6)/MMULT($S265:$W265,CC$2:CC$6)-1</f>
        <v>1.1248370886683734E-2</v>
      </c>
      <c r="CE265" cm="1">
        <f t="array" ref="CE265">MMULT($S265:$W265,CE$2:CE$6)/MMULT($S265:$W265,CD$2:CD$6)-1</f>
        <v>7.3466092940890348E-3</v>
      </c>
      <c r="CF265" cm="1">
        <f t="array" ref="CF265">MMULT($S265:$W265,CF$2:CF$6)/MMULT($S265:$W265,CE$2:CE$6)-1</f>
        <v>-1.6272471479273909E-3</v>
      </c>
      <c r="CG265" cm="1">
        <f t="array" ref="CG265">MMULT($S265:$W265,CG$2:CG$6)/MMULT($S265:$W265,CF$2:CF$6)-1</f>
        <v>-5.1833836011154766E-3</v>
      </c>
      <c r="CH265" cm="1">
        <f t="array" ref="CH265">MMULT($S265:$W265,CH$2:CH$6)/MMULT($S265:$W265,CG$2:CG$6)-1</f>
        <v>3.1119392617962927E-2</v>
      </c>
      <c r="CI265" cm="1">
        <f t="array" ref="CI265">MMULT($S265:$W265,CI$2:CI$6)/MMULT($S265:$W265,CH$2:CH$6)-1</f>
        <v>0</v>
      </c>
      <c r="CJ265" cm="1">
        <f t="array" ref="CJ265">MMULT($S265:$W265,CJ$2:CJ$6)/MMULT($S265:$W265,CI$2:CI$6)-1</f>
        <v>0</v>
      </c>
      <c r="CK265" cm="1">
        <f t="array" ref="CK265">MMULT($S265:$W265,CK$2:CK$6)/MMULT($S265:$W265,CJ$2:CJ$6)-1</f>
        <v>0</v>
      </c>
      <c r="CL265" cm="1">
        <f t="array" ref="CL265">MMULT($S265:$W265,CL$2:CL$6)/MMULT($S265:$W265,CK$2:CK$6)-1</f>
        <v>1.3746217656016579E-2</v>
      </c>
      <c r="CM265" cm="1">
        <f t="array" ref="CM265">MMULT($S265:$W265,CM$2:CM$6)/MMULT($S265:$W265,CL$2:CL$6)-1</f>
        <v>-1.0735719358769269E-2</v>
      </c>
      <c r="CN265" cm="1">
        <f t="array" ref="CN265">MMULT($S265:$W265,CN$2:CN$6)/MMULT($S265:$W265,CM$2:CM$6)-1</f>
        <v>1.6540722004962483E-2</v>
      </c>
      <c r="CO265" cm="1">
        <f t="array" ref="CO265">MMULT($S265:$W265,CO$2:CO$6)/MMULT($S265:$W265,CN$2:CN$6)-1</f>
        <v>1.8586007067922239E-3</v>
      </c>
      <c r="CP265" cm="1">
        <f t="array" ref="CP265">MMULT($S265:$W265,CP$2:CP$6)/MMULT($S265:$W265,CO$2:CO$6)-1</f>
        <v>0</v>
      </c>
      <c r="CQ265" cm="1">
        <f t="array" ref="CQ265">MMULT($S265:$W265,CQ$2:CQ$6)/MMULT($S265:$W265,CP$2:CP$6)-1</f>
        <v>0</v>
      </c>
      <c r="CR265" cm="1">
        <f t="array" ref="CR265">MMULT($S265:$W265,CR$2:CR$6)/MMULT($S265:$W265,CQ$2:CQ$6)-1</f>
        <v>1.7487910834129483E-2</v>
      </c>
      <c r="CS265" cm="1">
        <f t="array" ref="CS265">MMULT($S265:$W265,CS$2:CS$6)/MMULT($S265:$W265,CR$2:CR$6)-1</f>
        <v>-9.5165761657678427E-3</v>
      </c>
      <c r="CT265" cm="1">
        <f t="array" ref="CT265">MMULT($S265:$W265,CT$2:CT$6)/MMULT($S265:$W265,CS$2:CS$6)-1</f>
        <v>-1.202302217617468E-2</v>
      </c>
      <c r="CU265" cm="1">
        <f t="array" ref="CU265">MMULT($S265:$W265,CU$2:CU$6)/MMULT($S265:$W265,CT$2:CT$6)-1</f>
        <v>-2.587660097277511E-2</v>
      </c>
      <c r="CV265" cm="1">
        <f t="array" ref="CV265">MMULT($S265:$W265,CV$2:CV$6)/MMULT($S265:$W265,CU$2:CU$6)-1</f>
        <v>5.8606646055101574E-3</v>
      </c>
      <c r="CW265" cm="1">
        <f t="array" ref="CW265">MMULT($S265:$W265,CW$2:CW$6)/MMULT($S265:$W265,CV$2:CV$6)-1</f>
        <v>0</v>
      </c>
      <c r="CX265" cm="1">
        <f t="array" ref="CX265">MMULT($S265:$W265,CX$2:CX$6)/MMULT($S265:$W265,CW$2:CW$6)-1</f>
        <v>0</v>
      </c>
      <c r="CY265" cm="1">
        <f t="array" ref="CY265">MMULT($S265:$W265,CY$2:CY$6)/MMULT($S265:$W265,CX$2:CX$6)-1</f>
        <v>1.9516283806342294E-4</v>
      </c>
      <c r="CZ265" cm="1">
        <f t="array" ref="CZ265">MMULT($S265:$W265,CZ$2:CZ$6)/MMULT($S265:$W265,CY$2:CY$6)-1</f>
        <v>-2.1685443723924003E-2</v>
      </c>
      <c r="DA265" cm="1">
        <f t="array" ref="DA265">MMULT($S265:$W265,DA$2:DA$6)/MMULT($S265:$W265,CZ$2:CZ$6)-1</f>
        <v>2.5527400669933531E-3</v>
      </c>
      <c r="DB265" cm="1">
        <f t="array" ref="DB265">MMULT($S265:$W265,DB$2:DB$6)/MMULT($S265:$W265,DA$2:DA$6)-1</f>
        <v>2.9134575802076679E-3</v>
      </c>
      <c r="DC265" cm="1">
        <f t="array" ref="DC265">MMULT($S265:$W265,DC$2:DC$6)/MMULT($S265:$W265,DB$2:DB$6)-1</f>
        <v>2.1998999541941622E-2</v>
      </c>
      <c r="DD265" cm="1">
        <f t="array" ref="DD265">MMULT($S265:$W265,DD$2:DD$6)/MMULT($S265:$W265,DC$2:DC$6)-1</f>
        <v>0</v>
      </c>
      <c r="DE265" cm="1">
        <f t="array" ref="DE265">MMULT($S265:$W265,DE$2:DE$6)/MMULT($S265:$W265,DD$2:DD$6)-1</f>
        <v>0</v>
      </c>
      <c r="DF265" cm="1">
        <f t="array" ref="DF265">MMULT($S265:$W265,DF$2:DF$6)/MMULT($S265:$W265,DE$2:DE$6)-1</f>
        <v>8.8620942100847699E-4</v>
      </c>
      <c r="DG265" cm="1">
        <f t="array" ref="DG265">MMULT($S265:$W265,DG$2:DG$6)/MMULT($S265:$W265,DF$2:DF$6)-1</f>
        <v>-1.0157522769178806E-2</v>
      </c>
      <c r="DH265" cm="1">
        <f t="array" ref="DH265">MMULT($S265:$W265,DH$2:DH$6)/MMULT($S265:$W265,DG$2:DG$6)-1</f>
        <v>1.8469293586278468E-3</v>
      </c>
      <c r="DI265" cm="1">
        <f t="array" ref="DI265">MMULT($S265:$W265,DI$2:DI$6)/MMULT($S265:$W265,DH$2:DH$6)-1</f>
        <v>-1.4221012548820688E-3</v>
      </c>
      <c r="DJ265" cm="1">
        <f t="array" ref="DJ265">MMULT($S265:$W265,DJ$2:DJ$6)/MMULT($S265:$W265,DI$2:DI$6)-1</f>
        <v>2.864962530230164E-3</v>
      </c>
      <c r="DK265" cm="1">
        <f t="array" ref="DK265">MMULT($S265:$W265,DK$2:DK$6)/MMULT($S265:$W265,DJ$2:DJ$6)-1</f>
        <v>0</v>
      </c>
      <c r="DL265" cm="1">
        <f t="array" ref="DL265">MMULT($S265:$W265,DL$2:DL$6)/MMULT($S265:$W265,DK$2:DK$6)-1</f>
        <v>0</v>
      </c>
      <c r="DM265" cm="1">
        <f t="array" ref="DM265">MMULT($S265:$W265,DM$2:DM$6)/MMULT($S265:$W265,DL$2:DL$6)-1</f>
        <v>-1.119915726345555E-2</v>
      </c>
      <c r="DN265" cm="1">
        <f t="array" ref="DN265">MMULT($S265:$W265,DN$2:DN$6)/MMULT($S265:$W265,DM$2:DM$6)-1</f>
        <v>-1.4403575737743424E-2</v>
      </c>
      <c r="DO265" cm="1">
        <f t="array" ref="DO265">MMULT($S265:$W265,DO$2:DO$6)/MMULT($S265:$W265,DN$2:DN$6)-1</f>
        <v>9.6417603109368866E-3</v>
      </c>
      <c r="DP265" cm="1">
        <f t="array" ref="DP265">MMULT($S265:$W265,DP$2:DP$6)/MMULT($S265:$W265,DO$2:DO$6)-1</f>
        <v>2.0886054628728168E-3</v>
      </c>
      <c r="DQ265" cm="1">
        <f t="array" ref="DQ265">MMULT($S265:$W265,DQ$2:DQ$6)/MMULT($S265:$W265,DP$2:DP$6)-1</f>
        <v>-7.2852616467919962E-3</v>
      </c>
      <c r="DR265" cm="1">
        <f t="array" ref="DR265">MMULT($S265:$W265,DR$2:DR$6)/MMULT($S265:$W265,DQ$2:DQ$6)-1</f>
        <v>0</v>
      </c>
      <c r="DS265" cm="1">
        <f t="array" ref="DS265">MMULT($S265:$W265,DS$2:DS$6)/MMULT($S265:$W265,DR$2:DR$6)-1</f>
        <v>0</v>
      </c>
      <c r="DT265" cm="1">
        <f t="array" ref="DT265">MMULT($S265:$W265,DT$2:DT$6)/MMULT($S265:$W265,DS$2:DS$6)-1</f>
        <v>1.1474764894936262E-2</v>
      </c>
      <c r="DU265" cm="1">
        <f t="array" ref="DU265">MMULT($S265:$W265,DU$2:DU$6)/MMULT($S265:$W265,DT$2:DT$6)-1</f>
        <v>2.2374936238420684E-3</v>
      </c>
      <c r="DV265" cm="1">
        <f t="array" ref="DV265">MMULT($S265:$W265,DV$2:DV$6)/MMULT($S265:$W265,DU$2:DU$6)-1</f>
        <v>6.3900895926058965E-3</v>
      </c>
      <c r="DW265" cm="1">
        <f t="array" ref="DW265">MMULT($S265:$W265,DW$2:DW$6)/MMULT($S265:$W265,DV$2:DV$6)-1</f>
        <v>-6.5779670522931877E-3</v>
      </c>
      <c r="DX265" cm="1">
        <f t="array" ref="DX265">MMULT($S265:$W265,DX$2:DX$6)/MMULT($S265:$W265,DW$2:DW$6)-1</f>
        <v>8.3778941027912168E-3</v>
      </c>
      <c r="DY265" cm="1">
        <f t="array" ref="DY265">MMULT($S265:$W265,DY$2:DY$6)/MMULT($S265:$W265,DX$2:DX$6)-1</f>
        <v>0</v>
      </c>
      <c r="DZ265" cm="1">
        <f t="array" ref="DZ265">MMULT($S265:$W265,DZ$2:DZ$6)/MMULT($S265:$W265,DY$2:DY$6)-1</f>
        <v>0</v>
      </c>
      <c r="EA265" cm="1">
        <f t="array" ref="EA265">MMULT($S265:$W265,EA$2:EA$6)/MMULT($S265:$W265,DZ$2:DZ$6)-1</f>
        <v>-1.1186239868960168E-2</v>
      </c>
      <c r="EB265" cm="1">
        <f t="array" ref="EB265">MMULT($S265:$W265,EB$2:EB$6)/MMULT($S265:$W265,EA$2:EA$6)-1</f>
        <v>-1.2459647683489283E-2</v>
      </c>
      <c r="EC265" cm="1">
        <f t="array" ref="EC265">MMULT($S265:$W265,EC$2:EC$6)/MMULT($S265:$W265,EB$2:EB$6)-1</f>
        <v>4.2913567332036884E-4</v>
      </c>
      <c r="ED265" cm="1">
        <f t="array" ref="ED265">MMULT($S265:$W265,ED$2:ED$6)/MMULT($S265:$W265,EC$2:EC$6)-1</f>
        <v>1.0423194462150454E-2</v>
      </c>
      <c r="EE265" cm="1">
        <f t="array" ref="EE265">MMULT($S265:$W265,EE$2:EE$6)/MMULT($S265:$W265,ED$2:ED$6)-1</f>
        <v>2.1760696021650983E-3</v>
      </c>
      <c r="EF265" cm="1">
        <f t="array" ref="EF265">MMULT($S265:$W265,EF$2:EF$6)/MMULT($S265:$W265,EE$2:EE$6)-1</f>
        <v>0</v>
      </c>
      <c r="EG265" cm="1">
        <f t="array" ref="EG265">MMULT($S265:$W265,EG$2:EG$6)/MMULT($S265:$W265,EF$2:EF$6)-1</f>
        <v>0</v>
      </c>
      <c r="EH265" cm="1">
        <f t="array" ref="EH265">MMULT($S265:$W265,EH$2:EH$6)/MMULT($S265:$W265,EG$2:EG$6)-1</f>
        <v>5.345368870007805E-3</v>
      </c>
      <c r="EI265" cm="1">
        <f t="array" ref="EI265">MMULT($S265:$W265,EI$2:EI$6)/MMULT($S265:$W265,EH$2:EH$6)-1</f>
        <v>-4.8296249020984838E-4</v>
      </c>
      <c r="EJ265" cm="1">
        <f t="array" ref="EJ265">MMULT($S265:$W265,EJ$2:EJ$6)/MMULT($S265:$W265,EI$2:EI$6)-1</f>
        <v>-4.8607520703392026E-3</v>
      </c>
      <c r="EK265" cm="1">
        <f t="array" ref="EK265">MMULT($S265:$W265,EK$2:EK$6)/MMULT($S265:$W265,EJ$2:EJ$6)-1</f>
        <v>-3.7053477789850131E-4</v>
      </c>
      <c r="EL265" cm="1">
        <f t="array" ref="EL265">MMULT($S265:$W265,EL$2:EL$6)/MMULT($S265:$W265,EK$2:EK$6)-1</f>
        <v>-1.1233708575529744E-2</v>
      </c>
      <c r="EM265" cm="1">
        <f t="array" ref="EM265">MMULT($S265:$W265,EM$2:EM$6)/MMULT($S265:$W265,EL$2:EL$6)-1</f>
        <v>0</v>
      </c>
      <c r="EN265" cm="1">
        <f t="array" ref="EN265">MMULT($S265:$W265,EN$2:EN$6)/MMULT($S265:$W265,EM$2:EM$6)-1</f>
        <v>0</v>
      </c>
      <c r="EO265" cm="1">
        <f t="array" ref="EO265">MMULT($S265:$W265,EO$2:EO$6)/MMULT($S265:$W265,EN$2:EN$6)-1</f>
        <v>0</v>
      </c>
      <c r="EP265" cm="1">
        <f t="array" ref="EP265">MMULT($S265:$W265,EP$2:EP$6)/MMULT($S265:$W265,EO$2:EO$6)-1</f>
        <v>2.031258492214949E-2</v>
      </c>
      <c r="EQ265" cm="1">
        <f t="array" ref="EQ265">MMULT($S265:$W265,EQ$2:EQ$6)/MMULT($S265:$W265,EP$2:EP$6)-1</f>
        <v>1.2555273879746309E-2</v>
      </c>
      <c r="ER265" cm="1">
        <f t="array" ref="ER265">MMULT($S265:$W265,ER$2:ER$6)/MMULT($S265:$W265,EQ$2:EQ$6)-1</f>
        <v>4.8978164998827456E-3</v>
      </c>
      <c r="ES265" cm="1">
        <f t="array" ref="ES265">MMULT($S265:$W265,ES$2:ES$6)/MMULT($S265:$W265,ER$2:ER$6)-1</f>
        <v>2.6279916641631651E-3</v>
      </c>
      <c r="ET265" cm="1">
        <f t="array" ref="ET265">MMULT($S265:$W265,ET$2:ET$6)/MMULT($S265:$W265,ES$2:ES$6)-1</f>
        <v>0</v>
      </c>
      <c r="EU265" cm="1">
        <f t="array" ref="EU265">MMULT($S265:$W265,EU$2:EU$6)/MMULT($S265:$W265,ET$2:ET$6)-1</f>
        <v>0</v>
      </c>
      <c r="EV265" cm="1">
        <f t="array" ref="EV265">MMULT($S265:$W265,EV$2:EV$6)/MMULT($S265:$W265,EU$2:EU$6)-1</f>
        <v>8.5155466653914491E-3</v>
      </c>
      <c r="EW265" cm="1">
        <f t="array" ref="EW265">MMULT($S265:$W265,EW$2:EW$6)/MMULT($S265:$W265,EV$2:EV$6)-1</f>
        <v>-1.1971892257692462E-2</v>
      </c>
      <c r="EX265" cm="1">
        <f t="array" ref="EX265">MMULT($S265:$W265,EX$2:EX$6)/MMULT($S265:$W265,EW$2:EW$6)-1</f>
        <v>1.5568698086658728E-3</v>
      </c>
      <c r="EY265" cm="1">
        <f t="array" ref="EY265">MMULT($S265:$W265,EY$2:EY$6)/MMULT($S265:$W265,EX$2:EX$6)-1</f>
        <v>2.7206086331192925E-3</v>
      </c>
      <c r="EZ265" cm="1">
        <f t="array" ref="EZ265">MMULT($S265:$W265,EZ$2:EZ$6)/MMULT($S265:$W265,EY$2:EY$6)-1</f>
        <v>3.8223919652204952E-3</v>
      </c>
      <c r="FA265" cm="1">
        <f t="array" ref="FA265">MMULT($S265:$W265,FA$2:FA$6)/MMULT($S265:$W265,EZ$2:EZ$6)-1</f>
        <v>0</v>
      </c>
      <c r="FB265" cm="1">
        <f t="array" ref="FB265">MMULT($S265:$W265,FB$2:FB$6)/MMULT($S265:$W265,FA$2:FA$6)-1</f>
        <v>0</v>
      </c>
      <c r="FC265" cm="1">
        <f t="array" ref="FC265">MMULT($S265:$W265,FC$2:FC$6)/MMULT($S265:$W265,FB$2:FB$6)-1</f>
        <v>1.242343379841393E-2</v>
      </c>
      <c r="FD265" cm="1">
        <f t="array" ref="FD265">MMULT($S265:$W265,FD$2:FD$6)/MMULT($S265:$W265,FC$2:FC$6)-1</f>
        <v>7.3820243472577651E-3</v>
      </c>
      <c r="FE265" cm="1">
        <f t="array" ref="FE265">MMULT($S265:$W265,FE$2:FE$6)/MMULT($S265:$W265,FD$2:FD$6)-1</f>
        <v>-2.0545669400166777E-2</v>
      </c>
      <c r="FF265" cm="1">
        <f t="array" ref="FF265">MMULT($S265:$W265,FF$2:FF$6)/MMULT($S265:$W265,FE$2:FE$6)-1</f>
        <v>-7.2306136118888142E-3</v>
      </c>
      <c r="FG265" cm="1">
        <f t="array" ref="FG265">MMULT($S265:$W265,FG$2:FG$6)/MMULT($S265:$W265,FF$2:FF$6)-1</f>
        <v>1.0107448793550189E-2</v>
      </c>
      <c r="FH265" cm="1">
        <f t="array" ref="FH265">MMULT($S265:$W265,FH$2:FH$6)/MMULT($S265:$W265,FG$2:FG$6)-1</f>
        <v>0</v>
      </c>
      <c r="FI265" cm="1">
        <f t="array" ref="FI265">MMULT($S265:$W265,FI$2:FI$6)/MMULT($S265:$W265,FH$2:FH$6)-1</f>
        <v>0</v>
      </c>
      <c r="FJ265" cm="1">
        <f t="array" ref="FJ265">MMULT($S265:$W265,FJ$2:FJ$6)/MMULT($S265:$W265,FI$2:FI$6)-1</f>
        <v>5.5278693100504483E-3</v>
      </c>
      <c r="FK265" cm="1">
        <f t="array" ref="FK265">MMULT($S265:$W265,FK$2:FK$6)/MMULT($S265:$W265,FJ$2:FJ$6)-1</f>
        <v>5.0622009346577013E-3</v>
      </c>
      <c r="FL265" cm="1">
        <f t="array" ref="FL265">MMULT($S265:$W265,FL$2:FL$6)/MMULT($S265:$W265,FK$2:FK$6)-1</f>
        <v>5.7676376587600942E-3</v>
      </c>
      <c r="FM265" cm="1">
        <f t="array" ref="FM265">MMULT($S265:$W265,FM$2:FM$6)/MMULT($S265:$W265,FL$2:FL$6)-1</f>
        <v>2.4827449440316673E-3</v>
      </c>
      <c r="FN265" cm="1">
        <f t="array" ref="FN265">MMULT($S265:$W265,FN$2:FN$6)/MMULT($S265:$W265,FM$2:FM$6)-1</f>
        <v>-8.5506255363804184E-3</v>
      </c>
      <c r="FO265" cm="1">
        <f t="array" ref="FO265">MMULT($S265:$W265,FO$2:FO$6)/MMULT($S265:$W265,FN$2:FN$6)-1</f>
        <v>0</v>
      </c>
      <c r="FP265" cm="1">
        <f t="array" ref="FP265">MMULT($S265:$W265,FP$2:FP$6)/MMULT($S265:$W265,FO$2:FO$6)-1</f>
        <v>0</v>
      </c>
      <c r="FQ265" cm="1">
        <f t="array" ref="FQ265">MMULT($S265:$W265,FQ$2:FQ$6)/MMULT($S265:$W265,FP$2:FP$6)-1</f>
        <v>1.3163773680502366E-4</v>
      </c>
      <c r="FR265" cm="1">
        <f t="array" ref="FR265">MMULT($S265:$W265,FR$2:FR$6)/MMULT($S265:$W265,FQ$2:FQ$6)-1</f>
        <v>2.0403054901185991E-2</v>
      </c>
      <c r="FS265" cm="1">
        <f t="array" ref="FS265">MMULT($S265:$W265,FS$2:FS$6)/MMULT($S265:$W265,FR$2:FR$6)-1</f>
        <v>1.8055110307102717E-2</v>
      </c>
      <c r="FT265" cm="1">
        <f t="array" ref="FT265">MMULT($S265:$W265,FT$2:FT$6)/MMULT($S265:$W265,FS$2:FS$6)-1</f>
        <v>2.4427660513486327E-3</v>
      </c>
      <c r="FU265" cm="1">
        <f t="array" ref="FU265">MMULT($S265:$W265,FU$2:FU$6)/MMULT($S265:$W265,FT$2:FT$6)-1</f>
        <v>1.2581126016906197E-3</v>
      </c>
      <c r="FV265" cm="1">
        <f t="array" ref="FV265">MMULT($S265:$W265,FV$2:FV$6)/MMULT($S265:$W265,FU$2:FU$6)-1</f>
        <v>0</v>
      </c>
      <c r="FW265" cm="1">
        <f t="array" ref="FW265">MMULT($S265:$W265,FW$2:FW$6)/MMULT($S265:$W265,FV$2:FV$6)-1</f>
        <v>0</v>
      </c>
      <c r="FX265" cm="1">
        <f t="array" ref="FX265">MMULT($S265:$W265,FX$2:FX$6)/MMULT($S265:$W265,FW$2:FW$6)-1</f>
        <v>3.7291795124083649E-3</v>
      </c>
      <c r="FY265" cm="1">
        <f t="array" ref="FY265">MMULT($S265:$W265,FY$2:FY$6)/MMULT($S265:$W265,FX$2:FX$6)-1</f>
        <v>-3.7633829255372397E-3</v>
      </c>
      <c r="FZ265" cm="1">
        <f t="array" ref="FZ265">MMULT($S265:$W265,FZ$2:FZ$6)/MMULT($S265:$W265,FY$2:FY$6)-1</f>
        <v>1.6661039807610356E-2</v>
      </c>
      <c r="GA265" cm="1">
        <f t="array" ref="GA265">MMULT($S265:$W265,GA$2:GA$6)/MMULT($S265:$W265,FZ$2:FZ$6)-1</f>
        <v>-3.6300081251343652E-3</v>
      </c>
      <c r="GB265" cm="1">
        <f t="array" ref="GB265">MMULT($S265:$W265,GB$2:GB$6)/MMULT($S265:$W265,GA$2:GA$6)-1</f>
        <v>-2.2290741034669548E-3</v>
      </c>
      <c r="GC265" cm="1">
        <f t="array" ref="GC265">MMULT($S265:$W265,GC$2:GC$6)/MMULT($S265:$W265,GB$2:GB$6)-1</f>
        <v>0</v>
      </c>
      <c r="GD265" cm="1">
        <f t="array" ref="GD265">MMULT($S265:$W265,GD$2:GD$6)/MMULT($S265:$W265,GC$2:GC$6)-1</f>
        <v>0</v>
      </c>
      <c r="GE265" cm="1">
        <f t="array" ref="GE265">MMULT($S265:$W265,GE$2:GE$6)/MMULT($S265:$W265,GD$2:GD$6)-1</f>
        <v>-4.0218953942307012E-3</v>
      </c>
      <c r="GF265" cm="1">
        <f t="array" ref="GF265">MMULT($S265:$W265,GF$2:GF$6)/MMULT($S265:$W265,GE$2:GE$6)-1</f>
        <v>-9.8394015205932606E-3</v>
      </c>
      <c r="GG265" cm="1">
        <f t="array" ref="GG265">MMULT($S265:$W265,GG$2:GG$6)/MMULT($S265:$W265,GF$2:GF$6)-1</f>
        <v>-9.6640044992013507E-4</v>
      </c>
      <c r="GH265" cm="1">
        <f t="array" ref="GH265">MMULT($S265:$W265,GH$2:GH$6)/MMULT($S265:$W265,GG$2:GG$6)-1</f>
        <v>1.9292988881847162E-3</v>
      </c>
      <c r="GI265" cm="1">
        <f t="array" ref="GI265">MMULT($S265:$W265,GI$2:GI$6)/MMULT($S265:$W265,GH$2:GH$6)-1</f>
        <v>3.1206440264357482E-3</v>
      </c>
      <c r="GJ265" cm="1">
        <f t="array" ref="GJ265">MMULT($S265:$W265,GJ$2:GJ$6)/MMULT($S265:$W265,GI$2:GI$6)-1</f>
        <v>0</v>
      </c>
      <c r="GK265" cm="1">
        <f t="array" ref="GK265">MMULT($S265:$W265,GK$2:GK$6)/MMULT($S265:$W265,GJ$2:GJ$6)-1</f>
        <v>0</v>
      </c>
      <c r="GL265" cm="1">
        <f t="array" ref="GL265">MMULT($S265:$W265,GL$2:GL$6)/MMULT($S265:$W265,GK$2:GK$6)-1</f>
        <v>3.9535295862080932E-3</v>
      </c>
      <c r="GM265" cm="1">
        <f t="array" ref="GM265">MMULT($S265:$W265,GM$2:GM$6)/MMULT($S265:$W265,GL$2:GL$6)-1</f>
        <v>3.8132179702599078E-3</v>
      </c>
      <c r="GN265" cm="1">
        <f t="array" ref="GN265">MMULT($S265:$W265,GN$2:GN$6)/MMULT($S265:$W265,GM$2:GM$6)-1</f>
        <v>-8.4066508594334843E-3</v>
      </c>
      <c r="GO265" cm="1">
        <f t="array" ref="GO265">MMULT($S265:$W265,GO$2:GO$6)/MMULT($S265:$W265,GN$2:GN$6)-1</f>
        <v>-4.4238611585264431E-3</v>
      </c>
      <c r="GP265" cm="1">
        <f t="array" ref="GP265">MMULT($S265:$W265,GP$2:GP$6)/MMULT($S265:$W265,GO$2:GO$6)-1</f>
        <v>1.0604665464970742E-2</v>
      </c>
      <c r="GQ265" cm="1">
        <f t="array" ref="GQ265">MMULT($S265:$W265,GQ$2:GQ$6)/MMULT($S265:$W265,GP$2:GP$6)-1</f>
        <v>0</v>
      </c>
      <c r="GR265" cm="1">
        <f t="array" ref="GR265">MMULT($S265:$W265,GR$2:GR$6)/MMULT($S265:$W265,GQ$2:GQ$6)-1</f>
        <v>0</v>
      </c>
      <c r="GS265" cm="1">
        <f t="array" ref="GS265">MMULT($S265:$W265,GS$2:GS$6)/MMULT($S265:$W265,GR$2:GR$6)-1</f>
        <v>-5.9336577690152215E-3</v>
      </c>
      <c r="GT265" cm="1">
        <f t="array" ref="GT265">MMULT($S265:$W265,GT$2:GT$6)/MMULT($S265:$W265,GS$2:GS$6)-1</f>
        <v>-1.2005436382003021E-2</v>
      </c>
      <c r="GU265" cm="1">
        <f t="array" ref="GU265">MMULT($S265:$W265,GU$2:GU$6)/MMULT($S265:$W265,GT$2:GT$6)-1</f>
        <v>9.2949372633428506E-3</v>
      </c>
      <c r="GV265" cm="1">
        <f t="array" ref="GV265">MMULT($S265:$W265,GV$2:GV$6)/MMULT($S265:$W265,GU$2:GU$6)-1</f>
        <v>1.4595485851910839E-2</v>
      </c>
      <c r="GW265" s="49">
        <f t="shared" si="8"/>
        <v>8.063000363269983E-4</v>
      </c>
      <c r="GX265" s="50">
        <f t="shared" si="9"/>
        <v>9.0243652592787073E-3</v>
      </c>
    </row>
    <row r="266" spans="7:206" customFormat="1" x14ac:dyDescent="0.35">
      <c r="G266" s="23">
        <v>0.16864528336436049</v>
      </c>
      <c r="H266">
        <v>0.28916287728507339</v>
      </c>
      <c r="I266">
        <v>0.43977172154911953</v>
      </c>
      <c r="J266">
        <v>0.4804223761711478</v>
      </c>
      <c r="K266">
        <v>0.2946867275002289</v>
      </c>
      <c r="L266">
        <f>SUM(Таблица8[[#This Row],[Аэрофлот]:[Сбербанк]])</f>
        <v>1.6726889858699301</v>
      </c>
      <c r="M266" s="30">
        <f>Таблица8[[#This Row],[Аэрофлот]]/$L266</f>
        <v>0.1008228575598898</v>
      </c>
      <c r="N266" s="24">
        <f>Таблица8[[#This Row],[ГАЗПРОМ ао]]/$L266</f>
        <v>0.17287306829170393</v>
      </c>
      <c r="O266" s="24">
        <f>Таблица8[[#This Row],[ГМКНорНик]]/$L266</f>
        <v>0.26291302523308213</v>
      </c>
      <c r="P266" s="24">
        <f>Таблица8[[#This Row],[ЛУКОЙЛ]]/$L266</f>
        <v>0.2872156032768341</v>
      </c>
      <c r="Q266" s="24">
        <f>Таблица8[[#This Row],[Сбербанк]]/$L266</f>
        <v>0.17617544563849002</v>
      </c>
      <c r="R266" s="24">
        <f>SUM(Таблица810[[#This Row],[Аэрофлот]:[Сбербанк]])</f>
        <v>1</v>
      </c>
      <c r="S266" s="30">
        <f>INT($U$1*Таблица810[[#This Row],[Аэрофлот]]/B$8)</f>
        <v>13991</v>
      </c>
      <c r="T266" s="24">
        <f>INT($U$1*Таблица810[[#This Row],[ГАЗПРОМ ао]]/C$8)</f>
        <v>8127</v>
      </c>
      <c r="U266" s="24">
        <f>INT($U$1*Таблица810[[#This Row],[ГМКНорНик]]/D$8)</f>
        <v>108</v>
      </c>
      <c r="V266" s="24">
        <f>INT($U$1*Таблица810[[#This Row],[ЛУКОЙЛ]]/E$8)</f>
        <v>551</v>
      </c>
      <c r="W266" s="31">
        <f>INT($U$1*Таблица810[[#This Row],[Сбербанк]]/F$8)</f>
        <v>6477</v>
      </c>
      <c r="AA266" cm="1">
        <f t="array" ref="AA266">MMULT($S266:$W266,AA$2:AA$6)/MMULT($S266:$W266,Z$2:Z$6)-1</f>
        <v>1.7105140920637529E-2</v>
      </c>
      <c r="AB266" cm="1">
        <f t="array" ref="AB266">MMULT($S266:$W266,AB$2:AB$6)/MMULT($S266:$W266,AA$2:AA$6)-1</f>
        <v>2.7772322334598254E-3</v>
      </c>
      <c r="AC266" cm="1">
        <f t="array" ref="AC266">MMULT($S266:$W266,AC$2:AC$6)/MMULT($S266:$W266,AB$2:AB$6)-1</f>
        <v>0</v>
      </c>
      <c r="AD266" cm="1">
        <f t="array" ref="AD266">MMULT($S266:$W266,AD$2:AD$6)/MMULT($S266:$W266,AC$2:AC$6)-1</f>
        <v>4.2338167559493378E-2</v>
      </c>
      <c r="AE266" cm="1">
        <f t="array" ref="AE266">MMULT($S266:$W266,AE$2:AE$6)/MMULT($S266:$W266,AD$2:AD$6)-1</f>
        <v>0</v>
      </c>
      <c r="AF266" cm="1">
        <f t="array" ref="AF266">MMULT($S266:$W266,AF$2:AF$6)/MMULT($S266:$W266,AE$2:AE$6)-1</f>
        <v>0</v>
      </c>
      <c r="AG266" cm="1">
        <f t="array" ref="AG266">MMULT($S266:$W266,AG$2:AG$6)/MMULT($S266:$W266,AF$2:AF$6)-1</f>
        <v>5.4593488656085043E-3</v>
      </c>
      <c r="AH266" cm="1">
        <f t="array" ref="AH266">MMULT($S266:$W266,AH$2:AH$6)/MMULT($S266:$W266,AG$2:AG$6)-1</f>
        <v>3.955810730007947E-3</v>
      </c>
      <c r="AI266" cm="1">
        <f t="array" ref="AI266">MMULT($S266:$W266,AI$2:AI$6)/MMULT($S266:$W266,AH$2:AH$6)-1</f>
        <v>-3.8988409079304676E-3</v>
      </c>
      <c r="AJ266" cm="1">
        <f t="array" ref="AJ266">MMULT($S266:$W266,AJ$2:AJ$6)/MMULT($S266:$W266,AI$2:AI$6)-1</f>
        <v>1.5726790093327336E-2</v>
      </c>
      <c r="AK266" cm="1">
        <f t="array" ref="AK266">MMULT($S266:$W266,AK$2:AK$6)/MMULT($S266:$W266,AJ$2:AJ$6)-1</f>
        <v>-1.6374250580631577E-2</v>
      </c>
      <c r="AL266" cm="1">
        <f t="array" ref="AL266">MMULT($S266:$W266,AL$2:AL$6)/MMULT($S266:$W266,AK$2:AK$6)-1</f>
        <v>0</v>
      </c>
      <c r="AM266" cm="1">
        <f t="array" ref="AM266">MMULT($S266:$W266,AM$2:AM$6)/MMULT($S266:$W266,AL$2:AL$6)-1</f>
        <v>0</v>
      </c>
      <c r="AN266" cm="1">
        <f t="array" ref="AN266">MMULT($S266:$W266,AN$2:AN$6)/MMULT($S266:$W266,AM$2:AM$6)-1</f>
        <v>2.6606499036241349E-3</v>
      </c>
      <c r="AO266" cm="1">
        <f t="array" ref="AO266">MMULT($S266:$W266,AO$2:AO$6)/MMULT($S266:$W266,AN$2:AN$6)-1</f>
        <v>-2.0776201345477086E-3</v>
      </c>
      <c r="AP266" cm="1">
        <f t="array" ref="AP266">MMULT($S266:$W266,AP$2:AP$6)/MMULT($S266:$W266,AO$2:AO$6)-1</f>
        <v>7.7264753138341913E-3</v>
      </c>
      <c r="AQ266" cm="1">
        <f t="array" ref="AQ266">MMULT($S266:$W266,AQ$2:AQ$6)/MMULT($S266:$W266,AP$2:AP$6)-1</f>
        <v>-1.501485287842963E-2</v>
      </c>
      <c r="AR266" cm="1">
        <f t="array" ref="AR266">MMULT($S266:$W266,AR$2:AR$6)/MMULT($S266:$W266,AQ$2:AQ$6)-1</f>
        <v>-1.1312266521378289E-2</v>
      </c>
      <c r="AS266" cm="1">
        <f t="array" ref="AS266">MMULT($S266:$W266,AS$2:AS$6)/MMULT($S266:$W266,AR$2:AR$6)-1</f>
        <v>0</v>
      </c>
      <c r="AT266" cm="1">
        <f t="array" ref="AT266">MMULT($S266:$W266,AT$2:AT$6)/MMULT($S266:$W266,AS$2:AS$6)-1</f>
        <v>0</v>
      </c>
      <c r="AU266" cm="1">
        <f t="array" ref="AU266">MMULT($S266:$W266,AU$2:AU$6)/MMULT($S266:$W266,AT$2:AT$6)-1</f>
        <v>-3.2135631200600479E-3</v>
      </c>
      <c r="AV266" cm="1">
        <f t="array" ref="AV266">MMULT($S266:$W266,AV$2:AV$6)/MMULT($S266:$W266,AU$2:AU$6)-1</f>
        <v>-6.7932442685610939E-3</v>
      </c>
      <c r="AW266" cm="1">
        <f t="array" ref="AW266">MMULT($S266:$W266,AW$2:AW$6)/MMULT($S266:$W266,AV$2:AV$6)-1</f>
        <v>-1.7808810886465687E-2</v>
      </c>
      <c r="AX266" cm="1">
        <f t="array" ref="AX266">MMULT($S266:$W266,AX$2:AX$6)/MMULT($S266:$W266,AW$2:AW$6)-1</f>
        <v>8.628652603546616E-3</v>
      </c>
      <c r="AY266" cm="1">
        <f t="array" ref="AY266">MMULT($S266:$W266,AY$2:AY$6)/MMULT($S266:$W266,AX$2:AX$6)-1</f>
        <v>-3.002547734183536E-2</v>
      </c>
      <c r="AZ266" cm="1">
        <f t="array" ref="AZ266">MMULT($S266:$W266,AZ$2:AZ$6)/MMULT($S266:$W266,AY$2:AY$6)-1</f>
        <v>0</v>
      </c>
      <c r="BA266" cm="1">
        <f t="array" ref="BA266">MMULT($S266:$W266,BA$2:BA$6)/MMULT($S266:$W266,AZ$2:AZ$6)-1</f>
        <v>0</v>
      </c>
      <c r="BB266" cm="1">
        <f t="array" ref="BB266">MMULT($S266:$W266,BB$2:BB$6)/MMULT($S266:$W266,BA$2:BA$6)-1</f>
        <v>1.2870260664635591E-2</v>
      </c>
      <c r="BC266" cm="1">
        <f t="array" ref="BC266">MMULT($S266:$W266,BC$2:BC$6)/MMULT($S266:$W266,BB$2:BB$6)-1</f>
        <v>4.086831212161357E-3</v>
      </c>
      <c r="BD266" cm="1">
        <f t="array" ref="BD266">MMULT($S266:$W266,BD$2:BD$6)/MMULT($S266:$W266,BC$2:BC$6)-1</f>
        <v>1.1825978988249108E-2</v>
      </c>
      <c r="BE266" cm="1">
        <f t="array" ref="BE266">MMULT($S266:$W266,BE$2:BE$6)/MMULT($S266:$W266,BD$2:BD$6)-1</f>
        <v>1.7863200346782904E-2</v>
      </c>
      <c r="BF266" cm="1">
        <f t="array" ref="BF266">MMULT($S266:$W266,BF$2:BF$6)/MMULT($S266:$W266,BE$2:BE$6)-1</f>
        <v>9.0124889426856925E-4</v>
      </c>
      <c r="BG266" cm="1">
        <f t="array" ref="BG266">MMULT($S266:$W266,BG$2:BG$6)/MMULT($S266:$W266,BF$2:BF$6)-1</f>
        <v>0</v>
      </c>
      <c r="BH266" cm="1">
        <f t="array" ref="BH266">MMULT($S266:$W266,BH$2:BH$6)/MMULT($S266:$W266,BG$2:BG$6)-1</f>
        <v>0</v>
      </c>
      <c r="BI266" cm="1">
        <f t="array" ref="BI266">MMULT($S266:$W266,BI$2:BI$6)/MMULT($S266:$W266,BH$2:BH$6)-1</f>
        <v>1.280558464391901E-2</v>
      </c>
      <c r="BJ266" cm="1">
        <f t="array" ref="BJ266">MMULT($S266:$W266,BJ$2:BJ$6)/MMULT($S266:$W266,BI$2:BI$6)-1</f>
        <v>-1.1796287718253695E-2</v>
      </c>
      <c r="BK266" cm="1">
        <f t="array" ref="BK266">MMULT($S266:$W266,BK$2:BK$6)/MMULT($S266:$W266,BJ$2:BJ$6)-1</f>
        <v>-1.3433293874998586E-2</v>
      </c>
      <c r="BL266" cm="1">
        <f t="array" ref="BL266">MMULT($S266:$W266,BL$2:BL$6)/MMULT($S266:$W266,BK$2:BK$6)-1</f>
        <v>7.7562193387326062E-4</v>
      </c>
      <c r="BM266" cm="1">
        <f t="array" ref="BM266">MMULT($S266:$W266,BM$2:BM$6)/MMULT($S266:$W266,BL$2:BL$6)-1</f>
        <v>1.1267081416517444E-2</v>
      </c>
      <c r="BN266" cm="1">
        <f t="array" ref="BN266">MMULT($S266:$W266,BN$2:BN$6)/MMULT($S266:$W266,BM$2:BM$6)-1</f>
        <v>0</v>
      </c>
      <c r="BO266" cm="1">
        <f t="array" ref="BO266">MMULT($S266:$W266,BO$2:BO$6)/MMULT($S266:$W266,BN$2:BN$6)-1</f>
        <v>0</v>
      </c>
      <c r="BP266" cm="1">
        <f t="array" ref="BP266">MMULT($S266:$W266,BP$2:BP$6)/MMULT($S266:$W266,BO$2:BO$6)-1</f>
        <v>2.3799943122949641E-2</v>
      </c>
      <c r="BQ266" cm="1">
        <f t="array" ref="BQ266">MMULT($S266:$W266,BQ$2:BQ$6)/MMULT($S266:$W266,BP$2:BP$6)-1</f>
        <v>-1.5698341514701619E-3</v>
      </c>
      <c r="BR266" cm="1">
        <f t="array" ref="BR266">MMULT($S266:$W266,BR$2:BR$6)/MMULT($S266:$W266,BQ$2:BQ$6)-1</f>
        <v>-5.2731915491962544E-3</v>
      </c>
      <c r="BS266" cm="1">
        <f t="array" ref="BS266">MMULT($S266:$W266,BS$2:BS$6)/MMULT($S266:$W266,BR$2:BR$6)-1</f>
        <v>-1.2242342654282701E-2</v>
      </c>
      <c r="BT266" cm="1">
        <f t="array" ref="BT266">MMULT($S266:$W266,BT$2:BT$6)/MMULT($S266:$W266,BS$2:BS$6)-1</f>
        <v>2.1012577100923524E-2</v>
      </c>
      <c r="BU266" cm="1">
        <f t="array" ref="BU266">MMULT($S266:$W266,BU$2:BU$6)/MMULT($S266:$W266,BT$2:BT$6)-1</f>
        <v>-1.2152543239770774E-2</v>
      </c>
      <c r="BV266" cm="1">
        <f t="array" ref="BV266">MMULT($S266:$W266,BV$2:BV$6)/MMULT($S266:$W266,BU$2:BU$6)-1</f>
        <v>0</v>
      </c>
      <c r="BW266" cm="1">
        <f t="array" ref="BW266">MMULT($S266:$W266,BW$2:BW$6)/MMULT($S266:$W266,BV$2:BV$6)-1</f>
        <v>3.3126892955626097E-4</v>
      </c>
      <c r="BX266" cm="1">
        <f t="array" ref="BX266">MMULT($S266:$W266,BX$2:BX$6)/MMULT($S266:$W266,BW$2:BW$6)-1</f>
        <v>0</v>
      </c>
      <c r="BY266" cm="1">
        <f t="array" ref="BY266">MMULT($S266:$W266,BY$2:BY$6)/MMULT($S266:$W266,BX$2:BX$6)-1</f>
        <v>-1.525053225624573E-2</v>
      </c>
      <c r="BZ266" cm="1">
        <f t="array" ref="BZ266">MMULT($S266:$W266,BZ$2:BZ$6)/MMULT($S266:$W266,BY$2:BY$6)-1</f>
        <v>-2.2101316611905286E-2</v>
      </c>
      <c r="CA266" cm="1">
        <f t="array" ref="CA266">MMULT($S266:$W266,CA$2:CA$6)/MMULT($S266:$W266,BZ$2:BZ$6)-1</f>
        <v>-9.1014931057722404E-3</v>
      </c>
      <c r="CB266" cm="1">
        <f t="array" ref="CB266">MMULT($S266:$W266,CB$2:CB$6)/MMULT($S266:$W266,CA$2:CA$6)-1</f>
        <v>0</v>
      </c>
      <c r="CC266" cm="1">
        <f t="array" ref="CC266">MMULT($S266:$W266,CC$2:CC$6)/MMULT($S266:$W266,CB$2:CB$6)-1</f>
        <v>0</v>
      </c>
      <c r="CD266" cm="1">
        <f t="array" ref="CD266">MMULT($S266:$W266,CD$2:CD$6)/MMULT($S266:$W266,CC$2:CC$6)-1</f>
        <v>1.7070521804634753E-2</v>
      </c>
      <c r="CE266" cm="1">
        <f t="array" ref="CE266">MMULT($S266:$W266,CE$2:CE$6)/MMULT($S266:$W266,CD$2:CD$6)-1</f>
        <v>1.6759660562553069E-3</v>
      </c>
      <c r="CF266" cm="1">
        <f t="array" ref="CF266">MMULT($S266:$W266,CF$2:CF$6)/MMULT($S266:$W266,CE$2:CE$6)-1</f>
        <v>-3.9526265041384123E-3</v>
      </c>
      <c r="CG266" cm="1">
        <f t="array" ref="CG266">MMULT($S266:$W266,CG$2:CG$6)/MMULT($S266:$W266,CF$2:CF$6)-1</f>
        <v>-1.0725183918563475E-2</v>
      </c>
      <c r="CH266" cm="1">
        <f t="array" ref="CH266">MMULT($S266:$W266,CH$2:CH$6)/MMULT($S266:$W266,CG$2:CG$6)-1</f>
        <v>3.1466783257735109E-2</v>
      </c>
      <c r="CI266" cm="1">
        <f t="array" ref="CI266">MMULT($S266:$W266,CI$2:CI$6)/MMULT($S266:$W266,CH$2:CH$6)-1</f>
        <v>0</v>
      </c>
      <c r="CJ266" cm="1">
        <f t="array" ref="CJ266">MMULT($S266:$W266,CJ$2:CJ$6)/MMULT($S266:$W266,CI$2:CI$6)-1</f>
        <v>0</v>
      </c>
      <c r="CK266" cm="1">
        <f t="array" ref="CK266">MMULT($S266:$W266,CK$2:CK$6)/MMULT($S266:$W266,CJ$2:CJ$6)-1</f>
        <v>0</v>
      </c>
      <c r="CL266" cm="1">
        <f t="array" ref="CL266">MMULT($S266:$W266,CL$2:CL$6)/MMULT($S266:$W266,CK$2:CK$6)-1</f>
        <v>1.9493682019291247E-2</v>
      </c>
      <c r="CM266" cm="1">
        <f t="array" ref="CM266">MMULT($S266:$W266,CM$2:CM$6)/MMULT($S266:$W266,CL$2:CL$6)-1</f>
        <v>-9.2498230707291906E-3</v>
      </c>
      <c r="CN266" cm="1">
        <f t="array" ref="CN266">MMULT($S266:$W266,CN$2:CN$6)/MMULT($S266:$W266,CM$2:CM$6)-1</f>
        <v>1.649038495021804E-2</v>
      </c>
      <c r="CO266" cm="1">
        <f t="array" ref="CO266">MMULT($S266:$W266,CO$2:CO$6)/MMULT($S266:$W266,CN$2:CN$6)-1</f>
        <v>4.5701944584419785E-3</v>
      </c>
      <c r="CP266" cm="1">
        <f t="array" ref="CP266">MMULT($S266:$W266,CP$2:CP$6)/MMULT($S266:$W266,CO$2:CO$6)-1</f>
        <v>0</v>
      </c>
      <c r="CQ266" cm="1">
        <f t="array" ref="CQ266">MMULT($S266:$W266,CQ$2:CQ$6)/MMULT($S266:$W266,CP$2:CP$6)-1</f>
        <v>0</v>
      </c>
      <c r="CR266" cm="1">
        <f t="array" ref="CR266">MMULT($S266:$W266,CR$2:CR$6)/MMULT($S266:$W266,CQ$2:CQ$6)-1</f>
        <v>1.8571285431205009E-2</v>
      </c>
      <c r="CS266" cm="1">
        <f t="array" ref="CS266">MMULT($S266:$W266,CS$2:CS$6)/MMULT($S266:$W266,CR$2:CR$6)-1</f>
        <v>-1.7276276569253679E-2</v>
      </c>
      <c r="CT266" cm="1">
        <f t="array" ref="CT266">MMULT($S266:$W266,CT$2:CT$6)/MMULT($S266:$W266,CS$2:CS$6)-1</f>
        <v>-1.297086952436266E-2</v>
      </c>
      <c r="CU266" cm="1">
        <f t="array" ref="CU266">MMULT($S266:$W266,CU$2:CU$6)/MMULT($S266:$W266,CT$2:CT$6)-1</f>
        <v>-2.5154354251490818E-2</v>
      </c>
      <c r="CV266" cm="1">
        <f t="array" ref="CV266">MMULT($S266:$W266,CV$2:CV$6)/MMULT($S266:$W266,CU$2:CU$6)-1</f>
        <v>6.2028245692402617E-3</v>
      </c>
      <c r="CW266" cm="1">
        <f t="array" ref="CW266">MMULT($S266:$W266,CW$2:CW$6)/MMULT($S266:$W266,CV$2:CV$6)-1</f>
        <v>0</v>
      </c>
      <c r="CX266" cm="1">
        <f t="array" ref="CX266">MMULT($S266:$W266,CX$2:CX$6)/MMULT($S266:$W266,CW$2:CW$6)-1</f>
        <v>0</v>
      </c>
      <c r="CY266" cm="1">
        <f t="array" ref="CY266">MMULT($S266:$W266,CY$2:CY$6)/MMULT($S266:$W266,CX$2:CX$6)-1</f>
        <v>1.4454882839862737E-3</v>
      </c>
      <c r="CZ266" cm="1">
        <f t="array" ref="CZ266">MMULT($S266:$W266,CZ$2:CZ$6)/MMULT($S266:$W266,CY$2:CY$6)-1</f>
        <v>-1.9708225209954966E-2</v>
      </c>
      <c r="DA266" cm="1">
        <f t="array" ref="DA266">MMULT($S266:$W266,DA$2:DA$6)/MMULT($S266:$W266,CZ$2:CZ$6)-1</f>
        <v>2.3600456060075548E-3</v>
      </c>
      <c r="DB266" cm="1">
        <f t="array" ref="DB266">MMULT($S266:$W266,DB$2:DB$6)/MMULT($S266:$W266,DA$2:DA$6)-1</f>
        <v>2.0814063980985065E-3</v>
      </c>
      <c r="DC266" cm="1">
        <f t="array" ref="DC266">MMULT($S266:$W266,DC$2:DC$6)/MMULT($S266:$W266,DB$2:DB$6)-1</f>
        <v>2.2717250083539309E-2</v>
      </c>
      <c r="DD266" cm="1">
        <f t="array" ref="DD266">MMULT($S266:$W266,DD$2:DD$6)/MMULT($S266:$W266,DC$2:DC$6)-1</f>
        <v>0</v>
      </c>
      <c r="DE266" cm="1">
        <f t="array" ref="DE266">MMULT($S266:$W266,DE$2:DE$6)/MMULT($S266:$W266,DD$2:DD$6)-1</f>
        <v>0</v>
      </c>
      <c r="DF266" cm="1">
        <f t="array" ref="DF266">MMULT($S266:$W266,DF$2:DF$6)/MMULT($S266:$W266,DE$2:DE$6)-1</f>
        <v>9.6584867554823095E-3</v>
      </c>
      <c r="DG266" cm="1">
        <f t="array" ref="DG266">MMULT($S266:$W266,DG$2:DG$6)/MMULT($S266:$W266,DF$2:DF$6)-1</f>
        <v>-7.726615751798227E-3</v>
      </c>
      <c r="DH266" cm="1">
        <f t="array" ref="DH266">MMULT($S266:$W266,DH$2:DH$6)/MMULT($S266:$W266,DG$2:DG$6)-1</f>
        <v>3.6049230127086496E-3</v>
      </c>
      <c r="DI266" cm="1">
        <f t="array" ref="DI266">MMULT($S266:$W266,DI$2:DI$6)/MMULT($S266:$W266,DH$2:DH$6)-1</f>
        <v>-3.1653523262331618E-4</v>
      </c>
      <c r="DJ266" cm="1">
        <f t="array" ref="DJ266">MMULT($S266:$W266,DJ$2:DJ$6)/MMULT($S266:$W266,DI$2:DI$6)-1</f>
        <v>3.1343602691109584E-3</v>
      </c>
      <c r="DK266" cm="1">
        <f t="array" ref="DK266">MMULT($S266:$W266,DK$2:DK$6)/MMULT($S266:$W266,DJ$2:DJ$6)-1</f>
        <v>0</v>
      </c>
      <c r="DL266" cm="1">
        <f t="array" ref="DL266">MMULT($S266:$W266,DL$2:DL$6)/MMULT($S266:$W266,DK$2:DK$6)-1</f>
        <v>0</v>
      </c>
      <c r="DM266" cm="1">
        <f t="array" ref="DM266">MMULT($S266:$W266,DM$2:DM$6)/MMULT($S266:$W266,DL$2:DL$6)-1</f>
        <v>-1.1943020127798132E-2</v>
      </c>
      <c r="DN266" cm="1">
        <f t="array" ref="DN266">MMULT($S266:$W266,DN$2:DN$6)/MMULT($S266:$W266,DM$2:DM$6)-1</f>
        <v>-1.7640948367598774E-2</v>
      </c>
      <c r="DO266" cm="1">
        <f t="array" ref="DO266">MMULT($S266:$W266,DO$2:DO$6)/MMULT($S266:$W266,DN$2:DN$6)-1</f>
        <v>1.2035788652020152E-2</v>
      </c>
      <c r="DP266" cm="1">
        <f t="array" ref="DP266">MMULT($S266:$W266,DP$2:DP$6)/MMULT($S266:$W266,DO$2:DO$6)-1</f>
        <v>4.4247087873374724E-3</v>
      </c>
      <c r="DQ266" cm="1">
        <f t="array" ref="DQ266">MMULT($S266:$W266,DQ$2:DQ$6)/MMULT($S266:$W266,DP$2:DP$6)-1</f>
        <v>-3.0623277014039108E-3</v>
      </c>
      <c r="DR266" cm="1">
        <f t="array" ref="DR266">MMULT($S266:$W266,DR$2:DR$6)/MMULT($S266:$W266,DQ$2:DQ$6)-1</f>
        <v>0</v>
      </c>
      <c r="DS266" cm="1">
        <f t="array" ref="DS266">MMULT($S266:$W266,DS$2:DS$6)/MMULT($S266:$W266,DR$2:DR$6)-1</f>
        <v>0</v>
      </c>
      <c r="DT266" cm="1">
        <f t="array" ref="DT266">MMULT($S266:$W266,DT$2:DT$6)/MMULT($S266:$W266,DS$2:DS$6)-1</f>
        <v>1.6438797324983767E-2</v>
      </c>
      <c r="DU266" cm="1">
        <f t="array" ref="DU266">MMULT($S266:$W266,DU$2:DU$6)/MMULT($S266:$W266,DT$2:DT$6)-1</f>
        <v>7.4737647556046838E-3</v>
      </c>
      <c r="DV266" cm="1">
        <f t="array" ref="DV266">MMULT($S266:$W266,DV$2:DV$6)/MMULT($S266:$W266,DU$2:DU$6)-1</f>
        <v>4.7314582926789583E-3</v>
      </c>
      <c r="DW266" cm="1">
        <f t="array" ref="DW266">MMULT($S266:$W266,DW$2:DW$6)/MMULT($S266:$W266,DV$2:DV$6)-1</f>
        <v>-4.640330743143628E-3</v>
      </c>
      <c r="DX266" cm="1">
        <f t="array" ref="DX266">MMULT($S266:$W266,DX$2:DX$6)/MMULT($S266:$W266,DW$2:DW$6)-1</f>
        <v>8.6728641527622496E-3</v>
      </c>
      <c r="DY266" cm="1">
        <f t="array" ref="DY266">MMULT($S266:$W266,DY$2:DY$6)/MMULT($S266:$W266,DX$2:DX$6)-1</f>
        <v>0</v>
      </c>
      <c r="DZ266" cm="1">
        <f t="array" ref="DZ266">MMULT($S266:$W266,DZ$2:DZ$6)/MMULT($S266:$W266,DY$2:DY$6)-1</f>
        <v>0</v>
      </c>
      <c r="EA266" cm="1">
        <f t="array" ref="EA266">MMULT($S266:$W266,EA$2:EA$6)/MMULT($S266:$W266,DZ$2:DZ$6)-1</f>
        <v>-1.0127288238668042E-2</v>
      </c>
      <c r="EB266" cm="1">
        <f t="array" ref="EB266">MMULT($S266:$W266,EB$2:EB$6)/MMULT($S266:$W266,EA$2:EA$6)-1</f>
        <v>-8.4304375436815571E-3</v>
      </c>
      <c r="EC266" cm="1">
        <f t="array" ref="EC266">MMULT($S266:$W266,EC$2:EC$6)/MMULT($S266:$W266,EB$2:EB$6)-1</f>
        <v>4.2261764124700285E-3</v>
      </c>
      <c r="ED266" cm="1">
        <f t="array" ref="ED266">MMULT($S266:$W266,ED$2:ED$6)/MMULT($S266:$W266,EC$2:EC$6)-1</f>
        <v>9.6235887813098664E-3</v>
      </c>
      <c r="EE266" cm="1">
        <f t="array" ref="EE266">MMULT($S266:$W266,EE$2:EE$6)/MMULT($S266:$W266,ED$2:ED$6)-1</f>
        <v>1.245429558220934E-3</v>
      </c>
      <c r="EF266" cm="1">
        <f t="array" ref="EF266">MMULT($S266:$W266,EF$2:EF$6)/MMULT($S266:$W266,EE$2:EE$6)-1</f>
        <v>0</v>
      </c>
      <c r="EG266" cm="1">
        <f t="array" ref="EG266">MMULT($S266:$W266,EG$2:EG$6)/MMULT($S266:$W266,EF$2:EF$6)-1</f>
        <v>0</v>
      </c>
      <c r="EH266" cm="1">
        <f t="array" ref="EH266">MMULT($S266:$W266,EH$2:EH$6)/MMULT($S266:$W266,EG$2:EG$6)-1</f>
        <v>7.849158746135565E-3</v>
      </c>
      <c r="EI266" cm="1">
        <f t="array" ref="EI266">MMULT($S266:$W266,EI$2:EI$6)/MMULT($S266:$W266,EH$2:EH$6)-1</f>
        <v>4.6319038008835189E-3</v>
      </c>
      <c r="EJ266" cm="1">
        <f t="array" ref="EJ266">MMULT($S266:$W266,EJ$2:EJ$6)/MMULT($S266:$W266,EI$2:EI$6)-1</f>
        <v>-6.3125577027274282E-3</v>
      </c>
      <c r="EK266" cm="1">
        <f t="array" ref="EK266">MMULT($S266:$W266,EK$2:EK$6)/MMULT($S266:$W266,EJ$2:EJ$6)-1</f>
        <v>-1.4472137899743664E-3</v>
      </c>
      <c r="EL266" cm="1">
        <f t="array" ref="EL266">MMULT($S266:$W266,EL$2:EL$6)/MMULT($S266:$W266,EK$2:EK$6)-1</f>
        <v>-1.1610996751630354E-2</v>
      </c>
      <c r="EM266" cm="1">
        <f t="array" ref="EM266">MMULT($S266:$W266,EM$2:EM$6)/MMULT($S266:$W266,EL$2:EL$6)-1</f>
        <v>0</v>
      </c>
      <c r="EN266" cm="1">
        <f t="array" ref="EN266">MMULT($S266:$W266,EN$2:EN$6)/MMULT($S266:$W266,EM$2:EM$6)-1</f>
        <v>0</v>
      </c>
      <c r="EO266" cm="1">
        <f t="array" ref="EO266">MMULT($S266:$W266,EO$2:EO$6)/MMULT($S266:$W266,EN$2:EN$6)-1</f>
        <v>0</v>
      </c>
      <c r="EP266" cm="1">
        <f t="array" ref="EP266">MMULT($S266:$W266,EP$2:EP$6)/MMULT($S266:$W266,EO$2:EO$6)-1</f>
        <v>2.0631186955369918E-2</v>
      </c>
      <c r="EQ266" cm="1">
        <f t="array" ref="EQ266">MMULT($S266:$W266,EQ$2:EQ$6)/MMULT($S266:$W266,EP$2:EP$6)-1</f>
        <v>1.5178337405586051E-2</v>
      </c>
      <c r="ER266" cm="1">
        <f t="array" ref="ER266">MMULT($S266:$W266,ER$2:ER$6)/MMULT($S266:$W266,EQ$2:EQ$6)-1</f>
        <v>9.3629804282051587E-3</v>
      </c>
      <c r="ES266" cm="1">
        <f t="array" ref="ES266">MMULT($S266:$W266,ES$2:ES$6)/MMULT($S266:$W266,ER$2:ER$6)-1</f>
        <v>2.9704766660207937E-3</v>
      </c>
      <c r="ET266" cm="1">
        <f t="array" ref="ET266">MMULT($S266:$W266,ET$2:ET$6)/MMULT($S266:$W266,ES$2:ES$6)-1</f>
        <v>0</v>
      </c>
      <c r="EU266" cm="1">
        <f t="array" ref="EU266">MMULT($S266:$W266,EU$2:EU$6)/MMULT($S266:$W266,ET$2:ET$6)-1</f>
        <v>0</v>
      </c>
      <c r="EV266" cm="1">
        <f t="array" ref="EV266">MMULT($S266:$W266,EV$2:EV$6)/MMULT($S266:$W266,EU$2:EU$6)-1</f>
        <v>4.554156997965686E-3</v>
      </c>
      <c r="EW266" cm="1">
        <f t="array" ref="EW266">MMULT($S266:$W266,EW$2:EW$6)/MMULT($S266:$W266,EV$2:EV$6)-1</f>
        <v>-9.3472465215024281E-3</v>
      </c>
      <c r="EX266" cm="1">
        <f t="array" ref="EX266">MMULT($S266:$W266,EX$2:EX$6)/MMULT($S266:$W266,EW$2:EW$6)-1</f>
        <v>1.1505676902556772E-4</v>
      </c>
      <c r="EY266" cm="1">
        <f t="array" ref="EY266">MMULT($S266:$W266,EY$2:EY$6)/MMULT($S266:$W266,EX$2:EX$6)-1</f>
        <v>4.8079267876626197E-3</v>
      </c>
      <c r="EZ266" cm="1">
        <f t="array" ref="EZ266">MMULT($S266:$W266,EZ$2:EZ$6)/MMULT($S266:$W266,EY$2:EY$6)-1</f>
        <v>1.6162933209717956E-3</v>
      </c>
      <c r="FA266" cm="1">
        <f t="array" ref="FA266">MMULT($S266:$W266,FA$2:FA$6)/MMULT($S266:$W266,EZ$2:EZ$6)-1</f>
        <v>0</v>
      </c>
      <c r="FB266" cm="1">
        <f t="array" ref="FB266">MMULT($S266:$W266,FB$2:FB$6)/MMULT($S266:$W266,FA$2:FA$6)-1</f>
        <v>0</v>
      </c>
      <c r="FC266" cm="1">
        <f t="array" ref="FC266">MMULT($S266:$W266,FC$2:FC$6)/MMULT($S266:$W266,FB$2:FB$6)-1</f>
        <v>4.050055620178572E-3</v>
      </c>
      <c r="FD266" cm="1">
        <f t="array" ref="FD266">MMULT($S266:$W266,FD$2:FD$6)/MMULT($S266:$W266,FC$2:FC$6)-1</f>
        <v>1.0311337960894784E-2</v>
      </c>
      <c r="FE266" cm="1">
        <f t="array" ref="FE266">MMULT($S266:$W266,FE$2:FE$6)/MMULT($S266:$W266,FD$2:FD$6)-1</f>
        <v>-1.9183910604824828E-2</v>
      </c>
      <c r="FF266" cm="1">
        <f t="array" ref="FF266">MMULT($S266:$W266,FF$2:FF$6)/MMULT($S266:$W266,FE$2:FE$6)-1</f>
        <v>-7.7272626352976603E-3</v>
      </c>
      <c r="FG266" cm="1">
        <f t="array" ref="FG266">MMULT($S266:$W266,FG$2:FG$6)/MMULT($S266:$W266,FF$2:FF$6)-1</f>
        <v>6.3198503543653306E-3</v>
      </c>
      <c r="FH266" cm="1">
        <f t="array" ref="FH266">MMULT($S266:$W266,FH$2:FH$6)/MMULT($S266:$W266,FG$2:FG$6)-1</f>
        <v>0</v>
      </c>
      <c r="FI266" cm="1">
        <f t="array" ref="FI266">MMULT($S266:$W266,FI$2:FI$6)/MMULT($S266:$W266,FH$2:FH$6)-1</f>
        <v>0</v>
      </c>
      <c r="FJ266" cm="1">
        <f t="array" ref="FJ266">MMULT($S266:$W266,FJ$2:FJ$6)/MMULT($S266:$W266,FI$2:FI$6)-1</f>
        <v>3.1508414619374481E-3</v>
      </c>
      <c r="FK266" cm="1">
        <f t="array" ref="FK266">MMULT($S266:$W266,FK$2:FK$6)/MMULT($S266:$W266,FJ$2:FJ$6)-1</f>
        <v>4.2969691802465793E-3</v>
      </c>
      <c r="FL266" cm="1">
        <f t="array" ref="FL266">MMULT($S266:$W266,FL$2:FL$6)/MMULT($S266:$W266,FK$2:FK$6)-1</f>
        <v>9.26758485003365E-3</v>
      </c>
      <c r="FM266" cm="1">
        <f t="array" ref="FM266">MMULT($S266:$W266,FM$2:FM$6)/MMULT($S266:$W266,FL$2:FL$6)-1</f>
        <v>2.5461773035697632E-3</v>
      </c>
      <c r="FN266" cm="1">
        <f t="array" ref="FN266">MMULT($S266:$W266,FN$2:FN$6)/MMULT($S266:$W266,FM$2:FM$6)-1</f>
        <v>-4.3997900547650959E-3</v>
      </c>
      <c r="FO266" cm="1">
        <f t="array" ref="FO266">MMULT($S266:$W266,FO$2:FO$6)/MMULT($S266:$W266,FN$2:FN$6)-1</f>
        <v>0</v>
      </c>
      <c r="FP266" cm="1">
        <f t="array" ref="FP266">MMULT($S266:$W266,FP$2:FP$6)/MMULT($S266:$W266,FO$2:FO$6)-1</f>
        <v>0</v>
      </c>
      <c r="FQ266" cm="1">
        <f t="array" ref="FQ266">MMULT($S266:$W266,FQ$2:FQ$6)/MMULT($S266:$W266,FP$2:FP$6)-1</f>
        <v>-4.9573536819103037E-3</v>
      </c>
      <c r="FR266" cm="1">
        <f t="array" ref="FR266">MMULT($S266:$W266,FR$2:FR$6)/MMULT($S266:$W266,FQ$2:FQ$6)-1</f>
        <v>1.7675308818838831E-2</v>
      </c>
      <c r="FS266" cm="1">
        <f t="array" ref="FS266">MMULT($S266:$W266,FS$2:FS$6)/MMULT($S266:$W266,FR$2:FR$6)-1</f>
        <v>1.9031944643358889E-2</v>
      </c>
      <c r="FT266" cm="1">
        <f t="array" ref="FT266">MMULT($S266:$W266,FT$2:FT$6)/MMULT($S266:$W266,FS$2:FS$6)-1</f>
        <v>-6.0766829123204413E-4</v>
      </c>
      <c r="FU266" cm="1">
        <f t="array" ref="FU266">MMULT($S266:$W266,FU$2:FU$6)/MMULT($S266:$W266,FT$2:FT$6)-1</f>
        <v>2.389182217215069E-4</v>
      </c>
      <c r="FV266" cm="1">
        <f t="array" ref="FV266">MMULT($S266:$W266,FV$2:FV$6)/MMULT($S266:$W266,FU$2:FU$6)-1</f>
        <v>0</v>
      </c>
      <c r="FW266" cm="1">
        <f t="array" ref="FW266">MMULT($S266:$W266,FW$2:FW$6)/MMULT($S266:$W266,FV$2:FV$6)-1</f>
        <v>0</v>
      </c>
      <c r="FX266" cm="1">
        <f t="array" ref="FX266">MMULT($S266:$W266,FX$2:FX$6)/MMULT($S266:$W266,FW$2:FW$6)-1</f>
        <v>4.0299987796403869E-3</v>
      </c>
      <c r="FY266" cm="1">
        <f t="array" ref="FY266">MMULT($S266:$W266,FY$2:FY$6)/MMULT($S266:$W266,FX$2:FX$6)-1</f>
        <v>-4.5283632889745462E-3</v>
      </c>
      <c r="FZ266" cm="1">
        <f t="array" ref="FZ266">MMULT($S266:$W266,FZ$2:FZ$6)/MMULT($S266:$W266,FY$2:FY$6)-1</f>
        <v>1.0849222371466904E-2</v>
      </c>
      <c r="GA266" cm="1">
        <f t="array" ref="GA266">MMULT($S266:$W266,GA$2:GA$6)/MMULT($S266:$W266,FZ$2:FZ$6)-1</f>
        <v>-3.8588660057350399E-3</v>
      </c>
      <c r="GB266" cm="1">
        <f t="array" ref="GB266">MMULT($S266:$W266,GB$2:GB$6)/MMULT($S266:$W266,GA$2:GA$6)-1</f>
        <v>-2.4924586003927107E-3</v>
      </c>
      <c r="GC266" cm="1">
        <f t="array" ref="GC266">MMULT($S266:$W266,GC$2:GC$6)/MMULT($S266:$W266,GB$2:GB$6)-1</f>
        <v>0</v>
      </c>
      <c r="GD266" cm="1">
        <f t="array" ref="GD266">MMULT($S266:$W266,GD$2:GD$6)/MMULT($S266:$W266,GC$2:GC$6)-1</f>
        <v>0</v>
      </c>
      <c r="GE266" cm="1">
        <f t="array" ref="GE266">MMULT($S266:$W266,GE$2:GE$6)/MMULT($S266:$W266,GD$2:GD$6)-1</f>
        <v>1.8535094283558262E-3</v>
      </c>
      <c r="GF266" cm="1">
        <f t="array" ref="GF266">MMULT($S266:$W266,GF$2:GF$6)/MMULT($S266:$W266,GE$2:GE$6)-1</f>
        <v>-9.912636619669235E-3</v>
      </c>
      <c r="GG266" cm="1">
        <f t="array" ref="GG266">MMULT($S266:$W266,GG$2:GG$6)/MMULT($S266:$W266,GF$2:GF$6)-1</f>
        <v>-1.7262824113293274E-3</v>
      </c>
      <c r="GH266" cm="1">
        <f t="array" ref="GH266">MMULT($S266:$W266,GH$2:GH$6)/MMULT($S266:$W266,GG$2:GG$6)-1</f>
        <v>-1.2995040049947892E-3</v>
      </c>
      <c r="GI266" cm="1">
        <f t="array" ref="GI266">MMULT($S266:$W266,GI$2:GI$6)/MMULT($S266:$W266,GH$2:GH$6)-1</f>
        <v>-2.973872543717504E-3</v>
      </c>
      <c r="GJ266" cm="1">
        <f t="array" ref="GJ266">MMULT($S266:$W266,GJ$2:GJ$6)/MMULT($S266:$W266,GI$2:GI$6)-1</f>
        <v>0</v>
      </c>
      <c r="GK266" cm="1">
        <f t="array" ref="GK266">MMULT($S266:$W266,GK$2:GK$6)/MMULT($S266:$W266,GJ$2:GJ$6)-1</f>
        <v>0</v>
      </c>
      <c r="GL266" cm="1">
        <f t="array" ref="GL266">MMULT($S266:$W266,GL$2:GL$6)/MMULT($S266:$W266,GK$2:GK$6)-1</f>
        <v>7.6237550530386944E-3</v>
      </c>
      <c r="GM266" cm="1">
        <f t="array" ref="GM266">MMULT($S266:$W266,GM$2:GM$6)/MMULT($S266:$W266,GL$2:GL$6)-1</f>
        <v>1.5288738538150604E-3</v>
      </c>
      <c r="GN266" cm="1">
        <f t="array" ref="GN266">MMULT($S266:$W266,GN$2:GN$6)/MMULT($S266:$W266,GM$2:GM$6)-1</f>
        <v>-2.549570569595927E-3</v>
      </c>
      <c r="GO266" cm="1">
        <f t="array" ref="GO266">MMULT($S266:$W266,GO$2:GO$6)/MMULT($S266:$W266,GN$2:GN$6)-1</f>
        <v>-6.2499418661550177E-3</v>
      </c>
      <c r="GP266" cm="1">
        <f t="array" ref="GP266">MMULT($S266:$W266,GP$2:GP$6)/MMULT($S266:$W266,GO$2:GO$6)-1</f>
        <v>9.3930490540432565E-3</v>
      </c>
      <c r="GQ266" cm="1">
        <f t="array" ref="GQ266">MMULT($S266:$W266,GQ$2:GQ$6)/MMULT($S266:$W266,GP$2:GP$6)-1</f>
        <v>0</v>
      </c>
      <c r="GR266" cm="1">
        <f t="array" ref="GR266">MMULT($S266:$W266,GR$2:GR$6)/MMULT($S266:$W266,GQ$2:GQ$6)-1</f>
        <v>0</v>
      </c>
      <c r="GS266" cm="1">
        <f t="array" ref="GS266">MMULT($S266:$W266,GS$2:GS$6)/MMULT($S266:$W266,GR$2:GR$6)-1</f>
        <v>-2.6500985009948463E-3</v>
      </c>
      <c r="GT266" cm="1">
        <f t="array" ref="GT266">MMULT($S266:$W266,GT$2:GT$6)/MMULT($S266:$W266,GS$2:GS$6)-1</f>
        <v>-9.3100820658617023E-3</v>
      </c>
      <c r="GU266" cm="1">
        <f t="array" ref="GU266">MMULT($S266:$W266,GU$2:GU$6)/MMULT($S266:$W266,GT$2:GT$6)-1</f>
        <v>9.1056563809239766E-3</v>
      </c>
      <c r="GV266" cm="1">
        <f t="array" ref="GV266">MMULT($S266:$W266,GV$2:GV$6)/MMULT($S266:$W266,GU$2:GU$6)-1</f>
        <v>1.2165424492098342E-2</v>
      </c>
      <c r="GW266" s="49">
        <f t="shared" si="8"/>
        <v>9.7179606622946487E-4</v>
      </c>
      <c r="GX266" s="50">
        <f t="shared" si="9"/>
        <v>9.8465920970751998E-3</v>
      </c>
    </row>
    <row r="267" spans="7:206" customFormat="1" x14ac:dyDescent="0.35">
      <c r="G267" s="23">
        <v>0.30243842890713218</v>
      </c>
      <c r="H267">
        <v>0.64970854823450419</v>
      </c>
      <c r="I267">
        <v>0.83004242072817158</v>
      </c>
      <c r="J267">
        <v>0.12213507492294076</v>
      </c>
      <c r="K267">
        <v>0.74803918576616713</v>
      </c>
      <c r="L267">
        <f>SUM(Таблица8[[#This Row],[Аэрофлот]:[Сбербанк]])</f>
        <v>2.6523636585589161</v>
      </c>
      <c r="M267" s="30">
        <f>Таблица8[[#This Row],[Аэрофлот]]/$L267</f>
        <v>0.11402600391209297</v>
      </c>
      <c r="N267" s="24">
        <f>Таблица8[[#This Row],[ГАЗПРОМ ао]]/$L267</f>
        <v>0.24495455068461625</v>
      </c>
      <c r="O267" s="24">
        <f>Таблица8[[#This Row],[ГМКНорНик]]/$L267</f>
        <v>0.31294442526751809</v>
      </c>
      <c r="P267" s="24">
        <f>Таблица8[[#This Row],[ЛУКОЙЛ]]/$L267</f>
        <v>4.6047635484984466E-2</v>
      </c>
      <c r="Q267" s="24">
        <f>Таблица8[[#This Row],[Сбербанк]]/$L267</f>
        <v>0.28202738465078814</v>
      </c>
      <c r="R267" s="24">
        <f>SUM(Таблица810[[#This Row],[Аэрофлот]:[Сбербанк]])</f>
        <v>0.99999999999999989</v>
      </c>
      <c r="S267" s="30">
        <f>INT($U$1*Таблица810[[#This Row],[Аэрофлот]]/B$8)</f>
        <v>15823</v>
      </c>
      <c r="T267" s="24">
        <f>INT($U$1*Таблица810[[#This Row],[ГАЗПРОМ ао]]/C$8)</f>
        <v>11515</v>
      </c>
      <c r="U267" s="24">
        <f>INT($U$1*Таблица810[[#This Row],[ГМКНорНик]]/D$8)</f>
        <v>128</v>
      </c>
      <c r="V267" s="24">
        <f>INT($U$1*Таблица810[[#This Row],[ЛУКОЙЛ]]/E$8)</f>
        <v>88</v>
      </c>
      <c r="W267" s="31">
        <f>INT($U$1*Таблица810[[#This Row],[Сбербанк]]/F$8)</f>
        <v>10368</v>
      </c>
      <c r="AA267" cm="1">
        <f t="array" ref="AA267">MMULT($S267:$W267,AA$2:AA$6)/MMULT($S267:$W267,Z$2:Z$6)-1</f>
        <v>1.3343493388960237E-2</v>
      </c>
      <c r="AB267" cm="1">
        <f t="array" ref="AB267">MMULT($S267:$W267,AB$2:AB$6)/MMULT($S267:$W267,AA$2:AA$6)-1</f>
        <v>1.5078124899114975E-3</v>
      </c>
      <c r="AC267" cm="1">
        <f t="array" ref="AC267">MMULT($S267:$W267,AC$2:AC$6)/MMULT($S267:$W267,AB$2:AB$6)-1</f>
        <v>0</v>
      </c>
      <c r="AD267" cm="1">
        <f t="array" ref="AD267">MMULT($S267:$W267,AD$2:AD$6)/MMULT($S267:$W267,AC$2:AC$6)-1</f>
        <v>4.533363291221093E-2</v>
      </c>
      <c r="AE267" cm="1">
        <f t="array" ref="AE267">MMULT($S267:$W267,AE$2:AE$6)/MMULT($S267:$W267,AD$2:AD$6)-1</f>
        <v>0</v>
      </c>
      <c r="AF267" cm="1">
        <f t="array" ref="AF267">MMULT($S267:$W267,AF$2:AF$6)/MMULT($S267:$W267,AE$2:AE$6)-1</f>
        <v>0</v>
      </c>
      <c r="AG267" cm="1">
        <f t="array" ref="AG267">MMULT($S267:$W267,AG$2:AG$6)/MMULT($S267:$W267,AF$2:AF$6)-1</f>
        <v>6.0528899154870253E-3</v>
      </c>
      <c r="AH267" cm="1">
        <f t="array" ref="AH267">MMULT($S267:$W267,AH$2:AH$6)/MMULT($S267:$W267,AG$2:AG$6)-1</f>
        <v>-1.4564393055670477E-3</v>
      </c>
      <c r="AI267" cm="1">
        <f t="array" ref="AI267">MMULT($S267:$W267,AI$2:AI$6)/MMULT($S267:$W267,AH$2:AH$6)-1</f>
        <v>-8.3240107564582777E-3</v>
      </c>
      <c r="AJ267" cm="1">
        <f t="array" ref="AJ267">MMULT($S267:$W267,AJ$2:AJ$6)/MMULT($S267:$W267,AI$2:AI$6)-1</f>
        <v>9.7833604564978582E-3</v>
      </c>
      <c r="AK267" cm="1">
        <f t="array" ref="AK267">MMULT($S267:$W267,AK$2:AK$6)/MMULT($S267:$W267,AJ$2:AJ$6)-1</f>
        <v>-1.9552634279608516E-2</v>
      </c>
      <c r="AL267" cm="1">
        <f t="array" ref="AL267">MMULT($S267:$W267,AL$2:AL$6)/MMULT($S267:$W267,AK$2:AK$6)-1</f>
        <v>0</v>
      </c>
      <c r="AM267" cm="1">
        <f t="array" ref="AM267">MMULT($S267:$W267,AM$2:AM$6)/MMULT($S267:$W267,AL$2:AL$6)-1</f>
        <v>0</v>
      </c>
      <c r="AN267" cm="1">
        <f t="array" ref="AN267">MMULT($S267:$W267,AN$2:AN$6)/MMULT($S267:$W267,AM$2:AM$6)-1</f>
        <v>4.840912762746008E-3</v>
      </c>
      <c r="AO267" cm="1">
        <f t="array" ref="AO267">MMULT($S267:$W267,AO$2:AO$6)/MMULT($S267:$W267,AN$2:AN$6)-1</f>
        <v>-4.6826404707946967E-3</v>
      </c>
      <c r="AP267" cm="1">
        <f t="array" ref="AP267">MMULT($S267:$W267,AP$2:AP$6)/MMULT($S267:$W267,AO$2:AO$6)-1</f>
        <v>1.1502920195618715E-2</v>
      </c>
      <c r="AQ267" cm="1">
        <f t="array" ref="AQ267">MMULT($S267:$W267,AQ$2:AQ$6)/MMULT($S267:$W267,AP$2:AP$6)-1</f>
        <v>-1.5698202878460688E-2</v>
      </c>
      <c r="AR267" cm="1">
        <f t="array" ref="AR267">MMULT($S267:$W267,AR$2:AR$6)/MMULT($S267:$W267,AQ$2:AQ$6)-1</f>
        <v>-1.3881380918535191E-2</v>
      </c>
      <c r="AS267" cm="1">
        <f t="array" ref="AS267">MMULT($S267:$W267,AS$2:AS$6)/MMULT($S267:$W267,AR$2:AR$6)-1</f>
        <v>0</v>
      </c>
      <c r="AT267" cm="1">
        <f t="array" ref="AT267">MMULT($S267:$W267,AT$2:AT$6)/MMULT($S267:$W267,AS$2:AS$6)-1</f>
        <v>0</v>
      </c>
      <c r="AU267" cm="1">
        <f t="array" ref="AU267">MMULT($S267:$W267,AU$2:AU$6)/MMULT($S267:$W267,AT$2:AT$6)-1</f>
        <v>-3.0110573042406719E-3</v>
      </c>
      <c r="AV267" cm="1">
        <f t="array" ref="AV267">MMULT($S267:$W267,AV$2:AV$6)/MMULT($S267:$W267,AU$2:AU$6)-1</f>
        <v>-1.2404814916466833E-4</v>
      </c>
      <c r="AW267" cm="1">
        <f t="array" ref="AW267">MMULT($S267:$W267,AW$2:AW$6)/MMULT($S267:$W267,AV$2:AV$6)-1</f>
        <v>-1.7326983347241698E-2</v>
      </c>
      <c r="AX267" cm="1">
        <f t="array" ref="AX267">MMULT($S267:$W267,AX$2:AX$6)/MMULT($S267:$W267,AW$2:AW$6)-1</f>
        <v>6.2259998791225346E-3</v>
      </c>
      <c r="AY267" cm="1">
        <f t="array" ref="AY267">MMULT($S267:$W267,AY$2:AY$6)/MMULT($S267:$W267,AX$2:AX$6)-1</f>
        <v>-2.8043855422164476E-2</v>
      </c>
      <c r="AZ267" cm="1">
        <f t="array" ref="AZ267">MMULT($S267:$W267,AZ$2:AZ$6)/MMULT($S267:$W267,AY$2:AY$6)-1</f>
        <v>0</v>
      </c>
      <c r="BA267" cm="1">
        <f t="array" ref="BA267">MMULT($S267:$W267,BA$2:BA$6)/MMULT($S267:$W267,AZ$2:AZ$6)-1</f>
        <v>0</v>
      </c>
      <c r="BB267" cm="1">
        <f t="array" ref="BB267">MMULT($S267:$W267,BB$2:BB$6)/MMULT($S267:$W267,BA$2:BA$6)-1</f>
        <v>1.5690983748618104E-2</v>
      </c>
      <c r="BC267" cm="1">
        <f t="array" ref="BC267">MMULT($S267:$W267,BC$2:BC$6)/MMULT($S267:$W267,BB$2:BB$6)-1</f>
        <v>-1.5308383258869629E-3</v>
      </c>
      <c r="BD267" cm="1">
        <f t="array" ref="BD267">MMULT($S267:$W267,BD$2:BD$6)/MMULT($S267:$W267,BC$2:BC$6)-1</f>
        <v>1.2813928525011953E-2</v>
      </c>
      <c r="BE267" cm="1">
        <f t="array" ref="BE267">MMULT($S267:$W267,BE$2:BE$6)/MMULT($S267:$W267,BD$2:BD$6)-1</f>
        <v>1.5520108740771699E-2</v>
      </c>
      <c r="BF267" cm="1">
        <f t="array" ref="BF267">MMULT($S267:$W267,BF$2:BF$6)/MMULT($S267:$W267,BE$2:BE$6)-1</f>
        <v>1.0404922686180207E-3</v>
      </c>
      <c r="BG267" cm="1">
        <f t="array" ref="BG267">MMULT($S267:$W267,BG$2:BG$6)/MMULT($S267:$W267,BF$2:BF$6)-1</f>
        <v>0</v>
      </c>
      <c r="BH267" cm="1">
        <f t="array" ref="BH267">MMULT($S267:$W267,BH$2:BH$6)/MMULT($S267:$W267,BG$2:BG$6)-1</f>
        <v>0</v>
      </c>
      <c r="BI267" cm="1">
        <f t="array" ref="BI267">MMULT($S267:$W267,BI$2:BI$6)/MMULT($S267:$W267,BH$2:BH$6)-1</f>
        <v>1.5099144471761639E-2</v>
      </c>
      <c r="BJ267" cm="1">
        <f t="array" ref="BJ267">MMULT($S267:$W267,BJ$2:BJ$6)/MMULT($S267:$W267,BI$2:BI$6)-1</f>
        <v>-1.2401702230829925E-2</v>
      </c>
      <c r="BK267" cm="1">
        <f t="array" ref="BK267">MMULT($S267:$W267,BK$2:BK$6)/MMULT($S267:$W267,BJ$2:BJ$6)-1</f>
        <v>-1.2221321079572189E-2</v>
      </c>
      <c r="BL267" cm="1">
        <f t="array" ref="BL267">MMULT($S267:$W267,BL$2:BL$6)/MMULT($S267:$W267,BK$2:BK$6)-1</f>
        <v>-2.3244610617491057E-3</v>
      </c>
      <c r="BM267" cm="1">
        <f t="array" ref="BM267">MMULT($S267:$W267,BM$2:BM$6)/MMULT($S267:$W267,BL$2:BL$6)-1</f>
        <v>8.5395256495337524E-3</v>
      </c>
      <c r="BN267" cm="1">
        <f t="array" ref="BN267">MMULT($S267:$W267,BN$2:BN$6)/MMULT($S267:$W267,BM$2:BM$6)-1</f>
        <v>0</v>
      </c>
      <c r="BO267" cm="1">
        <f t="array" ref="BO267">MMULT($S267:$W267,BO$2:BO$6)/MMULT($S267:$W267,BN$2:BN$6)-1</f>
        <v>0</v>
      </c>
      <c r="BP267" cm="1">
        <f t="array" ref="BP267">MMULT($S267:$W267,BP$2:BP$6)/MMULT($S267:$W267,BO$2:BO$6)-1</f>
        <v>2.2315809843479695E-2</v>
      </c>
      <c r="BQ267" cm="1">
        <f t="array" ref="BQ267">MMULT($S267:$W267,BQ$2:BQ$6)/MMULT($S267:$W267,BP$2:BP$6)-1</f>
        <v>6.7057307684104117E-4</v>
      </c>
      <c r="BR267" cm="1">
        <f t="array" ref="BR267">MMULT($S267:$W267,BR$2:BR$6)/MMULT($S267:$W267,BQ$2:BQ$6)-1</f>
        <v>-1.5544013205691654E-3</v>
      </c>
      <c r="BS267" cm="1">
        <f t="array" ref="BS267">MMULT($S267:$W267,BS$2:BS$6)/MMULT($S267:$W267,BR$2:BR$6)-1</f>
        <v>-8.2799766432942734E-3</v>
      </c>
      <c r="BT267" cm="1">
        <f t="array" ref="BT267">MMULT($S267:$W267,BT$2:BT$6)/MMULT($S267:$W267,BS$2:BS$6)-1</f>
        <v>2.4396702031882489E-2</v>
      </c>
      <c r="BU267" cm="1">
        <f t="array" ref="BU267">MMULT($S267:$W267,BU$2:BU$6)/MMULT($S267:$W267,BT$2:BT$6)-1</f>
        <v>-1.3572272759663107E-2</v>
      </c>
      <c r="BV267" cm="1">
        <f t="array" ref="BV267">MMULT($S267:$W267,BV$2:BV$6)/MMULT($S267:$W267,BU$2:BU$6)-1</f>
        <v>0</v>
      </c>
      <c r="BW267" cm="1">
        <f t="array" ref="BW267">MMULT($S267:$W267,BW$2:BW$6)/MMULT($S267:$W267,BV$2:BV$6)-1</f>
        <v>-7.0848783648088665E-3</v>
      </c>
      <c r="BX267" cm="1">
        <f t="array" ref="BX267">MMULT($S267:$W267,BX$2:BX$6)/MMULT($S267:$W267,BW$2:BW$6)-1</f>
        <v>0</v>
      </c>
      <c r="BY267" cm="1">
        <f t="array" ref="BY267">MMULT($S267:$W267,BY$2:BY$6)/MMULT($S267:$W267,BX$2:BX$6)-1</f>
        <v>-1.9665589868654298E-2</v>
      </c>
      <c r="BZ267" cm="1">
        <f t="array" ref="BZ267">MMULT($S267:$W267,BZ$2:BZ$6)/MMULT($S267:$W267,BY$2:BY$6)-1</f>
        <v>-2.4562005017137345E-2</v>
      </c>
      <c r="CA267" cm="1">
        <f t="array" ref="CA267">MMULT($S267:$W267,CA$2:CA$6)/MMULT($S267:$W267,BZ$2:BZ$6)-1</f>
        <v>-2.6340603924133177E-3</v>
      </c>
      <c r="CB267" cm="1">
        <f t="array" ref="CB267">MMULT($S267:$W267,CB$2:CB$6)/MMULT($S267:$W267,CA$2:CA$6)-1</f>
        <v>0</v>
      </c>
      <c r="CC267" cm="1">
        <f t="array" ref="CC267">MMULT($S267:$W267,CC$2:CC$6)/MMULT($S267:$W267,CB$2:CB$6)-1</f>
        <v>0</v>
      </c>
      <c r="CD267" cm="1">
        <f t="array" ref="CD267">MMULT($S267:$W267,CD$2:CD$6)/MMULT($S267:$W267,CC$2:CC$6)-1</f>
        <v>1.8944167639787235E-2</v>
      </c>
      <c r="CE267" cm="1">
        <f t="array" ref="CE267">MMULT($S267:$W267,CE$2:CE$6)/MMULT($S267:$W267,CD$2:CD$6)-1</f>
        <v>2.830127847648134E-3</v>
      </c>
      <c r="CF267" cm="1">
        <f t="array" ref="CF267">MMULT($S267:$W267,CF$2:CF$6)/MMULT($S267:$W267,CE$2:CE$6)-1</f>
        <v>-8.0549944747557722E-3</v>
      </c>
      <c r="CG267" cm="1">
        <f t="array" ref="CG267">MMULT($S267:$W267,CG$2:CG$6)/MMULT($S267:$W267,CF$2:CF$6)-1</f>
        <v>-1.9860302626084403E-2</v>
      </c>
      <c r="CH267" cm="1">
        <f t="array" ref="CH267">MMULT($S267:$W267,CH$2:CH$6)/MMULT($S267:$W267,CG$2:CG$6)-1</f>
        <v>1.5628412830441807E-2</v>
      </c>
      <c r="CI267" cm="1">
        <f t="array" ref="CI267">MMULT($S267:$W267,CI$2:CI$6)/MMULT($S267:$W267,CH$2:CH$6)-1</f>
        <v>0</v>
      </c>
      <c r="CJ267" cm="1">
        <f t="array" ref="CJ267">MMULT($S267:$W267,CJ$2:CJ$6)/MMULT($S267:$W267,CI$2:CI$6)-1</f>
        <v>0</v>
      </c>
      <c r="CK267" cm="1">
        <f t="array" ref="CK267">MMULT($S267:$W267,CK$2:CK$6)/MMULT($S267:$W267,CJ$2:CJ$6)-1</f>
        <v>0</v>
      </c>
      <c r="CL267" cm="1">
        <f t="array" ref="CL267">MMULT($S267:$W267,CL$2:CL$6)/MMULT($S267:$W267,CK$2:CK$6)-1</f>
        <v>2.3441072762266701E-2</v>
      </c>
      <c r="CM267" cm="1">
        <f t="array" ref="CM267">MMULT($S267:$W267,CM$2:CM$6)/MMULT($S267:$W267,CL$2:CL$6)-1</f>
        <v>-2.6491307046730972E-3</v>
      </c>
      <c r="CN267" cm="1">
        <f t="array" ref="CN267">MMULT($S267:$W267,CN$2:CN$6)/MMULT($S267:$W267,CM$2:CM$6)-1</f>
        <v>9.6521667464761762E-3</v>
      </c>
      <c r="CO267" cm="1">
        <f t="array" ref="CO267">MMULT($S267:$W267,CO$2:CO$6)/MMULT($S267:$W267,CN$2:CN$6)-1</f>
        <v>4.6884783417222575E-3</v>
      </c>
      <c r="CP267" cm="1">
        <f t="array" ref="CP267">MMULT($S267:$W267,CP$2:CP$6)/MMULT($S267:$W267,CO$2:CO$6)-1</f>
        <v>0</v>
      </c>
      <c r="CQ267" cm="1">
        <f t="array" ref="CQ267">MMULT($S267:$W267,CQ$2:CQ$6)/MMULT($S267:$W267,CP$2:CP$6)-1</f>
        <v>0</v>
      </c>
      <c r="CR267" cm="1">
        <f t="array" ref="CR267">MMULT($S267:$W267,CR$2:CR$6)/MMULT($S267:$W267,CQ$2:CQ$6)-1</f>
        <v>1.9270916584569697E-2</v>
      </c>
      <c r="CS267" cm="1">
        <f t="array" ref="CS267">MMULT($S267:$W267,CS$2:CS$6)/MMULT($S267:$W267,CR$2:CR$6)-1</f>
        <v>-2.0611282157746214E-2</v>
      </c>
      <c r="CT267" cm="1">
        <f t="array" ref="CT267">MMULT($S267:$W267,CT$2:CT$6)/MMULT($S267:$W267,CS$2:CS$6)-1</f>
        <v>-1.4639264734628066E-2</v>
      </c>
      <c r="CU267" cm="1">
        <f t="array" ref="CU267">MMULT($S267:$W267,CU$2:CU$6)/MMULT($S267:$W267,CT$2:CT$6)-1</f>
        <v>-1.7723072049115829E-2</v>
      </c>
      <c r="CV267" cm="1">
        <f t="array" ref="CV267">MMULT($S267:$W267,CV$2:CV$6)/MMULT($S267:$W267,CU$2:CU$6)-1</f>
        <v>9.746137985144232E-3</v>
      </c>
      <c r="CW267" cm="1">
        <f t="array" ref="CW267">MMULT($S267:$W267,CW$2:CW$6)/MMULT($S267:$W267,CV$2:CV$6)-1</f>
        <v>0</v>
      </c>
      <c r="CX267" cm="1">
        <f t="array" ref="CX267">MMULT($S267:$W267,CX$2:CX$6)/MMULT($S267:$W267,CW$2:CW$6)-1</f>
        <v>0</v>
      </c>
      <c r="CY267" cm="1">
        <f t="array" ref="CY267">MMULT($S267:$W267,CY$2:CY$6)/MMULT($S267:$W267,CX$2:CX$6)-1</f>
        <v>-2.3241219445968575E-4</v>
      </c>
      <c r="CZ267" cm="1">
        <f t="array" ref="CZ267">MMULT($S267:$W267,CZ$2:CZ$6)/MMULT($S267:$W267,CY$2:CY$6)-1</f>
        <v>-1.6985701822763932E-2</v>
      </c>
      <c r="DA267" cm="1">
        <f t="array" ref="DA267">MMULT($S267:$W267,DA$2:DA$6)/MMULT($S267:$W267,CZ$2:CZ$6)-1</f>
        <v>-7.1895178822743988E-3</v>
      </c>
      <c r="DB267" cm="1">
        <f t="array" ref="DB267">MMULT($S267:$W267,DB$2:DB$6)/MMULT($S267:$W267,DA$2:DA$6)-1</f>
        <v>1.9044166600952206E-3</v>
      </c>
      <c r="DC267" cm="1">
        <f t="array" ref="DC267">MMULT($S267:$W267,DC$2:DC$6)/MMULT($S267:$W267,DB$2:DB$6)-1</f>
        <v>2.3909791812009251E-2</v>
      </c>
      <c r="DD267" cm="1">
        <f t="array" ref="DD267">MMULT($S267:$W267,DD$2:DD$6)/MMULT($S267:$W267,DC$2:DC$6)-1</f>
        <v>0</v>
      </c>
      <c r="DE267" cm="1">
        <f t="array" ref="DE267">MMULT($S267:$W267,DE$2:DE$6)/MMULT($S267:$W267,DD$2:DD$6)-1</f>
        <v>0</v>
      </c>
      <c r="DF267" cm="1">
        <f t="array" ref="DF267">MMULT($S267:$W267,DF$2:DF$6)/MMULT($S267:$W267,DE$2:DE$6)-1</f>
        <v>1.4230226131997981E-2</v>
      </c>
      <c r="DG267" cm="1">
        <f t="array" ref="DG267">MMULT($S267:$W267,DG$2:DG$6)/MMULT($S267:$W267,DF$2:DF$6)-1</f>
        <v>-4.3443879727741441E-3</v>
      </c>
      <c r="DH267" cm="1">
        <f t="array" ref="DH267">MMULT($S267:$W267,DH$2:DH$6)/MMULT($S267:$W267,DG$2:DG$6)-1</f>
        <v>6.4391203972304911E-3</v>
      </c>
      <c r="DI267" cm="1">
        <f t="array" ref="DI267">MMULT($S267:$W267,DI$2:DI$6)/MMULT($S267:$W267,DH$2:DH$6)-1</f>
        <v>-6.5336180550823464E-4</v>
      </c>
      <c r="DJ267" cm="1">
        <f t="array" ref="DJ267">MMULT($S267:$W267,DJ$2:DJ$6)/MMULT($S267:$W267,DI$2:DI$6)-1</f>
        <v>4.6533899511846943E-3</v>
      </c>
      <c r="DK267" cm="1">
        <f t="array" ref="DK267">MMULT($S267:$W267,DK$2:DK$6)/MMULT($S267:$W267,DJ$2:DJ$6)-1</f>
        <v>0</v>
      </c>
      <c r="DL267" cm="1">
        <f t="array" ref="DL267">MMULT($S267:$W267,DL$2:DL$6)/MMULT($S267:$W267,DK$2:DK$6)-1</f>
        <v>0</v>
      </c>
      <c r="DM267" cm="1">
        <f t="array" ref="DM267">MMULT($S267:$W267,DM$2:DM$6)/MMULT($S267:$W267,DL$2:DL$6)-1</f>
        <v>-9.4859710859905855E-3</v>
      </c>
      <c r="DN267" cm="1">
        <f t="array" ref="DN267">MMULT($S267:$W267,DN$2:DN$6)/MMULT($S267:$W267,DM$2:DM$6)-1</f>
        <v>-1.8271134765755037E-2</v>
      </c>
      <c r="DO267" cm="1">
        <f t="array" ref="DO267">MMULT($S267:$W267,DO$2:DO$6)/MMULT($S267:$W267,DN$2:DN$6)-1</f>
        <v>1.0724633111186099E-2</v>
      </c>
      <c r="DP267" cm="1">
        <f t="array" ref="DP267">MMULT($S267:$W267,DP$2:DP$6)/MMULT($S267:$W267,DO$2:DO$6)-1</f>
        <v>3.6566292198674244E-3</v>
      </c>
      <c r="DQ267" cm="1">
        <f t="array" ref="DQ267">MMULT($S267:$W267,DQ$2:DQ$6)/MMULT($S267:$W267,DP$2:DP$6)-1</f>
        <v>-6.5449681606954968E-4</v>
      </c>
      <c r="DR267" cm="1">
        <f t="array" ref="DR267">MMULT($S267:$W267,DR$2:DR$6)/MMULT($S267:$W267,DQ$2:DQ$6)-1</f>
        <v>0</v>
      </c>
      <c r="DS267" cm="1">
        <f t="array" ref="DS267">MMULT($S267:$W267,DS$2:DS$6)/MMULT($S267:$W267,DR$2:DR$6)-1</f>
        <v>0</v>
      </c>
      <c r="DT267" cm="1">
        <f t="array" ref="DT267">MMULT($S267:$W267,DT$2:DT$6)/MMULT($S267:$W267,DS$2:DS$6)-1</f>
        <v>1.550137167374821E-2</v>
      </c>
      <c r="DU267" cm="1">
        <f t="array" ref="DU267">MMULT($S267:$W267,DU$2:DU$6)/MMULT($S267:$W267,DT$2:DT$6)-1</f>
        <v>1.03848453585349E-2</v>
      </c>
      <c r="DV267" cm="1">
        <f t="array" ref="DV267">MMULT($S267:$W267,DV$2:DV$6)/MMULT($S267:$W267,DU$2:DU$6)-1</f>
        <v>2.0308455778945689E-3</v>
      </c>
      <c r="DW267" cm="1">
        <f t="array" ref="DW267">MMULT($S267:$W267,DW$2:DW$6)/MMULT($S267:$W267,DV$2:DV$6)-1</f>
        <v>-2.3661608534606415E-3</v>
      </c>
      <c r="DX267" cm="1">
        <f t="array" ref="DX267">MMULT($S267:$W267,DX$2:DX$6)/MMULT($S267:$W267,DW$2:DW$6)-1</f>
        <v>1.1189662339512019E-2</v>
      </c>
      <c r="DY267" cm="1">
        <f t="array" ref="DY267">MMULT($S267:$W267,DY$2:DY$6)/MMULT($S267:$W267,DX$2:DX$6)-1</f>
        <v>0</v>
      </c>
      <c r="DZ267" cm="1">
        <f t="array" ref="DZ267">MMULT($S267:$W267,DZ$2:DZ$6)/MMULT($S267:$W267,DY$2:DY$6)-1</f>
        <v>0</v>
      </c>
      <c r="EA267" cm="1">
        <f t="array" ref="EA267">MMULT($S267:$W267,EA$2:EA$6)/MMULT($S267:$W267,DZ$2:DZ$6)-1</f>
        <v>-9.9640543169254858E-3</v>
      </c>
      <c r="EB267" cm="1">
        <f t="array" ref="EB267">MMULT($S267:$W267,EB$2:EB$6)/MMULT($S267:$W267,EA$2:EA$6)-1</f>
        <v>-4.4969366226891294E-3</v>
      </c>
      <c r="EC267" cm="1">
        <f t="array" ref="EC267">MMULT($S267:$W267,EC$2:EC$6)/MMULT($S267:$W267,EB$2:EB$6)-1</f>
        <v>3.1367550863332649E-3</v>
      </c>
      <c r="ED267" cm="1">
        <f t="array" ref="ED267">MMULT($S267:$W267,ED$2:ED$6)/MMULT($S267:$W267,EC$2:EC$6)-1</f>
        <v>9.485714354771968E-3</v>
      </c>
      <c r="EE267" cm="1">
        <f t="array" ref="EE267">MMULT($S267:$W267,EE$2:EE$6)/MMULT($S267:$W267,ED$2:ED$6)-1</f>
        <v>4.6399032523409822E-3</v>
      </c>
      <c r="EF267" cm="1">
        <f t="array" ref="EF267">MMULT($S267:$W267,EF$2:EF$6)/MMULT($S267:$W267,EE$2:EE$6)-1</f>
        <v>0</v>
      </c>
      <c r="EG267" cm="1">
        <f t="array" ref="EG267">MMULT($S267:$W267,EG$2:EG$6)/MMULT($S267:$W267,EF$2:EF$6)-1</f>
        <v>0</v>
      </c>
      <c r="EH267" cm="1">
        <f t="array" ref="EH267">MMULT($S267:$W267,EH$2:EH$6)/MMULT($S267:$W267,EG$2:EG$6)-1</f>
        <v>1.1712197404109448E-2</v>
      </c>
      <c r="EI267" cm="1">
        <f t="array" ref="EI267">MMULT($S267:$W267,EI$2:EI$6)/MMULT($S267:$W267,EH$2:EH$6)-1</f>
        <v>7.0177689261330389E-3</v>
      </c>
      <c r="EJ267" cm="1">
        <f t="array" ref="EJ267">MMULT($S267:$W267,EJ$2:EJ$6)/MMULT($S267:$W267,EI$2:EI$6)-1</f>
        <v>-7.2350917294101702E-3</v>
      </c>
      <c r="EK267" cm="1">
        <f t="array" ref="EK267">MMULT($S267:$W267,EK$2:EK$6)/MMULT($S267:$W267,EJ$2:EJ$6)-1</f>
        <v>-3.8319191936388997E-3</v>
      </c>
      <c r="EL267" cm="1">
        <f t="array" ref="EL267">MMULT($S267:$W267,EL$2:EL$6)/MMULT($S267:$W267,EK$2:EK$6)-1</f>
        <v>-7.2134197385561594E-3</v>
      </c>
      <c r="EM267" cm="1">
        <f t="array" ref="EM267">MMULT($S267:$W267,EM$2:EM$6)/MMULT($S267:$W267,EL$2:EL$6)-1</f>
        <v>0</v>
      </c>
      <c r="EN267" cm="1">
        <f t="array" ref="EN267">MMULT($S267:$W267,EN$2:EN$6)/MMULT($S267:$W267,EM$2:EM$6)-1</f>
        <v>0</v>
      </c>
      <c r="EO267" cm="1">
        <f t="array" ref="EO267">MMULT($S267:$W267,EO$2:EO$6)/MMULT($S267:$W267,EN$2:EN$6)-1</f>
        <v>0</v>
      </c>
      <c r="EP267" cm="1">
        <f t="array" ref="EP267">MMULT($S267:$W267,EP$2:EP$6)/MMULT($S267:$W267,EO$2:EO$6)-1</f>
        <v>1.6679463415007589E-2</v>
      </c>
      <c r="EQ267" cm="1">
        <f t="array" ref="EQ267">MMULT($S267:$W267,EQ$2:EQ$6)/MMULT($S267:$W267,EP$2:EP$6)-1</f>
        <v>1.2585921228118524E-2</v>
      </c>
      <c r="ER267" cm="1">
        <f t="array" ref="ER267">MMULT($S267:$W267,ER$2:ER$6)/MMULT($S267:$W267,EQ$2:EQ$6)-1</f>
        <v>1.6200006111280141E-2</v>
      </c>
      <c r="ES267" cm="1">
        <f t="array" ref="ES267">MMULT($S267:$W267,ES$2:ES$6)/MMULT($S267:$W267,ER$2:ER$6)-1</f>
        <v>4.0513798006762691E-3</v>
      </c>
      <c r="ET267" cm="1">
        <f t="array" ref="ET267">MMULT($S267:$W267,ET$2:ET$6)/MMULT($S267:$W267,ES$2:ES$6)-1</f>
        <v>0</v>
      </c>
      <c r="EU267" cm="1">
        <f t="array" ref="EU267">MMULT($S267:$W267,EU$2:EU$6)/MMULT($S267:$W267,ET$2:ET$6)-1</f>
        <v>0</v>
      </c>
      <c r="EV267" cm="1">
        <f t="array" ref="EV267">MMULT($S267:$W267,EV$2:EV$6)/MMULT($S267:$W267,EU$2:EU$6)-1</f>
        <v>4.3328007527496659E-3</v>
      </c>
      <c r="EW267" cm="1">
        <f t="array" ref="EW267">MMULT($S267:$W267,EW$2:EW$6)/MMULT($S267:$W267,EV$2:EV$6)-1</f>
        <v>-9.1919548121623951E-3</v>
      </c>
      <c r="EX267" cm="1">
        <f t="array" ref="EX267">MMULT($S267:$W267,EX$2:EX$6)/MMULT($S267:$W267,EW$2:EW$6)-1</f>
        <v>-6.2145296172315678E-3</v>
      </c>
      <c r="EY267" cm="1">
        <f t="array" ref="EY267">MMULT($S267:$W267,EY$2:EY$6)/MMULT($S267:$W267,EX$2:EX$6)-1</f>
        <v>1.1879025776370566E-2</v>
      </c>
      <c r="EZ267" cm="1">
        <f t="array" ref="EZ267">MMULT($S267:$W267,EZ$2:EZ$6)/MMULT($S267:$W267,EY$2:EY$6)-1</f>
        <v>1.1403724985779018E-3</v>
      </c>
      <c r="FA267" cm="1">
        <f t="array" ref="FA267">MMULT($S267:$W267,FA$2:FA$6)/MMULT($S267:$W267,EZ$2:EZ$6)-1</f>
        <v>0</v>
      </c>
      <c r="FB267" cm="1">
        <f t="array" ref="FB267">MMULT($S267:$W267,FB$2:FB$6)/MMULT($S267:$W267,FA$2:FA$6)-1</f>
        <v>0</v>
      </c>
      <c r="FC267" cm="1">
        <f t="array" ref="FC267">MMULT($S267:$W267,FC$2:FC$6)/MMULT($S267:$W267,FB$2:FB$6)-1</f>
        <v>9.2855837293195354E-3</v>
      </c>
      <c r="FD267" cm="1">
        <f t="array" ref="FD267">MMULT($S267:$W267,FD$2:FD$6)/MMULT($S267:$W267,FC$2:FC$6)-1</f>
        <v>1.3637564075643427E-2</v>
      </c>
      <c r="FE267" cm="1">
        <f t="array" ref="FE267">MMULT($S267:$W267,FE$2:FE$6)/MMULT($S267:$W267,FD$2:FD$6)-1</f>
        <v>-1.9084585399496312E-2</v>
      </c>
      <c r="FF267" cm="1">
        <f t="array" ref="FF267">MMULT($S267:$W267,FF$2:FF$6)/MMULT($S267:$W267,FE$2:FE$6)-1</f>
        <v>-1.8985896799762481E-3</v>
      </c>
      <c r="FG267" cm="1">
        <f t="array" ref="FG267">MMULT($S267:$W267,FG$2:FG$6)/MMULT($S267:$W267,FF$2:FF$6)-1</f>
        <v>3.7535072781722523E-3</v>
      </c>
      <c r="FH267" cm="1">
        <f t="array" ref="FH267">MMULT($S267:$W267,FH$2:FH$6)/MMULT($S267:$W267,FG$2:FG$6)-1</f>
        <v>0</v>
      </c>
      <c r="FI267" cm="1">
        <f t="array" ref="FI267">MMULT($S267:$W267,FI$2:FI$6)/MMULT($S267:$W267,FH$2:FH$6)-1</f>
        <v>0</v>
      </c>
      <c r="FJ267" cm="1">
        <f t="array" ref="FJ267">MMULT($S267:$W267,FJ$2:FJ$6)/MMULT($S267:$W267,FI$2:FI$6)-1</f>
        <v>3.2022176702466432E-3</v>
      </c>
      <c r="FK267" cm="1">
        <f t="array" ref="FK267">MMULT($S267:$W267,FK$2:FK$6)/MMULT($S267:$W267,FJ$2:FJ$6)-1</f>
        <v>1.5386315684988716E-3</v>
      </c>
      <c r="FL267" cm="1">
        <f t="array" ref="FL267">MMULT($S267:$W267,FL$2:FL$6)/MMULT($S267:$W267,FK$2:FK$6)-1</f>
        <v>6.4255662755465792E-3</v>
      </c>
      <c r="FM267" cm="1">
        <f t="array" ref="FM267">MMULT($S267:$W267,FM$2:FM$6)/MMULT($S267:$W267,FL$2:FL$6)-1</f>
        <v>5.559017857640125E-3</v>
      </c>
      <c r="FN267" cm="1">
        <f t="array" ref="FN267">MMULT($S267:$W267,FN$2:FN$6)/MMULT($S267:$W267,FM$2:FM$6)-1</f>
        <v>-4.2031898485576091E-3</v>
      </c>
      <c r="FO267" cm="1">
        <f t="array" ref="FO267">MMULT($S267:$W267,FO$2:FO$6)/MMULT($S267:$W267,FN$2:FN$6)-1</f>
        <v>0</v>
      </c>
      <c r="FP267" cm="1">
        <f t="array" ref="FP267">MMULT($S267:$W267,FP$2:FP$6)/MMULT($S267:$W267,FO$2:FO$6)-1</f>
        <v>0</v>
      </c>
      <c r="FQ267" cm="1">
        <f t="array" ref="FQ267">MMULT($S267:$W267,FQ$2:FQ$6)/MMULT($S267:$W267,FP$2:FP$6)-1</f>
        <v>-7.6444705478998509E-3</v>
      </c>
      <c r="FR267" cm="1">
        <f t="array" ref="FR267">MMULT($S267:$W267,FR$2:FR$6)/MMULT($S267:$W267,FQ$2:FQ$6)-1</f>
        <v>1.0689779501190211E-2</v>
      </c>
      <c r="FS267" cm="1">
        <f t="array" ref="FS267">MMULT($S267:$W267,FS$2:FS$6)/MMULT($S267:$W267,FR$2:FR$6)-1</f>
        <v>1.3682328798591881E-2</v>
      </c>
      <c r="FT267" cm="1">
        <f t="array" ref="FT267">MMULT($S267:$W267,FT$2:FT$6)/MMULT($S267:$W267,FS$2:FS$6)-1</f>
        <v>-3.2401556120364994E-3</v>
      </c>
      <c r="FU267" cm="1">
        <f t="array" ref="FU267">MMULT($S267:$W267,FU$2:FU$6)/MMULT($S267:$W267,FT$2:FT$6)-1</f>
        <v>-1.4880057608724906E-3</v>
      </c>
      <c r="FV267" cm="1">
        <f t="array" ref="FV267">MMULT($S267:$W267,FV$2:FV$6)/MMULT($S267:$W267,FU$2:FU$6)-1</f>
        <v>0</v>
      </c>
      <c r="FW267" cm="1">
        <f t="array" ref="FW267">MMULT($S267:$W267,FW$2:FW$6)/MMULT($S267:$W267,FV$2:FV$6)-1</f>
        <v>0</v>
      </c>
      <c r="FX267" cm="1">
        <f t="array" ref="FX267">MMULT($S267:$W267,FX$2:FX$6)/MMULT($S267:$W267,FW$2:FW$6)-1</f>
        <v>4.007200713000092E-3</v>
      </c>
      <c r="FY267" cm="1">
        <f t="array" ref="FY267">MMULT($S267:$W267,FY$2:FY$6)/MMULT($S267:$W267,FX$2:FX$6)-1</f>
        <v>-3.2065557962290825E-3</v>
      </c>
      <c r="FZ267" cm="1">
        <f t="array" ref="FZ267">MMULT($S267:$W267,FZ$2:FZ$6)/MMULT($S267:$W267,FY$2:FY$6)-1</f>
        <v>8.9024663041279428E-3</v>
      </c>
      <c r="GA267" cm="1">
        <f t="array" ref="GA267">MMULT($S267:$W267,GA$2:GA$6)/MMULT($S267:$W267,FZ$2:FZ$6)-1</f>
        <v>-3.7720603634943117E-3</v>
      </c>
      <c r="GB267" cm="1">
        <f t="array" ref="GB267">MMULT($S267:$W267,GB$2:GB$6)/MMULT($S267:$W267,GA$2:GA$6)-1</f>
        <v>-7.2693816318813997E-4</v>
      </c>
      <c r="GC267" cm="1">
        <f t="array" ref="GC267">MMULT($S267:$W267,GC$2:GC$6)/MMULT($S267:$W267,GB$2:GB$6)-1</f>
        <v>0</v>
      </c>
      <c r="GD267" cm="1">
        <f t="array" ref="GD267">MMULT($S267:$W267,GD$2:GD$6)/MMULT($S267:$W267,GC$2:GC$6)-1</f>
        <v>0</v>
      </c>
      <c r="GE267" cm="1">
        <f t="array" ref="GE267">MMULT($S267:$W267,GE$2:GE$6)/MMULT($S267:$W267,GD$2:GD$6)-1</f>
        <v>3.1546119301713027E-3</v>
      </c>
      <c r="GF267" cm="1">
        <f t="array" ref="GF267">MMULT($S267:$W267,GF$2:GF$6)/MMULT($S267:$W267,GE$2:GE$6)-1</f>
        <v>-1.2825833376144624E-2</v>
      </c>
      <c r="GG267" cm="1">
        <f t="array" ref="GG267">MMULT($S267:$W267,GG$2:GG$6)/MMULT($S267:$W267,GF$2:GF$6)-1</f>
        <v>-6.6972131000216928E-3</v>
      </c>
      <c r="GH267" cm="1">
        <f t="array" ref="GH267">MMULT($S267:$W267,GH$2:GH$6)/MMULT($S267:$W267,GG$2:GG$6)-1</f>
        <v>-4.7882875908684674E-3</v>
      </c>
      <c r="GI267" cm="1">
        <f t="array" ref="GI267">MMULT($S267:$W267,GI$2:GI$6)/MMULT($S267:$W267,GH$2:GH$6)-1</f>
        <v>-4.4025255462584179E-3</v>
      </c>
      <c r="GJ267" cm="1">
        <f t="array" ref="GJ267">MMULT($S267:$W267,GJ$2:GJ$6)/MMULT($S267:$W267,GI$2:GI$6)-1</f>
        <v>0</v>
      </c>
      <c r="GK267" cm="1">
        <f t="array" ref="GK267">MMULT($S267:$W267,GK$2:GK$6)/MMULT($S267:$W267,GJ$2:GJ$6)-1</f>
        <v>0</v>
      </c>
      <c r="GL267" cm="1">
        <f t="array" ref="GL267">MMULT($S267:$W267,GL$2:GL$6)/MMULT($S267:$W267,GK$2:GK$6)-1</f>
        <v>7.8014549685068157E-3</v>
      </c>
      <c r="GM267" cm="1">
        <f t="array" ref="GM267">MMULT($S267:$W267,GM$2:GM$6)/MMULT($S267:$W267,GL$2:GL$6)-1</f>
        <v>1.4720267581349589E-3</v>
      </c>
      <c r="GN267" cm="1">
        <f t="array" ref="GN267">MMULT($S267:$W267,GN$2:GN$6)/MMULT($S267:$W267,GM$2:GM$6)-1</f>
        <v>1.1477542739328772E-3</v>
      </c>
      <c r="GO267" cm="1">
        <f t="array" ref="GO267">MMULT($S267:$W267,GO$2:GO$6)/MMULT($S267:$W267,GN$2:GN$6)-1</f>
        <v>-1.2011013421307504E-2</v>
      </c>
      <c r="GP267" cm="1">
        <f t="array" ref="GP267">MMULT($S267:$W267,GP$2:GP$6)/MMULT($S267:$W267,GO$2:GO$6)-1</f>
        <v>7.5308041968462636E-3</v>
      </c>
      <c r="GQ267" cm="1">
        <f t="array" ref="GQ267">MMULT($S267:$W267,GQ$2:GQ$6)/MMULT($S267:$W267,GP$2:GP$6)-1</f>
        <v>0</v>
      </c>
      <c r="GR267" cm="1">
        <f t="array" ref="GR267">MMULT($S267:$W267,GR$2:GR$6)/MMULT($S267:$W267,GQ$2:GQ$6)-1</f>
        <v>0</v>
      </c>
      <c r="GS267" cm="1">
        <f t="array" ref="GS267">MMULT($S267:$W267,GS$2:GS$6)/MMULT($S267:$W267,GR$2:GR$6)-1</f>
        <v>-1.2392098987921152E-3</v>
      </c>
      <c r="GT267" cm="1">
        <f t="array" ref="GT267">MMULT($S267:$W267,GT$2:GT$6)/MMULT($S267:$W267,GS$2:GS$6)-1</f>
        <v>-8.4345349499393985E-3</v>
      </c>
      <c r="GU267" cm="1">
        <f t="array" ref="GU267">MMULT($S267:$W267,GU$2:GU$6)/MMULT($S267:$W267,GT$2:GT$6)-1</f>
        <v>8.1022386341276231E-3</v>
      </c>
      <c r="GV267" cm="1">
        <f t="array" ref="GV267">MMULT($S267:$W267,GV$2:GV$6)/MMULT($S267:$W267,GU$2:GU$6)-1</f>
        <v>2.9837815270532531E-3</v>
      </c>
      <c r="GW267" s="49">
        <f t="shared" si="8"/>
        <v>7.5155910711820033E-4</v>
      </c>
      <c r="GX267" s="50">
        <f t="shared" si="9"/>
        <v>9.8003247181382754E-3</v>
      </c>
    </row>
    <row r="268" spans="7:206" customFormat="1" x14ac:dyDescent="0.35">
      <c r="G268" s="23">
        <v>0.85927915280617695</v>
      </c>
      <c r="H268">
        <v>0.57203894161809132</v>
      </c>
      <c r="I268">
        <v>0.75481429486983853</v>
      </c>
      <c r="J268">
        <v>0.36185796685689869</v>
      </c>
      <c r="K268">
        <v>0.21869563890499588</v>
      </c>
      <c r="L268">
        <f>SUM(Таблица8[[#This Row],[Аэрофлот]:[Сбербанк]])</f>
        <v>2.7666859950560014</v>
      </c>
      <c r="M268" s="30">
        <f>Таблица8[[#This Row],[Аэрофлот]]/$L268</f>
        <v>0.31058065654782918</v>
      </c>
      <c r="N268" s="24">
        <f>Таблица8[[#This Row],[ГАЗПРОМ ао]]/$L268</f>
        <v>0.20675961877867982</v>
      </c>
      <c r="O268" s="24">
        <f>Таблица8[[#This Row],[ГМКНорНик]]/$L268</f>
        <v>0.27282253794564065</v>
      </c>
      <c r="P268" s="24">
        <f>Таблица8[[#This Row],[ЛУКОЙЛ]]/$L268</f>
        <v>0.13079112248499822</v>
      </c>
      <c r="Q268" s="24">
        <f>Таблица8[[#This Row],[Сбербанк]]/$L268</f>
        <v>7.9046064242852099E-2</v>
      </c>
      <c r="R268" s="24">
        <f>SUM(Таблица810[[#This Row],[Аэрофлот]:[Сбербанк]])</f>
        <v>1</v>
      </c>
      <c r="S268" s="30">
        <f>INT($U$1*Таблица810[[#This Row],[Аэрофлот]]/B$8)</f>
        <v>43100</v>
      </c>
      <c r="T268" s="24">
        <f>INT($U$1*Таблица810[[#This Row],[ГАЗПРОМ ао]]/C$8)</f>
        <v>9720</v>
      </c>
      <c r="U268" s="24">
        <f>INT($U$1*Таблица810[[#This Row],[ГМКНорНик]]/D$8)</f>
        <v>112</v>
      </c>
      <c r="V268" s="24">
        <f>INT($U$1*Таблица810[[#This Row],[ЛУКОЙЛ]]/E$8)</f>
        <v>250</v>
      </c>
      <c r="W268" s="31">
        <f>INT($U$1*Таблица810[[#This Row],[Сбербанк]]/F$8)</f>
        <v>2906</v>
      </c>
      <c r="AA268" cm="1">
        <f t="array" ref="AA268">MMULT($S268:$W268,AA$2:AA$6)/MMULT($S268:$W268,Z$2:Z$6)-1</f>
        <v>1.411608239644635E-2</v>
      </c>
      <c r="AB268" cm="1">
        <f t="array" ref="AB268">MMULT($S268:$W268,AB$2:AB$6)/MMULT($S268:$W268,AA$2:AA$6)-1</f>
        <v>3.6742980205275444E-3</v>
      </c>
      <c r="AC268" cm="1">
        <f t="array" ref="AC268">MMULT($S268:$W268,AC$2:AC$6)/MMULT($S268:$W268,AB$2:AB$6)-1</f>
        <v>0</v>
      </c>
      <c r="AD268" cm="1">
        <f t="array" ref="AD268">MMULT($S268:$W268,AD$2:AD$6)/MMULT($S268:$W268,AC$2:AC$6)-1</f>
        <v>3.7476723315043925E-2</v>
      </c>
      <c r="AE268" cm="1">
        <f t="array" ref="AE268">MMULT($S268:$W268,AE$2:AE$6)/MMULT($S268:$W268,AD$2:AD$6)-1</f>
        <v>0</v>
      </c>
      <c r="AF268" cm="1">
        <f t="array" ref="AF268">MMULT($S268:$W268,AF$2:AF$6)/MMULT($S268:$W268,AE$2:AE$6)-1</f>
        <v>0</v>
      </c>
      <c r="AG268" cm="1">
        <f t="array" ref="AG268">MMULT($S268:$W268,AG$2:AG$6)/MMULT($S268:$W268,AF$2:AF$6)-1</f>
        <v>3.9088868424772549E-3</v>
      </c>
      <c r="AH268" cm="1">
        <f t="array" ref="AH268">MMULT($S268:$W268,AH$2:AH$6)/MMULT($S268:$W268,AG$2:AG$6)-1</f>
        <v>6.596221897343657E-4</v>
      </c>
      <c r="AI268" cm="1">
        <f t="array" ref="AI268">MMULT($S268:$W268,AI$2:AI$6)/MMULT($S268:$W268,AH$2:AH$6)-1</f>
        <v>-4.9559420080204086E-3</v>
      </c>
      <c r="AJ268" cm="1">
        <f t="array" ref="AJ268">MMULT($S268:$W268,AJ$2:AJ$6)/MMULT($S268:$W268,AI$2:AI$6)-1</f>
        <v>9.945522727302869E-3</v>
      </c>
      <c r="AK268" cm="1">
        <f t="array" ref="AK268">MMULT($S268:$W268,AK$2:AK$6)/MMULT($S268:$W268,AJ$2:AJ$6)-1</f>
        <v>-1.5614210071508539E-2</v>
      </c>
      <c r="AL268" cm="1">
        <f t="array" ref="AL268">MMULT($S268:$W268,AL$2:AL$6)/MMULT($S268:$W268,AK$2:AK$6)-1</f>
        <v>0</v>
      </c>
      <c r="AM268" cm="1">
        <f t="array" ref="AM268">MMULT($S268:$W268,AM$2:AM$6)/MMULT($S268:$W268,AL$2:AL$6)-1</f>
        <v>0</v>
      </c>
      <c r="AN268" cm="1">
        <f t="array" ref="AN268">MMULT($S268:$W268,AN$2:AN$6)/MMULT($S268:$W268,AM$2:AM$6)-1</f>
        <v>3.590439383259536E-3</v>
      </c>
      <c r="AO268" cm="1">
        <f t="array" ref="AO268">MMULT($S268:$W268,AO$2:AO$6)/MMULT($S268:$W268,AN$2:AN$6)-1</f>
        <v>-9.6680074117116988E-5</v>
      </c>
      <c r="AP268" cm="1">
        <f t="array" ref="AP268">MMULT($S268:$W268,AP$2:AP$6)/MMULT($S268:$W268,AO$2:AO$6)-1</f>
        <v>8.5496433273413164E-3</v>
      </c>
      <c r="AQ268" cm="1">
        <f t="array" ref="AQ268">MMULT($S268:$W268,AQ$2:AQ$6)/MMULT($S268:$W268,AP$2:AP$6)-1</f>
        <v>-1.5183728212105785E-2</v>
      </c>
      <c r="AR268" cm="1">
        <f t="array" ref="AR268">MMULT($S268:$W268,AR$2:AR$6)/MMULT($S268:$W268,AQ$2:AQ$6)-1</f>
        <v>-1.075053755702382E-2</v>
      </c>
      <c r="AS268" cm="1">
        <f t="array" ref="AS268">MMULT($S268:$W268,AS$2:AS$6)/MMULT($S268:$W268,AR$2:AR$6)-1</f>
        <v>0</v>
      </c>
      <c r="AT268" cm="1">
        <f t="array" ref="AT268">MMULT($S268:$W268,AT$2:AT$6)/MMULT($S268:$W268,AS$2:AS$6)-1</f>
        <v>0</v>
      </c>
      <c r="AU268" cm="1">
        <f t="array" ref="AU268">MMULT($S268:$W268,AU$2:AU$6)/MMULT($S268:$W268,AT$2:AT$6)-1</f>
        <v>-3.2544821964706205E-3</v>
      </c>
      <c r="AV268" cm="1">
        <f t="array" ref="AV268">MMULT($S268:$W268,AV$2:AV$6)/MMULT($S268:$W268,AU$2:AU$6)-1</f>
        <v>-5.7326510280439891E-3</v>
      </c>
      <c r="AW268" cm="1">
        <f t="array" ref="AW268">MMULT($S268:$W268,AW$2:AW$6)/MMULT($S268:$W268,AV$2:AV$6)-1</f>
        <v>-1.6903319264128136E-2</v>
      </c>
      <c r="AX268" cm="1">
        <f t="array" ref="AX268">MMULT($S268:$W268,AX$2:AX$6)/MMULT($S268:$W268,AW$2:AW$6)-1</f>
        <v>9.6920342776820601E-3</v>
      </c>
      <c r="AY268" cm="1">
        <f t="array" ref="AY268">MMULT($S268:$W268,AY$2:AY$6)/MMULT($S268:$W268,AX$2:AX$6)-1</f>
        <v>-2.6052182768186993E-2</v>
      </c>
      <c r="AZ268" cm="1">
        <f t="array" ref="AZ268">MMULT($S268:$W268,AZ$2:AZ$6)/MMULT($S268:$W268,AY$2:AY$6)-1</f>
        <v>0</v>
      </c>
      <c r="BA268" cm="1">
        <f t="array" ref="BA268">MMULT($S268:$W268,BA$2:BA$6)/MMULT($S268:$W268,AZ$2:AZ$6)-1</f>
        <v>0</v>
      </c>
      <c r="BB268" cm="1">
        <f t="array" ref="BB268">MMULT($S268:$W268,BB$2:BB$6)/MMULT($S268:$W268,BA$2:BA$6)-1</f>
        <v>1.1876740528746765E-2</v>
      </c>
      <c r="BC268" cm="1">
        <f t="array" ref="BC268">MMULT($S268:$W268,BC$2:BC$6)/MMULT($S268:$W268,BB$2:BB$6)-1</f>
        <v>3.8980190483339783E-4</v>
      </c>
      <c r="BD268" cm="1">
        <f t="array" ref="BD268">MMULT($S268:$W268,BD$2:BD$6)/MMULT($S268:$W268,BC$2:BC$6)-1</f>
        <v>1.3027423638725777E-2</v>
      </c>
      <c r="BE268" cm="1">
        <f t="array" ref="BE268">MMULT($S268:$W268,BE$2:BE$6)/MMULT($S268:$W268,BD$2:BD$6)-1</f>
        <v>1.1554957025349699E-2</v>
      </c>
      <c r="BF268" cm="1">
        <f t="array" ref="BF268">MMULT($S268:$W268,BF$2:BF$6)/MMULT($S268:$W268,BE$2:BE$6)-1</f>
        <v>8.78404641006858E-4</v>
      </c>
      <c r="BG268" cm="1">
        <f t="array" ref="BG268">MMULT($S268:$W268,BG$2:BG$6)/MMULT($S268:$W268,BF$2:BF$6)-1</f>
        <v>0</v>
      </c>
      <c r="BH268" cm="1">
        <f t="array" ref="BH268">MMULT($S268:$W268,BH$2:BH$6)/MMULT($S268:$W268,BG$2:BG$6)-1</f>
        <v>0</v>
      </c>
      <c r="BI268" cm="1">
        <f t="array" ref="BI268">MMULT($S268:$W268,BI$2:BI$6)/MMULT($S268:$W268,BH$2:BH$6)-1</f>
        <v>1.2338091111007143E-2</v>
      </c>
      <c r="BJ268" cm="1">
        <f t="array" ref="BJ268">MMULT($S268:$W268,BJ$2:BJ$6)/MMULT($S268:$W268,BI$2:BI$6)-1</f>
        <v>-1.0288774300731052E-2</v>
      </c>
      <c r="BK268" cm="1">
        <f t="array" ref="BK268">MMULT($S268:$W268,BK$2:BK$6)/MMULT($S268:$W268,BJ$2:BJ$6)-1</f>
        <v>-1.365829568998711E-2</v>
      </c>
      <c r="BL268" cm="1">
        <f t="array" ref="BL268">MMULT($S268:$W268,BL$2:BL$6)/MMULT($S268:$W268,BK$2:BK$6)-1</f>
        <v>-1.3600775626058104E-3</v>
      </c>
      <c r="BM268" cm="1">
        <f t="array" ref="BM268">MMULT($S268:$W268,BM$2:BM$6)/MMULT($S268:$W268,BL$2:BL$6)-1</f>
        <v>9.6478246392472933E-3</v>
      </c>
      <c r="BN268" cm="1">
        <f t="array" ref="BN268">MMULT($S268:$W268,BN$2:BN$6)/MMULT($S268:$W268,BM$2:BM$6)-1</f>
        <v>0</v>
      </c>
      <c r="BO268" cm="1">
        <f t="array" ref="BO268">MMULT($S268:$W268,BO$2:BO$6)/MMULT($S268:$W268,BN$2:BN$6)-1</f>
        <v>0</v>
      </c>
      <c r="BP268" cm="1">
        <f t="array" ref="BP268">MMULT($S268:$W268,BP$2:BP$6)/MMULT($S268:$W268,BO$2:BO$6)-1</f>
        <v>1.9459336201468114E-2</v>
      </c>
      <c r="BQ268" cm="1">
        <f t="array" ref="BQ268">MMULT($S268:$W268,BQ$2:BQ$6)/MMULT($S268:$W268,BP$2:BP$6)-1</f>
        <v>-1.307848947473822E-6</v>
      </c>
      <c r="BR268" cm="1">
        <f t="array" ref="BR268">MMULT($S268:$W268,BR$2:BR$6)/MMULT($S268:$W268,BQ$2:BQ$6)-1</f>
        <v>-3.8012305974705063E-3</v>
      </c>
      <c r="BS268" cm="1">
        <f t="array" ref="BS268">MMULT($S268:$W268,BS$2:BS$6)/MMULT($S268:$W268,BR$2:BR$6)-1</f>
        <v>-8.4133179672624125E-3</v>
      </c>
      <c r="BT268" cm="1">
        <f t="array" ref="BT268">MMULT($S268:$W268,BT$2:BT$6)/MMULT($S268:$W268,BS$2:BS$6)-1</f>
        <v>2.0080756313746617E-2</v>
      </c>
      <c r="BU268" cm="1">
        <f t="array" ref="BU268">MMULT($S268:$W268,BU$2:BU$6)/MMULT($S268:$W268,BT$2:BT$6)-1</f>
        <v>-1.1520598069806876E-2</v>
      </c>
      <c r="BV268" cm="1">
        <f t="array" ref="BV268">MMULT($S268:$W268,BV$2:BV$6)/MMULT($S268:$W268,BU$2:BU$6)-1</f>
        <v>0</v>
      </c>
      <c r="BW268" cm="1">
        <f t="array" ref="BW268">MMULT($S268:$W268,BW$2:BW$6)/MMULT($S268:$W268,BV$2:BV$6)-1</f>
        <v>-5.4107795489944932E-3</v>
      </c>
      <c r="BX268" cm="1">
        <f t="array" ref="BX268">MMULT($S268:$W268,BX$2:BX$6)/MMULT($S268:$W268,BW$2:BW$6)-1</f>
        <v>0</v>
      </c>
      <c r="BY268" cm="1">
        <f t="array" ref="BY268">MMULT($S268:$W268,BY$2:BY$6)/MMULT($S268:$W268,BX$2:BX$6)-1</f>
        <v>-1.2939232806082335E-2</v>
      </c>
      <c r="BZ268" cm="1">
        <f t="array" ref="BZ268">MMULT($S268:$W268,BZ$2:BZ$6)/MMULT($S268:$W268,BY$2:BY$6)-1</f>
        <v>-2.3958378536563685E-2</v>
      </c>
      <c r="CA268" cm="1">
        <f t="array" ref="CA268">MMULT($S268:$W268,CA$2:CA$6)/MMULT($S268:$W268,BZ$2:BZ$6)-1</f>
        <v>-4.0329302097137365E-3</v>
      </c>
      <c r="CB268" cm="1">
        <f t="array" ref="CB268">MMULT($S268:$W268,CB$2:CB$6)/MMULT($S268:$W268,CA$2:CA$6)-1</f>
        <v>0</v>
      </c>
      <c r="CC268" cm="1">
        <f t="array" ref="CC268">MMULT($S268:$W268,CC$2:CC$6)/MMULT($S268:$W268,CB$2:CB$6)-1</f>
        <v>0</v>
      </c>
      <c r="CD268" cm="1">
        <f t="array" ref="CD268">MMULT($S268:$W268,CD$2:CD$6)/MMULT($S268:$W268,CC$2:CC$6)-1</f>
        <v>1.606907410846814E-2</v>
      </c>
      <c r="CE268" cm="1">
        <f t="array" ref="CE268">MMULT($S268:$W268,CE$2:CE$6)/MMULT($S268:$W268,CD$2:CD$6)-1</f>
        <v>2.7300873262114944E-3</v>
      </c>
      <c r="CF268" cm="1">
        <f t="array" ref="CF268">MMULT($S268:$W268,CF$2:CF$6)/MMULT($S268:$W268,CE$2:CE$6)-1</f>
        <v>-6.9169672569145968E-3</v>
      </c>
      <c r="CG268" cm="1">
        <f t="array" ref="CG268">MMULT($S268:$W268,CG$2:CG$6)/MMULT($S268:$W268,CF$2:CF$6)-1</f>
        <v>-1.690540481610503E-2</v>
      </c>
      <c r="CH268" cm="1">
        <f t="array" ref="CH268">MMULT($S268:$W268,CH$2:CH$6)/MMULT($S268:$W268,CG$2:CG$6)-1</f>
        <v>1.8760173565530058E-2</v>
      </c>
      <c r="CI268" cm="1">
        <f t="array" ref="CI268">MMULT($S268:$W268,CI$2:CI$6)/MMULT($S268:$W268,CH$2:CH$6)-1</f>
        <v>0</v>
      </c>
      <c r="CJ268" cm="1">
        <f t="array" ref="CJ268">MMULT($S268:$W268,CJ$2:CJ$6)/MMULT($S268:$W268,CI$2:CI$6)-1</f>
        <v>0</v>
      </c>
      <c r="CK268" cm="1">
        <f t="array" ref="CK268">MMULT($S268:$W268,CK$2:CK$6)/MMULT($S268:$W268,CJ$2:CJ$6)-1</f>
        <v>0</v>
      </c>
      <c r="CL268" cm="1">
        <f t="array" ref="CL268">MMULT($S268:$W268,CL$2:CL$6)/MMULT($S268:$W268,CK$2:CK$6)-1</f>
        <v>1.7410420385100656E-2</v>
      </c>
      <c r="CM268" cm="1">
        <f t="array" ref="CM268">MMULT($S268:$W268,CM$2:CM$6)/MMULT($S268:$W268,CL$2:CL$6)-1</f>
        <v>-2.5924774509756832E-3</v>
      </c>
      <c r="CN268" cm="1">
        <f t="array" ref="CN268">MMULT($S268:$W268,CN$2:CN$6)/MMULT($S268:$W268,CM$2:CM$6)-1</f>
        <v>1.0128009909400104E-2</v>
      </c>
      <c r="CO268" cm="1">
        <f t="array" ref="CO268">MMULT($S268:$W268,CO$2:CO$6)/MMULT($S268:$W268,CN$2:CN$6)-1</f>
        <v>4.5801391556441473E-3</v>
      </c>
      <c r="CP268" cm="1">
        <f t="array" ref="CP268">MMULT($S268:$W268,CP$2:CP$6)/MMULT($S268:$W268,CO$2:CO$6)-1</f>
        <v>0</v>
      </c>
      <c r="CQ268" cm="1">
        <f t="array" ref="CQ268">MMULT($S268:$W268,CQ$2:CQ$6)/MMULT($S268:$W268,CP$2:CP$6)-1</f>
        <v>0</v>
      </c>
      <c r="CR268" cm="1">
        <f t="array" ref="CR268">MMULT($S268:$W268,CR$2:CR$6)/MMULT($S268:$W268,CQ$2:CQ$6)-1</f>
        <v>1.6717630043047382E-2</v>
      </c>
      <c r="CS268" cm="1">
        <f t="array" ref="CS268">MMULT($S268:$W268,CS$2:CS$6)/MMULT($S268:$W268,CR$2:CR$6)-1</f>
        <v>-1.9036739962569937E-2</v>
      </c>
      <c r="CT268" cm="1">
        <f t="array" ref="CT268">MMULT($S268:$W268,CT$2:CT$6)/MMULT($S268:$W268,CS$2:CS$6)-1</f>
        <v>-1.004054164783208E-2</v>
      </c>
      <c r="CU268" cm="1">
        <f t="array" ref="CU268">MMULT($S268:$W268,CU$2:CU$6)/MMULT($S268:$W268,CT$2:CT$6)-1</f>
        <v>-1.9908962478225267E-2</v>
      </c>
      <c r="CV268" cm="1">
        <f t="array" ref="CV268">MMULT($S268:$W268,CV$2:CV$6)/MMULT($S268:$W268,CU$2:CU$6)-1</f>
        <v>6.3671959337050499E-3</v>
      </c>
      <c r="CW268" cm="1">
        <f t="array" ref="CW268">MMULT($S268:$W268,CW$2:CW$6)/MMULT($S268:$W268,CV$2:CV$6)-1</f>
        <v>0</v>
      </c>
      <c r="CX268" cm="1">
        <f t="array" ref="CX268">MMULT($S268:$W268,CX$2:CX$6)/MMULT($S268:$W268,CW$2:CW$6)-1</f>
        <v>0</v>
      </c>
      <c r="CY268" cm="1">
        <f t="array" ref="CY268">MMULT($S268:$W268,CY$2:CY$6)/MMULT($S268:$W268,CX$2:CX$6)-1</f>
        <v>-2.9028456360076227E-3</v>
      </c>
      <c r="CZ268" cm="1">
        <f t="array" ref="CZ268">MMULT($S268:$W268,CZ$2:CZ$6)/MMULT($S268:$W268,CY$2:CY$6)-1</f>
        <v>-1.8376794136436003E-2</v>
      </c>
      <c r="DA268" cm="1">
        <f t="array" ref="DA268">MMULT($S268:$W268,DA$2:DA$6)/MMULT($S268:$W268,CZ$2:CZ$6)-1</f>
        <v>-1.0249018229836482E-2</v>
      </c>
      <c r="DB268" cm="1">
        <f t="array" ref="DB268">MMULT($S268:$W268,DB$2:DB$6)/MMULT($S268:$W268,DA$2:DA$6)-1</f>
        <v>2.1512612183036683E-3</v>
      </c>
      <c r="DC268" cm="1">
        <f t="array" ref="DC268">MMULT($S268:$W268,DC$2:DC$6)/MMULT($S268:$W268,DB$2:DB$6)-1</f>
        <v>2.5465106373043778E-2</v>
      </c>
      <c r="DD268" cm="1">
        <f t="array" ref="DD268">MMULT($S268:$W268,DD$2:DD$6)/MMULT($S268:$W268,DC$2:DC$6)-1</f>
        <v>0</v>
      </c>
      <c r="DE268" cm="1">
        <f t="array" ref="DE268">MMULT($S268:$W268,DE$2:DE$6)/MMULT($S268:$W268,DD$2:DD$6)-1</f>
        <v>0</v>
      </c>
      <c r="DF268" cm="1">
        <f t="array" ref="DF268">MMULT($S268:$W268,DF$2:DF$6)/MMULT($S268:$W268,DE$2:DE$6)-1</f>
        <v>9.1905475851266072E-3</v>
      </c>
      <c r="DG268" cm="1">
        <f t="array" ref="DG268">MMULT($S268:$W268,DG$2:DG$6)/MMULT($S268:$W268,DF$2:DF$6)-1</f>
        <v>-7.2542743133097165E-3</v>
      </c>
      <c r="DH268" cm="1">
        <f t="array" ref="DH268">MMULT($S268:$W268,DH$2:DH$6)/MMULT($S268:$W268,DG$2:DG$6)-1</f>
        <v>8.0315494257945375E-3</v>
      </c>
      <c r="DI268" cm="1">
        <f t="array" ref="DI268">MMULT($S268:$W268,DI$2:DI$6)/MMULT($S268:$W268,DH$2:DH$6)-1</f>
        <v>-8.9331640008827318E-4</v>
      </c>
      <c r="DJ268" cm="1">
        <f t="array" ref="DJ268">MMULT($S268:$W268,DJ$2:DJ$6)/MMULT($S268:$W268,DI$2:DI$6)-1</f>
        <v>4.1067362751026071E-3</v>
      </c>
      <c r="DK268" cm="1">
        <f t="array" ref="DK268">MMULT($S268:$W268,DK$2:DK$6)/MMULT($S268:$W268,DJ$2:DJ$6)-1</f>
        <v>0</v>
      </c>
      <c r="DL268" cm="1">
        <f t="array" ref="DL268">MMULT($S268:$W268,DL$2:DL$6)/MMULT($S268:$W268,DK$2:DK$6)-1</f>
        <v>0</v>
      </c>
      <c r="DM268" cm="1">
        <f t="array" ref="DM268">MMULT($S268:$W268,DM$2:DM$6)/MMULT($S268:$W268,DL$2:DL$6)-1</f>
        <v>-9.0499695413610581E-3</v>
      </c>
      <c r="DN268" cm="1">
        <f t="array" ref="DN268">MMULT($S268:$W268,DN$2:DN$6)/MMULT($S268:$W268,DM$2:DM$6)-1</f>
        <v>-1.4654015261353681E-2</v>
      </c>
      <c r="DO268" cm="1">
        <f t="array" ref="DO268">MMULT($S268:$W268,DO$2:DO$6)/MMULT($S268:$W268,DN$2:DN$6)-1</f>
        <v>9.804013485162022E-3</v>
      </c>
      <c r="DP268" cm="1">
        <f t="array" ref="DP268">MMULT($S268:$W268,DP$2:DP$6)/MMULT($S268:$W268,DO$2:DO$6)-1</f>
        <v>3.1796251060403069E-3</v>
      </c>
      <c r="DQ268" cm="1">
        <f t="array" ref="DQ268">MMULT($S268:$W268,DQ$2:DQ$6)/MMULT($S268:$W268,DP$2:DP$6)-1</f>
        <v>-1.5843553223172657E-3</v>
      </c>
      <c r="DR268" cm="1">
        <f t="array" ref="DR268">MMULT($S268:$W268,DR$2:DR$6)/MMULT($S268:$W268,DQ$2:DQ$6)-1</f>
        <v>0</v>
      </c>
      <c r="DS268" cm="1">
        <f t="array" ref="DS268">MMULT($S268:$W268,DS$2:DS$6)/MMULT($S268:$W268,DR$2:DR$6)-1</f>
        <v>0</v>
      </c>
      <c r="DT268" cm="1">
        <f t="array" ref="DT268">MMULT($S268:$W268,DT$2:DT$6)/MMULT($S268:$W268,DS$2:DS$6)-1</f>
        <v>1.5475983502373225E-2</v>
      </c>
      <c r="DU268" cm="1">
        <f t="array" ref="DU268">MMULT($S268:$W268,DU$2:DU$6)/MMULT($S268:$W268,DT$2:DT$6)-1</f>
        <v>3.5056339804213632E-3</v>
      </c>
      <c r="DV268" cm="1">
        <f t="array" ref="DV268">MMULT($S268:$W268,DV$2:DV$6)/MMULT($S268:$W268,DU$2:DU$6)-1</f>
        <v>3.6453593558471997E-3</v>
      </c>
      <c r="DW268" cm="1">
        <f t="array" ref="DW268">MMULT($S268:$W268,DW$2:DW$6)/MMULT($S268:$W268,DV$2:DV$6)-1</f>
        <v>-1.8565388646940573E-3</v>
      </c>
      <c r="DX268" cm="1">
        <f t="array" ref="DX268">MMULT($S268:$W268,DX$2:DX$6)/MMULT($S268:$W268,DW$2:DW$6)-1</f>
        <v>9.7096570419248351E-3</v>
      </c>
      <c r="DY268" cm="1">
        <f t="array" ref="DY268">MMULT($S268:$W268,DY$2:DY$6)/MMULT($S268:$W268,DX$2:DX$6)-1</f>
        <v>0</v>
      </c>
      <c r="DZ268" cm="1">
        <f t="array" ref="DZ268">MMULT($S268:$W268,DZ$2:DZ$6)/MMULT($S268:$W268,DY$2:DY$6)-1</f>
        <v>0</v>
      </c>
      <c r="EA268" cm="1">
        <f t="array" ref="EA268">MMULT($S268:$W268,EA$2:EA$6)/MMULT($S268:$W268,DZ$2:DZ$6)-1</f>
        <v>-1.2085631755110682E-2</v>
      </c>
      <c r="EB268" cm="1">
        <f t="array" ref="EB268">MMULT($S268:$W268,EB$2:EB$6)/MMULT($S268:$W268,EA$2:EA$6)-1</f>
        <v>-8.5109449797575731E-3</v>
      </c>
      <c r="EC268" cm="1">
        <f t="array" ref="EC268">MMULT($S268:$W268,EC$2:EC$6)/MMULT($S268:$W268,EB$2:EB$6)-1</f>
        <v>-3.1854363544914222E-5</v>
      </c>
      <c r="ED268" cm="1">
        <f t="array" ref="ED268">MMULT($S268:$W268,ED$2:ED$6)/MMULT($S268:$W268,EC$2:EC$6)-1</f>
        <v>1.018593312737881E-2</v>
      </c>
      <c r="EE268" cm="1">
        <f t="array" ref="EE268">MMULT($S268:$W268,EE$2:EE$6)/MMULT($S268:$W268,ED$2:ED$6)-1</f>
        <v>5.0160682232718301E-3</v>
      </c>
      <c r="EF268" cm="1">
        <f t="array" ref="EF268">MMULT($S268:$W268,EF$2:EF$6)/MMULT($S268:$W268,EE$2:EE$6)-1</f>
        <v>0</v>
      </c>
      <c r="EG268" cm="1">
        <f t="array" ref="EG268">MMULT($S268:$W268,EG$2:EG$6)/MMULT($S268:$W268,EF$2:EF$6)-1</f>
        <v>0</v>
      </c>
      <c r="EH268" cm="1">
        <f t="array" ref="EH268">MMULT($S268:$W268,EH$2:EH$6)/MMULT($S268:$W268,EG$2:EG$6)-1</f>
        <v>1.0834191722975728E-2</v>
      </c>
      <c r="EI268" cm="1">
        <f t="array" ref="EI268">MMULT($S268:$W268,EI$2:EI$6)/MMULT($S268:$W268,EH$2:EH$6)-1</f>
        <v>2.7755872636401335E-3</v>
      </c>
      <c r="EJ268" cm="1">
        <f t="array" ref="EJ268">MMULT($S268:$W268,EJ$2:EJ$6)/MMULT($S268:$W268,EI$2:EI$6)-1</f>
        <v>-8.112512514660053E-3</v>
      </c>
      <c r="EK268" cm="1">
        <f t="array" ref="EK268">MMULT($S268:$W268,EK$2:EK$6)/MMULT($S268:$W268,EJ$2:EJ$6)-1</f>
        <v>-2.415490099910822E-3</v>
      </c>
      <c r="EL268" cm="1">
        <f t="array" ref="EL268">MMULT($S268:$W268,EL$2:EL$6)/MMULT($S268:$W268,EK$2:EK$6)-1</f>
        <v>-9.9595957339562169E-3</v>
      </c>
      <c r="EM268" cm="1">
        <f t="array" ref="EM268">MMULT($S268:$W268,EM$2:EM$6)/MMULT($S268:$W268,EL$2:EL$6)-1</f>
        <v>0</v>
      </c>
      <c r="EN268" cm="1">
        <f t="array" ref="EN268">MMULT($S268:$W268,EN$2:EN$6)/MMULT($S268:$W268,EM$2:EM$6)-1</f>
        <v>0</v>
      </c>
      <c r="EO268" cm="1">
        <f t="array" ref="EO268">MMULT($S268:$W268,EO$2:EO$6)/MMULT($S268:$W268,EN$2:EN$6)-1</f>
        <v>0</v>
      </c>
      <c r="EP268" cm="1">
        <f t="array" ref="EP268">MMULT($S268:$W268,EP$2:EP$6)/MMULT($S268:$W268,EO$2:EO$6)-1</f>
        <v>1.6384120863483398E-2</v>
      </c>
      <c r="EQ268" cm="1">
        <f t="array" ref="EQ268">MMULT($S268:$W268,EQ$2:EQ$6)/MMULT($S268:$W268,EP$2:EP$6)-1</f>
        <v>1.2198148796963793E-2</v>
      </c>
      <c r="ER268" cm="1">
        <f t="array" ref="ER268">MMULT($S268:$W268,ER$2:ER$6)/MMULT($S268:$W268,EQ$2:EQ$6)-1</f>
        <v>9.2909202860003148E-3</v>
      </c>
      <c r="ES268" cm="1">
        <f t="array" ref="ES268">MMULT($S268:$W268,ES$2:ES$6)/MMULT($S268:$W268,ER$2:ER$6)-1</f>
        <v>2.5446304652811946E-3</v>
      </c>
      <c r="ET268" cm="1">
        <f t="array" ref="ET268">MMULT($S268:$W268,ET$2:ET$6)/MMULT($S268:$W268,ES$2:ES$6)-1</f>
        <v>0</v>
      </c>
      <c r="EU268" cm="1">
        <f t="array" ref="EU268">MMULT($S268:$W268,EU$2:EU$6)/MMULT($S268:$W268,ET$2:ET$6)-1</f>
        <v>0</v>
      </c>
      <c r="EV268" cm="1">
        <f t="array" ref="EV268">MMULT($S268:$W268,EV$2:EV$6)/MMULT($S268:$W268,EU$2:EU$6)-1</f>
        <v>6.5564857289832634E-3</v>
      </c>
      <c r="EW268" cm="1">
        <f t="array" ref="EW268">MMULT($S268:$W268,EW$2:EW$6)/MMULT($S268:$W268,EV$2:EV$6)-1</f>
        <v>-4.007440704355103E-3</v>
      </c>
      <c r="EX268" cm="1">
        <f t="array" ref="EX268">MMULT($S268:$W268,EX$2:EX$6)/MMULT($S268:$W268,EW$2:EW$6)-1</f>
        <v>-2.2017413331238966E-3</v>
      </c>
      <c r="EY268" cm="1">
        <f t="array" ref="EY268">MMULT($S268:$W268,EY$2:EY$6)/MMULT($S268:$W268,EX$2:EX$6)-1</f>
        <v>8.4490468401170471E-3</v>
      </c>
      <c r="EZ268" cm="1">
        <f t="array" ref="EZ268">MMULT($S268:$W268,EZ$2:EZ$6)/MMULT($S268:$W268,EY$2:EY$6)-1</f>
        <v>4.5909838139888137E-3</v>
      </c>
      <c r="FA268" cm="1">
        <f t="array" ref="FA268">MMULT($S268:$W268,FA$2:FA$6)/MMULT($S268:$W268,EZ$2:EZ$6)-1</f>
        <v>0</v>
      </c>
      <c r="FB268" cm="1">
        <f t="array" ref="FB268">MMULT($S268:$W268,FB$2:FB$6)/MMULT($S268:$W268,FA$2:FA$6)-1</f>
        <v>0</v>
      </c>
      <c r="FC268" cm="1">
        <f t="array" ref="FC268">MMULT($S268:$W268,FC$2:FC$6)/MMULT($S268:$W268,FB$2:FB$6)-1</f>
        <v>1.5992849456963887E-2</v>
      </c>
      <c r="FD268" cm="1">
        <f t="array" ref="FD268">MMULT($S268:$W268,FD$2:FD$6)/MMULT($S268:$W268,FC$2:FC$6)-1</f>
        <v>1.1970478681564645E-2</v>
      </c>
      <c r="FE268" cm="1">
        <f t="array" ref="FE268">MMULT($S268:$W268,FE$2:FE$6)/MMULT($S268:$W268,FD$2:FD$6)-1</f>
        <v>-1.7882749053985569E-2</v>
      </c>
      <c r="FF268" cm="1">
        <f t="array" ref="FF268">MMULT($S268:$W268,FF$2:FF$6)/MMULT($S268:$W268,FE$2:FE$6)-1</f>
        <v>-2.3357642529545641E-3</v>
      </c>
      <c r="FG268" cm="1">
        <f t="array" ref="FG268">MMULT($S268:$W268,FG$2:FG$6)/MMULT($S268:$W268,FF$2:FF$6)-1</f>
        <v>4.3712607626700262E-3</v>
      </c>
      <c r="FH268" cm="1">
        <f t="array" ref="FH268">MMULT($S268:$W268,FH$2:FH$6)/MMULT($S268:$W268,FG$2:FG$6)-1</f>
        <v>0</v>
      </c>
      <c r="FI268" cm="1">
        <f t="array" ref="FI268">MMULT($S268:$W268,FI$2:FI$6)/MMULT($S268:$W268,FH$2:FH$6)-1</f>
        <v>0</v>
      </c>
      <c r="FJ268" cm="1">
        <f t="array" ref="FJ268">MMULT($S268:$W268,FJ$2:FJ$6)/MMULT($S268:$W268,FI$2:FI$6)-1</f>
        <v>5.539740502182644E-3</v>
      </c>
      <c r="FK268" cm="1">
        <f t="array" ref="FK268">MMULT($S268:$W268,FK$2:FK$6)/MMULT($S268:$W268,FJ$2:FJ$6)-1</f>
        <v>-1.4113698550656251E-3</v>
      </c>
      <c r="FL268" cm="1">
        <f t="array" ref="FL268">MMULT($S268:$W268,FL$2:FL$6)/MMULT($S268:$W268,FK$2:FK$6)-1</f>
        <v>5.5193460589479937E-3</v>
      </c>
      <c r="FM268" cm="1">
        <f t="array" ref="FM268">MMULT($S268:$W268,FM$2:FM$6)/MMULT($S268:$W268,FL$2:FL$6)-1</f>
        <v>2.4801045671023481E-3</v>
      </c>
      <c r="FN268" cm="1">
        <f t="array" ref="FN268">MMULT($S268:$W268,FN$2:FN$6)/MMULT($S268:$W268,FM$2:FM$6)-1</f>
        <v>-5.6954347179208886E-3</v>
      </c>
      <c r="FO268" cm="1">
        <f t="array" ref="FO268">MMULT($S268:$W268,FO$2:FO$6)/MMULT($S268:$W268,FN$2:FN$6)-1</f>
        <v>0</v>
      </c>
      <c r="FP268" cm="1">
        <f t="array" ref="FP268">MMULT($S268:$W268,FP$2:FP$6)/MMULT($S268:$W268,FO$2:FO$6)-1</f>
        <v>0</v>
      </c>
      <c r="FQ268" cm="1">
        <f t="array" ref="FQ268">MMULT($S268:$W268,FQ$2:FQ$6)/MMULT($S268:$W268,FP$2:FP$6)-1</f>
        <v>-6.6380969091918152E-3</v>
      </c>
      <c r="FR268" cm="1">
        <f t="array" ref="FR268">MMULT($S268:$W268,FR$2:FR$6)/MMULT($S268:$W268,FQ$2:FQ$6)-1</f>
        <v>1.5204452370358723E-2</v>
      </c>
      <c r="FS268" cm="1">
        <f t="array" ref="FS268">MMULT($S268:$W268,FS$2:FS$6)/MMULT($S268:$W268,FR$2:FR$6)-1</f>
        <v>1.459751150187083E-2</v>
      </c>
      <c r="FT268" cm="1">
        <f t="array" ref="FT268">MMULT($S268:$W268,FT$2:FT$6)/MMULT($S268:$W268,FS$2:FS$6)-1</f>
        <v>-6.8178422910158964E-4</v>
      </c>
      <c r="FU268" cm="1">
        <f t="array" ref="FU268">MMULT($S268:$W268,FU$2:FU$6)/MMULT($S268:$W268,FT$2:FT$6)-1</f>
        <v>-1.876924068121566E-4</v>
      </c>
      <c r="FV268" cm="1">
        <f t="array" ref="FV268">MMULT($S268:$W268,FV$2:FV$6)/MMULT($S268:$W268,FU$2:FU$6)-1</f>
        <v>0</v>
      </c>
      <c r="FW268" cm="1">
        <f t="array" ref="FW268">MMULT($S268:$W268,FW$2:FW$6)/MMULT($S268:$W268,FV$2:FV$6)-1</f>
        <v>0</v>
      </c>
      <c r="FX268" cm="1">
        <f t="array" ref="FX268">MMULT($S268:$W268,FX$2:FX$6)/MMULT($S268:$W268,FW$2:FW$6)-1</f>
        <v>1.4329533044274978E-3</v>
      </c>
      <c r="FY268" cm="1">
        <f t="array" ref="FY268">MMULT($S268:$W268,FY$2:FY$6)/MMULT($S268:$W268,FX$2:FX$6)-1</f>
        <v>-3.1500426217219157E-3</v>
      </c>
      <c r="FZ268" cm="1">
        <f t="array" ref="FZ268">MMULT($S268:$W268,FZ$2:FZ$6)/MMULT($S268:$W268,FY$2:FY$6)-1</f>
        <v>1.5365752145312328E-2</v>
      </c>
      <c r="GA268" cm="1">
        <f t="array" ref="GA268">MMULT($S268:$W268,GA$2:GA$6)/MMULT($S268:$W268,FZ$2:FZ$6)-1</f>
        <v>-4.5175889118026502E-3</v>
      </c>
      <c r="GB268" cm="1">
        <f t="array" ref="GB268">MMULT($S268:$W268,GB$2:GB$6)/MMULT($S268:$W268,GA$2:GA$6)-1</f>
        <v>3.7695846765606333E-5</v>
      </c>
      <c r="GC268" cm="1">
        <f t="array" ref="GC268">MMULT($S268:$W268,GC$2:GC$6)/MMULT($S268:$W268,GB$2:GB$6)-1</f>
        <v>0</v>
      </c>
      <c r="GD268" cm="1">
        <f t="array" ref="GD268">MMULT($S268:$W268,GD$2:GD$6)/MMULT($S268:$W268,GC$2:GC$6)-1</f>
        <v>0</v>
      </c>
      <c r="GE268" cm="1">
        <f t="array" ref="GE268">MMULT($S268:$W268,GE$2:GE$6)/MMULT($S268:$W268,GD$2:GD$6)-1</f>
        <v>-1.2883822070806072E-3</v>
      </c>
      <c r="GF268" cm="1">
        <f t="array" ref="GF268">MMULT($S268:$W268,GF$2:GF$6)/MMULT($S268:$W268,GE$2:GE$6)-1</f>
        <v>-1.3683469794858349E-2</v>
      </c>
      <c r="GG268" cm="1">
        <f t="array" ref="GG268">MMULT($S268:$W268,GG$2:GG$6)/MMULT($S268:$W268,GF$2:GF$6)-1</f>
        <v>-6.4731113662872541E-3</v>
      </c>
      <c r="GH268" cm="1">
        <f t="array" ref="GH268">MMULT($S268:$W268,GH$2:GH$6)/MMULT($S268:$W268,GG$2:GG$6)-1</f>
        <v>-5.0457374436363445E-3</v>
      </c>
      <c r="GI268" cm="1">
        <f t="array" ref="GI268">MMULT($S268:$W268,GI$2:GI$6)/MMULT($S268:$W268,GH$2:GH$6)-1</f>
        <v>2.428118783521116E-3</v>
      </c>
      <c r="GJ268" cm="1">
        <f t="array" ref="GJ268">MMULT($S268:$W268,GJ$2:GJ$6)/MMULT($S268:$W268,GI$2:GI$6)-1</f>
        <v>0</v>
      </c>
      <c r="GK268" cm="1">
        <f t="array" ref="GK268">MMULT($S268:$W268,GK$2:GK$6)/MMULT($S268:$W268,GJ$2:GJ$6)-1</f>
        <v>0</v>
      </c>
      <c r="GL268" cm="1">
        <f t="array" ref="GL268">MMULT($S268:$W268,GL$2:GL$6)/MMULT($S268:$W268,GK$2:GK$6)-1</f>
        <v>6.1290089050474172E-3</v>
      </c>
      <c r="GM268" cm="1">
        <f t="array" ref="GM268">MMULT($S268:$W268,GM$2:GM$6)/MMULT($S268:$W268,GL$2:GL$6)-1</f>
        <v>3.3525751501986001E-3</v>
      </c>
      <c r="GN268" cm="1">
        <f t="array" ref="GN268">MMULT($S268:$W268,GN$2:GN$6)/MMULT($S268:$W268,GM$2:GM$6)-1</f>
        <v>-3.1838963729480252E-3</v>
      </c>
      <c r="GO268" cm="1">
        <f t="array" ref="GO268">MMULT($S268:$W268,GO$2:GO$6)/MMULT($S268:$W268,GN$2:GN$6)-1</f>
        <v>-1.3186968983630587E-2</v>
      </c>
      <c r="GP268" cm="1">
        <f t="array" ref="GP268">MMULT($S268:$W268,GP$2:GP$6)/MMULT($S268:$W268,GO$2:GO$6)-1</f>
        <v>9.2930627932539256E-3</v>
      </c>
      <c r="GQ268" cm="1">
        <f t="array" ref="GQ268">MMULT($S268:$W268,GQ$2:GQ$6)/MMULT($S268:$W268,GP$2:GP$6)-1</f>
        <v>0</v>
      </c>
      <c r="GR268" cm="1">
        <f t="array" ref="GR268">MMULT($S268:$W268,GR$2:GR$6)/MMULT($S268:$W268,GQ$2:GQ$6)-1</f>
        <v>0</v>
      </c>
      <c r="GS268" cm="1">
        <f t="array" ref="GS268">MMULT($S268:$W268,GS$2:GS$6)/MMULT($S268:$W268,GR$2:GR$6)-1</f>
        <v>-2.3394705482342459E-3</v>
      </c>
      <c r="GT268" cm="1">
        <f t="array" ref="GT268">MMULT($S268:$W268,GT$2:GT$6)/MMULT($S268:$W268,GS$2:GS$6)-1</f>
        <v>-1.0126000558632331E-2</v>
      </c>
      <c r="GU268" cm="1">
        <f t="array" ref="GU268">MMULT($S268:$W268,GU$2:GU$6)/MMULT($S268:$W268,GT$2:GT$6)-1</f>
        <v>9.5501233800687757E-3</v>
      </c>
      <c r="GV268" cm="1">
        <f t="array" ref="GV268">MMULT($S268:$W268,GV$2:GV$6)/MMULT($S268:$W268,GU$2:GU$6)-1</f>
        <v>6.6244256319722972E-3</v>
      </c>
      <c r="GW268" s="49">
        <f t="shared" si="8"/>
        <v>6.4779056112598669E-4</v>
      </c>
      <c r="GX268" s="50">
        <f t="shared" si="9"/>
        <v>9.0895537054296264E-3</v>
      </c>
    </row>
    <row r="269" spans="7:206" customFormat="1" x14ac:dyDescent="0.35">
      <c r="G269" s="23">
        <v>0.68190557573168131</v>
      </c>
      <c r="H269">
        <v>0.48759422589800716</v>
      </c>
      <c r="I269">
        <v>9.5614490188299206E-2</v>
      </c>
      <c r="J269">
        <v>0.86367381817072053</v>
      </c>
      <c r="K269">
        <v>0.2805871761223182</v>
      </c>
      <c r="L269">
        <f>SUM(Таблица8[[#This Row],[Аэрофлот]:[Сбербанк]])</f>
        <v>2.4093752861110262</v>
      </c>
      <c r="M269" s="30">
        <f>Таблица8[[#This Row],[Аэрофлот]]/$L269</f>
        <v>0.2830217358261134</v>
      </c>
      <c r="N269" s="24">
        <f>Таблица8[[#This Row],[ГАЗПРОМ ао]]/$L269</f>
        <v>0.20237371434361859</v>
      </c>
      <c r="O269" s="24">
        <f>Таблица8[[#This Row],[ГМКНорНик]]/$L269</f>
        <v>3.9684349191873136E-2</v>
      </c>
      <c r="P269" s="24">
        <f>Таблица8[[#This Row],[ЛУКОЙЛ]]/$L269</f>
        <v>0.358463798956275</v>
      </c>
      <c r="Q269" s="24">
        <f>Таблица8[[#This Row],[Сбербанк]]/$L269</f>
        <v>0.11645640168211989</v>
      </c>
      <c r="R269" s="24">
        <f>SUM(Таблица810[[#This Row],[Аэрофлот]:[Сбербанк]])</f>
        <v>1</v>
      </c>
      <c r="S269" s="30">
        <f>INT($U$1*Таблица810[[#This Row],[Аэрофлот]]/B$8)</f>
        <v>39275</v>
      </c>
      <c r="T269" s="24">
        <f>INT($U$1*Таблица810[[#This Row],[ГАЗПРОМ ао]]/C$8)</f>
        <v>9514</v>
      </c>
      <c r="U269" s="24">
        <f>INT($U$1*Таблица810[[#This Row],[ГМКНорНик]]/D$8)</f>
        <v>16</v>
      </c>
      <c r="V269" s="24">
        <f>INT($U$1*Таблица810[[#This Row],[ЛУКОЙЛ]]/E$8)</f>
        <v>687</v>
      </c>
      <c r="W269" s="31">
        <f>INT($U$1*Таблица810[[#This Row],[Сбербанк]]/F$8)</f>
        <v>4281</v>
      </c>
      <c r="AA269" cm="1">
        <f t="array" ref="AA269">MMULT($S269:$W269,AA$2:AA$6)/MMULT($S269:$W269,Z$2:Z$6)-1</f>
        <v>1.7153203899112013E-2</v>
      </c>
      <c r="AB269" cm="1">
        <f t="array" ref="AB269">MMULT($S269:$W269,AB$2:AB$6)/MMULT($S269:$W269,AA$2:AA$6)-1</f>
        <v>7.7891131630480892E-4</v>
      </c>
      <c r="AC269" cm="1">
        <f t="array" ref="AC269">MMULT($S269:$W269,AC$2:AC$6)/MMULT($S269:$W269,AB$2:AB$6)-1</f>
        <v>0</v>
      </c>
      <c r="AD269" cm="1">
        <f t="array" ref="AD269">MMULT($S269:$W269,AD$2:AD$6)/MMULT($S269:$W269,AC$2:AC$6)-1</f>
        <v>3.1854278744126052E-2</v>
      </c>
      <c r="AE269" cm="1">
        <f t="array" ref="AE269">MMULT($S269:$W269,AE$2:AE$6)/MMULT($S269:$W269,AD$2:AD$6)-1</f>
        <v>0</v>
      </c>
      <c r="AF269" cm="1">
        <f t="array" ref="AF269">MMULT($S269:$W269,AF$2:AF$6)/MMULT($S269:$W269,AE$2:AE$6)-1</f>
        <v>0</v>
      </c>
      <c r="AG269" cm="1">
        <f t="array" ref="AG269">MMULT($S269:$W269,AG$2:AG$6)/MMULT($S269:$W269,AF$2:AF$6)-1</f>
        <v>8.5678720423043586E-3</v>
      </c>
      <c r="AH269" cm="1">
        <f t="array" ref="AH269">MMULT($S269:$W269,AH$2:AH$6)/MMULT($S269:$W269,AG$2:AG$6)-1</f>
        <v>8.9361344657685748E-3</v>
      </c>
      <c r="AI269" cm="1">
        <f t="array" ref="AI269">MMULT($S269:$W269,AI$2:AI$6)/MMULT($S269:$W269,AH$2:AH$6)-1</f>
        <v>-4.4252470520187437E-3</v>
      </c>
      <c r="AJ269" cm="1">
        <f t="array" ref="AJ269">MMULT($S269:$W269,AJ$2:AJ$6)/MMULT($S269:$W269,AI$2:AI$6)-1</f>
        <v>1.3444711997163683E-2</v>
      </c>
      <c r="AK269" cm="1">
        <f t="array" ref="AK269">MMULT($S269:$W269,AK$2:AK$6)/MMULT($S269:$W269,AJ$2:AJ$6)-1</f>
        <v>-1.239395719540648E-2</v>
      </c>
      <c r="AL269" cm="1">
        <f t="array" ref="AL269">MMULT($S269:$W269,AL$2:AL$6)/MMULT($S269:$W269,AK$2:AK$6)-1</f>
        <v>0</v>
      </c>
      <c r="AM269" cm="1">
        <f t="array" ref="AM269">MMULT($S269:$W269,AM$2:AM$6)/MMULT($S269:$W269,AL$2:AL$6)-1</f>
        <v>0</v>
      </c>
      <c r="AN269" cm="1">
        <f t="array" ref="AN269">MMULT($S269:$W269,AN$2:AN$6)/MMULT($S269:$W269,AM$2:AM$6)-1</f>
        <v>2.3913137296551756E-3</v>
      </c>
      <c r="AO269" cm="1">
        <f t="array" ref="AO269">MMULT($S269:$W269,AO$2:AO$6)/MMULT($S269:$W269,AN$2:AN$6)-1</f>
        <v>6.4394321691851886E-4</v>
      </c>
      <c r="AP269" cm="1">
        <f t="array" ref="AP269">MMULT($S269:$W269,AP$2:AP$6)/MMULT($S269:$W269,AO$2:AO$6)-1</f>
        <v>9.5418675768721428E-4</v>
      </c>
      <c r="AQ269" cm="1">
        <f t="array" ref="AQ269">MMULT($S269:$W269,AQ$2:AQ$6)/MMULT($S269:$W269,AP$2:AP$6)-1</f>
        <v>-1.8903938800818421E-2</v>
      </c>
      <c r="AR269" cm="1">
        <f t="array" ref="AR269">MMULT($S269:$W269,AR$2:AR$6)/MMULT($S269:$W269,AQ$2:AQ$6)-1</f>
        <v>-9.1700157826536399E-3</v>
      </c>
      <c r="AS269" cm="1">
        <f t="array" ref="AS269">MMULT($S269:$W269,AS$2:AS$6)/MMULT($S269:$W269,AR$2:AR$6)-1</f>
        <v>0</v>
      </c>
      <c r="AT269" cm="1">
        <f t="array" ref="AT269">MMULT($S269:$W269,AT$2:AT$6)/MMULT($S269:$W269,AS$2:AS$6)-1</f>
        <v>0</v>
      </c>
      <c r="AU269" cm="1">
        <f t="array" ref="AU269">MMULT($S269:$W269,AU$2:AU$6)/MMULT($S269:$W269,AT$2:AT$6)-1</f>
        <v>-2.4580965777607489E-3</v>
      </c>
      <c r="AV269" cm="1">
        <f t="array" ref="AV269">MMULT($S269:$W269,AV$2:AV$6)/MMULT($S269:$W269,AU$2:AU$6)-1</f>
        <v>-8.382437932689335E-3</v>
      </c>
      <c r="AW269" cm="1">
        <f t="array" ref="AW269">MMULT($S269:$W269,AW$2:AW$6)/MMULT($S269:$W269,AV$2:AV$6)-1</f>
        <v>-1.3887226636811745E-2</v>
      </c>
      <c r="AX269" cm="1">
        <f t="array" ref="AX269">MMULT($S269:$W269,AX$2:AX$6)/MMULT($S269:$W269,AW$2:AW$6)-1</f>
        <v>1.0310851598821502E-2</v>
      </c>
      <c r="AY269" cm="1">
        <f t="array" ref="AY269">MMULT($S269:$W269,AY$2:AY$6)/MMULT($S269:$W269,AX$2:AX$6)-1</f>
        <v>-2.6760062694902165E-2</v>
      </c>
      <c r="AZ269" cm="1">
        <f t="array" ref="AZ269">MMULT($S269:$W269,AZ$2:AZ$6)/MMULT($S269:$W269,AY$2:AY$6)-1</f>
        <v>0</v>
      </c>
      <c r="BA269" cm="1">
        <f t="array" ref="BA269">MMULT($S269:$W269,BA$2:BA$6)/MMULT($S269:$W269,AZ$2:AZ$6)-1</f>
        <v>0</v>
      </c>
      <c r="BB269" cm="1">
        <f t="array" ref="BB269">MMULT($S269:$W269,BB$2:BB$6)/MMULT($S269:$W269,BA$2:BA$6)-1</f>
        <v>8.8159574058810364E-3</v>
      </c>
      <c r="BC269" cm="1">
        <f t="array" ref="BC269">MMULT($S269:$W269,BC$2:BC$6)/MMULT($S269:$W269,BB$2:BB$6)-1</f>
        <v>6.0833251093175278E-3</v>
      </c>
      <c r="BD269" cm="1">
        <f t="array" ref="BD269">MMULT($S269:$W269,BD$2:BD$6)/MMULT($S269:$W269,BC$2:BC$6)-1</f>
        <v>9.2323043013122774E-3</v>
      </c>
      <c r="BE269" cm="1">
        <f t="array" ref="BE269">MMULT($S269:$W269,BE$2:BE$6)/MMULT($S269:$W269,BD$2:BD$6)-1</f>
        <v>1.4320027292473281E-2</v>
      </c>
      <c r="BF269" cm="1">
        <f t="array" ref="BF269">MMULT($S269:$W269,BF$2:BF$6)/MMULT($S269:$W269,BE$2:BE$6)-1</f>
        <v>4.2700389178853548E-3</v>
      </c>
      <c r="BG269" cm="1">
        <f t="array" ref="BG269">MMULT($S269:$W269,BG$2:BG$6)/MMULT($S269:$W269,BF$2:BF$6)-1</f>
        <v>0</v>
      </c>
      <c r="BH269" cm="1">
        <f t="array" ref="BH269">MMULT($S269:$W269,BH$2:BH$6)/MMULT($S269:$W269,BG$2:BG$6)-1</f>
        <v>0</v>
      </c>
      <c r="BI269" cm="1">
        <f t="array" ref="BI269">MMULT($S269:$W269,BI$2:BI$6)/MMULT($S269:$W269,BH$2:BH$6)-1</f>
        <v>1.1254421512003843E-2</v>
      </c>
      <c r="BJ269" cm="1">
        <f t="array" ref="BJ269">MMULT($S269:$W269,BJ$2:BJ$6)/MMULT($S269:$W269,BI$2:BI$6)-1</f>
        <v>-1.019044291388238E-2</v>
      </c>
      <c r="BK269" cm="1">
        <f t="array" ref="BK269">MMULT($S269:$W269,BK$2:BK$6)/MMULT($S269:$W269,BJ$2:BJ$6)-1</f>
        <v>-1.6572420285283496E-2</v>
      </c>
      <c r="BL269" cm="1">
        <f t="array" ref="BL269">MMULT($S269:$W269,BL$2:BL$6)/MMULT($S269:$W269,BK$2:BK$6)-1</f>
        <v>-1.913990159361223E-4</v>
      </c>
      <c r="BM269" cm="1">
        <f t="array" ref="BM269">MMULT($S269:$W269,BM$2:BM$6)/MMULT($S269:$W269,BL$2:BL$6)-1</f>
        <v>1.4770421742825501E-2</v>
      </c>
      <c r="BN269" cm="1">
        <f t="array" ref="BN269">MMULT($S269:$W269,BN$2:BN$6)/MMULT($S269:$W269,BM$2:BM$6)-1</f>
        <v>0</v>
      </c>
      <c r="BO269" cm="1">
        <f t="array" ref="BO269">MMULT($S269:$W269,BO$2:BO$6)/MMULT($S269:$W269,BN$2:BN$6)-1</f>
        <v>0</v>
      </c>
      <c r="BP269" cm="1">
        <f t="array" ref="BP269">MMULT($S269:$W269,BP$2:BP$6)/MMULT($S269:$W269,BO$2:BO$6)-1</f>
        <v>1.7593174362067421E-2</v>
      </c>
      <c r="BQ269" cm="1">
        <f t="array" ref="BQ269">MMULT($S269:$W269,BQ$2:BQ$6)/MMULT($S269:$W269,BP$2:BP$6)-1</f>
        <v>-7.4531116265885711E-4</v>
      </c>
      <c r="BR269" cm="1">
        <f t="array" ref="BR269">MMULT($S269:$W269,BR$2:BR$6)/MMULT($S269:$W269,BQ$2:BQ$6)-1</f>
        <v>-1.0270566797578318E-2</v>
      </c>
      <c r="BS269" cm="1">
        <f t="array" ref="BS269">MMULT($S269:$W269,BS$2:BS$6)/MMULT($S269:$W269,BR$2:BR$6)-1</f>
        <v>-1.7055857452982992E-2</v>
      </c>
      <c r="BT269" cm="1">
        <f t="array" ref="BT269">MMULT($S269:$W269,BT$2:BT$6)/MMULT($S269:$W269,BS$2:BS$6)-1</f>
        <v>9.0433718076992076E-3</v>
      </c>
      <c r="BU269" cm="1">
        <f t="array" ref="BU269">MMULT($S269:$W269,BU$2:BU$6)/MMULT($S269:$W269,BT$2:BT$6)-1</f>
        <v>-3.1699722698442789E-3</v>
      </c>
      <c r="BV269" cm="1">
        <f t="array" ref="BV269">MMULT($S269:$W269,BV$2:BV$6)/MMULT($S269:$W269,BU$2:BU$6)-1</f>
        <v>0</v>
      </c>
      <c r="BW269" cm="1">
        <f t="array" ref="BW269">MMULT($S269:$W269,BW$2:BW$6)/MMULT($S269:$W269,BV$2:BV$6)-1</f>
        <v>1.0097069332172248E-2</v>
      </c>
      <c r="BX269" cm="1">
        <f t="array" ref="BX269">MMULT($S269:$W269,BX$2:BX$6)/MMULT($S269:$W269,BW$2:BW$6)-1</f>
        <v>0</v>
      </c>
      <c r="BY269" cm="1">
        <f t="array" ref="BY269">MMULT($S269:$W269,BY$2:BY$6)/MMULT($S269:$W269,BX$2:BX$6)-1</f>
        <v>-1.2552350081816988E-3</v>
      </c>
      <c r="BZ269" cm="1">
        <f t="array" ref="BZ269">MMULT($S269:$W269,BZ$2:BZ$6)/MMULT($S269:$W269,BY$2:BY$6)-1</f>
        <v>-1.0195808760325664E-2</v>
      </c>
      <c r="CA269" cm="1">
        <f t="array" ref="CA269">MMULT($S269:$W269,CA$2:CA$6)/MMULT($S269:$W269,BZ$2:BZ$6)-1</f>
        <v>-1.373817761124807E-2</v>
      </c>
      <c r="CB269" cm="1">
        <f t="array" ref="CB269">MMULT($S269:$W269,CB$2:CB$6)/MMULT($S269:$W269,CA$2:CA$6)-1</f>
        <v>0</v>
      </c>
      <c r="CC269" cm="1">
        <f t="array" ref="CC269">MMULT($S269:$W269,CC$2:CC$6)/MMULT($S269:$W269,CB$2:CB$6)-1</f>
        <v>0</v>
      </c>
      <c r="CD269" cm="1">
        <f t="array" ref="CD269">MMULT($S269:$W269,CD$2:CD$6)/MMULT($S269:$W269,CC$2:CC$6)-1</f>
        <v>1.1255545723777294E-2</v>
      </c>
      <c r="CE269" cm="1">
        <f t="array" ref="CE269">MMULT($S269:$W269,CE$2:CE$6)/MMULT($S269:$W269,CD$2:CD$6)-1</f>
        <v>8.1799218842786292E-3</v>
      </c>
      <c r="CF269" cm="1">
        <f t="array" ref="CF269">MMULT($S269:$W269,CF$2:CF$6)/MMULT($S269:$W269,CE$2:CE$6)-1</f>
        <v>-1.3210246101258427E-4</v>
      </c>
      <c r="CG269" cm="1">
        <f t="array" ref="CG269">MMULT($S269:$W269,CG$2:CG$6)/MMULT($S269:$W269,CF$2:CF$6)-1</f>
        <v>-1.4568064335092057E-3</v>
      </c>
      <c r="CH269" cm="1">
        <f t="array" ref="CH269">MMULT($S269:$W269,CH$2:CH$6)/MMULT($S269:$W269,CG$2:CG$6)-1</f>
        <v>3.4728202810488717E-2</v>
      </c>
      <c r="CI269" cm="1">
        <f t="array" ref="CI269">MMULT($S269:$W269,CI$2:CI$6)/MMULT($S269:$W269,CH$2:CH$6)-1</f>
        <v>0</v>
      </c>
      <c r="CJ269" cm="1">
        <f t="array" ref="CJ269">MMULT($S269:$W269,CJ$2:CJ$6)/MMULT($S269:$W269,CI$2:CI$6)-1</f>
        <v>0</v>
      </c>
      <c r="CK269" cm="1">
        <f t="array" ref="CK269">MMULT($S269:$W269,CK$2:CK$6)/MMULT($S269:$W269,CJ$2:CJ$6)-1</f>
        <v>0</v>
      </c>
      <c r="CL269" cm="1">
        <f t="array" ref="CL269">MMULT($S269:$W269,CL$2:CL$6)/MMULT($S269:$W269,CK$2:CK$6)-1</f>
        <v>1.4568591856785051E-2</v>
      </c>
      <c r="CM269" cm="1">
        <f t="array" ref="CM269">MMULT($S269:$W269,CM$2:CM$6)/MMULT($S269:$W269,CL$2:CL$6)-1</f>
        <v>-1.1947493679506094E-2</v>
      </c>
      <c r="CN269" cm="1">
        <f t="array" ref="CN269">MMULT($S269:$W269,CN$2:CN$6)/MMULT($S269:$W269,CM$2:CM$6)-1</f>
        <v>1.6581556504057238E-2</v>
      </c>
      <c r="CO269" cm="1">
        <f t="array" ref="CO269">MMULT($S269:$W269,CO$2:CO$6)/MMULT($S269:$W269,CN$2:CN$6)-1</f>
        <v>1.8189869008955473E-3</v>
      </c>
      <c r="CP269" cm="1">
        <f t="array" ref="CP269">MMULT($S269:$W269,CP$2:CP$6)/MMULT($S269:$W269,CO$2:CO$6)-1</f>
        <v>0</v>
      </c>
      <c r="CQ269" cm="1">
        <f t="array" ref="CQ269">MMULT($S269:$W269,CQ$2:CQ$6)/MMULT($S269:$W269,CP$2:CP$6)-1</f>
        <v>0</v>
      </c>
      <c r="CR269" cm="1">
        <f t="array" ref="CR269">MMULT($S269:$W269,CR$2:CR$6)/MMULT($S269:$W269,CQ$2:CQ$6)-1</f>
        <v>1.7835697287677199E-2</v>
      </c>
      <c r="CS269" cm="1">
        <f t="array" ref="CS269">MMULT($S269:$W269,CS$2:CS$6)/MMULT($S269:$W269,CR$2:CR$6)-1</f>
        <v>-8.0301867811686245E-3</v>
      </c>
      <c r="CT269" cm="1">
        <f t="array" ref="CT269">MMULT($S269:$W269,CT$2:CT$6)/MMULT($S269:$W269,CS$2:CS$6)-1</f>
        <v>-1.3796567119621517E-2</v>
      </c>
      <c r="CU269" cm="1">
        <f t="array" ref="CU269">MMULT($S269:$W269,CU$2:CU$6)/MMULT($S269:$W269,CT$2:CT$6)-1</f>
        <v>-2.7573895184603403E-2</v>
      </c>
      <c r="CV269" cm="1">
        <f t="array" ref="CV269">MMULT($S269:$W269,CV$2:CV$6)/MMULT($S269:$W269,CU$2:CU$6)-1</f>
        <v>5.5700416394779406E-3</v>
      </c>
      <c r="CW269" cm="1">
        <f t="array" ref="CW269">MMULT($S269:$W269,CW$2:CW$6)/MMULT($S269:$W269,CV$2:CV$6)-1</f>
        <v>0</v>
      </c>
      <c r="CX269" cm="1">
        <f t="array" ref="CX269">MMULT($S269:$W269,CX$2:CX$6)/MMULT($S269:$W269,CW$2:CW$6)-1</f>
        <v>0</v>
      </c>
      <c r="CY269" cm="1">
        <f t="array" ref="CY269">MMULT($S269:$W269,CY$2:CY$6)/MMULT($S269:$W269,CX$2:CX$6)-1</f>
        <v>-1.1575812526359863E-3</v>
      </c>
      <c r="CZ269" cm="1">
        <f t="array" ref="CZ269">MMULT($S269:$W269,CZ$2:CZ$6)/MMULT($S269:$W269,CY$2:CY$6)-1</f>
        <v>-1.9292891832551562E-2</v>
      </c>
      <c r="DA269" cm="1">
        <f t="array" ref="DA269">MMULT($S269:$W269,DA$2:DA$6)/MMULT($S269:$W269,CZ$2:CZ$6)-1</f>
        <v>8.1817658348857236E-3</v>
      </c>
      <c r="DB269" cm="1">
        <f t="array" ref="DB269">MMULT($S269:$W269,DB$2:DB$6)/MMULT($S269:$W269,DA$2:DA$6)-1</f>
        <v>3.489006279512985E-3</v>
      </c>
      <c r="DC269" cm="1">
        <f t="array" ref="DC269">MMULT($S269:$W269,DC$2:DC$6)/MMULT($S269:$W269,DB$2:DB$6)-1</f>
        <v>1.9015037324702888E-2</v>
      </c>
      <c r="DD269" cm="1">
        <f t="array" ref="DD269">MMULT($S269:$W269,DD$2:DD$6)/MMULT($S269:$W269,DC$2:DC$6)-1</f>
        <v>0</v>
      </c>
      <c r="DE269" cm="1">
        <f t="array" ref="DE269">MMULT($S269:$W269,DE$2:DE$6)/MMULT($S269:$W269,DD$2:DD$6)-1</f>
        <v>0</v>
      </c>
      <c r="DF269" cm="1">
        <f t="array" ref="DF269">MMULT($S269:$W269,DF$2:DF$6)/MMULT($S269:$W269,DE$2:DE$6)-1</f>
        <v>-1.453133475636248E-4</v>
      </c>
      <c r="DG269" cm="1">
        <f t="array" ref="DG269">MMULT($S269:$W269,DG$2:DG$6)/MMULT($S269:$W269,DF$2:DF$6)-1</f>
        <v>-1.123900185312332E-2</v>
      </c>
      <c r="DH269" cm="1">
        <f t="array" ref="DH269">MMULT($S269:$W269,DH$2:DH$6)/MMULT($S269:$W269,DG$2:DG$6)-1</f>
        <v>4.8067323006728557E-4</v>
      </c>
      <c r="DI269" cm="1">
        <f t="array" ref="DI269">MMULT($S269:$W269,DI$2:DI$6)/MMULT($S269:$W269,DH$2:DH$6)-1</f>
        <v>-1.4758610736776978E-3</v>
      </c>
      <c r="DJ269" cm="1">
        <f t="array" ref="DJ269">MMULT($S269:$W269,DJ$2:DJ$6)/MMULT($S269:$W269,DI$2:DI$6)-1</f>
        <v>3.0543964466589468E-3</v>
      </c>
      <c r="DK269" cm="1">
        <f t="array" ref="DK269">MMULT($S269:$W269,DK$2:DK$6)/MMULT($S269:$W269,DJ$2:DJ$6)-1</f>
        <v>0</v>
      </c>
      <c r="DL269" cm="1">
        <f t="array" ref="DL269">MMULT($S269:$W269,DL$2:DL$6)/MMULT($S269:$W269,DK$2:DK$6)-1</f>
        <v>0</v>
      </c>
      <c r="DM269" cm="1">
        <f t="array" ref="DM269">MMULT($S269:$W269,DM$2:DM$6)/MMULT($S269:$W269,DL$2:DL$6)-1</f>
        <v>-1.2618080341599058E-2</v>
      </c>
      <c r="DN269" cm="1">
        <f t="array" ref="DN269">MMULT($S269:$W269,DN$2:DN$6)/MMULT($S269:$W269,DM$2:DM$6)-1</f>
        <v>-1.3861125349059367E-2</v>
      </c>
      <c r="DO269" cm="1">
        <f t="array" ref="DO269">MMULT($S269:$W269,DO$2:DO$6)/MMULT($S269:$W269,DN$2:DN$6)-1</f>
        <v>9.3991539912692268E-3</v>
      </c>
      <c r="DP269" cm="1">
        <f t="array" ref="DP269">MMULT($S269:$W269,DP$2:DP$6)/MMULT($S269:$W269,DO$2:DO$6)-1</f>
        <v>1.4406900335326434E-3</v>
      </c>
      <c r="DQ269" cm="1">
        <f t="array" ref="DQ269">MMULT($S269:$W269,DQ$2:DQ$6)/MMULT($S269:$W269,DP$2:DP$6)-1</f>
        <v>-9.2567238593604939E-3</v>
      </c>
      <c r="DR269" cm="1">
        <f t="array" ref="DR269">MMULT($S269:$W269,DR$2:DR$6)/MMULT($S269:$W269,DQ$2:DQ$6)-1</f>
        <v>0</v>
      </c>
      <c r="DS269" cm="1">
        <f t="array" ref="DS269">MMULT($S269:$W269,DS$2:DS$6)/MMULT($S269:$W269,DR$2:DR$6)-1</f>
        <v>0</v>
      </c>
      <c r="DT269" cm="1">
        <f t="array" ref="DT269">MMULT($S269:$W269,DT$2:DT$6)/MMULT($S269:$W269,DS$2:DS$6)-1</f>
        <v>9.176180685622537E-3</v>
      </c>
      <c r="DU269" cm="1">
        <f t="array" ref="DU269">MMULT($S269:$W269,DU$2:DU$6)/MMULT($S269:$W269,DT$2:DT$6)-1</f>
        <v>5.8643063183818622E-3</v>
      </c>
      <c r="DV269" cm="1">
        <f t="array" ref="DV269">MMULT($S269:$W269,DV$2:DV$6)/MMULT($S269:$W269,DU$2:DU$6)-1</f>
        <v>1.1526877047084216E-2</v>
      </c>
      <c r="DW269" cm="1">
        <f t="array" ref="DW269">MMULT($S269:$W269,DW$2:DW$6)/MMULT($S269:$W269,DV$2:DV$6)-1</f>
        <v>-7.4494656339433307E-3</v>
      </c>
      <c r="DX269" cm="1">
        <f t="array" ref="DX269">MMULT($S269:$W269,DX$2:DX$6)/MMULT($S269:$W269,DW$2:DW$6)-1</f>
        <v>6.8490761879718143E-3</v>
      </c>
      <c r="DY269" cm="1">
        <f t="array" ref="DY269">MMULT($S269:$W269,DY$2:DY$6)/MMULT($S269:$W269,DX$2:DX$6)-1</f>
        <v>0</v>
      </c>
      <c r="DZ269" cm="1">
        <f t="array" ref="DZ269">MMULT($S269:$W269,DZ$2:DZ$6)/MMULT($S269:$W269,DY$2:DY$6)-1</f>
        <v>0</v>
      </c>
      <c r="EA269" cm="1">
        <f t="array" ref="EA269">MMULT($S269:$W269,EA$2:EA$6)/MMULT($S269:$W269,DZ$2:DZ$6)-1</f>
        <v>-1.1670026120410903E-2</v>
      </c>
      <c r="EB269" cm="1">
        <f t="array" ref="EB269">MMULT($S269:$W269,EB$2:EB$6)/MMULT($S269:$W269,EA$2:EA$6)-1</f>
        <v>-1.2139289469903947E-2</v>
      </c>
      <c r="EC269" cm="1">
        <f t="array" ref="EC269">MMULT($S269:$W269,EC$2:EC$6)/MMULT($S269:$W269,EB$2:EB$6)-1</f>
        <v>1.5975060677060338E-3</v>
      </c>
      <c r="ED269" cm="1">
        <f t="array" ref="ED269">MMULT($S269:$W269,ED$2:ED$6)/MMULT($S269:$W269,EC$2:EC$6)-1</f>
        <v>8.6818996384914193E-3</v>
      </c>
      <c r="EE269" cm="1">
        <f t="array" ref="EE269">MMULT($S269:$W269,EE$2:EE$6)/MMULT($S269:$W269,ED$2:ED$6)-1</f>
        <v>1.923861468984267E-3</v>
      </c>
      <c r="EF269" cm="1">
        <f t="array" ref="EF269">MMULT($S269:$W269,EF$2:EF$6)/MMULT($S269:$W269,EE$2:EE$6)-1</f>
        <v>0</v>
      </c>
      <c r="EG269" cm="1">
        <f t="array" ref="EG269">MMULT($S269:$W269,EG$2:EG$6)/MMULT($S269:$W269,EF$2:EF$6)-1</f>
        <v>0</v>
      </c>
      <c r="EH269" cm="1">
        <f t="array" ref="EH269">MMULT($S269:$W269,EH$2:EH$6)/MMULT($S269:$W269,EG$2:EG$6)-1</f>
        <v>3.1575781644768153E-3</v>
      </c>
      <c r="EI269" cm="1">
        <f t="array" ref="EI269">MMULT($S269:$W269,EI$2:EI$6)/MMULT($S269:$W269,EH$2:EH$6)-1</f>
        <v>-1.8959161896999754E-3</v>
      </c>
      <c r="EJ269" cm="1">
        <f t="array" ref="EJ269">MMULT($S269:$W269,EJ$2:EJ$6)/MMULT($S269:$W269,EI$2:EI$6)-1</f>
        <v>-2.2616194455482574E-3</v>
      </c>
      <c r="EK269" cm="1">
        <f t="array" ref="EK269">MMULT($S269:$W269,EK$2:EK$6)/MMULT($S269:$W269,EJ$2:EJ$6)-1</f>
        <v>-1.5095936583940928E-3</v>
      </c>
      <c r="EL269" cm="1">
        <f t="array" ref="EL269">MMULT($S269:$W269,EL$2:EL$6)/MMULT($S269:$W269,EK$2:EK$6)-1</f>
        <v>-9.1300247414465296E-3</v>
      </c>
      <c r="EM269" cm="1">
        <f t="array" ref="EM269">MMULT($S269:$W269,EM$2:EM$6)/MMULT($S269:$W269,EL$2:EL$6)-1</f>
        <v>0</v>
      </c>
      <c r="EN269" cm="1">
        <f t="array" ref="EN269">MMULT($S269:$W269,EN$2:EN$6)/MMULT($S269:$W269,EM$2:EM$6)-1</f>
        <v>0</v>
      </c>
      <c r="EO269" cm="1">
        <f t="array" ref="EO269">MMULT($S269:$W269,EO$2:EO$6)/MMULT($S269:$W269,EN$2:EN$6)-1</f>
        <v>0</v>
      </c>
      <c r="EP269" cm="1">
        <f t="array" ref="EP269">MMULT($S269:$W269,EP$2:EP$6)/MMULT($S269:$W269,EO$2:EO$6)-1</f>
        <v>2.0077778398252422E-2</v>
      </c>
      <c r="EQ269" cm="1">
        <f t="array" ref="EQ269">MMULT($S269:$W269,EQ$2:EQ$6)/MMULT($S269:$W269,EP$2:EP$6)-1</f>
        <v>1.3529563859954852E-2</v>
      </c>
      <c r="ER269" cm="1">
        <f t="array" ref="ER269">MMULT($S269:$W269,ER$2:ER$6)/MMULT($S269:$W269,EQ$2:EQ$6)-1</f>
        <v>7.0214011185385505E-3</v>
      </c>
      <c r="ES269" cm="1">
        <f t="array" ref="ES269">MMULT($S269:$W269,ES$2:ES$6)/MMULT($S269:$W269,ER$2:ER$6)-1</f>
        <v>1.32354853052008E-3</v>
      </c>
      <c r="ET269" cm="1">
        <f t="array" ref="ET269">MMULT($S269:$W269,ET$2:ET$6)/MMULT($S269:$W269,ES$2:ES$6)-1</f>
        <v>0</v>
      </c>
      <c r="EU269" cm="1">
        <f t="array" ref="EU269">MMULT($S269:$W269,EU$2:EU$6)/MMULT($S269:$W269,ET$2:ET$6)-1</f>
        <v>0</v>
      </c>
      <c r="EV269" cm="1">
        <f t="array" ref="EV269">MMULT($S269:$W269,EV$2:EV$6)/MMULT($S269:$W269,EU$2:EU$6)-1</f>
        <v>7.0873921967418152E-3</v>
      </c>
      <c r="EW269" cm="1">
        <f t="array" ref="EW269">MMULT($S269:$W269,EW$2:EW$6)/MMULT($S269:$W269,EV$2:EV$6)-1</f>
        <v>-1.1836405129035166E-2</v>
      </c>
      <c r="EX269" cm="1">
        <f t="array" ref="EX269">MMULT($S269:$W269,EX$2:EX$6)/MMULT($S269:$W269,EW$2:EW$6)-1</f>
        <v>1.9368482524175779E-3</v>
      </c>
      <c r="EY269" cm="1">
        <f t="array" ref="EY269">MMULT($S269:$W269,EY$2:EY$6)/MMULT($S269:$W269,EX$2:EX$6)-1</f>
        <v>4.2940168128187128E-3</v>
      </c>
      <c r="EZ269" cm="1">
        <f t="array" ref="EZ269">MMULT($S269:$W269,EZ$2:EZ$6)/MMULT($S269:$W269,EY$2:EY$6)-1</f>
        <v>4.2893320318948547E-3</v>
      </c>
      <c r="FA269" cm="1">
        <f t="array" ref="FA269">MMULT($S269:$W269,FA$2:FA$6)/MMULT($S269:$W269,EZ$2:EZ$6)-1</f>
        <v>0</v>
      </c>
      <c r="FB269" cm="1">
        <f t="array" ref="FB269">MMULT($S269:$W269,FB$2:FB$6)/MMULT($S269:$W269,FA$2:FA$6)-1</f>
        <v>0</v>
      </c>
      <c r="FC269" cm="1">
        <f t="array" ref="FC269">MMULT($S269:$W269,FC$2:FC$6)/MMULT($S269:$W269,FB$2:FB$6)-1</f>
        <v>1.1907793172514669E-2</v>
      </c>
      <c r="FD269" cm="1">
        <f t="array" ref="FD269">MMULT($S269:$W269,FD$2:FD$6)/MMULT($S269:$W269,FC$2:FC$6)-1</f>
        <v>1.2506630330288981E-2</v>
      </c>
      <c r="FE269" cm="1">
        <f t="array" ref="FE269">MMULT($S269:$W269,FE$2:FE$6)/MMULT($S269:$W269,FD$2:FD$6)-1</f>
        <v>-2.1299284099622229E-2</v>
      </c>
      <c r="FF269" cm="1">
        <f t="array" ref="FF269">MMULT($S269:$W269,FF$2:FF$6)/MMULT($S269:$W269,FE$2:FE$6)-1</f>
        <v>-8.9832714847004613E-3</v>
      </c>
      <c r="FG269" cm="1">
        <f t="array" ref="FG269">MMULT($S269:$W269,FG$2:FG$6)/MMULT($S269:$W269,FF$2:FF$6)-1</f>
        <v>9.1202079771788291E-3</v>
      </c>
      <c r="FH269" cm="1">
        <f t="array" ref="FH269">MMULT($S269:$W269,FH$2:FH$6)/MMULT($S269:$W269,FG$2:FG$6)-1</f>
        <v>0</v>
      </c>
      <c r="FI269" cm="1">
        <f t="array" ref="FI269">MMULT($S269:$W269,FI$2:FI$6)/MMULT($S269:$W269,FH$2:FH$6)-1</f>
        <v>0</v>
      </c>
      <c r="FJ269" cm="1">
        <f t="array" ref="FJ269">MMULT($S269:$W269,FJ$2:FJ$6)/MMULT($S269:$W269,FI$2:FI$6)-1</f>
        <v>6.5300419596980852E-3</v>
      </c>
      <c r="FK269" cm="1">
        <f t="array" ref="FK269">MMULT($S269:$W269,FK$2:FK$6)/MMULT($S269:$W269,FJ$2:FJ$6)-1</f>
        <v>5.4643047076898821E-3</v>
      </c>
      <c r="FL269" cm="1">
        <f t="array" ref="FL269">MMULT($S269:$W269,FL$2:FL$6)/MMULT($S269:$W269,FK$2:FK$6)-1</f>
        <v>7.5062194890709311E-3</v>
      </c>
      <c r="FM269" cm="1">
        <f t="array" ref="FM269">MMULT($S269:$W269,FM$2:FM$6)/MMULT($S269:$W269,FL$2:FL$6)-1</f>
        <v>1.9905210342452406E-3</v>
      </c>
      <c r="FN269" cm="1">
        <f t="array" ref="FN269">MMULT($S269:$W269,FN$2:FN$6)/MMULT($S269:$W269,FM$2:FM$6)-1</f>
        <v>-8.2438952523425924E-3</v>
      </c>
      <c r="FO269" cm="1">
        <f t="array" ref="FO269">MMULT($S269:$W269,FO$2:FO$6)/MMULT($S269:$W269,FN$2:FN$6)-1</f>
        <v>0</v>
      </c>
      <c r="FP269" cm="1">
        <f t="array" ref="FP269">MMULT($S269:$W269,FP$2:FP$6)/MMULT($S269:$W269,FO$2:FO$6)-1</f>
        <v>0</v>
      </c>
      <c r="FQ269" cm="1">
        <f t="array" ref="FQ269">MMULT($S269:$W269,FQ$2:FQ$6)/MMULT($S269:$W269,FP$2:FP$6)-1</f>
        <v>1.368442464207531E-3</v>
      </c>
      <c r="FR269" cm="1">
        <f t="array" ref="FR269">MMULT($S269:$W269,FR$2:FR$6)/MMULT($S269:$W269,FQ$2:FQ$6)-1</f>
        <v>2.019615794319396E-2</v>
      </c>
      <c r="FS269" cm="1">
        <f t="array" ref="FS269">MMULT($S269:$W269,FS$2:FS$6)/MMULT($S269:$W269,FR$2:FR$6)-1</f>
        <v>2.1138255483210466E-2</v>
      </c>
      <c r="FT269" cm="1">
        <f t="array" ref="FT269">MMULT($S269:$W269,FT$2:FT$6)/MMULT($S269:$W269,FS$2:FS$6)-1</f>
        <v>3.4099978185768709E-3</v>
      </c>
      <c r="FU269" cm="1">
        <f t="array" ref="FU269">MMULT($S269:$W269,FU$2:FU$6)/MMULT($S269:$W269,FT$2:FT$6)-1</f>
        <v>2.9010629561112555E-3</v>
      </c>
      <c r="FV269" cm="1">
        <f t="array" ref="FV269">MMULT($S269:$W269,FV$2:FV$6)/MMULT($S269:$W269,FU$2:FU$6)-1</f>
        <v>0</v>
      </c>
      <c r="FW269" cm="1">
        <f t="array" ref="FW269">MMULT($S269:$W269,FW$2:FW$6)/MMULT($S269:$W269,FV$2:FV$6)-1</f>
        <v>0</v>
      </c>
      <c r="FX269" cm="1">
        <f t="array" ref="FX269">MMULT($S269:$W269,FX$2:FX$6)/MMULT($S269:$W269,FW$2:FW$6)-1</f>
        <v>4.8548398881880228E-3</v>
      </c>
      <c r="FY269" cm="1">
        <f t="array" ref="FY269">MMULT($S269:$W269,FY$2:FY$6)/MMULT($S269:$W269,FX$2:FX$6)-1</f>
        <v>-3.5775658676432398E-3</v>
      </c>
      <c r="FZ269" cm="1">
        <f t="array" ref="FZ269">MMULT($S269:$W269,FZ$2:FZ$6)/MMULT($S269:$W269,FY$2:FY$6)-1</f>
        <v>1.3554887817422534E-2</v>
      </c>
      <c r="GA269" cm="1">
        <f t="array" ref="GA269">MMULT($S269:$W269,GA$2:GA$6)/MMULT($S269:$W269,FZ$2:FZ$6)-1</f>
        <v>-2.367137120860896E-3</v>
      </c>
      <c r="GB269" cm="1">
        <f t="array" ref="GB269">MMULT($S269:$W269,GB$2:GB$6)/MMULT($S269:$W269,GA$2:GA$6)-1</f>
        <v>-2.0425757635954556E-3</v>
      </c>
      <c r="GC269" cm="1">
        <f t="array" ref="GC269">MMULT($S269:$W269,GC$2:GC$6)/MMULT($S269:$W269,GB$2:GB$6)-1</f>
        <v>0</v>
      </c>
      <c r="GD269" cm="1">
        <f t="array" ref="GD269">MMULT($S269:$W269,GD$2:GD$6)/MMULT($S269:$W269,GC$2:GC$6)-1</f>
        <v>0</v>
      </c>
      <c r="GE269" cm="1">
        <f t="array" ref="GE269">MMULT($S269:$W269,GE$2:GE$6)/MMULT($S269:$W269,GD$2:GD$6)-1</f>
        <v>-1.9708011890141597E-3</v>
      </c>
      <c r="GF269" cm="1">
        <f t="array" ref="GF269">MMULT($S269:$W269,GF$2:GF$6)/MMULT($S269:$W269,GE$2:GE$6)-1</f>
        <v>-1.1132153944146461E-2</v>
      </c>
      <c r="GG269" cm="1">
        <f t="array" ref="GG269">MMULT($S269:$W269,GG$2:GG$6)/MMULT($S269:$W269,GF$2:GF$6)-1</f>
        <v>4.8029906602997663E-4</v>
      </c>
      <c r="GH269" cm="1">
        <f t="array" ref="GH269">MMULT($S269:$W269,GH$2:GH$6)/MMULT($S269:$W269,GG$2:GG$6)-1</f>
        <v>4.1959705575156381E-3</v>
      </c>
      <c r="GI269" cm="1">
        <f t="array" ref="GI269">MMULT($S269:$W269,GI$2:GI$6)/MMULT($S269:$W269,GH$2:GH$6)-1</f>
        <v>4.4158187353660061E-4</v>
      </c>
      <c r="GJ269" cm="1">
        <f t="array" ref="GJ269">MMULT($S269:$W269,GJ$2:GJ$6)/MMULT($S269:$W269,GI$2:GI$6)-1</f>
        <v>0</v>
      </c>
      <c r="GK269" cm="1">
        <f t="array" ref="GK269">MMULT($S269:$W269,GK$2:GK$6)/MMULT($S269:$W269,GJ$2:GJ$6)-1</f>
        <v>0</v>
      </c>
      <c r="GL269" cm="1">
        <f t="array" ref="GL269">MMULT($S269:$W269,GL$2:GL$6)/MMULT($S269:$W269,GK$2:GK$6)-1</f>
        <v>4.5818494159428624E-3</v>
      </c>
      <c r="GM269" cm="1">
        <f t="array" ref="GM269">MMULT($S269:$W269,GM$2:GM$6)/MMULT($S269:$W269,GL$2:GL$6)-1</f>
        <v>5.9366490456174148E-3</v>
      </c>
      <c r="GN269" cm="1">
        <f t="array" ref="GN269">MMULT($S269:$W269,GN$2:GN$6)/MMULT($S269:$W269,GM$2:GM$6)-1</f>
        <v>-7.8163362899367206E-3</v>
      </c>
      <c r="GO269" cm="1">
        <f t="array" ref="GO269">MMULT($S269:$W269,GO$2:GO$6)/MMULT($S269:$W269,GN$2:GN$6)-1</f>
        <v>-5.9485372865464292E-4</v>
      </c>
      <c r="GP269" cm="1">
        <f t="array" ref="GP269">MMULT($S269:$W269,GP$2:GP$6)/MMULT($S269:$W269,GO$2:GO$6)-1</f>
        <v>8.7653626986976541E-3</v>
      </c>
      <c r="GQ269" cm="1">
        <f t="array" ref="GQ269">MMULT($S269:$W269,GQ$2:GQ$6)/MMULT($S269:$W269,GP$2:GP$6)-1</f>
        <v>0</v>
      </c>
      <c r="GR269" cm="1">
        <f t="array" ref="GR269">MMULT($S269:$W269,GR$2:GR$6)/MMULT($S269:$W269,GQ$2:GQ$6)-1</f>
        <v>0</v>
      </c>
      <c r="GS269" cm="1">
        <f t="array" ref="GS269">MMULT($S269:$W269,GS$2:GS$6)/MMULT($S269:$W269,GR$2:GR$6)-1</f>
        <v>-5.8850073336653708E-3</v>
      </c>
      <c r="GT269" cm="1">
        <f t="array" ref="GT269">MMULT($S269:$W269,GT$2:GT$6)/MMULT($S269:$W269,GS$2:GS$6)-1</f>
        <v>-1.0280148873905381E-2</v>
      </c>
      <c r="GU269" cm="1">
        <f t="array" ref="GU269">MMULT($S269:$W269,GU$2:GU$6)/MMULT($S269:$W269,GT$2:GT$6)-1</f>
        <v>1.079550217476033E-2</v>
      </c>
      <c r="GV269" cm="1">
        <f t="array" ref="GV269">MMULT($S269:$W269,GV$2:GV$6)/MMULT($S269:$W269,GU$2:GU$6)-1</f>
        <v>1.6972890440218658E-2</v>
      </c>
      <c r="GW269" s="49">
        <f t="shared" si="8"/>
        <v>1.040653070431998E-3</v>
      </c>
      <c r="GX269" s="50">
        <f t="shared" si="9"/>
        <v>9.2620608276293773E-3</v>
      </c>
    </row>
    <row r="270" spans="7:206" customFormat="1" x14ac:dyDescent="0.35">
      <c r="G270" s="23">
        <v>0.87398907437360762</v>
      </c>
      <c r="H270">
        <v>3.9307840205084384E-2</v>
      </c>
      <c r="I270">
        <v>0.77263710440382094</v>
      </c>
      <c r="J270">
        <v>0.1870784630878628</v>
      </c>
      <c r="K270">
        <v>0.69399090548417619</v>
      </c>
      <c r="L270">
        <f>SUM(Таблица8[[#This Row],[Аэрофлот]:[Сбербанк]])</f>
        <v>2.5670033875545517</v>
      </c>
      <c r="M270" s="30">
        <f>Таблица8[[#This Row],[Аэрофлот]]/$L270</f>
        <v>0.34047055746436344</v>
      </c>
      <c r="N270" s="24">
        <f>Таблица8[[#This Row],[ГАЗПРОМ ао]]/$L270</f>
        <v>1.5312734060133393E-2</v>
      </c>
      <c r="O270" s="24">
        <f>Таблица8[[#This Row],[ГМКНорНик]]/$L270</f>
        <v>0.30098795667732697</v>
      </c>
      <c r="P270" s="24">
        <f>Таблица8[[#This Row],[ЛУКОЙЛ]]/$L270</f>
        <v>7.287815200979636E-2</v>
      </c>
      <c r="Q270" s="24">
        <f>Таблица8[[#This Row],[Сбербанк]]/$L270</f>
        <v>0.27035059978837994</v>
      </c>
      <c r="R270" s="24">
        <f>SUM(Таблица810[[#This Row],[Аэрофлот]:[Сбербанк]])</f>
        <v>1</v>
      </c>
      <c r="S270" s="30">
        <f>INT($U$1*Таблица810[[#This Row],[Аэрофлот]]/B$8)</f>
        <v>47248</v>
      </c>
      <c r="T270" s="24">
        <f>INT($U$1*Таблица810[[#This Row],[ГАЗПРОМ ао]]/C$8)</f>
        <v>719</v>
      </c>
      <c r="U270" s="24">
        <f>INT($U$1*Таблица810[[#This Row],[ГМКНорНик]]/D$8)</f>
        <v>123</v>
      </c>
      <c r="V270" s="24">
        <f>INT($U$1*Таблица810[[#This Row],[ЛУКОЙЛ]]/E$8)</f>
        <v>139</v>
      </c>
      <c r="W270" s="31">
        <f>INT($U$1*Таблица810[[#This Row],[Сбербанк]]/F$8)</f>
        <v>9939</v>
      </c>
      <c r="AA270" cm="1">
        <f t="array" ref="AA270">MMULT($S270:$W270,AA$2:AA$6)/MMULT($S270:$W270,Z$2:Z$6)-1</f>
        <v>1.3094171225993101E-2</v>
      </c>
      <c r="AB270" cm="1">
        <f t="array" ref="AB270">MMULT($S270:$W270,AB$2:AB$6)/MMULT($S270:$W270,AA$2:AA$6)-1</f>
        <v>3.2120041553300727E-3</v>
      </c>
      <c r="AC270" cm="1">
        <f t="array" ref="AC270">MMULT($S270:$W270,AC$2:AC$6)/MMULT($S270:$W270,AB$2:AB$6)-1</f>
        <v>0</v>
      </c>
      <c r="AD270" cm="1">
        <f t="array" ref="AD270">MMULT($S270:$W270,AD$2:AD$6)/MMULT($S270:$W270,AC$2:AC$6)-1</f>
        <v>3.5082193875926704E-2</v>
      </c>
      <c r="AE270" cm="1">
        <f t="array" ref="AE270">MMULT($S270:$W270,AE$2:AE$6)/MMULT($S270:$W270,AD$2:AD$6)-1</f>
        <v>0</v>
      </c>
      <c r="AF270" cm="1">
        <f t="array" ref="AF270">MMULT($S270:$W270,AF$2:AF$6)/MMULT($S270:$W270,AE$2:AE$6)-1</f>
        <v>0</v>
      </c>
      <c r="AG270" cm="1">
        <f t="array" ref="AG270">MMULT($S270:$W270,AG$2:AG$6)/MMULT($S270:$W270,AF$2:AF$6)-1</f>
        <v>5.5216529466506348E-3</v>
      </c>
      <c r="AH270" cm="1">
        <f t="array" ref="AH270">MMULT($S270:$W270,AH$2:AH$6)/MMULT($S270:$W270,AG$2:AG$6)-1</f>
        <v>-1.5495186233902558E-3</v>
      </c>
      <c r="AI270" cm="1">
        <f t="array" ref="AI270">MMULT($S270:$W270,AI$2:AI$6)/MMULT($S270:$W270,AH$2:AH$6)-1</f>
        <v>-8.097182153041893E-3</v>
      </c>
      <c r="AJ270" cm="1">
        <f t="array" ref="AJ270">MMULT($S270:$W270,AJ$2:AJ$6)/MMULT($S270:$W270,AI$2:AI$6)-1</f>
        <v>7.352325532746562E-3</v>
      </c>
      <c r="AK270" cm="1">
        <f t="array" ref="AK270">MMULT($S270:$W270,AK$2:AK$6)/MMULT($S270:$W270,AJ$2:AJ$6)-1</f>
        <v>-1.9539890672018445E-2</v>
      </c>
      <c r="AL270" cm="1">
        <f t="array" ref="AL270">MMULT($S270:$W270,AL$2:AL$6)/MMULT($S270:$W270,AK$2:AK$6)-1</f>
        <v>0</v>
      </c>
      <c r="AM270" cm="1">
        <f t="array" ref="AM270">MMULT($S270:$W270,AM$2:AM$6)/MMULT($S270:$W270,AL$2:AL$6)-1</f>
        <v>0</v>
      </c>
      <c r="AN270" cm="1">
        <f t="array" ref="AN270">MMULT($S270:$W270,AN$2:AN$6)/MMULT($S270:$W270,AM$2:AM$6)-1</f>
        <v>5.7269099901888776E-3</v>
      </c>
      <c r="AO270" cm="1">
        <f t="array" ref="AO270">MMULT($S270:$W270,AO$2:AO$6)/MMULT($S270:$W270,AN$2:AN$6)-1</f>
        <v>2.1736561132206234E-3</v>
      </c>
      <c r="AP270" cm="1">
        <f t="array" ref="AP270">MMULT($S270:$W270,AP$2:AP$6)/MMULT($S270:$W270,AO$2:AO$6)-1</f>
        <v>9.8027507048670248E-3</v>
      </c>
      <c r="AQ270" cm="1">
        <f t="array" ref="AQ270">MMULT($S270:$W270,AQ$2:AQ$6)/MMULT($S270:$W270,AP$2:AP$6)-1</f>
        <v>-1.2446472313784263E-2</v>
      </c>
      <c r="AR270" cm="1">
        <f t="array" ref="AR270">MMULT($S270:$W270,AR$2:AR$6)/MMULT($S270:$W270,AQ$2:AQ$6)-1</f>
        <v>-1.3768557746230425E-2</v>
      </c>
      <c r="AS270" cm="1">
        <f t="array" ref="AS270">MMULT($S270:$W270,AS$2:AS$6)/MMULT($S270:$W270,AR$2:AR$6)-1</f>
        <v>0</v>
      </c>
      <c r="AT270" cm="1">
        <f t="array" ref="AT270">MMULT($S270:$W270,AT$2:AT$6)/MMULT($S270:$W270,AS$2:AS$6)-1</f>
        <v>0</v>
      </c>
      <c r="AU270" cm="1">
        <f t="array" ref="AU270">MMULT($S270:$W270,AU$2:AU$6)/MMULT($S270:$W270,AT$2:AT$6)-1</f>
        <v>-8.4086890780711299E-3</v>
      </c>
      <c r="AV270" cm="1">
        <f t="array" ref="AV270">MMULT($S270:$W270,AV$2:AV$6)/MMULT($S270:$W270,AU$2:AU$6)-1</f>
        <v>-2.1307921474058578E-3</v>
      </c>
      <c r="AW270" cm="1">
        <f t="array" ref="AW270">MMULT($S270:$W270,AW$2:AW$6)/MMULT($S270:$W270,AV$2:AV$6)-1</f>
        <v>-1.867204328150307E-2</v>
      </c>
      <c r="AX270" cm="1">
        <f t="array" ref="AX270">MMULT($S270:$W270,AX$2:AX$6)/MMULT($S270:$W270,AW$2:AW$6)-1</f>
        <v>9.760909858561817E-3</v>
      </c>
      <c r="AY270" cm="1">
        <f t="array" ref="AY270">MMULT($S270:$W270,AY$2:AY$6)/MMULT($S270:$W270,AX$2:AX$6)-1</f>
        <v>-2.6760468386929026E-2</v>
      </c>
      <c r="AZ270" cm="1">
        <f t="array" ref="AZ270">MMULT($S270:$W270,AZ$2:AZ$6)/MMULT($S270:$W270,AY$2:AY$6)-1</f>
        <v>0</v>
      </c>
      <c r="BA270" cm="1">
        <f t="array" ref="BA270">MMULT($S270:$W270,BA$2:BA$6)/MMULT($S270:$W270,AZ$2:AZ$6)-1</f>
        <v>0</v>
      </c>
      <c r="BB270" cm="1">
        <f t="array" ref="BB270">MMULT($S270:$W270,BB$2:BB$6)/MMULT($S270:$W270,BA$2:BA$6)-1</f>
        <v>1.4888990959700754E-2</v>
      </c>
      <c r="BC270" cm="1">
        <f t="array" ref="BC270">MMULT($S270:$W270,BC$2:BC$6)/MMULT($S270:$W270,BB$2:BB$6)-1</f>
        <v>-1.2715425582408013E-3</v>
      </c>
      <c r="BD270" cm="1">
        <f t="array" ref="BD270">MMULT($S270:$W270,BD$2:BD$6)/MMULT($S270:$W270,BC$2:BC$6)-1</f>
        <v>1.0510599369989437E-2</v>
      </c>
      <c r="BE270" cm="1">
        <f t="array" ref="BE270">MMULT($S270:$W270,BE$2:BE$6)/MMULT($S270:$W270,BD$2:BD$6)-1</f>
        <v>1.3685712449935217E-2</v>
      </c>
      <c r="BF270" cm="1">
        <f t="array" ref="BF270">MMULT($S270:$W270,BF$2:BF$6)/MMULT($S270:$W270,BE$2:BE$6)-1</f>
        <v>-3.5370471587714558E-4</v>
      </c>
      <c r="BG270" cm="1">
        <f t="array" ref="BG270">MMULT($S270:$W270,BG$2:BG$6)/MMULT($S270:$W270,BF$2:BF$6)-1</f>
        <v>0</v>
      </c>
      <c r="BH270" cm="1">
        <f t="array" ref="BH270">MMULT($S270:$W270,BH$2:BH$6)/MMULT($S270:$W270,BG$2:BG$6)-1</f>
        <v>0</v>
      </c>
      <c r="BI270" cm="1">
        <f t="array" ref="BI270">MMULT($S270:$W270,BI$2:BI$6)/MMULT($S270:$W270,BH$2:BH$6)-1</f>
        <v>9.6161021969884963E-3</v>
      </c>
      <c r="BJ270" cm="1">
        <f t="array" ref="BJ270">MMULT($S270:$W270,BJ$2:BJ$6)/MMULT($S270:$W270,BI$2:BI$6)-1</f>
        <v>-1.4493385683030713E-2</v>
      </c>
      <c r="BK270" cm="1">
        <f t="array" ref="BK270">MMULT($S270:$W270,BK$2:BK$6)/MMULT($S270:$W270,BJ$2:BJ$6)-1</f>
        <v>-1.159177729853833E-2</v>
      </c>
      <c r="BL270" cm="1">
        <f t="array" ref="BL270">MMULT($S270:$W270,BL$2:BL$6)/MMULT($S270:$W270,BK$2:BK$6)-1</f>
        <v>-1.0838261339028987E-3</v>
      </c>
      <c r="BM270" cm="1">
        <f t="array" ref="BM270">MMULT($S270:$W270,BM$2:BM$6)/MMULT($S270:$W270,BL$2:BL$6)-1</f>
        <v>4.7578469573048565E-3</v>
      </c>
      <c r="BN270" cm="1">
        <f t="array" ref="BN270">MMULT($S270:$W270,BN$2:BN$6)/MMULT($S270:$W270,BM$2:BM$6)-1</f>
        <v>0</v>
      </c>
      <c r="BO270" cm="1">
        <f t="array" ref="BO270">MMULT($S270:$W270,BO$2:BO$6)/MMULT($S270:$W270,BN$2:BN$6)-1</f>
        <v>0</v>
      </c>
      <c r="BP270" cm="1">
        <f t="array" ref="BP270">MMULT($S270:$W270,BP$2:BP$6)/MMULT($S270:$W270,BO$2:BO$6)-1</f>
        <v>2.1225773088202393E-2</v>
      </c>
      <c r="BQ270" cm="1">
        <f t="array" ref="BQ270">MMULT($S270:$W270,BQ$2:BQ$6)/MMULT($S270:$W270,BP$2:BP$6)-1</f>
        <v>-3.215084246354416E-3</v>
      </c>
      <c r="BR270" cm="1">
        <f t="array" ref="BR270">MMULT($S270:$W270,BR$2:BR$6)/MMULT($S270:$W270,BQ$2:BQ$6)-1</f>
        <v>2.9791443378068827E-4</v>
      </c>
      <c r="BS270" cm="1">
        <f t="array" ref="BS270">MMULT($S270:$W270,BS$2:BS$6)/MMULT($S270:$W270,BR$2:BR$6)-1</f>
        <v>-5.4181862946943715E-3</v>
      </c>
      <c r="BT270" cm="1">
        <f t="array" ref="BT270">MMULT($S270:$W270,BT$2:BT$6)/MMULT($S270:$W270,BS$2:BS$6)-1</f>
        <v>2.3303120092302176E-2</v>
      </c>
      <c r="BU270" cm="1">
        <f t="array" ref="BU270">MMULT($S270:$W270,BU$2:BU$6)/MMULT($S270:$W270,BT$2:BT$6)-1</f>
        <v>-1.2931722677785529E-2</v>
      </c>
      <c r="BV270" cm="1">
        <f t="array" ref="BV270">MMULT($S270:$W270,BV$2:BV$6)/MMULT($S270:$W270,BU$2:BU$6)-1</f>
        <v>0</v>
      </c>
      <c r="BW270" cm="1">
        <f t="array" ref="BW270">MMULT($S270:$W270,BW$2:BW$6)/MMULT($S270:$W270,BV$2:BV$6)-1</f>
        <v>-5.754236052435413E-3</v>
      </c>
      <c r="BX270" cm="1">
        <f t="array" ref="BX270">MMULT($S270:$W270,BX$2:BX$6)/MMULT($S270:$W270,BW$2:BW$6)-1</f>
        <v>0</v>
      </c>
      <c r="BY270" cm="1">
        <f t="array" ref="BY270">MMULT($S270:$W270,BY$2:BY$6)/MMULT($S270:$W270,BX$2:BX$6)-1</f>
        <v>-1.2681190813597198E-2</v>
      </c>
      <c r="BZ270" cm="1">
        <f t="array" ref="BZ270">MMULT($S270:$W270,BZ$2:BZ$6)/MMULT($S270:$W270,BY$2:BY$6)-1</f>
        <v>-2.6054724043383382E-2</v>
      </c>
      <c r="CA270" cm="1">
        <f t="array" ref="CA270">MMULT($S270:$W270,CA$2:CA$6)/MMULT($S270:$W270,BZ$2:BZ$6)-1</f>
        <v>1.6119781746655182E-3</v>
      </c>
      <c r="CB270" cm="1">
        <f t="array" ref="CB270">MMULT($S270:$W270,CB$2:CB$6)/MMULT($S270:$W270,CA$2:CA$6)-1</f>
        <v>0</v>
      </c>
      <c r="CC270" cm="1">
        <f t="array" ref="CC270">MMULT($S270:$W270,CC$2:CC$6)/MMULT($S270:$W270,CB$2:CB$6)-1</f>
        <v>0</v>
      </c>
      <c r="CD270" cm="1">
        <f t="array" ref="CD270">MMULT($S270:$W270,CD$2:CD$6)/MMULT($S270:$W270,CC$2:CC$6)-1</f>
        <v>1.5444655566387189E-2</v>
      </c>
      <c r="CE270" cm="1">
        <f t="array" ref="CE270">MMULT($S270:$W270,CE$2:CE$6)/MMULT($S270:$W270,CD$2:CD$6)-1</f>
        <v>5.3047689193743697E-3</v>
      </c>
      <c r="CF270" cm="1">
        <f t="array" ref="CF270">MMULT($S270:$W270,CF$2:CF$6)/MMULT($S270:$W270,CE$2:CE$6)-1</f>
        <v>-8.5370305557783688E-3</v>
      </c>
      <c r="CG270" cm="1">
        <f t="array" ref="CG270">MMULT($S270:$W270,CG$2:CG$6)/MMULT($S270:$W270,CF$2:CF$6)-1</f>
        <v>-2.1434636003404339E-2</v>
      </c>
      <c r="CH270" cm="1">
        <f t="array" ref="CH270">MMULT($S270:$W270,CH$2:CH$6)/MMULT($S270:$W270,CG$2:CG$6)-1</f>
        <v>1.0860973228093318E-2</v>
      </c>
      <c r="CI270" cm="1">
        <f t="array" ref="CI270">MMULT($S270:$W270,CI$2:CI$6)/MMULT($S270:$W270,CH$2:CH$6)-1</f>
        <v>0</v>
      </c>
      <c r="CJ270" cm="1">
        <f t="array" ref="CJ270">MMULT($S270:$W270,CJ$2:CJ$6)/MMULT($S270:$W270,CI$2:CI$6)-1</f>
        <v>0</v>
      </c>
      <c r="CK270" cm="1">
        <f t="array" ref="CK270">MMULT($S270:$W270,CK$2:CK$6)/MMULT($S270:$W270,CJ$2:CJ$6)-1</f>
        <v>0</v>
      </c>
      <c r="CL270" cm="1">
        <f t="array" ref="CL270">MMULT($S270:$W270,CL$2:CL$6)/MMULT($S270:$W270,CK$2:CK$6)-1</f>
        <v>1.9178383713611691E-2</v>
      </c>
      <c r="CM270" cm="1">
        <f t="array" ref="CM270">MMULT($S270:$W270,CM$2:CM$6)/MMULT($S270:$W270,CL$2:CL$6)-1</f>
        <v>-2.497518750386285E-3</v>
      </c>
      <c r="CN270" cm="1">
        <f t="array" ref="CN270">MMULT($S270:$W270,CN$2:CN$6)/MMULT($S270:$W270,CM$2:CM$6)-1</f>
        <v>1.0275392065696165E-2</v>
      </c>
      <c r="CO270" cm="1">
        <f t="array" ref="CO270">MMULT($S270:$W270,CO$2:CO$6)/MMULT($S270:$W270,CN$2:CN$6)-1</f>
        <v>2.8900497218959931E-3</v>
      </c>
      <c r="CP270" cm="1">
        <f t="array" ref="CP270">MMULT($S270:$W270,CP$2:CP$6)/MMULT($S270:$W270,CO$2:CO$6)-1</f>
        <v>0</v>
      </c>
      <c r="CQ270" cm="1">
        <f t="array" ref="CQ270">MMULT($S270:$W270,CQ$2:CQ$6)/MMULT($S270:$W270,CP$2:CP$6)-1</f>
        <v>0</v>
      </c>
      <c r="CR270" cm="1">
        <f t="array" ref="CR270">MMULT($S270:$W270,CR$2:CR$6)/MMULT($S270:$W270,CQ$2:CQ$6)-1</f>
        <v>1.8536152182945687E-2</v>
      </c>
      <c r="CS270" cm="1">
        <f t="array" ref="CS270">MMULT($S270:$W270,CS$2:CS$6)/MMULT($S270:$W270,CR$2:CR$6)-1</f>
        <v>-1.7653117832101439E-2</v>
      </c>
      <c r="CT270" cm="1">
        <f t="array" ref="CT270">MMULT($S270:$W270,CT$2:CT$6)/MMULT($S270:$W270,CS$2:CS$6)-1</f>
        <v>-1.210167887490432E-2</v>
      </c>
      <c r="CU270" cm="1">
        <f t="array" ref="CU270">MMULT($S270:$W270,CU$2:CU$6)/MMULT($S270:$W270,CT$2:CT$6)-1</f>
        <v>-1.5822026696153513E-2</v>
      </c>
      <c r="CV270" cm="1">
        <f t="array" ref="CV270">MMULT($S270:$W270,CV$2:CV$6)/MMULT($S270:$W270,CU$2:CU$6)-1</f>
        <v>1.0401001561403334E-2</v>
      </c>
      <c r="CW270" cm="1">
        <f t="array" ref="CW270">MMULT($S270:$W270,CW$2:CW$6)/MMULT($S270:$W270,CV$2:CV$6)-1</f>
        <v>0</v>
      </c>
      <c r="CX270" cm="1">
        <f t="array" ref="CX270">MMULT($S270:$W270,CX$2:CX$6)/MMULT($S270:$W270,CW$2:CW$6)-1</f>
        <v>0</v>
      </c>
      <c r="CY270" cm="1">
        <f t="array" ref="CY270">MMULT($S270:$W270,CY$2:CY$6)/MMULT($S270:$W270,CX$2:CX$6)-1</f>
        <v>1.9090117754114733E-3</v>
      </c>
      <c r="CZ270" cm="1">
        <f t="array" ref="CZ270">MMULT($S270:$W270,CZ$2:CZ$6)/MMULT($S270:$W270,CY$2:CY$6)-1</f>
        <v>-2.2091958334615192E-2</v>
      </c>
      <c r="DA270" cm="1">
        <f t="array" ref="DA270">MMULT($S270:$W270,DA$2:DA$6)/MMULT($S270:$W270,CZ$2:CZ$6)-1</f>
        <v>-1.40772296563213E-2</v>
      </c>
      <c r="DB270" cm="1">
        <f t="array" ref="DB270">MMULT($S270:$W270,DB$2:DB$6)/MMULT($S270:$W270,DA$2:DA$6)-1</f>
        <v>1.5061138776868432E-3</v>
      </c>
      <c r="DC270" cm="1">
        <f t="array" ref="DC270">MMULT($S270:$W270,DC$2:DC$6)/MMULT($S270:$W270,DB$2:DB$6)-1</f>
        <v>2.7718957478422901E-2</v>
      </c>
      <c r="DD270" cm="1">
        <f t="array" ref="DD270">MMULT($S270:$W270,DD$2:DD$6)/MMULT($S270:$W270,DC$2:DC$6)-1</f>
        <v>0</v>
      </c>
      <c r="DE270" cm="1">
        <f t="array" ref="DE270">MMULT($S270:$W270,DE$2:DE$6)/MMULT($S270:$W270,DD$2:DD$6)-1</f>
        <v>0</v>
      </c>
      <c r="DF270" cm="1">
        <f t="array" ref="DF270">MMULT($S270:$W270,DF$2:DF$6)/MMULT($S270:$W270,DE$2:DE$6)-1</f>
        <v>1.0589953345176095E-2</v>
      </c>
      <c r="DG270" cm="1">
        <f t="array" ref="DG270">MMULT($S270:$W270,DG$2:DG$6)/MMULT($S270:$W270,DF$2:DF$6)-1</f>
        <v>-3.9249163716539304E-3</v>
      </c>
      <c r="DH270" cm="1">
        <f t="array" ref="DH270">MMULT($S270:$W270,DH$2:DH$6)/MMULT($S270:$W270,DG$2:DG$6)-1</f>
        <v>6.6912255305191515E-3</v>
      </c>
      <c r="DI270" cm="1">
        <f t="array" ref="DI270">MMULT($S270:$W270,DI$2:DI$6)/MMULT($S270:$W270,DH$2:DH$6)-1</f>
        <v>-1.2263072443259304E-3</v>
      </c>
      <c r="DJ270" cm="1">
        <f t="array" ref="DJ270">MMULT($S270:$W270,DJ$2:DJ$6)/MMULT($S270:$W270,DI$2:DI$6)-1</f>
        <v>4.1491009420866476E-3</v>
      </c>
      <c r="DK270" cm="1">
        <f t="array" ref="DK270">MMULT($S270:$W270,DK$2:DK$6)/MMULT($S270:$W270,DJ$2:DJ$6)-1</f>
        <v>0</v>
      </c>
      <c r="DL270" cm="1">
        <f t="array" ref="DL270">MMULT($S270:$W270,DL$2:DL$6)/MMULT($S270:$W270,DK$2:DK$6)-1</f>
        <v>0</v>
      </c>
      <c r="DM270" cm="1">
        <f t="array" ref="DM270">MMULT($S270:$W270,DM$2:DM$6)/MMULT($S270:$W270,DL$2:DL$6)-1</f>
        <v>-7.1321461245648088E-3</v>
      </c>
      <c r="DN270" cm="1">
        <f t="array" ref="DN270">MMULT($S270:$W270,DN$2:DN$6)/MMULT($S270:$W270,DM$2:DM$6)-1</f>
        <v>-1.7750285881646177E-2</v>
      </c>
      <c r="DO270" cm="1">
        <f t="array" ref="DO270">MMULT($S270:$W270,DO$2:DO$6)/MMULT($S270:$W270,DN$2:DN$6)-1</f>
        <v>9.8471027795477006E-3</v>
      </c>
      <c r="DP270" cm="1">
        <f t="array" ref="DP270">MMULT($S270:$W270,DP$2:DP$6)/MMULT($S270:$W270,DO$2:DO$6)-1</f>
        <v>3.2784265897061182E-3</v>
      </c>
      <c r="DQ270" cm="1">
        <f t="array" ref="DQ270">MMULT($S270:$W270,DQ$2:DQ$6)/MMULT($S270:$W270,DP$2:DP$6)-1</f>
        <v>-4.900031651265957E-4</v>
      </c>
      <c r="DR270" cm="1">
        <f t="array" ref="DR270">MMULT($S270:$W270,DR$2:DR$6)/MMULT($S270:$W270,DQ$2:DQ$6)-1</f>
        <v>0</v>
      </c>
      <c r="DS270" cm="1">
        <f t="array" ref="DS270">MMULT($S270:$W270,DS$2:DS$6)/MMULT($S270:$W270,DR$2:DR$6)-1</f>
        <v>0</v>
      </c>
      <c r="DT270" cm="1">
        <f t="array" ref="DT270">MMULT($S270:$W270,DT$2:DT$6)/MMULT($S270:$W270,DS$2:DS$6)-1</f>
        <v>1.5780346911433485E-2</v>
      </c>
      <c r="DU270" cm="1">
        <f t="array" ref="DU270">MMULT($S270:$W270,DU$2:DU$6)/MMULT($S270:$W270,DT$2:DT$6)-1</f>
        <v>2.6713354635485853E-3</v>
      </c>
      <c r="DV270" cm="1">
        <f t="array" ref="DV270">MMULT($S270:$W270,DV$2:DV$6)/MMULT($S270:$W270,DU$2:DU$6)-1</f>
        <v>-4.884085809925276E-3</v>
      </c>
      <c r="DW270" cm="1">
        <f t="array" ref="DW270">MMULT($S270:$W270,DW$2:DW$6)/MMULT($S270:$W270,DV$2:DV$6)-1</f>
        <v>-2.6520198413307883E-3</v>
      </c>
      <c r="DX270" cm="1">
        <f t="array" ref="DX270">MMULT($S270:$W270,DX$2:DX$6)/MMULT($S270:$W270,DW$2:DW$6)-1</f>
        <v>1.350806501979096E-2</v>
      </c>
      <c r="DY270" cm="1">
        <f t="array" ref="DY270">MMULT($S270:$W270,DY$2:DY$6)/MMULT($S270:$W270,DX$2:DX$6)-1</f>
        <v>0</v>
      </c>
      <c r="DZ270" cm="1">
        <f t="array" ref="DZ270">MMULT($S270:$W270,DZ$2:DZ$6)/MMULT($S270:$W270,DY$2:DY$6)-1</f>
        <v>0</v>
      </c>
      <c r="EA270" cm="1">
        <f t="array" ref="EA270">MMULT($S270:$W270,EA$2:EA$6)/MMULT($S270:$W270,DZ$2:DZ$6)-1</f>
        <v>-9.4091499767717801E-3</v>
      </c>
      <c r="EB270" cm="1">
        <f t="array" ref="EB270">MMULT($S270:$W270,EB$2:EB$6)/MMULT($S270:$W270,EA$2:EA$6)-1</f>
        <v>-7.061721259246978E-3</v>
      </c>
      <c r="EC270" cm="1">
        <f t="array" ref="EC270">MMULT($S270:$W270,EC$2:EC$6)/MMULT($S270:$W270,EB$2:EB$6)-1</f>
        <v>-2.9404039585267938E-4</v>
      </c>
      <c r="ED270" cm="1">
        <f t="array" ref="ED270">MMULT($S270:$W270,ED$2:ED$6)/MMULT($S270:$W270,EC$2:EC$6)-1</f>
        <v>1.253029125259153E-2</v>
      </c>
      <c r="EE270" cm="1">
        <f t="array" ref="EE270">MMULT($S270:$W270,EE$2:EE$6)/MMULT($S270:$W270,ED$2:ED$6)-1</f>
        <v>5.2447377333564305E-3</v>
      </c>
      <c r="EF270" cm="1">
        <f t="array" ref="EF270">MMULT($S270:$W270,EF$2:EF$6)/MMULT($S270:$W270,EE$2:EE$6)-1</f>
        <v>0</v>
      </c>
      <c r="EG270" cm="1">
        <f t="array" ref="EG270">MMULT($S270:$W270,EG$2:EG$6)/MMULT($S270:$W270,EF$2:EF$6)-1</f>
        <v>0</v>
      </c>
      <c r="EH270" cm="1">
        <f t="array" ref="EH270">MMULT($S270:$W270,EH$2:EH$6)/MMULT($S270:$W270,EG$2:EG$6)-1</f>
        <v>1.3250412506053078E-2</v>
      </c>
      <c r="EI270" cm="1">
        <f t="array" ref="EI270">MMULT($S270:$W270,EI$2:EI$6)/MMULT($S270:$W270,EH$2:EH$6)-1</f>
        <v>6.5958588030805565E-3</v>
      </c>
      <c r="EJ270" cm="1">
        <f t="array" ref="EJ270">MMULT($S270:$W270,EJ$2:EJ$6)/MMULT($S270:$W270,EI$2:EI$6)-1</f>
        <v>-9.8658498476418277E-3</v>
      </c>
      <c r="EK270" cm="1">
        <f t="array" ref="EK270">MMULT($S270:$W270,EK$2:EK$6)/MMULT($S270:$W270,EJ$2:EJ$6)-1</f>
        <v>-1.5435604380930057E-3</v>
      </c>
      <c r="EL270" cm="1">
        <f t="array" ref="EL270">MMULT($S270:$W270,EL$2:EL$6)/MMULT($S270:$W270,EK$2:EK$6)-1</f>
        <v>-9.854518315819738E-3</v>
      </c>
      <c r="EM270" cm="1">
        <f t="array" ref="EM270">MMULT($S270:$W270,EM$2:EM$6)/MMULT($S270:$W270,EL$2:EL$6)-1</f>
        <v>0</v>
      </c>
      <c r="EN270" cm="1">
        <f t="array" ref="EN270">MMULT($S270:$W270,EN$2:EN$6)/MMULT($S270:$W270,EM$2:EM$6)-1</f>
        <v>0</v>
      </c>
      <c r="EO270" cm="1">
        <f t="array" ref="EO270">MMULT($S270:$W270,EO$2:EO$6)/MMULT($S270:$W270,EN$2:EN$6)-1</f>
        <v>0</v>
      </c>
      <c r="EP270" cm="1">
        <f t="array" ref="EP270">MMULT($S270:$W270,EP$2:EP$6)/MMULT($S270:$W270,EO$2:EO$6)-1</f>
        <v>1.7244670863853173E-2</v>
      </c>
      <c r="EQ270" cm="1">
        <f t="array" ref="EQ270">MMULT($S270:$W270,EQ$2:EQ$6)/MMULT($S270:$W270,EP$2:EP$6)-1</f>
        <v>9.7009792328643929E-3</v>
      </c>
      <c r="ER270" cm="1">
        <f t="array" ref="ER270">MMULT($S270:$W270,ER$2:ER$6)/MMULT($S270:$W270,EQ$2:EQ$6)-1</f>
        <v>1.1154904704880009E-2</v>
      </c>
      <c r="ES270" cm="1">
        <f t="array" ref="ES270">MMULT($S270:$W270,ES$2:ES$6)/MMULT($S270:$W270,ER$2:ER$6)-1</f>
        <v>6.0916951522216323E-3</v>
      </c>
      <c r="ET270" cm="1">
        <f t="array" ref="ET270">MMULT($S270:$W270,ET$2:ET$6)/MMULT($S270:$W270,ES$2:ES$6)-1</f>
        <v>0</v>
      </c>
      <c r="EU270" cm="1">
        <f t="array" ref="EU270">MMULT($S270:$W270,EU$2:EU$6)/MMULT($S270:$W270,ET$2:ET$6)-1</f>
        <v>0</v>
      </c>
      <c r="EV270" cm="1">
        <f t="array" ref="EV270">MMULT($S270:$W270,EV$2:EV$6)/MMULT($S270:$W270,EU$2:EU$6)-1</f>
        <v>8.5424000343288231E-3</v>
      </c>
      <c r="EW270" cm="1">
        <f t="array" ref="EW270">MMULT($S270:$W270,EW$2:EW$6)/MMULT($S270:$W270,EV$2:EV$6)-1</f>
        <v>-1.2414474898562178E-2</v>
      </c>
      <c r="EX270" cm="1">
        <f t="array" ref="EX270">MMULT($S270:$W270,EX$2:EX$6)/MMULT($S270:$W270,EW$2:EW$6)-1</f>
        <v>-6.313810633776562E-3</v>
      </c>
      <c r="EY270" cm="1">
        <f t="array" ref="EY270">MMULT($S270:$W270,EY$2:EY$6)/MMULT($S270:$W270,EX$2:EX$6)-1</f>
        <v>8.3738973995717281E-3</v>
      </c>
      <c r="EZ270" cm="1">
        <f t="array" ref="EZ270">MMULT($S270:$W270,EZ$2:EZ$6)/MMULT($S270:$W270,EY$2:EY$6)-1</f>
        <v>1.0522248870772355E-3</v>
      </c>
      <c r="FA270" cm="1">
        <f t="array" ref="FA270">MMULT($S270:$W270,FA$2:FA$6)/MMULT($S270:$W270,EZ$2:EZ$6)-1</f>
        <v>0</v>
      </c>
      <c r="FB270" cm="1">
        <f t="array" ref="FB270">MMULT($S270:$W270,FB$2:FB$6)/MMULT($S270:$W270,FA$2:FA$6)-1</f>
        <v>0</v>
      </c>
      <c r="FC270" cm="1">
        <f t="array" ref="FC270">MMULT($S270:$W270,FC$2:FC$6)/MMULT($S270:$W270,FB$2:FB$6)-1</f>
        <v>1.3448116456004522E-2</v>
      </c>
      <c r="FD270" cm="1">
        <f t="array" ref="FD270">MMULT($S270:$W270,FD$2:FD$6)/MMULT($S270:$W270,FC$2:FC$6)-1</f>
        <v>4.086495237689336E-3</v>
      </c>
      <c r="FE270" cm="1">
        <f t="array" ref="FE270">MMULT($S270:$W270,FE$2:FE$6)/MMULT($S270:$W270,FD$2:FD$6)-1</f>
        <v>-1.9132483019227098E-2</v>
      </c>
      <c r="FF270" cm="1">
        <f t="array" ref="FF270">MMULT($S270:$W270,FF$2:FF$6)/MMULT($S270:$W270,FE$2:FE$6)-1</f>
        <v>7.5377316941471761E-4</v>
      </c>
      <c r="FG270" cm="1">
        <f t="array" ref="FG270">MMULT($S270:$W270,FG$2:FG$6)/MMULT($S270:$W270,FF$2:FF$6)-1</f>
        <v>7.7470884958794617E-3</v>
      </c>
      <c r="FH270" cm="1">
        <f t="array" ref="FH270">MMULT($S270:$W270,FH$2:FH$6)/MMULT($S270:$W270,FG$2:FG$6)-1</f>
        <v>0</v>
      </c>
      <c r="FI270" cm="1">
        <f t="array" ref="FI270">MMULT($S270:$W270,FI$2:FI$6)/MMULT($S270:$W270,FH$2:FH$6)-1</f>
        <v>0</v>
      </c>
      <c r="FJ270" cm="1">
        <f t="array" ref="FJ270">MMULT($S270:$W270,FJ$2:FJ$6)/MMULT($S270:$W270,FI$2:FI$6)-1</f>
        <v>2.6402426227449816E-3</v>
      </c>
      <c r="FK270" cm="1">
        <f t="array" ref="FK270">MMULT($S270:$W270,FK$2:FK$6)/MMULT($S270:$W270,FJ$2:FJ$6)-1</f>
        <v>2.4067645251180103E-3</v>
      </c>
      <c r="FL270" cm="1">
        <f t="array" ref="FL270">MMULT($S270:$W270,FL$2:FL$6)/MMULT($S270:$W270,FK$2:FK$6)-1</f>
        <v>1.9633967128269703E-3</v>
      </c>
      <c r="FM270" cm="1">
        <f t="array" ref="FM270">MMULT($S270:$W270,FM$2:FM$6)/MMULT($S270:$W270,FL$2:FL$6)-1</f>
        <v>6.8112715148349601E-3</v>
      </c>
      <c r="FN270" cm="1">
        <f t="array" ref="FN270">MMULT($S270:$W270,FN$2:FN$6)/MMULT($S270:$W270,FM$2:FM$6)-1</f>
        <v>-7.0091372594048851E-3</v>
      </c>
      <c r="FO270" cm="1">
        <f t="array" ref="FO270">MMULT($S270:$W270,FO$2:FO$6)/MMULT($S270:$W270,FN$2:FN$6)-1</f>
        <v>0</v>
      </c>
      <c r="FP270" cm="1">
        <f t="array" ref="FP270">MMULT($S270:$W270,FP$2:FP$6)/MMULT($S270:$W270,FO$2:FO$6)-1</f>
        <v>0</v>
      </c>
      <c r="FQ270" cm="1">
        <f t="array" ref="FQ270">MMULT($S270:$W270,FQ$2:FQ$6)/MMULT($S270:$W270,FP$2:FP$6)-1</f>
        <v>-6.2702989852405633E-3</v>
      </c>
      <c r="FR270" cm="1">
        <f t="array" ref="FR270">MMULT($S270:$W270,FR$2:FR$6)/MMULT($S270:$W270,FQ$2:FQ$6)-1</f>
        <v>1.219160233723926E-2</v>
      </c>
      <c r="FS270" cm="1">
        <f t="array" ref="FS270">MMULT($S270:$W270,FS$2:FS$6)/MMULT($S270:$W270,FR$2:FR$6)-1</f>
        <v>8.4801298014018922E-3</v>
      </c>
      <c r="FT270" cm="1">
        <f t="array" ref="FT270">MMULT($S270:$W270,FT$2:FT$6)/MMULT($S270:$W270,FS$2:FS$6)-1</f>
        <v>-3.1953992862360225E-3</v>
      </c>
      <c r="FU270" cm="1">
        <f t="array" ref="FU270">MMULT($S270:$W270,FU$2:FU$6)/MMULT($S270:$W270,FT$2:FT$6)-1</f>
        <v>-3.6003881017258044E-3</v>
      </c>
      <c r="FV270" cm="1">
        <f t="array" ref="FV270">MMULT($S270:$W270,FV$2:FV$6)/MMULT($S270:$W270,FU$2:FU$6)-1</f>
        <v>0</v>
      </c>
      <c r="FW270" cm="1">
        <f t="array" ref="FW270">MMULT($S270:$W270,FW$2:FW$6)/MMULT($S270:$W270,FV$2:FV$6)-1</f>
        <v>0</v>
      </c>
      <c r="FX270" cm="1">
        <f t="array" ref="FX270">MMULT($S270:$W270,FX$2:FX$6)/MMULT($S270:$W270,FW$2:FW$6)-1</f>
        <v>2.6864065202680809E-3</v>
      </c>
      <c r="FY270" cm="1">
        <f t="array" ref="FY270">MMULT($S270:$W270,FY$2:FY$6)/MMULT($S270:$W270,FX$2:FX$6)-1</f>
        <v>-3.1086987694899371E-3</v>
      </c>
      <c r="FZ270" cm="1">
        <f t="array" ref="FZ270">MMULT($S270:$W270,FZ$2:FZ$6)/MMULT($S270:$W270,FY$2:FY$6)-1</f>
        <v>1.6153498351360041E-2</v>
      </c>
      <c r="GA270" cm="1">
        <f t="array" ref="GA270">MMULT($S270:$W270,GA$2:GA$6)/MMULT($S270:$W270,FZ$2:FZ$6)-1</f>
        <v>-5.4358268891944173E-3</v>
      </c>
      <c r="GB270" cm="1">
        <f t="array" ref="GB270">MMULT($S270:$W270,GB$2:GB$6)/MMULT($S270:$W270,GA$2:GA$6)-1</f>
        <v>-1.1861301041238281E-3</v>
      </c>
      <c r="GC270" cm="1">
        <f t="array" ref="GC270">MMULT($S270:$W270,GC$2:GC$6)/MMULT($S270:$W270,GB$2:GB$6)-1</f>
        <v>0</v>
      </c>
      <c r="GD270" cm="1">
        <f t="array" ref="GD270">MMULT($S270:$W270,GD$2:GD$6)/MMULT($S270:$W270,GC$2:GC$6)-1</f>
        <v>0</v>
      </c>
      <c r="GE270" cm="1">
        <f t="array" ref="GE270">MMULT($S270:$W270,GE$2:GE$6)/MMULT($S270:$W270,GD$2:GD$6)-1</f>
        <v>-2.9587569667959279E-3</v>
      </c>
      <c r="GF270" cm="1">
        <f t="array" ref="GF270">MMULT($S270:$W270,GF$2:GF$6)/MMULT($S270:$W270,GE$2:GE$6)-1</f>
        <v>-1.029004312661963E-2</v>
      </c>
      <c r="GG270" cm="1">
        <f t="array" ref="GG270">MMULT($S270:$W270,GG$2:GG$6)/MMULT($S270:$W270,GF$2:GF$6)-1</f>
        <v>-8.1727394953924337E-3</v>
      </c>
      <c r="GH270" cm="1">
        <f t="array" ref="GH270">MMULT($S270:$W270,GH$2:GH$6)/MMULT($S270:$W270,GG$2:GG$6)-1</f>
        <v>-5.949337968579993E-3</v>
      </c>
      <c r="GI270" cm="1">
        <f t="array" ref="GI270">MMULT($S270:$W270,GI$2:GI$6)/MMULT($S270:$W270,GH$2:GH$6)-1</f>
        <v>2.3354282204424148E-3</v>
      </c>
      <c r="GJ270" cm="1">
        <f t="array" ref="GJ270">MMULT($S270:$W270,GJ$2:GJ$6)/MMULT($S270:$W270,GI$2:GI$6)-1</f>
        <v>0</v>
      </c>
      <c r="GK270" cm="1">
        <f t="array" ref="GK270">MMULT($S270:$W270,GK$2:GK$6)/MMULT($S270:$W270,GJ$2:GJ$6)-1</f>
        <v>0</v>
      </c>
      <c r="GL270" cm="1">
        <f t="array" ref="GL270">MMULT($S270:$W270,GL$2:GL$6)/MMULT($S270:$W270,GK$2:GK$6)-1</f>
        <v>4.7428238861417782E-3</v>
      </c>
      <c r="GM270" cm="1">
        <f t="array" ref="GM270">MMULT($S270:$W270,GM$2:GM$6)/MMULT($S270:$W270,GL$2:GL$6)-1</f>
        <v>-9.0689520997955242E-4</v>
      </c>
      <c r="GN270" cm="1">
        <f t="array" ref="GN270">MMULT($S270:$W270,GN$2:GN$6)/MMULT($S270:$W270,GM$2:GM$6)-1</f>
        <v>-2.8887179958539955E-3</v>
      </c>
      <c r="GO270" cm="1">
        <f t="array" ref="GO270">MMULT($S270:$W270,GO$2:GO$6)/MMULT($S270:$W270,GN$2:GN$6)-1</f>
        <v>-1.6276553558019824E-2</v>
      </c>
      <c r="GP270" cm="1">
        <f t="array" ref="GP270">MMULT($S270:$W270,GP$2:GP$6)/MMULT($S270:$W270,GO$2:GO$6)-1</f>
        <v>1.102674112075186E-2</v>
      </c>
      <c r="GQ270" cm="1">
        <f t="array" ref="GQ270">MMULT($S270:$W270,GQ$2:GQ$6)/MMULT($S270:$W270,GP$2:GP$6)-1</f>
        <v>0</v>
      </c>
      <c r="GR270" cm="1">
        <f t="array" ref="GR270">MMULT($S270:$W270,GR$2:GR$6)/MMULT($S270:$W270,GQ$2:GQ$6)-1</f>
        <v>0</v>
      </c>
      <c r="GS270" cm="1">
        <f t="array" ref="GS270">MMULT($S270:$W270,GS$2:GS$6)/MMULT($S270:$W270,GR$2:GR$6)-1</f>
        <v>-3.3276817677049264E-3</v>
      </c>
      <c r="GT270" cm="1">
        <f t="array" ref="GT270">MMULT($S270:$W270,GT$2:GT$6)/MMULT($S270:$W270,GS$2:GS$6)-1</f>
        <v>-1.2673012385575277E-2</v>
      </c>
      <c r="GU270" cm="1">
        <f t="array" ref="GU270">MMULT($S270:$W270,GU$2:GU$6)/MMULT($S270:$W270,GT$2:GT$6)-1</f>
        <v>5.4572867935593905E-3</v>
      </c>
      <c r="GV270" cm="1">
        <f t="array" ref="GV270">MMULT($S270:$W270,GV$2:GV$6)/MMULT($S270:$W270,GU$2:GU$6)-1</f>
        <v>2.9970432515646905E-4</v>
      </c>
      <c r="GW270" s="49">
        <f t="shared" si="8"/>
        <v>3.2326566709226797E-4</v>
      </c>
      <c r="GX270" s="50">
        <f t="shared" si="9"/>
        <v>9.4060420565539402E-3</v>
      </c>
    </row>
    <row r="271" spans="7:206" customFormat="1" x14ac:dyDescent="0.35">
      <c r="G271" s="23">
        <v>0.64262825403607293</v>
      </c>
      <c r="H271">
        <v>0.72798852504043698</v>
      </c>
      <c r="I271">
        <v>0.16006958220160528</v>
      </c>
      <c r="J271">
        <v>0.85357219153416553</v>
      </c>
      <c r="K271">
        <v>0.14114810632648703</v>
      </c>
      <c r="L271">
        <f>SUM(Таблица8[[#This Row],[Аэрофлот]:[Сбербанк]])</f>
        <v>2.5254066591387678</v>
      </c>
      <c r="M271" s="30">
        <f>Таблица8[[#This Row],[Аэрофлот]]/$L271</f>
        <v>0.25446525679758308</v>
      </c>
      <c r="N271" s="24">
        <f>Таблица8[[#This Row],[ГАЗПРОМ ао]]/$L271</f>
        <v>0.28826586102719032</v>
      </c>
      <c r="O271" s="24">
        <f>Таблица8[[#This Row],[ГМКНорНик]]/$L271</f>
        <v>6.3383685800604231E-2</v>
      </c>
      <c r="P271" s="24">
        <f>Таблица8[[#This Row],[ЛУКОЙЛ]]/$L271</f>
        <v>0.33799395770392748</v>
      </c>
      <c r="Q271" s="24">
        <f>Таблица8[[#This Row],[Сбербанк]]/$L271</f>
        <v>5.5891238670694864E-2</v>
      </c>
      <c r="R271" s="24">
        <f>SUM(Таблица810[[#This Row],[Аэрофлот]:[Сбербанк]])</f>
        <v>1</v>
      </c>
      <c r="S271" s="30">
        <f>INT($U$1*Таблица810[[#This Row],[Аэрофлот]]/B$8)</f>
        <v>35312</v>
      </c>
      <c r="T271" s="24">
        <f>INT($U$1*Таблица810[[#This Row],[ГАЗПРОМ ао]]/C$8)</f>
        <v>13552</v>
      </c>
      <c r="U271" s="24">
        <f>INT($U$1*Таблица810[[#This Row],[ГМКНорНик]]/D$8)</f>
        <v>26</v>
      </c>
      <c r="V271" s="24">
        <f>INT($U$1*Таблица810[[#This Row],[ЛУКОЙЛ]]/E$8)</f>
        <v>648</v>
      </c>
      <c r="W271" s="31">
        <f>INT($U$1*Таблица810[[#This Row],[Сбербанк]]/F$8)</f>
        <v>2054</v>
      </c>
      <c r="AA271" cm="1">
        <f t="array" ref="AA271">MMULT($S271:$W271,AA$2:AA$6)/MMULT($S271:$W271,Z$2:Z$6)-1</f>
        <v>1.7004742913205861E-2</v>
      </c>
      <c r="AB271" cm="1">
        <f t="array" ref="AB271">MMULT($S271:$W271,AB$2:AB$6)/MMULT($S271:$W271,AA$2:AA$6)-1</f>
        <v>1.089852997774754E-3</v>
      </c>
      <c r="AC271" cm="1">
        <f t="array" ref="AC271">MMULT($S271:$W271,AC$2:AC$6)/MMULT($S271:$W271,AB$2:AB$6)-1</f>
        <v>0</v>
      </c>
      <c r="AD271" cm="1">
        <f t="array" ref="AD271">MMULT($S271:$W271,AD$2:AD$6)/MMULT($S271:$W271,AC$2:AC$6)-1</f>
        <v>3.4452212576296493E-2</v>
      </c>
      <c r="AE271" cm="1">
        <f t="array" ref="AE271">MMULT($S271:$W271,AE$2:AE$6)/MMULT($S271:$W271,AD$2:AD$6)-1</f>
        <v>0</v>
      </c>
      <c r="AF271" cm="1">
        <f t="array" ref="AF271">MMULT($S271:$W271,AF$2:AF$6)/MMULT($S271:$W271,AE$2:AE$6)-1</f>
        <v>0</v>
      </c>
      <c r="AG271" cm="1">
        <f t="array" ref="AG271">MMULT($S271:$W271,AG$2:AG$6)/MMULT($S271:$W271,AF$2:AF$6)-1</f>
        <v>7.5234382495286134E-3</v>
      </c>
      <c r="AH271" cm="1">
        <f t="array" ref="AH271">MMULT($S271:$W271,AH$2:AH$6)/MMULT($S271:$W271,AG$2:AG$6)-1</f>
        <v>8.4032053460423306E-3</v>
      </c>
      <c r="AI271" cm="1">
        <f t="array" ref="AI271">MMULT($S271:$W271,AI$2:AI$6)/MMULT($S271:$W271,AH$2:AH$6)-1</f>
        <v>-3.6703046270809558E-3</v>
      </c>
      <c r="AJ271" cm="1">
        <f t="array" ref="AJ271">MMULT($S271:$W271,AJ$2:AJ$6)/MMULT($S271:$W271,AI$2:AI$6)-1</f>
        <v>1.3867331988197229E-2</v>
      </c>
      <c r="AK271" cm="1">
        <f t="array" ref="AK271">MMULT($S271:$W271,AK$2:AK$6)/MMULT($S271:$W271,AJ$2:AJ$6)-1</f>
        <v>-1.1710250673914513E-2</v>
      </c>
      <c r="AL271" cm="1">
        <f t="array" ref="AL271">MMULT($S271:$W271,AL$2:AL$6)/MMULT($S271:$W271,AK$2:AK$6)-1</f>
        <v>0</v>
      </c>
      <c r="AM271" cm="1">
        <f t="array" ref="AM271">MMULT($S271:$W271,AM$2:AM$6)/MMULT($S271:$W271,AL$2:AL$6)-1</f>
        <v>0</v>
      </c>
      <c r="AN271" cm="1">
        <f t="array" ref="AN271">MMULT($S271:$W271,AN$2:AN$6)/MMULT($S271:$W271,AM$2:AM$6)-1</f>
        <v>1.87488184578255E-3</v>
      </c>
      <c r="AO271" cm="1">
        <f t="array" ref="AO271">MMULT($S271:$W271,AO$2:AO$6)/MMULT($S271:$W271,AN$2:AN$6)-1</f>
        <v>-8.9533160147958757E-4</v>
      </c>
      <c r="AP271" cm="1">
        <f t="array" ref="AP271">MMULT($S271:$W271,AP$2:AP$6)/MMULT($S271:$W271,AO$2:AO$6)-1</f>
        <v>1.8311499225076577E-3</v>
      </c>
      <c r="AQ271" cm="1">
        <f t="array" ref="AQ271">MMULT($S271:$W271,AQ$2:AQ$6)/MMULT($S271:$W271,AP$2:AP$6)-1</f>
        <v>-1.960097960182916E-2</v>
      </c>
      <c r="AR271" cm="1">
        <f t="array" ref="AR271">MMULT($S271:$W271,AR$2:AR$6)/MMULT($S271:$W271,AQ$2:AQ$6)-1</f>
        <v>-8.5232281082450179E-3</v>
      </c>
      <c r="AS271" cm="1">
        <f t="array" ref="AS271">MMULT($S271:$W271,AS$2:AS$6)/MMULT($S271:$W271,AR$2:AR$6)-1</f>
        <v>0</v>
      </c>
      <c r="AT271" cm="1">
        <f t="array" ref="AT271">MMULT($S271:$W271,AT$2:AT$6)/MMULT($S271:$W271,AS$2:AS$6)-1</f>
        <v>0</v>
      </c>
      <c r="AU271" cm="1">
        <f t="array" ref="AU271">MMULT($S271:$W271,AU$2:AU$6)/MMULT($S271:$W271,AT$2:AT$6)-1</f>
        <v>-4.299224181429917E-4</v>
      </c>
      <c r="AV271" cm="1">
        <f t="array" ref="AV271">MMULT($S271:$W271,AV$2:AV$6)/MMULT($S271:$W271,AU$2:AU$6)-1</f>
        <v>-8.7495673907372895E-3</v>
      </c>
      <c r="AW271" cm="1">
        <f t="array" ref="AW271">MMULT($S271:$W271,AW$2:AW$6)/MMULT($S271:$W271,AV$2:AV$6)-1</f>
        <v>-1.359601057277704E-2</v>
      </c>
      <c r="AX271" cm="1">
        <f t="array" ref="AX271">MMULT($S271:$W271,AX$2:AX$6)/MMULT($S271:$W271,AW$2:AW$6)-1</f>
        <v>9.7877377562114454E-3</v>
      </c>
      <c r="AY271" cm="1">
        <f t="array" ref="AY271">MMULT($S271:$W271,AY$2:AY$6)/MMULT($S271:$W271,AX$2:AX$6)-1</f>
        <v>-2.6526873053115629E-2</v>
      </c>
      <c r="AZ271" cm="1">
        <f t="array" ref="AZ271">MMULT($S271:$W271,AZ$2:AZ$6)/MMULT($S271:$W271,AY$2:AY$6)-1</f>
        <v>0</v>
      </c>
      <c r="BA271" cm="1">
        <f t="array" ref="BA271">MMULT($S271:$W271,BA$2:BA$6)/MMULT($S271:$W271,AZ$2:AZ$6)-1</f>
        <v>0</v>
      </c>
      <c r="BB271" cm="1">
        <f t="array" ref="BB271">MMULT($S271:$W271,BB$2:BB$6)/MMULT($S271:$W271,BA$2:BA$6)-1</f>
        <v>8.4576693613165332E-3</v>
      </c>
      <c r="BC271" cm="1">
        <f t="array" ref="BC271">MMULT($S271:$W271,BC$2:BC$6)/MMULT($S271:$W271,BB$2:BB$6)-1</f>
        <v>5.6656026700176998E-3</v>
      </c>
      <c r="BD271" cm="1">
        <f t="array" ref="BD271">MMULT($S271:$W271,BD$2:BD$6)/MMULT($S271:$W271,BC$2:BC$6)-1</f>
        <v>1.0756233552719152E-2</v>
      </c>
      <c r="BE271" cm="1">
        <f t="array" ref="BE271">MMULT($S271:$W271,BE$2:BE$6)/MMULT($S271:$W271,BD$2:BD$6)-1</f>
        <v>1.3425648081828223E-2</v>
      </c>
      <c r="BF271" cm="1">
        <f t="array" ref="BF271">MMULT($S271:$W271,BF$2:BF$6)/MMULT($S271:$W271,BE$2:BE$6)-1</f>
        <v>4.3403468113880628E-3</v>
      </c>
      <c r="BG271" cm="1">
        <f t="array" ref="BG271">MMULT($S271:$W271,BG$2:BG$6)/MMULT($S271:$W271,BF$2:BF$6)-1</f>
        <v>0</v>
      </c>
      <c r="BH271" cm="1">
        <f t="array" ref="BH271">MMULT($S271:$W271,BH$2:BH$6)/MMULT($S271:$W271,BG$2:BG$6)-1</f>
        <v>0</v>
      </c>
      <c r="BI271" cm="1">
        <f t="array" ref="BI271">MMULT($S271:$W271,BI$2:BI$6)/MMULT($S271:$W271,BH$2:BH$6)-1</f>
        <v>1.2832628421489245E-2</v>
      </c>
      <c r="BJ271" cm="1">
        <f t="array" ref="BJ271">MMULT($S271:$W271,BJ$2:BJ$6)/MMULT($S271:$W271,BI$2:BI$6)-1</f>
        <v>-8.7427094658020232E-3</v>
      </c>
      <c r="BK271" cm="1">
        <f t="array" ref="BK271">MMULT($S271:$W271,BK$2:BK$6)/MMULT($S271:$W271,BJ$2:BJ$6)-1</f>
        <v>-1.6828654292947109E-2</v>
      </c>
      <c r="BL271" cm="1">
        <f t="array" ref="BL271">MMULT($S271:$W271,BL$2:BL$6)/MMULT($S271:$W271,BK$2:BK$6)-1</f>
        <v>-6.391132401283306E-4</v>
      </c>
      <c r="BM271" cm="1">
        <f t="array" ref="BM271">MMULT($S271:$W271,BM$2:BM$6)/MMULT($S271:$W271,BL$2:BL$6)-1</f>
        <v>1.5861344169165514E-2</v>
      </c>
      <c r="BN271" cm="1">
        <f t="array" ref="BN271">MMULT($S271:$W271,BN$2:BN$6)/MMULT($S271:$W271,BM$2:BM$6)-1</f>
        <v>0</v>
      </c>
      <c r="BO271" cm="1">
        <f t="array" ref="BO271">MMULT($S271:$W271,BO$2:BO$6)/MMULT($S271:$W271,BN$2:BN$6)-1</f>
        <v>0</v>
      </c>
      <c r="BP271" cm="1">
        <f t="array" ref="BP271">MMULT($S271:$W271,BP$2:BP$6)/MMULT($S271:$W271,BO$2:BO$6)-1</f>
        <v>1.7389592311306101E-2</v>
      </c>
      <c r="BQ271" cm="1">
        <f t="array" ref="BQ271">MMULT($S271:$W271,BQ$2:BQ$6)/MMULT($S271:$W271,BP$2:BP$6)-1</f>
        <v>7.6280019079311145E-4</v>
      </c>
      <c r="BR271" cm="1">
        <f t="array" ref="BR271">MMULT($S271:$W271,BR$2:BR$6)/MMULT($S271:$W271,BQ$2:BQ$6)-1</f>
        <v>-1.0691530402835325E-2</v>
      </c>
      <c r="BS271" cm="1">
        <f t="array" ref="BS271">MMULT($S271:$W271,BS$2:BS$6)/MMULT($S271:$W271,BR$2:BR$6)-1</f>
        <v>-1.696292395991239E-2</v>
      </c>
      <c r="BT271" cm="1">
        <f t="array" ref="BT271">MMULT($S271:$W271,BT$2:BT$6)/MMULT($S271:$W271,BS$2:BS$6)-1</f>
        <v>9.7689070506326026E-3</v>
      </c>
      <c r="BU271" cm="1">
        <f t="array" ref="BU271">MMULT($S271:$W271,BU$2:BU$6)/MMULT($S271:$W271,BT$2:BT$6)-1</f>
        <v>-3.982451679279686E-3</v>
      </c>
      <c r="BV271" cm="1">
        <f t="array" ref="BV271">MMULT($S271:$W271,BV$2:BV$6)/MMULT($S271:$W271,BU$2:BU$6)-1</f>
        <v>0</v>
      </c>
      <c r="BW271" cm="1">
        <f t="array" ref="BW271">MMULT($S271:$W271,BW$2:BW$6)/MMULT($S271:$W271,BV$2:BV$6)-1</f>
        <v>7.7560889917227538E-3</v>
      </c>
      <c r="BX271" cm="1">
        <f t="array" ref="BX271">MMULT($S271:$W271,BX$2:BX$6)/MMULT($S271:$W271,BW$2:BW$6)-1</f>
        <v>0</v>
      </c>
      <c r="BY271" cm="1">
        <f t="array" ref="BY271">MMULT($S271:$W271,BY$2:BY$6)/MMULT($S271:$W271,BX$2:BX$6)-1</f>
        <v>-3.7220075932207219E-3</v>
      </c>
      <c r="BZ271" cm="1">
        <f t="array" ref="BZ271">MMULT($S271:$W271,BZ$2:BZ$6)/MMULT($S271:$W271,BY$2:BY$6)-1</f>
        <v>-1.129992221627496E-2</v>
      </c>
      <c r="CA271" cm="1">
        <f t="array" ref="CA271">MMULT($S271:$W271,CA$2:CA$6)/MMULT($S271:$W271,BZ$2:BZ$6)-1</f>
        <v>-1.4379032706196893E-2</v>
      </c>
      <c r="CB271" cm="1">
        <f t="array" ref="CB271">MMULT($S271:$W271,CB$2:CB$6)/MMULT($S271:$W271,CA$2:CA$6)-1</f>
        <v>0</v>
      </c>
      <c r="CC271" cm="1">
        <f t="array" ref="CC271">MMULT($S271:$W271,CC$2:CC$6)/MMULT($S271:$W271,CB$2:CB$6)-1</f>
        <v>0</v>
      </c>
      <c r="CD271" cm="1">
        <f t="array" ref="CD271">MMULT($S271:$W271,CD$2:CD$6)/MMULT($S271:$W271,CC$2:CC$6)-1</f>
        <v>1.2466494651023119E-2</v>
      </c>
      <c r="CE271" cm="1">
        <f t="array" ref="CE271">MMULT($S271:$W271,CE$2:CE$6)/MMULT($S271:$W271,CD$2:CD$6)-1</f>
        <v>6.473586309891699E-3</v>
      </c>
      <c r="CF271" cm="1">
        <f t="array" ref="CF271">MMULT($S271:$W271,CF$2:CF$6)/MMULT($S271:$W271,CE$2:CE$6)-1</f>
        <v>-5.8670753729661573E-4</v>
      </c>
      <c r="CG271" cm="1">
        <f t="array" ref="CG271">MMULT($S271:$W271,CG$2:CG$6)/MMULT($S271:$W271,CF$2:CF$6)-1</f>
        <v>-2.1916090060376536E-3</v>
      </c>
      <c r="CH271" cm="1">
        <f t="array" ref="CH271">MMULT($S271:$W271,CH$2:CH$6)/MMULT($S271:$W271,CG$2:CG$6)-1</f>
        <v>3.5029705504563191E-2</v>
      </c>
      <c r="CI271" cm="1">
        <f t="array" ref="CI271">MMULT($S271:$W271,CI$2:CI$6)/MMULT($S271:$W271,CH$2:CH$6)-1</f>
        <v>0</v>
      </c>
      <c r="CJ271" cm="1">
        <f t="array" ref="CJ271">MMULT($S271:$W271,CJ$2:CJ$6)/MMULT($S271:$W271,CI$2:CI$6)-1</f>
        <v>0</v>
      </c>
      <c r="CK271" cm="1">
        <f t="array" ref="CK271">MMULT($S271:$W271,CK$2:CK$6)/MMULT($S271:$W271,CJ$2:CJ$6)-1</f>
        <v>0</v>
      </c>
      <c r="CL271" cm="1">
        <f t="array" ref="CL271">MMULT($S271:$W271,CL$2:CL$6)/MMULT($S271:$W271,CK$2:CK$6)-1</f>
        <v>1.4935529070696507E-2</v>
      </c>
      <c r="CM271" cm="1">
        <f t="array" ref="CM271">MMULT($S271:$W271,CM$2:CM$6)/MMULT($S271:$W271,CL$2:CL$6)-1</f>
        <v>-1.0606776855060063E-2</v>
      </c>
      <c r="CN271" cm="1">
        <f t="array" ref="CN271">MMULT($S271:$W271,CN$2:CN$6)/MMULT($S271:$W271,CM$2:CM$6)-1</f>
        <v>1.5458281504991733E-2</v>
      </c>
      <c r="CO271" cm="1">
        <f t="array" ref="CO271">MMULT($S271:$W271,CO$2:CO$6)/MMULT($S271:$W271,CN$2:CN$6)-1</f>
        <v>2.8372316016449517E-3</v>
      </c>
      <c r="CP271" cm="1">
        <f t="array" ref="CP271">MMULT($S271:$W271,CP$2:CP$6)/MMULT($S271:$W271,CO$2:CO$6)-1</f>
        <v>0</v>
      </c>
      <c r="CQ271" cm="1">
        <f t="array" ref="CQ271">MMULT($S271:$W271,CQ$2:CQ$6)/MMULT($S271:$W271,CP$2:CP$6)-1</f>
        <v>0</v>
      </c>
      <c r="CR271" cm="1">
        <f t="array" ref="CR271">MMULT($S271:$W271,CR$2:CR$6)/MMULT($S271:$W271,CQ$2:CQ$6)-1</f>
        <v>1.7256474457426396E-2</v>
      </c>
      <c r="CS271" cm="1">
        <f t="array" ref="CS271">MMULT($S271:$W271,CS$2:CS$6)/MMULT($S271:$W271,CR$2:CR$6)-1</f>
        <v>-1.0229992543136057E-2</v>
      </c>
      <c r="CT271" cm="1">
        <f t="array" ref="CT271">MMULT($S271:$W271,CT$2:CT$6)/MMULT($S271:$W271,CS$2:CS$6)-1</f>
        <v>-1.3010908601385873E-2</v>
      </c>
      <c r="CU271" cm="1">
        <f t="array" ref="CU271">MMULT($S271:$W271,CU$2:CU$6)/MMULT($S271:$W271,CT$2:CT$6)-1</f>
        <v>-2.7742783076489697E-2</v>
      </c>
      <c r="CV271" cm="1">
        <f t="array" ref="CV271">MMULT($S271:$W271,CV$2:CV$6)/MMULT($S271:$W271,CU$2:CU$6)-1</f>
        <v>4.5341307885058413E-3</v>
      </c>
      <c r="CW271" cm="1">
        <f t="array" ref="CW271">MMULT($S271:$W271,CW$2:CW$6)/MMULT($S271:$W271,CV$2:CV$6)-1</f>
        <v>0</v>
      </c>
      <c r="CX271" cm="1">
        <f t="array" ref="CX271">MMULT($S271:$W271,CX$2:CX$6)/MMULT($S271:$W271,CW$2:CW$6)-1</f>
        <v>0</v>
      </c>
      <c r="CY271" cm="1">
        <f t="array" ref="CY271">MMULT($S271:$W271,CY$2:CY$6)/MMULT($S271:$W271,CX$2:CX$6)-1</f>
        <v>-3.0317278931206726E-3</v>
      </c>
      <c r="CZ271" cm="1">
        <f t="array" ref="CZ271">MMULT($S271:$W271,CZ$2:CZ$6)/MMULT($S271:$W271,CY$2:CY$6)-1</f>
        <v>-1.7524670624936567E-2</v>
      </c>
      <c r="DA271" cm="1">
        <f t="array" ref="DA271">MMULT($S271:$W271,DA$2:DA$6)/MMULT($S271:$W271,CZ$2:CZ$6)-1</f>
        <v>7.3592789334473441E-3</v>
      </c>
      <c r="DB271" cm="1">
        <f t="array" ref="DB271">MMULT($S271:$W271,DB$2:DB$6)/MMULT($S271:$W271,DA$2:DA$6)-1</f>
        <v>3.5358437909323026E-3</v>
      </c>
      <c r="DC271" cm="1">
        <f t="array" ref="DC271">MMULT($S271:$W271,DC$2:DC$6)/MMULT($S271:$W271,DB$2:DB$6)-1</f>
        <v>1.8864123010240874E-2</v>
      </c>
      <c r="DD271" cm="1">
        <f t="array" ref="DD271">MMULT($S271:$W271,DD$2:DD$6)/MMULT($S271:$W271,DC$2:DC$6)-1</f>
        <v>0</v>
      </c>
      <c r="DE271" cm="1">
        <f t="array" ref="DE271">MMULT($S271:$W271,DE$2:DE$6)/MMULT($S271:$W271,DD$2:DD$6)-1</f>
        <v>0</v>
      </c>
      <c r="DF271" cm="1">
        <f t="array" ref="DF271">MMULT($S271:$W271,DF$2:DF$6)/MMULT($S271:$W271,DE$2:DE$6)-1</f>
        <v>1.1049754778758025E-3</v>
      </c>
      <c r="DG271" cm="1">
        <f t="array" ref="DG271">MMULT($S271:$W271,DG$2:DG$6)/MMULT($S271:$W271,DF$2:DF$6)-1</f>
        <v>-1.1642200136900649E-2</v>
      </c>
      <c r="DH271" cm="1">
        <f t="array" ref="DH271">MMULT($S271:$W271,DH$2:DH$6)/MMULT($S271:$W271,DG$2:DG$6)-1</f>
        <v>1.8844395062662667E-3</v>
      </c>
      <c r="DI271" cm="1">
        <f t="array" ref="DI271">MMULT($S271:$W271,DI$2:DI$6)/MMULT($S271:$W271,DH$2:DH$6)-1</f>
        <v>-1.2561064470223426E-3</v>
      </c>
      <c r="DJ271" cm="1">
        <f t="array" ref="DJ271">MMULT($S271:$W271,DJ$2:DJ$6)/MMULT($S271:$W271,DI$2:DI$6)-1</f>
        <v>3.2674641458669829E-3</v>
      </c>
      <c r="DK271" cm="1">
        <f t="array" ref="DK271">MMULT($S271:$W271,DK$2:DK$6)/MMULT($S271:$W271,DJ$2:DJ$6)-1</f>
        <v>0</v>
      </c>
      <c r="DL271" cm="1">
        <f t="array" ref="DL271">MMULT($S271:$W271,DL$2:DL$6)/MMULT($S271:$W271,DK$2:DK$6)-1</f>
        <v>0</v>
      </c>
      <c r="DM271" cm="1">
        <f t="array" ref="DM271">MMULT($S271:$W271,DM$2:DM$6)/MMULT($S271:$W271,DL$2:DL$6)-1</f>
        <v>-1.2884483863353724E-2</v>
      </c>
      <c r="DN271" cm="1">
        <f t="array" ref="DN271">MMULT($S271:$W271,DN$2:DN$6)/MMULT($S271:$W271,DM$2:DM$6)-1</f>
        <v>-1.3120307417289756E-2</v>
      </c>
      <c r="DO271" cm="1">
        <f t="array" ref="DO271">MMULT($S271:$W271,DO$2:DO$6)/MMULT($S271:$W271,DN$2:DN$6)-1</f>
        <v>9.4907571974496285E-3</v>
      </c>
      <c r="DP271" cm="1">
        <f t="array" ref="DP271">MMULT($S271:$W271,DP$2:DP$6)/MMULT($S271:$W271,DO$2:DO$6)-1</f>
        <v>1.654275808559813E-3</v>
      </c>
      <c r="DQ271" cm="1">
        <f t="array" ref="DQ271">MMULT($S271:$W271,DQ$2:DQ$6)/MMULT($S271:$W271,DP$2:DP$6)-1</f>
        <v>-8.5336416741776944E-3</v>
      </c>
      <c r="DR271" cm="1">
        <f t="array" ref="DR271">MMULT($S271:$W271,DR$2:DR$6)/MMULT($S271:$W271,DQ$2:DQ$6)-1</f>
        <v>0</v>
      </c>
      <c r="DS271" cm="1">
        <f t="array" ref="DS271">MMULT($S271:$W271,DS$2:DS$6)/MMULT($S271:$W271,DR$2:DR$6)-1</f>
        <v>0</v>
      </c>
      <c r="DT271" cm="1">
        <f t="array" ref="DT271">MMULT($S271:$W271,DT$2:DT$6)/MMULT($S271:$W271,DS$2:DS$6)-1</f>
        <v>9.8559574910761505E-3</v>
      </c>
      <c r="DU271" cm="1">
        <f t="array" ref="DU271">MMULT($S271:$W271,DU$2:DU$6)/MMULT($S271:$W271,DT$2:DT$6)-1</f>
        <v>6.6518195079192655E-3</v>
      </c>
      <c r="DV271" cm="1">
        <f t="array" ref="DV271">MMULT($S271:$W271,DV$2:DV$6)/MMULT($S271:$W271,DU$2:DU$6)-1</f>
        <v>1.3630775318536736E-2</v>
      </c>
      <c r="DW271" cm="1">
        <f t="array" ref="DW271">MMULT($S271:$W271,DW$2:DW$6)/MMULT($S271:$W271,DV$2:DV$6)-1</f>
        <v>-6.3830496935212144E-3</v>
      </c>
      <c r="DX271" cm="1">
        <f t="array" ref="DX271">MMULT($S271:$W271,DX$2:DX$6)/MMULT($S271:$W271,DW$2:DW$6)-1</f>
        <v>5.966278816770032E-3</v>
      </c>
      <c r="DY271" cm="1">
        <f t="array" ref="DY271">MMULT($S271:$W271,DY$2:DY$6)/MMULT($S271:$W271,DX$2:DX$6)-1</f>
        <v>0</v>
      </c>
      <c r="DZ271" cm="1">
        <f t="array" ref="DZ271">MMULT($S271:$W271,DZ$2:DZ$6)/MMULT($S271:$W271,DY$2:DY$6)-1</f>
        <v>0</v>
      </c>
      <c r="EA271" cm="1">
        <f t="array" ref="EA271">MMULT($S271:$W271,EA$2:EA$6)/MMULT($S271:$W271,DZ$2:DZ$6)-1</f>
        <v>-1.2560864211094813E-2</v>
      </c>
      <c r="EB271" cm="1">
        <f t="array" ref="EB271">MMULT($S271:$W271,EB$2:EB$6)/MMULT($S271:$W271,EA$2:EA$6)-1</f>
        <v>-1.17198301162178E-2</v>
      </c>
      <c r="EC271" cm="1">
        <f t="array" ref="EC271">MMULT($S271:$W271,EC$2:EC$6)/MMULT($S271:$W271,EB$2:EB$6)-1</f>
        <v>1.7757757638565685E-3</v>
      </c>
      <c r="ED271" cm="1">
        <f t="array" ref="ED271">MMULT($S271:$W271,ED$2:ED$6)/MMULT($S271:$W271,EC$2:EC$6)-1</f>
        <v>7.8810878227797421E-3</v>
      </c>
      <c r="EE271" cm="1">
        <f t="array" ref="EE271">MMULT($S271:$W271,EE$2:EE$6)/MMULT($S271:$W271,ED$2:ED$6)-1</f>
        <v>2.297052149703438E-3</v>
      </c>
      <c r="EF271" cm="1">
        <f t="array" ref="EF271">MMULT($S271:$W271,EF$2:EF$6)/MMULT($S271:$W271,EE$2:EE$6)-1</f>
        <v>0</v>
      </c>
      <c r="EG271" cm="1">
        <f t="array" ref="EG271">MMULT($S271:$W271,EG$2:EG$6)/MMULT($S271:$W271,EF$2:EF$6)-1</f>
        <v>0</v>
      </c>
      <c r="EH271" cm="1">
        <f t="array" ref="EH271">MMULT($S271:$W271,EH$2:EH$6)/MMULT($S271:$W271,EG$2:EG$6)-1</f>
        <v>3.4106681488770274E-3</v>
      </c>
      <c r="EI271" cm="1">
        <f t="array" ref="EI271">MMULT($S271:$W271,EI$2:EI$6)/MMULT($S271:$W271,EH$2:EH$6)-1</f>
        <v>-2.3089717623490102E-3</v>
      </c>
      <c r="EJ271" cm="1">
        <f t="array" ref="EJ271">MMULT($S271:$W271,EJ$2:EJ$6)/MMULT($S271:$W271,EI$2:EI$6)-1</f>
        <v>-2.2622817722464106E-3</v>
      </c>
      <c r="EK271" cm="1">
        <f t="array" ref="EK271">MMULT($S271:$W271,EK$2:EK$6)/MMULT($S271:$W271,EJ$2:EJ$6)-1</f>
        <v>-2.192278252057922E-3</v>
      </c>
      <c r="EL271" cm="1">
        <f t="array" ref="EL271">MMULT($S271:$W271,EL$2:EL$6)/MMULT($S271:$W271,EK$2:EK$6)-1</f>
        <v>-8.879883419511847E-3</v>
      </c>
      <c r="EM271" cm="1">
        <f t="array" ref="EM271">MMULT($S271:$W271,EM$2:EM$6)/MMULT($S271:$W271,EL$2:EL$6)-1</f>
        <v>0</v>
      </c>
      <c r="EN271" cm="1">
        <f t="array" ref="EN271">MMULT($S271:$W271,EN$2:EN$6)/MMULT($S271:$W271,EM$2:EM$6)-1</f>
        <v>0</v>
      </c>
      <c r="EO271" cm="1">
        <f t="array" ref="EO271">MMULT($S271:$W271,EO$2:EO$6)/MMULT($S271:$W271,EN$2:EN$6)-1</f>
        <v>0</v>
      </c>
      <c r="EP271" cm="1">
        <f t="array" ref="EP271">MMULT($S271:$W271,EP$2:EP$6)/MMULT($S271:$W271,EO$2:EO$6)-1</f>
        <v>1.9164929682471854E-2</v>
      </c>
      <c r="EQ271" cm="1">
        <f t="array" ref="EQ271">MMULT($S271:$W271,EQ$2:EQ$6)/MMULT($S271:$W271,EP$2:EP$6)-1</f>
        <v>1.4327301072672993E-2</v>
      </c>
      <c r="ER271" cm="1">
        <f t="array" ref="ER271">MMULT($S271:$W271,ER$2:ER$6)/MMULT($S271:$W271,EQ$2:EQ$6)-1</f>
        <v>7.4719287109243915E-3</v>
      </c>
      <c r="ES271" cm="1">
        <f t="array" ref="ES271">MMULT($S271:$W271,ES$2:ES$6)/MMULT($S271:$W271,ER$2:ER$6)-1</f>
        <v>2.4747181276985053E-4</v>
      </c>
      <c r="ET271" cm="1">
        <f t="array" ref="ET271">MMULT($S271:$W271,ET$2:ET$6)/MMULT($S271:$W271,ES$2:ES$6)-1</f>
        <v>0</v>
      </c>
      <c r="EU271" cm="1">
        <f t="array" ref="EU271">MMULT($S271:$W271,EU$2:EU$6)/MMULT($S271:$W271,ET$2:ET$6)-1</f>
        <v>0</v>
      </c>
      <c r="EV271" cm="1">
        <f t="array" ref="EV271">MMULT($S271:$W271,EV$2:EV$6)/MMULT($S271:$W271,EU$2:EU$6)-1</f>
        <v>5.9773694680398393E-3</v>
      </c>
      <c r="EW271" cm="1">
        <f t="array" ref="EW271">MMULT($S271:$W271,EW$2:EW$6)/MMULT($S271:$W271,EV$2:EV$6)-1</f>
        <v>-7.9417788782173426E-3</v>
      </c>
      <c r="EX271" cm="1">
        <f t="array" ref="EX271">MMULT($S271:$W271,EX$2:EX$6)/MMULT($S271:$W271,EW$2:EW$6)-1</f>
        <v>2.4487280129972255E-3</v>
      </c>
      <c r="EY271" cm="1">
        <f t="array" ref="EY271">MMULT($S271:$W271,EY$2:EY$6)/MMULT($S271:$W271,EX$2:EX$6)-1</f>
        <v>5.4291213701416208E-3</v>
      </c>
      <c r="EZ271" cm="1">
        <f t="array" ref="EZ271">MMULT($S271:$W271,EZ$2:EZ$6)/MMULT($S271:$W271,EY$2:EY$6)-1</f>
        <v>5.3775223992520438E-3</v>
      </c>
      <c r="FA271" cm="1">
        <f t="array" ref="FA271">MMULT($S271:$W271,FA$2:FA$6)/MMULT($S271:$W271,EZ$2:EZ$6)-1</f>
        <v>0</v>
      </c>
      <c r="FB271" cm="1">
        <f t="array" ref="FB271">MMULT($S271:$W271,FB$2:FB$6)/MMULT($S271:$W271,FA$2:FA$6)-1</f>
        <v>0</v>
      </c>
      <c r="FC271" cm="1">
        <f t="array" ref="FC271">MMULT($S271:$W271,FC$2:FC$6)/MMULT($S271:$W271,FB$2:FB$6)-1</f>
        <v>1.2930507409531833E-2</v>
      </c>
      <c r="FD271" cm="1">
        <f t="array" ref="FD271">MMULT($S271:$W271,FD$2:FD$6)/MMULT($S271:$W271,FC$2:FC$6)-1</f>
        <v>1.5840880915371836E-2</v>
      </c>
      <c r="FE271" cm="1">
        <f t="array" ref="FE271">MMULT($S271:$W271,FE$2:FE$6)/MMULT($S271:$W271,FD$2:FD$6)-1</f>
        <v>-2.0447115562833851E-2</v>
      </c>
      <c r="FF271" cm="1">
        <f t="array" ref="FF271">MMULT($S271:$W271,FF$2:FF$6)/MMULT($S271:$W271,FE$2:FE$6)-1</f>
        <v>-9.0646046702922423E-3</v>
      </c>
      <c r="FG271" cm="1">
        <f t="array" ref="FG271">MMULT($S271:$W271,FG$2:FG$6)/MMULT($S271:$W271,FF$2:FF$6)-1</f>
        <v>6.9699395008371301E-3</v>
      </c>
      <c r="FH271" cm="1">
        <f t="array" ref="FH271">MMULT($S271:$W271,FH$2:FH$6)/MMULT($S271:$W271,FG$2:FG$6)-1</f>
        <v>0</v>
      </c>
      <c r="FI271" cm="1">
        <f t="array" ref="FI271">MMULT($S271:$W271,FI$2:FI$6)/MMULT($S271:$W271,FH$2:FH$6)-1</f>
        <v>0</v>
      </c>
      <c r="FJ271" cm="1">
        <f t="array" ref="FJ271">MMULT($S271:$W271,FJ$2:FJ$6)/MMULT($S271:$W271,FI$2:FI$6)-1</f>
        <v>7.3091705409653596E-3</v>
      </c>
      <c r="FK271" cm="1">
        <f t="array" ref="FK271">MMULT($S271:$W271,FK$2:FK$6)/MMULT($S271:$W271,FJ$2:FJ$6)-1</f>
        <v>3.2149280830962024E-3</v>
      </c>
      <c r="FL271" cm="1">
        <f t="array" ref="FL271">MMULT($S271:$W271,FL$2:FL$6)/MMULT($S271:$W271,FK$2:FK$6)-1</f>
        <v>8.6618679685015465E-3</v>
      </c>
      <c r="FM271" cm="1">
        <f t="array" ref="FM271">MMULT($S271:$W271,FM$2:FM$6)/MMULT($S271:$W271,FL$2:FL$6)-1</f>
        <v>7.4585515695058113E-4</v>
      </c>
      <c r="FN271" cm="1">
        <f t="array" ref="FN271">MMULT($S271:$W271,FN$2:FN$6)/MMULT($S271:$W271,FM$2:FM$6)-1</f>
        <v>-7.211524168642125E-3</v>
      </c>
      <c r="FO271" cm="1">
        <f t="array" ref="FO271">MMULT($S271:$W271,FO$2:FO$6)/MMULT($S271:$W271,FN$2:FN$6)-1</f>
        <v>0</v>
      </c>
      <c r="FP271" cm="1">
        <f t="array" ref="FP271">MMULT($S271:$W271,FP$2:FP$6)/MMULT($S271:$W271,FO$2:FO$6)-1</f>
        <v>0</v>
      </c>
      <c r="FQ271" cm="1">
        <f t="array" ref="FQ271">MMULT($S271:$W271,FQ$2:FQ$6)/MMULT($S271:$W271,FP$2:FP$6)-1</f>
        <v>-6.5735006206768531E-5</v>
      </c>
      <c r="FR271" cm="1">
        <f t="array" ref="FR271">MMULT($S271:$W271,FR$2:FR$6)/MMULT($S271:$W271,FQ$2:FQ$6)-1</f>
        <v>2.0048534087595549E-2</v>
      </c>
      <c r="FS271" cm="1">
        <f t="array" ref="FS271">MMULT($S271:$W271,FS$2:FS$6)/MMULT($S271:$W271,FR$2:FR$6)-1</f>
        <v>2.2398715946601033E-2</v>
      </c>
      <c r="FT271" cm="1">
        <f t="array" ref="FT271">MMULT($S271:$W271,FT$2:FT$6)/MMULT($S271:$W271,FS$2:FS$6)-1</f>
        <v>3.486757509874483E-3</v>
      </c>
      <c r="FU271" cm="1">
        <f t="array" ref="FU271">MMULT($S271:$W271,FU$2:FU$6)/MMULT($S271:$W271,FT$2:FT$6)-1</f>
        <v>3.6066112200305867E-3</v>
      </c>
      <c r="FV271" cm="1">
        <f t="array" ref="FV271">MMULT($S271:$W271,FV$2:FV$6)/MMULT($S271:$W271,FU$2:FU$6)-1</f>
        <v>0</v>
      </c>
      <c r="FW271" cm="1">
        <f t="array" ref="FW271">MMULT($S271:$W271,FW$2:FW$6)/MMULT($S271:$W271,FV$2:FV$6)-1</f>
        <v>0</v>
      </c>
      <c r="FX271" cm="1">
        <f t="array" ref="FX271">MMULT($S271:$W271,FX$2:FX$6)/MMULT($S271:$W271,FW$2:FW$6)-1</f>
        <v>4.1556400251820946E-3</v>
      </c>
      <c r="FY271" cm="1">
        <f t="array" ref="FY271">MMULT($S271:$W271,FY$2:FY$6)/MMULT($S271:$W271,FX$2:FX$6)-1</f>
        <v>-3.5049298791005601E-3</v>
      </c>
      <c r="FZ271" cm="1">
        <f t="array" ref="FZ271">MMULT($S271:$W271,FZ$2:FZ$6)/MMULT($S271:$W271,FY$2:FY$6)-1</f>
        <v>1.2813884710972889E-2</v>
      </c>
      <c r="GA271" cm="1">
        <f t="array" ref="GA271">MMULT($S271:$W271,GA$2:GA$6)/MMULT($S271:$W271,FZ$2:FZ$6)-1</f>
        <v>-2.2377340268224799E-3</v>
      </c>
      <c r="GB271" cm="1">
        <f t="array" ref="GB271">MMULT($S271:$W271,GB$2:GB$6)/MMULT($S271:$W271,GA$2:GA$6)-1</f>
        <v>-1.3187400709930852E-3</v>
      </c>
      <c r="GC271" cm="1">
        <f t="array" ref="GC271">MMULT($S271:$W271,GC$2:GC$6)/MMULT($S271:$W271,GB$2:GB$6)-1</f>
        <v>0</v>
      </c>
      <c r="GD271" cm="1">
        <f t="array" ref="GD271">MMULT($S271:$W271,GD$2:GD$6)/MMULT($S271:$W271,GC$2:GC$6)-1</f>
        <v>0</v>
      </c>
      <c r="GE271" cm="1">
        <f t="array" ref="GE271">MMULT($S271:$W271,GE$2:GE$6)/MMULT($S271:$W271,GD$2:GD$6)-1</f>
        <v>-7.6760052977775661E-4</v>
      </c>
      <c r="GF271" cm="1">
        <f t="array" ref="GF271">MMULT($S271:$W271,GF$2:GF$6)/MMULT($S271:$W271,GE$2:GE$6)-1</f>
        <v>-1.2768590313339989E-2</v>
      </c>
      <c r="GG271" cm="1">
        <f t="array" ref="GG271">MMULT($S271:$W271,GG$2:GG$6)/MMULT($S271:$W271,GF$2:GF$6)-1</f>
        <v>1.1820037258081229E-5</v>
      </c>
      <c r="GH271" cm="1">
        <f t="array" ref="GH271">MMULT($S271:$W271,GH$2:GH$6)/MMULT($S271:$W271,GG$2:GG$6)-1</f>
        <v>3.1950982118236215E-3</v>
      </c>
      <c r="GI271" cm="1">
        <f t="array" ref="GI271">MMULT($S271:$W271,GI$2:GI$6)/MMULT($S271:$W271,GH$2:GH$6)-1</f>
        <v>4.5913082675985706E-5</v>
      </c>
      <c r="GJ271" cm="1">
        <f t="array" ref="GJ271">MMULT($S271:$W271,GJ$2:GJ$6)/MMULT($S271:$W271,GI$2:GI$6)-1</f>
        <v>0</v>
      </c>
      <c r="GK271" cm="1">
        <f t="array" ref="GK271">MMULT($S271:$W271,GK$2:GK$6)/MMULT($S271:$W271,GJ$2:GJ$6)-1</f>
        <v>0</v>
      </c>
      <c r="GL271" cm="1">
        <f t="array" ref="GL271">MMULT($S271:$W271,GL$2:GL$6)/MMULT($S271:$W271,GK$2:GK$6)-1</f>
        <v>5.4801530758434858E-3</v>
      </c>
      <c r="GM271" cm="1">
        <f t="array" ref="GM271">MMULT($S271:$W271,GM$2:GM$6)/MMULT($S271:$W271,GL$2:GL$6)-1</f>
        <v>6.9925441316962544E-3</v>
      </c>
      <c r="GN271" cm="1">
        <f t="array" ref="GN271">MMULT($S271:$W271,GN$2:GN$6)/MMULT($S271:$W271,GM$2:GM$6)-1</f>
        <v>-6.7697495853051848E-3</v>
      </c>
      <c r="GO271" cm="1">
        <f t="array" ref="GO271">MMULT($S271:$W271,GO$2:GO$6)/MMULT($S271:$W271,GN$2:GN$6)-1</f>
        <v>-1.2329835633378972E-3</v>
      </c>
      <c r="GP271" cm="1">
        <f t="array" ref="GP271">MMULT($S271:$W271,GP$2:GP$6)/MMULT($S271:$W271,GO$2:GO$6)-1</f>
        <v>7.9834749210714318E-3</v>
      </c>
      <c r="GQ271" cm="1">
        <f t="array" ref="GQ271">MMULT($S271:$W271,GQ$2:GQ$6)/MMULT($S271:$W271,GP$2:GP$6)-1</f>
        <v>0</v>
      </c>
      <c r="GR271" cm="1">
        <f t="array" ref="GR271">MMULT($S271:$W271,GR$2:GR$6)/MMULT($S271:$W271,GQ$2:GQ$6)-1</f>
        <v>0</v>
      </c>
      <c r="GS271" cm="1">
        <f t="array" ref="GS271">MMULT($S271:$W271,GS$2:GS$6)/MMULT($S271:$W271,GR$2:GR$6)-1</f>
        <v>-4.8881224376342569E-3</v>
      </c>
      <c r="GT271" cm="1">
        <f t="array" ref="GT271">MMULT($S271:$W271,GT$2:GT$6)/MMULT($S271:$W271,GS$2:GS$6)-1</f>
        <v>-9.1320427341208266E-3</v>
      </c>
      <c r="GU271" cm="1">
        <f t="array" ref="GU271">MMULT($S271:$W271,GU$2:GU$6)/MMULT($S271:$W271,GT$2:GT$6)-1</f>
        <v>1.1960765386622052E-2</v>
      </c>
      <c r="GV271" cm="1">
        <f t="array" ref="GV271">MMULT($S271:$W271,GV$2:GV$6)/MMULT($S271:$W271,GU$2:GU$6)-1</f>
        <v>1.7236483884360831E-2</v>
      </c>
      <c r="GW271" s="49">
        <f t="shared" si="8"/>
        <v>1.1181809010629756E-3</v>
      </c>
      <c r="GX271" s="50">
        <f t="shared" si="9"/>
        <v>9.298773571120517E-3</v>
      </c>
    </row>
    <row r="272" spans="7:206" customFormat="1" x14ac:dyDescent="0.35">
      <c r="G272" s="23">
        <v>0.66191595202490305</v>
      </c>
      <c r="H272">
        <v>0.98559526352732929</v>
      </c>
      <c r="I272">
        <v>0.74712363048188724</v>
      </c>
      <c r="J272">
        <v>0.5943784905545213</v>
      </c>
      <c r="K272">
        <v>0.16815698721274452</v>
      </c>
      <c r="L272">
        <f>SUM(Таблица8[[#This Row],[Аэрофлот]:[Сбербанк]])</f>
        <v>3.1571703238013855</v>
      </c>
      <c r="M272" s="30">
        <f>Таблица8[[#This Row],[Аэрофлот]]/$L272</f>
        <v>0.20965481242327283</v>
      </c>
      <c r="N272" s="24">
        <f>Таблица8[[#This Row],[ГАЗПРОМ ао]]/$L272</f>
        <v>0.31217677934481058</v>
      </c>
      <c r="O272" s="24">
        <f>Таблица8[[#This Row],[ГМКНорНик]]/$L272</f>
        <v>0.23664343505621019</v>
      </c>
      <c r="P272" s="24">
        <f>Таблица8[[#This Row],[ЛУКОЙЛ]]/$L272</f>
        <v>0.18826304240654995</v>
      </c>
      <c r="Q272" s="24">
        <f>Таблица8[[#This Row],[Сбербанк]]/$L272</f>
        <v>5.3261930769156411E-2</v>
      </c>
      <c r="R272" s="24">
        <f>SUM(Таблица810[[#This Row],[Аэрофлот]:[Сбербанк]])</f>
        <v>1</v>
      </c>
      <c r="S272" s="30">
        <f>INT($U$1*Таблица810[[#This Row],[Аэрофлот]]/B$8)</f>
        <v>29094</v>
      </c>
      <c r="T272" s="24">
        <f>INT($U$1*Таблица810[[#This Row],[ГАЗПРОМ ао]]/C$8)</f>
        <v>14676</v>
      </c>
      <c r="U272" s="24">
        <f>INT($U$1*Таблица810[[#This Row],[ГМКНорНик]]/D$8)</f>
        <v>97</v>
      </c>
      <c r="V272" s="24">
        <f>INT($U$1*Таблица810[[#This Row],[ЛУКОЙЛ]]/E$8)</f>
        <v>361</v>
      </c>
      <c r="W272" s="31">
        <f>INT($U$1*Таблица810[[#This Row],[Сбербанк]]/F$8)</f>
        <v>1958</v>
      </c>
      <c r="AA272" cm="1">
        <f t="array" ref="AA272">MMULT($S272:$W272,AA$2:AA$6)/MMULT($S272:$W272,Z$2:Z$6)-1</f>
        <v>1.5231108029801987E-2</v>
      </c>
      <c r="AB272" cm="1">
        <f t="array" ref="AB272">MMULT($S272:$W272,AB$2:AB$6)/MMULT($S272:$W272,AA$2:AA$6)-1</f>
        <v>2.801352167166149E-3</v>
      </c>
      <c r="AC272" cm="1">
        <f t="array" ref="AC272">MMULT($S272:$W272,AC$2:AC$6)/MMULT($S272:$W272,AB$2:AB$6)-1</f>
        <v>0</v>
      </c>
      <c r="AD272" cm="1">
        <f t="array" ref="AD272">MMULT($S272:$W272,AD$2:AD$6)/MMULT($S272:$W272,AC$2:AC$6)-1</f>
        <v>4.0748713295350569E-2</v>
      </c>
      <c r="AE272" cm="1">
        <f t="array" ref="AE272">MMULT($S272:$W272,AE$2:AE$6)/MMULT($S272:$W272,AD$2:AD$6)-1</f>
        <v>0</v>
      </c>
      <c r="AF272" cm="1">
        <f t="array" ref="AF272">MMULT($S272:$W272,AF$2:AF$6)/MMULT($S272:$W272,AE$2:AE$6)-1</f>
        <v>0</v>
      </c>
      <c r="AG272" cm="1">
        <f t="array" ref="AG272">MMULT($S272:$W272,AG$2:AG$6)/MMULT($S272:$W272,AF$2:AF$6)-1</f>
        <v>4.5032961075268663E-3</v>
      </c>
      <c r="AH272" cm="1">
        <f t="array" ref="AH272">MMULT($S272:$W272,AH$2:AH$6)/MMULT($S272:$W272,AG$2:AG$6)-1</f>
        <v>2.7643391117619931E-3</v>
      </c>
      <c r="AI272" cm="1">
        <f t="array" ref="AI272">MMULT($S272:$W272,AI$2:AI$6)/MMULT($S272:$W272,AH$2:AH$6)-1</f>
        <v>-4.0637930031249825E-3</v>
      </c>
      <c r="AJ272" cm="1">
        <f t="array" ref="AJ272">MMULT($S272:$W272,AJ$2:AJ$6)/MMULT($S272:$W272,AI$2:AI$6)-1</f>
        <v>1.2453365809342865E-2</v>
      </c>
      <c r="AK272" cm="1">
        <f t="array" ref="AK272">MMULT($S272:$W272,AK$2:AK$6)/MMULT($S272:$W272,AJ$2:AJ$6)-1</f>
        <v>-1.4351251551818822E-2</v>
      </c>
      <c r="AL272" cm="1">
        <f t="array" ref="AL272">MMULT($S272:$W272,AL$2:AL$6)/MMULT($S272:$W272,AK$2:AK$6)-1</f>
        <v>0</v>
      </c>
      <c r="AM272" cm="1">
        <f t="array" ref="AM272">MMULT($S272:$W272,AM$2:AM$6)/MMULT($S272:$W272,AL$2:AL$6)-1</f>
        <v>0</v>
      </c>
      <c r="AN272" cm="1">
        <f t="array" ref="AN272">MMULT($S272:$W272,AN$2:AN$6)/MMULT($S272:$W272,AM$2:AM$6)-1</f>
        <v>2.5638596240828981E-3</v>
      </c>
      <c r="AO272" cm="1">
        <f t="array" ref="AO272">MMULT($S272:$W272,AO$2:AO$6)/MMULT($S272:$W272,AN$2:AN$6)-1</f>
        <v>-2.6657086615574643E-3</v>
      </c>
      <c r="AP272" cm="1">
        <f t="array" ref="AP272">MMULT($S272:$W272,AP$2:AP$6)/MMULT($S272:$W272,AO$2:AO$6)-1</f>
        <v>7.5637338811223032E-3</v>
      </c>
      <c r="AQ272" cm="1">
        <f t="array" ref="AQ272">MMULT($S272:$W272,AQ$2:AQ$6)/MMULT($S272:$W272,AP$2:AP$6)-1</f>
        <v>-1.7217841708610071E-2</v>
      </c>
      <c r="AR272" cm="1">
        <f t="array" ref="AR272">MMULT($S272:$W272,AR$2:AR$6)/MMULT($S272:$W272,AQ$2:AQ$6)-1</f>
        <v>-9.9139604808599069E-3</v>
      </c>
      <c r="AS272" cm="1">
        <f t="array" ref="AS272">MMULT($S272:$W272,AS$2:AS$6)/MMULT($S272:$W272,AR$2:AR$6)-1</f>
        <v>0</v>
      </c>
      <c r="AT272" cm="1">
        <f t="array" ref="AT272">MMULT($S272:$W272,AT$2:AT$6)/MMULT($S272:$W272,AS$2:AS$6)-1</f>
        <v>0</v>
      </c>
      <c r="AU272" cm="1">
        <f t="array" ref="AU272">MMULT($S272:$W272,AU$2:AU$6)/MMULT($S272:$W272,AT$2:AT$6)-1</f>
        <v>-4.2679856356431234E-4</v>
      </c>
      <c r="AV272" cm="1">
        <f t="array" ref="AV272">MMULT($S272:$W272,AV$2:AV$6)/MMULT($S272:$W272,AU$2:AU$6)-1</f>
        <v>-6.5298394707968832E-3</v>
      </c>
      <c r="AW272" cm="1">
        <f t="array" ref="AW272">MMULT($S272:$W272,AW$2:AW$6)/MMULT($S272:$W272,AV$2:AV$6)-1</f>
        <v>-1.5819864659688321E-2</v>
      </c>
      <c r="AX272" cm="1">
        <f t="array" ref="AX272">MMULT($S272:$W272,AX$2:AX$6)/MMULT($S272:$W272,AW$2:AW$6)-1</f>
        <v>8.6514848661578547E-3</v>
      </c>
      <c r="AY272" cm="1">
        <f t="array" ref="AY272">MMULT($S272:$W272,AY$2:AY$6)/MMULT($S272:$W272,AX$2:AX$6)-1</f>
        <v>-2.6843115731614131E-2</v>
      </c>
      <c r="AZ272" cm="1">
        <f t="array" ref="AZ272">MMULT($S272:$W272,AZ$2:AZ$6)/MMULT($S272:$W272,AY$2:AY$6)-1</f>
        <v>0</v>
      </c>
      <c r="BA272" cm="1">
        <f t="array" ref="BA272">MMULT($S272:$W272,BA$2:BA$6)/MMULT($S272:$W272,AZ$2:AZ$6)-1</f>
        <v>0</v>
      </c>
      <c r="BB272" cm="1">
        <f t="array" ref="BB272">MMULT($S272:$W272,BB$2:BB$6)/MMULT($S272:$W272,BA$2:BA$6)-1</f>
        <v>1.1091739757850272E-2</v>
      </c>
      <c r="BC272" cm="1">
        <f t="array" ref="BC272">MMULT($S272:$W272,BC$2:BC$6)/MMULT($S272:$W272,BB$2:BB$6)-1</f>
        <v>1.9633259579641127E-3</v>
      </c>
      <c r="BD272" cm="1">
        <f t="array" ref="BD272">MMULT($S272:$W272,BD$2:BD$6)/MMULT($S272:$W272,BC$2:BC$6)-1</f>
        <v>1.3580234223936838E-2</v>
      </c>
      <c r="BE272" cm="1">
        <f t="array" ref="BE272">MMULT($S272:$W272,BE$2:BE$6)/MMULT($S272:$W272,BD$2:BD$6)-1</f>
        <v>1.2741813331215823E-2</v>
      </c>
      <c r="BF272" cm="1">
        <f t="array" ref="BF272">MMULT($S272:$W272,BF$2:BF$6)/MMULT($S272:$W272,BE$2:BE$6)-1</f>
        <v>2.018280691398866E-3</v>
      </c>
      <c r="BG272" cm="1">
        <f t="array" ref="BG272">MMULT($S272:$W272,BG$2:BG$6)/MMULT($S272:$W272,BF$2:BF$6)-1</f>
        <v>0</v>
      </c>
      <c r="BH272" cm="1">
        <f t="array" ref="BH272">MMULT($S272:$W272,BH$2:BH$6)/MMULT($S272:$W272,BG$2:BG$6)-1</f>
        <v>0</v>
      </c>
      <c r="BI272" cm="1">
        <f t="array" ref="BI272">MMULT($S272:$W272,BI$2:BI$6)/MMULT($S272:$W272,BH$2:BH$6)-1</f>
        <v>1.4392862258965522E-2</v>
      </c>
      <c r="BJ272" cm="1">
        <f t="array" ref="BJ272">MMULT($S272:$W272,BJ$2:BJ$6)/MMULT($S272:$W272,BI$2:BI$6)-1</f>
        <v>-8.920686660297994E-3</v>
      </c>
      <c r="BK272" cm="1">
        <f t="array" ref="BK272">MMULT($S272:$W272,BK$2:BK$6)/MMULT($S272:$W272,BJ$2:BJ$6)-1</f>
        <v>-1.467416697639301E-2</v>
      </c>
      <c r="BL272" cm="1">
        <f t="array" ref="BL272">MMULT($S272:$W272,BL$2:BL$6)/MMULT($S272:$W272,BK$2:BK$6)-1</f>
        <v>-1.331755501085552E-3</v>
      </c>
      <c r="BM272" cm="1">
        <f t="array" ref="BM272">MMULT($S272:$W272,BM$2:BM$6)/MMULT($S272:$W272,BL$2:BL$6)-1</f>
        <v>1.27206914511655E-2</v>
      </c>
      <c r="BN272" cm="1">
        <f t="array" ref="BN272">MMULT($S272:$W272,BN$2:BN$6)/MMULT($S272:$W272,BM$2:BM$6)-1</f>
        <v>0</v>
      </c>
      <c r="BO272" cm="1">
        <f t="array" ref="BO272">MMULT($S272:$W272,BO$2:BO$6)/MMULT($S272:$W272,BN$2:BN$6)-1</f>
        <v>0</v>
      </c>
      <c r="BP272" cm="1">
        <f t="array" ref="BP272">MMULT($S272:$W272,BP$2:BP$6)/MMULT($S272:$W272,BO$2:BO$6)-1</f>
        <v>1.9655545267901697E-2</v>
      </c>
      <c r="BQ272" cm="1">
        <f t="array" ref="BQ272">MMULT($S272:$W272,BQ$2:BQ$6)/MMULT($S272:$W272,BP$2:BP$6)-1</f>
        <v>1.4927250070357889E-3</v>
      </c>
      <c r="BR272" cm="1">
        <f t="array" ref="BR272">MMULT($S272:$W272,BR$2:BR$6)/MMULT($S272:$W272,BQ$2:BQ$6)-1</f>
        <v>-6.3036256164723525E-3</v>
      </c>
      <c r="BS272" cm="1">
        <f t="array" ref="BS272">MMULT($S272:$W272,BS$2:BS$6)/MMULT($S272:$W272,BR$2:BR$6)-1</f>
        <v>-1.1546372017072315E-2</v>
      </c>
      <c r="BT272" cm="1">
        <f t="array" ref="BT272">MMULT($S272:$W272,BT$2:BT$6)/MMULT($S272:$W272,BS$2:BS$6)-1</f>
        <v>1.8272493181911154E-2</v>
      </c>
      <c r="BU272" cm="1">
        <f t="array" ref="BU272">MMULT($S272:$W272,BU$2:BU$6)/MMULT($S272:$W272,BT$2:BT$6)-1</f>
        <v>-1.0338160812551678E-2</v>
      </c>
      <c r="BV272" cm="1">
        <f t="array" ref="BV272">MMULT($S272:$W272,BV$2:BV$6)/MMULT($S272:$W272,BU$2:BU$6)-1</f>
        <v>0</v>
      </c>
      <c r="BW272" cm="1">
        <f t="array" ref="BW272">MMULT($S272:$W272,BW$2:BW$6)/MMULT($S272:$W272,BV$2:BV$6)-1</f>
        <v>-2.8755917336910075E-3</v>
      </c>
      <c r="BX272" cm="1">
        <f t="array" ref="BX272">MMULT($S272:$W272,BX$2:BX$6)/MMULT($S272:$W272,BW$2:BW$6)-1</f>
        <v>0</v>
      </c>
      <c r="BY272" cm="1">
        <f t="array" ref="BY272">MMULT($S272:$W272,BY$2:BY$6)/MMULT($S272:$W272,BX$2:BX$6)-1</f>
        <v>-1.3628074422107339E-2</v>
      </c>
      <c r="BZ272" cm="1">
        <f t="array" ref="BZ272">MMULT($S272:$W272,BZ$2:BZ$6)/MMULT($S272:$W272,BY$2:BY$6)-1</f>
        <v>-2.0923920002766661E-2</v>
      </c>
      <c r="CA272" cm="1">
        <f t="array" ref="CA272">MMULT($S272:$W272,CA$2:CA$6)/MMULT($S272:$W272,BZ$2:BZ$6)-1</f>
        <v>-8.4993878276435897E-3</v>
      </c>
      <c r="CB272" cm="1">
        <f t="array" ref="CB272">MMULT($S272:$W272,CB$2:CB$6)/MMULT($S272:$W272,CA$2:CA$6)-1</f>
        <v>0</v>
      </c>
      <c r="CC272" cm="1">
        <f t="array" ref="CC272">MMULT($S272:$W272,CC$2:CC$6)/MMULT($S272:$W272,CB$2:CB$6)-1</f>
        <v>0</v>
      </c>
      <c r="CD272" cm="1">
        <f t="array" ref="CD272">MMULT($S272:$W272,CD$2:CD$6)/MMULT($S272:$W272,CC$2:CC$6)-1</f>
        <v>1.6636211391373612E-2</v>
      </c>
      <c r="CE272" cm="1">
        <f t="array" ref="CE272">MMULT($S272:$W272,CE$2:CE$6)/MMULT($S272:$W272,CD$2:CD$6)-1</f>
        <v>2.0664109148988974E-3</v>
      </c>
      <c r="CF272" cm="1">
        <f t="array" ref="CF272">MMULT($S272:$W272,CF$2:CF$6)/MMULT($S272:$W272,CE$2:CE$6)-1</f>
        <v>-5.0813027344204231E-3</v>
      </c>
      <c r="CG272" cm="1">
        <f t="array" ref="CG272">MMULT($S272:$W272,CG$2:CG$6)/MMULT($S272:$W272,CF$2:CF$6)-1</f>
        <v>-1.2464513848058245E-2</v>
      </c>
      <c r="CH272" cm="1">
        <f t="array" ref="CH272">MMULT($S272:$W272,CH$2:CH$6)/MMULT($S272:$W272,CG$2:CG$6)-1</f>
        <v>2.5773516211900604E-2</v>
      </c>
      <c r="CI272" cm="1">
        <f t="array" ref="CI272">MMULT($S272:$W272,CI$2:CI$6)/MMULT($S272:$W272,CH$2:CH$6)-1</f>
        <v>0</v>
      </c>
      <c r="CJ272" cm="1">
        <f t="array" ref="CJ272">MMULT($S272:$W272,CJ$2:CJ$6)/MMULT($S272:$W272,CI$2:CI$6)-1</f>
        <v>0</v>
      </c>
      <c r="CK272" cm="1">
        <f t="array" ref="CK272">MMULT($S272:$W272,CK$2:CK$6)/MMULT($S272:$W272,CJ$2:CJ$6)-1</f>
        <v>0</v>
      </c>
      <c r="CL272" cm="1">
        <f t="array" ref="CL272">MMULT($S272:$W272,CL$2:CL$6)/MMULT($S272:$W272,CK$2:CK$6)-1</f>
        <v>1.8024955546023014E-2</v>
      </c>
      <c r="CM272" cm="1">
        <f t="array" ref="CM272">MMULT($S272:$W272,CM$2:CM$6)/MMULT($S272:$W272,CL$2:CL$6)-1</f>
        <v>-4.8457126925626204E-3</v>
      </c>
      <c r="CN272" cm="1">
        <f t="array" ref="CN272">MMULT($S272:$W272,CN$2:CN$6)/MMULT($S272:$W272,CM$2:CM$6)-1</f>
        <v>1.1655872489996E-2</v>
      </c>
      <c r="CO272" cm="1">
        <f t="array" ref="CO272">MMULT($S272:$W272,CO$2:CO$6)/MMULT($S272:$W272,CN$2:CN$6)-1</f>
        <v>5.0574873461783909E-3</v>
      </c>
      <c r="CP272" cm="1">
        <f t="array" ref="CP272">MMULT($S272:$W272,CP$2:CP$6)/MMULT($S272:$W272,CO$2:CO$6)-1</f>
        <v>0</v>
      </c>
      <c r="CQ272" cm="1">
        <f t="array" ref="CQ272">MMULT($S272:$W272,CQ$2:CQ$6)/MMULT($S272:$W272,CP$2:CP$6)-1</f>
        <v>0</v>
      </c>
      <c r="CR272" cm="1">
        <f t="array" ref="CR272">MMULT($S272:$W272,CR$2:CR$6)/MMULT($S272:$W272,CQ$2:CQ$6)-1</f>
        <v>1.6905834610190462E-2</v>
      </c>
      <c r="CS272" cm="1">
        <f t="array" ref="CS272">MMULT($S272:$W272,CS$2:CS$6)/MMULT($S272:$W272,CR$2:CR$6)-1</f>
        <v>-1.8368719760639474E-2</v>
      </c>
      <c r="CT272" cm="1">
        <f t="array" ref="CT272">MMULT($S272:$W272,CT$2:CT$6)/MMULT($S272:$W272,CS$2:CS$6)-1</f>
        <v>-1.1179558979916848E-2</v>
      </c>
      <c r="CU272" cm="1">
        <f t="array" ref="CU272">MMULT($S272:$W272,CU$2:CU$6)/MMULT($S272:$W272,CT$2:CT$6)-1</f>
        <v>-2.3120429180694568E-2</v>
      </c>
      <c r="CV272" cm="1">
        <f t="array" ref="CV272">MMULT($S272:$W272,CV$2:CV$6)/MMULT($S272:$W272,CU$2:CU$6)-1</f>
        <v>5.1321008158689008E-3</v>
      </c>
      <c r="CW272" cm="1">
        <f t="array" ref="CW272">MMULT($S272:$W272,CW$2:CW$6)/MMULT($S272:$W272,CV$2:CV$6)-1</f>
        <v>0</v>
      </c>
      <c r="CX272" cm="1">
        <f t="array" ref="CX272">MMULT($S272:$W272,CX$2:CX$6)/MMULT($S272:$W272,CW$2:CW$6)-1</f>
        <v>0</v>
      </c>
      <c r="CY272" cm="1">
        <f t="array" ref="CY272">MMULT($S272:$W272,CY$2:CY$6)/MMULT($S272:$W272,CX$2:CX$6)-1</f>
        <v>-3.7837538997023135E-3</v>
      </c>
      <c r="CZ272" cm="1">
        <f t="array" ref="CZ272">MMULT($S272:$W272,CZ$2:CZ$6)/MMULT($S272:$W272,CY$2:CY$6)-1</f>
        <v>-1.6419801794442246E-2</v>
      </c>
      <c r="DA272" cm="1">
        <f t="array" ref="DA272">MMULT($S272:$W272,DA$2:DA$6)/MMULT($S272:$W272,CZ$2:CZ$6)-1</f>
        <v>-3.2359965940177426E-3</v>
      </c>
      <c r="DB272" cm="1">
        <f t="array" ref="DB272">MMULT($S272:$W272,DB$2:DB$6)/MMULT($S272:$W272,DA$2:DA$6)-1</f>
        <v>2.587625632093582E-3</v>
      </c>
      <c r="DC272" cm="1">
        <f t="array" ref="DC272">MMULT($S272:$W272,DC$2:DC$6)/MMULT($S272:$W272,DB$2:DB$6)-1</f>
        <v>2.2636929337052303E-2</v>
      </c>
      <c r="DD272" cm="1">
        <f t="array" ref="DD272">MMULT($S272:$W272,DD$2:DD$6)/MMULT($S272:$W272,DC$2:DC$6)-1</f>
        <v>0</v>
      </c>
      <c r="DE272" cm="1">
        <f t="array" ref="DE272">MMULT($S272:$W272,DE$2:DE$6)/MMULT($S272:$W272,DD$2:DD$6)-1</f>
        <v>0</v>
      </c>
      <c r="DF272" cm="1">
        <f t="array" ref="DF272">MMULT($S272:$W272,DF$2:DF$6)/MMULT($S272:$W272,DE$2:DE$6)-1</f>
        <v>8.5925344136943416E-3</v>
      </c>
      <c r="DG272" cm="1">
        <f t="array" ref="DG272">MMULT($S272:$W272,DG$2:DG$6)/MMULT($S272:$W272,DF$2:DF$6)-1</f>
        <v>-8.7489020539768259E-3</v>
      </c>
      <c r="DH272" cm="1">
        <f t="array" ref="DH272">MMULT($S272:$W272,DH$2:DH$6)/MMULT($S272:$W272,DG$2:DG$6)-1</f>
        <v>6.6202156780874599E-3</v>
      </c>
      <c r="DI272" cm="1">
        <f t="array" ref="DI272">MMULT($S272:$W272,DI$2:DI$6)/MMULT($S272:$W272,DH$2:DH$6)-1</f>
        <v>-6.6636842347878034E-4</v>
      </c>
      <c r="DJ272" cm="1">
        <f t="array" ref="DJ272">MMULT($S272:$W272,DJ$2:DJ$6)/MMULT($S272:$W272,DI$2:DI$6)-1</f>
        <v>3.9614130635279299E-3</v>
      </c>
      <c r="DK272" cm="1">
        <f t="array" ref="DK272">MMULT($S272:$W272,DK$2:DK$6)/MMULT($S272:$W272,DJ$2:DJ$6)-1</f>
        <v>0</v>
      </c>
      <c r="DL272" cm="1">
        <f t="array" ref="DL272">MMULT($S272:$W272,DL$2:DL$6)/MMULT($S272:$W272,DK$2:DK$6)-1</f>
        <v>0</v>
      </c>
      <c r="DM272" cm="1">
        <f t="array" ref="DM272">MMULT($S272:$W272,DM$2:DM$6)/MMULT($S272:$W272,DL$2:DL$6)-1</f>
        <v>-1.1012082210866359E-2</v>
      </c>
      <c r="DN272" cm="1">
        <f t="array" ref="DN272">MMULT($S272:$W272,DN$2:DN$6)/MMULT($S272:$W272,DM$2:DM$6)-1</f>
        <v>-1.4367830660821701E-2</v>
      </c>
      <c r="DO272" cm="1">
        <f t="array" ref="DO272">MMULT($S272:$W272,DO$2:DO$6)/MMULT($S272:$W272,DN$2:DN$6)-1</f>
        <v>1.0268478071507214E-2</v>
      </c>
      <c r="DP272" cm="1">
        <f t="array" ref="DP272">MMULT($S272:$W272,DP$2:DP$6)/MMULT($S272:$W272,DO$2:DO$6)-1</f>
        <v>3.1796224079685409E-3</v>
      </c>
      <c r="DQ272" cm="1">
        <f t="array" ref="DQ272">MMULT($S272:$W272,DQ$2:DQ$6)/MMULT($S272:$W272,DP$2:DP$6)-1</f>
        <v>-3.1434474125933143E-3</v>
      </c>
      <c r="DR272" cm="1">
        <f t="array" ref="DR272">MMULT($S272:$W272,DR$2:DR$6)/MMULT($S272:$W272,DQ$2:DQ$6)-1</f>
        <v>0</v>
      </c>
      <c r="DS272" cm="1">
        <f t="array" ref="DS272">MMULT($S272:$W272,DS$2:DS$6)/MMULT($S272:$W272,DR$2:DR$6)-1</f>
        <v>0</v>
      </c>
      <c r="DT272" cm="1">
        <f t="array" ref="DT272">MMULT($S272:$W272,DT$2:DT$6)/MMULT($S272:$W272,DS$2:DS$6)-1</f>
        <v>1.4579802981493195E-2</v>
      </c>
      <c r="DU272" cm="1">
        <f t="array" ref="DU272">MMULT($S272:$W272,DU$2:DU$6)/MMULT($S272:$W272,DT$2:DT$6)-1</f>
        <v>6.6703234724760918E-3</v>
      </c>
      <c r="DV272" cm="1">
        <f t="array" ref="DV272">MMULT($S272:$W272,DV$2:DV$6)/MMULT($S272:$W272,DU$2:DU$6)-1</f>
        <v>8.7161440410090663E-3</v>
      </c>
      <c r="DW272" cm="1">
        <f t="array" ref="DW272">MMULT($S272:$W272,DW$2:DW$6)/MMULT($S272:$W272,DV$2:DV$6)-1</f>
        <v>-2.7385885067562343E-3</v>
      </c>
      <c r="DX272" cm="1">
        <f t="array" ref="DX272">MMULT($S272:$W272,DX$2:DX$6)/MMULT($S272:$W272,DW$2:DW$6)-1</f>
        <v>7.7044701209274535E-3</v>
      </c>
      <c r="DY272" cm="1">
        <f t="array" ref="DY272">MMULT($S272:$W272,DY$2:DY$6)/MMULT($S272:$W272,DX$2:DX$6)-1</f>
        <v>0</v>
      </c>
      <c r="DZ272" cm="1">
        <f t="array" ref="DZ272">MMULT($S272:$W272,DZ$2:DZ$6)/MMULT($S272:$W272,DY$2:DY$6)-1</f>
        <v>0</v>
      </c>
      <c r="EA272" cm="1">
        <f t="array" ref="EA272">MMULT($S272:$W272,EA$2:EA$6)/MMULT($S272:$W272,DZ$2:DZ$6)-1</f>
        <v>-1.2522839869091196E-2</v>
      </c>
      <c r="EB272" cm="1">
        <f t="array" ref="EB272">MMULT($S272:$W272,EB$2:EB$6)/MMULT($S272:$W272,EA$2:EA$6)-1</f>
        <v>-8.613216051691519E-3</v>
      </c>
      <c r="EC272" cm="1">
        <f t="array" ref="EC272">MMULT($S272:$W272,EC$2:EC$6)/MMULT($S272:$W272,EB$2:EB$6)-1</f>
        <v>1.7597124231623074E-3</v>
      </c>
      <c r="ED272" cm="1">
        <f t="array" ref="ED272">MMULT($S272:$W272,ED$2:ED$6)/MMULT($S272:$W272,EC$2:EC$6)-1</f>
        <v>8.5381688711736459E-3</v>
      </c>
      <c r="EE272" cm="1">
        <f t="array" ref="EE272">MMULT($S272:$W272,EE$2:EE$6)/MMULT($S272:$W272,ED$2:ED$6)-1</f>
        <v>3.8788949834773767E-3</v>
      </c>
      <c r="EF272" cm="1">
        <f t="array" ref="EF272">MMULT($S272:$W272,EF$2:EF$6)/MMULT($S272:$W272,EE$2:EE$6)-1</f>
        <v>0</v>
      </c>
      <c r="EG272" cm="1">
        <f t="array" ref="EG272">MMULT($S272:$W272,EG$2:EG$6)/MMULT($S272:$W272,EF$2:EF$6)-1</f>
        <v>0</v>
      </c>
      <c r="EH272" cm="1">
        <f t="array" ref="EH272">MMULT($S272:$W272,EH$2:EH$6)/MMULT($S272:$W272,EG$2:EG$6)-1</f>
        <v>8.4231187617207492E-3</v>
      </c>
      <c r="EI272" cm="1">
        <f t="array" ref="EI272">MMULT($S272:$W272,EI$2:EI$6)/MMULT($S272:$W272,EH$2:EH$6)-1</f>
        <v>1.6383664004449017E-3</v>
      </c>
      <c r="EJ272" cm="1">
        <f t="array" ref="EJ272">MMULT($S272:$W272,EJ$2:EJ$6)/MMULT($S272:$W272,EI$2:EI$6)-1</f>
        <v>-5.945134351617587E-3</v>
      </c>
      <c r="EK272" cm="1">
        <f t="array" ref="EK272">MMULT($S272:$W272,EK$2:EK$6)/MMULT($S272:$W272,EJ$2:EJ$6)-1</f>
        <v>-3.0048351419944552E-3</v>
      </c>
      <c r="EL272" cm="1">
        <f t="array" ref="EL272">MMULT($S272:$W272,EL$2:EL$6)/MMULT($S272:$W272,EK$2:EK$6)-1</f>
        <v>-9.3440018092098009E-3</v>
      </c>
      <c r="EM272" cm="1">
        <f t="array" ref="EM272">MMULT($S272:$W272,EM$2:EM$6)/MMULT($S272:$W272,EL$2:EL$6)-1</f>
        <v>0</v>
      </c>
      <c r="EN272" cm="1">
        <f t="array" ref="EN272">MMULT($S272:$W272,EN$2:EN$6)/MMULT($S272:$W272,EM$2:EM$6)-1</f>
        <v>0</v>
      </c>
      <c r="EO272" cm="1">
        <f t="array" ref="EO272">MMULT($S272:$W272,EO$2:EO$6)/MMULT($S272:$W272,EN$2:EN$6)-1</f>
        <v>0</v>
      </c>
      <c r="EP272" cm="1">
        <f t="array" ref="EP272">MMULT($S272:$W272,EP$2:EP$6)/MMULT($S272:$W272,EO$2:EO$6)-1</f>
        <v>1.7090441249159483E-2</v>
      </c>
      <c r="EQ272" cm="1">
        <f t="array" ref="EQ272">MMULT($S272:$W272,EQ$2:EQ$6)/MMULT($S272:$W272,EP$2:EP$6)-1</f>
        <v>1.4144504135030989E-2</v>
      </c>
      <c r="ER272" cm="1">
        <f t="array" ref="ER272">MMULT($S272:$W272,ER$2:ER$6)/MMULT($S272:$W272,EQ$2:EQ$6)-1</f>
        <v>9.9916793273193694E-3</v>
      </c>
      <c r="ES272" cm="1">
        <f t="array" ref="ES272">MMULT($S272:$W272,ES$2:ES$6)/MMULT($S272:$W272,ER$2:ER$6)-1</f>
        <v>1.0695431676104317E-3</v>
      </c>
      <c r="ET272" cm="1">
        <f t="array" ref="ET272">MMULT($S272:$W272,ET$2:ET$6)/MMULT($S272:$W272,ES$2:ES$6)-1</f>
        <v>0</v>
      </c>
      <c r="EU272" cm="1">
        <f t="array" ref="EU272">MMULT($S272:$W272,EU$2:EU$6)/MMULT($S272:$W272,ET$2:ET$6)-1</f>
        <v>0</v>
      </c>
      <c r="EV272" cm="1">
        <f t="array" ref="EV272">MMULT($S272:$W272,EV$2:EV$6)/MMULT($S272:$W272,EU$2:EU$6)-1</f>
        <v>4.7280661491566622E-3</v>
      </c>
      <c r="EW272" cm="1">
        <f t="array" ref="EW272">MMULT($S272:$W272,EW$2:EW$6)/MMULT($S272:$W272,EV$2:EV$6)-1</f>
        <v>-2.9687921020424834E-3</v>
      </c>
      <c r="EX272" cm="1">
        <f t="array" ref="EX272">MMULT($S272:$W272,EX$2:EX$6)/MMULT($S272:$W272,EW$2:EW$6)-1</f>
        <v>-3.9482080156472144E-4</v>
      </c>
      <c r="EY272" cm="1">
        <f t="array" ref="EY272">MMULT($S272:$W272,EY$2:EY$6)/MMULT($S272:$W272,EX$2:EX$6)-1</f>
        <v>8.4074187395806188E-3</v>
      </c>
      <c r="EZ272" cm="1">
        <f t="array" ref="EZ272">MMULT($S272:$W272,EZ$2:EZ$6)/MMULT($S272:$W272,EY$2:EY$6)-1</f>
        <v>4.9677289300580352E-3</v>
      </c>
      <c r="FA272" cm="1">
        <f t="array" ref="FA272">MMULT($S272:$W272,FA$2:FA$6)/MMULT($S272:$W272,EZ$2:EZ$6)-1</f>
        <v>0</v>
      </c>
      <c r="FB272" cm="1">
        <f t="array" ref="FB272">MMULT($S272:$W272,FB$2:FB$6)/MMULT($S272:$W272,FA$2:FA$6)-1</f>
        <v>0</v>
      </c>
      <c r="FC272" cm="1">
        <f t="array" ref="FC272">MMULT($S272:$W272,FC$2:FC$6)/MMULT($S272:$W272,FB$2:FB$6)-1</f>
        <v>1.3285384752761198E-2</v>
      </c>
      <c r="FD272" cm="1">
        <f t="array" ref="FD272">MMULT($S272:$W272,FD$2:FD$6)/MMULT($S272:$W272,FC$2:FC$6)-1</f>
        <v>1.6232655612509861E-2</v>
      </c>
      <c r="FE272" cm="1">
        <f t="array" ref="FE272">MMULT($S272:$W272,FE$2:FE$6)/MMULT($S272:$W272,FD$2:FD$6)-1</f>
        <v>-1.8226327464979319E-2</v>
      </c>
      <c r="FF272" cm="1">
        <f t="array" ref="FF272">MMULT($S272:$W272,FF$2:FF$6)/MMULT($S272:$W272,FE$2:FE$6)-1</f>
        <v>-5.3172734709771019E-3</v>
      </c>
      <c r="FG272" cm="1">
        <f t="array" ref="FG272">MMULT($S272:$W272,FG$2:FG$6)/MMULT($S272:$W272,FF$2:FF$6)-1</f>
        <v>3.4072155441100538E-3</v>
      </c>
      <c r="FH272" cm="1">
        <f t="array" ref="FH272">MMULT($S272:$W272,FH$2:FH$6)/MMULT($S272:$W272,FG$2:FG$6)-1</f>
        <v>0</v>
      </c>
      <c r="FI272" cm="1">
        <f t="array" ref="FI272">MMULT($S272:$W272,FI$2:FI$6)/MMULT($S272:$W272,FH$2:FH$6)-1</f>
        <v>0</v>
      </c>
      <c r="FJ272" cm="1">
        <f t="array" ref="FJ272">MMULT($S272:$W272,FJ$2:FJ$6)/MMULT($S272:$W272,FI$2:FI$6)-1</f>
        <v>6.1605310574692762E-3</v>
      </c>
      <c r="FK272" cm="1">
        <f t="array" ref="FK272">MMULT($S272:$W272,FK$2:FK$6)/MMULT($S272:$W272,FJ$2:FJ$6)-1</f>
        <v>-8.3534457735767731E-4</v>
      </c>
      <c r="FL272" cm="1">
        <f t="array" ref="FL272">MMULT($S272:$W272,FL$2:FL$6)/MMULT($S272:$W272,FK$2:FK$6)-1</f>
        <v>8.2913876152383992E-3</v>
      </c>
      <c r="FM272" cm="1">
        <f t="array" ref="FM272">MMULT($S272:$W272,FM$2:FM$6)/MMULT($S272:$W272,FL$2:FL$6)-1</f>
        <v>1.135466491359205E-3</v>
      </c>
      <c r="FN272" cm="1">
        <f t="array" ref="FN272">MMULT($S272:$W272,FN$2:FN$6)/MMULT($S272:$W272,FM$2:FM$6)-1</f>
        <v>-4.8033200608855742E-3</v>
      </c>
      <c r="FO272" cm="1">
        <f t="array" ref="FO272">MMULT($S272:$W272,FO$2:FO$6)/MMULT($S272:$W272,FN$2:FN$6)-1</f>
        <v>0</v>
      </c>
      <c r="FP272" cm="1">
        <f t="array" ref="FP272">MMULT($S272:$W272,FP$2:FP$6)/MMULT($S272:$W272,FO$2:FO$6)-1</f>
        <v>0</v>
      </c>
      <c r="FQ272" cm="1">
        <f t="array" ref="FQ272">MMULT($S272:$W272,FQ$2:FQ$6)/MMULT($S272:$W272,FP$2:FP$6)-1</f>
        <v>-5.806634516910103E-3</v>
      </c>
      <c r="FR272" cm="1">
        <f t="array" ref="FR272">MMULT($S272:$W272,FR$2:FR$6)/MMULT($S272:$W272,FQ$2:FQ$6)-1</f>
        <v>1.6435070040689448E-2</v>
      </c>
      <c r="FS272" cm="1">
        <f t="array" ref="FS272">MMULT($S272:$W272,FS$2:FS$6)/MMULT($S272:$W272,FR$2:FR$6)-1</f>
        <v>1.8829400264091412E-2</v>
      </c>
      <c r="FT272" cm="1">
        <f t="array" ref="FT272">MMULT($S272:$W272,FT$2:FT$6)/MMULT($S272:$W272,FS$2:FS$6)-1</f>
        <v>4.10405990127094E-4</v>
      </c>
      <c r="FU272" cm="1">
        <f t="array" ref="FU272">MMULT($S272:$W272,FU$2:FU$6)/MMULT($S272:$W272,FT$2:FT$6)-1</f>
        <v>1.5966169787091644E-3</v>
      </c>
      <c r="FV272" cm="1">
        <f t="array" ref="FV272">MMULT($S272:$W272,FV$2:FV$6)/MMULT($S272:$W272,FU$2:FU$6)-1</f>
        <v>0</v>
      </c>
      <c r="FW272" cm="1">
        <f t="array" ref="FW272">MMULT($S272:$W272,FW$2:FW$6)/MMULT($S272:$W272,FV$2:FV$6)-1</f>
        <v>0</v>
      </c>
      <c r="FX272" cm="1">
        <f t="array" ref="FX272">MMULT($S272:$W272,FX$2:FX$6)/MMULT($S272:$W272,FW$2:FW$6)-1</f>
        <v>2.3339201622800676E-3</v>
      </c>
      <c r="FY272" cm="1">
        <f t="array" ref="FY272">MMULT($S272:$W272,FY$2:FY$6)/MMULT($S272:$W272,FX$2:FX$6)-1</f>
        <v>-3.4214910940736365E-3</v>
      </c>
      <c r="FZ272" cm="1">
        <f t="array" ref="FZ272">MMULT($S272:$W272,FZ$2:FZ$6)/MMULT($S272:$W272,FY$2:FY$6)-1</f>
        <v>1.2378341383794789E-2</v>
      </c>
      <c r="GA272" cm="1">
        <f t="array" ref="GA272">MMULT($S272:$W272,GA$2:GA$6)/MMULT($S272:$W272,FZ$2:FZ$6)-1</f>
        <v>-3.4854223853538757E-3</v>
      </c>
      <c r="GB272" cm="1">
        <f t="array" ref="GB272">MMULT($S272:$W272,GB$2:GB$6)/MMULT($S272:$W272,GA$2:GA$6)-1</f>
        <v>-1.8752426239732056E-4</v>
      </c>
      <c r="GC272" cm="1">
        <f t="array" ref="GC272">MMULT($S272:$W272,GC$2:GC$6)/MMULT($S272:$W272,GB$2:GB$6)-1</f>
        <v>0</v>
      </c>
      <c r="GD272" cm="1">
        <f t="array" ref="GD272">MMULT($S272:$W272,GD$2:GD$6)/MMULT($S272:$W272,GC$2:GC$6)-1</f>
        <v>0</v>
      </c>
      <c r="GE272" cm="1">
        <f t="array" ref="GE272">MMULT($S272:$W272,GE$2:GE$6)/MMULT($S272:$W272,GD$2:GD$6)-1</f>
        <v>1.0464001207266538E-3</v>
      </c>
      <c r="GF272" cm="1">
        <f t="array" ref="GF272">MMULT($S272:$W272,GF$2:GF$6)/MMULT($S272:$W272,GE$2:GE$6)-1</f>
        <v>-1.425766810742557E-2</v>
      </c>
      <c r="GG272" cm="1">
        <f t="array" ref="GG272">MMULT($S272:$W272,GG$2:GG$6)/MMULT($S272:$W272,GF$2:GF$6)-1</f>
        <v>-4.1421858463325245E-3</v>
      </c>
      <c r="GH272" cm="1">
        <f t="array" ref="GH272">MMULT($S272:$W272,GH$2:GH$6)/MMULT($S272:$W272,GG$2:GG$6)-1</f>
        <v>-2.7775430582333005E-3</v>
      </c>
      <c r="GI272" cm="1">
        <f t="array" ref="GI272">MMULT($S272:$W272,GI$2:GI$6)/MMULT($S272:$W272,GH$2:GH$6)-1</f>
        <v>-3.6783465777490143E-4</v>
      </c>
      <c r="GJ272" cm="1">
        <f t="array" ref="GJ272">MMULT($S272:$W272,GJ$2:GJ$6)/MMULT($S272:$W272,GI$2:GI$6)-1</f>
        <v>0</v>
      </c>
      <c r="GK272" cm="1">
        <f t="array" ref="GK272">MMULT($S272:$W272,GK$2:GK$6)/MMULT($S272:$W272,GJ$2:GJ$6)-1</f>
        <v>0</v>
      </c>
      <c r="GL272" cm="1">
        <f t="array" ref="GL272">MMULT($S272:$W272,GL$2:GL$6)/MMULT($S272:$W272,GK$2:GK$6)-1</f>
        <v>7.2312181177318635E-3</v>
      </c>
      <c r="GM272" cm="1">
        <f t="array" ref="GM272">MMULT($S272:$W272,GM$2:GM$6)/MMULT($S272:$W272,GL$2:GL$6)-1</f>
        <v>5.0193792001749227E-3</v>
      </c>
      <c r="GN272" cm="1">
        <f t="array" ref="GN272">MMULT($S272:$W272,GN$2:GN$6)/MMULT($S272:$W272,GM$2:GM$6)-1</f>
        <v>-2.7127396468094034E-3</v>
      </c>
      <c r="GO272" cm="1">
        <f t="array" ref="GO272">MMULT($S272:$W272,GO$2:GO$6)/MMULT($S272:$W272,GN$2:GN$6)-1</f>
        <v>-8.7525932856526989E-3</v>
      </c>
      <c r="GP272" cm="1">
        <f t="array" ref="GP272">MMULT($S272:$W272,GP$2:GP$6)/MMULT($S272:$W272,GO$2:GO$6)-1</f>
        <v>7.9287127368403709E-3</v>
      </c>
      <c r="GQ272" cm="1">
        <f t="array" ref="GQ272">MMULT($S272:$W272,GQ$2:GQ$6)/MMULT($S272:$W272,GP$2:GP$6)-1</f>
        <v>0</v>
      </c>
      <c r="GR272" cm="1">
        <f t="array" ref="GR272">MMULT($S272:$W272,GR$2:GR$6)/MMULT($S272:$W272,GQ$2:GQ$6)-1</f>
        <v>0</v>
      </c>
      <c r="GS272" cm="1">
        <f t="array" ref="GS272">MMULT($S272:$W272,GS$2:GS$6)/MMULT($S272:$W272,GR$2:GR$6)-1</f>
        <v>-2.1043917315101135E-3</v>
      </c>
      <c r="GT272" cm="1">
        <f t="array" ref="GT272">MMULT($S272:$W272,GT$2:GT$6)/MMULT($S272:$W272,GS$2:GS$6)-1</f>
        <v>-8.3687601121698041E-3</v>
      </c>
      <c r="GU272" cm="1">
        <f t="array" ref="GU272">MMULT($S272:$W272,GU$2:GU$6)/MMULT($S272:$W272,GT$2:GT$6)-1</f>
        <v>1.1214878375247039E-2</v>
      </c>
      <c r="GV272" cm="1">
        <f t="array" ref="GV272">MMULT($S272:$W272,GV$2:GV$6)/MMULT($S272:$W272,GU$2:GU$6)-1</f>
        <v>1.0770098395792793E-2</v>
      </c>
      <c r="GW272" s="49">
        <f t="shared" si="8"/>
        <v>9.3210123586941304E-4</v>
      </c>
      <c r="GX272" s="50">
        <f t="shared" si="9"/>
        <v>9.2614136662406248E-3</v>
      </c>
    </row>
    <row r="273" spans="7:206" customFormat="1" x14ac:dyDescent="0.35">
      <c r="G273" s="23">
        <v>6.6347239600817898E-2</v>
      </c>
      <c r="H273">
        <v>0.11410870693075351</v>
      </c>
      <c r="I273">
        <v>0.44065675832392348</v>
      </c>
      <c r="J273">
        <v>0.46125675222022156</v>
      </c>
      <c r="K273">
        <v>0.66966765343180634</v>
      </c>
      <c r="L273">
        <f>SUM(Таблица8[[#This Row],[Аэрофлот]:[Сбербанк]])</f>
        <v>1.7520371105075228</v>
      </c>
      <c r="M273" s="30">
        <f>Таблица8[[#This Row],[Аэрофлот]]/$L273</f>
        <v>3.7868626870351342E-2</v>
      </c>
      <c r="N273" s="24">
        <f>Таблица8[[#This Row],[ГАЗПРОМ ао]]/$L273</f>
        <v>6.5129160932954774E-2</v>
      </c>
      <c r="O273" s="24">
        <f>Таблица8[[#This Row],[ГМКНорНик]]/$L273</f>
        <v>0.25151108711177694</v>
      </c>
      <c r="P273" s="24">
        <f>Таблица8[[#This Row],[ЛУКОЙЛ]]/$L273</f>
        <v>0.26326882544548763</v>
      </c>
      <c r="Q273" s="24">
        <f>Таблица8[[#This Row],[Сбербанк]]/$L273</f>
        <v>0.38222229963942933</v>
      </c>
      <c r="R273" s="24">
        <f>SUM(Таблица810[[#This Row],[Аэрофлот]:[Сбербанк]])</f>
        <v>1</v>
      </c>
      <c r="S273" s="30">
        <f>INT($U$1*Таблица810[[#This Row],[Аэрофлот]]/B$8)</f>
        <v>5255</v>
      </c>
      <c r="T273" s="24">
        <f>INT($U$1*Таблица810[[#This Row],[ГАЗПРОМ ао]]/C$8)</f>
        <v>3061</v>
      </c>
      <c r="U273" s="24">
        <f>INT($U$1*Таблица810[[#This Row],[ГМКНорНик]]/D$8)</f>
        <v>103</v>
      </c>
      <c r="V273" s="24">
        <f>INT($U$1*Таблица810[[#This Row],[ЛУКОЙЛ]]/E$8)</f>
        <v>505</v>
      </c>
      <c r="W273" s="31">
        <f>INT($U$1*Таблица810[[#This Row],[Сбербанк]]/F$8)</f>
        <v>14052</v>
      </c>
      <c r="AA273" cm="1">
        <f t="array" ref="AA273">MMULT($S273:$W273,AA$2:AA$6)/MMULT($S273:$W273,Z$2:Z$6)-1</f>
        <v>1.6773658010303283E-2</v>
      </c>
      <c r="AB273" cm="1">
        <f t="array" ref="AB273">MMULT($S273:$W273,AB$2:AB$6)/MMULT($S273:$W273,AA$2:AA$6)-1</f>
        <v>1.1140785467282921E-3</v>
      </c>
      <c r="AC273" cm="1">
        <f t="array" ref="AC273">MMULT($S273:$W273,AC$2:AC$6)/MMULT($S273:$W273,AB$2:AB$6)-1</f>
        <v>0</v>
      </c>
      <c r="AD273" cm="1">
        <f t="array" ref="AD273">MMULT($S273:$W273,AD$2:AD$6)/MMULT($S273:$W273,AC$2:AC$6)-1</f>
        <v>4.2805541970685645E-2</v>
      </c>
      <c r="AE273" cm="1">
        <f t="array" ref="AE273">MMULT($S273:$W273,AE$2:AE$6)/MMULT($S273:$W273,AD$2:AD$6)-1</f>
        <v>0</v>
      </c>
      <c r="AF273" cm="1">
        <f t="array" ref="AF273">MMULT($S273:$W273,AF$2:AF$6)/MMULT($S273:$W273,AE$2:AE$6)-1</f>
        <v>0</v>
      </c>
      <c r="AG273" cm="1">
        <f t="array" ref="AG273">MMULT($S273:$W273,AG$2:AG$6)/MMULT($S273:$W273,AF$2:AF$6)-1</f>
        <v>8.1669031335496189E-3</v>
      </c>
      <c r="AH273" cm="1">
        <f t="array" ref="AH273">MMULT($S273:$W273,AH$2:AH$6)/MMULT($S273:$W273,AG$2:AG$6)-1</f>
        <v>3.3519640467880585E-3</v>
      </c>
      <c r="AI273" cm="1">
        <f t="array" ref="AI273">MMULT($S273:$W273,AI$2:AI$6)/MMULT($S273:$W273,AH$2:AH$6)-1</f>
        <v>-7.0046650186739168E-3</v>
      </c>
      <c r="AJ273" cm="1">
        <f t="array" ref="AJ273">MMULT($S273:$W273,AJ$2:AJ$6)/MMULT($S273:$W273,AI$2:AI$6)-1</f>
        <v>1.4797194211357612E-2</v>
      </c>
      <c r="AK273" cm="1">
        <f t="array" ref="AK273">MMULT($S273:$W273,AK$2:AK$6)/MMULT($S273:$W273,AJ$2:AJ$6)-1</f>
        <v>-1.9672739150151886E-2</v>
      </c>
      <c r="AL273" cm="1">
        <f t="array" ref="AL273">MMULT($S273:$W273,AL$2:AL$6)/MMULT($S273:$W273,AK$2:AK$6)-1</f>
        <v>0</v>
      </c>
      <c r="AM273" cm="1">
        <f t="array" ref="AM273">MMULT($S273:$W273,AM$2:AM$6)/MMULT($S273:$W273,AL$2:AL$6)-1</f>
        <v>0</v>
      </c>
      <c r="AN273" cm="1">
        <f t="array" ref="AN273">MMULT($S273:$W273,AN$2:AN$6)/MMULT($S273:$W273,AM$2:AM$6)-1</f>
        <v>4.2003439701072676E-3</v>
      </c>
      <c r="AO273" cm="1">
        <f t="array" ref="AO273">MMULT($S273:$W273,AO$2:AO$6)/MMULT($S273:$W273,AN$2:AN$6)-1</f>
        <v>-2.284898660207646E-3</v>
      </c>
      <c r="AP273" cm="1">
        <f t="array" ref="AP273">MMULT($S273:$W273,AP$2:AP$6)/MMULT($S273:$W273,AO$2:AO$6)-1</f>
        <v>8.155897647713406E-3</v>
      </c>
      <c r="AQ273" cm="1">
        <f t="array" ref="AQ273">MMULT($S273:$W273,AQ$2:AQ$6)/MMULT($S273:$W273,AP$2:AP$6)-1</f>
        <v>-1.4201586000281097E-2</v>
      </c>
      <c r="AR273" cm="1">
        <f t="array" ref="AR273">MMULT($S273:$W273,AR$2:AR$6)/MMULT($S273:$W273,AQ$2:AQ$6)-1</f>
        <v>-1.4073150635784848E-2</v>
      </c>
      <c r="AS273" cm="1">
        <f t="array" ref="AS273">MMULT($S273:$W273,AS$2:AS$6)/MMULT($S273:$W273,AR$2:AR$6)-1</f>
        <v>0</v>
      </c>
      <c r="AT273" cm="1">
        <f t="array" ref="AT273">MMULT($S273:$W273,AT$2:AT$6)/MMULT($S273:$W273,AS$2:AS$6)-1</f>
        <v>0</v>
      </c>
      <c r="AU273" cm="1">
        <f t="array" ref="AU273">MMULT($S273:$W273,AU$2:AU$6)/MMULT($S273:$W273,AT$2:AT$6)-1</f>
        <v>-6.1800072273803242E-3</v>
      </c>
      <c r="AV273" cm="1">
        <f t="array" ref="AV273">MMULT($S273:$W273,AV$2:AV$6)/MMULT($S273:$W273,AU$2:AU$6)-1</f>
        <v>-2.9780481803733938E-3</v>
      </c>
      <c r="AW273" cm="1">
        <f t="array" ref="AW273">MMULT($S273:$W273,AW$2:AW$6)/MMULT($S273:$W273,AV$2:AV$6)-1</f>
        <v>-1.8519503435633911E-2</v>
      </c>
      <c r="AX273" cm="1">
        <f t="array" ref="AX273">MMULT($S273:$W273,AX$2:AX$6)/MMULT($S273:$W273,AW$2:AW$6)-1</f>
        <v>7.4636593635775128E-3</v>
      </c>
      <c r="AY273" cm="1">
        <f t="array" ref="AY273">MMULT($S273:$W273,AY$2:AY$6)/MMULT($S273:$W273,AX$2:AX$6)-1</f>
        <v>-3.1429157020051446E-2</v>
      </c>
      <c r="AZ273" cm="1">
        <f t="array" ref="AZ273">MMULT($S273:$W273,AZ$2:AZ$6)/MMULT($S273:$W273,AY$2:AY$6)-1</f>
        <v>0</v>
      </c>
      <c r="BA273" cm="1">
        <f t="array" ref="BA273">MMULT($S273:$W273,BA$2:BA$6)/MMULT($S273:$W273,AZ$2:AZ$6)-1</f>
        <v>0</v>
      </c>
      <c r="BB273" cm="1">
        <f t="array" ref="BB273">MMULT($S273:$W273,BB$2:BB$6)/MMULT($S273:$W273,BA$2:BA$6)-1</f>
        <v>1.5635006253336581E-2</v>
      </c>
      <c r="BC273" cm="1">
        <f t="array" ref="BC273">MMULT($S273:$W273,BC$2:BC$6)/MMULT($S273:$W273,BB$2:BB$6)-1</f>
        <v>3.4656416071454643E-3</v>
      </c>
      <c r="BD273" cm="1">
        <f t="array" ref="BD273">MMULT($S273:$W273,BD$2:BD$6)/MMULT($S273:$W273,BC$2:BC$6)-1</f>
        <v>9.4400322385805868E-3</v>
      </c>
      <c r="BE273" cm="1">
        <f t="array" ref="BE273">MMULT($S273:$W273,BE$2:BE$6)/MMULT($S273:$W273,BD$2:BD$6)-1</f>
        <v>2.1344017469129728E-2</v>
      </c>
      <c r="BF273" cm="1">
        <f t="array" ref="BF273">MMULT($S273:$W273,BF$2:BF$6)/MMULT($S273:$W273,BE$2:BE$6)-1</f>
        <v>8.3575819701775522E-4</v>
      </c>
      <c r="BG273" cm="1">
        <f t="array" ref="BG273">MMULT($S273:$W273,BG$2:BG$6)/MMULT($S273:$W273,BF$2:BF$6)-1</f>
        <v>0</v>
      </c>
      <c r="BH273" cm="1">
        <f t="array" ref="BH273">MMULT($S273:$W273,BH$2:BH$6)/MMULT($S273:$W273,BG$2:BG$6)-1</f>
        <v>0</v>
      </c>
      <c r="BI273" cm="1">
        <f t="array" ref="BI273">MMULT($S273:$W273,BI$2:BI$6)/MMULT($S273:$W273,BH$2:BH$6)-1</f>
        <v>1.1963107855530231E-2</v>
      </c>
      <c r="BJ273" cm="1">
        <f t="array" ref="BJ273">MMULT($S273:$W273,BJ$2:BJ$6)/MMULT($S273:$W273,BI$2:BI$6)-1</f>
        <v>-1.5191298087275151E-2</v>
      </c>
      <c r="BK273" cm="1">
        <f t="array" ref="BK273">MMULT($S273:$W273,BK$2:BK$6)/MMULT($S273:$W273,BJ$2:BJ$6)-1</f>
        <v>-1.2162931763941565E-2</v>
      </c>
      <c r="BL273" cm="1">
        <f t="array" ref="BL273">MMULT($S273:$W273,BL$2:BL$6)/MMULT($S273:$W273,BK$2:BK$6)-1</f>
        <v>8.4899882469424703E-4</v>
      </c>
      <c r="BM273" cm="1">
        <f t="array" ref="BM273">MMULT($S273:$W273,BM$2:BM$6)/MMULT($S273:$W273,BL$2:BL$6)-1</f>
        <v>8.8368401423013498E-3</v>
      </c>
      <c r="BN273" cm="1">
        <f t="array" ref="BN273">MMULT($S273:$W273,BN$2:BN$6)/MMULT($S273:$W273,BM$2:BM$6)-1</f>
        <v>0</v>
      </c>
      <c r="BO273" cm="1">
        <f t="array" ref="BO273">MMULT($S273:$W273,BO$2:BO$6)/MMULT($S273:$W273,BN$2:BN$6)-1</f>
        <v>0</v>
      </c>
      <c r="BP273" cm="1">
        <f t="array" ref="BP273">MMULT($S273:$W273,BP$2:BP$6)/MMULT($S273:$W273,BO$2:BO$6)-1</f>
        <v>2.5707343793868853E-2</v>
      </c>
      <c r="BQ273" cm="1">
        <f t="array" ref="BQ273">MMULT($S273:$W273,BQ$2:BQ$6)/MMULT($S273:$W273,BP$2:BP$6)-1</f>
        <v>-3.4550792126287755E-3</v>
      </c>
      <c r="BR273" cm="1">
        <f t="array" ref="BR273">MMULT($S273:$W273,BR$2:BR$6)/MMULT($S273:$W273,BQ$2:BQ$6)-1</f>
        <v>-3.1768041454521834E-3</v>
      </c>
      <c r="BS273" cm="1">
        <f t="array" ref="BS273">MMULT($S273:$W273,BS$2:BS$6)/MMULT($S273:$W273,BR$2:BR$6)-1</f>
        <v>-1.2052773716697995E-2</v>
      </c>
      <c r="BT273" cm="1">
        <f t="array" ref="BT273">MMULT($S273:$W273,BT$2:BT$6)/MMULT($S273:$W273,BS$2:BS$6)-1</f>
        <v>2.2602397589051915E-2</v>
      </c>
      <c r="BU273" cm="1">
        <f t="array" ref="BU273">MMULT($S273:$W273,BU$2:BU$6)/MMULT($S273:$W273,BT$2:BT$6)-1</f>
        <v>-1.2283495276479761E-2</v>
      </c>
      <c r="BV273" cm="1">
        <f t="array" ref="BV273">MMULT($S273:$W273,BV$2:BV$6)/MMULT($S273:$W273,BU$2:BU$6)-1</f>
        <v>0</v>
      </c>
      <c r="BW273" cm="1">
        <f t="array" ref="BW273">MMULT($S273:$W273,BW$2:BW$6)/MMULT($S273:$W273,BV$2:BV$6)-1</f>
        <v>2.469637838655947E-3</v>
      </c>
      <c r="BX273" cm="1">
        <f t="array" ref="BX273">MMULT($S273:$W273,BX$2:BX$6)/MMULT($S273:$W273,BW$2:BW$6)-1</f>
        <v>0</v>
      </c>
      <c r="BY273" cm="1">
        <f t="array" ref="BY273">MMULT($S273:$W273,BY$2:BY$6)/MMULT($S273:$W273,BX$2:BX$6)-1</f>
        <v>-1.5475629615596231E-2</v>
      </c>
      <c r="BZ273" cm="1">
        <f t="array" ref="BZ273">MMULT($S273:$W273,BZ$2:BZ$6)/MMULT($S273:$W273,BY$2:BY$6)-1</f>
        <v>-2.097883675418788E-2</v>
      </c>
      <c r="CA273" cm="1">
        <f t="array" ref="CA273">MMULT($S273:$W273,CA$2:CA$6)/MMULT($S273:$W273,BZ$2:BZ$6)-1</f>
        <v>-7.0769430091315311E-3</v>
      </c>
      <c r="CB273" cm="1">
        <f t="array" ref="CB273">MMULT($S273:$W273,CB$2:CB$6)/MMULT($S273:$W273,CA$2:CA$6)-1</f>
        <v>0</v>
      </c>
      <c r="CC273" cm="1">
        <f t="array" ref="CC273">MMULT($S273:$W273,CC$2:CC$6)/MMULT($S273:$W273,CB$2:CB$6)-1</f>
        <v>0</v>
      </c>
      <c r="CD273" cm="1">
        <f t="array" ref="CD273">MMULT($S273:$W273,CD$2:CD$6)/MMULT($S273:$W273,CC$2:CC$6)-1</f>
        <v>1.6860048997807686E-2</v>
      </c>
      <c r="CE273" cm="1">
        <f t="array" ref="CE273">MMULT($S273:$W273,CE$2:CE$6)/MMULT($S273:$W273,CD$2:CD$6)-1</f>
        <v>4.3085682459260699E-3</v>
      </c>
      <c r="CF273" cm="1">
        <f t="array" ref="CF273">MMULT($S273:$W273,CF$2:CF$6)/MMULT($S273:$W273,CE$2:CE$6)-1</f>
        <v>-4.0518952424152266E-3</v>
      </c>
      <c r="CG273" cm="1">
        <f t="array" ref="CG273">MMULT($S273:$W273,CG$2:CG$6)/MMULT($S273:$W273,CF$2:CF$6)-1</f>
        <v>-1.1582385813990848E-2</v>
      </c>
      <c r="CH273" cm="1">
        <f t="array" ref="CH273">MMULT($S273:$W273,CH$2:CH$6)/MMULT($S273:$W273,CG$2:CG$6)-1</f>
        <v>2.8761375864440053E-2</v>
      </c>
      <c r="CI273" cm="1">
        <f t="array" ref="CI273">MMULT($S273:$W273,CI$2:CI$6)/MMULT($S273:$W273,CH$2:CH$6)-1</f>
        <v>0</v>
      </c>
      <c r="CJ273" cm="1">
        <f t="array" ref="CJ273">MMULT($S273:$W273,CJ$2:CJ$6)/MMULT($S273:$W273,CI$2:CI$6)-1</f>
        <v>0</v>
      </c>
      <c r="CK273" cm="1">
        <f t="array" ref="CK273">MMULT($S273:$W273,CK$2:CK$6)/MMULT($S273:$W273,CJ$2:CJ$6)-1</f>
        <v>0</v>
      </c>
      <c r="CL273" cm="1">
        <f t="array" ref="CL273">MMULT($S273:$W273,CL$2:CL$6)/MMULT($S273:$W273,CK$2:CK$6)-1</f>
        <v>2.2226334330364805E-2</v>
      </c>
      <c r="CM273" cm="1">
        <f t="array" ref="CM273">MMULT($S273:$W273,CM$2:CM$6)/MMULT($S273:$W273,CL$2:CL$6)-1</f>
        <v>-1.1098497543986174E-2</v>
      </c>
      <c r="CN273" cm="1">
        <f t="array" ref="CN273">MMULT($S273:$W273,CN$2:CN$6)/MMULT($S273:$W273,CM$2:CM$6)-1</f>
        <v>1.7739124175149446E-2</v>
      </c>
      <c r="CO273" cm="1">
        <f t="array" ref="CO273">MMULT($S273:$W273,CO$2:CO$6)/MMULT($S273:$W273,CN$2:CN$6)-1</f>
        <v>3.0753460372057173E-3</v>
      </c>
      <c r="CP273" cm="1">
        <f t="array" ref="CP273">MMULT($S273:$W273,CP$2:CP$6)/MMULT($S273:$W273,CO$2:CO$6)-1</f>
        <v>0</v>
      </c>
      <c r="CQ273" cm="1">
        <f t="array" ref="CQ273">MMULT($S273:$W273,CQ$2:CQ$6)/MMULT($S273:$W273,CP$2:CP$6)-1</f>
        <v>0</v>
      </c>
      <c r="CR273" cm="1">
        <f t="array" ref="CR273">MMULT($S273:$W273,CR$2:CR$6)/MMULT($S273:$W273,CQ$2:CQ$6)-1</f>
        <v>2.0828152107993381E-2</v>
      </c>
      <c r="CS273" cm="1">
        <f t="array" ref="CS273">MMULT($S273:$W273,CS$2:CS$6)/MMULT($S273:$W273,CR$2:CR$6)-1</f>
        <v>-1.4907424611554587E-2</v>
      </c>
      <c r="CT273" cm="1">
        <f t="array" ref="CT273">MMULT($S273:$W273,CT$2:CT$6)/MMULT($S273:$W273,CS$2:CS$6)-1</f>
        <v>-1.6610482001824134E-2</v>
      </c>
      <c r="CU273" cm="1">
        <f t="array" ref="CU273">MMULT($S273:$W273,CU$2:CU$6)/MMULT($S273:$W273,CT$2:CT$6)-1</f>
        <v>-2.3483054631836642E-2</v>
      </c>
      <c r="CV273" cm="1">
        <f t="array" ref="CV273">MMULT($S273:$W273,CV$2:CV$6)/MMULT($S273:$W273,CU$2:CU$6)-1</f>
        <v>9.6996787590692968E-3</v>
      </c>
      <c r="CW273" cm="1">
        <f t="array" ref="CW273">MMULT($S273:$W273,CW$2:CW$6)/MMULT($S273:$W273,CV$2:CV$6)-1</f>
        <v>0</v>
      </c>
      <c r="CX273" cm="1">
        <f t="array" ref="CX273">MMULT($S273:$W273,CX$2:CX$6)/MMULT($S273:$W273,CW$2:CW$6)-1</f>
        <v>0</v>
      </c>
      <c r="CY273" cm="1">
        <f t="array" ref="CY273">MMULT($S273:$W273,CY$2:CY$6)/MMULT($S273:$W273,CX$2:CX$6)-1</f>
        <v>5.681848884904861E-3</v>
      </c>
      <c r="CZ273" cm="1">
        <f t="array" ref="CZ273">MMULT($S273:$W273,CZ$2:CZ$6)/MMULT($S273:$W273,CY$2:CY$6)-1</f>
        <v>-2.1604130572587921E-2</v>
      </c>
      <c r="DA273" cm="1">
        <f t="array" ref="DA273">MMULT($S273:$W273,DA$2:DA$6)/MMULT($S273:$W273,CZ$2:CZ$6)-1</f>
        <v>4.7832657605848539E-3</v>
      </c>
      <c r="DB273" cm="1">
        <f t="array" ref="DB273">MMULT($S273:$W273,DB$2:DB$6)/MMULT($S273:$W273,DA$2:DA$6)-1</f>
        <v>1.8690171536224209E-3</v>
      </c>
      <c r="DC273" cm="1">
        <f t="array" ref="DC273">MMULT($S273:$W273,DC$2:DC$6)/MMULT($S273:$W273,DB$2:DB$6)-1</f>
        <v>2.2231578942173646E-2</v>
      </c>
      <c r="DD273" cm="1">
        <f t="array" ref="DD273">MMULT($S273:$W273,DD$2:DD$6)/MMULT($S273:$W273,DC$2:DC$6)-1</f>
        <v>0</v>
      </c>
      <c r="DE273" cm="1">
        <f t="array" ref="DE273">MMULT($S273:$W273,DE$2:DE$6)/MMULT($S273:$W273,DD$2:DD$6)-1</f>
        <v>0</v>
      </c>
      <c r="DF273" cm="1">
        <f t="array" ref="DF273">MMULT($S273:$W273,DF$2:DF$6)/MMULT($S273:$W273,DE$2:DE$6)-1</f>
        <v>1.0527669868336975E-2</v>
      </c>
      <c r="DG273" cm="1">
        <f t="array" ref="DG273">MMULT($S273:$W273,DG$2:DG$6)/MMULT($S273:$W273,DF$2:DF$6)-1</f>
        <v>-5.4638420359444106E-3</v>
      </c>
      <c r="DH273" cm="1">
        <f t="array" ref="DH273">MMULT($S273:$W273,DH$2:DH$6)/MMULT($S273:$W273,DG$2:DG$6)-1</f>
        <v>8.1206591745108803E-4</v>
      </c>
      <c r="DI273" cm="1">
        <f t="array" ref="DI273">MMULT($S273:$W273,DI$2:DI$6)/MMULT($S273:$W273,DH$2:DH$6)-1</f>
        <v>-5.3263779985202042E-4</v>
      </c>
      <c r="DJ273" cm="1">
        <f t="array" ref="DJ273">MMULT($S273:$W273,DJ$2:DJ$6)/MMULT($S273:$W273,DI$2:DI$6)-1</f>
        <v>3.1567871777860024E-3</v>
      </c>
      <c r="DK273" cm="1">
        <f t="array" ref="DK273">MMULT($S273:$W273,DK$2:DK$6)/MMULT($S273:$W273,DJ$2:DJ$6)-1</f>
        <v>0</v>
      </c>
      <c r="DL273" cm="1">
        <f t="array" ref="DL273">MMULT($S273:$W273,DL$2:DL$6)/MMULT($S273:$W273,DK$2:DK$6)-1</f>
        <v>0</v>
      </c>
      <c r="DM273" cm="1">
        <f t="array" ref="DM273">MMULT($S273:$W273,DM$2:DM$6)/MMULT($S273:$W273,DL$2:DL$6)-1</f>
        <v>-1.1646686867281986E-2</v>
      </c>
      <c r="DN273" cm="1">
        <f t="array" ref="DN273">MMULT($S273:$W273,DN$2:DN$6)/MMULT($S273:$W273,DM$2:DM$6)-1</f>
        <v>-2.0678533711911196E-2</v>
      </c>
      <c r="DO273" cm="1">
        <f t="array" ref="DO273">MMULT($S273:$W273,DO$2:DO$6)/MMULT($S273:$W273,DN$2:DN$6)-1</f>
        <v>1.2341611190187729E-2</v>
      </c>
      <c r="DP273" cm="1">
        <f t="array" ref="DP273">MMULT($S273:$W273,DP$2:DP$6)/MMULT($S273:$W273,DO$2:DO$6)-1</f>
        <v>4.3421551886624332E-3</v>
      </c>
      <c r="DQ273" cm="1">
        <f t="array" ref="DQ273">MMULT($S273:$W273,DQ$2:DQ$6)/MMULT($S273:$W273,DP$2:DP$6)-1</f>
        <v>-3.5162778419488561E-3</v>
      </c>
      <c r="DR273" cm="1">
        <f t="array" ref="DR273">MMULT($S273:$W273,DR$2:DR$6)/MMULT($S273:$W273,DQ$2:DQ$6)-1</f>
        <v>0</v>
      </c>
      <c r="DS273" cm="1">
        <f t="array" ref="DS273">MMULT($S273:$W273,DS$2:DS$6)/MMULT($S273:$W273,DR$2:DR$6)-1</f>
        <v>0</v>
      </c>
      <c r="DT273" cm="1">
        <f t="array" ref="DT273">MMULT($S273:$W273,DT$2:DT$6)/MMULT($S273:$W273,DS$2:DS$6)-1</f>
        <v>1.5466909349432623E-2</v>
      </c>
      <c r="DU273" cm="1">
        <f t="array" ref="DU273">MMULT($S273:$W273,DU$2:DU$6)/MMULT($S273:$W273,DT$2:DT$6)-1</f>
        <v>9.9741114201010728E-3</v>
      </c>
      <c r="DV273" cm="1">
        <f t="array" ref="DV273">MMULT($S273:$W273,DV$2:DV$6)/MMULT($S273:$W273,DU$2:DU$6)-1</f>
        <v>5.3276251178324685E-4</v>
      </c>
      <c r="DW273" cm="1">
        <f t="array" ref="DW273">MMULT($S273:$W273,DW$2:DW$6)/MMULT($S273:$W273,DV$2:DV$6)-1</f>
        <v>-6.3691121943876272E-3</v>
      </c>
      <c r="DX273" cm="1">
        <f t="array" ref="DX273">MMULT($S273:$W273,DX$2:DX$6)/MMULT($S273:$W273,DW$2:DW$6)-1</f>
        <v>1.0925642644179945E-2</v>
      </c>
      <c r="DY273" cm="1">
        <f t="array" ref="DY273">MMULT($S273:$W273,DY$2:DY$6)/MMULT($S273:$W273,DX$2:DX$6)-1</f>
        <v>0</v>
      </c>
      <c r="DZ273" cm="1">
        <f t="array" ref="DZ273">MMULT($S273:$W273,DZ$2:DZ$6)/MMULT($S273:$W273,DY$2:DY$6)-1</f>
        <v>0</v>
      </c>
      <c r="EA273" cm="1">
        <f t="array" ref="EA273">MMULT($S273:$W273,EA$2:EA$6)/MMULT($S273:$W273,DZ$2:DZ$6)-1</f>
        <v>-7.6553589105229358E-3</v>
      </c>
      <c r="EB273" cm="1">
        <f t="array" ref="EB273">MMULT($S273:$W273,EB$2:EB$6)/MMULT($S273:$W273,EA$2:EA$6)-1</f>
        <v>-6.7595017508386146E-3</v>
      </c>
      <c r="EC273" cm="1">
        <f t="array" ref="EC273">MMULT($S273:$W273,EC$2:EC$6)/MMULT($S273:$W273,EB$2:EB$6)-1</f>
        <v>5.5675528982093159E-3</v>
      </c>
      <c r="ED273" cm="1">
        <f t="array" ref="ED273">MMULT($S273:$W273,ED$2:ED$6)/MMULT($S273:$W273,EC$2:EC$6)-1</f>
        <v>1.0469920195275373E-2</v>
      </c>
      <c r="EE273" cm="1">
        <f t="array" ref="EE273">MMULT($S273:$W273,EE$2:EE$6)/MMULT($S273:$W273,ED$2:ED$6)-1</f>
        <v>6.6220667425298529E-4</v>
      </c>
      <c r="EF273" cm="1">
        <f t="array" ref="EF273">MMULT($S273:$W273,EF$2:EF$6)/MMULT($S273:$W273,EE$2:EE$6)-1</f>
        <v>0</v>
      </c>
      <c r="EG273" cm="1">
        <f t="array" ref="EG273">MMULT($S273:$W273,EG$2:EG$6)/MMULT($S273:$W273,EF$2:EF$6)-1</f>
        <v>0</v>
      </c>
      <c r="EH273" cm="1">
        <f t="array" ref="EH273">MMULT($S273:$W273,EH$2:EH$6)/MMULT($S273:$W273,EG$2:EG$6)-1</f>
        <v>8.1917759216416641E-3</v>
      </c>
      <c r="EI273" cm="1">
        <f t="array" ref="EI273">MMULT($S273:$W273,EI$2:EI$6)/MMULT($S273:$W273,EH$2:EH$6)-1</f>
        <v>7.6437384164369515E-3</v>
      </c>
      <c r="EJ273" cm="1">
        <f t="array" ref="EJ273">MMULT($S273:$W273,EJ$2:EJ$6)/MMULT($S273:$W273,EI$2:EI$6)-1</f>
        <v>-5.9765317487439074E-3</v>
      </c>
      <c r="EK273" cm="1">
        <f t="array" ref="EK273">MMULT($S273:$W273,EK$2:EK$6)/MMULT($S273:$W273,EJ$2:EJ$6)-1</f>
        <v>-1.2895262839909272E-3</v>
      </c>
      <c r="EL273" cm="1">
        <f t="array" ref="EL273">MMULT($S273:$W273,EL$2:EL$6)/MMULT($S273:$W273,EK$2:EK$6)-1</f>
        <v>-1.0386376559111121E-2</v>
      </c>
      <c r="EM273" cm="1">
        <f t="array" ref="EM273">MMULT($S273:$W273,EM$2:EM$6)/MMULT($S273:$W273,EL$2:EL$6)-1</f>
        <v>0</v>
      </c>
      <c r="EN273" cm="1">
        <f t="array" ref="EN273">MMULT($S273:$W273,EN$2:EN$6)/MMULT($S273:$W273,EM$2:EM$6)-1</f>
        <v>0</v>
      </c>
      <c r="EO273" cm="1">
        <f t="array" ref="EO273">MMULT($S273:$W273,EO$2:EO$6)/MMULT($S273:$W273,EN$2:EN$6)-1</f>
        <v>0</v>
      </c>
      <c r="EP273" cm="1">
        <f t="array" ref="EP273">MMULT($S273:$W273,EP$2:EP$6)/MMULT($S273:$W273,EO$2:EO$6)-1</f>
        <v>2.1918107497746586E-2</v>
      </c>
      <c r="EQ273" cm="1">
        <f t="array" ref="EQ273">MMULT($S273:$W273,EQ$2:EQ$6)/MMULT($S273:$W273,EP$2:EP$6)-1</f>
        <v>1.4081581145241717E-2</v>
      </c>
      <c r="ER273" cm="1">
        <f t="array" ref="ER273">MMULT($S273:$W273,ER$2:ER$6)/MMULT($S273:$W273,EQ$2:EQ$6)-1</f>
        <v>1.2593157033320868E-2</v>
      </c>
      <c r="ES273" cm="1">
        <f t="array" ref="ES273">MMULT($S273:$W273,ES$2:ES$6)/MMULT($S273:$W273,ER$2:ER$6)-1</f>
        <v>5.3902947405803925E-3</v>
      </c>
      <c r="ET273" cm="1">
        <f t="array" ref="ET273">MMULT($S273:$W273,ET$2:ET$6)/MMULT($S273:$W273,ES$2:ES$6)-1</f>
        <v>0</v>
      </c>
      <c r="EU273" cm="1">
        <f t="array" ref="EU273">MMULT($S273:$W273,EU$2:EU$6)/MMULT($S273:$W273,ET$2:ET$6)-1</f>
        <v>0</v>
      </c>
      <c r="EV273" cm="1">
        <f t="array" ref="EV273">MMULT($S273:$W273,EV$2:EV$6)/MMULT($S273:$W273,EU$2:EU$6)-1</f>
        <v>5.0082342918762457E-3</v>
      </c>
      <c r="EW273" cm="1">
        <f t="array" ref="EW273">MMULT($S273:$W273,EW$2:EW$6)/MMULT($S273:$W273,EV$2:EV$6)-1</f>
        <v>-1.7584999635444132E-2</v>
      </c>
      <c r="EX273" cm="1">
        <f t="array" ref="EX273">MMULT($S273:$W273,EX$2:EX$6)/MMULT($S273:$W273,EW$2:EW$6)-1</f>
        <v>-3.065999733853797E-3</v>
      </c>
      <c r="EY273" cm="1">
        <f t="array" ref="EY273">MMULT($S273:$W273,EY$2:EY$6)/MMULT($S273:$W273,EX$2:EX$6)-1</f>
        <v>5.2643180447531357E-3</v>
      </c>
      <c r="EZ273" cm="1">
        <f t="array" ref="EZ273">MMULT($S273:$W273,EZ$2:EZ$6)/MMULT($S273:$W273,EY$2:EY$6)-1</f>
        <v>-1.837514513978733E-3</v>
      </c>
      <c r="FA273" cm="1">
        <f t="array" ref="FA273">MMULT($S273:$W273,FA$2:FA$6)/MMULT($S273:$W273,EZ$2:EZ$6)-1</f>
        <v>0</v>
      </c>
      <c r="FB273" cm="1">
        <f t="array" ref="FB273">MMULT($S273:$W273,FB$2:FB$6)/MMULT($S273:$W273,FA$2:FA$6)-1</f>
        <v>0</v>
      </c>
      <c r="FC273" cm="1">
        <f t="array" ref="FC273">MMULT($S273:$W273,FC$2:FC$6)/MMULT($S273:$W273,FB$2:FB$6)-1</f>
        <v>-8.1246993199735051E-4</v>
      </c>
      <c r="FD273" cm="1">
        <f t="array" ref="FD273">MMULT($S273:$W273,FD$2:FD$6)/MMULT($S273:$W273,FC$2:FC$6)-1</f>
        <v>6.2632626352023824E-3</v>
      </c>
      <c r="FE273" cm="1">
        <f t="array" ref="FE273">MMULT($S273:$W273,FE$2:FE$6)/MMULT($S273:$W273,FD$2:FD$6)-1</f>
        <v>-2.104902956417154E-2</v>
      </c>
      <c r="FF273" cm="1">
        <f t="array" ref="FF273">MMULT($S273:$W273,FF$2:FF$6)/MMULT($S273:$W273,FE$2:FE$6)-1</f>
        <v>-7.0316570960171632E-3</v>
      </c>
      <c r="FG273" cm="1">
        <f t="array" ref="FG273">MMULT($S273:$W273,FG$2:FG$6)/MMULT($S273:$W273,FF$2:FF$6)-1</f>
        <v>9.048531266019566E-3</v>
      </c>
      <c r="FH273" cm="1">
        <f t="array" ref="FH273">MMULT($S273:$W273,FH$2:FH$6)/MMULT($S273:$W273,FG$2:FG$6)-1</f>
        <v>0</v>
      </c>
      <c r="FI273" cm="1">
        <f t="array" ref="FI273">MMULT($S273:$W273,FI$2:FI$6)/MMULT($S273:$W273,FH$2:FH$6)-1</f>
        <v>0</v>
      </c>
      <c r="FJ273" cm="1">
        <f t="array" ref="FJ273">MMULT($S273:$W273,FJ$2:FJ$6)/MMULT($S273:$W273,FI$2:FI$6)-1</f>
        <v>6.4531911331999758E-4</v>
      </c>
      <c r="FK273" cm="1">
        <f t="array" ref="FK273">MMULT($S273:$W273,FK$2:FK$6)/MMULT($S273:$W273,FJ$2:FJ$6)-1</f>
        <v>9.1295072583843506E-3</v>
      </c>
      <c r="FL273" cm="1">
        <f t="array" ref="FL273">MMULT($S273:$W273,FL$2:FL$6)/MMULT($S273:$W273,FK$2:FK$6)-1</f>
        <v>7.881064316223263E-3</v>
      </c>
      <c r="FM273" cm="1">
        <f t="array" ref="FM273">MMULT($S273:$W273,FM$2:FM$6)/MMULT($S273:$W273,FL$2:FL$6)-1</f>
        <v>6.2244954649894879E-3</v>
      </c>
      <c r="FN273" cm="1">
        <f t="array" ref="FN273">MMULT($S273:$W273,FN$2:FN$6)/MMULT($S273:$W273,FM$2:FM$6)-1</f>
        <v>-5.08015245454152E-3</v>
      </c>
      <c r="FO273" cm="1">
        <f t="array" ref="FO273">MMULT($S273:$W273,FO$2:FO$6)/MMULT($S273:$W273,FN$2:FN$6)-1</f>
        <v>0</v>
      </c>
      <c r="FP273" cm="1">
        <f t="array" ref="FP273">MMULT($S273:$W273,FP$2:FP$6)/MMULT($S273:$W273,FO$2:FO$6)-1</f>
        <v>0</v>
      </c>
      <c r="FQ273" cm="1">
        <f t="array" ref="FQ273">MMULT($S273:$W273,FQ$2:FQ$6)/MMULT($S273:$W273,FP$2:FP$6)-1</f>
        <v>-3.6262419502028909E-3</v>
      </c>
      <c r="FR273" cm="1">
        <f t="array" ref="FR273">MMULT($S273:$W273,FR$2:FR$6)/MMULT($S273:$W273,FQ$2:FQ$6)-1</f>
        <v>1.5116626889282614E-2</v>
      </c>
      <c r="FS273" cm="1">
        <f t="array" ref="FS273">MMULT($S273:$W273,FS$2:FS$6)/MMULT($S273:$W273,FR$2:FR$6)-1</f>
        <v>1.6310921925015931E-2</v>
      </c>
      <c r="FT273" cm="1">
        <f t="array" ref="FT273">MMULT($S273:$W273,FT$2:FT$6)/MMULT($S273:$W273,FS$2:FS$6)-1</f>
        <v>-2.2896893341033397E-3</v>
      </c>
      <c r="FU273" cm="1">
        <f t="array" ref="FU273">MMULT($S273:$W273,FU$2:FU$6)/MMULT($S273:$W273,FT$2:FT$6)-1</f>
        <v>-1.6789961573778767E-3</v>
      </c>
      <c r="FV273" cm="1">
        <f t="array" ref="FV273">MMULT($S273:$W273,FV$2:FV$6)/MMULT($S273:$W273,FU$2:FU$6)-1</f>
        <v>0</v>
      </c>
      <c r="FW273" cm="1">
        <f t="array" ref="FW273">MMULT($S273:$W273,FW$2:FW$6)/MMULT($S273:$W273,FV$2:FV$6)-1</f>
        <v>0</v>
      </c>
      <c r="FX273" cm="1">
        <f t="array" ref="FX273">MMULT($S273:$W273,FX$2:FX$6)/MMULT($S273:$W273,FW$2:FW$6)-1</f>
        <v>6.4291845296438055E-3</v>
      </c>
      <c r="FY273" cm="1">
        <f t="array" ref="FY273">MMULT($S273:$W273,FY$2:FY$6)/MMULT($S273:$W273,FX$2:FX$6)-1</f>
        <v>-4.6287397614761527E-3</v>
      </c>
      <c r="FZ273" cm="1">
        <f t="array" ref="FZ273">MMULT($S273:$W273,FZ$2:FZ$6)/MMULT($S273:$W273,FY$2:FY$6)-1</f>
        <v>8.4768296807575805E-3</v>
      </c>
      <c r="GA273" cm="1">
        <f t="array" ref="GA273">MMULT($S273:$W273,GA$2:GA$6)/MMULT($S273:$W273,FZ$2:FZ$6)-1</f>
        <v>-3.7045750547276546E-3</v>
      </c>
      <c r="GB273" cm="1">
        <f t="array" ref="GB273">MMULT($S273:$W273,GB$2:GB$6)/MMULT($S273:$W273,GA$2:GA$6)-1</f>
        <v>-3.9464953354007015E-3</v>
      </c>
      <c r="GC273" cm="1">
        <f t="array" ref="GC273">MMULT($S273:$W273,GC$2:GC$6)/MMULT($S273:$W273,GB$2:GB$6)-1</f>
        <v>0</v>
      </c>
      <c r="GD273" cm="1">
        <f t="array" ref="GD273">MMULT($S273:$W273,GD$2:GD$6)/MMULT($S273:$W273,GC$2:GC$6)-1</f>
        <v>0</v>
      </c>
      <c r="GE273" cm="1">
        <f t="array" ref="GE273">MMULT($S273:$W273,GE$2:GE$6)/MMULT($S273:$W273,GD$2:GD$6)-1</f>
        <v>2.4650445020555356E-3</v>
      </c>
      <c r="GF273" cm="1">
        <f t="array" ref="GF273">MMULT($S273:$W273,GF$2:GF$6)/MMULT($S273:$W273,GE$2:GE$6)-1</f>
        <v>-7.0276583876315302E-3</v>
      </c>
      <c r="GG273" cm="1">
        <f t="array" ref="GG273">MMULT($S273:$W273,GG$2:GG$6)/MMULT($S273:$W273,GF$2:GF$6)-1</f>
        <v>-1.4200815563615299E-3</v>
      </c>
      <c r="GH273" cm="1">
        <f t="array" ref="GH273">MMULT($S273:$W273,GH$2:GH$6)/MMULT($S273:$W273,GG$2:GG$6)-1</f>
        <v>7.4750375877563613E-5</v>
      </c>
      <c r="GI273" cm="1">
        <f t="array" ref="GI273">MMULT($S273:$W273,GI$2:GI$6)/MMULT($S273:$W273,GH$2:GH$6)-1</f>
        <v>-6.0133112169041825E-3</v>
      </c>
      <c r="GJ273" cm="1">
        <f t="array" ref="GJ273">MMULT($S273:$W273,GJ$2:GJ$6)/MMULT($S273:$W273,GI$2:GI$6)-1</f>
        <v>0</v>
      </c>
      <c r="GK273" cm="1">
        <f t="array" ref="GK273">MMULT($S273:$W273,GK$2:GK$6)/MMULT($S273:$W273,GJ$2:GJ$6)-1</f>
        <v>0</v>
      </c>
      <c r="GL273" cm="1">
        <f t="array" ref="GL273">MMULT($S273:$W273,GL$2:GL$6)/MMULT($S273:$W273,GK$2:GK$6)-1</f>
        <v>7.1630680115641887E-3</v>
      </c>
      <c r="GM273" cm="1">
        <f t="array" ref="GM273">MMULT($S273:$W273,GM$2:GM$6)/MMULT($S273:$W273,GL$2:GL$6)-1</f>
        <v>-1.2018214579080366E-3</v>
      </c>
      <c r="GN273" cm="1">
        <f t="array" ref="GN273">MMULT($S273:$W273,GN$2:GN$6)/MMULT($S273:$W273,GM$2:GM$6)-1</f>
        <v>-1.6409054342998441E-3</v>
      </c>
      <c r="GO273" cm="1">
        <f t="array" ref="GO273">MMULT($S273:$W273,GO$2:GO$6)/MMULT($S273:$W273,GN$2:GN$6)-1</f>
        <v>-5.0746960907868122E-3</v>
      </c>
      <c r="GP273" cm="1">
        <f t="array" ref="GP273">MMULT($S273:$W273,GP$2:GP$6)/MMULT($S273:$W273,GO$2:GO$6)-1</f>
        <v>9.6432203001892702E-3</v>
      </c>
      <c r="GQ273" cm="1">
        <f t="array" ref="GQ273">MMULT($S273:$W273,GQ$2:GQ$6)/MMULT($S273:$W273,GP$2:GP$6)-1</f>
        <v>0</v>
      </c>
      <c r="GR273" cm="1">
        <f t="array" ref="GR273">MMULT($S273:$W273,GR$2:GR$6)/MMULT($S273:$W273,GQ$2:GQ$6)-1</f>
        <v>0</v>
      </c>
      <c r="GS273" cm="1">
        <f t="array" ref="GS273">MMULT($S273:$W273,GS$2:GS$6)/MMULT($S273:$W273,GR$2:GR$6)-1</f>
        <v>-3.4990639474393737E-3</v>
      </c>
      <c r="GT273" cm="1">
        <f t="array" ref="GT273">MMULT($S273:$W273,GT$2:GT$6)/MMULT($S273:$W273,GS$2:GS$6)-1</f>
        <v>-1.0170453777388011E-2</v>
      </c>
      <c r="GU273" cm="1">
        <f t="array" ref="GU273">MMULT($S273:$W273,GU$2:GU$6)/MMULT($S273:$W273,GT$2:GT$6)-1</f>
        <v>6.434907914796506E-3</v>
      </c>
      <c r="GV273" cm="1">
        <f t="array" ref="GV273">MMULT($S273:$W273,GV$2:GV$6)/MMULT($S273:$W273,GU$2:GU$6)-1</f>
        <v>9.27978652413608E-3</v>
      </c>
      <c r="GW273" s="49">
        <f t="shared" si="8"/>
        <v>8.949726369629731E-4</v>
      </c>
      <c r="GX273" s="50">
        <f t="shared" si="9"/>
        <v>1.0152849395160219E-2</v>
      </c>
    </row>
    <row r="274" spans="7:206" customFormat="1" x14ac:dyDescent="0.35">
      <c r="G274" s="23">
        <v>0.9209570604571673</v>
      </c>
      <c r="H274">
        <v>0.97668385876033814</v>
      </c>
      <c r="I274">
        <v>0.56398205511642807</v>
      </c>
      <c r="J274">
        <v>0.48927274391918701</v>
      </c>
      <c r="K274">
        <v>0.29956968901638842</v>
      </c>
      <c r="L274">
        <f>SUM(Таблица8[[#This Row],[Аэрофлот]:[Сбербанк]])</f>
        <v>3.2504654072695089</v>
      </c>
      <c r="M274" s="30">
        <f>Таблица8[[#This Row],[Аэрофлот]]/$L274</f>
        <v>0.28333082960904349</v>
      </c>
      <c r="N274" s="24">
        <f>Таблица8[[#This Row],[ГАЗПРОМ ао]]/$L274</f>
        <v>0.30047508168400494</v>
      </c>
      <c r="O274" s="24">
        <f>Таблица8[[#This Row],[ГМКНорНик]]/$L274</f>
        <v>0.17350809328876704</v>
      </c>
      <c r="P274" s="24">
        <f>Таблица8[[#This Row],[ЛУКОЙЛ]]/$L274</f>
        <v>0.15052390430765766</v>
      </c>
      <c r="Q274" s="24">
        <f>Таблица8[[#This Row],[Сбербанк]]/$L274</f>
        <v>9.2162091110526909E-2</v>
      </c>
      <c r="R274" s="24">
        <f>SUM(Таблица810[[#This Row],[Аэрофлот]:[Сбербанк]])</f>
        <v>1.0000000000000002</v>
      </c>
      <c r="S274" s="30">
        <f>INT($U$1*Таблица810[[#This Row],[Аэрофлот]]/B$8)</f>
        <v>39318</v>
      </c>
      <c r="T274" s="24">
        <f>INT($U$1*Таблица810[[#This Row],[ГАЗПРОМ ао]]/C$8)</f>
        <v>14126</v>
      </c>
      <c r="U274" s="24">
        <f>INT($U$1*Таблица810[[#This Row],[ГМКНорНик]]/D$8)</f>
        <v>71</v>
      </c>
      <c r="V274" s="24">
        <f>INT($U$1*Таблица810[[#This Row],[ЛУКОЙЛ]]/E$8)</f>
        <v>288</v>
      </c>
      <c r="W274" s="31">
        <f>INT($U$1*Таблица810[[#This Row],[Сбербанк]]/F$8)</f>
        <v>3388</v>
      </c>
      <c r="AA274" cm="1">
        <f t="array" ref="AA274">MMULT($S274:$W274,AA$2:AA$6)/MMULT($S274:$W274,Z$2:Z$6)-1</f>
        <v>1.4238141796306891E-2</v>
      </c>
      <c r="AB274" cm="1">
        <f t="array" ref="AB274">MMULT($S274:$W274,AB$2:AB$6)/MMULT($S274:$W274,AA$2:AA$6)-1</f>
        <v>1.7348576078968225E-3</v>
      </c>
      <c r="AC274" cm="1">
        <f t="array" ref="AC274">MMULT($S274:$W274,AC$2:AC$6)/MMULT($S274:$W274,AB$2:AB$6)-1</f>
        <v>0</v>
      </c>
      <c r="AD274" cm="1">
        <f t="array" ref="AD274">MMULT($S274:$W274,AD$2:AD$6)/MMULT($S274:$W274,AC$2:AC$6)-1</f>
        <v>3.7190311109043694E-2</v>
      </c>
      <c r="AE274" cm="1">
        <f t="array" ref="AE274">MMULT($S274:$W274,AE$2:AE$6)/MMULT($S274:$W274,AD$2:AD$6)-1</f>
        <v>0</v>
      </c>
      <c r="AF274" cm="1">
        <f t="array" ref="AF274">MMULT($S274:$W274,AF$2:AF$6)/MMULT($S274:$W274,AE$2:AE$6)-1</f>
        <v>0</v>
      </c>
      <c r="AG274" cm="1">
        <f t="array" ref="AG274">MMULT($S274:$W274,AG$2:AG$6)/MMULT($S274:$W274,AF$2:AF$6)-1</f>
        <v>6.0328490871739415E-3</v>
      </c>
      <c r="AH274" cm="1">
        <f t="array" ref="AH274">MMULT($S274:$W274,AH$2:AH$6)/MMULT($S274:$W274,AG$2:AG$6)-1</f>
        <v>2.9169024712942804E-3</v>
      </c>
      <c r="AI274" cm="1">
        <f t="array" ref="AI274">MMULT($S274:$W274,AI$2:AI$6)/MMULT($S274:$W274,AH$2:AH$6)-1</f>
        <v>-5.810582692298949E-3</v>
      </c>
      <c r="AJ274" cm="1">
        <f t="array" ref="AJ274">MMULT($S274:$W274,AJ$2:AJ$6)/MMULT($S274:$W274,AI$2:AI$6)-1</f>
        <v>9.8462602860065473E-3</v>
      </c>
      <c r="AK274" cm="1">
        <f t="array" ref="AK274">MMULT($S274:$W274,AK$2:AK$6)/MMULT($S274:$W274,AJ$2:AJ$6)-1</f>
        <v>-1.4352251162583096E-2</v>
      </c>
      <c r="AL274" cm="1">
        <f t="array" ref="AL274">MMULT($S274:$W274,AL$2:AL$6)/MMULT($S274:$W274,AK$2:AK$6)-1</f>
        <v>0</v>
      </c>
      <c r="AM274" cm="1">
        <f t="array" ref="AM274">MMULT($S274:$W274,AM$2:AM$6)/MMULT($S274:$W274,AL$2:AL$6)-1</f>
        <v>0</v>
      </c>
      <c r="AN274" cm="1">
        <f t="array" ref="AN274">MMULT($S274:$W274,AN$2:AN$6)/MMULT($S274:$W274,AM$2:AM$6)-1</f>
        <v>3.3409405282467386E-3</v>
      </c>
      <c r="AO274" cm="1">
        <f t="array" ref="AO274">MMULT($S274:$W274,AO$2:AO$6)/MMULT($S274:$W274,AN$2:AN$6)-1</f>
        <v>-1.8104981404393206E-3</v>
      </c>
      <c r="AP274" cm="1">
        <f t="array" ref="AP274">MMULT($S274:$W274,AP$2:AP$6)/MMULT($S274:$W274,AO$2:AO$6)-1</f>
        <v>6.1802432959705556E-3</v>
      </c>
      <c r="AQ274" cm="1">
        <f t="array" ref="AQ274">MMULT($S274:$W274,AQ$2:AQ$6)/MMULT($S274:$W274,AP$2:AP$6)-1</f>
        <v>-1.8232769372586777E-2</v>
      </c>
      <c r="AR274" cm="1">
        <f t="array" ref="AR274">MMULT($S274:$W274,AR$2:AR$6)/MMULT($S274:$W274,AQ$2:AQ$6)-1</f>
        <v>-1.0277417300875724E-2</v>
      </c>
      <c r="AS274" cm="1">
        <f t="array" ref="AS274">MMULT($S274:$W274,AS$2:AS$6)/MMULT($S274:$W274,AR$2:AR$6)-1</f>
        <v>0</v>
      </c>
      <c r="AT274" cm="1">
        <f t="array" ref="AT274">MMULT($S274:$W274,AT$2:AT$6)/MMULT($S274:$W274,AS$2:AS$6)-1</f>
        <v>0</v>
      </c>
      <c r="AU274" cm="1">
        <f t="array" ref="AU274">MMULT($S274:$W274,AU$2:AU$6)/MMULT($S274:$W274,AT$2:AT$6)-1</f>
        <v>-1.0956694940494893E-3</v>
      </c>
      <c r="AV274" cm="1">
        <f t="array" ref="AV274">MMULT($S274:$W274,AV$2:AV$6)/MMULT($S274:$W274,AU$2:AU$6)-1</f>
        <v>-4.9801459489193789E-3</v>
      </c>
      <c r="AW274" cm="1">
        <f t="array" ref="AW274">MMULT($S274:$W274,AW$2:AW$6)/MMULT($S274:$W274,AV$2:AV$6)-1</f>
        <v>-1.4652779771515245E-2</v>
      </c>
      <c r="AX274" cm="1">
        <f t="array" ref="AX274">MMULT($S274:$W274,AX$2:AX$6)/MMULT($S274:$W274,AW$2:AW$6)-1</f>
        <v>8.7519860726634757E-3</v>
      </c>
      <c r="AY274" cm="1">
        <f t="array" ref="AY274">MMULT($S274:$W274,AY$2:AY$6)/MMULT($S274:$W274,AX$2:AX$6)-1</f>
        <v>-2.5375345210069344E-2</v>
      </c>
      <c r="AZ274" cm="1">
        <f t="array" ref="AZ274">MMULT($S274:$W274,AZ$2:AZ$6)/MMULT($S274:$W274,AY$2:AY$6)-1</f>
        <v>0</v>
      </c>
      <c r="BA274" cm="1">
        <f t="array" ref="BA274">MMULT($S274:$W274,BA$2:BA$6)/MMULT($S274:$W274,AZ$2:AZ$6)-1</f>
        <v>0</v>
      </c>
      <c r="BB274" cm="1">
        <f t="array" ref="BB274">MMULT($S274:$W274,BB$2:BB$6)/MMULT($S274:$W274,BA$2:BA$6)-1</f>
        <v>1.0821634361777965E-2</v>
      </c>
      <c r="BC274" cm="1">
        <f t="array" ref="BC274">MMULT($S274:$W274,BC$2:BC$6)/MMULT($S274:$W274,BB$2:BB$6)-1</f>
        <v>1.1391915990057733E-3</v>
      </c>
      <c r="BD274" cm="1">
        <f t="array" ref="BD274">MMULT($S274:$W274,BD$2:BD$6)/MMULT($S274:$W274,BC$2:BC$6)-1</f>
        <v>1.2390099604132843E-2</v>
      </c>
      <c r="BE274" cm="1">
        <f t="array" ref="BE274">MMULT($S274:$W274,BE$2:BE$6)/MMULT($S274:$W274,BD$2:BD$6)-1</f>
        <v>1.1359717397518843E-2</v>
      </c>
      <c r="BF274" cm="1">
        <f t="array" ref="BF274">MMULT($S274:$W274,BF$2:BF$6)/MMULT($S274:$W274,BE$2:BE$6)-1</f>
        <v>3.0185388196009022E-3</v>
      </c>
      <c r="BG274" cm="1">
        <f t="array" ref="BG274">MMULT($S274:$W274,BG$2:BG$6)/MMULT($S274:$W274,BF$2:BF$6)-1</f>
        <v>0</v>
      </c>
      <c r="BH274" cm="1">
        <f t="array" ref="BH274">MMULT($S274:$W274,BH$2:BH$6)/MMULT($S274:$W274,BG$2:BG$6)-1</f>
        <v>0</v>
      </c>
      <c r="BI274" cm="1">
        <f t="array" ref="BI274">MMULT($S274:$W274,BI$2:BI$6)/MMULT($S274:$W274,BH$2:BH$6)-1</f>
        <v>1.3813668974217652E-2</v>
      </c>
      <c r="BJ274" cm="1">
        <f t="array" ref="BJ274">MMULT($S274:$W274,BJ$2:BJ$6)/MMULT($S274:$W274,BI$2:BI$6)-1</f>
        <v>-9.2633348808005556E-3</v>
      </c>
      <c r="BK274" cm="1">
        <f t="array" ref="BK274">MMULT($S274:$W274,BK$2:BK$6)/MMULT($S274:$W274,BJ$2:BJ$6)-1</f>
        <v>-1.5147637316299201E-2</v>
      </c>
      <c r="BL274" cm="1">
        <f t="array" ref="BL274">MMULT($S274:$W274,BL$2:BL$6)/MMULT($S274:$W274,BK$2:BK$6)-1</f>
        <v>-2.2994391915286405E-3</v>
      </c>
      <c r="BM274" cm="1">
        <f t="array" ref="BM274">MMULT($S274:$W274,BM$2:BM$6)/MMULT($S274:$W274,BL$2:BL$6)-1</f>
        <v>1.246153407724826E-2</v>
      </c>
      <c r="BN274" cm="1">
        <f t="array" ref="BN274">MMULT($S274:$W274,BN$2:BN$6)/MMULT($S274:$W274,BM$2:BM$6)-1</f>
        <v>0</v>
      </c>
      <c r="BO274" cm="1">
        <f t="array" ref="BO274">MMULT($S274:$W274,BO$2:BO$6)/MMULT($S274:$W274,BN$2:BN$6)-1</f>
        <v>0</v>
      </c>
      <c r="BP274" cm="1">
        <f t="array" ref="BP274">MMULT($S274:$W274,BP$2:BP$6)/MMULT($S274:$W274,BO$2:BO$6)-1</f>
        <v>1.7429356733871471E-2</v>
      </c>
      <c r="BQ274" cm="1">
        <f t="array" ref="BQ274">MMULT($S274:$W274,BQ$2:BQ$6)/MMULT($S274:$W274,BP$2:BP$6)-1</f>
        <v>1.6851371673758386E-3</v>
      </c>
      <c r="BR274" cm="1">
        <f t="array" ref="BR274">MMULT($S274:$W274,BR$2:BR$6)/MMULT($S274:$W274,BQ$2:BQ$6)-1</f>
        <v>-6.5235902820197644E-3</v>
      </c>
      <c r="BS274" cm="1">
        <f t="array" ref="BS274">MMULT($S274:$W274,BS$2:BS$6)/MMULT($S274:$W274,BR$2:BR$6)-1</f>
        <v>-1.1824387360184874E-2</v>
      </c>
      <c r="BT274" cm="1">
        <f t="array" ref="BT274">MMULT($S274:$W274,BT$2:BT$6)/MMULT($S274:$W274,BS$2:BS$6)-1</f>
        <v>1.5368637152524123E-2</v>
      </c>
      <c r="BU274" cm="1">
        <f t="array" ref="BU274">MMULT($S274:$W274,BU$2:BU$6)/MMULT($S274:$W274,BT$2:BT$6)-1</f>
        <v>-7.7461400714144979E-3</v>
      </c>
      <c r="BV274" cm="1">
        <f t="array" ref="BV274">MMULT($S274:$W274,BV$2:BV$6)/MMULT($S274:$W274,BU$2:BU$6)-1</f>
        <v>0</v>
      </c>
      <c r="BW274" cm="1">
        <f t="array" ref="BW274">MMULT($S274:$W274,BW$2:BW$6)/MMULT($S274:$W274,BV$2:BV$6)-1</f>
        <v>-1.14493500297419E-3</v>
      </c>
      <c r="BX274" cm="1">
        <f t="array" ref="BX274">MMULT($S274:$W274,BX$2:BX$6)/MMULT($S274:$W274,BW$2:BW$6)-1</f>
        <v>0</v>
      </c>
      <c r="BY274" cm="1">
        <f t="array" ref="BY274">MMULT($S274:$W274,BY$2:BY$6)/MMULT($S274:$W274,BX$2:BX$6)-1</f>
        <v>-9.5262278336832873E-3</v>
      </c>
      <c r="BZ274" cm="1">
        <f t="array" ref="BZ274">MMULT($S274:$W274,BZ$2:BZ$6)/MMULT($S274:$W274,BY$2:BY$6)-1</f>
        <v>-1.7568781830133107E-2</v>
      </c>
      <c r="CA274" cm="1">
        <f t="array" ref="CA274">MMULT($S274:$W274,CA$2:CA$6)/MMULT($S274:$W274,BZ$2:BZ$6)-1</f>
        <v>-7.7404816021000578E-3</v>
      </c>
      <c r="CB274" cm="1">
        <f t="array" ref="CB274">MMULT($S274:$W274,CB$2:CB$6)/MMULT($S274:$W274,CA$2:CA$6)-1</f>
        <v>0</v>
      </c>
      <c r="CC274" cm="1">
        <f t="array" ref="CC274">MMULT($S274:$W274,CC$2:CC$6)/MMULT($S274:$W274,CB$2:CB$6)-1</f>
        <v>0</v>
      </c>
      <c r="CD274" cm="1">
        <f t="array" ref="CD274">MMULT($S274:$W274,CD$2:CD$6)/MMULT($S274:$W274,CC$2:CC$6)-1</f>
        <v>1.4821475719771549E-2</v>
      </c>
      <c r="CE274" cm="1">
        <f t="array" ref="CE274">MMULT($S274:$W274,CE$2:CE$6)/MMULT($S274:$W274,CD$2:CD$6)-1</f>
        <v>5.1367941885769319E-3</v>
      </c>
      <c r="CF274" cm="1">
        <f t="array" ref="CF274">MMULT($S274:$W274,CF$2:CF$6)/MMULT($S274:$W274,CE$2:CE$6)-1</f>
        <v>-4.8946331027378553E-3</v>
      </c>
      <c r="CG274" cm="1">
        <f t="array" ref="CG274">MMULT($S274:$W274,CG$2:CG$6)/MMULT($S274:$W274,CF$2:CF$6)-1</f>
        <v>-1.1923690387761088E-2</v>
      </c>
      <c r="CH274" cm="1">
        <f t="array" ref="CH274">MMULT($S274:$W274,CH$2:CH$6)/MMULT($S274:$W274,CG$2:CG$6)-1</f>
        <v>2.2144826461336864E-2</v>
      </c>
      <c r="CI274" cm="1">
        <f t="array" ref="CI274">MMULT($S274:$W274,CI$2:CI$6)/MMULT($S274:$W274,CH$2:CH$6)-1</f>
        <v>0</v>
      </c>
      <c r="CJ274" cm="1">
        <f t="array" ref="CJ274">MMULT($S274:$W274,CJ$2:CJ$6)/MMULT($S274:$W274,CI$2:CI$6)-1</f>
        <v>0</v>
      </c>
      <c r="CK274" cm="1">
        <f t="array" ref="CK274">MMULT($S274:$W274,CK$2:CK$6)/MMULT($S274:$W274,CJ$2:CJ$6)-1</f>
        <v>0</v>
      </c>
      <c r="CL274" cm="1">
        <f t="array" ref="CL274">MMULT($S274:$W274,CL$2:CL$6)/MMULT($S274:$W274,CK$2:CK$6)-1</f>
        <v>1.7356971995893478E-2</v>
      </c>
      <c r="CM274" cm="1">
        <f t="array" ref="CM274">MMULT($S274:$W274,CM$2:CM$6)/MMULT($S274:$W274,CL$2:CL$6)-1</f>
        <v>-4.4256385572476464E-3</v>
      </c>
      <c r="CN274" cm="1">
        <f t="array" ref="CN274">MMULT($S274:$W274,CN$2:CN$6)/MMULT($S274:$W274,CM$2:CM$6)-1</f>
        <v>1.0269004370232038E-2</v>
      </c>
      <c r="CO274" cm="1">
        <f t="array" ref="CO274">MMULT($S274:$W274,CO$2:CO$6)/MMULT($S274:$W274,CN$2:CN$6)-1</f>
        <v>3.755668489423547E-3</v>
      </c>
      <c r="CP274" cm="1">
        <f t="array" ref="CP274">MMULT($S274:$W274,CP$2:CP$6)/MMULT($S274:$W274,CO$2:CO$6)-1</f>
        <v>0</v>
      </c>
      <c r="CQ274" cm="1">
        <f t="array" ref="CQ274">MMULT($S274:$W274,CQ$2:CQ$6)/MMULT($S274:$W274,CP$2:CP$6)-1</f>
        <v>0</v>
      </c>
      <c r="CR274" cm="1">
        <f t="array" ref="CR274">MMULT($S274:$W274,CR$2:CR$6)/MMULT($S274:$W274,CQ$2:CQ$6)-1</f>
        <v>1.7115563758392183E-2</v>
      </c>
      <c r="CS274" cm="1">
        <f t="array" ref="CS274">MMULT($S274:$W274,CS$2:CS$6)/MMULT($S274:$W274,CR$2:CR$6)-1</f>
        <v>-1.542023702970996E-2</v>
      </c>
      <c r="CT274" cm="1">
        <f t="array" ref="CT274">MMULT($S274:$W274,CT$2:CT$6)/MMULT($S274:$W274,CS$2:CS$6)-1</f>
        <v>-1.2216577163961406E-2</v>
      </c>
      <c r="CU274" cm="1">
        <f t="array" ref="CU274">MMULT($S274:$W274,CU$2:CU$6)/MMULT($S274:$W274,CT$2:CT$6)-1</f>
        <v>-2.1692299806749249E-2</v>
      </c>
      <c r="CV274" cm="1">
        <f t="array" ref="CV274">MMULT($S274:$W274,CV$2:CV$6)/MMULT($S274:$W274,CU$2:CU$6)-1</f>
        <v>6.4007044517033762E-3</v>
      </c>
      <c r="CW274" cm="1">
        <f t="array" ref="CW274">MMULT($S274:$W274,CW$2:CW$6)/MMULT($S274:$W274,CV$2:CV$6)-1</f>
        <v>0</v>
      </c>
      <c r="CX274" cm="1">
        <f t="array" ref="CX274">MMULT($S274:$W274,CX$2:CX$6)/MMULT($S274:$W274,CW$2:CW$6)-1</f>
        <v>0</v>
      </c>
      <c r="CY274" cm="1">
        <f t="array" ref="CY274">MMULT($S274:$W274,CY$2:CY$6)/MMULT($S274:$W274,CX$2:CX$6)-1</f>
        <v>-4.1905521169557369E-3</v>
      </c>
      <c r="CZ274" cm="1">
        <f t="array" ref="CZ274">MMULT($S274:$W274,CZ$2:CZ$6)/MMULT($S274:$W274,CY$2:CY$6)-1</f>
        <v>-1.6391996357665639E-2</v>
      </c>
      <c r="DA274" cm="1">
        <f t="array" ref="DA274">MMULT($S274:$W274,DA$2:DA$6)/MMULT($S274:$W274,CZ$2:CZ$6)-1</f>
        <v>-3.8616335534332746E-3</v>
      </c>
      <c r="DB274" cm="1">
        <f t="array" ref="DB274">MMULT($S274:$W274,DB$2:DB$6)/MMULT($S274:$W274,DA$2:DA$6)-1</f>
        <v>2.9533555774576836E-3</v>
      </c>
      <c r="DC274" cm="1">
        <f t="array" ref="DC274">MMULT($S274:$W274,DC$2:DC$6)/MMULT($S274:$W274,DB$2:DB$6)-1</f>
        <v>2.1933909391411488E-2</v>
      </c>
      <c r="DD274" cm="1">
        <f t="array" ref="DD274">MMULT($S274:$W274,DD$2:DD$6)/MMULT($S274:$W274,DC$2:DC$6)-1</f>
        <v>0</v>
      </c>
      <c r="DE274" cm="1">
        <f t="array" ref="DE274">MMULT($S274:$W274,DE$2:DE$6)/MMULT($S274:$W274,DD$2:DD$6)-1</f>
        <v>0</v>
      </c>
      <c r="DF274" cm="1">
        <f t="array" ref="DF274">MMULT($S274:$W274,DF$2:DF$6)/MMULT($S274:$W274,DE$2:DE$6)-1</f>
        <v>6.183214561439776E-3</v>
      </c>
      <c r="DG274" cm="1">
        <f t="array" ref="DG274">MMULT($S274:$W274,DG$2:DG$6)/MMULT($S274:$W274,DF$2:DF$6)-1</f>
        <v>-8.6994953521388751E-3</v>
      </c>
      <c r="DH274" cm="1">
        <f t="array" ref="DH274">MMULT($S274:$W274,DH$2:DH$6)/MMULT($S274:$W274,DG$2:DG$6)-1</f>
        <v>5.8435431780277103E-3</v>
      </c>
      <c r="DI274" cm="1">
        <f t="array" ref="DI274">MMULT($S274:$W274,DI$2:DI$6)/MMULT($S274:$W274,DH$2:DH$6)-1</f>
        <v>-1.2276635144469195E-3</v>
      </c>
      <c r="DJ274" cm="1">
        <f t="array" ref="DJ274">MMULT($S274:$W274,DJ$2:DJ$6)/MMULT($S274:$W274,DI$2:DI$6)-1</f>
        <v>4.2707145724032447E-3</v>
      </c>
      <c r="DK274" cm="1">
        <f t="array" ref="DK274">MMULT($S274:$W274,DK$2:DK$6)/MMULT($S274:$W274,DJ$2:DJ$6)-1</f>
        <v>0</v>
      </c>
      <c r="DL274" cm="1">
        <f t="array" ref="DL274">MMULT($S274:$W274,DL$2:DL$6)/MMULT($S274:$W274,DK$2:DK$6)-1</f>
        <v>0</v>
      </c>
      <c r="DM274" cm="1">
        <f t="array" ref="DM274">MMULT($S274:$W274,DM$2:DM$6)/MMULT($S274:$W274,DL$2:DL$6)-1</f>
        <v>-1.0360371523506551E-2</v>
      </c>
      <c r="DN274" cm="1">
        <f t="array" ref="DN274">MMULT($S274:$W274,DN$2:DN$6)/MMULT($S274:$W274,DM$2:DM$6)-1</f>
        <v>-1.3695793452195848E-2</v>
      </c>
      <c r="DO274" cm="1">
        <f t="array" ref="DO274">MMULT($S274:$W274,DO$2:DO$6)/MMULT($S274:$W274,DN$2:DN$6)-1</f>
        <v>9.0283386206015948E-3</v>
      </c>
      <c r="DP274" cm="1">
        <f t="array" ref="DP274">MMULT($S274:$W274,DP$2:DP$6)/MMULT($S274:$W274,DO$2:DO$6)-1</f>
        <v>1.9402480148520418E-3</v>
      </c>
      <c r="DQ274" cm="1">
        <f t="array" ref="DQ274">MMULT($S274:$W274,DQ$2:DQ$6)/MMULT($S274:$W274,DP$2:DP$6)-1</f>
        <v>-4.6740103300449976E-3</v>
      </c>
      <c r="DR274" cm="1">
        <f t="array" ref="DR274">MMULT($S274:$W274,DR$2:DR$6)/MMULT($S274:$W274,DQ$2:DQ$6)-1</f>
        <v>0</v>
      </c>
      <c r="DS274" cm="1">
        <f t="array" ref="DS274">MMULT($S274:$W274,DS$2:DS$6)/MMULT($S274:$W274,DR$2:DR$6)-1</f>
        <v>0</v>
      </c>
      <c r="DT274" cm="1">
        <f t="array" ref="DT274">MMULT($S274:$W274,DT$2:DT$6)/MMULT($S274:$W274,DS$2:DS$6)-1</f>
        <v>1.1789989139161072E-2</v>
      </c>
      <c r="DU274" cm="1">
        <f t="array" ref="DU274">MMULT($S274:$W274,DU$2:DU$6)/MMULT($S274:$W274,DT$2:DT$6)-1</f>
        <v>6.5411414152674041E-3</v>
      </c>
      <c r="DV274" cm="1">
        <f t="array" ref="DV274">MMULT($S274:$W274,DV$2:DV$6)/MMULT($S274:$W274,DU$2:DU$6)-1</f>
        <v>9.0002327233091872E-3</v>
      </c>
      <c r="DW274" cm="1">
        <f t="array" ref="DW274">MMULT($S274:$W274,DW$2:DW$6)/MMULT($S274:$W274,DV$2:DV$6)-1</f>
        <v>-3.397736250613459E-3</v>
      </c>
      <c r="DX274" cm="1">
        <f t="array" ref="DX274">MMULT($S274:$W274,DX$2:DX$6)/MMULT($S274:$W274,DW$2:DW$6)-1</f>
        <v>8.2917232608634706E-3</v>
      </c>
      <c r="DY274" cm="1">
        <f t="array" ref="DY274">MMULT($S274:$W274,DY$2:DY$6)/MMULT($S274:$W274,DX$2:DX$6)-1</f>
        <v>0</v>
      </c>
      <c r="DZ274" cm="1">
        <f t="array" ref="DZ274">MMULT($S274:$W274,DZ$2:DZ$6)/MMULT($S274:$W274,DY$2:DY$6)-1</f>
        <v>0</v>
      </c>
      <c r="EA274" cm="1">
        <f t="array" ref="EA274">MMULT($S274:$W274,EA$2:EA$6)/MMULT($S274:$W274,DZ$2:DZ$6)-1</f>
        <v>-1.2562349922040306E-2</v>
      </c>
      <c r="EB274" cm="1">
        <f t="array" ref="EB274">MMULT($S274:$W274,EB$2:EB$6)/MMULT($S274:$W274,EA$2:EA$6)-1</f>
        <v>-8.8266121822024868E-3</v>
      </c>
      <c r="EC274" cm="1">
        <f t="array" ref="EC274">MMULT($S274:$W274,EC$2:EC$6)/MMULT($S274:$W274,EB$2:EB$6)-1</f>
        <v>4.9816597495255799E-4</v>
      </c>
      <c r="ED274" cm="1">
        <f t="array" ref="ED274">MMULT($S274:$W274,ED$2:ED$6)/MMULT($S274:$W274,EC$2:EC$6)-1</f>
        <v>8.6026764338356099E-3</v>
      </c>
      <c r="EE274" cm="1">
        <f t="array" ref="EE274">MMULT($S274:$W274,EE$2:EE$6)/MMULT($S274:$W274,ED$2:ED$6)-1</f>
        <v>4.9428212420563611E-3</v>
      </c>
      <c r="EF274" cm="1">
        <f t="array" ref="EF274">MMULT($S274:$W274,EF$2:EF$6)/MMULT($S274:$W274,EE$2:EE$6)-1</f>
        <v>0</v>
      </c>
      <c r="EG274" cm="1">
        <f t="array" ref="EG274">MMULT($S274:$W274,EG$2:EG$6)/MMULT($S274:$W274,EF$2:EF$6)-1</f>
        <v>0</v>
      </c>
      <c r="EH274" cm="1">
        <f t="array" ref="EH274">MMULT($S274:$W274,EH$2:EH$6)/MMULT($S274:$W274,EG$2:EG$6)-1</f>
        <v>8.0543591131780889E-3</v>
      </c>
      <c r="EI274" cm="1">
        <f t="array" ref="EI274">MMULT($S274:$W274,EI$2:EI$6)/MMULT($S274:$W274,EH$2:EH$6)-1</f>
        <v>5.263889318085635E-4</v>
      </c>
      <c r="EJ274" cm="1">
        <f t="array" ref="EJ274">MMULT($S274:$W274,EJ$2:EJ$6)/MMULT($S274:$W274,EI$2:EI$6)-1</f>
        <v>-5.0452686329783836E-3</v>
      </c>
      <c r="EK274" cm="1">
        <f t="array" ref="EK274">MMULT($S274:$W274,EK$2:EK$6)/MMULT($S274:$W274,EJ$2:EJ$6)-1</f>
        <v>-3.4030810621396013E-3</v>
      </c>
      <c r="EL274" cm="1">
        <f t="array" ref="EL274">MMULT($S274:$W274,EL$2:EL$6)/MMULT($S274:$W274,EK$2:EK$6)-1</f>
        <v>-7.4411673201036921E-3</v>
      </c>
      <c r="EM274" cm="1">
        <f t="array" ref="EM274">MMULT($S274:$W274,EM$2:EM$6)/MMULT($S274:$W274,EL$2:EL$6)-1</f>
        <v>0</v>
      </c>
      <c r="EN274" cm="1">
        <f t="array" ref="EN274">MMULT($S274:$W274,EN$2:EN$6)/MMULT($S274:$W274,EM$2:EM$6)-1</f>
        <v>0</v>
      </c>
      <c r="EO274" cm="1">
        <f t="array" ref="EO274">MMULT($S274:$W274,EO$2:EO$6)/MMULT($S274:$W274,EN$2:EN$6)-1</f>
        <v>0</v>
      </c>
      <c r="EP274" cm="1">
        <f t="array" ref="EP274">MMULT($S274:$W274,EP$2:EP$6)/MMULT($S274:$W274,EO$2:EO$6)-1</f>
        <v>1.6145006751119295E-2</v>
      </c>
      <c r="EQ274" cm="1">
        <f t="array" ref="EQ274">MMULT($S274:$W274,EQ$2:EQ$6)/MMULT($S274:$W274,EP$2:EP$6)-1</f>
        <v>1.2485524410929649E-2</v>
      </c>
      <c r="ER274" cm="1">
        <f t="array" ref="ER274">MMULT($S274:$W274,ER$2:ER$6)/MMULT($S274:$W274,EQ$2:EQ$6)-1</f>
        <v>1.1017446908676787E-2</v>
      </c>
      <c r="ES274" cm="1">
        <f t="array" ref="ES274">MMULT($S274:$W274,ES$2:ES$6)/MMULT($S274:$W274,ER$2:ER$6)-1</f>
        <v>1.3764067110222378E-3</v>
      </c>
      <c r="ET274" cm="1">
        <f t="array" ref="ET274">MMULT($S274:$W274,ET$2:ET$6)/MMULT($S274:$W274,ES$2:ES$6)-1</f>
        <v>0</v>
      </c>
      <c r="EU274" cm="1">
        <f t="array" ref="EU274">MMULT($S274:$W274,EU$2:EU$6)/MMULT($S274:$W274,ET$2:ET$6)-1</f>
        <v>0</v>
      </c>
      <c r="EV274" cm="1">
        <f t="array" ref="EV274">MMULT($S274:$W274,EV$2:EV$6)/MMULT($S274:$W274,EU$2:EU$6)-1</f>
        <v>5.9749693436768059E-3</v>
      </c>
      <c r="EW274" cm="1">
        <f t="array" ref="EW274">MMULT($S274:$W274,EW$2:EW$6)/MMULT($S274:$W274,EV$2:EV$6)-1</f>
        <v>-5.3642506740307905E-3</v>
      </c>
      <c r="EX274" cm="1">
        <f t="array" ref="EX274">MMULT($S274:$W274,EX$2:EX$6)/MMULT($S274:$W274,EW$2:EW$6)-1</f>
        <v>-1.9393126739936095E-3</v>
      </c>
      <c r="EY274" cm="1">
        <f t="array" ref="EY274">MMULT($S274:$W274,EY$2:EY$6)/MMULT($S274:$W274,EX$2:EX$6)-1</f>
        <v>9.813641119041705E-3</v>
      </c>
      <c r="EZ274" cm="1">
        <f t="array" ref="EZ274">MMULT($S274:$W274,EZ$2:EZ$6)/MMULT($S274:$W274,EY$2:EY$6)-1</f>
        <v>5.1829051323191155E-3</v>
      </c>
      <c r="FA274" cm="1">
        <f t="array" ref="FA274">MMULT($S274:$W274,FA$2:FA$6)/MMULT($S274:$W274,EZ$2:EZ$6)-1</f>
        <v>0</v>
      </c>
      <c r="FB274" cm="1">
        <f t="array" ref="FB274">MMULT($S274:$W274,FB$2:FB$6)/MMULT($S274:$W274,FA$2:FA$6)-1</f>
        <v>0</v>
      </c>
      <c r="FC274" cm="1">
        <f t="array" ref="FC274">MMULT($S274:$W274,FC$2:FC$6)/MMULT($S274:$W274,FB$2:FB$6)-1</f>
        <v>1.6852752229356671E-2</v>
      </c>
      <c r="FD274" cm="1">
        <f t="array" ref="FD274">MMULT($S274:$W274,FD$2:FD$6)/MMULT($S274:$W274,FC$2:FC$6)-1</f>
        <v>1.6289683555996692E-2</v>
      </c>
      <c r="FE274" cm="1">
        <f t="array" ref="FE274">MMULT($S274:$W274,FE$2:FE$6)/MMULT($S274:$W274,FD$2:FD$6)-1</f>
        <v>-1.9175038789411847E-2</v>
      </c>
      <c r="FF274" cm="1">
        <f t="array" ref="FF274">MMULT($S274:$W274,FF$2:FF$6)/MMULT($S274:$W274,FE$2:FE$6)-1</f>
        <v>-3.9039058084098244E-3</v>
      </c>
      <c r="FG274" cm="1">
        <f t="array" ref="FG274">MMULT($S274:$W274,FG$2:FG$6)/MMULT($S274:$W274,FF$2:FF$6)-1</f>
        <v>4.4391347017018745E-3</v>
      </c>
      <c r="FH274" cm="1">
        <f t="array" ref="FH274">MMULT($S274:$W274,FH$2:FH$6)/MMULT($S274:$W274,FG$2:FG$6)-1</f>
        <v>0</v>
      </c>
      <c r="FI274" cm="1">
        <f t="array" ref="FI274">MMULT($S274:$W274,FI$2:FI$6)/MMULT($S274:$W274,FH$2:FH$6)-1</f>
        <v>0</v>
      </c>
      <c r="FJ274" cm="1">
        <f t="array" ref="FJ274">MMULT($S274:$W274,FJ$2:FJ$6)/MMULT($S274:$W274,FI$2:FI$6)-1</f>
        <v>6.8305481366155441E-3</v>
      </c>
      <c r="FK274" cm="1">
        <f t="array" ref="FK274">MMULT($S274:$W274,FK$2:FK$6)/MMULT($S274:$W274,FJ$2:FJ$6)-1</f>
        <v>-3.3421449163351102E-4</v>
      </c>
      <c r="FL274" cm="1">
        <f t="array" ref="FL274">MMULT($S274:$W274,FL$2:FL$6)/MMULT($S274:$W274,FK$2:FK$6)-1</f>
        <v>6.3818646825546388E-3</v>
      </c>
      <c r="FM274" cm="1">
        <f t="array" ref="FM274">MMULT($S274:$W274,FM$2:FM$6)/MMULT($S274:$W274,FL$2:FL$6)-1</f>
        <v>2.3912544406023972E-3</v>
      </c>
      <c r="FN274" cm="1">
        <f t="array" ref="FN274">MMULT($S274:$W274,FN$2:FN$6)/MMULT($S274:$W274,FM$2:FM$6)-1</f>
        <v>-6.3658795020311576E-3</v>
      </c>
      <c r="FO274" cm="1">
        <f t="array" ref="FO274">MMULT($S274:$W274,FO$2:FO$6)/MMULT($S274:$W274,FN$2:FN$6)-1</f>
        <v>0</v>
      </c>
      <c r="FP274" cm="1">
        <f t="array" ref="FP274">MMULT($S274:$W274,FP$2:FP$6)/MMULT($S274:$W274,FO$2:FO$6)-1</f>
        <v>0</v>
      </c>
      <c r="FQ274" cm="1">
        <f t="array" ref="FQ274">MMULT($S274:$W274,FQ$2:FQ$6)/MMULT($S274:$W274,FP$2:FP$6)-1</f>
        <v>-4.1021244983129312E-3</v>
      </c>
      <c r="FR274" cm="1">
        <f t="array" ref="FR274">MMULT($S274:$W274,FR$2:FR$6)/MMULT($S274:$W274,FQ$2:FQ$6)-1</f>
        <v>1.5240416967828851E-2</v>
      </c>
      <c r="FS274" cm="1">
        <f t="array" ref="FS274">MMULT($S274:$W274,FS$2:FS$6)/MMULT($S274:$W274,FR$2:FR$6)-1</f>
        <v>1.7282130090483516E-2</v>
      </c>
      <c r="FT274" cm="1">
        <f t="array" ref="FT274">MMULT($S274:$W274,FT$2:FT$6)/MMULT($S274:$W274,FS$2:FS$6)-1</f>
        <v>8.2214394730506513E-4</v>
      </c>
      <c r="FU274" cm="1">
        <f t="array" ref="FU274">MMULT($S274:$W274,FU$2:FU$6)/MMULT($S274:$W274,FT$2:FT$6)-1</f>
        <v>1.5624855204394716E-3</v>
      </c>
      <c r="FV274" cm="1">
        <f t="array" ref="FV274">MMULT($S274:$W274,FV$2:FV$6)/MMULT($S274:$W274,FU$2:FU$6)-1</f>
        <v>0</v>
      </c>
      <c r="FW274" cm="1">
        <f t="array" ref="FW274">MMULT($S274:$W274,FW$2:FW$6)/MMULT($S274:$W274,FV$2:FV$6)-1</f>
        <v>0</v>
      </c>
      <c r="FX274" cm="1">
        <f t="array" ref="FX274">MMULT($S274:$W274,FX$2:FX$6)/MMULT($S274:$W274,FW$2:FW$6)-1</f>
        <v>2.8476253824472053E-3</v>
      </c>
      <c r="FY274" cm="1">
        <f t="array" ref="FY274">MMULT($S274:$W274,FY$2:FY$6)/MMULT($S274:$W274,FX$2:FX$6)-1</f>
        <v>-2.7845191260077451E-3</v>
      </c>
      <c r="FZ274" cm="1">
        <f t="array" ref="FZ274">MMULT($S274:$W274,FZ$2:FZ$6)/MMULT($S274:$W274,FY$2:FY$6)-1</f>
        <v>1.3077152890458743E-2</v>
      </c>
      <c r="GA274" cm="1">
        <f t="array" ref="GA274">MMULT($S274:$W274,GA$2:GA$6)/MMULT($S274:$W274,FZ$2:FZ$6)-1</f>
        <v>-3.0962092248545403E-3</v>
      </c>
      <c r="GB274" cm="1">
        <f t="array" ref="GB274">MMULT($S274:$W274,GB$2:GB$6)/MMULT($S274:$W274,GA$2:GA$6)-1</f>
        <v>1.3286735569817409E-4</v>
      </c>
      <c r="GC274" cm="1">
        <f t="array" ref="GC274">MMULT($S274:$W274,GC$2:GC$6)/MMULT($S274:$W274,GB$2:GB$6)-1</f>
        <v>0</v>
      </c>
      <c r="GD274" cm="1">
        <f t="array" ref="GD274">MMULT($S274:$W274,GD$2:GD$6)/MMULT($S274:$W274,GC$2:GC$6)-1</f>
        <v>0</v>
      </c>
      <c r="GE274" cm="1">
        <f t="array" ref="GE274">MMULT($S274:$W274,GE$2:GE$6)/MMULT($S274:$W274,GD$2:GD$6)-1</f>
        <v>-3.5009283268028213E-4</v>
      </c>
      <c r="GF274" cm="1">
        <f t="array" ref="GF274">MMULT($S274:$W274,GF$2:GF$6)/MMULT($S274:$W274,GE$2:GE$6)-1</f>
        <v>-1.4715173184360664E-2</v>
      </c>
      <c r="GG274" cm="1">
        <f t="array" ref="GG274">MMULT($S274:$W274,GG$2:GG$6)/MMULT($S274:$W274,GF$2:GF$6)-1</f>
        <v>-4.7308304733729711E-3</v>
      </c>
      <c r="GH274" cm="1">
        <f t="array" ref="GH274">MMULT($S274:$W274,GH$2:GH$6)/MMULT($S274:$W274,GG$2:GG$6)-1</f>
        <v>-1.7043758386438013E-3</v>
      </c>
      <c r="GI274" cm="1">
        <f t="array" ref="GI274">MMULT($S274:$W274,GI$2:GI$6)/MMULT($S274:$W274,GH$2:GH$6)-1</f>
        <v>5.5507243323793531E-4</v>
      </c>
      <c r="GJ274" cm="1">
        <f t="array" ref="GJ274">MMULT($S274:$W274,GJ$2:GJ$6)/MMULT($S274:$W274,GI$2:GI$6)-1</f>
        <v>0</v>
      </c>
      <c r="GK274" cm="1">
        <f t="array" ref="GK274">MMULT($S274:$W274,GK$2:GK$6)/MMULT($S274:$W274,GJ$2:GJ$6)-1</f>
        <v>0</v>
      </c>
      <c r="GL274" cm="1">
        <f t="array" ref="GL274">MMULT($S274:$W274,GL$2:GL$6)/MMULT($S274:$W274,GK$2:GK$6)-1</f>
        <v>5.9129567533839911E-3</v>
      </c>
      <c r="GM274" cm="1">
        <f t="array" ref="GM274">MMULT($S274:$W274,GM$2:GM$6)/MMULT($S274:$W274,GL$2:GL$6)-1</f>
        <v>5.8504086118280618E-3</v>
      </c>
      <c r="GN274" cm="1">
        <f t="array" ref="GN274">MMULT($S274:$W274,GN$2:GN$6)/MMULT($S274:$W274,GM$2:GM$6)-1</f>
        <v>-3.7880578483817651E-3</v>
      </c>
      <c r="GO274" cm="1">
        <f t="array" ref="GO274">MMULT($S274:$W274,GO$2:GO$6)/MMULT($S274:$W274,GN$2:GN$6)-1</f>
        <v>-8.4837916643173417E-3</v>
      </c>
      <c r="GP274" cm="1">
        <f t="array" ref="GP274">MMULT($S274:$W274,GP$2:GP$6)/MMULT($S274:$W274,GO$2:GO$6)-1</f>
        <v>7.6075765981806764E-3</v>
      </c>
      <c r="GQ274" cm="1">
        <f t="array" ref="GQ274">MMULT($S274:$W274,GQ$2:GQ$6)/MMULT($S274:$W274,GP$2:GP$6)-1</f>
        <v>0</v>
      </c>
      <c r="GR274" cm="1">
        <f t="array" ref="GR274">MMULT($S274:$W274,GR$2:GR$6)/MMULT($S274:$W274,GQ$2:GQ$6)-1</f>
        <v>0</v>
      </c>
      <c r="GS274" cm="1">
        <f t="array" ref="GS274">MMULT($S274:$W274,GS$2:GS$6)/MMULT($S274:$W274,GR$2:GR$6)-1</f>
        <v>-3.1608726509445573E-3</v>
      </c>
      <c r="GT274" cm="1">
        <f t="array" ref="GT274">MMULT($S274:$W274,GT$2:GT$6)/MMULT($S274:$W274,GS$2:GS$6)-1</f>
        <v>-8.9834923658868027E-3</v>
      </c>
      <c r="GU274" cm="1">
        <f t="array" ref="GU274">MMULT($S274:$W274,GU$2:GU$6)/MMULT($S274:$W274,GT$2:GT$6)-1</f>
        <v>1.0898496705170402E-2</v>
      </c>
      <c r="GV274" cm="1">
        <f t="array" ref="GV274">MMULT($S274:$W274,GV$2:GV$6)/MMULT($S274:$W274,GU$2:GU$6)-1</f>
        <v>9.4620015137818481E-3</v>
      </c>
      <c r="GW274" s="49">
        <f t="shared" si="8"/>
        <v>8.4746600500734367E-4</v>
      </c>
      <c r="GX274" s="50">
        <f t="shared" si="9"/>
        <v>8.7870089650774509E-3</v>
      </c>
    </row>
    <row r="275" spans="7:206" customFormat="1" x14ac:dyDescent="0.35">
      <c r="G275" s="23">
        <v>0.66631061738944675</v>
      </c>
      <c r="H275">
        <v>4.8219244972075564E-3</v>
      </c>
      <c r="I275">
        <v>0.67842646565141762</v>
      </c>
      <c r="J275">
        <v>7.4007385479293197E-2</v>
      </c>
      <c r="K275">
        <v>0.68645283364360488</v>
      </c>
      <c r="L275">
        <f>SUM(Таблица8[[#This Row],[Аэрофлот]:[Сбербанк]])</f>
        <v>2.1100192266609699</v>
      </c>
      <c r="M275" s="30">
        <f>Таблица8[[#This Row],[Аэрофлот]]/$L275</f>
        <v>0.31578414498329455</v>
      </c>
      <c r="N275" s="24">
        <f>Таблица8[[#This Row],[ГАЗПРОМ ао]]/$L275</f>
        <v>2.2852514499775815E-3</v>
      </c>
      <c r="O275" s="24">
        <f>Таблица8[[#This Row],[ГМКНорНик]]/$L275</f>
        <v>0.32152620084178252</v>
      </c>
      <c r="P275" s="24">
        <f>Таблица8[[#This Row],[ЛУКОЙЛ]]/$L275</f>
        <v>3.5074270672124278E-2</v>
      </c>
      <c r="Q275" s="24">
        <f>Таблица8[[#This Row],[Сбербанк]]/$L275</f>
        <v>0.32533013205282113</v>
      </c>
      <c r="R275" s="24">
        <f>SUM(Таблица810[[#This Row],[Аэрофлот]:[Сбербанк]])</f>
        <v>1</v>
      </c>
      <c r="S275" s="30">
        <f>INT($U$1*Таблица810[[#This Row],[Аэрофлот]]/B$8)</f>
        <v>43822</v>
      </c>
      <c r="T275" s="24">
        <f>INT($U$1*Таблица810[[#This Row],[ГАЗПРОМ ао]]/C$8)</f>
        <v>107</v>
      </c>
      <c r="U275" s="24">
        <f>INT($U$1*Таблица810[[#This Row],[ГМКНорНик]]/D$8)</f>
        <v>132</v>
      </c>
      <c r="V275" s="24">
        <f>INT($U$1*Таблица810[[#This Row],[ЛУКОЙЛ]]/E$8)</f>
        <v>67</v>
      </c>
      <c r="W275" s="31">
        <f>INT($U$1*Таблица810[[#This Row],[Сбербанк]]/F$8)</f>
        <v>11960</v>
      </c>
      <c r="AA275" cm="1">
        <f t="array" ref="AA275">MMULT($S275:$W275,AA$2:AA$6)/MMULT($S275:$W275,Z$2:Z$6)-1</f>
        <v>1.2601226659462839E-2</v>
      </c>
      <c r="AB275" cm="1">
        <f t="array" ref="AB275">MMULT($S275:$W275,AB$2:AB$6)/MMULT($S275:$W275,AA$2:AA$6)-1</f>
        <v>2.9187783061894734E-3</v>
      </c>
      <c r="AC275" cm="1">
        <f t="array" ref="AC275">MMULT($S275:$W275,AC$2:AC$6)/MMULT($S275:$W275,AB$2:AB$6)-1</f>
        <v>0</v>
      </c>
      <c r="AD275" cm="1">
        <f t="array" ref="AD275">MMULT($S275:$W275,AD$2:AD$6)/MMULT($S275:$W275,AC$2:AC$6)-1</f>
        <v>3.6377243198231213E-2</v>
      </c>
      <c r="AE275" cm="1">
        <f t="array" ref="AE275">MMULT($S275:$W275,AE$2:AE$6)/MMULT($S275:$W275,AD$2:AD$6)-1</f>
        <v>0</v>
      </c>
      <c r="AF275" cm="1">
        <f t="array" ref="AF275">MMULT($S275:$W275,AF$2:AF$6)/MMULT($S275:$W275,AE$2:AE$6)-1</f>
        <v>0</v>
      </c>
      <c r="AG275" cm="1">
        <f t="array" ref="AG275">MMULT($S275:$W275,AG$2:AG$6)/MMULT($S275:$W275,AF$2:AF$6)-1</f>
        <v>5.8402964686599113E-3</v>
      </c>
      <c r="AH275" cm="1">
        <f t="array" ref="AH275">MMULT($S275:$W275,AH$2:AH$6)/MMULT($S275:$W275,AG$2:AG$6)-1</f>
        <v>-2.6789655369026111E-3</v>
      </c>
      <c r="AI275" cm="1">
        <f t="array" ref="AI275">MMULT($S275:$W275,AI$2:AI$6)/MMULT($S275:$W275,AH$2:AH$6)-1</f>
        <v>-9.1422019515322583E-3</v>
      </c>
      <c r="AJ275" cm="1">
        <f t="array" ref="AJ275">MMULT($S275:$W275,AJ$2:AJ$6)/MMULT($S275:$W275,AI$2:AI$6)-1</f>
        <v>6.6758313472254915E-3</v>
      </c>
      <c r="AK275" cm="1">
        <f t="array" ref="AK275">MMULT($S275:$W275,AK$2:AK$6)/MMULT($S275:$W275,AJ$2:AJ$6)-1</f>
        <v>-2.0858791248826725E-2</v>
      </c>
      <c r="AL275" cm="1">
        <f t="array" ref="AL275">MMULT($S275:$W275,AL$2:AL$6)/MMULT($S275:$W275,AK$2:AK$6)-1</f>
        <v>0</v>
      </c>
      <c r="AM275" cm="1">
        <f t="array" ref="AM275">MMULT($S275:$W275,AM$2:AM$6)/MMULT($S275:$W275,AL$2:AL$6)-1</f>
        <v>0</v>
      </c>
      <c r="AN275" cm="1">
        <f t="array" ref="AN275">MMULT($S275:$W275,AN$2:AN$6)/MMULT($S275:$W275,AM$2:AM$6)-1</f>
        <v>6.2983116010266738E-3</v>
      </c>
      <c r="AO275" cm="1">
        <f t="array" ref="AO275">MMULT($S275:$W275,AO$2:AO$6)/MMULT($S275:$W275,AN$2:AN$6)-1</f>
        <v>1.600434770937964E-3</v>
      </c>
      <c r="AP275" cm="1">
        <f t="array" ref="AP275">MMULT($S275:$W275,AP$2:AP$6)/MMULT($S275:$W275,AO$2:AO$6)-1</f>
        <v>1.0887479724400295E-2</v>
      </c>
      <c r="AQ275" cm="1">
        <f t="array" ref="AQ275">MMULT($S275:$W275,AQ$2:AQ$6)/MMULT($S275:$W275,AP$2:AP$6)-1</f>
        <v>-1.2060154830759839E-2</v>
      </c>
      <c r="AR275" cm="1">
        <f t="array" ref="AR275">MMULT($S275:$W275,AR$2:AR$6)/MMULT($S275:$W275,AQ$2:AQ$6)-1</f>
        <v>-1.4753750138490229E-2</v>
      </c>
      <c r="AS275" cm="1">
        <f t="array" ref="AS275">MMULT($S275:$W275,AS$2:AS$6)/MMULT($S275:$W275,AR$2:AR$6)-1</f>
        <v>0</v>
      </c>
      <c r="AT275" cm="1">
        <f t="array" ref="AT275">MMULT($S275:$W275,AT$2:AT$6)/MMULT($S275:$W275,AS$2:AS$6)-1</f>
        <v>0</v>
      </c>
      <c r="AU275" cm="1">
        <f t="array" ref="AU275">MMULT($S275:$W275,AU$2:AU$6)/MMULT($S275:$W275,AT$2:AT$6)-1</f>
        <v>-8.9966936790585317E-3</v>
      </c>
      <c r="AV275" cm="1">
        <f t="array" ref="AV275">MMULT($S275:$W275,AV$2:AV$6)/MMULT($S275:$W275,AU$2:AU$6)-1</f>
        <v>-4.9814148912785683E-4</v>
      </c>
      <c r="AW275" cm="1">
        <f t="array" ref="AW275">MMULT($S275:$W275,AW$2:AW$6)/MMULT($S275:$W275,AV$2:AV$6)-1</f>
        <v>-1.9065270049857697E-2</v>
      </c>
      <c r="AX275" cm="1">
        <f t="array" ref="AX275">MMULT($S275:$W275,AX$2:AX$6)/MMULT($S275:$W275,AW$2:AW$6)-1</f>
        <v>9.1209690598106352E-3</v>
      </c>
      <c r="AY275" cm="1">
        <f t="array" ref="AY275">MMULT($S275:$W275,AY$2:AY$6)/MMULT($S275:$W275,AX$2:AX$6)-1</f>
        <v>-2.7054027315446594E-2</v>
      </c>
      <c r="AZ275" cm="1">
        <f t="array" ref="AZ275">MMULT($S275:$W275,AZ$2:AZ$6)/MMULT($S275:$W275,AY$2:AY$6)-1</f>
        <v>0</v>
      </c>
      <c r="BA275" cm="1">
        <f t="array" ref="BA275">MMULT($S275:$W275,BA$2:BA$6)/MMULT($S275:$W275,AZ$2:AZ$6)-1</f>
        <v>0</v>
      </c>
      <c r="BB275" cm="1">
        <f t="array" ref="BB275">MMULT($S275:$W275,BB$2:BB$6)/MMULT($S275:$W275,BA$2:BA$6)-1</f>
        <v>1.606561328181666E-2</v>
      </c>
      <c r="BC275" cm="1">
        <f t="array" ref="BC275">MMULT($S275:$W275,BC$2:BC$6)/MMULT($S275:$W275,BB$2:BB$6)-1</f>
        <v>-2.2075866740880468E-3</v>
      </c>
      <c r="BD275" cm="1">
        <f t="array" ref="BD275">MMULT($S275:$W275,BD$2:BD$6)/MMULT($S275:$W275,BC$2:BC$6)-1</f>
        <v>1.0397486436655168E-2</v>
      </c>
      <c r="BE275" cm="1">
        <f t="array" ref="BE275">MMULT($S275:$W275,BE$2:BE$6)/MMULT($S275:$W275,BD$2:BD$6)-1</f>
        <v>1.4343125216334407E-2</v>
      </c>
      <c r="BF275" cm="1">
        <f t="array" ref="BF275">MMULT($S275:$W275,BF$2:BF$6)/MMULT($S275:$W275,BE$2:BE$6)-1</f>
        <v>-6.2491682682375149E-4</v>
      </c>
      <c r="BG275" cm="1">
        <f t="array" ref="BG275">MMULT($S275:$W275,BG$2:BG$6)/MMULT($S275:$W275,BF$2:BF$6)-1</f>
        <v>0</v>
      </c>
      <c r="BH275" cm="1">
        <f t="array" ref="BH275">MMULT($S275:$W275,BH$2:BH$6)/MMULT($S275:$W275,BG$2:BG$6)-1</f>
        <v>0</v>
      </c>
      <c r="BI275" cm="1">
        <f t="array" ref="BI275">MMULT($S275:$W275,BI$2:BI$6)/MMULT($S275:$W275,BH$2:BH$6)-1</f>
        <v>9.8597249362804007E-3</v>
      </c>
      <c r="BJ275" cm="1">
        <f t="array" ref="BJ275">MMULT($S275:$W275,BJ$2:BJ$6)/MMULT($S275:$W275,BI$2:BI$6)-1</f>
        <v>-1.5332873600267694E-2</v>
      </c>
      <c r="BK275" cm="1">
        <f t="array" ref="BK275">MMULT($S275:$W275,BK$2:BK$6)/MMULT($S275:$W275,BJ$2:BJ$6)-1</f>
        <v>-1.0947558981779903E-2</v>
      </c>
      <c r="BL275" cm="1">
        <f t="array" ref="BL275">MMULT($S275:$W275,BL$2:BL$6)/MMULT($S275:$W275,BK$2:BK$6)-1</f>
        <v>-1.36086486618614E-3</v>
      </c>
      <c r="BM275" cm="1">
        <f t="array" ref="BM275">MMULT($S275:$W275,BM$2:BM$6)/MMULT($S275:$W275,BL$2:BL$6)-1</f>
        <v>3.6867783936729293E-3</v>
      </c>
      <c r="BN275" cm="1">
        <f t="array" ref="BN275">MMULT($S275:$W275,BN$2:BN$6)/MMULT($S275:$W275,BM$2:BM$6)-1</f>
        <v>0</v>
      </c>
      <c r="BO275" cm="1">
        <f t="array" ref="BO275">MMULT($S275:$W275,BO$2:BO$6)/MMULT($S275:$W275,BN$2:BN$6)-1</f>
        <v>0</v>
      </c>
      <c r="BP275" cm="1">
        <f t="array" ref="BP275">MMULT($S275:$W275,BP$2:BP$6)/MMULT($S275:$W275,BO$2:BO$6)-1</f>
        <v>2.1922225751403568E-2</v>
      </c>
      <c r="BQ275" cm="1">
        <f t="array" ref="BQ275">MMULT($S275:$W275,BQ$2:BQ$6)/MMULT($S275:$W275,BP$2:BP$6)-1</f>
        <v>-3.3716674955563963E-3</v>
      </c>
      <c r="BR275" cm="1">
        <f t="array" ref="BR275">MMULT($S275:$W275,BR$2:BR$6)/MMULT($S275:$W275,BQ$2:BQ$6)-1</f>
        <v>1.5626828118739944E-3</v>
      </c>
      <c r="BS275" cm="1">
        <f t="array" ref="BS275">MMULT($S275:$W275,BS$2:BS$6)/MMULT($S275:$W275,BR$2:BR$6)-1</f>
        <v>-4.5144100220579908E-3</v>
      </c>
      <c r="BT275" cm="1">
        <f t="array" ref="BT275">MMULT($S275:$W275,BT$2:BT$6)/MMULT($S275:$W275,BS$2:BS$6)-1</f>
        <v>2.4975083270385001E-2</v>
      </c>
      <c r="BU275" cm="1">
        <f t="array" ref="BU275">MMULT($S275:$W275,BU$2:BU$6)/MMULT($S275:$W275,BT$2:BT$6)-1</f>
        <v>-1.3842546728474181E-2</v>
      </c>
      <c r="BV275" cm="1">
        <f t="array" ref="BV275">MMULT($S275:$W275,BV$2:BV$6)/MMULT($S275:$W275,BU$2:BU$6)-1</f>
        <v>0</v>
      </c>
      <c r="BW275" cm="1">
        <f t="array" ref="BW275">MMULT($S275:$W275,BW$2:BW$6)/MMULT($S275:$W275,BV$2:BV$6)-1</f>
        <v>-7.019305939069076E-3</v>
      </c>
      <c r="BX275" cm="1">
        <f t="array" ref="BX275">MMULT($S275:$W275,BX$2:BX$6)/MMULT($S275:$W275,BW$2:BW$6)-1</f>
        <v>0</v>
      </c>
      <c r="BY275" cm="1">
        <f t="array" ref="BY275">MMULT($S275:$W275,BY$2:BY$6)/MMULT($S275:$W275,BX$2:BX$6)-1</f>
        <v>-1.4406978461438791E-2</v>
      </c>
      <c r="BZ275" cm="1">
        <f t="array" ref="BZ275">MMULT($S275:$W275,BZ$2:BZ$6)/MMULT($S275:$W275,BY$2:BY$6)-1</f>
        <v>-2.7132113553982595E-2</v>
      </c>
      <c r="CA275" cm="1">
        <f t="array" ref="CA275">MMULT($S275:$W275,CA$2:CA$6)/MMULT($S275:$W275,BZ$2:BZ$6)-1</f>
        <v>3.1809479245858974E-3</v>
      </c>
      <c r="CB275" cm="1">
        <f t="array" ref="CB275">MMULT($S275:$W275,CB$2:CB$6)/MMULT($S275:$W275,CA$2:CA$6)-1</f>
        <v>0</v>
      </c>
      <c r="CC275" cm="1">
        <f t="array" ref="CC275">MMULT($S275:$W275,CC$2:CC$6)/MMULT($S275:$W275,CB$2:CB$6)-1</f>
        <v>0</v>
      </c>
      <c r="CD275" cm="1">
        <f t="array" ref="CD275">MMULT($S275:$W275,CD$2:CD$6)/MMULT($S275:$W275,CC$2:CC$6)-1</f>
        <v>1.611239809406273E-2</v>
      </c>
      <c r="CE275" cm="1">
        <f t="array" ref="CE275">MMULT($S275:$W275,CE$2:CE$6)/MMULT($S275:$W275,CD$2:CD$6)-1</f>
        <v>5.3948994456960442E-3</v>
      </c>
      <c r="CF275" cm="1">
        <f t="array" ref="CF275">MMULT($S275:$W275,CF$2:CF$6)/MMULT($S275:$W275,CE$2:CE$6)-1</f>
        <v>-9.3587021475735055E-3</v>
      </c>
      <c r="CG275" cm="1">
        <f t="array" ref="CG275">MMULT($S275:$W275,CG$2:CG$6)/MMULT($S275:$W275,CF$2:CF$6)-1</f>
        <v>-2.3465031810863679E-2</v>
      </c>
      <c r="CH275" cm="1">
        <f t="array" ref="CH275">MMULT($S275:$W275,CH$2:CH$6)/MMULT($S275:$W275,CG$2:CG$6)-1</f>
        <v>8.1241654765893401E-3</v>
      </c>
      <c r="CI275" cm="1">
        <f t="array" ref="CI275">MMULT($S275:$W275,CI$2:CI$6)/MMULT($S275:$W275,CH$2:CH$6)-1</f>
        <v>0</v>
      </c>
      <c r="CJ275" cm="1">
        <f t="array" ref="CJ275">MMULT($S275:$W275,CJ$2:CJ$6)/MMULT($S275:$W275,CI$2:CI$6)-1</f>
        <v>0</v>
      </c>
      <c r="CK275" cm="1">
        <f t="array" ref="CK275">MMULT($S275:$W275,CK$2:CK$6)/MMULT($S275:$W275,CJ$2:CJ$6)-1</f>
        <v>0</v>
      </c>
      <c r="CL275" cm="1">
        <f t="array" ref="CL275">MMULT($S275:$W275,CL$2:CL$6)/MMULT($S275:$W275,CK$2:CK$6)-1</f>
        <v>2.0617934035722207E-2</v>
      </c>
      <c r="CM275" cm="1">
        <f t="array" ref="CM275">MMULT($S275:$W275,CM$2:CM$6)/MMULT($S275:$W275,CL$2:CL$6)-1</f>
        <v>-1.8003793855061456E-3</v>
      </c>
      <c r="CN275" cm="1">
        <f t="array" ref="CN275">MMULT($S275:$W275,CN$2:CN$6)/MMULT($S275:$W275,CM$2:CM$6)-1</f>
        <v>9.6659482074410441E-3</v>
      </c>
      <c r="CO275" cm="1">
        <f t="array" ref="CO275">MMULT($S275:$W275,CO$2:CO$6)/MMULT($S275:$W275,CN$2:CN$6)-1</f>
        <v>2.8475110634527123E-3</v>
      </c>
      <c r="CP275" cm="1">
        <f t="array" ref="CP275">MMULT($S275:$W275,CP$2:CP$6)/MMULT($S275:$W275,CO$2:CO$6)-1</f>
        <v>0</v>
      </c>
      <c r="CQ275" cm="1">
        <f t="array" ref="CQ275">MMULT($S275:$W275,CQ$2:CQ$6)/MMULT($S275:$W275,CP$2:CP$6)-1</f>
        <v>0</v>
      </c>
      <c r="CR275" cm="1">
        <f t="array" ref="CR275">MMULT($S275:$W275,CR$2:CR$6)/MMULT($S275:$W275,CQ$2:CQ$6)-1</f>
        <v>1.9124271807256177E-2</v>
      </c>
      <c r="CS275" cm="1">
        <f t="array" ref="CS275">MMULT($S275:$W275,CS$2:CS$6)/MMULT($S275:$W275,CR$2:CR$6)-1</f>
        <v>-1.8400734878869174E-2</v>
      </c>
      <c r="CT275" cm="1">
        <f t="array" ref="CT275">MMULT($S275:$W275,CT$2:CT$6)/MMULT($S275:$W275,CS$2:CS$6)-1</f>
        <v>-1.2939255384647796E-2</v>
      </c>
      <c r="CU275" cm="1">
        <f t="array" ref="CU275">MMULT($S275:$W275,CU$2:CU$6)/MMULT($S275:$W275,CT$2:CT$6)-1</f>
        <v>-1.4345579524322916E-2</v>
      </c>
      <c r="CV275" cm="1">
        <f t="array" ref="CV275">MMULT($S275:$W275,CV$2:CV$6)/MMULT($S275:$W275,CU$2:CU$6)-1</f>
        <v>1.1569789189419977E-2</v>
      </c>
      <c r="CW275" cm="1">
        <f t="array" ref="CW275">MMULT($S275:$W275,CW$2:CW$6)/MMULT($S275:$W275,CV$2:CV$6)-1</f>
        <v>0</v>
      </c>
      <c r="CX275" cm="1">
        <f t="array" ref="CX275">MMULT($S275:$W275,CX$2:CX$6)/MMULT($S275:$W275,CW$2:CW$6)-1</f>
        <v>0</v>
      </c>
      <c r="CY275" cm="1">
        <f t="array" ref="CY275">MMULT($S275:$W275,CY$2:CY$6)/MMULT($S275:$W275,CX$2:CX$6)-1</f>
        <v>2.7510430813240117E-3</v>
      </c>
      <c r="CZ275" cm="1">
        <f t="array" ref="CZ275">MMULT($S275:$W275,CZ$2:CZ$6)/MMULT($S275:$W275,CY$2:CY$6)-1</f>
        <v>-2.2172469383641369E-2</v>
      </c>
      <c r="DA275" cm="1">
        <f t="array" ref="DA275">MMULT($S275:$W275,DA$2:DA$6)/MMULT($S275:$W275,CZ$2:CZ$6)-1</f>
        <v>-1.5276050562578747E-2</v>
      </c>
      <c r="DB275" cm="1">
        <f t="array" ref="DB275">MMULT($S275:$W275,DB$2:DB$6)/MMULT($S275:$W275,DA$2:DA$6)-1</f>
        <v>1.3170762955045934E-3</v>
      </c>
      <c r="DC275" cm="1">
        <f t="array" ref="DC275">MMULT($S275:$W275,DC$2:DC$6)/MMULT($S275:$W275,DB$2:DB$6)-1</f>
        <v>2.8108120978932449E-2</v>
      </c>
      <c r="DD275" cm="1">
        <f t="array" ref="DD275">MMULT($S275:$W275,DD$2:DD$6)/MMULT($S275:$W275,DC$2:DC$6)-1</f>
        <v>0</v>
      </c>
      <c r="DE275" cm="1">
        <f t="array" ref="DE275">MMULT($S275:$W275,DE$2:DE$6)/MMULT($S275:$W275,DD$2:DD$6)-1</f>
        <v>0</v>
      </c>
      <c r="DF275" cm="1">
        <f t="array" ref="DF275">MMULT($S275:$W275,DF$2:DF$6)/MMULT($S275:$W275,DE$2:DE$6)-1</f>
        <v>1.2173401946323548E-2</v>
      </c>
      <c r="DG275" cm="1">
        <f t="array" ref="DG275">MMULT($S275:$W275,DG$2:DG$6)/MMULT($S275:$W275,DF$2:DF$6)-1</f>
        <v>-2.765681630455763E-3</v>
      </c>
      <c r="DH275" cm="1">
        <f t="array" ref="DH275">MMULT($S275:$W275,DH$2:DH$6)/MMULT($S275:$W275,DG$2:DG$6)-1</f>
        <v>6.7534029845286447E-3</v>
      </c>
      <c r="DI275" cm="1">
        <f t="array" ref="DI275">MMULT($S275:$W275,DI$2:DI$6)/MMULT($S275:$W275,DH$2:DH$6)-1</f>
        <v>-1.2095171004204985E-3</v>
      </c>
      <c r="DJ275" cm="1">
        <f t="array" ref="DJ275">MMULT($S275:$W275,DJ$2:DJ$6)/MMULT($S275:$W275,DI$2:DI$6)-1</f>
        <v>4.3429105745920182E-3</v>
      </c>
      <c r="DK275" cm="1">
        <f t="array" ref="DK275">MMULT($S275:$W275,DK$2:DK$6)/MMULT($S275:$W275,DJ$2:DJ$6)-1</f>
        <v>0</v>
      </c>
      <c r="DL275" cm="1">
        <f t="array" ref="DL275">MMULT($S275:$W275,DL$2:DL$6)/MMULT($S275:$W275,DK$2:DK$6)-1</f>
        <v>0</v>
      </c>
      <c r="DM275" cm="1">
        <f t="array" ref="DM275">MMULT($S275:$W275,DM$2:DM$6)/MMULT($S275:$W275,DL$2:DL$6)-1</f>
        <v>-6.7241184256511266E-3</v>
      </c>
      <c r="DN275" cm="1">
        <f t="array" ref="DN275">MMULT($S275:$W275,DN$2:DN$6)/MMULT($S275:$W275,DM$2:DM$6)-1</f>
        <v>-1.8733721284308946E-2</v>
      </c>
      <c r="DO275" cm="1">
        <f t="array" ref="DO275">MMULT($S275:$W275,DO$2:DO$6)/MMULT($S275:$W275,DN$2:DN$6)-1</f>
        <v>9.9731092830088741E-3</v>
      </c>
      <c r="DP275" cm="1">
        <f t="array" ref="DP275">MMULT($S275:$W275,DP$2:DP$6)/MMULT($S275:$W275,DO$2:DO$6)-1</f>
        <v>3.4241410172446418E-3</v>
      </c>
      <c r="DQ275" cm="1">
        <f t="array" ref="DQ275">MMULT($S275:$W275,DQ$2:DQ$6)/MMULT($S275:$W275,DP$2:DP$6)-1</f>
        <v>2.3708179234538385E-4</v>
      </c>
      <c r="DR275" cm="1">
        <f t="array" ref="DR275">MMULT($S275:$W275,DR$2:DR$6)/MMULT($S275:$W275,DQ$2:DQ$6)-1</f>
        <v>0</v>
      </c>
      <c r="DS275" cm="1">
        <f t="array" ref="DS275">MMULT($S275:$W275,DS$2:DS$6)/MMULT($S275:$W275,DR$2:DR$6)-1</f>
        <v>0</v>
      </c>
      <c r="DT275" cm="1">
        <f t="array" ref="DT275">MMULT($S275:$W275,DT$2:DT$6)/MMULT($S275:$W275,DS$2:DS$6)-1</f>
        <v>1.6091608211340258E-2</v>
      </c>
      <c r="DU275" cm="1">
        <f t="array" ref="DU275">MMULT($S275:$W275,DU$2:DU$6)/MMULT($S275:$W275,DT$2:DT$6)-1</f>
        <v>3.6449191544916104E-3</v>
      </c>
      <c r="DV275" cm="1">
        <f t="array" ref="DV275">MMULT($S275:$W275,DV$2:DV$6)/MMULT($S275:$W275,DU$2:DU$6)-1</f>
        <v>-6.5717005132306383E-3</v>
      </c>
      <c r="DW275" cm="1">
        <f t="array" ref="DW275">MMULT($S275:$W275,DW$2:DW$6)/MMULT($S275:$W275,DV$2:DV$6)-1</f>
        <v>-2.4740734028138034E-3</v>
      </c>
      <c r="DX275" cm="1">
        <f t="array" ref="DX275">MMULT($S275:$W275,DX$2:DX$6)/MMULT($S275:$W275,DW$2:DW$6)-1</f>
        <v>1.4404462839341825E-2</v>
      </c>
      <c r="DY275" cm="1">
        <f t="array" ref="DY275">MMULT($S275:$W275,DY$2:DY$6)/MMULT($S275:$W275,DX$2:DX$6)-1</f>
        <v>0</v>
      </c>
      <c r="DZ275" cm="1">
        <f t="array" ref="DZ275">MMULT($S275:$W275,DZ$2:DZ$6)/MMULT($S275:$W275,DY$2:DY$6)-1</f>
        <v>0</v>
      </c>
      <c r="EA275" cm="1">
        <f t="array" ref="EA275">MMULT($S275:$W275,EA$2:EA$6)/MMULT($S275:$W275,DZ$2:DZ$6)-1</f>
        <v>-8.7810889399568826E-3</v>
      </c>
      <c r="EB275" cm="1">
        <f t="array" ref="EB275">MMULT($S275:$W275,EB$2:EB$6)/MMULT($S275:$W275,EA$2:EA$6)-1</f>
        <v>-5.9507730585428575E-3</v>
      </c>
      <c r="EC275" cm="1">
        <f t="array" ref="EC275">MMULT($S275:$W275,EC$2:EC$6)/MMULT($S275:$W275,EB$2:EB$6)-1</f>
        <v>6.8766267974584849E-5</v>
      </c>
      <c r="ED275" cm="1">
        <f t="array" ref="ED275">MMULT($S275:$W275,ED$2:ED$6)/MMULT($S275:$W275,EC$2:EC$6)-1</f>
        <v>1.2746018053332753E-2</v>
      </c>
      <c r="EE275" cm="1">
        <f t="array" ref="EE275">MMULT($S275:$W275,EE$2:EE$6)/MMULT($S275:$W275,ED$2:ED$6)-1</f>
        <v>5.4717258957306392E-3</v>
      </c>
      <c r="EF275" cm="1">
        <f t="array" ref="EF275">MMULT($S275:$W275,EF$2:EF$6)/MMULT($S275:$W275,EE$2:EE$6)-1</f>
        <v>0</v>
      </c>
      <c r="EG275" cm="1">
        <f t="array" ref="EG275">MMULT($S275:$W275,EG$2:EG$6)/MMULT($S275:$W275,EF$2:EF$6)-1</f>
        <v>0</v>
      </c>
      <c r="EH275" cm="1">
        <f t="array" ref="EH275">MMULT($S275:$W275,EH$2:EH$6)/MMULT($S275:$W275,EG$2:EG$6)-1</f>
        <v>1.4152552933314633E-2</v>
      </c>
      <c r="EI275" cm="1">
        <f t="array" ref="EI275">MMULT($S275:$W275,EI$2:EI$6)/MMULT($S275:$W275,EH$2:EH$6)-1</f>
        <v>7.9908222615503455E-3</v>
      </c>
      <c r="EJ275" cm="1">
        <f t="array" ref="EJ275">MMULT($S275:$W275,EJ$2:EJ$6)/MMULT($S275:$W275,EI$2:EI$6)-1</f>
        <v>-1.0218661960883169E-2</v>
      </c>
      <c r="EK275" cm="1">
        <f t="array" ref="EK275">MMULT($S275:$W275,EK$2:EK$6)/MMULT($S275:$W275,EJ$2:EJ$6)-1</f>
        <v>-1.7973915252410544E-3</v>
      </c>
      <c r="EL275" cm="1">
        <f t="array" ref="EL275">MMULT($S275:$W275,EL$2:EL$6)/MMULT($S275:$W275,EK$2:EK$6)-1</f>
        <v>-9.2974800930623047E-3</v>
      </c>
      <c r="EM275" cm="1">
        <f t="array" ref="EM275">MMULT($S275:$W275,EM$2:EM$6)/MMULT($S275:$W275,EL$2:EL$6)-1</f>
        <v>0</v>
      </c>
      <c r="EN275" cm="1">
        <f t="array" ref="EN275">MMULT($S275:$W275,EN$2:EN$6)/MMULT($S275:$W275,EM$2:EM$6)-1</f>
        <v>0</v>
      </c>
      <c r="EO275" cm="1">
        <f t="array" ref="EO275">MMULT($S275:$W275,EO$2:EO$6)/MMULT($S275:$W275,EN$2:EN$6)-1</f>
        <v>0</v>
      </c>
      <c r="EP275" cm="1">
        <f t="array" ref="EP275">MMULT($S275:$W275,EP$2:EP$6)/MMULT($S275:$W275,EO$2:EO$6)-1</f>
        <v>1.7080176095247923E-2</v>
      </c>
      <c r="EQ275" cm="1">
        <f t="array" ref="EQ275">MMULT($S275:$W275,EQ$2:EQ$6)/MMULT($S275:$W275,EP$2:EP$6)-1</f>
        <v>9.3431147953901839E-3</v>
      </c>
      <c r="ER275" cm="1">
        <f t="array" ref="ER275">MMULT($S275:$W275,ER$2:ER$6)/MMULT($S275:$W275,EQ$2:EQ$6)-1</f>
        <v>1.2801429466435144E-2</v>
      </c>
      <c r="ES275" cm="1">
        <f t="array" ref="ES275">MMULT($S275:$W275,ES$2:ES$6)/MMULT($S275:$W275,ER$2:ER$6)-1</f>
        <v>6.8072652944832779E-3</v>
      </c>
      <c r="ET275" cm="1">
        <f t="array" ref="ET275">MMULT($S275:$W275,ET$2:ET$6)/MMULT($S275:$W275,ES$2:ES$6)-1</f>
        <v>0</v>
      </c>
      <c r="EU275" cm="1">
        <f t="array" ref="EU275">MMULT($S275:$W275,EU$2:EU$6)/MMULT($S275:$W275,ET$2:ET$6)-1</f>
        <v>0</v>
      </c>
      <c r="EV275" cm="1">
        <f t="array" ref="EV275">MMULT($S275:$W275,EV$2:EV$6)/MMULT($S275:$W275,EU$2:EU$6)-1</f>
        <v>8.363955518275068E-3</v>
      </c>
      <c r="EW275" cm="1">
        <f t="array" ref="EW275">MMULT($S275:$W275,EW$2:EW$6)/MMULT($S275:$W275,EV$2:EV$6)-1</f>
        <v>-1.3767059231754475E-2</v>
      </c>
      <c r="EX275" cm="1">
        <f t="array" ref="EX275">MMULT($S275:$W275,EX$2:EX$6)/MMULT($S275:$W275,EW$2:EW$6)-1</f>
        <v>-7.806983758905317E-3</v>
      </c>
      <c r="EY275" cm="1">
        <f t="array" ref="EY275">MMULT($S275:$W275,EY$2:EY$6)/MMULT($S275:$W275,EX$2:EX$6)-1</f>
        <v>9.35095636529093E-3</v>
      </c>
      <c r="EZ275" cm="1">
        <f t="array" ref="EZ275">MMULT($S275:$W275,EZ$2:EZ$6)/MMULT($S275:$W275,EY$2:EY$6)-1</f>
        <v>1.097635068660896E-4</v>
      </c>
      <c r="FA275" cm="1">
        <f t="array" ref="FA275">MMULT($S275:$W275,FA$2:FA$6)/MMULT($S275:$W275,EZ$2:EZ$6)-1</f>
        <v>0</v>
      </c>
      <c r="FB275" cm="1">
        <f t="array" ref="FB275">MMULT($S275:$W275,FB$2:FB$6)/MMULT($S275:$W275,FA$2:FA$6)-1</f>
        <v>0</v>
      </c>
      <c r="FC275" cm="1">
        <f t="array" ref="FC275">MMULT($S275:$W275,FC$2:FC$6)/MMULT($S275:$W275,FB$2:FB$6)-1</f>
        <v>1.2454342602233215E-2</v>
      </c>
      <c r="FD275" cm="1">
        <f t="array" ref="FD275">MMULT($S275:$W275,FD$2:FD$6)/MMULT($S275:$W275,FC$2:FC$6)-1</f>
        <v>3.5682667441954141E-3</v>
      </c>
      <c r="FE275" cm="1">
        <f t="array" ref="FE275">MMULT($S275:$W275,FE$2:FE$6)/MMULT($S275:$W275,FD$2:FD$6)-1</f>
        <v>-1.9301203199000416E-2</v>
      </c>
      <c r="FF275" cm="1">
        <f t="array" ref="FF275">MMULT($S275:$W275,FF$2:FF$6)/MMULT($S275:$W275,FE$2:FE$6)-1</f>
        <v>1.6800345094780678E-3</v>
      </c>
      <c r="FG275" cm="1">
        <f t="array" ref="FG275">MMULT($S275:$W275,FG$2:FG$6)/MMULT($S275:$W275,FF$2:FF$6)-1</f>
        <v>7.7108682635536052E-3</v>
      </c>
      <c r="FH275" cm="1">
        <f t="array" ref="FH275">MMULT($S275:$W275,FH$2:FH$6)/MMULT($S275:$W275,FG$2:FG$6)-1</f>
        <v>0</v>
      </c>
      <c r="FI275" cm="1">
        <f t="array" ref="FI275">MMULT($S275:$W275,FI$2:FI$6)/MMULT($S275:$W275,FH$2:FH$6)-1</f>
        <v>0</v>
      </c>
      <c r="FJ275" cm="1">
        <f t="array" ref="FJ275">MMULT($S275:$W275,FJ$2:FJ$6)/MMULT($S275:$W275,FI$2:FI$6)-1</f>
        <v>1.8968992165924181E-3</v>
      </c>
      <c r="FK275" cm="1">
        <f t="array" ref="FK275">MMULT($S275:$W275,FK$2:FK$6)/MMULT($S275:$W275,FJ$2:FJ$6)-1</f>
        <v>2.8928444565043954E-3</v>
      </c>
      <c r="FL275" cm="1">
        <f t="array" ref="FL275">MMULT($S275:$W275,FL$2:FL$6)/MMULT($S275:$W275,FK$2:FK$6)-1</f>
        <v>1.5278828871527761E-3</v>
      </c>
      <c r="FM275" cm="1">
        <f t="array" ref="FM275">MMULT($S275:$W275,FM$2:FM$6)/MMULT($S275:$W275,FL$2:FL$6)-1</f>
        <v>7.9169733958885935E-3</v>
      </c>
      <c r="FN275" cm="1">
        <f t="array" ref="FN275">MMULT($S275:$W275,FN$2:FN$6)/MMULT($S275:$W275,FM$2:FM$6)-1</f>
        <v>-6.7841715425202009E-3</v>
      </c>
      <c r="FO275" cm="1">
        <f t="array" ref="FO275">MMULT($S275:$W275,FO$2:FO$6)/MMULT($S275:$W275,FN$2:FN$6)-1</f>
        <v>0</v>
      </c>
      <c r="FP275" cm="1">
        <f t="array" ref="FP275">MMULT($S275:$W275,FP$2:FP$6)/MMULT($S275:$W275,FO$2:FO$6)-1</f>
        <v>0</v>
      </c>
      <c r="FQ275" cm="1">
        <f t="array" ref="FQ275">MMULT($S275:$W275,FQ$2:FQ$6)/MMULT($S275:$W275,FP$2:FP$6)-1</f>
        <v>-6.8623475208037243E-3</v>
      </c>
      <c r="FR275" cm="1">
        <f t="array" ref="FR275">MMULT($S275:$W275,FR$2:FR$6)/MMULT($S275:$W275,FQ$2:FQ$6)-1</f>
        <v>1.0654395081764356E-2</v>
      </c>
      <c r="FS275" cm="1">
        <f t="array" ref="FS275">MMULT($S275:$W275,FS$2:FS$6)/MMULT($S275:$W275,FR$2:FR$6)-1</f>
        <v>7.1511254655005629E-3</v>
      </c>
      <c r="FT275" cm="1">
        <f t="array" ref="FT275">MMULT($S275:$W275,FT$2:FT$6)/MMULT($S275:$W275,FS$2:FS$6)-1</f>
        <v>-4.1873451598751776E-3</v>
      </c>
      <c r="FU275" cm="1">
        <f t="array" ref="FU275">MMULT($S275:$W275,FU$2:FU$6)/MMULT($S275:$W275,FT$2:FT$6)-1</f>
        <v>-4.414700144439121E-3</v>
      </c>
      <c r="FV275" cm="1">
        <f t="array" ref="FV275">MMULT($S275:$W275,FV$2:FV$6)/MMULT($S275:$W275,FU$2:FU$6)-1</f>
        <v>0</v>
      </c>
      <c r="FW275" cm="1">
        <f t="array" ref="FW275">MMULT($S275:$W275,FW$2:FW$6)/MMULT($S275:$W275,FV$2:FV$6)-1</f>
        <v>0</v>
      </c>
      <c r="FX275" cm="1">
        <f t="array" ref="FX275">MMULT($S275:$W275,FX$2:FX$6)/MMULT($S275:$W275,FW$2:FW$6)-1</f>
        <v>3.0815908154950833E-3</v>
      </c>
      <c r="FY275" cm="1">
        <f t="array" ref="FY275">MMULT($S275:$W275,FY$2:FY$6)/MMULT($S275:$W275,FX$2:FX$6)-1</f>
        <v>-3.046554132932644E-3</v>
      </c>
      <c r="FZ275" cm="1">
        <f t="array" ref="FZ275">MMULT($S275:$W275,FZ$2:FZ$6)/MMULT($S275:$W275,FY$2:FY$6)-1</f>
        <v>1.5209419060133733E-2</v>
      </c>
      <c r="GA275" cm="1">
        <f t="array" ref="GA275">MMULT($S275:$W275,GA$2:GA$6)/MMULT($S275:$W275,FZ$2:FZ$6)-1</f>
        <v>-5.5248560434034699E-3</v>
      </c>
      <c r="GB275" cm="1">
        <f t="array" ref="GB275">MMULT($S275:$W275,GB$2:GB$6)/MMULT($S275:$W275,GA$2:GA$6)-1</f>
        <v>-1.2889746527015022E-3</v>
      </c>
      <c r="GC275" cm="1">
        <f t="array" ref="GC275">MMULT($S275:$W275,GC$2:GC$6)/MMULT($S275:$W275,GB$2:GB$6)-1</f>
        <v>0</v>
      </c>
      <c r="GD275" cm="1">
        <f t="array" ref="GD275">MMULT($S275:$W275,GD$2:GD$6)/MMULT($S275:$W275,GC$2:GC$6)-1</f>
        <v>0</v>
      </c>
      <c r="GE275" cm="1">
        <f t="array" ref="GE275">MMULT($S275:$W275,GE$2:GE$6)/MMULT($S275:$W275,GD$2:GD$6)-1</f>
        <v>-2.3502535281556547E-3</v>
      </c>
      <c r="GF275" cm="1">
        <f t="array" ref="GF275">MMULT($S275:$W275,GF$2:GF$6)/MMULT($S275:$W275,GE$2:GE$6)-1</f>
        <v>-9.9839391046814274E-3</v>
      </c>
      <c r="GG275" cm="1">
        <f t="array" ref="GG275">MMULT($S275:$W275,GG$2:GG$6)/MMULT($S275:$W275,GF$2:GF$6)-1</f>
        <v>-8.9211347055467849E-3</v>
      </c>
      <c r="GH275" cm="1">
        <f t="array" ref="GH275">MMULT($S275:$W275,GH$2:GH$6)/MMULT($S275:$W275,GG$2:GG$6)-1</f>
        <v>-6.5960552376813641E-3</v>
      </c>
      <c r="GI275" cm="1">
        <f t="array" ref="GI275">MMULT($S275:$W275,GI$2:GI$6)/MMULT($S275:$W275,GH$2:GH$6)-1</f>
        <v>1.2569503335573273E-3</v>
      </c>
      <c r="GJ275" cm="1">
        <f t="array" ref="GJ275">MMULT($S275:$W275,GJ$2:GJ$6)/MMULT($S275:$W275,GI$2:GI$6)-1</f>
        <v>0</v>
      </c>
      <c r="GK275" cm="1">
        <f t="array" ref="GK275">MMULT($S275:$W275,GK$2:GK$6)/MMULT($S275:$W275,GJ$2:GJ$6)-1</f>
        <v>0</v>
      </c>
      <c r="GL275" cm="1">
        <f t="array" ref="GL275">MMULT($S275:$W275,GL$2:GL$6)/MMULT($S275:$W275,GK$2:GK$6)-1</f>
        <v>4.9360062189505172E-3</v>
      </c>
      <c r="GM275" cm="1">
        <f t="array" ref="GM275">MMULT($S275:$W275,GM$2:GM$6)/MMULT($S275:$W275,GL$2:GL$6)-1</f>
        <v>-1.8485304833610883E-3</v>
      </c>
      <c r="GN275" cm="1">
        <f t="array" ref="GN275">MMULT($S275:$W275,GN$2:GN$6)/MMULT($S275:$W275,GM$2:GM$6)-1</f>
        <v>-1.7790248267419706E-3</v>
      </c>
      <c r="GO275" cm="1">
        <f t="array" ref="GO275">MMULT($S275:$W275,GO$2:GO$6)/MMULT($S275:$W275,GN$2:GN$6)-1</f>
        <v>-1.7285499554828498E-2</v>
      </c>
      <c r="GP275" cm="1">
        <f t="array" ref="GP275">MMULT($S275:$W275,GP$2:GP$6)/MMULT($S275:$W275,GO$2:GO$6)-1</f>
        <v>1.0903422827388987E-2</v>
      </c>
      <c r="GQ275" cm="1">
        <f t="array" ref="GQ275">MMULT($S275:$W275,GQ$2:GQ$6)/MMULT($S275:$W275,GP$2:GP$6)-1</f>
        <v>0</v>
      </c>
      <c r="GR275" cm="1">
        <f t="array" ref="GR275">MMULT($S275:$W275,GR$2:GR$6)/MMULT($S275:$W275,GQ$2:GQ$6)-1</f>
        <v>0</v>
      </c>
      <c r="GS275" cm="1">
        <f t="array" ref="GS275">MMULT($S275:$W275,GS$2:GS$6)/MMULT($S275:$W275,GR$2:GR$6)-1</f>
        <v>-3.0321933507932997E-3</v>
      </c>
      <c r="GT275" cm="1">
        <f t="array" ref="GT275">MMULT($S275:$W275,GT$2:GT$6)/MMULT($S275:$W275,GS$2:GS$6)-1</f>
        <v>-1.2657539700779763E-2</v>
      </c>
      <c r="GU275" cm="1">
        <f t="array" ref="GU275">MMULT($S275:$W275,GU$2:GU$6)/MMULT($S275:$W275,GT$2:GT$6)-1</f>
        <v>4.6329189779352742E-3</v>
      </c>
      <c r="GV275" cm="1">
        <f t="array" ref="GV275">MMULT($S275:$W275,GV$2:GV$6)/MMULT($S275:$W275,GU$2:GU$6)-1</f>
        <v>-1.9212761396234512E-3</v>
      </c>
      <c r="GW275" s="49">
        <f t="shared" si="8"/>
        <v>2.7664072767954984E-4</v>
      </c>
      <c r="GX275" s="50">
        <f t="shared" si="9"/>
        <v>9.6988741729322463E-3</v>
      </c>
    </row>
    <row r="276" spans="7:206" customFormat="1" x14ac:dyDescent="0.35">
      <c r="G276" s="23">
        <v>0.80645161290322576</v>
      </c>
      <c r="H276">
        <v>9.521774956511124E-3</v>
      </c>
      <c r="I276">
        <v>0.90600299081392865</v>
      </c>
      <c r="J276">
        <v>0.61500900296029537</v>
      </c>
      <c r="K276">
        <v>4.6235541856135744E-2</v>
      </c>
      <c r="L276">
        <f>SUM(Таблица8[[#This Row],[Аэрофлот]:[Сбербанк]])</f>
        <v>2.3832209234900965</v>
      </c>
      <c r="M276" s="30">
        <f>Таблица8[[#This Row],[Аэрофлот]]/$L276</f>
        <v>0.33838726613822334</v>
      </c>
      <c r="N276" s="24">
        <f>Таблица8[[#This Row],[ГАЗПРОМ ао]]/$L276</f>
        <v>3.995338771433328E-3</v>
      </c>
      <c r="O276" s="24">
        <f>Таблица8[[#This Row],[ГМКНорНик]]/$L276</f>
        <v>0.38015904521647825</v>
      </c>
      <c r="P276" s="24">
        <f>Таблица8[[#This Row],[ЛУКОЙЛ]]/$L276</f>
        <v>0.25805790680103979</v>
      </c>
      <c r="Q276" s="24">
        <f>Таблица8[[#This Row],[Сбербанк]]/$L276</f>
        <v>1.9400443072825294E-2</v>
      </c>
      <c r="R276" s="24">
        <f>SUM(Таблица810[[#This Row],[Аэрофлот]:[Сбербанк]])</f>
        <v>1</v>
      </c>
      <c r="S276" s="30">
        <f>INT($U$1*Таблица810[[#This Row],[Аэрофлот]]/B$8)</f>
        <v>46959</v>
      </c>
      <c r="T276" s="24">
        <f>INT($U$1*Таблица810[[#This Row],[ГАЗПРОМ ао]]/C$8)</f>
        <v>187</v>
      </c>
      <c r="U276" s="24">
        <f>INT($U$1*Таблица810[[#This Row],[ГМКНорНик]]/D$8)</f>
        <v>156</v>
      </c>
      <c r="V276" s="24">
        <f>INT($U$1*Таблица810[[#This Row],[ЛУКОЙЛ]]/E$8)</f>
        <v>495</v>
      </c>
      <c r="W276" s="31">
        <f>INT($U$1*Таблица810[[#This Row],[Сбербанк]]/F$8)</f>
        <v>713</v>
      </c>
      <c r="AA276" cm="1">
        <f t="array" ref="AA276">MMULT($S276:$W276,AA$2:AA$6)/MMULT($S276:$W276,Z$2:Z$6)-1</f>
        <v>1.6359511859300513E-2</v>
      </c>
      <c r="AB276" cm="1">
        <f t="array" ref="AB276">MMULT($S276:$W276,AB$2:AB$6)/MMULT($S276:$W276,AA$2:AA$6)-1</f>
        <v>7.0645383401002348E-3</v>
      </c>
      <c r="AC276" cm="1">
        <f t="array" ref="AC276">MMULT($S276:$W276,AC$2:AC$6)/MMULT($S276:$W276,AB$2:AB$6)-1</f>
        <v>0</v>
      </c>
      <c r="AD276" cm="1">
        <f t="array" ref="AD276">MMULT($S276:$W276,AD$2:AD$6)/MMULT($S276:$W276,AC$2:AC$6)-1</f>
        <v>3.569831213827146E-2</v>
      </c>
      <c r="AE276" cm="1">
        <f t="array" ref="AE276">MMULT($S276:$W276,AE$2:AE$6)/MMULT($S276:$W276,AD$2:AD$6)-1</f>
        <v>0</v>
      </c>
      <c r="AF276" cm="1">
        <f t="array" ref="AF276">MMULT($S276:$W276,AF$2:AF$6)/MMULT($S276:$W276,AE$2:AE$6)-1</f>
        <v>0</v>
      </c>
      <c r="AG276" cm="1">
        <f t="array" ref="AG276">MMULT($S276:$W276,AG$2:AG$6)/MMULT($S276:$W276,AF$2:AF$6)-1</f>
        <v>8.9308288505551836E-4</v>
      </c>
      <c r="AH276" cm="1">
        <f t="array" ref="AH276">MMULT($S276:$W276,AH$2:AH$6)/MMULT($S276:$W276,AG$2:AG$6)-1</f>
        <v>9.5375611693393481E-4</v>
      </c>
      <c r="AI276" cm="1">
        <f t="array" ref="AI276">MMULT($S276:$W276,AI$2:AI$6)/MMULT($S276:$W276,AH$2:AH$6)-1</f>
        <v>-1.2564179640783824E-3</v>
      </c>
      <c r="AJ276" cm="1">
        <f t="array" ref="AJ276">MMULT($S276:$W276,AJ$2:AJ$6)/MMULT($S276:$W276,AI$2:AI$6)-1</f>
        <v>1.3811676039117149E-2</v>
      </c>
      <c r="AK276" cm="1">
        <f t="array" ref="AK276">MMULT($S276:$W276,AK$2:AK$6)/MMULT($S276:$W276,AJ$2:AJ$6)-1</f>
        <v>-1.5793165539120912E-2</v>
      </c>
      <c r="AL276" cm="1">
        <f t="array" ref="AL276">MMULT($S276:$W276,AL$2:AL$6)/MMULT($S276:$W276,AK$2:AK$6)-1</f>
        <v>0</v>
      </c>
      <c r="AM276" cm="1">
        <f t="array" ref="AM276">MMULT($S276:$W276,AM$2:AM$6)/MMULT($S276:$W276,AL$2:AL$6)-1</f>
        <v>0</v>
      </c>
      <c r="AN276" cm="1">
        <f t="array" ref="AN276">MMULT($S276:$W276,AN$2:AN$6)/MMULT($S276:$W276,AM$2:AM$6)-1</f>
        <v>2.7584370821436277E-3</v>
      </c>
      <c r="AO276" cm="1">
        <f t="array" ref="AO276">MMULT($S276:$W276,AO$2:AO$6)/MMULT($S276:$W276,AN$2:AN$6)-1</f>
        <v>4.1705036639925197E-3</v>
      </c>
      <c r="AP276" cm="1">
        <f t="array" ref="AP276">MMULT($S276:$W276,AP$2:AP$6)/MMULT($S276:$W276,AO$2:AO$6)-1</f>
        <v>9.4340401296404419E-3</v>
      </c>
      <c r="AQ276" cm="1">
        <f t="array" ref="AQ276">MMULT($S276:$W276,AQ$2:AQ$6)/MMULT($S276:$W276,AP$2:AP$6)-1</f>
        <v>-1.0268198753743962E-2</v>
      </c>
      <c r="AR276" cm="1">
        <f t="array" ref="AR276">MMULT($S276:$W276,AR$2:AR$6)/MMULT($S276:$W276,AQ$2:AQ$6)-1</f>
        <v>-1.0144051405083565E-2</v>
      </c>
      <c r="AS276" cm="1">
        <f t="array" ref="AS276">MMULT($S276:$W276,AS$2:AS$6)/MMULT($S276:$W276,AR$2:AR$6)-1</f>
        <v>0</v>
      </c>
      <c r="AT276" cm="1">
        <f t="array" ref="AT276">MMULT($S276:$W276,AT$2:AT$6)/MMULT($S276:$W276,AS$2:AS$6)-1</f>
        <v>0</v>
      </c>
      <c r="AU276" cm="1">
        <f t="array" ref="AU276">MMULT($S276:$W276,AU$2:AU$6)/MMULT($S276:$W276,AT$2:AT$6)-1</f>
        <v>-6.9495995114832176E-3</v>
      </c>
      <c r="AV276" cm="1">
        <f t="array" ref="AV276">MMULT($S276:$W276,AV$2:AV$6)/MMULT($S276:$W276,AU$2:AU$6)-1</f>
        <v>-1.0610157363046269E-2</v>
      </c>
      <c r="AW276" cm="1">
        <f t="array" ref="AW276">MMULT($S276:$W276,AW$2:AW$6)/MMULT($S276:$W276,AV$2:AV$6)-1</f>
        <v>-2.0518933679136153E-2</v>
      </c>
      <c r="AX276" cm="1">
        <f t="array" ref="AX276">MMULT($S276:$W276,AX$2:AX$6)/MMULT($S276:$W276,AW$2:AW$6)-1</f>
        <v>1.2518866526677996E-2</v>
      </c>
      <c r="AY276" cm="1">
        <f t="array" ref="AY276">MMULT($S276:$W276,AY$2:AY$6)/MMULT($S276:$W276,AX$2:AX$6)-1</f>
        <v>-2.8480479275782788E-2</v>
      </c>
      <c r="AZ276" cm="1">
        <f t="array" ref="AZ276">MMULT($S276:$W276,AZ$2:AZ$6)/MMULT($S276:$W276,AY$2:AY$6)-1</f>
        <v>0</v>
      </c>
      <c r="BA276" cm="1">
        <f t="array" ref="BA276">MMULT($S276:$W276,BA$2:BA$6)/MMULT($S276:$W276,AZ$2:AZ$6)-1</f>
        <v>0</v>
      </c>
      <c r="BB276" cm="1">
        <f t="array" ref="BB276">MMULT($S276:$W276,BB$2:BB$6)/MMULT($S276:$W276,BA$2:BA$6)-1</f>
        <v>1.190515522178992E-2</v>
      </c>
      <c r="BC276" cm="1">
        <f t="array" ref="BC276">MMULT($S276:$W276,BC$2:BC$6)/MMULT($S276:$W276,BB$2:BB$6)-1</f>
        <v>2.9320561227235142E-3</v>
      </c>
      <c r="BD276" cm="1">
        <f t="array" ref="BD276">MMULT($S276:$W276,BD$2:BD$6)/MMULT($S276:$W276,BC$2:BC$6)-1</f>
        <v>1.2868168037424743E-2</v>
      </c>
      <c r="BE276" cm="1">
        <f t="array" ref="BE276">MMULT($S276:$W276,BE$2:BE$6)/MMULT($S276:$W276,BD$2:BD$6)-1</f>
        <v>1.3831938679280453E-2</v>
      </c>
      <c r="BF276" cm="1">
        <f t="array" ref="BF276">MMULT($S276:$W276,BF$2:BF$6)/MMULT($S276:$W276,BE$2:BE$6)-1</f>
        <v>-2.2620000046784661E-3</v>
      </c>
      <c r="BG276" cm="1">
        <f t="array" ref="BG276">MMULT($S276:$W276,BG$2:BG$6)/MMULT($S276:$W276,BF$2:BF$6)-1</f>
        <v>0</v>
      </c>
      <c r="BH276" cm="1">
        <f t="array" ref="BH276">MMULT($S276:$W276,BH$2:BH$6)/MMULT($S276:$W276,BG$2:BG$6)-1</f>
        <v>0</v>
      </c>
      <c r="BI276" cm="1">
        <f t="array" ref="BI276">MMULT($S276:$W276,BI$2:BI$6)/MMULT($S276:$W276,BH$2:BH$6)-1</f>
        <v>8.4873458291689907E-3</v>
      </c>
      <c r="BJ276" cm="1">
        <f t="array" ref="BJ276">MMULT($S276:$W276,BJ$2:BJ$6)/MMULT($S276:$W276,BI$2:BI$6)-1</f>
        <v>-1.1901267036899088E-2</v>
      </c>
      <c r="BK276" cm="1">
        <f t="array" ref="BK276">MMULT($S276:$W276,BK$2:BK$6)/MMULT($S276:$W276,BJ$2:BJ$6)-1</f>
        <v>-1.2137138930794045E-2</v>
      </c>
      <c r="BL276" cm="1">
        <f t="array" ref="BL276">MMULT($S276:$W276,BL$2:BL$6)/MMULT($S276:$W276,BK$2:BK$6)-1</f>
        <v>2.0650735626752681E-3</v>
      </c>
      <c r="BM276" cm="1">
        <f t="array" ref="BM276">MMULT($S276:$W276,BM$2:BM$6)/MMULT($S276:$W276,BL$2:BL$6)-1</f>
        <v>7.020728054140335E-3</v>
      </c>
      <c r="BN276" cm="1">
        <f t="array" ref="BN276">MMULT($S276:$W276,BN$2:BN$6)/MMULT($S276:$W276,BM$2:BM$6)-1</f>
        <v>0</v>
      </c>
      <c r="BO276" cm="1">
        <f t="array" ref="BO276">MMULT($S276:$W276,BO$2:BO$6)/MMULT($S276:$W276,BN$2:BN$6)-1</f>
        <v>0</v>
      </c>
      <c r="BP276" cm="1">
        <f t="array" ref="BP276">MMULT($S276:$W276,BP$2:BP$6)/MMULT($S276:$W276,BO$2:BO$6)-1</f>
        <v>2.3591866097348868E-2</v>
      </c>
      <c r="BQ276" cm="1">
        <f t="array" ref="BQ276">MMULT($S276:$W276,BQ$2:BQ$6)/MMULT($S276:$W276,BP$2:BP$6)-1</f>
        <v>-4.2410011101627898E-3</v>
      </c>
      <c r="BR276" cm="1">
        <f t="array" ref="BR276">MMULT($S276:$W276,BR$2:BR$6)/MMULT($S276:$W276,BQ$2:BQ$6)-1</f>
        <v>-2.0457863164978773E-3</v>
      </c>
      <c r="BS276" cm="1">
        <f t="array" ref="BS276">MMULT($S276:$W276,BS$2:BS$6)/MMULT($S276:$W276,BR$2:BR$6)-1</f>
        <v>-6.1213770607020379E-3</v>
      </c>
      <c r="BT276" cm="1">
        <f t="array" ref="BT276">MMULT($S276:$W276,BT$2:BT$6)/MMULT($S276:$W276,BS$2:BS$6)-1</f>
        <v>2.4671431532157229E-2</v>
      </c>
      <c r="BU276" cm="1">
        <f t="array" ref="BU276">MMULT($S276:$W276,BU$2:BU$6)/MMULT($S276:$W276,BT$2:BT$6)-1</f>
        <v>-1.5839306357557592E-2</v>
      </c>
      <c r="BV276" cm="1">
        <f t="array" ref="BV276">MMULT($S276:$W276,BV$2:BV$6)/MMULT($S276:$W276,BU$2:BU$6)-1</f>
        <v>0</v>
      </c>
      <c r="BW276" cm="1">
        <f t="array" ref="BW276">MMULT($S276:$W276,BW$2:BW$6)/MMULT($S276:$W276,BV$2:BV$6)-1</f>
        <v>-6.1545026173648321E-3</v>
      </c>
      <c r="BX276" cm="1">
        <f t="array" ref="BX276">MMULT($S276:$W276,BX$2:BX$6)/MMULT($S276:$W276,BW$2:BW$6)-1</f>
        <v>0</v>
      </c>
      <c r="BY276" cm="1">
        <f t="array" ref="BY276">MMULT($S276:$W276,BY$2:BY$6)/MMULT($S276:$W276,BX$2:BX$6)-1</f>
        <v>-1.4699399160422733E-2</v>
      </c>
      <c r="BZ276" cm="1">
        <f t="array" ref="BZ276">MMULT($S276:$W276,BZ$2:BZ$6)/MMULT($S276:$W276,BY$2:BY$6)-1</f>
        <v>-3.1261402924615767E-2</v>
      </c>
      <c r="CA276" cm="1">
        <f t="array" ref="CA276">MMULT($S276:$W276,CA$2:CA$6)/MMULT($S276:$W276,BZ$2:BZ$6)-1</f>
        <v>-2.6128411964736475E-3</v>
      </c>
      <c r="CB276" cm="1">
        <f t="array" ref="CB276">MMULT($S276:$W276,CB$2:CB$6)/MMULT($S276:$W276,CA$2:CA$6)-1</f>
        <v>0</v>
      </c>
      <c r="CC276" cm="1">
        <f t="array" ref="CC276">MMULT($S276:$W276,CC$2:CC$6)/MMULT($S276:$W276,CB$2:CB$6)-1</f>
        <v>0</v>
      </c>
      <c r="CD276" cm="1">
        <f t="array" ref="CD276">MMULT($S276:$W276,CD$2:CD$6)/MMULT($S276:$W276,CC$2:CC$6)-1</f>
        <v>1.6496918070438849E-2</v>
      </c>
      <c r="CE276" cm="1">
        <f t="array" ref="CE276">MMULT($S276:$W276,CE$2:CE$6)/MMULT($S276:$W276,CD$2:CD$6)-1</f>
        <v>-1.020520235937683E-3</v>
      </c>
      <c r="CF276" cm="1">
        <f t="array" ref="CF276">MMULT($S276:$W276,CF$2:CF$6)/MMULT($S276:$W276,CE$2:CE$6)-1</f>
        <v>-7.110092209832386E-3</v>
      </c>
      <c r="CG276" cm="1">
        <f t="array" ref="CG276">MMULT($S276:$W276,CG$2:CG$6)/MMULT($S276:$W276,CF$2:CF$6)-1</f>
        <v>-1.8137619502545221E-2</v>
      </c>
      <c r="CH276" cm="1">
        <f t="array" ref="CH276">MMULT($S276:$W276,CH$2:CH$6)/MMULT($S276:$W276,CG$2:CG$6)-1</f>
        <v>2.3990630816957736E-2</v>
      </c>
      <c r="CI276" cm="1">
        <f t="array" ref="CI276">MMULT($S276:$W276,CI$2:CI$6)/MMULT($S276:$W276,CH$2:CH$6)-1</f>
        <v>0</v>
      </c>
      <c r="CJ276" cm="1">
        <f t="array" ref="CJ276">MMULT($S276:$W276,CJ$2:CJ$6)/MMULT($S276:$W276,CI$2:CI$6)-1</f>
        <v>0</v>
      </c>
      <c r="CK276" cm="1">
        <f t="array" ref="CK276">MMULT($S276:$W276,CK$2:CK$6)/MMULT($S276:$W276,CJ$2:CJ$6)-1</f>
        <v>0</v>
      </c>
      <c r="CL276" cm="1">
        <f t="array" ref="CL276">MMULT($S276:$W276,CL$2:CL$6)/MMULT($S276:$W276,CK$2:CK$6)-1</f>
        <v>1.5238297713561888E-2</v>
      </c>
      <c r="CM276" cm="1">
        <f t="array" ref="CM276">MMULT($S276:$W276,CM$2:CM$6)/MMULT($S276:$W276,CL$2:CL$6)-1</f>
        <v>-4.7277775834936309E-3</v>
      </c>
      <c r="CN276" cm="1">
        <f t="array" ref="CN276">MMULT($S276:$W276,CN$2:CN$6)/MMULT($S276:$W276,CM$2:CM$6)-1</f>
        <v>1.4774697950942883E-2</v>
      </c>
      <c r="CO276" cm="1">
        <f t="array" ref="CO276">MMULT($S276:$W276,CO$2:CO$6)/MMULT($S276:$W276,CN$2:CN$6)-1</f>
        <v>5.4181353772835283E-3</v>
      </c>
      <c r="CP276" cm="1">
        <f t="array" ref="CP276">MMULT($S276:$W276,CP$2:CP$6)/MMULT($S276:$W276,CO$2:CO$6)-1</f>
        <v>0</v>
      </c>
      <c r="CQ276" cm="1">
        <f t="array" ref="CQ276">MMULT($S276:$W276,CQ$2:CQ$6)/MMULT($S276:$W276,CP$2:CP$6)-1</f>
        <v>0</v>
      </c>
      <c r="CR276" cm="1">
        <f t="array" ref="CR276">MMULT($S276:$W276,CR$2:CR$6)/MMULT($S276:$W276,CQ$2:CQ$6)-1</f>
        <v>1.6040697629954082E-2</v>
      </c>
      <c r="CS276" cm="1">
        <f t="array" ref="CS276">MMULT($S276:$W276,CS$2:CS$6)/MMULT($S276:$W276,CR$2:CR$6)-1</f>
        <v>-2.1569987972770432E-2</v>
      </c>
      <c r="CT276" cm="1">
        <f t="array" ref="CT276">MMULT($S276:$W276,CT$2:CT$6)/MMULT($S276:$W276,CS$2:CS$6)-1</f>
        <v>-6.3304411293481078E-3</v>
      </c>
      <c r="CU276" cm="1">
        <f t="array" ref="CU276">MMULT($S276:$W276,CU$2:CU$6)/MMULT($S276:$W276,CT$2:CT$6)-1</f>
        <v>-2.2044908010624309E-2</v>
      </c>
      <c r="CV276" cm="1">
        <f t="array" ref="CV276">MMULT($S276:$W276,CV$2:CV$6)/MMULT($S276:$W276,CU$2:CU$6)-1</f>
        <v>4.5194444495313402E-3</v>
      </c>
      <c r="CW276" cm="1">
        <f t="array" ref="CW276">MMULT($S276:$W276,CW$2:CW$6)/MMULT($S276:$W276,CV$2:CV$6)-1</f>
        <v>0</v>
      </c>
      <c r="CX276" cm="1">
        <f t="array" ref="CX276">MMULT($S276:$W276,CX$2:CX$6)/MMULT($S276:$W276,CW$2:CW$6)-1</f>
        <v>0</v>
      </c>
      <c r="CY276" cm="1">
        <f t="array" ref="CY276">MMULT($S276:$W276,CY$2:CY$6)/MMULT($S276:$W276,CX$2:CX$6)-1</f>
        <v>8.4710497102080673E-4</v>
      </c>
      <c r="CZ276" cm="1">
        <f t="array" ref="CZ276">MMULT($S276:$W276,CZ$2:CZ$6)/MMULT($S276:$W276,CY$2:CY$6)-1</f>
        <v>-2.3489272800294225E-2</v>
      </c>
      <c r="DA276" cm="1">
        <f t="array" ref="DA276">MMULT($S276:$W276,DA$2:DA$6)/MMULT($S276:$W276,CZ$2:CZ$6)-1</f>
        <v>-1.2734232567066295E-2</v>
      </c>
      <c r="DB276" cm="1">
        <f t="array" ref="DB276">MMULT($S276:$W276,DB$2:DB$6)/MMULT($S276:$W276,DA$2:DA$6)-1</f>
        <v>1.0518670946049191E-3</v>
      </c>
      <c r="DC276" cm="1">
        <f t="array" ref="DC276">MMULT($S276:$W276,DC$2:DC$6)/MMULT($S276:$W276,DB$2:DB$6)-1</f>
        <v>2.9798814024758924E-2</v>
      </c>
      <c r="DD276" cm="1">
        <f t="array" ref="DD276">MMULT($S276:$W276,DD$2:DD$6)/MMULT($S276:$W276,DC$2:DC$6)-1</f>
        <v>0</v>
      </c>
      <c r="DE276" cm="1">
        <f t="array" ref="DE276">MMULT($S276:$W276,DE$2:DE$6)/MMULT($S276:$W276,DD$2:DD$6)-1</f>
        <v>0</v>
      </c>
      <c r="DF276" cm="1">
        <f t="array" ref="DF276">MMULT($S276:$W276,DF$2:DF$6)/MMULT($S276:$W276,DE$2:DE$6)-1</f>
        <v>1.0554643090594062E-2</v>
      </c>
      <c r="DG276" cm="1">
        <f t="array" ref="DG276">MMULT($S276:$W276,DG$2:DG$6)/MMULT($S276:$W276,DF$2:DF$6)-1</f>
        <v>-7.0804115024070136E-3</v>
      </c>
      <c r="DH276" cm="1">
        <f t="array" ref="DH276">MMULT($S276:$W276,DH$2:DH$6)/MMULT($S276:$W276,DG$2:DG$6)-1</f>
        <v>8.7836356997332832E-3</v>
      </c>
      <c r="DI276" cm="1">
        <f t="array" ref="DI276">MMULT($S276:$W276,DI$2:DI$6)/MMULT($S276:$W276,DH$2:DH$6)-1</f>
        <v>-2.2497804864918258E-4</v>
      </c>
      <c r="DJ276" cm="1">
        <f t="array" ref="DJ276">MMULT($S276:$W276,DJ$2:DJ$6)/MMULT($S276:$W276,DI$2:DI$6)-1</f>
        <v>2.8262550468176606E-3</v>
      </c>
      <c r="DK276" cm="1">
        <f t="array" ref="DK276">MMULT($S276:$W276,DK$2:DK$6)/MMULT($S276:$W276,DJ$2:DJ$6)-1</f>
        <v>0</v>
      </c>
      <c r="DL276" cm="1">
        <f t="array" ref="DL276">MMULT($S276:$W276,DL$2:DL$6)/MMULT($S276:$W276,DK$2:DK$6)-1</f>
        <v>0</v>
      </c>
      <c r="DM276" cm="1">
        <f t="array" ref="DM276">MMULT($S276:$W276,DM$2:DM$6)/MMULT($S276:$W276,DL$2:DL$6)-1</f>
        <v>-8.7458782542061408E-3</v>
      </c>
      <c r="DN276" cm="1">
        <f t="array" ref="DN276">MMULT($S276:$W276,DN$2:DN$6)/MMULT($S276:$W276,DM$2:DM$6)-1</f>
        <v>-1.6098993407585915E-2</v>
      </c>
      <c r="DO276" cm="1">
        <f t="array" ref="DO276">MMULT($S276:$W276,DO$2:DO$6)/MMULT($S276:$W276,DN$2:DN$6)-1</f>
        <v>1.1853707739417629E-2</v>
      </c>
      <c r="DP276" cm="1">
        <f t="array" ref="DP276">MMULT($S276:$W276,DP$2:DP$6)/MMULT($S276:$W276,DO$2:DO$6)-1</f>
        <v>5.471629292609137E-3</v>
      </c>
      <c r="DQ276" cm="1">
        <f t="array" ref="DQ276">MMULT($S276:$W276,DQ$2:DQ$6)/MMULT($S276:$W276,DP$2:DP$6)-1</f>
        <v>1.1511305075535549E-3</v>
      </c>
      <c r="DR276" cm="1">
        <f t="array" ref="DR276">MMULT($S276:$W276,DR$2:DR$6)/MMULT($S276:$W276,DQ$2:DQ$6)-1</f>
        <v>0</v>
      </c>
      <c r="DS276" cm="1">
        <f t="array" ref="DS276">MMULT($S276:$W276,DS$2:DS$6)/MMULT($S276:$W276,DR$2:DR$6)-1</f>
        <v>0</v>
      </c>
      <c r="DT276" cm="1">
        <f t="array" ref="DT276">MMULT($S276:$W276,DT$2:DT$6)/MMULT($S276:$W276,DS$2:DS$6)-1</f>
        <v>2.122811825853832E-2</v>
      </c>
      <c r="DU276" cm="1">
        <f t="array" ref="DU276">MMULT($S276:$W276,DU$2:DU$6)/MMULT($S276:$W276,DT$2:DT$6)-1</f>
        <v>-2.4890801332990709E-3</v>
      </c>
      <c r="DV276" cm="1">
        <f t="array" ref="DV276">MMULT($S276:$W276,DV$2:DV$6)/MMULT($S276:$W276,DU$2:DU$6)-1</f>
        <v>-2.9826734807132382E-3</v>
      </c>
      <c r="DW276" cm="1">
        <f t="array" ref="DW276">MMULT($S276:$W276,DW$2:DW$6)/MMULT($S276:$W276,DV$2:DV$6)-1</f>
        <v>-1.4765346995768702E-3</v>
      </c>
      <c r="DX276" cm="1">
        <f t="array" ref="DX276">MMULT($S276:$W276,DX$2:DX$6)/MMULT($S276:$W276,DW$2:DW$6)-1</f>
        <v>1.0445280956342007E-2</v>
      </c>
      <c r="DY276" cm="1">
        <f t="array" ref="DY276">MMULT($S276:$W276,DY$2:DY$6)/MMULT($S276:$W276,DX$2:DX$6)-1</f>
        <v>0</v>
      </c>
      <c r="DZ276" cm="1">
        <f t="array" ref="DZ276">MMULT($S276:$W276,DZ$2:DZ$6)/MMULT($S276:$W276,DY$2:DY$6)-1</f>
        <v>0</v>
      </c>
      <c r="EA276" cm="1">
        <f t="array" ref="EA276">MMULT($S276:$W276,EA$2:EA$6)/MMULT($S276:$W276,DZ$2:DZ$6)-1</f>
        <v>-1.1101991625409924E-2</v>
      </c>
      <c r="EB276" cm="1">
        <f t="array" ref="EB276">MMULT($S276:$W276,EB$2:EB$6)/MMULT($S276:$W276,EA$2:EA$6)-1</f>
        <v>-1.0530396120784102E-2</v>
      </c>
      <c r="EC276" cm="1">
        <f t="array" ref="EC276">MMULT($S276:$W276,EC$2:EC$6)/MMULT($S276:$W276,EB$2:EB$6)-1</f>
        <v>9.1735610676213497E-5</v>
      </c>
      <c r="ED276" cm="1">
        <f t="array" ref="ED276">MMULT($S276:$W276,ED$2:ED$6)/MMULT($S276:$W276,EC$2:EC$6)-1</f>
        <v>1.2763192314295235E-2</v>
      </c>
      <c r="EE276" cm="1">
        <f t="array" ref="EE276">MMULT($S276:$W276,EE$2:EE$6)/MMULT($S276:$W276,ED$2:ED$6)-1</f>
        <v>2.7072930974134657E-3</v>
      </c>
      <c r="EF276" cm="1">
        <f t="array" ref="EF276">MMULT($S276:$W276,EF$2:EF$6)/MMULT($S276:$W276,EE$2:EE$6)-1</f>
        <v>0</v>
      </c>
      <c r="EG276" cm="1">
        <f t="array" ref="EG276">MMULT($S276:$W276,EG$2:EG$6)/MMULT($S276:$W276,EF$2:EF$6)-1</f>
        <v>0</v>
      </c>
      <c r="EH276" cm="1">
        <f t="array" ref="EH276">MMULT($S276:$W276,EH$2:EH$6)/MMULT($S276:$W276,EG$2:EG$6)-1</f>
        <v>1.2265814378774165E-2</v>
      </c>
      <c r="EI276" cm="1">
        <f t="array" ref="EI276">MMULT($S276:$W276,EI$2:EI$6)/MMULT($S276:$W276,EH$2:EH$6)-1</f>
        <v>4.819082897334237E-3</v>
      </c>
      <c r="EJ276" cm="1">
        <f t="array" ref="EJ276">MMULT($S276:$W276,EJ$2:EJ$6)/MMULT($S276:$W276,EI$2:EI$6)-1</f>
        <v>-1.1861495025416224E-2</v>
      </c>
      <c r="EK276" cm="1">
        <f t="array" ref="EK276">MMULT($S276:$W276,EK$2:EK$6)/MMULT($S276:$W276,EJ$2:EJ$6)-1</f>
        <v>7.2343900435667408E-4</v>
      </c>
      <c r="EL276" cm="1">
        <f t="array" ref="EL276">MMULT($S276:$W276,EL$2:EL$6)/MMULT($S276:$W276,EK$2:EK$6)-1</f>
        <v>-1.6444269636932685E-2</v>
      </c>
      <c r="EM276" cm="1">
        <f t="array" ref="EM276">MMULT($S276:$W276,EM$2:EM$6)/MMULT($S276:$W276,EL$2:EL$6)-1</f>
        <v>0</v>
      </c>
      <c r="EN276" cm="1">
        <f t="array" ref="EN276">MMULT($S276:$W276,EN$2:EN$6)/MMULT($S276:$W276,EM$2:EM$6)-1</f>
        <v>0</v>
      </c>
      <c r="EO276" cm="1">
        <f t="array" ref="EO276">MMULT($S276:$W276,EO$2:EO$6)/MMULT($S276:$W276,EN$2:EN$6)-1</f>
        <v>0</v>
      </c>
      <c r="EP276" cm="1">
        <f t="array" ref="EP276">MMULT($S276:$W276,EP$2:EP$6)/MMULT($S276:$W276,EO$2:EO$6)-1</f>
        <v>1.9673077018664165E-2</v>
      </c>
      <c r="EQ276" cm="1">
        <f t="array" ref="EQ276">MMULT($S276:$W276,EQ$2:EQ$6)/MMULT($S276:$W276,EP$2:EP$6)-1</f>
        <v>1.3332432281964124E-2</v>
      </c>
      <c r="ER276" cm="1">
        <f t="array" ref="ER276">MMULT($S276:$W276,ER$2:ER$6)/MMULT($S276:$W276,EQ$2:EQ$6)-1</f>
        <v>2.4874026690735462E-3</v>
      </c>
      <c r="ES276" cm="1">
        <f t="array" ref="ES276">MMULT($S276:$W276,ES$2:ES$6)/MMULT($S276:$W276,ER$2:ER$6)-1</f>
        <v>3.9164652941956479E-3</v>
      </c>
      <c r="ET276" cm="1">
        <f t="array" ref="ET276">MMULT($S276:$W276,ET$2:ET$6)/MMULT($S276:$W276,ES$2:ES$6)-1</f>
        <v>0</v>
      </c>
      <c r="EU276" cm="1">
        <f t="array" ref="EU276">MMULT($S276:$W276,EU$2:EU$6)/MMULT($S276:$W276,ET$2:ET$6)-1</f>
        <v>0</v>
      </c>
      <c r="EV276" cm="1">
        <f t="array" ref="EV276">MMULT($S276:$W276,EV$2:EV$6)/MMULT($S276:$W276,EU$2:EU$6)-1</f>
        <v>7.7321770832277092E-3</v>
      </c>
      <c r="EW276" cm="1">
        <f t="array" ref="EW276">MMULT($S276:$W276,EW$2:EW$6)/MMULT($S276:$W276,EV$2:EV$6)-1</f>
        <v>-3.5497905704603427E-3</v>
      </c>
      <c r="EX276" cm="1">
        <f t="array" ref="EX276">MMULT($S276:$W276,EX$2:EX$6)/MMULT($S276:$W276,EW$2:EW$6)-1</f>
        <v>1.2949824530053E-3</v>
      </c>
      <c r="EY276" cm="1">
        <f t="array" ref="EY276">MMULT($S276:$W276,EY$2:EY$6)/MMULT($S276:$W276,EX$2:EX$6)-1</f>
        <v>1.6138907360423449E-3</v>
      </c>
      <c r="EZ276" cm="1">
        <f t="array" ref="EZ276">MMULT($S276:$W276,EZ$2:EZ$6)/MMULT($S276:$W276,EY$2:EY$6)-1</f>
        <v>3.5324328698531637E-3</v>
      </c>
      <c r="FA276" cm="1">
        <f t="array" ref="FA276">MMULT($S276:$W276,FA$2:FA$6)/MMULT($S276:$W276,EZ$2:EZ$6)-1</f>
        <v>0</v>
      </c>
      <c r="FB276" cm="1">
        <f t="array" ref="FB276">MMULT($S276:$W276,FB$2:FB$6)/MMULT($S276:$W276,FA$2:FA$6)-1</f>
        <v>0</v>
      </c>
      <c r="FC276" cm="1">
        <f t="array" ref="FC276">MMULT($S276:$W276,FC$2:FC$6)/MMULT($S276:$W276,FB$2:FB$6)-1</f>
        <v>1.0512239598823081E-2</v>
      </c>
      <c r="FD276" cm="1">
        <f t="array" ref="FD276">MMULT($S276:$W276,FD$2:FD$6)/MMULT($S276:$W276,FC$2:FC$6)-1</f>
        <v>2.5284125546867209E-3</v>
      </c>
      <c r="FE276" cm="1">
        <f t="array" ref="FE276">MMULT($S276:$W276,FE$2:FE$6)/MMULT($S276:$W276,FD$2:FD$6)-1</f>
        <v>-1.6320160440195353E-2</v>
      </c>
      <c r="FF276" cm="1">
        <f t="array" ref="FF276">MMULT($S276:$W276,FF$2:FF$6)/MMULT($S276:$W276,FE$2:FE$6)-1</f>
        <v>-3.857733749015213E-3</v>
      </c>
      <c r="FG276" cm="1">
        <f t="array" ref="FG276">MMULT($S276:$W276,FG$2:FG$6)/MMULT($S276:$W276,FF$2:FF$6)-1</f>
        <v>6.5551131918473171E-3</v>
      </c>
      <c r="FH276" cm="1">
        <f t="array" ref="FH276">MMULT($S276:$W276,FH$2:FH$6)/MMULT($S276:$W276,FG$2:FG$6)-1</f>
        <v>0</v>
      </c>
      <c r="FI276" cm="1">
        <f t="array" ref="FI276">MMULT($S276:$W276,FI$2:FI$6)/MMULT($S276:$W276,FH$2:FH$6)-1</f>
        <v>0</v>
      </c>
      <c r="FJ276" cm="1">
        <f t="array" ref="FJ276">MMULT($S276:$W276,FJ$2:FJ$6)/MMULT($S276:$W276,FI$2:FI$6)-1</f>
        <v>3.2390132410224926E-3</v>
      </c>
      <c r="FK276" cm="1">
        <f t="array" ref="FK276">MMULT($S276:$W276,FK$2:FK$6)/MMULT($S276:$W276,FJ$2:FJ$6)-1</f>
        <v>-3.8950963654083015E-4</v>
      </c>
      <c r="FL276" cm="1">
        <f t="array" ref="FL276">MMULT($S276:$W276,FL$2:FL$6)/MMULT($S276:$W276,FK$2:FK$6)-1</f>
        <v>5.8633173498057189E-3</v>
      </c>
      <c r="FM276" cm="1">
        <f t="array" ref="FM276">MMULT($S276:$W276,FM$2:FM$6)/MMULT($S276:$W276,FL$2:FL$6)-1</f>
        <v>1.1089355004012535E-3</v>
      </c>
      <c r="FN276" cm="1">
        <f t="array" ref="FN276">MMULT($S276:$W276,FN$2:FN$6)/MMULT($S276:$W276,FM$2:FM$6)-1</f>
        <v>-5.0346988791968306E-3</v>
      </c>
      <c r="FO276" cm="1">
        <f t="array" ref="FO276">MMULT($S276:$W276,FO$2:FO$6)/MMULT($S276:$W276,FN$2:FN$6)-1</f>
        <v>0</v>
      </c>
      <c r="FP276" cm="1">
        <f t="array" ref="FP276">MMULT($S276:$W276,FP$2:FP$6)/MMULT($S276:$W276,FO$2:FO$6)-1</f>
        <v>0</v>
      </c>
      <c r="FQ276" cm="1">
        <f t="array" ref="FQ276">MMULT($S276:$W276,FQ$2:FQ$6)/MMULT($S276:$W276,FP$2:FP$6)-1</f>
        <v>-8.266623095869563E-3</v>
      </c>
      <c r="FR276" cm="1">
        <f t="array" ref="FR276">MMULT($S276:$W276,FR$2:FR$6)/MMULT($S276:$W276,FQ$2:FQ$6)-1</f>
        <v>1.9674850941522326E-2</v>
      </c>
      <c r="FS276" cm="1">
        <f t="array" ref="FS276">MMULT($S276:$W276,FS$2:FS$6)/MMULT($S276:$W276,FR$2:FR$6)-1</f>
        <v>1.3789193881269979E-2</v>
      </c>
      <c r="FT276" cm="1">
        <f t="array" ref="FT276">MMULT($S276:$W276,FT$2:FT$6)/MMULT($S276:$W276,FS$2:FS$6)-1</f>
        <v>-1.3356515465966501E-3</v>
      </c>
      <c r="FU276" cm="1">
        <f t="array" ref="FU276">MMULT($S276:$W276,FU$2:FU$6)/MMULT($S276:$W276,FT$2:FT$6)-1</f>
        <v>-1.9350372278122974E-3</v>
      </c>
      <c r="FV276" cm="1">
        <f t="array" ref="FV276">MMULT($S276:$W276,FV$2:FV$6)/MMULT($S276:$W276,FU$2:FU$6)-1</f>
        <v>0</v>
      </c>
      <c r="FW276" cm="1">
        <f t="array" ref="FW276">MMULT($S276:$W276,FW$2:FW$6)/MMULT($S276:$W276,FV$2:FV$6)-1</f>
        <v>0</v>
      </c>
      <c r="FX276" cm="1">
        <f t="array" ref="FX276">MMULT($S276:$W276,FX$2:FX$6)/MMULT($S276:$W276,FW$2:FW$6)-1</f>
        <v>-3.1096835862676198E-4</v>
      </c>
      <c r="FY276" cm="1">
        <f t="array" ref="FY276">MMULT($S276:$W276,FY$2:FY$6)/MMULT($S276:$W276,FX$2:FX$6)-1</f>
        <v>-4.6344789855444768E-3</v>
      </c>
      <c r="FZ276" cm="1">
        <f t="array" ref="FZ276">MMULT($S276:$W276,FZ$2:FZ$6)/MMULT($S276:$W276,FY$2:FY$6)-1</f>
        <v>1.9956294387432072E-2</v>
      </c>
      <c r="GA276" cm="1">
        <f t="array" ref="GA276">MMULT($S276:$W276,GA$2:GA$6)/MMULT($S276:$W276,FZ$2:FZ$6)-1</f>
        <v>-6.7054254290523918E-3</v>
      </c>
      <c r="GB276" cm="1">
        <f t="array" ref="GB276">MMULT($S276:$W276,GB$2:GB$6)/MMULT($S276:$W276,GA$2:GA$6)-1</f>
        <v>-1.5720476687952623E-3</v>
      </c>
      <c r="GC276" cm="1">
        <f t="array" ref="GC276">MMULT($S276:$W276,GC$2:GC$6)/MMULT($S276:$W276,GB$2:GB$6)-1</f>
        <v>0</v>
      </c>
      <c r="GD276" cm="1">
        <f t="array" ref="GD276">MMULT($S276:$W276,GD$2:GD$6)/MMULT($S276:$W276,GC$2:GC$6)-1</f>
        <v>0</v>
      </c>
      <c r="GE276" cm="1">
        <f t="array" ref="GE276">MMULT($S276:$W276,GE$2:GE$6)/MMULT($S276:$W276,GD$2:GD$6)-1</f>
        <v>-3.6507365370149758E-3</v>
      </c>
      <c r="GF276" cm="1">
        <f t="array" ref="GF276">MMULT($S276:$W276,GF$2:GF$6)/MMULT($S276:$W276,GE$2:GE$6)-1</f>
        <v>-9.5872740321348848E-3</v>
      </c>
      <c r="GG276" cm="1">
        <f t="array" ref="GG276">MMULT($S276:$W276,GG$2:GG$6)/MMULT($S276:$W276,GF$2:GF$6)-1</f>
        <v>-5.5853630888996753E-3</v>
      </c>
      <c r="GH276" cm="1">
        <f t="array" ref="GH276">MMULT($S276:$W276,GH$2:GH$6)/MMULT($S276:$W276,GG$2:GG$6)-1</f>
        <v>-7.3933440174333009E-3</v>
      </c>
      <c r="GI276" cm="1">
        <f t="array" ref="GI276">MMULT($S276:$W276,GI$2:GI$6)/MMULT($S276:$W276,GH$2:GH$6)-1</f>
        <v>5.8783115165546018E-3</v>
      </c>
      <c r="GJ276" cm="1">
        <f t="array" ref="GJ276">MMULT($S276:$W276,GJ$2:GJ$6)/MMULT($S276:$W276,GI$2:GI$6)-1</f>
        <v>0</v>
      </c>
      <c r="GK276" cm="1">
        <f t="array" ref="GK276">MMULT($S276:$W276,GK$2:GK$6)/MMULT($S276:$W276,GJ$2:GJ$6)-1</f>
        <v>0</v>
      </c>
      <c r="GL276" cm="1">
        <f t="array" ref="GL276">MMULT($S276:$W276,GL$2:GL$6)/MMULT($S276:$W276,GK$2:GK$6)-1</f>
        <v>6.1927017431553377E-3</v>
      </c>
      <c r="GM276" cm="1">
        <f t="array" ref="GM276">MMULT($S276:$W276,GM$2:GM$6)/MMULT($S276:$W276,GL$2:GL$6)-1</f>
        <v>-8.3873791315081103E-4</v>
      </c>
      <c r="GN276" cm="1">
        <f t="array" ref="GN276">MMULT($S276:$W276,GN$2:GN$6)/MMULT($S276:$W276,GM$2:GM$6)-1</f>
        <v>-4.7941314078997488E-3</v>
      </c>
      <c r="GO276" cm="1">
        <f t="array" ref="GO276">MMULT($S276:$W276,GO$2:GO$6)/MMULT($S276:$W276,GN$2:GN$6)-1</f>
        <v>-1.6121132373975278E-2</v>
      </c>
      <c r="GP276" cm="1">
        <f t="array" ref="GP276">MMULT($S276:$W276,GP$2:GP$6)/MMULT($S276:$W276,GO$2:GO$6)-1</f>
        <v>1.3280392097763105E-2</v>
      </c>
      <c r="GQ276" cm="1">
        <f t="array" ref="GQ276">MMULT($S276:$W276,GQ$2:GQ$6)/MMULT($S276:$W276,GP$2:GP$6)-1</f>
        <v>0</v>
      </c>
      <c r="GR276" cm="1">
        <f t="array" ref="GR276">MMULT($S276:$W276,GR$2:GR$6)/MMULT($S276:$W276,GQ$2:GQ$6)-1</f>
        <v>0</v>
      </c>
      <c r="GS276" cm="1">
        <f t="array" ref="GS276">MMULT($S276:$W276,GS$2:GS$6)/MMULT($S276:$W276,GR$2:GR$6)-1</f>
        <v>-2.2755408138300792E-3</v>
      </c>
      <c r="GT276" cm="1">
        <f t="array" ref="GT276">MMULT($S276:$W276,GT$2:GT$6)/MMULT($S276:$W276,GS$2:GS$6)-1</f>
        <v>-1.2690819525766006E-2</v>
      </c>
      <c r="GU276" cm="1">
        <f t="array" ref="GU276">MMULT($S276:$W276,GU$2:GU$6)/MMULT($S276:$W276,GT$2:GT$6)-1</f>
        <v>7.7211201976234989E-3</v>
      </c>
      <c r="GV276" cm="1">
        <f t="array" ref="GV276">MMULT($S276:$W276,GV$2:GV$6)/MMULT($S276:$W276,GU$2:GU$6)-1</f>
        <v>8.286488594736019E-3</v>
      </c>
      <c r="GW276" s="49">
        <f t="shared" si="8"/>
        <v>4.8718827899873779E-4</v>
      </c>
      <c r="GX276" s="50">
        <f t="shared" si="9"/>
        <v>1.0015536336451481E-2</v>
      </c>
    </row>
    <row r="277" spans="7:206" customFormat="1" x14ac:dyDescent="0.35">
      <c r="G277" s="23">
        <v>0.31723990600299079</v>
      </c>
      <c r="H277">
        <v>0.59086886196478161</v>
      </c>
      <c r="I277">
        <v>0.66777550584429457</v>
      </c>
      <c r="J277">
        <v>0.77065340128788107</v>
      </c>
      <c r="K277">
        <v>0.88088625751518301</v>
      </c>
      <c r="L277">
        <f>SUM(Таблица8[[#This Row],[Аэрофлот]:[Сбербанк]])</f>
        <v>3.2274239326151308</v>
      </c>
      <c r="M277" s="30">
        <f>Таблица8[[#This Row],[Аэрофлот]]/$L277</f>
        <v>9.8295083827409147E-2</v>
      </c>
      <c r="N277" s="24">
        <f>Таблица8[[#This Row],[ГАЗПРОМ ао]]/$L277</f>
        <v>0.18307754862746212</v>
      </c>
      <c r="O277" s="24">
        <f>Таблица8[[#This Row],[ГМКНорНик]]/$L277</f>
        <v>0.20690665985834919</v>
      </c>
      <c r="P277" s="24">
        <f>Таблица8[[#This Row],[ЛУКОЙЛ]]/$L277</f>
        <v>0.23878282412792073</v>
      </c>
      <c r="Q277" s="24">
        <f>Таблица8[[#This Row],[Сбербанк]]/$L277</f>
        <v>0.2729378835588589</v>
      </c>
      <c r="R277" s="24">
        <f>SUM(Таблица810[[#This Row],[Аэрофлот]:[Сбербанк]])</f>
        <v>1</v>
      </c>
      <c r="S277" s="30">
        <f>INT($U$1*Таблица810[[#This Row],[Аэрофлот]]/B$8)</f>
        <v>13640</v>
      </c>
      <c r="T277" s="24">
        <f>INT($U$1*Таблица810[[#This Row],[ГАЗПРОМ ао]]/C$8)</f>
        <v>8606</v>
      </c>
      <c r="U277" s="24">
        <f>INT($U$1*Таблица810[[#This Row],[ГМКНорНик]]/D$8)</f>
        <v>85</v>
      </c>
      <c r="V277" s="24">
        <f>INT($U$1*Таблица810[[#This Row],[ЛУКОЙЛ]]/E$8)</f>
        <v>458</v>
      </c>
      <c r="W277" s="31">
        <f>INT($U$1*Таблица810[[#This Row],[Сбербанк]]/F$8)</f>
        <v>10034</v>
      </c>
      <c r="AA277" cm="1">
        <f t="array" ref="AA277">MMULT($S277:$W277,AA$2:AA$6)/MMULT($S277:$W277,Z$2:Z$6)-1</f>
        <v>1.6153626169904234E-2</v>
      </c>
      <c r="AB277" cm="1">
        <f t="array" ref="AB277">MMULT($S277:$W277,AB$2:AB$6)/MMULT($S277:$W277,AA$2:AA$6)-1</f>
        <v>9.8028717868858806E-4</v>
      </c>
      <c r="AC277" cm="1">
        <f t="array" ref="AC277">MMULT($S277:$W277,AC$2:AC$6)/MMULT($S277:$W277,AB$2:AB$6)-1</f>
        <v>0</v>
      </c>
      <c r="AD277" cm="1">
        <f t="array" ref="AD277">MMULT($S277:$W277,AD$2:AD$6)/MMULT($S277:$W277,AC$2:AC$6)-1</f>
        <v>4.1617416236503724E-2</v>
      </c>
      <c r="AE277" cm="1">
        <f t="array" ref="AE277">MMULT($S277:$W277,AE$2:AE$6)/MMULT($S277:$W277,AD$2:AD$6)-1</f>
        <v>0</v>
      </c>
      <c r="AF277" cm="1">
        <f t="array" ref="AF277">MMULT($S277:$W277,AF$2:AF$6)/MMULT($S277:$W277,AE$2:AE$6)-1</f>
        <v>0</v>
      </c>
      <c r="AG277" cm="1">
        <f t="array" ref="AG277">MMULT($S277:$W277,AG$2:AG$6)/MMULT($S277:$W277,AF$2:AF$6)-1</f>
        <v>7.6999146917777761E-3</v>
      </c>
      <c r="AH277" cm="1">
        <f t="array" ref="AH277">MMULT($S277:$W277,AH$2:AH$6)/MMULT($S277:$W277,AG$2:AG$6)-1</f>
        <v>3.8768746611526073E-3</v>
      </c>
      <c r="AI277" cm="1">
        <f t="array" ref="AI277">MMULT($S277:$W277,AI$2:AI$6)/MMULT($S277:$W277,AH$2:AH$6)-1</f>
        <v>-6.4129015000434775E-3</v>
      </c>
      <c r="AJ277" cm="1">
        <f t="array" ref="AJ277">MMULT($S277:$W277,AJ$2:AJ$6)/MMULT($S277:$W277,AI$2:AI$6)-1</f>
        <v>1.3652718713668133E-2</v>
      </c>
      <c r="AK277" cm="1">
        <f t="array" ref="AK277">MMULT($S277:$W277,AK$2:AK$6)/MMULT($S277:$W277,AJ$2:AJ$6)-1</f>
        <v>-1.7374034160470786E-2</v>
      </c>
      <c r="AL277" cm="1">
        <f t="array" ref="AL277">MMULT($S277:$W277,AL$2:AL$6)/MMULT($S277:$W277,AK$2:AK$6)-1</f>
        <v>0</v>
      </c>
      <c r="AM277" cm="1">
        <f t="array" ref="AM277">MMULT($S277:$W277,AM$2:AM$6)/MMULT($S277:$W277,AL$2:AL$6)-1</f>
        <v>0</v>
      </c>
      <c r="AN277" cm="1">
        <f t="array" ref="AN277">MMULT($S277:$W277,AN$2:AN$6)/MMULT($S277:$W277,AM$2:AM$6)-1</f>
        <v>3.6164438204038252E-3</v>
      </c>
      <c r="AO277" cm="1">
        <f t="array" ref="AO277">MMULT($S277:$W277,AO$2:AO$6)/MMULT($S277:$W277,AN$2:AN$6)-1</f>
        <v>-2.8859048570133439E-3</v>
      </c>
      <c r="AP277" cm="1">
        <f t="array" ref="AP277">MMULT($S277:$W277,AP$2:AP$6)/MMULT($S277:$W277,AO$2:AO$6)-1</f>
        <v>7.0461895631497296E-3</v>
      </c>
      <c r="AQ277" cm="1">
        <f t="array" ref="AQ277">MMULT($S277:$W277,AQ$2:AQ$6)/MMULT($S277:$W277,AP$2:AP$6)-1</f>
        <v>-1.6363008480997809E-2</v>
      </c>
      <c r="AR277" cm="1">
        <f t="array" ref="AR277">MMULT($S277:$W277,AR$2:AR$6)/MMULT($S277:$W277,AQ$2:AQ$6)-1</f>
        <v>-1.2481721416045422E-2</v>
      </c>
      <c r="AS277" cm="1">
        <f t="array" ref="AS277">MMULT($S277:$W277,AS$2:AS$6)/MMULT($S277:$W277,AR$2:AR$6)-1</f>
        <v>0</v>
      </c>
      <c r="AT277" cm="1">
        <f t="array" ref="AT277">MMULT($S277:$W277,AT$2:AT$6)/MMULT($S277:$W277,AS$2:AS$6)-1</f>
        <v>0</v>
      </c>
      <c r="AU277" cm="1">
        <f t="array" ref="AU277">MMULT($S277:$W277,AU$2:AU$6)/MMULT($S277:$W277,AT$2:AT$6)-1</f>
        <v>-3.4989287706521655E-3</v>
      </c>
      <c r="AV277" cm="1">
        <f t="array" ref="AV277">MMULT($S277:$W277,AV$2:AV$6)/MMULT($S277:$W277,AU$2:AU$6)-1</f>
        <v>-3.8420469541423641E-3</v>
      </c>
      <c r="AW277" cm="1">
        <f t="array" ref="AW277">MMULT($S277:$W277,AW$2:AW$6)/MMULT($S277:$W277,AV$2:AV$6)-1</f>
        <v>-1.670948906399361E-2</v>
      </c>
      <c r="AX277" cm="1">
        <f t="array" ref="AX277">MMULT($S277:$W277,AX$2:AX$6)/MMULT($S277:$W277,AW$2:AW$6)-1</f>
        <v>7.5944077191782977E-3</v>
      </c>
      <c r="AY277" cm="1">
        <f t="array" ref="AY277">MMULT($S277:$W277,AY$2:AY$6)/MMULT($S277:$W277,AX$2:AX$6)-1</f>
        <v>-2.941163344283293E-2</v>
      </c>
      <c r="AZ277" cm="1">
        <f t="array" ref="AZ277">MMULT($S277:$W277,AZ$2:AZ$6)/MMULT($S277:$W277,AY$2:AY$6)-1</f>
        <v>0</v>
      </c>
      <c r="BA277" cm="1">
        <f t="array" ref="BA277">MMULT($S277:$W277,BA$2:BA$6)/MMULT($S277:$W277,AZ$2:AZ$6)-1</f>
        <v>0</v>
      </c>
      <c r="BB277" cm="1">
        <f t="array" ref="BB277">MMULT($S277:$W277,BB$2:BB$6)/MMULT($S277:$W277,BA$2:BA$6)-1</f>
        <v>1.3631943559268445E-2</v>
      </c>
      <c r="BC277" cm="1">
        <f t="array" ref="BC277">MMULT($S277:$W277,BC$2:BC$6)/MMULT($S277:$W277,BB$2:BB$6)-1</f>
        <v>3.0771132498501608E-3</v>
      </c>
      <c r="BD277" cm="1">
        <f t="array" ref="BD277">MMULT($S277:$W277,BD$2:BD$6)/MMULT($S277:$W277,BC$2:BC$6)-1</f>
        <v>1.0599377408497368E-2</v>
      </c>
      <c r="BE277" cm="1">
        <f t="array" ref="BE277">MMULT($S277:$W277,BE$2:BE$6)/MMULT($S277:$W277,BD$2:BD$6)-1</f>
        <v>1.804359204769268E-2</v>
      </c>
      <c r="BF277" cm="1">
        <f t="array" ref="BF277">MMULT($S277:$W277,BF$2:BF$6)/MMULT($S277:$W277,BE$2:BE$6)-1</f>
        <v>2.0477917818235714E-3</v>
      </c>
      <c r="BG277" cm="1">
        <f t="array" ref="BG277">MMULT($S277:$W277,BG$2:BG$6)/MMULT($S277:$W277,BF$2:BF$6)-1</f>
        <v>0</v>
      </c>
      <c r="BH277" cm="1">
        <f t="array" ref="BH277">MMULT($S277:$W277,BH$2:BH$6)/MMULT($S277:$W277,BG$2:BG$6)-1</f>
        <v>0</v>
      </c>
      <c r="BI277" cm="1">
        <f t="array" ref="BI277">MMULT($S277:$W277,BI$2:BI$6)/MMULT($S277:$W277,BH$2:BH$6)-1</f>
        <v>1.3250541718384801E-2</v>
      </c>
      <c r="BJ277" cm="1">
        <f t="array" ref="BJ277">MMULT($S277:$W277,BJ$2:BJ$6)/MMULT($S277:$W277,BI$2:BI$6)-1</f>
        <v>-1.2647117515365403E-2</v>
      </c>
      <c r="BK277" cm="1">
        <f t="array" ref="BK277">MMULT($S277:$W277,BK$2:BK$6)/MMULT($S277:$W277,BJ$2:BJ$6)-1</f>
        <v>-1.359487075234822E-2</v>
      </c>
      <c r="BL277" cm="1">
        <f t="array" ref="BL277">MMULT($S277:$W277,BL$2:BL$6)/MMULT($S277:$W277,BK$2:BK$6)-1</f>
        <v>-3.4099602975845578E-4</v>
      </c>
      <c r="BM277" cm="1">
        <f t="array" ref="BM277">MMULT($S277:$W277,BM$2:BM$6)/MMULT($S277:$W277,BL$2:BL$6)-1</f>
        <v>1.1104364767972719E-2</v>
      </c>
      <c r="BN277" cm="1">
        <f t="array" ref="BN277">MMULT($S277:$W277,BN$2:BN$6)/MMULT($S277:$W277,BM$2:BM$6)-1</f>
        <v>0</v>
      </c>
      <c r="BO277" cm="1">
        <f t="array" ref="BO277">MMULT($S277:$W277,BO$2:BO$6)/MMULT($S277:$W277,BN$2:BN$6)-1</f>
        <v>0</v>
      </c>
      <c r="BP277" cm="1">
        <f t="array" ref="BP277">MMULT($S277:$W277,BP$2:BP$6)/MMULT($S277:$W277,BO$2:BO$6)-1</f>
        <v>2.2642934885120258E-2</v>
      </c>
      <c r="BQ277" cm="1">
        <f t="array" ref="BQ277">MMULT($S277:$W277,BQ$2:BQ$6)/MMULT($S277:$W277,BP$2:BP$6)-1</f>
        <v>-1.1197127201320045E-3</v>
      </c>
      <c r="BR277" cm="1">
        <f t="array" ref="BR277">MMULT($S277:$W277,BR$2:BR$6)/MMULT($S277:$W277,BQ$2:BQ$6)-1</f>
        <v>-5.1914298803332759E-3</v>
      </c>
      <c r="BS277" cm="1">
        <f t="array" ref="BS277">MMULT($S277:$W277,BS$2:BS$6)/MMULT($S277:$W277,BR$2:BR$6)-1</f>
        <v>-1.2987158163633605E-2</v>
      </c>
      <c r="BT277" cm="1">
        <f t="array" ref="BT277">MMULT($S277:$W277,BT$2:BT$6)/MMULT($S277:$W277,BS$2:BS$6)-1</f>
        <v>1.9245766750675575E-2</v>
      </c>
      <c r="BU277" cm="1">
        <f t="array" ref="BU277">MMULT($S277:$W277,BU$2:BU$6)/MMULT($S277:$W277,BT$2:BT$6)-1</f>
        <v>-1.0119659593126551E-2</v>
      </c>
      <c r="BV277" cm="1">
        <f t="array" ref="BV277">MMULT($S277:$W277,BV$2:BV$6)/MMULT($S277:$W277,BU$2:BU$6)-1</f>
        <v>0</v>
      </c>
      <c r="BW277" cm="1">
        <f t="array" ref="BW277">MMULT($S277:$W277,BW$2:BW$6)/MMULT($S277:$W277,BV$2:BV$6)-1</f>
        <v>2.0960819778734763E-3</v>
      </c>
      <c r="BX277" cm="1">
        <f t="array" ref="BX277">MMULT($S277:$W277,BX$2:BX$6)/MMULT($S277:$W277,BW$2:BW$6)-1</f>
        <v>0</v>
      </c>
      <c r="BY277" cm="1">
        <f t="array" ref="BY277">MMULT($S277:$W277,BY$2:BY$6)/MMULT($S277:$W277,BX$2:BX$6)-1</f>
        <v>-1.3314120935855045E-2</v>
      </c>
      <c r="BZ277" cm="1">
        <f t="array" ref="BZ277">MMULT($S277:$W277,BZ$2:BZ$6)/MMULT($S277:$W277,BY$2:BY$6)-1</f>
        <v>-1.8575175678180345E-2</v>
      </c>
      <c r="CA277" cm="1">
        <f t="array" ref="CA277">MMULT($S277:$W277,CA$2:CA$6)/MMULT($S277:$W277,BZ$2:BZ$6)-1</f>
        <v>-8.6785830124940233E-3</v>
      </c>
      <c r="CB277" cm="1">
        <f t="array" ref="CB277">MMULT($S277:$W277,CB$2:CB$6)/MMULT($S277:$W277,CA$2:CA$6)-1</f>
        <v>0</v>
      </c>
      <c r="CC277" cm="1">
        <f t="array" ref="CC277">MMULT($S277:$W277,CC$2:CC$6)/MMULT($S277:$W277,CB$2:CB$6)-1</f>
        <v>0</v>
      </c>
      <c r="CD277" cm="1">
        <f t="array" ref="CD277">MMULT($S277:$W277,CD$2:CD$6)/MMULT($S277:$W277,CC$2:CC$6)-1</f>
        <v>1.6194444971044053E-2</v>
      </c>
      <c r="CE277" cm="1">
        <f t="array" ref="CE277">MMULT($S277:$W277,CE$2:CE$6)/MMULT($S277:$W277,CD$2:CD$6)-1</f>
        <v>4.5924869374687205E-3</v>
      </c>
      <c r="CF277" cm="1">
        <f t="array" ref="CF277">MMULT($S277:$W277,CF$2:CF$6)/MMULT($S277:$W277,CE$2:CE$6)-1</f>
        <v>-3.7629540447726706E-3</v>
      </c>
      <c r="CG277" cm="1">
        <f t="array" ref="CG277">MMULT($S277:$W277,CG$2:CG$6)/MMULT($S277:$W277,CF$2:CF$6)-1</f>
        <v>-1.0272295003396437E-2</v>
      </c>
      <c r="CH277" cm="1">
        <f t="array" ref="CH277">MMULT($S277:$W277,CH$2:CH$6)/MMULT($S277:$W277,CG$2:CG$6)-1</f>
        <v>2.8346472234761722E-2</v>
      </c>
      <c r="CI277" cm="1">
        <f t="array" ref="CI277">MMULT($S277:$W277,CI$2:CI$6)/MMULT($S277:$W277,CH$2:CH$6)-1</f>
        <v>0</v>
      </c>
      <c r="CJ277" cm="1">
        <f t="array" ref="CJ277">MMULT($S277:$W277,CJ$2:CJ$6)/MMULT($S277:$W277,CI$2:CI$6)-1</f>
        <v>0</v>
      </c>
      <c r="CK277" cm="1">
        <f t="array" ref="CK277">MMULT($S277:$W277,CK$2:CK$6)/MMULT($S277:$W277,CJ$2:CJ$6)-1</f>
        <v>0</v>
      </c>
      <c r="CL277" cm="1">
        <f t="array" ref="CL277">MMULT($S277:$W277,CL$2:CL$6)/MMULT($S277:$W277,CK$2:CK$6)-1</f>
        <v>2.0631765569708804E-2</v>
      </c>
      <c r="CM277" cm="1">
        <f t="array" ref="CM277">MMULT($S277:$W277,CM$2:CM$6)/MMULT($S277:$W277,CL$2:CL$6)-1</f>
        <v>-9.3735731959284641E-3</v>
      </c>
      <c r="CN277" cm="1">
        <f t="array" ref="CN277">MMULT($S277:$W277,CN$2:CN$6)/MMULT($S277:$W277,CM$2:CM$6)-1</f>
        <v>1.543821021913705E-2</v>
      </c>
      <c r="CO277" cm="1">
        <f t="array" ref="CO277">MMULT($S277:$W277,CO$2:CO$6)/MMULT($S277:$W277,CN$2:CN$6)-1</f>
        <v>3.3904748717803468E-3</v>
      </c>
      <c r="CP277" cm="1">
        <f t="array" ref="CP277">MMULT($S277:$W277,CP$2:CP$6)/MMULT($S277:$W277,CO$2:CO$6)-1</f>
        <v>0</v>
      </c>
      <c r="CQ277" cm="1">
        <f t="array" ref="CQ277">MMULT($S277:$W277,CQ$2:CQ$6)/MMULT($S277:$W277,CP$2:CP$6)-1</f>
        <v>0</v>
      </c>
      <c r="CR277" cm="1">
        <f t="array" ref="CR277">MMULT($S277:$W277,CR$2:CR$6)/MMULT($S277:$W277,CQ$2:CQ$6)-1</f>
        <v>1.9569114113607844E-2</v>
      </c>
      <c r="CS277" cm="1">
        <f t="array" ref="CS277">MMULT($S277:$W277,CS$2:CS$6)/MMULT($S277:$W277,CR$2:CR$6)-1</f>
        <v>-1.4711830749802868E-2</v>
      </c>
      <c r="CT277" cm="1">
        <f t="array" ref="CT277">MMULT($S277:$W277,CT$2:CT$6)/MMULT($S277:$W277,CS$2:CS$6)-1</f>
        <v>-1.545423603448981E-2</v>
      </c>
      <c r="CU277" cm="1">
        <f t="array" ref="CU277">MMULT($S277:$W277,CU$2:CU$6)/MMULT($S277:$W277,CT$2:CT$6)-1</f>
        <v>-2.374760804742182E-2</v>
      </c>
      <c r="CV277" cm="1">
        <f t="array" ref="CV277">MMULT($S277:$W277,CV$2:CV$6)/MMULT($S277:$W277,CU$2:CU$6)-1</f>
        <v>8.2119091944539147E-3</v>
      </c>
      <c r="CW277" cm="1">
        <f t="array" ref="CW277">MMULT($S277:$W277,CW$2:CW$6)/MMULT($S277:$W277,CV$2:CV$6)-1</f>
        <v>0</v>
      </c>
      <c r="CX277" cm="1">
        <f t="array" ref="CX277">MMULT($S277:$W277,CX$2:CX$6)/MMULT($S277:$W277,CW$2:CW$6)-1</f>
        <v>0</v>
      </c>
      <c r="CY277" cm="1">
        <f t="array" ref="CY277">MMULT($S277:$W277,CY$2:CY$6)/MMULT($S277:$W277,CX$2:CX$6)-1</f>
        <v>1.8502901040022834E-3</v>
      </c>
      <c r="CZ277" cm="1">
        <f t="array" ref="CZ277">MMULT($S277:$W277,CZ$2:CZ$6)/MMULT($S277:$W277,CY$2:CY$6)-1</f>
        <v>-1.9140074740196522E-2</v>
      </c>
      <c r="DA277" cm="1">
        <f t="array" ref="DA277">MMULT($S277:$W277,DA$2:DA$6)/MMULT($S277:$W277,CZ$2:CZ$6)-1</f>
        <v>3.8321254074289435E-3</v>
      </c>
      <c r="DB277" cm="1">
        <f t="array" ref="DB277">MMULT($S277:$W277,DB$2:DB$6)/MMULT($S277:$W277,DA$2:DA$6)-1</f>
        <v>2.409883112575173E-3</v>
      </c>
      <c r="DC277" cm="1">
        <f t="array" ref="DC277">MMULT($S277:$W277,DC$2:DC$6)/MMULT($S277:$W277,DB$2:DB$6)-1</f>
        <v>2.1219109228162392E-2</v>
      </c>
      <c r="DD277" cm="1">
        <f t="array" ref="DD277">MMULT($S277:$W277,DD$2:DD$6)/MMULT($S277:$W277,DC$2:DC$6)-1</f>
        <v>0</v>
      </c>
      <c r="DE277" cm="1">
        <f t="array" ref="DE277">MMULT($S277:$W277,DE$2:DE$6)/MMULT($S277:$W277,DD$2:DD$6)-1</f>
        <v>0</v>
      </c>
      <c r="DF277" cm="1">
        <f t="array" ref="DF277">MMULT($S277:$W277,DF$2:DF$6)/MMULT($S277:$W277,DE$2:DE$6)-1</f>
        <v>8.6623516314039417E-3</v>
      </c>
      <c r="DG277" cm="1">
        <f t="array" ref="DG277">MMULT($S277:$W277,DG$2:DG$6)/MMULT($S277:$W277,DF$2:DF$6)-1</f>
        <v>-7.0646336630272311E-3</v>
      </c>
      <c r="DH277" cm="1">
        <f t="array" ref="DH277">MMULT($S277:$W277,DH$2:DH$6)/MMULT($S277:$W277,DG$2:DG$6)-1</f>
        <v>2.1137963214601374E-3</v>
      </c>
      <c r="DI277" cm="1">
        <f t="array" ref="DI277">MMULT($S277:$W277,DI$2:DI$6)/MMULT($S277:$W277,DH$2:DH$6)-1</f>
        <v>-7.4259032371282174E-4</v>
      </c>
      <c r="DJ277" cm="1">
        <f t="array" ref="DJ277">MMULT($S277:$W277,DJ$2:DJ$6)/MMULT($S277:$W277,DI$2:DI$6)-1</f>
        <v>3.5267211024354594E-3</v>
      </c>
      <c r="DK277" cm="1">
        <f t="array" ref="DK277">MMULT($S277:$W277,DK$2:DK$6)/MMULT($S277:$W277,DJ$2:DJ$6)-1</f>
        <v>0</v>
      </c>
      <c r="DL277" cm="1">
        <f t="array" ref="DL277">MMULT($S277:$W277,DL$2:DL$6)/MMULT($S277:$W277,DK$2:DK$6)-1</f>
        <v>0</v>
      </c>
      <c r="DM277" cm="1">
        <f t="array" ref="DM277">MMULT($S277:$W277,DM$2:DM$6)/MMULT($S277:$W277,DL$2:DL$6)-1</f>
        <v>-1.1756957491540598E-2</v>
      </c>
      <c r="DN277" cm="1">
        <f t="array" ref="DN277">MMULT($S277:$W277,DN$2:DN$6)/MMULT($S277:$W277,DM$2:DM$6)-1</f>
        <v>-1.807493707011032E-2</v>
      </c>
      <c r="DO277" cm="1">
        <f t="array" ref="DO277">MMULT($S277:$W277,DO$2:DO$6)/MMULT($S277:$W277,DN$2:DN$6)-1</f>
        <v>1.1229795050608615E-2</v>
      </c>
      <c r="DP277" cm="1">
        <f t="array" ref="DP277">MMULT($S277:$W277,DP$2:DP$6)/MMULT($S277:$W277,DO$2:DO$6)-1</f>
        <v>3.4126860611987109E-3</v>
      </c>
      <c r="DQ277" cm="1">
        <f t="array" ref="DQ277">MMULT($S277:$W277,DQ$2:DQ$6)/MMULT($S277:$W277,DP$2:DP$6)-1</f>
        <v>-4.5020043247614439E-3</v>
      </c>
      <c r="DR277" cm="1">
        <f t="array" ref="DR277">MMULT($S277:$W277,DR$2:DR$6)/MMULT($S277:$W277,DQ$2:DQ$6)-1</f>
        <v>0</v>
      </c>
      <c r="DS277" cm="1">
        <f t="array" ref="DS277">MMULT($S277:$W277,DS$2:DS$6)/MMULT($S277:$W277,DR$2:DR$6)-1</f>
        <v>0</v>
      </c>
      <c r="DT277" cm="1">
        <f t="array" ref="DT277">MMULT($S277:$W277,DT$2:DT$6)/MMULT($S277:$W277,DS$2:DS$6)-1</f>
        <v>1.3713549283238535E-2</v>
      </c>
      <c r="DU277" cm="1">
        <f t="array" ref="DU277">MMULT($S277:$W277,DU$2:DU$6)/MMULT($S277:$W277,DT$2:DT$6)-1</f>
        <v>9.7479030681333345E-3</v>
      </c>
      <c r="DV277" cm="1">
        <f t="array" ref="DV277">MMULT($S277:$W277,DV$2:DV$6)/MMULT($S277:$W277,DU$2:DU$6)-1</f>
        <v>5.1115384753888105E-3</v>
      </c>
      <c r="DW277" cm="1">
        <f t="array" ref="DW277">MMULT($S277:$W277,DW$2:DW$6)/MMULT($S277:$W277,DV$2:DV$6)-1</f>
        <v>-5.6214389269622078E-3</v>
      </c>
      <c r="DX277" cm="1">
        <f t="array" ref="DX277">MMULT($S277:$W277,DX$2:DX$6)/MMULT($S277:$W277,DW$2:DW$6)-1</f>
        <v>9.3999817629477622E-3</v>
      </c>
      <c r="DY277" cm="1">
        <f t="array" ref="DY277">MMULT($S277:$W277,DY$2:DY$6)/MMULT($S277:$W277,DX$2:DX$6)-1</f>
        <v>0</v>
      </c>
      <c r="DZ277" cm="1">
        <f t="array" ref="DZ277">MMULT($S277:$W277,DZ$2:DZ$6)/MMULT($S277:$W277,DY$2:DY$6)-1</f>
        <v>0</v>
      </c>
      <c r="EA277" cm="1">
        <f t="array" ref="EA277">MMULT($S277:$W277,EA$2:EA$6)/MMULT($S277:$W277,DZ$2:DZ$6)-1</f>
        <v>-9.5376639764371829E-3</v>
      </c>
      <c r="EB277" cm="1">
        <f t="array" ref="EB277">MMULT($S277:$W277,EB$2:EB$6)/MMULT($S277:$W277,EA$2:EA$6)-1</f>
        <v>-7.5312046677757927E-3</v>
      </c>
      <c r="EC277" cm="1">
        <f t="array" ref="EC277">MMULT($S277:$W277,EC$2:EC$6)/MMULT($S277:$W277,EB$2:EB$6)-1</f>
        <v>4.2547397406940135E-3</v>
      </c>
      <c r="ED277" cm="1">
        <f t="array" ref="ED277">MMULT($S277:$W277,ED$2:ED$6)/MMULT($S277:$W277,EC$2:EC$6)-1</f>
        <v>9.3050824954301614E-3</v>
      </c>
      <c r="EE277" cm="1">
        <f t="array" ref="EE277">MMULT($S277:$W277,EE$2:EE$6)/MMULT($S277:$W277,ED$2:ED$6)-1</f>
        <v>1.8845876111828197E-3</v>
      </c>
      <c r="EF277" cm="1">
        <f t="array" ref="EF277">MMULT($S277:$W277,EF$2:EF$6)/MMULT($S277:$W277,EE$2:EE$6)-1</f>
        <v>0</v>
      </c>
      <c r="EG277" cm="1">
        <f t="array" ref="EG277">MMULT($S277:$W277,EG$2:EG$6)/MMULT($S277:$W277,EF$2:EF$6)-1</f>
        <v>0</v>
      </c>
      <c r="EH277" cm="1">
        <f t="array" ref="EH277">MMULT($S277:$W277,EH$2:EH$6)/MMULT($S277:$W277,EG$2:EG$6)-1</f>
        <v>7.3772742637832067E-3</v>
      </c>
      <c r="EI277" cm="1">
        <f t="array" ref="EI277">MMULT($S277:$W277,EI$2:EI$6)/MMULT($S277:$W277,EH$2:EH$6)-1</f>
        <v>4.7173161407771946E-3</v>
      </c>
      <c r="EJ277" cm="1">
        <f t="array" ref="EJ277">MMULT($S277:$W277,EJ$2:EJ$6)/MMULT($S277:$W277,EI$2:EI$6)-1</f>
        <v>-4.9225243826769294E-3</v>
      </c>
      <c r="EK277" cm="1">
        <f t="array" ref="EK277">MMULT($S277:$W277,EK$2:EK$6)/MMULT($S277:$W277,EJ$2:EJ$6)-1</f>
        <v>-2.2412718596108716E-3</v>
      </c>
      <c r="EL277" cm="1">
        <f t="array" ref="EL277">MMULT($S277:$W277,EL$2:EL$6)/MMULT($S277:$W277,EK$2:EK$6)-1</f>
        <v>-9.0431673548474478E-3</v>
      </c>
      <c r="EM277" cm="1">
        <f t="array" ref="EM277">MMULT($S277:$W277,EM$2:EM$6)/MMULT($S277:$W277,EL$2:EL$6)-1</f>
        <v>0</v>
      </c>
      <c r="EN277" cm="1">
        <f t="array" ref="EN277">MMULT($S277:$W277,EN$2:EN$6)/MMULT($S277:$W277,EM$2:EM$6)-1</f>
        <v>0</v>
      </c>
      <c r="EO277" cm="1">
        <f t="array" ref="EO277">MMULT($S277:$W277,EO$2:EO$6)/MMULT($S277:$W277,EN$2:EN$6)-1</f>
        <v>0</v>
      </c>
      <c r="EP277" cm="1">
        <f t="array" ref="EP277">MMULT($S277:$W277,EP$2:EP$6)/MMULT($S277:$W277,EO$2:EO$6)-1</f>
        <v>2.0046595980816262E-2</v>
      </c>
      <c r="EQ277" cm="1">
        <f t="array" ref="EQ277">MMULT($S277:$W277,EQ$2:EQ$6)/MMULT($S277:$W277,EP$2:EP$6)-1</f>
        <v>1.4021108526115711E-2</v>
      </c>
      <c r="ER277" cm="1">
        <f t="array" ref="ER277">MMULT($S277:$W277,ER$2:ER$6)/MMULT($S277:$W277,EQ$2:EQ$6)-1</f>
        <v>1.2326357805258814E-2</v>
      </c>
      <c r="ES277" cm="1">
        <f t="array" ref="ES277">MMULT($S277:$W277,ES$2:ES$6)/MMULT($S277:$W277,ER$2:ER$6)-1</f>
        <v>3.5518710953690302E-3</v>
      </c>
      <c r="ET277" cm="1">
        <f t="array" ref="ET277">MMULT($S277:$W277,ET$2:ET$6)/MMULT($S277:$W277,ES$2:ES$6)-1</f>
        <v>0</v>
      </c>
      <c r="EU277" cm="1">
        <f t="array" ref="EU277">MMULT($S277:$W277,EU$2:EU$6)/MMULT($S277:$W277,ET$2:ET$6)-1</f>
        <v>0</v>
      </c>
      <c r="EV277" cm="1">
        <f t="array" ref="EV277">MMULT($S277:$W277,EV$2:EV$6)/MMULT($S277:$W277,EU$2:EU$6)-1</f>
        <v>4.8577454824403343E-3</v>
      </c>
      <c r="EW277" cm="1">
        <f t="array" ref="EW277">MMULT($S277:$W277,EW$2:EW$6)/MMULT($S277:$W277,EV$2:EV$6)-1</f>
        <v>-1.3146911655814164E-2</v>
      </c>
      <c r="EX277" cm="1">
        <f t="array" ref="EX277">MMULT($S277:$W277,EX$2:EX$6)/MMULT($S277:$W277,EW$2:EW$6)-1</f>
        <v>-2.2097649258752128E-3</v>
      </c>
      <c r="EY277" cm="1">
        <f t="array" ref="EY277">MMULT($S277:$W277,EY$2:EY$6)/MMULT($S277:$W277,EX$2:EX$6)-1</f>
        <v>6.945966428284045E-3</v>
      </c>
      <c r="EZ277" cm="1">
        <f t="array" ref="EZ277">MMULT($S277:$W277,EZ$2:EZ$6)/MMULT($S277:$W277,EY$2:EY$6)-1</f>
        <v>7.717415545247519E-4</v>
      </c>
      <c r="FA277" cm="1">
        <f t="array" ref="FA277">MMULT($S277:$W277,FA$2:FA$6)/MMULT($S277:$W277,EZ$2:EZ$6)-1</f>
        <v>0</v>
      </c>
      <c r="FB277" cm="1">
        <f t="array" ref="FB277">MMULT($S277:$W277,FB$2:FB$6)/MMULT($S277:$W277,FA$2:FA$6)-1</f>
        <v>0</v>
      </c>
      <c r="FC277" cm="1">
        <f t="array" ref="FC277">MMULT($S277:$W277,FC$2:FC$6)/MMULT($S277:$W277,FB$2:FB$6)-1</f>
        <v>4.832747524654124E-3</v>
      </c>
      <c r="FD277" cm="1">
        <f t="array" ref="FD277">MMULT($S277:$W277,FD$2:FD$6)/MMULT($S277:$W277,FC$2:FC$6)-1</f>
        <v>1.1209808925342069E-2</v>
      </c>
      <c r="FE277" cm="1">
        <f t="array" ref="FE277">MMULT($S277:$W277,FE$2:FE$6)/MMULT($S277:$W277,FD$2:FD$6)-1</f>
        <v>-2.0536299982360728E-2</v>
      </c>
      <c r="FF277" cm="1">
        <f t="array" ref="FF277">MMULT($S277:$W277,FF$2:FF$6)/MMULT($S277:$W277,FE$2:FE$6)-1</f>
        <v>-6.7501021969623709E-3</v>
      </c>
      <c r="FG277" cm="1">
        <f t="array" ref="FG277">MMULT($S277:$W277,FG$2:FG$6)/MMULT($S277:$W277,FF$2:FF$6)-1</f>
        <v>7.1324673390951165E-3</v>
      </c>
      <c r="FH277" cm="1">
        <f t="array" ref="FH277">MMULT($S277:$W277,FH$2:FH$6)/MMULT($S277:$W277,FG$2:FG$6)-1</f>
        <v>0</v>
      </c>
      <c r="FI277" cm="1">
        <f t="array" ref="FI277">MMULT($S277:$W277,FI$2:FI$6)/MMULT($S277:$W277,FH$2:FH$6)-1</f>
        <v>0</v>
      </c>
      <c r="FJ277" cm="1">
        <f t="array" ref="FJ277">MMULT($S277:$W277,FJ$2:FJ$6)/MMULT($S277:$W277,FI$2:FI$6)-1</f>
        <v>3.1160393669371622E-3</v>
      </c>
      <c r="FK277" cm="1">
        <f t="array" ref="FK277">MMULT($S277:$W277,FK$2:FK$6)/MMULT($S277:$W277,FJ$2:FJ$6)-1</f>
        <v>5.908349203566754E-3</v>
      </c>
      <c r="FL277" cm="1">
        <f t="array" ref="FL277">MMULT($S277:$W277,FL$2:FL$6)/MMULT($S277:$W277,FK$2:FK$6)-1</f>
        <v>8.0952668260834137E-3</v>
      </c>
      <c r="FM277" cm="1">
        <f t="array" ref="FM277">MMULT($S277:$W277,FM$2:FM$6)/MMULT($S277:$W277,FL$2:FL$6)-1</f>
        <v>4.4979140126533146E-3</v>
      </c>
      <c r="FN277" cm="1">
        <f t="array" ref="FN277">MMULT($S277:$W277,FN$2:FN$6)/MMULT($S277:$W277,FM$2:FM$6)-1</f>
        <v>-5.3559716928326395E-3</v>
      </c>
      <c r="FO277" cm="1">
        <f t="array" ref="FO277">MMULT($S277:$W277,FO$2:FO$6)/MMULT($S277:$W277,FN$2:FN$6)-1</f>
        <v>0</v>
      </c>
      <c r="FP277" cm="1">
        <f t="array" ref="FP277">MMULT($S277:$W277,FP$2:FP$6)/MMULT($S277:$W277,FO$2:FO$6)-1</f>
        <v>0</v>
      </c>
      <c r="FQ277" cm="1">
        <f t="array" ref="FQ277">MMULT($S277:$W277,FQ$2:FQ$6)/MMULT($S277:$W277,FP$2:FP$6)-1</f>
        <v>-3.4378688475557029E-3</v>
      </c>
      <c r="FR277" cm="1">
        <f t="array" ref="FR277">MMULT($S277:$W277,FR$2:FR$6)/MMULT($S277:$W277,FQ$2:FQ$6)-1</f>
        <v>1.5466316062745733E-2</v>
      </c>
      <c r="FS277" cm="1">
        <f t="array" ref="FS277">MMULT($S277:$W277,FS$2:FS$6)/MMULT($S277:$W277,FR$2:FR$6)-1</f>
        <v>1.7885563307979968E-2</v>
      </c>
      <c r="FT277" cm="1">
        <f t="array" ref="FT277">MMULT($S277:$W277,FT$2:FT$6)/MMULT($S277:$W277,FS$2:FS$6)-1</f>
        <v>-8.0618514376984418E-4</v>
      </c>
      <c r="FU277" cm="1">
        <f t="array" ref="FU277">MMULT($S277:$W277,FU$2:FU$6)/MMULT($S277:$W277,FT$2:FT$6)-1</f>
        <v>4.5530407649208016E-5</v>
      </c>
      <c r="FV277" cm="1">
        <f t="array" ref="FV277">MMULT($S277:$W277,FV$2:FV$6)/MMULT($S277:$W277,FU$2:FU$6)-1</f>
        <v>0</v>
      </c>
      <c r="FW277" cm="1">
        <f t="array" ref="FW277">MMULT($S277:$W277,FW$2:FW$6)/MMULT($S277:$W277,FV$2:FV$6)-1</f>
        <v>0</v>
      </c>
      <c r="FX277" cm="1">
        <f t="array" ref="FX277">MMULT($S277:$W277,FX$2:FX$6)/MMULT($S277:$W277,FW$2:FW$6)-1</f>
        <v>5.4399331535632811E-3</v>
      </c>
      <c r="FY277" cm="1">
        <f t="array" ref="FY277">MMULT($S277:$W277,FY$2:FY$6)/MMULT($S277:$W277,FX$2:FX$6)-1</f>
        <v>-4.0073713264382471E-3</v>
      </c>
      <c r="FZ277" cm="1">
        <f t="array" ref="FZ277">MMULT($S277:$W277,FZ$2:FZ$6)/MMULT($S277:$W277,FY$2:FY$6)-1</f>
        <v>9.2537821261815534E-3</v>
      </c>
      <c r="GA277" cm="1">
        <f t="array" ref="GA277">MMULT($S277:$W277,GA$2:GA$6)/MMULT($S277:$W277,FZ$2:FZ$6)-1</f>
        <v>-3.1384514301602273E-3</v>
      </c>
      <c r="GB277" cm="1">
        <f t="array" ref="GB277">MMULT($S277:$W277,GB$2:GB$6)/MMULT($S277:$W277,GA$2:GA$6)-1</f>
        <v>-2.5136719517789841E-3</v>
      </c>
      <c r="GC277" cm="1">
        <f t="array" ref="GC277">MMULT($S277:$W277,GC$2:GC$6)/MMULT($S277:$W277,GB$2:GB$6)-1</f>
        <v>0</v>
      </c>
      <c r="GD277" cm="1">
        <f t="array" ref="GD277">MMULT($S277:$W277,GD$2:GD$6)/MMULT($S277:$W277,GC$2:GC$6)-1</f>
        <v>0</v>
      </c>
      <c r="GE277" cm="1">
        <f t="array" ref="GE277">MMULT($S277:$W277,GE$2:GE$6)/MMULT($S277:$W277,GD$2:GD$6)-1</f>
        <v>2.0911004045984782E-3</v>
      </c>
      <c r="GF277" cm="1">
        <f t="array" ref="GF277">MMULT($S277:$W277,GF$2:GF$6)/MMULT($S277:$W277,GE$2:GE$6)-1</f>
        <v>-1.003536783700798E-2</v>
      </c>
      <c r="GG277" cm="1">
        <f t="array" ref="GG277">MMULT($S277:$W277,GG$2:GG$6)/MMULT($S277:$W277,GF$2:GF$6)-1</f>
        <v>-1.9344643481382651E-3</v>
      </c>
      <c r="GH277" cm="1">
        <f t="array" ref="GH277">MMULT($S277:$W277,GH$2:GH$6)/MMULT($S277:$W277,GG$2:GG$6)-1</f>
        <v>1.8838807355359144E-4</v>
      </c>
      <c r="GI277" cm="1">
        <f t="array" ref="GI277">MMULT($S277:$W277,GI$2:GI$6)/MMULT($S277:$W277,GH$2:GH$6)-1</f>
        <v>-4.4473631299724037E-3</v>
      </c>
      <c r="GJ277" cm="1">
        <f t="array" ref="GJ277">MMULT($S277:$W277,GJ$2:GJ$6)/MMULT($S277:$W277,GI$2:GI$6)-1</f>
        <v>0</v>
      </c>
      <c r="GK277" cm="1">
        <f t="array" ref="GK277">MMULT($S277:$W277,GK$2:GK$6)/MMULT($S277:$W277,GJ$2:GJ$6)-1</f>
        <v>0</v>
      </c>
      <c r="GL277" cm="1">
        <f t="array" ref="GL277">MMULT($S277:$W277,GL$2:GL$6)/MMULT($S277:$W277,GK$2:GK$6)-1</f>
        <v>6.9769650410995698E-3</v>
      </c>
      <c r="GM277" cm="1">
        <f t="array" ref="GM277">MMULT($S277:$W277,GM$2:GM$6)/MMULT($S277:$W277,GL$2:GL$6)-1</f>
        <v>1.919082495819957E-3</v>
      </c>
      <c r="GN277" cm="1">
        <f t="array" ref="GN277">MMULT($S277:$W277,GN$2:GN$6)/MMULT($S277:$W277,GM$2:GM$6)-1</f>
        <v>-2.3332597071711314E-3</v>
      </c>
      <c r="GO277" cm="1">
        <f t="array" ref="GO277">MMULT($S277:$W277,GO$2:GO$6)/MMULT($S277:$W277,GN$2:GN$6)-1</f>
        <v>-4.935471796566282E-3</v>
      </c>
      <c r="GP277" cm="1">
        <f t="array" ref="GP277">MMULT($S277:$W277,GP$2:GP$6)/MMULT($S277:$W277,GO$2:GO$6)-1</f>
        <v>8.4626889489669566E-3</v>
      </c>
      <c r="GQ277" cm="1">
        <f t="array" ref="GQ277">MMULT($S277:$W277,GQ$2:GQ$6)/MMULT($S277:$W277,GP$2:GP$6)-1</f>
        <v>0</v>
      </c>
      <c r="GR277" cm="1">
        <f t="array" ref="GR277">MMULT($S277:$W277,GR$2:GR$6)/MMULT($S277:$W277,GQ$2:GQ$6)-1</f>
        <v>0</v>
      </c>
      <c r="GS277" cm="1">
        <f t="array" ref="GS277">MMULT($S277:$W277,GS$2:GS$6)/MMULT($S277:$W277,GR$2:GR$6)-1</f>
        <v>-3.3593240297699056E-3</v>
      </c>
      <c r="GT277" cm="1">
        <f t="array" ref="GT277">MMULT($S277:$W277,GT$2:GT$6)/MMULT($S277:$W277,GS$2:GS$6)-1</f>
        <v>-9.2301154163927368E-3</v>
      </c>
      <c r="GU277" cm="1">
        <f t="array" ref="GU277">MMULT($S277:$W277,GU$2:GU$6)/MMULT($S277:$W277,GT$2:GT$6)-1</f>
        <v>8.5549725500189133E-3</v>
      </c>
      <c r="GV277" cm="1">
        <f t="array" ref="GV277">MMULT($S277:$W277,GV$2:GV$6)/MMULT($S277:$W277,GU$2:GU$6)-1</f>
        <v>1.0541234138270239E-2</v>
      </c>
      <c r="GW277" s="49">
        <f t="shared" si="8"/>
        <v>9.6086015984568076E-4</v>
      </c>
      <c r="GX277" s="50">
        <f t="shared" si="9"/>
        <v>9.5852505434783318E-3</v>
      </c>
    </row>
    <row r="278" spans="7:206" customFormat="1" x14ac:dyDescent="0.35">
      <c r="G278" s="23">
        <v>0.53550828577532272</v>
      </c>
      <c r="H278">
        <v>0.39051484725486008</v>
      </c>
      <c r="I278">
        <v>0.54390087588122193</v>
      </c>
      <c r="J278">
        <v>0.90246284371471297</v>
      </c>
      <c r="K278">
        <v>0.94851527451399276</v>
      </c>
      <c r="L278">
        <f>SUM(Таблица8[[#This Row],[Аэрофлот]:[Сбербанк]])</f>
        <v>3.3209021271401107</v>
      </c>
      <c r="M278" s="30">
        <f>Таблица8[[#This Row],[Аэрофлот]]/$L278</f>
        <v>0.1612538597265108</v>
      </c>
      <c r="N278" s="24">
        <f>Таблица8[[#This Row],[ГАЗПРОМ ао]]/$L278</f>
        <v>0.1175930010292604</v>
      </c>
      <c r="O278" s="24">
        <f>Таблица8[[#This Row],[ГМКНорНик]]/$L278</f>
        <v>0.16378106160858696</v>
      </c>
      <c r="P278" s="24">
        <f>Таблица8[[#This Row],[ЛУКОЙЛ]]/$L278</f>
        <v>0.27175231583590648</v>
      </c>
      <c r="Q278" s="24">
        <f>Таблица8[[#This Row],[Сбербанк]]/$L278</f>
        <v>0.28561976179973531</v>
      </c>
      <c r="R278" s="24">
        <f>SUM(Таблица810[[#This Row],[Аэрофлот]:[Сбербанк]])</f>
        <v>1</v>
      </c>
      <c r="S278" s="30">
        <f>INT($U$1*Таблица810[[#This Row],[Аэрофлот]]/B$8)</f>
        <v>22377</v>
      </c>
      <c r="T278" s="24">
        <f>INT($U$1*Таблица810[[#This Row],[ГАЗПРОМ ао]]/C$8)</f>
        <v>5528</v>
      </c>
      <c r="U278" s="24">
        <f>INT($U$1*Таблица810[[#This Row],[ГМКНорНик]]/D$8)</f>
        <v>67</v>
      </c>
      <c r="V278" s="24">
        <f>INT($U$1*Таблица810[[#This Row],[ЛУКОЙЛ]]/E$8)</f>
        <v>521</v>
      </c>
      <c r="W278" s="31">
        <f>INT($U$1*Таблица810[[#This Row],[Сбербанк]]/F$8)</f>
        <v>10500</v>
      </c>
      <c r="AA278" cm="1">
        <f t="array" ref="AA278">MMULT($S278:$W278,AA$2:AA$6)/MMULT($S278:$W278,Z$2:Z$6)-1</f>
        <v>1.6374295256688765E-2</v>
      </c>
      <c r="AB278" cm="1">
        <f t="array" ref="AB278">MMULT($S278:$W278,AB$2:AB$6)/MMULT($S278:$W278,AA$2:AA$6)-1</f>
        <v>8.4565206917286417E-4</v>
      </c>
      <c r="AC278" cm="1">
        <f t="array" ref="AC278">MMULT($S278:$W278,AC$2:AC$6)/MMULT($S278:$W278,AB$2:AB$6)-1</f>
        <v>0</v>
      </c>
      <c r="AD278" cm="1">
        <f t="array" ref="AD278">MMULT($S278:$W278,AD$2:AD$6)/MMULT($S278:$W278,AC$2:AC$6)-1</f>
        <v>3.7728123330550867E-2</v>
      </c>
      <c r="AE278" cm="1">
        <f t="array" ref="AE278">MMULT($S278:$W278,AE$2:AE$6)/MMULT($S278:$W278,AD$2:AD$6)-1</f>
        <v>0</v>
      </c>
      <c r="AF278" cm="1">
        <f t="array" ref="AF278">MMULT($S278:$W278,AF$2:AF$6)/MMULT($S278:$W278,AE$2:AE$6)-1</f>
        <v>0</v>
      </c>
      <c r="AG278" cm="1">
        <f t="array" ref="AG278">MMULT($S278:$W278,AG$2:AG$6)/MMULT($S278:$W278,AF$2:AF$6)-1</f>
        <v>8.478460140492361E-3</v>
      </c>
      <c r="AH278" cm="1">
        <f t="array" ref="AH278">MMULT($S278:$W278,AH$2:AH$6)/MMULT($S278:$W278,AG$2:AG$6)-1</f>
        <v>5.0049976608268487E-3</v>
      </c>
      <c r="AI278" cm="1">
        <f t="array" ref="AI278">MMULT($S278:$W278,AI$2:AI$6)/MMULT($S278:$W278,AH$2:AH$6)-1</f>
        <v>-6.5818014734279062E-3</v>
      </c>
      <c r="AJ278" cm="1">
        <f t="array" ref="AJ278">MMULT($S278:$W278,AJ$2:AJ$6)/MMULT($S278:$W278,AI$2:AI$6)-1</f>
        <v>1.3163780463950836E-2</v>
      </c>
      <c r="AK278" cm="1">
        <f t="array" ref="AK278">MMULT($S278:$W278,AK$2:AK$6)/MMULT($S278:$W278,AJ$2:AJ$6)-1</f>
        <v>-1.7014191976439164E-2</v>
      </c>
      <c r="AL278" cm="1">
        <f t="array" ref="AL278">MMULT($S278:$W278,AL$2:AL$6)/MMULT($S278:$W278,AK$2:AK$6)-1</f>
        <v>0</v>
      </c>
      <c r="AM278" cm="1">
        <f t="array" ref="AM278">MMULT($S278:$W278,AM$2:AM$6)/MMULT($S278:$W278,AL$2:AL$6)-1</f>
        <v>0</v>
      </c>
      <c r="AN278" cm="1">
        <f t="array" ref="AN278">MMULT($S278:$W278,AN$2:AN$6)/MMULT($S278:$W278,AM$2:AM$6)-1</f>
        <v>3.8148737356245022E-3</v>
      </c>
      <c r="AO278" cm="1">
        <f t="array" ref="AO278">MMULT($S278:$W278,AO$2:AO$6)/MMULT($S278:$W278,AN$2:AN$6)-1</f>
        <v>-9.1408340853038617E-4</v>
      </c>
      <c r="AP278" cm="1">
        <f t="array" ref="AP278">MMULT($S278:$W278,AP$2:AP$6)/MMULT($S278:$W278,AO$2:AO$6)-1</f>
        <v>5.3923725989049043E-3</v>
      </c>
      <c r="AQ278" cm="1">
        <f t="array" ref="AQ278">MMULT($S278:$W278,AQ$2:AQ$6)/MMULT($S278:$W278,AP$2:AP$6)-1</f>
        <v>-1.6138835675294061E-2</v>
      </c>
      <c r="AR278" cm="1">
        <f t="array" ref="AR278">MMULT($S278:$W278,AR$2:AR$6)/MMULT($S278:$W278,AQ$2:AQ$6)-1</f>
        <v>-1.2360241988980447E-2</v>
      </c>
      <c r="AS278" cm="1">
        <f t="array" ref="AS278">MMULT($S278:$W278,AS$2:AS$6)/MMULT($S278:$W278,AR$2:AR$6)-1</f>
        <v>0</v>
      </c>
      <c r="AT278" cm="1">
        <f t="array" ref="AT278">MMULT($S278:$W278,AT$2:AT$6)/MMULT($S278:$W278,AS$2:AS$6)-1</f>
        <v>0</v>
      </c>
      <c r="AU278" cm="1">
        <f t="array" ref="AU278">MMULT($S278:$W278,AU$2:AU$6)/MMULT($S278:$W278,AT$2:AT$6)-1</f>
        <v>-4.9589150478739352E-3</v>
      </c>
      <c r="AV278" cm="1">
        <f t="array" ref="AV278">MMULT($S278:$W278,AV$2:AV$6)/MMULT($S278:$W278,AU$2:AU$6)-1</f>
        <v>-4.4298376200319067E-3</v>
      </c>
      <c r="AW278" cm="1">
        <f t="array" ref="AW278">MMULT($S278:$W278,AW$2:AW$6)/MMULT($S278:$W278,AV$2:AV$6)-1</f>
        <v>-1.6515233515806416E-2</v>
      </c>
      <c r="AX278" cm="1">
        <f t="array" ref="AX278">MMULT($S278:$W278,AX$2:AX$6)/MMULT($S278:$W278,AW$2:AW$6)-1</f>
        <v>8.576469757927585E-3</v>
      </c>
      <c r="AY278" cm="1">
        <f t="array" ref="AY278">MMULT($S278:$W278,AY$2:AY$6)/MMULT($S278:$W278,AX$2:AX$6)-1</f>
        <v>-2.9036842612357283E-2</v>
      </c>
      <c r="AZ278" cm="1">
        <f t="array" ref="AZ278">MMULT($S278:$W278,AZ$2:AZ$6)/MMULT($S278:$W278,AY$2:AY$6)-1</f>
        <v>0</v>
      </c>
      <c r="BA278" cm="1">
        <f t="array" ref="BA278">MMULT($S278:$W278,BA$2:BA$6)/MMULT($S278:$W278,AZ$2:AZ$6)-1</f>
        <v>0</v>
      </c>
      <c r="BB278" cm="1">
        <f t="array" ref="BB278">MMULT($S278:$W278,BB$2:BB$6)/MMULT($S278:$W278,BA$2:BA$6)-1</f>
        <v>1.3040792724623218E-2</v>
      </c>
      <c r="BC278" cm="1">
        <f t="array" ref="BC278">MMULT($S278:$W278,BC$2:BC$6)/MMULT($S278:$W278,BB$2:BB$6)-1</f>
        <v>3.8200887796968619E-3</v>
      </c>
      <c r="BD278" cm="1">
        <f t="array" ref="BD278">MMULT($S278:$W278,BD$2:BD$6)/MMULT($S278:$W278,BC$2:BC$6)-1</f>
        <v>9.2574365978361772E-3</v>
      </c>
      <c r="BE278" cm="1">
        <f t="array" ref="BE278">MMULT($S278:$W278,BE$2:BE$6)/MMULT($S278:$W278,BD$2:BD$6)-1</f>
        <v>1.7886697060958801E-2</v>
      </c>
      <c r="BF278" cm="1">
        <f t="array" ref="BF278">MMULT($S278:$W278,BF$2:BF$6)/MMULT($S278:$W278,BE$2:BE$6)-1</f>
        <v>2.282108519953141E-3</v>
      </c>
      <c r="BG278" cm="1">
        <f t="array" ref="BG278">MMULT($S278:$W278,BG$2:BG$6)/MMULT($S278:$W278,BF$2:BF$6)-1</f>
        <v>0</v>
      </c>
      <c r="BH278" cm="1">
        <f t="array" ref="BH278">MMULT($S278:$W278,BH$2:BH$6)/MMULT($S278:$W278,BG$2:BG$6)-1</f>
        <v>0</v>
      </c>
      <c r="BI278" cm="1">
        <f t="array" ref="BI278">MMULT($S278:$W278,BI$2:BI$6)/MMULT($S278:$W278,BH$2:BH$6)-1</f>
        <v>1.1587698180133055E-2</v>
      </c>
      <c r="BJ278" cm="1">
        <f t="array" ref="BJ278">MMULT($S278:$W278,BJ$2:BJ$6)/MMULT($S278:$W278,BI$2:BI$6)-1</f>
        <v>-1.3311890809227456E-2</v>
      </c>
      <c r="BK278" cm="1">
        <f t="array" ref="BK278">MMULT($S278:$W278,BK$2:BK$6)/MMULT($S278:$W278,BJ$2:BJ$6)-1</f>
        <v>-1.3867481713594421E-2</v>
      </c>
      <c r="BL278" cm="1">
        <f t="array" ref="BL278">MMULT($S278:$W278,BL$2:BL$6)/MMULT($S278:$W278,BK$2:BK$6)-1</f>
        <v>3.0278666770522378E-5</v>
      </c>
      <c r="BM278" cm="1">
        <f t="array" ref="BM278">MMULT($S278:$W278,BM$2:BM$6)/MMULT($S278:$W278,BL$2:BL$6)-1</f>
        <v>1.0750831539668271E-2</v>
      </c>
      <c r="BN278" cm="1">
        <f t="array" ref="BN278">MMULT($S278:$W278,BN$2:BN$6)/MMULT($S278:$W278,BM$2:BM$6)-1</f>
        <v>0</v>
      </c>
      <c r="BO278" cm="1">
        <f t="array" ref="BO278">MMULT($S278:$W278,BO$2:BO$6)/MMULT($S278:$W278,BN$2:BN$6)-1</f>
        <v>0</v>
      </c>
      <c r="BP278" cm="1">
        <f t="array" ref="BP278">MMULT($S278:$W278,BP$2:BP$6)/MMULT($S278:$W278,BO$2:BO$6)-1</f>
        <v>2.188191528588268E-2</v>
      </c>
      <c r="BQ278" cm="1">
        <f t="array" ref="BQ278">MMULT($S278:$W278,BQ$2:BQ$6)/MMULT($S278:$W278,BP$2:BP$6)-1</f>
        <v>-2.2553572208922068E-3</v>
      </c>
      <c r="BR278" cm="1">
        <f t="array" ref="BR278">MMULT($S278:$W278,BR$2:BR$6)/MMULT($S278:$W278,BQ$2:BQ$6)-1</f>
        <v>-5.6061112564239624E-3</v>
      </c>
      <c r="BS278" cm="1">
        <f t="array" ref="BS278">MMULT($S278:$W278,BS$2:BS$6)/MMULT($S278:$W278,BR$2:BR$6)-1</f>
        <v>-1.3507614784022293E-2</v>
      </c>
      <c r="BT278" cm="1">
        <f t="array" ref="BT278">MMULT($S278:$W278,BT$2:BT$6)/MMULT($S278:$W278,BS$2:BS$6)-1</f>
        <v>1.7099288704901516E-2</v>
      </c>
      <c r="BU278" cm="1">
        <f t="array" ref="BU278">MMULT($S278:$W278,BU$2:BU$6)/MMULT($S278:$W278,BT$2:BT$6)-1</f>
        <v>-8.4693834216760244E-3</v>
      </c>
      <c r="BV278" cm="1">
        <f t="array" ref="BV278">MMULT($S278:$W278,BV$2:BV$6)/MMULT($S278:$W278,BU$2:BU$6)-1</f>
        <v>0</v>
      </c>
      <c r="BW278" cm="1">
        <f t="array" ref="BW278">MMULT($S278:$W278,BW$2:BW$6)/MMULT($S278:$W278,BV$2:BV$6)-1</f>
        <v>4.9155153590871858E-3</v>
      </c>
      <c r="BX278" cm="1">
        <f t="array" ref="BX278">MMULT($S278:$W278,BX$2:BX$6)/MMULT($S278:$W278,BW$2:BW$6)-1</f>
        <v>0</v>
      </c>
      <c r="BY278" cm="1">
        <f t="array" ref="BY278">MMULT($S278:$W278,BY$2:BY$6)/MMULT($S278:$W278,BX$2:BX$6)-1</f>
        <v>-9.3788448155415205E-3</v>
      </c>
      <c r="BZ278" cm="1">
        <f t="array" ref="BZ278">MMULT($S278:$W278,BZ$2:BZ$6)/MMULT($S278:$W278,BY$2:BY$6)-1</f>
        <v>-1.6584131620690945E-2</v>
      </c>
      <c r="CA278" cm="1">
        <f t="array" ref="CA278">MMULT($S278:$W278,CA$2:CA$6)/MMULT($S278:$W278,BZ$2:BZ$6)-1</f>
        <v>-8.8156764872930893E-3</v>
      </c>
      <c r="CB278" cm="1">
        <f t="array" ref="CB278">MMULT($S278:$W278,CB$2:CB$6)/MMULT($S278:$W278,CA$2:CA$6)-1</f>
        <v>0</v>
      </c>
      <c r="CC278" cm="1">
        <f t="array" ref="CC278">MMULT($S278:$W278,CC$2:CC$6)/MMULT($S278:$W278,CB$2:CB$6)-1</f>
        <v>0</v>
      </c>
      <c r="CD278" cm="1">
        <f t="array" ref="CD278">MMULT($S278:$W278,CD$2:CD$6)/MMULT($S278:$W278,CC$2:CC$6)-1</f>
        <v>1.4391962934429126E-2</v>
      </c>
      <c r="CE278" cm="1">
        <f t="array" ref="CE278">MMULT($S278:$W278,CE$2:CE$6)/MMULT($S278:$W278,CD$2:CD$6)-1</f>
        <v>6.4407273740343385E-3</v>
      </c>
      <c r="CF278" cm="1">
        <f t="array" ref="CF278">MMULT($S278:$W278,CF$2:CF$6)/MMULT($S278:$W278,CE$2:CE$6)-1</f>
        <v>-2.919012816289368E-3</v>
      </c>
      <c r="CG278" cm="1">
        <f t="array" ref="CG278">MMULT($S278:$W278,CG$2:CG$6)/MMULT($S278:$W278,CF$2:CF$6)-1</f>
        <v>-8.4719140864608633E-3</v>
      </c>
      <c r="CH278" cm="1">
        <f t="array" ref="CH278">MMULT($S278:$W278,CH$2:CH$6)/MMULT($S278:$W278,CG$2:CG$6)-1</f>
        <v>2.8855778678412047E-2</v>
      </c>
      <c r="CI278" cm="1">
        <f t="array" ref="CI278">MMULT($S278:$W278,CI$2:CI$6)/MMULT($S278:$W278,CH$2:CH$6)-1</f>
        <v>0</v>
      </c>
      <c r="CJ278" cm="1">
        <f t="array" ref="CJ278">MMULT($S278:$W278,CJ$2:CJ$6)/MMULT($S278:$W278,CI$2:CI$6)-1</f>
        <v>0</v>
      </c>
      <c r="CK278" cm="1">
        <f t="array" ref="CK278">MMULT($S278:$W278,CK$2:CK$6)/MMULT($S278:$W278,CJ$2:CJ$6)-1</f>
        <v>0</v>
      </c>
      <c r="CL278" cm="1">
        <f t="array" ref="CL278">MMULT($S278:$W278,CL$2:CL$6)/MMULT($S278:$W278,CK$2:CK$6)-1</f>
        <v>1.9138945399590046E-2</v>
      </c>
      <c r="CM278" cm="1">
        <f t="array" ref="CM278">MMULT($S278:$W278,CM$2:CM$6)/MMULT($S278:$W278,CL$2:CL$6)-1</f>
        <v>-1.0639363053816075E-2</v>
      </c>
      <c r="CN278" cm="1">
        <f t="array" ref="CN278">MMULT($S278:$W278,CN$2:CN$6)/MMULT($S278:$W278,CM$2:CM$6)-1</f>
        <v>1.6362824906758E-2</v>
      </c>
      <c r="CO278" cm="1">
        <f t="array" ref="CO278">MMULT($S278:$W278,CO$2:CO$6)/MMULT($S278:$W278,CN$2:CN$6)-1</f>
        <v>2.3582583111387834E-3</v>
      </c>
      <c r="CP278" cm="1">
        <f t="array" ref="CP278">MMULT($S278:$W278,CP$2:CP$6)/MMULT($S278:$W278,CO$2:CO$6)-1</f>
        <v>0</v>
      </c>
      <c r="CQ278" cm="1">
        <f t="array" ref="CQ278">MMULT($S278:$W278,CQ$2:CQ$6)/MMULT($S278:$W278,CP$2:CP$6)-1</f>
        <v>0</v>
      </c>
      <c r="CR278" cm="1">
        <f t="array" ref="CR278">MMULT($S278:$W278,CR$2:CR$6)/MMULT($S278:$W278,CQ$2:CQ$6)-1</f>
        <v>1.9618379497366112E-2</v>
      </c>
      <c r="CS278" cm="1">
        <f t="array" ref="CS278">MMULT($S278:$W278,CS$2:CS$6)/MMULT($S278:$W278,CR$2:CR$6)-1</f>
        <v>-1.200545824718724E-2</v>
      </c>
      <c r="CT278" cm="1">
        <f t="array" ref="CT278">MMULT($S278:$W278,CT$2:CT$6)/MMULT($S278:$W278,CS$2:CS$6)-1</f>
        <v>-1.554905311087651E-2</v>
      </c>
      <c r="CU278" cm="1">
        <f t="array" ref="CU278">MMULT($S278:$W278,CU$2:CU$6)/MMULT($S278:$W278,CT$2:CT$6)-1</f>
        <v>-2.4135140294655355E-2</v>
      </c>
      <c r="CV278" cm="1">
        <f t="array" ref="CV278">MMULT($S278:$W278,CV$2:CV$6)/MMULT($S278:$W278,CU$2:CU$6)-1</f>
        <v>8.4983644896379218E-3</v>
      </c>
      <c r="CW278" cm="1">
        <f t="array" ref="CW278">MMULT($S278:$W278,CW$2:CW$6)/MMULT($S278:$W278,CV$2:CV$6)-1</f>
        <v>0</v>
      </c>
      <c r="CX278" cm="1">
        <f t="array" ref="CX278">MMULT($S278:$W278,CX$2:CX$6)/MMULT($S278:$W278,CW$2:CW$6)-1</f>
        <v>0</v>
      </c>
      <c r="CY278" cm="1">
        <f t="array" ref="CY278">MMULT($S278:$W278,CY$2:CY$6)/MMULT($S278:$W278,CX$2:CX$6)-1</f>
        <v>2.6732715204196289E-3</v>
      </c>
      <c r="CZ278" cm="1">
        <f t="array" ref="CZ278">MMULT($S278:$W278,CZ$2:CZ$6)/MMULT($S278:$W278,CY$2:CY$6)-1</f>
        <v>-2.0588943127352821E-2</v>
      </c>
      <c r="DA278" cm="1">
        <f t="array" ref="DA278">MMULT($S278:$W278,DA$2:DA$6)/MMULT($S278:$W278,CZ$2:CZ$6)-1</f>
        <v>4.6458587003326279E-3</v>
      </c>
      <c r="DB278" cm="1">
        <f t="array" ref="DB278">MMULT($S278:$W278,DB$2:DB$6)/MMULT($S278:$W278,DA$2:DA$6)-1</f>
        <v>2.5393282242072157E-3</v>
      </c>
      <c r="DC278" cm="1">
        <f t="array" ref="DC278">MMULT($S278:$W278,DC$2:DC$6)/MMULT($S278:$W278,DB$2:DB$6)-1</f>
        <v>2.1164798532773421E-2</v>
      </c>
      <c r="DD278" cm="1">
        <f t="array" ref="DD278">MMULT($S278:$W278,DD$2:DD$6)/MMULT($S278:$W278,DC$2:DC$6)-1</f>
        <v>0</v>
      </c>
      <c r="DE278" cm="1">
        <f t="array" ref="DE278">MMULT($S278:$W278,DE$2:DE$6)/MMULT($S278:$W278,DD$2:DD$6)-1</f>
        <v>0</v>
      </c>
      <c r="DF278" cm="1">
        <f t="array" ref="DF278">MMULT($S278:$W278,DF$2:DF$6)/MMULT($S278:$W278,DE$2:DE$6)-1</f>
        <v>6.1715553800627543E-3</v>
      </c>
      <c r="DG278" cm="1">
        <f t="array" ref="DG278">MMULT($S278:$W278,DG$2:DG$6)/MMULT($S278:$W278,DF$2:DF$6)-1</f>
        <v>-7.4637396545653711E-3</v>
      </c>
      <c r="DH278" cm="1">
        <f t="array" ref="DH278">MMULT($S278:$W278,DH$2:DH$6)/MMULT($S278:$W278,DG$2:DG$6)-1</f>
        <v>9.6696183158506699E-4</v>
      </c>
      <c r="DI278" cm="1">
        <f t="array" ref="DI278">MMULT($S278:$W278,DI$2:DI$6)/MMULT($S278:$W278,DH$2:DH$6)-1</f>
        <v>-1.0411774108644023E-3</v>
      </c>
      <c r="DJ278" cm="1">
        <f t="array" ref="DJ278">MMULT($S278:$W278,DJ$2:DJ$6)/MMULT($S278:$W278,DI$2:DI$6)-1</f>
        <v>3.2898139394021975E-3</v>
      </c>
      <c r="DK278" cm="1">
        <f t="array" ref="DK278">MMULT($S278:$W278,DK$2:DK$6)/MMULT($S278:$W278,DJ$2:DJ$6)-1</f>
        <v>0</v>
      </c>
      <c r="DL278" cm="1">
        <f t="array" ref="DL278">MMULT($S278:$W278,DL$2:DL$6)/MMULT($S278:$W278,DK$2:DK$6)-1</f>
        <v>0</v>
      </c>
      <c r="DM278" cm="1">
        <f t="array" ref="DM278">MMULT($S278:$W278,DM$2:DM$6)/MMULT($S278:$W278,DL$2:DL$6)-1</f>
        <v>-1.1579250535450392E-2</v>
      </c>
      <c r="DN278" cm="1">
        <f t="array" ref="DN278">MMULT($S278:$W278,DN$2:DN$6)/MMULT($S278:$W278,DM$2:DM$6)-1</f>
        <v>-1.7823480995445395E-2</v>
      </c>
      <c r="DO278" cm="1">
        <f t="array" ref="DO278">MMULT($S278:$W278,DO$2:DO$6)/MMULT($S278:$W278,DN$2:DN$6)-1</f>
        <v>1.0807876784787451E-2</v>
      </c>
      <c r="DP278" cm="1">
        <f t="array" ref="DP278">MMULT($S278:$W278,DP$2:DP$6)/MMULT($S278:$W278,DO$2:DO$6)-1</f>
        <v>2.9213223956168211E-3</v>
      </c>
      <c r="DQ278" cm="1">
        <f t="array" ref="DQ278">MMULT($S278:$W278,DQ$2:DQ$6)/MMULT($S278:$W278,DP$2:DP$6)-1</f>
        <v>-5.7331169595867815E-3</v>
      </c>
      <c r="DR278" cm="1">
        <f t="array" ref="DR278">MMULT($S278:$W278,DR$2:DR$6)/MMULT($S278:$W278,DQ$2:DQ$6)-1</f>
        <v>0</v>
      </c>
      <c r="DS278" cm="1">
        <f t="array" ref="DS278">MMULT($S278:$W278,DS$2:DS$6)/MMULT($S278:$W278,DR$2:DR$6)-1</f>
        <v>0</v>
      </c>
      <c r="DT278" cm="1">
        <f t="array" ref="DT278">MMULT($S278:$W278,DT$2:DT$6)/MMULT($S278:$W278,DS$2:DS$6)-1</f>
        <v>1.254131830607208E-2</v>
      </c>
      <c r="DU278" cm="1">
        <f t="array" ref="DU278">MMULT($S278:$W278,DU$2:DU$6)/MMULT($S278:$W278,DT$2:DT$6)-1</f>
        <v>8.1702664432699024E-3</v>
      </c>
      <c r="DV278" cm="1">
        <f t="array" ref="DV278">MMULT($S278:$W278,DV$2:DV$6)/MMULT($S278:$W278,DU$2:DU$6)-1</f>
        <v>4.3934766081692445E-3</v>
      </c>
      <c r="DW278" cm="1">
        <f t="array" ref="DW278">MMULT($S278:$W278,DW$2:DW$6)/MMULT($S278:$W278,DV$2:DV$6)-1</f>
        <v>-6.6138622021750804E-3</v>
      </c>
      <c r="DX278" cm="1">
        <f t="array" ref="DX278">MMULT($S278:$W278,DX$2:DX$6)/MMULT($S278:$W278,DW$2:DW$6)-1</f>
        <v>9.7038343576294483E-3</v>
      </c>
      <c r="DY278" cm="1">
        <f t="array" ref="DY278">MMULT($S278:$W278,DY$2:DY$6)/MMULT($S278:$W278,DX$2:DX$6)-1</f>
        <v>0</v>
      </c>
      <c r="DZ278" cm="1">
        <f t="array" ref="DZ278">MMULT($S278:$W278,DZ$2:DZ$6)/MMULT($S278:$W278,DY$2:DY$6)-1</f>
        <v>0</v>
      </c>
      <c r="EA278" cm="1">
        <f t="array" ref="EA278">MMULT($S278:$W278,EA$2:EA$6)/MMULT($S278:$W278,DZ$2:DZ$6)-1</f>
        <v>-9.2765406071000367E-3</v>
      </c>
      <c r="EB278" cm="1">
        <f t="array" ref="EB278">MMULT($S278:$W278,EB$2:EB$6)/MMULT($S278:$W278,EA$2:EA$6)-1</f>
        <v>-8.6774940389084954E-3</v>
      </c>
      <c r="EC278" cm="1">
        <f t="array" ref="EC278">MMULT($S278:$W278,EC$2:EC$6)/MMULT($S278:$W278,EB$2:EB$6)-1</f>
        <v>3.5068564303053495E-3</v>
      </c>
      <c r="ED278" cm="1">
        <f t="array" ref="ED278">MMULT($S278:$W278,ED$2:ED$6)/MMULT($S278:$W278,EC$2:EC$6)-1</f>
        <v>9.891964925909047E-3</v>
      </c>
      <c r="EE278" cm="1">
        <f t="array" ref="EE278">MMULT($S278:$W278,EE$2:EE$6)/MMULT($S278:$W278,ED$2:ED$6)-1</f>
        <v>1.704662071803531E-3</v>
      </c>
      <c r="EF278" cm="1">
        <f t="array" ref="EF278">MMULT($S278:$W278,EF$2:EF$6)/MMULT($S278:$W278,EE$2:EE$6)-1</f>
        <v>0</v>
      </c>
      <c r="EG278" cm="1">
        <f t="array" ref="EG278">MMULT($S278:$W278,EG$2:EG$6)/MMULT($S278:$W278,EF$2:EF$6)-1</f>
        <v>0</v>
      </c>
      <c r="EH278" cm="1">
        <f t="array" ref="EH278">MMULT($S278:$W278,EH$2:EH$6)/MMULT($S278:$W278,EG$2:EG$6)-1</f>
        <v>6.6444693500691265E-3</v>
      </c>
      <c r="EI278" cm="1">
        <f t="array" ref="EI278">MMULT($S278:$W278,EI$2:EI$6)/MMULT($S278:$W278,EH$2:EH$6)-1</f>
        <v>3.9063450210363726E-3</v>
      </c>
      <c r="EJ278" cm="1">
        <f t="array" ref="EJ278">MMULT($S278:$W278,EJ$2:EJ$6)/MMULT($S278:$W278,EI$2:EI$6)-1</f>
        <v>-4.6564733256171387E-3</v>
      </c>
      <c r="EK278" cm="1">
        <f t="array" ref="EK278">MMULT($S278:$W278,EK$2:EK$6)/MMULT($S278:$W278,EJ$2:EJ$6)-1</f>
        <v>-1.5693649918787633E-3</v>
      </c>
      <c r="EL278" cm="1">
        <f t="array" ref="EL278">MMULT($S278:$W278,EL$2:EL$6)/MMULT($S278:$W278,EK$2:EK$6)-1</f>
        <v>-9.348222976288012E-3</v>
      </c>
      <c r="EM278" cm="1">
        <f t="array" ref="EM278">MMULT($S278:$W278,EM$2:EM$6)/MMULT($S278:$W278,EL$2:EL$6)-1</f>
        <v>0</v>
      </c>
      <c r="EN278" cm="1">
        <f t="array" ref="EN278">MMULT($S278:$W278,EN$2:EN$6)/MMULT($S278:$W278,EM$2:EM$6)-1</f>
        <v>0</v>
      </c>
      <c r="EO278" cm="1">
        <f t="array" ref="EO278">MMULT($S278:$W278,EO$2:EO$6)/MMULT($S278:$W278,EN$2:EN$6)-1</f>
        <v>0</v>
      </c>
      <c r="EP278" cm="1">
        <f t="array" ref="EP278">MMULT($S278:$W278,EP$2:EP$6)/MMULT($S278:$W278,EO$2:EO$6)-1</f>
        <v>2.064372746683274E-2</v>
      </c>
      <c r="EQ278" cm="1">
        <f t="array" ref="EQ278">MMULT($S278:$W278,EQ$2:EQ$6)/MMULT($S278:$W278,EP$2:EP$6)-1</f>
        <v>1.325663291260093E-2</v>
      </c>
      <c r="ER278" cm="1">
        <f t="array" ref="ER278">MMULT($S278:$W278,ER$2:ER$6)/MMULT($S278:$W278,EQ$2:EQ$6)-1</f>
        <v>1.092948251646364E-2</v>
      </c>
      <c r="ES278" cm="1">
        <f t="array" ref="ES278">MMULT($S278:$W278,ES$2:ES$6)/MMULT($S278:$W278,ER$2:ER$6)-1</f>
        <v>3.998886339196206E-3</v>
      </c>
      <c r="ET278" cm="1">
        <f t="array" ref="ET278">MMULT($S278:$W278,ET$2:ET$6)/MMULT($S278:$W278,ES$2:ES$6)-1</f>
        <v>0</v>
      </c>
      <c r="EU278" cm="1">
        <f t="array" ref="EU278">MMULT($S278:$W278,EU$2:EU$6)/MMULT($S278:$W278,ET$2:ET$6)-1</f>
        <v>0</v>
      </c>
      <c r="EV278" cm="1">
        <f t="array" ref="EV278">MMULT($S278:$W278,EV$2:EV$6)/MMULT($S278:$W278,EU$2:EU$6)-1</f>
        <v>6.1560916443623714E-3</v>
      </c>
      <c r="EW278" cm="1">
        <f t="array" ref="EW278">MMULT($S278:$W278,EW$2:EW$6)/MMULT($S278:$W278,EV$2:EV$6)-1</f>
        <v>-1.5572157198499248E-2</v>
      </c>
      <c r="EX278" cm="1">
        <f t="array" ref="EX278">MMULT($S278:$W278,EX$2:EX$6)/MMULT($S278:$W278,EW$2:EW$6)-1</f>
        <v>-1.9112862350590953E-3</v>
      </c>
      <c r="EY278" cm="1">
        <f t="array" ref="EY278">MMULT($S278:$W278,EY$2:EY$6)/MMULT($S278:$W278,EX$2:EX$6)-1</f>
        <v>5.6308652072498688E-3</v>
      </c>
      <c r="EZ278" cm="1">
        <f t="array" ref="EZ278">MMULT($S278:$W278,EZ$2:EZ$6)/MMULT($S278:$W278,EY$2:EY$6)-1</f>
        <v>6.2819650409395855E-4</v>
      </c>
      <c r="FA278" cm="1">
        <f t="array" ref="FA278">MMULT($S278:$W278,FA$2:FA$6)/MMULT($S278:$W278,EZ$2:EZ$6)-1</f>
        <v>0</v>
      </c>
      <c r="FB278" cm="1">
        <f t="array" ref="FB278">MMULT($S278:$W278,FB$2:FB$6)/MMULT($S278:$W278,FA$2:FA$6)-1</f>
        <v>0</v>
      </c>
      <c r="FC278" cm="1">
        <f t="array" ref="FC278">MMULT($S278:$W278,FC$2:FC$6)/MMULT($S278:$W278,FB$2:FB$6)-1</f>
        <v>5.5641115481079861E-3</v>
      </c>
      <c r="FD278" cm="1">
        <f t="array" ref="FD278">MMULT($S278:$W278,FD$2:FD$6)/MMULT($S278:$W278,FC$2:FC$6)-1</f>
        <v>8.721774602943988E-3</v>
      </c>
      <c r="FE278" cm="1">
        <f t="array" ref="FE278">MMULT($S278:$W278,FE$2:FE$6)/MMULT($S278:$W278,FD$2:FD$6)-1</f>
        <v>-2.121196220258581E-2</v>
      </c>
      <c r="FF278" cm="1">
        <f t="array" ref="FF278">MMULT($S278:$W278,FF$2:FF$6)/MMULT($S278:$W278,FE$2:FE$6)-1</f>
        <v>-6.8655405306267125E-3</v>
      </c>
      <c r="FG278" cm="1">
        <f t="array" ref="FG278">MMULT($S278:$W278,FG$2:FG$6)/MMULT($S278:$W278,FF$2:FF$6)-1</f>
        <v>9.0605560917620398E-3</v>
      </c>
      <c r="FH278" cm="1">
        <f t="array" ref="FH278">MMULT($S278:$W278,FH$2:FH$6)/MMULT($S278:$W278,FG$2:FG$6)-1</f>
        <v>0</v>
      </c>
      <c r="FI278" cm="1">
        <f t="array" ref="FI278">MMULT($S278:$W278,FI$2:FI$6)/MMULT($S278:$W278,FH$2:FH$6)-1</f>
        <v>0</v>
      </c>
      <c r="FJ278" cm="1">
        <f t="array" ref="FJ278">MMULT($S278:$W278,FJ$2:FJ$6)/MMULT($S278:$W278,FI$2:FI$6)-1</f>
        <v>3.1169827975345843E-3</v>
      </c>
      <c r="FK278" cm="1">
        <f t="array" ref="FK278">MMULT($S278:$W278,FK$2:FK$6)/MMULT($S278:$W278,FJ$2:FJ$6)-1</f>
        <v>7.337376943784335E-3</v>
      </c>
      <c r="FL278" cm="1">
        <f t="array" ref="FL278">MMULT($S278:$W278,FL$2:FL$6)/MMULT($S278:$W278,FK$2:FK$6)-1</f>
        <v>6.9794003354803902E-3</v>
      </c>
      <c r="FM278" cm="1">
        <f t="array" ref="FM278">MMULT($S278:$W278,FM$2:FM$6)/MMULT($S278:$W278,FL$2:FL$6)-1</f>
        <v>4.99491460707846E-3</v>
      </c>
      <c r="FN278" cm="1">
        <f t="array" ref="FN278">MMULT($S278:$W278,FN$2:FN$6)/MMULT($S278:$W278,FM$2:FM$6)-1</f>
        <v>-6.6425237222118572E-3</v>
      </c>
      <c r="FO278" cm="1">
        <f t="array" ref="FO278">MMULT($S278:$W278,FO$2:FO$6)/MMULT($S278:$W278,FN$2:FN$6)-1</f>
        <v>0</v>
      </c>
      <c r="FP278" cm="1">
        <f t="array" ref="FP278">MMULT($S278:$W278,FP$2:FP$6)/MMULT($S278:$W278,FO$2:FO$6)-1</f>
        <v>0</v>
      </c>
      <c r="FQ278" cm="1">
        <f t="array" ref="FQ278">MMULT($S278:$W278,FQ$2:FQ$6)/MMULT($S278:$W278,FP$2:FP$6)-1</f>
        <v>-1.6875375400233761E-3</v>
      </c>
      <c r="FR278" cm="1">
        <f t="array" ref="FR278">MMULT($S278:$W278,FR$2:FR$6)/MMULT($S278:$W278,FQ$2:FQ$6)-1</f>
        <v>1.6368860260751905E-2</v>
      </c>
      <c r="FS278" cm="1">
        <f t="array" ref="FS278">MMULT($S278:$W278,FS$2:FS$6)/MMULT($S278:$W278,FR$2:FR$6)-1</f>
        <v>1.7262049692745141E-2</v>
      </c>
      <c r="FT278" cm="1">
        <f t="array" ref="FT278">MMULT($S278:$W278,FT$2:FT$6)/MMULT($S278:$W278,FS$2:FS$6)-1</f>
        <v>-1.9290232472624069E-4</v>
      </c>
      <c r="FU278" cm="1">
        <f t="array" ref="FU278">MMULT($S278:$W278,FU$2:FU$6)/MMULT($S278:$W278,FT$2:FT$6)-1</f>
        <v>-8.7466018673709733E-5</v>
      </c>
      <c r="FV278" cm="1">
        <f t="array" ref="FV278">MMULT($S278:$W278,FV$2:FV$6)/MMULT($S278:$W278,FU$2:FU$6)-1</f>
        <v>0</v>
      </c>
      <c r="FW278" cm="1">
        <f t="array" ref="FW278">MMULT($S278:$W278,FW$2:FW$6)/MMULT($S278:$W278,FV$2:FV$6)-1</f>
        <v>0</v>
      </c>
      <c r="FX278" cm="1">
        <f t="array" ref="FX278">MMULT($S278:$W278,FX$2:FX$6)/MMULT($S278:$W278,FW$2:FW$6)-1</f>
        <v>5.7306604608304834E-3</v>
      </c>
      <c r="FY278" cm="1">
        <f t="array" ref="FY278">MMULT($S278:$W278,FY$2:FY$6)/MMULT($S278:$W278,FX$2:FX$6)-1</f>
        <v>-3.9749440649980983E-3</v>
      </c>
      <c r="FZ278" cm="1">
        <f t="array" ref="FZ278">MMULT($S278:$W278,FZ$2:FZ$6)/MMULT($S278:$W278,FY$2:FY$6)-1</f>
        <v>1.0832496462472641E-2</v>
      </c>
      <c r="GA278" cm="1">
        <f t="array" ref="GA278">MMULT($S278:$W278,GA$2:GA$6)/MMULT($S278:$W278,FZ$2:FZ$6)-1</f>
        <v>-3.1937716266764449E-3</v>
      </c>
      <c r="GB278" cm="1">
        <f t="array" ref="GB278">MMULT($S278:$W278,GB$2:GB$6)/MMULT($S278:$W278,GA$2:GA$6)-1</f>
        <v>-2.9322810026416457E-3</v>
      </c>
      <c r="GC278" cm="1">
        <f t="array" ref="GC278">MMULT($S278:$W278,GC$2:GC$6)/MMULT($S278:$W278,GB$2:GB$6)-1</f>
        <v>0</v>
      </c>
      <c r="GD278" cm="1">
        <f t="array" ref="GD278">MMULT($S278:$W278,GD$2:GD$6)/MMULT($S278:$W278,GC$2:GC$6)-1</f>
        <v>0</v>
      </c>
      <c r="GE278" cm="1">
        <f t="array" ref="GE278">MMULT($S278:$W278,GE$2:GE$6)/MMULT($S278:$W278,GD$2:GD$6)-1</f>
        <v>3.0151714542214769E-4</v>
      </c>
      <c r="GF278" cm="1">
        <f t="array" ref="GF278">MMULT($S278:$W278,GF$2:GF$6)/MMULT($S278:$W278,GE$2:GE$6)-1</f>
        <v>-9.0010666943420858E-3</v>
      </c>
      <c r="GG278" cm="1">
        <f t="array" ref="GG278">MMULT($S278:$W278,GG$2:GG$6)/MMULT($S278:$W278,GF$2:GF$6)-1</f>
        <v>-1.3443374042495515E-3</v>
      </c>
      <c r="GH278" cm="1">
        <f t="array" ref="GH278">MMULT($S278:$W278,GH$2:GH$6)/MMULT($S278:$W278,GG$2:GG$6)-1</f>
        <v>1.4121165545391001E-3</v>
      </c>
      <c r="GI278" cm="1">
        <f t="array" ref="GI278">MMULT($S278:$W278,GI$2:GI$6)/MMULT($S278:$W278,GH$2:GH$6)-1</f>
        <v>-3.0231429632022744E-3</v>
      </c>
      <c r="GJ278" cm="1">
        <f t="array" ref="GJ278">MMULT($S278:$W278,GJ$2:GJ$6)/MMULT($S278:$W278,GI$2:GI$6)-1</f>
        <v>0</v>
      </c>
      <c r="GK278" cm="1">
        <f t="array" ref="GK278">MMULT($S278:$W278,GK$2:GK$6)/MMULT($S278:$W278,GJ$2:GJ$6)-1</f>
        <v>0</v>
      </c>
      <c r="GL278" cm="1">
        <f t="array" ref="GL278">MMULT($S278:$W278,GL$2:GL$6)/MMULT($S278:$W278,GK$2:GK$6)-1</f>
        <v>5.8222692825340427E-3</v>
      </c>
      <c r="GM278" cm="1">
        <f t="array" ref="GM278">MMULT($S278:$W278,GM$2:GM$6)/MMULT($S278:$W278,GL$2:GL$6)-1</f>
        <v>1.7405388939069066E-3</v>
      </c>
      <c r="GN278" cm="1">
        <f t="array" ref="GN278">MMULT($S278:$W278,GN$2:GN$6)/MMULT($S278:$W278,GM$2:GM$6)-1</f>
        <v>-4.1280239149413811E-3</v>
      </c>
      <c r="GO278" cm="1">
        <f t="array" ref="GO278">MMULT($S278:$W278,GO$2:GO$6)/MMULT($S278:$W278,GN$2:GN$6)-1</f>
        <v>-4.0758666547122679E-3</v>
      </c>
      <c r="GP278" cm="1">
        <f t="array" ref="GP278">MMULT($S278:$W278,GP$2:GP$6)/MMULT($S278:$W278,GO$2:GO$6)-1</f>
        <v>9.2166583130448565E-3</v>
      </c>
      <c r="GQ278" cm="1">
        <f t="array" ref="GQ278">MMULT($S278:$W278,GQ$2:GQ$6)/MMULT($S278:$W278,GP$2:GP$6)-1</f>
        <v>0</v>
      </c>
      <c r="GR278" cm="1">
        <f t="array" ref="GR278">MMULT($S278:$W278,GR$2:GR$6)/MMULT($S278:$W278,GQ$2:GQ$6)-1</f>
        <v>0</v>
      </c>
      <c r="GS278" cm="1">
        <f t="array" ref="GS278">MMULT($S278:$W278,GS$2:GS$6)/MMULT($S278:$W278,GR$2:GR$6)-1</f>
        <v>-4.540935812851199E-3</v>
      </c>
      <c r="GT278" cm="1">
        <f t="array" ref="GT278">MMULT($S278:$W278,GT$2:GT$6)/MMULT($S278:$W278,GS$2:GS$6)-1</f>
        <v>-1.0392424960207758E-2</v>
      </c>
      <c r="GU278" cm="1">
        <f t="array" ref="GU278">MMULT($S278:$W278,GU$2:GU$6)/MMULT($S278:$W278,GT$2:GT$6)-1</f>
        <v>7.9916963309007993E-3</v>
      </c>
      <c r="GV278" cm="1">
        <f t="array" ref="GV278">MMULT($S278:$W278,GV$2:GV$6)/MMULT($S278:$W278,GU$2:GU$6)-1</f>
        <v>1.1216724251705834E-2</v>
      </c>
      <c r="GW278" s="49">
        <f t="shared" si="8"/>
        <v>8.9628781607282982E-4</v>
      </c>
      <c r="GX278" s="50">
        <f t="shared" si="9"/>
        <v>9.3934416481033234E-3</v>
      </c>
    </row>
    <row r="279" spans="7:206" customFormat="1" x14ac:dyDescent="0.35">
      <c r="G279" s="23">
        <v>0.21234778893398845</v>
      </c>
      <c r="H279">
        <v>0.413281655323954</v>
      </c>
      <c r="I279">
        <v>0.73696096682638024</v>
      </c>
      <c r="J279">
        <v>0.77526169621875662</v>
      </c>
      <c r="K279">
        <v>0.76662495803704944</v>
      </c>
      <c r="L279">
        <f>SUM(Таблица8[[#This Row],[Аэрофлот]:[Сбербанк]])</f>
        <v>2.9044770653401284</v>
      </c>
      <c r="M279" s="30">
        <f>Таблица8[[#This Row],[Аэрофлот]]/$L279</f>
        <v>7.3110506351724794E-2</v>
      </c>
      <c r="N279" s="24">
        <f>Таблица8[[#This Row],[ГАЗПРОМ ао]]/$L279</f>
        <v>0.14229124418152592</v>
      </c>
      <c r="O279" s="24">
        <f>Таблица8[[#This Row],[ГМКНорНик]]/$L279</f>
        <v>0.25373275472570428</v>
      </c>
      <c r="P279" s="24">
        <f>Таблица8[[#This Row],[ЛУКОЙЛ]]/$L279</f>
        <v>0.26691954481932523</v>
      </c>
      <c r="Q279" s="24">
        <f>Таблица8[[#This Row],[Сбербанк]]/$L279</f>
        <v>0.26394594992171988</v>
      </c>
      <c r="R279" s="24">
        <f>SUM(Таблица810[[#This Row],[Аэрофлот]:[Сбербанк]])</f>
        <v>1</v>
      </c>
      <c r="S279" s="30">
        <f>INT($U$1*Таблица810[[#This Row],[Аэрофлот]]/B$8)</f>
        <v>10145</v>
      </c>
      <c r="T279" s="24">
        <f>INT($U$1*Таблица810[[#This Row],[ГАЗПРОМ ао]]/C$8)</f>
        <v>6689</v>
      </c>
      <c r="U279" s="24">
        <f>INT($U$1*Таблица810[[#This Row],[ГМКНорНик]]/D$8)</f>
        <v>104</v>
      </c>
      <c r="V279" s="24">
        <f>INT($U$1*Таблица810[[#This Row],[ЛУКОЙЛ]]/E$8)</f>
        <v>512</v>
      </c>
      <c r="W279" s="31">
        <f>INT($U$1*Таблица810[[#This Row],[Сбербанк]]/F$8)</f>
        <v>9703</v>
      </c>
      <c r="AA279" cm="1">
        <f t="array" ref="AA279">MMULT($S279:$W279,AA$2:AA$6)/MMULT($S279:$W279,Z$2:Z$6)-1</f>
        <v>1.6796542072871068E-2</v>
      </c>
      <c r="AB279" cm="1">
        <f t="array" ref="AB279">MMULT($S279:$W279,AB$2:AB$6)/MMULT($S279:$W279,AA$2:AA$6)-1</f>
        <v>1.9025177014131422E-3</v>
      </c>
      <c r="AC279" cm="1">
        <f t="array" ref="AC279">MMULT($S279:$W279,AC$2:AC$6)/MMULT($S279:$W279,AB$2:AB$6)-1</f>
        <v>0</v>
      </c>
      <c r="AD279" cm="1">
        <f t="array" ref="AD279">MMULT($S279:$W279,AD$2:AD$6)/MMULT($S279:$W279,AC$2:AC$6)-1</f>
        <v>4.271741817124064E-2</v>
      </c>
      <c r="AE279" cm="1">
        <f t="array" ref="AE279">MMULT($S279:$W279,AE$2:AE$6)/MMULT($S279:$W279,AD$2:AD$6)-1</f>
        <v>0</v>
      </c>
      <c r="AF279" cm="1">
        <f t="array" ref="AF279">MMULT($S279:$W279,AF$2:AF$6)/MMULT($S279:$W279,AE$2:AE$6)-1</f>
        <v>0</v>
      </c>
      <c r="AG279" cm="1">
        <f t="array" ref="AG279">MMULT($S279:$W279,AG$2:AG$6)/MMULT($S279:$W279,AF$2:AF$6)-1</f>
        <v>6.7178590479572975E-3</v>
      </c>
      <c r="AH279" cm="1">
        <f t="array" ref="AH279">MMULT($S279:$W279,AH$2:AH$6)/MMULT($S279:$W279,AG$2:AG$6)-1</f>
        <v>3.6126913671639116E-3</v>
      </c>
      <c r="AI279" cm="1">
        <f t="array" ref="AI279">MMULT($S279:$W279,AI$2:AI$6)/MMULT($S279:$W279,AH$2:AH$6)-1</f>
        <v>-5.4111811397076215E-3</v>
      </c>
      <c r="AJ279" cm="1">
        <f t="array" ref="AJ279">MMULT($S279:$W279,AJ$2:AJ$6)/MMULT($S279:$W279,AI$2:AI$6)-1</f>
        <v>1.5072532571942743E-2</v>
      </c>
      <c r="AK279" cm="1">
        <f t="array" ref="AK279">MMULT($S279:$W279,AK$2:AK$6)/MMULT($S279:$W279,AJ$2:AJ$6)-1</f>
        <v>-1.7740661703532168E-2</v>
      </c>
      <c r="AL279" cm="1">
        <f t="array" ref="AL279">MMULT($S279:$W279,AL$2:AL$6)/MMULT($S279:$W279,AK$2:AK$6)-1</f>
        <v>0</v>
      </c>
      <c r="AM279" cm="1">
        <f t="array" ref="AM279">MMULT($S279:$W279,AM$2:AM$6)/MMULT($S279:$W279,AL$2:AL$6)-1</f>
        <v>0</v>
      </c>
      <c r="AN279" cm="1">
        <f t="array" ref="AN279">MMULT($S279:$W279,AN$2:AN$6)/MMULT($S279:$W279,AM$2:AM$6)-1</f>
        <v>3.3508035696458993E-3</v>
      </c>
      <c r="AO279" cm="1">
        <f t="array" ref="AO279">MMULT($S279:$W279,AO$2:AO$6)/MMULT($S279:$W279,AN$2:AN$6)-1</f>
        <v>-2.4560300083351638E-3</v>
      </c>
      <c r="AP279" cm="1">
        <f t="array" ref="AP279">MMULT($S279:$W279,AP$2:AP$6)/MMULT($S279:$W279,AO$2:AO$6)-1</f>
        <v>7.9187006218992551E-3</v>
      </c>
      <c r="AQ279" cm="1">
        <f t="array" ref="AQ279">MMULT($S279:$W279,AQ$2:AQ$6)/MMULT($S279:$W279,AP$2:AP$6)-1</f>
        <v>-1.4971415951383849E-2</v>
      </c>
      <c r="AR279" cm="1">
        <f t="array" ref="AR279">MMULT($S279:$W279,AR$2:AR$6)/MMULT($S279:$W279,AQ$2:AQ$6)-1</f>
        <v>-1.2494902544803344E-2</v>
      </c>
      <c r="AS279" cm="1">
        <f t="array" ref="AS279">MMULT($S279:$W279,AS$2:AS$6)/MMULT($S279:$W279,AR$2:AR$6)-1</f>
        <v>0</v>
      </c>
      <c r="AT279" cm="1">
        <f t="array" ref="AT279">MMULT($S279:$W279,AT$2:AT$6)/MMULT($S279:$W279,AS$2:AS$6)-1</f>
        <v>0</v>
      </c>
      <c r="AU279" cm="1">
        <f t="array" ref="AU279">MMULT($S279:$W279,AU$2:AU$6)/MMULT($S279:$W279,AT$2:AT$6)-1</f>
        <v>-4.1804765527668764E-3</v>
      </c>
      <c r="AV279" cm="1">
        <f t="array" ref="AV279">MMULT($S279:$W279,AV$2:AV$6)/MMULT($S279:$W279,AU$2:AU$6)-1</f>
        <v>-4.8964417153078976E-3</v>
      </c>
      <c r="AW279" cm="1">
        <f t="array" ref="AW279">MMULT($S279:$W279,AW$2:AW$6)/MMULT($S279:$W279,AV$2:AV$6)-1</f>
        <v>-1.789159591050693E-2</v>
      </c>
      <c r="AX279" cm="1">
        <f t="array" ref="AX279">MMULT($S279:$W279,AX$2:AX$6)/MMULT($S279:$W279,AW$2:AW$6)-1</f>
        <v>7.9593991122659524E-3</v>
      </c>
      <c r="AY279" cm="1">
        <f t="array" ref="AY279">MMULT($S279:$W279,AY$2:AY$6)/MMULT($S279:$W279,AX$2:AX$6)-1</f>
        <v>-3.0438064536789655E-2</v>
      </c>
      <c r="AZ279" cm="1">
        <f t="array" ref="AZ279">MMULT($S279:$W279,AZ$2:AZ$6)/MMULT($S279:$W279,AY$2:AY$6)-1</f>
        <v>0</v>
      </c>
      <c r="BA279" cm="1">
        <f t="array" ref="BA279">MMULT($S279:$W279,BA$2:BA$6)/MMULT($S279:$W279,AZ$2:AZ$6)-1</f>
        <v>0</v>
      </c>
      <c r="BB279" cm="1">
        <f t="array" ref="BB279">MMULT($S279:$W279,BB$2:BB$6)/MMULT($S279:$W279,BA$2:BA$6)-1</f>
        <v>1.4024124329351961E-2</v>
      </c>
      <c r="BC279" cm="1">
        <f t="array" ref="BC279">MMULT($S279:$W279,BC$2:BC$6)/MMULT($S279:$W279,BB$2:BB$6)-1</f>
        <v>3.6166668414314707E-3</v>
      </c>
      <c r="BD279" cm="1">
        <f t="array" ref="BD279">MMULT($S279:$W279,BD$2:BD$6)/MMULT($S279:$W279,BC$2:BC$6)-1</f>
        <v>1.0903271545356308E-2</v>
      </c>
      <c r="BE279" cm="1">
        <f t="array" ref="BE279">MMULT($S279:$W279,BE$2:BE$6)/MMULT($S279:$W279,BD$2:BD$6)-1</f>
        <v>1.9112749951281094E-2</v>
      </c>
      <c r="BF279" cm="1">
        <f t="array" ref="BF279">MMULT($S279:$W279,BF$2:BF$6)/MMULT($S279:$W279,BE$2:BE$6)-1</f>
        <v>1.0475130035183522E-3</v>
      </c>
      <c r="BG279" cm="1">
        <f t="array" ref="BG279">MMULT($S279:$W279,BG$2:BG$6)/MMULT($S279:$W279,BF$2:BF$6)-1</f>
        <v>0</v>
      </c>
      <c r="BH279" cm="1">
        <f t="array" ref="BH279">MMULT($S279:$W279,BH$2:BH$6)/MMULT($S279:$W279,BG$2:BG$6)-1</f>
        <v>0</v>
      </c>
      <c r="BI279" cm="1">
        <f t="array" ref="BI279">MMULT($S279:$W279,BI$2:BI$6)/MMULT($S279:$W279,BH$2:BH$6)-1</f>
        <v>1.2729504393965252E-2</v>
      </c>
      <c r="BJ279" cm="1">
        <f t="array" ref="BJ279">MMULT($S279:$W279,BJ$2:BJ$6)/MMULT($S279:$W279,BI$2:BI$6)-1</f>
        <v>-1.3073917934742108E-2</v>
      </c>
      <c r="BK279" cm="1">
        <f t="array" ref="BK279">MMULT($S279:$W279,BK$2:BK$6)/MMULT($S279:$W279,BJ$2:BJ$6)-1</f>
        <v>-1.2987852118393706E-2</v>
      </c>
      <c r="BL279" cm="1">
        <f t="array" ref="BL279">MMULT($S279:$W279,BL$2:BL$6)/MMULT($S279:$W279,BK$2:BK$6)-1</f>
        <v>5.7340669427086155E-4</v>
      </c>
      <c r="BM279" cm="1">
        <f t="array" ref="BM279">MMULT($S279:$W279,BM$2:BM$6)/MMULT($S279:$W279,BL$2:BL$6)-1</f>
        <v>1.0406021670195109E-2</v>
      </c>
      <c r="BN279" cm="1">
        <f t="array" ref="BN279">MMULT($S279:$W279,BN$2:BN$6)/MMULT($S279:$W279,BM$2:BM$6)-1</f>
        <v>0</v>
      </c>
      <c r="BO279" cm="1">
        <f t="array" ref="BO279">MMULT($S279:$W279,BO$2:BO$6)/MMULT($S279:$W279,BN$2:BN$6)-1</f>
        <v>0</v>
      </c>
      <c r="BP279" cm="1">
        <f t="array" ref="BP279">MMULT($S279:$W279,BP$2:BP$6)/MMULT($S279:$W279,BO$2:BO$6)-1</f>
        <v>2.4331787576888697E-2</v>
      </c>
      <c r="BQ279" cm="1">
        <f t="array" ref="BQ279">MMULT($S279:$W279,BQ$2:BQ$6)/MMULT($S279:$W279,BP$2:BP$6)-1</f>
        <v>-2.05313357178738E-3</v>
      </c>
      <c r="BR279" cm="1">
        <f t="array" ref="BR279">MMULT($S279:$W279,BR$2:BR$6)/MMULT($S279:$W279,BQ$2:BQ$6)-1</f>
        <v>-4.4763683308151059E-3</v>
      </c>
      <c r="BS279" cm="1">
        <f t="array" ref="BS279">MMULT($S279:$W279,BS$2:BS$6)/MMULT($S279:$W279,BR$2:BR$6)-1</f>
        <v>-1.2237593602898444E-2</v>
      </c>
      <c r="BT279" cm="1">
        <f t="array" ref="BT279">MMULT($S279:$W279,BT$2:BT$6)/MMULT($S279:$W279,BS$2:BS$6)-1</f>
        <v>2.1468994510775108E-2</v>
      </c>
      <c r="BU279" cm="1">
        <f t="array" ref="BU279">MMULT($S279:$W279,BU$2:BU$6)/MMULT($S279:$W279,BT$2:BT$6)-1</f>
        <v>-1.2005327047554637E-2</v>
      </c>
      <c r="BV279" cm="1">
        <f t="array" ref="BV279">MMULT($S279:$W279,BV$2:BV$6)/MMULT($S279:$W279,BU$2:BU$6)-1</f>
        <v>0</v>
      </c>
      <c r="BW279" cm="1">
        <f t="array" ref="BW279">MMULT($S279:$W279,BW$2:BW$6)/MMULT($S279:$W279,BV$2:BV$6)-1</f>
        <v>1.1066166588391546E-3</v>
      </c>
      <c r="BX279" cm="1">
        <f t="array" ref="BX279">MMULT($S279:$W279,BX$2:BX$6)/MMULT($S279:$W279,BW$2:BW$6)-1</f>
        <v>0</v>
      </c>
      <c r="BY279" cm="1">
        <f t="array" ref="BY279">MMULT($S279:$W279,BY$2:BY$6)/MMULT($S279:$W279,BX$2:BX$6)-1</f>
        <v>-1.5352519871300596E-2</v>
      </c>
      <c r="BZ279" cm="1">
        <f t="array" ref="BZ279">MMULT($S279:$W279,BZ$2:BZ$6)/MMULT($S279:$W279,BY$2:BY$6)-1</f>
        <v>-2.1303982875673699E-2</v>
      </c>
      <c r="CA279" cm="1">
        <f t="array" ref="CA279">MMULT($S279:$W279,CA$2:CA$6)/MMULT($S279:$W279,BZ$2:BZ$6)-1</f>
        <v>-8.280963777438366E-3</v>
      </c>
      <c r="CB279" cm="1">
        <f t="array" ref="CB279">MMULT($S279:$W279,CB$2:CB$6)/MMULT($S279:$W279,CA$2:CA$6)-1</f>
        <v>0</v>
      </c>
      <c r="CC279" cm="1">
        <f t="array" ref="CC279">MMULT($S279:$W279,CC$2:CC$6)/MMULT($S279:$W279,CB$2:CB$6)-1</f>
        <v>0</v>
      </c>
      <c r="CD279" cm="1">
        <f t="array" ref="CD279">MMULT($S279:$W279,CD$2:CD$6)/MMULT($S279:$W279,CC$2:CC$6)-1</f>
        <v>1.7009532379672621E-2</v>
      </c>
      <c r="CE279" cm="1">
        <f t="array" ref="CE279">MMULT($S279:$W279,CE$2:CE$6)/MMULT($S279:$W279,CD$2:CD$6)-1</f>
        <v>2.9330350323548693E-3</v>
      </c>
      <c r="CF279" cm="1">
        <f t="array" ref="CF279">MMULT($S279:$W279,CF$2:CF$6)/MMULT($S279:$W279,CE$2:CE$6)-1</f>
        <v>-4.0447176146144459E-3</v>
      </c>
      <c r="CG279" cm="1">
        <f t="array" ref="CG279">MMULT($S279:$W279,CG$2:CG$6)/MMULT($S279:$W279,CF$2:CF$6)-1</f>
        <v>-1.1142452856422902E-2</v>
      </c>
      <c r="CH279" cm="1">
        <f t="array" ref="CH279">MMULT($S279:$W279,CH$2:CH$6)/MMULT($S279:$W279,CG$2:CG$6)-1</f>
        <v>2.9889178465223543E-2</v>
      </c>
      <c r="CI279" cm="1">
        <f t="array" ref="CI279">MMULT($S279:$W279,CI$2:CI$6)/MMULT($S279:$W279,CH$2:CH$6)-1</f>
        <v>0</v>
      </c>
      <c r="CJ279" cm="1">
        <f t="array" ref="CJ279">MMULT($S279:$W279,CJ$2:CJ$6)/MMULT($S279:$W279,CI$2:CI$6)-1</f>
        <v>0</v>
      </c>
      <c r="CK279" cm="1">
        <f t="array" ref="CK279">MMULT($S279:$W279,CK$2:CK$6)/MMULT($S279:$W279,CJ$2:CJ$6)-1</f>
        <v>0</v>
      </c>
      <c r="CL279" cm="1">
        <f t="array" ref="CL279">MMULT($S279:$W279,CL$2:CL$6)/MMULT($S279:$W279,CK$2:CK$6)-1</f>
        <v>2.0780546553656798E-2</v>
      </c>
      <c r="CM279" cm="1">
        <f t="array" ref="CM279">MMULT($S279:$W279,CM$2:CM$6)/MMULT($S279:$W279,CL$2:CL$6)-1</f>
        <v>-9.7861493000763744E-3</v>
      </c>
      <c r="CN279" cm="1">
        <f t="array" ref="CN279">MMULT($S279:$W279,CN$2:CN$6)/MMULT($S279:$W279,CM$2:CM$6)-1</f>
        <v>1.664897026535761E-2</v>
      </c>
      <c r="CO279" cm="1">
        <f t="array" ref="CO279">MMULT($S279:$W279,CO$2:CO$6)/MMULT($S279:$W279,CN$2:CN$6)-1</f>
        <v>3.936752461364712E-3</v>
      </c>
      <c r="CP279" cm="1">
        <f t="array" ref="CP279">MMULT($S279:$W279,CP$2:CP$6)/MMULT($S279:$W279,CO$2:CO$6)-1</f>
        <v>0</v>
      </c>
      <c r="CQ279" cm="1">
        <f t="array" ref="CQ279">MMULT($S279:$W279,CQ$2:CQ$6)/MMULT($S279:$W279,CP$2:CP$6)-1</f>
        <v>0</v>
      </c>
      <c r="CR279" cm="1">
        <f t="array" ref="CR279">MMULT($S279:$W279,CR$2:CR$6)/MMULT($S279:$W279,CQ$2:CQ$6)-1</f>
        <v>1.952660691963648E-2</v>
      </c>
      <c r="CS279" cm="1">
        <f t="array" ref="CS279">MMULT($S279:$W279,CS$2:CS$6)/MMULT($S279:$W279,CR$2:CR$6)-1</f>
        <v>-1.6260106890751858E-2</v>
      </c>
      <c r="CT279" cm="1">
        <f t="array" ref="CT279">MMULT($S279:$W279,CT$2:CT$6)/MMULT($S279:$W279,CS$2:CS$6)-1</f>
        <v>-1.4659401142638084E-2</v>
      </c>
      <c r="CU279" cm="1">
        <f t="array" ref="CU279">MMULT($S279:$W279,CU$2:CU$6)/MMULT($S279:$W279,CT$2:CT$6)-1</f>
        <v>-2.4271192392431362E-2</v>
      </c>
      <c r="CV279" cm="1">
        <f t="array" ref="CV279">MMULT($S279:$W279,CV$2:CV$6)/MMULT($S279:$W279,CU$2:CU$6)-1</f>
        <v>7.7546007339046596E-3</v>
      </c>
      <c r="CW279" cm="1">
        <f t="array" ref="CW279">MMULT($S279:$W279,CW$2:CW$6)/MMULT($S279:$W279,CV$2:CV$6)-1</f>
        <v>0</v>
      </c>
      <c r="CX279" cm="1">
        <f t="array" ref="CX279">MMULT($S279:$W279,CX$2:CX$6)/MMULT($S279:$W279,CW$2:CW$6)-1</f>
        <v>0</v>
      </c>
      <c r="CY279" cm="1">
        <f t="array" ref="CY279">MMULT($S279:$W279,CY$2:CY$6)/MMULT($S279:$W279,CX$2:CX$6)-1</f>
        <v>2.9293210454477414E-3</v>
      </c>
      <c r="CZ279" cm="1">
        <f t="array" ref="CZ279">MMULT($S279:$W279,CZ$2:CZ$6)/MMULT($S279:$W279,CY$2:CY$6)-1</f>
        <v>-2.0153381430347173E-2</v>
      </c>
      <c r="DA279" cm="1">
        <f t="array" ref="DA279">MMULT($S279:$W279,DA$2:DA$6)/MMULT($S279:$W279,CZ$2:CZ$6)-1</f>
        <v>3.3462804929846879E-3</v>
      </c>
      <c r="DB279" cm="1">
        <f t="array" ref="DB279">MMULT($S279:$W279,DB$2:DB$6)/MMULT($S279:$W279,DA$2:DA$6)-1</f>
        <v>2.0487815369663043E-3</v>
      </c>
      <c r="DC279" cm="1">
        <f t="array" ref="DC279">MMULT($S279:$W279,DC$2:DC$6)/MMULT($S279:$W279,DB$2:DB$6)-1</f>
        <v>2.2309601561897763E-2</v>
      </c>
      <c r="DD279" cm="1">
        <f t="array" ref="DD279">MMULT($S279:$W279,DD$2:DD$6)/MMULT($S279:$W279,DC$2:DC$6)-1</f>
        <v>0</v>
      </c>
      <c r="DE279" cm="1">
        <f t="array" ref="DE279">MMULT($S279:$W279,DE$2:DE$6)/MMULT($S279:$W279,DD$2:DD$6)-1</f>
        <v>0</v>
      </c>
      <c r="DF279" cm="1">
        <f t="array" ref="DF279">MMULT($S279:$W279,DF$2:DF$6)/MMULT($S279:$W279,DE$2:DE$6)-1</f>
        <v>1.0028130849745409E-2</v>
      </c>
      <c r="DG279" cm="1">
        <f t="array" ref="DG279">MMULT($S279:$W279,DG$2:DG$6)/MMULT($S279:$W279,DF$2:DF$6)-1</f>
        <v>-6.7703100607775513E-3</v>
      </c>
      <c r="DH279" cm="1">
        <f t="array" ref="DH279">MMULT($S279:$W279,DH$2:DH$6)/MMULT($S279:$W279,DG$2:DG$6)-1</f>
        <v>2.4790415248321374E-3</v>
      </c>
      <c r="DI279" cm="1">
        <f t="array" ref="DI279">MMULT($S279:$W279,DI$2:DI$6)/MMULT($S279:$W279,DH$2:DH$6)-1</f>
        <v>-4.3979725433562766E-4</v>
      </c>
      <c r="DJ279" cm="1">
        <f t="array" ref="DJ279">MMULT($S279:$W279,DJ$2:DJ$6)/MMULT($S279:$W279,DI$2:DI$6)-1</f>
        <v>3.2329022929427076E-3</v>
      </c>
      <c r="DK279" cm="1">
        <f t="array" ref="DK279">MMULT($S279:$W279,DK$2:DK$6)/MMULT($S279:$W279,DJ$2:DJ$6)-1</f>
        <v>0</v>
      </c>
      <c r="DL279" cm="1">
        <f t="array" ref="DL279">MMULT($S279:$W279,DL$2:DL$6)/MMULT($S279:$W279,DK$2:DK$6)-1</f>
        <v>0</v>
      </c>
      <c r="DM279" cm="1">
        <f t="array" ref="DM279">MMULT($S279:$W279,DM$2:DM$6)/MMULT($S279:$W279,DL$2:DL$6)-1</f>
        <v>-1.1811223904004686E-2</v>
      </c>
      <c r="DN279" cm="1">
        <f t="array" ref="DN279">MMULT($S279:$W279,DN$2:DN$6)/MMULT($S279:$W279,DM$2:DM$6)-1</f>
        <v>-1.8808811287684413E-2</v>
      </c>
      <c r="DO279" cm="1">
        <f t="array" ref="DO279">MMULT($S279:$W279,DO$2:DO$6)/MMULT($S279:$W279,DN$2:DN$6)-1</f>
        <v>1.2040005376972474E-2</v>
      </c>
      <c r="DP279" cm="1">
        <f t="array" ref="DP279">MMULT($S279:$W279,DP$2:DP$6)/MMULT($S279:$W279,DO$2:DO$6)-1</f>
        <v>4.2663745332784941E-3</v>
      </c>
      <c r="DQ279" cm="1">
        <f t="array" ref="DQ279">MMULT($S279:$W279,DQ$2:DQ$6)/MMULT($S279:$W279,DP$2:DP$6)-1</f>
        <v>-3.3467661816671823E-3</v>
      </c>
      <c r="DR279" cm="1">
        <f t="array" ref="DR279">MMULT($S279:$W279,DR$2:DR$6)/MMULT($S279:$W279,DQ$2:DQ$6)-1</f>
        <v>0</v>
      </c>
      <c r="DS279" cm="1">
        <f t="array" ref="DS279">MMULT($S279:$W279,DS$2:DS$6)/MMULT($S279:$W279,DR$2:DR$6)-1</f>
        <v>0</v>
      </c>
      <c r="DT279" cm="1">
        <f t="array" ref="DT279">MMULT($S279:$W279,DT$2:DT$6)/MMULT($S279:$W279,DS$2:DS$6)-1</f>
        <v>1.5740969159748319E-2</v>
      </c>
      <c r="DU279" cm="1">
        <f t="array" ref="DU279">MMULT($S279:$W279,DU$2:DU$6)/MMULT($S279:$W279,DT$2:DT$6)-1</f>
        <v>8.8690627040430847E-3</v>
      </c>
      <c r="DV279" cm="1">
        <f t="array" ref="DV279">MMULT($S279:$W279,DV$2:DV$6)/MMULT($S279:$W279,DU$2:DU$6)-1</f>
        <v>3.3576469444076551E-3</v>
      </c>
      <c r="DW279" cm="1">
        <f t="array" ref="DW279">MMULT($S279:$W279,DW$2:DW$6)/MMULT($S279:$W279,DV$2:DV$6)-1</f>
        <v>-5.3188301389943682E-3</v>
      </c>
      <c r="DX279" cm="1">
        <f t="array" ref="DX279">MMULT($S279:$W279,DX$2:DX$6)/MMULT($S279:$W279,DW$2:DW$6)-1</f>
        <v>9.5712425477167962E-3</v>
      </c>
      <c r="DY279" cm="1">
        <f t="array" ref="DY279">MMULT($S279:$W279,DY$2:DY$6)/MMULT($S279:$W279,DX$2:DX$6)-1</f>
        <v>0</v>
      </c>
      <c r="DZ279" cm="1">
        <f t="array" ref="DZ279">MMULT($S279:$W279,DZ$2:DZ$6)/MMULT($S279:$W279,DY$2:DY$6)-1</f>
        <v>0</v>
      </c>
      <c r="EA279" cm="1">
        <f t="array" ref="EA279">MMULT($S279:$W279,EA$2:EA$6)/MMULT($S279:$W279,DZ$2:DZ$6)-1</f>
        <v>-9.18058153956125E-3</v>
      </c>
      <c r="EB279" cm="1">
        <f t="array" ref="EB279">MMULT($S279:$W279,EB$2:EB$6)/MMULT($S279:$W279,EA$2:EA$6)-1</f>
        <v>-7.5824465629042992E-3</v>
      </c>
      <c r="EC279" cm="1">
        <f t="array" ref="EC279">MMULT($S279:$W279,EC$2:EC$6)/MMULT($S279:$W279,EB$2:EB$6)-1</f>
        <v>4.7600212193725788E-3</v>
      </c>
      <c r="ED279" cm="1">
        <f t="array" ref="ED279">MMULT($S279:$W279,ED$2:ED$6)/MMULT($S279:$W279,EC$2:EC$6)-1</f>
        <v>9.8220179977142053E-3</v>
      </c>
      <c r="EE279" cm="1">
        <f t="array" ref="EE279">MMULT($S279:$W279,EE$2:EE$6)/MMULT($S279:$W279,ED$2:ED$6)-1</f>
        <v>1.1742794618785357E-3</v>
      </c>
      <c r="EF279" cm="1">
        <f t="array" ref="EF279">MMULT($S279:$W279,EF$2:EF$6)/MMULT($S279:$W279,EE$2:EE$6)-1</f>
        <v>0</v>
      </c>
      <c r="EG279" cm="1">
        <f t="array" ref="EG279">MMULT($S279:$W279,EG$2:EG$6)/MMULT($S279:$W279,EF$2:EF$6)-1</f>
        <v>0</v>
      </c>
      <c r="EH279" cm="1">
        <f t="array" ref="EH279">MMULT($S279:$W279,EH$2:EH$6)/MMULT($S279:$W279,EG$2:EG$6)-1</f>
        <v>7.9699437418303543E-3</v>
      </c>
      <c r="EI279" cm="1">
        <f t="array" ref="EI279">MMULT($S279:$W279,EI$2:EI$6)/MMULT($S279:$W279,EH$2:EH$6)-1</f>
        <v>5.7868801386800062E-3</v>
      </c>
      <c r="EJ279" cm="1">
        <f t="array" ref="EJ279">MMULT($S279:$W279,EJ$2:EJ$6)/MMULT($S279:$W279,EI$2:EI$6)-1</f>
        <v>-5.9913800700647224E-3</v>
      </c>
      <c r="EK279" cm="1">
        <f t="array" ref="EK279">MMULT($S279:$W279,EK$2:EK$6)/MMULT($S279:$W279,EJ$2:EJ$6)-1</f>
        <v>-1.5871854851793321E-3</v>
      </c>
      <c r="EL279" cm="1">
        <f t="array" ref="EL279">MMULT($S279:$W279,EL$2:EL$6)/MMULT($S279:$W279,EK$2:EK$6)-1</f>
        <v>-1.0711213925483354E-2</v>
      </c>
      <c r="EM279" cm="1">
        <f t="array" ref="EM279">MMULT($S279:$W279,EM$2:EM$6)/MMULT($S279:$W279,EL$2:EL$6)-1</f>
        <v>0</v>
      </c>
      <c r="EN279" cm="1">
        <f t="array" ref="EN279">MMULT($S279:$W279,EN$2:EN$6)/MMULT($S279:$W279,EM$2:EM$6)-1</f>
        <v>0</v>
      </c>
      <c r="EO279" cm="1">
        <f t="array" ref="EO279">MMULT($S279:$W279,EO$2:EO$6)/MMULT($S279:$W279,EN$2:EN$6)-1</f>
        <v>0</v>
      </c>
      <c r="EP279" cm="1">
        <f t="array" ref="EP279">MMULT($S279:$W279,EP$2:EP$6)/MMULT($S279:$W279,EO$2:EO$6)-1</f>
        <v>2.0924302963155395E-2</v>
      </c>
      <c r="EQ279" cm="1">
        <f t="array" ref="EQ279">MMULT($S279:$W279,EQ$2:EQ$6)/MMULT($S279:$W279,EP$2:EP$6)-1</f>
        <v>1.4649578920406414E-2</v>
      </c>
      <c r="ER279" cm="1">
        <f t="array" ref="ER279">MMULT($S279:$W279,ER$2:ER$6)/MMULT($S279:$W279,EQ$2:EQ$6)-1</f>
        <v>1.1138444764155597E-2</v>
      </c>
      <c r="ES279" cm="1">
        <f t="array" ref="ES279">MMULT($S279:$W279,ES$2:ES$6)/MMULT($S279:$W279,ER$2:ER$6)-1</f>
        <v>3.8936113785768001E-3</v>
      </c>
      <c r="ET279" cm="1">
        <f t="array" ref="ET279">MMULT($S279:$W279,ET$2:ET$6)/MMULT($S279:$W279,ES$2:ES$6)-1</f>
        <v>0</v>
      </c>
      <c r="EU279" cm="1">
        <f t="array" ref="EU279">MMULT($S279:$W279,EU$2:EU$6)/MMULT($S279:$W279,ET$2:ET$6)-1</f>
        <v>0</v>
      </c>
      <c r="EV279" cm="1">
        <f t="array" ref="EV279">MMULT($S279:$W279,EV$2:EV$6)/MMULT($S279:$W279,EU$2:EU$6)-1</f>
        <v>4.6592796705990924E-3</v>
      </c>
      <c r="EW279" cm="1">
        <f t="array" ref="EW279">MMULT($S279:$W279,EW$2:EW$6)/MMULT($S279:$W279,EV$2:EV$6)-1</f>
        <v>-1.2702737982961732E-2</v>
      </c>
      <c r="EX279" cm="1">
        <f t="array" ref="EX279">MMULT($S279:$W279,EX$2:EX$6)/MMULT($S279:$W279,EW$2:EW$6)-1</f>
        <v>-1.4458758125546201E-3</v>
      </c>
      <c r="EY279" cm="1">
        <f t="array" ref="EY279">MMULT($S279:$W279,EY$2:EY$6)/MMULT($S279:$W279,EX$2:EX$6)-1</f>
        <v>5.45906968547194E-3</v>
      </c>
      <c r="EZ279" cm="1">
        <f t="array" ref="EZ279">MMULT($S279:$W279,EZ$2:EZ$6)/MMULT($S279:$W279,EY$2:EY$6)-1</f>
        <v>2.6704421086520824E-4</v>
      </c>
      <c r="FA279" cm="1">
        <f t="array" ref="FA279">MMULT($S279:$W279,FA$2:FA$6)/MMULT($S279:$W279,EZ$2:EZ$6)-1</f>
        <v>0</v>
      </c>
      <c r="FB279" cm="1">
        <f t="array" ref="FB279">MMULT($S279:$W279,FB$2:FB$6)/MMULT($S279:$W279,FA$2:FA$6)-1</f>
        <v>0</v>
      </c>
      <c r="FC279" cm="1">
        <f t="array" ref="FC279">MMULT($S279:$W279,FC$2:FC$6)/MMULT($S279:$W279,FB$2:FB$6)-1</f>
        <v>2.4305639528743317E-3</v>
      </c>
      <c r="FD279" cm="1">
        <f t="array" ref="FD279">MMULT($S279:$W279,FD$2:FD$6)/MMULT($S279:$W279,FC$2:FC$6)-1</f>
        <v>9.2550182019013327E-3</v>
      </c>
      <c r="FE279" cm="1">
        <f t="array" ref="FE279">MMULT($S279:$W279,FE$2:FE$6)/MMULT($S279:$W279,FD$2:FD$6)-1</f>
        <v>-2.0005689748879396E-2</v>
      </c>
      <c r="FF279" cm="1">
        <f t="array" ref="FF279">MMULT($S279:$W279,FF$2:FF$6)/MMULT($S279:$W279,FE$2:FE$6)-1</f>
        <v>-7.2854927118443102E-3</v>
      </c>
      <c r="FG279" cm="1">
        <f t="array" ref="FG279">MMULT($S279:$W279,FG$2:FG$6)/MMULT($S279:$W279,FF$2:FF$6)-1</f>
        <v>7.240945091829154E-3</v>
      </c>
      <c r="FH279" cm="1">
        <f t="array" ref="FH279">MMULT($S279:$W279,FH$2:FH$6)/MMULT($S279:$W279,FG$2:FG$6)-1</f>
        <v>0</v>
      </c>
      <c r="FI279" cm="1">
        <f t="array" ref="FI279">MMULT($S279:$W279,FI$2:FI$6)/MMULT($S279:$W279,FH$2:FH$6)-1</f>
        <v>0</v>
      </c>
      <c r="FJ279" cm="1">
        <f t="array" ref="FJ279">MMULT($S279:$W279,FJ$2:FJ$6)/MMULT($S279:$W279,FI$2:FI$6)-1</f>
        <v>2.2669214180026653E-3</v>
      </c>
      <c r="FK279" cm="1">
        <f t="array" ref="FK279">MMULT($S279:$W279,FK$2:FK$6)/MMULT($S279:$W279,FJ$2:FJ$6)-1</f>
        <v>6.1260027169831588E-3</v>
      </c>
      <c r="FL279" cm="1">
        <f t="array" ref="FL279">MMULT($S279:$W279,FL$2:FL$6)/MMULT($S279:$W279,FK$2:FK$6)-1</f>
        <v>8.6643888771136268E-3</v>
      </c>
      <c r="FM279" cm="1">
        <f t="array" ref="FM279">MMULT($S279:$W279,FM$2:FM$6)/MMULT($S279:$W279,FL$2:FL$6)-1</f>
        <v>4.1329316040150665E-3</v>
      </c>
      <c r="FN279" cm="1">
        <f t="array" ref="FN279">MMULT($S279:$W279,FN$2:FN$6)/MMULT($S279:$W279,FM$2:FM$6)-1</f>
        <v>-4.6916388631694783E-3</v>
      </c>
      <c r="FO279" cm="1">
        <f t="array" ref="FO279">MMULT($S279:$W279,FO$2:FO$6)/MMULT($S279:$W279,FN$2:FN$6)-1</f>
        <v>0</v>
      </c>
      <c r="FP279" cm="1">
        <f t="array" ref="FP279">MMULT($S279:$W279,FP$2:FP$6)/MMULT($S279:$W279,FO$2:FO$6)-1</f>
        <v>0</v>
      </c>
      <c r="FQ279" cm="1">
        <f t="array" ref="FQ279">MMULT($S279:$W279,FQ$2:FQ$6)/MMULT($S279:$W279,FP$2:FP$6)-1</f>
        <v>-4.3928664504343518E-3</v>
      </c>
      <c r="FR279" cm="1">
        <f t="array" ref="FR279">MMULT($S279:$W279,FR$2:FR$6)/MMULT($S279:$W279,FQ$2:FQ$6)-1</f>
        <v>1.6304182174945447E-2</v>
      </c>
      <c r="FS279" cm="1">
        <f t="array" ref="FS279">MMULT($S279:$W279,FS$2:FS$6)/MMULT($S279:$W279,FR$2:FR$6)-1</f>
        <v>1.7912732206966098E-2</v>
      </c>
      <c r="FT279" cm="1">
        <f t="array" ref="FT279">MMULT($S279:$W279,FT$2:FT$6)/MMULT($S279:$W279,FS$2:FS$6)-1</f>
        <v>-1.2923138644882481E-3</v>
      </c>
      <c r="FU279" cm="1">
        <f t="array" ref="FU279">MMULT($S279:$W279,FU$2:FU$6)/MMULT($S279:$W279,FT$2:FT$6)-1</f>
        <v>-4.6207075972792833E-4</v>
      </c>
      <c r="FV279" cm="1">
        <f t="array" ref="FV279">MMULT($S279:$W279,FV$2:FV$6)/MMULT($S279:$W279,FU$2:FU$6)-1</f>
        <v>0</v>
      </c>
      <c r="FW279" cm="1">
        <f t="array" ref="FW279">MMULT($S279:$W279,FW$2:FW$6)/MMULT($S279:$W279,FV$2:FV$6)-1</f>
        <v>0</v>
      </c>
      <c r="FX279" cm="1">
        <f t="array" ref="FX279">MMULT($S279:$W279,FX$2:FX$6)/MMULT($S279:$W279,FW$2:FW$6)-1</f>
        <v>5.0788470713265532E-3</v>
      </c>
      <c r="FY279" cm="1">
        <f t="array" ref="FY279">MMULT($S279:$W279,FY$2:FY$6)/MMULT($S279:$W279,FX$2:FX$6)-1</f>
        <v>-4.4739005129111886E-3</v>
      </c>
      <c r="FZ279" cm="1">
        <f t="array" ref="FZ279">MMULT($S279:$W279,FZ$2:FZ$6)/MMULT($S279:$W279,FY$2:FY$6)-1</f>
        <v>9.6165316148157931E-3</v>
      </c>
      <c r="GA279" cm="1">
        <f t="array" ref="GA279">MMULT($S279:$W279,GA$2:GA$6)/MMULT($S279:$W279,FZ$2:FZ$6)-1</f>
        <v>-3.6808798052754277E-3</v>
      </c>
      <c r="GB279" cm="1">
        <f t="array" ref="GB279">MMULT($S279:$W279,GB$2:GB$6)/MMULT($S279:$W279,GA$2:GA$6)-1</f>
        <v>-2.9624266551453449E-3</v>
      </c>
      <c r="GC279" cm="1">
        <f t="array" ref="GC279">MMULT($S279:$W279,GC$2:GC$6)/MMULT($S279:$W279,GB$2:GB$6)-1</f>
        <v>0</v>
      </c>
      <c r="GD279" cm="1">
        <f t="array" ref="GD279">MMULT($S279:$W279,GD$2:GD$6)/MMULT($S279:$W279,GC$2:GC$6)-1</f>
        <v>0</v>
      </c>
      <c r="GE279" cm="1">
        <f t="array" ref="GE279">MMULT($S279:$W279,GE$2:GE$6)/MMULT($S279:$W279,GD$2:GD$6)-1</f>
        <v>2.2586675036333492E-3</v>
      </c>
      <c r="GF279" cm="1">
        <f t="array" ref="GF279">MMULT($S279:$W279,GF$2:GF$6)/MMULT($S279:$W279,GE$2:GE$6)-1</f>
        <v>-9.0220303412855696E-3</v>
      </c>
      <c r="GG279" cm="1">
        <f t="array" ref="GG279">MMULT($S279:$W279,GG$2:GG$6)/MMULT($S279:$W279,GF$2:GF$6)-1</f>
        <v>-1.7244130980703654E-3</v>
      </c>
      <c r="GH279" cm="1">
        <f t="array" ref="GH279">MMULT($S279:$W279,GH$2:GH$6)/MMULT($S279:$W279,GG$2:GG$6)-1</f>
        <v>-6.8770580475929766E-4</v>
      </c>
      <c r="GI279" cm="1">
        <f t="array" ref="GI279">MMULT($S279:$W279,GI$2:GI$6)/MMULT($S279:$W279,GH$2:GH$6)-1</f>
        <v>-4.4062502111317237E-3</v>
      </c>
      <c r="GJ279" cm="1">
        <f t="array" ref="GJ279">MMULT($S279:$W279,GJ$2:GJ$6)/MMULT($S279:$W279,GI$2:GI$6)-1</f>
        <v>0</v>
      </c>
      <c r="GK279" cm="1">
        <f t="array" ref="GK279">MMULT($S279:$W279,GK$2:GK$6)/MMULT($S279:$W279,GJ$2:GJ$6)-1</f>
        <v>0</v>
      </c>
      <c r="GL279" cm="1">
        <f t="array" ref="GL279">MMULT($S279:$W279,GL$2:GL$6)/MMULT($S279:$W279,GK$2:GK$6)-1</f>
        <v>7.4508334110572338E-3</v>
      </c>
      <c r="GM279" cm="1">
        <f t="array" ref="GM279">MMULT($S279:$W279,GM$2:GM$6)/MMULT($S279:$W279,GL$2:GL$6)-1</f>
        <v>6.5182049751766336E-4</v>
      </c>
      <c r="GN279" cm="1">
        <f t="array" ref="GN279">MMULT($S279:$W279,GN$2:GN$6)/MMULT($S279:$W279,GM$2:GM$6)-1</f>
        <v>-2.0327172289140716E-3</v>
      </c>
      <c r="GO279" cm="1">
        <f t="array" ref="GO279">MMULT($S279:$W279,GO$2:GO$6)/MMULT($S279:$W279,GN$2:GN$6)-1</f>
        <v>-5.7180885217629207E-3</v>
      </c>
      <c r="GP279" cm="1">
        <f t="array" ref="GP279">MMULT($S279:$W279,GP$2:GP$6)/MMULT($S279:$W279,GO$2:GO$6)-1</f>
        <v>9.2563947476984598E-3</v>
      </c>
      <c r="GQ279" cm="1">
        <f t="array" ref="GQ279">MMULT($S279:$W279,GQ$2:GQ$6)/MMULT($S279:$W279,GP$2:GP$6)-1</f>
        <v>0</v>
      </c>
      <c r="GR279" cm="1">
        <f t="array" ref="GR279">MMULT($S279:$W279,GR$2:GR$6)/MMULT($S279:$W279,GQ$2:GQ$6)-1</f>
        <v>0</v>
      </c>
      <c r="GS279" cm="1">
        <f t="array" ref="GS279">MMULT($S279:$W279,GS$2:GS$6)/MMULT($S279:$W279,GR$2:GR$6)-1</f>
        <v>-2.9615088876145945E-3</v>
      </c>
      <c r="GT279" cm="1">
        <f t="array" ref="GT279">MMULT($S279:$W279,GT$2:GT$6)/MMULT($S279:$W279,GS$2:GS$6)-1</f>
        <v>-9.4989316002488389E-3</v>
      </c>
      <c r="GU279" cm="1">
        <f t="array" ref="GU279">MMULT($S279:$W279,GU$2:GU$6)/MMULT($S279:$W279,GT$2:GT$6)-1</f>
        <v>8.1224767794556563E-3</v>
      </c>
      <c r="GV279" cm="1">
        <f t="array" ref="GV279">MMULT($S279:$W279,GV$2:GV$6)/MMULT($S279:$W279,GU$2:GU$6)-1</f>
        <v>1.0792650221664202E-2</v>
      </c>
      <c r="GW279" s="49">
        <f t="shared" si="8"/>
        <v>9.4701219632628163E-4</v>
      </c>
      <c r="GX279" s="50">
        <f t="shared" si="9"/>
        <v>9.8911687224124516E-3</v>
      </c>
    </row>
    <row r="280" spans="7:206" customFormat="1" x14ac:dyDescent="0.35">
      <c r="G280" s="23">
        <v>0.57106234931485944</v>
      </c>
      <c r="H280">
        <v>3.0610065004425185E-2</v>
      </c>
      <c r="I280">
        <v>0.90771202734458445</v>
      </c>
      <c r="J280">
        <v>0.3855708487197485</v>
      </c>
      <c r="K280">
        <v>0.49540696432386244</v>
      </c>
      <c r="L280">
        <f>SUM(Таблица8[[#This Row],[Аэрофлот]:[Сбербанк]])</f>
        <v>2.3903622547074801</v>
      </c>
      <c r="M280" s="30">
        <f>Таблица8[[#This Row],[Аэрофлот]]/$L280</f>
        <v>0.23890201085221832</v>
      </c>
      <c r="N280" s="24">
        <f>Таблица8[[#This Row],[ГАЗПРОМ ао]]/$L280</f>
        <v>1.2805617618895627E-2</v>
      </c>
      <c r="O280" s="24">
        <f>Таблица8[[#This Row],[ГМКНорНик]]/$L280</f>
        <v>0.37973827002872645</v>
      </c>
      <c r="P280" s="24">
        <f>Таблица8[[#This Row],[ЛУКОЙЛ]]/$L280</f>
        <v>0.16130226619853175</v>
      </c>
      <c r="Q280" s="24">
        <f>Таблица8[[#This Row],[Сбербанк]]/$L280</f>
        <v>0.20725183530162783</v>
      </c>
      <c r="R280" s="24">
        <f>SUM(Таблица810[[#This Row],[Аэрофлот]:[Сбербанк]])</f>
        <v>0.99999999999999989</v>
      </c>
      <c r="S280" s="30">
        <f>INT($U$1*Таблица810[[#This Row],[Аэрофлот]]/B$8)</f>
        <v>33153</v>
      </c>
      <c r="T280" s="24">
        <f>INT($U$1*Таблица810[[#This Row],[ГАЗПРОМ ао]]/C$8)</f>
        <v>602</v>
      </c>
      <c r="U280" s="24">
        <f>INT($U$1*Таблица810[[#This Row],[ГМКНорНик]]/D$8)</f>
        <v>156</v>
      </c>
      <c r="V280" s="24">
        <f>INT($U$1*Таблица810[[#This Row],[ЛУКОЙЛ]]/E$8)</f>
        <v>309</v>
      </c>
      <c r="W280" s="31">
        <f>INT($U$1*Таблица810[[#This Row],[Сбербанк]]/F$8)</f>
        <v>7619</v>
      </c>
      <c r="AA280" cm="1">
        <f t="array" ref="AA280">MMULT($S280:$W280,AA$2:AA$6)/MMULT($S280:$W280,Z$2:Z$6)-1</f>
        <v>1.501861224623946E-2</v>
      </c>
      <c r="AB280" cm="1">
        <f t="array" ref="AB280">MMULT($S280:$W280,AB$2:AB$6)/MMULT($S280:$W280,AA$2:AA$6)-1</f>
        <v>4.8587110164468594E-3</v>
      </c>
      <c r="AC280" cm="1">
        <f t="array" ref="AC280">MMULT($S280:$W280,AC$2:AC$6)/MMULT($S280:$W280,AB$2:AB$6)-1</f>
        <v>0</v>
      </c>
      <c r="AD280" cm="1">
        <f t="array" ref="AD280">MMULT($S280:$W280,AD$2:AD$6)/MMULT($S280:$W280,AC$2:AC$6)-1</f>
        <v>3.9400058777510072E-2</v>
      </c>
      <c r="AE280" cm="1">
        <f t="array" ref="AE280">MMULT($S280:$W280,AE$2:AE$6)/MMULT($S280:$W280,AD$2:AD$6)-1</f>
        <v>0</v>
      </c>
      <c r="AF280" cm="1">
        <f t="array" ref="AF280">MMULT($S280:$W280,AF$2:AF$6)/MMULT($S280:$W280,AE$2:AE$6)-1</f>
        <v>0</v>
      </c>
      <c r="AG280" cm="1">
        <f t="array" ref="AG280">MMULT($S280:$W280,AG$2:AG$6)/MMULT($S280:$W280,AF$2:AF$6)-1</f>
        <v>3.3911938521671292E-3</v>
      </c>
      <c r="AH280" cm="1">
        <f t="array" ref="AH280">MMULT($S280:$W280,AH$2:AH$6)/MMULT($S280:$W280,AG$2:AG$6)-1</f>
        <v>-9.4610275373252506E-4</v>
      </c>
      <c r="AI280" cm="1">
        <f t="array" ref="AI280">MMULT($S280:$W280,AI$2:AI$6)/MMULT($S280:$W280,AH$2:AH$6)-1</f>
        <v>-5.0789435228804081E-3</v>
      </c>
      <c r="AJ280" cm="1">
        <f t="array" ref="AJ280">MMULT($S280:$W280,AJ$2:AJ$6)/MMULT($S280:$W280,AI$2:AI$6)-1</f>
        <v>1.1833984728937486E-2</v>
      </c>
      <c r="AK280" cm="1">
        <f t="array" ref="AK280">MMULT($S280:$W280,AK$2:AK$6)/MMULT($S280:$W280,AJ$2:AJ$6)-1</f>
        <v>-1.9104756743975049E-2</v>
      </c>
      <c r="AL280" cm="1">
        <f t="array" ref="AL280">MMULT($S280:$W280,AL$2:AL$6)/MMULT($S280:$W280,AK$2:AK$6)-1</f>
        <v>0</v>
      </c>
      <c r="AM280" cm="1">
        <f t="array" ref="AM280">MMULT($S280:$W280,AM$2:AM$6)/MMULT($S280:$W280,AL$2:AL$6)-1</f>
        <v>0</v>
      </c>
      <c r="AN280" cm="1">
        <f t="array" ref="AN280">MMULT($S280:$W280,AN$2:AN$6)/MMULT($S280:$W280,AM$2:AM$6)-1</f>
        <v>4.3425904059684051E-3</v>
      </c>
      <c r="AO280" cm="1">
        <f t="array" ref="AO280">MMULT($S280:$W280,AO$2:AO$6)/MMULT($S280:$W280,AN$2:AN$6)-1</f>
        <v>1.4347285404145982E-3</v>
      </c>
      <c r="AP280" cm="1">
        <f t="array" ref="AP280">MMULT($S280:$W280,AP$2:AP$6)/MMULT($S280:$W280,AO$2:AO$6)-1</f>
        <v>1.1116579583993813E-2</v>
      </c>
      <c r="AQ280" cm="1">
        <f t="array" ref="AQ280">MMULT($S280:$W280,AQ$2:AQ$6)/MMULT($S280:$W280,AP$2:AP$6)-1</f>
        <v>-1.0916852367888197E-2</v>
      </c>
      <c r="AR280" cm="1">
        <f t="array" ref="AR280">MMULT($S280:$W280,AR$2:AR$6)/MMULT($S280:$W280,AQ$2:AQ$6)-1</f>
        <v>-1.2925021102573875E-2</v>
      </c>
      <c r="AS280" cm="1">
        <f t="array" ref="AS280">MMULT($S280:$W280,AS$2:AS$6)/MMULT($S280:$W280,AR$2:AR$6)-1</f>
        <v>0</v>
      </c>
      <c r="AT280" cm="1">
        <f t="array" ref="AT280">MMULT($S280:$W280,AT$2:AT$6)/MMULT($S280:$W280,AS$2:AS$6)-1</f>
        <v>0</v>
      </c>
      <c r="AU280" cm="1">
        <f t="array" ref="AU280">MMULT($S280:$W280,AU$2:AU$6)/MMULT($S280:$W280,AT$2:AT$6)-1</f>
        <v>-7.5989419681877779E-3</v>
      </c>
      <c r="AV280" cm="1">
        <f t="array" ref="AV280">MMULT($S280:$W280,AV$2:AV$6)/MMULT($S280:$W280,AU$2:AU$6)-1</f>
        <v>-5.2471592760660046E-3</v>
      </c>
      <c r="AW280" cm="1">
        <f t="array" ref="AW280">MMULT($S280:$W280,AW$2:AW$6)/MMULT($S280:$W280,AV$2:AV$6)-1</f>
        <v>-2.0369657767559612E-2</v>
      </c>
      <c r="AX280" cm="1">
        <f t="array" ref="AX280">MMULT($S280:$W280,AX$2:AX$6)/MMULT($S280:$W280,AW$2:AW$6)-1</f>
        <v>9.9958760861187379E-3</v>
      </c>
      <c r="AY280" cm="1">
        <f t="array" ref="AY280">MMULT($S280:$W280,AY$2:AY$6)/MMULT($S280:$W280,AX$2:AX$6)-1</f>
        <v>-2.912049309839293E-2</v>
      </c>
      <c r="AZ280" cm="1">
        <f t="array" ref="AZ280">MMULT($S280:$W280,AZ$2:AZ$6)/MMULT($S280:$W280,AY$2:AY$6)-1</f>
        <v>0</v>
      </c>
      <c r="BA280" cm="1">
        <f t="array" ref="BA280">MMULT($S280:$W280,BA$2:BA$6)/MMULT($S280:$W280,AZ$2:AZ$6)-1</f>
        <v>0</v>
      </c>
      <c r="BB280" cm="1">
        <f t="array" ref="BB280">MMULT($S280:$W280,BB$2:BB$6)/MMULT($S280:$W280,BA$2:BA$6)-1</f>
        <v>1.4885763289944398E-2</v>
      </c>
      <c r="BC280" cm="1">
        <f t="array" ref="BC280">MMULT($S280:$W280,BC$2:BC$6)/MMULT($S280:$W280,BB$2:BB$6)-1</f>
        <v>7.2715545742951804E-4</v>
      </c>
      <c r="BD280" cm="1">
        <f t="array" ref="BD280">MMULT($S280:$W280,BD$2:BD$6)/MMULT($S280:$W280,BC$2:BC$6)-1</f>
        <v>1.1928296978350073E-2</v>
      </c>
      <c r="BE280" cm="1">
        <f t="array" ref="BE280">MMULT($S280:$W280,BE$2:BE$6)/MMULT($S280:$W280,BD$2:BD$6)-1</f>
        <v>1.602815487235465E-2</v>
      </c>
      <c r="BF280" cm="1">
        <f t="array" ref="BF280">MMULT($S280:$W280,BF$2:BF$6)/MMULT($S280:$W280,BE$2:BE$6)-1</f>
        <v>-1.7524463167845061E-3</v>
      </c>
      <c r="BG280" cm="1">
        <f t="array" ref="BG280">MMULT($S280:$W280,BG$2:BG$6)/MMULT($S280:$W280,BF$2:BF$6)-1</f>
        <v>0</v>
      </c>
      <c r="BH280" cm="1">
        <f t="array" ref="BH280">MMULT($S280:$W280,BH$2:BH$6)/MMULT($S280:$W280,BG$2:BG$6)-1</f>
        <v>0</v>
      </c>
      <c r="BI280" cm="1">
        <f t="array" ref="BI280">MMULT($S280:$W280,BI$2:BI$6)/MMULT($S280:$W280,BH$2:BH$6)-1</f>
        <v>1.0011071779248981E-2</v>
      </c>
      <c r="BJ280" cm="1">
        <f t="array" ref="BJ280">MMULT($S280:$W280,BJ$2:BJ$6)/MMULT($S280:$W280,BI$2:BI$6)-1</f>
        <v>-1.3999674410202889E-2</v>
      </c>
      <c r="BK280" cm="1">
        <f t="array" ref="BK280">MMULT($S280:$W280,BK$2:BK$6)/MMULT($S280:$W280,BJ$2:BJ$6)-1</f>
        <v>-1.1100634967847078E-2</v>
      </c>
      <c r="BL280" cm="1">
        <f t="array" ref="BL280">MMULT($S280:$W280,BL$2:BL$6)/MMULT($S280:$W280,BK$2:BK$6)-1</f>
        <v>7.5706060341040882E-4</v>
      </c>
      <c r="BM280" cm="1">
        <f t="array" ref="BM280">MMULT($S280:$W280,BM$2:BM$6)/MMULT($S280:$W280,BL$2:BL$6)-1</f>
        <v>5.5093407355457646E-3</v>
      </c>
      <c r="BN280" cm="1">
        <f t="array" ref="BN280">MMULT($S280:$W280,BN$2:BN$6)/MMULT($S280:$W280,BM$2:BM$6)-1</f>
        <v>0</v>
      </c>
      <c r="BO280" cm="1">
        <f t="array" ref="BO280">MMULT($S280:$W280,BO$2:BO$6)/MMULT($S280:$W280,BN$2:BN$6)-1</f>
        <v>0</v>
      </c>
      <c r="BP280" cm="1">
        <f t="array" ref="BP280">MMULT($S280:$W280,BP$2:BP$6)/MMULT($S280:$W280,BO$2:BO$6)-1</f>
        <v>2.4590515674226099E-2</v>
      </c>
      <c r="BQ280" cm="1">
        <f t="array" ref="BQ280">MMULT($S280:$W280,BQ$2:BQ$6)/MMULT($S280:$W280,BP$2:BP$6)-1</f>
        <v>-3.861176712003922E-3</v>
      </c>
      <c r="BR280" cm="1">
        <f t="array" ref="BR280">MMULT($S280:$W280,BR$2:BR$6)/MMULT($S280:$W280,BQ$2:BQ$6)-1</f>
        <v>1.6561196278352952E-5</v>
      </c>
      <c r="BS280" cm="1">
        <f t="array" ref="BS280">MMULT($S280:$W280,BS$2:BS$6)/MMULT($S280:$W280,BR$2:BR$6)-1</f>
        <v>-5.6913539312816175E-3</v>
      </c>
      <c r="BT280" cm="1">
        <f t="array" ref="BT280">MMULT($S280:$W280,BT$2:BT$6)/MMULT($S280:$W280,BS$2:BS$6)-1</f>
        <v>2.6741347455988773E-2</v>
      </c>
      <c r="BU280" cm="1">
        <f t="array" ref="BU280">MMULT($S280:$W280,BU$2:BU$6)/MMULT($S280:$W280,BT$2:BT$6)-1</f>
        <v>-1.6193759884456038E-2</v>
      </c>
      <c r="BV280" cm="1">
        <f t="array" ref="BV280">MMULT($S280:$W280,BV$2:BV$6)/MMULT($S280:$W280,BU$2:BU$6)-1</f>
        <v>0</v>
      </c>
      <c r="BW280" cm="1">
        <f t="array" ref="BW280">MMULT($S280:$W280,BW$2:BW$6)/MMULT($S280:$W280,BV$2:BV$6)-1</f>
        <v>-6.8740352746137212E-3</v>
      </c>
      <c r="BX280" cm="1">
        <f t="array" ref="BX280">MMULT($S280:$W280,BX$2:BX$6)/MMULT($S280:$W280,BW$2:BW$6)-1</f>
        <v>0</v>
      </c>
      <c r="BY280" cm="1">
        <f t="array" ref="BY280">MMULT($S280:$W280,BY$2:BY$6)/MMULT($S280:$W280,BX$2:BX$6)-1</f>
        <v>-1.7601153647392231E-2</v>
      </c>
      <c r="BZ280" cm="1">
        <f t="array" ref="BZ280">MMULT($S280:$W280,BZ$2:BZ$6)/MMULT($S280:$W280,BY$2:BY$6)-1</f>
        <v>-3.0298808347484774E-2</v>
      </c>
      <c r="CA280" cm="1">
        <f t="array" ref="CA280">MMULT($S280:$W280,CA$2:CA$6)/MMULT($S280:$W280,BZ$2:BZ$6)-1</f>
        <v>-3.8515593763288614E-4</v>
      </c>
      <c r="CB280" cm="1">
        <f t="array" ref="CB280">MMULT($S280:$W280,CB$2:CB$6)/MMULT($S280:$W280,CA$2:CA$6)-1</f>
        <v>0</v>
      </c>
      <c r="CC280" cm="1">
        <f t="array" ref="CC280">MMULT($S280:$W280,CC$2:CC$6)/MMULT($S280:$W280,CB$2:CB$6)-1</f>
        <v>0</v>
      </c>
      <c r="CD280" cm="1">
        <f t="array" ref="CD280">MMULT($S280:$W280,CD$2:CD$6)/MMULT($S280:$W280,CC$2:CC$6)-1</f>
        <v>1.7650416323883755E-2</v>
      </c>
      <c r="CE280" cm="1">
        <f t="array" ref="CE280">MMULT($S280:$W280,CE$2:CE$6)/MMULT($S280:$W280,CD$2:CD$6)-1</f>
        <v>9.3003304052752256E-4</v>
      </c>
      <c r="CF280" cm="1">
        <f t="array" ref="CF280">MMULT($S280:$W280,CF$2:CF$6)/MMULT($S280:$W280,CE$2:CE$6)-1</f>
        <v>-8.1746450361620537E-3</v>
      </c>
      <c r="CG280" cm="1">
        <f t="array" ref="CG280">MMULT($S280:$W280,CG$2:CG$6)/MMULT($S280:$W280,CF$2:CF$6)-1</f>
        <v>-2.0826855361641416E-2</v>
      </c>
      <c r="CH280" cm="1">
        <f t="array" ref="CH280">MMULT($S280:$W280,CH$2:CH$6)/MMULT($S280:$W280,CG$2:CG$6)-1</f>
        <v>1.8351164425645994E-2</v>
      </c>
      <c r="CI280" cm="1">
        <f t="array" ref="CI280">MMULT($S280:$W280,CI$2:CI$6)/MMULT($S280:$W280,CH$2:CH$6)-1</f>
        <v>0</v>
      </c>
      <c r="CJ280" cm="1">
        <f t="array" ref="CJ280">MMULT($S280:$W280,CJ$2:CJ$6)/MMULT($S280:$W280,CI$2:CI$6)-1</f>
        <v>0</v>
      </c>
      <c r="CK280" cm="1">
        <f t="array" ref="CK280">MMULT($S280:$W280,CK$2:CK$6)/MMULT($S280:$W280,CJ$2:CJ$6)-1</f>
        <v>0</v>
      </c>
      <c r="CL280" cm="1">
        <f t="array" ref="CL280">MMULT($S280:$W280,CL$2:CL$6)/MMULT($S280:$W280,CK$2:CK$6)-1</f>
        <v>1.9544952649701131E-2</v>
      </c>
      <c r="CM280" cm="1">
        <f t="array" ref="CM280">MMULT($S280:$W280,CM$2:CM$6)/MMULT($S280:$W280,CL$2:CL$6)-1</f>
        <v>-4.2095883627687458E-3</v>
      </c>
      <c r="CN280" cm="1">
        <f t="array" ref="CN280">MMULT($S280:$W280,CN$2:CN$6)/MMULT($S280:$W280,CM$2:CM$6)-1</f>
        <v>1.3379320711361053E-2</v>
      </c>
      <c r="CO280" cm="1">
        <f t="array" ref="CO280">MMULT($S280:$W280,CO$2:CO$6)/MMULT($S280:$W280,CN$2:CN$6)-1</f>
        <v>4.6700714485390371E-3</v>
      </c>
      <c r="CP280" cm="1">
        <f t="array" ref="CP280">MMULT($S280:$W280,CP$2:CP$6)/MMULT($S280:$W280,CO$2:CO$6)-1</f>
        <v>0</v>
      </c>
      <c r="CQ280" cm="1">
        <f t="array" ref="CQ280">MMULT($S280:$W280,CQ$2:CQ$6)/MMULT($S280:$W280,CP$2:CP$6)-1</f>
        <v>0</v>
      </c>
      <c r="CR280" cm="1">
        <f t="array" ref="CR280">MMULT($S280:$W280,CR$2:CR$6)/MMULT($S280:$W280,CQ$2:CQ$6)-1</f>
        <v>1.8175828963841845E-2</v>
      </c>
      <c r="CS280" cm="1">
        <f t="array" ref="CS280">MMULT($S280:$W280,CS$2:CS$6)/MMULT($S280:$W280,CR$2:CR$6)-1</f>
        <v>-2.1206064634201494E-2</v>
      </c>
      <c r="CT280" cm="1">
        <f t="array" ref="CT280">MMULT($S280:$W280,CT$2:CT$6)/MMULT($S280:$W280,CS$2:CS$6)-1</f>
        <v>-1.0443352683557117E-2</v>
      </c>
      <c r="CU280" cm="1">
        <f t="array" ref="CU280">MMULT($S280:$W280,CU$2:CU$6)/MMULT($S280:$W280,CT$2:CT$6)-1</f>
        <v>-1.9001796509396707E-2</v>
      </c>
      <c r="CV280" cm="1">
        <f t="array" ref="CV280">MMULT($S280:$W280,CV$2:CV$6)/MMULT($S280:$W280,CU$2:CU$6)-1</f>
        <v>8.1391095506460065E-3</v>
      </c>
      <c r="CW280" cm="1">
        <f t="array" ref="CW280">MMULT($S280:$W280,CW$2:CW$6)/MMULT($S280:$W280,CV$2:CV$6)-1</f>
        <v>0</v>
      </c>
      <c r="CX280" cm="1">
        <f t="array" ref="CX280">MMULT($S280:$W280,CX$2:CX$6)/MMULT($S280:$W280,CW$2:CW$6)-1</f>
        <v>0</v>
      </c>
      <c r="CY280" cm="1">
        <f t="array" ref="CY280">MMULT($S280:$W280,CY$2:CY$6)/MMULT($S280:$W280,CX$2:CX$6)-1</f>
        <v>2.8925607609058268E-3</v>
      </c>
      <c r="CZ280" cm="1">
        <f t="array" ref="CZ280">MMULT($S280:$W280,CZ$2:CZ$6)/MMULT($S280:$W280,CY$2:CY$6)-1</f>
        <v>-2.2658093128866685E-2</v>
      </c>
      <c r="DA280" cm="1">
        <f t="array" ref="DA280">MMULT($S280:$W280,DA$2:DA$6)/MMULT($S280:$W280,CZ$2:CZ$6)-1</f>
        <v>-1.1665477025367466E-2</v>
      </c>
      <c r="DB280" cm="1">
        <f t="array" ref="DB280">MMULT($S280:$W280,DB$2:DB$6)/MMULT($S280:$W280,DA$2:DA$6)-1</f>
        <v>1.0056751572542488E-3</v>
      </c>
      <c r="DC280" cm="1">
        <f t="array" ref="DC280">MMULT($S280:$W280,DC$2:DC$6)/MMULT($S280:$W280,DB$2:DB$6)-1</f>
        <v>2.8540721015263504E-2</v>
      </c>
      <c r="DD280" cm="1">
        <f t="array" ref="DD280">MMULT($S280:$W280,DD$2:DD$6)/MMULT($S280:$W280,DC$2:DC$6)-1</f>
        <v>0</v>
      </c>
      <c r="DE280" cm="1">
        <f t="array" ref="DE280">MMULT($S280:$W280,DE$2:DE$6)/MMULT($S280:$W280,DD$2:DD$6)-1</f>
        <v>0</v>
      </c>
      <c r="DF280" cm="1">
        <f t="array" ref="DF280">MMULT($S280:$W280,DF$2:DF$6)/MMULT($S280:$W280,DE$2:DE$6)-1</f>
        <v>1.3268493616931609E-2</v>
      </c>
      <c r="DG280" cm="1">
        <f t="array" ref="DG280">MMULT($S280:$W280,DG$2:DG$6)/MMULT($S280:$W280,DF$2:DF$6)-1</f>
        <v>-4.489712216197983E-3</v>
      </c>
      <c r="DH280" cm="1">
        <f t="array" ref="DH280">MMULT($S280:$W280,DH$2:DH$6)/MMULT($S280:$W280,DG$2:DG$6)-1</f>
        <v>7.2494185174116765E-3</v>
      </c>
      <c r="DI280" cm="1">
        <f t="array" ref="DI280">MMULT($S280:$W280,DI$2:DI$6)/MMULT($S280:$W280,DH$2:DH$6)-1</f>
        <v>-3.9501598892210943E-4</v>
      </c>
      <c r="DJ280" cm="1">
        <f t="array" ref="DJ280">MMULT($S280:$W280,DJ$2:DJ$6)/MMULT($S280:$W280,DI$2:DI$6)-1</f>
        <v>3.4699734135152926E-3</v>
      </c>
      <c r="DK280" cm="1">
        <f t="array" ref="DK280">MMULT($S280:$W280,DK$2:DK$6)/MMULT($S280:$W280,DJ$2:DJ$6)-1</f>
        <v>0</v>
      </c>
      <c r="DL280" cm="1">
        <f t="array" ref="DL280">MMULT($S280:$W280,DL$2:DL$6)/MMULT($S280:$W280,DK$2:DK$6)-1</f>
        <v>0</v>
      </c>
      <c r="DM280" cm="1">
        <f t="array" ref="DM280">MMULT($S280:$W280,DM$2:DM$6)/MMULT($S280:$W280,DL$2:DL$6)-1</f>
        <v>-8.4283053364108129E-3</v>
      </c>
      <c r="DN280" cm="1">
        <f t="array" ref="DN280">MMULT($S280:$W280,DN$2:DN$6)/MMULT($S280:$W280,DM$2:DM$6)-1</f>
        <v>-1.8653999221889594E-2</v>
      </c>
      <c r="DO280" cm="1">
        <f t="array" ref="DO280">MMULT($S280:$W280,DO$2:DO$6)/MMULT($S280:$W280,DN$2:DN$6)-1</f>
        <v>1.1798545675896888E-2</v>
      </c>
      <c r="DP280" cm="1">
        <f t="array" ref="DP280">MMULT($S280:$W280,DP$2:DP$6)/MMULT($S280:$W280,DO$2:DO$6)-1</f>
        <v>5.1295123327848025E-3</v>
      </c>
      <c r="DQ280" cm="1">
        <f t="array" ref="DQ280">MMULT($S280:$W280,DQ$2:DQ$6)/MMULT($S280:$W280,DP$2:DP$6)-1</f>
        <v>1.2341940602731416E-3</v>
      </c>
      <c r="DR280" cm="1">
        <f t="array" ref="DR280">MMULT($S280:$W280,DR$2:DR$6)/MMULT($S280:$W280,DQ$2:DQ$6)-1</f>
        <v>0</v>
      </c>
      <c r="DS280" cm="1">
        <f t="array" ref="DS280">MMULT($S280:$W280,DS$2:DS$6)/MMULT($S280:$W280,DR$2:DR$6)-1</f>
        <v>0</v>
      </c>
      <c r="DT280" cm="1">
        <f t="array" ref="DT280">MMULT($S280:$W280,DT$2:DT$6)/MMULT($S280:$W280,DS$2:DS$6)-1</f>
        <v>1.9763610226844142E-2</v>
      </c>
      <c r="DU280" cm="1">
        <f t="array" ref="DU280">MMULT($S280:$W280,DU$2:DU$6)/MMULT($S280:$W280,DT$2:DT$6)-1</f>
        <v>2.4439517668024546E-3</v>
      </c>
      <c r="DV280" cm="1">
        <f t="array" ref="DV280">MMULT($S280:$W280,DV$2:DV$6)/MMULT($S280:$W280,DU$2:DU$6)-1</f>
        <v>-4.8515965347115664E-3</v>
      </c>
      <c r="DW280" cm="1">
        <f t="array" ref="DW280">MMULT($S280:$W280,DW$2:DW$6)/MMULT($S280:$W280,DV$2:DV$6)-1</f>
        <v>-2.1435162952311293E-3</v>
      </c>
      <c r="DX280" cm="1">
        <f t="array" ref="DX280">MMULT($S280:$W280,DX$2:DX$6)/MMULT($S280:$W280,DW$2:DW$6)-1</f>
        <v>1.228969054709883E-2</v>
      </c>
      <c r="DY280" cm="1">
        <f t="array" ref="DY280">MMULT($S280:$W280,DY$2:DY$6)/MMULT($S280:$W280,DX$2:DX$6)-1</f>
        <v>0</v>
      </c>
      <c r="DZ280" cm="1">
        <f t="array" ref="DZ280">MMULT($S280:$W280,DZ$2:DZ$6)/MMULT($S280:$W280,DY$2:DY$6)-1</f>
        <v>0</v>
      </c>
      <c r="EA280" cm="1">
        <f t="array" ref="EA280">MMULT($S280:$W280,EA$2:EA$6)/MMULT($S280:$W280,DZ$2:DZ$6)-1</f>
        <v>-9.3460638252791384E-3</v>
      </c>
      <c r="EB280" cm="1">
        <f t="array" ref="EB280">MMULT($S280:$W280,EB$2:EB$6)/MMULT($S280:$W280,EA$2:EA$6)-1</f>
        <v>-7.3876049025308754E-3</v>
      </c>
      <c r="EC280" cm="1">
        <f t="array" ref="EC280">MMULT($S280:$W280,EC$2:EC$6)/MMULT($S280:$W280,EB$2:EB$6)-1</f>
        <v>1.6586401095386449E-3</v>
      </c>
      <c r="ED280" cm="1">
        <f t="array" ref="ED280">MMULT($S280:$W280,ED$2:ED$6)/MMULT($S280:$W280,EC$2:EC$6)-1</f>
        <v>1.2457340761425462E-2</v>
      </c>
      <c r="EE280" cm="1">
        <f t="array" ref="EE280">MMULT($S280:$W280,EE$2:EE$6)/MMULT($S280:$W280,ED$2:ED$6)-1</f>
        <v>3.206914944124506E-3</v>
      </c>
      <c r="EF280" cm="1">
        <f t="array" ref="EF280">MMULT($S280:$W280,EF$2:EF$6)/MMULT($S280:$W280,EE$2:EE$6)-1</f>
        <v>0</v>
      </c>
      <c r="EG280" cm="1">
        <f t="array" ref="EG280">MMULT($S280:$W280,EG$2:EG$6)/MMULT($S280:$W280,EF$2:EF$6)-1</f>
        <v>0</v>
      </c>
      <c r="EH280" cm="1">
        <f t="array" ref="EH280">MMULT($S280:$W280,EH$2:EH$6)/MMULT($S280:$W280,EG$2:EG$6)-1</f>
        <v>1.3110276881140637E-2</v>
      </c>
      <c r="EI280" cm="1">
        <f t="array" ref="EI280">MMULT($S280:$W280,EI$2:EI$6)/MMULT($S280:$W280,EH$2:EH$6)-1</f>
        <v>7.7608732418759097E-3</v>
      </c>
      <c r="EJ280" cm="1">
        <f t="array" ref="EJ280">MMULT($S280:$W280,EJ$2:EJ$6)/MMULT($S280:$W280,EI$2:EI$6)-1</f>
        <v>-1.0911369705414176E-2</v>
      </c>
      <c r="EK280" cm="1">
        <f t="array" ref="EK280">MMULT($S280:$W280,EK$2:EK$6)/MMULT($S280:$W280,EJ$2:EJ$6)-1</f>
        <v>-6.1026907472583325E-4</v>
      </c>
      <c r="EL280" cm="1">
        <f t="array" ref="EL280">MMULT($S280:$W280,EL$2:EL$6)/MMULT($S280:$W280,EK$2:EK$6)-1</f>
        <v>-1.3142973475716802E-2</v>
      </c>
      <c r="EM280" cm="1">
        <f t="array" ref="EM280">MMULT($S280:$W280,EM$2:EM$6)/MMULT($S280:$W280,EL$2:EL$6)-1</f>
        <v>0</v>
      </c>
      <c r="EN280" cm="1">
        <f t="array" ref="EN280">MMULT($S280:$W280,EN$2:EN$6)/MMULT($S280:$W280,EM$2:EM$6)-1</f>
        <v>0</v>
      </c>
      <c r="EO280" cm="1">
        <f t="array" ref="EO280">MMULT($S280:$W280,EO$2:EO$6)/MMULT($S280:$W280,EN$2:EN$6)-1</f>
        <v>0</v>
      </c>
      <c r="EP280" cm="1">
        <f t="array" ref="EP280">MMULT($S280:$W280,EP$2:EP$6)/MMULT($S280:$W280,EO$2:EO$6)-1</f>
        <v>1.9212738061948009E-2</v>
      </c>
      <c r="EQ280" cm="1">
        <f t="array" ref="EQ280">MMULT($S280:$W280,EQ$2:EQ$6)/MMULT($S280:$W280,EP$2:EP$6)-1</f>
        <v>1.2387771800786762E-2</v>
      </c>
      <c r="ER280" cm="1">
        <f t="array" ref="ER280">MMULT($S280:$W280,ER$2:ER$6)/MMULT($S280:$W280,EQ$2:EQ$6)-1</f>
        <v>8.6799428097199538E-3</v>
      </c>
      <c r="ES280" cm="1">
        <f t="array" ref="ES280">MMULT($S280:$W280,ES$2:ES$6)/MMULT($S280:$W280,ER$2:ER$6)-1</f>
        <v>5.5180519851614207E-3</v>
      </c>
      <c r="ET280" cm="1">
        <f t="array" ref="ET280">MMULT($S280:$W280,ET$2:ET$6)/MMULT($S280:$W280,ES$2:ES$6)-1</f>
        <v>0</v>
      </c>
      <c r="EU280" cm="1">
        <f t="array" ref="EU280">MMULT($S280:$W280,EU$2:EU$6)/MMULT($S280:$W280,ET$2:ET$6)-1</f>
        <v>0</v>
      </c>
      <c r="EV280" cm="1">
        <f t="array" ref="EV280">MMULT($S280:$W280,EV$2:EV$6)/MMULT($S280:$W280,EU$2:EU$6)-1</f>
        <v>6.8766464646221603E-3</v>
      </c>
      <c r="EW280" cm="1">
        <f t="array" ref="EW280">MMULT($S280:$W280,EW$2:EW$6)/MMULT($S280:$W280,EV$2:EV$6)-1</f>
        <v>-9.3116054758304312E-3</v>
      </c>
      <c r="EX280" cm="1">
        <f t="array" ref="EX280">MMULT($S280:$W280,EX$2:EX$6)/MMULT($S280:$W280,EW$2:EW$6)-1</f>
        <v>-3.1880505757500011E-3</v>
      </c>
      <c r="EY280" cm="1">
        <f t="array" ref="EY280">MMULT($S280:$W280,EY$2:EY$6)/MMULT($S280:$W280,EX$2:EX$6)-1</f>
        <v>5.2917705933481773E-3</v>
      </c>
      <c r="EZ280" cm="1">
        <f t="array" ref="EZ280">MMULT($S280:$W280,EZ$2:EZ$6)/MMULT($S280:$W280,EY$2:EY$6)-1</f>
        <v>7.9359383951160822E-4</v>
      </c>
      <c r="FA280" cm="1">
        <f t="array" ref="FA280">MMULT($S280:$W280,FA$2:FA$6)/MMULT($S280:$W280,EZ$2:EZ$6)-1</f>
        <v>0</v>
      </c>
      <c r="FB280" cm="1">
        <f t="array" ref="FB280">MMULT($S280:$W280,FB$2:FB$6)/MMULT($S280:$W280,FA$2:FA$6)-1</f>
        <v>0</v>
      </c>
      <c r="FC280" cm="1">
        <f t="array" ref="FC280">MMULT($S280:$W280,FC$2:FC$6)/MMULT($S280:$W280,FB$2:FB$6)-1</f>
        <v>7.572880702862328E-3</v>
      </c>
      <c r="FD280" cm="1">
        <f t="array" ref="FD280">MMULT($S280:$W280,FD$2:FD$6)/MMULT($S280:$W280,FC$2:FC$6)-1</f>
        <v>3.3738582107554205E-3</v>
      </c>
      <c r="FE280" cm="1">
        <f t="array" ref="FE280">MMULT($S280:$W280,FE$2:FE$6)/MMULT($S280:$W280,FD$2:FD$6)-1</f>
        <v>-1.7842644551685494E-2</v>
      </c>
      <c r="FF280" cm="1">
        <f t="array" ref="FF280">MMULT($S280:$W280,FF$2:FF$6)/MMULT($S280:$W280,FE$2:FE$6)-1</f>
        <v>-2.1913788896216202E-3</v>
      </c>
      <c r="FG280" cm="1">
        <f t="array" ref="FG280">MMULT($S280:$W280,FG$2:FG$6)/MMULT($S280:$W280,FF$2:FF$6)-1</f>
        <v>6.7801310843411677E-3</v>
      </c>
      <c r="FH280" cm="1">
        <f t="array" ref="FH280">MMULT($S280:$W280,FH$2:FH$6)/MMULT($S280:$W280,FG$2:FG$6)-1</f>
        <v>0</v>
      </c>
      <c r="FI280" cm="1">
        <f t="array" ref="FI280">MMULT($S280:$W280,FI$2:FI$6)/MMULT($S280:$W280,FH$2:FH$6)-1</f>
        <v>0</v>
      </c>
      <c r="FJ280" cm="1">
        <f t="array" ref="FJ280">MMULT($S280:$W280,FJ$2:FJ$6)/MMULT($S280:$W280,FI$2:FI$6)-1</f>
        <v>1.6380114737843954E-3</v>
      </c>
      <c r="FK280" cm="1">
        <f t="array" ref="FK280">MMULT($S280:$W280,FK$2:FK$6)/MMULT($S280:$W280,FJ$2:FJ$6)-1</f>
        <v>2.2502532534065534E-3</v>
      </c>
      <c r="FL280" cm="1">
        <f t="array" ref="FL280">MMULT($S280:$W280,FL$2:FL$6)/MMULT($S280:$W280,FK$2:FK$6)-1</f>
        <v>5.0616298687617967E-3</v>
      </c>
      <c r="FM280" cm="1">
        <f t="array" ref="FM280">MMULT($S280:$W280,FM$2:FM$6)/MMULT($S280:$W280,FL$2:FL$6)-1</f>
        <v>4.6159842101796134E-3</v>
      </c>
      <c r="FN280" cm="1">
        <f t="array" ref="FN280">MMULT($S280:$W280,FN$2:FN$6)/MMULT($S280:$W280,FM$2:FM$6)-1</f>
        <v>-4.8686982044588989E-3</v>
      </c>
      <c r="FO280" cm="1">
        <f t="array" ref="FO280">MMULT($S280:$W280,FO$2:FO$6)/MMULT($S280:$W280,FN$2:FN$6)-1</f>
        <v>0</v>
      </c>
      <c r="FP280" cm="1">
        <f t="array" ref="FP280">MMULT($S280:$W280,FP$2:FP$6)/MMULT($S280:$W280,FO$2:FO$6)-1</f>
        <v>0</v>
      </c>
      <c r="FQ280" cm="1">
        <f t="array" ref="FQ280">MMULT($S280:$W280,FQ$2:FQ$6)/MMULT($S280:$W280,FP$2:FP$6)-1</f>
        <v>-8.1932858364063277E-3</v>
      </c>
      <c r="FR280" cm="1">
        <f t="array" ref="FR280">MMULT($S280:$W280,FR$2:FR$6)/MMULT($S280:$W280,FQ$2:FQ$6)-1</f>
        <v>1.4979471598902672E-2</v>
      </c>
      <c r="FS280" cm="1">
        <f t="array" ref="FS280">MMULT($S280:$W280,FS$2:FS$6)/MMULT($S280:$W280,FR$2:FR$6)-1</f>
        <v>1.1485217431659756E-2</v>
      </c>
      <c r="FT280" cm="1">
        <f t="array" ref="FT280">MMULT($S280:$W280,FT$2:FT$6)/MMULT($S280:$W280,FS$2:FS$6)-1</f>
        <v>-3.3660200778019567E-3</v>
      </c>
      <c r="FU280" cm="1">
        <f t="array" ref="FU280">MMULT($S280:$W280,FU$2:FU$6)/MMULT($S280:$W280,FT$2:FT$6)-1</f>
        <v>-3.2943269924522456E-3</v>
      </c>
      <c r="FV280" cm="1">
        <f t="array" ref="FV280">MMULT($S280:$W280,FV$2:FV$6)/MMULT($S280:$W280,FU$2:FU$6)-1</f>
        <v>0</v>
      </c>
      <c r="FW280" cm="1">
        <f t="array" ref="FW280">MMULT($S280:$W280,FW$2:FW$6)/MMULT($S280:$W280,FV$2:FV$6)-1</f>
        <v>0</v>
      </c>
      <c r="FX280" cm="1">
        <f t="array" ref="FX280">MMULT($S280:$W280,FX$2:FX$6)/MMULT($S280:$W280,FW$2:FW$6)-1</f>
        <v>1.9988027151207621E-3</v>
      </c>
      <c r="FY280" cm="1">
        <f t="array" ref="FY280">MMULT($S280:$W280,FY$2:FY$6)/MMULT($S280:$W280,FX$2:FX$6)-1</f>
        <v>-4.2462573140427118E-3</v>
      </c>
      <c r="FZ280" cm="1">
        <f t="array" ref="FZ280">MMULT($S280:$W280,FZ$2:FZ$6)/MMULT($S280:$W280,FY$2:FY$6)-1</f>
        <v>1.5438184090268425E-2</v>
      </c>
      <c r="GA280" cm="1">
        <f t="array" ref="GA280">MMULT($S280:$W280,GA$2:GA$6)/MMULT($S280:$W280,FZ$2:FZ$6)-1</f>
        <v>-6.0081744899359579E-3</v>
      </c>
      <c r="GB280" cm="1">
        <f t="array" ref="GB280">MMULT($S280:$W280,GB$2:GB$6)/MMULT($S280:$W280,GA$2:GA$6)-1</f>
        <v>-1.9721001815796724E-3</v>
      </c>
      <c r="GC280" cm="1">
        <f t="array" ref="GC280">MMULT($S280:$W280,GC$2:GC$6)/MMULT($S280:$W280,GB$2:GB$6)-1</f>
        <v>0</v>
      </c>
      <c r="GD280" cm="1">
        <f t="array" ref="GD280">MMULT($S280:$W280,GD$2:GD$6)/MMULT($S280:$W280,GC$2:GC$6)-1</f>
        <v>0</v>
      </c>
      <c r="GE280" cm="1">
        <f t="array" ref="GE280">MMULT($S280:$W280,GE$2:GE$6)/MMULT($S280:$W280,GD$2:GD$6)-1</f>
        <v>-1.1683940168657481E-3</v>
      </c>
      <c r="GF280" cm="1">
        <f t="array" ref="GF280">MMULT($S280:$W280,GF$2:GF$6)/MMULT($S280:$W280,GE$2:GE$6)-1</f>
        <v>-9.082674202335661E-3</v>
      </c>
      <c r="GG280" cm="1">
        <f t="array" ref="GG280">MMULT($S280:$W280,GG$2:GG$6)/MMULT($S280:$W280,GF$2:GF$6)-1</f>
        <v>-6.4877739052044969E-3</v>
      </c>
      <c r="GH280" cm="1">
        <f t="array" ref="GH280">MMULT($S280:$W280,GH$2:GH$6)/MMULT($S280:$W280,GG$2:GG$6)-1</f>
        <v>-6.8701233101006176E-3</v>
      </c>
      <c r="GI280" cm="1">
        <f t="array" ref="GI280">MMULT($S280:$W280,GI$2:GI$6)/MMULT($S280:$W280,GH$2:GH$6)-1</f>
        <v>1.1814975775814585E-3</v>
      </c>
      <c r="GJ280" cm="1">
        <f t="array" ref="GJ280">MMULT($S280:$W280,GJ$2:GJ$6)/MMULT($S280:$W280,GI$2:GI$6)-1</f>
        <v>0</v>
      </c>
      <c r="GK280" cm="1">
        <f t="array" ref="GK280">MMULT($S280:$W280,GK$2:GK$6)/MMULT($S280:$W280,GJ$2:GJ$6)-1</f>
        <v>0</v>
      </c>
      <c r="GL280" cm="1">
        <f t="array" ref="GL280">MMULT($S280:$W280,GL$2:GL$6)/MMULT($S280:$W280,GK$2:GK$6)-1</f>
        <v>6.6043068918537617E-3</v>
      </c>
      <c r="GM280" cm="1">
        <f t="array" ref="GM280">MMULT($S280:$W280,GM$2:GM$6)/MMULT($S280:$W280,GL$2:GL$6)-1</f>
        <v>-2.1428903634144181E-3</v>
      </c>
      <c r="GN280" cm="1">
        <f t="array" ref="GN280">MMULT($S280:$W280,GN$2:GN$6)/MMULT($S280:$W280,GM$2:GM$6)-1</f>
        <v>-1.9324586006046474E-3</v>
      </c>
      <c r="GO280" cm="1">
        <f t="array" ref="GO280">MMULT($S280:$W280,GO$2:GO$6)/MMULT($S280:$W280,GN$2:GN$6)-1</f>
        <v>-1.5659661152171767E-2</v>
      </c>
      <c r="GP280" cm="1">
        <f t="array" ref="GP280">MMULT($S280:$W280,GP$2:GP$6)/MMULT($S280:$W280,GO$2:GO$6)-1</f>
        <v>1.181338156593581E-2</v>
      </c>
      <c r="GQ280" cm="1">
        <f t="array" ref="GQ280">MMULT($S280:$W280,GQ$2:GQ$6)/MMULT($S280:$W280,GP$2:GP$6)-1</f>
        <v>0</v>
      </c>
      <c r="GR280" cm="1">
        <f t="array" ref="GR280">MMULT($S280:$W280,GR$2:GR$6)/MMULT($S280:$W280,GQ$2:GQ$6)-1</f>
        <v>0</v>
      </c>
      <c r="GS280" cm="1">
        <f t="array" ref="GS280">MMULT($S280:$W280,GS$2:GS$6)/MMULT($S280:$W280,GR$2:GR$6)-1</f>
        <v>-2.0441434990151608E-3</v>
      </c>
      <c r="GT280" cm="1">
        <f t="array" ref="GT280">MMULT($S280:$W280,GT$2:GT$6)/MMULT($S280:$W280,GS$2:GS$6)-1</f>
        <v>-1.1929858890219136E-2</v>
      </c>
      <c r="GU280" cm="1">
        <f t="array" ref="GU280">MMULT($S280:$W280,GU$2:GU$6)/MMULT($S280:$W280,GT$2:GT$6)-1</f>
        <v>6.0600027298260972E-3</v>
      </c>
      <c r="GV280" cm="1">
        <f t="array" ref="GV280">MMULT($S280:$W280,GV$2:GV$6)/MMULT($S280:$W280,GU$2:GU$6)-1</f>
        <v>3.7764427838138381E-3</v>
      </c>
      <c r="GW280" s="49">
        <f t="shared" si="8"/>
        <v>4.7576695105907153E-4</v>
      </c>
      <c r="GX280" s="50">
        <f t="shared" si="9"/>
        <v>1.0037232758722947E-2</v>
      </c>
    </row>
    <row r="281" spans="7:206" customFormat="1" x14ac:dyDescent="0.35">
      <c r="G281" s="23">
        <v>0.42359691152684104</v>
      </c>
      <c r="H281">
        <v>0.70125431073946354</v>
      </c>
      <c r="I281">
        <v>0.67534409619434188</v>
      </c>
      <c r="J281">
        <v>0.85094759971922973</v>
      </c>
      <c r="K281">
        <v>0.97344889675588242</v>
      </c>
      <c r="L281">
        <f>SUM(Таблица8[[#This Row],[Аэрофлот]:[Сбербанк]])</f>
        <v>3.6245918149357585</v>
      </c>
      <c r="M281" s="30">
        <f>Таблица8[[#This Row],[Аэрофлот]]/$L281</f>
        <v>0.11686748002391237</v>
      </c>
      <c r="N281" s="24">
        <f>Таблица8[[#This Row],[ГАЗПРОМ ао]]/$L281</f>
        <v>0.19347125043151719</v>
      </c>
      <c r="O281" s="24">
        <f>Таблица8[[#This Row],[ГМКНорНик]]/$L281</f>
        <v>0.18632280010440611</v>
      </c>
      <c r="P281" s="24">
        <f>Таблица8[[#This Row],[ЛУКОЙЛ]]/$L281</f>
        <v>0.23477060126129312</v>
      </c>
      <c r="Q281" s="24">
        <f>Таблица8[[#This Row],[Сбербанк]]/$L281</f>
        <v>0.26856786817887124</v>
      </c>
      <c r="R281" s="24">
        <f>SUM(Таблица810[[#This Row],[Аэрофлот]:[Сбербанк]])</f>
        <v>1</v>
      </c>
      <c r="S281" s="30">
        <f>INT($U$1*Таблица810[[#This Row],[Аэрофлот]]/B$8)</f>
        <v>16218</v>
      </c>
      <c r="T281" s="24">
        <f>INT($U$1*Таблица810[[#This Row],[ГАЗПРОМ ао]]/C$8)</f>
        <v>9095</v>
      </c>
      <c r="U281" s="24">
        <f>INT($U$1*Таблица810[[#This Row],[ГМКНорНик]]/D$8)</f>
        <v>76</v>
      </c>
      <c r="V281" s="24">
        <f>INT($U$1*Таблица810[[#This Row],[ЛУКОЙЛ]]/E$8)</f>
        <v>450</v>
      </c>
      <c r="W281" s="31">
        <f>INT($U$1*Таблица810[[#This Row],[Сбербанк]]/F$8)</f>
        <v>9873</v>
      </c>
      <c r="AA281" cm="1">
        <f t="array" ref="AA281">MMULT($S281:$W281,AA$2:AA$6)/MMULT($S281:$W281,Z$2:Z$6)-1</f>
        <v>1.5985614963220485E-2</v>
      </c>
      <c r="AB281" cm="1">
        <f t="array" ref="AB281">MMULT($S281:$W281,AB$2:AB$6)/MMULT($S281:$W281,AA$2:AA$6)-1</f>
        <v>7.0549229600369578E-4</v>
      </c>
      <c r="AC281" cm="1">
        <f t="array" ref="AC281">MMULT($S281:$W281,AC$2:AC$6)/MMULT($S281:$W281,AB$2:AB$6)-1</f>
        <v>0</v>
      </c>
      <c r="AD281" cm="1">
        <f t="array" ref="AD281">MMULT($S281:$W281,AD$2:AD$6)/MMULT($S281:$W281,AC$2:AC$6)-1</f>
        <v>4.0729426961033433E-2</v>
      </c>
      <c r="AE281" cm="1">
        <f t="array" ref="AE281">MMULT($S281:$W281,AE$2:AE$6)/MMULT($S281:$W281,AD$2:AD$6)-1</f>
        <v>0</v>
      </c>
      <c r="AF281" cm="1">
        <f t="array" ref="AF281">MMULT($S281:$W281,AF$2:AF$6)/MMULT($S281:$W281,AE$2:AE$6)-1</f>
        <v>0</v>
      </c>
      <c r="AG281" cm="1">
        <f t="array" ref="AG281">MMULT($S281:$W281,AG$2:AG$6)/MMULT($S281:$W281,AF$2:AF$6)-1</f>
        <v>8.0358927853119155E-3</v>
      </c>
      <c r="AH281" cm="1">
        <f t="array" ref="AH281">MMULT($S281:$W281,AH$2:AH$6)/MMULT($S281:$W281,AG$2:AG$6)-1</f>
        <v>4.1622162652270589E-3</v>
      </c>
      <c r="AI281" cm="1">
        <f t="array" ref="AI281">MMULT($S281:$W281,AI$2:AI$6)/MMULT($S281:$W281,AH$2:AH$6)-1</f>
        <v>-6.6442662634312866E-3</v>
      </c>
      <c r="AJ281" cm="1">
        <f t="array" ref="AJ281">MMULT($S281:$W281,AJ$2:AJ$6)/MMULT($S281:$W281,AI$2:AI$6)-1</f>
        <v>1.3158505053645131E-2</v>
      </c>
      <c r="AK281" cm="1">
        <f t="array" ref="AK281">MMULT($S281:$W281,AK$2:AK$6)/MMULT($S281:$W281,AJ$2:AJ$6)-1</f>
        <v>-1.7050851985453752E-2</v>
      </c>
      <c r="AL281" cm="1">
        <f t="array" ref="AL281">MMULT($S281:$W281,AL$2:AL$6)/MMULT($S281:$W281,AK$2:AK$6)-1</f>
        <v>0</v>
      </c>
      <c r="AM281" cm="1">
        <f t="array" ref="AM281">MMULT($S281:$W281,AM$2:AM$6)/MMULT($S281:$W281,AL$2:AL$6)-1</f>
        <v>0</v>
      </c>
      <c r="AN281" cm="1">
        <f t="array" ref="AN281">MMULT($S281:$W281,AN$2:AN$6)/MMULT($S281:$W281,AM$2:AM$6)-1</f>
        <v>3.6614999927766512E-3</v>
      </c>
      <c r="AO281" cm="1">
        <f t="array" ref="AO281">MMULT($S281:$W281,AO$2:AO$6)/MMULT($S281:$W281,AN$2:AN$6)-1</f>
        <v>-2.7859583227061169E-3</v>
      </c>
      <c r="AP281" cm="1">
        <f t="array" ref="AP281">MMULT($S281:$W281,AP$2:AP$6)/MMULT($S281:$W281,AO$2:AO$6)-1</f>
        <v>6.4972152052480414E-3</v>
      </c>
      <c r="AQ281" cm="1">
        <f t="array" ref="AQ281">MMULT($S281:$W281,AQ$2:AQ$6)/MMULT($S281:$W281,AP$2:AP$6)-1</f>
        <v>-1.6866702271853606E-2</v>
      </c>
      <c r="AR281" cm="1">
        <f t="array" ref="AR281">MMULT($S281:$W281,AR$2:AR$6)/MMULT($S281:$W281,AQ$2:AQ$6)-1</f>
        <v>-1.2338369962382023E-2</v>
      </c>
      <c r="AS281" cm="1">
        <f t="array" ref="AS281">MMULT($S281:$W281,AS$2:AS$6)/MMULT($S281:$W281,AR$2:AR$6)-1</f>
        <v>0</v>
      </c>
      <c r="AT281" cm="1">
        <f t="array" ref="AT281">MMULT($S281:$W281,AT$2:AT$6)/MMULT($S281:$W281,AS$2:AS$6)-1</f>
        <v>0</v>
      </c>
      <c r="AU281" cm="1">
        <f t="array" ref="AU281">MMULT($S281:$W281,AU$2:AU$6)/MMULT($S281:$W281,AT$2:AT$6)-1</f>
        <v>-3.3086074950364752E-3</v>
      </c>
      <c r="AV281" cm="1">
        <f t="array" ref="AV281">MMULT($S281:$W281,AV$2:AV$6)/MMULT($S281:$W281,AU$2:AU$6)-1</f>
        <v>-3.721435960957975E-3</v>
      </c>
      <c r="AW281" cm="1">
        <f t="array" ref="AW281">MMULT($S281:$W281,AW$2:AW$6)/MMULT($S281:$W281,AV$2:AV$6)-1</f>
        <v>-1.6235510410505305E-2</v>
      </c>
      <c r="AX281" cm="1">
        <f t="array" ref="AX281">MMULT($S281:$W281,AX$2:AX$6)/MMULT($S281:$W281,AW$2:AW$6)-1</f>
        <v>7.6381160542271509E-3</v>
      </c>
      <c r="AY281" cm="1">
        <f t="array" ref="AY281">MMULT($S281:$W281,AY$2:AY$6)/MMULT($S281:$W281,AX$2:AX$6)-1</f>
        <v>-2.8956203243576839E-2</v>
      </c>
      <c r="AZ281" cm="1">
        <f t="array" ref="AZ281">MMULT($S281:$W281,AZ$2:AZ$6)/MMULT($S281:$W281,AY$2:AY$6)-1</f>
        <v>0</v>
      </c>
      <c r="BA281" cm="1">
        <f t="array" ref="BA281">MMULT($S281:$W281,BA$2:BA$6)/MMULT($S281:$W281,AZ$2:AZ$6)-1</f>
        <v>0</v>
      </c>
      <c r="BB281" cm="1">
        <f t="array" ref="BB281">MMULT($S281:$W281,BB$2:BB$6)/MMULT($S281:$W281,BA$2:BA$6)-1</f>
        <v>1.3296423331446094E-2</v>
      </c>
      <c r="BC281" cm="1">
        <f t="array" ref="BC281">MMULT($S281:$W281,BC$2:BC$6)/MMULT($S281:$W281,BB$2:BB$6)-1</f>
        <v>3.0299187368432179E-3</v>
      </c>
      <c r="BD281" cm="1">
        <f t="array" ref="BD281">MMULT($S281:$W281,BD$2:BD$6)/MMULT($S281:$W281,BC$2:BC$6)-1</f>
        <v>1.0419507938405292E-2</v>
      </c>
      <c r="BE281" cm="1">
        <f t="array" ref="BE281">MMULT($S281:$W281,BE$2:BE$6)/MMULT($S281:$W281,BD$2:BD$6)-1</f>
        <v>1.7519862232806549E-2</v>
      </c>
      <c r="BF281" cm="1">
        <f t="array" ref="BF281">MMULT($S281:$W281,BF$2:BF$6)/MMULT($S281:$W281,BE$2:BE$6)-1</f>
        <v>2.4380489191997423E-3</v>
      </c>
      <c r="BG281" cm="1">
        <f t="array" ref="BG281">MMULT($S281:$W281,BG$2:BG$6)/MMULT($S281:$W281,BF$2:BF$6)-1</f>
        <v>0</v>
      </c>
      <c r="BH281" cm="1">
        <f t="array" ref="BH281">MMULT($S281:$W281,BH$2:BH$6)/MMULT($S281:$W281,BG$2:BG$6)-1</f>
        <v>0</v>
      </c>
      <c r="BI281" cm="1">
        <f t="array" ref="BI281">MMULT($S281:$W281,BI$2:BI$6)/MMULT($S281:$W281,BH$2:BH$6)-1</f>
        <v>1.3262511548201683E-2</v>
      </c>
      <c r="BJ281" cm="1">
        <f t="array" ref="BJ281">MMULT($S281:$W281,BJ$2:BJ$6)/MMULT($S281:$W281,BI$2:BI$6)-1</f>
        <v>-1.2434917755528296E-2</v>
      </c>
      <c r="BK281" cm="1">
        <f t="array" ref="BK281">MMULT($S281:$W281,BK$2:BK$6)/MMULT($S281:$W281,BJ$2:BJ$6)-1</f>
        <v>-1.3902250175103381E-2</v>
      </c>
      <c r="BL281" cm="1">
        <f t="array" ref="BL281">MMULT($S281:$W281,BL$2:BL$6)/MMULT($S281:$W281,BK$2:BK$6)-1</f>
        <v>-6.1020087791652244E-4</v>
      </c>
      <c r="BM281" cm="1">
        <f t="array" ref="BM281">MMULT($S281:$W281,BM$2:BM$6)/MMULT($S281:$W281,BL$2:BL$6)-1</f>
        <v>1.1427360775367212E-2</v>
      </c>
      <c r="BN281" cm="1">
        <f t="array" ref="BN281">MMULT($S281:$W281,BN$2:BN$6)/MMULT($S281:$W281,BM$2:BM$6)-1</f>
        <v>0</v>
      </c>
      <c r="BO281" cm="1">
        <f t="array" ref="BO281">MMULT($S281:$W281,BO$2:BO$6)/MMULT($S281:$W281,BN$2:BN$6)-1</f>
        <v>0</v>
      </c>
      <c r="BP281" cm="1">
        <f t="array" ref="BP281">MMULT($S281:$W281,BP$2:BP$6)/MMULT($S281:$W281,BO$2:BO$6)-1</f>
        <v>2.1881256482867428E-2</v>
      </c>
      <c r="BQ281" cm="1">
        <f t="array" ref="BQ281">MMULT($S281:$W281,BQ$2:BQ$6)/MMULT($S281:$W281,BP$2:BP$6)-1</f>
        <v>-8.5556935638264608E-4</v>
      </c>
      <c r="BR281" cm="1">
        <f t="array" ref="BR281">MMULT($S281:$W281,BR$2:BR$6)/MMULT($S281:$W281,BQ$2:BQ$6)-1</f>
        <v>-5.6031265712388478E-3</v>
      </c>
      <c r="BS281" cm="1">
        <f t="array" ref="BS281">MMULT($S281:$W281,BS$2:BS$6)/MMULT($S281:$W281,BR$2:BR$6)-1</f>
        <v>-1.3351536631746486E-2</v>
      </c>
      <c r="BT281" cm="1">
        <f t="array" ref="BT281">MMULT($S281:$W281,BT$2:BT$6)/MMULT($S281:$W281,BS$2:BS$6)-1</f>
        <v>1.8108103187098434E-2</v>
      </c>
      <c r="BU281" cm="1">
        <f t="array" ref="BU281">MMULT($S281:$W281,BU$2:BU$6)/MMULT($S281:$W281,BT$2:BT$6)-1</f>
        <v>-9.2290934163626881E-3</v>
      </c>
      <c r="BV281" cm="1">
        <f t="array" ref="BV281">MMULT($S281:$W281,BV$2:BV$6)/MMULT($S281:$W281,BU$2:BU$6)-1</f>
        <v>0</v>
      </c>
      <c r="BW281" cm="1">
        <f t="array" ref="BW281">MMULT($S281:$W281,BW$2:BW$6)/MMULT($S281:$W281,BV$2:BV$6)-1</f>
        <v>2.7467241103165119E-3</v>
      </c>
      <c r="BX281" cm="1">
        <f t="array" ref="BX281">MMULT($S281:$W281,BX$2:BX$6)/MMULT($S281:$W281,BW$2:BW$6)-1</f>
        <v>0</v>
      </c>
      <c r="BY281" cm="1">
        <f t="array" ref="BY281">MMULT($S281:$W281,BY$2:BY$6)/MMULT($S281:$W281,BX$2:BX$6)-1</f>
        <v>-1.2082010244948149E-2</v>
      </c>
      <c r="BZ281" cm="1">
        <f t="array" ref="BZ281">MMULT($S281:$W281,BZ$2:BZ$6)/MMULT($S281:$W281,BY$2:BY$6)-1</f>
        <v>-1.7387589413952798E-2</v>
      </c>
      <c r="CA281" cm="1">
        <f t="array" ref="CA281">MMULT($S281:$W281,CA$2:CA$6)/MMULT($S281:$W281,BZ$2:BZ$6)-1</f>
        <v>-8.9567865816022607E-3</v>
      </c>
      <c r="CB281" cm="1">
        <f t="array" ref="CB281">MMULT($S281:$W281,CB$2:CB$6)/MMULT($S281:$W281,CA$2:CA$6)-1</f>
        <v>0</v>
      </c>
      <c r="CC281" cm="1">
        <f t="array" ref="CC281">MMULT($S281:$W281,CC$2:CC$6)/MMULT($S281:$W281,CB$2:CB$6)-1</f>
        <v>0</v>
      </c>
      <c r="CD281" cm="1">
        <f t="array" ref="CD281">MMULT($S281:$W281,CD$2:CD$6)/MMULT($S281:$W281,CC$2:CC$6)-1</f>
        <v>1.5687274214947644E-2</v>
      </c>
      <c r="CE281" cm="1">
        <f t="array" ref="CE281">MMULT($S281:$W281,CE$2:CE$6)/MMULT($S281:$W281,CD$2:CD$6)-1</f>
        <v>5.2955406576187247E-3</v>
      </c>
      <c r="CF281" cm="1">
        <f t="array" ref="CF281">MMULT($S281:$W281,CF$2:CF$6)/MMULT($S281:$W281,CE$2:CE$6)-1</f>
        <v>-3.533130799539097E-3</v>
      </c>
      <c r="CG281" cm="1">
        <f t="array" ref="CG281">MMULT($S281:$W281,CG$2:CG$6)/MMULT($S281:$W281,CF$2:CF$6)-1</f>
        <v>-9.658321562966421E-3</v>
      </c>
      <c r="CH281" cm="1">
        <f t="array" ref="CH281">MMULT($S281:$W281,CH$2:CH$6)/MMULT($S281:$W281,CG$2:CG$6)-1</f>
        <v>2.8058088392511893E-2</v>
      </c>
      <c r="CI281" cm="1">
        <f t="array" ref="CI281">MMULT($S281:$W281,CI$2:CI$6)/MMULT($S281:$W281,CH$2:CH$6)-1</f>
        <v>0</v>
      </c>
      <c r="CJ281" cm="1">
        <f t="array" ref="CJ281">MMULT($S281:$W281,CJ$2:CJ$6)/MMULT($S281:$W281,CI$2:CI$6)-1</f>
        <v>0</v>
      </c>
      <c r="CK281" cm="1">
        <f t="array" ref="CK281">MMULT($S281:$W281,CK$2:CK$6)/MMULT($S281:$W281,CJ$2:CJ$6)-1</f>
        <v>0</v>
      </c>
      <c r="CL281" cm="1">
        <f t="array" ref="CL281">MMULT($S281:$W281,CL$2:CL$6)/MMULT($S281:$W281,CK$2:CK$6)-1</f>
        <v>2.0273129602362161E-2</v>
      </c>
      <c r="CM281" cm="1">
        <f t="array" ref="CM281">MMULT($S281:$W281,CM$2:CM$6)/MMULT($S281:$W281,CL$2:CL$6)-1</f>
        <v>-9.3431975761154584E-3</v>
      </c>
      <c r="CN281" cm="1">
        <f t="array" ref="CN281">MMULT($S281:$W281,CN$2:CN$6)/MMULT($S281:$W281,CM$2:CM$6)-1</f>
        <v>1.5106692645007858E-2</v>
      </c>
      <c r="CO281" cm="1">
        <f t="array" ref="CO281">MMULT($S281:$W281,CO$2:CO$6)/MMULT($S281:$W281,CN$2:CN$6)-1</f>
        <v>3.1307957124575569E-3</v>
      </c>
      <c r="CP281" cm="1">
        <f t="array" ref="CP281">MMULT($S281:$W281,CP$2:CP$6)/MMULT($S281:$W281,CO$2:CO$6)-1</f>
        <v>0</v>
      </c>
      <c r="CQ281" cm="1">
        <f t="array" ref="CQ281">MMULT($S281:$W281,CQ$2:CQ$6)/MMULT($S281:$W281,CP$2:CP$6)-1</f>
        <v>0</v>
      </c>
      <c r="CR281" cm="1">
        <f t="array" ref="CR281">MMULT($S281:$W281,CR$2:CR$6)/MMULT($S281:$W281,CQ$2:CQ$6)-1</f>
        <v>1.9498133421904429E-2</v>
      </c>
      <c r="CS281" cm="1">
        <f t="array" ref="CS281">MMULT($S281:$W281,CS$2:CS$6)/MMULT($S281:$W281,CR$2:CR$6)-1</f>
        <v>-1.3909933465733548E-2</v>
      </c>
      <c r="CT281" cm="1">
        <f t="array" ref="CT281">MMULT($S281:$W281,CT$2:CT$6)/MMULT($S281:$W281,CS$2:CS$6)-1</f>
        <v>-1.5599014735001693E-2</v>
      </c>
      <c r="CU281" cm="1">
        <f t="array" ref="CU281">MMULT($S281:$W281,CU$2:CU$6)/MMULT($S281:$W281,CT$2:CT$6)-1</f>
        <v>-2.371625122105625E-2</v>
      </c>
      <c r="CV281" cm="1">
        <f t="array" ref="CV281">MMULT($S281:$W281,CV$2:CV$6)/MMULT($S281:$W281,CU$2:CU$6)-1</f>
        <v>8.2517926986158674E-3</v>
      </c>
      <c r="CW281" cm="1">
        <f t="array" ref="CW281">MMULT($S281:$W281,CW$2:CW$6)/MMULT($S281:$W281,CV$2:CV$6)-1</f>
        <v>0</v>
      </c>
      <c r="CX281" cm="1">
        <f t="array" ref="CX281">MMULT($S281:$W281,CX$2:CX$6)/MMULT($S281:$W281,CW$2:CW$6)-1</f>
        <v>0</v>
      </c>
      <c r="CY281" cm="1">
        <f t="array" ref="CY281">MMULT($S281:$W281,CY$2:CY$6)/MMULT($S281:$W281,CX$2:CX$6)-1</f>
        <v>1.4057769289872457E-3</v>
      </c>
      <c r="CZ281" cm="1">
        <f t="array" ref="CZ281">MMULT($S281:$W281,CZ$2:CZ$6)/MMULT($S281:$W281,CY$2:CY$6)-1</f>
        <v>-1.8888890224418309E-2</v>
      </c>
      <c r="DA281" cm="1">
        <f t="array" ref="DA281">MMULT($S281:$W281,DA$2:DA$6)/MMULT($S281:$W281,CZ$2:CZ$6)-1</f>
        <v>4.0678924702062247E-3</v>
      </c>
      <c r="DB281" cm="1">
        <f t="array" ref="DB281">MMULT($S281:$W281,DB$2:DB$6)/MMULT($S281:$W281,DA$2:DA$6)-1</f>
        <v>2.5639595729036735E-3</v>
      </c>
      <c r="DC281" cm="1">
        <f t="array" ref="DC281">MMULT($S281:$W281,DC$2:DC$6)/MMULT($S281:$W281,DB$2:DB$6)-1</f>
        <v>2.0833032015187936E-2</v>
      </c>
      <c r="DD281" cm="1">
        <f t="array" ref="DD281">MMULT($S281:$W281,DD$2:DD$6)/MMULT($S281:$W281,DC$2:DC$6)-1</f>
        <v>0</v>
      </c>
      <c r="DE281" cm="1">
        <f t="array" ref="DE281">MMULT($S281:$W281,DE$2:DE$6)/MMULT($S281:$W281,DD$2:DD$6)-1</f>
        <v>0</v>
      </c>
      <c r="DF281" cm="1">
        <f t="array" ref="DF281">MMULT($S281:$W281,DF$2:DF$6)/MMULT($S281:$W281,DE$2:DE$6)-1</f>
        <v>7.8179235950557313E-3</v>
      </c>
      <c r="DG281" cm="1">
        <f t="array" ref="DG281">MMULT($S281:$W281,DG$2:DG$6)/MMULT($S281:$W281,DF$2:DF$6)-1</f>
        <v>-7.3264590606147983E-3</v>
      </c>
      <c r="DH281" cm="1">
        <f t="array" ref="DH281">MMULT($S281:$W281,DH$2:DH$6)/MMULT($S281:$W281,DG$2:DG$6)-1</f>
        <v>1.9390069008466959E-3</v>
      </c>
      <c r="DI281" cm="1">
        <f t="array" ref="DI281">MMULT($S281:$W281,DI$2:DI$6)/MMULT($S281:$W281,DH$2:DH$6)-1</f>
        <v>-8.7606249718918949E-4</v>
      </c>
      <c r="DJ281" cm="1">
        <f t="array" ref="DJ281">MMULT($S281:$W281,DJ$2:DJ$6)/MMULT($S281:$W281,DI$2:DI$6)-1</f>
        <v>3.5945454065988702E-3</v>
      </c>
      <c r="DK281" cm="1">
        <f t="array" ref="DK281">MMULT($S281:$W281,DK$2:DK$6)/MMULT($S281:$W281,DJ$2:DJ$6)-1</f>
        <v>0</v>
      </c>
      <c r="DL281" cm="1">
        <f t="array" ref="DL281">MMULT($S281:$W281,DL$2:DL$6)/MMULT($S281:$W281,DK$2:DK$6)-1</f>
        <v>0</v>
      </c>
      <c r="DM281" cm="1">
        <f t="array" ref="DM281">MMULT($S281:$W281,DM$2:DM$6)/MMULT($S281:$W281,DL$2:DL$6)-1</f>
        <v>-1.1743726566722068E-2</v>
      </c>
      <c r="DN281" cm="1">
        <f t="array" ref="DN281">MMULT($S281:$W281,DN$2:DN$6)/MMULT($S281:$W281,DM$2:DM$6)-1</f>
        <v>-1.7658874838524352E-2</v>
      </c>
      <c r="DO281" cm="1">
        <f t="array" ref="DO281">MMULT($S281:$W281,DO$2:DO$6)/MMULT($S281:$W281,DN$2:DN$6)-1</f>
        <v>1.0885367373234534E-2</v>
      </c>
      <c r="DP281" cm="1">
        <f t="array" ref="DP281">MMULT($S281:$W281,DP$2:DP$6)/MMULT($S281:$W281,DO$2:DO$6)-1</f>
        <v>3.0557977782679213E-3</v>
      </c>
      <c r="DQ281" cm="1">
        <f t="array" ref="DQ281">MMULT($S281:$W281,DQ$2:DQ$6)/MMULT($S281:$W281,DP$2:DP$6)-1</f>
        <v>-5.0600234199439376E-3</v>
      </c>
      <c r="DR281" cm="1">
        <f t="array" ref="DR281">MMULT($S281:$W281,DR$2:DR$6)/MMULT($S281:$W281,DQ$2:DQ$6)-1</f>
        <v>0</v>
      </c>
      <c r="DS281" cm="1">
        <f t="array" ref="DS281">MMULT($S281:$W281,DS$2:DS$6)/MMULT($S281:$W281,DR$2:DR$6)-1</f>
        <v>0</v>
      </c>
      <c r="DT281" cm="1">
        <f t="array" ref="DT281">MMULT($S281:$W281,DT$2:DT$6)/MMULT($S281:$W281,DS$2:DS$6)-1</f>
        <v>1.2888046011593435E-2</v>
      </c>
      <c r="DU281" cm="1">
        <f t="array" ref="DU281">MMULT($S281:$W281,DU$2:DU$6)/MMULT($S281:$W281,DT$2:DT$6)-1</f>
        <v>9.7660432941075737E-3</v>
      </c>
      <c r="DV281" cm="1">
        <f t="array" ref="DV281">MMULT($S281:$W281,DV$2:DV$6)/MMULT($S281:$W281,DU$2:DU$6)-1</f>
        <v>5.844494662860189E-3</v>
      </c>
      <c r="DW281" cm="1">
        <f t="array" ref="DW281">MMULT($S281:$W281,DW$2:DW$6)/MMULT($S281:$W281,DV$2:DV$6)-1</f>
        <v>-5.7931903394533579E-3</v>
      </c>
      <c r="DX281" cm="1">
        <f t="array" ref="DX281">MMULT($S281:$W281,DX$2:DX$6)/MMULT($S281:$W281,DW$2:DW$6)-1</f>
        <v>9.2696067380835245E-3</v>
      </c>
      <c r="DY281" cm="1">
        <f t="array" ref="DY281">MMULT($S281:$W281,DY$2:DY$6)/MMULT($S281:$W281,DX$2:DX$6)-1</f>
        <v>0</v>
      </c>
      <c r="DZ281" cm="1">
        <f t="array" ref="DZ281">MMULT($S281:$W281,DZ$2:DZ$6)/MMULT($S281:$W281,DY$2:DY$6)-1</f>
        <v>0</v>
      </c>
      <c r="EA281" cm="1">
        <f t="array" ref="EA281">MMULT($S281:$W281,EA$2:EA$6)/MMULT($S281:$W281,DZ$2:DZ$6)-1</f>
        <v>-9.7337433285622499E-3</v>
      </c>
      <c r="EB281" cm="1">
        <f t="array" ref="EB281">MMULT($S281:$W281,EB$2:EB$6)/MMULT($S281:$W281,EA$2:EA$6)-1</f>
        <v>-7.7362335645306812E-3</v>
      </c>
      <c r="EC281" cm="1">
        <f t="array" ref="EC281">MMULT($S281:$W281,EC$2:EC$6)/MMULT($S281:$W281,EB$2:EB$6)-1</f>
        <v>3.9397213635974371E-3</v>
      </c>
      <c r="ED281" cm="1">
        <f t="array" ref="ED281">MMULT($S281:$W281,ED$2:ED$6)/MMULT($S281:$W281,EC$2:EC$6)-1</f>
        <v>9.1537744022542888E-3</v>
      </c>
      <c r="EE281" cm="1">
        <f t="array" ref="EE281">MMULT($S281:$W281,EE$2:EE$6)/MMULT($S281:$W281,ED$2:ED$6)-1</f>
        <v>2.1222144497277107E-3</v>
      </c>
      <c r="EF281" cm="1">
        <f t="array" ref="EF281">MMULT($S281:$W281,EF$2:EF$6)/MMULT($S281:$W281,EE$2:EE$6)-1</f>
        <v>0</v>
      </c>
      <c r="EG281" cm="1">
        <f t="array" ref="EG281">MMULT($S281:$W281,EG$2:EG$6)/MMULT($S281:$W281,EF$2:EF$6)-1</f>
        <v>0</v>
      </c>
      <c r="EH281" cm="1">
        <f t="array" ref="EH281">MMULT($S281:$W281,EH$2:EH$6)/MMULT($S281:$W281,EG$2:EG$6)-1</f>
        <v>7.0393554507692802E-3</v>
      </c>
      <c r="EI281" cm="1">
        <f t="array" ref="EI281">MMULT($S281:$W281,EI$2:EI$6)/MMULT($S281:$W281,EH$2:EH$6)-1</f>
        <v>4.1023960329440445E-3</v>
      </c>
      <c r="EJ281" cm="1">
        <f t="array" ref="EJ281">MMULT($S281:$W281,EJ$2:EJ$6)/MMULT($S281:$W281,EI$2:EI$6)-1</f>
        <v>-4.5105142416074218E-3</v>
      </c>
      <c r="EK281" cm="1">
        <f t="array" ref="EK281">MMULT($S281:$W281,EK$2:EK$6)/MMULT($S281:$W281,EJ$2:EJ$6)-1</f>
        <v>-2.3913919673737016E-3</v>
      </c>
      <c r="EL281" cm="1">
        <f t="array" ref="EL281">MMULT($S281:$W281,EL$2:EL$6)/MMULT($S281:$W281,EK$2:EK$6)-1</f>
        <v>-8.5492571875738221E-3</v>
      </c>
      <c r="EM281" cm="1">
        <f t="array" ref="EM281">MMULT($S281:$W281,EM$2:EM$6)/MMULT($S281:$W281,EL$2:EL$6)-1</f>
        <v>0</v>
      </c>
      <c r="EN281" cm="1">
        <f t="array" ref="EN281">MMULT($S281:$W281,EN$2:EN$6)/MMULT($S281:$W281,EM$2:EM$6)-1</f>
        <v>0</v>
      </c>
      <c r="EO281" cm="1">
        <f t="array" ref="EO281">MMULT($S281:$W281,EO$2:EO$6)/MMULT($S281:$W281,EN$2:EN$6)-1</f>
        <v>0</v>
      </c>
      <c r="EP281" cm="1">
        <f t="array" ref="EP281">MMULT($S281:$W281,EP$2:EP$6)/MMULT($S281:$W281,EO$2:EO$6)-1</f>
        <v>1.977310161034751E-2</v>
      </c>
      <c r="EQ281" cm="1">
        <f t="array" ref="EQ281">MMULT($S281:$W281,EQ$2:EQ$6)/MMULT($S281:$W281,EP$2:EP$6)-1</f>
        <v>1.376393339660642E-2</v>
      </c>
      <c r="ER281" cm="1">
        <f t="array" ref="ER281">MMULT($S281:$W281,ER$2:ER$6)/MMULT($S281:$W281,EQ$2:EQ$6)-1</f>
        <v>1.2425181149333664E-2</v>
      </c>
      <c r="ES281" cm="1">
        <f t="array" ref="ES281">MMULT($S281:$W281,ES$2:ES$6)/MMULT($S281:$W281,ER$2:ER$6)-1</f>
        <v>3.378158433564149E-3</v>
      </c>
      <c r="ET281" cm="1">
        <f t="array" ref="ET281">MMULT($S281:$W281,ET$2:ET$6)/MMULT($S281:$W281,ES$2:ES$6)-1</f>
        <v>0</v>
      </c>
      <c r="EU281" cm="1">
        <f t="array" ref="EU281">MMULT($S281:$W281,EU$2:EU$6)/MMULT($S281:$W281,ET$2:ET$6)-1</f>
        <v>0</v>
      </c>
      <c r="EV281" cm="1">
        <f t="array" ref="EV281">MMULT($S281:$W281,EV$2:EV$6)/MMULT($S281:$W281,EU$2:EU$6)-1</f>
        <v>5.0639532860938807E-3</v>
      </c>
      <c r="EW281" cm="1">
        <f t="array" ref="EW281">MMULT($S281:$W281,EW$2:EW$6)/MMULT($S281:$W281,EV$2:EV$6)-1</f>
        <v>-1.3268460921760927E-2</v>
      </c>
      <c r="EX281" cm="1">
        <f t="array" ref="EX281">MMULT($S281:$W281,EX$2:EX$6)/MMULT($S281:$W281,EW$2:EW$6)-1</f>
        <v>-2.2870540417667673E-3</v>
      </c>
      <c r="EY281" cm="1">
        <f t="array" ref="EY281">MMULT($S281:$W281,EY$2:EY$6)/MMULT($S281:$W281,EX$2:EX$6)-1</f>
        <v>7.2697062864242046E-3</v>
      </c>
      <c r="EZ281" cm="1">
        <f t="array" ref="EZ281">MMULT($S281:$W281,EZ$2:EZ$6)/MMULT($S281:$W281,EY$2:EY$6)-1</f>
        <v>1.0757727837842346E-3</v>
      </c>
      <c r="FA281" cm="1">
        <f t="array" ref="FA281">MMULT($S281:$W281,FA$2:FA$6)/MMULT($S281:$W281,EZ$2:EZ$6)-1</f>
        <v>0</v>
      </c>
      <c r="FB281" cm="1">
        <f t="array" ref="FB281">MMULT($S281:$W281,FB$2:FB$6)/MMULT($S281:$W281,FA$2:FA$6)-1</f>
        <v>0</v>
      </c>
      <c r="FC281" cm="1">
        <f t="array" ref="FC281">MMULT($S281:$W281,FC$2:FC$6)/MMULT($S281:$W281,FB$2:FB$6)-1</f>
        <v>5.941934503238322E-3</v>
      </c>
      <c r="FD281" cm="1">
        <f t="array" ref="FD281">MMULT($S281:$W281,FD$2:FD$6)/MMULT($S281:$W281,FC$2:FC$6)-1</f>
        <v>1.1761957353712438E-2</v>
      </c>
      <c r="FE281" cm="1">
        <f t="array" ref="FE281">MMULT($S281:$W281,FE$2:FE$6)/MMULT($S281:$W281,FD$2:FD$6)-1</f>
        <v>-2.0733518184635313E-2</v>
      </c>
      <c r="FF281" cm="1">
        <f t="array" ref="FF281">MMULT($S281:$W281,FF$2:FF$6)/MMULT($S281:$W281,FE$2:FE$6)-1</f>
        <v>-6.6358467864288118E-3</v>
      </c>
      <c r="FG281" cm="1">
        <f t="array" ref="FG281">MMULT($S281:$W281,FG$2:FG$6)/MMULT($S281:$W281,FF$2:FF$6)-1</f>
        <v>7.2271413749709357E-3</v>
      </c>
      <c r="FH281" cm="1">
        <f t="array" ref="FH281">MMULT($S281:$W281,FH$2:FH$6)/MMULT($S281:$W281,FG$2:FG$6)-1</f>
        <v>0</v>
      </c>
      <c r="FI281" cm="1">
        <f t="array" ref="FI281">MMULT($S281:$W281,FI$2:FI$6)/MMULT($S281:$W281,FH$2:FH$6)-1</f>
        <v>0</v>
      </c>
      <c r="FJ281" cm="1">
        <f t="array" ref="FJ281">MMULT($S281:$W281,FJ$2:FJ$6)/MMULT($S281:$W281,FI$2:FI$6)-1</f>
        <v>3.5177693019303735E-3</v>
      </c>
      <c r="FK281" cm="1">
        <f t="array" ref="FK281">MMULT($S281:$W281,FK$2:FK$6)/MMULT($S281:$W281,FJ$2:FJ$6)-1</f>
        <v>5.8268854561853711E-3</v>
      </c>
      <c r="FL281" cm="1">
        <f t="array" ref="FL281">MMULT($S281:$W281,FL$2:FL$6)/MMULT($S281:$W281,FK$2:FK$6)-1</f>
        <v>7.8339565971949909E-3</v>
      </c>
      <c r="FM281" cm="1">
        <f t="array" ref="FM281">MMULT($S281:$W281,FM$2:FM$6)/MMULT($S281:$W281,FL$2:FL$6)-1</f>
        <v>4.5248233892052347E-3</v>
      </c>
      <c r="FN281" cm="1">
        <f t="array" ref="FN281">MMULT($S281:$W281,FN$2:FN$6)/MMULT($S281:$W281,FM$2:FM$6)-1</f>
        <v>-5.7183137062185585E-3</v>
      </c>
      <c r="FO281" cm="1">
        <f t="array" ref="FO281">MMULT($S281:$W281,FO$2:FO$6)/MMULT($S281:$W281,FN$2:FN$6)-1</f>
        <v>0</v>
      </c>
      <c r="FP281" cm="1">
        <f t="array" ref="FP281">MMULT($S281:$W281,FP$2:FP$6)/MMULT($S281:$W281,FO$2:FO$6)-1</f>
        <v>0</v>
      </c>
      <c r="FQ281" cm="1">
        <f t="array" ref="FQ281">MMULT($S281:$W281,FQ$2:FQ$6)/MMULT($S281:$W281,FP$2:FP$6)-1</f>
        <v>-2.9262959651579212E-3</v>
      </c>
      <c r="FR281" cm="1">
        <f t="array" ref="FR281">MMULT($S281:$W281,FR$2:FR$6)/MMULT($S281:$W281,FQ$2:FQ$6)-1</f>
        <v>1.541354310455878E-2</v>
      </c>
      <c r="FS281" cm="1">
        <f t="array" ref="FS281">MMULT($S281:$W281,FS$2:FS$6)/MMULT($S281:$W281,FR$2:FR$6)-1</f>
        <v>1.7943454783267754E-2</v>
      </c>
      <c r="FT281" cm="1">
        <f t="array" ref="FT281">MMULT($S281:$W281,FT$2:FT$6)/MMULT($S281:$W281,FS$2:FS$6)-1</f>
        <v>-4.7871725125092635E-4</v>
      </c>
      <c r="FU281" cm="1">
        <f t="array" ref="FU281">MMULT($S281:$W281,FU$2:FU$6)/MMULT($S281:$W281,FT$2:FT$6)-1</f>
        <v>2.974914881590518E-4</v>
      </c>
      <c r="FV281" cm="1">
        <f t="array" ref="FV281">MMULT($S281:$W281,FV$2:FV$6)/MMULT($S281:$W281,FU$2:FU$6)-1</f>
        <v>0</v>
      </c>
      <c r="FW281" cm="1">
        <f t="array" ref="FW281">MMULT($S281:$W281,FW$2:FW$6)/MMULT($S281:$W281,FV$2:FV$6)-1</f>
        <v>0</v>
      </c>
      <c r="FX281" cm="1">
        <f t="array" ref="FX281">MMULT($S281:$W281,FX$2:FX$6)/MMULT($S281:$W281,FW$2:FW$6)-1</f>
        <v>5.5105868065981056E-3</v>
      </c>
      <c r="FY281" cm="1">
        <f t="array" ref="FY281">MMULT($S281:$W281,FY$2:FY$6)/MMULT($S281:$W281,FX$2:FX$6)-1</f>
        <v>-3.8409479514778244E-3</v>
      </c>
      <c r="FZ281" cm="1">
        <f t="array" ref="FZ281">MMULT($S281:$W281,FZ$2:FZ$6)/MMULT($S281:$W281,FY$2:FY$6)-1</f>
        <v>9.4100862534742813E-3</v>
      </c>
      <c r="GA281" cm="1">
        <f t="array" ref="GA281">MMULT($S281:$W281,GA$2:GA$6)/MMULT($S281:$W281,FZ$2:FZ$6)-1</f>
        <v>-2.9570363409058276E-3</v>
      </c>
      <c r="GB281" cm="1">
        <f t="array" ref="GB281">MMULT($S281:$W281,GB$2:GB$6)/MMULT($S281:$W281,GA$2:GA$6)-1</f>
        <v>-2.3567247279525638E-3</v>
      </c>
      <c r="GC281" cm="1">
        <f t="array" ref="GC281">MMULT($S281:$W281,GC$2:GC$6)/MMULT($S281:$W281,GB$2:GB$6)-1</f>
        <v>0</v>
      </c>
      <c r="GD281" cm="1">
        <f t="array" ref="GD281">MMULT($S281:$W281,GD$2:GD$6)/MMULT($S281:$W281,GC$2:GC$6)-1</f>
        <v>0</v>
      </c>
      <c r="GE281" cm="1">
        <f t="array" ref="GE281">MMULT($S281:$W281,GE$2:GE$6)/MMULT($S281:$W281,GD$2:GD$6)-1</f>
        <v>1.7924070882893162E-3</v>
      </c>
      <c r="GF281" cm="1">
        <f t="array" ref="GF281">MMULT($S281:$W281,GF$2:GF$6)/MMULT($S281:$W281,GE$2:GE$6)-1</f>
        <v>-1.0371023152620173E-2</v>
      </c>
      <c r="GG281" cm="1">
        <f t="array" ref="GG281">MMULT($S281:$W281,GG$2:GG$6)/MMULT($S281:$W281,GF$2:GF$6)-1</f>
        <v>-1.9215974494823929E-3</v>
      </c>
      <c r="GH281" cm="1">
        <f t="array" ref="GH281">MMULT($S281:$W281,GH$2:GH$6)/MMULT($S281:$W281,GG$2:GG$6)-1</f>
        <v>6.1320048440638431E-4</v>
      </c>
      <c r="GI281" cm="1">
        <f t="array" ref="GI281">MMULT($S281:$W281,GI$2:GI$6)/MMULT($S281:$W281,GH$2:GH$6)-1</f>
        <v>-4.1709691499907109E-3</v>
      </c>
      <c r="GJ281" cm="1">
        <f t="array" ref="GJ281">MMULT($S281:$W281,GJ$2:GJ$6)/MMULT($S281:$W281,GI$2:GI$6)-1</f>
        <v>0</v>
      </c>
      <c r="GK281" cm="1">
        <f t="array" ref="GK281">MMULT($S281:$W281,GK$2:GK$6)/MMULT($S281:$W281,GJ$2:GJ$6)-1</f>
        <v>0</v>
      </c>
      <c r="GL281" cm="1">
        <f t="array" ref="GL281">MMULT($S281:$W281,GL$2:GL$6)/MMULT($S281:$W281,GK$2:GK$6)-1</f>
        <v>6.6901840241930799E-3</v>
      </c>
      <c r="GM281" cm="1">
        <f t="array" ref="GM281">MMULT($S281:$W281,GM$2:GM$6)/MMULT($S281:$W281,GL$2:GL$6)-1</f>
        <v>2.4579803769542163E-3</v>
      </c>
      <c r="GN281" cm="1">
        <f t="array" ref="GN281">MMULT($S281:$W281,GN$2:GN$6)/MMULT($S281:$W281,GM$2:GM$6)-1</f>
        <v>-2.7067203515760418E-3</v>
      </c>
      <c r="GO281" cm="1">
        <f t="array" ref="GO281">MMULT($S281:$W281,GO$2:GO$6)/MMULT($S281:$W281,GN$2:GN$6)-1</f>
        <v>-4.5648590509395071E-3</v>
      </c>
      <c r="GP281" cm="1">
        <f t="array" ref="GP281">MMULT($S281:$W281,GP$2:GP$6)/MMULT($S281:$W281,GO$2:GO$6)-1</f>
        <v>8.2683874020761383E-3</v>
      </c>
      <c r="GQ281" cm="1">
        <f t="array" ref="GQ281">MMULT($S281:$W281,GQ$2:GQ$6)/MMULT($S281:$W281,GP$2:GP$6)-1</f>
        <v>0</v>
      </c>
      <c r="GR281" cm="1">
        <f t="array" ref="GR281">MMULT($S281:$W281,GR$2:GR$6)/MMULT($S281:$W281,GQ$2:GQ$6)-1</f>
        <v>0</v>
      </c>
      <c r="GS281" cm="1">
        <f t="array" ref="GS281">MMULT($S281:$W281,GS$2:GS$6)/MMULT($S281:$W281,GR$2:GR$6)-1</f>
        <v>-3.6145070030627613E-3</v>
      </c>
      <c r="GT281" cm="1">
        <f t="array" ref="GT281">MMULT($S281:$W281,GT$2:GT$6)/MMULT($S281:$W281,GS$2:GS$6)-1</f>
        <v>-9.2406659522024093E-3</v>
      </c>
      <c r="GU281" cm="1">
        <f t="array" ref="GU281">MMULT($S281:$W281,GU$2:GU$6)/MMULT($S281:$W281,GT$2:GT$6)-1</f>
        <v>8.7538460921690042E-3</v>
      </c>
      <c r="GV281" cm="1">
        <f t="array" ref="GV281">MMULT($S281:$W281,GV$2:GV$6)/MMULT($S281:$W281,GU$2:GU$6)-1</f>
        <v>1.0698358800732333E-2</v>
      </c>
      <c r="GW281" s="49">
        <f t="shared" si="8"/>
        <v>9.6283954345127579E-4</v>
      </c>
      <c r="GX281" s="50">
        <f t="shared" si="9"/>
        <v>9.4541312583125234E-3</v>
      </c>
    </row>
    <row r="282" spans="7:206" customFormat="1" x14ac:dyDescent="0.35">
      <c r="G282" s="23">
        <v>0.32938627277443772</v>
      </c>
      <c r="H282">
        <v>0.57704397717215494</v>
      </c>
      <c r="I282">
        <v>0.93011261329996642</v>
      </c>
      <c r="J282">
        <v>0.95559556871242413</v>
      </c>
      <c r="K282">
        <v>7.3244422742393261E-3</v>
      </c>
      <c r="L282">
        <f>SUM(Таблица8[[#This Row],[Аэрофлот]:[Сбербанк]])</f>
        <v>2.7994628742332224</v>
      </c>
      <c r="M282" s="30">
        <f>Таблица8[[#This Row],[Аэрофлот]]/$L282</f>
        <v>0.11766052545514009</v>
      </c>
      <c r="N282" s="24">
        <f>Таблица8[[#This Row],[ГАЗПРОМ ао]]/$L282</f>
        <v>0.20612667611468441</v>
      </c>
      <c r="O282" s="24">
        <f>Таблица8[[#This Row],[ГМКНорНик]]/$L282</f>
        <v>0.33224681129401507</v>
      </c>
      <c r="P282" s="24">
        <f>Таблица8[[#This Row],[ЛУКОЙЛ]]/$L282</f>
        <v>0.34134961299465827</v>
      </c>
      <c r="Q282" s="24">
        <f>Таблица8[[#This Row],[Сбербанк]]/$L282</f>
        <v>2.6163741415022347E-3</v>
      </c>
      <c r="R282" s="24">
        <f>SUM(Таблица810[[#This Row],[Аэрофлот]:[Сбербанк]])</f>
        <v>1</v>
      </c>
      <c r="S282" s="30">
        <f>INT($U$1*Таблица810[[#This Row],[Аэрофлот]]/B$8)</f>
        <v>16328</v>
      </c>
      <c r="T282" s="24">
        <f>INT($U$1*Таблица810[[#This Row],[ГАЗПРОМ ао]]/C$8)</f>
        <v>9690</v>
      </c>
      <c r="U282" s="24">
        <f>INT($U$1*Таблица810[[#This Row],[ГМКНорНик]]/D$8)</f>
        <v>136</v>
      </c>
      <c r="V282" s="24">
        <f>INT($U$1*Таблица810[[#This Row],[ЛУКОЙЛ]]/E$8)</f>
        <v>654</v>
      </c>
      <c r="W282" s="31">
        <f>INT($U$1*Таблица810[[#This Row],[Сбербанк]]/F$8)</f>
        <v>96</v>
      </c>
      <c r="AA282" cm="1">
        <f t="array" ref="AA282">MMULT($S282:$W282,AA$2:AA$6)/MMULT($S282:$W282,Z$2:Z$6)-1</f>
        <v>1.8178896059624305E-2</v>
      </c>
      <c r="AB282" cm="1">
        <f t="array" ref="AB282">MMULT($S282:$W282,AB$2:AB$6)/MMULT($S282:$W282,AA$2:AA$6)-1</f>
        <v>5.2520254446888348E-3</v>
      </c>
      <c r="AC282" cm="1">
        <f t="array" ref="AC282">MMULT($S282:$W282,AC$2:AC$6)/MMULT($S282:$W282,AB$2:AB$6)-1</f>
        <v>0</v>
      </c>
      <c r="AD282" cm="1">
        <f t="array" ref="AD282">MMULT($S282:$W282,AD$2:AD$6)/MMULT($S282:$W282,AC$2:AC$6)-1</f>
        <v>4.3394666881977351E-2</v>
      </c>
      <c r="AE282" cm="1">
        <f t="array" ref="AE282">MMULT($S282:$W282,AE$2:AE$6)/MMULT($S282:$W282,AD$2:AD$6)-1</f>
        <v>0</v>
      </c>
      <c r="AF282" cm="1">
        <f t="array" ref="AF282">MMULT($S282:$W282,AF$2:AF$6)/MMULT($S282:$W282,AE$2:AE$6)-1</f>
        <v>0</v>
      </c>
      <c r="AG282" cm="1">
        <f t="array" ref="AG282">MMULT($S282:$W282,AG$2:AG$6)/MMULT($S282:$W282,AF$2:AF$6)-1</f>
        <v>2.1039022718634115E-3</v>
      </c>
      <c r="AH282" cm="1">
        <f t="array" ref="AH282">MMULT($S282:$W282,AH$2:AH$6)/MMULT($S282:$W282,AG$2:AG$6)-1</f>
        <v>4.0837924101433387E-3</v>
      </c>
      <c r="AI282" cm="1">
        <f t="array" ref="AI282">MMULT($S282:$W282,AI$2:AI$6)/MMULT($S282:$W282,AH$2:AH$6)-1</f>
        <v>-1.9259365036194964E-4</v>
      </c>
      <c r="AJ282" cm="1">
        <f t="array" ref="AJ282">MMULT($S282:$W282,AJ$2:AJ$6)/MMULT($S282:$W282,AI$2:AI$6)-1</f>
        <v>1.8239047565671962E-2</v>
      </c>
      <c r="AK282" cm="1">
        <f t="array" ref="AK282">MMULT($S282:$W282,AK$2:AK$6)/MMULT($S282:$W282,AJ$2:AJ$6)-1</f>
        <v>-1.4278785025149343E-2</v>
      </c>
      <c r="AL282" cm="1">
        <f t="array" ref="AL282">MMULT($S282:$W282,AL$2:AL$6)/MMULT($S282:$W282,AK$2:AK$6)-1</f>
        <v>0</v>
      </c>
      <c r="AM282" cm="1">
        <f t="array" ref="AM282">MMULT($S282:$W282,AM$2:AM$6)/MMULT($S282:$W282,AL$2:AL$6)-1</f>
        <v>0</v>
      </c>
      <c r="AN282" cm="1">
        <f t="array" ref="AN282">MMULT($S282:$W282,AN$2:AN$6)/MMULT($S282:$W282,AM$2:AM$6)-1</f>
        <v>1.1400272132793265E-3</v>
      </c>
      <c r="AO282" cm="1">
        <f t="array" ref="AO282">MMULT($S282:$W282,AO$2:AO$6)/MMULT($S282:$W282,AN$2:AN$6)-1</f>
        <v>-1.397039135214162E-3</v>
      </c>
      <c r="AP282" cm="1">
        <f t="array" ref="AP282">MMULT($S282:$W282,AP$2:AP$6)/MMULT($S282:$W282,AO$2:AO$6)-1</f>
        <v>8.5003134145760217E-3</v>
      </c>
      <c r="AQ282" cm="1">
        <f t="array" ref="AQ282">MMULT($S282:$W282,AQ$2:AQ$6)/MMULT($S282:$W282,AP$2:AP$6)-1</f>
        <v>-1.3909490696525473E-2</v>
      </c>
      <c r="AR282" cm="1">
        <f t="array" ref="AR282">MMULT($S282:$W282,AR$2:AR$6)/MMULT($S282:$W282,AQ$2:AQ$6)-1</f>
        <v>-9.20041855253384E-3</v>
      </c>
      <c r="AS282" cm="1">
        <f t="array" ref="AS282">MMULT($S282:$W282,AS$2:AS$6)/MMULT($S282:$W282,AR$2:AR$6)-1</f>
        <v>0</v>
      </c>
      <c r="AT282" cm="1">
        <f t="array" ref="AT282">MMULT($S282:$W282,AT$2:AT$6)/MMULT($S282:$W282,AS$2:AS$6)-1</f>
        <v>0</v>
      </c>
      <c r="AU282" cm="1">
        <f t="array" ref="AU282">MMULT($S282:$W282,AU$2:AU$6)/MMULT($S282:$W282,AT$2:AT$6)-1</f>
        <v>-1.7679017339790049E-3</v>
      </c>
      <c r="AV282" cm="1">
        <f t="array" ref="AV282">MMULT($S282:$W282,AV$2:AV$6)/MMULT($S282:$W282,AU$2:AU$6)-1</f>
        <v>-1.1008437973518581E-2</v>
      </c>
      <c r="AW282" cm="1">
        <f t="array" ref="AW282">MMULT($S282:$W282,AW$2:AW$6)/MMULT($S282:$W282,AV$2:AV$6)-1</f>
        <v>-1.8736130382358884E-2</v>
      </c>
      <c r="AX282" cm="1">
        <f t="array" ref="AX282">MMULT($S282:$W282,AX$2:AX$6)/MMULT($S282:$W282,AW$2:AW$6)-1</f>
        <v>9.9753908952751047E-3</v>
      </c>
      <c r="AY282" cm="1">
        <f t="array" ref="AY282">MMULT($S282:$W282,AY$2:AY$6)/MMULT($S282:$W282,AX$2:AX$6)-1</f>
        <v>-3.0226517691883781E-2</v>
      </c>
      <c r="AZ282" cm="1">
        <f t="array" ref="AZ282">MMULT($S282:$W282,AZ$2:AZ$6)/MMULT($S282:$W282,AY$2:AY$6)-1</f>
        <v>0</v>
      </c>
      <c r="BA282" cm="1">
        <f t="array" ref="BA282">MMULT($S282:$W282,BA$2:BA$6)/MMULT($S282:$W282,AZ$2:AZ$6)-1</f>
        <v>0</v>
      </c>
      <c r="BB282" cm="1">
        <f t="array" ref="BB282">MMULT($S282:$W282,BB$2:BB$6)/MMULT($S282:$W282,BA$2:BA$6)-1</f>
        <v>1.1237420778160256E-2</v>
      </c>
      <c r="BC282" cm="1">
        <f t="array" ref="BC282">MMULT($S282:$W282,BC$2:BC$6)/MMULT($S282:$W282,BB$2:BB$6)-1</f>
        <v>5.233447708524519E-3</v>
      </c>
      <c r="BD282" cm="1">
        <f t="array" ref="BD282">MMULT($S282:$W282,BD$2:BD$6)/MMULT($S282:$W282,BC$2:BC$6)-1</f>
        <v>1.4057596440472553E-2</v>
      </c>
      <c r="BE282" cm="1">
        <f t="array" ref="BE282">MMULT($S282:$W282,BE$2:BE$6)/MMULT($S282:$W282,BD$2:BD$6)-1</f>
        <v>1.6521305320408297E-2</v>
      </c>
      <c r="BF282" cm="1">
        <f t="array" ref="BF282">MMULT($S282:$W282,BF$2:BF$6)/MMULT($S282:$W282,BE$2:BE$6)-1</f>
        <v>-2.9615212289213488E-4</v>
      </c>
      <c r="BG282" cm="1">
        <f t="array" ref="BG282">MMULT($S282:$W282,BG$2:BG$6)/MMULT($S282:$W282,BF$2:BF$6)-1</f>
        <v>0</v>
      </c>
      <c r="BH282" cm="1">
        <f t="array" ref="BH282">MMULT($S282:$W282,BH$2:BH$6)/MMULT($S282:$W282,BG$2:BG$6)-1</f>
        <v>0</v>
      </c>
      <c r="BI282" cm="1">
        <f t="array" ref="BI282">MMULT($S282:$W282,BI$2:BI$6)/MMULT($S282:$W282,BH$2:BH$6)-1</f>
        <v>1.2820632771815443E-2</v>
      </c>
      <c r="BJ282" cm="1">
        <f t="array" ref="BJ282">MMULT($S282:$W282,BJ$2:BJ$6)/MMULT($S282:$W282,BI$2:BI$6)-1</f>
        <v>-9.7038859376761266E-3</v>
      </c>
      <c r="BK282" cm="1">
        <f t="array" ref="BK282">MMULT($S282:$W282,BK$2:BK$6)/MMULT($S282:$W282,BJ$2:BJ$6)-1</f>
        <v>-1.3649624820279094E-2</v>
      </c>
      <c r="BL282" cm="1">
        <f t="array" ref="BL282">MMULT($S282:$W282,BL$2:BL$6)/MMULT($S282:$W282,BK$2:BK$6)-1</f>
        <v>1.8538436907684641E-3</v>
      </c>
      <c r="BM282" cm="1">
        <f t="array" ref="BM282">MMULT($S282:$W282,BM$2:BM$6)/MMULT($S282:$W282,BL$2:BL$6)-1</f>
        <v>1.2265900294907484E-2</v>
      </c>
      <c r="BN282" cm="1">
        <f t="array" ref="BN282">MMULT($S282:$W282,BN$2:BN$6)/MMULT($S282:$W282,BM$2:BM$6)-1</f>
        <v>0</v>
      </c>
      <c r="BO282" cm="1">
        <f t="array" ref="BO282">MMULT($S282:$W282,BO$2:BO$6)/MMULT($S282:$W282,BN$2:BN$6)-1</f>
        <v>0</v>
      </c>
      <c r="BP282" cm="1">
        <f t="array" ref="BP282">MMULT($S282:$W282,BP$2:BP$6)/MMULT($S282:$W282,BO$2:BO$6)-1</f>
        <v>2.4443061178859748E-2</v>
      </c>
      <c r="BQ282" cm="1">
        <f t="array" ref="BQ282">MMULT($S282:$W282,BQ$2:BQ$6)/MMULT($S282:$W282,BP$2:BP$6)-1</f>
        <v>-1.2729333875037829E-3</v>
      </c>
      <c r="BR282" cm="1">
        <f t="array" ref="BR282">MMULT($S282:$W282,BR$2:BR$6)/MMULT($S282:$W282,BQ$2:BQ$6)-1</f>
        <v>-5.9835422575785779E-3</v>
      </c>
      <c r="BS282" cm="1">
        <f t="array" ref="BS282">MMULT($S282:$W282,BS$2:BS$6)/MMULT($S282:$W282,BR$2:BR$6)-1</f>
        <v>-1.1451801576808696E-2</v>
      </c>
      <c r="BT282" cm="1">
        <f t="array" ref="BT282">MMULT($S282:$W282,BT$2:BT$6)/MMULT($S282:$W282,BS$2:BS$6)-1</f>
        <v>2.2568885496643265E-2</v>
      </c>
      <c r="BU282" cm="1">
        <f t="array" ref="BU282">MMULT($S282:$W282,BU$2:BU$6)/MMULT($S282:$W282,BT$2:BT$6)-1</f>
        <v>-1.4393608804816882E-2</v>
      </c>
      <c r="BV282" cm="1">
        <f t="array" ref="BV282">MMULT($S282:$W282,BV$2:BV$6)/MMULT($S282:$W282,BU$2:BU$6)-1</f>
        <v>0</v>
      </c>
      <c r="BW282" cm="1">
        <f t="array" ref="BW282">MMULT($S282:$W282,BW$2:BW$6)/MMULT($S282:$W282,BV$2:BV$6)-1</f>
        <v>-2.5616132803495395E-3</v>
      </c>
      <c r="BX282" cm="1">
        <f t="array" ref="BX282">MMULT($S282:$W282,BX$2:BX$6)/MMULT($S282:$W282,BW$2:BW$6)-1</f>
        <v>0</v>
      </c>
      <c r="BY282" cm="1">
        <f t="array" ref="BY282">MMULT($S282:$W282,BY$2:BY$6)/MMULT($S282:$W282,BX$2:BX$6)-1</f>
        <v>-1.7651337885063345E-2</v>
      </c>
      <c r="BZ282" cm="1">
        <f t="array" ref="BZ282">MMULT($S282:$W282,BZ$2:BZ$6)/MMULT($S282:$W282,BY$2:BY$6)-1</f>
        <v>-2.6402229597166649E-2</v>
      </c>
      <c r="CA282" cm="1">
        <f t="array" ref="CA282">MMULT($S282:$W282,CA$2:CA$6)/MMULT($S282:$W282,BZ$2:BZ$6)-1</f>
        <v>-1.0173926045459414E-2</v>
      </c>
      <c r="CB282" cm="1">
        <f t="array" ref="CB282">MMULT($S282:$W282,CB$2:CB$6)/MMULT($S282:$W282,CA$2:CA$6)-1</f>
        <v>0</v>
      </c>
      <c r="CC282" cm="1">
        <f t="array" ref="CC282">MMULT($S282:$W282,CC$2:CC$6)/MMULT($S282:$W282,CB$2:CB$6)-1</f>
        <v>0</v>
      </c>
      <c r="CD282" cm="1">
        <f t="array" ref="CD282">MMULT($S282:$W282,CD$2:CD$6)/MMULT($S282:$W282,CC$2:CC$6)-1</f>
        <v>1.8280877418648478E-2</v>
      </c>
      <c r="CE282" cm="1">
        <f t="array" ref="CE282">MMULT($S282:$W282,CE$2:CE$6)/MMULT($S282:$W282,CD$2:CD$6)-1</f>
        <v>-2.4854477440158229E-3</v>
      </c>
      <c r="CF282" cm="1">
        <f t="array" ref="CF282">MMULT($S282:$W282,CF$2:CF$6)/MMULT($S282:$W282,CE$2:CE$6)-1</f>
        <v>-4.2411019163184349E-3</v>
      </c>
      <c r="CG282" cm="1">
        <f t="array" ref="CG282">MMULT($S282:$W282,CG$2:CG$6)/MMULT($S282:$W282,CF$2:CF$6)-1</f>
        <v>-1.1175338383287881E-2</v>
      </c>
      <c r="CH282" cm="1">
        <f t="array" ref="CH282">MMULT($S282:$W282,CH$2:CH$6)/MMULT($S282:$W282,CG$2:CG$6)-1</f>
        <v>3.5548313744907301E-2</v>
      </c>
      <c r="CI282" cm="1">
        <f t="array" ref="CI282">MMULT($S282:$W282,CI$2:CI$6)/MMULT($S282:$W282,CH$2:CH$6)-1</f>
        <v>0</v>
      </c>
      <c r="CJ282" cm="1">
        <f t="array" ref="CJ282">MMULT($S282:$W282,CJ$2:CJ$6)/MMULT($S282:$W282,CI$2:CI$6)-1</f>
        <v>0</v>
      </c>
      <c r="CK282" cm="1">
        <f t="array" ref="CK282">MMULT($S282:$W282,CK$2:CK$6)/MMULT($S282:$W282,CJ$2:CJ$6)-1</f>
        <v>0</v>
      </c>
      <c r="CL282" cm="1">
        <f t="array" ref="CL282">MMULT($S282:$W282,CL$2:CL$6)/MMULT($S282:$W282,CK$2:CK$6)-1</f>
        <v>1.756171062531009E-2</v>
      </c>
      <c r="CM282" cm="1">
        <f t="array" ref="CM282">MMULT($S282:$W282,CM$2:CM$6)/MMULT($S282:$W282,CL$2:CL$6)-1</f>
        <v>-8.3096170571252959E-3</v>
      </c>
      <c r="CN282" cm="1">
        <f t="array" ref="CN282">MMULT($S282:$W282,CN$2:CN$6)/MMULT($S282:$W282,CM$2:CM$6)-1</f>
        <v>1.7035854220053048E-2</v>
      </c>
      <c r="CO282" cm="1">
        <f t="array" ref="CO282">MMULT($S282:$W282,CO$2:CO$6)/MMULT($S282:$W282,CN$2:CN$6)-1</f>
        <v>6.438429558100589E-3</v>
      </c>
      <c r="CP282" cm="1">
        <f t="array" ref="CP282">MMULT($S282:$W282,CP$2:CP$6)/MMULT($S282:$W282,CO$2:CO$6)-1</f>
        <v>0</v>
      </c>
      <c r="CQ282" cm="1">
        <f t="array" ref="CQ282">MMULT($S282:$W282,CQ$2:CQ$6)/MMULT($S282:$W282,CP$2:CP$6)-1</f>
        <v>0</v>
      </c>
      <c r="CR282" cm="1">
        <f t="array" ref="CR282">MMULT($S282:$W282,CR$2:CR$6)/MMULT($S282:$W282,CQ$2:CQ$6)-1</f>
        <v>1.6758743041766389E-2</v>
      </c>
      <c r="CS282" cm="1">
        <f t="array" ref="CS282">MMULT($S282:$W282,CS$2:CS$6)/MMULT($S282:$W282,CR$2:CR$6)-1</f>
        <v>-2.1109474121542515E-2</v>
      </c>
      <c r="CT282" cm="1">
        <f t="array" ref="CT282">MMULT($S282:$W282,CT$2:CT$6)/MMULT($S282:$W282,CS$2:CS$6)-1</f>
        <v>-9.0908143064217795E-3</v>
      </c>
      <c r="CU282" cm="1">
        <f t="array" ref="CU282">MMULT($S282:$W282,CU$2:CU$6)/MMULT($S282:$W282,CT$2:CT$6)-1</f>
        <v>-2.7116467930259014E-2</v>
      </c>
      <c r="CV282" cm="1">
        <f t="array" ref="CV282">MMULT($S282:$W282,CV$2:CV$6)/MMULT($S282:$W282,CU$2:CU$6)-1</f>
        <v>2.8767032856935604E-3</v>
      </c>
      <c r="CW282" cm="1">
        <f t="array" ref="CW282">MMULT($S282:$W282,CW$2:CW$6)/MMULT($S282:$W282,CV$2:CV$6)-1</f>
        <v>0</v>
      </c>
      <c r="CX282" cm="1">
        <f t="array" ref="CX282">MMULT($S282:$W282,CX$2:CX$6)/MMULT($S282:$W282,CW$2:CW$6)-1</f>
        <v>0</v>
      </c>
      <c r="CY282" cm="1">
        <f t="array" ref="CY282">MMULT($S282:$W282,CY$2:CY$6)/MMULT($S282:$W282,CX$2:CX$6)-1</f>
        <v>-5.3600557394151149E-4</v>
      </c>
      <c r="CZ282" cm="1">
        <f t="array" ref="CZ282">MMULT($S282:$W282,CZ$2:CZ$6)/MMULT($S282:$W282,CY$2:CY$6)-1</f>
        <v>-1.9482244666862325E-2</v>
      </c>
      <c r="DA282" cm="1">
        <f t="array" ref="DA282">MMULT($S282:$W282,DA$2:DA$6)/MMULT($S282:$W282,CZ$2:CZ$6)-1</f>
        <v>-1.9513640748591854E-4</v>
      </c>
      <c r="DB282" cm="1">
        <f t="array" ref="DB282">MMULT($S282:$W282,DB$2:DB$6)/MMULT($S282:$W282,DA$2:DA$6)-1</f>
        <v>1.7862884216319763E-3</v>
      </c>
      <c r="DC282" cm="1">
        <f t="array" ref="DC282">MMULT($S282:$W282,DC$2:DC$6)/MMULT($S282:$W282,DB$2:DB$6)-1</f>
        <v>2.4506521331502107E-2</v>
      </c>
      <c r="DD282" cm="1">
        <f t="array" ref="DD282">MMULT($S282:$W282,DD$2:DD$6)/MMULT($S282:$W282,DC$2:DC$6)-1</f>
        <v>0</v>
      </c>
      <c r="DE282" cm="1">
        <f t="array" ref="DE282">MMULT($S282:$W282,DE$2:DE$6)/MMULT($S282:$W282,DD$2:DD$6)-1</f>
        <v>0</v>
      </c>
      <c r="DF282" cm="1">
        <f t="array" ref="DF282">MMULT($S282:$W282,DF$2:DF$6)/MMULT($S282:$W282,DE$2:DE$6)-1</f>
        <v>1.0737371098195947E-2</v>
      </c>
      <c r="DG282" cm="1">
        <f t="array" ref="DG282">MMULT($S282:$W282,DG$2:DG$6)/MMULT($S282:$W282,DF$2:DF$6)-1</f>
        <v>-9.1450743470951057E-3</v>
      </c>
      <c r="DH282" cm="1">
        <f t="array" ref="DH282">MMULT($S282:$W282,DH$2:DH$6)/MMULT($S282:$W282,DG$2:DG$6)-1</f>
        <v>6.3115132766629056E-3</v>
      </c>
      <c r="DI282" cm="1">
        <f t="array" ref="DI282">MMULT($S282:$W282,DI$2:DI$6)/MMULT($S282:$W282,DH$2:DH$6)-1</f>
        <v>2.4311489330774982E-4</v>
      </c>
      <c r="DJ282" cm="1">
        <f t="array" ref="DJ282">MMULT($S282:$W282,DJ$2:DJ$6)/MMULT($S282:$W282,DI$2:DI$6)-1</f>
        <v>2.7452435115988827E-3</v>
      </c>
      <c r="DK282" cm="1">
        <f t="array" ref="DK282">MMULT($S282:$W282,DK$2:DK$6)/MMULT($S282:$W282,DJ$2:DJ$6)-1</f>
        <v>0</v>
      </c>
      <c r="DL282" cm="1">
        <f t="array" ref="DL282">MMULT($S282:$W282,DL$2:DL$6)/MMULT($S282:$W282,DK$2:DK$6)-1</f>
        <v>0</v>
      </c>
      <c r="DM282" cm="1">
        <f t="array" ref="DM282">MMULT($S282:$W282,DM$2:DM$6)/MMULT($S282:$W282,DL$2:DL$6)-1</f>
        <v>-1.224764222420649E-2</v>
      </c>
      <c r="DN282" cm="1">
        <f t="array" ref="DN282">MMULT($S282:$W282,DN$2:DN$6)/MMULT($S282:$W282,DM$2:DM$6)-1</f>
        <v>-1.6168351737413822E-2</v>
      </c>
      <c r="DO282" cm="1">
        <f t="array" ref="DO282">MMULT($S282:$W282,DO$2:DO$6)/MMULT($S282:$W282,DN$2:DN$6)-1</f>
        <v>1.2827931241415902E-2</v>
      </c>
      <c r="DP282" cm="1">
        <f t="array" ref="DP282">MMULT($S282:$W282,DP$2:DP$6)/MMULT($S282:$W282,DO$2:DO$6)-1</f>
        <v>5.5779789842020921E-3</v>
      </c>
      <c r="DQ282" cm="1">
        <f t="array" ref="DQ282">MMULT($S282:$W282,DQ$2:DQ$6)/MMULT($S282:$W282,DP$2:DP$6)-1</f>
        <v>-1.2292320296858339E-3</v>
      </c>
      <c r="DR282" cm="1">
        <f t="array" ref="DR282">MMULT($S282:$W282,DR$2:DR$6)/MMULT($S282:$W282,DQ$2:DQ$6)-1</f>
        <v>0</v>
      </c>
      <c r="DS282" cm="1">
        <f t="array" ref="DS282">MMULT($S282:$W282,DS$2:DS$6)/MMULT($S282:$W282,DR$2:DR$6)-1</f>
        <v>0</v>
      </c>
      <c r="DT282" cm="1">
        <f t="array" ref="DT282">MMULT($S282:$W282,DT$2:DT$6)/MMULT($S282:$W282,DS$2:DS$6)-1</f>
        <v>1.9772050105983485E-2</v>
      </c>
      <c r="DU282" cm="1">
        <f t="array" ref="DU282">MMULT($S282:$W282,DU$2:DU$6)/MMULT($S282:$W282,DT$2:DT$6)-1</f>
        <v>4.432970780089418E-3</v>
      </c>
      <c r="DV282" cm="1">
        <f t="array" ref="DV282">MMULT($S282:$W282,DV$2:DV$6)/MMULT($S282:$W282,DU$2:DU$6)-1</f>
        <v>5.8242208763699121E-3</v>
      </c>
      <c r="DW282" cm="1">
        <f t="array" ref="DW282">MMULT($S282:$W282,DW$2:DW$6)/MMULT($S282:$W282,DV$2:DV$6)-1</f>
        <v>-2.8960225773211334E-3</v>
      </c>
      <c r="DX282" cm="1">
        <f t="array" ref="DX282">MMULT($S282:$W282,DX$2:DX$6)/MMULT($S282:$W282,DW$2:DW$6)-1</f>
        <v>7.1297481294194665E-3</v>
      </c>
      <c r="DY282" cm="1">
        <f t="array" ref="DY282">MMULT($S282:$W282,DY$2:DY$6)/MMULT($S282:$W282,DX$2:DX$6)-1</f>
        <v>0</v>
      </c>
      <c r="DZ282" cm="1">
        <f t="array" ref="DZ282">MMULT($S282:$W282,DZ$2:DZ$6)/MMULT($S282:$W282,DY$2:DY$6)-1</f>
        <v>0</v>
      </c>
      <c r="EA282" cm="1">
        <f t="array" ref="EA282">MMULT($S282:$W282,EA$2:EA$6)/MMULT($S282:$W282,DZ$2:DZ$6)-1</f>
        <v>-1.1614333717583802E-2</v>
      </c>
      <c r="EB282" cm="1">
        <f t="array" ref="EB282">MMULT($S282:$W282,EB$2:EB$6)/MMULT($S282:$W282,EA$2:EA$6)-1</f>
        <v>-9.7963888852374836E-3</v>
      </c>
      <c r="EC282" cm="1">
        <f t="array" ref="EC282">MMULT($S282:$W282,EC$2:EC$6)/MMULT($S282:$W282,EB$2:EB$6)-1</f>
        <v>3.8145715033424121E-3</v>
      </c>
      <c r="ED282" cm="1">
        <f t="array" ref="ED282">MMULT($S282:$W282,ED$2:ED$6)/MMULT($S282:$W282,EC$2:EC$6)-1</f>
        <v>9.6049909680977485E-3</v>
      </c>
      <c r="EE282" cm="1">
        <f t="array" ref="EE282">MMULT($S282:$W282,EE$2:EE$6)/MMULT($S282:$W282,ED$2:ED$6)-1</f>
        <v>8.1000382830254125E-4</v>
      </c>
      <c r="EF282" cm="1">
        <f t="array" ref="EF282">MMULT($S282:$W282,EF$2:EF$6)/MMULT($S282:$W282,EE$2:EE$6)-1</f>
        <v>0</v>
      </c>
      <c r="EG282" cm="1">
        <f t="array" ref="EG282">MMULT($S282:$W282,EG$2:EG$6)/MMULT($S282:$W282,EF$2:EF$6)-1</f>
        <v>0</v>
      </c>
      <c r="EH282" cm="1">
        <f t="array" ref="EH282">MMULT($S282:$W282,EH$2:EH$6)/MMULT($S282:$W282,EG$2:EG$6)-1</f>
        <v>8.3376173656042329E-3</v>
      </c>
      <c r="EI282" cm="1">
        <f t="array" ref="EI282">MMULT($S282:$W282,EI$2:EI$6)/MMULT($S282:$W282,EH$2:EH$6)-1</f>
        <v>3.6162247029385419E-3</v>
      </c>
      <c r="EJ282" cm="1">
        <f t="array" ref="EJ282">MMULT($S282:$W282,EJ$2:EJ$6)/MMULT($S282:$W282,EI$2:EI$6)-1</f>
        <v>-7.9356959528065207E-3</v>
      </c>
      <c r="EK282" cm="1">
        <f t="array" ref="EK282">MMULT($S282:$W282,EK$2:EK$6)/MMULT($S282:$W282,EJ$2:EJ$6)-1</f>
        <v>-7.4800957776799404E-4</v>
      </c>
      <c r="EL282" cm="1">
        <f t="array" ref="EL282">MMULT($S282:$W282,EL$2:EL$6)/MMULT($S282:$W282,EK$2:EK$6)-1</f>
        <v>-1.469478453264339E-2</v>
      </c>
      <c r="EM282" cm="1">
        <f t="array" ref="EM282">MMULT($S282:$W282,EM$2:EM$6)/MMULT($S282:$W282,EL$2:EL$6)-1</f>
        <v>0</v>
      </c>
      <c r="EN282" cm="1">
        <f t="array" ref="EN282">MMULT($S282:$W282,EN$2:EN$6)/MMULT($S282:$W282,EM$2:EM$6)-1</f>
        <v>0</v>
      </c>
      <c r="EO282" cm="1">
        <f t="array" ref="EO282">MMULT($S282:$W282,EO$2:EO$6)/MMULT($S282:$W282,EN$2:EN$6)-1</f>
        <v>0</v>
      </c>
      <c r="EP282" cm="1">
        <f t="array" ref="EP282">MMULT($S282:$W282,EP$2:EP$6)/MMULT($S282:$W282,EO$2:EO$6)-1</f>
        <v>2.0718152863333117E-2</v>
      </c>
      <c r="EQ282" cm="1">
        <f t="array" ref="EQ282">MMULT($S282:$W282,EQ$2:EQ$6)/MMULT($S282:$W282,EP$2:EP$6)-1</f>
        <v>1.6861176606930872E-2</v>
      </c>
      <c r="ER282" cm="1">
        <f t="array" ref="ER282">MMULT($S282:$W282,ER$2:ER$6)/MMULT($S282:$W282,EQ$2:EQ$6)-1</f>
        <v>5.2969697965932205E-3</v>
      </c>
      <c r="ES282" cm="1">
        <f t="array" ref="ES282">MMULT($S282:$W282,ES$2:ES$6)/MMULT($S282:$W282,ER$2:ER$6)-1</f>
        <v>1.4637506327190852E-3</v>
      </c>
      <c r="ET282" cm="1">
        <f t="array" ref="ET282">MMULT($S282:$W282,ET$2:ET$6)/MMULT($S282:$W282,ES$2:ES$6)-1</f>
        <v>0</v>
      </c>
      <c r="EU282" cm="1">
        <f t="array" ref="EU282">MMULT($S282:$W282,EU$2:EU$6)/MMULT($S282:$W282,ET$2:ET$6)-1</f>
        <v>0</v>
      </c>
      <c r="EV282" cm="1">
        <f t="array" ref="EV282">MMULT($S282:$W282,EV$2:EV$6)/MMULT($S282:$W282,EU$2:EU$6)-1</f>
        <v>3.922233277870335E-3</v>
      </c>
      <c r="EW282" cm="1">
        <f t="array" ref="EW282">MMULT($S282:$W282,EW$2:EW$6)/MMULT($S282:$W282,EV$2:EV$6)-1</f>
        <v>-2.1144885919822665E-3</v>
      </c>
      <c r="EX282" cm="1">
        <f t="array" ref="EX282">MMULT($S282:$W282,EX$2:EX$6)/MMULT($S282:$W282,EW$2:EW$6)-1</f>
        <v>3.6040030670143608E-3</v>
      </c>
      <c r="EY282" cm="1">
        <f t="array" ref="EY282">MMULT($S282:$W282,EY$2:EY$6)/MMULT($S282:$W282,EX$2:EX$6)-1</f>
        <v>2.5850630197219449E-3</v>
      </c>
      <c r="EZ282" cm="1">
        <f t="array" ref="EZ282">MMULT($S282:$W282,EZ$2:EZ$6)/MMULT($S282:$W282,EY$2:EY$6)-1</f>
        <v>3.7073889861469755E-3</v>
      </c>
      <c r="FA282" cm="1">
        <f t="array" ref="FA282">MMULT($S282:$W282,FA$2:FA$6)/MMULT($S282:$W282,EZ$2:EZ$6)-1</f>
        <v>0</v>
      </c>
      <c r="FB282" cm="1">
        <f t="array" ref="FB282">MMULT($S282:$W282,FB$2:FB$6)/MMULT($S282:$W282,FA$2:FA$6)-1</f>
        <v>0</v>
      </c>
      <c r="FC282" cm="1">
        <f t="array" ref="FC282">MMULT($S282:$W282,FC$2:FC$6)/MMULT($S282:$W282,FB$2:FB$6)-1</f>
        <v>4.830705031793725E-3</v>
      </c>
      <c r="FD282" cm="1">
        <f t="array" ref="FD282">MMULT($S282:$W282,FD$2:FD$6)/MMULT($S282:$W282,FC$2:FC$6)-1</f>
        <v>1.1029624607069133E-2</v>
      </c>
      <c r="FE282" cm="1">
        <f t="array" ref="FE282">MMULT($S282:$W282,FE$2:FE$6)/MMULT($S282:$W282,FD$2:FD$6)-1</f>
        <v>-1.705033599654926E-2</v>
      </c>
      <c r="FF282" cm="1">
        <f t="array" ref="FF282">MMULT($S282:$W282,FF$2:FF$6)/MMULT($S282:$W282,FE$2:FE$6)-1</f>
        <v>-8.9402507780627083E-3</v>
      </c>
      <c r="FG282" cm="1">
        <f t="array" ref="FG282">MMULT($S282:$W282,FG$2:FG$6)/MMULT($S282:$W282,FF$2:FF$6)-1</f>
        <v>4.3150146780368548E-3</v>
      </c>
      <c r="FH282" cm="1">
        <f t="array" ref="FH282">MMULT($S282:$W282,FH$2:FH$6)/MMULT($S282:$W282,FG$2:FG$6)-1</f>
        <v>0</v>
      </c>
      <c r="FI282" cm="1">
        <f t="array" ref="FI282">MMULT($S282:$W282,FI$2:FI$6)/MMULT($S282:$W282,FH$2:FH$6)-1</f>
        <v>0</v>
      </c>
      <c r="FJ282" cm="1">
        <f t="array" ref="FJ282">MMULT($S282:$W282,FJ$2:FJ$6)/MMULT($S282:$W282,FI$2:FI$6)-1</f>
        <v>4.0345868673934415E-3</v>
      </c>
      <c r="FK282" cm="1">
        <f t="array" ref="FK282">MMULT($S282:$W282,FK$2:FK$6)/MMULT($S282:$W282,FJ$2:FJ$6)-1</f>
        <v>7.8906058833161374E-4</v>
      </c>
      <c r="FL282" cm="1">
        <f t="array" ref="FL282">MMULT($S282:$W282,FL$2:FL$6)/MMULT($S282:$W282,FK$2:FK$6)-1</f>
        <v>1.1091346778946853E-2</v>
      </c>
      <c r="FM282" cm="1">
        <f t="array" ref="FM282">MMULT($S282:$W282,FM$2:FM$6)/MMULT($S282:$W282,FL$2:FL$6)-1</f>
        <v>-8.0393400764866563E-4</v>
      </c>
      <c r="FN282" cm="1">
        <f t="array" ref="FN282">MMULT($S282:$W282,FN$2:FN$6)/MMULT($S282:$W282,FM$2:FM$6)-1</f>
        <v>-3.0037858781297722E-3</v>
      </c>
      <c r="FO282" cm="1">
        <f t="array" ref="FO282">MMULT($S282:$W282,FO$2:FO$6)/MMULT($S282:$W282,FN$2:FN$6)-1</f>
        <v>0</v>
      </c>
      <c r="FP282" cm="1">
        <f t="array" ref="FP282">MMULT($S282:$W282,FP$2:FP$6)/MMULT($S282:$W282,FO$2:FO$6)-1</f>
        <v>0</v>
      </c>
      <c r="FQ282" cm="1">
        <f t="array" ref="FQ282">MMULT($S282:$W282,FQ$2:FQ$6)/MMULT($S282:$W282,FP$2:FP$6)-1</f>
        <v>-7.2375290671174985E-3</v>
      </c>
      <c r="FR282" cm="1">
        <f t="array" ref="FR282">MMULT($S282:$W282,FR$2:FR$6)/MMULT($S282:$W282,FQ$2:FQ$6)-1</f>
        <v>2.0760868479377859E-2</v>
      </c>
      <c r="FS282" cm="1">
        <f t="array" ref="FS282">MMULT($S282:$W282,FS$2:FS$6)/MMULT($S282:$W282,FR$2:FR$6)-1</f>
        <v>2.1208870688787629E-2</v>
      </c>
      <c r="FT282" cm="1">
        <f t="array" ref="FT282">MMULT($S282:$W282,FT$2:FT$6)/MMULT($S282:$W282,FS$2:FS$6)-1</f>
        <v>8.6153853419146387E-5</v>
      </c>
      <c r="FU282" cm="1">
        <f t="array" ref="FU282">MMULT($S282:$W282,FU$2:FU$6)/MMULT($S282:$W282,FT$2:FT$6)-1</f>
        <v>1.0939346178269194E-3</v>
      </c>
      <c r="FV282" cm="1">
        <f t="array" ref="FV282">MMULT($S282:$W282,FV$2:FV$6)/MMULT($S282:$W282,FU$2:FU$6)-1</f>
        <v>0</v>
      </c>
      <c r="FW282" cm="1">
        <f t="array" ref="FW282">MMULT($S282:$W282,FW$2:FW$6)/MMULT($S282:$W282,FV$2:FV$6)-1</f>
        <v>0</v>
      </c>
      <c r="FX282" cm="1">
        <f t="array" ref="FX282">MMULT($S282:$W282,FX$2:FX$6)/MMULT($S282:$W282,FW$2:FW$6)-1</f>
        <v>1.7017293129422129E-3</v>
      </c>
      <c r="FY282" cm="1">
        <f t="array" ref="FY282">MMULT($S282:$W282,FY$2:FY$6)/MMULT($S282:$W282,FX$2:FX$6)-1</f>
        <v>-5.0422242599800216E-3</v>
      </c>
      <c r="FZ282" cm="1">
        <f t="array" ref="FZ282">MMULT($S282:$W282,FZ$2:FZ$6)/MMULT($S282:$W282,FY$2:FY$6)-1</f>
        <v>1.3156027267844816E-2</v>
      </c>
      <c r="GA282" cm="1">
        <f t="array" ref="GA282">MMULT($S282:$W282,GA$2:GA$6)/MMULT($S282:$W282,FZ$2:FZ$6)-1</f>
        <v>-4.6658930568732604E-3</v>
      </c>
      <c r="GB282" cm="1">
        <f t="array" ref="GB282">MMULT($S282:$W282,GB$2:GB$6)/MMULT($S282:$W282,GA$2:GA$6)-1</f>
        <v>-1.9228277438433361E-3</v>
      </c>
      <c r="GC282" cm="1">
        <f t="array" ref="GC282">MMULT($S282:$W282,GC$2:GC$6)/MMULT($S282:$W282,GB$2:GB$6)-1</f>
        <v>0</v>
      </c>
      <c r="GD282" cm="1">
        <f t="array" ref="GD282">MMULT($S282:$W282,GD$2:GD$6)/MMULT($S282:$W282,GC$2:GC$6)-1</f>
        <v>0</v>
      </c>
      <c r="GE282" cm="1">
        <f t="array" ref="GE282">MMULT($S282:$W282,GE$2:GE$6)/MMULT($S282:$W282,GD$2:GD$6)-1</f>
        <v>1.6038848730912658E-3</v>
      </c>
      <c r="GF282" cm="1">
        <f t="array" ref="GF282">MMULT($S282:$W282,GF$2:GF$6)/MMULT($S282:$W282,GE$2:GE$6)-1</f>
        <v>-1.0886001722118732E-2</v>
      </c>
      <c r="GG282" cm="1">
        <f t="array" ref="GG282">MMULT($S282:$W282,GG$2:GG$6)/MMULT($S282:$W282,GF$2:GF$6)-1</f>
        <v>-1.7057641984052907E-3</v>
      </c>
      <c r="GH282" cm="1">
        <f t="array" ref="GH282">MMULT($S282:$W282,GH$2:GH$6)/MMULT($S282:$W282,GG$2:GG$6)-1</f>
        <v>-3.4981164138275789E-3</v>
      </c>
      <c r="GI282" cm="1">
        <f t="array" ref="GI282">MMULT($S282:$W282,GI$2:GI$6)/MMULT($S282:$W282,GH$2:GH$6)-1</f>
        <v>-5.4488599745838862E-4</v>
      </c>
      <c r="GJ282" cm="1">
        <f t="array" ref="GJ282">MMULT($S282:$W282,GJ$2:GJ$6)/MMULT($S282:$W282,GI$2:GI$6)-1</f>
        <v>0</v>
      </c>
      <c r="GK282" cm="1">
        <f t="array" ref="GK282">MMULT($S282:$W282,GK$2:GK$6)/MMULT($S282:$W282,GJ$2:GJ$6)-1</f>
        <v>0</v>
      </c>
      <c r="GL282" cm="1">
        <f t="array" ref="GL282">MMULT($S282:$W282,GL$2:GL$6)/MMULT($S282:$W282,GK$2:GK$6)-1</f>
        <v>8.594455252536326E-3</v>
      </c>
      <c r="GM282" cm="1">
        <f t="array" ref="GM282">MMULT($S282:$W282,GM$2:GM$6)/MMULT($S282:$W282,GL$2:GL$6)-1</f>
        <v>2.0546561698495669E-3</v>
      </c>
      <c r="GN282" cm="1">
        <f t="array" ref="GN282">MMULT($S282:$W282,GN$2:GN$6)/MMULT($S282:$W282,GM$2:GM$6)-1</f>
        <v>-2.8605383558146791E-3</v>
      </c>
      <c r="GO282" cm="1">
        <f t="array" ref="GO282">MMULT($S282:$W282,GO$2:GO$6)/MMULT($S282:$W282,GN$2:GN$6)-1</f>
        <v>-8.1666816920775709E-3</v>
      </c>
      <c r="GP282" cm="1">
        <f t="array" ref="GP282">MMULT($S282:$W282,GP$2:GP$6)/MMULT($S282:$W282,GO$2:GO$6)-1</f>
        <v>1.0200730023345983E-2</v>
      </c>
      <c r="GQ282" cm="1">
        <f t="array" ref="GQ282">MMULT($S282:$W282,GQ$2:GQ$6)/MMULT($S282:$W282,GP$2:GP$6)-1</f>
        <v>0</v>
      </c>
      <c r="GR282" cm="1">
        <f t="array" ref="GR282">MMULT($S282:$W282,GR$2:GR$6)/MMULT($S282:$W282,GQ$2:GQ$6)-1</f>
        <v>0</v>
      </c>
      <c r="GS282" cm="1">
        <f t="array" ref="GS282">MMULT($S282:$W282,GS$2:GS$6)/MMULT($S282:$W282,GR$2:GR$6)-1</f>
        <v>-1.4720802848736669E-3</v>
      </c>
      <c r="GT282" cm="1">
        <f t="array" ref="GT282">MMULT($S282:$W282,GT$2:GT$6)/MMULT($S282:$W282,GS$2:GS$6)-1</f>
        <v>-8.9708920354053534E-3</v>
      </c>
      <c r="GU282" cm="1">
        <f t="array" ref="GU282">MMULT($S282:$W282,GU$2:GU$6)/MMULT($S282:$W282,GT$2:GT$6)-1</f>
        <v>1.0640668174207502E-2</v>
      </c>
      <c r="GV282" cm="1">
        <f t="array" ref="GV282">MMULT($S282:$W282,GV$2:GV$6)/MMULT($S282:$W282,GU$2:GU$6)-1</f>
        <v>1.4712309873139207E-2</v>
      </c>
      <c r="GW282" s="49">
        <f t="shared" si="8"/>
        <v>1.0177029764762082E-3</v>
      </c>
      <c r="GX282" s="50">
        <f t="shared" si="9"/>
        <v>1.0300681121363347E-2</v>
      </c>
    </row>
    <row r="283" spans="7:206" customFormat="1" x14ac:dyDescent="0.35">
      <c r="G283" s="23">
        <v>0.82042909024323252</v>
      </c>
      <c r="H283">
        <v>0.91705069124423966</v>
      </c>
      <c r="I283">
        <v>0.19690542313913389</v>
      </c>
      <c r="J283">
        <v>0.61629078035828733</v>
      </c>
      <c r="K283">
        <v>0.17654957731864376</v>
      </c>
      <c r="L283">
        <f>SUM(Таблица8[[#This Row],[Аэрофлот]:[Сбербанк]])</f>
        <v>2.7272255623035369</v>
      </c>
      <c r="M283" s="30">
        <f>Таблица8[[#This Row],[Аэрофлот]]/$L283</f>
        <v>0.3008292022425389</v>
      </c>
      <c r="N283" s="24">
        <f>Таблица8[[#This Row],[ГАЗПРОМ ао]]/$L283</f>
        <v>0.33625773530432063</v>
      </c>
      <c r="O283" s="24">
        <f>Таблица8[[#This Row],[ГМКНорНик]]/$L283</f>
        <v>7.21999037633025E-2</v>
      </c>
      <c r="P283" s="24">
        <f>Таблица8[[#This Row],[ЛУКОЙЛ]]/$L283</f>
        <v>0.22597719414075179</v>
      </c>
      <c r="Q283" s="24">
        <f>Таблица8[[#This Row],[Сбербанк]]/$L283</f>
        <v>6.4735964549086325E-2</v>
      </c>
      <c r="R283" s="24">
        <f>SUM(Таблица810[[#This Row],[Аэрофлот]:[Сбербанк]])</f>
        <v>1.0000000000000002</v>
      </c>
      <c r="S283" s="30">
        <f>INT($U$1*Таблица810[[#This Row],[Аэрофлот]]/B$8)</f>
        <v>41747</v>
      </c>
      <c r="T283" s="24">
        <f>INT($U$1*Таблица810[[#This Row],[ГАЗПРОМ ао]]/C$8)</f>
        <v>15808</v>
      </c>
      <c r="U283" s="24">
        <f>INT($U$1*Таблица810[[#This Row],[ГМКНорНик]]/D$8)</f>
        <v>29</v>
      </c>
      <c r="V283" s="24">
        <f>INT($U$1*Таблица810[[#This Row],[ЛУКОЙЛ]]/E$8)</f>
        <v>433</v>
      </c>
      <c r="W283" s="31">
        <f>INT($U$1*Таблица810[[#This Row],[Сбербанк]]/F$8)</f>
        <v>2379</v>
      </c>
      <c r="AA283" cm="1">
        <f t="array" ref="AA283">MMULT($S283:$W283,AA$2:AA$6)/MMULT($S283:$W283,Z$2:Z$6)-1</f>
        <v>1.5127796902108859E-2</v>
      </c>
      <c r="AB283" cm="1">
        <f t="array" ref="AB283">MMULT($S283:$W283,AB$2:AB$6)/MMULT($S283:$W283,AA$2:AA$6)-1</f>
        <v>6.7224324273973401E-4</v>
      </c>
      <c r="AC283" cm="1">
        <f t="array" ref="AC283">MMULT($S283:$W283,AC$2:AC$6)/MMULT($S283:$W283,AB$2:AB$6)-1</f>
        <v>0</v>
      </c>
      <c r="AD283" cm="1">
        <f t="array" ref="AD283">MMULT($S283:$W283,AD$2:AD$6)/MMULT($S283:$W283,AC$2:AC$6)-1</f>
        <v>3.4426509804695637E-2</v>
      </c>
      <c r="AE283" cm="1">
        <f t="array" ref="AE283">MMULT($S283:$W283,AE$2:AE$6)/MMULT($S283:$W283,AD$2:AD$6)-1</f>
        <v>0</v>
      </c>
      <c r="AF283" cm="1">
        <f t="array" ref="AF283">MMULT($S283:$W283,AF$2:AF$6)/MMULT($S283:$W283,AE$2:AE$6)-1</f>
        <v>0</v>
      </c>
      <c r="AG283" cm="1">
        <f t="array" ref="AG283">MMULT($S283:$W283,AG$2:AG$6)/MMULT($S283:$W283,AF$2:AF$6)-1</f>
        <v>7.5506305719135192E-3</v>
      </c>
      <c r="AH283" cm="1">
        <f t="array" ref="AH283">MMULT($S283:$W283,AH$2:AH$6)/MMULT($S283:$W283,AG$2:AG$6)-1</f>
        <v>6.1609850108286235E-3</v>
      </c>
      <c r="AI283" cm="1">
        <f t="array" ref="AI283">MMULT($S283:$W283,AI$2:AI$6)/MMULT($S283:$W283,AH$2:AH$6)-1</f>
        <v>-5.3709143982829666E-3</v>
      </c>
      <c r="AJ283" cm="1">
        <f t="array" ref="AJ283">MMULT($S283:$W283,AJ$2:AJ$6)/MMULT($S283:$W283,AI$2:AI$6)-1</f>
        <v>1.0667996135105495E-2</v>
      </c>
      <c r="AK283" cm="1">
        <f t="array" ref="AK283">MMULT($S283:$W283,AK$2:AK$6)/MMULT($S283:$W283,AJ$2:AJ$6)-1</f>
        <v>-1.2297805341488166E-2</v>
      </c>
      <c r="AL283" cm="1">
        <f t="array" ref="AL283">MMULT($S283:$W283,AL$2:AL$6)/MMULT($S283:$W283,AK$2:AK$6)-1</f>
        <v>0</v>
      </c>
      <c r="AM283" cm="1">
        <f t="array" ref="AM283">MMULT($S283:$W283,AM$2:AM$6)/MMULT($S283:$W283,AL$2:AL$6)-1</f>
        <v>0</v>
      </c>
      <c r="AN283" cm="1">
        <f t="array" ref="AN283">MMULT($S283:$W283,AN$2:AN$6)/MMULT($S283:$W283,AM$2:AM$6)-1</f>
        <v>2.6973389667250824E-3</v>
      </c>
      <c r="AO283" cm="1">
        <f t="array" ref="AO283">MMULT($S283:$W283,AO$2:AO$6)/MMULT($S283:$W283,AN$2:AN$6)-1</f>
        <v>-1.5772213345330854E-3</v>
      </c>
      <c r="AP283" cm="1">
        <f t="array" ref="AP283">MMULT($S283:$W283,AP$2:AP$6)/MMULT($S283:$W283,AO$2:AO$6)-1</f>
        <v>2.9223958871287259E-3</v>
      </c>
      <c r="AQ283" cm="1">
        <f t="array" ref="AQ283">MMULT($S283:$W283,AQ$2:AQ$6)/MMULT($S283:$W283,AP$2:AP$6)-1</f>
        <v>-2.0321428735340374E-2</v>
      </c>
      <c r="AR283" cm="1">
        <f t="array" ref="AR283">MMULT($S283:$W283,AR$2:AR$6)/MMULT($S283:$W283,AQ$2:AQ$6)-1</f>
        <v>-9.082515342591746E-3</v>
      </c>
      <c r="AS283" cm="1">
        <f t="array" ref="AS283">MMULT($S283:$W283,AS$2:AS$6)/MMULT($S283:$W283,AR$2:AR$6)-1</f>
        <v>0</v>
      </c>
      <c r="AT283" cm="1">
        <f t="array" ref="AT283">MMULT($S283:$W283,AT$2:AT$6)/MMULT($S283:$W283,AS$2:AS$6)-1</f>
        <v>0</v>
      </c>
      <c r="AU283" cm="1">
        <f t="array" ref="AU283">MMULT($S283:$W283,AU$2:AU$6)/MMULT($S283:$W283,AT$2:AT$6)-1</f>
        <v>6.4740142566632741E-5</v>
      </c>
      <c r="AV283" cm="1">
        <f t="array" ref="AV283">MMULT($S283:$W283,AV$2:AV$6)/MMULT($S283:$W283,AU$2:AU$6)-1</f>
        <v>-6.3500888303562597E-3</v>
      </c>
      <c r="AW283" cm="1">
        <f t="array" ref="AW283">MMULT($S283:$W283,AW$2:AW$6)/MMULT($S283:$W283,AV$2:AV$6)-1</f>
        <v>-1.2907267424701274E-2</v>
      </c>
      <c r="AX283" cm="1">
        <f t="array" ref="AX283">MMULT($S283:$W283,AX$2:AX$6)/MMULT($S283:$W283,AW$2:AW$6)-1</f>
        <v>9.1233976501055025E-3</v>
      </c>
      <c r="AY283" cm="1">
        <f t="array" ref="AY283">MMULT($S283:$W283,AY$2:AY$6)/MMULT($S283:$W283,AX$2:AX$6)-1</f>
        <v>-2.4869369912875139E-2</v>
      </c>
      <c r="AZ283" cm="1">
        <f t="array" ref="AZ283">MMULT($S283:$W283,AZ$2:AZ$6)/MMULT($S283:$W283,AY$2:AY$6)-1</f>
        <v>0</v>
      </c>
      <c r="BA283" cm="1">
        <f t="array" ref="BA283">MMULT($S283:$W283,BA$2:BA$6)/MMULT($S283:$W283,AZ$2:AZ$6)-1</f>
        <v>0</v>
      </c>
      <c r="BB283" cm="1">
        <f t="array" ref="BB283">MMULT($S283:$W283,BB$2:BB$6)/MMULT($S283:$W283,BA$2:BA$6)-1</f>
        <v>8.9404796368079964E-3</v>
      </c>
      <c r="BC283" cm="1">
        <f t="array" ref="BC283">MMULT($S283:$W283,BC$2:BC$6)/MMULT($S283:$W283,BB$2:BB$6)-1</f>
        <v>3.1096247509758701E-3</v>
      </c>
      <c r="BD283" cm="1">
        <f t="array" ref="BD283">MMULT($S283:$W283,BD$2:BD$6)/MMULT($S283:$W283,BC$2:BC$6)-1</f>
        <v>1.1365214906862597E-2</v>
      </c>
      <c r="BE283" cm="1">
        <f t="array" ref="BE283">MMULT($S283:$W283,BE$2:BE$6)/MMULT($S283:$W283,BD$2:BD$6)-1</f>
        <v>1.1126167974658596E-2</v>
      </c>
      <c r="BF283" cm="1">
        <f t="array" ref="BF283">MMULT($S283:$W283,BF$2:BF$6)/MMULT($S283:$W283,BE$2:BE$6)-1</f>
        <v>4.6790266548764059E-3</v>
      </c>
      <c r="BG283" cm="1">
        <f t="array" ref="BG283">MMULT($S283:$W283,BG$2:BG$6)/MMULT($S283:$W283,BF$2:BF$6)-1</f>
        <v>0</v>
      </c>
      <c r="BH283" cm="1">
        <f t="array" ref="BH283">MMULT($S283:$W283,BH$2:BH$6)/MMULT($S283:$W283,BG$2:BG$6)-1</f>
        <v>0</v>
      </c>
      <c r="BI283" cm="1">
        <f t="array" ref="BI283">MMULT($S283:$W283,BI$2:BI$6)/MMULT($S283:$W283,BH$2:BH$6)-1</f>
        <v>1.3746385889495505E-2</v>
      </c>
      <c r="BJ283" cm="1">
        <f t="array" ref="BJ283">MMULT($S283:$W283,BJ$2:BJ$6)/MMULT($S283:$W283,BI$2:BI$6)-1</f>
        <v>-8.3370963221728323E-3</v>
      </c>
      <c r="BK283" cm="1">
        <f t="array" ref="BK283">MMULT($S283:$W283,BK$2:BK$6)/MMULT($S283:$W283,BJ$2:BJ$6)-1</f>
        <v>-1.6724748567135128E-2</v>
      </c>
      <c r="BL283" cm="1">
        <f t="array" ref="BL283">MMULT($S283:$W283,BL$2:BL$6)/MMULT($S283:$W283,BK$2:BK$6)-1</f>
        <v>-2.266099528019816E-3</v>
      </c>
      <c r="BM283" cm="1">
        <f t="array" ref="BM283">MMULT($S283:$W283,BM$2:BM$6)/MMULT($S283:$W283,BL$2:BL$6)-1</f>
        <v>1.5094321176803538E-2</v>
      </c>
      <c r="BN283" cm="1">
        <f t="array" ref="BN283">MMULT($S283:$W283,BN$2:BN$6)/MMULT($S283:$W283,BM$2:BM$6)-1</f>
        <v>0</v>
      </c>
      <c r="BO283" cm="1">
        <f t="array" ref="BO283">MMULT($S283:$W283,BO$2:BO$6)/MMULT($S283:$W283,BN$2:BN$6)-1</f>
        <v>0</v>
      </c>
      <c r="BP283" cm="1">
        <f t="array" ref="BP283">MMULT($S283:$W283,BP$2:BP$6)/MMULT($S283:$W283,BO$2:BO$6)-1</f>
        <v>1.560928566512243E-2</v>
      </c>
      <c r="BQ283" cm="1">
        <f t="array" ref="BQ283">MMULT($S283:$W283,BQ$2:BQ$6)/MMULT($S283:$W283,BP$2:BP$6)-1</f>
        <v>2.1726462458548923E-3</v>
      </c>
      <c r="BR283" cm="1">
        <f t="array" ref="BR283">MMULT($S283:$W283,BR$2:BR$6)/MMULT($S283:$W283,BQ$2:BQ$6)-1</f>
        <v>-9.6012550540535146E-3</v>
      </c>
      <c r="BS283" cm="1">
        <f t="array" ref="BS283">MMULT($S283:$W283,BS$2:BS$6)/MMULT($S283:$W283,BR$2:BR$6)-1</f>
        <v>-1.5281969656243843E-2</v>
      </c>
      <c r="BT283" cm="1">
        <f t="array" ref="BT283">MMULT($S283:$W283,BT$2:BT$6)/MMULT($S283:$W283,BS$2:BS$6)-1</f>
        <v>1.0026297903988457E-2</v>
      </c>
      <c r="BU283" cm="1">
        <f t="array" ref="BU283">MMULT($S283:$W283,BU$2:BU$6)/MMULT($S283:$W283,BT$2:BT$6)-1</f>
        <v>-3.8276706151674222E-3</v>
      </c>
      <c r="BV283" cm="1">
        <f t="array" ref="BV283">MMULT($S283:$W283,BV$2:BV$6)/MMULT($S283:$W283,BU$2:BU$6)-1</f>
        <v>0</v>
      </c>
      <c r="BW283" cm="1">
        <f t="array" ref="BW283">MMULT($S283:$W283,BW$2:BW$6)/MMULT($S283:$W283,BV$2:BV$6)-1</f>
        <v>4.457191030229346E-3</v>
      </c>
      <c r="BX283" cm="1">
        <f t="array" ref="BX283">MMULT($S283:$W283,BX$2:BX$6)/MMULT($S283:$W283,BW$2:BW$6)-1</f>
        <v>0</v>
      </c>
      <c r="BY283" cm="1">
        <f t="array" ref="BY283">MMULT($S283:$W283,BY$2:BY$6)/MMULT($S283:$W283,BX$2:BX$6)-1</f>
        <v>-4.2408476977088272E-3</v>
      </c>
      <c r="BZ283" cm="1">
        <f t="array" ref="BZ283">MMULT($S283:$W283,BZ$2:BZ$6)/MMULT($S283:$W283,BY$2:BY$6)-1</f>
        <v>-1.167578774110678E-2</v>
      </c>
      <c r="CA283" cm="1">
        <f t="array" ref="CA283">MMULT($S283:$W283,CA$2:CA$6)/MMULT($S283:$W283,BZ$2:BZ$6)-1</f>
        <v>-1.1791795208004441E-2</v>
      </c>
      <c r="CB283" cm="1">
        <f t="array" ref="CB283">MMULT($S283:$W283,CB$2:CB$6)/MMULT($S283:$W283,CA$2:CA$6)-1</f>
        <v>0</v>
      </c>
      <c r="CC283" cm="1">
        <f t="array" ref="CC283">MMULT($S283:$W283,CC$2:CC$6)/MMULT($S283:$W283,CB$2:CB$6)-1</f>
        <v>0</v>
      </c>
      <c r="CD283" cm="1">
        <f t="array" ref="CD283">MMULT($S283:$W283,CD$2:CD$6)/MMULT($S283:$W283,CC$2:CC$6)-1</f>
        <v>1.2722916542314611E-2</v>
      </c>
      <c r="CE283" cm="1">
        <f t="array" ref="CE283">MMULT($S283:$W283,CE$2:CE$6)/MMULT($S283:$W283,CD$2:CD$6)-1</f>
        <v>7.2862299625078286E-3</v>
      </c>
      <c r="CF283" cm="1">
        <f t="array" ref="CF283">MMULT($S283:$W283,CF$2:CF$6)/MMULT($S283:$W283,CE$2:CE$6)-1</f>
        <v>-2.3026490377419107E-3</v>
      </c>
      <c r="CG283" cm="1">
        <f t="array" ref="CG283">MMULT($S283:$W283,CG$2:CG$6)/MMULT($S283:$W283,CF$2:CF$6)-1</f>
        <v>-5.7975823149807315E-3</v>
      </c>
      <c r="CH283" cm="1">
        <f t="array" ref="CH283">MMULT($S283:$W283,CH$2:CH$6)/MMULT($S283:$W283,CG$2:CG$6)-1</f>
        <v>2.7808232813880451E-2</v>
      </c>
      <c r="CI283" cm="1">
        <f t="array" ref="CI283">MMULT($S283:$W283,CI$2:CI$6)/MMULT($S283:$W283,CH$2:CH$6)-1</f>
        <v>0</v>
      </c>
      <c r="CJ283" cm="1">
        <f t="array" ref="CJ283">MMULT($S283:$W283,CJ$2:CJ$6)/MMULT($S283:$W283,CI$2:CI$6)-1</f>
        <v>0</v>
      </c>
      <c r="CK283" cm="1">
        <f t="array" ref="CK283">MMULT($S283:$W283,CK$2:CK$6)/MMULT($S283:$W283,CJ$2:CJ$6)-1</f>
        <v>0</v>
      </c>
      <c r="CL283" cm="1">
        <f t="array" ref="CL283">MMULT($S283:$W283,CL$2:CL$6)/MMULT($S283:$W283,CK$2:CK$6)-1</f>
        <v>1.5602631274586276E-2</v>
      </c>
      <c r="CM283" cm="1">
        <f t="array" ref="CM283">MMULT($S283:$W283,CM$2:CM$6)/MMULT($S283:$W283,CL$2:CL$6)-1</f>
        <v>-7.2605449527788357E-3</v>
      </c>
      <c r="CN283" cm="1">
        <f t="array" ref="CN283">MMULT($S283:$W283,CN$2:CN$6)/MMULT($S283:$W283,CM$2:CM$6)-1</f>
        <v>1.1860279618005176E-2</v>
      </c>
      <c r="CO283" cm="1">
        <f t="array" ref="CO283">MMULT($S283:$W283,CO$2:CO$6)/MMULT($S283:$W283,CN$2:CN$6)-1</f>
        <v>2.8171178953233511E-3</v>
      </c>
      <c r="CP283" cm="1">
        <f t="array" ref="CP283">MMULT($S283:$W283,CP$2:CP$6)/MMULT($S283:$W283,CO$2:CO$6)-1</f>
        <v>0</v>
      </c>
      <c r="CQ283" cm="1">
        <f t="array" ref="CQ283">MMULT($S283:$W283,CQ$2:CQ$6)/MMULT($S283:$W283,CP$2:CP$6)-1</f>
        <v>0</v>
      </c>
      <c r="CR283" cm="1">
        <f t="array" ref="CR283">MMULT($S283:$W283,CR$2:CR$6)/MMULT($S283:$W283,CQ$2:CQ$6)-1</f>
        <v>1.7039210102280267E-2</v>
      </c>
      <c r="CS283" cm="1">
        <f t="array" ref="CS283">MMULT($S283:$W283,CS$2:CS$6)/MMULT($S283:$W283,CR$2:CR$6)-1</f>
        <v>-1.1234373916827689E-2</v>
      </c>
      <c r="CT283" cm="1">
        <f t="array" ref="CT283">MMULT($S283:$W283,CT$2:CT$6)/MMULT($S283:$W283,CS$2:CS$6)-1</f>
        <v>-1.3076268598501195E-2</v>
      </c>
      <c r="CU283" cm="1">
        <f t="array" ref="CU283">MMULT($S283:$W283,CU$2:CU$6)/MMULT($S283:$W283,CT$2:CT$6)-1</f>
        <v>-2.4598211865846098E-2</v>
      </c>
      <c r="CV283" cm="1">
        <f t="array" ref="CV283">MMULT($S283:$W283,CV$2:CV$6)/MMULT($S283:$W283,CU$2:CU$6)-1</f>
        <v>5.5567131736500297E-3</v>
      </c>
      <c r="CW283" cm="1">
        <f t="array" ref="CW283">MMULT($S283:$W283,CW$2:CW$6)/MMULT($S283:$W283,CV$2:CV$6)-1</f>
        <v>0</v>
      </c>
      <c r="CX283" cm="1">
        <f t="array" ref="CX283">MMULT($S283:$W283,CX$2:CX$6)/MMULT($S283:$W283,CW$2:CW$6)-1</f>
        <v>0</v>
      </c>
      <c r="CY283" cm="1">
        <f t="array" ref="CY283">MMULT($S283:$W283,CY$2:CY$6)/MMULT($S283:$W283,CX$2:CX$6)-1</f>
        <v>-4.880622173620397E-3</v>
      </c>
      <c r="CZ283" cm="1">
        <f t="array" ref="CZ283">MMULT($S283:$W283,CZ$2:CZ$6)/MMULT($S283:$W283,CY$2:CY$6)-1</f>
        <v>-1.5977709054667111E-2</v>
      </c>
      <c r="DA283" cm="1">
        <f t="array" ref="DA283">MMULT($S283:$W283,DA$2:DA$6)/MMULT($S283:$W283,CZ$2:CZ$6)-1</f>
        <v>2.3953170559796177E-3</v>
      </c>
      <c r="DB283" cm="1">
        <f t="array" ref="DB283">MMULT($S283:$W283,DB$2:DB$6)/MMULT($S283:$W283,DA$2:DA$6)-1</f>
        <v>3.6279090045434614E-3</v>
      </c>
      <c r="DC283" cm="1">
        <f t="array" ref="DC283">MMULT($S283:$W283,DC$2:DC$6)/MMULT($S283:$W283,DB$2:DB$6)-1</f>
        <v>1.9317275942546841E-2</v>
      </c>
      <c r="DD283" cm="1">
        <f t="array" ref="DD283">MMULT($S283:$W283,DD$2:DD$6)/MMULT($S283:$W283,DC$2:DC$6)-1</f>
        <v>0</v>
      </c>
      <c r="DE283" cm="1">
        <f t="array" ref="DE283">MMULT($S283:$W283,DE$2:DE$6)/MMULT($S283:$W283,DD$2:DD$6)-1</f>
        <v>0</v>
      </c>
      <c r="DF283" cm="1">
        <f t="array" ref="DF283">MMULT($S283:$W283,DF$2:DF$6)/MMULT($S283:$W283,DE$2:DE$6)-1</f>
        <v>1.955993207380935E-3</v>
      </c>
      <c r="DG283" cm="1">
        <f t="array" ref="DG283">MMULT($S283:$W283,DG$2:DG$6)/MMULT($S283:$W283,DF$2:DF$6)-1</f>
        <v>-1.0769101705766948E-2</v>
      </c>
      <c r="DH283" cm="1">
        <f t="array" ref="DH283">MMULT($S283:$W283,DH$2:DH$6)/MMULT($S283:$W283,DG$2:DG$6)-1</f>
        <v>3.5630835240829661E-3</v>
      </c>
      <c r="DI283" cm="1">
        <f t="array" ref="DI283">MMULT($S283:$W283,DI$2:DI$6)/MMULT($S283:$W283,DH$2:DH$6)-1</f>
        <v>-1.5318383472519015E-3</v>
      </c>
      <c r="DJ283" cm="1">
        <f t="array" ref="DJ283">MMULT($S283:$W283,DJ$2:DJ$6)/MMULT($S283:$W283,DI$2:DI$6)-1</f>
        <v>3.9996920618674547E-3</v>
      </c>
      <c r="DK283" cm="1">
        <f t="array" ref="DK283">MMULT($S283:$W283,DK$2:DK$6)/MMULT($S283:$W283,DJ$2:DJ$6)-1</f>
        <v>0</v>
      </c>
      <c r="DL283" cm="1">
        <f t="array" ref="DL283">MMULT($S283:$W283,DL$2:DL$6)/MMULT($S283:$W283,DK$2:DK$6)-1</f>
        <v>0</v>
      </c>
      <c r="DM283" cm="1">
        <f t="array" ref="DM283">MMULT($S283:$W283,DM$2:DM$6)/MMULT($S283:$W283,DL$2:DL$6)-1</f>
        <v>-1.1659417088709656E-2</v>
      </c>
      <c r="DN283" cm="1">
        <f t="array" ref="DN283">MMULT($S283:$W283,DN$2:DN$6)/MMULT($S283:$W283,DM$2:DM$6)-1</f>
        <v>-1.2406431646107663E-2</v>
      </c>
      <c r="DO283" cm="1">
        <f t="array" ref="DO283">MMULT($S283:$W283,DO$2:DO$6)/MMULT($S283:$W283,DN$2:DN$6)-1</f>
        <v>8.4545752426350429E-3</v>
      </c>
      <c r="DP283" cm="1">
        <f t="array" ref="DP283">MMULT($S283:$W283,DP$2:DP$6)/MMULT($S283:$W283,DO$2:DO$6)-1</f>
        <v>9.544373431515929E-4</v>
      </c>
      <c r="DQ283" cm="1">
        <f t="array" ref="DQ283">MMULT($S283:$W283,DQ$2:DQ$6)/MMULT($S283:$W283,DP$2:DP$6)-1</f>
        <v>-7.8602310846760393E-3</v>
      </c>
      <c r="DR283" cm="1">
        <f t="array" ref="DR283">MMULT($S283:$W283,DR$2:DR$6)/MMULT($S283:$W283,DQ$2:DQ$6)-1</f>
        <v>0</v>
      </c>
      <c r="DS283" cm="1">
        <f t="array" ref="DS283">MMULT($S283:$W283,DS$2:DS$6)/MMULT($S283:$W283,DR$2:DR$6)-1</f>
        <v>0</v>
      </c>
      <c r="DT283" cm="1">
        <f t="array" ref="DT283">MMULT($S283:$W283,DT$2:DT$6)/MMULT($S283:$W283,DS$2:DS$6)-1</f>
        <v>8.8346303571420481E-3</v>
      </c>
      <c r="DU283" cm="1">
        <f t="array" ref="DU283">MMULT($S283:$W283,DU$2:DU$6)/MMULT($S283:$W283,DT$2:DT$6)-1</f>
        <v>7.0943579436031357E-3</v>
      </c>
      <c r="DV283" cm="1">
        <f t="array" ref="DV283">MMULT($S283:$W283,DV$2:DV$6)/MMULT($S283:$W283,DU$2:DU$6)-1</f>
        <v>1.3479502507935281E-2</v>
      </c>
      <c r="DW283" cm="1">
        <f t="array" ref="DW283">MMULT($S283:$W283,DW$2:DW$6)/MMULT($S283:$W283,DV$2:DV$6)-1</f>
        <v>-5.1789335474208276E-3</v>
      </c>
      <c r="DX283" cm="1">
        <f t="array" ref="DX283">MMULT($S283:$W283,DX$2:DX$6)/MMULT($S283:$W283,DW$2:DW$6)-1</f>
        <v>6.7175958868821439E-3</v>
      </c>
      <c r="DY283" cm="1">
        <f t="array" ref="DY283">MMULT($S283:$W283,DY$2:DY$6)/MMULT($S283:$W283,DX$2:DX$6)-1</f>
        <v>0</v>
      </c>
      <c r="DZ283" cm="1">
        <f t="array" ref="DZ283">MMULT($S283:$W283,DZ$2:DZ$6)/MMULT($S283:$W283,DY$2:DY$6)-1</f>
        <v>0</v>
      </c>
      <c r="EA283" cm="1">
        <f t="array" ref="EA283">MMULT($S283:$W283,EA$2:EA$6)/MMULT($S283:$W283,DZ$2:DZ$6)-1</f>
        <v>-1.3110751953286703E-2</v>
      </c>
      <c r="EB283" cm="1">
        <f t="array" ref="EB283">MMULT($S283:$W283,EB$2:EB$6)/MMULT($S283:$W283,EA$2:EA$6)-1</f>
        <v>-1.0541449522324275E-2</v>
      </c>
      <c r="EC283" cm="1">
        <f t="array" ref="EC283">MMULT($S283:$W283,EC$2:EC$6)/MMULT($S283:$W283,EB$2:EB$6)-1</f>
        <v>5.0369776357128693E-4</v>
      </c>
      <c r="ED283" cm="1">
        <f t="array" ref="ED283">MMULT($S283:$W283,ED$2:ED$6)/MMULT($S283:$W283,EC$2:EC$6)-1</f>
        <v>7.6845248277135347E-3</v>
      </c>
      <c r="EE283" cm="1">
        <f t="array" ref="EE283">MMULT($S283:$W283,EE$2:EE$6)/MMULT($S283:$W283,ED$2:ED$6)-1</f>
        <v>4.2826192502938287E-3</v>
      </c>
      <c r="EF283" cm="1">
        <f t="array" ref="EF283">MMULT($S283:$W283,EF$2:EF$6)/MMULT($S283:$W283,EE$2:EE$6)-1</f>
        <v>0</v>
      </c>
      <c r="EG283" cm="1">
        <f t="array" ref="EG283">MMULT($S283:$W283,EG$2:EG$6)/MMULT($S283:$W283,EF$2:EF$6)-1</f>
        <v>0</v>
      </c>
      <c r="EH283" cm="1">
        <f t="array" ref="EH283">MMULT($S283:$W283,EH$2:EH$6)/MMULT($S283:$W283,EG$2:EG$6)-1</f>
        <v>4.9505401117906356E-3</v>
      </c>
      <c r="EI283" cm="1">
        <f t="array" ref="EI283">MMULT($S283:$W283,EI$2:EI$6)/MMULT($S283:$W283,EH$2:EH$6)-1</f>
        <v>-2.3494065726353819E-3</v>
      </c>
      <c r="EJ283" cm="1">
        <f t="array" ref="EJ283">MMULT($S283:$W283,EJ$2:EJ$6)/MMULT($S283:$W283,EI$2:EI$6)-1</f>
        <v>-2.5477650195631085E-3</v>
      </c>
      <c r="EK283" cm="1">
        <f t="array" ref="EK283">MMULT($S283:$W283,EK$2:EK$6)/MMULT($S283:$W283,EJ$2:EJ$6)-1</f>
        <v>-3.3721352488211842E-3</v>
      </c>
      <c r="EL283" cm="1">
        <f t="array" ref="EL283">MMULT($S283:$W283,EL$2:EL$6)/MMULT($S283:$W283,EK$2:EK$6)-1</f>
        <v>-6.7016378893827167E-3</v>
      </c>
      <c r="EM283" cm="1">
        <f t="array" ref="EM283">MMULT($S283:$W283,EM$2:EM$6)/MMULT($S283:$W283,EL$2:EL$6)-1</f>
        <v>0</v>
      </c>
      <c r="EN283" cm="1">
        <f t="array" ref="EN283">MMULT($S283:$W283,EN$2:EN$6)/MMULT($S283:$W283,EM$2:EM$6)-1</f>
        <v>0</v>
      </c>
      <c r="EO283" cm="1">
        <f t="array" ref="EO283">MMULT($S283:$W283,EO$2:EO$6)/MMULT($S283:$W283,EN$2:EN$6)-1</f>
        <v>0</v>
      </c>
      <c r="EP283" cm="1">
        <f t="array" ref="EP283">MMULT($S283:$W283,EP$2:EP$6)/MMULT($S283:$W283,EO$2:EO$6)-1</f>
        <v>1.6796744729706159E-2</v>
      </c>
      <c r="EQ283" cm="1">
        <f t="array" ref="EQ283">MMULT($S283:$W283,EQ$2:EQ$6)/MMULT($S283:$W283,EP$2:EP$6)-1</f>
        <v>1.288484513028032E-2</v>
      </c>
      <c r="ER283" cm="1">
        <f t="array" ref="ER283">MMULT($S283:$W283,ER$2:ER$6)/MMULT($S283:$W283,EQ$2:EQ$6)-1</f>
        <v>9.9009878446882915E-3</v>
      </c>
      <c r="ES283" cm="1">
        <f t="array" ref="ES283">MMULT($S283:$W283,ES$2:ES$6)/MMULT($S283:$W283,ER$2:ER$6)-1</f>
        <v>2.4839658035102907E-4</v>
      </c>
      <c r="ET283" cm="1">
        <f t="array" ref="ET283">MMULT($S283:$W283,ET$2:ET$6)/MMULT($S283:$W283,ES$2:ES$6)-1</f>
        <v>0</v>
      </c>
      <c r="EU283" cm="1">
        <f t="array" ref="EU283">MMULT($S283:$W283,EU$2:EU$6)/MMULT($S283:$W283,ET$2:ET$6)-1</f>
        <v>0</v>
      </c>
      <c r="EV283" cm="1">
        <f t="array" ref="EV283">MMULT($S283:$W283,EV$2:EV$6)/MMULT($S283:$W283,EU$2:EU$6)-1</f>
        <v>6.2272061671237999E-3</v>
      </c>
      <c r="EW283" cm="1">
        <f t="array" ref="EW283">MMULT($S283:$W283,EW$2:EW$6)/MMULT($S283:$W283,EV$2:EV$6)-1</f>
        <v>-6.5422842261919634E-3</v>
      </c>
      <c r="EX283" cm="1">
        <f t="array" ref="EX283">MMULT($S283:$W283,EX$2:EX$6)/MMULT($S283:$W283,EW$2:EW$6)-1</f>
        <v>-5.9582232951438385E-5</v>
      </c>
      <c r="EY283" cm="1">
        <f t="array" ref="EY283">MMULT($S283:$W283,EY$2:EY$6)/MMULT($S283:$W283,EX$2:EX$6)-1</f>
        <v>8.8213701371984143E-3</v>
      </c>
      <c r="EZ283" cm="1">
        <f t="array" ref="EZ283">MMULT($S283:$W283,EZ$2:EZ$6)/MMULT($S283:$W283,EY$2:EY$6)-1</f>
        <v>6.0910547738521892E-3</v>
      </c>
      <c r="FA283" cm="1">
        <f t="array" ref="FA283">MMULT($S283:$W283,FA$2:FA$6)/MMULT($S283:$W283,EZ$2:EZ$6)-1</f>
        <v>0</v>
      </c>
      <c r="FB283" cm="1">
        <f t="array" ref="FB283">MMULT($S283:$W283,FB$2:FB$6)/MMULT($S283:$W283,FA$2:FA$6)-1</f>
        <v>0</v>
      </c>
      <c r="FC283" cm="1">
        <f t="array" ref="FC283">MMULT($S283:$W283,FC$2:FC$6)/MMULT($S283:$W283,FB$2:FB$6)-1</f>
        <v>1.7620073356338528E-2</v>
      </c>
      <c r="FD283" cm="1">
        <f t="array" ref="FD283">MMULT($S283:$W283,FD$2:FD$6)/MMULT($S283:$W283,FC$2:FC$6)-1</f>
        <v>1.8090347024446896E-2</v>
      </c>
      <c r="FE283" cm="1">
        <f t="array" ref="FE283">MMULT($S283:$W283,FE$2:FE$6)/MMULT($S283:$W283,FD$2:FD$6)-1</f>
        <v>-2.0223403725891265E-2</v>
      </c>
      <c r="FF283" cm="1">
        <f t="array" ref="FF283">MMULT($S283:$W283,FF$2:FF$6)/MMULT($S283:$W283,FE$2:FE$6)-1</f>
        <v>-6.1702681696937933E-3</v>
      </c>
      <c r="FG283" cm="1">
        <f t="array" ref="FG283">MMULT($S283:$W283,FG$2:FG$6)/MMULT($S283:$W283,FF$2:FF$6)-1</f>
        <v>5.5548051291152145E-3</v>
      </c>
      <c r="FH283" cm="1">
        <f t="array" ref="FH283">MMULT($S283:$W283,FH$2:FH$6)/MMULT($S283:$W283,FG$2:FG$6)-1</f>
        <v>0</v>
      </c>
      <c r="FI283" cm="1">
        <f t="array" ref="FI283">MMULT($S283:$W283,FI$2:FI$6)/MMULT($S283:$W283,FH$2:FH$6)-1</f>
        <v>0</v>
      </c>
      <c r="FJ283" cm="1">
        <f t="array" ref="FJ283">MMULT($S283:$W283,FJ$2:FJ$6)/MMULT($S283:$W283,FI$2:FI$6)-1</f>
        <v>8.0896897055120487E-3</v>
      </c>
      <c r="FK283" cm="1">
        <f t="array" ref="FK283">MMULT($S283:$W283,FK$2:FK$6)/MMULT($S283:$W283,FJ$2:FJ$6)-1</f>
        <v>1.0075567582785716E-3</v>
      </c>
      <c r="FL283" cm="1">
        <f t="array" ref="FL283">MMULT($S283:$W283,FL$2:FL$6)/MMULT($S283:$W283,FK$2:FK$6)-1</f>
        <v>7.0869726939490896E-3</v>
      </c>
      <c r="FM283" cm="1">
        <f t="array" ref="FM283">MMULT($S283:$W283,FM$2:FM$6)/MMULT($S283:$W283,FL$2:FL$6)-1</f>
        <v>1.5896990164609992E-3</v>
      </c>
      <c r="FN283" cm="1">
        <f t="array" ref="FN283">MMULT($S283:$W283,FN$2:FN$6)/MMULT($S283:$W283,FM$2:FM$6)-1</f>
        <v>-7.4610100830772019E-3</v>
      </c>
      <c r="FO283" cm="1">
        <f t="array" ref="FO283">MMULT($S283:$W283,FO$2:FO$6)/MMULT($S283:$W283,FN$2:FN$6)-1</f>
        <v>0</v>
      </c>
      <c r="FP283" cm="1">
        <f t="array" ref="FP283">MMULT($S283:$W283,FP$2:FP$6)/MMULT($S283:$W283,FO$2:FO$6)-1</f>
        <v>0</v>
      </c>
      <c r="FQ283" cm="1">
        <f t="array" ref="FQ283">MMULT($S283:$W283,FQ$2:FQ$6)/MMULT($S283:$W283,FP$2:FP$6)-1</f>
        <v>-1.0851560394625759E-3</v>
      </c>
      <c r="FR283" cm="1">
        <f t="array" ref="FR283">MMULT($S283:$W283,FR$2:FR$6)/MMULT($S283:$W283,FQ$2:FQ$6)-1</f>
        <v>1.7254235606384727E-2</v>
      </c>
      <c r="FS283" cm="1">
        <f t="array" ref="FS283">MMULT($S283:$W283,FS$2:FS$6)/MMULT($S283:$W283,FR$2:FR$6)-1</f>
        <v>2.0137915268666484E-2</v>
      </c>
      <c r="FT283" cm="1">
        <f t="array" ref="FT283">MMULT($S283:$W283,FT$2:FT$6)/MMULT($S283:$W283,FS$2:FS$6)-1</f>
        <v>2.8659812930877937E-3</v>
      </c>
      <c r="FU283" cm="1">
        <f t="array" ref="FU283">MMULT($S283:$W283,FU$2:FU$6)/MMULT($S283:$W283,FT$2:FT$6)-1</f>
        <v>3.2666466164348318E-3</v>
      </c>
      <c r="FV283" cm="1">
        <f t="array" ref="FV283">MMULT($S283:$W283,FV$2:FV$6)/MMULT($S283:$W283,FU$2:FU$6)-1</f>
        <v>0</v>
      </c>
      <c r="FW283" cm="1">
        <f t="array" ref="FW283">MMULT($S283:$W283,FW$2:FW$6)/MMULT($S283:$W283,FV$2:FV$6)-1</f>
        <v>0</v>
      </c>
      <c r="FX283" cm="1">
        <f t="array" ref="FX283">MMULT($S283:$W283,FX$2:FX$6)/MMULT($S283:$W283,FW$2:FW$6)-1</f>
        <v>3.6921233754840799E-3</v>
      </c>
      <c r="FY283" cm="1">
        <f t="array" ref="FY283">MMULT($S283:$W283,FY$2:FY$6)/MMULT($S283:$W283,FX$2:FX$6)-1</f>
        <v>-2.721896368862331E-3</v>
      </c>
      <c r="FZ283" cm="1">
        <f t="array" ref="FZ283">MMULT($S283:$W283,FZ$2:FZ$6)/MMULT($S283:$W283,FY$2:FY$6)-1</f>
        <v>1.2900451880165864E-2</v>
      </c>
      <c r="GA283" cm="1">
        <f t="array" ref="GA283">MMULT($S283:$W283,GA$2:GA$6)/MMULT($S283:$W283,FZ$2:FZ$6)-1</f>
        <v>-2.1586315511915588E-3</v>
      </c>
      <c r="GB283" cm="1">
        <f t="array" ref="GB283">MMULT($S283:$W283,GB$2:GB$6)/MMULT($S283:$W283,GA$2:GA$6)-1</f>
        <v>-1.2926204844976308E-4</v>
      </c>
      <c r="GC283" cm="1">
        <f t="array" ref="GC283">MMULT($S283:$W283,GC$2:GC$6)/MMULT($S283:$W283,GB$2:GB$6)-1</f>
        <v>0</v>
      </c>
      <c r="GD283" cm="1">
        <f t="array" ref="GD283">MMULT($S283:$W283,GD$2:GD$6)/MMULT($S283:$W283,GC$2:GC$6)-1</f>
        <v>0</v>
      </c>
      <c r="GE283" cm="1">
        <f t="array" ref="GE283">MMULT($S283:$W283,GE$2:GE$6)/MMULT($S283:$W283,GD$2:GD$6)-1</f>
        <v>-8.8714810323420323E-4</v>
      </c>
      <c r="GF283" cm="1">
        <f t="array" ref="GF283">MMULT($S283:$W283,GF$2:GF$6)/MMULT($S283:$W283,GE$2:GE$6)-1</f>
        <v>-1.4789095600132751E-2</v>
      </c>
      <c r="GG283" cm="1">
        <f t="array" ref="GG283">MMULT($S283:$W283,GG$2:GG$6)/MMULT($S283:$W283,GF$2:GF$6)-1</f>
        <v>-2.4062225498795442E-3</v>
      </c>
      <c r="GH283" cm="1">
        <f t="array" ref="GH283">MMULT($S283:$W283,GH$2:GH$6)/MMULT($S283:$W283,GG$2:GG$6)-1</f>
        <v>1.6694183496701598E-3</v>
      </c>
      <c r="GI283" cm="1">
        <f t="array" ref="GI283">MMULT($S283:$W283,GI$2:GI$6)/MMULT($S283:$W283,GH$2:GH$6)-1</f>
        <v>5.8966971019058789E-4</v>
      </c>
      <c r="GJ283" cm="1">
        <f t="array" ref="GJ283">MMULT($S283:$W283,GJ$2:GJ$6)/MMULT($S283:$W283,GI$2:GI$6)-1</f>
        <v>0</v>
      </c>
      <c r="GK283" cm="1">
        <f t="array" ref="GK283">MMULT($S283:$W283,GK$2:GK$6)/MMULT($S283:$W283,GJ$2:GJ$6)-1</f>
        <v>0</v>
      </c>
      <c r="GL283" cm="1">
        <f t="array" ref="GL283">MMULT($S283:$W283,GL$2:GL$6)/MMULT($S283:$W283,GK$2:GK$6)-1</f>
        <v>5.2108620450246335E-3</v>
      </c>
      <c r="GM283" cm="1">
        <f t="array" ref="GM283">MMULT($S283:$W283,GM$2:GM$6)/MMULT($S283:$W283,GL$2:GL$6)-1</f>
        <v>7.839365506944862E-3</v>
      </c>
      <c r="GN283" cm="1">
        <f t="array" ref="GN283">MMULT($S283:$W283,GN$2:GN$6)/MMULT($S283:$W283,GM$2:GM$6)-1</f>
        <v>-5.8320458528831054E-3</v>
      </c>
      <c r="GO283" cm="1">
        <f t="array" ref="GO283">MMULT($S283:$W283,GO$2:GO$6)/MMULT($S283:$W283,GN$2:GN$6)-1</f>
        <v>-3.9611490802322624E-3</v>
      </c>
      <c r="GP283" cm="1">
        <f t="array" ref="GP283">MMULT($S283:$W283,GP$2:GP$6)/MMULT($S283:$W283,GO$2:GO$6)-1</f>
        <v>7.1081158491077545E-3</v>
      </c>
      <c r="GQ283" cm="1">
        <f t="array" ref="GQ283">MMULT($S283:$W283,GQ$2:GQ$6)/MMULT($S283:$W283,GP$2:GP$6)-1</f>
        <v>0</v>
      </c>
      <c r="GR283" cm="1">
        <f t="array" ref="GR283">MMULT($S283:$W283,GR$2:GR$6)/MMULT($S283:$W283,GQ$2:GQ$6)-1</f>
        <v>0</v>
      </c>
      <c r="GS283" cm="1">
        <f t="array" ref="GS283">MMULT($S283:$W283,GS$2:GS$6)/MMULT($S283:$W283,GR$2:GR$6)-1</f>
        <v>-4.4517380764269587E-3</v>
      </c>
      <c r="GT283" cm="1">
        <f t="array" ref="GT283">MMULT($S283:$W283,GT$2:GT$6)/MMULT($S283:$W283,GS$2:GS$6)-1</f>
        <v>-8.8191255147369585E-3</v>
      </c>
      <c r="GU283" cm="1">
        <f t="array" ref="GU283">MMULT($S283:$W283,GU$2:GU$6)/MMULT($S283:$W283,GT$2:GT$6)-1</f>
        <v>1.2042399017223815E-2</v>
      </c>
      <c r="GV283" cm="1">
        <f t="array" ref="GV283">MMULT($S283:$W283,GV$2:GV$6)/MMULT($S283:$W283,GU$2:GU$6)-1</f>
        <v>1.364243385201358E-2</v>
      </c>
      <c r="GW283" s="49">
        <f t="shared" si="8"/>
        <v>1.0061806994773725E-3</v>
      </c>
      <c r="GX283" s="50">
        <f t="shared" si="9"/>
        <v>8.8155283996434602E-3</v>
      </c>
    </row>
    <row r="284" spans="7:206" customFormat="1" x14ac:dyDescent="0.35">
      <c r="G284" s="23">
        <v>0.75499740592669451</v>
      </c>
      <c r="H284">
        <v>0.59883419293801687</v>
      </c>
      <c r="I284">
        <v>0.75905636768700213</v>
      </c>
      <c r="J284">
        <v>0.4154179509872738</v>
      </c>
      <c r="K284">
        <v>0.89815973387859738</v>
      </c>
      <c r="L284">
        <f>SUM(Таблица8[[#This Row],[Аэрофлот]:[Сбербанк]])</f>
        <v>3.4264656514175851</v>
      </c>
      <c r="M284" s="30">
        <f>Таблица8[[#This Row],[Аэрофлот]]/$L284</f>
        <v>0.22034290803829878</v>
      </c>
      <c r="N284" s="24">
        <f>Таблица8[[#This Row],[ГАЗПРОМ ао]]/$L284</f>
        <v>0.17476731240258292</v>
      </c>
      <c r="O284" s="24">
        <f>Таблица8[[#This Row],[ГМКНорНик]]/$L284</f>
        <v>0.22152749944333108</v>
      </c>
      <c r="P284" s="24">
        <f>Таблица8[[#This Row],[ЛУКОЙЛ]]/$L284</f>
        <v>0.12123803161879314</v>
      </c>
      <c r="Q284" s="24">
        <f>Таблица8[[#This Row],[Сбербанк]]/$L284</f>
        <v>0.26212424849699395</v>
      </c>
      <c r="R284" s="24">
        <f>SUM(Таблица810[[#This Row],[Аэрофлот]:[Сбербанк]])</f>
        <v>0.99999999999999978</v>
      </c>
      <c r="S284" s="30">
        <f>INT($U$1*Таблица810[[#This Row],[Аэрофлот]]/B$8)</f>
        <v>30577</v>
      </c>
      <c r="T284" s="24">
        <f>INT($U$1*Таблица810[[#This Row],[ГАЗПРОМ ао]]/C$8)</f>
        <v>8216</v>
      </c>
      <c r="U284" s="24">
        <f>INT($U$1*Таблица810[[#This Row],[ГМКНорНик]]/D$8)</f>
        <v>91</v>
      </c>
      <c r="V284" s="24">
        <f>INT($U$1*Таблица810[[#This Row],[ЛУКОЙЛ]]/E$8)</f>
        <v>232</v>
      </c>
      <c r="W284" s="31">
        <f>INT($U$1*Таблица810[[#This Row],[Сбербанк]]/F$8)</f>
        <v>9636</v>
      </c>
      <c r="AA284" cm="1">
        <f t="array" ref="AA284">MMULT($S284:$W284,AA$2:AA$6)/MMULT($S284:$W284,Z$2:Z$6)-1</f>
        <v>1.3997112257808197E-2</v>
      </c>
      <c r="AB284" cm="1">
        <f t="array" ref="AB284">MMULT($S284:$W284,AB$2:AB$6)/MMULT($S284:$W284,AA$2:AA$6)-1</f>
        <v>1.2802933972564379E-3</v>
      </c>
      <c r="AC284" cm="1">
        <f t="array" ref="AC284">MMULT($S284:$W284,AC$2:AC$6)/MMULT($S284:$W284,AB$2:AB$6)-1</f>
        <v>0</v>
      </c>
      <c r="AD284" cm="1">
        <f t="array" ref="AD284">MMULT($S284:$W284,AD$2:AD$6)/MMULT($S284:$W284,AC$2:AC$6)-1</f>
        <v>3.8782847298300061E-2</v>
      </c>
      <c r="AE284" cm="1">
        <f t="array" ref="AE284">MMULT($S284:$W284,AE$2:AE$6)/MMULT($S284:$W284,AD$2:AD$6)-1</f>
        <v>0</v>
      </c>
      <c r="AF284" cm="1">
        <f t="array" ref="AF284">MMULT($S284:$W284,AF$2:AF$6)/MMULT($S284:$W284,AE$2:AE$6)-1</f>
        <v>0</v>
      </c>
      <c r="AG284" cm="1">
        <f t="array" ref="AG284">MMULT($S284:$W284,AG$2:AG$6)/MMULT($S284:$W284,AF$2:AF$6)-1</f>
        <v>7.1858704007372598E-3</v>
      </c>
      <c r="AH284" cm="1">
        <f t="array" ref="AH284">MMULT($S284:$W284,AH$2:AH$6)/MMULT($S284:$W284,AG$2:AG$6)-1</f>
        <v>1.1999955463406486E-3</v>
      </c>
      <c r="AI284" cm="1">
        <f t="array" ref="AI284">MMULT($S284:$W284,AI$2:AI$6)/MMULT($S284:$W284,AH$2:AH$6)-1</f>
        <v>-7.9454621201570097E-3</v>
      </c>
      <c r="AJ284" cm="1">
        <f t="array" ref="AJ284">MMULT($S284:$W284,AJ$2:AJ$6)/MMULT($S284:$W284,AI$2:AI$6)-1</f>
        <v>9.4820277307587908E-3</v>
      </c>
      <c r="AK284" cm="1">
        <f t="array" ref="AK284">MMULT($S284:$W284,AK$2:AK$6)/MMULT($S284:$W284,AJ$2:AJ$6)-1</f>
        <v>-1.7929102502754368E-2</v>
      </c>
      <c r="AL284" cm="1">
        <f t="array" ref="AL284">MMULT($S284:$W284,AL$2:AL$6)/MMULT($S284:$W284,AK$2:AK$6)-1</f>
        <v>0</v>
      </c>
      <c r="AM284" cm="1">
        <f t="array" ref="AM284">MMULT($S284:$W284,AM$2:AM$6)/MMULT($S284:$W284,AL$2:AL$6)-1</f>
        <v>0</v>
      </c>
      <c r="AN284" cm="1">
        <f t="array" ref="AN284">MMULT($S284:$W284,AN$2:AN$6)/MMULT($S284:$W284,AM$2:AM$6)-1</f>
        <v>4.7017236229205395E-3</v>
      </c>
      <c r="AO284" cm="1">
        <f t="array" ref="AO284">MMULT($S284:$W284,AO$2:AO$6)/MMULT($S284:$W284,AN$2:AN$6)-1</f>
        <v>-1.6453978052288765E-3</v>
      </c>
      <c r="AP284" cm="1">
        <f t="array" ref="AP284">MMULT($S284:$W284,AP$2:AP$6)/MMULT($S284:$W284,AO$2:AO$6)-1</f>
        <v>8.0446410879289054E-3</v>
      </c>
      <c r="AQ284" cm="1">
        <f t="array" ref="AQ284">MMULT($S284:$W284,AQ$2:AQ$6)/MMULT($S284:$W284,AP$2:AP$6)-1</f>
        <v>-1.6053784572888641E-2</v>
      </c>
      <c r="AR284" cm="1">
        <f t="array" ref="AR284">MMULT($S284:$W284,AR$2:AR$6)/MMULT($S284:$W284,AQ$2:AQ$6)-1</f>
        <v>-1.293571760222656E-2</v>
      </c>
      <c r="AS284" cm="1">
        <f t="array" ref="AS284">MMULT($S284:$W284,AS$2:AS$6)/MMULT($S284:$W284,AR$2:AR$6)-1</f>
        <v>0</v>
      </c>
      <c r="AT284" cm="1">
        <f t="array" ref="AT284">MMULT($S284:$W284,AT$2:AT$6)/MMULT($S284:$W284,AS$2:AS$6)-1</f>
        <v>0</v>
      </c>
      <c r="AU284" cm="1">
        <f t="array" ref="AU284">MMULT($S284:$W284,AU$2:AU$6)/MMULT($S284:$W284,AT$2:AT$6)-1</f>
        <v>-4.4034290758057093E-3</v>
      </c>
      <c r="AV284" cm="1">
        <f t="array" ref="AV284">MMULT($S284:$W284,AV$2:AV$6)/MMULT($S284:$W284,AU$2:AU$6)-1</f>
        <v>-2.0083619613390225E-3</v>
      </c>
      <c r="AW284" cm="1">
        <f t="array" ref="AW284">MMULT($S284:$W284,AW$2:AW$6)/MMULT($S284:$W284,AV$2:AV$6)-1</f>
        <v>-1.6464847596852739E-2</v>
      </c>
      <c r="AX284" cm="1">
        <f t="array" ref="AX284">MMULT($S284:$W284,AX$2:AX$6)/MMULT($S284:$W284,AW$2:AW$6)-1</f>
        <v>7.9700493866419198E-3</v>
      </c>
      <c r="AY284" cm="1">
        <f t="array" ref="AY284">MMULT($S284:$W284,AY$2:AY$6)/MMULT($S284:$W284,AX$2:AX$6)-1</f>
        <v>-2.7160859969060258E-2</v>
      </c>
      <c r="AZ284" cm="1">
        <f t="array" ref="AZ284">MMULT($S284:$W284,AZ$2:AZ$6)/MMULT($S284:$W284,AY$2:AY$6)-1</f>
        <v>0</v>
      </c>
      <c r="BA284" cm="1">
        <f t="array" ref="BA284">MMULT($S284:$W284,BA$2:BA$6)/MMULT($S284:$W284,AZ$2:AZ$6)-1</f>
        <v>0</v>
      </c>
      <c r="BB284" cm="1">
        <f t="array" ref="BB284">MMULT($S284:$W284,BB$2:BB$6)/MMULT($S284:$W284,BA$2:BA$6)-1</f>
        <v>1.3859774070891895E-2</v>
      </c>
      <c r="BC284" cm="1">
        <f t="array" ref="BC284">MMULT($S284:$W284,BC$2:BC$6)/MMULT($S284:$W284,BB$2:BB$6)-1</f>
        <v>2.4398481564502639E-4</v>
      </c>
      <c r="BD284" cm="1">
        <f t="array" ref="BD284">MMULT($S284:$W284,BD$2:BD$6)/MMULT($S284:$W284,BC$2:BC$6)-1</f>
        <v>1.0904157463056396E-2</v>
      </c>
      <c r="BE284" cm="1">
        <f t="array" ref="BE284">MMULT($S284:$W284,BE$2:BE$6)/MMULT($S284:$W284,BD$2:BD$6)-1</f>
        <v>1.4721297791334242E-2</v>
      </c>
      <c r="BF284" cm="1">
        <f t="array" ref="BF284">MMULT($S284:$W284,BF$2:BF$6)/MMULT($S284:$W284,BE$2:BE$6)-1</f>
        <v>1.8468324503257971E-3</v>
      </c>
      <c r="BG284" cm="1">
        <f t="array" ref="BG284">MMULT($S284:$W284,BG$2:BG$6)/MMULT($S284:$W284,BF$2:BF$6)-1</f>
        <v>0</v>
      </c>
      <c r="BH284" cm="1">
        <f t="array" ref="BH284">MMULT($S284:$W284,BH$2:BH$6)/MMULT($S284:$W284,BG$2:BG$6)-1</f>
        <v>0</v>
      </c>
      <c r="BI284" cm="1">
        <f t="array" ref="BI284">MMULT($S284:$W284,BI$2:BI$6)/MMULT($S284:$W284,BH$2:BH$6)-1</f>
        <v>1.2732360438009183E-2</v>
      </c>
      <c r="BJ284" cm="1">
        <f t="array" ref="BJ284">MMULT($S284:$W284,BJ$2:BJ$6)/MMULT($S284:$W284,BI$2:BI$6)-1</f>
        <v>-1.2606127099713538E-2</v>
      </c>
      <c r="BK284" cm="1">
        <f t="array" ref="BK284">MMULT($S284:$W284,BK$2:BK$6)/MMULT($S284:$W284,BJ$2:BJ$6)-1</f>
        <v>-1.325741413131698E-2</v>
      </c>
      <c r="BL284" cm="1">
        <f t="array" ref="BL284">MMULT($S284:$W284,BL$2:BL$6)/MMULT($S284:$W284,BK$2:BK$6)-1</f>
        <v>-1.7578668264391917E-3</v>
      </c>
      <c r="BM284" cm="1">
        <f t="array" ref="BM284">MMULT($S284:$W284,BM$2:BM$6)/MMULT($S284:$W284,BL$2:BL$6)-1</f>
        <v>9.1255210167753287E-3</v>
      </c>
      <c r="BN284" cm="1">
        <f t="array" ref="BN284">MMULT($S284:$W284,BN$2:BN$6)/MMULT($S284:$W284,BM$2:BM$6)-1</f>
        <v>0</v>
      </c>
      <c r="BO284" cm="1">
        <f t="array" ref="BO284">MMULT($S284:$W284,BO$2:BO$6)/MMULT($S284:$W284,BN$2:BN$6)-1</f>
        <v>0</v>
      </c>
      <c r="BP284" cm="1">
        <f t="array" ref="BP284">MMULT($S284:$W284,BP$2:BP$6)/MMULT($S284:$W284,BO$2:BO$6)-1</f>
        <v>2.040940412773451E-2</v>
      </c>
      <c r="BQ284" cm="1">
        <f t="array" ref="BQ284">MMULT($S284:$W284,BQ$2:BQ$6)/MMULT($S284:$W284,BP$2:BP$6)-1</f>
        <v>-6.0108931406332999E-4</v>
      </c>
      <c r="BR284" cm="1">
        <f t="array" ref="BR284">MMULT($S284:$W284,BR$2:BR$6)/MMULT($S284:$W284,BQ$2:BQ$6)-1</f>
        <v>-3.3470373173640766E-3</v>
      </c>
      <c r="BS284" cm="1">
        <f t="array" ref="BS284">MMULT($S284:$W284,BS$2:BS$6)/MMULT($S284:$W284,BR$2:BR$6)-1</f>
        <v>-1.0022449017326296E-2</v>
      </c>
      <c r="BT284" cm="1">
        <f t="array" ref="BT284">MMULT($S284:$W284,BT$2:BT$6)/MMULT($S284:$W284,BS$2:BS$6)-1</f>
        <v>1.9571803309148539E-2</v>
      </c>
      <c r="BU284" cm="1">
        <f t="array" ref="BU284">MMULT($S284:$W284,BU$2:BU$6)/MMULT($S284:$W284,BT$2:BT$6)-1</f>
        <v>-1.0120744681916483E-2</v>
      </c>
      <c r="BV284" cm="1">
        <f t="array" ref="BV284">MMULT($S284:$W284,BV$2:BV$6)/MMULT($S284:$W284,BU$2:BU$6)-1</f>
        <v>0</v>
      </c>
      <c r="BW284" cm="1">
        <f t="array" ref="BW284">MMULT($S284:$W284,BW$2:BW$6)/MMULT($S284:$W284,BV$2:BV$6)-1</f>
        <v>-1.7753550311438993E-3</v>
      </c>
      <c r="BX284" cm="1">
        <f t="array" ref="BX284">MMULT($S284:$W284,BX$2:BX$6)/MMULT($S284:$W284,BW$2:BW$6)-1</f>
        <v>0</v>
      </c>
      <c r="BY284" cm="1">
        <f t="array" ref="BY284">MMULT($S284:$W284,BY$2:BY$6)/MMULT($S284:$W284,BX$2:BX$6)-1</f>
        <v>-1.2366425689417482E-2</v>
      </c>
      <c r="BZ284" cm="1">
        <f t="array" ref="BZ284">MMULT($S284:$W284,BZ$2:BZ$6)/MMULT($S284:$W284,BY$2:BY$6)-1</f>
        <v>-2.0124000827564825E-2</v>
      </c>
      <c r="CA284" cm="1">
        <f t="array" ref="CA284">MMULT($S284:$W284,CA$2:CA$6)/MMULT($S284:$W284,BZ$2:BZ$6)-1</f>
        <v>-4.3667256568106216E-3</v>
      </c>
      <c r="CB284" cm="1">
        <f t="array" ref="CB284">MMULT($S284:$W284,CB$2:CB$6)/MMULT($S284:$W284,CA$2:CA$6)-1</f>
        <v>0</v>
      </c>
      <c r="CC284" cm="1">
        <f t="array" ref="CC284">MMULT($S284:$W284,CC$2:CC$6)/MMULT($S284:$W284,CB$2:CB$6)-1</f>
        <v>0</v>
      </c>
      <c r="CD284" cm="1">
        <f t="array" ref="CD284">MMULT($S284:$W284,CD$2:CD$6)/MMULT($S284:$W284,CC$2:CC$6)-1</f>
        <v>1.5694863919181845E-2</v>
      </c>
      <c r="CE284" cm="1">
        <f t="array" ref="CE284">MMULT($S284:$W284,CE$2:CE$6)/MMULT($S284:$W284,CD$2:CD$6)-1</f>
        <v>5.7487934912072713E-3</v>
      </c>
      <c r="CF284" cm="1">
        <f t="array" ref="CF284">MMULT($S284:$W284,CF$2:CF$6)/MMULT($S284:$W284,CE$2:CE$6)-1</f>
        <v>-6.0221374455391441E-3</v>
      </c>
      <c r="CG284" cm="1">
        <f t="array" ref="CG284">MMULT($S284:$W284,CG$2:CG$6)/MMULT($S284:$W284,CF$2:CF$6)-1</f>
        <v>-1.5221749334771273E-2</v>
      </c>
      <c r="CH284" cm="1">
        <f t="array" ref="CH284">MMULT($S284:$W284,CH$2:CH$6)/MMULT($S284:$W284,CG$2:CG$6)-1</f>
        <v>1.8641787472688076E-2</v>
      </c>
      <c r="CI284" cm="1">
        <f t="array" ref="CI284">MMULT($S284:$W284,CI$2:CI$6)/MMULT($S284:$W284,CH$2:CH$6)-1</f>
        <v>0</v>
      </c>
      <c r="CJ284" cm="1">
        <f t="array" ref="CJ284">MMULT($S284:$W284,CJ$2:CJ$6)/MMULT($S284:$W284,CI$2:CI$6)-1</f>
        <v>0</v>
      </c>
      <c r="CK284" cm="1">
        <f t="array" ref="CK284">MMULT($S284:$W284,CK$2:CK$6)/MMULT($S284:$W284,CJ$2:CJ$6)-1</f>
        <v>0</v>
      </c>
      <c r="CL284" cm="1">
        <f t="array" ref="CL284">MMULT($S284:$W284,CL$2:CL$6)/MMULT($S284:$W284,CK$2:CK$6)-1</f>
        <v>2.0177648588267427E-2</v>
      </c>
      <c r="CM284" cm="1">
        <f t="array" ref="CM284">MMULT($S284:$W284,CM$2:CM$6)/MMULT($S284:$W284,CL$2:CL$6)-1</f>
        <v>-5.175887153628711E-3</v>
      </c>
      <c r="CN284" cm="1">
        <f t="array" ref="CN284">MMULT($S284:$W284,CN$2:CN$6)/MMULT($S284:$W284,CM$2:CM$6)-1</f>
        <v>1.1381320634218151E-2</v>
      </c>
      <c r="CO284" cm="1">
        <f t="array" ref="CO284">MMULT($S284:$W284,CO$2:CO$6)/MMULT($S284:$W284,CN$2:CN$6)-1</f>
        <v>3.0876565818609425E-3</v>
      </c>
      <c r="CP284" cm="1">
        <f t="array" ref="CP284">MMULT($S284:$W284,CP$2:CP$6)/MMULT($S284:$W284,CO$2:CO$6)-1</f>
        <v>0</v>
      </c>
      <c r="CQ284" cm="1">
        <f t="array" ref="CQ284">MMULT($S284:$W284,CQ$2:CQ$6)/MMULT($S284:$W284,CP$2:CP$6)-1</f>
        <v>0</v>
      </c>
      <c r="CR284" cm="1">
        <f t="array" ref="CR284">MMULT($S284:$W284,CR$2:CR$6)/MMULT($S284:$W284,CQ$2:CQ$6)-1</f>
        <v>1.8960291858454603E-2</v>
      </c>
      <c r="CS284" cm="1">
        <f t="array" ref="CS284">MMULT($S284:$W284,CS$2:CS$6)/MMULT($S284:$W284,CR$2:CR$6)-1</f>
        <v>-1.5652312445247563E-2</v>
      </c>
      <c r="CT284" cm="1">
        <f t="array" ref="CT284">MMULT($S284:$W284,CT$2:CT$6)/MMULT($S284:$W284,CS$2:CS$6)-1</f>
        <v>-1.4439093761522304E-2</v>
      </c>
      <c r="CU284" cm="1">
        <f t="array" ref="CU284">MMULT($S284:$W284,CU$2:CU$6)/MMULT($S284:$W284,CT$2:CT$6)-1</f>
        <v>-1.9519921477560431E-2</v>
      </c>
      <c r="CV284" cm="1">
        <f t="array" ref="CV284">MMULT($S284:$W284,CV$2:CV$6)/MMULT($S284:$W284,CU$2:CU$6)-1</f>
        <v>9.3457738476896424E-3</v>
      </c>
      <c r="CW284" cm="1">
        <f t="array" ref="CW284">MMULT($S284:$W284,CW$2:CW$6)/MMULT($S284:$W284,CV$2:CV$6)-1</f>
        <v>0</v>
      </c>
      <c r="CX284" cm="1">
        <f t="array" ref="CX284">MMULT($S284:$W284,CX$2:CX$6)/MMULT($S284:$W284,CW$2:CW$6)-1</f>
        <v>0</v>
      </c>
      <c r="CY284" cm="1">
        <f t="array" ref="CY284">MMULT($S284:$W284,CY$2:CY$6)/MMULT($S284:$W284,CX$2:CX$6)-1</f>
        <v>1.7339126169768626E-4</v>
      </c>
      <c r="CZ284" cm="1">
        <f t="array" ref="CZ284">MMULT($S284:$W284,CZ$2:CZ$6)/MMULT($S284:$W284,CY$2:CY$6)-1</f>
        <v>-1.8798588205459765E-2</v>
      </c>
      <c r="DA284" cm="1">
        <f t="array" ref="DA284">MMULT($S284:$W284,DA$2:DA$6)/MMULT($S284:$W284,CZ$2:CZ$6)-1</f>
        <v>-4.4382516207092104E-3</v>
      </c>
      <c r="DB284" cm="1">
        <f t="array" ref="DB284">MMULT($S284:$W284,DB$2:DB$6)/MMULT($S284:$W284,DA$2:DA$6)-1</f>
        <v>2.3343063274878784E-3</v>
      </c>
      <c r="DC284" cm="1">
        <f t="array" ref="DC284">MMULT($S284:$W284,DC$2:DC$6)/MMULT($S284:$W284,DB$2:DB$6)-1</f>
        <v>2.3126935284642158E-2</v>
      </c>
      <c r="DD284" cm="1">
        <f t="array" ref="DD284">MMULT($S284:$W284,DD$2:DD$6)/MMULT($S284:$W284,DC$2:DC$6)-1</f>
        <v>0</v>
      </c>
      <c r="DE284" cm="1">
        <f t="array" ref="DE284">MMULT($S284:$W284,DE$2:DE$6)/MMULT($S284:$W284,DD$2:DD$6)-1</f>
        <v>0</v>
      </c>
      <c r="DF284" cm="1">
        <f t="array" ref="DF284">MMULT($S284:$W284,DF$2:DF$6)/MMULT($S284:$W284,DE$2:DE$6)-1</f>
        <v>9.017042115514684E-3</v>
      </c>
      <c r="DG284" cm="1">
        <f t="array" ref="DG284">MMULT($S284:$W284,DG$2:DG$6)/MMULT($S284:$W284,DF$2:DF$6)-1</f>
        <v>-5.9291891126842522E-3</v>
      </c>
      <c r="DH284" cm="1">
        <f t="array" ref="DH284">MMULT($S284:$W284,DH$2:DH$6)/MMULT($S284:$W284,DG$2:DG$6)-1</f>
        <v>4.4766316779940585E-3</v>
      </c>
      <c r="DI284" cm="1">
        <f t="array" ref="DI284">MMULT($S284:$W284,DI$2:DI$6)/MMULT($S284:$W284,DH$2:DH$6)-1</f>
        <v>-1.1519280492782169E-3</v>
      </c>
      <c r="DJ284" cm="1">
        <f t="array" ref="DJ284">MMULT($S284:$W284,DJ$2:DJ$6)/MMULT($S284:$W284,DI$2:DI$6)-1</f>
        <v>4.204568509727169E-3</v>
      </c>
      <c r="DK284" cm="1">
        <f t="array" ref="DK284">MMULT($S284:$W284,DK$2:DK$6)/MMULT($S284:$W284,DJ$2:DJ$6)-1</f>
        <v>0</v>
      </c>
      <c r="DL284" cm="1">
        <f t="array" ref="DL284">MMULT($S284:$W284,DL$2:DL$6)/MMULT($S284:$W284,DK$2:DK$6)-1</f>
        <v>0</v>
      </c>
      <c r="DM284" cm="1">
        <f t="array" ref="DM284">MMULT($S284:$W284,DM$2:DM$6)/MMULT($S284:$W284,DL$2:DL$6)-1</f>
        <v>-9.6465159924647992E-3</v>
      </c>
      <c r="DN284" cm="1">
        <f t="array" ref="DN284">MMULT($S284:$W284,DN$2:DN$6)/MMULT($S284:$W284,DM$2:DM$6)-1</f>
        <v>-1.70527192212796E-2</v>
      </c>
      <c r="DO284" cm="1">
        <f t="array" ref="DO284">MMULT($S284:$W284,DO$2:DO$6)/MMULT($S284:$W284,DN$2:DN$6)-1</f>
        <v>9.893425747435014E-3</v>
      </c>
      <c r="DP284" cm="1">
        <f t="array" ref="DP284">MMULT($S284:$W284,DP$2:DP$6)/MMULT($S284:$W284,DO$2:DO$6)-1</f>
        <v>2.6619363012601038E-3</v>
      </c>
      <c r="DQ284" cm="1">
        <f t="array" ref="DQ284">MMULT($S284:$W284,DQ$2:DQ$6)/MMULT($S284:$W284,DP$2:DP$6)-1</f>
        <v>-3.3386890175343131E-3</v>
      </c>
      <c r="DR284" cm="1">
        <f t="array" ref="DR284">MMULT($S284:$W284,DR$2:DR$6)/MMULT($S284:$W284,DQ$2:DQ$6)-1</f>
        <v>0</v>
      </c>
      <c r="DS284" cm="1">
        <f t="array" ref="DS284">MMULT($S284:$W284,DS$2:DS$6)/MMULT($S284:$W284,DR$2:DR$6)-1</f>
        <v>0</v>
      </c>
      <c r="DT284" cm="1">
        <f t="array" ref="DT284">MMULT($S284:$W284,DT$2:DT$6)/MMULT($S284:$W284,DS$2:DS$6)-1</f>
        <v>1.3092408268771116E-2</v>
      </c>
      <c r="DU284" cm="1">
        <f t="array" ref="DU284">MMULT($S284:$W284,DU$2:DU$6)/MMULT($S284:$W284,DT$2:DT$6)-1</f>
        <v>7.7627809595250952E-3</v>
      </c>
      <c r="DV284" cm="1">
        <f t="array" ref="DV284">MMULT($S284:$W284,DV$2:DV$6)/MMULT($S284:$W284,DU$2:DU$6)-1</f>
        <v>2.8418694190206484E-3</v>
      </c>
      <c r="DW284" cm="1">
        <f t="array" ref="DW284">MMULT($S284:$W284,DW$2:DW$6)/MMULT($S284:$W284,DV$2:DV$6)-1</f>
        <v>-4.0759701595030062E-3</v>
      </c>
      <c r="DX284" cm="1">
        <f t="array" ref="DX284">MMULT($S284:$W284,DX$2:DX$6)/MMULT($S284:$W284,DW$2:DW$6)-1</f>
        <v>1.0849046101398807E-2</v>
      </c>
      <c r="DY284" cm="1">
        <f t="array" ref="DY284">MMULT($S284:$W284,DY$2:DY$6)/MMULT($S284:$W284,DX$2:DX$6)-1</f>
        <v>0</v>
      </c>
      <c r="DZ284" cm="1">
        <f t="array" ref="DZ284">MMULT($S284:$W284,DZ$2:DZ$6)/MMULT($S284:$W284,DY$2:DY$6)-1</f>
        <v>0</v>
      </c>
      <c r="EA284" cm="1">
        <f t="array" ref="EA284">MMULT($S284:$W284,EA$2:EA$6)/MMULT($S284:$W284,DZ$2:DZ$6)-1</f>
        <v>-1.0115256703326247E-2</v>
      </c>
      <c r="EB284" cm="1">
        <f t="array" ref="EB284">MMULT($S284:$W284,EB$2:EB$6)/MMULT($S284:$W284,EA$2:EA$6)-1</f>
        <v>-6.952497029111715E-3</v>
      </c>
      <c r="EC284" cm="1">
        <f t="array" ref="EC284">MMULT($S284:$W284,EC$2:EC$6)/MMULT($S284:$W284,EB$2:EB$6)-1</f>
        <v>1.8112053957652918E-3</v>
      </c>
      <c r="ED284" cm="1">
        <f t="array" ref="ED284">MMULT($S284:$W284,ED$2:ED$6)/MMULT($S284:$W284,EC$2:EC$6)-1</f>
        <v>9.9833928291304108E-3</v>
      </c>
      <c r="EE284" cm="1">
        <f t="array" ref="EE284">MMULT($S284:$W284,EE$2:EE$6)/MMULT($S284:$W284,ED$2:ED$6)-1</f>
        <v>4.2829689300243334E-3</v>
      </c>
      <c r="EF284" cm="1">
        <f t="array" ref="EF284">MMULT($S284:$W284,EF$2:EF$6)/MMULT($S284:$W284,EE$2:EE$6)-1</f>
        <v>0</v>
      </c>
      <c r="EG284" cm="1">
        <f t="array" ref="EG284">MMULT($S284:$W284,EG$2:EG$6)/MMULT($S284:$W284,EF$2:EF$6)-1</f>
        <v>0</v>
      </c>
      <c r="EH284" cm="1">
        <f t="array" ref="EH284">MMULT($S284:$W284,EH$2:EH$6)/MMULT($S284:$W284,EG$2:EG$6)-1</f>
        <v>9.7359372832721558E-3</v>
      </c>
      <c r="EI284" cm="1">
        <f t="array" ref="EI284">MMULT($S284:$W284,EI$2:EI$6)/MMULT($S284:$W284,EH$2:EH$6)-1</f>
        <v>4.5795897223348536E-3</v>
      </c>
      <c r="EJ284" cm="1">
        <f t="array" ref="EJ284">MMULT($S284:$W284,EJ$2:EJ$6)/MMULT($S284:$W284,EI$2:EI$6)-1</f>
        <v>-6.2464264180717155E-3</v>
      </c>
      <c r="EK284" cm="1">
        <f t="array" ref="EK284">MMULT($S284:$W284,EK$2:EK$6)/MMULT($S284:$W284,EJ$2:EJ$6)-1</f>
        <v>-2.8506594101637139E-3</v>
      </c>
      <c r="EL284" cm="1">
        <f t="array" ref="EL284">MMULT($S284:$W284,EL$2:EL$6)/MMULT($S284:$W284,EK$2:EK$6)-1</f>
        <v>-7.6712384622886765E-3</v>
      </c>
      <c r="EM284" cm="1">
        <f t="array" ref="EM284">MMULT($S284:$W284,EM$2:EM$6)/MMULT($S284:$W284,EL$2:EL$6)-1</f>
        <v>0</v>
      </c>
      <c r="EN284" cm="1">
        <f t="array" ref="EN284">MMULT($S284:$W284,EN$2:EN$6)/MMULT($S284:$W284,EM$2:EM$6)-1</f>
        <v>0</v>
      </c>
      <c r="EO284" cm="1">
        <f t="array" ref="EO284">MMULT($S284:$W284,EO$2:EO$6)/MMULT($S284:$W284,EN$2:EN$6)-1</f>
        <v>0</v>
      </c>
      <c r="EP284" cm="1">
        <f t="array" ref="EP284">MMULT($S284:$W284,EP$2:EP$6)/MMULT($S284:$W284,EO$2:EO$6)-1</f>
        <v>1.7533090407021001E-2</v>
      </c>
      <c r="EQ284" cm="1">
        <f t="array" ref="EQ284">MMULT($S284:$W284,EQ$2:EQ$6)/MMULT($S284:$W284,EP$2:EP$6)-1</f>
        <v>1.1727625456184665E-2</v>
      </c>
      <c r="ER284" cm="1">
        <f t="array" ref="ER284">MMULT($S284:$W284,ER$2:ER$6)/MMULT($S284:$W284,EQ$2:EQ$6)-1</f>
        <v>1.3305732021087646E-2</v>
      </c>
      <c r="ES284" cm="1">
        <f t="array" ref="ES284">MMULT($S284:$W284,ES$2:ES$6)/MMULT($S284:$W284,ER$2:ER$6)-1</f>
        <v>4.0372600499531952E-3</v>
      </c>
      <c r="ET284" cm="1">
        <f t="array" ref="ET284">MMULT($S284:$W284,ET$2:ET$6)/MMULT($S284:$W284,ES$2:ES$6)-1</f>
        <v>0</v>
      </c>
      <c r="EU284" cm="1">
        <f t="array" ref="EU284">MMULT($S284:$W284,EU$2:EU$6)/MMULT($S284:$W284,ET$2:ET$6)-1</f>
        <v>0</v>
      </c>
      <c r="EV284" cm="1">
        <f t="array" ref="EV284">MMULT($S284:$W284,EV$2:EV$6)/MMULT($S284:$W284,EU$2:EU$6)-1</f>
        <v>6.2566396180654404E-3</v>
      </c>
      <c r="EW284" cm="1">
        <f t="array" ref="EW284">MMULT($S284:$W284,EW$2:EW$6)/MMULT($S284:$W284,EV$2:EV$6)-1</f>
        <v>-1.1793060012960321E-2</v>
      </c>
      <c r="EX284" cm="1">
        <f t="array" ref="EX284">MMULT($S284:$W284,EX$2:EX$6)/MMULT($S284:$W284,EW$2:EW$6)-1</f>
        <v>-4.7880642564177567E-3</v>
      </c>
      <c r="EY284" cm="1">
        <f t="array" ref="EY284">MMULT($S284:$W284,EY$2:EY$6)/MMULT($S284:$W284,EX$2:EX$6)-1</f>
        <v>9.5979933932308636E-3</v>
      </c>
      <c r="EZ284" cm="1">
        <f t="array" ref="EZ284">MMULT($S284:$W284,EZ$2:EZ$6)/MMULT($S284:$W284,EY$2:EY$6)-1</f>
        <v>1.7143554283416407E-3</v>
      </c>
      <c r="FA284" cm="1">
        <f t="array" ref="FA284">MMULT($S284:$W284,FA$2:FA$6)/MMULT($S284:$W284,EZ$2:EZ$6)-1</f>
        <v>0</v>
      </c>
      <c r="FB284" cm="1">
        <f t="array" ref="FB284">MMULT($S284:$W284,FB$2:FB$6)/MMULT($S284:$W284,FA$2:FA$6)-1</f>
        <v>0</v>
      </c>
      <c r="FC284" cm="1">
        <f t="array" ref="FC284">MMULT($S284:$W284,FC$2:FC$6)/MMULT($S284:$W284,FB$2:FB$6)-1</f>
        <v>1.1351876074601863E-2</v>
      </c>
      <c r="FD284" cm="1">
        <f t="array" ref="FD284">MMULT($S284:$W284,FD$2:FD$6)/MMULT($S284:$W284,FC$2:FC$6)-1</f>
        <v>1.1089511912135253E-2</v>
      </c>
      <c r="FE284" cm="1">
        <f t="array" ref="FE284">MMULT($S284:$W284,FE$2:FE$6)/MMULT($S284:$W284,FD$2:FD$6)-1</f>
        <v>-2.0055816100941537E-2</v>
      </c>
      <c r="FF284" cm="1">
        <f t="array" ref="FF284">MMULT($S284:$W284,FF$2:FF$6)/MMULT($S284:$W284,FE$2:FE$6)-1</f>
        <v>-2.7580036058617585E-3</v>
      </c>
      <c r="FG284" cm="1">
        <f t="array" ref="FG284">MMULT($S284:$W284,FG$2:FG$6)/MMULT($S284:$W284,FF$2:FF$6)-1</f>
        <v>6.4214382852738616E-3</v>
      </c>
      <c r="FH284" cm="1">
        <f t="array" ref="FH284">MMULT($S284:$W284,FH$2:FH$6)/MMULT($S284:$W284,FG$2:FG$6)-1</f>
        <v>0</v>
      </c>
      <c r="FI284" cm="1">
        <f t="array" ref="FI284">MMULT($S284:$W284,FI$2:FI$6)/MMULT($S284:$W284,FH$2:FH$6)-1</f>
        <v>0</v>
      </c>
      <c r="FJ284" cm="1">
        <f t="array" ref="FJ284">MMULT($S284:$W284,FJ$2:FJ$6)/MMULT($S284:$W284,FI$2:FI$6)-1</f>
        <v>3.9266634971890646E-3</v>
      </c>
      <c r="FK284" cm="1">
        <f t="array" ref="FK284">MMULT($S284:$W284,FK$2:FK$6)/MMULT($S284:$W284,FJ$2:FJ$6)-1</f>
        <v>3.2224341474682561E-3</v>
      </c>
      <c r="FL284" cm="1">
        <f t="array" ref="FL284">MMULT($S284:$W284,FL$2:FL$6)/MMULT($S284:$W284,FK$2:FK$6)-1</f>
        <v>5.1900240929323438E-3</v>
      </c>
      <c r="FM284" cm="1">
        <f t="array" ref="FM284">MMULT($S284:$W284,FM$2:FM$6)/MMULT($S284:$W284,FL$2:FL$6)-1</f>
        <v>5.499288313002948E-3</v>
      </c>
      <c r="FN284" cm="1">
        <f t="array" ref="FN284">MMULT($S284:$W284,FN$2:FN$6)/MMULT($S284:$W284,FM$2:FM$6)-1</f>
        <v>-6.2761461202569535E-3</v>
      </c>
      <c r="FO284" cm="1">
        <f t="array" ref="FO284">MMULT($S284:$W284,FO$2:FO$6)/MMULT($S284:$W284,FN$2:FN$6)-1</f>
        <v>0</v>
      </c>
      <c r="FP284" cm="1">
        <f t="array" ref="FP284">MMULT($S284:$W284,FP$2:FP$6)/MMULT($S284:$W284,FO$2:FO$6)-1</f>
        <v>0</v>
      </c>
      <c r="FQ284" cm="1">
        <f t="array" ref="FQ284">MMULT($S284:$W284,FQ$2:FQ$6)/MMULT($S284:$W284,FP$2:FP$6)-1</f>
        <v>-4.5000272426841681E-3</v>
      </c>
      <c r="FR284" cm="1">
        <f t="array" ref="FR284">MMULT($S284:$W284,FR$2:FR$6)/MMULT($S284:$W284,FQ$2:FQ$6)-1</f>
        <v>1.2954090739563107E-2</v>
      </c>
      <c r="FS284" cm="1">
        <f t="array" ref="FS284">MMULT($S284:$W284,FS$2:FS$6)/MMULT($S284:$W284,FR$2:FR$6)-1</f>
        <v>1.3956058840969732E-2</v>
      </c>
      <c r="FT284" cm="1">
        <f t="array" ref="FT284">MMULT($S284:$W284,FT$2:FT$6)/MMULT($S284:$W284,FS$2:FS$6)-1</f>
        <v>-1.5085383819241072E-3</v>
      </c>
      <c r="FU284" cm="1">
        <f t="array" ref="FU284">MMULT($S284:$W284,FU$2:FU$6)/MMULT($S284:$W284,FT$2:FT$6)-1</f>
        <v>-9.1448161156448826E-4</v>
      </c>
      <c r="FV284" cm="1">
        <f t="array" ref="FV284">MMULT($S284:$W284,FV$2:FV$6)/MMULT($S284:$W284,FU$2:FU$6)-1</f>
        <v>0</v>
      </c>
      <c r="FW284" cm="1">
        <f t="array" ref="FW284">MMULT($S284:$W284,FW$2:FW$6)/MMULT($S284:$W284,FV$2:FV$6)-1</f>
        <v>0</v>
      </c>
      <c r="FX284" cm="1">
        <f t="array" ref="FX284">MMULT($S284:$W284,FX$2:FX$6)/MMULT($S284:$W284,FW$2:FW$6)-1</f>
        <v>4.2848712159730962E-3</v>
      </c>
      <c r="FY284" cm="1">
        <f t="array" ref="FY284">MMULT($S284:$W284,FY$2:FY$6)/MMULT($S284:$W284,FX$2:FX$6)-1</f>
        <v>-3.125615525015113E-3</v>
      </c>
      <c r="FZ284" cm="1">
        <f t="array" ref="FZ284">MMULT($S284:$W284,FZ$2:FZ$6)/MMULT($S284:$W284,FY$2:FY$6)-1</f>
        <v>1.1594913309020516E-2</v>
      </c>
      <c r="GA284" cm="1">
        <f t="array" ref="GA284">MMULT($S284:$W284,GA$2:GA$6)/MMULT($S284:$W284,FZ$2:FZ$6)-1</f>
        <v>-3.6214718312020944E-3</v>
      </c>
      <c r="GB284" cm="1">
        <f t="array" ref="GB284">MMULT($S284:$W284,GB$2:GB$6)/MMULT($S284:$W284,GA$2:GA$6)-1</f>
        <v>-1.1954783790752987E-3</v>
      </c>
      <c r="GC284" cm="1">
        <f t="array" ref="GC284">MMULT($S284:$W284,GC$2:GC$6)/MMULT($S284:$W284,GB$2:GB$6)-1</f>
        <v>0</v>
      </c>
      <c r="GD284" cm="1">
        <f t="array" ref="GD284">MMULT($S284:$W284,GD$2:GD$6)/MMULT($S284:$W284,GC$2:GC$6)-1</f>
        <v>0</v>
      </c>
      <c r="GE284" cm="1">
        <f t="array" ref="GE284">MMULT($S284:$W284,GE$2:GE$6)/MMULT($S284:$W284,GD$2:GD$6)-1</f>
        <v>2.391800444094816E-4</v>
      </c>
      <c r="GF284" cm="1">
        <f t="array" ref="GF284">MMULT($S284:$W284,GF$2:GF$6)/MMULT($S284:$W284,GE$2:GE$6)-1</f>
        <v>-1.1767966462916668E-2</v>
      </c>
      <c r="GG284" cm="1">
        <f t="array" ref="GG284">MMULT($S284:$W284,GG$2:GG$6)/MMULT($S284:$W284,GF$2:GF$6)-1</f>
        <v>-5.2240250545488864E-3</v>
      </c>
      <c r="GH284" cm="1">
        <f t="array" ref="GH284">MMULT($S284:$W284,GH$2:GH$6)/MMULT($S284:$W284,GG$2:GG$6)-1</f>
        <v>-2.2399976649598585E-3</v>
      </c>
      <c r="GI284" cm="1">
        <f t="array" ref="GI284">MMULT($S284:$W284,GI$2:GI$6)/MMULT($S284:$W284,GH$2:GH$6)-1</f>
        <v>-1.7472566595292394E-3</v>
      </c>
      <c r="GJ284" cm="1">
        <f t="array" ref="GJ284">MMULT($S284:$W284,GJ$2:GJ$6)/MMULT($S284:$W284,GI$2:GI$6)-1</f>
        <v>0</v>
      </c>
      <c r="GK284" cm="1">
        <f t="array" ref="GK284">MMULT($S284:$W284,GK$2:GK$6)/MMULT($S284:$W284,GJ$2:GJ$6)-1</f>
        <v>0</v>
      </c>
      <c r="GL284" cm="1">
        <f t="array" ref="GL284">MMULT($S284:$W284,GL$2:GL$6)/MMULT($S284:$W284,GK$2:GK$6)-1</f>
        <v>5.9387488470188377E-3</v>
      </c>
      <c r="GM284" cm="1">
        <f t="array" ref="GM284">MMULT($S284:$W284,GM$2:GM$6)/MMULT($S284:$W284,GL$2:GL$6)-1</f>
        <v>2.2012646843214689E-3</v>
      </c>
      <c r="GN284" cm="1">
        <f t="array" ref="GN284">MMULT($S284:$W284,GN$2:GN$6)/MMULT($S284:$W284,GM$2:GM$6)-1</f>
        <v>-2.2885567141377461E-3</v>
      </c>
      <c r="GO284" cm="1">
        <f t="array" ref="GO284">MMULT($S284:$W284,GO$2:GO$6)/MMULT($S284:$W284,GN$2:GN$6)-1</f>
        <v>-9.6459732698837009E-3</v>
      </c>
      <c r="GP284" cm="1">
        <f t="array" ref="GP284">MMULT($S284:$W284,GP$2:GP$6)/MMULT($S284:$W284,GO$2:GO$6)-1</f>
        <v>8.4928923640017473E-3</v>
      </c>
      <c r="GQ284" cm="1">
        <f t="array" ref="GQ284">MMULT($S284:$W284,GQ$2:GQ$6)/MMULT($S284:$W284,GP$2:GP$6)-1</f>
        <v>0</v>
      </c>
      <c r="GR284" cm="1">
        <f t="array" ref="GR284">MMULT($S284:$W284,GR$2:GR$6)/MMULT($S284:$W284,GQ$2:GQ$6)-1</f>
        <v>0</v>
      </c>
      <c r="GS284" cm="1">
        <f t="array" ref="GS284">MMULT($S284:$W284,GS$2:GS$6)/MMULT($S284:$W284,GR$2:GR$6)-1</f>
        <v>-3.2556270544381594E-3</v>
      </c>
      <c r="GT284" cm="1">
        <f t="array" ref="GT284">MMULT($S284:$W284,GT$2:GT$6)/MMULT($S284:$W284,GS$2:GS$6)-1</f>
        <v>-1.0004744391812093E-2</v>
      </c>
      <c r="GU284" cm="1">
        <f t="array" ref="GU284">MMULT($S284:$W284,GU$2:GU$6)/MMULT($S284:$W284,GT$2:GT$6)-1</f>
        <v>8.0112622372945363E-3</v>
      </c>
      <c r="GV284" cm="1">
        <f t="array" ref="GV284">MMULT($S284:$W284,GV$2:GV$6)/MMULT($S284:$W284,GU$2:GU$6)-1</f>
        <v>5.6555516275618167E-3</v>
      </c>
      <c r="GW284" s="49">
        <f t="shared" si="8"/>
        <v>7.091345797030392E-4</v>
      </c>
      <c r="GX284" s="50">
        <f t="shared" si="9"/>
        <v>9.0692722341811499E-3</v>
      </c>
    </row>
    <row r="285" spans="7:206" customFormat="1" x14ac:dyDescent="0.35">
      <c r="G285" s="23">
        <v>6.0731833857234413E-3</v>
      </c>
      <c r="H285">
        <v>0.77898495437482829</v>
      </c>
      <c r="I285">
        <v>0.37482833338419752</v>
      </c>
      <c r="J285">
        <v>0.73000274666585285</v>
      </c>
      <c r="K285">
        <v>7.7425458540604883E-2</v>
      </c>
      <c r="L285">
        <f>SUM(Таблица8[[#This Row],[Аэрофлот]:[Сбербанк]])</f>
        <v>1.967314676351207</v>
      </c>
      <c r="M285" s="30">
        <f>Таблица8[[#This Row],[Аэрофлот]]/$L285</f>
        <v>3.0870421792345997E-3</v>
      </c>
      <c r="N285" s="24">
        <f>Таблица8[[#This Row],[ГАЗПРОМ ао]]/$L285</f>
        <v>0.39596357600483995</v>
      </c>
      <c r="O285" s="24">
        <f>Таблица8[[#This Row],[ГМКНорНик]]/$L285</f>
        <v>0.19052789972542389</v>
      </c>
      <c r="P285" s="24">
        <f>Таблица8[[#This Row],[ЛУКОЙЛ]]/$L285</f>
        <v>0.37106557249895289</v>
      </c>
      <c r="Q285" s="24">
        <f>Таблица8[[#This Row],[Сбербанк]]/$L285</f>
        <v>3.9355909591548645E-2</v>
      </c>
      <c r="R285" s="24">
        <f>SUM(Таблица810[[#This Row],[Аэрофлот]:[Сбербанк]])</f>
        <v>1</v>
      </c>
      <c r="S285" s="30">
        <f>INT($U$1*Таблица810[[#This Row],[Аэрофлот]]/B$8)</f>
        <v>428</v>
      </c>
      <c r="T285" s="24">
        <f>INT($U$1*Таблица810[[#This Row],[ГАЗПРОМ ао]]/C$8)</f>
        <v>18615</v>
      </c>
      <c r="U285" s="24">
        <f>INT($U$1*Таблица810[[#This Row],[ГМКНорНик]]/D$8)</f>
        <v>78</v>
      </c>
      <c r="V285" s="24">
        <f>INT($U$1*Таблица810[[#This Row],[ЛУКОЙЛ]]/E$8)</f>
        <v>711</v>
      </c>
      <c r="W285" s="31">
        <f>INT($U$1*Таблица810[[#This Row],[Сбербанк]]/F$8)</f>
        <v>1446</v>
      </c>
      <c r="AA285" cm="1">
        <f t="array" ref="AA285">MMULT($S285:$W285,AA$2:AA$6)/MMULT($S285:$W285,Z$2:Z$6)-1</f>
        <v>1.8579938091229486E-2</v>
      </c>
      <c r="AB285" cm="1">
        <f t="array" ref="AB285">MMULT($S285:$W285,AB$2:AB$6)/MMULT($S285:$W285,AA$2:AA$6)-1</f>
        <v>1.8930275473827418E-3</v>
      </c>
      <c r="AC285" cm="1">
        <f t="array" ref="AC285">MMULT($S285:$W285,AC$2:AC$6)/MMULT($S285:$W285,AB$2:AB$6)-1</f>
        <v>0</v>
      </c>
      <c r="AD285" cm="1">
        <f t="array" ref="AD285">MMULT($S285:$W285,AD$2:AD$6)/MMULT($S285:$W285,AC$2:AC$6)-1</f>
        <v>4.6030678679755521E-2</v>
      </c>
      <c r="AE285" cm="1">
        <f t="array" ref="AE285">MMULT($S285:$W285,AE$2:AE$6)/MMULT($S285:$W285,AD$2:AD$6)-1</f>
        <v>0</v>
      </c>
      <c r="AF285" cm="1">
        <f t="array" ref="AF285">MMULT($S285:$W285,AF$2:AF$6)/MMULT($S285:$W285,AE$2:AE$6)-1</f>
        <v>0</v>
      </c>
      <c r="AG285" cm="1">
        <f t="array" ref="AG285">MMULT($S285:$W285,AG$2:AG$6)/MMULT($S285:$W285,AF$2:AF$6)-1</f>
        <v>5.4741989363908949E-3</v>
      </c>
      <c r="AH285" cm="1">
        <f t="array" ref="AH285">MMULT($S285:$W285,AH$2:AH$6)/MMULT($S285:$W285,AG$2:AG$6)-1</f>
        <v>7.466479892379807E-3</v>
      </c>
      <c r="AI285" cm="1">
        <f t="array" ref="AI285">MMULT($S285:$W285,AI$2:AI$6)/MMULT($S285:$W285,AH$2:AH$6)-1</f>
        <v>-1.5745573935468382E-3</v>
      </c>
      <c r="AJ285" cm="1">
        <f t="array" ref="AJ285">MMULT($S285:$W285,AJ$2:AJ$6)/MMULT($S285:$W285,AI$2:AI$6)-1</f>
        <v>1.8979695190264323E-2</v>
      </c>
      <c r="AK285" cm="1">
        <f t="array" ref="AK285">MMULT($S285:$W285,AK$2:AK$6)/MMULT($S285:$W285,AJ$2:AJ$6)-1</f>
        <v>-1.2724989039754941E-2</v>
      </c>
      <c r="AL285" cm="1">
        <f t="array" ref="AL285">MMULT($S285:$W285,AL$2:AL$6)/MMULT($S285:$W285,AK$2:AK$6)-1</f>
        <v>0</v>
      </c>
      <c r="AM285" cm="1">
        <f t="array" ref="AM285">MMULT($S285:$W285,AM$2:AM$6)/MMULT($S285:$W285,AL$2:AL$6)-1</f>
        <v>0</v>
      </c>
      <c r="AN285" cm="1">
        <f t="array" ref="AN285">MMULT($S285:$W285,AN$2:AN$6)/MMULT($S285:$W285,AM$2:AM$6)-1</f>
        <v>6.0126396369208912E-4</v>
      </c>
      <c r="AO285" cm="1">
        <f t="array" ref="AO285">MMULT($S285:$W285,AO$2:AO$6)/MMULT($S285:$W285,AN$2:AN$6)-1</f>
        <v>-5.6740428192261216E-3</v>
      </c>
      <c r="AP285" cm="1">
        <f t="array" ref="AP285">MMULT($S285:$W285,AP$2:AP$6)/MMULT($S285:$W285,AO$2:AO$6)-1</f>
        <v>5.5877229890122226E-3</v>
      </c>
      <c r="AQ285" cm="1">
        <f t="array" ref="AQ285">MMULT($S285:$W285,AQ$2:AQ$6)/MMULT($S285:$W285,AP$2:AP$6)-1</f>
        <v>-1.8989376979577477E-2</v>
      </c>
      <c r="AR285" cm="1">
        <f t="array" ref="AR285">MMULT($S285:$W285,AR$2:AR$6)/MMULT($S285:$W285,AQ$2:AQ$6)-1</f>
        <v>-8.7105955248505396E-3</v>
      </c>
      <c r="AS285" cm="1">
        <f t="array" ref="AS285">MMULT($S285:$W285,AS$2:AS$6)/MMULT($S285:$W285,AR$2:AR$6)-1</f>
        <v>0</v>
      </c>
      <c r="AT285" cm="1">
        <f t="array" ref="AT285">MMULT($S285:$W285,AT$2:AT$6)/MMULT($S285:$W285,AS$2:AS$6)-1</f>
        <v>0</v>
      </c>
      <c r="AU285" cm="1">
        <f t="array" ref="AU285">MMULT($S285:$W285,AU$2:AU$6)/MMULT($S285:$W285,AT$2:AT$6)-1</f>
        <v>2.5436669587517446E-3</v>
      </c>
      <c r="AV285" cm="1">
        <f t="array" ref="AV285">MMULT($S285:$W285,AV$2:AV$6)/MMULT($S285:$W285,AU$2:AU$6)-1</f>
        <v>-9.3310912563703274E-3</v>
      </c>
      <c r="AW285" cm="1">
        <f t="array" ref="AW285">MMULT($S285:$W285,AW$2:AW$6)/MMULT($S285:$W285,AV$2:AV$6)-1</f>
        <v>-1.530979995260795E-2</v>
      </c>
      <c r="AX285" cm="1">
        <f t="array" ref="AX285">MMULT($S285:$W285,AX$2:AX$6)/MMULT($S285:$W285,AW$2:AW$6)-1</f>
        <v>7.6218303117363551E-3</v>
      </c>
      <c r="AY285" cm="1">
        <f t="array" ref="AY285">MMULT($S285:$W285,AY$2:AY$6)/MMULT($S285:$W285,AX$2:AX$6)-1</f>
        <v>-2.9887973312020533E-2</v>
      </c>
      <c r="AZ285" cm="1">
        <f t="array" ref="AZ285">MMULT($S285:$W285,AZ$2:AZ$6)/MMULT($S285:$W285,AY$2:AY$6)-1</f>
        <v>0</v>
      </c>
      <c r="BA285" cm="1">
        <f t="array" ref="BA285">MMULT($S285:$W285,BA$2:BA$6)/MMULT($S285:$W285,AZ$2:AZ$6)-1</f>
        <v>0</v>
      </c>
      <c r="BB285" cm="1">
        <f t="array" ref="BB285">MMULT($S285:$W285,BB$2:BB$6)/MMULT($S285:$W285,BA$2:BA$6)-1</f>
        <v>1.0136891657250624E-2</v>
      </c>
      <c r="BC285" cm="1">
        <f t="array" ref="BC285">MMULT($S285:$W285,BC$2:BC$6)/MMULT($S285:$W285,BB$2:BB$6)-1</f>
        <v>6.4008449485473129E-3</v>
      </c>
      <c r="BD285" cm="1">
        <f t="array" ref="BD285">MMULT($S285:$W285,BD$2:BD$6)/MMULT($S285:$W285,BC$2:BC$6)-1</f>
        <v>1.3581334836686665E-2</v>
      </c>
      <c r="BE285" cm="1">
        <f t="array" ref="BE285">MMULT($S285:$W285,BE$2:BE$6)/MMULT($S285:$W285,BD$2:BD$6)-1</f>
        <v>1.7226640959079553E-2</v>
      </c>
      <c r="BF285" cm="1">
        <f t="array" ref="BF285">MMULT($S285:$W285,BF$2:BF$6)/MMULT($S285:$W285,BE$2:BE$6)-1</f>
        <v>3.0538509188775542E-3</v>
      </c>
      <c r="BG285" cm="1">
        <f t="array" ref="BG285">MMULT($S285:$W285,BG$2:BG$6)/MMULT($S285:$W285,BF$2:BF$6)-1</f>
        <v>0</v>
      </c>
      <c r="BH285" cm="1">
        <f t="array" ref="BH285">MMULT($S285:$W285,BH$2:BH$6)/MMULT($S285:$W285,BG$2:BG$6)-1</f>
        <v>0</v>
      </c>
      <c r="BI285" cm="1">
        <f t="array" ref="BI285">MMULT($S285:$W285,BI$2:BI$6)/MMULT($S285:$W285,BH$2:BH$6)-1</f>
        <v>1.6280228710769729E-2</v>
      </c>
      <c r="BJ285" cm="1">
        <f t="array" ref="BJ285">MMULT($S285:$W285,BJ$2:BJ$6)/MMULT($S285:$W285,BI$2:BI$6)-1</f>
        <v>-7.9892421346878795E-3</v>
      </c>
      <c r="BK285" cm="1">
        <f t="array" ref="BK285">MMULT($S285:$W285,BK$2:BK$6)/MMULT($S285:$W285,BJ$2:BJ$6)-1</f>
        <v>-1.5807838307299926E-2</v>
      </c>
      <c r="BL285" cm="1">
        <f t="array" ref="BL285">MMULT($S285:$W285,BL$2:BL$6)/MMULT($S285:$W285,BK$2:BK$6)-1</f>
        <v>3.2140486097120835E-4</v>
      </c>
      <c r="BM285" cm="1">
        <f t="array" ref="BM285">MMULT($S285:$W285,BM$2:BM$6)/MMULT($S285:$W285,BL$2:BL$6)-1</f>
        <v>1.7095238774776256E-2</v>
      </c>
      <c r="BN285" cm="1">
        <f t="array" ref="BN285">MMULT($S285:$W285,BN$2:BN$6)/MMULT($S285:$W285,BM$2:BM$6)-1</f>
        <v>0</v>
      </c>
      <c r="BO285" cm="1">
        <f t="array" ref="BO285">MMULT($S285:$W285,BO$2:BO$6)/MMULT($S285:$W285,BN$2:BN$6)-1</f>
        <v>0</v>
      </c>
      <c r="BP285" cm="1">
        <f t="array" ref="BP285">MMULT($S285:$W285,BP$2:BP$6)/MMULT($S285:$W285,BO$2:BO$6)-1</f>
        <v>2.2187669602139914E-2</v>
      </c>
      <c r="BQ285" cm="1">
        <f t="array" ref="BQ285">MMULT($S285:$W285,BQ$2:BQ$6)/MMULT($S285:$W285,BP$2:BP$6)-1</f>
        <v>1.8670053553990762E-3</v>
      </c>
      <c r="BR285" cm="1">
        <f t="array" ref="BR285">MMULT($S285:$W285,BR$2:BR$6)/MMULT($S285:$W285,BQ$2:BQ$6)-1</f>
        <v>-1.0140840888268055E-2</v>
      </c>
      <c r="BS285" cm="1">
        <f t="array" ref="BS285">MMULT($S285:$W285,BS$2:BS$6)/MMULT($S285:$W285,BR$2:BR$6)-1</f>
        <v>-1.7062002165008749E-2</v>
      </c>
      <c r="BT285" cm="1">
        <f t="array" ref="BT285">MMULT($S285:$W285,BT$2:BT$6)/MMULT($S285:$W285,BS$2:BS$6)-1</f>
        <v>1.6440105614373923E-2</v>
      </c>
      <c r="BU285" cm="1">
        <f t="array" ref="BU285">MMULT($S285:$W285,BU$2:BU$6)/MMULT($S285:$W285,BT$2:BT$6)-1</f>
        <v>-9.3832582033109846E-3</v>
      </c>
      <c r="BV285" cm="1">
        <f t="array" ref="BV285">MMULT($S285:$W285,BV$2:BV$6)/MMULT($S285:$W285,BU$2:BU$6)-1</f>
        <v>0</v>
      </c>
      <c r="BW285" cm="1">
        <f t="array" ref="BW285">MMULT($S285:$W285,BW$2:BW$6)/MMULT($S285:$W285,BV$2:BV$6)-1</f>
        <v>3.4284464063900622E-3</v>
      </c>
      <c r="BX285" cm="1">
        <f t="array" ref="BX285">MMULT($S285:$W285,BX$2:BX$6)/MMULT($S285:$W285,BW$2:BW$6)-1</f>
        <v>0</v>
      </c>
      <c r="BY285" cm="1">
        <f t="array" ref="BY285">MMULT($S285:$W285,BY$2:BY$6)/MMULT($S285:$W285,BX$2:BX$6)-1</f>
        <v>-1.4832124170040983E-2</v>
      </c>
      <c r="BZ285" cm="1">
        <f t="array" ref="BZ285">MMULT($S285:$W285,BZ$2:BZ$6)/MMULT($S285:$W285,BY$2:BY$6)-1</f>
        <v>-1.6960616882940038E-2</v>
      </c>
      <c r="CA285" cm="1">
        <f t="array" ref="CA285">MMULT($S285:$W285,CA$2:CA$6)/MMULT($S285:$W285,BZ$2:BZ$6)-1</f>
        <v>-1.6458973241028407E-2</v>
      </c>
      <c r="CB285" cm="1">
        <f t="array" ref="CB285">MMULT($S285:$W285,CB$2:CB$6)/MMULT($S285:$W285,CA$2:CA$6)-1</f>
        <v>0</v>
      </c>
      <c r="CC285" cm="1">
        <f t="array" ref="CC285">MMULT($S285:$W285,CC$2:CC$6)/MMULT($S285:$W285,CB$2:CB$6)-1</f>
        <v>0</v>
      </c>
      <c r="CD285" cm="1">
        <f t="array" ref="CD285">MMULT($S285:$W285,CD$2:CD$6)/MMULT($S285:$W285,CC$2:CC$6)-1</f>
        <v>1.7449706975163348E-2</v>
      </c>
      <c r="CE285" cm="1">
        <f t="array" ref="CE285">MMULT($S285:$W285,CE$2:CE$6)/MMULT($S285:$W285,CD$2:CD$6)-1</f>
        <v>3.7384518615524165E-4</v>
      </c>
      <c r="CF285" cm="1">
        <f t="array" ref="CF285">MMULT($S285:$W285,CF$2:CF$6)/MMULT($S285:$W285,CE$2:CE$6)-1</f>
        <v>-1.158334744712386E-3</v>
      </c>
      <c r="CG285" cm="1">
        <f t="array" ref="CG285">MMULT($S285:$W285,CG$2:CG$6)/MMULT($S285:$W285,CF$2:CF$6)-1</f>
        <v>-3.6070313366169948E-3</v>
      </c>
      <c r="CH285" cm="1">
        <f t="array" ref="CH285">MMULT($S285:$W285,CH$2:CH$6)/MMULT($S285:$W285,CG$2:CG$6)-1</f>
        <v>4.1577677568895632E-2</v>
      </c>
      <c r="CI285" cm="1">
        <f t="array" ref="CI285">MMULT($S285:$W285,CI$2:CI$6)/MMULT($S285:$W285,CH$2:CH$6)-1</f>
        <v>0</v>
      </c>
      <c r="CJ285" cm="1">
        <f t="array" ref="CJ285">MMULT($S285:$W285,CJ$2:CJ$6)/MMULT($S285:$W285,CI$2:CI$6)-1</f>
        <v>0</v>
      </c>
      <c r="CK285" cm="1">
        <f t="array" ref="CK285">MMULT($S285:$W285,CK$2:CK$6)/MMULT($S285:$W285,CJ$2:CJ$6)-1</f>
        <v>0</v>
      </c>
      <c r="CL285" cm="1">
        <f t="array" ref="CL285">MMULT($S285:$W285,CL$2:CL$6)/MMULT($S285:$W285,CK$2:CK$6)-1</f>
        <v>1.8776406194457973E-2</v>
      </c>
      <c r="CM285" cm="1">
        <f t="array" ref="CM285">MMULT($S285:$W285,CM$2:CM$6)/MMULT($S285:$W285,CL$2:CL$6)-1</f>
        <v>-1.10993688383898E-2</v>
      </c>
      <c r="CN285" cm="1">
        <f t="array" ref="CN285">MMULT($S285:$W285,CN$2:CN$6)/MMULT($S285:$W285,CM$2:CM$6)-1</f>
        <v>1.7269803819064622E-2</v>
      </c>
      <c r="CO285" cm="1">
        <f t="array" ref="CO285">MMULT($S285:$W285,CO$2:CO$6)/MMULT($S285:$W285,CN$2:CN$6)-1</f>
        <v>5.6325846181255468E-3</v>
      </c>
      <c r="CP285" cm="1">
        <f t="array" ref="CP285">MMULT($S285:$W285,CP$2:CP$6)/MMULT($S285:$W285,CO$2:CO$6)-1</f>
        <v>0</v>
      </c>
      <c r="CQ285" cm="1">
        <f t="array" ref="CQ285">MMULT($S285:$W285,CQ$2:CQ$6)/MMULT($S285:$W285,CP$2:CP$6)-1</f>
        <v>0</v>
      </c>
      <c r="CR285" cm="1">
        <f t="array" ref="CR285">MMULT($S285:$W285,CR$2:CR$6)/MMULT($S285:$W285,CQ$2:CQ$6)-1</f>
        <v>1.7689782047805469E-2</v>
      </c>
      <c r="CS285" cm="1">
        <f t="array" ref="CS285">MMULT($S285:$W285,CS$2:CS$6)/MMULT($S285:$W285,CR$2:CR$6)-1</f>
        <v>-1.6665168884703041E-2</v>
      </c>
      <c r="CT285" cm="1">
        <f t="array" ref="CT285">MMULT($S285:$W285,CT$2:CT$6)/MMULT($S285:$W285,CS$2:CS$6)-1</f>
        <v>-1.3038858717155044E-2</v>
      </c>
      <c r="CU285" cm="1">
        <f t="array" ref="CU285">MMULT($S285:$W285,CU$2:CU$6)/MMULT($S285:$W285,CT$2:CT$6)-1</f>
        <v>-2.9985638661859548E-2</v>
      </c>
      <c r="CV285" cm="1">
        <f t="array" ref="CV285">MMULT($S285:$W285,CV$2:CV$6)/MMULT($S285:$W285,CU$2:CU$6)-1</f>
        <v>3.0167041796813621E-3</v>
      </c>
      <c r="CW285" cm="1">
        <f t="array" ref="CW285">MMULT($S285:$W285,CW$2:CW$6)/MMULT($S285:$W285,CV$2:CV$6)-1</f>
        <v>0</v>
      </c>
      <c r="CX285" cm="1">
        <f t="array" ref="CX285">MMULT($S285:$W285,CX$2:CX$6)/MMULT($S285:$W285,CW$2:CW$6)-1</f>
        <v>0</v>
      </c>
      <c r="CY285" cm="1">
        <f t="array" ref="CY285">MMULT($S285:$W285,CY$2:CY$6)/MMULT($S285:$W285,CX$2:CX$6)-1</f>
        <v>-2.4677534713233307E-3</v>
      </c>
      <c r="CZ285" cm="1">
        <f t="array" ref="CZ285">MMULT($S285:$W285,CZ$2:CZ$6)/MMULT($S285:$W285,CY$2:CY$6)-1</f>
        <v>-1.560858969453971E-2</v>
      </c>
      <c r="DA285" cm="1">
        <f t="array" ref="DA285">MMULT($S285:$W285,DA$2:DA$6)/MMULT($S285:$W285,CZ$2:CZ$6)-1</f>
        <v>1.0796663541059237E-2</v>
      </c>
      <c r="DB285" cm="1">
        <f t="array" ref="DB285">MMULT($S285:$W285,DB$2:DB$6)/MMULT($S285:$W285,DA$2:DA$6)-1</f>
        <v>2.967706657448721E-3</v>
      </c>
      <c r="DC285" cm="1">
        <f t="array" ref="DC285">MMULT($S285:$W285,DC$2:DC$6)/MMULT($S285:$W285,DB$2:DB$6)-1</f>
        <v>1.866872443389922E-2</v>
      </c>
      <c r="DD285" cm="1">
        <f t="array" ref="DD285">MMULT($S285:$W285,DD$2:DD$6)/MMULT($S285:$W285,DC$2:DC$6)-1</f>
        <v>0</v>
      </c>
      <c r="DE285" cm="1">
        <f t="array" ref="DE285">MMULT($S285:$W285,DE$2:DE$6)/MMULT($S285:$W285,DD$2:DD$6)-1</f>
        <v>0</v>
      </c>
      <c r="DF285" cm="1">
        <f t="array" ref="DF285">MMULT($S285:$W285,DF$2:DF$6)/MMULT($S285:$W285,DE$2:DE$6)-1</f>
        <v>7.5759668012327364E-3</v>
      </c>
      <c r="DG285" cm="1">
        <f t="array" ref="DG285">MMULT($S285:$W285,DG$2:DG$6)/MMULT($S285:$W285,DF$2:DF$6)-1</f>
        <v>-1.1051180450225462E-2</v>
      </c>
      <c r="DH285" cm="1">
        <f t="array" ref="DH285">MMULT($S285:$W285,DH$2:DH$6)/MMULT($S285:$W285,DG$2:DG$6)-1</f>
        <v>2.9501478366684708E-3</v>
      </c>
      <c r="DI285" cm="1">
        <f t="array" ref="DI285">MMULT($S285:$W285,DI$2:DI$6)/MMULT($S285:$W285,DH$2:DH$6)-1</f>
        <v>-7.9154379469481562E-5</v>
      </c>
      <c r="DJ285" cm="1">
        <f t="array" ref="DJ285">MMULT($S285:$W285,DJ$2:DJ$6)/MMULT($S285:$W285,DI$2:DI$6)-1</f>
        <v>3.0808272514055712E-3</v>
      </c>
      <c r="DK285" cm="1">
        <f t="array" ref="DK285">MMULT($S285:$W285,DK$2:DK$6)/MMULT($S285:$W285,DJ$2:DJ$6)-1</f>
        <v>0</v>
      </c>
      <c r="DL285" cm="1">
        <f t="array" ref="DL285">MMULT($S285:$W285,DL$2:DL$6)/MMULT($S285:$W285,DK$2:DK$6)-1</f>
        <v>0</v>
      </c>
      <c r="DM285" cm="1">
        <f t="array" ref="DM285">MMULT($S285:$W285,DM$2:DM$6)/MMULT($S285:$W285,DL$2:DL$6)-1</f>
        <v>-1.467403106659193E-2</v>
      </c>
      <c r="DN285" cm="1">
        <f t="array" ref="DN285">MMULT($S285:$W285,DN$2:DN$6)/MMULT($S285:$W285,DM$2:DM$6)-1</f>
        <v>-1.5270537117834548E-2</v>
      </c>
      <c r="DO285" cm="1">
        <f t="array" ref="DO285">MMULT($S285:$W285,DO$2:DO$6)/MMULT($S285:$W285,DN$2:DN$6)-1</f>
        <v>1.2044342685868958E-2</v>
      </c>
      <c r="DP285" cm="1">
        <f t="array" ref="DP285">MMULT($S285:$W285,DP$2:DP$6)/MMULT($S285:$W285,DO$2:DO$6)-1</f>
        <v>3.9839868380164845E-3</v>
      </c>
      <c r="DQ285" cm="1">
        <f t="array" ref="DQ285">MMULT($S285:$W285,DQ$2:DQ$6)/MMULT($S285:$W285,DP$2:DP$6)-1</f>
        <v>-5.5889068318898394E-3</v>
      </c>
      <c r="DR285" cm="1">
        <f t="array" ref="DR285">MMULT($S285:$W285,DR$2:DR$6)/MMULT($S285:$W285,DQ$2:DQ$6)-1</f>
        <v>0</v>
      </c>
      <c r="DS285" cm="1">
        <f t="array" ref="DS285">MMULT($S285:$W285,DS$2:DS$6)/MMULT($S285:$W285,DR$2:DR$6)-1</f>
        <v>0</v>
      </c>
      <c r="DT285" cm="1">
        <f t="array" ref="DT285">MMULT($S285:$W285,DT$2:DT$6)/MMULT($S285:$W285,DS$2:DS$6)-1</f>
        <v>1.4595499583388127E-2</v>
      </c>
      <c r="DU285" cm="1">
        <f t="array" ref="DU285">MMULT($S285:$W285,DU$2:DU$6)/MMULT($S285:$W285,DT$2:DT$6)-1</f>
        <v>1.0842418792839759E-2</v>
      </c>
      <c r="DV285" cm="1">
        <f t="array" ref="DV285">MMULT($S285:$W285,DV$2:DV$6)/MMULT($S285:$W285,DU$2:DU$6)-1</f>
        <v>1.4603320544966492E-2</v>
      </c>
      <c r="DW285" cm="1">
        <f t="array" ref="DW285">MMULT($S285:$W285,DW$2:DW$6)/MMULT($S285:$W285,DV$2:DV$6)-1</f>
        <v>-5.1069186370762409E-3</v>
      </c>
      <c r="DX285" cm="1">
        <f t="array" ref="DX285">MMULT($S285:$W285,DX$2:DX$6)/MMULT($S285:$W285,DW$2:DW$6)-1</f>
        <v>4.7797701501526291E-3</v>
      </c>
      <c r="DY285" cm="1">
        <f t="array" ref="DY285">MMULT($S285:$W285,DY$2:DY$6)/MMULT($S285:$W285,DX$2:DX$6)-1</f>
        <v>0</v>
      </c>
      <c r="DZ285" cm="1">
        <f t="array" ref="DZ285">MMULT($S285:$W285,DZ$2:DZ$6)/MMULT($S285:$W285,DY$2:DY$6)-1</f>
        <v>0</v>
      </c>
      <c r="EA285" cm="1">
        <f t="array" ref="EA285">MMULT($S285:$W285,EA$2:EA$6)/MMULT($S285:$W285,DZ$2:DZ$6)-1</f>
        <v>-1.2172023186259873E-2</v>
      </c>
      <c r="EB285" cm="1">
        <f t="array" ref="EB285">MMULT($S285:$W285,EB$2:EB$6)/MMULT($S285:$W285,EA$2:EA$6)-1</f>
        <v>-9.4489302089074689E-3</v>
      </c>
      <c r="EC285" cm="1">
        <f t="array" ref="EC285">MMULT($S285:$W285,EC$2:EC$6)/MMULT($S285:$W285,EB$2:EB$6)-1</f>
        <v>5.6061869182979507E-3</v>
      </c>
      <c r="ED285" cm="1">
        <f t="array" ref="ED285">MMULT($S285:$W285,ED$2:ED$6)/MMULT($S285:$W285,EC$2:EC$6)-1</f>
        <v>6.7403572537543255E-3</v>
      </c>
      <c r="EE285" cm="1">
        <f t="array" ref="EE285">MMULT($S285:$W285,EE$2:EE$6)/MMULT($S285:$W285,ED$2:ED$6)-1</f>
        <v>4.2401403852521113E-4</v>
      </c>
      <c r="EF285" cm="1">
        <f t="array" ref="EF285">MMULT($S285:$W285,EF$2:EF$6)/MMULT($S285:$W285,EE$2:EE$6)-1</f>
        <v>0</v>
      </c>
      <c r="EG285" cm="1">
        <f t="array" ref="EG285">MMULT($S285:$W285,EG$2:EG$6)/MMULT($S285:$W285,EF$2:EF$6)-1</f>
        <v>0</v>
      </c>
      <c r="EH285" cm="1">
        <f t="array" ref="EH285">MMULT($S285:$W285,EH$2:EH$6)/MMULT($S285:$W285,EG$2:EG$6)-1</f>
        <v>4.1016109578266846E-3</v>
      </c>
      <c r="EI285" cm="1">
        <f t="array" ref="EI285">MMULT($S285:$W285,EI$2:EI$6)/MMULT($S285:$W285,EH$2:EH$6)-1</f>
        <v>9.1830269088410965E-4</v>
      </c>
      <c r="EJ285" cm="1">
        <f t="array" ref="EJ285">MMULT($S285:$W285,EJ$2:EJ$6)/MMULT($S285:$W285,EI$2:EI$6)-1</f>
        <v>-2.9771312774319325E-3</v>
      </c>
      <c r="EK285" cm="1">
        <f t="array" ref="EK285">MMULT($S285:$W285,EK$2:EK$6)/MMULT($S285:$W285,EJ$2:EJ$6)-1</f>
        <v>-2.6492006590980166E-3</v>
      </c>
      <c r="EL285" cm="1">
        <f t="array" ref="EL285">MMULT($S285:$W285,EL$2:EL$6)/MMULT($S285:$W285,EK$2:EK$6)-1</f>
        <v>-1.0533543994439287E-2</v>
      </c>
      <c r="EM285" cm="1">
        <f t="array" ref="EM285">MMULT($S285:$W285,EM$2:EM$6)/MMULT($S285:$W285,EL$2:EL$6)-1</f>
        <v>0</v>
      </c>
      <c r="EN285" cm="1">
        <f t="array" ref="EN285">MMULT($S285:$W285,EN$2:EN$6)/MMULT($S285:$W285,EM$2:EM$6)-1</f>
        <v>0</v>
      </c>
      <c r="EO285" cm="1">
        <f t="array" ref="EO285">MMULT($S285:$W285,EO$2:EO$6)/MMULT($S285:$W285,EN$2:EN$6)-1</f>
        <v>0</v>
      </c>
      <c r="EP285" cm="1">
        <f t="array" ref="EP285">MMULT($S285:$W285,EP$2:EP$6)/MMULT($S285:$W285,EO$2:EO$6)-1</f>
        <v>2.0446454345329323E-2</v>
      </c>
      <c r="EQ285" cm="1">
        <f t="array" ref="EQ285">MMULT($S285:$W285,EQ$2:EQ$6)/MMULT($S285:$W285,EP$2:EP$6)-1</f>
        <v>1.7979349927095045E-2</v>
      </c>
      <c r="ER285" cm="1">
        <f t="array" ref="ER285">MMULT($S285:$W285,ER$2:ER$6)/MMULT($S285:$W285,EQ$2:EQ$6)-1</f>
        <v>9.1924480525540364E-3</v>
      </c>
      <c r="ES285" cm="1">
        <f t="array" ref="ES285">MMULT($S285:$W285,ES$2:ES$6)/MMULT($S285:$W285,ER$2:ER$6)-1</f>
        <v>-4.3771882922183369E-4</v>
      </c>
      <c r="ET285" cm="1">
        <f t="array" ref="ET285">MMULT($S285:$W285,ET$2:ET$6)/MMULT($S285:$W285,ES$2:ES$6)-1</f>
        <v>0</v>
      </c>
      <c r="EU285" cm="1">
        <f t="array" ref="EU285">MMULT($S285:$W285,EU$2:EU$6)/MMULT($S285:$W285,ET$2:ET$6)-1</f>
        <v>0</v>
      </c>
      <c r="EV285" cm="1">
        <f t="array" ref="EV285">MMULT($S285:$W285,EV$2:EV$6)/MMULT($S285:$W285,EU$2:EU$6)-1</f>
        <v>2.0403245357749622E-3</v>
      </c>
      <c r="EW285" cm="1">
        <f t="array" ref="EW285">MMULT($S285:$W285,EW$2:EW$6)/MMULT($S285:$W285,EV$2:EV$6)-1</f>
        <v>-3.9302661922004933E-3</v>
      </c>
      <c r="EX285" cm="1">
        <f t="array" ref="EX285">MMULT($S285:$W285,EX$2:EX$6)/MMULT($S285:$W285,EW$2:EW$6)-1</f>
        <v>3.7923912861383968E-3</v>
      </c>
      <c r="EY285" cm="1">
        <f t="array" ref="EY285">MMULT($S285:$W285,EY$2:EY$6)/MMULT($S285:$W285,EX$2:EX$6)-1</f>
        <v>5.2812368073167359E-3</v>
      </c>
      <c r="EZ285" cm="1">
        <f t="array" ref="EZ285">MMULT($S285:$W285,EZ$2:EZ$6)/MMULT($S285:$W285,EY$2:EY$6)-1</f>
        <v>4.1940270541749314E-3</v>
      </c>
      <c r="FA285" cm="1">
        <f t="array" ref="FA285">MMULT($S285:$W285,FA$2:FA$6)/MMULT($S285:$W285,EZ$2:EZ$6)-1</f>
        <v>0</v>
      </c>
      <c r="FB285" cm="1">
        <f t="array" ref="FB285">MMULT($S285:$W285,FB$2:FB$6)/MMULT($S285:$W285,FA$2:FA$6)-1</f>
        <v>0</v>
      </c>
      <c r="FC285" cm="1">
        <f t="array" ref="FC285">MMULT($S285:$W285,FC$2:FC$6)/MMULT($S285:$W285,FB$2:FB$6)-1</f>
        <v>4.3143158730996056E-3</v>
      </c>
      <c r="FD285" cm="1">
        <f t="array" ref="FD285">MMULT($S285:$W285,FD$2:FD$6)/MMULT($S285:$W285,FC$2:FC$6)-1</f>
        <v>1.9106096952946849E-2</v>
      </c>
      <c r="FE285" cm="1">
        <f t="array" ref="FE285">MMULT($S285:$W285,FE$2:FE$6)/MMULT($S285:$W285,FD$2:FD$6)-1</f>
        <v>-1.9005378166199294E-2</v>
      </c>
      <c r="FF285" cm="1">
        <f t="array" ref="FF285">MMULT($S285:$W285,FF$2:FF$6)/MMULT($S285:$W285,FE$2:FE$6)-1</f>
        <v>-1.1783690194374752E-2</v>
      </c>
      <c r="FG285" cm="1">
        <f t="array" ref="FG285">MMULT($S285:$W285,FG$2:FG$6)/MMULT($S285:$W285,FF$2:FF$6)-1</f>
        <v>3.6398871326142057E-3</v>
      </c>
      <c r="FH285" cm="1">
        <f t="array" ref="FH285">MMULT($S285:$W285,FH$2:FH$6)/MMULT($S285:$W285,FG$2:FG$6)-1</f>
        <v>0</v>
      </c>
      <c r="FI285" cm="1">
        <f t="array" ref="FI285">MMULT($S285:$W285,FI$2:FI$6)/MMULT($S285:$W285,FH$2:FH$6)-1</f>
        <v>0</v>
      </c>
      <c r="FJ285" cm="1">
        <f t="array" ref="FJ285">MMULT($S285:$W285,FJ$2:FJ$6)/MMULT($S285:$W285,FI$2:FI$6)-1</f>
        <v>5.7323766706172119E-3</v>
      </c>
      <c r="FK285" cm="1">
        <f t="array" ref="FK285">MMULT($S285:$W285,FK$2:FK$6)/MMULT($S285:$W285,FJ$2:FJ$6)-1</f>
        <v>2.5560223862055587E-3</v>
      </c>
      <c r="FL285" cm="1">
        <f t="array" ref="FL285">MMULT($S285:$W285,FL$2:FL$6)/MMULT($S285:$W285,FK$2:FK$6)-1</f>
        <v>1.3365039237738019E-2</v>
      </c>
      <c r="FM285" cm="1">
        <f t="array" ref="FM285">MMULT($S285:$W285,FM$2:FM$6)/MMULT($S285:$W285,FL$2:FL$6)-1</f>
        <v>-9.1775968011720277E-4</v>
      </c>
      <c r="FN285" cm="1">
        <f t="array" ref="FN285">MMULT($S285:$W285,FN$2:FN$6)/MMULT($S285:$W285,FM$2:FM$6)-1</f>
        <v>-3.2640929421234866E-3</v>
      </c>
      <c r="FO285" cm="1">
        <f t="array" ref="FO285">MMULT($S285:$W285,FO$2:FO$6)/MMULT($S285:$W285,FN$2:FN$6)-1</f>
        <v>0</v>
      </c>
      <c r="FP285" cm="1">
        <f t="array" ref="FP285">MMULT($S285:$W285,FP$2:FP$6)/MMULT($S285:$W285,FO$2:FO$6)-1</f>
        <v>0</v>
      </c>
      <c r="FQ285" cm="1">
        <f t="array" ref="FQ285">MMULT($S285:$W285,FQ$2:FQ$6)/MMULT($S285:$W285,FP$2:FP$6)-1</f>
        <v>-3.9425918845596986E-3</v>
      </c>
      <c r="FR285" cm="1">
        <f t="array" ref="FR285">MMULT($S285:$W285,FR$2:FR$6)/MMULT($S285:$W285,FQ$2:FQ$6)-1</f>
        <v>2.0203686535638976E-2</v>
      </c>
      <c r="FS285" cm="1">
        <f t="array" ref="FS285">MMULT($S285:$W285,FS$2:FS$6)/MMULT($S285:$W285,FR$2:FR$6)-1</f>
        <v>2.6007864047880691E-2</v>
      </c>
      <c r="FT285" cm="1">
        <f t="array" ref="FT285">MMULT($S285:$W285,FT$2:FT$6)/MMULT($S285:$W285,FS$2:FS$6)-1</f>
        <v>1.9743527870783595E-3</v>
      </c>
      <c r="FU285" cm="1">
        <f t="array" ref="FU285">MMULT($S285:$W285,FU$2:FU$6)/MMULT($S285:$W285,FT$2:FT$6)-1</f>
        <v>3.8283618083656545E-3</v>
      </c>
      <c r="FV285" cm="1">
        <f t="array" ref="FV285">MMULT($S285:$W285,FV$2:FV$6)/MMULT($S285:$W285,FU$2:FU$6)-1</f>
        <v>0</v>
      </c>
      <c r="FW285" cm="1">
        <f t="array" ref="FW285">MMULT($S285:$W285,FW$2:FW$6)/MMULT($S285:$W285,FV$2:FV$6)-1</f>
        <v>0</v>
      </c>
      <c r="FX285" cm="1">
        <f t="array" ref="FX285">MMULT($S285:$W285,FX$2:FX$6)/MMULT($S285:$W285,FW$2:FW$6)-1</f>
        <v>4.1849027043190379E-3</v>
      </c>
      <c r="FY285" cm="1">
        <f t="array" ref="FY285">MMULT($S285:$W285,FY$2:FY$6)/MMULT($S285:$W285,FX$2:FX$6)-1</f>
        <v>-4.562908397260812E-3</v>
      </c>
      <c r="FZ285" cm="1">
        <f t="array" ref="FZ285">MMULT($S285:$W285,FZ$2:FZ$6)/MMULT($S285:$W285,FY$2:FY$6)-1</f>
        <v>8.0297944682474753E-3</v>
      </c>
      <c r="GA285" cm="1">
        <f t="array" ref="GA285">MMULT($S285:$W285,GA$2:GA$6)/MMULT($S285:$W285,FZ$2:FZ$6)-1</f>
        <v>-2.286804170173351E-3</v>
      </c>
      <c r="GB285" cm="1">
        <f t="array" ref="GB285">MMULT($S285:$W285,GB$2:GB$6)/MMULT($S285:$W285,GA$2:GA$6)-1</f>
        <v>-1.8041920327184213E-3</v>
      </c>
      <c r="GC285" cm="1">
        <f t="array" ref="GC285">MMULT($S285:$W285,GC$2:GC$6)/MMULT($S285:$W285,GB$2:GB$6)-1</f>
        <v>0</v>
      </c>
      <c r="GD285" cm="1">
        <f t="array" ref="GD285">MMULT($S285:$W285,GD$2:GD$6)/MMULT($S285:$W285,GC$2:GC$6)-1</f>
        <v>0</v>
      </c>
      <c r="GE285" cm="1">
        <f t="array" ref="GE285">MMULT($S285:$W285,GE$2:GE$6)/MMULT($S285:$W285,GD$2:GD$6)-1</f>
        <v>4.4479424250283284E-3</v>
      </c>
      <c r="GF285" cm="1">
        <f t="array" ref="GF285">MMULT($S285:$W285,GF$2:GF$6)/MMULT($S285:$W285,GE$2:GE$6)-1</f>
        <v>-1.2673497599860584E-2</v>
      </c>
      <c r="GG285" cm="1">
        <f t="array" ref="GG285">MMULT($S285:$W285,GG$2:GG$6)/MMULT($S285:$W285,GF$2:GF$6)-1</f>
        <v>1.0334566135650203E-3</v>
      </c>
      <c r="GH285" cm="1">
        <f t="array" ref="GH285">MMULT($S285:$W285,GH$2:GH$6)/MMULT($S285:$W285,GG$2:GG$6)-1</f>
        <v>1.4357057985070476E-3</v>
      </c>
      <c r="GI285" cm="1">
        <f t="array" ref="GI285">MMULT($S285:$W285,GI$2:GI$6)/MMULT($S285:$W285,GH$2:GH$6)-1</f>
        <v>-4.9666266228274303E-3</v>
      </c>
      <c r="GJ285" cm="1">
        <f t="array" ref="GJ285">MMULT($S285:$W285,GJ$2:GJ$6)/MMULT($S285:$W285,GI$2:GI$6)-1</f>
        <v>0</v>
      </c>
      <c r="GK285" cm="1">
        <f t="array" ref="GK285">MMULT($S285:$W285,GK$2:GK$6)/MMULT($S285:$W285,GJ$2:GJ$6)-1</f>
        <v>0</v>
      </c>
      <c r="GL285" cm="1">
        <f t="array" ref="GL285">MMULT($S285:$W285,GL$2:GL$6)/MMULT($S285:$W285,GK$2:GK$6)-1</f>
        <v>8.9794249639494339E-3</v>
      </c>
      <c r="GM285" cm="1">
        <f t="array" ref="GM285">MMULT($S285:$W285,GM$2:GM$6)/MMULT($S285:$W285,GL$2:GL$6)-1</f>
        <v>5.7776743725646007E-3</v>
      </c>
      <c r="GN285" cm="1">
        <f t="array" ref="GN285">MMULT($S285:$W285,GN$2:GN$6)/MMULT($S285:$W285,GM$2:GM$6)-1</f>
        <v>-2.6203343703052884E-3</v>
      </c>
      <c r="GO285" cm="1">
        <f t="array" ref="GO285">MMULT($S285:$W285,GO$2:GO$6)/MMULT($S285:$W285,GN$2:GN$6)-1</f>
        <v>-7.2574702382122158E-4</v>
      </c>
      <c r="GP285" cm="1">
        <f t="array" ref="GP285">MMULT($S285:$W285,GP$2:GP$6)/MMULT($S285:$W285,GO$2:GO$6)-1</f>
        <v>7.1020008927897837E-3</v>
      </c>
      <c r="GQ285" cm="1">
        <f t="array" ref="GQ285">MMULT($S285:$W285,GQ$2:GQ$6)/MMULT($S285:$W285,GP$2:GP$6)-1</f>
        <v>0</v>
      </c>
      <c r="GR285" cm="1">
        <f t="array" ref="GR285">MMULT($S285:$W285,GR$2:GR$6)/MMULT($S285:$W285,GQ$2:GQ$6)-1</f>
        <v>0</v>
      </c>
      <c r="GS285" cm="1">
        <f t="array" ref="GS285">MMULT($S285:$W285,GS$2:GS$6)/MMULT($S285:$W285,GR$2:GR$6)-1</f>
        <v>-2.1707955978038651E-3</v>
      </c>
      <c r="GT285" cm="1">
        <f t="array" ref="GT285">MMULT($S285:$W285,GT$2:GT$6)/MMULT($S285:$W285,GS$2:GS$6)-1</f>
        <v>-6.5212764243199883E-3</v>
      </c>
      <c r="GU285" cm="1">
        <f t="array" ref="GU285">MMULT($S285:$W285,GU$2:GU$6)/MMULT($S285:$W285,GT$2:GT$6)-1</f>
        <v>1.2800105819055885E-2</v>
      </c>
      <c r="GV285" cm="1">
        <f t="array" ref="GV285">MMULT($S285:$W285,GV$2:GV$6)/MMULT($S285:$W285,GU$2:GU$6)-1</f>
        <v>1.8674955872681087E-2</v>
      </c>
      <c r="GW285" s="49">
        <f t="shared" si="8"/>
        <v>1.4030978516054258E-3</v>
      </c>
      <c r="GX285" s="50">
        <f t="shared" si="9"/>
        <v>1.0466187027538411E-2</v>
      </c>
    </row>
    <row r="286" spans="7:206" customFormat="1" x14ac:dyDescent="0.35">
      <c r="G286" s="23">
        <v>0.77251503036591695</v>
      </c>
      <c r="H286">
        <v>4.7090060121463669E-2</v>
      </c>
      <c r="I286">
        <v>0.92852565080721461</v>
      </c>
      <c r="J286">
        <v>0.31455427716910306</v>
      </c>
      <c r="K286">
        <v>0.12753685110019228</v>
      </c>
      <c r="L286">
        <f>SUM(Таблица8[[#This Row],[Аэрофлот]:[Сбербанк]])</f>
        <v>2.1902218695638904</v>
      </c>
      <c r="M286" s="30">
        <f>Таблица8[[#This Row],[Аэрофлот]]/$L286</f>
        <v>0.35271085596444052</v>
      </c>
      <c r="N286" s="24">
        <f>Таблица8[[#This Row],[ГАЗПРОМ ао]]/$L286</f>
        <v>2.1500132372817591E-2</v>
      </c>
      <c r="O286" s="24">
        <f>Таблица8[[#This Row],[ГМКНорНик]]/$L286</f>
        <v>0.42394136580879793</v>
      </c>
      <c r="P286" s="24">
        <f>Таблица8[[#This Row],[ЛУКОЙЛ]]/$L286</f>
        <v>0.14361754009502975</v>
      </c>
      <c r="Q286" s="24">
        <f>Таблица8[[#This Row],[Сбербанк]]/$L286</f>
        <v>5.8230105758914269E-2</v>
      </c>
      <c r="R286" s="24">
        <f>SUM(Таблица810[[#This Row],[Аэрофлот]:[Сбербанк]])</f>
        <v>1</v>
      </c>
      <c r="S286" s="30">
        <f>INT($U$1*Таблица810[[#This Row],[Аэрофлот]]/B$8)</f>
        <v>48946</v>
      </c>
      <c r="T286" s="24">
        <f>INT($U$1*Таблица810[[#This Row],[ГАЗПРОМ ао]]/C$8)</f>
        <v>1010</v>
      </c>
      <c r="U286" s="24">
        <f>INT($U$1*Таблица810[[#This Row],[ГМКНорНик]]/D$8)</f>
        <v>174</v>
      </c>
      <c r="V286" s="24">
        <f>INT($U$1*Таблица810[[#This Row],[ЛУКОЙЛ]]/E$8)</f>
        <v>275</v>
      </c>
      <c r="W286" s="31">
        <f>INT($U$1*Таблица810[[#This Row],[Сбербанк]]/F$8)</f>
        <v>2140</v>
      </c>
      <c r="AA286" cm="1">
        <f t="array" ref="AA286">MMULT($S286:$W286,AA$2:AA$6)/MMULT($S286:$W286,Z$2:Z$6)-1</f>
        <v>1.4608010115010339E-2</v>
      </c>
      <c r="AB286" cm="1">
        <f t="array" ref="AB286">MMULT($S286:$W286,AB$2:AB$6)/MMULT($S286:$W286,AA$2:AA$6)-1</f>
        <v>6.9531581045505497E-3</v>
      </c>
      <c r="AC286" cm="1">
        <f t="array" ref="AC286">MMULT($S286:$W286,AC$2:AC$6)/MMULT($S286:$W286,AB$2:AB$6)-1</f>
        <v>0</v>
      </c>
      <c r="AD286" cm="1">
        <f t="array" ref="AD286">MMULT($S286:$W286,AD$2:AD$6)/MMULT($S286:$W286,AC$2:AC$6)-1</f>
        <v>3.7088582954554417E-2</v>
      </c>
      <c r="AE286" cm="1">
        <f t="array" ref="AE286">MMULT($S286:$W286,AE$2:AE$6)/MMULT($S286:$W286,AD$2:AD$6)-1</f>
        <v>0</v>
      </c>
      <c r="AF286" cm="1">
        <f t="array" ref="AF286">MMULT($S286:$W286,AF$2:AF$6)/MMULT($S286:$W286,AE$2:AE$6)-1</f>
        <v>0</v>
      </c>
      <c r="AG286" cm="1">
        <f t="array" ref="AG286">MMULT($S286:$W286,AG$2:AG$6)/MMULT($S286:$W286,AF$2:AF$6)-1</f>
        <v>6.2502866187208461E-4</v>
      </c>
      <c r="AH286" cm="1">
        <f t="array" ref="AH286">MMULT($S286:$W286,AH$2:AH$6)/MMULT($S286:$W286,AG$2:AG$6)-1</f>
        <v>-2.0141197970975355E-3</v>
      </c>
      <c r="AI286" cm="1">
        <f t="array" ref="AI286">MMULT($S286:$W286,AI$2:AI$6)/MMULT($S286:$W286,AH$2:AH$6)-1</f>
        <v>-3.0112694784342198E-3</v>
      </c>
      <c r="AJ286" cm="1">
        <f t="array" ref="AJ286">MMULT($S286:$W286,AJ$2:AJ$6)/MMULT($S286:$W286,AI$2:AI$6)-1</f>
        <v>1.110389291641134E-2</v>
      </c>
      <c r="AK286" cm="1">
        <f t="array" ref="AK286">MMULT($S286:$W286,AK$2:AK$6)/MMULT($S286:$W286,AJ$2:AJ$6)-1</f>
        <v>-1.7399557965132928E-2</v>
      </c>
      <c r="AL286" cm="1">
        <f t="array" ref="AL286">MMULT($S286:$W286,AL$2:AL$6)/MMULT($S286:$W286,AK$2:AK$6)-1</f>
        <v>0</v>
      </c>
      <c r="AM286" cm="1">
        <f t="array" ref="AM286">MMULT($S286:$W286,AM$2:AM$6)/MMULT($S286:$W286,AL$2:AL$6)-1</f>
        <v>0</v>
      </c>
      <c r="AN286" cm="1">
        <f t="array" ref="AN286">MMULT($S286:$W286,AN$2:AN$6)/MMULT($S286:$W286,AM$2:AM$6)-1</f>
        <v>3.7611863994657657E-3</v>
      </c>
      <c r="AO286" cm="1">
        <f t="array" ref="AO286">MMULT($S286:$W286,AO$2:AO$6)/MMULT($S286:$W286,AN$2:AN$6)-1</f>
        <v>3.396762553501409E-3</v>
      </c>
      <c r="AP286" cm="1">
        <f t="array" ref="AP286">MMULT($S286:$W286,AP$2:AP$6)/MMULT($S286:$W286,AO$2:AO$6)-1</f>
        <v>1.1655367174375098E-2</v>
      </c>
      <c r="AQ286" cm="1">
        <f t="array" ref="AQ286">MMULT($S286:$W286,AQ$2:AQ$6)/MMULT($S286:$W286,AP$2:AP$6)-1</f>
        <v>-9.940387556767627E-3</v>
      </c>
      <c r="AR286" cm="1">
        <f t="array" ref="AR286">MMULT($S286:$W286,AR$2:AR$6)/MMULT($S286:$W286,AQ$2:AQ$6)-1</f>
        <v>-1.130170399110586E-2</v>
      </c>
      <c r="AS286" cm="1">
        <f t="array" ref="AS286">MMULT($S286:$W286,AS$2:AS$6)/MMULT($S286:$W286,AR$2:AR$6)-1</f>
        <v>0</v>
      </c>
      <c r="AT286" cm="1">
        <f t="array" ref="AT286">MMULT($S286:$W286,AT$2:AT$6)/MMULT($S286:$W286,AS$2:AS$6)-1</f>
        <v>0</v>
      </c>
      <c r="AU286" cm="1">
        <f t="array" ref="AU286">MMULT($S286:$W286,AU$2:AU$6)/MMULT($S286:$W286,AT$2:AT$6)-1</f>
        <v>-7.2314991678346097E-3</v>
      </c>
      <c r="AV286" cm="1">
        <f t="array" ref="AV286">MMULT($S286:$W286,AV$2:AV$6)/MMULT($S286:$W286,AU$2:AU$6)-1</f>
        <v>-7.897329737076908E-3</v>
      </c>
      <c r="AW286" cm="1">
        <f t="array" ref="AW286">MMULT($S286:$W286,AW$2:AW$6)/MMULT($S286:$W286,AV$2:AV$6)-1</f>
        <v>-2.0755436738026822E-2</v>
      </c>
      <c r="AX286" cm="1">
        <f t="array" ref="AX286">MMULT($S286:$W286,AX$2:AX$6)/MMULT($S286:$W286,AW$2:AW$6)-1</f>
        <v>1.167708617333485E-2</v>
      </c>
      <c r="AY286" cm="1">
        <f t="array" ref="AY286">MMULT($S286:$W286,AY$2:AY$6)/MMULT($S286:$W286,AX$2:AX$6)-1</f>
        <v>-2.7649136442100986E-2</v>
      </c>
      <c r="AZ286" cm="1">
        <f t="array" ref="AZ286">MMULT($S286:$W286,AZ$2:AZ$6)/MMULT($S286:$W286,AY$2:AY$6)-1</f>
        <v>0</v>
      </c>
      <c r="BA286" cm="1">
        <f t="array" ref="BA286">MMULT($S286:$W286,BA$2:BA$6)/MMULT($S286:$W286,AZ$2:AZ$6)-1</f>
        <v>0</v>
      </c>
      <c r="BB286" cm="1">
        <f t="array" ref="BB286">MMULT($S286:$W286,BB$2:BB$6)/MMULT($S286:$W286,BA$2:BA$6)-1</f>
        <v>1.3311875349369284E-2</v>
      </c>
      <c r="BC286" cm="1">
        <f t="array" ref="BC286">MMULT($S286:$W286,BC$2:BC$6)/MMULT($S286:$W286,BB$2:BB$6)-1</f>
        <v>2.1154597824812882E-4</v>
      </c>
      <c r="BD286" cm="1">
        <f t="array" ref="BD286">MMULT($S286:$W286,BD$2:BD$6)/MMULT($S286:$W286,BC$2:BC$6)-1</f>
        <v>1.3545665089033765E-2</v>
      </c>
      <c r="BE286" cm="1">
        <f t="array" ref="BE286">MMULT($S286:$W286,BE$2:BE$6)/MMULT($S286:$W286,BD$2:BD$6)-1</f>
        <v>1.2642736462904036E-2</v>
      </c>
      <c r="BF286" cm="1">
        <f t="array" ref="BF286">MMULT($S286:$W286,BF$2:BF$6)/MMULT($S286:$W286,BE$2:BE$6)-1</f>
        <v>-2.6667256556349717E-3</v>
      </c>
      <c r="BG286" cm="1">
        <f t="array" ref="BG286">MMULT($S286:$W286,BG$2:BG$6)/MMULT($S286:$W286,BF$2:BF$6)-1</f>
        <v>0</v>
      </c>
      <c r="BH286" cm="1">
        <f t="array" ref="BH286">MMULT($S286:$W286,BH$2:BH$6)/MMULT($S286:$W286,BG$2:BG$6)-1</f>
        <v>0</v>
      </c>
      <c r="BI286" cm="1">
        <f t="array" ref="BI286">MMULT($S286:$W286,BI$2:BI$6)/MMULT($S286:$W286,BH$2:BH$6)-1</f>
        <v>9.2260886572506084E-3</v>
      </c>
      <c r="BJ286" cm="1">
        <f t="array" ref="BJ286">MMULT($S286:$W286,BJ$2:BJ$6)/MMULT($S286:$W286,BI$2:BI$6)-1</f>
        <v>-1.2276996987615085E-2</v>
      </c>
      <c r="BK286" cm="1">
        <f t="array" ref="BK286">MMULT($S286:$W286,BK$2:BK$6)/MMULT($S286:$W286,BJ$2:BJ$6)-1</f>
        <v>-1.1296518505796493E-2</v>
      </c>
      <c r="BL286" cm="1">
        <f t="array" ref="BL286">MMULT($S286:$W286,BL$2:BL$6)/MMULT($S286:$W286,BK$2:BK$6)-1</f>
        <v>8.338169336221668E-4</v>
      </c>
      <c r="BM286" cm="1">
        <f t="array" ref="BM286">MMULT($S286:$W286,BM$2:BM$6)/MMULT($S286:$W286,BL$2:BL$6)-1</f>
        <v>5.2216925103012457E-3</v>
      </c>
      <c r="BN286" cm="1">
        <f t="array" ref="BN286">MMULT($S286:$W286,BN$2:BN$6)/MMULT($S286:$W286,BM$2:BM$6)-1</f>
        <v>0</v>
      </c>
      <c r="BO286" cm="1">
        <f t="array" ref="BO286">MMULT($S286:$W286,BO$2:BO$6)/MMULT($S286:$W286,BN$2:BN$6)-1</f>
        <v>0</v>
      </c>
      <c r="BP286" cm="1">
        <f t="array" ref="BP286">MMULT($S286:$W286,BP$2:BP$6)/MMULT($S286:$W286,BO$2:BO$6)-1</f>
        <v>2.3261596072174706E-2</v>
      </c>
      <c r="BQ286" cm="1">
        <f t="array" ref="BQ286">MMULT($S286:$W286,BQ$2:BQ$6)/MMULT($S286:$W286,BP$2:BP$6)-1</f>
        <v>-3.5200492009267448E-3</v>
      </c>
      <c r="BR286" cm="1">
        <f t="array" ref="BR286">MMULT($S286:$W286,BR$2:BR$6)/MMULT($S286:$W286,BQ$2:BQ$6)-1</f>
        <v>2.1212888332988733E-4</v>
      </c>
      <c r="BS286" cm="1">
        <f t="array" ref="BS286">MMULT($S286:$W286,BS$2:BS$6)/MMULT($S286:$W286,BR$2:BR$6)-1</f>
        <v>-3.5275545935079533E-3</v>
      </c>
      <c r="BT286" cm="1">
        <f t="array" ref="BT286">MMULT($S286:$W286,BT$2:BT$6)/MMULT($S286:$W286,BS$2:BS$6)-1</f>
        <v>2.717014378498317E-2</v>
      </c>
      <c r="BU286" cm="1">
        <f t="array" ref="BU286">MMULT($S286:$W286,BU$2:BU$6)/MMULT($S286:$W286,BT$2:BT$6)-1</f>
        <v>-1.7269325670284497E-2</v>
      </c>
      <c r="BV286" cm="1">
        <f t="array" ref="BV286">MMULT($S286:$W286,BV$2:BV$6)/MMULT($S286:$W286,BU$2:BU$6)-1</f>
        <v>0</v>
      </c>
      <c r="BW286" cm="1">
        <f t="array" ref="BW286">MMULT($S286:$W286,BW$2:BW$6)/MMULT($S286:$W286,BV$2:BV$6)-1</f>
        <v>-1.0572564762509229E-2</v>
      </c>
      <c r="BX286" cm="1">
        <f t="array" ref="BX286">MMULT($S286:$W286,BX$2:BX$6)/MMULT($S286:$W286,BW$2:BW$6)-1</f>
        <v>0</v>
      </c>
      <c r="BY286" cm="1">
        <f t="array" ref="BY286">MMULT($S286:$W286,BY$2:BY$6)/MMULT($S286:$W286,BX$2:BX$6)-1</f>
        <v>-1.7441399811267133E-2</v>
      </c>
      <c r="BZ286" cm="1">
        <f t="array" ref="BZ286">MMULT($S286:$W286,BZ$2:BZ$6)/MMULT($S286:$W286,BY$2:BY$6)-1</f>
        <v>-3.3889664784954143E-2</v>
      </c>
      <c r="CA286" cm="1">
        <f t="array" ref="CA286">MMULT($S286:$W286,CA$2:CA$6)/MMULT($S286:$W286,BZ$2:BZ$6)-1</f>
        <v>1.2128642813842294E-3</v>
      </c>
      <c r="CB286" cm="1">
        <f t="array" ref="CB286">MMULT($S286:$W286,CB$2:CB$6)/MMULT($S286:$W286,CA$2:CA$6)-1</f>
        <v>0</v>
      </c>
      <c r="CC286" cm="1">
        <f t="array" ref="CC286">MMULT($S286:$W286,CC$2:CC$6)/MMULT($S286:$W286,CB$2:CB$6)-1</f>
        <v>0</v>
      </c>
      <c r="CD286" cm="1">
        <f t="array" ref="CD286">MMULT($S286:$W286,CD$2:CD$6)/MMULT($S286:$W286,CC$2:CC$6)-1</f>
        <v>1.7634018679705932E-2</v>
      </c>
      <c r="CE286" cm="1">
        <f t="array" ref="CE286">MMULT($S286:$W286,CE$2:CE$6)/MMULT($S286:$W286,CD$2:CD$6)-1</f>
        <v>-1.1112905806242024E-3</v>
      </c>
      <c r="CF286" cm="1">
        <f t="array" ref="CF286">MMULT($S286:$W286,CF$2:CF$6)/MMULT($S286:$W286,CE$2:CE$6)-1</f>
        <v>-9.4816862017617076E-3</v>
      </c>
      <c r="CG286" cm="1">
        <f t="array" ref="CG286">MMULT($S286:$W286,CG$2:CG$6)/MMULT($S286:$W286,CF$2:CF$6)-1</f>
        <v>-2.3527676460836866E-2</v>
      </c>
      <c r="CH286" cm="1">
        <f t="array" ref="CH286">MMULT($S286:$W286,CH$2:CH$6)/MMULT($S286:$W286,CG$2:CG$6)-1</f>
        <v>1.5814889920940045E-2</v>
      </c>
      <c r="CI286" cm="1">
        <f t="array" ref="CI286">MMULT($S286:$W286,CI$2:CI$6)/MMULT($S286:$W286,CH$2:CH$6)-1</f>
        <v>0</v>
      </c>
      <c r="CJ286" cm="1">
        <f t="array" ref="CJ286">MMULT($S286:$W286,CJ$2:CJ$6)/MMULT($S286:$W286,CI$2:CI$6)-1</f>
        <v>0</v>
      </c>
      <c r="CK286" cm="1">
        <f t="array" ref="CK286">MMULT($S286:$W286,CK$2:CK$6)/MMULT($S286:$W286,CJ$2:CJ$6)-1</f>
        <v>0</v>
      </c>
      <c r="CL286" cm="1">
        <f t="array" ref="CL286">MMULT($S286:$W286,CL$2:CL$6)/MMULT($S286:$W286,CK$2:CK$6)-1</f>
        <v>1.6899334877702232E-2</v>
      </c>
      <c r="CM286" cm="1">
        <f t="array" ref="CM286">MMULT($S286:$W286,CM$2:CM$6)/MMULT($S286:$W286,CL$2:CL$6)-1</f>
        <v>-1.0511785484057512E-3</v>
      </c>
      <c r="CN286" cm="1">
        <f t="array" ref="CN286">MMULT($S286:$W286,CN$2:CN$6)/MMULT($S286:$W286,CM$2:CM$6)-1</f>
        <v>1.1452674518944717E-2</v>
      </c>
      <c r="CO286" cm="1">
        <f t="array" ref="CO286">MMULT($S286:$W286,CO$2:CO$6)/MMULT($S286:$W286,CN$2:CN$6)-1</f>
        <v>5.7276700532380431E-3</v>
      </c>
      <c r="CP286" cm="1">
        <f t="array" ref="CP286">MMULT($S286:$W286,CP$2:CP$6)/MMULT($S286:$W286,CO$2:CO$6)-1</f>
        <v>0</v>
      </c>
      <c r="CQ286" cm="1">
        <f t="array" ref="CQ286">MMULT($S286:$W286,CQ$2:CQ$6)/MMULT($S286:$W286,CP$2:CP$6)-1</f>
        <v>0</v>
      </c>
      <c r="CR286" cm="1">
        <f t="array" ref="CR286">MMULT($S286:$W286,CR$2:CR$6)/MMULT($S286:$W286,CQ$2:CQ$6)-1</f>
        <v>1.614604334320191E-2</v>
      </c>
      <c r="CS286" cm="1">
        <f t="array" ref="CS286">MMULT($S286:$W286,CS$2:CS$6)/MMULT($S286:$W286,CR$2:CR$6)-1</f>
        <v>-2.4109815597698758E-2</v>
      </c>
      <c r="CT286" cm="1">
        <f t="array" ref="CT286">MMULT($S286:$W286,CT$2:CT$6)/MMULT($S286:$W286,CS$2:CS$6)-1</f>
        <v>-6.3472260204607833E-3</v>
      </c>
      <c r="CU286" cm="1">
        <f t="array" ref="CU286">MMULT($S286:$W286,CU$2:CU$6)/MMULT($S286:$W286,CT$2:CT$6)-1</f>
        <v>-1.8162818145980308E-2</v>
      </c>
      <c r="CV286" cm="1">
        <f t="array" ref="CV286">MMULT($S286:$W286,CV$2:CV$6)/MMULT($S286:$W286,CU$2:CU$6)-1</f>
        <v>6.0116160593515211E-3</v>
      </c>
      <c r="CW286" cm="1">
        <f t="array" ref="CW286">MMULT($S286:$W286,CW$2:CW$6)/MMULT($S286:$W286,CV$2:CV$6)-1</f>
        <v>0</v>
      </c>
      <c r="CX286" cm="1">
        <f t="array" ref="CX286">MMULT($S286:$W286,CX$2:CX$6)/MMULT($S286:$W286,CW$2:CW$6)-1</f>
        <v>0</v>
      </c>
      <c r="CY286" cm="1">
        <f t="array" ref="CY286">MMULT($S286:$W286,CY$2:CY$6)/MMULT($S286:$W286,CX$2:CX$6)-1</f>
        <v>1.7613879051214809E-4</v>
      </c>
      <c r="CZ286" cm="1">
        <f t="array" ref="CZ286">MMULT($S286:$W286,CZ$2:CZ$6)/MMULT($S286:$W286,CY$2:CY$6)-1</f>
        <v>-2.2645177362871527E-2</v>
      </c>
      <c r="DA286" cm="1">
        <f t="array" ref="DA286">MMULT($S286:$W286,DA$2:DA$6)/MMULT($S286:$W286,CZ$2:CZ$6)-1</f>
        <v>-1.9009741482968967E-2</v>
      </c>
      <c r="DB286" cm="1">
        <f t="array" ref="DB286">MMULT($S286:$W286,DB$2:DB$6)/MMULT($S286:$W286,DA$2:DA$6)-1</f>
        <v>7.7069165637810855E-4</v>
      </c>
      <c r="DC286" cm="1">
        <f t="array" ref="DC286">MMULT($S286:$W286,DC$2:DC$6)/MMULT($S286:$W286,DB$2:DB$6)-1</f>
        <v>3.1348893069235384E-2</v>
      </c>
      <c r="DD286" cm="1">
        <f t="array" ref="DD286">MMULT($S286:$W286,DD$2:DD$6)/MMULT($S286:$W286,DC$2:DC$6)-1</f>
        <v>0</v>
      </c>
      <c r="DE286" cm="1">
        <f t="array" ref="DE286">MMULT($S286:$W286,DE$2:DE$6)/MMULT($S286:$W286,DD$2:DD$6)-1</f>
        <v>0</v>
      </c>
      <c r="DF286" cm="1">
        <f t="array" ref="DF286">MMULT($S286:$W286,DF$2:DF$6)/MMULT($S286:$W286,DE$2:DE$6)-1</f>
        <v>1.3384343993471992E-2</v>
      </c>
      <c r="DG286" cm="1">
        <f t="array" ref="DG286">MMULT($S286:$W286,DG$2:DG$6)/MMULT($S286:$W286,DF$2:DF$6)-1</f>
        <v>-5.2238790432277415E-3</v>
      </c>
      <c r="DH286" cm="1">
        <f t="array" ref="DH286">MMULT($S286:$W286,DH$2:DH$6)/MMULT($S286:$W286,DG$2:DG$6)-1</f>
        <v>1.081259075949581E-2</v>
      </c>
      <c r="DI286" cm="1">
        <f t="array" ref="DI286">MMULT($S286:$W286,DI$2:DI$6)/MMULT($S286:$W286,DH$2:DH$6)-1</f>
        <v>-3.0241690289811718E-4</v>
      </c>
      <c r="DJ286" cm="1">
        <f t="array" ref="DJ286">MMULT($S286:$W286,DJ$2:DJ$6)/MMULT($S286:$W286,DI$2:DI$6)-1</f>
        <v>3.5050604637278937E-3</v>
      </c>
      <c r="DK286" cm="1">
        <f t="array" ref="DK286">MMULT($S286:$W286,DK$2:DK$6)/MMULT($S286:$W286,DJ$2:DJ$6)-1</f>
        <v>0</v>
      </c>
      <c r="DL286" cm="1">
        <f t="array" ref="DL286">MMULT($S286:$W286,DL$2:DL$6)/MMULT($S286:$W286,DK$2:DK$6)-1</f>
        <v>0</v>
      </c>
      <c r="DM286" cm="1">
        <f t="array" ref="DM286">MMULT($S286:$W286,DM$2:DM$6)/MMULT($S286:$W286,DL$2:DL$6)-1</f>
        <v>-7.2529163296091159E-3</v>
      </c>
      <c r="DN286" cm="1">
        <f t="array" ref="DN286">MMULT($S286:$W286,DN$2:DN$6)/MMULT($S286:$W286,DM$2:DM$6)-1</f>
        <v>-1.6470699706929381E-2</v>
      </c>
      <c r="DO286" cm="1">
        <f t="array" ref="DO286">MMULT($S286:$W286,DO$2:DO$6)/MMULT($S286:$W286,DN$2:DN$6)-1</f>
        <v>1.1388476023466154E-2</v>
      </c>
      <c r="DP286" cm="1">
        <f t="array" ref="DP286">MMULT($S286:$W286,DP$2:DP$6)/MMULT($S286:$W286,DO$2:DO$6)-1</f>
        <v>5.396838630652212E-3</v>
      </c>
      <c r="DQ286" cm="1">
        <f t="array" ref="DQ286">MMULT($S286:$W286,DQ$2:DQ$6)/MMULT($S286:$W286,DP$2:DP$6)-1</f>
        <v>3.0390127150694557E-3</v>
      </c>
      <c r="DR286" cm="1">
        <f t="array" ref="DR286">MMULT($S286:$W286,DR$2:DR$6)/MMULT($S286:$W286,DQ$2:DQ$6)-1</f>
        <v>0</v>
      </c>
      <c r="DS286" cm="1">
        <f t="array" ref="DS286">MMULT($S286:$W286,DS$2:DS$6)/MMULT($S286:$W286,DR$2:DR$6)-1</f>
        <v>0</v>
      </c>
      <c r="DT286" cm="1">
        <f t="array" ref="DT286">MMULT($S286:$W286,DT$2:DT$6)/MMULT($S286:$W286,DS$2:DS$6)-1</f>
        <v>2.1678986375882392E-2</v>
      </c>
      <c r="DU286" cm="1">
        <f t="array" ref="DU286">MMULT($S286:$W286,DU$2:DU$6)/MMULT($S286:$W286,DT$2:DT$6)-1</f>
        <v>-2.0044331072237576E-3</v>
      </c>
      <c r="DV286" cm="1">
        <f t="array" ref="DV286">MMULT($S286:$W286,DV$2:DV$6)/MMULT($S286:$W286,DU$2:DU$6)-1</f>
        <v>-5.355377869878053E-3</v>
      </c>
      <c r="DW286" cm="1">
        <f t="array" ref="DW286">MMULT($S286:$W286,DW$2:DW$6)/MMULT($S286:$W286,DV$2:DV$6)-1</f>
        <v>5.4502031100689408E-5</v>
      </c>
      <c r="DX286" cm="1">
        <f t="array" ref="DX286">MMULT($S286:$W286,DX$2:DX$6)/MMULT($S286:$W286,DW$2:DW$6)-1</f>
        <v>1.1891637188097715E-2</v>
      </c>
      <c r="DY286" cm="1">
        <f t="array" ref="DY286">MMULT($S286:$W286,DY$2:DY$6)/MMULT($S286:$W286,DX$2:DX$6)-1</f>
        <v>0</v>
      </c>
      <c r="DZ286" cm="1">
        <f t="array" ref="DZ286">MMULT($S286:$W286,DZ$2:DZ$6)/MMULT($S286:$W286,DY$2:DY$6)-1</f>
        <v>0</v>
      </c>
      <c r="EA286" cm="1">
        <f t="array" ref="EA286">MMULT($S286:$W286,EA$2:EA$6)/MMULT($S286:$W286,DZ$2:DZ$6)-1</f>
        <v>-1.1024939972524517E-2</v>
      </c>
      <c r="EB286" cm="1">
        <f t="array" ref="EB286">MMULT($S286:$W286,EB$2:EB$6)/MMULT($S286:$W286,EA$2:EA$6)-1</f>
        <v>-8.6782347453859821E-3</v>
      </c>
      <c r="EC286" cm="1">
        <f t="array" ref="EC286">MMULT($S286:$W286,EC$2:EC$6)/MMULT($S286:$W286,EB$2:EB$6)-1</f>
        <v>-6.3823445557642522E-4</v>
      </c>
      <c r="ED286" cm="1">
        <f t="array" ref="ED286">MMULT($S286:$W286,ED$2:ED$6)/MMULT($S286:$W286,EC$2:EC$6)-1</f>
        <v>1.3042635281153014E-2</v>
      </c>
      <c r="EE286" cm="1">
        <f t="array" ref="EE286">MMULT($S286:$W286,EE$2:EE$6)/MMULT($S286:$W286,ED$2:ED$6)-1</f>
        <v>4.3859861099933006E-3</v>
      </c>
      <c r="EF286" cm="1">
        <f t="array" ref="EF286">MMULT($S286:$W286,EF$2:EF$6)/MMULT($S286:$W286,EE$2:EE$6)-1</f>
        <v>0</v>
      </c>
      <c r="EG286" cm="1">
        <f t="array" ref="EG286">MMULT($S286:$W286,EG$2:EG$6)/MMULT($S286:$W286,EF$2:EF$6)-1</f>
        <v>0</v>
      </c>
      <c r="EH286" cm="1">
        <f t="array" ref="EH286">MMULT($S286:$W286,EH$2:EH$6)/MMULT($S286:$W286,EG$2:EG$6)-1</f>
        <v>1.4740311718797416E-2</v>
      </c>
      <c r="EI286" cm="1">
        <f t="array" ref="EI286">MMULT($S286:$W286,EI$2:EI$6)/MMULT($S286:$W286,EH$2:EH$6)-1</f>
        <v>6.3246752293926178E-3</v>
      </c>
      <c r="EJ286" cm="1">
        <f t="array" ref="EJ286">MMULT($S286:$W286,EJ$2:EJ$6)/MMULT($S286:$W286,EI$2:EI$6)-1</f>
        <v>-1.2997142869331069E-2</v>
      </c>
      <c r="EK286" cm="1">
        <f t="array" ref="EK286">MMULT($S286:$W286,EK$2:EK$6)/MMULT($S286:$W286,EJ$2:EJ$6)-1</f>
        <v>-2.0242620581756299E-4</v>
      </c>
      <c r="EL286" cm="1">
        <f t="array" ref="EL286">MMULT($S286:$W286,EL$2:EL$6)/MMULT($S286:$W286,EK$2:EK$6)-1</f>
        <v>-1.4957307325783931E-2</v>
      </c>
      <c r="EM286" cm="1">
        <f t="array" ref="EM286">MMULT($S286:$W286,EM$2:EM$6)/MMULT($S286:$W286,EL$2:EL$6)-1</f>
        <v>0</v>
      </c>
      <c r="EN286" cm="1">
        <f t="array" ref="EN286">MMULT($S286:$W286,EN$2:EN$6)/MMULT($S286:$W286,EM$2:EM$6)-1</f>
        <v>0</v>
      </c>
      <c r="EO286" cm="1">
        <f t="array" ref="EO286">MMULT($S286:$W286,EO$2:EO$6)/MMULT($S286:$W286,EN$2:EN$6)-1</f>
        <v>0</v>
      </c>
      <c r="EP286" cm="1">
        <f t="array" ref="EP286">MMULT($S286:$W286,EP$2:EP$6)/MMULT($S286:$W286,EO$2:EO$6)-1</f>
        <v>1.7763595150991129E-2</v>
      </c>
      <c r="EQ286" cm="1">
        <f t="array" ref="EQ286">MMULT($S286:$W286,EQ$2:EQ$6)/MMULT($S286:$W286,EP$2:EP$6)-1</f>
        <v>1.2046687471845896E-2</v>
      </c>
      <c r="ER286" cm="1">
        <f t="array" ref="ER286">MMULT($S286:$W286,ER$2:ER$6)/MMULT($S286:$W286,EQ$2:EQ$6)-1</f>
        <v>5.2267678273922868E-3</v>
      </c>
      <c r="ES286" cm="1">
        <f t="array" ref="ES286">MMULT($S286:$W286,ES$2:ES$6)/MMULT($S286:$W286,ER$2:ER$6)-1</f>
        <v>4.6097367514601473E-3</v>
      </c>
      <c r="ET286" cm="1">
        <f t="array" ref="ET286">MMULT($S286:$W286,ET$2:ET$6)/MMULT($S286:$W286,ES$2:ES$6)-1</f>
        <v>0</v>
      </c>
      <c r="EU286" cm="1">
        <f t="array" ref="EU286">MMULT($S286:$W286,EU$2:EU$6)/MMULT($S286:$W286,ET$2:ET$6)-1</f>
        <v>0</v>
      </c>
      <c r="EV286" cm="1">
        <f t="array" ref="EV286">MMULT($S286:$W286,EV$2:EV$6)/MMULT($S286:$W286,EU$2:EU$6)-1</f>
        <v>7.751934311194697E-3</v>
      </c>
      <c r="EW286" cm="1">
        <f t="array" ref="EW286">MMULT($S286:$W286,EW$2:EW$6)/MMULT($S286:$W286,EV$2:EV$6)-1</f>
        <v>-2.8382663919344076E-3</v>
      </c>
      <c r="EX286" cm="1">
        <f t="array" ref="EX286">MMULT($S286:$W286,EX$2:EX$6)/MMULT($S286:$W286,EW$2:EW$6)-1</f>
        <v>-1.6903828285959044E-3</v>
      </c>
      <c r="EY286" cm="1">
        <f t="array" ref="EY286">MMULT($S286:$W286,EY$2:EY$6)/MMULT($S286:$W286,EX$2:EX$6)-1</f>
        <v>4.6750754862350252E-3</v>
      </c>
      <c r="EZ286" cm="1">
        <f t="array" ref="EZ286">MMULT($S286:$W286,EZ$2:EZ$6)/MMULT($S286:$W286,EY$2:EY$6)-1</f>
        <v>3.314028621430154E-3</v>
      </c>
      <c r="FA286" cm="1">
        <f t="array" ref="FA286">MMULT($S286:$W286,FA$2:FA$6)/MMULT($S286:$W286,EZ$2:EZ$6)-1</f>
        <v>0</v>
      </c>
      <c r="FB286" cm="1">
        <f t="array" ref="FB286">MMULT($S286:$W286,FB$2:FB$6)/MMULT($S286:$W286,FA$2:FA$6)-1</f>
        <v>0</v>
      </c>
      <c r="FC286" cm="1">
        <f t="array" ref="FC286">MMULT($S286:$W286,FC$2:FC$6)/MMULT($S286:$W286,FB$2:FB$6)-1</f>
        <v>1.3069378210168958E-2</v>
      </c>
      <c r="FD286" cm="1">
        <f t="array" ref="FD286">MMULT($S286:$W286,FD$2:FD$6)/MMULT($S286:$W286,FC$2:FC$6)-1</f>
        <v>3.3187624347288391E-3</v>
      </c>
      <c r="FE286" cm="1">
        <f t="array" ref="FE286">MMULT($S286:$W286,FE$2:FE$6)/MMULT($S286:$W286,FD$2:FD$6)-1</f>
        <v>-1.5916925825231965E-2</v>
      </c>
      <c r="FF286" cm="1">
        <f t="array" ref="FF286">MMULT($S286:$W286,FF$2:FF$6)/MMULT($S286:$W286,FE$2:FE$6)-1</f>
        <v>-7.1743205078644845E-4</v>
      </c>
      <c r="FG286" cm="1">
        <f t="array" ref="FG286">MMULT($S286:$W286,FG$2:FG$6)/MMULT($S286:$W286,FF$2:FF$6)-1</f>
        <v>5.2023522802331357E-3</v>
      </c>
      <c r="FH286" cm="1">
        <f t="array" ref="FH286">MMULT($S286:$W286,FH$2:FH$6)/MMULT($S286:$W286,FG$2:FG$6)-1</f>
        <v>0</v>
      </c>
      <c r="FI286" cm="1">
        <f t="array" ref="FI286">MMULT($S286:$W286,FI$2:FI$6)/MMULT($S286:$W286,FH$2:FH$6)-1</f>
        <v>0</v>
      </c>
      <c r="FJ286" cm="1">
        <f t="array" ref="FJ286">MMULT($S286:$W286,FJ$2:FJ$6)/MMULT($S286:$W286,FI$2:FI$6)-1</f>
        <v>3.0735191026620701E-3</v>
      </c>
      <c r="FK286" cm="1">
        <f t="array" ref="FK286">MMULT($S286:$W286,FK$2:FK$6)/MMULT($S286:$W286,FJ$2:FJ$6)-1</f>
        <v>-2.1264077087289612E-3</v>
      </c>
      <c r="FL286" cm="1">
        <f t="array" ref="FL286">MMULT($S286:$W286,FL$2:FL$6)/MMULT($S286:$W286,FK$2:FK$6)-1</f>
        <v>4.345346577308451E-3</v>
      </c>
      <c r="FM286" cm="1">
        <f t="array" ref="FM286">MMULT($S286:$W286,FM$2:FM$6)/MMULT($S286:$W286,FL$2:FL$6)-1</f>
        <v>2.4520496890259036E-3</v>
      </c>
      <c r="FN286" cm="1">
        <f t="array" ref="FN286">MMULT($S286:$W286,FN$2:FN$6)/MMULT($S286:$W286,FM$2:FM$6)-1</f>
        <v>-4.7676943455988718E-3</v>
      </c>
      <c r="FO286" cm="1">
        <f t="array" ref="FO286">MMULT($S286:$W286,FO$2:FO$6)/MMULT($S286:$W286,FN$2:FN$6)-1</f>
        <v>0</v>
      </c>
      <c r="FP286" cm="1">
        <f t="array" ref="FP286">MMULT($S286:$W286,FP$2:FP$6)/MMULT($S286:$W286,FO$2:FO$6)-1</f>
        <v>0</v>
      </c>
      <c r="FQ286" cm="1">
        <f t="array" ref="FQ286">MMULT($S286:$W286,FQ$2:FQ$6)/MMULT($S286:$W286,FP$2:FP$6)-1</f>
        <v>-1.0182173729287758E-2</v>
      </c>
      <c r="FR286" cm="1">
        <f t="array" ref="FR286">MMULT($S286:$W286,FR$2:FR$6)/MMULT($S286:$W286,FQ$2:FQ$6)-1</f>
        <v>1.6359666830997766E-2</v>
      </c>
      <c r="FS286" cm="1">
        <f t="array" ref="FS286">MMULT($S286:$W286,FS$2:FS$6)/MMULT($S286:$W286,FR$2:FR$6)-1</f>
        <v>1.0671602415909254E-2</v>
      </c>
      <c r="FT286" cm="1">
        <f t="array" ref="FT286">MMULT($S286:$W286,FT$2:FT$6)/MMULT($S286:$W286,FS$2:FS$6)-1</f>
        <v>-2.895018807909211E-3</v>
      </c>
      <c r="FU286" cm="1">
        <f t="array" ref="FU286">MMULT($S286:$W286,FU$2:FU$6)/MMULT($S286:$W286,FT$2:FT$6)-1</f>
        <v>-3.1171291029359338E-3</v>
      </c>
      <c r="FV286" cm="1">
        <f t="array" ref="FV286">MMULT($S286:$W286,FV$2:FV$6)/MMULT($S286:$W286,FU$2:FU$6)-1</f>
        <v>0</v>
      </c>
      <c r="FW286" cm="1">
        <f t="array" ref="FW286">MMULT($S286:$W286,FW$2:FW$6)/MMULT($S286:$W286,FV$2:FV$6)-1</f>
        <v>0</v>
      </c>
      <c r="FX286" cm="1">
        <f t="array" ref="FX286">MMULT($S286:$W286,FX$2:FX$6)/MMULT($S286:$W286,FW$2:FW$6)-1</f>
        <v>-7.7465413207800093E-4</v>
      </c>
      <c r="FY286" cm="1">
        <f t="array" ref="FY286">MMULT($S286:$W286,FY$2:FY$6)/MMULT($S286:$W286,FX$2:FX$6)-1</f>
        <v>-4.0700117441888617E-3</v>
      </c>
      <c r="FZ286" cm="1">
        <f t="array" ref="FZ286">MMULT($S286:$W286,FZ$2:FZ$6)/MMULT($S286:$W286,FY$2:FY$6)-1</f>
        <v>1.9703777651506105E-2</v>
      </c>
      <c r="GA286" cm="1">
        <f t="array" ref="GA286">MMULT($S286:$W286,GA$2:GA$6)/MMULT($S286:$W286,FZ$2:FZ$6)-1</f>
        <v>-7.0200876895333275E-3</v>
      </c>
      <c r="GB286" cm="1">
        <f t="array" ref="GB286">MMULT($S286:$W286,GB$2:GB$6)/MMULT($S286:$W286,GA$2:GA$6)-1</f>
        <v>-6.7474384094945439E-4</v>
      </c>
      <c r="GC286" cm="1">
        <f t="array" ref="GC286">MMULT($S286:$W286,GC$2:GC$6)/MMULT($S286:$W286,GB$2:GB$6)-1</f>
        <v>0</v>
      </c>
      <c r="GD286" cm="1">
        <f t="array" ref="GD286">MMULT($S286:$W286,GD$2:GD$6)/MMULT($S286:$W286,GC$2:GC$6)-1</f>
        <v>0</v>
      </c>
      <c r="GE286" cm="1">
        <f t="array" ref="GE286">MMULT($S286:$W286,GE$2:GE$6)/MMULT($S286:$W286,GD$2:GD$6)-1</f>
        <v>-3.3083924140937526E-3</v>
      </c>
      <c r="GF286" cm="1">
        <f t="array" ref="GF286">MMULT($S286:$W286,GF$2:GF$6)/MMULT($S286:$W286,GE$2:GE$6)-1</f>
        <v>-1.087538271076427E-2</v>
      </c>
      <c r="GG286" cm="1">
        <f t="array" ref="GG286">MMULT($S286:$W286,GG$2:GG$6)/MMULT($S286:$W286,GF$2:GF$6)-1</f>
        <v>-8.4547425796529518E-3</v>
      </c>
      <c r="GH286" cm="1">
        <f t="array" ref="GH286">MMULT($S286:$W286,GH$2:GH$6)/MMULT($S286:$W286,GG$2:GG$6)-1</f>
        <v>-9.9895084796798317E-3</v>
      </c>
      <c r="GI286" cm="1">
        <f t="array" ref="GI286">MMULT($S286:$W286,GI$2:GI$6)/MMULT($S286:$W286,GH$2:GH$6)-1</f>
        <v>5.8587269637315753E-3</v>
      </c>
      <c r="GJ286" cm="1">
        <f t="array" ref="GJ286">MMULT($S286:$W286,GJ$2:GJ$6)/MMULT($S286:$W286,GI$2:GI$6)-1</f>
        <v>0</v>
      </c>
      <c r="GK286" cm="1">
        <f t="array" ref="GK286">MMULT($S286:$W286,GK$2:GK$6)/MMULT($S286:$W286,GJ$2:GJ$6)-1</f>
        <v>0</v>
      </c>
      <c r="GL286" cm="1">
        <f t="array" ref="GL286">MMULT($S286:$W286,GL$2:GL$6)/MMULT($S286:$W286,GK$2:GK$6)-1</f>
        <v>6.3233022734887623E-3</v>
      </c>
      <c r="GM286" cm="1">
        <f t="array" ref="GM286">MMULT($S286:$W286,GM$2:GM$6)/MMULT($S286:$W286,GL$2:GL$6)-1</f>
        <v>-1.3759581736561E-3</v>
      </c>
      <c r="GN286" cm="1">
        <f t="array" ref="GN286">MMULT($S286:$W286,GN$2:GN$6)/MMULT($S286:$W286,GM$2:GM$6)-1</f>
        <v>-2.9221556446789032E-3</v>
      </c>
      <c r="GO286" cm="1">
        <f t="array" ref="GO286">MMULT($S286:$W286,GO$2:GO$6)/MMULT($S286:$W286,GN$2:GN$6)-1</f>
        <v>-2.0205000840537335E-2</v>
      </c>
      <c r="GP286" cm="1">
        <f t="array" ref="GP286">MMULT($S286:$W286,GP$2:GP$6)/MMULT($S286:$W286,GO$2:GO$6)-1</f>
        <v>1.2817918766881542E-2</v>
      </c>
      <c r="GQ286" cm="1">
        <f t="array" ref="GQ286">MMULT($S286:$W286,GQ$2:GQ$6)/MMULT($S286:$W286,GP$2:GP$6)-1</f>
        <v>0</v>
      </c>
      <c r="GR286" cm="1">
        <f t="array" ref="GR286">MMULT($S286:$W286,GR$2:GR$6)/MMULT($S286:$W286,GQ$2:GQ$6)-1</f>
        <v>0</v>
      </c>
      <c r="GS286" cm="1">
        <f t="array" ref="GS286">MMULT($S286:$W286,GS$2:GS$6)/MMULT($S286:$W286,GR$2:GR$6)-1</f>
        <v>-1.3538380896912505E-3</v>
      </c>
      <c r="GT286" cm="1">
        <f t="array" ref="GT286">MMULT($S286:$W286,GT$2:GT$6)/MMULT($S286:$W286,GS$2:GS$6)-1</f>
        <v>-1.2553898246910888E-2</v>
      </c>
      <c r="GU286" cm="1">
        <f t="array" ref="GU286">MMULT($S286:$W286,GU$2:GU$6)/MMULT($S286:$W286,GT$2:GT$6)-1</f>
        <v>6.9870675811563032E-3</v>
      </c>
      <c r="GV286" cm="1">
        <f t="array" ref="GV286">MMULT($S286:$W286,GV$2:GV$6)/MMULT($S286:$W286,GU$2:GU$6)-1</f>
        <v>3.1380478268061562E-3</v>
      </c>
      <c r="GW286" s="49">
        <f t="shared" si="8"/>
        <v>3.3713446972499593E-4</v>
      </c>
      <c r="GX286" s="50">
        <f t="shared" si="9"/>
        <v>1.0229240803624164E-2</v>
      </c>
    </row>
    <row r="287" spans="7:206" customFormat="1" x14ac:dyDescent="0.35">
      <c r="G287" s="23">
        <v>8.9236121707815794E-2</v>
      </c>
      <c r="H287">
        <v>0.56007568590350043</v>
      </c>
      <c r="I287">
        <v>0.90554521317178871</v>
      </c>
      <c r="J287">
        <v>0.61833552049317908</v>
      </c>
      <c r="K287">
        <v>0.66365550706503496</v>
      </c>
      <c r="L287">
        <f>SUM(Таблица8[[#This Row],[Аэрофлот]:[Сбербанк]])</f>
        <v>2.8368480483413192</v>
      </c>
      <c r="M287" s="30">
        <f>Таблица8[[#This Row],[Аэрофлот]]/$L287</f>
        <v>3.1456080899359903E-2</v>
      </c>
      <c r="N287" s="24">
        <f>Таблица8[[#This Row],[ГАЗПРОМ ао]]/$L287</f>
        <v>0.19742886342854066</v>
      </c>
      <c r="O287" s="24">
        <f>Таблица8[[#This Row],[ГМКНорНик]]/$L287</f>
        <v>0.31920821903071378</v>
      </c>
      <c r="P287" s="24">
        <f>Таблица8[[#This Row],[ЛУКОЙЛ]]/$L287</f>
        <v>0.21796568231940183</v>
      </c>
      <c r="Q287" s="24">
        <f>Таблица8[[#This Row],[Сбербанк]]/$L287</f>
        <v>0.23394115432198373</v>
      </c>
      <c r="R287" s="24">
        <f>SUM(Таблица810[[#This Row],[Аэрофлот]:[Сбербанк]])</f>
        <v>0.99999999999999989</v>
      </c>
      <c r="S287" s="30">
        <f>INT($U$1*Таблица810[[#This Row],[Аэрофлот]]/B$8)</f>
        <v>4365</v>
      </c>
      <c r="T287" s="24">
        <f>INT($U$1*Таблица810[[#This Row],[ГАЗПРОМ ао]]/C$8)</f>
        <v>9281</v>
      </c>
      <c r="U287" s="24">
        <f>INT($U$1*Таблица810[[#This Row],[ГМКНорНик]]/D$8)</f>
        <v>131</v>
      </c>
      <c r="V287" s="24">
        <f>INT($U$1*Таблица810[[#This Row],[ЛУКОЙЛ]]/E$8)</f>
        <v>418</v>
      </c>
      <c r="W287" s="31">
        <f>INT($U$1*Таблица810[[#This Row],[Сбербанк]]/F$8)</f>
        <v>8600</v>
      </c>
      <c r="AA287" cm="1">
        <f t="array" ref="AA287">MMULT($S287:$W287,AA$2:AA$6)/MMULT($S287:$W287,Z$2:Z$6)-1</f>
        <v>1.6329449236281102E-2</v>
      </c>
      <c r="AB287" cm="1">
        <f t="array" ref="AB287">MMULT($S287:$W287,AB$2:AB$6)/MMULT($S287:$W287,AA$2:AA$6)-1</f>
        <v>2.5431904394452864E-3</v>
      </c>
      <c r="AC287" cm="1">
        <f t="array" ref="AC287">MMULT($S287:$W287,AC$2:AC$6)/MMULT($S287:$W287,AB$2:AB$6)-1</f>
        <v>0</v>
      </c>
      <c r="AD287" cm="1">
        <f t="array" ref="AD287">MMULT($S287:$W287,AD$2:AD$6)/MMULT($S287:$W287,AC$2:AC$6)-1</f>
        <v>4.6389466660435641E-2</v>
      </c>
      <c r="AE287" cm="1">
        <f t="array" ref="AE287">MMULT($S287:$W287,AE$2:AE$6)/MMULT($S287:$W287,AD$2:AD$6)-1</f>
        <v>0</v>
      </c>
      <c r="AF287" cm="1">
        <f t="array" ref="AF287">MMULT($S287:$W287,AF$2:AF$6)/MMULT($S287:$W287,AE$2:AE$6)-1</f>
        <v>0</v>
      </c>
      <c r="AG287" cm="1">
        <f t="array" ref="AG287">MMULT($S287:$W287,AG$2:AG$6)/MMULT($S287:$W287,AF$2:AF$6)-1</f>
        <v>5.3098372675275396E-3</v>
      </c>
      <c r="AH287" cm="1">
        <f t="array" ref="AH287">MMULT($S287:$W287,AH$2:AH$6)/MMULT($S287:$W287,AG$2:AG$6)-1</f>
        <v>1.7939614148696492E-3</v>
      </c>
      <c r="AI287" cm="1">
        <f t="array" ref="AI287">MMULT($S287:$W287,AI$2:AI$6)/MMULT($S287:$W287,AH$2:AH$6)-1</f>
        <v>-5.0518898810516522E-3</v>
      </c>
      <c r="AJ287" cm="1">
        <f t="array" ref="AJ287">MMULT($S287:$W287,AJ$2:AJ$6)/MMULT($S287:$W287,AI$2:AI$6)-1</f>
        <v>1.5188489904313318E-2</v>
      </c>
      <c r="AK287" cm="1">
        <f t="array" ref="AK287">MMULT($S287:$W287,AK$2:AK$6)/MMULT($S287:$W287,AJ$2:AJ$6)-1</f>
        <v>-1.8187955895717201E-2</v>
      </c>
      <c r="AL287" cm="1">
        <f t="array" ref="AL287">MMULT($S287:$W287,AL$2:AL$6)/MMULT($S287:$W287,AK$2:AK$6)-1</f>
        <v>0</v>
      </c>
      <c r="AM287" cm="1">
        <f t="array" ref="AM287">MMULT($S287:$W287,AM$2:AM$6)/MMULT($S287:$W287,AL$2:AL$6)-1</f>
        <v>0</v>
      </c>
      <c r="AN287" cm="1">
        <f t="array" ref="AN287">MMULT($S287:$W287,AN$2:AN$6)/MMULT($S287:$W287,AM$2:AM$6)-1</f>
        <v>3.2157706787145912E-3</v>
      </c>
      <c r="AO287" cm="1">
        <f t="array" ref="AO287">MMULT($S287:$W287,AO$2:AO$6)/MMULT($S287:$W287,AN$2:AN$6)-1</f>
        <v>-3.9929913621431501E-3</v>
      </c>
      <c r="AP287" cm="1">
        <f t="array" ref="AP287">MMULT($S287:$W287,AP$2:AP$6)/MMULT($S287:$W287,AO$2:AO$6)-1</f>
        <v>1.0126584290683471E-2</v>
      </c>
      <c r="AQ287" cm="1">
        <f t="array" ref="AQ287">MMULT($S287:$W287,AQ$2:AQ$6)/MMULT($S287:$W287,AP$2:AP$6)-1</f>
        <v>-1.4653501056118068E-2</v>
      </c>
      <c r="AR287" cm="1">
        <f t="array" ref="AR287">MMULT($S287:$W287,AR$2:AR$6)/MMULT($S287:$W287,AQ$2:AQ$6)-1</f>
        <v>-1.2576402447509349E-2</v>
      </c>
      <c r="AS287" cm="1">
        <f t="array" ref="AS287">MMULT($S287:$W287,AS$2:AS$6)/MMULT($S287:$W287,AR$2:AR$6)-1</f>
        <v>0</v>
      </c>
      <c r="AT287" cm="1">
        <f t="array" ref="AT287">MMULT($S287:$W287,AT$2:AT$6)/MMULT($S287:$W287,AS$2:AS$6)-1</f>
        <v>0</v>
      </c>
      <c r="AU287" cm="1">
        <f t="array" ref="AU287">MMULT($S287:$W287,AU$2:AU$6)/MMULT($S287:$W287,AT$2:AT$6)-1</f>
        <v>-3.0092303794470032E-3</v>
      </c>
      <c r="AV287" cm="1">
        <f t="array" ref="AV287">MMULT($S287:$W287,AV$2:AV$6)/MMULT($S287:$W287,AU$2:AU$6)-1</f>
        <v>-4.4841578653175285E-3</v>
      </c>
      <c r="AW287" cm="1">
        <f t="array" ref="AW287">MMULT($S287:$W287,AW$2:AW$6)/MMULT($S287:$W287,AV$2:AV$6)-1</f>
        <v>-1.8429238783934432E-2</v>
      </c>
      <c r="AX287" cm="1">
        <f t="array" ref="AX287">MMULT($S287:$W287,AX$2:AX$6)/MMULT($S287:$W287,AW$2:AW$6)-1</f>
        <v>7.2541556121057393E-3</v>
      </c>
      <c r="AY287" cm="1">
        <f t="array" ref="AY287">MMULT($S287:$W287,AY$2:AY$6)/MMULT($S287:$W287,AX$2:AX$6)-1</f>
        <v>-3.0606013208831828E-2</v>
      </c>
      <c r="AZ287" cm="1">
        <f t="array" ref="AZ287">MMULT($S287:$W287,AZ$2:AZ$6)/MMULT($S287:$W287,AY$2:AY$6)-1</f>
        <v>0</v>
      </c>
      <c r="BA287" cm="1">
        <f t="array" ref="BA287">MMULT($S287:$W287,BA$2:BA$6)/MMULT($S287:$W287,AZ$2:AZ$6)-1</f>
        <v>0</v>
      </c>
      <c r="BB287" cm="1">
        <f t="array" ref="BB287">MMULT($S287:$W287,BB$2:BB$6)/MMULT($S287:$W287,BA$2:BA$6)-1</f>
        <v>1.4670034539786325E-2</v>
      </c>
      <c r="BC287" cm="1">
        <f t="array" ref="BC287">MMULT($S287:$W287,BC$2:BC$6)/MMULT($S287:$W287,BB$2:BB$6)-1</f>
        <v>2.4504955294784025E-3</v>
      </c>
      <c r="BD287" cm="1">
        <f t="array" ref="BD287">MMULT($S287:$W287,BD$2:BD$6)/MMULT($S287:$W287,BC$2:BC$6)-1</f>
        <v>1.2570245020823823E-2</v>
      </c>
      <c r="BE287" cm="1">
        <f t="array" ref="BE287">MMULT($S287:$W287,BE$2:BE$6)/MMULT($S287:$W287,BD$2:BD$6)-1</f>
        <v>1.8718912476475058E-2</v>
      </c>
      <c r="BF287" cm="1">
        <f t="array" ref="BF287">MMULT($S287:$W287,BF$2:BF$6)/MMULT($S287:$W287,BE$2:BE$6)-1</f>
        <v>3.9926170395787608E-4</v>
      </c>
      <c r="BG287" cm="1">
        <f t="array" ref="BG287">MMULT($S287:$W287,BG$2:BG$6)/MMULT($S287:$W287,BF$2:BF$6)-1</f>
        <v>0</v>
      </c>
      <c r="BH287" cm="1">
        <f t="array" ref="BH287">MMULT($S287:$W287,BH$2:BH$6)/MMULT($S287:$W287,BG$2:BG$6)-1</f>
        <v>0</v>
      </c>
      <c r="BI287" cm="1">
        <f t="array" ref="BI287">MMULT($S287:$W287,BI$2:BI$6)/MMULT($S287:$W287,BH$2:BH$6)-1</f>
        <v>1.4138997457680214E-2</v>
      </c>
      <c r="BJ287" cm="1">
        <f t="array" ref="BJ287">MMULT($S287:$W287,BJ$2:BJ$6)/MMULT($S287:$W287,BI$2:BI$6)-1</f>
        <v>-1.2371006229151882E-2</v>
      </c>
      <c r="BK287" cm="1">
        <f t="array" ref="BK287">MMULT($S287:$W287,BK$2:BK$6)/MMULT($S287:$W287,BJ$2:BJ$6)-1</f>
        <v>-1.2481954552611585E-2</v>
      </c>
      <c r="BL287" cm="1">
        <f t="array" ref="BL287">MMULT($S287:$W287,BL$2:BL$6)/MMULT($S287:$W287,BK$2:BK$6)-1</f>
        <v>2.1107958465815813E-4</v>
      </c>
      <c r="BM287" cm="1">
        <f t="array" ref="BM287">MMULT($S287:$W287,BM$2:BM$6)/MMULT($S287:$W287,BL$2:BL$6)-1</f>
        <v>1.0184829212072311E-2</v>
      </c>
      <c r="BN287" cm="1">
        <f t="array" ref="BN287">MMULT($S287:$W287,BN$2:BN$6)/MMULT($S287:$W287,BM$2:BM$6)-1</f>
        <v>0</v>
      </c>
      <c r="BO287" cm="1">
        <f t="array" ref="BO287">MMULT($S287:$W287,BO$2:BO$6)/MMULT($S287:$W287,BN$2:BN$6)-1</f>
        <v>0</v>
      </c>
      <c r="BP287" cm="1">
        <f t="array" ref="BP287">MMULT($S287:$W287,BP$2:BP$6)/MMULT($S287:$W287,BO$2:BO$6)-1</f>
        <v>2.5108514336283028E-2</v>
      </c>
      <c r="BQ287" cm="1">
        <f t="array" ref="BQ287">MMULT($S287:$W287,BQ$2:BQ$6)/MMULT($S287:$W287,BP$2:BP$6)-1</f>
        <v>-1.042044668931208E-3</v>
      </c>
      <c r="BR287" cm="1">
        <f t="array" ref="BR287">MMULT($S287:$W287,BR$2:BR$6)/MMULT($S287:$W287,BQ$2:BQ$6)-1</f>
        <v>-3.4963234323904802E-3</v>
      </c>
      <c r="BS287" cm="1">
        <f t="array" ref="BS287">MMULT($S287:$W287,BS$2:BS$6)/MMULT($S287:$W287,BR$2:BR$6)-1</f>
        <v>-1.0785822064206418E-2</v>
      </c>
      <c r="BT287" cm="1">
        <f t="array" ref="BT287">MMULT($S287:$W287,BT$2:BT$6)/MMULT($S287:$W287,BS$2:BS$6)-1</f>
        <v>2.4397338343376429E-2</v>
      </c>
      <c r="BU287" cm="1">
        <f t="array" ref="BU287">MMULT($S287:$W287,BU$2:BU$6)/MMULT($S287:$W287,BT$2:BT$6)-1</f>
        <v>-1.4303629695656794E-2</v>
      </c>
      <c r="BV287" cm="1">
        <f t="array" ref="BV287">MMULT($S287:$W287,BV$2:BV$6)/MMULT($S287:$W287,BU$2:BU$6)-1</f>
        <v>0</v>
      </c>
      <c r="BW287" cm="1">
        <f t="array" ref="BW287">MMULT($S287:$W287,BW$2:BW$6)/MMULT($S287:$W287,BV$2:BV$6)-1</f>
        <v>-3.0398157179182261E-3</v>
      </c>
      <c r="BX287" cm="1">
        <f t="array" ref="BX287">MMULT($S287:$W287,BX$2:BX$6)/MMULT($S287:$W287,BW$2:BW$6)-1</f>
        <v>0</v>
      </c>
      <c r="BY287" cm="1">
        <f t="array" ref="BY287">MMULT($S287:$W287,BY$2:BY$6)/MMULT($S287:$W287,BX$2:BX$6)-1</f>
        <v>-1.9812608131520526E-2</v>
      </c>
      <c r="BZ287" cm="1">
        <f t="array" ref="BZ287">MMULT($S287:$W287,BZ$2:BZ$6)/MMULT($S287:$W287,BY$2:BY$6)-1</f>
        <v>-2.4751097727220395E-2</v>
      </c>
      <c r="CA287" cm="1">
        <f t="array" ref="CA287">MMULT($S287:$W287,CA$2:CA$6)/MMULT($S287:$W287,BZ$2:BZ$6)-1</f>
        <v>-7.1128156468786008E-3</v>
      </c>
      <c r="CB287" cm="1">
        <f t="array" ref="CB287">MMULT($S287:$W287,CB$2:CB$6)/MMULT($S287:$W287,CA$2:CA$6)-1</f>
        <v>0</v>
      </c>
      <c r="CC287" cm="1">
        <f t="array" ref="CC287">MMULT($S287:$W287,CC$2:CC$6)/MMULT($S287:$W287,CB$2:CB$6)-1</f>
        <v>0</v>
      </c>
      <c r="CD287" cm="1">
        <f t="array" ref="CD287">MMULT($S287:$W287,CD$2:CD$6)/MMULT($S287:$W287,CC$2:CC$6)-1</f>
        <v>1.90481470704158E-2</v>
      </c>
      <c r="CE287" cm="1">
        <f t="array" ref="CE287">MMULT($S287:$W287,CE$2:CE$6)/MMULT($S287:$W287,CD$2:CD$6)-1</f>
        <v>5.6174965865363191E-4</v>
      </c>
      <c r="CF287" cm="1">
        <f t="array" ref="CF287">MMULT($S287:$W287,CF$2:CF$6)/MMULT($S287:$W287,CE$2:CE$6)-1</f>
        <v>-5.5257461351740922E-3</v>
      </c>
      <c r="CG287" cm="1">
        <f t="array" ref="CG287">MMULT($S287:$W287,CG$2:CG$6)/MMULT($S287:$W287,CF$2:CF$6)-1</f>
        <v>-1.440423132602453E-2</v>
      </c>
      <c r="CH287" cm="1">
        <f t="array" ref="CH287">MMULT($S287:$W287,CH$2:CH$6)/MMULT($S287:$W287,CG$2:CG$6)-1</f>
        <v>2.7874621701025282E-2</v>
      </c>
      <c r="CI287" cm="1">
        <f t="array" ref="CI287">MMULT($S287:$W287,CI$2:CI$6)/MMULT($S287:$W287,CH$2:CH$6)-1</f>
        <v>0</v>
      </c>
      <c r="CJ287" cm="1">
        <f t="array" ref="CJ287">MMULT($S287:$W287,CJ$2:CJ$6)/MMULT($S287:$W287,CI$2:CI$6)-1</f>
        <v>0</v>
      </c>
      <c r="CK287" cm="1">
        <f t="array" ref="CK287">MMULT($S287:$W287,CK$2:CK$6)/MMULT($S287:$W287,CJ$2:CJ$6)-1</f>
        <v>0</v>
      </c>
      <c r="CL287" cm="1">
        <f t="array" ref="CL287">MMULT($S287:$W287,CL$2:CL$6)/MMULT($S287:$W287,CK$2:CK$6)-1</f>
        <v>2.2121524112524993E-2</v>
      </c>
      <c r="CM287" cm="1">
        <f t="array" ref="CM287">MMULT($S287:$W287,CM$2:CM$6)/MMULT($S287:$W287,CL$2:CL$6)-1</f>
        <v>-7.5908164119637966E-3</v>
      </c>
      <c r="CN287" cm="1">
        <f t="array" ref="CN287">MMULT($S287:$W287,CN$2:CN$6)/MMULT($S287:$W287,CM$2:CM$6)-1</f>
        <v>1.5172817031841479E-2</v>
      </c>
      <c r="CO287" cm="1">
        <f t="array" ref="CO287">MMULT($S287:$W287,CO$2:CO$6)/MMULT($S287:$W287,CN$2:CN$6)-1</f>
        <v>5.2162412949907644E-3</v>
      </c>
      <c r="CP287" cm="1">
        <f t="array" ref="CP287">MMULT($S287:$W287,CP$2:CP$6)/MMULT($S287:$W287,CO$2:CO$6)-1</f>
        <v>0</v>
      </c>
      <c r="CQ287" cm="1">
        <f t="array" ref="CQ287">MMULT($S287:$W287,CQ$2:CQ$6)/MMULT($S287:$W287,CP$2:CP$6)-1</f>
        <v>0</v>
      </c>
      <c r="CR287" cm="1">
        <f t="array" ref="CR287">MMULT($S287:$W287,CR$2:CR$6)/MMULT($S287:$W287,CQ$2:CQ$6)-1</f>
        <v>1.9199198613545132E-2</v>
      </c>
      <c r="CS287" cm="1">
        <f t="array" ref="CS287">MMULT($S287:$W287,CS$2:CS$6)/MMULT($S287:$W287,CR$2:CR$6)-1</f>
        <v>-1.9959070169626281E-2</v>
      </c>
      <c r="CT287" cm="1">
        <f t="array" ref="CT287">MMULT($S287:$W287,CT$2:CT$6)/MMULT($S287:$W287,CS$2:CS$6)-1</f>
        <v>-1.3823723837822044E-2</v>
      </c>
      <c r="CU287" cm="1">
        <f t="array" ref="CU287">MMULT($S287:$W287,CU$2:CU$6)/MMULT($S287:$W287,CT$2:CT$6)-1</f>
        <v>-2.3205206747785589E-2</v>
      </c>
      <c r="CV287" cm="1">
        <f t="array" ref="CV287">MMULT($S287:$W287,CV$2:CV$6)/MMULT($S287:$W287,CU$2:CU$6)-1</f>
        <v>7.3522354687651781E-3</v>
      </c>
      <c r="CW287" cm="1">
        <f t="array" ref="CW287">MMULT($S287:$W287,CW$2:CW$6)/MMULT($S287:$W287,CV$2:CV$6)-1</f>
        <v>0</v>
      </c>
      <c r="CX287" cm="1">
        <f t="array" ref="CX287">MMULT($S287:$W287,CX$2:CX$6)/MMULT($S287:$W287,CW$2:CW$6)-1</f>
        <v>0</v>
      </c>
      <c r="CY287" cm="1">
        <f t="array" ref="CY287">MMULT($S287:$W287,CY$2:CY$6)/MMULT($S287:$W287,CX$2:CX$6)-1</f>
        <v>1.8835914621804228E-3</v>
      </c>
      <c r="CZ287" cm="1">
        <f t="array" ref="CZ287">MMULT($S287:$W287,CZ$2:CZ$6)/MMULT($S287:$W287,CY$2:CY$6)-1</f>
        <v>-1.8871899028458872E-2</v>
      </c>
      <c r="DA287" cm="1">
        <f t="array" ref="DA287">MMULT($S287:$W287,DA$2:DA$6)/MMULT($S287:$W287,CZ$2:CZ$6)-1</f>
        <v>3.0282922789881539E-4</v>
      </c>
      <c r="DB287" cm="1">
        <f t="array" ref="DB287">MMULT($S287:$W287,DB$2:DB$6)/MMULT($S287:$W287,DA$2:DA$6)-1</f>
        <v>1.7693444810569225E-3</v>
      </c>
      <c r="DC287" cm="1">
        <f t="array" ref="DC287">MMULT($S287:$W287,DC$2:DC$6)/MMULT($S287:$W287,DB$2:DB$6)-1</f>
        <v>2.3250337012505673E-2</v>
      </c>
      <c r="DD287" cm="1">
        <f t="array" ref="DD287">MMULT($S287:$W287,DD$2:DD$6)/MMULT($S287:$W287,DC$2:DC$6)-1</f>
        <v>0</v>
      </c>
      <c r="DE287" cm="1">
        <f t="array" ref="DE287">MMULT($S287:$W287,DE$2:DE$6)/MMULT($S287:$W287,DD$2:DD$6)-1</f>
        <v>0</v>
      </c>
      <c r="DF287" cm="1">
        <f t="array" ref="DF287">MMULT($S287:$W287,DF$2:DF$6)/MMULT($S287:$W287,DE$2:DE$6)-1</f>
        <v>1.3157609741750731E-2</v>
      </c>
      <c r="DG287" cm="1">
        <f t="array" ref="DG287">MMULT($S287:$W287,DG$2:DG$6)/MMULT($S287:$W287,DF$2:DF$6)-1</f>
        <v>-6.1155797481665664E-3</v>
      </c>
      <c r="DH287" cm="1">
        <f t="array" ref="DH287">MMULT($S287:$W287,DH$2:DH$6)/MMULT($S287:$W287,DG$2:DG$6)-1</f>
        <v>4.4784319168325037E-3</v>
      </c>
      <c r="DI287" cm="1">
        <f t="array" ref="DI287">MMULT($S287:$W287,DI$2:DI$6)/MMULT($S287:$W287,DH$2:DH$6)-1</f>
        <v>-1.0159953692345791E-4</v>
      </c>
      <c r="DJ287" cm="1">
        <f t="array" ref="DJ287">MMULT($S287:$W287,DJ$2:DJ$6)/MMULT($S287:$W287,DI$2:DI$6)-1</f>
        <v>3.5145899464181785E-3</v>
      </c>
      <c r="DK287" cm="1">
        <f t="array" ref="DK287">MMULT($S287:$W287,DK$2:DK$6)/MMULT($S287:$W287,DJ$2:DJ$6)-1</f>
        <v>0</v>
      </c>
      <c r="DL287" cm="1">
        <f t="array" ref="DL287">MMULT($S287:$W287,DL$2:DL$6)/MMULT($S287:$W287,DK$2:DK$6)-1</f>
        <v>0</v>
      </c>
      <c r="DM287" cm="1">
        <f t="array" ref="DM287">MMULT($S287:$W287,DM$2:DM$6)/MMULT($S287:$W287,DL$2:DL$6)-1</f>
        <v>-1.1550995289034138E-2</v>
      </c>
      <c r="DN287" cm="1">
        <f t="array" ref="DN287">MMULT($S287:$W287,DN$2:DN$6)/MMULT($S287:$W287,DM$2:DM$6)-1</f>
        <v>-1.894526153000009E-2</v>
      </c>
      <c r="DO287" cm="1">
        <f t="array" ref="DO287">MMULT($S287:$W287,DO$2:DO$6)/MMULT($S287:$W287,DN$2:DN$6)-1</f>
        <v>1.2456459509918583E-2</v>
      </c>
      <c r="DP287" cm="1">
        <f t="array" ref="DP287">MMULT($S287:$W287,DP$2:DP$6)/MMULT($S287:$W287,DO$2:DO$6)-1</f>
        <v>4.9233481274302271E-3</v>
      </c>
      <c r="DQ287" cm="1">
        <f t="array" ref="DQ287">MMULT($S287:$W287,DQ$2:DQ$6)/MMULT($S287:$W287,DP$2:DP$6)-1</f>
        <v>-1.3736571412692467E-3</v>
      </c>
      <c r="DR287" cm="1">
        <f t="array" ref="DR287">MMULT($S287:$W287,DR$2:DR$6)/MMULT($S287:$W287,DQ$2:DQ$6)-1</f>
        <v>0</v>
      </c>
      <c r="DS287" cm="1">
        <f t="array" ref="DS287">MMULT($S287:$W287,DS$2:DS$6)/MMULT($S287:$W287,DR$2:DR$6)-1</f>
        <v>0</v>
      </c>
      <c r="DT287" cm="1">
        <f t="array" ref="DT287">MMULT($S287:$W287,DT$2:DT$6)/MMULT($S287:$W287,DS$2:DS$6)-1</f>
        <v>1.7597745991073888E-2</v>
      </c>
      <c r="DU287" cm="1">
        <f t="array" ref="DU287">MMULT($S287:$W287,DU$2:DU$6)/MMULT($S287:$W287,DT$2:DT$6)-1</f>
        <v>9.54619518627009E-3</v>
      </c>
      <c r="DV287" cm="1">
        <f t="array" ref="DV287">MMULT($S287:$W287,DV$2:DV$6)/MMULT($S287:$W287,DU$2:DU$6)-1</f>
        <v>3.1455045808232995E-3</v>
      </c>
      <c r="DW287" cm="1">
        <f t="array" ref="DW287">MMULT($S287:$W287,DW$2:DW$6)/MMULT($S287:$W287,DV$2:DV$6)-1</f>
        <v>-3.7687328752735727E-3</v>
      </c>
      <c r="DX287" cm="1">
        <f t="array" ref="DX287">MMULT($S287:$W287,DX$2:DX$6)/MMULT($S287:$W287,DW$2:DW$6)-1</f>
        <v>9.5332356863679912E-3</v>
      </c>
      <c r="DY287" cm="1">
        <f t="array" ref="DY287">MMULT($S287:$W287,DY$2:DY$6)/MMULT($S287:$W287,DX$2:DX$6)-1</f>
        <v>0</v>
      </c>
      <c r="DZ287" cm="1">
        <f t="array" ref="DZ287">MMULT($S287:$W287,DZ$2:DZ$6)/MMULT($S287:$W287,DY$2:DY$6)-1</f>
        <v>0</v>
      </c>
      <c r="EA287" cm="1">
        <f t="array" ref="EA287">MMULT($S287:$W287,EA$2:EA$6)/MMULT($S287:$W287,DZ$2:DZ$6)-1</f>
        <v>-9.5734779713402274E-3</v>
      </c>
      <c r="EB287" cm="1">
        <f t="array" ref="EB287">MMULT($S287:$W287,EB$2:EB$6)/MMULT($S287:$W287,EA$2:EA$6)-1</f>
        <v>-6.4125096105784873E-3</v>
      </c>
      <c r="EC287" cm="1">
        <f t="array" ref="EC287">MMULT($S287:$W287,EC$2:EC$6)/MMULT($S287:$W287,EB$2:EB$6)-1</f>
        <v>5.0740840425709255E-3</v>
      </c>
      <c r="ED287" cm="1">
        <f t="array" ref="ED287">MMULT($S287:$W287,ED$2:ED$6)/MMULT($S287:$W287,EC$2:EC$6)-1</f>
        <v>9.5318454392321339E-3</v>
      </c>
      <c r="EE287" cm="1">
        <f t="array" ref="EE287">MMULT($S287:$W287,EE$2:EE$6)/MMULT($S287:$W287,ED$2:ED$6)-1</f>
        <v>1.6602650549948361E-3</v>
      </c>
      <c r="EF287" cm="1">
        <f t="array" ref="EF287">MMULT($S287:$W287,EF$2:EF$6)/MMULT($S287:$W287,EE$2:EE$6)-1</f>
        <v>0</v>
      </c>
      <c r="EG287" cm="1">
        <f t="array" ref="EG287">MMULT($S287:$W287,EG$2:EG$6)/MMULT($S287:$W287,EF$2:EF$6)-1</f>
        <v>0</v>
      </c>
      <c r="EH287" cm="1">
        <f t="array" ref="EH287">MMULT($S287:$W287,EH$2:EH$6)/MMULT($S287:$W287,EG$2:EG$6)-1</f>
        <v>9.4303548165768358E-3</v>
      </c>
      <c r="EI287" cm="1">
        <f t="array" ref="EI287">MMULT($S287:$W287,EI$2:EI$6)/MMULT($S287:$W287,EH$2:EH$6)-1</f>
        <v>6.7928153732812468E-3</v>
      </c>
      <c r="EJ287" cm="1">
        <f t="array" ref="EJ287">MMULT($S287:$W287,EJ$2:EJ$6)/MMULT($S287:$W287,EI$2:EI$6)-1</f>
        <v>-6.959208184037502E-3</v>
      </c>
      <c r="EK287" cm="1">
        <f t="array" ref="EK287">MMULT($S287:$W287,EK$2:EK$6)/MMULT($S287:$W287,EJ$2:EJ$6)-1</f>
        <v>-2.1623896160950506E-3</v>
      </c>
      <c r="EL287" cm="1">
        <f t="array" ref="EL287">MMULT($S287:$W287,EL$2:EL$6)/MMULT($S287:$W287,EK$2:EK$6)-1</f>
        <v>-1.0777070533013577E-2</v>
      </c>
      <c r="EM287" cm="1">
        <f t="array" ref="EM287">MMULT($S287:$W287,EM$2:EM$6)/MMULT($S287:$W287,EL$2:EL$6)-1</f>
        <v>0</v>
      </c>
      <c r="EN287" cm="1">
        <f t="array" ref="EN287">MMULT($S287:$W287,EN$2:EN$6)/MMULT($S287:$W287,EM$2:EM$6)-1</f>
        <v>0</v>
      </c>
      <c r="EO287" cm="1">
        <f t="array" ref="EO287">MMULT($S287:$W287,EO$2:EO$6)/MMULT($S287:$W287,EN$2:EN$6)-1</f>
        <v>0</v>
      </c>
      <c r="EP287" cm="1">
        <f t="array" ref="EP287">MMULT($S287:$W287,EP$2:EP$6)/MMULT($S287:$W287,EO$2:EO$6)-1</f>
        <v>2.0016067688969574E-2</v>
      </c>
      <c r="EQ287" cm="1">
        <f t="array" ref="EQ287">MMULT($S287:$W287,EQ$2:EQ$6)/MMULT($S287:$W287,EP$2:EP$6)-1</f>
        <v>1.5189619745325178E-2</v>
      </c>
      <c r="ER287" cm="1">
        <f t="array" ref="ER287">MMULT($S287:$W287,ER$2:ER$6)/MMULT($S287:$W287,EQ$2:EQ$6)-1</f>
        <v>1.2139345228872056E-2</v>
      </c>
      <c r="ES287" cm="1">
        <f t="array" ref="ES287">MMULT($S287:$W287,ES$2:ES$6)/MMULT($S287:$W287,ER$2:ER$6)-1</f>
        <v>3.5511694323620002E-3</v>
      </c>
      <c r="ET287" cm="1">
        <f t="array" ref="ET287">MMULT($S287:$W287,ET$2:ET$6)/MMULT($S287:$W287,ES$2:ES$6)-1</f>
        <v>0</v>
      </c>
      <c r="EU287" cm="1">
        <f t="array" ref="EU287">MMULT($S287:$W287,EU$2:EU$6)/MMULT($S287:$W287,ET$2:ET$6)-1</f>
        <v>0</v>
      </c>
      <c r="EV287" cm="1">
        <f t="array" ref="EV287">MMULT($S287:$W287,EV$2:EV$6)/MMULT($S287:$W287,EU$2:EU$6)-1</f>
        <v>3.5816861392541366E-3</v>
      </c>
      <c r="EW287" cm="1">
        <f t="array" ref="EW287">MMULT($S287:$W287,EW$2:EW$6)/MMULT($S287:$W287,EV$2:EV$6)-1</f>
        <v>-9.3690474625645059E-3</v>
      </c>
      <c r="EX287" cm="1">
        <f t="array" ref="EX287">MMULT($S287:$W287,EX$2:EX$6)/MMULT($S287:$W287,EW$2:EW$6)-1</f>
        <v>-1.8701468443308444E-3</v>
      </c>
      <c r="EY287" cm="1">
        <f t="array" ref="EY287">MMULT($S287:$W287,EY$2:EY$6)/MMULT($S287:$W287,EX$2:EX$6)-1</f>
        <v>6.7900110610701336E-3</v>
      </c>
      <c r="EZ287" cm="1">
        <f t="array" ref="EZ287">MMULT($S287:$W287,EZ$2:EZ$6)/MMULT($S287:$W287,EY$2:EY$6)-1</f>
        <v>6.2305422318420511E-4</v>
      </c>
      <c r="FA287" cm="1">
        <f t="array" ref="FA287">MMULT($S287:$W287,FA$2:FA$6)/MMULT($S287:$W287,EZ$2:EZ$6)-1</f>
        <v>0</v>
      </c>
      <c r="FB287" cm="1">
        <f t="array" ref="FB287">MMULT($S287:$W287,FB$2:FB$6)/MMULT($S287:$W287,FA$2:FA$6)-1</f>
        <v>0</v>
      </c>
      <c r="FC287" cm="1">
        <f t="array" ref="FC287">MMULT($S287:$W287,FC$2:FC$6)/MMULT($S287:$W287,FB$2:FB$6)-1</f>
        <v>2.5572519472643052E-3</v>
      </c>
      <c r="FD287" cm="1">
        <f t="array" ref="FD287">MMULT($S287:$W287,FD$2:FD$6)/MMULT($S287:$W287,FC$2:FC$6)-1</f>
        <v>1.1211278716747763E-2</v>
      </c>
      <c r="FE287" cm="1">
        <f t="array" ref="FE287">MMULT($S287:$W287,FE$2:FE$6)/MMULT($S287:$W287,FD$2:FD$6)-1</f>
        <v>-1.893699905676538E-2</v>
      </c>
      <c r="FF287" cm="1">
        <f t="array" ref="FF287">MMULT($S287:$W287,FF$2:FF$6)/MMULT($S287:$W287,FE$2:FE$6)-1</f>
        <v>-6.5000256982691296E-3</v>
      </c>
      <c r="FG287" cm="1">
        <f t="array" ref="FG287">MMULT($S287:$W287,FG$2:FG$6)/MMULT($S287:$W287,FF$2:FF$6)-1</f>
        <v>5.0665436776236028E-3</v>
      </c>
      <c r="FH287" cm="1">
        <f t="array" ref="FH287">MMULT($S287:$W287,FH$2:FH$6)/MMULT($S287:$W287,FG$2:FG$6)-1</f>
        <v>0</v>
      </c>
      <c r="FI287" cm="1">
        <f t="array" ref="FI287">MMULT($S287:$W287,FI$2:FI$6)/MMULT($S287:$W287,FH$2:FH$6)-1</f>
        <v>0</v>
      </c>
      <c r="FJ287" cm="1">
        <f t="array" ref="FJ287">MMULT($S287:$W287,FJ$2:FJ$6)/MMULT($S287:$W287,FI$2:FI$6)-1</f>
        <v>2.2783993594530649E-3</v>
      </c>
      <c r="FK287" cm="1">
        <f t="array" ref="FK287">MMULT($S287:$W287,FK$2:FK$6)/MMULT($S287:$W287,FJ$2:FJ$6)-1</f>
        <v>3.9164129837214734E-3</v>
      </c>
      <c r="FL287" cm="1">
        <f t="array" ref="FL287">MMULT($S287:$W287,FL$2:FL$6)/MMULT($S287:$W287,FK$2:FK$6)-1</f>
        <v>9.3985893693688816E-3</v>
      </c>
      <c r="FM287" cm="1">
        <f t="array" ref="FM287">MMULT($S287:$W287,FM$2:FM$6)/MMULT($S287:$W287,FL$2:FL$6)-1</f>
        <v>3.5358139638883568E-3</v>
      </c>
      <c r="FN287" cm="1">
        <f t="array" ref="FN287">MMULT($S287:$W287,FN$2:FN$6)/MMULT($S287:$W287,FM$2:FM$6)-1</f>
        <v>-3.3413189567862434E-3</v>
      </c>
      <c r="FO287" cm="1">
        <f t="array" ref="FO287">MMULT($S287:$W287,FO$2:FO$6)/MMULT($S287:$W287,FN$2:FN$6)-1</f>
        <v>0</v>
      </c>
      <c r="FP287" cm="1">
        <f t="array" ref="FP287">MMULT($S287:$W287,FP$2:FP$6)/MMULT($S287:$W287,FO$2:FO$6)-1</f>
        <v>0</v>
      </c>
      <c r="FQ287" cm="1">
        <f t="array" ref="FQ287">MMULT($S287:$W287,FQ$2:FQ$6)/MMULT($S287:$W287,FP$2:FP$6)-1</f>
        <v>-6.7856026784748336E-3</v>
      </c>
      <c r="FR287" cm="1">
        <f t="array" ref="FR287">MMULT($S287:$W287,FR$2:FR$6)/MMULT($S287:$W287,FQ$2:FQ$6)-1</f>
        <v>1.527715073945668E-2</v>
      </c>
      <c r="FS287" cm="1">
        <f t="array" ref="FS287">MMULT($S287:$W287,FS$2:FS$6)/MMULT($S287:$W287,FR$2:FR$6)-1</f>
        <v>1.7805081288349678E-2</v>
      </c>
      <c r="FT287" cm="1">
        <f t="array" ref="FT287">MMULT($S287:$W287,FT$2:FT$6)/MMULT($S287:$W287,FS$2:FS$6)-1</f>
        <v>-2.1497361475747434E-3</v>
      </c>
      <c r="FU287" cm="1">
        <f t="array" ref="FU287">MMULT($S287:$W287,FU$2:FU$6)/MMULT($S287:$W287,FT$2:FT$6)-1</f>
        <v>-6.2792607861039684E-4</v>
      </c>
      <c r="FV287" cm="1">
        <f t="array" ref="FV287">MMULT($S287:$W287,FV$2:FV$6)/MMULT($S287:$W287,FU$2:FU$6)-1</f>
        <v>0</v>
      </c>
      <c r="FW287" cm="1">
        <f t="array" ref="FW287">MMULT($S287:$W287,FW$2:FW$6)/MMULT($S287:$W287,FV$2:FV$6)-1</f>
        <v>0</v>
      </c>
      <c r="FX287" cm="1">
        <f t="array" ref="FX287">MMULT($S287:$W287,FX$2:FX$6)/MMULT($S287:$W287,FW$2:FW$6)-1</f>
        <v>4.2667151219322186E-3</v>
      </c>
      <c r="FY287" cm="1">
        <f t="array" ref="FY287">MMULT($S287:$W287,FY$2:FY$6)/MMULT($S287:$W287,FX$2:FX$6)-1</f>
        <v>-4.474324329946211E-3</v>
      </c>
      <c r="FZ287" cm="1">
        <f t="array" ref="FZ287">MMULT($S287:$W287,FZ$2:FZ$6)/MMULT($S287:$W287,FY$2:FY$6)-1</f>
        <v>8.8214390260483722E-3</v>
      </c>
      <c r="GA287" cm="1">
        <f t="array" ref="GA287">MMULT($S287:$W287,GA$2:GA$6)/MMULT($S287:$W287,FZ$2:FZ$6)-1</f>
        <v>-3.9428499104636749E-3</v>
      </c>
      <c r="GB287" cm="1">
        <f t="array" ref="GB287">MMULT($S287:$W287,GB$2:GB$6)/MMULT($S287:$W287,GA$2:GA$6)-1</f>
        <v>-2.3312099284182874E-3</v>
      </c>
      <c r="GC287" cm="1">
        <f t="array" ref="GC287">MMULT($S287:$W287,GC$2:GC$6)/MMULT($S287:$W287,GB$2:GB$6)-1</f>
        <v>0</v>
      </c>
      <c r="GD287" cm="1">
        <f t="array" ref="GD287">MMULT($S287:$W287,GD$2:GD$6)/MMULT($S287:$W287,GC$2:GC$6)-1</f>
        <v>0</v>
      </c>
      <c r="GE287" cm="1">
        <f t="array" ref="GE287">MMULT($S287:$W287,GE$2:GE$6)/MMULT($S287:$W287,GD$2:GD$6)-1</f>
        <v>3.6673832294906727E-3</v>
      </c>
      <c r="GF287" cm="1">
        <f t="array" ref="GF287">MMULT($S287:$W287,GF$2:GF$6)/MMULT($S287:$W287,GE$2:GE$6)-1</f>
        <v>-1.023186617639793E-2</v>
      </c>
      <c r="GG287" cm="1">
        <f t="array" ref="GG287">MMULT($S287:$W287,GG$2:GG$6)/MMULT($S287:$W287,GF$2:GF$6)-1</f>
        <v>-2.9955855071895909E-3</v>
      </c>
      <c r="GH287" cm="1">
        <f t="array" ref="GH287">MMULT($S287:$W287,GH$2:GH$6)/MMULT($S287:$W287,GG$2:GG$6)-1</f>
        <v>-2.8603546020156134E-3</v>
      </c>
      <c r="GI287" cm="1">
        <f t="array" ref="GI287">MMULT($S287:$W287,GI$2:GI$6)/MMULT($S287:$W287,GH$2:GH$6)-1</f>
        <v>-5.0570969684491374E-3</v>
      </c>
      <c r="GJ287" cm="1">
        <f t="array" ref="GJ287">MMULT($S287:$W287,GJ$2:GJ$6)/MMULT($S287:$W287,GI$2:GI$6)-1</f>
        <v>0</v>
      </c>
      <c r="GK287" cm="1">
        <f t="array" ref="GK287">MMULT($S287:$W287,GK$2:GK$6)/MMULT($S287:$W287,GJ$2:GJ$6)-1</f>
        <v>0</v>
      </c>
      <c r="GL287" cm="1">
        <f t="array" ref="GL287">MMULT($S287:$W287,GL$2:GL$6)/MMULT($S287:$W287,GK$2:GK$6)-1</f>
        <v>8.5862382785530933E-3</v>
      </c>
      <c r="GM287" cm="1">
        <f t="array" ref="GM287">MMULT($S287:$W287,GM$2:GM$6)/MMULT($S287:$W287,GL$2:GL$6)-1</f>
        <v>5.7074255980604782E-4</v>
      </c>
      <c r="GN287" cm="1">
        <f t="array" ref="GN287">MMULT($S287:$W287,GN$2:GN$6)/MMULT($S287:$W287,GM$2:GM$6)-1</f>
        <v>-1.4812673101594065E-4</v>
      </c>
      <c r="GO287" cm="1">
        <f t="array" ref="GO287">MMULT($S287:$W287,GO$2:GO$6)/MMULT($S287:$W287,GN$2:GN$6)-1</f>
        <v>-7.9934792413838274E-3</v>
      </c>
      <c r="GP287" cm="1">
        <f t="array" ref="GP287">MMULT($S287:$W287,GP$2:GP$6)/MMULT($S287:$W287,GO$2:GO$6)-1</f>
        <v>8.7847916188572572E-3</v>
      </c>
      <c r="GQ287" cm="1">
        <f t="array" ref="GQ287">MMULT($S287:$W287,GQ$2:GQ$6)/MMULT($S287:$W287,GP$2:GP$6)-1</f>
        <v>0</v>
      </c>
      <c r="GR287" cm="1">
        <f t="array" ref="GR287">MMULT($S287:$W287,GR$2:GR$6)/MMULT($S287:$W287,GQ$2:GQ$6)-1</f>
        <v>0</v>
      </c>
      <c r="GS287" cm="1">
        <f t="array" ref="GS287">MMULT($S287:$W287,GS$2:GS$6)/MMULT($S287:$W287,GR$2:GR$6)-1</f>
        <v>-1.5506214137790408E-3</v>
      </c>
      <c r="GT287" cm="1">
        <f t="array" ref="GT287">MMULT($S287:$W287,GT$2:GT$6)/MMULT($S287:$W287,GS$2:GS$6)-1</f>
        <v>-8.5557868185729413E-3</v>
      </c>
      <c r="GU287" cm="1">
        <f t="array" ref="GU287">MMULT($S287:$W287,GU$2:GU$6)/MMULT($S287:$W287,GT$2:GT$6)-1</f>
        <v>8.5504973898142822E-3</v>
      </c>
      <c r="GV287" cm="1">
        <f t="array" ref="GV287">MMULT($S287:$W287,GV$2:GV$6)/MMULT($S287:$W287,GU$2:GU$6)-1</f>
        <v>9.2710593961407017E-3</v>
      </c>
      <c r="GW287" s="49">
        <f t="shared" si="8"/>
        <v>9.5517022164784014E-4</v>
      </c>
      <c r="GX287" s="50">
        <f t="shared" si="9"/>
        <v>1.0172553069298601E-2</v>
      </c>
    </row>
    <row r="288" spans="7:206" customFormat="1" x14ac:dyDescent="0.35">
      <c r="G288" s="23">
        <v>0.18308053834650714</v>
      </c>
      <c r="H288">
        <v>0.53889584032715843</v>
      </c>
      <c r="I288">
        <v>0.58800012207403796</v>
      </c>
      <c r="J288">
        <v>1.4618366039002656E-2</v>
      </c>
      <c r="K288">
        <v>0.74272896511734365</v>
      </c>
      <c r="L288">
        <f>SUM(Таблица8[[#This Row],[Аэрофлот]:[Сбербанк]])</f>
        <v>2.0673238319040497</v>
      </c>
      <c r="M288" s="30">
        <f>Таблица8[[#This Row],[Аэрофлот]]/$L288</f>
        <v>8.8559196929436076E-2</v>
      </c>
      <c r="N288" s="24">
        <f>Таблица8[[#This Row],[ГАЗПРОМ ао]]/$L288</f>
        <v>0.26067316209034547</v>
      </c>
      <c r="O288" s="24">
        <f>Таблица8[[#This Row],[ГМКНорНик]]/$L288</f>
        <v>0.28442574549749045</v>
      </c>
      <c r="P288" s="24">
        <f>Таблица8[[#This Row],[ЛУКОЙЛ]]/$L288</f>
        <v>7.0711544139356371E-3</v>
      </c>
      <c r="Q288" s="24">
        <f>Таблица8[[#This Row],[Сбербанк]]/$L288</f>
        <v>0.35927074106879248</v>
      </c>
      <c r="R288" s="24">
        <f>SUM(Таблица810[[#This Row],[Аэрофлот]:[Сбербанк]])</f>
        <v>1.0000000000000002</v>
      </c>
      <c r="S288" s="30">
        <f>INT($U$1*Таблица810[[#This Row],[Аэрофлот]]/B$8)</f>
        <v>12289</v>
      </c>
      <c r="T288" s="24">
        <f>INT($U$1*Таблица810[[#This Row],[ГАЗПРОМ ао]]/C$8)</f>
        <v>12254</v>
      </c>
      <c r="U288" s="24">
        <f>INT($U$1*Таблица810[[#This Row],[ГМКНорНик]]/D$8)</f>
        <v>116</v>
      </c>
      <c r="V288" s="24">
        <f>INT($U$1*Таблица810[[#This Row],[ЛУКОЙЛ]]/E$8)</f>
        <v>13</v>
      </c>
      <c r="W288" s="31">
        <f>INT($U$1*Таблица810[[#This Row],[Сбербанк]]/F$8)</f>
        <v>13208</v>
      </c>
      <c r="AA288" cm="1">
        <f t="array" ref="AA288">MMULT($S288:$W288,AA$2:AA$6)/MMULT($S288:$W288,Z$2:Z$6)-1</f>
        <v>1.2683935044975225E-2</v>
      </c>
      <c r="AB288" cm="1">
        <f t="array" ref="AB288">MMULT($S288:$W288,AB$2:AB$6)/MMULT($S288:$W288,AA$2:AA$6)-1</f>
        <v>1.7869068587827996E-4</v>
      </c>
      <c r="AC288" cm="1">
        <f t="array" ref="AC288">MMULT($S288:$W288,AC$2:AC$6)/MMULT($S288:$W288,AB$2:AB$6)-1</f>
        <v>0</v>
      </c>
      <c r="AD288" cm="1">
        <f t="array" ref="AD288">MMULT($S288:$W288,AD$2:AD$6)/MMULT($S288:$W288,AC$2:AC$6)-1</f>
        <v>4.5923338337942043E-2</v>
      </c>
      <c r="AE288" cm="1">
        <f t="array" ref="AE288">MMULT($S288:$W288,AE$2:AE$6)/MMULT($S288:$W288,AD$2:AD$6)-1</f>
        <v>0</v>
      </c>
      <c r="AF288" cm="1">
        <f t="array" ref="AF288">MMULT($S288:$W288,AF$2:AF$6)/MMULT($S288:$W288,AE$2:AE$6)-1</f>
        <v>0</v>
      </c>
      <c r="AG288" cm="1">
        <f t="array" ref="AG288">MMULT($S288:$W288,AG$2:AG$6)/MMULT($S288:$W288,AF$2:AF$6)-1</f>
        <v>7.6058188431695761E-3</v>
      </c>
      <c r="AH288" cm="1">
        <f t="array" ref="AH288">MMULT($S288:$W288,AH$2:AH$6)/MMULT($S288:$W288,AG$2:AG$6)-1</f>
        <v>-1.7397426711950326E-3</v>
      </c>
      <c r="AI288" cm="1">
        <f t="array" ref="AI288">MMULT($S288:$W288,AI$2:AI$6)/MMULT($S288:$W288,AH$2:AH$6)-1</f>
        <v>-1.018402012664088E-2</v>
      </c>
      <c r="AJ288" cm="1">
        <f t="array" ref="AJ288">MMULT($S288:$W288,AJ$2:AJ$6)/MMULT($S288:$W288,AI$2:AI$6)-1</f>
        <v>8.5245820147836771E-3</v>
      </c>
      <c r="AK288" cm="1">
        <f t="array" ref="AK288">MMULT($S288:$W288,AK$2:AK$6)/MMULT($S288:$W288,AJ$2:AJ$6)-1</f>
        <v>-2.0559876014216383E-2</v>
      </c>
      <c r="AL288" cm="1">
        <f t="array" ref="AL288">MMULT($S288:$W288,AL$2:AL$6)/MMULT($S288:$W288,AK$2:AK$6)-1</f>
        <v>0</v>
      </c>
      <c r="AM288" cm="1">
        <f t="array" ref="AM288">MMULT($S288:$W288,AM$2:AM$6)/MMULT($S288:$W288,AL$2:AL$6)-1</f>
        <v>0</v>
      </c>
      <c r="AN288" cm="1">
        <f t="array" ref="AN288">MMULT($S288:$W288,AN$2:AN$6)/MMULT($S288:$W288,AM$2:AM$6)-1</f>
        <v>5.5410693726862803E-3</v>
      </c>
      <c r="AO288" cm="1">
        <f t="array" ref="AO288">MMULT($S288:$W288,AO$2:AO$6)/MMULT($S288:$W288,AN$2:AN$6)-1</f>
        <v>-5.8011901563481683E-3</v>
      </c>
      <c r="AP288" cm="1">
        <f t="array" ref="AP288">MMULT($S288:$W288,AP$2:AP$6)/MMULT($S288:$W288,AO$2:AO$6)-1</f>
        <v>1.1454224007313218E-2</v>
      </c>
      <c r="AQ288" cm="1">
        <f t="array" ref="AQ288">MMULT($S288:$W288,AQ$2:AQ$6)/MMULT($S288:$W288,AP$2:AP$6)-1</f>
        <v>-1.6651189886948137E-2</v>
      </c>
      <c r="AR288" cm="1">
        <f t="array" ref="AR288">MMULT($S288:$W288,AR$2:AR$6)/MMULT($S288:$W288,AQ$2:AQ$6)-1</f>
        <v>-1.4918594484337966E-2</v>
      </c>
      <c r="AS288" cm="1">
        <f t="array" ref="AS288">MMULT($S288:$W288,AS$2:AS$6)/MMULT($S288:$W288,AR$2:AR$6)-1</f>
        <v>0</v>
      </c>
      <c r="AT288" cm="1">
        <f t="array" ref="AT288">MMULT($S288:$W288,AT$2:AT$6)/MMULT($S288:$W288,AS$2:AS$6)-1</f>
        <v>0</v>
      </c>
      <c r="AU288" cm="1">
        <f t="array" ref="AU288">MMULT($S288:$W288,AU$2:AU$6)/MMULT($S288:$W288,AT$2:AT$6)-1</f>
        <v>-3.0220984628289704E-3</v>
      </c>
      <c r="AV288" cm="1">
        <f t="array" ref="AV288">MMULT($S288:$W288,AV$2:AV$6)/MMULT($S288:$W288,AU$2:AU$6)-1</f>
        <v>2.335080039396642E-3</v>
      </c>
      <c r="AW288" cm="1">
        <f t="array" ref="AW288">MMULT($S288:$W288,AW$2:AW$6)/MMULT($S288:$W288,AV$2:AV$6)-1</f>
        <v>-1.6665521699724573E-2</v>
      </c>
      <c r="AX288" cm="1">
        <f t="array" ref="AX288">MMULT($S288:$W288,AX$2:AX$6)/MMULT($S288:$W288,AW$2:AW$6)-1</f>
        <v>5.1638331327297227E-3</v>
      </c>
      <c r="AY288" cm="1">
        <f t="array" ref="AY288">MMULT($S288:$W288,AY$2:AY$6)/MMULT($S288:$W288,AX$2:AX$6)-1</f>
        <v>-2.7869949920502068E-2</v>
      </c>
      <c r="AZ288" cm="1">
        <f t="array" ref="AZ288">MMULT($S288:$W288,AZ$2:AZ$6)/MMULT($S288:$W288,AY$2:AY$6)-1</f>
        <v>0</v>
      </c>
      <c r="BA288" cm="1">
        <f t="array" ref="BA288">MMULT($S288:$W288,BA$2:BA$6)/MMULT($S288:$W288,AZ$2:AZ$6)-1</f>
        <v>0</v>
      </c>
      <c r="BB288" cm="1">
        <f t="array" ref="BB288">MMULT($S288:$W288,BB$2:BB$6)/MMULT($S288:$W288,BA$2:BA$6)-1</f>
        <v>1.6561606087092784E-2</v>
      </c>
      <c r="BC288" cm="1">
        <f t="array" ref="BC288">MMULT($S288:$W288,BC$2:BC$6)/MMULT($S288:$W288,BB$2:BB$6)-1</f>
        <v>-2.3847697494879805E-3</v>
      </c>
      <c r="BD288" cm="1">
        <f t="array" ref="BD288">MMULT($S288:$W288,BD$2:BD$6)/MMULT($S288:$W288,BC$2:BC$6)-1</f>
        <v>1.2121776353554159E-2</v>
      </c>
      <c r="BE288" cm="1">
        <f t="array" ref="BE288">MMULT($S288:$W288,BE$2:BE$6)/MMULT($S288:$W288,BD$2:BD$6)-1</f>
        <v>1.6020039035421707E-2</v>
      </c>
      <c r="BF288" cm="1">
        <f t="array" ref="BF288">MMULT($S288:$W288,BF$2:BF$6)/MMULT($S288:$W288,BE$2:BE$6)-1</f>
        <v>1.7852295293481202E-3</v>
      </c>
      <c r="BG288" cm="1">
        <f t="array" ref="BG288">MMULT($S288:$W288,BG$2:BG$6)/MMULT($S288:$W288,BF$2:BF$6)-1</f>
        <v>0</v>
      </c>
      <c r="BH288" cm="1">
        <f t="array" ref="BH288">MMULT($S288:$W288,BH$2:BH$6)/MMULT($S288:$W288,BG$2:BG$6)-1</f>
        <v>0</v>
      </c>
      <c r="BI288" cm="1">
        <f t="array" ref="BI288">MMULT($S288:$W288,BI$2:BI$6)/MMULT($S288:$W288,BH$2:BH$6)-1</f>
        <v>1.5789680742559487E-2</v>
      </c>
      <c r="BJ288" cm="1">
        <f t="array" ref="BJ288">MMULT($S288:$W288,BJ$2:BJ$6)/MMULT($S288:$W288,BI$2:BI$6)-1</f>
        <v>-1.3067147207882823E-2</v>
      </c>
      <c r="BK288" cm="1">
        <f t="array" ref="BK288">MMULT($S288:$W288,BK$2:BK$6)/MMULT($S288:$W288,BJ$2:BJ$6)-1</f>
        <v>-1.2185687864031958E-2</v>
      </c>
      <c r="BL288" cm="1">
        <f t="array" ref="BL288">MMULT($S288:$W288,BL$2:BL$6)/MMULT($S288:$W288,BK$2:BK$6)-1</f>
        <v>-3.1543706013880124E-3</v>
      </c>
      <c r="BM288" cm="1">
        <f t="array" ref="BM288">MMULT($S288:$W288,BM$2:BM$6)/MMULT($S288:$W288,BL$2:BL$6)-1</f>
        <v>8.3972612974432259E-3</v>
      </c>
      <c r="BN288" cm="1">
        <f t="array" ref="BN288">MMULT($S288:$W288,BN$2:BN$6)/MMULT($S288:$W288,BM$2:BM$6)-1</f>
        <v>0</v>
      </c>
      <c r="BO288" cm="1">
        <f t="array" ref="BO288">MMULT($S288:$W288,BO$2:BO$6)/MMULT($S288:$W288,BN$2:BN$6)-1</f>
        <v>0</v>
      </c>
      <c r="BP288" cm="1">
        <f t="array" ref="BP288">MMULT($S288:$W288,BP$2:BP$6)/MMULT($S288:$W288,BO$2:BO$6)-1</f>
        <v>2.1891209039747395E-2</v>
      </c>
      <c r="BQ288" cm="1">
        <f t="array" ref="BQ288">MMULT($S288:$W288,BQ$2:BQ$6)/MMULT($S288:$W288,BP$2:BP$6)-1</f>
        <v>1.13197808787735E-3</v>
      </c>
      <c r="BR288" cm="1">
        <f t="array" ref="BR288">MMULT($S288:$W288,BR$2:BR$6)/MMULT($S288:$W288,BQ$2:BQ$6)-1</f>
        <v>-1.292258348210118E-3</v>
      </c>
      <c r="BS288" cm="1">
        <f t="array" ref="BS288">MMULT($S288:$W288,BS$2:BS$6)/MMULT($S288:$W288,BR$2:BR$6)-1</f>
        <v>-8.7358987905971075E-3</v>
      </c>
      <c r="BT288" cm="1">
        <f t="array" ref="BT288">MMULT($S288:$W288,BT$2:BT$6)/MMULT($S288:$W288,BS$2:BS$6)-1</f>
        <v>2.3811204337096381E-2</v>
      </c>
      <c r="BU288" cm="1">
        <f t="array" ref="BU288">MMULT($S288:$W288,BU$2:BU$6)/MMULT($S288:$W288,BT$2:BT$6)-1</f>
        <v>-1.2584824100646652E-2</v>
      </c>
      <c r="BV288" cm="1">
        <f t="array" ref="BV288">MMULT($S288:$W288,BV$2:BV$6)/MMULT($S288:$W288,BU$2:BU$6)-1</f>
        <v>0</v>
      </c>
      <c r="BW288" cm="1">
        <f t="array" ref="BW288">MMULT($S288:$W288,BW$2:BW$6)/MMULT($S288:$W288,BV$2:BV$6)-1</f>
        <v>-6.3133719725529946E-3</v>
      </c>
      <c r="BX288" cm="1">
        <f t="array" ref="BX288">MMULT($S288:$W288,BX$2:BX$6)/MMULT($S288:$W288,BW$2:BW$6)-1</f>
        <v>0</v>
      </c>
      <c r="BY288" cm="1">
        <f t="array" ref="BY288">MMULT($S288:$W288,BY$2:BY$6)/MMULT($S288:$W288,BX$2:BX$6)-1</f>
        <v>-1.9348485835409268E-2</v>
      </c>
      <c r="BZ288" cm="1">
        <f t="array" ref="BZ288">MMULT($S288:$W288,BZ$2:BZ$6)/MMULT($S288:$W288,BY$2:BY$6)-1</f>
        <v>-2.2465977521730074E-2</v>
      </c>
      <c r="CA288" cm="1">
        <f t="array" ref="CA288">MMULT($S288:$W288,CA$2:CA$6)/MMULT($S288:$W288,BZ$2:BZ$6)-1</f>
        <v>-2.2939423527433833E-3</v>
      </c>
      <c r="CB288" cm="1">
        <f t="array" ref="CB288">MMULT($S288:$W288,CB$2:CB$6)/MMULT($S288:$W288,CA$2:CA$6)-1</f>
        <v>0</v>
      </c>
      <c r="CC288" cm="1">
        <f t="array" ref="CC288">MMULT($S288:$W288,CC$2:CC$6)/MMULT($S288:$W288,CB$2:CB$6)-1</f>
        <v>0</v>
      </c>
      <c r="CD288" cm="1">
        <f t="array" ref="CD288">MMULT($S288:$W288,CD$2:CD$6)/MMULT($S288:$W288,CC$2:CC$6)-1</f>
        <v>1.878463206857095E-2</v>
      </c>
      <c r="CE288" cm="1">
        <f t="array" ref="CE288">MMULT($S288:$W288,CE$2:CE$6)/MMULT($S288:$W288,CD$2:CD$6)-1</f>
        <v>4.5515282714696514E-3</v>
      </c>
      <c r="CF288" cm="1">
        <f t="array" ref="CF288">MMULT($S288:$W288,CF$2:CF$6)/MMULT($S288:$W288,CE$2:CE$6)-1</f>
        <v>-8.0634744833021355E-3</v>
      </c>
      <c r="CG288" cm="1">
        <f t="array" ref="CG288">MMULT($S288:$W288,CG$2:CG$6)/MMULT($S288:$W288,CF$2:CF$6)-1</f>
        <v>-1.9885808045156828E-2</v>
      </c>
      <c r="CH288" cm="1">
        <f t="array" ref="CH288">MMULT($S288:$W288,CH$2:CH$6)/MMULT($S288:$W288,CG$2:CG$6)-1</f>
        <v>1.3432578333663958E-2</v>
      </c>
      <c r="CI288" cm="1">
        <f t="array" ref="CI288">MMULT($S288:$W288,CI$2:CI$6)/MMULT($S288:$W288,CH$2:CH$6)-1</f>
        <v>0</v>
      </c>
      <c r="CJ288" cm="1">
        <f t="array" ref="CJ288">MMULT($S288:$W288,CJ$2:CJ$6)/MMULT($S288:$W288,CI$2:CI$6)-1</f>
        <v>0</v>
      </c>
      <c r="CK288" cm="1">
        <f t="array" ref="CK288">MMULT($S288:$W288,CK$2:CK$6)/MMULT($S288:$W288,CJ$2:CJ$6)-1</f>
        <v>0</v>
      </c>
      <c r="CL288" cm="1">
        <f t="array" ref="CL288">MMULT($S288:$W288,CL$2:CL$6)/MMULT($S288:$W288,CK$2:CK$6)-1</f>
        <v>2.4855605504665368E-2</v>
      </c>
      <c r="CM288" cm="1">
        <f t="array" ref="CM288">MMULT($S288:$W288,CM$2:CM$6)/MMULT($S288:$W288,CL$2:CL$6)-1</f>
        <v>-2.6813552582344302E-3</v>
      </c>
      <c r="CN288" cm="1">
        <f t="array" ref="CN288">MMULT($S288:$W288,CN$2:CN$6)/MMULT($S288:$W288,CM$2:CM$6)-1</f>
        <v>8.8894093593567813E-3</v>
      </c>
      <c r="CO288" cm="1">
        <f t="array" ref="CO288">MMULT($S288:$W288,CO$2:CO$6)/MMULT($S288:$W288,CN$2:CN$6)-1</f>
        <v>4.0131099658398117E-3</v>
      </c>
      <c r="CP288" cm="1">
        <f t="array" ref="CP288">MMULT($S288:$W288,CP$2:CP$6)/MMULT($S288:$W288,CO$2:CO$6)-1</f>
        <v>0</v>
      </c>
      <c r="CQ288" cm="1">
        <f t="array" ref="CQ288">MMULT($S288:$W288,CQ$2:CQ$6)/MMULT($S288:$W288,CP$2:CP$6)-1</f>
        <v>0</v>
      </c>
      <c r="CR288" cm="1">
        <f t="array" ref="CR288">MMULT($S288:$W288,CR$2:CR$6)/MMULT($S288:$W288,CQ$2:CQ$6)-1</f>
        <v>2.0151839814694927E-2</v>
      </c>
      <c r="CS288" cm="1">
        <f t="array" ref="CS288">MMULT($S288:$W288,CS$2:CS$6)/MMULT($S288:$W288,CR$2:CR$6)-1</f>
        <v>-1.927360842004E-2</v>
      </c>
      <c r="CT288" cm="1">
        <f t="array" ref="CT288">MMULT($S288:$W288,CT$2:CT$6)/MMULT($S288:$W288,CS$2:CS$6)-1</f>
        <v>-1.6685628003637598E-2</v>
      </c>
      <c r="CU288" cm="1">
        <f t="array" ref="CU288">MMULT($S288:$W288,CU$2:CU$6)/MMULT($S288:$W288,CT$2:CT$6)-1</f>
        <v>-1.6623200257073423E-2</v>
      </c>
      <c r="CV288" cm="1">
        <f t="array" ref="CV288">MMULT($S288:$W288,CV$2:CV$6)/MMULT($S288:$W288,CU$2:CU$6)-1</f>
        <v>1.1315170156131593E-2</v>
      </c>
      <c r="CW288" cm="1">
        <f t="array" ref="CW288">MMULT($S288:$W288,CW$2:CW$6)/MMULT($S288:$W288,CV$2:CV$6)-1</f>
        <v>0</v>
      </c>
      <c r="CX288" cm="1">
        <f t="array" ref="CX288">MMULT($S288:$W288,CX$2:CX$6)/MMULT($S288:$W288,CW$2:CW$6)-1</f>
        <v>0</v>
      </c>
      <c r="CY288" cm="1">
        <f t="array" ref="CY288">MMULT($S288:$W288,CY$2:CY$6)/MMULT($S288:$W288,CX$2:CX$6)-1</f>
        <v>2.0110086094127233E-4</v>
      </c>
      <c r="CZ288" cm="1">
        <f t="array" ref="CZ288">MMULT($S288:$W288,CZ$2:CZ$6)/MMULT($S288:$W288,CY$2:CY$6)-1</f>
        <v>-1.636242686066891E-2</v>
      </c>
      <c r="DA288" cm="1">
        <f t="array" ref="DA288">MMULT($S288:$W288,DA$2:DA$6)/MMULT($S288:$W288,CZ$2:CZ$6)-1</f>
        <v>-5.8896712010556573E-3</v>
      </c>
      <c r="DB288" cm="1">
        <f t="array" ref="DB288">MMULT($S288:$W288,DB$2:DB$6)/MMULT($S288:$W288,DA$2:DA$6)-1</f>
        <v>2.0945319341612034E-3</v>
      </c>
      <c r="DC288" cm="1">
        <f t="array" ref="DC288">MMULT($S288:$W288,DC$2:DC$6)/MMULT($S288:$W288,DB$2:DB$6)-1</f>
        <v>2.274875790005626E-2</v>
      </c>
      <c r="DD288" cm="1">
        <f t="array" ref="DD288">MMULT($S288:$W288,DD$2:DD$6)/MMULT($S288:$W288,DC$2:DC$6)-1</f>
        <v>0</v>
      </c>
      <c r="DE288" cm="1">
        <f t="array" ref="DE288">MMULT($S288:$W288,DE$2:DE$6)/MMULT($S288:$W288,DD$2:DD$6)-1</f>
        <v>0</v>
      </c>
      <c r="DF288" cm="1">
        <f t="array" ref="DF288">MMULT($S288:$W288,DF$2:DF$6)/MMULT($S288:$W288,DE$2:DE$6)-1</f>
        <v>1.4193670275170156E-2</v>
      </c>
      <c r="DG288" cm="1">
        <f t="array" ref="DG288">MMULT($S288:$W288,DG$2:DG$6)/MMULT($S288:$W288,DF$2:DF$6)-1</f>
        <v>-3.6567237129337959E-3</v>
      </c>
      <c r="DH288" cm="1">
        <f t="array" ref="DH288">MMULT($S288:$W288,DH$2:DH$6)/MMULT($S288:$W288,DG$2:DG$6)-1</f>
        <v>5.3873482241642012E-3</v>
      </c>
      <c r="DI288" cm="1">
        <f t="array" ref="DI288">MMULT($S288:$W288,DI$2:DI$6)/MMULT($S288:$W288,DH$2:DH$6)-1</f>
        <v>-8.8086894369343582E-4</v>
      </c>
      <c r="DJ288" cm="1">
        <f t="array" ref="DJ288">MMULT($S288:$W288,DJ$2:DJ$6)/MMULT($S288:$W288,DI$2:DI$6)-1</f>
        <v>4.9674240895822841E-3</v>
      </c>
      <c r="DK288" cm="1">
        <f t="array" ref="DK288">MMULT($S288:$W288,DK$2:DK$6)/MMULT($S288:$W288,DJ$2:DJ$6)-1</f>
        <v>0</v>
      </c>
      <c r="DL288" cm="1">
        <f t="array" ref="DL288">MMULT($S288:$W288,DL$2:DL$6)/MMULT($S288:$W288,DK$2:DK$6)-1</f>
        <v>0</v>
      </c>
      <c r="DM288" cm="1">
        <f t="array" ref="DM288">MMULT($S288:$W288,DM$2:DM$6)/MMULT($S288:$W288,DL$2:DL$6)-1</f>
        <v>-9.4522882700570632E-3</v>
      </c>
      <c r="DN288" cm="1">
        <f t="array" ref="DN288">MMULT($S288:$W288,DN$2:DN$6)/MMULT($S288:$W288,DM$2:DM$6)-1</f>
        <v>-1.888511864340503E-2</v>
      </c>
      <c r="DO288" cm="1">
        <f t="array" ref="DO288">MMULT($S288:$W288,DO$2:DO$6)/MMULT($S288:$W288,DN$2:DN$6)-1</f>
        <v>1.0328890257596646E-2</v>
      </c>
      <c r="DP288" cm="1">
        <f t="array" ref="DP288">MMULT($S288:$W288,DP$2:DP$6)/MMULT($S288:$W288,DO$2:DO$6)-1</f>
        <v>3.0847575537542582E-3</v>
      </c>
      <c r="DQ288" cm="1">
        <f t="array" ref="DQ288">MMULT($S288:$W288,DQ$2:DQ$6)/MMULT($S288:$W288,DP$2:DP$6)-1</f>
        <v>-1.4341210410921956E-3</v>
      </c>
      <c r="DR288" cm="1">
        <f t="array" ref="DR288">MMULT($S288:$W288,DR$2:DR$6)/MMULT($S288:$W288,DQ$2:DQ$6)-1</f>
        <v>0</v>
      </c>
      <c r="DS288" cm="1">
        <f t="array" ref="DS288">MMULT($S288:$W288,DS$2:DS$6)/MMULT($S288:$W288,DR$2:DR$6)-1</f>
        <v>0</v>
      </c>
      <c r="DT288" cm="1">
        <f t="array" ref="DT288">MMULT($S288:$W288,DT$2:DT$6)/MMULT($S288:$W288,DS$2:DS$6)-1</f>
        <v>1.3825498073422926E-2</v>
      </c>
      <c r="DU288" cm="1">
        <f t="array" ref="DU288">MMULT($S288:$W288,DU$2:DU$6)/MMULT($S288:$W288,DT$2:DT$6)-1</f>
        <v>1.262749259527296E-2</v>
      </c>
      <c r="DV288" cm="1">
        <f t="array" ref="DV288">MMULT($S288:$W288,DV$2:DV$6)/MMULT($S288:$W288,DU$2:DU$6)-1</f>
        <v>2.2572005688916708E-3</v>
      </c>
      <c r="DW288" cm="1">
        <f t="array" ref="DW288">MMULT($S288:$W288,DW$2:DW$6)/MMULT($S288:$W288,DV$2:DV$6)-1</f>
        <v>-2.9836395213780342E-3</v>
      </c>
      <c r="DX288" cm="1">
        <f t="array" ref="DX288">MMULT($S288:$W288,DX$2:DX$6)/MMULT($S288:$W288,DW$2:DW$6)-1</f>
        <v>1.1736296908739341E-2</v>
      </c>
      <c r="DY288" cm="1">
        <f t="array" ref="DY288">MMULT($S288:$W288,DY$2:DY$6)/MMULT($S288:$W288,DX$2:DX$6)-1</f>
        <v>0</v>
      </c>
      <c r="DZ288" cm="1">
        <f t="array" ref="DZ288">MMULT($S288:$W288,DZ$2:DZ$6)/MMULT($S288:$W288,DY$2:DY$6)-1</f>
        <v>0</v>
      </c>
      <c r="EA288" cm="1">
        <f t="array" ref="EA288">MMULT($S288:$W288,EA$2:EA$6)/MMULT($S288:$W288,DZ$2:DZ$6)-1</f>
        <v>-9.4239856636798569E-3</v>
      </c>
      <c r="EB288" cm="1">
        <f t="array" ref="EB288">MMULT($S288:$W288,EB$2:EB$6)/MMULT($S288:$W288,EA$2:EA$6)-1</f>
        <v>-3.4879407407976126E-3</v>
      </c>
      <c r="EC288" cm="1">
        <f t="array" ref="EC288">MMULT($S288:$W288,EC$2:EC$6)/MMULT($S288:$W288,EB$2:EB$6)-1</f>
        <v>3.5151483550863727E-3</v>
      </c>
      <c r="ED288" cm="1">
        <f t="array" ref="ED288">MMULT($S288:$W288,ED$2:ED$6)/MMULT($S288:$W288,EC$2:EC$6)-1</f>
        <v>9.1555014899193932E-3</v>
      </c>
      <c r="EE288" cm="1">
        <f t="array" ref="EE288">MMULT($S288:$W288,EE$2:EE$6)/MMULT($S288:$W288,ED$2:ED$6)-1</f>
        <v>5.0068849682851635E-3</v>
      </c>
      <c r="EF288" cm="1">
        <f t="array" ref="EF288">MMULT($S288:$W288,EF$2:EF$6)/MMULT($S288:$W288,EE$2:EE$6)-1</f>
        <v>0</v>
      </c>
      <c r="EG288" cm="1">
        <f t="array" ref="EG288">MMULT($S288:$W288,EG$2:EG$6)/MMULT($S288:$W288,EF$2:EF$6)-1</f>
        <v>0</v>
      </c>
      <c r="EH288" cm="1">
        <f t="array" ref="EH288">MMULT($S288:$W288,EH$2:EH$6)/MMULT($S288:$W288,EG$2:EG$6)-1</f>
        <v>1.1501232231993175E-2</v>
      </c>
      <c r="EI288" cm="1">
        <f t="array" ref="EI288">MMULT($S288:$W288,EI$2:EI$6)/MMULT($S288:$W288,EH$2:EH$6)-1</f>
        <v>7.4829051220819398E-3</v>
      </c>
      <c r="EJ288" cm="1">
        <f t="array" ref="EJ288">MMULT($S288:$W288,EJ$2:EJ$6)/MMULT($S288:$W288,EI$2:EI$6)-1</f>
        <v>-6.2675636453501937E-3</v>
      </c>
      <c r="EK288" cm="1">
        <f t="array" ref="EK288">MMULT($S288:$W288,EK$2:EK$6)/MMULT($S288:$W288,EJ$2:EJ$6)-1</f>
        <v>-4.5082265785282294E-3</v>
      </c>
      <c r="EL288" cm="1">
        <f t="array" ref="EL288">MMULT($S288:$W288,EL$2:EL$6)/MMULT($S288:$W288,EK$2:EK$6)-1</f>
        <v>-5.3236995685351785E-3</v>
      </c>
      <c r="EM288" cm="1">
        <f t="array" ref="EM288">MMULT($S288:$W288,EM$2:EM$6)/MMULT($S288:$W288,EL$2:EL$6)-1</f>
        <v>0</v>
      </c>
      <c r="EN288" cm="1">
        <f t="array" ref="EN288">MMULT($S288:$W288,EN$2:EN$6)/MMULT($S288:$W288,EM$2:EM$6)-1</f>
        <v>0</v>
      </c>
      <c r="EO288" cm="1">
        <f t="array" ref="EO288">MMULT($S288:$W288,EO$2:EO$6)/MMULT($S288:$W288,EN$2:EN$6)-1</f>
        <v>0</v>
      </c>
      <c r="EP288" cm="1">
        <f t="array" ref="EP288">MMULT($S288:$W288,EP$2:EP$6)/MMULT($S288:$W288,EO$2:EO$6)-1</f>
        <v>1.6317220565020385E-2</v>
      </c>
      <c r="EQ288" cm="1">
        <f t="array" ref="EQ288">MMULT($S288:$W288,EQ$2:EQ$6)/MMULT($S288:$W288,EP$2:EP$6)-1</f>
        <v>1.197682891364038E-2</v>
      </c>
      <c r="ER288" cm="1">
        <f t="array" ref="ER288">MMULT($S288:$W288,ER$2:ER$6)/MMULT($S288:$W288,EQ$2:EQ$6)-1</f>
        <v>1.8776148687118299E-2</v>
      </c>
      <c r="ES288" cm="1">
        <f t="array" ref="ES288">MMULT($S288:$W288,ES$2:ES$6)/MMULT($S288:$W288,ER$2:ER$6)-1</f>
        <v>4.4907990390936625E-3</v>
      </c>
      <c r="ET288" cm="1">
        <f t="array" ref="ET288">MMULT($S288:$W288,ET$2:ET$6)/MMULT($S288:$W288,ES$2:ES$6)-1</f>
        <v>0</v>
      </c>
      <c r="EU288" cm="1">
        <f t="array" ref="EU288">MMULT($S288:$W288,EU$2:EU$6)/MMULT($S288:$W288,ET$2:ET$6)-1</f>
        <v>0</v>
      </c>
      <c r="EV288" cm="1">
        <f t="array" ref="EV288">MMULT($S288:$W288,EV$2:EV$6)/MMULT($S288:$W288,EU$2:EU$6)-1</f>
        <v>4.2158479665430626E-3</v>
      </c>
      <c r="EW288" cm="1">
        <f t="array" ref="EW288">MMULT($S288:$W288,EW$2:EW$6)/MMULT($S288:$W288,EV$2:EV$6)-1</f>
        <v>-1.1848693944697342E-2</v>
      </c>
      <c r="EX288" cm="1">
        <f t="array" ref="EX288">MMULT($S288:$W288,EX$2:EX$6)/MMULT($S288:$W288,EW$2:EW$6)-1</f>
        <v>-8.0076107027919896E-3</v>
      </c>
      <c r="EY288" cm="1">
        <f t="array" ref="EY288">MMULT($S288:$W288,EY$2:EY$6)/MMULT($S288:$W288,EX$2:EX$6)-1</f>
        <v>1.3619593231577465E-2</v>
      </c>
      <c r="EZ288" cm="1">
        <f t="array" ref="EZ288">MMULT($S288:$W288,EZ$2:EZ$6)/MMULT($S288:$W288,EY$2:EY$6)-1</f>
        <v>3.2526347388528443E-4</v>
      </c>
      <c r="FA288" cm="1">
        <f t="array" ref="FA288">MMULT($S288:$W288,FA$2:FA$6)/MMULT($S288:$W288,EZ$2:EZ$6)-1</f>
        <v>0</v>
      </c>
      <c r="FB288" cm="1">
        <f t="array" ref="FB288">MMULT($S288:$W288,FB$2:FB$6)/MMULT($S288:$W288,FA$2:FA$6)-1</f>
        <v>0</v>
      </c>
      <c r="FC288" cm="1">
        <f t="array" ref="FC288">MMULT($S288:$W288,FC$2:FC$6)/MMULT($S288:$W288,FB$2:FB$6)-1</f>
        <v>9.0920908405549561E-3</v>
      </c>
      <c r="FD288" cm="1">
        <f t="array" ref="FD288">MMULT($S288:$W288,FD$2:FD$6)/MMULT($S288:$W288,FC$2:FC$6)-1</f>
        <v>1.4576648645665546E-2</v>
      </c>
      <c r="FE288" cm="1">
        <f t="array" ref="FE288">MMULT($S288:$W288,FE$2:FE$6)/MMULT($S288:$W288,FD$2:FD$6)-1</f>
        <v>-1.9993308408819521E-2</v>
      </c>
      <c r="FF288" cm="1">
        <f t="array" ref="FF288">MMULT($S288:$W288,FF$2:FF$6)/MMULT($S288:$W288,FE$2:FE$6)-1</f>
        <v>-1.2975619814682426E-3</v>
      </c>
      <c r="FG288" cm="1">
        <f t="array" ref="FG288">MMULT($S288:$W288,FG$2:FG$6)/MMULT($S288:$W288,FF$2:FF$6)-1</f>
        <v>4.063401614313511E-3</v>
      </c>
      <c r="FH288" cm="1">
        <f t="array" ref="FH288">MMULT($S288:$W288,FH$2:FH$6)/MMULT($S288:$W288,FG$2:FG$6)-1</f>
        <v>0</v>
      </c>
      <c r="FI288" cm="1">
        <f t="array" ref="FI288">MMULT($S288:$W288,FI$2:FI$6)/MMULT($S288:$W288,FH$2:FH$6)-1</f>
        <v>0</v>
      </c>
      <c r="FJ288" cm="1">
        <f t="array" ref="FJ288">MMULT($S288:$W288,FJ$2:FJ$6)/MMULT($S288:$W288,FI$2:FI$6)-1</f>
        <v>2.9837677022286346E-3</v>
      </c>
      <c r="FK288" cm="1">
        <f t="array" ref="FK288">MMULT($S288:$W288,FK$2:FK$6)/MMULT($S288:$W288,FJ$2:FJ$6)-1</f>
        <v>2.7199945238525203E-3</v>
      </c>
      <c r="FL288" cm="1">
        <f t="array" ref="FL288">MMULT($S288:$W288,FL$2:FL$6)/MMULT($S288:$W288,FK$2:FK$6)-1</f>
        <v>5.9020929109045994E-3</v>
      </c>
      <c r="FM288" cm="1">
        <f t="array" ref="FM288">MMULT($S288:$W288,FM$2:FM$6)/MMULT($S288:$W288,FL$2:FL$6)-1</f>
        <v>6.9871289703540285E-3</v>
      </c>
      <c r="FN288" cm="1">
        <f t="array" ref="FN288">MMULT($S288:$W288,FN$2:FN$6)/MMULT($S288:$W288,FM$2:FM$6)-1</f>
        <v>-4.568340792514336E-3</v>
      </c>
      <c r="FO288" cm="1">
        <f t="array" ref="FO288">MMULT($S288:$W288,FO$2:FO$6)/MMULT($S288:$W288,FN$2:FN$6)-1</f>
        <v>0</v>
      </c>
      <c r="FP288" cm="1">
        <f t="array" ref="FP288">MMULT($S288:$W288,FP$2:FP$6)/MMULT($S288:$W288,FO$2:FO$6)-1</f>
        <v>0</v>
      </c>
      <c r="FQ288" cm="1">
        <f t="array" ref="FQ288">MMULT($S288:$W288,FQ$2:FQ$6)/MMULT($S288:$W288,FP$2:FP$6)-1</f>
        <v>-6.8828306514563398E-3</v>
      </c>
      <c r="FR288" cm="1">
        <f t="array" ref="FR288">MMULT($S288:$W288,FR$2:FR$6)/MMULT($S288:$W288,FQ$2:FQ$6)-1</f>
        <v>8.9005294065067631E-3</v>
      </c>
      <c r="FS288" cm="1">
        <f t="array" ref="FS288">MMULT($S288:$W288,FS$2:FS$6)/MMULT($S288:$W288,FR$2:FR$6)-1</f>
        <v>1.3003463586644726E-2</v>
      </c>
      <c r="FT288" cm="1">
        <f t="array" ref="FT288">MMULT($S288:$W288,FT$2:FT$6)/MMULT($S288:$W288,FS$2:FS$6)-1</f>
        <v>-3.6107577083953624E-3</v>
      </c>
      <c r="FU288" cm="1">
        <f t="array" ref="FU288">MMULT($S288:$W288,FU$2:FU$6)/MMULT($S288:$W288,FT$2:FT$6)-1</f>
        <v>-1.6851021229492558E-3</v>
      </c>
      <c r="FV288" cm="1">
        <f t="array" ref="FV288">MMULT($S288:$W288,FV$2:FV$6)/MMULT($S288:$W288,FU$2:FU$6)-1</f>
        <v>0</v>
      </c>
      <c r="FW288" cm="1">
        <f t="array" ref="FW288">MMULT($S288:$W288,FW$2:FW$6)/MMULT($S288:$W288,FV$2:FV$6)-1</f>
        <v>0</v>
      </c>
      <c r="FX288" cm="1">
        <f t="array" ref="FX288">MMULT($S288:$W288,FX$2:FX$6)/MMULT($S288:$W288,FW$2:FW$6)-1</f>
        <v>5.1240841047042185E-3</v>
      </c>
      <c r="FY288" cm="1">
        <f t="array" ref="FY288">MMULT($S288:$W288,FY$2:FY$6)/MMULT($S288:$W288,FX$2:FX$6)-1</f>
        <v>-2.8906853441088565E-3</v>
      </c>
      <c r="FZ288" cm="1">
        <f t="array" ref="FZ288">MMULT($S288:$W288,FZ$2:FZ$6)/MMULT($S288:$W288,FY$2:FY$6)-1</f>
        <v>7.1711636953106783E-3</v>
      </c>
      <c r="GA288" cm="1">
        <f t="array" ref="GA288">MMULT($S288:$W288,GA$2:GA$6)/MMULT($S288:$W288,FZ$2:FZ$6)-1</f>
        <v>-3.2280866811187359E-3</v>
      </c>
      <c r="GB288" cm="1">
        <f t="array" ref="GB288">MMULT($S288:$W288,GB$2:GB$6)/MMULT($S288:$W288,GA$2:GA$6)-1</f>
        <v>-7.8692209672392988E-4</v>
      </c>
      <c r="GC288" cm="1">
        <f t="array" ref="GC288">MMULT($S288:$W288,GC$2:GC$6)/MMULT($S288:$W288,GB$2:GB$6)-1</f>
        <v>0</v>
      </c>
      <c r="GD288" cm="1">
        <f t="array" ref="GD288">MMULT($S288:$W288,GD$2:GD$6)/MMULT($S288:$W288,GC$2:GC$6)-1</f>
        <v>0</v>
      </c>
      <c r="GE288" cm="1">
        <f t="array" ref="GE288">MMULT($S288:$W288,GE$2:GE$6)/MMULT($S288:$W288,GD$2:GD$6)-1</f>
        <v>3.8573140784341486E-3</v>
      </c>
      <c r="GF288" cm="1">
        <f t="array" ref="GF288">MMULT($S288:$W288,GF$2:GF$6)/MMULT($S288:$W288,GE$2:GE$6)-1</f>
        <v>-1.2900487388767146E-2</v>
      </c>
      <c r="GG288" cm="1">
        <f t="array" ref="GG288">MMULT($S288:$W288,GG$2:GG$6)/MMULT($S288:$W288,GF$2:GF$6)-1</f>
        <v>-6.841272259316078E-3</v>
      </c>
      <c r="GH288" cm="1">
        <f t="array" ref="GH288">MMULT($S288:$W288,GH$2:GH$6)/MMULT($S288:$W288,GG$2:GG$6)-1</f>
        <v>-3.8571712602484265E-3</v>
      </c>
      <c r="GI288" cm="1">
        <f t="array" ref="GI288">MMULT($S288:$W288,GI$2:GI$6)/MMULT($S288:$W288,GH$2:GH$6)-1</f>
        <v>-6.0876611137627989E-3</v>
      </c>
      <c r="GJ288" cm="1">
        <f t="array" ref="GJ288">MMULT($S288:$W288,GJ$2:GJ$6)/MMULT($S288:$W288,GI$2:GI$6)-1</f>
        <v>0</v>
      </c>
      <c r="GK288" cm="1">
        <f t="array" ref="GK288">MMULT($S288:$W288,GK$2:GK$6)/MMULT($S288:$W288,GJ$2:GJ$6)-1</f>
        <v>0</v>
      </c>
      <c r="GL288" cm="1">
        <f t="array" ref="GL288">MMULT($S288:$W288,GL$2:GL$6)/MMULT($S288:$W288,GK$2:GK$6)-1</f>
        <v>7.6330367509049868E-3</v>
      </c>
      <c r="GM288" cm="1">
        <f t="array" ref="GM288">MMULT($S288:$W288,GM$2:GM$6)/MMULT($S288:$W288,GL$2:GL$6)-1</f>
        <v>1.5943782593930145E-3</v>
      </c>
      <c r="GN288" cm="1">
        <f t="array" ref="GN288">MMULT($S288:$W288,GN$2:GN$6)/MMULT($S288:$W288,GM$2:GM$6)-1</f>
        <v>1.7970504416049415E-3</v>
      </c>
      <c r="GO288" cm="1">
        <f t="array" ref="GO288">MMULT($S288:$W288,GO$2:GO$6)/MMULT($S288:$W288,GN$2:GN$6)-1</f>
        <v>-1.1043216146628398E-2</v>
      </c>
      <c r="GP288" cm="1">
        <f t="array" ref="GP288">MMULT($S288:$W288,GP$2:GP$6)/MMULT($S288:$W288,GO$2:GO$6)-1</f>
        <v>6.7085101598300945E-3</v>
      </c>
      <c r="GQ288" cm="1">
        <f t="array" ref="GQ288">MMULT($S288:$W288,GQ$2:GQ$6)/MMULT($S288:$W288,GP$2:GP$6)-1</f>
        <v>0</v>
      </c>
      <c r="GR288" cm="1">
        <f t="array" ref="GR288">MMULT($S288:$W288,GR$2:GR$6)/MMULT($S288:$W288,GQ$2:GQ$6)-1</f>
        <v>0</v>
      </c>
      <c r="GS288" cm="1">
        <f t="array" ref="GS288">MMULT($S288:$W288,GS$2:GS$6)/MMULT($S288:$W288,GR$2:GR$6)-1</f>
        <v>-1.5155376105390195E-3</v>
      </c>
      <c r="GT288" cm="1">
        <f t="array" ref="GT288">MMULT($S288:$W288,GT$2:GT$6)/MMULT($S288:$W288,GS$2:GS$6)-1</f>
        <v>-8.1262857775421526E-3</v>
      </c>
      <c r="GU288" cm="1">
        <f t="array" ref="GU288">MMULT($S288:$W288,GU$2:GU$6)/MMULT($S288:$W288,GT$2:GT$6)-1</f>
        <v>7.6888290751755406E-3</v>
      </c>
      <c r="GV288" cm="1">
        <f t="array" ref="GV288">MMULT($S288:$W288,GV$2:GV$6)/MMULT($S288:$W288,GU$2:GU$6)-1</f>
        <v>1.6544409898207046E-3</v>
      </c>
      <c r="GW288" s="49">
        <f t="shared" si="8"/>
        <v>7.6420730273999771E-4</v>
      </c>
      <c r="GX288" s="50">
        <f t="shared" si="9"/>
        <v>9.8257341829394995E-3</v>
      </c>
    </row>
    <row r="289" spans="7:206" customFormat="1" x14ac:dyDescent="0.35">
      <c r="G289" s="23">
        <v>0.84456923123874628</v>
      </c>
      <c r="H289">
        <v>0.25061799981688893</v>
      </c>
      <c r="I289">
        <v>0.68800927762688069</v>
      </c>
      <c r="J289">
        <v>0.53761406292916658</v>
      </c>
      <c r="K289">
        <v>0.61830500198370308</v>
      </c>
      <c r="L289">
        <f>SUM(Таблица8[[#This Row],[Аэрофлот]:[Сбербанк]])</f>
        <v>2.9391155735953856</v>
      </c>
      <c r="M289" s="30">
        <f>Таблица8[[#This Row],[Аэрофлот]]/$L289</f>
        <v>0.28735488962266109</v>
      </c>
      <c r="N289" s="24">
        <f>Таблица8[[#This Row],[ГАЗПРОМ ао]]/$L289</f>
        <v>8.5269868959358702E-2</v>
      </c>
      <c r="O289" s="24">
        <f>Таблица8[[#This Row],[ГМКНорНик]]/$L289</f>
        <v>0.23408718044566279</v>
      </c>
      <c r="P289" s="24">
        <f>Таблица8[[#This Row],[ЛУКОЙЛ]]/$L289</f>
        <v>0.1829169522148153</v>
      </c>
      <c r="Q289" s="24">
        <f>Таблица8[[#This Row],[Сбербанк]]/$L289</f>
        <v>0.21037110875750212</v>
      </c>
      <c r="R289" s="24">
        <f>SUM(Таблица810[[#This Row],[Аэрофлот]:[Сбербанк]])</f>
        <v>1</v>
      </c>
      <c r="S289" s="30">
        <f>INT($U$1*Таблица810[[#This Row],[Аэрофлот]]/B$8)</f>
        <v>39877</v>
      </c>
      <c r="T289" s="24">
        <f>INT($U$1*Таблица810[[#This Row],[ГАЗПРОМ ао]]/C$8)</f>
        <v>4008</v>
      </c>
      <c r="U289" s="24">
        <f>INT($U$1*Таблица810[[#This Row],[ГМКНорНик]]/D$8)</f>
        <v>96</v>
      </c>
      <c r="V289" s="24">
        <f>INT($U$1*Таблица810[[#This Row],[ЛУКОЙЛ]]/E$8)</f>
        <v>350</v>
      </c>
      <c r="W289" s="31">
        <f>INT($U$1*Таблица810[[#This Row],[Сбербанк]]/F$8)</f>
        <v>7734</v>
      </c>
      <c r="AA289" cm="1">
        <f t="array" ref="AA289">MMULT($S289:$W289,AA$2:AA$6)/MMULT($S289:$W289,Z$2:Z$6)-1</f>
        <v>1.4835242382363001E-2</v>
      </c>
      <c r="AB289" cm="1">
        <f t="array" ref="AB289">MMULT($S289:$W289,AB$2:AB$6)/MMULT($S289:$W289,AA$2:AA$6)-1</f>
        <v>2.6791738159586131E-3</v>
      </c>
      <c r="AC289" cm="1">
        <f t="array" ref="AC289">MMULT($S289:$W289,AC$2:AC$6)/MMULT($S289:$W289,AB$2:AB$6)-1</f>
        <v>0</v>
      </c>
      <c r="AD289" cm="1">
        <f t="array" ref="AD289">MMULT($S289:$W289,AD$2:AD$6)/MMULT($S289:$W289,AC$2:AC$6)-1</f>
        <v>3.5519348438126874E-2</v>
      </c>
      <c r="AE289" cm="1">
        <f t="array" ref="AE289">MMULT($S289:$W289,AE$2:AE$6)/MMULT($S289:$W289,AD$2:AD$6)-1</f>
        <v>0</v>
      </c>
      <c r="AF289" cm="1">
        <f t="array" ref="AF289">MMULT($S289:$W289,AF$2:AF$6)/MMULT($S289:$W289,AE$2:AE$6)-1</f>
        <v>0</v>
      </c>
      <c r="AG289" cm="1">
        <f t="array" ref="AG289">MMULT($S289:$W289,AG$2:AG$6)/MMULT($S289:$W289,AF$2:AF$6)-1</f>
        <v>6.0933788858783533E-3</v>
      </c>
      <c r="AH289" cm="1">
        <f t="array" ref="AH289">MMULT($S289:$W289,AH$2:AH$6)/MMULT($S289:$W289,AG$2:AG$6)-1</f>
        <v>1.959389854629956E-3</v>
      </c>
      <c r="AI289" cm="1">
        <f t="array" ref="AI289">MMULT($S289:$W289,AI$2:AI$6)/MMULT($S289:$W289,AH$2:AH$6)-1</f>
        <v>-6.2950995769810447E-3</v>
      </c>
      <c r="AJ289" cm="1">
        <f t="array" ref="AJ289">MMULT($S289:$W289,AJ$2:AJ$6)/MMULT($S289:$W289,AI$2:AI$6)-1</f>
        <v>1.0432423085299014E-2</v>
      </c>
      <c r="AK289" cm="1">
        <f t="array" ref="AK289">MMULT($S289:$W289,AK$2:AK$6)/MMULT($S289:$W289,AJ$2:AJ$6)-1</f>
        <v>-1.7160536332743836E-2</v>
      </c>
      <c r="AL289" cm="1">
        <f t="array" ref="AL289">MMULT($S289:$W289,AL$2:AL$6)/MMULT($S289:$W289,AK$2:AK$6)-1</f>
        <v>0</v>
      </c>
      <c r="AM289" cm="1">
        <f t="array" ref="AM289">MMULT($S289:$W289,AM$2:AM$6)/MMULT($S289:$W289,AL$2:AL$6)-1</f>
        <v>0</v>
      </c>
      <c r="AN289" cm="1">
        <f t="array" ref="AN289">MMULT($S289:$W289,AN$2:AN$6)/MMULT($S289:$W289,AM$2:AM$6)-1</f>
        <v>4.3055287099640349E-3</v>
      </c>
      <c r="AO289" cm="1">
        <f t="array" ref="AO289">MMULT($S289:$W289,AO$2:AO$6)/MMULT($S289:$W289,AN$2:AN$6)-1</f>
        <v>1.1604581832731498E-3</v>
      </c>
      <c r="AP289" cm="1">
        <f t="array" ref="AP289">MMULT($S289:$W289,AP$2:AP$6)/MMULT($S289:$W289,AO$2:AO$6)-1</f>
        <v>7.292101722908173E-3</v>
      </c>
      <c r="AQ289" cm="1">
        <f t="array" ref="AQ289">MMULT($S289:$W289,AQ$2:AQ$6)/MMULT($S289:$W289,AP$2:AP$6)-1</f>
        <v>-1.4358085178630131E-2</v>
      </c>
      <c r="AR289" cm="1">
        <f t="array" ref="AR289">MMULT($S289:$W289,AR$2:AR$6)/MMULT($S289:$W289,AQ$2:AQ$6)-1</f>
        <v>-1.2138586744681823E-2</v>
      </c>
      <c r="AS289" cm="1">
        <f t="array" ref="AS289">MMULT($S289:$W289,AS$2:AS$6)/MMULT($S289:$W289,AR$2:AR$6)-1</f>
        <v>0</v>
      </c>
      <c r="AT289" cm="1">
        <f t="array" ref="AT289">MMULT($S289:$W289,AT$2:AT$6)/MMULT($S289:$W289,AS$2:AS$6)-1</f>
        <v>0</v>
      </c>
      <c r="AU289" cm="1">
        <f t="array" ref="AU289">MMULT($S289:$W289,AU$2:AU$6)/MMULT($S289:$W289,AT$2:AT$6)-1</f>
        <v>-6.0687665396379487E-3</v>
      </c>
      <c r="AV289" cm="1">
        <f t="array" ref="AV289">MMULT($S289:$W289,AV$2:AV$6)/MMULT($S289:$W289,AU$2:AU$6)-1</f>
        <v>-4.7013612512878389E-3</v>
      </c>
      <c r="AW289" cm="1">
        <f t="array" ref="AW289">MMULT($S289:$W289,AW$2:AW$6)/MMULT($S289:$W289,AV$2:AV$6)-1</f>
        <v>-1.7438387647153886E-2</v>
      </c>
      <c r="AX289" cm="1">
        <f t="array" ref="AX289">MMULT($S289:$W289,AX$2:AX$6)/MMULT($S289:$W289,AW$2:AW$6)-1</f>
        <v>9.7960952433748805E-3</v>
      </c>
      <c r="AY289" cm="1">
        <f t="array" ref="AY289">MMULT($S289:$W289,AY$2:AY$6)/MMULT($S289:$W289,AX$2:AX$6)-1</f>
        <v>-2.7366005102998359E-2</v>
      </c>
      <c r="AZ289" cm="1">
        <f t="array" ref="AZ289">MMULT($S289:$W289,AZ$2:AZ$6)/MMULT($S289:$W289,AY$2:AY$6)-1</f>
        <v>0</v>
      </c>
      <c r="BA289" cm="1">
        <f t="array" ref="BA289">MMULT($S289:$W289,BA$2:BA$6)/MMULT($S289:$W289,AZ$2:AZ$6)-1</f>
        <v>0</v>
      </c>
      <c r="BB289" cm="1">
        <f t="array" ref="BB289">MMULT($S289:$W289,BB$2:BB$6)/MMULT($S289:$W289,BA$2:BA$6)-1</f>
        <v>1.2988723069360164E-2</v>
      </c>
      <c r="BC289" cm="1">
        <f t="array" ref="BC289">MMULT($S289:$W289,BC$2:BC$6)/MMULT($S289:$W289,BB$2:BB$6)-1</f>
        <v>1.5342946294572002E-3</v>
      </c>
      <c r="BD289" cm="1">
        <f t="array" ref="BD289">MMULT($S289:$W289,BD$2:BD$6)/MMULT($S289:$W289,BC$2:BC$6)-1</f>
        <v>1.0490299335538689E-2</v>
      </c>
      <c r="BE289" cm="1">
        <f t="array" ref="BE289">MMULT($S289:$W289,BE$2:BE$6)/MMULT($S289:$W289,BD$2:BD$6)-1</f>
        <v>1.4550923769062418E-2</v>
      </c>
      <c r="BF289" cm="1">
        <f t="array" ref="BF289">MMULT($S289:$W289,BF$2:BF$6)/MMULT($S289:$W289,BE$2:BE$6)-1</f>
        <v>9.1102337049275839E-4</v>
      </c>
      <c r="BG289" cm="1">
        <f t="array" ref="BG289">MMULT($S289:$W289,BG$2:BG$6)/MMULT($S289:$W289,BF$2:BF$6)-1</f>
        <v>0</v>
      </c>
      <c r="BH289" cm="1">
        <f t="array" ref="BH289">MMULT($S289:$W289,BH$2:BH$6)/MMULT($S289:$W289,BG$2:BG$6)-1</f>
        <v>0</v>
      </c>
      <c r="BI289" cm="1">
        <f t="array" ref="BI289">MMULT($S289:$W289,BI$2:BI$6)/MMULT($S289:$W289,BH$2:BH$6)-1</f>
        <v>1.0504535874388488E-2</v>
      </c>
      <c r="BJ289" cm="1">
        <f t="array" ref="BJ289">MMULT($S289:$W289,BJ$2:BJ$6)/MMULT($S289:$W289,BI$2:BI$6)-1</f>
        <v>-1.2919329499989862E-2</v>
      </c>
      <c r="BK289" cm="1">
        <f t="array" ref="BK289">MMULT($S289:$W289,BK$2:BK$6)/MMULT($S289:$W289,BJ$2:BJ$6)-1</f>
        <v>-1.3129686636860316E-2</v>
      </c>
      <c r="BL289" cm="1">
        <f t="array" ref="BL289">MMULT($S289:$W289,BL$2:BL$6)/MMULT($S289:$W289,BK$2:BK$6)-1</f>
        <v>-4.4813812329458358E-4</v>
      </c>
      <c r="BM289" cm="1">
        <f t="array" ref="BM289">MMULT($S289:$W289,BM$2:BM$6)/MMULT($S289:$W289,BL$2:BL$6)-1</f>
        <v>8.3524183842056399E-3</v>
      </c>
      <c r="BN289" cm="1">
        <f t="array" ref="BN289">MMULT($S289:$W289,BN$2:BN$6)/MMULT($S289:$W289,BM$2:BM$6)-1</f>
        <v>0</v>
      </c>
      <c r="BO289" cm="1">
        <f t="array" ref="BO289">MMULT($S289:$W289,BO$2:BO$6)/MMULT($S289:$W289,BN$2:BN$6)-1</f>
        <v>0</v>
      </c>
      <c r="BP289" cm="1">
        <f t="array" ref="BP289">MMULT($S289:$W289,BP$2:BP$6)/MMULT($S289:$W289,BO$2:BO$6)-1</f>
        <v>2.0855888778693377E-2</v>
      </c>
      <c r="BQ289" cm="1">
        <f t="array" ref="BQ289">MMULT($S289:$W289,BQ$2:BQ$6)/MMULT($S289:$W289,BP$2:BP$6)-1</f>
        <v>-2.3773114393313977E-3</v>
      </c>
      <c r="BR289" cm="1">
        <f t="array" ref="BR289">MMULT($S289:$W289,BR$2:BR$6)/MMULT($S289:$W289,BQ$2:BQ$6)-1</f>
        <v>-3.2973018768773787E-3</v>
      </c>
      <c r="BS289" cm="1">
        <f t="array" ref="BS289">MMULT($S289:$W289,BS$2:BS$6)/MMULT($S289:$W289,BR$2:BR$6)-1</f>
        <v>-9.414661510587008E-3</v>
      </c>
      <c r="BT289" cm="1">
        <f t="array" ref="BT289">MMULT($S289:$W289,BT$2:BT$6)/MMULT($S289:$W289,BS$2:BS$6)-1</f>
        <v>1.9536079555796615E-2</v>
      </c>
      <c r="BU289" cm="1">
        <f t="array" ref="BU289">MMULT($S289:$W289,BU$2:BU$6)/MMULT($S289:$W289,BT$2:BT$6)-1</f>
        <v>-1.0573918464460208E-2</v>
      </c>
      <c r="BV289" cm="1">
        <f t="array" ref="BV289">MMULT($S289:$W289,BV$2:BV$6)/MMULT($S289:$W289,BU$2:BU$6)-1</f>
        <v>0</v>
      </c>
      <c r="BW289" cm="1">
        <f t="array" ref="BW289">MMULT($S289:$W289,BW$2:BW$6)/MMULT($S289:$W289,BV$2:BV$6)-1</f>
        <v>-9.3181303516109981E-4</v>
      </c>
      <c r="BX289" cm="1">
        <f t="array" ref="BX289">MMULT($S289:$W289,BX$2:BX$6)/MMULT($S289:$W289,BW$2:BW$6)-1</f>
        <v>0</v>
      </c>
      <c r="BY289" cm="1">
        <f t="array" ref="BY289">MMULT($S289:$W289,BY$2:BY$6)/MMULT($S289:$W289,BX$2:BX$6)-1</f>
        <v>-1.0406702603405149E-2</v>
      </c>
      <c r="BZ289" cm="1">
        <f t="array" ref="BZ289">MMULT($S289:$W289,BZ$2:BZ$6)/MMULT($S289:$W289,BY$2:BY$6)-1</f>
        <v>-2.1679677504232164E-2</v>
      </c>
      <c r="CA289" cm="1">
        <f t="array" ref="CA289">MMULT($S289:$W289,CA$2:CA$6)/MMULT($S289:$W289,BZ$2:BZ$6)-1</f>
        <v>-4.118770733137489E-3</v>
      </c>
      <c r="CB289" cm="1">
        <f t="array" ref="CB289">MMULT($S289:$W289,CB$2:CB$6)/MMULT($S289:$W289,CA$2:CA$6)-1</f>
        <v>0</v>
      </c>
      <c r="CC289" cm="1">
        <f t="array" ref="CC289">MMULT($S289:$W289,CC$2:CC$6)/MMULT($S289:$W289,CB$2:CB$6)-1</f>
        <v>0</v>
      </c>
      <c r="CD289" cm="1">
        <f t="array" ref="CD289">MMULT($S289:$W289,CD$2:CD$6)/MMULT($S289:$W289,CC$2:CC$6)-1</f>
        <v>1.4720454164761199E-2</v>
      </c>
      <c r="CE289" cm="1">
        <f t="array" ref="CE289">MMULT($S289:$W289,CE$2:CE$6)/MMULT($S289:$W289,CD$2:CD$6)-1</f>
        <v>5.2002272720759191E-3</v>
      </c>
      <c r="CF289" cm="1">
        <f t="array" ref="CF289">MMULT($S289:$W289,CF$2:CF$6)/MMULT($S289:$W289,CE$2:CE$6)-1</f>
        <v>-5.6652094072784376E-3</v>
      </c>
      <c r="CG289" cm="1">
        <f t="array" ref="CG289">MMULT($S289:$W289,CG$2:CG$6)/MMULT($S289:$W289,CF$2:CF$6)-1</f>
        <v>-1.4614891582432343E-2</v>
      </c>
      <c r="CH289" cm="1">
        <f t="array" ref="CH289">MMULT($S289:$W289,CH$2:CH$6)/MMULT($S289:$W289,CG$2:CG$6)-1</f>
        <v>2.0699405331490395E-2</v>
      </c>
      <c r="CI289" cm="1">
        <f t="array" ref="CI289">MMULT($S289:$W289,CI$2:CI$6)/MMULT($S289:$W289,CH$2:CH$6)-1</f>
        <v>0</v>
      </c>
      <c r="CJ289" cm="1">
        <f t="array" ref="CJ289">MMULT($S289:$W289,CJ$2:CJ$6)/MMULT($S289:$W289,CI$2:CI$6)-1</f>
        <v>0</v>
      </c>
      <c r="CK289" cm="1">
        <f t="array" ref="CK289">MMULT($S289:$W289,CK$2:CK$6)/MMULT($S289:$W289,CJ$2:CJ$6)-1</f>
        <v>0</v>
      </c>
      <c r="CL289" cm="1">
        <f t="array" ref="CL289">MMULT($S289:$W289,CL$2:CL$6)/MMULT($S289:$W289,CK$2:CK$6)-1</f>
        <v>1.7940329681344735E-2</v>
      </c>
      <c r="CM289" cm="1">
        <f t="array" ref="CM289">MMULT($S289:$W289,CM$2:CM$6)/MMULT($S289:$W289,CL$2:CL$6)-1</f>
        <v>-6.1080719442468956E-3</v>
      </c>
      <c r="CN289" cm="1">
        <f t="array" ref="CN289">MMULT($S289:$W289,CN$2:CN$6)/MMULT($S289:$W289,CM$2:CM$6)-1</f>
        <v>1.3061624962098062E-2</v>
      </c>
      <c r="CO289" cm="1">
        <f t="array" ref="CO289">MMULT($S289:$W289,CO$2:CO$6)/MMULT($S289:$W289,CN$2:CN$6)-1</f>
        <v>2.9830111499082879E-3</v>
      </c>
      <c r="CP289" cm="1">
        <f t="array" ref="CP289">MMULT($S289:$W289,CP$2:CP$6)/MMULT($S289:$W289,CO$2:CO$6)-1</f>
        <v>0</v>
      </c>
      <c r="CQ289" cm="1">
        <f t="array" ref="CQ289">MMULT($S289:$W289,CQ$2:CQ$6)/MMULT($S289:$W289,CP$2:CP$6)-1</f>
        <v>0</v>
      </c>
      <c r="CR289" cm="1">
        <f t="array" ref="CR289">MMULT($S289:$W289,CR$2:CR$6)/MMULT($S289:$W289,CQ$2:CQ$6)-1</f>
        <v>1.8290105882244445E-2</v>
      </c>
      <c r="CS289" cm="1">
        <f t="array" ref="CS289">MMULT($S289:$W289,CS$2:CS$6)/MMULT($S289:$W289,CR$2:CR$6)-1</f>
        <v>-1.5289216160348951E-2</v>
      </c>
      <c r="CT289" cm="1">
        <f t="array" ref="CT289">MMULT($S289:$W289,CT$2:CT$6)/MMULT($S289:$W289,CS$2:CS$6)-1</f>
        <v>-1.2499441062330696E-2</v>
      </c>
      <c r="CU289" cm="1">
        <f t="array" ref="CU289">MMULT($S289:$W289,CU$2:CU$6)/MMULT($S289:$W289,CT$2:CT$6)-1</f>
        <v>-2.0576527910104003E-2</v>
      </c>
      <c r="CV289" cm="1">
        <f t="array" ref="CV289">MMULT($S289:$W289,CV$2:CV$6)/MMULT($S289:$W289,CU$2:CU$6)-1</f>
        <v>8.29662800885278E-3</v>
      </c>
      <c r="CW289" cm="1">
        <f t="array" ref="CW289">MMULT($S289:$W289,CW$2:CW$6)/MMULT($S289:$W289,CV$2:CV$6)-1</f>
        <v>0</v>
      </c>
      <c r="CX289" cm="1">
        <f t="array" ref="CX289">MMULT($S289:$W289,CX$2:CX$6)/MMULT($S289:$W289,CW$2:CW$6)-1</f>
        <v>0</v>
      </c>
      <c r="CY289" cm="1">
        <f t="array" ref="CY289">MMULT($S289:$W289,CY$2:CY$6)/MMULT($S289:$W289,CX$2:CX$6)-1</f>
        <v>1.0424107601854082E-3</v>
      </c>
      <c r="CZ289" cm="1">
        <f t="array" ref="CZ289">MMULT($S289:$W289,CZ$2:CZ$6)/MMULT($S289:$W289,CY$2:CY$6)-1</f>
        <v>-2.1045277778455662E-2</v>
      </c>
      <c r="DA289" cm="1">
        <f t="array" ref="DA289">MMULT($S289:$W289,DA$2:DA$6)/MMULT($S289:$W289,CZ$2:CZ$6)-1</f>
        <v>-5.6820726359645413E-3</v>
      </c>
      <c r="DB289" cm="1">
        <f t="array" ref="DB289">MMULT($S289:$W289,DB$2:DB$6)/MMULT($S289:$W289,DA$2:DA$6)-1</f>
        <v>2.0917691741806355E-3</v>
      </c>
      <c r="DC289" cm="1">
        <f t="array" ref="DC289">MMULT($S289:$W289,DC$2:DC$6)/MMULT($S289:$W289,DB$2:DB$6)-1</f>
        <v>2.4723214384452907E-2</v>
      </c>
      <c r="DD289" cm="1">
        <f t="array" ref="DD289">MMULT($S289:$W289,DD$2:DD$6)/MMULT($S289:$W289,DC$2:DC$6)-1</f>
        <v>0</v>
      </c>
      <c r="DE289" cm="1">
        <f t="array" ref="DE289">MMULT($S289:$W289,DE$2:DE$6)/MMULT($S289:$W289,DD$2:DD$6)-1</f>
        <v>0</v>
      </c>
      <c r="DF289" cm="1">
        <f t="array" ref="DF289">MMULT($S289:$W289,DF$2:DF$6)/MMULT($S289:$W289,DE$2:DE$6)-1</f>
        <v>7.7171653508814053E-3</v>
      </c>
      <c r="DG289" cm="1">
        <f t="array" ref="DG289">MMULT($S289:$W289,DG$2:DG$6)/MMULT($S289:$W289,DF$2:DF$6)-1</f>
        <v>-6.5021818185090341E-3</v>
      </c>
      <c r="DH289" cm="1">
        <f t="array" ref="DH289">MMULT($S289:$W289,DH$2:DH$6)/MMULT($S289:$W289,DG$2:DG$6)-1</f>
        <v>4.6759084832741493E-3</v>
      </c>
      <c r="DI289" cm="1">
        <f t="array" ref="DI289">MMULT($S289:$W289,DI$2:DI$6)/MMULT($S289:$W289,DH$2:DH$6)-1</f>
        <v>-1.1020939648953565E-3</v>
      </c>
      <c r="DJ289" cm="1">
        <f t="array" ref="DJ289">MMULT($S289:$W289,DJ$2:DJ$6)/MMULT($S289:$W289,DI$2:DI$6)-1</f>
        <v>3.6610137557298028E-3</v>
      </c>
      <c r="DK289" cm="1">
        <f t="array" ref="DK289">MMULT($S289:$W289,DK$2:DK$6)/MMULT($S289:$W289,DJ$2:DJ$6)-1</f>
        <v>0</v>
      </c>
      <c r="DL289" cm="1">
        <f t="array" ref="DL289">MMULT($S289:$W289,DL$2:DL$6)/MMULT($S289:$W289,DK$2:DK$6)-1</f>
        <v>0</v>
      </c>
      <c r="DM289" cm="1">
        <f t="array" ref="DM289">MMULT($S289:$W289,DM$2:DM$6)/MMULT($S289:$W289,DL$2:DL$6)-1</f>
        <v>-9.3621232905164442E-3</v>
      </c>
      <c r="DN289" cm="1">
        <f t="array" ref="DN289">MMULT($S289:$W289,DN$2:DN$6)/MMULT($S289:$W289,DM$2:DM$6)-1</f>
        <v>-1.6724080550388876E-2</v>
      </c>
      <c r="DO289" cm="1">
        <f t="array" ref="DO289">MMULT($S289:$W289,DO$2:DO$6)/MMULT($S289:$W289,DN$2:DN$6)-1</f>
        <v>1.0172521642099586E-2</v>
      </c>
      <c r="DP289" cm="1">
        <f t="array" ref="DP289">MMULT($S289:$W289,DP$2:DP$6)/MMULT($S289:$W289,DO$2:DO$6)-1</f>
        <v>3.0884744859136504E-3</v>
      </c>
      <c r="DQ289" cm="1">
        <f t="array" ref="DQ289">MMULT($S289:$W289,DQ$2:DQ$6)/MMULT($S289:$W289,DP$2:DP$6)-1</f>
        <v>-3.0450807652363521E-3</v>
      </c>
      <c r="DR289" cm="1">
        <f t="array" ref="DR289">MMULT($S289:$W289,DR$2:DR$6)/MMULT($S289:$W289,DQ$2:DQ$6)-1</f>
        <v>0</v>
      </c>
      <c r="DS289" cm="1">
        <f t="array" ref="DS289">MMULT($S289:$W289,DS$2:DS$6)/MMULT($S289:$W289,DR$2:DR$6)-1</f>
        <v>0</v>
      </c>
      <c r="DT289" cm="1">
        <f t="array" ref="DT289">MMULT($S289:$W289,DT$2:DT$6)/MMULT($S289:$W289,DS$2:DS$6)-1</f>
        <v>1.4444107854626465E-2</v>
      </c>
      <c r="DU289" cm="1">
        <f t="array" ref="DU289">MMULT($S289:$W289,DU$2:DU$6)/MMULT($S289:$W289,DT$2:DT$6)-1</f>
        <v>4.1010969340016246E-3</v>
      </c>
      <c r="DV289" cm="1">
        <f t="array" ref="DV289">MMULT($S289:$W289,DV$2:DV$6)/MMULT($S289:$W289,DU$2:DU$6)-1</f>
        <v>8.2744482742924674E-4</v>
      </c>
      <c r="DW289" cm="1">
        <f t="array" ref="DW289">MMULT($S289:$W289,DW$2:DW$6)/MMULT($S289:$W289,DV$2:DV$6)-1</f>
        <v>-4.1487512284007488E-3</v>
      </c>
      <c r="DX289" cm="1">
        <f t="array" ref="DX289">MMULT($S289:$W289,DX$2:DX$6)/MMULT($S289:$W289,DW$2:DW$6)-1</f>
        <v>1.0942207781201807E-2</v>
      </c>
      <c r="DY289" cm="1">
        <f t="array" ref="DY289">MMULT($S289:$W289,DY$2:DY$6)/MMULT($S289:$W289,DX$2:DX$6)-1</f>
        <v>0</v>
      </c>
      <c r="DZ289" cm="1">
        <f t="array" ref="DZ289">MMULT($S289:$W289,DZ$2:DZ$6)/MMULT($S289:$W289,DY$2:DY$6)-1</f>
        <v>0</v>
      </c>
      <c r="EA289" cm="1">
        <f t="array" ref="EA289">MMULT($S289:$W289,EA$2:EA$6)/MMULT($S289:$W289,DZ$2:DZ$6)-1</f>
        <v>-1.0135998401407331E-2</v>
      </c>
      <c r="EB289" cm="1">
        <f t="array" ref="EB289">MMULT($S289:$W289,EB$2:EB$6)/MMULT($S289:$W289,EA$2:EA$6)-1</f>
        <v>-8.6538850513061538E-3</v>
      </c>
      <c r="EC289" cm="1">
        <f t="array" ref="EC289">MMULT($S289:$W289,EC$2:EC$6)/MMULT($S289:$W289,EB$2:EB$6)-1</f>
        <v>9.5635242206681959E-4</v>
      </c>
      <c r="ED289" cm="1">
        <f t="array" ref="ED289">MMULT($S289:$W289,ED$2:ED$6)/MMULT($S289:$W289,EC$2:EC$6)-1</f>
        <v>1.1101367723147071E-2</v>
      </c>
      <c r="EE289" cm="1">
        <f t="array" ref="EE289">MMULT($S289:$W289,EE$2:EE$6)/MMULT($S289:$W289,ED$2:ED$6)-1</f>
        <v>3.663278848355711E-3</v>
      </c>
      <c r="EF289" cm="1">
        <f t="array" ref="EF289">MMULT($S289:$W289,EF$2:EF$6)/MMULT($S289:$W289,EE$2:EE$6)-1</f>
        <v>0</v>
      </c>
      <c r="EG289" cm="1">
        <f t="array" ref="EG289">MMULT($S289:$W289,EG$2:EG$6)/MMULT($S289:$W289,EF$2:EF$6)-1</f>
        <v>0</v>
      </c>
      <c r="EH289" cm="1">
        <f t="array" ref="EH289">MMULT($S289:$W289,EH$2:EH$6)/MMULT($S289:$W289,EG$2:EG$6)-1</f>
        <v>9.8351368484699275E-3</v>
      </c>
      <c r="EI289" cm="1">
        <f t="array" ref="EI289">MMULT($S289:$W289,EI$2:EI$6)/MMULT($S289:$W289,EH$2:EH$6)-1</f>
        <v>4.1535878205438692E-3</v>
      </c>
      <c r="EJ289" cm="1">
        <f t="array" ref="EJ289">MMULT($S289:$W289,EJ$2:EJ$6)/MMULT($S289:$W289,EI$2:EI$6)-1</f>
        <v>-7.4944944323265261E-3</v>
      </c>
      <c r="EK289" cm="1">
        <f t="array" ref="EK289">MMULT($S289:$W289,EK$2:EK$6)/MMULT($S289:$W289,EJ$2:EJ$6)-1</f>
        <v>-1.4423840380942687E-3</v>
      </c>
      <c r="EL289" cm="1">
        <f t="array" ref="EL289">MMULT($S289:$W289,EL$2:EL$6)/MMULT($S289:$W289,EK$2:EK$6)-1</f>
        <v>-1.0194007286387752E-2</v>
      </c>
      <c r="EM289" cm="1">
        <f t="array" ref="EM289">MMULT($S289:$W289,EM$2:EM$6)/MMULT($S289:$W289,EL$2:EL$6)-1</f>
        <v>0</v>
      </c>
      <c r="EN289" cm="1">
        <f t="array" ref="EN289">MMULT($S289:$W289,EN$2:EN$6)/MMULT($S289:$W289,EM$2:EM$6)-1</f>
        <v>0</v>
      </c>
      <c r="EO289" cm="1">
        <f t="array" ref="EO289">MMULT($S289:$W289,EO$2:EO$6)/MMULT($S289:$W289,EN$2:EN$6)-1</f>
        <v>0</v>
      </c>
      <c r="EP289" cm="1">
        <f t="array" ref="EP289">MMULT($S289:$W289,EP$2:EP$6)/MMULT($S289:$W289,EO$2:EO$6)-1</f>
        <v>1.8592880542310564E-2</v>
      </c>
      <c r="EQ289" cm="1">
        <f t="array" ref="EQ289">MMULT($S289:$W289,EQ$2:EQ$6)/MMULT($S289:$W289,EP$2:EP$6)-1</f>
        <v>1.168009019635563E-2</v>
      </c>
      <c r="ER289" cm="1">
        <f t="array" ref="ER289">MMULT($S289:$W289,ER$2:ER$6)/MMULT($S289:$W289,EQ$2:EQ$6)-1</f>
        <v>9.5648248066941832E-3</v>
      </c>
      <c r="ES289" cm="1">
        <f t="array" ref="ES289">MMULT($S289:$W289,ES$2:ES$6)/MMULT($S289:$W289,ER$2:ER$6)-1</f>
        <v>4.3379720618672568E-3</v>
      </c>
      <c r="ET289" cm="1">
        <f t="array" ref="ET289">MMULT($S289:$W289,ET$2:ET$6)/MMULT($S289:$W289,ES$2:ES$6)-1</f>
        <v>0</v>
      </c>
      <c r="EU289" cm="1">
        <f t="array" ref="EU289">MMULT($S289:$W289,EU$2:EU$6)/MMULT($S289:$W289,ET$2:ET$6)-1</f>
        <v>0</v>
      </c>
      <c r="EV289" cm="1">
        <f t="array" ref="EV289">MMULT($S289:$W289,EV$2:EV$6)/MMULT($S289:$W289,EU$2:EU$6)-1</f>
        <v>7.4853827372398651E-3</v>
      </c>
      <c r="EW289" cm="1">
        <f t="array" ref="EW289">MMULT($S289:$W289,EW$2:EW$6)/MMULT($S289:$W289,EV$2:EV$6)-1</f>
        <v>-1.1490358143100399E-2</v>
      </c>
      <c r="EX289" cm="1">
        <f t="array" ref="EX289">MMULT($S289:$W289,EX$2:EX$6)/MMULT($S289:$W289,EW$2:EW$6)-1</f>
        <v>-2.9801296985542125E-3</v>
      </c>
      <c r="EY289" cm="1">
        <f t="array" ref="EY289">MMULT($S289:$W289,EY$2:EY$6)/MMULT($S289:$W289,EX$2:EX$6)-1</f>
        <v>6.5472650278353139E-3</v>
      </c>
      <c r="EZ289" cm="1">
        <f t="array" ref="EZ289">MMULT($S289:$W289,EZ$2:EZ$6)/MMULT($S289:$W289,EY$2:EY$6)-1</f>
        <v>2.0037909977301815E-3</v>
      </c>
      <c r="FA289" cm="1">
        <f t="array" ref="FA289">MMULT($S289:$W289,FA$2:FA$6)/MMULT($S289:$W289,EZ$2:EZ$6)-1</f>
        <v>0</v>
      </c>
      <c r="FB289" cm="1">
        <f t="array" ref="FB289">MMULT($S289:$W289,FB$2:FB$6)/MMULT($S289:$W289,FA$2:FA$6)-1</f>
        <v>0</v>
      </c>
      <c r="FC289" cm="1">
        <f t="array" ref="FC289">MMULT($S289:$W289,FC$2:FC$6)/MMULT($S289:$W289,FB$2:FB$6)-1</f>
        <v>1.1355791429221496E-2</v>
      </c>
      <c r="FD289" cm="1">
        <f t="array" ref="FD289">MMULT($S289:$W289,FD$2:FD$6)/MMULT($S289:$W289,FC$2:FC$6)-1</f>
        <v>7.1208149550148203E-3</v>
      </c>
      <c r="FE289" cm="1">
        <f t="array" ref="FE289">MMULT($S289:$W289,FE$2:FE$6)/MMULT($S289:$W289,FD$2:FD$6)-1</f>
        <v>-1.9584456035264042E-2</v>
      </c>
      <c r="FF289" cm="1">
        <f t="array" ref="FF289">MMULT($S289:$W289,FF$2:FF$6)/MMULT($S289:$W289,FE$2:FE$6)-1</f>
        <v>-3.2148906061513216E-3</v>
      </c>
      <c r="FG289" cm="1">
        <f t="array" ref="FG289">MMULT($S289:$W289,FG$2:FG$6)/MMULT($S289:$W289,FF$2:FF$6)-1</f>
        <v>7.8096232053925796E-3</v>
      </c>
      <c r="FH289" cm="1">
        <f t="array" ref="FH289">MMULT($S289:$W289,FH$2:FH$6)/MMULT($S289:$W289,FG$2:FG$6)-1</f>
        <v>0</v>
      </c>
      <c r="FI289" cm="1">
        <f t="array" ref="FI289">MMULT($S289:$W289,FI$2:FI$6)/MMULT($S289:$W289,FH$2:FH$6)-1</f>
        <v>0</v>
      </c>
      <c r="FJ289" cm="1">
        <f t="array" ref="FJ289">MMULT($S289:$W289,FJ$2:FJ$6)/MMULT($S289:$W289,FI$2:FI$6)-1</f>
        <v>3.6827371098959727E-3</v>
      </c>
      <c r="FK289" cm="1">
        <f t="array" ref="FK289">MMULT($S289:$W289,FK$2:FK$6)/MMULT($S289:$W289,FJ$2:FJ$6)-1</f>
        <v>3.3953687017722611E-3</v>
      </c>
      <c r="FL289" cm="1">
        <f t="array" ref="FL289">MMULT($S289:$W289,FL$2:FL$6)/MMULT($S289:$W289,FK$2:FK$6)-1</f>
        <v>4.6746405545918801E-3</v>
      </c>
      <c r="FM289" cm="1">
        <f t="array" ref="FM289">MMULT($S289:$W289,FM$2:FM$6)/MMULT($S289:$W289,FL$2:FL$6)-1</f>
        <v>4.7311053831913252E-3</v>
      </c>
      <c r="FN289" cm="1">
        <f t="array" ref="FN289">MMULT($S289:$W289,FN$2:FN$6)/MMULT($S289:$W289,FM$2:FM$6)-1</f>
        <v>-6.8064602356290305E-3</v>
      </c>
      <c r="FO289" cm="1">
        <f t="array" ref="FO289">MMULT($S289:$W289,FO$2:FO$6)/MMULT($S289:$W289,FN$2:FN$6)-1</f>
        <v>0</v>
      </c>
      <c r="FP289" cm="1">
        <f t="array" ref="FP289">MMULT($S289:$W289,FP$2:FP$6)/MMULT($S289:$W289,FO$2:FO$6)-1</f>
        <v>0</v>
      </c>
      <c r="FQ289" cm="1">
        <f t="array" ref="FQ289">MMULT($S289:$W289,FQ$2:FQ$6)/MMULT($S289:$W289,FP$2:FP$6)-1</f>
        <v>-4.2453980772746425E-3</v>
      </c>
      <c r="FR289" cm="1">
        <f t="array" ref="FR289">MMULT($S289:$W289,FR$2:FR$6)/MMULT($S289:$W289,FQ$2:FQ$6)-1</f>
        <v>1.5322781110693962E-2</v>
      </c>
      <c r="FS289" cm="1">
        <f t="array" ref="FS289">MMULT($S289:$W289,FS$2:FS$6)/MMULT($S289:$W289,FR$2:FR$6)-1</f>
        <v>1.3559013491438954E-2</v>
      </c>
      <c r="FT289" cm="1">
        <f t="array" ref="FT289">MMULT($S289:$W289,FT$2:FT$6)/MMULT($S289:$W289,FS$2:FS$6)-1</f>
        <v>-1.0574863978543014E-3</v>
      </c>
      <c r="FU289" cm="1">
        <f t="array" ref="FU289">MMULT($S289:$W289,FU$2:FU$6)/MMULT($S289:$W289,FT$2:FT$6)-1</f>
        <v>-1.2744492019985953E-3</v>
      </c>
      <c r="FV289" cm="1">
        <f t="array" ref="FV289">MMULT($S289:$W289,FV$2:FV$6)/MMULT($S289:$W289,FU$2:FU$6)-1</f>
        <v>0</v>
      </c>
      <c r="FW289" cm="1">
        <f t="array" ref="FW289">MMULT($S289:$W289,FW$2:FW$6)/MMULT($S289:$W289,FV$2:FV$6)-1</f>
        <v>0</v>
      </c>
      <c r="FX289" cm="1">
        <f t="array" ref="FX289">MMULT($S289:$W289,FX$2:FX$6)/MMULT($S289:$W289,FW$2:FW$6)-1</f>
        <v>3.3689252810680248E-3</v>
      </c>
      <c r="FY289" cm="1">
        <f t="array" ref="FY289">MMULT($S289:$W289,FY$2:FY$6)/MMULT($S289:$W289,FX$2:FX$6)-1</f>
        <v>-3.520225174452718E-3</v>
      </c>
      <c r="FZ289" cm="1">
        <f t="array" ref="FZ289">MMULT($S289:$W289,FZ$2:FZ$6)/MMULT($S289:$W289,FY$2:FY$6)-1</f>
        <v>1.4711236850909692E-2</v>
      </c>
      <c r="GA289" cm="1">
        <f t="array" ref="GA289">MMULT($S289:$W289,GA$2:GA$6)/MMULT($S289:$W289,FZ$2:FZ$6)-1</f>
        <v>-4.4397991444050655E-3</v>
      </c>
      <c r="GB289" cm="1">
        <f t="array" ref="GB289">MMULT($S289:$W289,GB$2:GB$6)/MMULT($S289:$W289,GA$2:GA$6)-1</f>
        <v>-1.6420781919579408E-3</v>
      </c>
      <c r="GC289" cm="1">
        <f t="array" ref="GC289">MMULT($S289:$W289,GC$2:GC$6)/MMULT($S289:$W289,GB$2:GB$6)-1</f>
        <v>0</v>
      </c>
      <c r="GD289" cm="1">
        <f t="array" ref="GD289">MMULT($S289:$W289,GD$2:GD$6)/MMULT($S289:$W289,GC$2:GC$6)-1</f>
        <v>0</v>
      </c>
      <c r="GE289" cm="1">
        <f t="array" ref="GE289">MMULT($S289:$W289,GE$2:GE$6)/MMULT($S289:$W289,GD$2:GD$6)-1</f>
        <v>-1.9118709162199155E-3</v>
      </c>
      <c r="GF289" cm="1">
        <f t="array" ref="GF289">MMULT($S289:$W289,GF$2:GF$6)/MMULT($S289:$W289,GE$2:GE$6)-1</f>
        <v>-1.0402860398741276E-2</v>
      </c>
      <c r="GG289" cm="1">
        <f t="array" ref="GG289">MMULT($S289:$W289,GG$2:GG$6)/MMULT($S289:$W289,GF$2:GF$6)-1</f>
        <v>-4.8129824050223702E-3</v>
      </c>
      <c r="GH289" cm="1">
        <f t="array" ref="GH289">MMULT($S289:$W289,GH$2:GH$6)/MMULT($S289:$W289,GG$2:GG$6)-1</f>
        <v>-2.6360507058396099E-3</v>
      </c>
      <c r="GI289" cm="1">
        <f t="array" ref="GI289">MMULT($S289:$W289,GI$2:GI$6)/MMULT($S289:$W289,GH$2:GH$6)-1</f>
        <v>1.0476368300305072E-3</v>
      </c>
      <c r="GJ289" cm="1">
        <f t="array" ref="GJ289">MMULT($S289:$W289,GJ$2:GJ$6)/MMULT($S289:$W289,GI$2:GI$6)-1</f>
        <v>0</v>
      </c>
      <c r="GK289" cm="1">
        <f t="array" ref="GK289">MMULT($S289:$W289,GK$2:GK$6)/MMULT($S289:$W289,GJ$2:GJ$6)-1</f>
        <v>0</v>
      </c>
      <c r="GL289" cm="1">
        <f t="array" ref="GL289">MMULT($S289:$W289,GL$2:GL$6)/MMULT($S289:$W289,GK$2:GK$6)-1</f>
        <v>5.241197879823245E-3</v>
      </c>
      <c r="GM289" cm="1">
        <f t="array" ref="GM289">MMULT($S289:$W289,GM$2:GM$6)/MMULT($S289:$W289,GL$2:GL$6)-1</f>
        <v>1.2380859238356745E-3</v>
      </c>
      <c r="GN289" cm="1">
        <f t="array" ref="GN289">MMULT($S289:$W289,GN$2:GN$6)/MMULT($S289:$W289,GM$2:GM$6)-1</f>
        <v>-4.1453882833849542E-3</v>
      </c>
      <c r="GO289" cm="1">
        <f t="array" ref="GO289">MMULT($S289:$W289,GO$2:GO$6)/MMULT($S289:$W289,GN$2:GN$6)-1</f>
        <v>-1.0564036308110203E-2</v>
      </c>
      <c r="GP289" cm="1">
        <f t="array" ref="GP289">MMULT($S289:$W289,GP$2:GP$6)/MMULT($S289:$W289,GO$2:GO$6)-1</f>
        <v>1.0240029177358778E-2</v>
      </c>
      <c r="GQ289" cm="1">
        <f t="array" ref="GQ289">MMULT($S289:$W289,GQ$2:GQ$6)/MMULT($S289:$W289,GP$2:GP$6)-1</f>
        <v>0</v>
      </c>
      <c r="GR289" cm="1">
        <f t="array" ref="GR289">MMULT($S289:$W289,GR$2:GR$6)/MMULT($S289:$W289,GQ$2:GQ$6)-1</f>
        <v>0</v>
      </c>
      <c r="GS289" cm="1">
        <f t="array" ref="GS289">MMULT($S289:$W289,GS$2:GS$6)/MMULT($S289:$W289,GR$2:GR$6)-1</f>
        <v>-3.8340133644071406E-3</v>
      </c>
      <c r="GT289" cm="1">
        <f t="array" ref="GT289">MMULT($S289:$W289,GT$2:GT$6)/MMULT($S289:$W289,GS$2:GS$6)-1</f>
        <v>-1.148497205165866E-2</v>
      </c>
      <c r="GU289" cm="1">
        <f t="array" ref="GU289">MMULT($S289:$W289,GU$2:GU$6)/MMULT($S289:$W289,GT$2:GT$6)-1</f>
        <v>7.5184152029024176E-3</v>
      </c>
      <c r="GV289" cm="1">
        <f t="array" ref="GV289">MMULT($S289:$W289,GV$2:GV$6)/MMULT($S289:$W289,GU$2:GU$6)-1</f>
        <v>6.8866184017832843E-3</v>
      </c>
      <c r="GW289" s="49">
        <f t="shared" si="8"/>
        <v>6.1317171936492627E-4</v>
      </c>
      <c r="GX289" s="50">
        <f t="shared" si="9"/>
        <v>9.0434015002827817E-3</v>
      </c>
    </row>
    <row r="290" spans="7:206" customFormat="1" x14ac:dyDescent="0.35">
      <c r="G290" s="23">
        <v>0.64348277230140083</v>
      </c>
      <c r="H290">
        <v>0.79909665211951053</v>
      </c>
      <c r="I290">
        <v>4.062013611255226E-2</v>
      </c>
      <c r="J290">
        <v>0.48515274513992734</v>
      </c>
      <c r="K290">
        <v>0.26081118198187203</v>
      </c>
      <c r="L290">
        <f>SUM(Таблица8[[#This Row],[Аэрофлот]:[Сбербанк]])</f>
        <v>2.2291634876552631</v>
      </c>
      <c r="M290" s="30">
        <f>Таблица8[[#This Row],[Аэрофлот]]/$L290</f>
        <v>0.28866558054844405</v>
      </c>
      <c r="N290" s="24">
        <f>Таблица8[[#This Row],[ГАЗПРОМ ао]]/$L290</f>
        <v>0.35847377572115058</v>
      </c>
      <c r="O290" s="24">
        <f>Таблица8[[#This Row],[ГМКНорНик]]/$L290</f>
        <v>1.8222143121175195E-2</v>
      </c>
      <c r="P290" s="24">
        <f>Таблица8[[#This Row],[ЛУКОЙЛ]]/$L290</f>
        <v>0.21763892501677093</v>
      </c>
      <c r="Q290" s="24">
        <f>Таблица8[[#This Row],[Сбербанк]]/$L290</f>
        <v>0.11699957559245924</v>
      </c>
      <c r="R290" s="24">
        <f>SUM(Таблица810[[#This Row],[Аэрофлот]:[Сбербанк]])</f>
        <v>1</v>
      </c>
      <c r="S290" s="30">
        <f>INT($U$1*Таблица810[[#This Row],[Аэрофлот]]/B$8)</f>
        <v>40059</v>
      </c>
      <c r="T290" s="24">
        <f>INT($U$1*Таблица810[[#This Row],[ГАЗПРОМ ао]]/C$8)</f>
        <v>16852</v>
      </c>
      <c r="U290" s="24">
        <f>INT($U$1*Таблица810[[#This Row],[ГМКНорНик]]/D$8)</f>
        <v>7</v>
      </c>
      <c r="V290" s="24">
        <f>INT($U$1*Таблица810[[#This Row],[ЛУКОЙЛ]]/E$8)</f>
        <v>417</v>
      </c>
      <c r="W290" s="31">
        <f>INT($U$1*Таблица810[[#This Row],[Сбербанк]]/F$8)</f>
        <v>4301</v>
      </c>
      <c r="AA290" cm="1">
        <f t="array" ref="AA290">MMULT($S290:$W290,AA$2:AA$6)/MMULT($S290:$W290,Z$2:Z$6)-1</f>
        <v>1.4862712571194203E-2</v>
      </c>
      <c r="AB290" cm="1">
        <f t="array" ref="AB290">MMULT($S290:$W290,AB$2:AB$6)/MMULT($S290:$W290,AA$2:AA$6)-1</f>
        <v>-6.7590542335260739E-4</v>
      </c>
      <c r="AC290" cm="1">
        <f t="array" ref="AC290">MMULT($S290:$W290,AC$2:AC$6)/MMULT($S290:$W290,AB$2:AB$6)-1</f>
        <v>0</v>
      </c>
      <c r="AD290" cm="1">
        <f t="array" ref="AD290">MMULT($S290:$W290,AD$2:AD$6)/MMULT($S290:$W290,AC$2:AC$6)-1</f>
        <v>3.3953172043153845E-2</v>
      </c>
      <c r="AE290" cm="1">
        <f t="array" ref="AE290">MMULT($S290:$W290,AE$2:AE$6)/MMULT($S290:$W290,AD$2:AD$6)-1</f>
        <v>0</v>
      </c>
      <c r="AF290" cm="1">
        <f t="array" ref="AF290">MMULT($S290:$W290,AF$2:AF$6)/MMULT($S290:$W290,AE$2:AE$6)-1</f>
        <v>0</v>
      </c>
      <c r="AG290" cm="1">
        <f t="array" ref="AG290">MMULT($S290:$W290,AG$2:AG$6)/MMULT($S290:$W290,AF$2:AF$6)-1</f>
        <v>9.2349353669698431E-3</v>
      </c>
      <c r="AH290" cm="1">
        <f t="array" ref="AH290">MMULT($S290:$W290,AH$2:AH$6)/MMULT($S290:$W290,AG$2:AG$6)-1</f>
        <v>6.8995090062218267E-3</v>
      </c>
      <c r="AI290" cm="1">
        <f t="array" ref="AI290">MMULT($S290:$W290,AI$2:AI$6)/MMULT($S290:$W290,AH$2:AH$6)-1</f>
        <v>-6.7037841810146936E-3</v>
      </c>
      <c r="AJ290" cm="1">
        <f t="array" ref="AJ290">MMULT($S290:$W290,AJ$2:AJ$6)/MMULT($S290:$W290,AI$2:AI$6)-1</f>
        <v>9.8901764132648395E-3</v>
      </c>
      <c r="AK290" cm="1">
        <f t="array" ref="AK290">MMULT($S290:$W290,AK$2:AK$6)/MMULT($S290:$W290,AJ$2:AJ$6)-1</f>
        <v>-1.2445573509315744E-2</v>
      </c>
      <c r="AL290" cm="1">
        <f t="array" ref="AL290">MMULT($S290:$W290,AL$2:AL$6)/MMULT($S290:$W290,AK$2:AK$6)-1</f>
        <v>0</v>
      </c>
      <c r="AM290" cm="1">
        <f t="array" ref="AM290">MMULT($S290:$W290,AM$2:AM$6)/MMULT($S290:$W290,AL$2:AL$6)-1</f>
        <v>0</v>
      </c>
      <c r="AN290" cm="1">
        <f t="array" ref="AN290">MMULT($S290:$W290,AN$2:AN$6)/MMULT($S290:$W290,AM$2:AM$6)-1</f>
        <v>3.0496826783450448E-3</v>
      </c>
      <c r="AO290" cm="1">
        <f t="array" ref="AO290">MMULT($S290:$W290,AO$2:AO$6)/MMULT($S290:$W290,AN$2:AN$6)-1</f>
        <v>-2.3170777866340364E-3</v>
      </c>
      <c r="AP290" cm="1">
        <f t="array" ref="AP290">MMULT($S290:$W290,AP$2:AP$6)/MMULT($S290:$W290,AO$2:AO$6)-1</f>
        <v>1.867327428186849E-3</v>
      </c>
      <c r="AQ290" cm="1">
        <f t="array" ref="AQ290">MMULT($S290:$W290,AQ$2:AQ$6)/MMULT($S290:$W290,AP$2:AP$6)-1</f>
        <v>-2.1694915019429661E-2</v>
      </c>
      <c r="AR290" cm="1">
        <f t="array" ref="AR290">MMULT($S290:$W290,AR$2:AR$6)/MMULT($S290:$W290,AQ$2:AQ$6)-1</f>
        <v>-9.5117397031267981E-3</v>
      </c>
      <c r="AS290" cm="1">
        <f t="array" ref="AS290">MMULT($S290:$W290,AS$2:AS$6)/MMULT($S290:$W290,AR$2:AR$6)-1</f>
        <v>0</v>
      </c>
      <c r="AT290" cm="1">
        <f t="array" ref="AT290">MMULT($S290:$W290,AT$2:AT$6)/MMULT($S290:$W290,AS$2:AS$6)-1</f>
        <v>0</v>
      </c>
      <c r="AU290" cm="1">
        <f t="array" ref="AU290">MMULT($S290:$W290,AU$2:AU$6)/MMULT($S290:$W290,AT$2:AT$6)-1</f>
        <v>3.8907474734495295E-4</v>
      </c>
      <c r="AV290" cm="1">
        <f t="array" ref="AV290">MMULT($S290:$W290,AV$2:AV$6)/MMULT($S290:$W290,AU$2:AU$6)-1</f>
        <v>-4.8879988230218219E-3</v>
      </c>
      <c r="AW290" cm="1">
        <f t="array" ref="AW290">MMULT($S290:$W290,AW$2:AW$6)/MMULT($S290:$W290,AV$2:AV$6)-1</f>
        <v>-1.1849859635200244E-2</v>
      </c>
      <c r="AX290" cm="1">
        <f t="array" ref="AX290">MMULT($S290:$W290,AX$2:AX$6)/MMULT($S290:$W290,AW$2:AW$6)-1</f>
        <v>8.4404418174537366E-3</v>
      </c>
      <c r="AY290" cm="1">
        <f t="array" ref="AY290">MMULT($S290:$W290,AY$2:AY$6)/MMULT($S290:$W290,AX$2:AX$6)-1</f>
        <v>-2.4544450539999763E-2</v>
      </c>
      <c r="AZ290" cm="1">
        <f t="array" ref="AZ290">MMULT($S290:$W290,AZ$2:AZ$6)/MMULT($S290:$W290,AY$2:AY$6)-1</f>
        <v>0</v>
      </c>
      <c r="BA290" cm="1">
        <f t="array" ref="BA290">MMULT($S290:$W290,BA$2:BA$6)/MMULT($S290:$W290,AZ$2:AZ$6)-1</f>
        <v>0</v>
      </c>
      <c r="BB290" cm="1">
        <f t="array" ref="BB290">MMULT($S290:$W290,BB$2:BB$6)/MMULT($S290:$W290,BA$2:BA$6)-1</f>
        <v>9.0168123200524697E-3</v>
      </c>
      <c r="BC290" cm="1">
        <f t="array" ref="BC290">MMULT($S290:$W290,BC$2:BC$6)/MMULT($S290:$W290,BB$2:BB$6)-1</f>
        <v>3.0351629872262809E-3</v>
      </c>
      <c r="BD290" cm="1">
        <f t="array" ref="BD290">MMULT($S290:$W290,BD$2:BD$6)/MMULT($S290:$W290,BC$2:BC$6)-1</f>
        <v>1.0503908891588809E-2</v>
      </c>
      <c r="BE290" cm="1">
        <f t="array" ref="BE290">MMULT($S290:$W290,BE$2:BE$6)/MMULT($S290:$W290,BD$2:BD$6)-1</f>
        <v>1.1388351667253716E-2</v>
      </c>
      <c r="BF290" cm="1">
        <f t="array" ref="BF290">MMULT($S290:$W290,BF$2:BF$6)/MMULT($S290:$W290,BE$2:BE$6)-1</f>
        <v>5.7675252447206837E-3</v>
      </c>
      <c r="BG290" cm="1">
        <f t="array" ref="BG290">MMULT($S290:$W290,BG$2:BG$6)/MMULT($S290:$W290,BF$2:BF$6)-1</f>
        <v>0</v>
      </c>
      <c r="BH290" cm="1">
        <f t="array" ref="BH290">MMULT($S290:$W290,BH$2:BH$6)/MMULT($S290:$W290,BG$2:BG$6)-1</f>
        <v>0</v>
      </c>
      <c r="BI290" cm="1">
        <f t="array" ref="BI290">MMULT($S290:$W290,BI$2:BI$6)/MMULT($S290:$W290,BH$2:BH$6)-1</f>
        <v>1.4223904341224003E-2</v>
      </c>
      <c r="BJ290" cm="1">
        <f t="array" ref="BJ290">MMULT($S290:$W290,BJ$2:BJ$6)/MMULT($S290:$W290,BI$2:BI$6)-1</f>
        <v>-8.5737856776362253E-3</v>
      </c>
      <c r="BK290" cm="1">
        <f t="array" ref="BK290">MMULT($S290:$W290,BK$2:BK$6)/MMULT($S290:$W290,BJ$2:BJ$6)-1</f>
        <v>-1.7182374755917773E-2</v>
      </c>
      <c r="BL290" cm="1">
        <f t="array" ref="BL290">MMULT($S290:$W290,BL$2:BL$6)/MMULT($S290:$W290,BK$2:BK$6)-1</f>
        <v>-2.9057238510243888E-3</v>
      </c>
      <c r="BM290" cm="1">
        <f t="array" ref="BM290">MMULT($S290:$W290,BM$2:BM$6)/MMULT($S290:$W290,BL$2:BL$6)-1</f>
        <v>1.5770890648510338E-2</v>
      </c>
      <c r="BN290" cm="1">
        <f t="array" ref="BN290">MMULT($S290:$W290,BN$2:BN$6)/MMULT($S290:$W290,BM$2:BM$6)-1</f>
        <v>0</v>
      </c>
      <c r="BO290" cm="1">
        <f t="array" ref="BO290">MMULT($S290:$W290,BO$2:BO$6)/MMULT($S290:$W290,BN$2:BN$6)-1</f>
        <v>0</v>
      </c>
      <c r="BP290" cm="1">
        <f t="array" ref="BP290">MMULT($S290:$W290,BP$2:BP$6)/MMULT($S290:$W290,BO$2:BO$6)-1</f>
        <v>1.4681629814043085E-2</v>
      </c>
      <c r="BQ290" cm="1">
        <f t="array" ref="BQ290">MMULT($S290:$W290,BQ$2:BQ$6)/MMULT($S290:$W290,BP$2:BP$6)-1</f>
        <v>2.6689841445741713E-3</v>
      </c>
      <c r="BR290" cm="1">
        <f t="array" ref="BR290">MMULT($S290:$W290,BR$2:BR$6)/MMULT($S290:$W290,BQ$2:BQ$6)-1</f>
        <v>-1.0336729375044706E-2</v>
      </c>
      <c r="BS290" cm="1">
        <f t="array" ref="BS290">MMULT($S290:$W290,BS$2:BS$6)/MMULT($S290:$W290,BR$2:BR$6)-1</f>
        <v>-1.667662918680568E-2</v>
      </c>
      <c r="BT290" cm="1">
        <f t="array" ref="BT290">MMULT($S290:$W290,BT$2:BT$6)/MMULT($S290:$W290,BS$2:BS$6)-1</f>
        <v>7.8702684779363707E-3</v>
      </c>
      <c r="BU290" cm="1">
        <f t="array" ref="BU290">MMULT($S290:$W290,BU$2:BU$6)/MMULT($S290:$W290,BT$2:BT$6)-1</f>
        <v>-1.7816835071763348E-3</v>
      </c>
      <c r="BV290" cm="1">
        <f t="array" ref="BV290">MMULT($S290:$W290,BV$2:BV$6)/MMULT($S290:$W290,BU$2:BU$6)-1</f>
        <v>0</v>
      </c>
      <c r="BW290" cm="1">
        <f t="array" ref="BW290">MMULT($S290:$W290,BW$2:BW$6)/MMULT($S290:$W290,BV$2:BV$6)-1</f>
        <v>6.8016839516364946E-3</v>
      </c>
      <c r="BX290" cm="1">
        <f t="array" ref="BX290">MMULT($S290:$W290,BX$2:BX$6)/MMULT($S290:$W290,BW$2:BW$6)-1</f>
        <v>0</v>
      </c>
      <c r="BY290" cm="1">
        <f t="array" ref="BY290">MMULT($S290:$W290,BY$2:BY$6)/MMULT($S290:$W290,BX$2:BX$6)-1</f>
        <v>-2.2953965004273158E-3</v>
      </c>
      <c r="BZ290" cm="1">
        <f t="array" ref="BZ290">MMULT($S290:$W290,BZ$2:BZ$6)/MMULT($S290:$W290,BY$2:BY$6)-1</f>
        <v>-8.27250816848768E-3</v>
      </c>
      <c r="CA290" cm="1">
        <f t="array" ref="CA290">MMULT($S290:$W290,CA$2:CA$6)/MMULT($S290:$W290,BZ$2:BZ$6)-1</f>
        <v>-1.2696982442217841E-2</v>
      </c>
      <c r="CB290" cm="1">
        <f t="array" ref="CB290">MMULT($S290:$W290,CB$2:CB$6)/MMULT($S290:$W290,CA$2:CA$6)-1</f>
        <v>0</v>
      </c>
      <c r="CC290" cm="1">
        <f t="array" ref="CC290">MMULT($S290:$W290,CC$2:CC$6)/MMULT($S290:$W290,CB$2:CB$6)-1</f>
        <v>0</v>
      </c>
      <c r="CD290" cm="1">
        <f t="array" ref="CD290">MMULT($S290:$W290,CD$2:CD$6)/MMULT($S290:$W290,CC$2:CC$6)-1</f>
        <v>1.1943572600495278E-2</v>
      </c>
      <c r="CE290" cm="1">
        <f t="array" ref="CE290">MMULT($S290:$W290,CE$2:CE$6)/MMULT($S290:$W290,CD$2:CD$6)-1</f>
        <v>9.2874307611059415E-3</v>
      </c>
      <c r="CF290" cm="1">
        <f t="array" ref="CF290">MMULT($S290:$W290,CF$2:CF$6)/MMULT($S290:$W290,CE$2:CE$6)-1</f>
        <v>-1.5553734166339206E-3</v>
      </c>
      <c r="CG290" cm="1">
        <f t="array" ref="CG290">MMULT($S290:$W290,CG$2:CG$6)/MMULT($S290:$W290,CF$2:CF$6)-1</f>
        <v>-4.0404741007059597E-3</v>
      </c>
      <c r="CH290" cm="1">
        <f t="array" ref="CH290">MMULT($S290:$W290,CH$2:CH$6)/MMULT($S290:$W290,CG$2:CG$6)-1</f>
        <v>2.7732633248115812E-2</v>
      </c>
      <c r="CI290" cm="1">
        <f t="array" ref="CI290">MMULT($S290:$W290,CI$2:CI$6)/MMULT($S290:$W290,CH$2:CH$6)-1</f>
        <v>0</v>
      </c>
      <c r="CJ290" cm="1">
        <f t="array" ref="CJ290">MMULT($S290:$W290,CJ$2:CJ$6)/MMULT($S290:$W290,CI$2:CI$6)-1</f>
        <v>0</v>
      </c>
      <c r="CK290" cm="1">
        <f t="array" ref="CK290">MMULT($S290:$W290,CK$2:CK$6)/MMULT($S290:$W290,CJ$2:CJ$6)-1</f>
        <v>0</v>
      </c>
      <c r="CL290" cm="1">
        <f t="array" ref="CL290">MMULT($S290:$W290,CL$2:CL$6)/MMULT($S290:$W290,CK$2:CK$6)-1</f>
        <v>1.6096752079961751E-2</v>
      </c>
      <c r="CM290" cm="1">
        <f t="array" ref="CM290">MMULT($S290:$W290,CM$2:CM$6)/MMULT($S290:$W290,CL$2:CL$6)-1</f>
        <v>-8.0882696531849874E-3</v>
      </c>
      <c r="CN290" cm="1">
        <f t="array" ref="CN290">MMULT($S290:$W290,CN$2:CN$6)/MMULT($S290:$W290,CM$2:CM$6)-1</f>
        <v>1.1730471624689764E-2</v>
      </c>
      <c r="CO290" cm="1">
        <f t="array" ref="CO290">MMULT($S290:$W290,CO$2:CO$6)/MMULT($S290:$W290,CN$2:CN$6)-1</f>
        <v>2.0208161040884409E-3</v>
      </c>
      <c r="CP290" cm="1">
        <f t="array" ref="CP290">MMULT($S290:$W290,CP$2:CP$6)/MMULT($S290:$W290,CO$2:CO$6)-1</f>
        <v>0</v>
      </c>
      <c r="CQ290" cm="1">
        <f t="array" ref="CQ290">MMULT($S290:$W290,CQ$2:CQ$6)/MMULT($S290:$W290,CP$2:CP$6)-1</f>
        <v>0</v>
      </c>
      <c r="CR290" cm="1">
        <f t="array" ref="CR290">MMULT($S290:$W290,CR$2:CR$6)/MMULT($S290:$W290,CQ$2:CQ$6)-1</f>
        <v>1.7665256572512389E-2</v>
      </c>
      <c r="CS290" cm="1">
        <f t="array" ref="CS290">MMULT($S290:$W290,CS$2:CS$6)/MMULT($S290:$W290,CR$2:CR$6)-1</f>
        <v>-8.9742727923868282E-3</v>
      </c>
      <c r="CT290" cm="1">
        <f t="array" ref="CT290">MMULT($S290:$W290,CT$2:CT$6)/MMULT($S290:$W290,CS$2:CS$6)-1</f>
        <v>-1.4830915105896181E-2</v>
      </c>
      <c r="CU290" cm="1">
        <f t="array" ref="CU290">MMULT($S290:$W290,CU$2:CU$6)/MMULT($S290:$W290,CT$2:CT$6)-1</f>
        <v>-2.4604251660271137E-2</v>
      </c>
      <c r="CV290" cm="1">
        <f t="array" ref="CV290">MMULT($S290:$W290,CV$2:CV$6)/MMULT($S290:$W290,CU$2:CU$6)-1</f>
        <v>6.4920823101710656E-3</v>
      </c>
      <c r="CW290" cm="1">
        <f t="array" ref="CW290">MMULT($S290:$W290,CW$2:CW$6)/MMULT($S290:$W290,CV$2:CV$6)-1</f>
        <v>0</v>
      </c>
      <c r="CX290" cm="1">
        <f t="array" ref="CX290">MMULT($S290:$W290,CX$2:CX$6)/MMULT($S290:$W290,CW$2:CW$6)-1</f>
        <v>0</v>
      </c>
      <c r="CY290" cm="1">
        <f t="array" ref="CY290">MMULT($S290:$W290,CY$2:CY$6)/MMULT($S290:$W290,CX$2:CX$6)-1</f>
        <v>-4.7580047994686403E-3</v>
      </c>
      <c r="CZ290" cm="1">
        <f t="array" ref="CZ290">MMULT($S290:$W290,CZ$2:CZ$6)/MMULT($S290:$W290,CY$2:CY$6)-1</f>
        <v>-1.5408338685958145E-2</v>
      </c>
      <c r="DA290" cm="1">
        <f t="array" ref="DA290">MMULT($S290:$W290,DA$2:DA$6)/MMULT($S290:$W290,CZ$2:CZ$6)-1</f>
        <v>5.1108131724046935E-3</v>
      </c>
      <c r="DB290" cm="1">
        <f t="array" ref="DB290">MMULT($S290:$W290,DB$2:DB$6)/MMULT($S290:$W290,DA$2:DA$6)-1</f>
        <v>3.9609106679765471E-3</v>
      </c>
      <c r="DC290" cm="1">
        <f t="array" ref="DC290">MMULT($S290:$W290,DC$2:DC$6)/MMULT($S290:$W290,DB$2:DB$6)-1</f>
        <v>1.7731453067249214E-2</v>
      </c>
      <c r="DD290" cm="1">
        <f t="array" ref="DD290">MMULT($S290:$W290,DD$2:DD$6)/MMULT($S290:$W290,DC$2:DC$6)-1</f>
        <v>0</v>
      </c>
      <c r="DE290" cm="1">
        <f t="array" ref="DE290">MMULT($S290:$W290,DE$2:DE$6)/MMULT($S290:$W290,DD$2:DD$6)-1</f>
        <v>0</v>
      </c>
      <c r="DF290" cm="1">
        <f t="array" ref="DF290">MMULT($S290:$W290,DF$2:DF$6)/MMULT($S290:$W290,DE$2:DE$6)-1</f>
        <v>6.9148371375837847E-4</v>
      </c>
      <c r="DG290" cm="1">
        <f t="array" ref="DG290">MMULT($S290:$W290,DG$2:DG$6)/MMULT($S290:$W290,DF$2:DF$6)-1</f>
        <v>-1.083650994498242E-2</v>
      </c>
      <c r="DH290" cm="1">
        <f t="array" ref="DH290">MMULT($S290:$W290,DH$2:DH$6)/MMULT($S290:$W290,DG$2:DG$6)-1</f>
        <v>2.1102378143951217E-3</v>
      </c>
      <c r="DI290" cm="1">
        <f t="array" ref="DI290">MMULT($S290:$W290,DI$2:DI$6)/MMULT($S290:$W290,DH$2:DH$6)-1</f>
        <v>-1.8018642882199343E-3</v>
      </c>
      <c r="DJ290" cm="1">
        <f t="array" ref="DJ290">MMULT($S290:$W290,DJ$2:DJ$6)/MMULT($S290:$W290,DI$2:DI$6)-1</f>
        <v>4.164062867220153E-3</v>
      </c>
      <c r="DK290" cm="1">
        <f t="array" ref="DK290">MMULT($S290:$W290,DK$2:DK$6)/MMULT($S290:$W290,DJ$2:DJ$6)-1</f>
        <v>0</v>
      </c>
      <c r="DL290" cm="1">
        <f t="array" ref="DL290">MMULT($S290:$W290,DL$2:DL$6)/MMULT($S290:$W290,DK$2:DK$6)-1</f>
        <v>0</v>
      </c>
      <c r="DM290" cm="1">
        <f t="array" ref="DM290">MMULT($S290:$W290,DM$2:DM$6)/MMULT($S290:$W290,DL$2:DL$6)-1</f>
        <v>-1.1987366664906851E-2</v>
      </c>
      <c r="DN290" cm="1">
        <f t="array" ref="DN290">MMULT($S290:$W290,DN$2:DN$6)/MMULT($S290:$W290,DM$2:DM$6)-1</f>
        <v>-1.2493459469442025E-2</v>
      </c>
      <c r="DO290" cm="1">
        <f t="array" ref="DO290">MMULT($S290:$W290,DO$2:DO$6)/MMULT($S290:$W290,DN$2:DN$6)-1</f>
        <v>7.9678698839993345E-3</v>
      </c>
      <c r="DP290" cm="1">
        <f t="array" ref="DP290">MMULT($S290:$W290,DP$2:DP$6)/MMULT($S290:$W290,DO$2:DO$6)-1</f>
        <v>2.1584739595792435E-4</v>
      </c>
      <c r="DQ290" cm="1">
        <f t="array" ref="DQ290">MMULT($S290:$W290,DQ$2:DQ$6)/MMULT($S290:$W290,DP$2:DP$6)-1</f>
        <v>-9.3984578561092658E-3</v>
      </c>
      <c r="DR290" cm="1">
        <f t="array" ref="DR290">MMULT($S290:$W290,DR$2:DR$6)/MMULT($S290:$W290,DQ$2:DQ$6)-1</f>
        <v>0</v>
      </c>
      <c r="DS290" cm="1">
        <f t="array" ref="DS290">MMULT($S290:$W290,DS$2:DS$6)/MMULT($S290:$W290,DR$2:DR$6)-1</f>
        <v>0</v>
      </c>
      <c r="DT290" cm="1">
        <f t="array" ref="DT290">MMULT($S290:$W290,DT$2:DT$6)/MMULT($S290:$W290,DS$2:DS$6)-1</f>
        <v>6.6427355620046757E-3</v>
      </c>
      <c r="DU290" cm="1">
        <f t="array" ref="DU290">MMULT($S290:$W290,DU$2:DU$6)/MMULT($S290:$W290,DT$2:DT$6)-1</f>
        <v>8.9513399287453055E-3</v>
      </c>
      <c r="DV290" cm="1">
        <f t="array" ref="DV290">MMULT($S290:$W290,DV$2:DV$6)/MMULT($S290:$W290,DU$2:DU$6)-1</f>
        <v>1.4947659933435942E-2</v>
      </c>
      <c r="DW290" cm="1">
        <f t="array" ref="DW290">MMULT($S290:$W290,DW$2:DW$6)/MMULT($S290:$W290,DV$2:DV$6)-1</f>
        <v>-6.1776034406051394E-3</v>
      </c>
      <c r="DX290" cm="1">
        <f t="array" ref="DX290">MMULT($S290:$W290,DX$2:DX$6)/MMULT($S290:$W290,DW$2:DW$6)-1</f>
        <v>6.6931801479075403E-3</v>
      </c>
      <c r="DY290" cm="1">
        <f t="array" ref="DY290">MMULT($S290:$W290,DY$2:DY$6)/MMULT($S290:$W290,DX$2:DX$6)-1</f>
        <v>0</v>
      </c>
      <c r="DZ290" cm="1">
        <f t="array" ref="DZ290">MMULT($S290:$W290,DZ$2:DZ$6)/MMULT($S290:$W290,DY$2:DY$6)-1</f>
        <v>0</v>
      </c>
      <c r="EA290" cm="1">
        <f t="array" ref="EA290">MMULT($S290:$W290,EA$2:EA$6)/MMULT($S290:$W290,DZ$2:DZ$6)-1</f>
        <v>-1.2854963040815792E-2</v>
      </c>
      <c r="EB290" cm="1">
        <f t="array" ref="EB290">MMULT($S290:$W290,EB$2:EB$6)/MMULT($S290:$W290,EA$2:EA$6)-1</f>
        <v>-1.0270545997231983E-2</v>
      </c>
      <c r="EC290" cm="1">
        <f t="array" ref="EC290">MMULT($S290:$W290,EC$2:EC$6)/MMULT($S290:$W290,EB$2:EB$6)-1</f>
        <v>7.6951716649698021E-4</v>
      </c>
      <c r="ED290" cm="1">
        <f t="array" ref="ED290">MMULT($S290:$W290,ED$2:ED$6)/MMULT($S290:$W290,EC$2:EC$6)-1</f>
        <v>7.1717391895904647E-3</v>
      </c>
      <c r="EE290" cm="1">
        <f t="array" ref="EE290">MMULT($S290:$W290,EE$2:EE$6)/MMULT($S290:$W290,ED$2:ED$6)-1</f>
        <v>4.3983981331841004E-3</v>
      </c>
      <c r="EF290" cm="1">
        <f t="array" ref="EF290">MMULT($S290:$W290,EF$2:EF$6)/MMULT($S290:$W290,EE$2:EE$6)-1</f>
        <v>0</v>
      </c>
      <c r="EG290" cm="1">
        <f t="array" ref="EG290">MMULT($S290:$W290,EG$2:EG$6)/MMULT($S290:$W290,EF$2:EF$6)-1</f>
        <v>0</v>
      </c>
      <c r="EH290" cm="1">
        <f t="array" ref="EH290">MMULT($S290:$W290,EH$2:EH$6)/MMULT($S290:$W290,EG$2:EG$6)-1</f>
        <v>3.8877851678358333E-3</v>
      </c>
      <c r="EI290" cm="1">
        <f t="array" ref="EI290">MMULT($S290:$W290,EI$2:EI$6)/MMULT($S290:$W290,EH$2:EH$6)-1</f>
        <v>-2.835720742527359E-3</v>
      </c>
      <c r="EJ290" cm="1">
        <f t="array" ref="EJ290">MMULT($S290:$W290,EJ$2:EJ$6)/MMULT($S290:$W290,EI$2:EI$6)-1</f>
        <v>-1.0431779296340427E-3</v>
      </c>
      <c r="EK290" cm="1">
        <f t="array" ref="EK290">MMULT($S290:$W290,EK$2:EK$6)/MMULT($S290:$W290,EJ$2:EJ$6)-1</f>
        <v>-3.9002497973555927E-3</v>
      </c>
      <c r="EL290" cm="1">
        <f t="array" ref="EL290">MMULT($S290:$W290,EL$2:EL$6)/MMULT($S290:$W290,EK$2:EK$6)-1</f>
        <v>-4.9647634384752948E-3</v>
      </c>
      <c r="EM290" cm="1">
        <f t="array" ref="EM290">MMULT($S290:$W290,EM$2:EM$6)/MMULT($S290:$W290,EL$2:EL$6)-1</f>
        <v>0</v>
      </c>
      <c r="EN290" cm="1">
        <f t="array" ref="EN290">MMULT($S290:$W290,EN$2:EN$6)/MMULT($S290:$W290,EM$2:EM$6)-1</f>
        <v>0</v>
      </c>
      <c r="EO290" cm="1">
        <f t="array" ref="EO290">MMULT($S290:$W290,EO$2:EO$6)/MMULT($S290:$W290,EN$2:EN$6)-1</f>
        <v>0</v>
      </c>
      <c r="EP290" cm="1">
        <f t="array" ref="EP290">MMULT($S290:$W290,EP$2:EP$6)/MMULT($S290:$W290,EO$2:EO$6)-1</f>
        <v>1.6684264072225785E-2</v>
      </c>
      <c r="EQ290" cm="1">
        <f t="array" ref="EQ290">MMULT($S290:$W290,EQ$2:EQ$6)/MMULT($S290:$W290,EP$2:EP$6)-1</f>
        <v>1.2481267147016695E-2</v>
      </c>
      <c r="ER290" cm="1">
        <f t="array" ref="ER290">MMULT($S290:$W290,ER$2:ER$6)/MMULT($S290:$W290,EQ$2:EQ$6)-1</f>
        <v>1.1629806516149532E-2</v>
      </c>
      <c r="ES290" cm="1">
        <f t="array" ref="ES290">MMULT($S290:$W290,ES$2:ES$6)/MMULT($S290:$W290,ER$2:ER$6)-1</f>
        <v>2.968886439191909E-4</v>
      </c>
      <c r="ET290" cm="1">
        <f t="array" ref="ET290">MMULT($S290:$W290,ET$2:ET$6)/MMULT($S290:$W290,ES$2:ES$6)-1</f>
        <v>0</v>
      </c>
      <c r="EU290" cm="1">
        <f t="array" ref="EU290">MMULT($S290:$W290,EU$2:EU$6)/MMULT($S290:$W290,ET$2:ET$6)-1</f>
        <v>0</v>
      </c>
      <c r="EV290" cm="1">
        <f t="array" ref="EV290">MMULT($S290:$W290,EV$2:EV$6)/MMULT($S290:$W290,EU$2:EU$6)-1</f>
        <v>6.2323433817565999E-3</v>
      </c>
      <c r="EW290" cm="1">
        <f t="array" ref="EW290">MMULT($S290:$W290,EW$2:EW$6)/MMULT($S290:$W290,EV$2:EV$6)-1</f>
        <v>-9.0668122068142676E-3</v>
      </c>
      <c r="EX290" cm="1">
        <f t="array" ref="EX290">MMULT($S290:$W290,EX$2:EX$6)/MMULT($S290:$W290,EW$2:EW$6)-1</f>
        <v>-9.7847952846330521E-4</v>
      </c>
      <c r="EY290" cm="1">
        <f t="array" ref="EY290">MMULT($S290:$W290,EY$2:EY$6)/MMULT($S290:$W290,EX$2:EX$6)-1</f>
        <v>9.9245257036018053E-3</v>
      </c>
      <c r="EZ290" cm="1">
        <f t="array" ref="EZ290">MMULT($S290:$W290,EZ$2:EZ$6)/MMULT($S290:$W290,EY$2:EY$6)-1</f>
        <v>5.702800355850135E-3</v>
      </c>
      <c r="FA290" cm="1">
        <f t="array" ref="FA290">MMULT($S290:$W290,FA$2:FA$6)/MMULT($S290:$W290,EZ$2:EZ$6)-1</f>
        <v>0</v>
      </c>
      <c r="FB290" cm="1">
        <f t="array" ref="FB290">MMULT($S290:$W290,FB$2:FB$6)/MMULT($S290:$W290,FA$2:FA$6)-1</f>
        <v>0</v>
      </c>
      <c r="FC290" cm="1">
        <f t="array" ref="FC290">MMULT($S290:$W290,FC$2:FC$6)/MMULT($S290:$W290,FB$2:FB$6)-1</f>
        <v>1.7753578056675989E-2</v>
      </c>
      <c r="FD290" cm="1">
        <f t="array" ref="FD290">MMULT($S290:$W290,FD$2:FD$6)/MMULT($S290:$W290,FC$2:FC$6)-1</f>
        <v>1.9318016189501241E-2</v>
      </c>
      <c r="FE290" cm="1">
        <f t="array" ref="FE290">MMULT($S290:$W290,FE$2:FE$6)/MMULT($S290:$W290,FD$2:FD$6)-1</f>
        <v>-2.1249380870098089E-2</v>
      </c>
      <c r="FF290" cm="1">
        <f t="array" ref="FF290">MMULT($S290:$W290,FF$2:FF$6)/MMULT($S290:$W290,FE$2:FE$6)-1</f>
        <v>-6.3236692716186482E-3</v>
      </c>
      <c r="FG290" cm="1">
        <f t="array" ref="FG290">MMULT($S290:$W290,FG$2:FG$6)/MMULT($S290:$W290,FF$2:FF$6)-1</f>
        <v>6.1485951267790107E-3</v>
      </c>
      <c r="FH290" cm="1">
        <f t="array" ref="FH290">MMULT($S290:$W290,FH$2:FH$6)/MMULT($S290:$W290,FG$2:FG$6)-1</f>
        <v>0</v>
      </c>
      <c r="FI290" cm="1">
        <f t="array" ref="FI290">MMULT($S290:$W290,FI$2:FI$6)/MMULT($S290:$W290,FH$2:FH$6)-1</f>
        <v>0</v>
      </c>
      <c r="FJ290" cm="1">
        <f t="array" ref="FJ290">MMULT($S290:$W290,FJ$2:FJ$6)/MMULT($S290:$W290,FI$2:FI$6)-1</f>
        <v>8.2859163776320965E-3</v>
      </c>
      <c r="FK290" cm="1">
        <f t="array" ref="FK290">MMULT($S290:$W290,FK$2:FK$6)/MMULT($S290:$W290,FJ$2:FJ$6)-1</f>
        <v>2.3279666158246837E-3</v>
      </c>
      <c r="FL290" cm="1">
        <f t="array" ref="FL290">MMULT($S290:$W290,FL$2:FL$6)/MMULT($S290:$W290,FK$2:FK$6)-1</f>
        <v>6.83695412222729E-3</v>
      </c>
      <c r="FM290" cm="1">
        <f t="array" ref="FM290">MMULT($S290:$W290,FM$2:FM$6)/MMULT($S290:$W290,FL$2:FL$6)-1</f>
        <v>2.5016886279716211E-3</v>
      </c>
      <c r="FN290" cm="1">
        <f t="array" ref="FN290">MMULT($S290:$W290,FN$2:FN$6)/MMULT($S290:$W290,FM$2:FM$6)-1</f>
        <v>-8.0869325327761477E-3</v>
      </c>
      <c r="FO290" cm="1">
        <f t="array" ref="FO290">MMULT($S290:$W290,FO$2:FO$6)/MMULT($S290:$W290,FN$2:FN$6)-1</f>
        <v>0</v>
      </c>
      <c r="FP290" cm="1">
        <f t="array" ref="FP290">MMULT($S290:$W290,FP$2:FP$6)/MMULT($S290:$W290,FO$2:FO$6)-1</f>
        <v>0</v>
      </c>
      <c r="FQ290" cm="1">
        <f t="array" ref="FQ290">MMULT($S290:$W290,FQ$2:FQ$6)/MMULT($S290:$W290,FP$2:FP$6)-1</f>
        <v>3.9984437003814932E-4</v>
      </c>
      <c r="FR290" cm="1">
        <f t="array" ref="FR290">MMULT($S290:$W290,FR$2:FR$6)/MMULT($S290:$W290,FQ$2:FQ$6)-1</f>
        <v>1.6403395021317824E-2</v>
      </c>
      <c r="FS290" cm="1">
        <f t="array" ref="FS290">MMULT($S290:$W290,FS$2:FS$6)/MMULT($S290:$W290,FR$2:FR$6)-1</f>
        <v>2.0381994458232855E-2</v>
      </c>
      <c r="FT290" cm="1">
        <f t="array" ref="FT290">MMULT($S290:$W290,FT$2:FT$6)/MMULT($S290:$W290,FS$2:FS$6)-1</f>
        <v>3.1663239084269712E-3</v>
      </c>
      <c r="FU290" cm="1">
        <f t="array" ref="FU290">MMULT($S290:$W290,FU$2:FU$6)/MMULT($S290:$W290,FT$2:FT$6)-1</f>
        <v>3.5924938697449171E-3</v>
      </c>
      <c r="FV290" cm="1">
        <f t="array" ref="FV290">MMULT($S290:$W290,FV$2:FV$6)/MMULT($S290:$W290,FU$2:FU$6)-1</f>
        <v>0</v>
      </c>
      <c r="FW290" cm="1">
        <f t="array" ref="FW290">MMULT($S290:$W290,FW$2:FW$6)/MMULT($S290:$W290,FV$2:FV$6)-1</f>
        <v>0</v>
      </c>
      <c r="FX290" cm="1">
        <f t="array" ref="FX290">MMULT($S290:$W290,FX$2:FX$6)/MMULT($S290:$W290,FW$2:FW$6)-1</f>
        <v>4.785449818810239E-3</v>
      </c>
      <c r="FY290" cm="1">
        <f t="array" ref="FY290">MMULT($S290:$W290,FY$2:FY$6)/MMULT($S290:$W290,FX$2:FX$6)-1</f>
        <v>-2.454560671269479E-3</v>
      </c>
      <c r="FZ290" cm="1">
        <f t="array" ref="FZ290">MMULT($S290:$W290,FZ$2:FZ$6)/MMULT($S290:$W290,FY$2:FY$6)-1</f>
        <v>1.1560606622097236E-2</v>
      </c>
      <c r="GA290" cm="1">
        <f t="array" ref="GA290">MMULT($S290:$W290,GA$2:GA$6)/MMULT($S290:$W290,FZ$2:FZ$6)-1</f>
        <v>-1.479749566872246E-3</v>
      </c>
      <c r="GB290" cm="1">
        <f t="array" ref="GB290">MMULT($S290:$W290,GB$2:GB$6)/MMULT($S290:$W290,GA$2:GA$6)-1</f>
        <v>-2.4585532927134945E-4</v>
      </c>
      <c r="GC290" cm="1">
        <f t="array" ref="GC290">MMULT($S290:$W290,GC$2:GC$6)/MMULT($S290:$W290,GB$2:GB$6)-1</f>
        <v>0</v>
      </c>
      <c r="GD290" cm="1">
        <f t="array" ref="GD290">MMULT($S290:$W290,GD$2:GD$6)/MMULT($S290:$W290,GC$2:GC$6)-1</f>
        <v>0</v>
      </c>
      <c r="GE290" cm="1">
        <f t="array" ref="GE290">MMULT($S290:$W290,GE$2:GE$6)/MMULT($S290:$W290,GD$2:GD$6)-1</f>
        <v>-5.4616035986565503E-4</v>
      </c>
      <c r="GF290" cm="1">
        <f t="array" ref="GF290">MMULT($S290:$W290,GF$2:GF$6)/MMULT($S290:$W290,GE$2:GE$6)-1</f>
        <v>-1.4864046932254626E-2</v>
      </c>
      <c r="GG290" cm="1">
        <f t="array" ref="GG290">MMULT($S290:$W290,GG$2:GG$6)/MMULT($S290:$W290,GF$2:GF$6)-1</f>
        <v>-1.8729750823518465E-3</v>
      </c>
      <c r="GH290" cm="1">
        <f t="array" ref="GH290">MMULT($S290:$W290,GH$2:GH$6)/MMULT($S290:$W290,GG$2:GG$6)-1</f>
        <v>3.336207639585087E-3</v>
      </c>
      <c r="GI290" cm="1">
        <f t="array" ref="GI290">MMULT($S290:$W290,GI$2:GI$6)/MMULT($S290:$W290,GH$2:GH$6)-1</f>
        <v>-6.3987488149486182E-4</v>
      </c>
      <c r="GJ290" cm="1">
        <f t="array" ref="GJ290">MMULT($S290:$W290,GJ$2:GJ$6)/MMULT($S290:$W290,GI$2:GI$6)-1</f>
        <v>0</v>
      </c>
      <c r="GK290" cm="1">
        <f t="array" ref="GK290">MMULT($S290:$W290,GK$2:GK$6)/MMULT($S290:$W290,GJ$2:GJ$6)-1</f>
        <v>0</v>
      </c>
      <c r="GL290" cm="1">
        <f t="array" ref="GL290">MMULT($S290:$W290,GL$2:GL$6)/MMULT($S290:$W290,GK$2:GK$6)-1</f>
        <v>4.8590523252018958E-3</v>
      </c>
      <c r="GM290" cm="1">
        <f t="array" ref="GM290">MMULT($S290:$W290,GM$2:GM$6)/MMULT($S290:$W290,GL$2:GL$6)-1</f>
        <v>8.4970726460293911E-3</v>
      </c>
      <c r="GN290" cm="1">
        <f t="array" ref="GN290">MMULT($S290:$W290,GN$2:GN$6)/MMULT($S290:$W290,GM$2:GM$6)-1</f>
        <v>-5.9510606859400905E-3</v>
      </c>
      <c r="GO290" cm="1">
        <f t="array" ref="GO290">MMULT($S290:$W290,GO$2:GO$6)/MMULT($S290:$W290,GN$2:GN$6)-1</f>
        <v>-1.9734683887346893E-3</v>
      </c>
      <c r="GP290" cm="1">
        <f t="array" ref="GP290">MMULT($S290:$W290,GP$2:GP$6)/MMULT($S290:$W290,GO$2:GO$6)-1</f>
        <v>6.3633175561486066E-3</v>
      </c>
      <c r="GQ290" cm="1">
        <f t="array" ref="GQ290">MMULT($S290:$W290,GQ$2:GQ$6)/MMULT($S290:$W290,GP$2:GP$6)-1</f>
        <v>0</v>
      </c>
      <c r="GR290" cm="1">
        <f t="array" ref="GR290">MMULT($S290:$W290,GR$2:GR$6)/MMULT($S290:$W290,GQ$2:GQ$6)-1</f>
        <v>0</v>
      </c>
      <c r="GS290" cm="1">
        <f t="array" ref="GS290">MMULT($S290:$W290,GS$2:GS$6)/MMULT($S290:$W290,GR$2:GR$6)-1</f>
        <v>-5.0386338927880248E-3</v>
      </c>
      <c r="GT290" cm="1">
        <f t="array" ref="GT290">MMULT($S290:$W290,GT$2:GT$6)/MMULT($S290:$W290,GS$2:GS$6)-1</f>
        <v>-8.5643752537654105E-3</v>
      </c>
      <c r="GU290" cm="1">
        <f t="array" ref="GU290">MMULT($S290:$W290,GU$2:GU$6)/MMULT($S290:$W290,GT$2:GT$6)-1</f>
        <v>1.2040021712998561E-2</v>
      </c>
      <c r="GV290" cm="1">
        <f t="array" ref="GV290">MMULT($S290:$W290,GV$2:GV$6)/MMULT($S290:$W290,GU$2:GU$6)-1</f>
        <v>1.379662030959139E-2</v>
      </c>
      <c r="GW290" s="49">
        <f t="shared" si="8"/>
        <v>1.0589521264299745E-3</v>
      </c>
      <c r="GX290" s="50">
        <f t="shared" si="9"/>
        <v>8.8650597502285926E-3</v>
      </c>
    </row>
    <row r="291" spans="7:206" customFormat="1" x14ac:dyDescent="0.35">
      <c r="G291" s="23">
        <v>0.25611133152256843</v>
      </c>
      <c r="H291">
        <v>0.8537858211004975</v>
      </c>
      <c r="I291">
        <v>0.15909298989837337</v>
      </c>
      <c r="J291">
        <v>0.90084536271248516</v>
      </c>
      <c r="K291">
        <v>0.34473708304086431</v>
      </c>
      <c r="L291">
        <f>SUM(Таблица8[[#This Row],[Аэрофлот]:[Сбербанк]])</f>
        <v>2.5145725882747887</v>
      </c>
      <c r="M291" s="30">
        <f>Таблица8[[#This Row],[Аэрофлот]]/$L291</f>
        <v>0.10185084046362036</v>
      </c>
      <c r="N291" s="24">
        <f>Таблица8[[#This Row],[ГАЗПРОМ ао]]/$L291</f>
        <v>0.33953516596880878</v>
      </c>
      <c r="O291" s="24">
        <f>Таблица8[[#This Row],[ГМКНорНик]]/$L291</f>
        <v>6.3268402208871893E-2</v>
      </c>
      <c r="P291" s="24">
        <f>Таблица8[[#This Row],[ЛУКОЙЛ]]/$L291</f>
        <v>0.35824989380423572</v>
      </c>
      <c r="Q291" s="24">
        <f>Таблица8[[#This Row],[Сбербанк]]/$L291</f>
        <v>0.13709569755446327</v>
      </c>
      <c r="R291" s="24">
        <f>SUM(Таблица810[[#This Row],[Аэрофлот]:[Сбербанк]])</f>
        <v>1</v>
      </c>
      <c r="S291" s="30">
        <f>INT($U$1*Таблица810[[#This Row],[Аэрофлот]]/B$8)</f>
        <v>14134</v>
      </c>
      <c r="T291" s="24">
        <f>INT($U$1*Таблица810[[#This Row],[ГАЗПРОМ ао]]/C$8)</f>
        <v>15962</v>
      </c>
      <c r="U291" s="24">
        <f>INT($U$1*Таблица810[[#This Row],[ГМКНорНик]]/D$8)</f>
        <v>26</v>
      </c>
      <c r="V291" s="24">
        <f>INT($U$1*Таблица810[[#This Row],[ЛУКОЙЛ]]/E$8)</f>
        <v>687</v>
      </c>
      <c r="W291" s="31">
        <f>INT($U$1*Таблица810[[#This Row],[Сбербанк]]/F$8)</f>
        <v>5040</v>
      </c>
      <c r="AA291" cm="1">
        <f t="array" ref="AA291">MMULT($S291:$W291,AA$2:AA$6)/MMULT($S291:$W291,Z$2:Z$6)-1</f>
        <v>1.7715283284153394E-2</v>
      </c>
      <c r="AB291" cm="1">
        <f t="array" ref="AB291">MMULT($S291:$W291,AB$2:AB$6)/MMULT($S291:$W291,AA$2:AA$6)-1</f>
        <v>-1.8885654956368736E-4</v>
      </c>
      <c r="AC291" cm="1">
        <f t="array" ref="AC291">MMULT($S291:$W291,AC$2:AC$6)/MMULT($S291:$W291,AB$2:AB$6)-1</f>
        <v>0</v>
      </c>
      <c r="AD291" cm="1">
        <f t="array" ref="AD291">MMULT($S291:$W291,AD$2:AD$6)/MMULT($S291:$W291,AC$2:AC$6)-1</f>
        <v>3.9640167392560821E-2</v>
      </c>
      <c r="AE291" cm="1">
        <f t="array" ref="AE291">MMULT($S291:$W291,AE$2:AE$6)/MMULT($S291:$W291,AD$2:AD$6)-1</f>
        <v>0</v>
      </c>
      <c r="AF291" cm="1">
        <f t="array" ref="AF291">MMULT($S291:$W291,AF$2:AF$6)/MMULT($S291:$W291,AE$2:AE$6)-1</f>
        <v>0</v>
      </c>
      <c r="AG291" cm="1">
        <f t="array" ref="AG291">MMULT($S291:$W291,AG$2:AG$6)/MMULT($S291:$W291,AF$2:AF$6)-1</f>
        <v>8.7766708979684083E-3</v>
      </c>
      <c r="AH291" cm="1">
        <f t="array" ref="AH291">MMULT($S291:$W291,AH$2:AH$6)/MMULT($S291:$W291,AG$2:AG$6)-1</f>
        <v>8.987651730647972E-3</v>
      </c>
      <c r="AI291" cm="1">
        <f t="array" ref="AI291">MMULT($S291:$W291,AI$2:AI$6)/MMULT($S291:$W291,AH$2:AH$6)-1</f>
        <v>-4.3314284976443407E-3</v>
      </c>
      <c r="AJ291" cm="1">
        <f t="array" ref="AJ291">MMULT($S291:$W291,AJ$2:AJ$6)/MMULT($S291:$W291,AI$2:AI$6)-1</f>
        <v>1.5865937782844508E-2</v>
      </c>
      <c r="AK291" cm="1">
        <f t="array" ref="AK291">MMULT($S291:$W291,AK$2:AK$6)/MMULT($S291:$W291,AJ$2:AJ$6)-1</f>
        <v>-1.2806901674848215E-2</v>
      </c>
      <c r="AL291" cm="1">
        <f t="array" ref="AL291">MMULT($S291:$W291,AL$2:AL$6)/MMULT($S291:$W291,AK$2:AK$6)-1</f>
        <v>0</v>
      </c>
      <c r="AM291" cm="1">
        <f t="array" ref="AM291">MMULT($S291:$W291,AM$2:AM$6)/MMULT($S291:$W291,AL$2:AL$6)-1</f>
        <v>0</v>
      </c>
      <c r="AN291" cm="1">
        <f t="array" ref="AN291">MMULT($S291:$W291,AN$2:AN$6)/MMULT($S291:$W291,AM$2:AM$6)-1</f>
        <v>1.7485405810744314E-3</v>
      </c>
      <c r="AO291" cm="1">
        <f t="array" ref="AO291">MMULT($S291:$W291,AO$2:AO$6)/MMULT($S291:$W291,AN$2:AN$6)-1</f>
        <v>-3.9480215606240154E-3</v>
      </c>
      <c r="AP291" cm="1">
        <f t="array" ref="AP291">MMULT($S291:$W291,AP$2:AP$6)/MMULT($S291:$W291,AO$2:AO$6)-1</f>
        <v>2.4296620677370928E-3</v>
      </c>
      <c r="AQ291" cm="1">
        <f t="array" ref="AQ291">MMULT($S291:$W291,AQ$2:AQ$6)/MMULT($S291:$W291,AP$2:AP$6)-1</f>
        <v>-2.0529221675869125E-2</v>
      </c>
      <c r="AR291" cm="1">
        <f t="array" ref="AR291">MMULT($S291:$W291,AR$2:AR$6)/MMULT($S291:$W291,AQ$2:AQ$6)-1</f>
        <v>-9.4359404742189179E-3</v>
      </c>
      <c r="AS291" cm="1">
        <f t="array" ref="AS291">MMULT($S291:$W291,AS$2:AS$6)/MMULT($S291:$W291,AR$2:AR$6)-1</f>
        <v>0</v>
      </c>
      <c r="AT291" cm="1">
        <f t="array" ref="AT291">MMULT($S291:$W291,AT$2:AT$6)/MMULT($S291:$W291,AS$2:AS$6)-1</f>
        <v>0</v>
      </c>
      <c r="AU291" cm="1">
        <f t="array" ref="AU291">MMULT($S291:$W291,AU$2:AU$6)/MMULT($S291:$W291,AT$2:AT$6)-1</f>
        <v>8.1557913170260399E-4</v>
      </c>
      <c r="AV291" cm="1">
        <f t="array" ref="AV291">MMULT($S291:$W291,AV$2:AV$6)/MMULT($S291:$W291,AU$2:AU$6)-1</f>
        <v>-7.238065134024585E-3</v>
      </c>
      <c r="AW291" cm="1">
        <f t="array" ref="AW291">MMULT($S291:$W291,AW$2:AW$6)/MMULT($S291:$W291,AV$2:AV$6)-1</f>
        <v>-1.3523754290597156E-2</v>
      </c>
      <c r="AX291" cm="1">
        <f t="array" ref="AX291">MMULT($S291:$W291,AX$2:AX$6)/MMULT($S291:$W291,AW$2:AW$6)-1</f>
        <v>7.9117388319749349E-3</v>
      </c>
      <c r="AY291" cm="1">
        <f t="array" ref="AY291">MMULT($S291:$W291,AY$2:AY$6)/MMULT($S291:$W291,AX$2:AX$6)-1</f>
        <v>-2.8304151444759396E-2</v>
      </c>
      <c r="AZ291" cm="1">
        <f t="array" ref="AZ291">MMULT($S291:$W291,AZ$2:AZ$6)/MMULT($S291:$W291,AY$2:AY$6)-1</f>
        <v>0</v>
      </c>
      <c r="BA291" cm="1">
        <f t="array" ref="BA291">MMULT($S291:$W291,BA$2:BA$6)/MMULT($S291:$W291,AZ$2:AZ$6)-1</f>
        <v>0</v>
      </c>
      <c r="BB291" cm="1">
        <f t="array" ref="BB291">MMULT($S291:$W291,BB$2:BB$6)/MMULT($S291:$W291,BA$2:BA$6)-1</f>
        <v>9.7236214205744798E-3</v>
      </c>
      <c r="BC291" cm="1">
        <f t="array" ref="BC291">MMULT($S291:$W291,BC$2:BC$6)/MMULT($S291:$W291,BB$2:BB$6)-1</f>
        <v>6.2449760045777403E-3</v>
      </c>
      <c r="BD291" cm="1">
        <f t="array" ref="BD291">MMULT($S291:$W291,BD$2:BD$6)/MMULT($S291:$W291,BC$2:BC$6)-1</f>
        <v>1.073085684263253E-2</v>
      </c>
      <c r="BE291" cm="1">
        <f t="array" ref="BE291">MMULT($S291:$W291,BE$2:BE$6)/MMULT($S291:$W291,BD$2:BD$6)-1</f>
        <v>1.6485479757351484E-2</v>
      </c>
      <c r="BF291" cm="1">
        <f t="array" ref="BF291">MMULT($S291:$W291,BF$2:BF$6)/MMULT($S291:$W291,BE$2:BE$6)-1</f>
        <v>4.8108120887782047E-3</v>
      </c>
      <c r="BG291" cm="1">
        <f t="array" ref="BG291">MMULT($S291:$W291,BG$2:BG$6)/MMULT($S291:$W291,BF$2:BF$6)-1</f>
        <v>0</v>
      </c>
      <c r="BH291" cm="1">
        <f t="array" ref="BH291">MMULT($S291:$W291,BH$2:BH$6)/MMULT($S291:$W291,BG$2:BG$6)-1</f>
        <v>0</v>
      </c>
      <c r="BI291" cm="1">
        <f t="array" ref="BI291">MMULT($S291:$W291,BI$2:BI$6)/MMULT($S291:$W291,BH$2:BH$6)-1</f>
        <v>1.475280652979083E-2</v>
      </c>
      <c r="BJ291" cm="1">
        <f t="array" ref="BJ291">MMULT($S291:$W291,BJ$2:BJ$6)/MMULT($S291:$W291,BI$2:BI$6)-1</f>
        <v>-9.2323170812079747E-3</v>
      </c>
      <c r="BK291" cm="1">
        <f t="array" ref="BK291">MMULT($S291:$W291,BK$2:BK$6)/MMULT($S291:$W291,BJ$2:BJ$6)-1</f>
        <v>-1.6634478724737334E-2</v>
      </c>
      <c r="BL291" cm="1">
        <f t="array" ref="BL291">MMULT($S291:$W291,BL$2:BL$6)/MMULT($S291:$W291,BK$2:BK$6)-1</f>
        <v>-5.8843388222962201E-4</v>
      </c>
      <c r="BM291" cm="1">
        <f t="array" ref="BM291">MMULT($S291:$W291,BM$2:BM$6)/MMULT($S291:$W291,BL$2:BL$6)-1</f>
        <v>1.6922604622550574E-2</v>
      </c>
      <c r="BN291" cm="1">
        <f t="array" ref="BN291">MMULT($S291:$W291,BN$2:BN$6)/MMULT($S291:$W291,BM$2:BM$6)-1</f>
        <v>0</v>
      </c>
      <c r="BO291" cm="1">
        <f t="array" ref="BO291">MMULT($S291:$W291,BO$2:BO$6)/MMULT($S291:$W291,BN$2:BN$6)-1</f>
        <v>0</v>
      </c>
      <c r="BP291" cm="1">
        <f t="array" ref="BP291">MMULT($S291:$W291,BP$2:BP$6)/MMULT($S291:$W291,BO$2:BO$6)-1</f>
        <v>1.9330345544116501E-2</v>
      </c>
      <c r="BQ291" cm="1">
        <f t="array" ref="BQ291">MMULT($S291:$W291,BQ$2:BQ$6)/MMULT($S291:$W291,BP$2:BP$6)-1</f>
        <v>1.315169121830273E-3</v>
      </c>
      <c r="BR291" cm="1">
        <f t="array" ref="BR291">MMULT($S291:$W291,BR$2:BR$6)/MMULT($S291:$W291,BQ$2:BQ$6)-1</f>
        <v>-1.1042060770438233E-2</v>
      </c>
      <c r="BS291" cm="1">
        <f t="array" ref="BS291">MMULT($S291:$W291,BS$2:BS$6)/MMULT($S291:$W291,BR$2:BR$6)-1</f>
        <v>-1.8729311229062295E-2</v>
      </c>
      <c r="BT291" cm="1">
        <f t="array" ref="BT291">MMULT($S291:$W291,BT$2:BT$6)/MMULT($S291:$W291,BS$2:BS$6)-1</f>
        <v>1.0977956582973292E-2</v>
      </c>
      <c r="BU291" cm="1">
        <f t="array" ref="BU291">MMULT($S291:$W291,BU$2:BU$6)/MMULT($S291:$W291,BT$2:BT$6)-1</f>
        <v>-4.5359668867236413E-3</v>
      </c>
      <c r="BV291" cm="1">
        <f t="array" ref="BV291">MMULT($S291:$W291,BV$2:BV$6)/MMULT($S291:$W291,BU$2:BU$6)-1</f>
        <v>0</v>
      </c>
      <c r="BW291" cm="1">
        <f t="array" ref="BW291">MMULT($S291:$W291,BW$2:BW$6)/MMULT($S291:$W291,BV$2:BV$6)-1</f>
        <v>8.9835079320375044E-3</v>
      </c>
      <c r="BX291" cm="1">
        <f t="array" ref="BX291">MMULT($S291:$W291,BX$2:BX$6)/MMULT($S291:$W291,BW$2:BW$6)-1</f>
        <v>0</v>
      </c>
      <c r="BY291" cm="1">
        <f t="array" ref="BY291">MMULT($S291:$W291,BY$2:BY$6)/MMULT($S291:$W291,BX$2:BX$6)-1</f>
        <v>-7.0736428011993757E-3</v>
      </c>
      <c r="BZ291" cm="1">
        <f t="array" ref="BZ291">MMULT($S291:$W291,BZ$2:BZ$6)/MMULT($S291:$W291,BY$2:BY$6)-1</f>
        <v>-1.018959914621409E-2</v>
      </c>
      <c r="CA291" cm="1">
        <f t="array" ref="CA291">MMULT($S291:$W291,CA$2:CA$6)/MMULT($S291:$W291,BZ$2:BZ$6)-1</f>
        <v>-1.6421358214268933E-2</v>
      </c>
      <c r="CB291" cm="1">
        <f t="array" ref="CB291">MMULT($S291:$W291,CB$2:CB$6)/MMULT($S291:$W291,CA$2:CA$6)-1</f>
        <v>0</v>
      </c>
      <c r="CC291" cm="1">
        <f t="array" ref="CC291">MMULT($S291:$W291,CC$2:CC$6)/MMULT($S291:$W291,CB$2:CB$6)-1</f>
        <v>0</v>
      </c>
      <c r="CD291" cm="1">
        <f t="array" ref="CD291">MMULT($S291:$W291,CD$2:CD$6)/MMULT($S291:$W291,CC$2:CC$6)-1</f>
        <v>1.3974010381323732E-2</v>
      </c>
      <c r="CE291" cm="1">
        <f t="array" ref="CE291">MMULT($S291:$W291,CE$2:CE$6)/MMULT($S291:$W291,CD$2:CD$6)-1</f>
        <v>5.9486553285290622E-3</v>
      </c>
      <c r="CF291" cm="1">
        <f t="array" ref="CF291">MMULT($S291:$W291,CF$2:CF$6)/MMULT($S291:$W291,CE$2:CE$6)-1</f>
        <v>1.7861547111719389E-4</v>
      </c>
      <c r="CG291" cm="1">
        <f t="array" ref="CG291">MMULT($S291:$W291,CG$2:CG$6)/MMULT($S291:$W291,CF$2:CF$6)-1</f>
        <v>-5.9655809615521971E-4</v>
      </c>
      <c r="CH291" cm="1">
        <f t="array" ref="CH291">MMULT($S291:$W291,CH$2:CH$6)/MMULT($S291:$W291,CG$2:CG$6)-1</f>
        <v>3.8726006558055026E-2</v>
      </c>
      <c r="CI291" cm="1">
        <f t="array" ref="CI291">MMULT($S291:$W291,CI$2:CI$6)/MMULT($S291:$W291,CH$2:CH$6)-1</f>
        <v>0</v>
      </c>
      <c r="CJ291" cm="1">
        <f t="array" ref="CJ291">MMULT($S291:$W291,CJ$2:CJ$6)/MMULT($S291:$W291,CI$2:CI$6)-1</f>
        <v>0</v>
      </c>
      <c r="CK291" cm="1">
        <f t="array" ref="CK291">MMULT($S291:$W291,CK$2:CK$6)/MMULT($S291:$W291,CJ$2:CJ$6)-1</f>
        <v>0</v>
      </c>
      <c r="CL291" cm="1">
        <f t="array" ref="CL291">MMULT($S291:$W291,CL$2:CL$6)/MMULT($S291:$W291,CK$2:CK$6)-1</f>
        <v>1.7643236903178927E-2</v>
      </c>
      <c r="CM291" cm="1">
        <f t="array" ref="CM291">MMULT($S291:$W291,CM$2:CM$6)/MMULT($S291:$W291,CL$2:CL$6)-1</f>
        <v>-1.2487898391257524E-2</v>
      </c>
      <c r="CN291" cm="1">
        <f t="array" ref="CN291">MMULT($S291:$W291,CN$2:CN$6)/MMULT($S291:$W291,CM$2:CM$6)-1</f>
        <v>1.6915046293588087E-2</v>
      </c>
      <c r="CO291" cm="1">
        <f t="array" ref="CO291">MMULT($S291:$W291,CO$2:CO$6)/MMULT($S291:$W291,CN$2:CN$6)-1</f>
        <v>3.1191220977542233E-3</v>
      </c>
      <c r="CP291" cm="1">
        <f t="array" ref="CP291">MMULT($S291:$W291,CP$2:CP$6)/MMULT($S291:$W291,CO$2:CO$6)-1</f>
        <v>0</v>
      </c>
      <c r="CQ291" cm="1">
        <f t="array" ref="CQ291">MMULT($S291:$W291,CQ$2:CQ$6)/MMULT($S291:$W291,CP$2:CP$6)-1</f>
        <v>0</v>
      </c>
      <c r="CR291" cm="1">
        <f t="array" ref="CR291">MMULT($S291:$W291,CR$2:CR$6)/MMULT($S291:$W291,CQ$2:CQ$6)-1</f>
        <v>1.8513041828673193E-2</v>
      </c>
      <c r="CS291" cm="1">
        <f t="array" ref="CS291">MMULT($S291:$W291,CS$2:CS$6)/MMULT($S291:$W291,CR$2:CR$6)-1</f>
        <v>-1.0455770600753422E-2</v>
      </c>
      <c r="CT291" cm="1">
        <f t="array" ref="CT291">MMULT($S291:$W291,CT$2:CT$6)/MMULT($S291:$W291,CS$2:CS$6)-1</f>
        <v>-1.5436898963613555E-2</v>
      </c>
      <c r="CU291" cm="1">
        <f t="array" ref="CU291">MMULT($S291:$W291,CU$2:CU$6)/MMULT($S291:$W291,CT$2:CT$6)-1</f>
        <v>-2.9023765525896361E-2</v>
      </c>
      <c r="CV291" cm="1">
        <f t="array" ref="CV291">MMULT($S291:$W291,CV$2:CV$6)/MMULT($S291:$W291,CU$2:CU$6)-1</f>
        <v>5.1968703918545689E-3</v>
      </c>
      <c r="CW291" cm="1">
        <f t="array" ref="CW291">MMULT($S291:$W291,CW$2:CW$6)/MMULT($S291:$W291,CV$2:CV$6)-1</f>
        <v>0</v>
      </c>
      <c r="CX291" cm="1">
        <f t="array" ref="CX291">MMULT($S291:$W291,CX$2:CX$6)/MMULT($S291:$W291,CW$2:CW$6)-1</f>
        <v>0</v>
      </c>
      <c r="CY291" cm="1">
        <f t="array" ref="CY291">MMULT($S291:$W291,CY$2:CY$6)/MMULT($S291:$W291,CX$2:CX$6)-1</f>
        <v>-1.6898796716394715E-3</v>
      </c>
      <c r="CZ291" cm="1">
        <f t="array" ref="CZ291">MMULT($S291:$W291,CZ$2:CZ$6)/MMULT($S291:$W291,CY$2:CY$6)-1</f>
        <v>-1.6526438135133881E-2</v>
      </c>
      <c r="DA291" cm="1">
        <f t="array" ref="DA291">MMULT($S291:$W291,DA$2:DA$6)/MMULT($S291:$W291,CZ$2:CZ$6)-1</f>
        <v>1.297871153057395E-2</v>
      </c>
      <c r="DB291" cm="1">
        <f t="array" ref="DB291">MMULT($S291:$W291,DB$2:DB$6)/MMULT($S291:$W291,DA$2:DA$6)-1</f>
        <v>3.5642923227001688E-3</v>
      </c>
      <c r="DC291" cm="1">
        <f t="array" ref="DC291">MMULT($S291:$W291,DC$2:DC$6)/MMULT($S291:$W291,DB$2:DB$6)-1</f>
        <v>1.696953483379815E-2</v>
      </c>
      <c r="DD291" cm="1">
        <f t="array" ref="DD291">MMULT($S291:$W291,DD$2:DD$6)/MMULT($S291:$W291,DC$2:DC$6)-1</f>
        <v>0</v>
      </c>
      <c r="DE291" cm="1">
        <f t="array" ref="DE291">MMULT($S291:$W291,DE$2:DE$6)/MMULT($S291:$W291,DD$2:DD$6)-1</f>
        <v>0</v>
      </c>
      <c r="DF291" cm="1">
        <f t="array" ref="DF291">MMULT($S291:$W291,DF$2:DF$6)/MMULT($S291:$W291,DE$2:DE$6)-1</f>
        <v>2.9201171450443653E-3</v>
      </c>
      <c r="DG291" cm="1">
        <f t="array" ref="DG291">MMULT($S291:$W291,DG$2:DG$6)/MMULT($S291:$W291,DF$2:DF$6)-1</f>
        <v>-1.1183855284730537E-2</v>
      </c>
      <c r="DH291" cm="1">
        <f t="array" ref="DH291">MMULT($S291:$W291,DH$2:DH$6)/MMULT($S291:$W291,DG$2:DG$6)-1</f>
        <v>1.932716397425871E-4</v>
      </c>
      <c r="DI291" cm="1">
        <f t="array" ref="DI291">MMULT($S291:$W291,DI$2:DI$6)/MMULT($S291:$W291,DH$2:DH$6)-1</f>
        <v>-9.6315361783649855E-4</v>
      </c>
      <c r="DJ291" cm="1">
        <f t="array" ref="DJ291">MMULT($S291:$W291,DJ$2:DJ$6)/MMULT($S291:$W291,DI$2:DI$6)-1</f>
        <v>3.2481871505942728E-3</v>
      </c>
      <c r="DK291" cm="1">
        <f t="array" ref="DK291">MMULT($S291:$W291,DK$2:DK$6)/MMULT($S291:$W291,DJ$2:DJ$6)-1</f>
        <v>0</v>
      </c>
      <c r="DL291" cm="1">
        <f t="array" ref="DL291">MMULT($S291:$W291,DL$2:DL$6)/MMULT($S291:$W291,DK$2:DK$6)-1</f>
        <v>0</v>
      </c>
      <c r="DM291" cm="1">
        <f t="array" ref="DM291">MMULT($S291:$W291,DM$2:DM$6)/MMULT($S291:$W291,DL$2:DL$6)-1</f>
        <v>-1.4224889435939247E-2</v>
      </c>
      <c r="DN291" cm="1">
        <f t="array" ref="DN291">MMULT($S291:$W291,DN$2:DN$6)/MMULT($S291:$W291,DM$2:DM$6)-1</f>
        <v>-1.4853050315751348E-2</v>
      </c>
      <c r="DO291" cm="1">
        <f t="array" ref="DO291">MMULT($S291:$W291,DO$2:DO$6)/MMULT($S291:$W291,DN$2:DN$6)-1</f>
        <v>1.041560501577421E-2</v>
      </c>
      <c r="DP291" cm="1">
        <f t="array" ref="DP291">MMULT($S291:$W291,DP$2:DP$6)/MMULT($S291:$W291,DO$2:DO$6)-1</f>
        <v>2.0978243628135829E-3</v>
      </c>
      <c r="DQ291" cm="1">
        <f t="array" ref="DQ291">MMULT($S291:$W291,DQ$2:DQ$6)/MMULT($S291:$W291,DP$2:DP$6)-1</f>
        <v>-8.8848593234125417E-3</v>
      </c>
      <c r="DR291" cm="1">
        <f t="array" ref="DR291">MMULT($S291:$W291,DR$2:DR$6)/MMULT($S291:$W291,DQ$2:DQ$6)-1</f>
        <v>0</v>
      </c>
      <c r="DS291" cm="1">
        <f t="array" ref="DS291">MMULT($S291:$W291,DS$2:DS$6)/MMULT($S291:$W291,DR$2:DR$6)-1</f>
        <v>0</v>
      </c>
      <c r="DT291" cm="1">
        <f t="array" ref="DT291">MMULT($S291:$W291,DT$2:DT$6)/MMULT($S291:$W291,DS$2:DS$6)-1</f>
        <v>9.8636344548852506E-3</v>
      </c>
      <c r="DU291" cm="1">
        <f t="array" ref="DU291">MMULT($S291:$W291,DU$2:DU$6)/MMULT($S291:$W291,DT$2:DT$6)-1</f>
        <v>1.0995715877110124E-2</v>
      </c>
      <c r="DV291" cm="1">
        <f t="array" ref="DV291">MMULT($S291:$W291,DV$2:DV$6)/MMULT($S291:$W291,DU$2:DU$6)-1</f>
        <v>1.4975789802089023E-2</v>
      </c>
      <c r="DW291" cm="1">
        <f t="array" ref="DW291">MMULT($S291:$W291,DW$2:DW$6)/MMULT($S291:$W291,DV$2:DV$6)-1</f>
        <v>-7.2523099597880947E-3</v>
      </c>
      <c r="DX291" cm="1">
        <f t="array" ref="DX291">MMULT($S291:$W291,DX$2:DX$6)/MMULT($S291:$W291,DW$2:DW$6)-1</f>
        <v>5.6085588322785096E-3</v>
      </c>
      <c r="DY291" cm="1">
        <f t="array" ref="DY291">MMULT($S291:$W291,DY$2:DY$6)/MMULT($S291:$W291,DX$2:DX$6)-1</f>
        <v>0</v>
      </c>
      <c r="DZ291" cm="1">
        <f t="array" ref="DZ291">MMULT($S291:$W291,DZ$2:DZ$6)/MMULT($S291:$W291,DY$2:DY$6)-1</f>
        <v>0</v>
      </c>
      <c r="EA291" cm="1">
        <f t="array" ref="EA291">MMULT($S291:$W291,EA$2:EA$6)/MMULT($S291:$W291,DZ$2:DZ$6)-1</f>
        <v>-1.1622361595113206E-2</v>
      </c>
      <c r="EB291" cm="1">
        <f t="array" ref="EB291">MMULT($S291:$W291,EB$2:EB$6)/MMULT($S291:$W291,EA$2:EA$6)-1</f>
        <v>-1.0220642859238294E-2</v>
      </c>
      <c r="EC291" cm="1">
        <f t="array" ref="EC291">MMULT($S291:$W291,EC$2:EC$6)/MMULT($S291:$W291,EB$2:EB$6)-1</f>
        <v>4.340997117735057E-3</v>
      </c>
      <c r="ED291" cm="1">
        <f t="array" ref="ED291">MMULT($S291:$W291,ED$2:ED$6)/MMULT($S291:$W291,EC$2:EC$6)-1</f>
        <v>6.9531223723424684E-3</v>
      </c>
      <c r="EE291" cm="1">
        <f t="array" ref="EE291">MMULT($S291:$W291,EE$2:EE$6)/MMULT($S291:$W291,ED$2:ED$6)-1</f>
        <v>1.1117709466565984E-3</v>
      </c>
      <c r="EF291" cm="1">
        <f t="array" ref="EF291">MMULT($S291:$W291,EF$2:EF$6)/MMULT($S291:$W291,EE$2:EE$6)-1</f>
        <v>0</v>
      </c>
      <c r="EG291" cm="1">
        <f t="array" ref="EG291">MMULT($S291:$W291,EG$2:EG$6)/MMULT($S291:$W291,EF$2:EF$6)-1</f>
        <v>0</v>
      </c>
      <c r="EH291" cm="1">
        <f t="array" ref="EH291">MMULT($S291:$W291,EH$2:EH$6)/MMULT($S291:$W291,EG$2:EG$6)-1</f>
        <v>2.4749557421341883E-3</v>
      </c>
      <c r="EI291" cm="1">
        <f t="array" ref="EI291">MMULT($S291:$W291,EI$2:EI$6)/MMULT($S291:$W291,EH$2:EH$6)-1</f>
        <v>-7.2135757308511295E-4</v>
      </c>
      <c r="EJ291" cm="1">
        <f t="array" ref="EJ291">MMULT($S291:$W291,EJ$2:EJ$6)/MMULT($S291:$W291,EI$2:EI$6)-1</f>
        <v>-9.5062791712385852E-4</v>
      </c>
      <c r="EK291" cm="1">
        <f t="array" ref="EK291">MMULT($S291:$W291,EK$2:EK$6)/MMULT($S291:$W291,EJ$2:EJ$6)-1</f>
        <v>-2.7704692770859074E-3</v>
      </c>
      <c r="EL291" cm="1">
        <f t="array" ref="EL291">MMULT($S291:$W291,EL$2:EL$6)/MMULT($S291:$W291,EK$2:EK$6)-1</f>
        <v>-8.0005237122685591E-3</v>
      </c>
      <c r="EM291" cm="1">
        <f t="array" ref="EM291">MMULT($S291:$W291,EM$2:EM$6)/MMULT($S291:$W291,EL$2:EL$6)-1</f>
        <v>0</v>
      </c>
      <c r="EN291" cm="1">
        <f t="array" ref="EN291">MMULT($S291:$W291,EN$2:EN$6)/MMULT($S291:$W291,EM$2:EM$6)-1</f>
        <v>0</v>
      </c>
      <c r="EO291" cm="1">
        <f t="array" ref="EO291">MMULT($S291:$W291,EO$2:EO$6)/MMULT($S291:$W291,EN$2:EN$6)-1</f>
        <v>0</v>
      </c>
      <c r="EP291" cm="1">
        <f t="array" ref="EP291">MMULT($S291:$W291,EP$2:EP$6)/MMULT($S291:$W291,EO$2:EO$6)-1</f>
        <v>2.0232475072948342E-2</v>
      </c>
      <c r="EQ291" cm="1">
        <f t="array" ref="EQ291">MMULT($S291:$W291,EQ$2:EQ$6)/MMULT($S291:$W291,EP$2:EP$6)-1</f>
        <v>1.572799760200061E-2</v>
      </c>
      <c r="ER291" cm="1">
        <f t="array" ref="ER291">MMULT($S291:$W291,ER$2:ER$6)/MMULT($S291:$W291,EQ$2:EQ$6)-1</f>
        <v>1.030316498661743E-2</v>
      </c>
      <c r="ES291" cm="1">
        <f t="array" ref="ES291">MMULT($S291:$W291,ES$2:ES$6)/MMULT($S291:$W291,ER$2:ER$6)-1</f>
        <v>3.6680621364060251E-4</v>
      </c>
      <c r="ET291" cm="1">
        <f t="array" ref="ET291">MMULT($S291:$W291,ET$2:ET$6)/MMULT($S291:$W291,ES$2:ES$6)-1</f>
        <v>0</v>
      </c>
      <c r="EU291" cm="1">
        <f t="array" ref="EU291">MMULT($S291:$W291,EU$2:EU$6)/MMULT($S291:$W291,ET$2:ET$6)-1</f>
        <v>0</v>
      </c>
      <c r="EV291" cm="1">
        <f t="array" ref="EV291">MMULT($S291:$W291,EV$2:EV$6)/MMULT($S291:$W291,EU$2:EU$6)-1</f>
        <v>4.0845055424243437E-3</v>
      </c>
      <c r="EW291" cm="1">
        <f t="array" ref="EW291">MMULT($S291:$W291,EW$2:EW$6)/MMULT($S291:$W291,EV$2:EV$6)-1</f>
        <v>-1.018092031610518E-2</v>
      </c>
      <c r="EX291" cm="1">
        <f t="array" ref="EX291">MMULT($S291:$W291,EX$2:EX$6)/MMULT($S291:$W291,EW$2:EW$6)-1</f>
        <v>1.9885922173452641E-3</v>
      </c>
      <c r="EY291" cm="1">
        <f t="array" ref="EY291">MMULT($S291:$W291,EY$2:EY$6)/MMULT($S291:$W291,EX$2:EX$6)-1</f>
        <v>6.0840164087361259E-3</v>
      </c>
      <c r="EZ291" cm="1">
        <f t="array" ref="EZ291">MMULT($S291:$W291,EZ$2:EZ$6)/MMULT($S291:$W291,EY$2:EY$6)-1</f>
        <v>3.713648741600073E-3</v>
      </c>
      <c r="FA291" cm="1">
        <f t="array" ref="FA291">MMULT($S291:$W291,FA$2:FA$6)/MMULT($S291:$W291,EZ$2:EZ$6)-1</f>
        <v>0</v>
      </c>
      <c r="FB291" cm="1">
        <f t="array" ref="FB291">MMULT($S291:$W291,FB$2:FB$6)/MMULT($S291:$W291,FA$2:FA$6)-1</f>
        <v>0</v>
      </c>
      <c r="FC291" cm="1">
        <f t="array" ref="FC291">MMULT($S291:$W291,FC$2:FC$6)/MMULT($S291:$W291,FB$2:FB$6)-1</f>
        <v>7.3319094424930675E-3</v>
      </c>
      <c r="FD291" cm="1">
        <f t="array" ref="FD291">MMULT($S291:$W291,FD$2:FD$6)/MMULT($S291:$W291,FC$2:FC$6)-1</f>
        <v>1.7765153416872126E-2</v>
      </c>
      <c r="FE291" cm="1">
        <f t="array" ref="FE291">MMULT($S291:$W291,FE$2:FE$6)/MMULT($S291:$W291,FD$2:FD$6)-1</f>
        <v>-2.1155818066067922E-2</v>
      </c>
      <c r="FF291" cm="1">
        <f t="array" ref="FF291">MMULT($S291:$W291,FF$2:FF$6)/MMULT($S291:$W291,FE$2:FE$6)-1</f>
        <v>-1.0888803549955028E-2</v>
      </c>
      <c r="FG291" cm="1">
        <f t="array" ref="FG291">MMULT($S291:$W291,FG$2:FG$6)/MMULT($S291:$W291,FF$2:FF$6)-1</f>
        <v>6.6061277500215621E-3</v>
      </c>
      <c r="FH291" cm="1">
        <f t="array" ref="FH291">MMULT($S291:$W291,FH$2:FH$6)/MMULT($S291:$W291,FG$2:FG$6)-1</f>
        <v>0</v>
      </c>
      <c r="FI291" cm="1">
        <f t="array" ref="FI291">MMULT($S291:$W291,FI$2:FI$6)/MMULT($S291:$W291,FH$2:FH$6)-1</f>
        <v>0</v>
      </c>
      <c r="FJ291" cm="1">
        <f t="array" ref="FJ291">MMULT($S291:$W291,FJ$2:FJ$6)/MMULT($S291:$W291,FI$2:FI$6)-1</f>
        <v>6.2266210887735873E-3</v>
      </c>
      <c r="FK291" cm="1">
        <f t="array" ref="FK291">MMULT($S291:$W291,FK$2:FK$6)/MMULT($S291:$W291,FJ$2:FJ$6)-1</f>
        <v>5.3967004133697039E-3</v>
      </c>
      <c r="FL291" cm="1">
        <f t="array" ref="FL291">MMULT($S291:$W291,FL$2:FL$6)/MMULT($S291:$W291,FK$2:FK$6)-1</f>
        <v>1.0710796741318251E-2</v>
      </c>
      <c r="FM291" cm="1">
        <f t="array" ref="FM291">MMULT($S291:$W291,FM$2:FM$6)/MMULT($S291:$W291,FL$2:FL$6)-1</f>
        <v>1.3585209515185603E-3</v>
      </c>
      <c r="FN291" cm="1">
        <f t="array" ref="FN291">MMULT($S291:$W291,FN$2:FN$6)/MMULT($S291:$W291,FM$2:FM$6)-1</f>
        <v>-6.0107642691823449E-3</v>
      </c>
      <c r="FO291" cm="1">
        <f t="array" ref="FO291">MMULT($S291:$W291,FO$2:FO$6)/MMULT($S291:$W291,FN$2:FN$6)-1</f>
        <v>0</v>
      </c>
      <c r="FP291" cm="1">
        <f t="array" ref="FP291">MMULT($S291:$W291,FP$2:FP$6)/MMULT($S291:$W291,FO$2:FO$6)-1</f>
        <v>0</v>
      </c>
      <c r="FQ291" cm="1">
        <f t="array" ref="FQ291">MMULT($S291:$W291,FQ$2:FQ$6)/MMULT($S291:$W291,FP$2:FP$6)-1</f>
        <v>-4.0066529350624158E-5</v>
      </c>
      <c r="FR291" cm="1">
        <f t="array" ref="FR291">MMULT($S291:$W291,FR$2:FR$6)/MMULT($S291:$W291,FQ$2:FQ$6)-1</f>
        <v>1.9212843248670008E-2</v>
      </c>
      <c r="FS291" cm="1">
        <f t="array" ref="FS291">MMULT($S291:$W291,FS$2:FS$6)/MMULT($S291:$W291,FR$2:FR$6)-1</f>
        <v>2.4319398209312837E-2</v>
      </c>
      <c r="FT291" cm="1">
        <f t="array" ref="FT291">MMULT($S291:$W291,FT$2:FT$6)/MMULT($S291:$W291,FS$2:FS$6)-1</f>
        <v>2.8841050231165344E-3</v>
      </c>
      <c r="FU291" cm="1">
        <f t="array" ref="FU291">MMULT($S291:$W291,FU$2:FU$6)/MMULT($S291:$W291,FT$2:FT$6)-1</f>
        <v>3.8077732513306373E-3</v>
      </c>
      <c r="FV291" cm="1">
        <f t="array" ref="FV291">MMULT($S291:$W291,FV$2:FV$6)/MMULT($S291:$W291,FU$2:FU$6)-1</f>
        <v>0</v>
      </c>
      <c r="FW291" cm="1">
        <f t="array" ref="FW291">MMULT($S291:$W291,FW$2:FW$6)/MMULT($S291:$W291,FV$2:FV$6)-1</f>
        <v>0</v>
      </c>
      <c r="FX291" cm="1">
        <f t="array" ref="FX291">MMULT($S291:$W291,FX$2:FX$6)/MMULT($S291:$W291,FW$2:FW$6)-1</f>
        <v>5.7625955267237572E-3</v>
      </c>
      <c r="FY291" cm="1">
        <f t="array" ref="FY291">MMULT($S291:$W291,FY$2:FY$6)/MMULT($S291:$W291,FX$2:FX$6)-1</f>
        <v>-3.8678892817435306E-3</v>
      </c>
      <c r="FZ291" cm="1">
        <f t="array" ref="FZ291">MMULT($S291:$W291,FZ$2:FZ$6)/MMULT($S291:$W291,FY$2:FY$6)-1</f>
        <v>8.6763346875438074E-3</v>
      </c>
      <c r="GA291" cm="1">
        <f t="array" ref="GA291">MMULT($S291:$W291,GA$2:GA$6)/MMULT($S291:$W291,FZ$2:FZ$6)-1</f>
        <v>-1.5301711347404101E-3</v>
      </c>
      <c r="GB291" cm="1">
        <f t="array" ref="GB291">MMULT($S291:$W291,GB$2:GB$6)/MMULT($S291:$W291,GA$2:GA$6)-1</f>
        <v>-2.074060671861222E-3</v>
      </c>
      <c r="GC291" cm="1">
        <f t="array" ref="GC291">MMULT($S291:$W291,GC$2:GC$6)/MMULT($S291:$W291,GB$2:GB$6)-1</f>
        <v>0</v>
      </c>
      <c r="GD291" cm="1">
        <f t="array" ref="GD291">MMULT($S291:$W291,GD$2:GD$6)/MMULT($S291:$W291,GC$2:GC$6)-1</f>
        <v>0</v>
      </c>
      <c r="GE291" cm="1">
        <f t="array" ref="GE291">MMULT($S291:$W291,GE$2:GE$6)/MMULT($S291:$W291,GD$2:GD$6)-1</f>
        <v>2.2550931240086225E-3</v>
      </c>
      <c r="GF291" cm="1">
        <f t="array" ref="GF291">MMULT($S291:$W291,GF$2:GF$6)/MMULT($S291:$W291,GE$2:GE$6)-1</f>
        <v>-1.2068731557965173E-2</v>
      </c>
      <c r="GG291" cm="1">
        <f t="array" ref="GG291">MMULT($S291:$W291,GG$2:GG$6)/MMULT($S291:$W291,GF$2:GF$6)-1</f>
        <v>1.4643594346706035E-3</v>
      </c>
      <c r="GH291" cm="1">
        <f t="array" ref="GH291">MMULT($S291:$W291,GH$2:GH$6)/MMULT($S291:$W291,GG$2:GG$6)-1</f>
        <v>4.5123200368790695E-3</v>
      </c>
      <c r="GI291" cm="1">
        <f t="array" ref="GI291">MMULT($S291:$W291,GI$2:GI$6)/MMULT($S291:$W291,GH$2:GH$6)-1</f>
        <v>-4.2372218710482468E-3</v>
      </c>
      <c r="GJ291" cm="1">
        <f t="array" ref="GJ291">MMULT($S291:$W291,GJ$2:GJ$6)/MMULT($S291:$W291,GI$2:GI$6)-1</f>
        <v>0</v>
      </c>
      <c r="GK291" cm="1">
        <f t="array" ref="GK291">MMULT($S291:$W291,GK$2:GK$6)/MMULT($S291:$W291,GJ$2:GJ$6)-1</f>
        <v>0</v>
      </c>
      <c r="GL291" cm="1">
        <f t="array" ref="GL291">MMULT($S291:$W291,GL$2:GL$6)/MMULT($S291:$W291,GK$2:GK$6)-1</f>
        <v>6.7827223276435422E-3</v>
      </c>
      <c r="GM291" cm="1">
        <f t="array" ref="GM291">MMULT($S291:$W291,GM$2:GM$6)/MMULT($S291:$W291,GL$2:GL$6)-1</f>
        <v>6.5509615301797552E-3</v>
      </c>
      <c r="GN291" cm="1">
        <f t="array" ref="GN291">MMULT($S291:$W291,GN$2:GN$6)/MMULT($S291:$W291,GM$2:GM$6)-1</f>
        <v>-4.8631233426184028E-3</v>
      </c>
      <c r="GO291" cm="1">
        <f t="array" ref="GO291">MMULT($S291:$W291,GO$2:GO$6)/MMULT($S291:$W291,GN$2:GN$6)-1</f>
        <v>1.6716579545403842E-3</v>
      </c>
      <c r="GP291" cm="1">
        <f t="array" ref="GP291">MMULT($S291:$W291,GP$2:GP$6)/MMULT($S291:$W291,GO$2:GO$6)-1</f>
        <v>6.9298569440925384E-3</v>
      </c>
      <c r="GQ291" cm="1">
        <f t="array" ref="GQ291">MMULT($S291:$W291,GQ$2:GQ$6)/MMULT($S291:$W291,GP$2:GP$6)-1</f>
        <v>0</v>
      </c>
      <c r="GR291" cm="1">
        <f t="array" ref="GR291">MMULT($S291:$W291,GR$2:GR$6)/MMULT($S291:$W291,GQ$2:GQ$6)-1</f>
        <v>0</v>
      </c>
      <c r="GS291" cm="1">
        <f t="array" ref="GS291">MMULT($S291:$W291,GS$2:GS$6)/MMULT($S291:$W291,GR$2:GR$6)-1</f>
        <v>-4.3664934666989286E-3</v>
      </c>
      <c r="GT291" cm="1">
        <f t="array" ref="GT291">MMULT($S291:$W291,GT$2:GT$6)/MMULT($S291:$W291,GS$2:GS$6)-1</f>
        <v>-7.7622834309560851E-3</v>
      </c>
      <c r="GU291" cm="1">
        <f t="array" ref="GU291">MMULT($S291:$W291,GU$2:GU$6)/MMULT($S291:$W291,GT$2:GT$6)-1</f>
        <v>1.1951872040245393E-2</v>
      </c>
      <c r="GV291" cm="1">
        <f t="array" ref="GV291">MMULT($S291:$W291,GV$2:GV$6)/MMULT($S291:$W291,GU$2:GU$6)-1</f>
        <v>1.8165924532364208E-2</v>
      </c>
      <c r="GW291" s="49">
        <f t="shared" si="8"/>
        <v>1.3161558945330267E-3</v>
      </c>
      <c r="GX291" s="50">
        <f t="shared" si="9"/>
        <v>9.8970942552284117E-3</v>
      </c>
    </row>
    <row r="292" spans="7:206" customFormat="1" x14ac:dyDescent="0.35">
      <c r="G292" s="23">
        <v>0.57954649494918664</v>
      </c>
      <c r="H292">
        <v>0.95422223578600418</v>
      </c>
      <c r="I292">
        <v>0.75649281289101844</v>
      </c>
      <c r="J292">
        <v>0.58021790215765867</v>
      </c>
      <c r="K292">
        <v>0.88940092165898621</v>
      </c>
      <c r="L292">
        <f>SUM(Таблица8[[#This Row],[Аэрофлот]:[Сбербанк]])</f>
        <v>3.7598803674428538</v>
      </c>
      <c r="M292" s="30">
        <f>Таблица8[[#This Row],[Аэрофлот]]/$L292</f>
        <v>0.15413961038961038</v>
      </c>
      <c r="N292" s="24">
        <f>Таблица8[[#This Row],[ГАЗПРОМ ао]]/$L292</f>
        <v>0.25379058441558444</v>
      </c>
      <c r="O292" s="24">
        <f>Таблица8[[#This Row],[ГМКНорНик]]/$L292</f>
        <v>0.20120129870129871</v>
      </c>
      <c r="P292" s="24">
        <f>Таблица8[[#This Row],[ЛУКОЙЛ]]/$L292</f>
        <v>0.15431818181818185</v>
      </c>
      <c r="Q292" s="24">
        <f>Таблица8[[#This Row],[Сбербанк]]/$L292</f>
        <v>0.23655032467532469</v>
      </c>
      <c r="R292" s="24">
        <f>SUM(Таблица810[[#This Row],[Аэрофлот]:[Сбербанк]])</f>
        <v>1</v>
      </c>
      <c r="S292" s="30">
        <f>INT($U$1*Таблица810[[#This Row],[Аэрофлот]]/B$8)</f>
        <v>21390</v>
      </c>
      <c r="T292" s="24">
        <f>INT($U$1*Таблица810[[#This Row],[ГАЗПРОМ ао]]/C$8)</f>
        <v>11931</v>
      </c>
      <c r="U292" s="24">
        <f>INT($U$1*Таблица810[[#This Row],[ГМКНорНик]]/D$8)</f>
        <v>82</v>
      </c>
      <c r="V292" s="24">
        <f>INT($U$1*Таблица810[[#This Row],[ЛУКОЙЛ]]/E$8)</f>
        <v>296</v>
      </c>
      <c r="W292" s="31">
        <f>INT($U$1*Таблица810[[#This Row],[Сбербанк]]/F$8)</f>
        <v>8696</v>
      </c>
      <c r="AA292" cm="1">
        <f t="array" ref="AA292">MMULT($S292:$W292,AA$2:AA$6)/MMULT($S292:$W292,Z$2:Z$6)-1</f>
        <v>1.4668857725216311E-2</v>
      </c>
      <c r="AB292" cm="1">
        <f t="array" ref="AB292">MMULT($S292:$W292,AB$2:AB$6)/MMULT($S292:$W292,AA$2:AA$6)-1</f>
        <v>7.5188159090422424E-4</v>
      </c>
      <c r="AC292" cm="1">
        <f t="array" ref="AC292">MMULT($S292:$W292,AC$2:AC$6)/MMULT($S292:$W292,AB$2:AB$6)-1</f>
        <v>0</v>
      </c>
      <c r="AD292" cm="1">
        <f t="array" ref="AD292">MMULT($S292:$W292,AD$2:AD$6)/MMULT($S292:$W292,AC$2:AC$6)-1</f>
        <v>4.113087447666719E-2</v>
      </c>
      <c r="AE292" cm="1">
        <f t="array" ref="AE292">MMULT($S292:$W292,AE$2:AE$6)/MMULT($S292:$W292,AD$2:AD$6)-1</f>
        <v>0</v>
      </c>
      <c r="AF292" cm="1">
        <f t="array" ref="AF292">MMULT($S292:$W292,AF$2:AF$6)/MMULT($S292:$W292,AE$2:AE$6)-1</f>
        <v>0</v>
      </c>
      <c r="AG292" cm="1">
        <f t="array" ref="AG292">MMULT($S292:$W292,AG$2:AG$6)/MMULT($S292:$W292,AF$2:AF$6)-1</f>
        <v>7.4386412651790135E-3</v>
      </c>
      <c r="AH292" cm="1">
        <f t="array" ref="AH292">MMULT($S292:$W292,AH$2:AH$6)/MMULT($S292:$W292,AG$2:AG$6)-1</f>
        <v>2.4845163693716366E-3</v>
      </c>
      <c r="AI292" cm="1">
        <f t="array" ref="AI292">MMULT($S292:$W292,AI$2:AI$6)/MMULT($S292:$W292,AH$2:AH$6)-1</f>
        <v>-7.2805841862164655E-3</v>
      </c>
      <c r="AJ292" cm="1">
        <f t="array" ref="AJ292">MMULT($S292:$W292,AJ$2:AJ$6)/MMULT($S292:$W292,AI$2:AI$6)-1</f>
        <v>1.1092543669114718E-2</v>
      </c>
      <c r="AK292" cm="1">
        <f t="array" ref="AK292">MMULT($S292:$W292,AK$2:AK$6)/MMULT($S292:$W292,AJ$2:AJ$6)-1</f>
        <v>-1.6983880561116105E-2</v>
      </c>
      <c r="AL292" cm="1">
        <f t="array" ref="AL292">MMULT($S292:$W292,AL$2:AL$6)/MMULT($S292:$W292,AK$2:AK$6)-1</f>
        <v>0</v>
      </c>
      <c r="AM292" cm="1">
        <f t="array" ref="AM292">MMULT($S292:$W292,AM$2:AM$6)/MMULT($S292:$W292,AL$2:AL$6)-1</f>
        <v>0</v>
      </c>
      <c r="AN292" cm="1">
        <f t="array" ref="AN292">MMULT($S292:$W292,AN$2:AN$6)/MMULT($S292:$W292,AM$2:AM$6)-1</f>
        <v>3.9695849920535764E-3</v>
      </c>
      <c r="AO292" cm="1">
        <f t="array" ref="AO292">MMULT($S292:$W292,AO$2:AO$6)/MMULT($S292:$W292,AN$2:AN$6)-1</f>
        <v>-3.4690088245421524E-3</v>
      </c>
      <c r="AP292" cm="1">
        <f t="array" ref="AP292">MMULT($S292:$W292,AP$2:AP$6)/MMULT($S292:$W292,AO$2:AO$6)-1</f>
        <v>7.490482796208342E-3</v>
      </c>
      <c r="AQ292" cm="1">
        <f t="array" ref="AQ292">MMULT($S292:$W292,AQ$2:AQ$6)/MMULT($S292:$W292,AP$2:AP$6)-1</f>
        <v>-1.7484874887334745E-2</v>
      </c>
      <c r="AR292" cm="1">
        <f t="array" ref="AR292">MMULT($S292:$W292,AR$2:AR$6)/MMULT($S292:$W292,AQ$2:AQ$6)-1</f>
        <v>-1.2291002960508557E-2</v>
      </c>
      <c r="AS292" cm="1">
        <f t="array" ref="AS292">MMULT($S292:$W292,AS$2:AS$6)/MMULT($S292:$W292,AR$2:AR$6)-1</f>
        <v>0</v>
      </c>
      <c r="AT292" cm="1">
        <f t="array" ref="AT292">MMULT($S292:$W292,AT$2:AT$6)/MMULT($S292:$W292,AS$2:AS$6)-1</f>
        <v>0</v>
      </c>
      <c r="AU292" cm="1">
        <f t="array" ref="AU292">MMULT($S292:$W292,AU$2:AU$6)/MMULT($S292:$W292,AT$2:AT$6)-1</f>
        <v>-2.2966249703387787E-3</v>
      </c>
      <c r="AV292" cm="1">
        <f t="array" ref="AV292">MMULT($S292:$W292,AV$2:AV$6)/MMULT($S292:$W292,AU$2:AU$6)-1</f>
        <v>-2.5878518070316936E-3</v>
      </c>
      <c r="AW292" cm="1">
        <f t="array" ref="AW292">MMULT($S292:$W292,AW$2:AW$6)/MMULT($S292:$W292,AV$2:AV$6)-1</f>
        <v>-1.569434747893661E-2</v>
      </c>
      <c r="AX292" cm="1">
        <f t="array" ref="AX292">MMULT($S292:$W292,AX$2:AX$6)/MMULT($S292:$W292,AW$2:AW$6)-1</f>
        <v>7.2529416483506637E-3</v>
      </c>
      <c r="AY292" cm="1">
        <f t="array" ref="AY292">MMULT($S292:$W292,AY$2:AY$6)/MMULT($S292:$W292,AX$2:AX$6)-1</f>
        <v>-2.7586387813587132E-2</v>
      </c>
      <c r="AZ292" cm="1">
        <f t="array" ref="AZ292">MMULT($S292:$W292,AZ$2:AZ$6)/MMULT($S292:$W292,AY$2:AY$6)-1</f>
        <v>0</v>
      </c>
      <c r="BA292" cm="1">
        <f t="array" ref="BA292">MMULT($S292:$W292,BA$2:BA$6)/MMULT($S292:$W292,AZ$2:AZ$6)-1</f>
        <v>0</v>
      </c>
      <c r="BB292" cm="1">
        <f t="array" ref="BB292">MMULT($S292:$W292,BB$2:BB$6)/MMULT($S292:$W292,BA$2:BA$6)-1</f>
        <v>1.3265275124414222E-2</v>
      </c>
      <c r="BC292" cm="1">
        <f t="array" ref="BC292">MMULT($S292:$W292,BC$2:BC$6)/MMULT($S292:$W292,BB$2:BB$6)-1</f>
        <v>1.1895499599789972E-3</v>
      </c>
      <c r="BD292" cm="1">
        <f t="array" ref="BD292">MMULT($S292:$W292,BD$2:BD$6)/MMULT($S292:$W292,BC$2:BC$6)-1</f>
        <v>1.1462573078384164E-2</v>
      </c>
      <c r="BE292" cm="1">
        <f t="array" ref="BE292">MMULT($S292:$W292,BE$2:BE$6)/MMULT($S292:$W292,BD$2:BD$6)-1</f>
        <v>1.5289714811387078E-2</v>
      </c>
      <c r="BF292" cm="1">
        <f t="array" ref="BF292">MMULT($S292:$W292,BF$2:BF$6)/MMULT($S292:$W292,BE$2:BE$6)-1</f>
        <v>2.611477548911445E-3</v>
      </c>
      <c r="BG292" cm="1">
        <f t="array" ref="BG292">MMULT($S292:$W292,BG$2:BG$6)/MMULT($S292:$W292,BF$2:BF$6)-1</f>
        <v>0</v>
      </c>
      <c r="BH292" cm="1">
        <f t="array" ref="BH292">MMULT($S292:$W292,BH$2:BH$6)/MMULT($S292:$W292,BG$2:BG$6)-1</f>
        <v>0</v>
      </c>
      <c r="BI292" cm="1">
        <f t="array" ref="BI292">MMULT($S292:$W292,BI$2:BI$6)/MMULT($S292:$W292,BH$2:BH$6)-1</f>
        <v>1.4254537669963652E-2</v>
      </c>
      <c r="BJ292" cm="1">
        <f t="array" ref="BJ292">MMULT($S292:$W292,BJ$2:BJ$6)/MMULT($S292:$W292,BI$2:BI$6)-1</f>
        <v>-1.1493963079228453E-2</v>
      </c>
      <c r="BK292" cm="1">
        <f t="array" ref="BK292">MMULT($S292:$W292,BK$2:BK$6)/MMULT($S292:$W292,BJ$2:BJ$6)-1</f>
        <v>-1.3975908103581736E-2</v>
      </c>
      <c r="BL292" cm="1">
        <f t="array" ref="BL292">MMULT($S292:$W292,BL$2:BL$6)/MMULT($S292:$W292,BK$2:BK$6)-1</f>
        <v>-1.819280176741489E-3</v>
      </c>
      <c r="BM292" cm="1">
        <f t="array" ref="BM292">MMULT($S292:$W292,BM$2:BM$6)/MMULT($S292:$W292,BL$2:BL$6)-1</f>
        <v>1.1275879379369247E-2</v>
      </c>
      <c r="BN292" cm="1">
        <f t="array" ref="BN292">MMULT($S292:$W292,BN$2:BN$6)/MMULT($S292:$W292,BM$2:BM$6)-1</f>
        <v>0</v>
      </c>
      <c r="BO292" cm="1">
        <f t="array" ref="BO292">MMULT($S292:$W292,BO$2:BO$6)/MMULT($S292:$W292,BN$2:BN$6)-1</f>
        <v>0</v>
      </c>
      <c r="BP292" cm="1">
        <f t="array" ref="BP292">MMULT($S292:$W292,BP$2:BP$6)/MMULT($S292:$W292,BO$2:BO$6)-1</f>
        <v>2.0426010805573158E-2</v>
      </c>
      <c r="BQ292" cm="1">
        <f t="array" ref="BQ292">MMULT($S292:$W292,BQ$2:BQ$6)/MMULT($S292:$W292,BP$2:BP$6)-1</f>
        <v>5.9074121390856327E-4</v>
      </c>
      <c r="BR292" cm="1">
        <f t="array" ref="BR292">MMULT($S292:$W292,BR$2:BR$6)/MMULT($S292:$W292,BQ$2:BQ$6)-1</f>
        <v>-5.0557897283755038E-3</v>
      </c>
      <c r="BS292" cm="1">
        <f t="array" ref="BS292">MMULT($S292:$W292,BS$2:BS$6)/MMULT($S292:$W292,BR$2:BR$6)-1</f>
        <v>-1.2033392585876657E-2</v>
      </c>
      <c r="BT292" cm="1">
        <f t="array" ref="BT292">MMULT($S292:$W292,BT$2:BT$6)/MMULT($S292:$W292,BS$2:BS$6)-1</f>
        <v>1.840718676963693E-2</v>
      </c>
      <c r="BU292" cm="1">
        <f t="array" ref="BU292">MMULT($S292:$W292,BU$2:BU$6)/MMULT($S292:$W292,BT$2:BT$6)-1</f>
        <v>-9.3988782683339656E-3</v>
      </c>
      <c r="BV292" cm="1">
        <f t="array" ref="BV292">MMULT($S292:$W292,BV$2:BV$6)/MMULT($S292:$W292,BU$2:BU$6)-1</f>
        <v>0</v>
      </c>
      <c r="BW292" cm="1">
        <f t="array" ref="BW292">MMULT($S292:$W292,BW$2:BW$6)/MMULT($S292:$W292,BV$2:BV$6)-1</f>
        <v>-4.3506451094965648E-4</v>
      </c>
      <c r="BX292" cm="1">
        <f t="array" ref="BX292">MMULT($S292:$W292,BX$2:BX$6)/MMULT($S292:$W292,BW$2:BW$6)-1</f>
        <v>0</v>
      </c>
      <c r="BY292" cm="1">
        <f t="array" ref="BY292">MMULT($S292:$W292,BY$2:BY$6)/MMULT($S292:$W292,BX$2:BX$6)-1</f>
        <v>-1.3029848195044047E-2</v>
      </c>
      <c r="BZ292" cm="1">
        <f t="array" ref="BZ292">MMULT($S292:$W292,BZ$2:BZ$6)/MMULT($S292:$W292,BY$2:BY$6)-1</f>
        <v>-1.8272713368045035E-2</v>
      </c>
      <c r="CA292" cm="1">
        <f t="array" ref="CA292">MMULT($S292:$W292,CA$2:CA$6)/MMULT($S292:$W292,BZ$2:BZ$6)-1</f>
        <v>-7.3156059549708274E-3</v>
      </c>
      <c r="CB292" cm="1">
        <f t="array" ref="CB292">MMULT($S292:$W292,CB$2:CB$6)/MMULT($S292:$W292,CA$2:CA$6)-1</f>
        <v>0</v>
      </c>
      <c r="CC292" cm="1">
        <f t="array" ref="CC292">MMULT($S292:$W292,CC$2:CC$6)/MMULT($S292:$W292,CB$2:CB$6)-1</f>
        <v>0</v>
      </c>
      <c r="CD292" cm="1">
        <f t="array" ref="CD292">MMULT($S292:$W292,CD$2:CD$6)/MMULT($S292:$W292,CC$2:CC$6)-1</f>
        <v>1.6178837113156153E-2</v>
      </c>
      <c r="CE292" cm="1">
        <f t="array" ref="CE292">MMULT($S292:$W292,CE$2:CE$6)/MMULT($S292:$W292,CD$2:CD$6)-1</f>
        <v>5.1282890472659215E-3</v>
      </c>
      <c r="CF292" cm="1">
        <f t="array" ref="CF292">MMULT($S292:$W292,CF$2:CF$6)/MMULT($S292:$W292,CE$2:CE$6)-1</f>
        <v>-4.9099272382246983E-3</v>
      </c>
      <c r="CG292" cm="1">
        <f t="array" ref="CG292">MMULT($S292:$W292,CG$2:CG$6)/MMULT($S292:$W292,CF$2:CF$6)-1</f>
        <v>-1.2475248362822988E-2</v>
      </c>
      <c r="CH292" cm="1">
        <f t="array" ref="CH292">MMULT($S292:$W292,CH$2:CH$6)/MMULT($S292:$W292,CG$2:CG$6)-1</f>
        <v>2.3097250599084074E-2</v>
      </c>
      <c r="CI292" cm="1">
        <f t="array" ref="CI292">MMULT($S292:$W292,CI$2:CI$6)/MMULT($S292:$W292,CH$2:CH$6)-1</f>
        <v>0</v>
      </c>
      <c r="CJ292" cm="1">
        <f t="array" ref="CJ292">MMULT($S292:$W292,CJ$2:CJ$6)/MMULT($S292:$W292,CI$2:CI$6)-1</f>
        <v>0</v>
      </c>
      <c r="CK292" cm="1">
        <f t="array" ref="CK292">MMULT($S292:$W292,CK$2:CK$6)/MMULT($S292:$W292,CJ$2:CJ$6)-1</f>
        <v>0</v>
      </c>
      <c r="CL292" cm="1">
        <f t="array" ref="CL292">MMULT($S292:$W292,CL$2:CL$6)/MMULT($S292:$W292,CK$2:CK$6)-1</f>
        <v>2.0539476857686756E-2</v>
      </c>
      <c r="CM292" cm="1">
        <f t="array" ref="CM292">MMULT($S292:$W292,CM$2:CM$6)/MMULT($S292:$W292,CL$2:CL$6)-1</f>
        <v>-6.3666088026106404E-3</v>
      </c>
      <c r="CN292" cm="1">
        <f t="array" ref="CN292">MMULT($S292:$W292,CN$2:CN$6)/MMULT($S292:$W292,CM$2:CM$6)-1</f>
        <v>1.2145019076526875E-2</v>
      </c>
      <c r="CO292" cm="1">
        <f t="array" ref="CO292">MMULT($S292:$W292,CO$2:CO$6)/MMULT($S292:$W292,CN$2:CN$6)-1</f>
        <v>3.534702684746982E-3</v>
      </c>
      <c r="CP292" cm="1">
        <f t="array" ref="CP292">MMULT($S292:$W292,CP$2:CP$6)/MMULT($S292:$W292,CO$2:CO$6)-1</f>
        <v>0</v>
      </c>
      <c r="CQ292" cm="1">
        <f t="array" ref="CQ292">MMULT($S292:$W292,CQ$2:CQ$6)/MMULT($S292:$W292,CP$2:CP$6)-1</f>
        <v>0</v>
      </c>
      <c r="CR292" cm="1">
        <f t="array" ref="CR292">MMULT($S292:$W292,CR$2:CR$6)/MMULT($S292:$W292,CQ$2:CQ$6)-1</f>
        <v>1.895311390729959E-2</v>
      </c>
      <c r="CS292" cm="1">
        <f t="array" ref="CS292">MMULT($S292:$W292,CS$2:CS$6)/MMULT($S292:$W292,CR$2:CR$6)-1</f>
        <v>-1.5523059150123864E-2</v>
      </c>
      <c r="CT292" cm="1">
        <f t="array" ref="CT292">MMULT($S292:$W292,CT$2:CT$6)/MMULT($S292:$W292,CS$2:CS$6)-1</f>
        <v>-1.4982282357523746E-2</v>
      </c>
      <c r="CU292" cm="1">
        <f t="array" ref="CU292">MMULT($S292:$W292,CU$2:CU$6)/MMULT($S292:$W292,CT$2:CT$6)-1</f>
        <v>-2.1582535705366279E-2</v>
      </c>
      <c r="CV292" cm="1">
        <f t="array" ref="CV292">MMULT($S292:$W292,CV$2:CV$6)/MMULT($S292:$W292,CU$2:CU$6)-1</f>
        <v>8.3782125842928323E-3</v>
      </c>
      <c r="CW292" cm="1">
        <f t="array" ref="CW292">MMULT($S292:$W292,CW$2:CW$6)/MMULT($S292:$W292,CV$2:CV$6)-1</f>
        <v>0</v>
      </c>
      <c r="CX292" cm="1">
        <f t="array" ref="CX292">MMULT($S292:$W292,CX$2:CX$6)/MMULT($S292:$W292,CW$2:CW$6)-1</f>
        <v>0</v>
      </c>
      <c r="CY292" cm="1">
        <f t="array" ref="CY292">MMULT($S292:$W292,CY$2:CY$6)/MMULT($S292:$W292,CX$2:CX$6)-1</f>
        <v>-7.2592008630334437E-4</v>
      </c>
      <c r="CZ292" cm="1">
        <f t="array" ref="CZ292">MMULT($S292:$W292,CZ$2:CZ$6)/MMULT($S292:$W292,CY$2:CY$6)-1</f>
        <v>-1.7294662564566132E-2</v>
      </c>
      <c r="DA292" cm="1">
        <f t="array" ref="DA292">MMULT($S292:$W292,DA$2:DA$6)/MMULT($S292:$W292,CZ$2:CZ$6)-1</f>
        <v>-2.0808845320596792E-4</v>
      </c>
      <c r="DB292" cm="1">
        <f t="array" ref="DB292">MMULT($S292:$W292,DB$2:DB$6)/MMULT($S292:$W292,DA$2:DA$6)-1</f>
        <v>2.6244010132017159E-3</v>
      </c>
      <c r="DC292" cm="1">
        <f t="array" ref="DC292">MMULT($S292:$W292,DC$2:DC$6)/MMULT($S292:$W292,DB$2:DB$6)-1</f>
        <v>2.1344216734405119E-2</v>
      </c>
      <c r="DD292" cm="1">
        <f t="array" ref="DD292">MMULT($S292:$W292,DD$2:DD$6)/MMULT($S292:$W292,DC$2:DC$6)-1</f>
        <v>0</v>
      </c>
      <c r="DE292" cm="1">
        <f t="array" ref="DE292">MMULT($S292:$W292,DE$2:DE$6)/MMULT($S292:$W292,DD$2:DD$6)-1</f>
        <v>0</v>
      </c>
      <c r="DF292" cm="1">
        <f t="array" ref="DF292">MMULT($S292:$W292,DF$2:DF$6)/MMULT($S292:$W292,DE$2:DE$6)-1</f>
        <v>8.7469842200467163E-3</v>
      </c>
      <c r="DG292" cm="1">
        <f t="array" ref="DG292">MMULT($S292:$W292,DG$2:DG$6)/MMULT($S292:$W292,DF$2:DF$6)-1</f>
        <v>-6.9692812144311889E-3</v>
      </c>
      <c r="DH292" cm="1">
        <f t="array" ref="DH292">MMULT($S292:$W292,DH$2:DH$6)/MMULT($S292:$W292,DG$2:DG$6)-1</f>
        <v>3.8297715029693702E-3</v>
      </c>
      <c r="DI292" cm="1">
        <f t="array" ref="DI292">MMULT($S292:$W292,DI$2:DI$6)/MMULT($S292:$W292,DH$2:DH$6)-1</f>
        <v>-9.8679682560665061E-4</v>
      </c>
      <c r="DJ292" cm="1">
        <f t="array" ref="DJ292">MMULT($S292:$W292,DJ$2:DJ$6)/MMULT($S292:$W292,DI$2:DI$6)-1</f>
        <v>4.1469740715207593E-3</v>
      </c>
      <c r="DK292" cm="1">
        <f t="array" ref="DK292">MMULT($S292:$W292,DK$2:DK$6)/MMULT($S292:$W292,DJ$2:DJ$6)-1</f>
        <v>0</v>
      </c>
      <c r="DL292" cm="1">
        <f t="array" ref="DL292">MMULT($S292:$W292,DL$2:DL$6)/MMULT($S292:$W292,DK$2:DK$6)-1</f>
        <v>0</v>
      </c>
      <c r="DM292" cm="1">
        <f t="array" ref="DM292">MMULT($S292:$W292,DM$2:DM$6)/MMULT($S292:$W292,DL$2:DL$6)-1</f>
        <v>-1.0906084154910678E-2</v>
      </c>
      <c r="DN292" cm="1">
        <f t="array" ref="DN292">MMULT($S292:$W292,DN$2:DN$6)/MMULT($S292:$W292,DM$2:DM$6)-1</f>
        <v>-1.6699299897409481E-2</v>
      </c>
      <c r="DO292" cm="1">
        <f t="array" ref="DO292">MMULT($S292:$W292,DO$2:DO$6)/MMULT($S292:$W292,DN$2:DN$6)-1</f>
        <v>1.0166850982853637E-2</v>
      </c>
      <c r="DP292" cm="1">
        <f t="array" ref="DP292">MMULT($S292:$W292,DP$2:DP$6)/MMULT($S292:$W292,DO$2:DO$6)-1</f>
        <v>2.6673769963501126E-3</v>
      </c>
      <c r="DQ292" cm="1">
        <f t="array" ref="DQ292">MMULT($S292:$W292,DQ$2:DQ$6)/MMULT($S292:$W292,DP$2:DP$6)-1</f>
        <v>-4.2460065175661255E-3</v>
      </c>
      <c r="DR292" cm="1">
        <f t="array" ref="DR292">MMULT($S292:$W292,DR$2:DR$6)/MMULT($S292:$W292,DQ$2:DQ$6)-1</f>
        <v>0</v>
      </c>
      <c r="DS292" cm="1">
        <f t="array" ref="DS292">MMULT($S292:$W292,DS$2:DS$6)/MMULT($S292:$W292,DR$2:DR$6)-1</f>
        <v>0</v>
      </c>
      <c r="DT292" cm="1">
        <f t="array" ref="DT292">MMULT($S292:$W292,DT$2:DT$6)/MMULT($S292:$W292,DS$2:DS$6)-1</f>
        <v>1.257945633727009E-2</v>
      </c>
      <c r="DU292" cm="1">
        <f t="array" ref="DU292">MMULT($S292:$W292,DU$2:DU$6)/MMULT($S292:$W292,DT$2:DT$6)-1</f>
        <v>9.8142052547300906E-3</v>
      </c>
      <c r="DV292" cm="1">
        <f t="array" ref="DV292">MMULT($S292:$W292,DV$2:DV$6)/MMULT($S292:$W292,DU$2:DU$6)-1</f>
        <v>6.4057867313209726E-3</v>
      </c>
      <c r="DW292" cm="1">
        <f t="array" ref="DW292">MMULT($S292:$W292,DW$2:DW$6)/MMULT($S292:$W292,DV$2:DV$6)-1</f>
        <v>-4.4632507341348937E-3</v>
      </c>
      <c r="DX292" cm="1">
        <f t="array" ref="DX292">MMULT($S292:$W292,DX$2:DX$6)/MMULT($S292:$W292,DW$2:DW$6)-1</f>
        <v>9.4235224373244719E-3</v>
      </c>
      <c r="DY292" cm="1">
        <f t="array" ref="DY292">MMULT($S292:$W292,DY$2:DY$6)/MMULT($S292:$W292,DX$2:DX$6)-1</f>
        <v>0</v>
      </c>
      <c r="DZ292" cm="1">
        <f t="array" ref="DZ292">MMULT($S292:$W292,DZ$2:DZ$6)/MMULT($S292:$W292,DY$2:DY$6)-1</f>
        <v>0</v>
      </c>
      <c r="EA292" cm="1">
        <f t="array" ref="EA292">MMULT($S292:$W292,EA$2:EA$6)/MMULT($S292:$W292,DZ$2:DZ$6)-1</f>
        <v>-1.0564835634352732E-2</v>
      </c>
      <c r="EB292" cm="1">
        <f t="array" ref="EB292">MMULT($S292:$W292,EB$2:EB$6)/MMULT($S292:$W292,EA$2:EA$6)-1</f>
        <v>-7.0071151041671831E-3</v>
      </c>
      <c r="EC292" cm="1">
        <f t="array" ref="EC292">MMULT($S292:$W292,EC$2:EC$6)/MMULT($S292:$W292,EB$2:EB$6)-1</f>
        <v>2.9045512152832131E-3</v>
      </c>
      <c r="ED292" cm="1">
        <f t="array" ref="ED292">MMULT($S292:$W292,ED$2:ED$6)/MMULT($S292:$W292,EC$2:EC$6)-1</f>
        <v>8.8281873608713202E-3</v>
      </c>
      <c r="EE292" cm="1">
        <f t="array" ref="EE292">MMULT($S292:$W292,EE$2:EE$6)/MMULT($S292:$W292,ED$2:ED$6)-1</f>
        <v>3.6506772195372683E-3</v>
      </c>
      <c r="EF292" cm="1">
        <f t="array" ref="EF292">MMULT($S292:$W292,EF$2:EF$6)/MMULT($S292:$W292,EE$2:EE$6)-1</f>
        <v>0</v>
      </c>
      <c r="EG292" cm="1">
        <f t="array" ref="EG292">MMULT($S292:$W292,EG$2:EG$6)/MMULT($S292:$W292,EF$2:EF$6)-1</f>
        <v>0</v>
      </c>
      <c r="EH292" cm="1">
        <f t="array" ref="EH292">MMULT($S292:$W292,EH$2:EH$6)/MMULT($S292:$W292,EG$2:EG$6)-1</f>
        <v>8.2375953334712371E-3</v>
      </c>
      <c r="EI292" cm="1">
        <f t="array" ref="EI292">MMULT($S292:$W292,EI$2:EI$6)/MMULT($S292:$W292,EH$2:EH$6)-1</f>
        <v>3.7241036650570436E-3</v>
      </c>
      <c r="EJ292" cm="1">
        <f t="array" ref="EJ292">MMULT($S292:$W292,EJ$2:EJ$6)/MMULT($S292:$W292,EI$2:EI$6)-1</f>
        <v>-4.8731768950771581E-3</v>
      </c>
      <c r="EK292" cm="1">
        <f t="array" ref="EK292">MMULT($S292:$W292,EK$2:EK$6)/MMULT($S292:$W292,EJ$2:EJ$6)-1</f>
        <v>-3.3175658928933371E-3</v>
      </c>
      <c r="EL292" cm="1">
        <f t="array" ref="EL292">MMULT($S292:$W292,EL$2:EL$6)/MMULT($S292:$W292,EK$2:EK$6)-1</f>
        <v>-7.2419737867099876E-3</v>
      </c>
      <c r="EM292" cm="1">
        <f t="array" ref="EM292">MMULT($S292:$W292,EM$2:EM$6)/MMULT($S292:$W292,EL$2:EL$6)-1</f>
        <v>0</v>
      </c>
      <c r="EN292" cm="1">
        <f t="array" ref="EN292">MMULT($S292:$W292,EN$2:EN$6)/MMULT($S292:$W292,EM$2:EM$6)-1</f>
        <v>0</v>
      </c>
      <c r="EO292" cm="1">
        <f t="array" ref="EO292">MMULT($S292:$W292,EO$2:EO$6)/MMULT($S292:$W292,EN$2:EN$6)-1</f>
        <v>0</v>
      </c>
      <c r="EP292" cm="1">
        <f t="array" ref="EP292">MMULT($S292:$W292,EP$2:EP$6)/MMULT($S292:$W292,EO$2:EO$6)-1</f>
        <v>1.7812594970559203E-2</v>
      </c>
      <c r="EQ292" cm="1">
        <f t="array" ref="EQ292">MMULT($S292:$W292,EQ$2:EQ$6)/MMULT($S292:$W292,EP$2:EP$6)-1</f>
        <v>1.3036577194422971E-2</v>
      </c>
      <c r="ER292" cm="1">
        <f t="array" ref="ER292">MMULT($S292:$W292,ER$2:ER$6)/MMULT($S292:$W292,EQ$2:EQ$6)-1</f>
        <v>1.3743704355378528E-2</v>
      </c>
      <c r="ES292" cm="1">
        <f t="array" ref="ES292">MMULT($S292:$W292,ES$2:ES$6)/MMULT($S292:$W292,ER$2:ER$6)-1</f>
        <v>2.931464818911822E-3</v>
      </c>
      <c r="ET292" cm="1">
        <f t="array" ref="ET292">MMULT($S292:$W292,ET$2:ET$6)/MMULT($S292:$W292,ES$2:ES$6)-1</f>
        <v>0</v>
      </c>
      <c r="EU292" cm="1">
        <f t="array" ref="EU292">MMULT($S292:$W292,EU$2:EU$6)/MMULT($S292:$W292,ET$2:ET$6)-1</f>
        <v>0</v>
      </c>
      <c r="EV292" cm="1">
        <f t="array" ref="EV292">MMULT($S292:$W292,EV$2:EV$6)/MMULT($S292:$W292,EU$2:EU$6)-1</f>
        <v>4.9944462164916992E-3</v>
      </c>
      <c r="EW292" cm="1">
        <f t="array" ref="EW292">MMULT($S292:$W292,EW$2:EW$6)/MMULT($S292:$W292,EV$2:EV$6)-1</f>
        <v>-1.0522434529841473E-2</v>
      </c>
      <c r="EX292" cm="1">
        <f t="array" ref="EX292">MMULT($S292:$W292,EX$2:EX$6)/MMULT($S292:$W292,EW$2:EW$6)-1</f>
        <v>-3.547632456284977E-3</v>
      </c>
      <c r="EY292" cm="1">
        <f t="array" ref="EY292">MMULT($S292:$W292,EY$2:EY$6)/MMULT($S292:$W292,EX$2:EX$6)-1</f>
        <v>9.7291704571755844E-3</v>
      </c>
      <c r="EZ292" cm="1">
        <f t="array" ref="EZ292">MMULT($S292:$W292,EZ$2:EZ$6)/MMULT($S292:$W292,EY$2:EY$6)-1</f>
        <v>2.1745843855622837E-3</v>
      </c>
      <c r="FA292" cm="1">
        <f t="array" ref="FA292">MMULT($S292:$W292,FA$2:FA$6)/MMULT($S292:$W292,EZ$2:EZ$6)-1</f>
        <v>0</v>
      </c>
      <c r="FB292" cm="1">
        <f t="array" ref="FB292">MMULT($S292:$W292,FB$2:FB$6)/MMULT($S292:$W292,FA$2:FA$6)-1</f>
        <v>0</v>
      </c>
      <c r="FC292" cm="1">
        <f t="array" ref="FC292">MMULT($S292:$W292,FC$2:FC$6)/MMULT($S292:$W292,FB$2:FB$6)-1</f>
        <v>9.9617559959386259E-3</v>
      </c>
      <c r="FD292" cm="1">
        <f t="array" ref="FD292">MMULT($S292:$W292,FD$2:FD$6)/MMULT($S292:$W292,FC$2:FC$6)-1</f>
        <v>1.4296320173811328E-2</v>
      </c>
      <c r="FE292" cm="1">
        <f t="array" ref="FE292">MMULT($S292:$W292,FE$2:FE$6)/MMULT($S292:$W292,FD$2:FD$6)-1</f>
        <v>-2.0138757536072305E-2</v>
      </c>
      <c r="FF292" cm="1">
        <f t="array" ref="FF292">MMULT($S292:$W292,FF$2:FF$6)/MMULT($S292:$W292,FE$2:FE$6)-1</f>
        <v>-4.655170149596155E-3</v>
      </c>
      <c r="FG292" cm="1">
        <f t="array" ref="FG292">MMULT($S292:$W292,FG$2:FG$6)/MMULT($S292:$W292,FF$2:FF$6)-1</f>
        <v>5.502168129048135E-3</v>
      </c>
      <c r="FH292" cm="1">
        <f t="array" ref="FH292">MMULT($S292:$W292,FH$2:FH$6)/MMULT($S292:$W292,FG$2:FG$6)-1</f>
        <v>0</v>
      </c>
      <c r="FI292" cm="1">
        <f t="array" ref="FI292">MMULT($S292:$W292,FI$2:FI$6)/MMULT($S292:$W292,FH$2:FH$6)-1</f>
        <v>0</v>
      </c>
      <c r="FJ292" cm="1">
        <f t="array" ref="FJ292">MMULT($S292:$W292,FJ$2:FJ$6)/MMULT($S292:$W292,FI$2:FI$6)-1</f>
        <v>4.488360584325557E-3</v>
      </c>
      <c r="FK292" cm="1">
        <f t="array" ref="FK292">MMULT($S292:$W292,FK$2:FK$6)/MMULT($S292:$W292,FJ$2:FJ$6)-1</f>
        <v>3.2080572055814827E-3</v>
      </c>
      <c r="FL292" cm="1">
        <f t="array" ref="FL292">MMULT($S292:$W292,FL$2:FL$6)/MMULT($S292:$W292,FK$2:FK$6)-1</f>
        <v>7.0815050555534942E-3</v>
      </c>
      <c r="FM292" cm="1">
        <f t="array" ref="FM292">MMULT($S292:$W292,FM$2:FM$6)/MMULT($S292:$W292,FL$2:FL$6)-1</f>
        <v>4.4244443468266503E-3</v>
      </c>
      <c r="FN292" cm="1">
        <f t="array" ref="FN292">MMULT($S292:$W292,FN$2:FN$6)/MMULT($S292:$W292,FM$2:FM$6)-1</f>
        <v>-5.6000246535348186E-3</v>
      </c>
      <c r="FO292" cm="1">
        <f t="array" ref="FO292">MMULT($S292:$W292,FO$2:FO$6)/MMULT($S292:$W292,FN$2:FN$6)-1</f>
        <v>0</v>
      </c>
      <c r="FP292" cm="1">
        <f t="array" ref="FP292">MMULT($S292:$W292,FP$2:FP$6)/MMULT($S292:$W292,FO$2:FO$6)-1</f>
        <v>0</v>
      </c>
      <c r="FQ292" cm="1">
        <f t="array" ref="FQ292">MMULT($S292:$W292,FQ$2:FQ$6)/MMULT($S292:$W292,FP$2:FP$6)-1</f>
        <v>-4.1518402364046914E-3</v>
      </c>
      <c r="FR292" cm="1">
        <f t="array" ref="FR292">MMULT($S292:$W292,FR$2:FR$6)/MMULT($S292:$W292,FQ$2:FQ$6)-1</f>
        <v>1.3754575025267224E-2</v>
      </c>
      <c r="FS292" cm="1">
        <f t="array" ref="FS292">MMULT($S292:$W292,FS$2:FS$6)/MMULT($S292:$W292,FR$2:FR$6)-1</f>
        <v>1.682466408421468E-2</v>
      </c>
      <c r="FT292" cm="1">
        <f t="array" ref="FT292">MMULT($S292:$W292,FT$2:FT$6)/MMULT($S292:$W292,FS$2:FS$6)-1</f>
        <v>-7.5343362180757545E-4</v>
      </c>
      <c r="FU292" cm="1">
        <f t="array" ref="FU292">MMULT($S292:$W292,FU$2:FU$6)/MMULT($S292:$W292,FT$2:FT$6)-1</f>
        <v>3.5588789026297363E-4</v>
      </c>
      <c r="FV292" cm="1">
        <f t="array" ref="FV292">MMULT($S292:$W292,FV$2:FV$6)/MMULT($S292:$W292,FU$2:FU$6)-1</f>
        <v>0</v>
      </c>
      <c r="FW292" cm="1">
        <f t="array" ref="FW292">MMULT($S292:$W292,FW$2:FW$6)/MMULT($S292:$W292,FV$2:FV$6)-1</f>
        <v>0</v>
      </c>
      <c r="FX292" cm="1">
        <f t="array" ref="FX292">MMULT($S292:$W292,FX$2:FX$6)/MMULT($S292:$W292,FW$2:FW$6)-1</f>
        <v>4.7010618342142596E-3</v>
      </c>
      <c r="FY292" cm="1">
        <f t="array" ref="FY292">MMULT($S292:$W292,FY$2:FY$6)/MMULT($S292:$W292,FX$2:FX$6)-1</f>
        <v>-3.2739924397592324E-3</v>
      </c>
      <c r="FZ292" cm="1">
        <f t="array" ref="FZ292">MMULT($S292:$W292,FZ$2:FZ$6)/MMULT($S292:$W292,FY$2:FY$6)-1</f>
        <v>9.7095039282772966E-3</v>
      </c>
      <c r="GA292" cm="1">
        <f t="array" ref="GA292">MMULT($S292:$W292,GA$2:GA$6)/MMULT($S292:$W292,FZ$2:FZ$6)-1</f>
        <v>-2.9509571297218207E-3</v>
      </c>
      <c r="GB292" cm="1">
        <f t="array" ref="GB292">MMULT($S292:$W292,GB$2:GB$6)/MMULT($S292:$W292,GA$2:GA$6)-1</f>
        <v>-1.1984535956156561E-3</v>
      </c>
      <c r="GC292" cm="1">
        <f t="array" ref="GC292">MMULT($S292:$W292,GC$2:GC$6)/MMULT($S292:$W292,GB$2:GB$6)-1</f>
        <v>0</v>
      </c>
      <c r="GD292" cm="1">
        <f t="array" ref="GD292">MMULT($S292:$W292,GD$2:GD$6)/MMULT($S292:$W292,GC$2:GC$6)-1</f>
        <v>0</v>
      </c>
      <c r="GE292" cm="1">
        <f t="array" ref="GE292">MMULT($S292:$W292,GE$2:GE$6)/MMULT($S292:$W292,GD$2:GD$6)-1</f>
        <v>1.8222968410086526E-3</v>
      </c>
      <c r="GF292" cm="1">
        <f t="array" ref="GF292">MMULT($S292:$W292,GF$2:GF$6)/MMULT($S292:$W292,GE$2:GE$6)-1</f>
        <v>-1.2430294813688958E-2</v>
      </c>
      <c r="GG292" cm="1">
        <f t="array" ref="GG292">MMULT($S292:$W292,GG$2:GG$6)/MMULT($S292:$W292,GF$2:GF$6)-1</f>
        <v>-3.8328895631711823E-3</v>
      </c>
      <c r="GH292" cm="1">
        <f t="array" ref="GH292">MMULT($S292:$W292,GH$2:GH$6)/MMULT($S292:$W292,GG$2:GG$6)-1</f>
        <v>-9.6585233167767459E-4</v>
      </c>
      <c r="GI292" cm="1">
        <f t="array" ref="GI292">MMULT($S292:$W292,GI$2:GI$6)/MMULT($S292:$W292,GH$2:GH$6)-1</f>
        <v>-3.4313024287049299E-3</v>
      </c>
      <c r="GJ292" cm="1">
        <f t="array" ref="GJ292">MMULT($S292:$W292,GJ$2:GJ$6)/MMULT($S292:$W292,GI$2:GI$6)-1</f>
        <v>0</v>
      </c>
      <c r="GK292" cm="1">
        <f t="array" ref="GK292">MMULT($S292:$W292,GK$2:GK$6)/MMULT($S292:$W292,GJ$2:GJ$6)-1</f>
        <v>0</v>
      </c>
      <c r="GL292" cm="1">
        <f t="array" ref="GL292">MMULT($S292:$W292,GL$2:GL$6)/MMULT($S292:$W292,GK$2:GK$6)-1</f>
        <v>6.7392204311178538E-3</v>
      </c>
      <c r="GM292" cm="1">
        <f t="array" ref="GM292">MMULT($S292:$W292,GM$2:GM$6)/MMULT($S292:$W292,GL$2:GL$6)-1</f>
        <v>3.4853813024566804E-3</v>
      </c>
      <c r="GN292" cm="1">
        <f t="array" ref="GN292">MMULT($S292:$W292,GN$2:GN$6)/MMULT($S292:$W292,GM$2:GM$6)-1</f>
        <v>-1.9087705372179409E-3</v>
      </c>
      <c r="GO292" cm="1">
        <f t="array" ref="GO292">MMULT($S292:$W292,GO$2:GO$6)/MMULT($S292:$W292,GN$2:GN$6)-1</f>
        <v>-6.9681796581471112E-3</v>
      </c>
      <c r="GP292" cm="1">
        <f t="array" ref="GP292">MMULT($S292:$W292,GP$2:GP$6)/MMULT($S292:$W292,GO$2:GO$6)-1</f>
        <v>7.5270472509341158E-3</v>
      </c>
      <c r="GQ292" cm="1">
        <f t="array" ref="GQ292">MMULT($S292:$W292,GQ$2:GQ$6)/MMULT($S292:$W292,GP$2:GP$6)-1</f>
        <v>0</v>
      </c>
      <c r="GR292" cm="1">
        <f t="array" ref="GR292">MMULT($S292:$W292,GR$2:GR$6)/MMULT($S292:$W292,GQ$2:GQ$6)-1</f>
        <v>0</v>
      </c>
      <c r="GS292" cm="1">
        <f t="array" ref="GS292">MMULT($S292:$W292,GS$2:GS$6)/MMULT($S292:$W292,GR$2:GR$6)-1</f>
        <v>-2.9684119230045658E-3</v>
      </c>
      <c r="GT292" cm="1">
        <f t="array" ref="GT292">MMULT($S292:$W292,GT$2:GT$6)/MMULT($S292:$W292,GS$2:GS$6)-1</f>
        <v>-8.7362574593614628E-3</v>
      </c>
      <c r="GU292" cm="1">
        <f t="array" ref="GU292">MMULT($S292:$W292,GU$2:GU$6)/MMULT($S292:$W292,GT$2:GT$6)-1</f>
        <v>9.2966382399162217E-3</v>
      </c>
      <c r="GV292" cm="1">
        <f t="array" ref="GV292">MMULT($S292:$W292,GV$2:GV$6)/MMULT($S292:$W292,GU$2:GU$6)-1</f>
        <v>8.391386702764958E-3</v>
      </c>
      <c r="GW292" s="49">
        <f t="shared" si="8"/>
        <v>9.0006892898038498E-4</v>
      </c>
      <c r="GX292" s="50">
        <f t="shared" si="9"/>
        <v>9.2042888998132514E-3</v>
      </c>
    </row>
    <row r="293" spans="7:206" customFormat="1" x14ac:dyDescent="0.35">
      <c r="G293" s="23">
        <v>0.70427564317758717</v>
      </c>
      <c r="H293">
        <v>0.28196050904873804</v>
      </c>
      <c r="I293">
        <v>0.23346659749137852</v>
      </c>
      <c r="J293">
        <v>0.57069612720114749</v>
      </c>
      <c r="K293">
        <v>0.74684896389660327</v>
      </c>
      <c r="L293">
        <f>SUM(Таблица8[[#This Row],[Аэрофлот]:[Сбербанк]])</f>
        <v>2.5372478408154544</v>
      </c>
      <c r="M293" s="30">
        <f>Таблица8[[#This Row],[Аэрофлот]]/$L293</f>
        <v>0.27757463494430945</v>
      </c>
      <c r="N293" s="24">
        <f>Таблица8[[#This Row],[ГАЗПРОМ ао]]/$L293</f>
        <v>0.11112848516923669</v>
      </c>
      <c r="O293" s="24">
        <f>Таблица8[[#This Row],[ГМКНорНик]]/$L293</f>
        <v>9.2015684765089381E-2</v>
      </c>
      <c r="P293" s="24">
        <f>Таблица8[[#This Row],[ЛУКОЙЛ]]/$L293</f>
        <v>0.22492722942577403</v>
      </c>
      <c r="Q293" s="24">
        <f>Таблица8[[#This Row],[Сбербанк]]/$L293</f>
        <v>0.29435396569559047</v>
      </c>
      <c r="R293" s="24">
        <f>SUM(Таблица810[[#This Row],[Аэрофлот]:[Сбербанк]])</f>
        <v>1</v>
      </c>
      <c r="S293" s="30">
        <f>INT($U$1*Таблица810[[#This Row],[Аэрофлот]]/B$8)</f>
        <v>38519</v>
      </c>
      <c r="T293" s="24">
        <f>INT($U$1*Таблица810[[#This Row],[ГАЗПРОМ ао]]/C$8)</f>
        <v>5224</v>
      </c>
      <c r="U293" s="24">
        <f>INT($U$1*Таблица810[[#This Row],[ГМКНорНик]]/D$8)</f>
        <v>37</v>
      </c>
      <c r="V293" s="24">
        <f>INT($U$1*Таблица810[[#This Row],[ЛУКОЙЛ]]/E$8)</f>
        <v>431</v>
      </c>
      <c r="W293" s="31">
        <f>INT($U$1*Таблица810[[#This Row],[Сбербанк]]/F$8)</f>
        <v>10821</v>
      </c>
      <c r="AA293" cm="1">
        <f t="array" ref="AA293">MMULT($S293:$W293,AA$2:AA$6)/MMULT($S293:$W293,Z$2:Z$6)-1</f>
        <v>1.5113152591628598E-2</v>
      </c>
      <c r="AB293" cm="1">
        <f t="array" ref="AB293">MMULT($S293:$W293,AB$2:AB$6)/MMULT($S293:$W293,AA$2:AA$6)-1</f>
        <v>-3.6145345282623254E-5</v>
      </c>
      <c r="AC293" cm="1">
        <f t="array" ref="AC293">MMULT($S293:$W293,AC$2:AC$6)/MMULT($S293:$W293,AB$2:AB$6)-1</f>
        <v>0</v>
      </c>
      <c r="AD293" cm="1">
        <f t="array" ref="AD293">MMULT($S293:$W293,AD$2:AD$6)/MMULT($S293:$W293,AC$2:AC$6)-1</f>
        <v>3.2748079524834051E-2</v>
      </c>
      <c r="AE293" cm="1">
        <f t="array" ref="AE293">MMULT($S293:$W293,AE$2:AE$6)/MMULT($S293:$W293,AD$2:AD$6)-1</f>
        <v>0</v>
      </c>
      <c r="AF293" cm="1">
        <f t="array" ref="AF293">MMULT($S293:$W293,AF$2:AF$6)/MMULT($S293:$W293,AE$2:AE$6)-1</f>
        <v>0</v>
      </c>
      <c r="AG293" cm="1">
        <f t="array" ref="AG293">MMULT($S293:$W293,AG$2:AG$6)/MMULT($S293:$W293,AF$2:AF$6)-1</f>
        <v>9.8011301827842789E-3</v>
      </c>
      <c r="AH293" cm="1">
        <f t="array" ref="AH293">MMULT($S293:$W293,AH$2:AH$6)/MMULT($S293:$W293,AG$2:AG$6)-1</f>
        <v>5.1478901422545853E-3</v>
      </c>
      <c r="AI293" cm="1">
        <f t="array" ref="AI293">MMULT($S293:$W293,AI$2:AI$6)/MMULT($S293:$W293,AH$2:AH$6)-1</f>
        <v>-8.2010526766904679E-3</v>
      </c>
      <c r="AJ293" cm="1">
        <f t="array" ref="AJ293">MMULT($S293:$W293,AJ$2:AJ$6)/MMULT($S293:$W293,AI$2:AI$6)-1</f>
        <v>9.8694644608974258E-3</v>
      </c>
      <c r="AK293" cm="1">
        <f t="array" ref="AK293">MMULT($S293:$W293,AK$2:AK$6)/MMULT($S293:$W293,AJ$2:AJ$6)-1</f>
        <v>-1.648472168576931E-2</v>
      </c>
      <c r="AL293" cm="1">
        <f t="array" ref="AL293">MMULT($S293:$W293,AL$2:AL$6)/MMULT($S293:$W293,AK$2:AK$6)-1</f>
        <v>0</v>
      </c>
      <c r="AM293" cm="1">
        <f t="array" ref="AM293">MMULT($S293:$W293,AM$2:AM$6)/MMULT($S293:$W293,AL$2:AL$6)-1</f>
        <v>0</v>
      </c>
      <c r="AN293" cm="1">
        <f t="array" ref="AN293">MMULT($S293:$W293,AN$2:AN$6)/MMULT($S293:$W293,AM$2:AM$6)-1</f>
        <v>4.5857257312094113E-3</v>
      </c>
      <c r="AO293" cm="1">
        <f t="array" ref="AO293">MMULT($S293:$W293,AO$2:AO$6)/MMULT($S293:$W293,AN$2:AN$6)-1</f>
        <v>5.5419583714599874E-4</v>
      </c>
      <c r="AP293" cm="1">
        <f t="array" ref="AP293">MMULT($S293:$W293,AP$2:AP$6)/MMULT($S293:$W293,AO$2:AO$6)-1</f>
        <v>3.6295907680057304E-3</v>
      </c>
      <c r="AQ293" cm="1">
        <f t="array" ref="AQ293">MMULT($S293:$W293,AQ$2:AQ$6)/MMULT($S293:$W293,AP$2:AP$6)-1</f>
        <v>-1.7312473756764701E-2</v>
      </c>
      <c r="AR293" cm="1">
        <f t="array" ref="AR293">MMULT($S293:$W293,AR$2:AR$6)/MMULT($S293:$W293,AQ$2:AQ$6)-1</f>
        <v>-1.234881662309717E-2</v>
      </c>
      <c r="AS293" cm="1">
        <f t="array" ref="AS293">MMULT($S293:$W293,AS$2:AS$6)/MMULT($S293:$W293,AR$2:AR$6)-1</f>
        <v>0</v>
      </c>
      <c r="AT293" cm="1">
        <f t="array" ref="AT293">MMULT($S293:$W293,AT$2:AT$6)/MMULT($S293:$W293,AS$2:AS$6)-1</f>
        <v>0</v>
      </c>
      <c r="AU293" cm="1">
        <f t="array" ref="AU293">MMULT($S293:$W293,AU$2:AU$6)/MMULT($S293:$W293,AT$2:AT$6)-1</f>
        <v>-5.589294595417682E-3</v>
      </c>
      <c r="AV293" cm="1">
        <f t="array" ref="AV293">MMULT($S293:$W293,AV$2:AV$6)/MMULT($S293:$W293,AU$2:AU$6)-1</f>
        <v>-3.215121325063186E-3</v>
      </c>
      <c r="AW293" cm="1">
        <f t="array" ref="AW293">MMULT($S293:$W293,AW$2:AW$6)/MMULT($S293:$W293,AV$2:AV$6)-1</f>
        <v>-1.5047265016600586E-2</v>
      </c>
      <c r="AX293" cm="1">
        <f t="array" ref="AX293">MMULT($S293:$W293,AX$2:AX$6)/MMULT($S293:$W293,AW$2:AW$6)-1</f>
        <v>9.0925398946732905E-3</v>
      </c>
      <c r="AY293" cm="1">
        <f t="array" ref="AY293">MMULT($S293:$W293,AY$2:AY$6)/MMULT($S293:$W293,AX$2:AX$6)-1</f>
        <v>-2.6858637111067507E-2</v>
      </c>
      <c r="AZ293" cm="1">
        <f t="array" ref="AZ293">MMULT($S293:$W293,AZ$2:AZ$6)/MMULT($S293:$W293,AY$2:AY$6)-1</f>
        <v>0</v>
      </c>
      <c r="BA293" cm="1">
        <f t="array" ref="BA293">MMULT($S293:$W293,BA$2:BA$6)/MMULT($S293:$W293,AZ$2:AZ$6)-1</f>
        <v>0</v>
      </c>
      <c r="BB293" cm="1">
        <f t="array" ref="BB293">MMULT($S293:$W293,BB$2:BB$6)/MMULT($S293:$W293,BA$2:BA$6)-1</f>
        <v>1.2217738444254556E-2</v>
      </c>
      <c r="BC293" cm="1">
        <f t="array" ref="BC293">MMULT($S293:$W293,BC$2:BC$6)/MMULT($S293:$W293,BB$2:BB$6)-1</f>
        <v>2.8047928853645043E-3</v>
      </c>
      <c r="BD293" cm="1">
        <f t="array" ref="BD293">MMULT($S293:$W293,BD$2:BD$6)/MMULT($S293:$W293,BC$2:BC$6)-1</f>
        <v>8.1298046672635405E-3</v>
      </c>
      <c r="BE293" cm="1">
        <f t="array" ref="BE293">MMULT($S293:$W293,BE$2:BE$6)/MMULT($S293:$W293,BD$2:BD$6)-1</f>
        <v>1.5380484370890235E-2</v>
      </c>
      <c r="BF293" cm="1">
        <f t="array" ref="BF293">MMULT($S293:$W293,BF$2:BF$6)/MMULT($S293:$W293,BE$2:BE$6)-1</f>
        <v>3.4163049661197764E-3</v>
      </c>
      <c r="BG293" cm="1">
        <f t="array" ref="BG293">MMULT($S293:$W293,BG$2:BG$6)/MMULT($S293:$W293,BF$2:BF$6)-1</f>
        <v>0</v>
      </c>
      <c r="BH293" cm="1">
        <f t="array" ref="BH293">MMULT($S293:$W293,BH$2:BH$6)/MMULT($S293:$W293,BG$2:BG$6)-1</f>
        <v>0</v>
      </c>
      <c r="BI293" cm="1">
        <f t="array" ref="BI293">MMULT($S293:$W293,BI$2:BI$6)/MMULT($S293:$W293,BH$2:BH$6)-1</f>
        <v>1.0726925588149916E-2</v>
      </c>
      <c r="BJ293" cm="1">
        <f t="array" ref="BJ293">MMULT($S293:$W293,BJ$2:BJ$6)/MMULT($S293:$W293,BI$2:BI$6)-1</f>
        <v>-1.3262208061170733E-2</v>
      </c>
      <c r="BK293" cm="1">
        <f t="array" ref="BK293">MMULT($S293:$W293,BK$2:BK$6)/MMULT($S293:$W293,BJ$2:BJ$6)-1</f>
        <v>-1.4606201245548234E-2</v>
      </c>
      <c r="BL293" cm="1">
        <f t="array" ref="BL293">MMULT($S293:$W293,BL$2:BL$6)/MMULT($S293:$W293,BK$2:BK$6)-1</f>
        <v>-1.1531750369074834E-3</v>
      </c>
      <c r="BM293" cm="1">
        <f t="array" ref="BM293">MMULT($S293:$W293,BM$2:BM$6)/MMULT($S293:$W293,BL$2:BL$6)-1</f>
        <v>1.0556069721823214E-2</v>
      </c>
      <c r="BN293" cm="1">
        <f t="array" ref="BN293">MMULT($S293:$W293,BN$2:BN$6)/MMULT($S293:$W293,BM$2:BM$6)-1</f>
        <v>0</v>
      </c>
      <c r="BO293" cm="1">
        <f t="array" ref="BO293">MMULT($S293:$W293,BO$2:BO$6)/MMULT($S293:$W293,BN$2:BN$6)-1</f>
        <v>0</v>
      </c>
      <c r="BP293" cm="1">
        <f t="array" ref="BP293">MMULT($S293:$W293,BP$2:BP$6)/MMULT($S293:$W293,BO$2:BO$6)-1</f>
        <v>1.8710701639887306E-2</v>
      </c>
      <c r="BQ293" cm="1">
        <f t="array" ref="BQ293">MMULT($S293:$W293,BQ$2:BQ$6)/MMULT($S293:$W293,BP$2:BP$6)-1</f>
        <v>-1.9005543976579053E-3</v>
      </c>
      <c r="BR293" cm="1">
        <f t="array" ref="BR293">MMULT($S293:$W293,BR$2:BR$6)/MMULT($S293:$W293,BQ$2:BQ$6)-1</f>
        <v>-6.0463617893639077E-3</v>
      </c>
      <c r="BS293" cm="1">
        <f t="array" ref="BS293">MMULT($S293:$W293,BS$2:BS$6)/MMULT($S293:$W293,BR$2:BR$6)-1</f>
        <v>-1.3605385424869443E-2</v>
      </c>
      <c r="BT293" cm="1">
        <f t="array" ref="BT293">MMULT($S293:$W293,BT$2:BT$6)/MMULT($S293:$W293,BS$2:BS$6)-1</f>
        <v>1.3245740009427909E-2</v>
      </c>
      <c r="BU293" cm="1">
        <f t="array" ref="BU293">MMULT($S293:$W293,BU$2:BU$6)/MMULT($S293:$W293,BT$2:BT$6)-1</f>
        <v>-5.2333138980371618E-3</v>
      </c>
      <c r="BV293" cm="1">
        <f t="array" ref="BV293">MMULT($S293:$W293,BV$2:BV$6)/MMULT($S293:$W293,BU$2:BU$6)-1</f>
        <v>0</v>
      </c>
      <c r="BW293" cm="1">
        <f t="array" ref="BW293">MMULT($S293:$W293,BW$2:BW$6)/MMULT($S293:$W293,BV$2:BV$6)-1</f>
        <v>6.5979007496879127E-3</v>
      </c>
      <c r="BX293" cm="1">
        <f t="array" ref="BX293">MMULT($S293:$W293,BX$2:BX$6)/MMULT($S293:$W293,BW$2:BW$6)-1</f>
        <v>0</v>
      </c>
      <c r="BY293" cm="1">
        <f t="array" ref="BY293">MMULT($S293:$W293,BY$2:BY$6)/MMULT($S293:$W293,BX$2:BX$6)-1</f>
        <v>-3.9637003021000261E-3</v>
      </c>
      <c r="BZ293" cm="1">
        <f t="array" ref="BZ293">MMULT($S293:$W293,BZ$2:BZ$6)/MMULT($S293:$W293,BY$2:BY$6)-1</f>
        <v>-1.2896011125523632E-2</v>
      </c>
      <c r="CA293" cm="1">
        <f t="array" ref="CA293">MMULT($S293:$W293,CA$2:CA$6)/MMULT($S293:$W293,BZ$2:BZ$6)-1</f>
        <v>-7.8341459687012449E-3</v>
      </c>
      <c r="CB293" cm="1">
        <f t="array" ref="CB293">MMULT($S293:$W293,CB$2:CB$6)/MMULT($S293:$W293,CA$2:CA$6)-1</f>
        <v>0</v>
      </c>
      <c r="CC293" cm="1">
        <f t="array" ref="CC293">MMULT($S293:$W293,CC$2:CC$6)/MMULT($S293:$W293,CB$2:CB$6)-1</f>
        <v>0</v>
      </c>
      <c r="CD293" cm="1">
        <f t="array" ref="CD293">MMULT($S293:$W293,CD$2:CD$6)/MMULT($S293:$W293,CC$2:CC$6)-1</f>
        <v>1.2070407854526177E-2</v>
      </c>
      <c r="CE293" cm="1">
        <f t="array" ref="CE293">MMULT($S293:$W293,CE$2:CE$6)/MMULT($S293:$W293,CD$2:CD$6)-1</f>
        <v>9.8443738228555233E-3</v>
      </c>
      <c r="CF293" cm="1">
        <f t="array" ref="CF293">MMULT($S293:$W293,CF$2:CF$6)/MMULT($S293:$W293,CE$2:CE$6)-1</f>
        <v>-2.8231164837609901E-3</v>
      </c>
      <c r="CG293" cm="1">
        <f t="array" ref="CG293">MMULT($S293:$W293,CG$2:CG$6)/MMULT($S293:$W293,CF$2:CF$6)-1</f>
        <v>-8.0198198175764901E-3</v>
      </c>
      <c r="CH293" cm="1">
        <f t="array" ref="CH293">MMULT($S293:$W293,CH$2:CH$6)/MMULT($S293:$W293,CG$2:CG$6)-1</f>
        <v>2.4299215705460231E-2</v>
      </c>
      <c r="CI293" cm="1">
        <f t="array" ref="CI293">MMULT($S293:$W293,CI$2:CI$6)/MMULT($S293:$W293,CH$2:CH$6)-1</f>
        <v>0</v>
      </c>
      <c r="CJ293" cm="1">
        <f t="array" ref="CJ293">MMULT($S293:$W293,CJ$2:CJ$6)/MMULT($S293:$W293,CI$2:CI$6)-1</f>
        <v>0</v>
      </c>
      <c r="CK293" cm="1">
        <f t="array" ref="CK293">MMULT($S293:$W293,CK$2:CK$6)/MMULT($S293:$W293,CJ$2:CJ$6)-1</f>
        <v>0</v>
      </c>
      <c r="CL293" cm="1">
        <f t="array" ref="CL293">MMULT($S293:$W293,CL$2:CL$6)/MMULT($S293:$W293,CK$2:CK$6)-1</f>
        <v>1.7658032652418498E-2</v>
      </c>
      <c r="CM293" cm="1">
        <f t="array" ref="CM293">MMULT($S293:$W293,CM$2:CM$6)/MMULT($S293:$W293,CL$2:CL$6)-1</f>
        <v>-9.624347575141412E-3</v>
      </c>
      <c r="CN293" cm="1">
        <f t="array" ref="CN293">MMULT($S293:$W293,CN$2:CN$6)/MMULT($S293:$W293,CM$2:CM$6)-1</f>
        <v>1.4339303500116696E-2</v>
      </c>
      <c r="CO293" cm="1">
        <f t="array" ref="CO293">MMULT($S293:$W293,CO$2:CO$6)/MMULT($S293:$W293,CN$2:CN$6)-1</f>
        <v>9.6703577079915171E-4</v>
      </c>
      <c r="CP293" cm="1">
        <f t="array" ref="CP293">MMULT($S293:$W293,CP$2:CP$6)/MMULT($S293:$W293,CO$2:CO$6)-1</f>
        <v>0</v>
      </c>
      <c r="CQ293" cm="1">
        <f t="array" ref="CQ293">MMULT($S293:$W293,CQ$2:CQ$6)/MMULT($S293:$W293,CP$2:CP$6)-1</f>
        <v>0</v>
      </c>
      <c r="CR293" cm="1">
        <f t="array" ref="CR293">MMULT($S293:$W293,CR$2:CR$6)/MMULT($S293:$W293,CQ$2:CQ$6)-1</f>
        <v>1.9424324797687964E-2</v>
      </c>
      <c r="CS293" cm="1">
        <f t="array" ref="CS293">MMULT($S293:$W293,CS$2:CS$6)/MMULT($S293:$W293,CR$2:CR$6)-1</f>
        <v>-8.8011087975218283E-3</v>
      </c>
      <c r="CT293" cm="1">
        <f t="array" ref="CT293">MMULT($S293:$W293,CT$2:CT$6)/MMULT($S293:$W293,CS$2:CS$6)-1</f>
        <v>-1.5976728208366264E-2</v>
      </c>
      <c r="CU293" cm="1">
        <f t="array" ref="CU293">MMULT($S293:$W293,CU$2:CU$6)/MMULT($S293:$W293,CT$2:CT$6)-1</f>
        <v>-2.2441533673663416E-2</v>
      </c>
      <c r="CV293" cm="1">
        <f t="array" ref="CV293">MMULT($S293:$W293,CV$2:CV$6)/MMULT($S293:$W293,CU$2:CU$6)-1</f>
        <v>9.4848190642902175E-3</v>
      </c>
      <c r="CW293" cm="1">
        <f t="array" ref="CW293">MMULT($S293:$W293,CW$2:CW$6)/MMULT($S293:$W293,CV$2:CV$6)-1</f>
        <v>0</v>
      </c>
      <c r="CX293" cm="1">
        <f t="array" ref="CX293">MMULT($S293:$W293,CX$2:CX$6)/MMULT($S293:$W293,CW$2:CW$6)-1</f>
        <v>0</v>
      </c>
      <c r="CY293" cm="1">
        <f t="array" ref="CY293">MMULT($S293:$W293,CY$2:CY$6)/MMULT($S293:$W293,CX$2:CX$6)-1</f>
        <v>1.4808684046760945E-3</v>
      </c>
      <c r="CZ293" cm="1">
        <f t="array" ref="CZ293">MMULT($S293:$W293,CZ$2:CZ$6)/MMULT($S293:$W293,CY$2:CY$6)-1</f>
        <v>-2.0455949588544131E-2</v>
      </c>
      <c r="DA293" cm="1">
        <f t="array" ref="DA293">MMULT($S293:$W293,DA$2:DA$6)/MMULT($S293:$W293,CZ$2:CZ$6)-1</f>
        <v>2.7526342131998227E-3</v>
      </c>
      <c r="DB293" cm="1">
        <f t="array" ref="DB293">MMULT($S293:$W293,DB$2:DB$6)/MMULT($S293:$W293,DA$2:DA$6)-1</f>
        <v>2.9813304155144049E-3</v>
      </c>
      <c r="DC293" cm="1">
        <f t="array" ref="DC293">MMULT($S293:$W293,DC$2:DC$6)/MMULT($S293:$W293,DB$2:DB$6)-1</f>
        <v>2.0697878244690049E-2</v>
      </c>
      <c r="DD293" cm="1">
        <f t="array" ref="DD293">MMULT($S293:$W293,DD$2:DD$6)/MMULT($S293:$W293,DC$2:DC$6)-1</f>
        <v>0</v>
      </c>
      <c r="DE293" cm="1">
        <f t="array" ref="DE293">MMULT($S293:$W293,DE$2:DE$6)/MMULT($S293:$W293,DD$2:DD$6)-1</f>
        <v>0</v>
      </c>
      <c r="DF293" cm="1">
        <f t="array" ref="DF293">MMULT($S293:$W293,DF$2:DF$6)/MMULT($S293:$W293,DE$2:DE$6)-1</f>
        <v>3.0425930435205029E-3</v>
      </c>
      <c r="DG293" cm="1">
        <f t="array" ref="DG293">MMULT($S293:$W293,DG$2:DG$6)/MMULT($S293:$W293,DF$2:DF$6)-1</f>
        <v>-7.7197342577951522E-3</v>
      </c>
      <c r="DH293" cm="1">
        <f t="array" ref="DH293">MMULT($S293:$W293,DH$2:DH$6)/MMULT($S293:$W293,DG$2:DG$6)-1</f>
        <v>6.475683678979216E-4</v>
      </c>
      <c r="DI293" cm="1">
        <f t="array" ref="DI293">MMULT($S293:$W293,DI$2:DI$6)/MMULT($S293:$W293,DH$2:DH$6)-1</f>
        <v>-1.7150125041369702E-3</v>
      </c>
      <c r="DJ293" cm="1">
        <f t="array" ref="DJ293">MMULT($S293:$W293,DJ$2:DJ$6)/MMULT($S293:$W293,DI$2:DI$6)-1</f>
        <v>3.6560028928500632E-3</v>
      </c>
      <c r="DK293" cm="1">
        <f t="array" ref="DK293">MMULT($S293:$W293,DK$2:DK$6)/MMULT($S293:$W293,DJ$2:DJ$6)-1</f>
        <v>0</v>
      </c>
      <c r="DL293" cm="1">
        <f t="array" ref="DL293">MMULT($S293:$W293,DL$2:DL$6)/MMULT($S293:$W293,DK$2:DK$6)-1</f>
        <v>0</v>
      </c>
      <c r="DM293" cm="1">
        <f t="array" ref="DM293">MMULT($S293:$W293,DM$2:DM$6)/MMULT($S293:$W293,DL$2:DL$6)-1</f>
        <v>-1.0647118644401488E-2</v>
      </c>
      <c r="DN293" cm="1">
        <f t="array" ref="DN293">MMULT($S293:$W293,DN$2:DN$6)/MMULT($S293:$W293,DM$2:DM$6)-1</f>
        <v>-1.643877115176906E-2</v>
      </c>
      <c r="DO293" cm="1">
        <f t="array" ref="DO293">MMULT($S293:$W293,DO$2:DO$6)/MMULT($S293:$W293,DN$2:DN$6)-1</f>
        <v>9.1803358031516957E-3</v>
      </c>
      <c r="DP293" cm="1">
        <f t="array" ref="DP293">MMULT($S293:$W293,DP$2:DP$6)/MMULT($S293:$W293,DO$2:DO$6)-1</f>
        <v>1.4123008664526093E-3</v>
      </c>
      <c r="DQ293" cm="1">
        <f t="array" ref="DQ293">MMULT($S293:$W293,DQ$2:DQ$6)/MMULT($S293:$W293,DP$2:DP$6)-1</f>
        <v>-7.4172063806610122E-3</v>
      </c>
      <c r="DR293" cm="1">
        <f t="array" ref="DR293">MMULT($S293:$W293,DR$2:DR$6)/MMULT($S293:$W293,DQ$2:DQ$6)-1</f>
        <v>0</v>
      </c>
      <c r="DS293" cm="1">
        <f t="array" ref="DS293">MMULT($S293:$W293,DS$2:DS$6)/MMULT($S293:$W293,DR$2:DR$6)-1</f>
        <v>0</v>
      </c>
      <c r="DT293" cm="1">
        <f t="array" ref="DT293">MMULT($S293:$W293,DT$2:DT$6)/MMULT($S293:$W293,DS$2:DS$6)-1</f>
        <v>9.3658627368347069E-3</v>
      </c>
      <c r="DU293" cm="1">
        <f t="array" ref="DU293">MMULT($S293:$W293,DU$2:DU$6)/MMULT($S293:$W293,DT$2:DT$6)-1</f>
        <v>7.1134031597748226E-3</v>
      </c>
      <c r="DV293" cm="1">
        <f t="array" ref="DV293">MMULT($S293:$W293,DV$2:DV$6)/MMULT($S293:$W293,DU$2:DU$6)-1</f>
        <v>4.9737480976914661E-3</v>
      </c>
      <c r="DW293" cm="1">
        <f t="array" ref="DW293">MMULT($S293:$W293,DW$2:DW$6)/MMULT($S293:$W293,DV$2:DV$6)-1</f>
        <v>-7.0794685274693236E-3</v>
      </c>
      <c r="DX293" cm="1">
        <f t="array" ref="DX293">MMULT($S293:$W293,DX$2:DX$6)/MMULT($S293:$W293,DW$2:DW$6)-1</f>
        <v>1.0217869606308883E-2</v>
      </c>
      <c r="DY293" cm="1">
        <f t="array" ref="DY293">MMULT($S293:$W293,DY$2:DY$6)/MMULT($S293:$W293,DX$2:DX$6)-1</f>
        <v>0</v>
      </c>
      <c r="DZ293" cm="1">
        <f t="array" ref="DZ293">MMULT($S293:$W293,DZ$2:DZ$6)/MMULT($S293:$W293,DY$2:DY$6)-1</f>
        <v>0</v>
      </c>
      <c r="EA293" cm="1">
        <f t="array" ref="EA293">MMULT($S293:$W293,EA$2:EA$6)/MMULT($S293:$W293,DZ$2:DZ$6)-1</f>
        <v>-9.724779475438261E-3</v>
      </c>
      <c r="EB293" cm="1">
        <f t="array" ref="EB293">MMULT($S293:$W293,EB$2:EB$6)/MMULT($S293:$W293,EA$2:EA$6)-1</f>
        <v>-9.3277813973074997E-3</v>
      </c>
      <c r="EC293" cm="1">
        <f t="array" ref="EC293">MMULT($S293:$W293,EC$2:EC$6)/MMULT($S293:$W293,EB$2:EB$6)-1</f>
        <v>1.4932472799096264E-3</v>
      </c>
      <c r="ED293" cm="1">
        <f t="array" ref="ED293">MMULT($S293:$W293,ED$2:ED$6)/MMULT($S293:$W293,EC$2:EC$6)-1</f>
        <v>1.0019570788863286E-2</v>
      </c>
      <c r="EE293" cm="1">
        <f t="array" ref="EE293">MMULT($S293:$W293,EE$2:EE$6)/MMULT($S293:$W293,ED$2:ED$6)-1</f>
        <v>3.1945312035530637E-3</v>
      </c>
      <c r="EF293" cm="1">
        <f t="array" ref="EF293">MMULT($S293:$W293,EF$2:EF$6)/MMULT($S293:$W293,EE$2:EE$6)-1</f>
        <v>0</v>
      </c>
      <c r="EG293" cm="1">
        <f t="array" ref="EG293">MMULT($S293:$W293,EG$2:EG$6)/MMULT($S293:$W293,EF$2:EF$6)-1</f>
        <v>0</v>
      </c>
      <c r="EH293" cm="1">
        <f t="array" ref="EH293">MMULT($S293:$W293,EH$2:EH$6)/MMULT($S293:$W293,EG$2:EG$6)-1</f>
        <v>6.3117825602423405E-3</v>
      </c>
      <c r="EI293" cm="1">
        <f t="array" ref="EI293">MMULT($S293:$W293,EI$2:EI$6)/MMULT($S293:$W293,EH$2:EH$6)-1</f>
        <v>2.0389694897031685E-3</v>
      </c>
      <c r="EJ293" cm="1">
        <f t="array" ref="EJ293">MMULT($S293:$W293,EJ$2:EJ$6)/MMULT($S293:$W293,EI$2:EI$6)-1</f>
        <v>-3.8191996469623124E-3</v>
      </c>
      <c r="EK293" cm="1">
        <f t="array" ref="EK293">MMULT($S293:$W293,EK$2:EK$6)/MMULT($S293:$W293,EJ$2:EJ$6)-1</f>
        <v>-1.9698843607326433E-3</v>
      </c>
      <c r="EL293" cm="1">
        <f t="array" ref="EL293">MMULT($S293:$W293,EL$2:EL$6)/MMULT($S293:$W293,EK$2:EK$6)-1</f>
        <v>-7.3634931739382514E-3</v>
      </c>
      <c r="EM293" cm="1">
        <f t="array" ref="EM293">MMULT($S293:$W293,EM$2:EM$6)/MMULT($S293:$W293,EL$2:EL$6)-1</f>
        <v>0</v>
      </c>
      <c r="EN293" cm="1">
        <f t="array" ref="EN293">MMULT($S293:$W293,EN$2:EN$6)/MMULT($S293:$W293,EM$2:EM$6)-1</f>
        <v>0</v>
      </c>
      <c r="EO293" cm="1">
        <f t="array" ref="EO293">MMULT($S293:$W293,EO$2:EO$6)/MMULT($S293:$W293,EN$2:EN$6)-1</f>
        <v>0</v>
      </c>
      <c r="EP293" cm="1">
        <f t="array" ref="EP293">MMULT($S293:$W293,EP$2:EP$6)/MMULT($S293:$W293,EO$2:EO$6)-1</f>
        <v>1.9232555006391649E-2</v>
      </c>
      <c r="EQ293" cm="1">
        <f t="array" ref="EQ293">MMULT($S293:$W293,EQ$2:EQ$6)/MMULT($S293:$W293,EP$2:EP$6)-1</f>
        <v>1.1214660399413212E-2</v>
      </c>
      <c r="ER293" cm="1">
        <f t="array" ref="ER293">MMULT($S293:$W293,ER$2:ER$6)/MMULT($S293:$W293,EQ$2:EQ$6)-1</f>
        <v>1.1379859209706078E-2</v>
      </c>
      <c r="ES293" cm="1">
        <f t="array" ref="ES293">MMULT($S293:$W293,ES$2:ES$6)/MMULT($S293:$W293,ER$2:ER$6)-1</f>
        <v>4.0924502997774503E-3</v>
      </c>
      <c r="ET293" cm="1">
        <f t="array" ref="ET293">MMULT($S293:$W293,ET$2:ET$6)/MMULT($S293:$W293,ES$2:ES$6)-1</f>
        <v>0</v>
      </c>
      <c r="EU293" cm="1">
        <f t="array" ref="EU293">MMULT($S293:$W293,EU$2:EU$6)/MMULT($S293:$W293,ET$2:ET$6)-1</f>
        <v>0</v>
      </c>
      <c r="EV293" cm="1">
        <f t="array" ref="EV293">MMULT($S293:$W293,EV$2:EV$6)/MMULT($S293:$W293,EU$2:EU$6)-1</f>
        <v>7.8519282626863252E-3</v>
      </c>
      <c r="EW293" cm="1">
        <f t="array" ref="EW293">MMULT($S293:$W293,EW$2:EW$6)/MMULT($S293:$W293,EV$2:EV$6)-1</f>
        <v>-1.7174018653887124E-2</v>
      </c>
      <c r="EX293" cm="1">
        <f t="array" ref="EX293">MMULT($S293:$W293,EX$2:EX$6)/MMULT($S293:$W293,EW$2:EW$6)-1</f>
        <v>-3.3420614002757087E-3</v>
      </c>
      <c r="EY293" cm="1">
        <f t="array" ref="EY293">MMULT($S293:$W293,EY$2:EY$6)/MMULT($S293:$W293,EX$2:EX$6)-1</f>
        <v>7.1442432932937727E-3</v>
      </c>
      <c r="EZ293" cm="1">
        <f t="array" ref="EZ293">MMULT($S293:$W293,EZ$2:EZ$6)/MMULT($S293:$W293,EY$2:EY$6)-1</f>
        <v>1.4858290320847178E-3</v>
      </c>
      <c r="FA293" cm="1">
        <f t="array" ref="FA293">MMULT($S293:$W293,FA$2:FA$6)/MMULT($S293:$W293,EZ$2:EZ$6)-1</f>
        <v>0</v>
      </c>
      <c r="FB293" cm="1">
        <f t="array" ref="FB293">MMULT($S293:$W293,FB$2:FB$6)/MMULT($S293:$W293,FA$2:FA$6)-1</f>
        <v>0</v>
      </c>
      <c r="FC293" cm="1">
        <f t="array" ref="FC293">MMULT($S293:$W293,FC$2:FC$6)/MMULT($S293:$W293,FB$2:FB$6)-1</f>
        <v>1.1154789116790242E-2</v>
      </c>
      <c r="FD293" cm="1">
        <f t="array" ref="FD293">MMULT($S293:$W293,FD$2:FD$6)/MMULT($S293:$W293,FC$2:FC$6)-1</f>
        <v>8.9509342450921903E-3</v>
      </c>
      <c r="FE293" cm="1">
        <f t="array" ref="FE293">MMULT($S293:$W293,FE$2:FE$6)/MMULT($S293:$W293,FD$2:FD$6)-1</f>
        <v>-2.2048816492022172E-2</v>
      </c>
      <c r="FF293" cm="1">
        <f t="array" ref="FF293">MMULT($S293:$W293,FF$2:FF$6)/MMULT($S293:$W293,FE$2:FE$6)-1</f>
        <v>-4.9494454413542277E-3</v>
      </c>
      <c r="FG293" cm="1">
        <f t="array" ref="FG293">MMULT($S293:$W293,FG$2:FG$6)/MMULT($S293:$W293,FF$2:FF$6)-1</f>
        <v>1.0061075292299604E-2</v>
      </c>
      <c r="FH293" cm="1">
        <f t="array" ref="FH293">MMULT($S293:$W293,FH$2:FH$6)/MMULT($S293:$W293,FG$2:FG$6)-1</f>
        <v>0</v>
      </c>
      <c r="FI293" cm="1">
        <f t="array" ref="FI293">MMULT($S293:$W293,FI$2:FI$6)/MMULT($S293:$W293,FH$2:FH$6)-1</f>
        <v>0</v>
      </c>
      <c r="FJ293" cm="1">
        <f t="array" ref="FJ293">MMULT($S293:$W293,FJ$2:FJ$6)/MMULT($S293:$W293,FI$2:FI$6)-1</f>
        <v>4.3627657916951446E-3</v>
      </c>
      <c r="FK293" cm="1">
        <f t="array" ref="FK293">MMULT($S293:$W293,FK$2:FK$6)/MMULT($S293:$W293,FJ$2:FJ$6)-1</f>
        <v>7.0697398833550196E-3</v>
      </c>
      <c r="FL293" cm="1">
        <f t="array" ref="FL293">MMULT($S293:$W293,FL$2:FL$6)/MMULT($S293:$W293,FK$2:FK$6)-1</f>
        <v>4.5345862308570073E-3</v>
      </c>
      <c r="FM293" cm="1">
        <f t="array" ref="FM293">MMULT($S293:$W293,FM$2:FM$6)/MMULT($S293:$W293,FL$2:FL$6)-1</f>
        <v>6.0163203346239591E-3</v>
      </c>
      <c r="FN293" cm="1">
        <f t="array" ref="FN293">MMULT($S293:$W293,FN$2:FN$6)/MMULT($S293:$W293,FM$2:FM$6)-1</f>
        <v>-8.6139163918804718E-3</v>
      </c>
      <c r="FO293" cm="1">
        <f t="array" ref="FO293">MMULT($S293:$W293,FO$2:FO$6)/MMULT($S293:$W293,FN$2:FN$6)-1</f>
        <v>0</v>
      </c>
      <c r="FP293" cm="1">
        <f t="array" ref="FP293">MMULT($S293:$W293,FP$2:FP$6)/MMULT($S293:$W293,FO$2:FO$6)-1</f>
        <v>0</v>
      </c>
      <c r="FQ293" cm="1">
        <f t="array" ref="FQ293">MMULT($S293:$W293,FQ$2:FQ$6)/MMULT($S293:$W293,FP$2:FP$6)-1</f>
        <v>2.0329838974642023E-4</v>
      </c>
      <c r="FR293" cm="1">
        <f t="array" ref="FR293">MMULT($S293:$W293,FR$2:FR$6)/MMULT($S293:$W293,FQ$2:FQ$6)-1</f>
        <v>1.5329365082489721E-2</v>
      </c>
      <c r="FS293" cm="1">
        <f t="array" ref="FS293">MMULT($S293:$W293,FS$2:FS$6)/MMULT($S293:$W293,FR$2:FR$6)-1</f>
        <v>1.5412567631973184E-2</v>
      </c>
      <c r="FT293" cm="1">
        <f t="array" ref="FT293">MMULT($S293:$W293,FT$2:FT$6)/MMULT($S293:$W293,FS$2:FS$6)-1</f>
        <v>5.6617712308226764E-4</v>
      </c>
      <c r="FU293" cm="1">
        <f t="array" ref="FU293">MMULT($S293:$W293,FU$2:FU$6)/MMULT($S293:$W293,FT$2:FT$6)-1</f>
        <v>4.3795574021565642E-5</v>
      </c>
      <c r="FV293" cm="1">
        <f t="array" ref="FV293">MMULT($S293:$W293,FV$2:FV$6)/MMULT($S293:$W293,FU$2:FU$6)-1</f>
        <v>0</v>
      </c>
      <c r="FW293" cm="1">
        <f t="array" ref="FW293">MMULT($S293:$W293,FW$2:FW$6)/MMULT($S293:$W293,FV$2:FV$6)-1</f>
        <v>0</v>
      </c>
      <c r="FX293" cm="1">
        <f t="array" ref="FX293">MMULT($S293:$W293,FX$2:FX$6)/MMULT($S293:$W293,FW$2:FW$6)-1</f>
        <v>5.8450990086154064E-3</v>
      </c>
      <c r="FY293" cm="1">
        <f t="array" ref="FY293">MMULT($S293:$W293,FY$2:FY$6)/MMULT($S293:$W293,FX$2:FX$6)-1</f>
        <v>-3.1456983341070499E-3</v>
      </c>
      <c r="FZ293" cm="1">
        <f t="array" ref="FZ293">MMULT($S293:$W293,FZ$2:FZ$6)/MMULT($S293:$W293,FY$2:FY$6)-1</f>
        <v>1.2547549499041466E-2</v>
      </c>
      <c r="GA293" cm="1">
        <f t="array" ref="GA293">MMULT($S293:$W293,GA$2:GA$6)/MMULT($S293:$W293,FZ$2:FZ$6)-1</f>
        <v>-2.8521145047716301E-3</v>
      </c>
      <c r="GB293" cm="1">
        <f t="array" ref="GB293">MMULT($S293:$W293,GB$2:GB$6)/MMULT($S293:$W293,GA$2:GA$6)-1</f>
        <v>-2.2695068585844025E-3</v>
      </c>
      <c r="GC293" cm="1">
        <f t="array" ref="GC293">MMULT($S293:$W293,GC$2:GC$6)/MMULT($S293:$W293,GB$2:GB$6)-1</f>
        <v>0</v>
      </c>
      <c r="GD293" cm="1">
        <f t="array" ref="GD293">MMULT($S293:$W293,GD$2:GD$6)/MMULT($S293:$W293,GC$2:GC$6)-1</f>
        <v>0</v>
      </c>
      <c r="GE293" cm="1">
        <f t="array" ref="GE293">MMULT($S293:$W293,GE$2:GE$6)/MMULT($S293:$W293,GD$2:GD$6)-1</f>
        <v>-1.8899006889550041E-3</v>
      </c>
      <c r="GF293" cm="1">
        <f t="array" ref="GF293">MMULT($S293:$W293,GF$2:GF$6)/MMULT($S293:$W293,GE$2:GE$6)-1</f>
        <v>-9.9763536198245184E-3</v>
      </c>
      <c r="GG293" cm="1">
        <f t="array" ref="GG293">MMULT($S293:$W293,GG$2:GG$6)/MMULT($S293:$W293,GF$2:GF$6)-1</f>
        <v>-2.3114824451869742E-3</v>
      </c>
      <c r="GH293" cm="1">
        <f t="array" ref="GH293">MMULT($S293:$W293,GH$2:GH$6)/MMULT($S293:$W293,GG$2:GG$6)-1</f>
        <v>2.3360556396658794E-3</v>
      </c>
      <c r="GI293" cm="1">
        <f t="array" ref="GI293">MMULT($S293:$W293,GI$2:GI$6)/MMULT($S293:$W293,GH$2:GH$6)-1</f>
        <v>-9.5004811392485067E-4</v>
      </c>
      <c r="GJ293" cm="1">
        <f t="array" ref="GJ293">MMULT($S293:$W293,GJ$2:GJ$6)/MMULT($S293:$W293,GI$2:GI$6)-1</f>
        <v>0</v>
      </c>
      <c r="GK293" cm="1">
        <f t="array" ref="GK293">MMULT($S293:$W293,GK$2:GK$6)/MMULT($S293:$W293,GJ$2:GJ$6)-1</f>
        <v>0</v>
      </c>
      <c r="GL293" cm="1">
        <f t="array" ref="GL293">MMULT($S293:$W293,GL$2:GL$6)/MMULT($S293:$W293,GK$2:GK$6)-1</f>
        <v>4.1103610060146956E-3</v>
      </c>
      <c r="GM293" cm="1">
        <f t="array" ref="GM293">MMULT($S293:$W293,GM$2:GM$6)/MMULT($S293:$W293,GL$2:GL$6)-1</f>
        <v>3.0905040606070688E-3</v>
      </c>
      <c r="GN293" cm="1">
        <f t="array" ref="GN293">MMULT($S293:$W293,GN$2:GN$6)/MMULT($S293:$W293,GM$2:GM$6)-1</f>
        <v>-5.7902881667036832E-3</v>
      </c>
      <c r="GO293" cm="1">
        <f t="array" ref="GO293">MMULT($S293:$W293,GO$2:GO$6)/MMULT($S293:$W293,GN$2:GN$6)-1</f>
        <v>-4.3391566269301851E-3</v>
      </c>
      <c r="GP293" cm="1">
        <f t="array" ref="GP293">MMULT($S293:$W293,GP$2:GP$6)/MMULT($S293:$W293,GO$2:GO$6)-1</f>
        <v>8.9666110293671331E-3</v>
      </c>
      <c r="GQ293" cm="1">
        <f t="array" ref="GQ293">MMULT($S293:$W293,GQ$2:GQ$6)/MMULT($S293:$W293,GP$2:GP$6)-1</f>
        <v>0</v>
      </c>
      <c r="GR293" cm="1">
        <f t="array" ref="GR293">MMULT($S293:$W293,GR$2:GR$6)/MMULT($S293:$W293,GQ$2:GQ$6)-1</f>
        <v>0</v>
      </c>
      <c r="GS293" cm="1">
        <f t="array" ref="GS293">MMULT($S293:$W293,GS$2:GS$6)/MMULT($S293:$W293,GR$2:GR$6)-1</f>
        <v>-5.7832052336892481E-3</v>
      </c>
      <c r="GT293" cm="1">
        <f t="array" ref="GT293">MMULT($S293:$W293,GT$2:GT$6)/MMULT($S293:$W293,GS$2:GS$6)-1</f>
        <v>-1.124535442189889E-2</v>
      </c>
      <c r="GU293" cm="1">
        <f t="array" ref="GU293">MMULT($S293:$W293,GU$2:GU$6)/MMULT($S293:$W293,GT$2:GT$6)-1</f>
        <v>7.8907504219924984E-3</v>
      </c>
      <c r="GV293" cm="1">
        <f t="array" ref="GV293">MMULT($S293:$W293,GV$2:GV$6)/MMULT($S293:$W293,GU$2:GU$6)-1</f>
        <v>9.792317991820676E-3</v>
      </c>
      <c r="GW293" s="49">
        <f t="shared" si="8"/>
        <v>7.7551362320775236E-4</v>
      </c>
      <c r="GX293" s="50">
        <f t="shared" si="9"/>
        <v>8.8454519092350161E-3</v>
      </c>
    </row>
    <row r="294" spans="7:206" customFormat="1" x14ac:dyDescent="0.35">
      <c r="G294" s="23">
        <v>0.86547441022980443</v>
      </c>
      <c r="H294">
        <v>0.4371166112247078</v>
      </c>
      <c r="I294">
        <v>0.83358256782738727</v>
      </c>
      <c r="J294">
        <v>0.12790307321390423</v>
      </c>
      <c r="K294">
        <v>0.84026612140263068</v>
      </c>
      <c r="L294">
        <f>SUM(Таблица8[[#This Row],[Аэрофлот]:[Сбербанк]])</f>
        <v>3.1043427838984345</v>
      </c>
      <c r="M294" s="30">
        <f>Таблица8[[#This Row],[Аэрофлот]]/$L294</f>
        <v>0.2787947306331105</v>
      </c>
      <c r="N294" s="24">
        <f>Таблица8[[#This Row],[ГАЗПРОМ ао]]/$L294</f>
        <v>0.14080810066850177</v>
      </c>
      <c r="O294" s="24">
        <f>Таблица8[[#This Row],[ГМКНорНик]]/$L294</f>
        <v>0.26852143138025952</v>
      </c>
      <c r="P294" s="24">
        <f>Таблица8[[#This Row],[ЛУКОЙЛ]]/$L294</f>
        <v>4.1201337003539125E-2</v>
      </c>
      <c r="Q294" s="24">
        <f>Таблица8[[#This Row],[Сбербанк]]/$L294</f>
        <v>0.27067440031458906</v>
      </c>
      <c r="R294" s="24">
        <f>SUM(Таблица810[[#This Row],[Аэрофлот]:[Сбербанк]])</f>
        <v>1</v>
      </c>
      <c r="S294" s="30">
        <f>INT($U$1*Таблица810[[#This Row],[Аэрофлот]]/B$8)</f>
        <v>38689</v>
      </c>
      <c r="T294" s="24">
        <f>INT($U$1*Таблица810[[#This Row],[ГАЗПРОМ ао]]/C$8)</f>
        <v>6619</v>
      </c>
      <c r="U294" s="24">
        <f>INT($U$1*Таблица810[[#This Row],[ГМКНорНик]]/D$8)</f>
        <v>110</v>
      </c>
      <c r="V294" s="24">
        <f>INT($U$1*Таблица810[[#This Row],[ЛУКОЙЛ]]/E$8)</f>
        <v>79</v>
      </c>
      <c r="W294" s="31">
        <f>INT($U$1*Таблица810[[#This Row],[Сбербанк]]/F$8)</f>
        <v>9951</v>
      </c>
      <c r="AA294" cm="1">
        <f t="array" ref="AA294">MMULT($S294:$W294,AA$2:AA$6)/MMULT($S294:$W294,Z$2:Z$6)-1</f>
        <v>1.2692274852250218E-2</v>
      </c>
      <c r="AB294" cm="1">
        <f t="array" ref="AB294">MMULT($S294:$W294,AB$2:AB$6)/MMULT($S294:$W294,AA$2:AA$6)-1</f>
        <v>1.918114378007818E-3</v>
      </c>
      <c r="AC294" cm="1">
        <f t="array" ref="AC294">MMULT($S294:$W294,AC$2:AC$6)/MMULT($S294:$W294,AB$2:AB$6)-1</f>
        <v>0</v>
      </c>
      <c r="AD294" cm="1">
        <f t="array" ref="AD294">MMULT($S294:$W294,AD$2:AD$6)/MMULT($S294:$W294,AC$2:AC$6)-1</f>
        <v>3.8038276864957421E-2</v>
      </c>
      <c r="AE294" cm="1">
        <f t="array" ref="AE294">MMULT($S294:$W294,AE$2:AE$6)/MMULT($S294:$W294,AD$2:AD$6)-1</f>
        <v>0</v>
      </c>
      <c r="AF294" cm="1">
        <f t="array" ref="AF294">MMULT($S294:$W294,AF$2:AF$6)/MMULT($S294:$W294,AE$2:AE$6)-1</f>
        <v>0</v>
      </c>
      <c r="AG294" cm="1">
        <f t="array" ref="AG294">MMULT($S294:$W294,AG$2:AG$6)/MMULT($S294:$W294,AF$2:AF$6)-1</f>
        <v>6.362916000155483E-3</v>
      </c>
      <c r="AH294" cm="1">
        <f t="array" ref="AH294">MMULT($S294:$W294,AH$2:AH$6)/MMULT($S294:$W294,AG$2:AG$6)-1</f>
        <v>-1.2715832897197688E-3</v>
      </c>
      <c r="AI294" cm="1">
        <f t="array" ref="AI294">MMULT($S294:$W294,AI$2:AI$6)/MMULT($S294:$W294,AH$2:AH$6)-1</f>
        <v>-8.8242669951588137E-3</v>
      </c>
      <c r="AJ294" cm="1">
        <f t="array" ref="AJ294">MMULT($S294:$W294,AJ$2:AJ$6)/MMULT($S294:$W294,AI$2:AI$6)-1</f>
        <v>7.1626104824709103E-3</v>
      </c>
      <c r="AK294" cm="1">
        <f t="array" ref="AK294">MMULT($S294:$W294,AK$2:AK$6)/MMULT($S294:$W294,AJ$2:AJ$6)-1</f>
        <v>-1.9060447571748185E-2</v>
      </c>
      <c r="AL294" cm="1">
        <f t="array" ref="AL294">MMULT($S294:$W294,AL$2:AL$6)/MMULT($S294:$W294,AK$2:AK$6)-1</f>
        <v>0</v>
      </c>
      <c r="AM294" cm="1">
        <f t="array" ref="AM294">MMULT($S294:$W294,AM$2:AM$6)/MMULT($S294:$W294,AL$2:AL$6)-1</f>
        <v>0</v>
      </c>
      <c r="AN294" cm="1">
        <f t="array" ref="AN294">MMULT($S294:$W294,AN$2:AN$6)/MMULT($S294:$W294,AM$2:AM$6)-1</f>
        <v>5.5240976147261645E-3</v>
      </c>
      <c r="AO294" cm="1">
        <f t="array" ref="AO294">MMULT($S294:$W294,AO$2:AO$6)/MMULT($S294:$W294,AN$2:AN$6)-1</f>
        <v>-7.7045361015881664E-4</v>
      </c>
      <c r="AP294" cm="1">
        <f t="array" ref="AP294">MMULT($S294:$W294,AP$2:AP$6)/MMULT($S294:$W294,AO$2:AO$6)-1</f>
        <v>9.7138697368910343E-3</v>
      </c>
      <c r="AQ294" cm="1">
        <f t="array" ref="AQ294">MMULT($S294:$W294,AQ$2:AQ$6)/MMULT($S294:$W294,AP$2:AP$6)-1</f>
        <v>-1.4856804233386978E-2</v>
      </c>
      <c r="AR294" cm="1">
        <f t="array" ref="AR294">MMULT($S294:$W294,AR$2:AR$6)/MMULT($S294:$W294,AQ$2:AQ$6)-1</f>
        <v>-1.3649049084974441E-2</v>
      </c>
      <c r="AS294" cm="1">
        <f t="array" ref="AS294">MMULT($S294:$W294,AS$2:AS$6)/MMULT($S294:$W294,AR$2:AR$6)-1</f>
        <v>0</v>
      </c>
      <c r="AT294" cm="1">
        <f t="array" ref="AT294">MMULT($S294:$W294,AT$2:AT$6)/MMULT($S294:$W294,AS$2:AS$6)-1</f>
        <v>0</v>
      </c>
      <c r="AU294" cm="1">
        <f t="array" ref="AU294">MMULT($S294:$W294,AU$2:AU$6)/MMULT($S294:$W294,AT$2:AT$6)-1</f>
        <v>-5.6511897640592057E-3</v>
      </c>
      <c r="AV294" cm="1">
        <f t="array" ref="AV294">MMULT($S294:$W294,AV$2:AV$6)/MMULT($S294:$W294,AU$2:AU$6)-1</f>
        <v>-7.1321344650443486E-4</v>
      </c>
      <c r="AW294" cm="1">
        <f t="array" ref="AW294">MMULT($S294:$W294,AW$2:AW$6)/MMULT($S294:$W294,AV$2:AV$6)-1</f>
        <v>-1.7158203991780474E-2</v>
      </c>
      <c r="AX294" cm="1">
        <f t="array" ref="AX294">MMULT($S294:$W294,AX$2:AX$6)/MMULT($S294:$W294,AW$2:AW$6)-1</f>
        <v>8.1856624210407958E-3</v>
      </c>
      <c r="AY294" cm="1">
        <f t="array" ref="AY294">MMULT($S294:$W294,AY$2:AY$6)/MMULT($S294:$W294,AX$2:AX$6)-1</f>
        <v>-2.6326281625856152E-2</v>
      </c>
      <c r="AZ294" cm="1">
        <f t="array" ref="AZ294">MMULT($S294:$W294,AZ$2:AZ$6)/MMULT($S294:$W294,AY$2:AY$6)-1</f>
        <v>0</v>
      </c>
      <c r="BA294" cm="1">
        <f t="array" ref="BA294">MMULT($S294:$W294,BA$2:BA$6)/MMULT($S294:$W294,AZ$2:AZ$6)-1</f>
        <v>0</v>
      </c>
      <c r="BB294" cm="1">
        <f t="array" ref="BB294">MMULT($S294:$W294,BB$2:BB$6)/MMULT($S294:$W294,BA$2:BA$6)-1</f>
        <v>1.47198051435804E-2</v>
      </c>
      <c r="BC294" cm="1">
        <f t="array" ref="BC294">MMULT($S294:$W294,BC$2:BC$6)/MMULT($S294:$W294,BB$2:BB$6)-1</f>
        <v>-1.7789702182759992E-3</v>
      </c>
      <c r="BD294" cm="1">
        <f t="array" ref="BD294">MMULT($S294:$W294,BD$2:BD$6)/MMULT($S294:$W294,BC$2:BC$6)-1</f>
        <v>1.1272476527399489E-2</v>
      </c>
      <c r="BE294" cm="1">
        <f t="array" ref="BE294">MMULT($S294:$W294,BE$2:BE$6)/MMULT($S294:$W294,BD$2:BD$6)-1</f>
        <v>1.3306122873687709E-2</v>
      </c>
      <c r="BF294" cm="1">
        <f t="array" ref="BF294">MMULT($S294:$W294,BF$2:BF$6)/MMULT($S294:$W294,BE$2:BE$6)-1</f>
        <v>9.9634137044546378E-4</v>
      </c>
      <c r="BG294" cm="1">
        <f t="array" ref="BG294">MMULT($S294:$W294,BG$2:BG$6)/MMULT($S294:$W294,BF$2:BF$6)-1</f>
        <v>0</v>
      </c>
      <c r="BH294" cm="1">
        <f t="array" ref="BH294">MMULT($S294:$W294,BH$2:BH$6)/MMULT($S294:$W294,BG$2:BG$6)-1</f>
        <v>0</v>
      </c>
      <c r="BI294" cm="1">
        <f t="array" ref="BI294">MMULT($S294:$W294,BI$2:BI$6)/MMULT($S294:$W294,BH$2:BH$6)-1</f>
        <v>1.2175678767403886E-2</v>
      </c>
      <c r="BJ294" cm="1">
        <f t="array" ref="BJ294">MMULT($S294:$W294,BJ$2:BJ$6)/MMULT($S294:$W294,BI$2:BI$6)-1</f>
        <v>-1.3152213524334155E-2</v>
      </c>
      <c r="BK294" cm="1">
        <f t="array" ref="BK294">MMULT($S294:$W294,BK$2:BK$6)/MMULT($S294:$W294,BJ$2:BJ$6)-1</f>
        <v>-1.2401700242034353E-2</v>
      </c>
      <c r="BL294" cm="1">
        <f t="array" ref="BL294">MMULT($S294:$W294,BL$2:BL$6)/MMULT($S294:$W294,BK$2:BK$6)-1</f>
        <v>-2.314986504195149E-3</v>
      </c>
      <c r="BM294" cm="1">
        <f t="array" ref="BM294">MMULT($S294:$W294,BM$2:BM$6)/MMULT($S294:$W294,BL$2:BL$6)-1</f>
        <v>6.9044359415602052E-3</v>
      </c>
      <c r="BN294" cm="1">
        <f t="array" ref="BN294">MMULT($S294:$W294,BN$2:BN$6)/MMULT($S294:$W294,BM$2:BM$6)-1</f>
        <v>0</v>
      </c>
      <c r="BO294" cm="1">
        <f t="array" ref="BO294">MMULT($S294:$W294,BO$2:BO$6)/MMULT($S294:$W294,BN$2:BN$6)-1</f>
        <v>0</v>
      </c>
      <c r="BP294" cm="1">
        <f t="array" ref="BP294">MMULT($S294:$W294,BP$2:BP$6)/MMULT($S294:$W294,BO$2:BO$6)-1</f>
        <v>2.0136827347996711E-2</v>
      </c>
      <c r="BQ294" cm="1">
        <f t="array" ref="BQ294">MMULT($S294:$W294,BQ$2:BQ$6)/MMULT($S294:$W294,BP$2:BP$6)-1</f>
        <v>-8.4560730392890804E-4</v>
      </c>
      <c r="BR294" cm="1">
        <f t="array" ref="BR294">MMULT($S294:$W294,BR$2:BR$6)/MMULT($S294:$W294,BQ$2:BQ$6)-1</f>
        <v>-1.1154656840501875E-3</v>
      </c>
      <c r="BS294" cm="1">
        <f t="array" ref="BS294">MMULT($S294:$W294,BS$2:BS$6)/MMULT($S294:$W294,BR$2:BR$6)-1</f>
        <v>-7.126664206531852E-3</v>
      </c>
      <c r="BT294" cm="1">
        <f t="array" ref="BT294">MMULT($S294:$W294,BT$2:BT$6)/MMULT($S294:$W294,BS$2:BS$6)-1</f>
        <v>2.1820353162844475E-2</v>
      </c>
      <c r="BU294" cm="1">
        <f t="array" ref="BU294">MMULT($S294:$W294,BU$2:BU$6)/MMULT($S294:$W294,BT$2:BT$6)-1</f>
        <v>-1.1637129160959048E-2</v>
      </c>
      <c r="BV294" cm="1">
        <f t="array" ref="BV294">MMULT($S294:$W294,BV$2:BV$6)/MMULT($S294:$W294,BU$2:BU$6)-1</f>
        <v>0</v>
      </c>
      <c r="BW294" cm="1">
        <f t="array" ref="BW294">MMULT($S294:$W294,BW$2:BW$6)/MMULT($S294:$W294,BV$2:BV$6)-1</f>
        <v>-5.6053501318545917E-3</v>
      </c>
      <c r="BX294" cm="1">
        <f t="array" ref="BX294">MMULT($S294:$W294,BX$2:BX$6)/MMULT($S294:$W294,BW$2:BW$6)-1</f>
        <v>0</v>
      </c>
      <c r="BY294" cm="1">
        <f t="array" ref="BY294">MMULT($S294:$W294,BY$2:BY$6)/MMULT($S294:$W294,BX$2:BX$6)-1</f>
        <v>-1.3661843125314377E-2</v>
      </c>
      <c r="BZ294" cm="1">
        <f t="array" ref="BZ294">MMULT($S294:$W294,BZ$2:BZ$6)/MMULT($S294:$W294,BY$2:BY$6)-1</f>
        <v>-2.3307975210100862E-2</v>
      </c>
      <c r="CA294" cm="1">
        <f t="array" ref="CA294">MMULT($S294:$W294,CA$2:CA$6)/MMULT($S294:$W294,BZ$2:BZ$6)-1</f>
        <v>-4.5866906405922503E-4</v>
      </c>
      <c r="CB294" cm="1">
        <f t="array" ref="CB294">MMULT($S294:$W294,CB$2:CB$6)/MMULT($S294:$W294,CA$2:CA$6)-1</f>
        <v>0</v>
      </c>
      <c r="CC294" cm="1">
        <f t="array" ref="CC294">MMULT($S294:$W294,CC$2:CC$6)/MMULT($S294:$W294,CB$2:CB$6)-1</f>
        <v>0</v>
      </c>
      <c r="CD294" cm="1">
        <f t="array" ref="CD294">MMULT($S294:$W294,CD$2:CD$6)/MMULT($S294:$W294,CC$2:CC$6)-1</f>
        <v>1.6118365867099804E-2</v>
      </c>
      <c r="CE294" cm="1">
        <f t="array" ref="CE294">MMULT($S294:$W294,CE$2:CE$6)/MMULT($S294:$W294,CD$2:CD$6)-1</f>
        <v>5.5749540318743573E-3</v>
      </c>
      <c r="CF294" cm="1">
        <f t="array" ref="CF294">MMULT($S294:$W294,CF$2:CF$6)/MMULT($S294:$W294,CE$2:CE$6)-1</f>
        <v>-8.1131186599269212E-3</v>
      </c>
      <c r="CG294" cm="1">
        <f t="array" ref="CG294">MMULT($S294:$W294,CG$2:CG$6)/MMULT($S294:$W294,CF$2:CF$6)-1</f>
        <v>-2.0058772384239143E-2</v>
      </c>
      <c r="CH294" cm="1">
        <f t="array" ref="CH294">MMULT($S294:$W294,CH$2:CH$6)/MMULT($S294:$W294,CG$2:CG$6)-1</f>
        <v>1.1581809870399917E-2</v>
      </c>
      <c r="CI294" cm="1">
        <f t="array" ref="CI294">MMULT($S294:$W294,CI$2:CI$6)/MMULT($S294:$W294,CH$2:CH$6)-1</f>
        <v>0</v>
      </c>
      <c r="CJ294" cm="1">
        <f t="array" ref="CJ294">MMULT($S294:$W294,CJ$2:CJ$6)/MMULT($S294:$W294,CI$2:CI$6)-1</f>
        <v>0</v>
      </c>
      <c r="CK294" cm="1">
        <f t="array" ref="CK294">MMULT($S294:$W294,CK$2:CK$6)/MMULT($S294:$W294,CJ$2:CJ$6)-1</f>
        <v>0</v>
      </c>
      <c r="CL294" cm="1">
        <f t="array" ref="CL294">MMULT($S294:$W294,CL$2:CL$6)/MMULT($S294:$W294,CK$2:CK$6)-1</f>
        <v>2.0521387602370655E-2</v>
      </c>
      <c r="CM294" cm="1">
        <f t="array" ref="CM294">MMULT($S294:$W294,CM$2:CM$6)/MMULT($S294:$W294,CL$2:CL$6)-1</f>
        <v>-2.1017981728095325E-3</v>
      </c>
      <c r="CN294" cm="1">
        <f t="array" ref="CN294">MMULT($S294:$W294,CN$2:CN$6)/MMULT($S294:$W294,CM$2:CM$6)-1</f>
        <v>8.9533661737764003E-3</v>
      </c>
      <c r="CO294" cm="1">
        <f t="array" ref="CO294">MMULT($S294:$W294,CO$2:CO$6)/MMULT($S294:$W294,CN$2:CN$6)-1</f>
        <v>3.2046184468998984E-3</v>
      </c>
      <c r="CP294" cm="1">
        <f t="array" ref="CP294">MMULT($S294:$W294,CP$2:CP$6)/MMULT($S294:$W294,CO$2:CO$6)-1</f>
        <v>0</v>
      </c>
      <c r="CQ294" cm="1">
        <f t="array" ref="CQ294">MMULT($S294:$W294,CQ$2:CQ$6)/MMULT($S294:$W294,CP$2:CP$6)-1</f>
        <v>0</v>
      </c>
      <c r="CR294" cm="1">
        <f t="array" ref="CR294">MMULT($S294:$W294,CR$2:CR$6)/MMULT($S294:$W294,CQ$2:CQ$6)-1</f>
        <v>1.8721050510450477E-2</v>
      </c>
      <c r="CS294" cm="1">
        <f t="array" ref="CS294">MMULT($S294:$W294,CS$2:CS$6)/MMULT($S294:$W294,CR$2:CR$6)-1</f>
        <v>-1.761811792803758E-2</v>
      </c>
      <c r="CT294" cm="1">
        <f t="array" ref="CT294">MMULT($S294:$W294,CT$2:CT$6)/MMULT($S294:$W294,CS$2:CS$6)-1</f>
        <v>-1.3534722650280995E-2</v>
      </c>
      <c r="CU294" cm="1">
        <f t="array" ref="CU294">MMULT($S294:$W294,CU$2:CU$6)/MMULT($S294:$W294,CT$2:CT$6)-1</f>
        <v>-1.6204571923791766E-2</v>
      </c>
      <c r="CV294" cm="1">
        <f t="array" ref="CV294">MMULT($S294:$W294,CV$2:CV$6)/MMULT($S294:$W294,CU$2:CU$6)-1</f>
        <v>1.0330415895446476E-2</v>
      </c>
      <c r="CW294" cm="1">
        <f t="array" ref="CW294">MMULT($S294:$W294,CW$2:CW$6)/MMULT($S294:$W294,CV$2:CV$6)-1</f>
        <v>0</v>
      </c>
      <c r="CX294" cm="1">
        <f t="array" ref="CX294">MMULT($S294:$W294,CX$2:CX$6)/MMULT($S294:$W294,CW$2:CW$6)-1</f>
        <v>0</v>
      </c>
      <c r="CY294" cm="1">
        <f t="array" ref="CY294">MMULT($S294:$W294,CY$2:CY$6)/MMULT($S294:$W294,CX$2:CX$6)-1</f>
        <v>-5.8624710589039175E-5</v>
      </c>
      <c r="CZ294" cm="1">
        <f t="array" ref="CZ294">MMULT($S294:$W294,CZ$2:CZ$6)/MMULT($S294:$W294,CY$2:CY$6)-1</f>
        <v>-1.9183197654890738E-2</v>
      </c>
      <c r="DA294" cm="1">
        <f t="array" ref="DA294">MMULT($S294:$W294,DA$2:DA$6)/MMULT($S294:$W294,CZ$2:CZ$6)-1</f>
        <v>-1.116883482619313E-2</v>
      </c>
      <c r="DB294" cm="1">
        <f t="array" ref="DB294">MMULT($S294:$W294,DB$2:DB$6)/MMULT($S294:$W294,DA$2:DA$6)-1</f>
        <v>1.9800921322079557E-3</v>
      </c>
      <c r="DC294" cm="1">
        <f t="array" ref="DC294">MMULT($S294:$W294,DC$2:DC$6)/MMULT($S294:$W294,DB$2:DB$6)-1</f>
        <v>2.5349164350178865E-2</v>
      </c>
      <c r="DD294" cm="1">
        <f t="array" ref="DD294">MMULT($S294:$W294,DD$2:DD$6)/MMULT($S294:$W294,DC$2:DC$6)-1</f>
        <v>0</v>
      </c>
      <c r="DE294" cm="1">
        <f t="array" ref="DE294">MMULT($S294:$W294,DE$2:DE$6)/MMULT($S294:$W294,DD$2:DD$6)-1</f>
        <v>0</v>
      </c>
      <c r="DF294" cm="1">
        <f t="array" ref="DF294">MMULT($S294:$W294,DF$2:DF$6)/MMULT($S294:$W294,DE$2:DE$6)-1</f>
        <v>1.0772129038038258E-2</v>
      </c>
      <c r="DG294" cm="1">
        <f t="array" ref="DG294">MMULT($S294:$W294,DG$2:DG$6)/MMULT($S294:$W294,DF$2:DF$6)-1</f>
        <v>-4.4665542720192519E-3</v>
      </c>
      <c r="DH294" cm="1">
        <f t="array" ref="DH294">MMULT($S294:$W294,DH$2:DH$6)/MMULT($S294:$W294,DG$2:DG$6)-1</f>
        <v>6.4553066153798522E-3</v>
      </c>
      <c r="DI294" cm="1">
        <f t="array" ref="DI294">MMULT($S294:$W294,DI$2:DI$6)/MMULT($S294:$W294,DH$2:DH$6)-1</f>
        <v>-1.2496588634977046E-3</v>
      </c>
      <c r="DJ294" cm="1">
        <f t="array" ref="DJ294">MMULT($S294:$W294,DJ$2:DJ$6)/MMULT($S294:$W294,DI$2:DI$6)-1</f>
        <v>4.5911196739736315E-3</v>
      </c>
      <c r="DK294" cm="1">
        <f t="array" ref="DK294">MMULT($S294:$W294,DK$2:DK$6)/MMULT($S294:$W294,DJ$2:DJ$6)-1</f>
        <v>0</v>
      </c>
      <c r="DL294" cm="1">
        <f t="array" ref="DL294">MMULT($S294:$W294,DL$2:DL$6)/MMULT($S294:$W294,DK$2:DK$6)-1</f>
        <v>0</v>
      </c>
      <c r="DM294" cm="1">
        <f t="array" ref="DM294">MMULT($S294:$W294,DM$2:DM$6)/MMULT($S294:$W294,DL$2:DL$6)-1</f>
        <v>-8.0024748041956917E-3</v>
      </c>
      <c r="DN294" cm="1">
        <f t="array" ref="DN294">MMULT($S294:$W294,DN$2:DN$6)/MMULT($S294:$W294,DM$2:DM$6)-1</f>
        <v>-1.7155963491676696E-2</v>
      </c>
      <c r="DO294" cm="1">
        <f t="array" ref="DO294">MMULT($S294:$W294,DO$2:DO$6)/MMULT($S294:$W294,DN$2:DN$6)-1</f>
        <v>9.4855431951870184E-3</v>
      </c>
      <c r="DP294" cm="1">
        <f t="array" ref="DP294">MMULT($S294:$W294,DP$2:DP$6)/MMULT($S294:$W294,DO$2:DO$6)-1</f>
        <v>2.7104613231474506E-3</v>
      </c>
      <c r="DQ294" cm="1">
        <f t="array" ref="DQ294">MMULT($S294:$W294,DQ$2:DQ$6)/MMULT($S294:$W294,DP$2:DP$6)-1</f>
        <v>-1.491490144483909E-3</v>
      </c>
      <c r="DR294" cm="1">
        <f t="array" ref="DR294">MMULT($S294:$W294,DR$2:DR$6)/MMULT($S294:$W294,DQ$2:DQ$6)-1</f>
        <v>0</v>
      </c>
      <c r="DS294" cm="1">
        <f t="array" ref="DS294">MMULT($S294:$W294,DS$2:DS$6)/MMULT($S294:$W294,DR$2:DR$6)-1</f>
        <v>0</v>
      </c>
      <c r="DT294" cm="1">
        <f t="array" ref="DT294">MMULT($S294:$W294,DT$2:DT$6)/MMULT($S294:$W294,DS$2:DS$6)-1</f>
        <v>1.4031484526618732E-2</v>
      </c>
      <c r="DU294" cm="1">
        <f t="array" ref="DU294">MMULT($S294:$W294,DU$2:DU$6)/MMULT($S294:$W294,DT$2:DT$6)-1</f>
        <v>6.2058119264729594E-3</v>
      </c>
      <c r="DV294" cm="1">
        <f t="array" ref="DV294">MMULT($S294:$W294,DV$2:DV$6)/MMULT($S294:$W294,DU$2:DU$6)-1</f>
        <v>-5.2088058887056476E-4</v>
      </c>
      <c r="DW294" cm="1">
        <f t="array" ref="DW294">MMULT($S294:$W294,DW$2:DW$6)/MMULT($S294:$W294,DV$2:DV$6)-1</f>
        <v>-2.6889756150777488E-3</v>
      </c>
      <c r="DX294" cm="1">
        <f t="array" ref="DX294">MMULT($S294:$W294,DX$2:DX$6)/MMULT($S294:$W294,DW$2:DW$6)-1</f>
        <v>1.234160222101699E-2</v>
      </c>
      <c r="DY294" cm="1">
        <f t="array" ref="DY294">MMULT($S294:$W294,DY$2:DY$6)/MMULT($S294:$W294,DX$2:DX$6)-1</f>
        <v>0</v>
      </c>
      <c r="DZ294" cm="1">
        <f t="array" ref="DZ294">MMULT($S294:$W294,DZ$2:DZ$6)/MMULT($S294:$W294,DY$2:DY$6)-1</f>
        <v>0</v>
      </c>
      <c r="EA294" cm="1">
        <f t="array" ref="EA294">MMULT($S294:$W294,EA$2:EA$6)/MMULT($S294:$W294,DZ$2:DZ$6)-1</f>
        <v>-1.0069444158049223E-2</v>
      </c>
      <c r="EB294" cm="1">
        <f t="array" ref="EB294">MMULT($S294:$W294,EB$2:EB$6)/MMULT($S294:$W294,EA$2:EA$6)-1</f>
        <v>-6.1202042755647001E-3</v>
      </c>
      <c r="EC294" cm="1">
        <f t="array" ref="EC294">MMULT($S294:$W294,EC$2:EC$6)/MMULT($S294:$W294,EB$2:EB$6)-1</f>
        <v>5.195103631063791E-4</v>
      </c>
      <c r="ED294" cm="1">
        <f t="array" ref="ED294">MMULT($S294:$W294,ED$2:ED$6)/MMULT($S294:$W294,EC$2:EC$6)-1</f>
        <v>1.0869577257106133E-2</v>
      </c>
      <c r="EE294" cm="1">
        <f t="array" ref="EE294">MMULT($S294:$W294,EE$2:EE$6)/MMULT($S294:$W294,ED$2:ED$6)-1</f>
        <v>5.6586305077075405E-3</v>
      </c>
      <c r="EF294" cm="1">
        <f t="array" ref="EF294">MMULT($S294:$W294,EF$2:EF$6)/MMULT($S294:$W294,EE$2:EE$6)-1</f>
        <v>0</v>
      </c>
      <c r="EG294" cm="1">
        <f t="array" ref="EG294">MMULT($S294:$W294,EG$2:EG$6)/MMULT($S294:$W294,EF$2:EF$6)-1</f>
        <v>0</v>
      </c>
      <c r="EH294" cm="1">
        <f t="array" ref="EH294">MMULT($S294:$W294,EH$2:EH$6)/MMULT($S294:$W294,EG$2:EG$6)-1</f>
        <v>1.2155115076214473E-2</v>
      </c>
      <c r="EI294" cm="1">
        <f t="array" ref="EI294">MMULT($S294:$W294,EI$2:EI$6)/MMULT($S294:$W294,EH$2:EH$6)-1</f>
        <v>5.6956528223224279E-3</v>
      </c>
      <c r="EJ294" cm="1">
        <f t="array" ref="EJ294">MMULT($S294:$W294,EJ$2:EJ$6)/MMULT($S294:$W294,EI$2:EI$6)-1</f>
        <v>-7.9916726325116594E-3</v>
      </c>
      <c r="EK294" cm="1">
        <f t="array" ref="EK294">MMULT($S294:$W294,EK$2:EK$6)/MMULT($S294:$W294,EJ$2:EJ$6)-1</f>
        <v>-2.9899085492163247E-3</v>
      </c>
      <c r="EL294" cm="1">
        <f t="array" ref="EL294">MMULT($S294:$W294,EL$2:EL$6)/MMULT($S294:$W294,EK$2:EK$6)-1</f>
        <v>-7.4994589519076227E-3</v>
      </c>
      <c r="EM294" cm="1">
        <f t="array" ref="EM294">MMULT($S294:$W294,EM$2:EM$6)/MMULT($S294:$W294,EL$2:EL$6)-1</f>
        <v>0</v>
      </c>
      <c r="EN294" cm="1">
        <f t="array" ref="EN294">MMULT($S294:$W294,EN$2:EN$6)/MMULT($S294:$W294,EM$2:EM$6)-1</f>
        <v>0</v>
      </c>
      <c r="EO294" cm="1">
        <f t="array" ref="EO294">MMULT($S294:$W294,EO$2:EO$6)/MMULT($S294:$W294,EN$2:EN$6)-1</f>
        <v>0</v>
      </c>
      <c r="EP294" cm="1">
        <f t="array" ref="EP294">MMULT($S294:$W294,EP$2:EP$6)/MMULT($S294:$W294,EO$2:EO$6)-1</f>
        <v>1.620381798851489E-2</v>
      </c>
      <c r="EQ294" cm="1">
        <f t="array" ref="EQ294">MMULT($S294:$W294,EQ$2:EQ$6)/MMULT($S294:$W294,EP$2:EP$6)-1</f>
        <v>1.0339398402066768E-2</v>
      </c>
      <c r="ER294" cm="1">
        <f t="array" ref="ER294">MMULT($S294:$W294,ER$2:ER$6)/MMULT($S294:$W294,EQ$2:EQ$6)-1</f>
        <v>1.393244473531019E-2</v>
      </c>
      <c r="ES294" cm="1">
        <f t="array" ref="ES294">MMULT($S294:$W294,ES$2:ES$6)/MMULT($S294:$W294,ER$2:ER$6)-1</f>
        <v>4.8740449949260523E-3</v>
      </c>
      <c r="ET294" cm="1">
        <f t="array" ref="ET294">MMULT($S294:$W294,ET$2:ET$6)/MMULT($S294:$W294,ES$2:ES$6)-1</f>
        <v>0</v>
      </c>
      <c r="EU294" cm="1">
        <f t="array" ref="EU294">MMULT($S294:$W294,EU$2:EU$6)/MMULT($S294:$W294,ET$2:ET$6)-1</f>
        <v>0</v>
      </c>
      <c r="EV294" cm="1">
        <f t="array" ref="EV294">MMULT($S294:$W294,EV$2:EV$6)/MMULT($S294:$W294,EU$2:EU$6)-1</f>
        <v>7.0553909552451E-3</v>
      </c>
      <c r="EW294" cm="1">
        <f t="array" ref="EW294">MMULT($S294:$W294,EW$2:EW$6)/MMULT($S294:$W294,EV$2:EV$6)-1</f>
        <v>-1.1048531479087353E-2</v>
      </c>
      <c r="EX294" cm="1">
        <f t="array" ref="EX294">MMULT($S294:$W294,EX$2:EX$6)/MMULT($S294:$W294,EW$2:EW$6)-1</f>
        <v>-6.748146330909699E-3</v>
      </c>
      <c r="EY294" cm="1">
        <f t="array" ref="EY294">MMULT($S294:$W294,EY$2:EY$6)/MMULT($S294:$W294,EX$2:EX$6)-1</f>
        <v>1.0976990533812847E-2</v>
      </c>
      <c r="EZ294" cm="1">
        <f t="array" ref="EZ294">MMULT($S294:$W294,EZ$2:EZ$6)/MMULT($S294:$W294,EY$2:EY$6)-1</f>
        <v>1.7122369353392841E-3</v>
      </c>
      <c r="FA294" cm="1">
        <f t="array" ref="FA294">MMULT($S294:$W294,FA$2:FA$6)/MMULT($S294:$W294,EZ$2:EZ$6)-1</f>
        <v>0</v>
      </c>
      <c r="FB294" cm="1">
        <f t="array" ref="FB294">MMULT($S294:$W294,FB$2:FB$6)/MMULT($S294:$W294,FA$2:FA$6)-1</f>
        <v>0</v>
      </c>
      <c r="FC294" cm="1">
        <f t="array" ref="FC294">MMULT($S294:$W294,FC$2:FC$6)/MMULT($S294:$W294,FB$2:FB$6)-1</f>
        <v>1.4141318691880178E-2</v>
      </c>
      <c r="FD294" cm="1">
        <f t="array" ref="FD294">MMULT($S294:$W294,FD$2:FD$6)/MMULT($S294:$W294,FC$2:FC$6)-1</f>
        <v>9.6456517188534541E-3</v>
      </c>
      <c r="FE294" cm="1">
        <f t="array" ref="FE294">MMULT($S294:$W294,FE$2:FE$6)/MMULT($S294:$W294,FD$2:FD$6)-1</f>
        <v>-1.9447901500803999E-2</v>
      </c>
      <c r="FF294" cm="1">
        <f t="array" ref="FF294">MMULT($S294:$W294,FF$2:FF$6)/MMULT($S294:$W294,FE$2:FE$6)-1</f>
        <v>1.1351026066552805E-4</v>
      </c>
      <c r="FG294" cm="1">
        <f t="array" ref="FG294">MMULT($S294:$W294,FG$2:FG$6)/MMULT($S294:$W294,FF$2:FF$6)-1</f>
        <v>5.9466356477599902E-3</v>
      </c>
      <c r="FH294" cm="1">
        <f t="array" ref="FH294">MMULT($S294:$W294,FH$2:FH$6)/MMULT($S294:$W294,FG$2:FG$6)-1</f>
        <v>0</v>
      </c>
      <c r="FI294" cm="1">
        <f t="array" ref="FI294">MMULT($S294:$W294,FI$2:FI$6)/MMULT($S294:$W294,FH$2:FH$6)-1</f>
        <v>0</v>
      </c>
      <c r="FJ294" cm="1">
        <f t="array" ref="FJ294">MMULT($S294:$W294,FJ$2:FJ$6)/MMULT($S294:$W294,FI$2:FI$6)-1</f>
        <v>3.6995885003474616E-3</v>
      </c>
      <c r="FK294" cm="1">
        <f t="array" ref="FK294">MMULT($S294:$W294,FK$2:FK$6)/MMULT($S294:$W294,FJ$2:FJ$6)-1</f>
        <v>1.6236798073452352E-3</v>
      </c>
      <c r="FL294" cm="1">
        <f t="array" ref="FL294">MMULT($S294:$W294,FL$2:FL$6)/MMULT($S294:$W294,FK$2:FK$6)-1</f>
        <v>3.316423527298884E-3</v>
      </c>
      <c r="FM294" cm="1">
        <f t="array" ref="FM294">MMULT($S294:$W294,FM$2:FM$6)/MMULT($S294:$W294,FL$2:FL$6)-1</f>
        <v>6.4119828807867041E-3</v>
      </c>
      <c r="FN294" cm="1">
        <f t="array" ref="FN294">MMULT($S294:$W294,FN$2:FN$6)/MMULT($S294:$W294,FM$2:FM$6)-1</f>
        <v>-6.4250461440055195E-3</v>
      </c>
      <c r="FO294" cm="1">
        <f t="array" ref="FO294">MMULT($S294:$W294,FO$2:FO$6)/MMULT($S294:$W294,FN$2:FN$6)-1</f>
        <v>0</v>
      </c>
      <c r="FP294" cm="1">
        <f t="array" ref="FP294">MMULT($S294:$W294,FP$2:FP$6)/MMULT($S294:$W294,FO$2:FO$6)-1</f>
        <v>0</v>
      </c>
      <c r="FQ294" cm="1">
        <f t="array" ref="FQ294">MMULT($S294:$W294,FQ$2:FQ$6)/MMULT($S294:$W294,FP$2:FP$6)-1</f>
        <v>-6.0894521891055042E-3</v>
      </c>
      <c r="FR294" cm="1">
        <f t="array" ref="FR294">MMULT($S294:$W294,FR$2:FR$6)/MMULT($S294:$W294,FQ$2:FQ$6)-1</f>
        <v>1.1062934197237473E-2</v>
      </c>
      <c r="FS294" cm="1">
        <f t="array" ref="FS294">MMULT($S294:$W294,FS$2:FS$6)/MMULT($S294:$W294,FR$2:FR$6)-1</f>
        <v>1.0649745127255805E-2</v>
      </c>
      <c r="FT294" cm="1">
        <f t="array" ref="FT294">MMULT($S294:$W294,FT$2:FT$6)/MMULT($S294:$W294,FS$2:FS$6)-1</f>
        <v>-2.7040768218556943E-3</v>
      </c>
      <c r="FU294" cm="1">
        <f t="array" ref="FU294">MMULT($S294:$W294,FU$2:FU$6)/MMULT($S294:$W294,FT$2:FT$6)-1</f>
        <v>-2.231204304154466E-3</v>
      </c>
      <c r="FV294" cm="1">
        <f t="array" ref="FV294">MMULT($S294:$W294,FV$2:FV$6)/MMULT($S294:$W294,FU$2:FU$6)-1</f>
        <v>0</v>
      </c>
      <c r="FW294" cm="1">
        <f t="array" ref="FW294">MMULT($S294:$W294,FW$2:FW$6)/MMULT($S294:$W294,FV$2:FV$6)-1</f>
        <v>0</v>
      </c>
      <c r="FX294" cm="1">
        <f t="array" ref="FX294">MMULT($S294:$W294,FX$2:FX$6)/MMULT($S294:$W294,FW$2:FW$6)-1</f>
        <v>3.3727005683017452E-3</v>
      </c>
      <c r="FY294" cm="1">
        <f t="array" ref="FY294">MMULT($S294:$W294,FY$2:FY$6)/MMULT($S294:$W294,FX$2:FX$6)-1</f>
        <v>-2.749413107642984E-3</v>
      </c>
      <c r="FZ294" cm="1">
        <f t="array" ref="FZ294">MMULT($S294:$W294,FZ$2:FZ$6)/MMULT($S294:$W294,FY$2:FY$6)-1</f>
        <v>1.3133915581223343E-2</v>
      </c>
      <c r="GA294" cm="1">
        <f t="array" ref="GA294">MMULT($S294:$W294,GA$2:GA$6)/MMULT($S294:$W294,FZ$2:FZ$6)-1</f>
        <v>-4.3361450490280173E-3</v>
      </c>
      <c r="GB294" cm="1">
        <f t="array" ref="GB294">MMULT($S294:$W294,GB$2:GB$6)/MMULT($S294:$W294,GA$2:GA$6)-1</f>
        <v>-5.4981868981762716E-4</v>
      </c>
      <c r="GC294" cm="1">
        <f t="array" ref="GC294">MMULT($S294:$W294,GC$2:GC$6)/MMULT($S294:$W294,GB$2:GB$6)-1</f>
        <v>0</v>
      </c>
      <c r="GD294" cm="1">
        <f t="array" ref="GD294">MMULT($S294:$W294,GD$2:GD$6)/MMULT($S294:$W294,GC$2:GC$6)-1</f>
        <v>0</v>
      </c>
      <c r="GE294" cm="1">
        <f t="array" ref="GE294">MMULT($S294:$W294,GE$2:GE$6)/MMULT($S294:$W294,GD$2:GD$6)-1</f>
        <v>-7.3733023600541792E-4</v>
      </c>
      <c r="GF294" cm="1">
        <f t="array" ref="GF294">MMULT($S294:$W294,GF$2:GF$6)/MMULT($S294:$W294,GE$2:GE$6)-1</f>
        <v>-1.2299619921488314E-2</v>
      </c>
      <c r="GG294" cm="1">
        <f t="array" ref="GG294">MMULT($S294:$W294,GG$2:GG$6)/MMULT($S294:$W294,GF$2:GF$6)-1</f>
        <v>-7.7773286925461038E-3</v>
      </c>
      <c r="GH294" cm="1">
        <f t="array" ref="GH294">MMULT($S294:$W294,GH$2:GH$6)/MMULT($S294:$W294,GG$2:GG$6)-1</f>
        <v>-4.8198340289862251E-3</v>
      </c>
      <c r="GI294" cm="1">
        <f t="array" ref="GI294">MMULT($S294:$W294,GI$2:GI$6)/MMULT($S294:$W294,GH$2:GH$6)-1</f>
        <v>-1.7376587859341264E-4</v>
      </c>
      <c r="GJ294" cm="1">
        <f t="array" ref="GJ294">MMULT($S294:$W294,GJ$2:GJ$6)/MMULT($S294:$W294,GI$2:GI$6)-1</f>
        <v>0</v>
      </c>
      <c r="GK294" cm="1">
        <f t="array" ref="GK294">MMULT($S294:$W294,GK$2:GK$6)/MMULT($S294:$W294,GJ$2:GJ$6)-1</f>
        <v>0</v>
      </c>
      <c r="GL294" cm="1">
        <f t="array" ref="GL294">MMULT($S294:$W294,GL$2:GL$6)/MMULT($S294:$W294,GK$2:GK$6)-1</f>
        <v>5.5652641694154958E-3</v>
      </c>
      <c r="GM294" cm="1">
        <f t="array" ref="GM294">MMULT($S294:$W294,GM$2:GM$6)/MMULT($S294:$W294,GL$2:GL$6)-1</f>
        <v>1.2664290502122366E-3</v>
      </c>
      <c r="GN294" cm="1">
        <f t="array" ref="GN294">MMULT($S294:$W294,GN$2:GN$6)/MMULT($S294:$W294,GM$2:GM$6)-1</f>
        <v>-1.6197688482513239E-3</v>
      </c>
      <c r="GO294" cm="1">
        <f t="array" ref="GO294">MMULT($S294:$W294,GO$2:GO$6)/MMULT($S294:$W294,GN$2:GN$6)-1</f>
        <v>-1.3972469153249345E-2</v>
      </c>
      <c r="GP294" cm="1">
        <f t="array" ref="GP294">MMULT($S294:$W294,GP$2:GP$6)/MMULT($S294:$W294,GO$2:GO$6)-1</f>
        <v>8.9508450367863368E-3</v>
      </c>
      <c r="GQ294" cm="1">
        <f t="array" ref="GQ294">MMULT($S294:$W294,GQ$2:GQ$6)/MMULT($S294:$W294,GP$2:GP$6)-1</f>
        <v>0</v>
      </c>
      <c r="GR294" cm="1">
        <f t="array" ref="GR294">MMULT($S294:$W294,GR$2:GR$6)/MMULT($S294:$W294,GQ$2:GQ$6)-1</f>
        <v>0</v>
      </c>
      <c r="GS294" cm="1">
        <f t="array" ref="GS294">MMULT($S294:$W294,GS$2:GS$6)/MMULT($S294:$W294,GR$2:GR$6)-1</f>
        <v>-2.8002688262183106E-3</v>
      </c>
      <c r="GT294" cm="1">
        <f t="array" ref="GT294">MMULT($S294:$W294,GT$2:GT$6)/MMULT($S294:$W294,GS$2:GS$6)-1</f>
        <v>-1.0718664795884902E-2</v>
      </c>
      <c r="GU294" cm="1">
        <f t="array" ref="GU294">MMULT($S294:$W294,GU$2:GU$6)/MMULT($S294:$W294,GT$2:GT$6)-1</f>
        <v>7.0368023102034272E-3</v>
      </c>
      <c r="GV294" cm="1">
        <f t="array" ref="GV294">MMULT($S294:$W294,GV$2:GV$6)/MMULT($S294:$W294,GU$2:GU$6)-1</f>
        <v>1.3517715083390947E-3</v>
      </c>
      <c r="GW294" s="49">
        <f t="shared" si="8"/>
        <v>5.0514189211849569E-4</v>
      </c>
      <c r="GX294" s="50">
        <f t="shared" si="9"/>
        <v>9.1992136211839822E-3</v>
      </c>
    </row>
    <row r="295" spans="7:206" customFormat="1" x14ac:dyDescent="0.35">
      <c r="G295" s="23">
        <v>0.27787102877895442</v>
      </c>
      <c r="H295">
        <v>0.65855891598254346</v>
      </c>
      <c r="I295">
        <v>0.68358409375286111</v>
      </c>
      <c r="J295">
        <v>0.86458937345500042</v>
      </c>
      <c r="K295">
        <v>0.78151799066133609</v>
      </c>
      <c r="L295">
        <f>SUM(Таблица8[[#This Row],[Аэрофлот]:[Сбербанк]])</f>
        <v>3.2661214026306955</v>
      </c>
      <c r="M295" s="30">
        <f>Таблица8[[#This Row],[Аэрофлот]]/$L295</f>
        <v>8.5076760635763068E-2</v>
      </c>
      <c r="N295" s="24">
        <f>Таблица8[[#This Row],[ГАЗПРОМ ао]]/$L295</f>
        <v>0.20163332430083816</v>
      </c>
      <c r="O295" s="24">
        <f>Таблица8[[#This Row],[ГМКНорНик]]/$L295</f>
        <v>0.20929537193634895</v>
      </c>
      <c r="P295" s="24">
        <f>Таблица8[[#This Row],[ЛУКОЙЛ]]/$L295</f>
        <v>0.26471440184636658</v>
      </c>
      <c r="Q295" s="24">
        <f>Таблица8[[#This Row],[Сбербанк]]/$L295</f>
        <v>0.23928014128068323</v>
      </c>
      <c r="R295" s="24">
        <f>SUM(Таблица810[[#This Row],[Аэрофлот]:[Сбербанк]])</f>
        <v>0.99999999999999989</v>
      </c>
      <c r="S295" s="30">
        <f>INT($U$1*Таблица810[[#This Row],[Аэрофлот]]/B$8)</f>
        <v>11806</v>
      </c>
      <c r="T295" s="24">
        <f>INT($U$1*Таблица810[[#This Row],[ГАЗПРОМ ао]]/C$8)</f>
        <v>9479</v>
      </c>
      <c r="U295" s="24">
        <f>INT($U$1*Таблица810[[#This Row],[ГМКНорНик]]/D$8)</f>
        <v>86</v>
      </c>
      <c r="V295" s="24">
        <f>INT($U$1*Таблица810[[#This Row],[ЛУКОЙЛ]]/E$8)</f>
        <v>507</v>
      </c>
      <c r="W295" s="31">
        <f>INT($U$1*Таблица810[[#This Row],[Сбербанк]]/F$8)</f>
        <v>8797</v>
      </c>
      <c r="AA295" cm="1">
        <f t="array" ref="AA295">MMULT($S295:$W295,AA$2:AA$6)/MMULT($S295:$W295,Z$2:Z$6)-1</f>
        <v>1.6617995661088791E-2</v>
      </c>
      <c r="AB295" cm="1">
        <f t="array" ref="AB295">MMULT($S295:$W295,AB$2:AB$6)/MMULT($S295:$W295,AA$2:AA$6)-1</f>
        <v>1.2571212554277622E-3</v>
      </c>
      <c r="AC295" cm="1">
        <f t="array" ref="AC295">MMULT($S295:$W295,AC$2:AC$6)/MMULT($S295:$W295,AB$2:AB$6)-1</f>
        <v>0</v>
      </c>
      <c r="AD295" cm="1">
        <f t="array" ref="AD295">MMULT($S295:$W295,AD$2:AD$6)/MMULT($S295:$W295,AC$2:AC$6)-1</f>
        <v>4.2156006961546977E-2</v>
      </c>
      <c r="AE295" cm="1">
        <f t="array" ref="AE295">MMULT($S295:$W295,AE$2:AE$6)/MMULT($S295:$W295,AD$2:AD$6)-1</f>
        <v>0</v>
      </c>
      <c r="AF295" cm="1">
        <f t="array" ref="AF295">MMULT($S295:$W295,AF$2:AF$6)/MMULT($S295:$W295,AE$2:AE$6)-1</f>
        <v>0</v>
      </c>
      <c r="AG295" cm="1">
        <f t="array" ref="AG295">MMULT($S295:$W295,AG$2:AG$6)/MMULT($S295:$W295,AF$2:AF$6)-1</f>
        <v>7.2698869329776983E-3</v>
      </c>
      <c r="AH295" cm="1">
        <f t="array" ref="AH295">MMULT($S295:$W295,AH$2:AH$6)/MMULT($S295:$W295,AG$2:AG$6)-1</f>
        <v>4.4154288998350388E-3</v>
      </c>
      <c r="AI295" cm="1">
        <f t="array" ref="AI295">MMULT($S295:$W295,AI$2:AI$6)/MMULT($S295:$W295,AH$2:AH$6)-1</f>
        <v>-5.5683300598965424E-3</v>
      </c>
      <c r="AJ295" cm="1">
        <f t="array" ref="AJ295">MMULT($S295:$W295,AJ$2:AJ$6)/MMULT($S295:$W295,AI$2:AI$6)-1</f>
        <v>1.4615777366406624E-2</v>
      </c>
      <c r="AK295" cm="1">
        <f t="array" ref="AK295">MMULT($S295:$W295,AK$2:AK$6)/MMULT($S295:$W295,AJ$2:AJ$6)-1</f>
        <v>-1.6745900594235086E-2</v>
      </c>
      <c r="AL295" cm="1">
        <f t="array" ref="AL295">MMULT($S295:$W295,AL$2:AL$6)/MMULT($S295:$W295,AK$2:AK$6)-1</f>
        <v>0</v>
      </c>
      <c r="AM295" cm="1">
        <f t="array" ref="AM295">MMULT($S295:$W295,AM$2:AM$6)/MMULT($S295:$W295,AL$2:AL$6)-1</f>
        <v>0</v>
      </c>
      <c r="AN295" cm="1">
        <f t="array" ref="AN295">MMULT($S295:$W295,AN$2:AN$6)/MMULT($S295:$W295,AM$2:AM$6)-1</f>
        <v>3.1523050285948706E-3</v>
      </c>
      <c r="AO295" cm="1">
        <f t="array" ref="AO295">MMULT($S295:$W295,AO$2:AO$6)/MMULT($S295:$W295,AN$2:AN$6)-1</f>
        <v>-3.0756477676682215E-3</v>
      </c>
      <c r="AP295" cm="1">
        <f t="array" ref="AP295">MMULT($S295:$W295,AP$2:AP$6)/MMULT($S295:$W295,AO$2:AO$6)-1</f>
        <v>6.8726031248702579E-3</v>
      </c>
      <c r="AQ295" cm="1">
        <f t="array" ref="AQ295">MMULT($S295:$W295,AQ$2:AQ$6)/MMULT($S295:$W295,AP$2:AP$6)-1</f>
        <v>-1.6485809593599909E-2</v>
      </c>
      <c r="AR295" cm="1">
        <f t="array" ref="AR295">MMULT($S295:$W295,AR$2:AR$6)/MMULT($S295:$W295,AQ$2:AQ$6)-1</f>
        <v>-1.1938248992612532E-2</v>
      </c>
      <c r="AS295" cm="1">
        <f t="array" ref="AS295">MMULT($S295:$W295,AS$2:AS$6)/MMULT($S295:$W295,AR$2:AR$6)-1</f>
        <v>0</v>
      </c>
      <c r="AT295" cm="1">
        <f t="array" ref="AT295">MMULT($S295:$W295,AT$2:AT$6)/MMULT($S295:$W295,AS$2:AS$6)-1</f>
        <v>0</v>
      </c>
      <c r="AU295" cm="1">
        <f t="array" ref="AU295">MMULT($S295:$W295,AU$2:AU$6)/MMULT($S295:$W295,AT$2:AT$6)-1</f>
        <v>-2.8522309821069625E-3</v>
      </c>
      <c r="AV295" cm="1">
        <f t="array" ref="AV295">MMULT($S295:$W295,AV$2:AV$6)/MMULT($S295:$W295,AU$2:AU$6)-1</f>
        <v>-4.8495425971115669E-3</v>
      </c>
      <c r="AW295" cm="1">
        <f t="array" ref="AW295">MMULT($S295:$W295,AW$2:AW$6)/MMULT($S295:$W295,AV$2:AV$6)-1</f>
        <v>-1.6696531505882017E-2</v>
      </c>
      <c r="AX295" cm="1">
        <f t="array" ref="AX295">MMULT($S295:$W295,AX$2:AX$6)/MMULT($S295:$W295,AW$2:AW$6)-1</f>
        <v>7.7284826437300502E-3</v>
      </c>
      <c r="AY295" cm="1">
        <f t="array" ref="AY295">MMULT($S295:$W295,AY$2:AY$6)/MMULT($S295:$W295,AX$2:AX$6)-1</f>
        <v>-2.9626003850752758E-2</v>
      </c>
      <c r="AZ295" cm="1">
        <f t="array" ref="AZ295">MMULT($S295:$W295,AZ$2:AZ$6)/MMULT($S295:$W295,AY$2:AY$6)-1</f>
        <v>0</v>
      </c>
      <c r="BA295" cm="1">
        <f t="array" ref="BA295">MMULT($S295:$W295,BA$2:BA$6)/MMULT($S295:$W295,AZ$2:AZ$6)-1</f>
        <v>0</v>
      </c>
      <c r="BB295" cm="1">
        <f t="array" ref="BB295">MMULT($S295:$W295,BB$2:BB$6)/MMULT($S295:$W295,BA$2:BA$6)-1</f>
        <v>1.3156962627379087E-2</v>
      </c>
      <c r="BC295" cm="1">
        <f t="array" ref="BC295">MMULT($S295:$W295,BC$2:BC$6)/MMULT($S295:$W295,BB$2:BB$6)-1</f>
        <v>3.6919214137141054E-3</v>
      </c>
      <c r="BD295" cm="1">
        <f t="array" ref="BD295">MMULT($S295:$W295,BD$2:BD$6)/MMULT($S295:$W295,BC$2:BC$6)-1</f>
        <v>1.0986168698432275E-2</v>
      </c>
      <c r="BE295" cm="1">
        <f t="array" ref="BE295">MMULT($S295:$W295,BE$2:BE$6)/MMULT($S295:$W295,BD$2:BD$6)-1</f>
        <v>1.8093309527491774E-2</v>
      </c>
      <c r="BF295" cm="1">
        <f t="array" ref="BF295">MMULT($S295:$W295,BF$2:BF$6)/MMULT($S295:$W295,BE$2:BE$6)-1</f>
        <v>2.0379365542109174E-3</v>
      </c>
      <c r="BG295" cm="1">
        <f t="array" ref="BG295">MMULT($S295:$W295,BG$2:BG$6)/MMULT($S295:$W295,BF$2:BF$6)-1</f>
        <v>0</v>
      </c>
      <c r="BH295" cm="1">
        <f t="array" ref="BH295">MMULT($S295:$W295,BH$2:BH$6)/MMULT($S295:$W295,BG$2:BG$6)-1</f>
        <v>0</v>
      </c>
      <c r="BI295" cm="1">
        <f t="array" ref="BI295">MMULT($S295:$W295,BI$2:BI$6)/MMULT($S295:$W295,BH$2:BH$6)-1</f>
        <v>1.3482228471768609E-2</v>
      </c>
      <c r="BJ295" cm="1">
        <f t="array" ref="BJ295">MMULT($S295:$W295,BJ$2:BJ$6)/MMULT($S295:$W295,BI$2:BI$6)-1</f>
        <v>-1.2094027401483798E-2</v>
      </c>
      <c r="BK295" cm="1">
        <f t="array" ref="BK295">MMULT($S295:$W295,BK$2:BK$6)/MMULT($S295:$W295,BJ$2:BJ$6)-1</f>
        <v>-1.3830439498269675E-2</v>
      </c>
      <c r="BL295" cm="1">
        <f t="array" ref="BL295">MMULT($S295:$W295,BL$2:BL$6)/MMULT($S295:$W295,BK$2:BK$6)-1</f>
        <v>-6.6159094485040981E-5</v>
      </c>
      <c r="BM295" cm="1">
        <f t="array" ref="BM295">MMULT($S295:$W295,BM$2:BM$6)/MMULT($S295:$W295,BL$2:BL$6)-1</f>
        <v>1.1824674088471321E-2</v>
      </c>
      <c r="BN295" cm="1">
        <f t="array" ref="BN295">MMULT($S295:$W295,BN$2:BN$6)/MMULT($S295:$W295,BM$2:BM$6)-1</f>
        <v>0</v>
      </c>
      <c r="BO295" cm="1">
        <f t="array" ref="BO295">MMULT($S295:$W295,BO$2:BO$6)/MMULT($S295:$W295,BN$2:BN$6)-1</f>
        <v>0</v>
      </c>
      <c r="BP295" cm="1">
        <f t="array" ref="BP295">MMULT($S295:$W295,BP$2:BP$6)/MMULT($S295:$W295,BO$2:BO$6)-1</f>
        <v>2.2808663763656423E-2</v>
      </c>
      <c r="BQ295" cm="1">
        <f t="array" ref="BQ295">MMULT($S295:$W295,BQ$2:BQ$6)/MMULT($S295:$W295,BP$2:BP$6)-1</f>
        <v>-9.2212044819961481E-4</v>
      </c>
      <c r="BR295" cm="1">
        <f t="array" ref="BR295">MMULT($S295:$W295,BR$2:BR$6)/MMULT($S295:$W295,BQ$2:BQ$6)-1</f>
        <v>-5.816686694157025E-3</v>
      </c>
      <c r="BS295" cm="1">
        <f t="array" ref="BS295">MMULT($S295:$W295,BS$2:BS$6)/MMULT($S295:$W295,BR$2:BR$6)-1</f>
        <v>-1.3482480792776919E-2</v>
      </c>
      <c r="BT295" cm="1">
        <f t="array" ref="BT295">MMULT($S295:$W295,BT$2:BT$6)/MMULT($S295:$W295,BS$2:BS$6)-1</f>
        <v>1.9072488553648625E-2</v>
      </c>
      <c r="BU295" cm="1">
        <f t="array" ref="BU295">MMULT($S295:$W295,BU$2:BU$6)/MMULT($S295:$W295,BT$2:BT$6)-1</f>
        <v>-1.0222549286985516E-2</v>
      </c>
      <c r="BV295" cm="1">
        <f t="array" ref="BV295">MMULT($S295:$W295,BV$2:BV$6)/MMULT($S295:$W295,BU$2:BU$6)-1</f>
        <v>0</v>
      </c>
      <c r="BW295" cm="1">
        <f t="array" ref="BW295">MMULT($S295:$W295,BW$2:BW$6)/MMULT($S295:$W295,BV$2:BV$6)-1</f>
        <v>2.3081881094699774E-3</v>
      </c>
      <c r="BX295" cm="1">
        <f t="array" ref="BX295">MMULT($S295:$W295,BX$2:BX$6)/MMULT($S295:$W295,BW$2:BW$6)-1</f>
        <v>0</v>
      </c>
      <c r="BY295" cm="1">
        <f t="array" ref="BY295">MMULT($S295:$W295,BY$2:BY$6)/MMULT($S295:$W295,BX$2:BX$6)-1</f>
        <v>-1.3608708222136556E-2</v>
      </c>
      <c r="BZ295" cm="1">
        <f t="array" ref="BZ295">MMULT($S295:$W295,BZ$2:BZ$6)/MMULT($S295:$W295,BY$2:BY$6)-1</f>
        <v>-1.867036463301619E-2</v>
      </c>
      <c r="CA295" cm="1">
        <f t="array" ref="CA295">MMULT($S295:$W295,CA$2:CA$6)/MMULT($S295:$W295,BZ$2:BZ$6)-1</f>
        <v>-9.7390423027631234E-3</v>
      </c>
      <c r="CB295" cm="1">
        <f t="array" ref="CB295">MMULT($S295:$W295,CB$2:CB$6)/MMULT($S295:$W295,CA$2:CA$6)-1</f>
        <v>0</v>
      </c>
      <c r="CC295" cm="1">
        <f t="array" ref="CC295">MMULT($S295:$W295,CC$2:CC$6)/MMULT($S295:$W295,CB$2:CB$6)-1</f>
        <v>0</v>
      </c>
      <c r="CD295" cm="1">
        <f t="array" ref="CD295">MMULT($S295:$W295,CD$2:CD$6)/MMULT($S295:$W295,CC$2:CC$6)-1</f>
        <v>1.6387468133170158E-2</v>
      </c>
      <c r="CE295" cm="1">
        <f t="array" ref="CE295">MMULT($S295:$W295,CE$2:CE$6)/MMULT($S295:$W295,CD$2:CD$6)-1</f>
        <v>3.8342099803103658E-3</v>
      </c>
      <c r="CF295" cm="1">
        <f t="array" ref="CF295">MMULT($S295:$W295,CF$2:CF$6)/MMULT($S295:$W295,CE$2:CE$6)-1</f>
        <v>-3.3823578033321811E-3</v>
      </c>
      <c r="CG295" cm="1">
        <f t="array" ref="CG295">MMULT($S295:$W295,CG$2:CG$6)/MMULT($S295:$W295,CF$2:CF$6)-1</f>
        <v>-9.3452274062242324E-3</v>
      </c>
      <c r="CH295" cm="1">
        <f t="array" ref="CH295">MMULT($S295:$W295,CH$2:CH$6)/MMULT($S295:$W295,CG$2:CG$6)-1</f>
        <v>3.0539465610638805E-2</v>
      </c>
      <c r="CI295" cm="1">
        <f t="array" ref="CI295">MMULT($S295:$W295,CI$2:CI$6)/MMULT($S295:$W295,CH$2:CH$6)-1</f>
        <v>0</v>
      </c>
      <c r="CJ295" cm="1">
        <f t="array" ref="CJ295">MMULT($S295:$W295,CJ$2:CJ$6)/MMULT($S295:$W295,CI$2:CI$6)-1</f>
        <v>0</v>
      </c>
      <c r="CK295" cm="1">
        <f t="array" ref="CK295">MMULT($S295:$W295,CK$2:CK$6)/MMULT($S295:$W295,CJ$2:CJ$6)-1</f>
        <v>0</v>
      </c>
      <c r="CL295" cm="1">
        <f t="array" ref="CL295">MMULT($S295:$W295,CL$2:CL$6)/MMULT($S295:$W295,CK$2:CK$6)-1</f>
        <v>2.0282751405426236E-2</v>
      </c>
      <c r="CM295" cm="1">
        <f t="array" ref="CM295">MMULT($S295:$W295,CM$2:CM$6)/MMULT($S295:$W295,CL$2:CL$6)-1</f>
        <v>-9.7772057552725222E-3</v>
      </c>
      <c r="CN295" cm="1">
        <f t="array" ref="CN295">MMULT($S295:$W295,CN$2:CN$6)/MMULT($S295:$W295,CM$2:CM$6)-1</f>
        <v>1.5968364722040551E-2</v>
      </c>
      <c r="CO295" cm="1">
        <f t="array" ref="CO295">MMULT($S295:$W295,CO$2:CO$6)/MMULT($S295:$W295,CN$2:CN$6)-1</f>
        <v>3.7375520280054086E-3</v>
      </c>
      <c r="CP295" cm="1">
        <f t="array" ref="CP295">MMULT($S295:$W295,CP$2:CP$6)/MMULT($S295:$W295,CO$2:CO$6)-1</f>
        <v>0</v>
      </c>
      <c r="CQ295" cm="1">
        <f t="array" ref="CQ295">MMULT($S295:$W295,CQ$2:CQ$6)/MMULT($S295:$W295,CP$2:CP$6)-1</f>
        <v>0</v>
      </c>
      <c r="CR295" cm="1">
        <f t="array" ref="CR295">MMULT($S295:$W295,CR$2:CR$6)/MMULT($S295:$W295,CQ$2:CQ$6)-1</f>
        <v>1.9290644104515531E-2</v>
      </c>
      <c r="CS295" cm="1">
        <f t="array" ref="CS295">MMULT($S295:$W295,CS$2:CS$6)/MMULT($S295:$W295,CR$2:CR$6)-1</f>
        <v>-1.5072627446287901E-2</v>
      </c>
      <c r="CT295" cm="1">
        <f t="array" ref="CT295">MMULT($S295:$W295,CT$2:CT$6)/MMULT($S295:$W295,CS$2:CS$6)-1</f>
        <v>-1.4974247882205138E-2</v>
      </c>
      <c r="CU295" cm="1">
        <f t="array" ref="CU295">MMULT($S295:$W295,CU$2:CU$6)/MMULT($S295:$W295,CT$2:CT$6)-1</f>
        <v>-2.4766533305021765E-2</v>
      </c>
      <c r="CV295" cm="1">
        <f t="array" ref="CV295">MMULT($S295:$W295,CV$2:CV$6)/MMULT($S295:$W295,CU$2:CU$6)-1</f>
        <v>7.4031979037298967E-3</v>
      </c>
      <c r="CW295" cm="1">
        <f t="array" ref="CW295">MMULT($S295:$W295,CW$2:CW$6)/MMULT($S295:$W295,CV$2:CV$6)-1</f>
        <v>0</v>
      </c>
      <c r="CX295" cm="1">
        <f t="array" ref="CX295">MMULT($S295:$W295,CX$2:CX$6)/MMULT($S295:$W295,CW$2:CW$6)-1</f>
        <v>0</v>
      </c>
      <c r="CY295" cm="1">
        <f t="array" ref="CY295">MMULT($S295:$W295,CY$2:CY$6)/MMULT($S295:$W295,CX$2:CX$6)-1</f>
        <v>1.465392706027524E-3</v>
      </c>
      <c r="CZ295" cm="1">
        <f t="array" ref="CZ295">MMULT($S295:$W295,CZ$2:CZ$6)/MMULT($S295:$W295,CY$2:CY$6)-1</f>
        <v>-1.8904719800147629E-2</v>
      </c>
      <c r="DA295" cm="1">
        <f t="array" ref="DA295">MMULT($S295:$W295,DA$2:DA$6)/MMULT($S295:$W295,CZ$2:CZ$6)-1</f>
        <v>4.8005566921041076E-3</v>
      </c>
      <c r="DB295" cm="1">
        <f t="array" ref="DB295">MMULT($S295:$W295,DB$2:DB$6)/MMULT($S295:$W295,DA$2:DA$6)-1</f>
        <v>2.4385816527310311E-3</v>
      </c>
      <c r="DC295" cm="1">
        <f t="array" ref="DC295">MMULT($S295:$W295,DC$2:DC$6)/MMULT($S295:$W295,DB$2:DB$6)-1</f>
        <v>2.1031839237110939E-2</v>
      </c>
      <c r="DD295" cm="1">
        <f t="array" ref="DD295">MMULT($S295:$W295,DD$2:DD$6)/MMULT($S295:$W295,DC$2:DC$6)-1</f>
        <v>0</v>
      </c>
      <c r="DE295" cm="1">
        <f t="array" ref="DE295">MMULT($S295:$W295,DE$2:DE$6)/MMULT($S295:$W295,DD$2:DD$6)-1</f>
        <v>0</v>
      </c>
      <c r="DF295" cm="1">
        <f t="array" ref="DF295">MMULT($S295:$W295,DF$2:DF$6)/MMULT($S295:$W295,DE$2:DE$6)-1</f>
        <v>8.5641583918509845E-3</v>
      </c>
      <c r="DG295" cm="1">
        <f t="array" ref="DG295">MMULT($S295:$W295,DG$2:DG$6)/MMULT($S295:$W295,DF$2:DF$6)-1</f>
        <v>-7.6174134060037479E-3</v>
      </c>
      <c r="DH295" cm="1">
        <f t="array" ref="DH295">MMULT($S295:$W295,DH$2:DH$6)/MMULT($S295:$W295,DG$2:DG$6)-1</f>
        <v>2.2196651210539819E-3</v>
      </c>
      <c r="DI295" cm="1">
        <f t="array" ref="DI295">MMULT($S295:$W295,DI$2:DI$6)/MMULT($S295:$W295,DH$2:DH$6)-1</f>
        <v>-6.1663420879742858E-4</v>
      </c>
      <c r="DJ295" cm="1">
        <f t="array" ref="DJ295">MMULT($S295:$W295,DJ$2:DJ$6)/MMULT($S295:$W295,DI$2:DI$6)-1</f>
        <v>3.3969667647215651E-3</v>
      </c>
      <c r="DK295" cm="1">
        <f t="array" ref="DK295">MMULT($S295:$W295,DK$2:DK$6)/MMULT($S295:$W295,DJ$2:DJ$6)-1</f>
        <v>0</v>
      </c>
      <c r="DL295" cm="1">
        <f t="array" ref="DL295">MMULT($S295:$W295,DL$2:DL$6)/MMULT($S295:$W295,DK$2:DK$6)-1</f>
        <v>0</v>
      </c>
      <c r="DM295" cm="1">
        <f t="array" ref="DM295">MMULT($S295:$W295,DM$2:DM$6)/MMULT($S295:$W295,DL$2:DL$6)-1</f>
        <v>-1.2172204773960527E-2</v>
      </c>
      <c r="DN295" cm="1">
        <f t="array" ref="DN295">MMULT($S295:$W295,DN$2:DN$6)/MMULT($S295:$W295,DM$2:DM$6)-1</f>
        <v>-1.777756475039316E-2</v>
      </c>
      <c r="DO295" cm="1">
        <f t="array" ref="DO295">MMULT($S295:$W295,DO$2:DO$6)/MMULT($S295:$W295,DN$2:DN$6)-1</f>
        <v>1.1453992035637572E-2</v>
      </c>
      <c r="DP295" cm="1">
        <f t="array" ref="DP295">MMULT($S295:$W295,DP$2:DP$6)/MMULT($S295:$W295,DO$2:DO$6)-1</f>
        <v>3.6052002943223194E-3</v>
      </c>
      <c r="DQ295" cm="1">
        <f t="array" ref="DQ295">MMULT($S295:$W295,DQ$2:DQ$6)/MMULT($S295:$W295,DP$2:DP$6)-1</f>
        <v>-4.5463397259537519E-3</v>
      </c>
      <c r="DR295" cm="1">
        <f t="array" ref="DR295">MMULT($S295:$W295,DR$2:DR$6)/MMULT($S295:$W295,DQ$2:DQ$6)-1</f>
        <v>0</v>
      </c>
      <c r="DS295" cm="1">
        <f t="array" ref="DS295">MMULT($S295:$W295,DS$2:DS$6)/MMULT($S295:$W295,DR$2:DR$6)-1</f>
        <v>0</v>
      </c>
      <c r="DT295" cm="1">
        <f t="array" ref="DT295">MMULT($S295:$W295,DT$2:DT$6)/MMULT($S295:$W295,DS$2:DS$6)-1</f>
        <v>1.4103889233912925E-2</v>
      </c>
      <c r="DU295" cm="1">
        <f t="array" ref="DU295">MMULT($S295:$W295,DU$2:DU$6)/MMULT($S295:$W295,DT$2:DT$6)-1</f>
        <v>9.6455417548459987E-3</v>
      </c>
      <c r="DV295" cm="1">
        <f t="array" ref="DV295">MMULT($S295:$W295,DV$2:DV$6)/MMULT($S295:$W295,DU$2:DU$6)-1</f>
        <v>6.1324062424876757E-3</v>
      </c>
      <c r="DW295" cm="1">
        <f t="array" ref="DW295">MMULT($S295:$W295,DW$2:DW$6)/MMULT($S295:$W295,DV$2:DV$6)-1</f>
        <v>-5.5614173139980627E-3</v>
      </c>
      <c r="DX295" cm="1">
        <f t="array" ref="DX295">MMULT($S295:$W295,DX$2:DX$6)/MMULT($S295:$W295,DW$2:DW$6)-1</f>
        <v>8.7781787448064641E-3</v>
      </c>
      <c r="DY295" cm="1">
        <f t="array" ref="DY295">MMULT($S295:$W295,DY$2:DY$6)/MMULT($S295:$W295,DX$2:DX$6)-1</f>
        <v>0</v>
      </c>
      <c r="DZ295" cm="1">
        <f t="array" ref="DZ295">MMULT($S295:$W295,DZ$2:DZ$6)/MMULT($S295:$W295,DY$2:DY$6)-1</f>
        <v>0</v>
      </c>
      <c r="EA295" cm="1">
        <f t="array" ref="EA295">MMULT($S295:$W295,EA$2:EA$6)/MMULT($S295:$W295,DZ$2:DZ$6)-1</f>
        <v>-9.8421718849374118E-3</v>
      </c>
      <c r="EB295" cm="1">
        <f t="array" ref="EB295">MMULT($S295:$W295,EB$2:EB$6)/MMULT($S295:$W295,EA$2:EA$6)-1</f>
        <v>-7.895523976032881E-3</v>
      </c>
      <c r="EC295" cm="1">
        <f t="array" ref="EC295">MMULT($S295:$W295,EC$2:EC$6)/MMULT($S295:$W295,EB$2:EB$6)-1</f>
        <v>4.4820330112895768E-3</v>
      </c>
      <c r="ED295" cm="1">
        <f t="array" ref="ED295">MMULT($S295:$W295,ED$2:ED$6)/MMULT($S295:$W295,EC$2:EC$6)-1</f>
        <v>9.0626601316279309E-3</v>
      </c>
      <c r="EE295" cm="1">
        <f t="array" ref="EE295">MMULT($S295:$W295,EE$2:EE$6)/MMULT($S295:$W295,ED$2:ED$6)-1</f>
        <v>1.5432010497087312E-3</v>
      </c>
      <c r="EF295" cm="1">
        <f t="array" ref="EF295">MMULT($S295:$W295,EF$2:EF$6)/MMULT($S295:$W295,EE$2:EE$6)-1</f>
        <v>0</v>
      </c>
      <c r="EG295" cm="1">
        <f t="array" ref="EG295">MMULT($S295:$W295,EG$2:EG$6)/MMULT($S295:$W295,EF$2:EF$6)-1</f>
        <v>0</v>
      </c>
      <c r="EH295" cm="1">
        <f t="array" ref="EH295">MMULT($S295:$W295,EH$2:EH$6)/MMULT($S295:$W295,EG$2:EG$6)-1</f>
        <v>6.9580455595898982E-3</v>
      </c>
      <c r="EI295" cm="1">
        <f t="array" ref="EI295">MMULT($S295:$W295,EI$2:EI$6)/MMULT($S295:$W295,EH$2:EH$6)-1</f>
        <v>4.2972816892357102E-3</v>
      </c>
      <c r="EJ295" cm="1">
        <f t="array" ref="EJ295">MMULT($S295:$W295,EJ$2:EJ$6)/MMULT($S295:$W295,EI$2:EI$6)-1</f>
        <v>-4.8091750682506262E-3</v>
      </c>
      <c r="EK295" cm="1">
        <f t="array" ref="EK295">MMULT($S295:$W295,EK$2:EK$6)/MMULT($S295:$W295,EJ$2:EJ$6)-1</f>
        <v>-2.1431689738622417E-3</v>
      </c>
      <c r="EL295" cm="1">
        <f t="array" ref="EL295">MMULT($S295:$W295,EL$2:EL$6)/MMULT($S295:$W295,EK$2:EK$6)-1</f>
        <v>-9.5606645547373637E-3</v>
      </c>
      <c r="EM295" cm="1">
        <f t="array" ref="EM295">MMULT($S295:$W295,EM$2:EM$6)/MMULT($S295:$W295,EL$2:EL$6)-1</f>
        <v>0</v>
      </c>
      <c r="EN295" cm="1">
        <f t="array" ref="EN295">MMULT($S295:$W295,EN$2:EN$6)/MMULT($S295:$W295,EM$2:EM$6)-1</f>
        <v>0</v>
      </c>
      <c r="EO295" cm="1">
        <f t="array" ref="EO295">MMULT($S295:$W295,EO$2:EO$6)/MMULT($S295:$W295,EN$2:EN$6)-1</f>
        <v>0</v>
      </c>
      <c r="EP295" cm="1">
        <f t="array" ref="EP295">MMULT($S295:$W295,EP$2:EP$6)/MMULT($S295:$W295,EO$2:EO$6)-1</f>
        <v>2.0291372215498038E-2</v>
      </c>
      <c r="EQ295" cm="1">
        <f t="array" ref="EQ295">MMULT($S295:$W295,EQ$2:EQ$6)/MMULT($S295:$W295,EP$2:EP$6)-1</f>
        <v>1.4640873301269286E-2</v>
      </c>
      <c r="ER295" cm="1">
        <f t="array" ref="ER295">MMULT($S295:$W295,ER$2:ER$6)/MMULT($S295:$W295,EQ$2:EQ$6)-1</f>
        <v>1.1578604163710704E-2</v>
      </c>
      <c r="ES295" cm="1">
        <f t="array" ref="ES295">MMULT($S295:$W295,ES$2:ES$6)/MMULT($S295:$W295,ER$2:ER$6)-1</f>
        <v>3.0684214826368628E-3</v>
      </c>
      <c r="ET295" cm="1">
        <f t="array" ref="ET295">MMULT($S295:$W295,ET$2:ET$6)/MMULT($S295:$W295,ES$2:ES$6)-1</f>
        <v>0</v>
      </c>
      <c r="EU295" cm="1">
        <f t="array" ref="EU295">MMULT($S295:$W295,EU$2:EU$6)/MMULT($S295:$W295,ET$2:ET$6)-1</f>
        <v>0</v>
      </c>
      <c r="EV295" cm="1">
        <f t="array" ref="EV295">MMULT($S295:$W295,EV$2:EV$6)/MMULT($S295:$W295,EU$2:EU$6)-1</f>
        <v>4.5113369954463689E-3</v>
      </c>
      <c r="EW295" cm="1">
        <f t="array" ref="EW295">MMULT($S295:$W295,EW$2:EW$6)/MMULT($S295:$W295,EV$2:EV$6)-1</f>
        <v>-1.1920715672036453E-2</v>
      </c>
      <c r="EX295" cm="1">
        <f t="array" ref="EX295">MMULT($S295:$W295,EX$2:EX$6)/MMULT($S295:$W295,EW$2:EW$6)-1</f>
        <v>-1.1987727722638786E-3</v>
      </c>
      <c r="EY295" cm="1">
        <f t="array" ref="EY295">MMULT($S295:$W295,EY$2:EY$6)/MMULT($S295:$W295,EX$2:EX$6)-1</f>
        <v>6.3654135987341043E-3</v>
      </c>
      <c r="EZ295" cm="1">
        <f t="array" ref="EZ295">MMULT($S295:$W295,EZ$2:EZ$6)/MMULT($S295:$W295,EY$2:EY$6)-1</f>
        <v>1.171442901874542E-3</v>
      </c>
      <c r="FA295" cm="1">
        <f t="array" ref="FA295">MMULT($S295:$W295,FA$2:FA$6)/MMULT($S295:$W295,EZ$2:EZ$6)-1</f>
        <v>0</v>
      </c>
      <c r="FB295" cm="1">
        <f t="array" ref="FB295">MMULT($S295:$W295,FB$2:FB$6)/MMULT($S295:$W295,FA$2:FA$6)-1</f>
        <v>0</v>
      </c>
      <c r="FC295" cm="1">
        <f t="array" ref="FC295">MMULT($S295:$W295,FC$2:FC$6)/MMULT($S295:$W295,FB$2:FB$6)-1</f>
        <v>4.4067454893834679E-3</v>
      </c>
      <c r="FD295" cm="1">
        <f t="array" ref="FD295">MMULT($S295:$W295,FD$2:FD$6)/MMULT($S295:$W295,FC$2:FC$6)-1</f>
        <v>1.185211396999386E-2</v>
      </c>
      <c r="FE295" cm="1">
        <f t="array" ref="FE295">MMULT($S295:$W295,FE$2:FE$6)/MMULT($S295:$W295,FD$2:FD$6)-1</f>
        <v>-2.0268643611364823E-2</v>
      </c>
      <c r="FF295" cm="1">
        <f t="array" ref="FF295">MMULT($S295:$W295,FF$2:FF$6)/MMULT($S295:$W295,FE$2:FE$6)-1</f>
        <v>-7.5792419238009945E-3</v>
      </c>
      <c r="FG295" cm="1">
        <f t="array" ref="FG295">MMULT($S295:$W295,FG$2:FG$6)/MMULT($S295:$W295,FF$2:FF$6)-1</f>
        <v>6.7731650916453834E-3</v>
      </c>
      <c r="FH295" cm="1">
        <f t="array" ref="FH295">MMULT($S295:$W295,FH$2:FH$6)/MMULT($S295:$W295,FG$2:FG$6)-1</f>
        <v>0</v>
      </c>
      <c r="FI295" cm="1">
        <f t="array" ref="FI295">MMULT($S295:$W295,FI$2:FI$6)/MMULT($S295:$W295,FH$2:FH$6)-1</f>
        <v>0</v>
      </c>
      <c r="FJ295" cm="1">
        <f t="array" ref="FJ295">MMULT($S295:$W295,FJ$2:FJ$6)/MMULT($S295:$W295,FI$2:FI$6)-1</f>
        <v>3.3526355722657275E-3</v>
      </c>
      <c r="FK295" cm="1">
        <f t="array" ref="FK295">MMULT($S295:$W295,FK$2:FK$6)/MMULT($S295:$W295,FJ$2:FJ$6)-1</f>
        <v>5.5522512163332927E-3</v>
      </c>
      <c r="FL295" cm="1">
        <f t="array" ref="FL295">MMULT($S295:$W295,FL$2:FL$6)/MMULT($S295:$W295,FK$2:FK$6)-1</f>
        <v>8.8757059104396241E-3</v>
      </c>
      <c r="FM295" cm="1">
        <f t="array" ref="FM295">MMULT($S295:$W295,FM$2:FM$6)/MMULT($S295:$W295,FL$2:FL$6)-1</f>
        <v>3.6828947090161712E-3</v>
      </c>
      <c r="FN295" cm="1">
        <f t="array" ref="FN295">MMULT($S295:$W295,FN$2:FN$6)/MMULT($S295:$W295,FM$2:FM$6)-1</f>
        <v>-5.0292858314910927E-3</v>
      </c>
      <c r="FO295" cm="1">
        <f t="array" ref="FO295">MMULT($S295:$W295,FO$2:FO$6)/MMULT($S295:$W295,FN$2:FN$6)-1</f>
        <v>0</v>
      </c>
      <c r="FP295" cm="1">
        <f t="array" ref="FP295">MMULT($S295:$W295,FP$2:FP$6)/MMULT($S295:$W295,FO$2:FO$6)-1</f>
        <v>0</v>
      </c>
      <c r="FQ295" cm="1">
        <f t="array" ref="FQ295">MMULT($S295:$W295,FQ$2:FQ$6)/MMULT($S295:$W295,FP$2:FP$6)-1</f>
        <v>-3.5547809115540341E-3</v>
      </c>
      <c r="FR295" cm="1">
        <f t="array" ref="FR295">MMULT($S295:$W295,FR$2:FR$6)/MMULT($S295:$W295,FQ$2:FQ$6)-1</f>
        <v>1.6354158085893689E-2</v>
      </c>
      <c r="FS295" cm="1">
        <f t="array" ref="FS295">MMULT($S295:$W295,FS$2:FS$6)/MMULT($S295:$W295,FR$2:FR$6)-1</f>
        <v>1.9026058443067484E-2</v>
      </c>
      <c r="FT295" cm="1">
        <f t="array" ref="FT295">MMULT($S295:$W295,FT$2:FT$6)/MMULT($S295:$W295,FS$2:FS$6)-1</f>
        <v>-4.3960653530772387E-4</v>
      </c>
      <c r="FU295" cm="1">
        <f t="array" ref="FU295">MMULT($S295:$W295,FU$2:FU$6)/MMULT($S295:$W295,FT$2:FT$6)-1</f>
        <v>5.0571817107414319E-4</v>
      </c>
      <c r="FV295" cm="1">
        <f t="array" ref="FV295">MMULT($S295:$W295,FV$2:FV$6)/MMULT($S295:$W295,FU$2:FU$6)-1</f>
        <v>0</v>
      </c>
      <c r="FW295" cm="1">
        <f t="array" ref="FW295">MMULT($S295:$W295,FW$2:FW$6)/MMULT($S295:$W295,FV$2:FV$6)-1</f>
        <v>0</v>
      </c>
      <c r="FX295" cm="1">
        <f t="array" ref="FX295">MMULT($S295:$W295,FX$2:FX$6)/MMULT($S295:$W295,FW$2:FW$6)-1</f>
        <v>5.2124389816532446E-3</v>
      </c>
      <c r="FY295" cm="1">
        <f t="array" ref="FY295">MMULT($S295:$W295,FY$2:FY$6)/MMULT($S295:$W295,FX$2:FX$6)-1</f>
        <v>-4.1646988299287591E-3</v>
      </c>
      <c r="FZ295" cm="1">
        <f t="array" ref="FZ295">MMULT($S295:$W295,FZ$2:FZ$6)/MMULT($S295:$W295,FY$2:FY$6)-1</f>
        <v>9.244946580649227E-3</v>
      </c>
      <c r="GA295" cm="1">
        <f t="array" ref="GA295">MMULT($S295:$W295,GA$2:GA$6)/MMULT($S295:$W295,FZ$2:FZ$6)-1</f>
        <v>-3.1089933745984677E-3</v>
      </c>
      <c r="GB295" cm="1">
        <f t="array" ref="GB295">MMULT($S295:$W295,GB$2:GB$6)/MMULT($S295:$W295,GA$2:GA$6)-1</f>
        <v>-2.5119657081731361E-3</v>
      </c>
      <c r="GC295" cm="1">
        <f t="array" ref="GC295">MMULT($S295:$W295,GC$2:GC$6)/MMULT($S295:$W295,GB$2:GB$6)-1</f>
        <v>0</v>
      </c>
      <c r="GD295" cm="1">
        <f t="array" ref="GD295">MMULT($S295:$W295,GD$2:GD$6)/MMULT($S295:$W295,GC$2:GC$6)-1</f>
        <v>0</v>
      </c>
      <c r="GE295" cm="1">
        <f t="array" ref="GE295">MMULT($S295:$W295,GE$2:GE$6)/MMULT($S295:$W295,GD$2:GD$6)-1</f>
        <v>2.3423195598999413E-3</v>
      </c>
      <c r="GF295" cm="1">
        <f t="array" ref="GF295">MMULT($S295:$W295,GF$2:GF$6)/MMULT($S295:$W295,GE$2:GE$6)-1</f>
        <v>-1.0185613223626211E-2</v>
      </c>
      <c r="GG295" cm="1">
        <f t="array" ref="GG295">MMULT($S295:$W295,GG$2:GG$6)/MMULT($S295:$W295,GF$2:GF$6)-1</f>
        <v>-1.42545398709093E-3</v>
      </c>
      <c r="GH295" cm="1">
        <f t="array" ref="GH295">MMULT($S295:$W295,GH$2:GH$6)/MMULT($S295:$W295,GG$2:GG$6)-1</f>
        <v>3.0550592072309257E-4</v>
      </c>
      <c r="GI295" cm="1">
        <f t="array" ref="GI295">MMULT($S295:$W295,GI$2:GI$6)/MMULT($S295:$W295,GH$2:GH$6)-1</f>
        <v>-4.4169297338306768E-3</v>
      </c>
      <c r="GJ295" cm="1">
        <f t="array" ref="GJ295">MMULT($S295:$W295,GJ$2:GJ$6)/MMULT($S295:$W295,GI$2:GI$6)-1</f>
        <v>0</v>
      </c>
      <c r="GK295" cm="1">
        <f t="array" ref="GK295">MMULT($S295:$W295,GK$2:GK$6)/MMULT($S295:$W295,GJ$2:GJ$6)-1</f>
        <v>0</v>
      </c>
      <c r="GL295" cm="1">
        <f t="array" ref="GL295">MMULT($S295:$W295,GL$2:GL$6)/MMULT($S295:$W295,GK$2:GK$6)-1</f>
        <v>7.272462829337023E-3</v>
      </c>
      <c r="GM295" cm="1">
        <f t="array" ref="GM295">MMULT($S295:$W295,GM$2:GM$6)/MMULT($S295:$W295,GL$2:GL$6)-1</f>
        <v>2.2645815912227807E-3</v>
      </c>
      <c r="GN295" cm="1">
        <f t="array" ref="GN295">MMULT($S295:$W295,GN$2:GN$6)/MMULT($S295:$W295,GM$2:GM$6)-1</f>
        <v>-2.4477282844032056E-3</v>
      </c>
      <c r="GO295" cm="1">
        <f t="array" ref="GO295">MMULT($S295:$W295,GO$2:GO$6)/MMULT($S295:$W295,GN$2:GN$6)-1</f>
        <v>-4.3889841722559719E-3</v>
      </c>
      <c r="GP295" cm="1">
        <f t="array" ref="GP295">MMULT($S295:$W295,GP$2:GP$6)/MMULT($S295:$W295,GO$2:GO$6)-1</f>
        <v>8.4447558061127026E-3</v>
      </c>
      <c r="GQ295" cm="1">
        <f t="array" ref="GQ295">MMULT($S295:$W295,GQ$2:GQ$6)/MMULT($S295:$W295,GP$2:GP$6)-1</f>
        <v>0</v>
      </c>
      <c r="GR295" cm="1">
        <f t="array" ref="GR295">MMULT($S295:$W295,GR$2:GR$6)/MMULT($S295:$W295,GQ$2:GQ$6)-1</f>
        <v>0</v>
      </c>
      <c r="GS295" cm="1">
        <f t="array" ref="GS295">MMULT($S295:$W295,GS$2:GS$6)/MMULT($S295:$W295,GR$2:GR$6)-1</f>
        <v>-3.1960188126096689E-3</v>
      </c>
      <c r="GT295" cm="1">
        <f t="array" ref="GT295">MMULT($S295:$W295,GT$2:GT$6)/MMULT($S295:$W295,GS$2:GS$6)-1</f>
        <v>-8.9518758811113486E-3</v>
      </c>
      <c r="GU295" cm="1">
        <f t="array" ref="GU295">MMULT($S295:$W295,GU$2:GU$6)/MMULT($S295:$W295,GT$2:GT$6)-1</f>
        <v>9.0771978965931144E-3</v>
      </c>
      <c r="GV295" cm="1">
        <f t="array" ref="GV295">MMULT($S295:$W295,GV$2:GV$6)/MMULT($S295:$W295,GU$2:GU$6)-1</f>
        <v>1.1842870352964052E-2</v>
      </c>
      <c r="GW295" s="49">
        <f t="shared" si="8"/>
        <v>1.0176519837194157E-3</v>
      </c>
      <c r="GX295" s="50">
        <f t="shared" si="9"/>
        <v>9.6865082046687125E-3</v>
      </c>
    </row>
    <row r="296" spans="7:206" customFormat="1" x14ac:dyDescent="0.35">
      <c r="G296" s="23">
        <v>0.46681112094485305</v>
      </c>
      <c r="H296">
        <v>0.15488143559068576</v>
      </c>
      <c r="I296">
        <v>0.20200201422162542</v>
      </c>
      <c r="J296">
        <v>0.19675283059175389</v>
      </c>
      <c r="K296">
        <v>0.89349040192876983</v>
      </c>
      <c r="L296">
        <f>SUM(Таблица8[[#This Row],[Аэрофлот]:[Сбербанк]])</f>
        <v>1.9139378032776881</v>
      </c>
      <c r="M296" s="30">
        <f>Таблица8[[#This Row],[Аэрофлот]]/$L296</f>
        <v>0.24390088337532287</v>
      </c>
      <c r="N296" s="24">
        <f>Таблица8[[#This Row],[ГАЗПРОМ ао]]/$L296</f>
        <v>8.0922919922186434E-2</v>
      </c>
      <c r="O296" s="24">
        <f>Таблица8[[#This Row],[ГМКНорНик]]/$L296</f>
        <v>0.1055426220620595</v>
      </c>
      <c r="P296" s="24">
        <f>Таблица8[[#This Row],[ЛУКОЙЛ]]/$L296</f>
        <v>0.10280001275632233</v>
      </c>
      <c r="Q296" s="24">
        <f>Таблица8[[#This Row],[Сбербанк]]/$L296</f>
        <v>0.46683356188410879</v>
      </c>
      <c r="R296" s="24">
        <f>SUM(Таблица810[[#This Row],[Аэрофлот]:[Сбербанк]])</f>
        <v>1</v>
      </c>
      <c r="S296" s="30">
        <f>INT($U$1*Таблица810[[#This Row],[Аэрофлот]]/B$8)</f>
        <v>33846</v>
      </c>
      <c r="T296" s="24">
        <f>INT($U$1*Таблица810[[#This Row],[ГАЗПРОМ ао]]/C$8)</f>
        <v>3804</v>
      </c>
      <c r="U296" s="24">
        <f>INT($U$1*Таблица810[[#This Row],[ГМКНорНик]]/D$8)</f>
        <v>43</v>
      </c>
      <c r="V296" s="24">
        <f>INT($U$1*Таблица810[[#This Row],[ЛУКОЙЛ]]/E$8)</f>
        <v>197</v>
      </c>
      <c r="W296" s="31">
        <f>INT($U$1*Таблица810[[#This Row],[Сбербанк]]/F$8)</f>
        <v>17162</v>
      </c>
      <c r="AA296" cm="1">
        <f t="array" ref="AA296">MMULT($S296:$W296,AA$2:AA$6)/MMULT($S296:$W296,Z$2:Z$6)-1</f>
        <v>1.3234204734693167E-2</v>
      </c>
      <c r="AB296" cm="1">
        <f t="array" ref="AB296">MMULT($S296:$W296,AB$2:AB$6)/MMULT($S296:$W296,AA$2:AA$6)-1</f>
        <v>-1.6379660754676229E-3</v>
      </c>
      <c r="AC296" cm="1">
        <f t="array" ref="AC296">MMULT($S296:$W296,AC$2:AC$6)/MMULT($S296:$W296,AB$2:AB$6)-1</f>
        <v>0</v>
      </c>
      <c r="AD296" cm="1">
        <f t="array" ref="AD296">MMULT($S296:$W296,AD$2:AD$6)/MMULT($S296:$W296,AC$2:AC$6)-1</f>
        <v>3.4428682352913409E-2</v>
      </c>
      <c r="AE296" cm="1">
        <f t="array" ref="AE296">MMULT($S296:$W296,AE$2:AE$6)/MMULT($S296:$W296,AD$2:AD$6)-1</f>
        <v>0</v>
      </c>
      <c r="AF296" cm="1">
        <f t="array" ref="AF296">MMULT($S296:$W296,AF$2:AF$6)/MMULT($S296:$W296,AE$2:AE$6)-1</f>
        <v>0</v>
      </c>
      <c r="AG296" cm="1">
        <f t="array" ref="AG296">MMULT($S296:$W296,AG$2:AG$6)/MMULT($S296:$W296,AF$2:AF$6)-1</f>
        <v>1.1748716357748545E-2</v>
      </c>
      <c r="AH296" cm="1">
        <f t="array" ref="AH296">MMULT($S296:$W296,AH$2:AH$6)/MMULT($S296:$W296,AG$2:AG$6)-1</f>
        <v>2.3487871375329483E-3</v>
      </c>
      <c r="AI296" cm="1">
        <f t="array" ref="AI296">MMULT($S296:$W296,AI$2:AI$6)/MMULT($S296:$W296,AH$2:AH$6)-1</f>
        <v>-1.210200109788262E-2</v>
      </c>
      <c r="AJ296" cm="1">
        <f t="array" ref="AJ296">MMULT($S296:$W296,AJ$2:AJ$6)/MMULT($S296:$W296,AI$2:AI$6)-1</f>
        <v>6.6012625389164636E-3</v>
      </c>
      <c r="AK296" cm="1">
        <f t="array" ref="AK296">MMULT($S296:$W296,AK$2:AK$6)/MMULT($S296:$W296,AJ$2:AJ$6)-1</f>
        <v>-1.9960715707978527E-2</v>
      </c>
      <c r="AL296" cm="1">
        <f t="array" ref="AL296">MMULT($S296:$W296,AL$2:AL$6)/MMULT($S296:$W296,AK$2:AK$6)-1</f>
        <v>0</v>
      </c>
      <c r="AM296" cm="1">
        <f t="array" ref="AM296">MMULT($S296:$W296,AM$2:AM$6)/MMULT($S296:$W296,AL$2:AL$6)-1</f>
        <v>0</v>
      </c>
      <c r="AN296" cm="1">
        <f t="array" ref="AN296">MMULT($S296:$W296,AN$2:AN$6)/MMULT($S296:$W296,AM$2:AM$6)-1</f>
        <v>6.5430471815446367E-3</v>
      </c>
      <c r="AO296" cm="1">
        <f t="array" ref="AO296">MMULT($S296:$W296,AO$2:AO$6)/MMULT($S296:$W296,AN$2:AN$6)-1</f>
        <v>-7.8420168091353215E-4</v>
      </c>
      <c r="AP296" cm="1">
        <f t="array" ref="AP296">MMULT($S296:$W296,AP$2:AP$6)/MMULT($S296:$W296,AO$2:AO$6)-1</f>
        <v>5.5461053887095879E-3</v>
      </c>
      <c r="AQ296" cm="1">
        <f t="array" ref="AQ296">MMULT($S296:$W296,AQ$2:AQ$6)/MMULT($S296:$W296,AP$2:AP$6)-1</f>
        <v>-1.7182485306959427E-2</v>
      </c>
      <c r="AR296" cm="1">
        <f t="array" ref="AR296">MMULT($S296:$W296,AR$2:AR$6)/MMULT($S296:$W296,AQ$2:AQ$6)-1</f>
        <v>-1.5236246181830282E-2</v>
      </c>
      <c r="AS296" cm="1">
        <f t="array" ref="AS296">MMULT($S296:$W296,AS$2:AS$6)/MMULT($S296:$W296,AR$2:AR$6)-1</f>
        <v>0</v>
      </c>
      <c r="AT296" cm="1">
        <f t="array" ref="AT296">MMULT($S296:$W296,AT$2:AT$6)/MMULT($S296:$W296,AS$2:AS$6)-1</f>
        <v>0</v>
      </c>
      <c r="AU296" cm="1">
        <f t="array" ref="AU296">MMULT($S296:$W296,AU$2:AU$6)/MMULT($S296:$W296,AT$2:AT$6)-1</f>
        <v>-7.3185999970565296E-3</v>
      </c>
      <c r="AV296" cm="1">
        <f t="array" ref="AV296">MMULT($S296:$W296,AV$2:AV$6)/MMULT($S296:$W296,AU$2:AU$6)-1</f>
        <v>2.2722448492453751E-3</v>
      </c>
      <c r="AW296" cm="1">
        <f t="array" ref="AW296">MMULT($S296:$W296,AW$2:AW$6)/MMULT($S296:$W296,AV$2:AV$6)-1</f>
        <v>-1.5220678625374462E-2</v>
      </c>
      <c r="AX296" cm="1">
        <f t="array" ref="AX296">MMULT($S296:$W296,AX$2:AX$6)/MMULT($S296:$W296,AW$2:AW$6)-1</f>
        <v>7.2554303421872302E-3</v>
      </c>
      <c r="AY296" cm="1">
        <f t="array" ref="AY296">MMULT($S296:$W296,AY$2:AY$6)/MMULT($S296:$W296,AX$2:AX$6)-1</f>
        <v>-2.6796766717274156E-2</v>
      </c>
      <c r="AZ296" cm="1">
        <f t="array" ref="AZ296">MMULT($S296:$W296,AZ$2:AZ$6)/MMULT($S296:$W296,AY$2:AY$6)-1</f>
        <v>0</v>
      </c>
      <c r="BA296" cm="1">
        <f t="array" ref="BA296">MMULT($S296:$W296,BA$2:BA$6)/MMULT($S296:$W296,AZ$2:AZ$6)-1</f>
        <v>0</v>
      </c>
      <c r="BB296" cm="1">
        <f t="array" ref="BB296">MMULT($S296:$W296,BB$2:BB$6)/MMULT($S296:$W296,BA$2:BA$6)-1</f>
        <v>1.518645473885849E-2</v>
      </c>
      <c r="BC296" cm="1">
        <f t="array" ref="BC296">MMULT($S296:$W296,BC$2:BC$6)/MMULT($S296:$W296,BB$2:BB$6)-1</f>
        <v>-1.3140072277895154E-4</v>
      </c>
      <c r="BD296" cm="1">
        <f t="array" ref="BD296">MMULT($S296:$W296,BD$2:BD$6)/MMULT($S296:$W296,BC$2:BC$6)-1</f>
        <v>7.0794557175772876E-3</v>
      </c>
      <c r="BE296" cm="1">
        <f t="array" ref="BE296">MMULT($S296:$W296,BE$2:BE$6)/MMULT($S296:$W296,BD$2:BD$6)-1</f>
        <v>1.6447677939735561E-2</v>
      </c>
      <c r="BF296" cm="1">
        <f t="array" ref="BF296">MMULT($S296:$W296,BF$2:BF$6)/MMULT($S296:$W296,BE$2:BE$6)-1</f>
        <v>3.4885777271946861E-3</v>
      </c>
      <c r="BG296" cm="1">
        <f t="array" ref="BG296">MMULT($S296:$W296,BG$2:BG$6)/MMULT($S296:$W296,BF$2:BF$6)-1</f>
        <v>0</v>
      </c>
      <c r="BH296" cm="1">
        <f t="array" ref="BH296">MMULT($S296:$W296,BH$2:BH$6)/MMULT($S296:$W296,BG$2:BG$6)-1</f>
        <v>0</v>
      </c>
      <c r="BI296" cm="1">
        <f t="array" ref="BI296">MMULT($S296:$W296,BI$2:BI$6)/MMULT($S296:$W296,BH$2:BH$6)-1</f>
        <v>1.1272358496100754E-2</v>
      </c>
      <c r="BJ296" cm="1">
        <f t="array" ref="BJ296">MMULT($S296:$W296,BJ$2:BJ$6)/MMULT($S296:$W296,BI$2:BI$6)-1</f>
        <v>-1.5635770543489746E-2</v>
      </c>
      <c r="BK296" cm="1">
        <f t="array" ref="BK296">MMULT($S296:$W296,BK$2:BK$6)/MMULT($S296:$W296,BJ$2:BJ$6)-1</f>
        <v>-1.3292528756997268E-2</v>
      </c>
      <c r="BL296" cm="1">
        <f t="array" ref="BL296">MMULT($S296:$W296,BL$2:BL$6)/MMULT($S296:$W296,BK$2:BK$6)-1</f>
        <v>-2.5624385980030917E-3</v>
      </c>
      <c r="BM296" cm="1">
        <f t="array" ref="BM296">MMULT($S296:$W296,BM$2:BM$6)/MMULT($S296:$W296,BL$2:BL$6)-1</f>
        <v>7.8289168137088971E-3</v>
      </c>
      <c r="BN296" cm="1">
        <f t="array" ref="BN296">MMULT($S296:$W296,BN$2:BN$6)/MMULT($S296:$W296,BM$2:BM$6)-1</f>
        <v>0</v>
      </c>
      <c r="BO296" cm="1">
        <f t="array" ref="BO296">MMULT($S296:$W296,BO$2:BO$6)/MMULT($S296:$W296,BN$2:BN$6)-1</f>
        <v>0</v>
      </c>
      <c r="BP296" cm="1">
        <f t="array" ref="BP296">MMULT($S296:$W296,BP$2:BP$6)/MMULT($S296:$W296,BO$2:BO$6)-1</f>
        <v>1.9137772401476072E-2</v>
      </c>
      <c r="BQ296" cm="1">
        <f t="array" ref="BQ296">MMULT($S296:$W296,BQ$2:BQ$6)/MMULT($S296:$W296,BP$2:BP$6)-1</f>
        <v>-2.0208255604605707E-3</v>
      </c>
      <c r="BR296" cm="1">
        <f t="array" ref="BR296">MMULT($S296:$W296,BR$2:BR$6)/MMULT($S296:$W296,BQ$2:BQ$6)-1</f>
        <v>-3.0603416953715046E-3</v>
      </c>
      <c r="BS296" cm="1">
        <f t="array" ref="BS296">MMULT($S296:$W296,BS$2:BS$6)/MMULT($S296:$W296,BR$2:BR$6)-1</f>
        <v>-1.1715411225769135E-2</v>
      </c>
      <c r="BT296" cm="1">
        <f t="array" ref="BT296">MMULT($S296:$W296,BT$2:BT$6)/MMULT($S296:$W296,BS$2:BS$6)-1</f>
        <v>1.5710482241721779E-2</v>
      </c>
      <c r="BU296" cm="1">
        <f t="array" ref="BU296">MMULT($S296:$W296,BU$2:BU$6)/MMULT($S296:$W296,BT$2:BT$6)-1</f>
        <v>-5.9086797046553619E-3</v>
      </c>
      <c r="BV296" cm="1">
        <f t="array" ref="BV296">MMULT($S296:$W296,BV$2:BV$6)/MMULT($S296:$W296,BU$2:BU$6)-1</f>
        <v>0</v>
      </c>
      <c r="BW296" cm="1">
        <f t="array" ref="BW296">MMULT($S296:$W296,BW$2:BW$6)/MMULT($S296:$W296,BV$2:BV$6)-1</f>
        <v>4.5684532342231687E-3</v>
      </c>
      <c r="BX296" cm="1">
        <f t="array" ref="BX296">MMULT($S296:$W296,BX$2:BX$6)/MMULT($S296:$W296,BW$2:BW$6)-1</f>
        <v>0</v>
      </c>
      <c r="BY296" cm="1">
        <f t="array" ref="BY296">MMULT($S296:$W296,BY$2:BY$6)/MMULT($S296:$W296,BX$2:BX$6)-1</f>
        <v>-6.0405451005663968E-3</v>
      </c>
      <c r="BZ296" cm="1">
        <f t="array" ref="BZ296">MMULT($S296:$W296,BZ$2:BZ$6)/MMULT($S296:$W296,BY$2:BY$6)-1</f>
        <v>-1.3149742793652108E-2</v>
      </c>
      <c r="CA296" cm="1">
        <f t="array" ref="CA296">MMULT($S296:$W296,CA$2:CA$6)/MMULT($S296:$W296,BZ$2:BZ$6)-1</f>
        <v>-3.737983062390815E-3</v>
      </c>
      <c r="CB296" cm="1">
        <f t="array" ref="CB296">MMULT($S296:$W296,CB$2:CB$6)/MMULT($S296:$W296,CA$2:CA$6)-1</f>
        <v>0</v>
      </c>
      <c r="CC296" cm="1">
        <f t="array" ref="CC296">MMULT($S296:$W296,CC$2:CC$6)/MMULT($S296:$W296,CB$2:CB$6)-1</f>
        <v>0</v>
      </c>
      <c r="CD296" cm="1">
        <f t="array" ref="CD296">MMULT($S296:$W296,CD$2:CD$6)/MMULT($S296:$W296,CC$2:CC$6)-1</f>
        <v>1.2753946518534898E-2</v>
      </c>
      <c r="CE296" cm="1">
        <f t="array" ref="CE296">MMULT($S296:$W296,CE$2:CE$6)/MMULT($S296:$W296,CD$2:CD$6)-1</f>
        <v>1.2042462085156913E-2</v>
      </c>
      <c r="CF296" cm="1">
        <f t="array" ref="CF296">MMULT($S296:$W296,CF$2:CF$6)/MMULT($S296:$W296,CE$2:CE$6)-1</f>
        <v>-4.6903258784728452E-3</v>
      </c>
      <c r="CG296" cm="1">
        <f t="array" ref="CG296">MMULT($S296:$W296,CG$2:CG$6)/MMULT($S296:$W296,CF$2:CF$6)-1</f>
        <v>-1.2540024305409458E-2</v>
      </c>
      <c r="CH296" cm="1">
        <f t="array" ref="CH296">MMULT($S296:$W296,CH$2:CH$6)/MMULT($S296:$W296,CG$2:CG$6)-1</f>
        <v>1.5628831029371293E-2</v>
      </c>
      <c r="CI296" cm="1">
        <f t="array" ref="CI296">MMULT($S296:$W296,CI$2:CI$6)/MMULT($S296:$W296,CH$2:CH$6)-1</f>
        <v>0</v>
      </c>
      <c r="CJ296" cm="1">
        <f t="array" ref="CJ296">MMULT($S296:$W296,CJ$2:CJ$6)/MMULT($S296:$W296,CI$2:CI$6)-1</f>
        <v>0</v>
      </c>
      <c r="CK296" cm="1">
        <f t="array" ref="CK296">MMULT($S296:$W296,CK$2:CK$6)/MMULT($S296:$W296,CJ$2:CJ$6)-1</f>
        <v>0</v>
      </c>
      <c r="CL296" cm="1">
        <f t="array" ref="CL296">MMULT($S296:$W296,CL$2:CL$6)/MMULT($S296:$W296,CK$2:CK$6)-1</f>
        <v>2.1080725465926431E-2</v>
      </c>
      <c r="CM296" cm="1">
        <f t="array" ref="CM296">MMULT($S296:$W296,CM$2:CM$6)/MMULT($S296:$W296,CL$2:CL$6)-1</f>
        <v>-7.870585411548614E-3</v>
      </c>
      <c r="CN296" cm="1">
        <f t="array" ref="CN296">MMULT($S296:$W296,CN$2:CN$6)/MMULT($S296:$W296,CM$2:CM$6)-1</f>
        <v>1.2035223409071927E-2</v>
      </c>
      <c r="CO296" cm="1">
        <f t="array" ref="CO296">MMULT($S296:$W296,CO$2:CO$6)/MMULT($S296:$W296,CN$2:CN$6)-1</f>
        <v>3.4227799868613573E-5</v>
      </c>
      <c r="CP296" cm="1">
        <f t="array" ref="CP296">MMULT($S296:$W296,CP$2:CP$6)/MMULT($S296:$W296,CO$2:CO$6)-1</f>
        <v>0</v>
      </c>
      <c r="CQ296" cm="1">
        <f t="array" ref="CQ296">MMULT($S296:$W296,CQ$2:CQ$6)/MMULT($S296:$W296,CP$2:CP$6)-1</f>
        <v>0</v>
      </c>
      <c r="CR296" cm="1">
        <f t="array" ref="CR296">MMULT($S296:$W296,CR$2:CR$6)/MMULT($S296:$W296,CQ$2:CQ$6)-1</f>
        <v>2.1165315381062699E-2</v>
      </c>
      <c r="CS296" cm="1">
        <f t="array" ref="CS296">MMULT($S296:$W296,CS$2:CS$6)/MMULT($S296:$W296,CR$2:CR$6)-1</f>
        <v>-8.6627109571827399E-3</v>
      </c>
      <c r="CT296" cm="1">
        <f t="array" ref="CT296">MMULT($S296:$W296,CT$2:CT$6)/MMULT($S296:$W296,CS$2:CS$6)-1</f>
        <v>-1.9042613481561665E-2</v>
      </c>
      <c r="CU296" cm="1">
        <f t="array" ref="CU296">MMULT($S296:$W296,CU$2:CU$6)/MMULT($S296:$W296,CT$2:CT$6)-1</f>
        <v>-1.8095805388895658E-2</v>
      </c>
      <c r="CV296" cm="1">
        <f t="array" ref="CV296">MMULT($S296:$W296,CV$2:CV$6)/MMULT($S296:$W296,CU$2:CU$6)-1</f>
        <v>1.3252591653928114E-2</v>
      </c>
      <c r="CW296" cm="1">
        <f t="array" ref="CW296">MMULT($S296:$W296,CW$2:CW$6)/MMULT($S296:$W296,CV$2:CV$6)-1</f>
        <v>0</v>
      </c>
      <c r="CX296" cm="1">
        <f t="array" ref="CX296">MMULT($S296:$W296,CX$2:CX$6)/MMULT($S296:$W296,CW$2:CW$6)-1</f>
        <v>0</v>
      </c>
      <c r="CY296" cm="1">
        <f t="array" ref="CY296">MMULT($S296:$W296,CY$2:CY$6)/MMULT($S296:$W296,CX$2:CX$6)-1</f>
        <v>3.3257220486133665E-3</v>
      </c>
      <c r="CZ296" cm="1">
        <f t="array" ref="CZ296">MMULT($S296:$W296,CZ$2:CZ$6)/MMULT($S296:$W296,CY$2:CY$6)-1</f>
        <v>-2.0392299596560859E-2</v>
      </c>
      <c r="DA296" cm="1">
        <f t="array" ref="DA296">MMULT($S296:$W296,DA$2:DA$6)/MMULT($S296:$W296,CZ$2:CZ$6)-1</f>
        <v>1.3332640280139252E-4</v>
      </c>
      <c r="DB296" cm="1">
        <f t="array" ref="DB296">MMULT($S296:$W296,DB$2:DB$6)/MMULT($S296:$W296,DA$2:DA$6)-1</f>
        <v>2.7913720703582889E-3</v>
      </c>
      <c r="DC296" cm="1">
        <f t="array" ref="DC296">MMULT($S296:$W296,DC$2:DC$6)/MMULT($S296:$W296,DB$2:DB$6)-1</f>
        <v>2.084619456925596E-2</v>
      </c>
      <c r="DD296" cm="1">
        <f t="array" ref="DD296">MMULT($S296:$W296,DD$2:DD$6)/MMULT($S296:$W296,DC$2:DC$6)-1</f>
        <v>0</v>
      </c>
      <c r="DE296" cm="1">
        <f t="array" ref="DE296">MMULT($S296:$W296,DE$2:DE$6)/MMULT($S296:$W296,DD$2:DD$6)-1</f>
        <v>0</v>
      </c>
      <c r="DF296" cm="1">
        <f t="array" ref="DF296">MMULT($S296:$W296,DF$2:DF$6)/MMULT($S296:$W296,DE$2:DE$6)-1</f>
        <v>5.5041044796351191E-3</v>
      </c>
      <c r="DG296" cm="1">
        <f t="array" ref="DG296">MMULT($S296:$W296,DG$2:DG$6)/MMULT($S296:$W296,DF$2:DF$6)-1</f>
        <v>-4.8317428275322927E-3</v>
      </c>
      <c r="DH296" cm="1">
        <f t="array" ref="DH296">MMULT($S296:$W296,DH$2:DH$6)/MMULT($S296:$W296,DG$2:DG$6)-1</f>
        <v>1.2795810656518469E-4</v>
      </c>
      <c r="DI296" cm="1">
        <f t="array" ref="DI296">MMULT($S296:$W296,DI$2:DI$6)/MMULT($S296:$W296,DH$2:DH$6)-1</f>
        <v>-2.0077671308050826E-3</v>
      </c>
      <c r="DJ296" cm="1">
        <f t="array" ref="DJ296">MMULT($S296:$W296,DJ$2:DJ$6)/MMULT($S296:$W296,DI$2:DI$6)-1</f>
        <v>4.354302068425131E-3</v>
      </c>
      <c r="DK296" cm="1">
        <f t="array" ref="DK296">MMULT($S296:$W296,DK$2:DK$6)/MMULT($S296:$W296,DJ$2:DJ$6)-1</f>
        <v>0</v>
      </c>
      <c r="DL296" cm="1">
        <f t="array" ref="DL296">MMULT($S296:$W296,DL$2:DL$6)/MMULT($S296:$W296,DK$2:DK$6)-1</f>
        <v>0</v>
      </c>
      <c r="DM296" cm="1">
        <f t="array" ref="DM296">MMULT($S296:$W296,DM$2:DM$6)/MMULT($S296:$W296,DL$2:DL$6)-1</f>
        <v>-9.3838832678783124E-3</v>
      </c>
      <c r="DN296" cm="1">
        <f t="array" ref="DN296">MMULT($S296:$W296,DN$2:DN$6)/MMULT($S296:$W296,DM$2:DM$6)-1</f>
        <v>-1.8594790568788433E-2</v>
      </c>
      <c r="DO296" cm="1">
        <f t="array" ref="DO296">MMULT($S296:$W296,DO$2:DO$6)/MMULT($S296:$W296,DN$2:DN$6)-1</f>
        <v>8.7642209146232553E-3</v>
      </c>
      <c r="DP296" cm="1">
        <f t="array" ref="DP296">MMULT($S296:$W296,DP$2:DP$6)/MMULT($S296:$W296,DO$2:DO$6)-1</f>
        <v>9.8786373223358481E-4</v>
      </c>
      <c r="DQ296" cm="1">
        <f t="array" ref="DQ296">MMULT($S296:$W296,DQ$2:DQ$6)/MMULT($S296:$W296,DP$2:DP$6)-1</f>
        <v>-6.6823238090923942E-3</v>
      </c>
      <c r="DR296" cm="1">
        <f t="array" ref="DR296">MMULT($S296:$W296,DR$2:DR$6)/MMULT($S296:$W296,DQ$2:DQ$6)-1</f>
        <v>0</v>
      </c>
      <c r="DS296" cm="1">
        <f t="array" ref="DS296">MMULT($S296:$W296,DS$2:DS$6)/MMULT($S296:$W296,DR$2:DR$6)-1</f>
        <v>0</v>
      </c>
      <c r="DT296" cm="1">
        <f t="array" ref="DT296">MMULT($S296:$W296,DT$2:DT$6)/MMULT($S296:$W296,DS$2:DS$6)-1</f>
        <v>8.253972349087757E-3</v>
      </c>
      <c r="DU296" cm="1">
        <f t="array" ref="DU296">MMULT($S296:$W296,DU$2:DU$6)/MMULT($S296:$W296,DT$2:DT$6)-1</f>
        <v>1.0076265919483074E-2</v>
      </c>
      <c r="DV296" cm="1">
        <f t="array" ref="DV296">MMULT($S296:$W296,DV$2:DV$6)/MMULT($S296:$W296,DU$2:DU$6)-1</f>
        <v>1.1863763573372044E-3</v>
      </c>
      <c r="DW296" cm="1">
        <f t="array" ref="DW296">MMULT($S296:$W296,DW$2:DW$6)/MMULT($S296:$W296,DV$2:DV$6)-1</f>
        <v>-7.1680594789083063E-3</v>
      </c>
      <c r="DX296" cm="1">
        <f t="array" ref="DX296">MMULT($S296:$W296,DX$2:DX$6)/MMULT($S296:$W296,DW$2:DW$6)-1</f>
        <v>1.2775811841799323E-2</v>
      </c>
      <c r="DY296" cm="1">
        <f t="array" ref="DY296">MMULT($S296:$W296,DY$2:DY$6)/MMULT($S296:$W296,DX$2:DX$6)-1</f>
        <v>0</v>
      </c>
      <c r="DZ296" cm="1">
        <f t="array" ref="DZ296">MMULT($S296:$W296,DZ$2:DZ$6)/MMULT($S296:$W296,DY$2:DY$6)-1</f>
        <v>0</v>
      </c>
      <c r="EA296" cm="1">
        <f t="array" ref="EA296">MMULT($S296:$W296,EA$2:EA$6)/MMULT($S296:$W296,DZ$2:DZ$6)-1</f>
        <v>-8.0996341339287792E-3</v>
      </c>
      <c r="EB296" cm="1">
        <f t="array" ref="EB296">MMULT($S296:$W296,EB$2:EB$6)/MMULT($S296:$W296,EA$2:EA$6)-1</f>
        <v>-6.479156150259846E-3</v>
      </c>
      <c r="EC296" cm="1">
        <f t="array" ref="EC296">MMULT($S296:$W296,EC$2:EC$6)/MMULT($S296:$W296,EB$2:EB$6)-1</f>
        <v>1.8590701646656882E-3</v>
      </c>
      <c r="ED296" cm="1">
        <f t="array" ref="ED296">MMULT($S296:$W296,ED$2:ED$6)/MMULT($S296:$W296,EC$2:EC$6)-1</f>
        <v>1.0461668067293095E-2</v>
      </c>
      <c r="EE296" cm="1">
        <f t="array" ref="EE296">MMULT($S296:$W296,EE$2:EE$6)/MMULT($S296:$W296,ED$2:ED$6)-1</f>
        <v>4.3721627691020171E-3</v>
      </c>
      <c r="EF296" cm="1">
        <f t="array" ref="EF296">MMULT($S296:$W296,EF$2:EF$6)/MMULT($S296:$W296,EE$2:EE$6)-1</f>
        <v>0</v>
      </c>
      <c r="EG296" cm="1">
        <f t="array" ref="EG296">MMULT($S296:$W296,EG$2:EG$6)/MMULT($S296:$W296,EF$2:EF$6)-1</f>
        <v>0</v>
      </c>
      <c r="EH296" cm="1">
        <f t="array" ref="EH296">MMULT($S296:$W296,EH$2:EH$6)/MMULT($S296:$W296,EG$2:EG$6)-1</f>
        <v>8.2577398984298167E-3</v>
      </c>
      <c r="EI296" cm="1">
        <f t="array" ref="EI296">MMULT($S296:$W296,EI$2:EI$6)/MMULT($S296:$W296,EH$2:EH$6)-1</f>
        <v>5.0149683756879337E-3</v>
      </c>
      <c r="EJ296" cm="1">
        <f t="array" ref="EJ296">MMULT($S296:$W296,EJ$2:EJ$6)/MMULT($S296:$W296,EI$2:EI$6)-1</f>
        <v>-4.0023527057079233E-3</v>
      </c>
      <c r="EK296" cm="1">
        <f t="array" ref="EK296">MMULT($S296:$W296,EK$2:EK$6)/MMULT($S296:$W296,EJ$2:EJ$6)-1</f>
        <v>-2.9790990267500872E-3</v>
      </c>
      <c r="EL296" cm="1">
        <f t="array" ref="EL296">MMULT($S296:$W296,EL$2:EL$6)/MMULT($S296:$W296,EK$2:EK$6)-1</f>
        <v>-4.5631834022223927E-3</v>
      </c>
      <c r="EM296" cm="1">
        <f t="array" ref="EM296">MMULT($S296:$W296,EM$2:EM$6)/MMULT($S296:$W296,EL$2:EL$6)-1</f>
        <v>0</v>
      </c>
      <c r="EN296" cm="1">
        <f t="array" ref="EN296">MMULT($S296:$W296,EN$2:EN$6)/MMULT($S296:$W296,EM$2:EM$6)-1</f>
        <v>0</v>
      </c>
      <c r="EO296" cm="1">
        <f t="array" ref="EO296">MMULT($S296:$W296,EO$2:EO$6)/MMULT($S296:$W296,EN$2:EN$6)-1</f>
        <v>0</v>
      </c>
      <c r="EP296" cm="1">
        <f t="array" ref="EP296">MMULT($S296:$W296,EP$2:EP$6)/MMULT($S296:$W296,EO$2:EO$6)-1</f>
        <v>1.8243563250667227E-2</v>
      </c>
      <c r="EQ296" cm="1">
        <f t="array" ref="EQ296">MMULT($S296:$W296,EQ$2:EQ$6)/MMULT($S296:$W296,EP$2:EP$6)-1</f>
        <v>9.3861135908184234E-3</v>
      </c>
      <c r="ER296" cm="1">
        <f t="array" ref="ER296">MMULT($S296:$W296,ER$2:ER$6)/MMULT($S296:$W296,EQ$2:EQ$6)-1</f>
        <v>1.6576060039022567E-2</v>
      </c>
      <c r="ES296" cm="1">
        <f t="array" ref="ES296">MMULT($S296:$W296,ES$2:ES$6)/MMULT($S296:$W296,ER$2:ER$6)-1</f>
        <v>6.0784362469226139E-3</v>
      </c>
      <c r="ET296" cm="1">
        <f t="array" ref="ET296">MMULT($S296:$W296,ET$2:ET$6)/MMULT($S296:$W296,ES$2:ES$6)-1</f>
        <v>0</v>
      </c>
      <c r="EU296" cm="1">
        <f t="array" ref="EU296">MMULT($S296:$W296,EU$2:EU$6)/MMULT($S296:$W296,ET$2:ET$6)-1</f>
        <v>0</v>
      </c>
      <c r="EV296" cm="1">
        <f t="array" ref="EV296">MMULT($S296:$W296,EV$2:EV$6)/MMULT($S296:$W296,EU$2:EU$6)-1</f>
        <v>7.973094831490668E-3</v>
      </c>
      <c r="EW296" cm="1">
        <f t="array" ref="EW296">MMULT($S296:$W296,EW$2:EW$6)/MMULT($S296:$W296,EV$2:EV$6)-1</f>
        <v>-2.2179746117362509E-2</v>
      </c>
      <c r="EX296" cm="1">
        <f t="array" ref="EX296">MMULT($S296:$W296,EX$2:EX$6)/MMULT($S296:$W296,EW$2:EW$6)-1</f>
        <v>-8.2330066535153401E-3</v>
      </c>
      <c r="EY296" cm="1">
        <f t="array" ref="EY296">MMULT($S296:$W296,EY$2:EY$6)/MMULT($S296:$W296,EX$2:EX$6)-1</f>
        <v>1.0718267865074349E-2</v>
      </c>
      <c r="EZ296" cm="1">
        <f t="array" ref="EZ296">MMULT($S296:$W296,EZ$2:EZ$6)/MMULT($S296:$W296,EY$2:EY$6)-1</f>
        <v>-9.0438210975640754E-4</v>
      </c>
      <c r="FA296" cm="1">
        <f t="array" ref="FA296">MMULT($S296:$W296,FA$2:FA$6)/MMULT($S296:$W296,EZ$2:EZ$6)-1</f>
        <v>0</v>
      </c>
      <c r="FB296" cm="1">
        <f t="array" ref="FB296">MMULT($S296:$W296,FB$2:FB$6)/MMULT($S296:$W296,FA$2:FA$6)-1</f>
        <v>0</v>
      </c>
      <c r="FC296" cm="1">
        <f t="array" ref="FC296">MMULT($S296:$W296,FC$2:FC$6)/MMULT($S296:$W296,FB$2:FB$6)-1</f>
        <v>1.0480336890962949E-2</v>
      </c>
      <c r="FD296" cm="1">
        <f t="array" ref="FD296">MMULT($S296:$W296,FD$2:FD$6)/MMULT($S296:$W296,FC$2:FC$6)-1</f>
        <v>8.0573777512498168E-3</v>
      </c>
      <c r="FE296" cm="1">
        <f t="array" ref="FE296">MMULT($S296:$W296,FE$2:FE$6)/MMULT($S296:$W296,FD$2:FD$6)-1</f>
        <v>-2.3170890603050109E-2</v>
      </c>
      <c r="FF296" cm="1">
        <f t="array" ref="FF296">MMULT($S296:$W296,FF$2:FF$6)/MMULT($S296:$W296,FE$2:FE$6)-1</f>
        <v>-1.8268161450817333E-3</v>
      </c>
      <c r="FG296" cm="1">
        <f t="array" ref="FG296">MMULT($S296:$W296,FG$2:FG$6)/MMULT($S296:$W296,FF$2:FF$6)-1</f>
        <v>1.052451605243343E-2</v>
      </c>
      <c r="FH296" cm="1">
        <f t="array" ref="FH296">MMULT($S296:$W296,FH$2:FH$6)/MMULT($S296:$W296,FG$2:FG$6)-1</f>
        <v>0</v>
      </c>
      <c r="FI296" cm="1">
        <f t="array" ref="FI296">MMULT($S296:$W296,FI$2:FI$6)/MMULT($S296:$W296,FH$2:FH$6)-1</f>
        <v>0</v>
      </c>
      <c r="FJ296" cm="1">
        <f t="array" ref="FJ296">MMULT($S296:$W296,FJ$2:FJ$6)/MMULT($S296:$W296,FI$2:FI$6)-1</f>
        <v>2.8467713409645601E-3</v>
      </c>
      <c r="FK296" cm="1">
        <f t="array" ref="FK296">MMULT($S296:$W296,FK$2:FK$6)/MMULT($S296:$W296,FJ$2:FJ$6)-1</f>
        <v>8.7760914624315234E-3</v>
      </c>
      <c r="FL296" cm="1">
        <f t="array" ref="FL296">MMULT($S296:$W296,FL$2:FL$6)/MMULT($S296:$W296,FK$2:FK$6)-1</f>
        <v>2.4193508587226908E-3</v>
      </c>
      <c r="FM296" cm="1">
        <f t="array" ref="FM296">MMULT($S296:$W296,FM$2:FM$6)/MMULT($S296:$W296,FL$2:FL$6)-1</f>
        <v>9.6790811131493015E-3</v>
      </c>
      <c r="FN296" cm="1">
        <f t="array" ref="FN296">MMULT($S296:$W296,FN$2:FN$6)/MMULT($S296:$W296,FM$2:FM$6)-1</f>
        <v>-8.9146771164645422E-3</v>
      </c>
      <c r="FO296" cm="1">
        <f t="array" ref="FO296">MMULT($S296:$W296,FO$2:FO$6)/MMULT($S296:$W296,FN$2:FN$6)-1</f>
        <v>0</v>
      </c>
      <c r="FP296" cm="1">
        <f t="array" ref="FP296">MMULT($S296:$W296,FP$2:FP$6)/MMULT($S296:$W296,FO$2:FO$6)-1</f>
        <v>0</v>
      </c>
      <c r="FQ296" cm="1">
        <f t="array" ref="FQ296">MMULT($S296:$W296,FQ$2:FQ$6)/MMULT($S296:$W296,FP$2:FP$6)-1</f>
        <v>-2.1995382783290829E-4</v>
      </c>
      <c r="FR296" cm="1">
        <f t="array" ref="FR296">MMULT($S296:$W296,FR$2:FR$6)/MMULT($S296:$W296,FQ$2:FQ$6)-1</f>
        <v>1.05447387298927E-2</v>
      </c>
      <c r="FS296" cm="1">
        <f t="array" ref="FS296">MMULT($S296:$W296,FS$2:FS$6)/MMULT($S296:$W296,FR$2:FR$6)-1</f>
        <v>1.1316769881192901E-2</v>
      </c>
      <c r="FT296" cm="1">
        <f t="array" ref="FT296">MMULT($S296:$W296,FT$2:FT$6)/MMULT($S296:$W296,FS$2:FS$6)-1</f>
        <v>-1.6766126427499861E-3</v>
      </c>
      <c r="FU296" cm="1">
        <f t="array" ref="FU296">MMULT($S296:$W296,FU$2:FU$6)/MMULT($S296:$W296,FT$2:FT$6)-1</f>
        <v>-1.9212607856187169E-3</v>
      </c>
      <c r="FV296" cm="1">
        <f t="array" ref="FV296">MMULT($S296:$W296,FV$2:FV$6)/MMULT($S296:$W296,FU$2:FU$6)-1</f>
        <v>0</v>
      </c>
      <c r="FW296" cm="1">
        <f t="array" ref="FW296">MMULT($S296:$W296,FW$2:FW$6)/MMULT($S296:$W296,FV$2:FV$6)-1</f>
        <v>0</v>
      </c>
      <c r="FX296" cm="1">
        <f t="array" ref="FX296">MMULT($S296:$W296,FX$2:FX$6)/MMULT($S296:$W296,FW$2:FW$6)-1</f>
        <v>7.3688747396629672E-3</v>
      </c>
      <c r="FY296" cm="1">
        <f t="array" ref="FY296">MMULT($S296:$W296,FY$2:FY$6)/MMULT($S296:$W296,FX$2:FX$6)-1</f>
        <v>-2.5906021761837872E-3</v>
      </c>
      <c r="FZ296" cm="1">
        <f t="array" ref="FZ296">MMULT($S296:$W296,FZ$2:FZ$6)/MMULT($S296:$W296,FY$2:FY$6)-1</f>
        <v>1.0132867359915032E-2</v>
      </c>
      <c r="GA296" cm="1">
        <f t="array" ref="GA296">MMULT($S296:$W296,GA$2:GA$6)/MMULT($S296:$W296,FZ$2:FZ$6)-1</f>
        <v>-2.6859456207375398E-3</v>
      </c>
      <c r="GB296" cm="1">
        <f t="array" ref="GB296">MMULT($S296:$W296,GB$2:GB$6)/MMULT($S296:$W296,GA$2:GA$6)-1</f>
        <v>-2.3618456934034748E-3</v>
      </c>
      <c r="GC296" cm="1">
        <f t="array" ref="GC296">MMULT($S296:$W296,GC$2:GC$6)/MMULT($S296:$W296,GB$2:GB$6)-1</f>
        <v>0</v>
      </c>
      <c r="GD296" cm="1">
        <f t="array" ref="GD296">MMULT($S296:$W296,GD$2:GD$6)/MMULT($S296:$W296,GC$2:GC$6)-1</f>
        <v>0</v>
      </c>
      <c r="GE296" cm="1">
        <f t="array" ref="GE296">MMULT($S296:$W296,GE$2:GE$6)/MMULT($S296:$W296,GD$2:GD$6)-1</f>
        <v>-9.0943402137777518E-4</v>
      </c>
      <c r="GF296" cm="1">
        <f t="array" ref="GF296">MMULT($S296:$W296,GF$2:GF$6)/MMULT($S296:$W296,GE$2:GE$6)-1</f>
        <v>-9.5411287894477947E-3</v>
      </c>
      <c r="GG296" cm="1">
        <f t="array" ref="GG296">MMULT($S296:$W296,GG$2:GG$6)/MMULT($S296:$W296,GF$2:GF$6)-1</f>
        <v>-4.37544092458797E-3</v>
      </c>
      <c r="GH296" cm="1">
        <f t="array" ref="GH296">MMULT($S296:$W296,GH$2:GH$6)/MMULT($S296:$W296,GG$2:GG$6)-1</f>
        <v>1.6747623133781531E-3</v>
      </c>
      <c r="GI296" cm="1">
        <f t="array" ref="GI296">MMULT($S296:$W296,GI$2:GI$6)/MMULT($S296:$W296,GH$2:GH$6)-1</f>
        <v>-3.5266914002186622E-3</v>
      </c>
      <c r="GJ296" cm="1">
        <f t="array" ref="GJ296">MMULT($S296:$W296,GJ$2:GJ$6)/MMULT($S296:$W296,GI$2:GI$6)-1</f>
        <v>0</v>
      </c>
      <c r="GK296" cm="1">
        <f t="array" ref="GK296">MMULT($S296:$W296,GK$2:GK$6)/MMULT($S296:$W296,GJ$2:GJ$6)-1</f>
        <v>0</v>
      </c>
      <c r="GL296" cm="1">
        <f t="array" ref="GL296">MMULT($S296:$W296,GL$2:GL$6)/MMULT($S296:$W296,GK$2:GK$6)-1</f>
        <v>3.8721106461883092E-3</v>
      </c>
      <c r="GM296" cm="1">
        <f t="array" ref="GM296">MMULT($S296:$W296,GM$2:GM$6)/MMULT($S296:$W296,GL$2:GL$6)-1</f>
        <v>1.4127823820717644E-3</v>
      </c>
      <c r="GN296" cm="1">
        <f t="array" ref="GN296">MMULT($S296:$W296,GN$2:GN$6)/MMULT($S296:$W296,GM$2:GM$6)-1</f>
        <v>-3.5749855432185562E-3</v>
      </c>
      <c r="GO296" cm="1">
        <f t="array" ref="GO296">MMULT($S296:$W296,GO$2:GO$6)/MMULT($S296:$W296,GN$2:GN$6)-1</f>
        <v>-6.1494901142887803E-3</v>
      </c>
      <c r="GP296" cm="1">
        <f t="array" ref="GP296">MMULT($S296:$W296,GP$2:GP$6)/MMULT($S296:$W296,GO$2:GO$6)-1</f>
        <v>8.2378562576335135E-3</v>
      </c>
      <c r="GQ296" cm="1">
        <f t="array" ref="GQ296">MMULT($S296:$W296,GQ$2:GQ$6)/MMULT($S296:$W296,GP$2:GP$6)-1</f>
        <v>0</v>
      </c>
      <c r="GR296" cm="1">
        <f t="array" ref="GR296">MMULT($S296:$W296,GR$2:GR$6)/MMULT($S296:$W296,GQ$2:GQ$6)-1</f>
        <v>0</v>
      </c>
      <c r="GS296" cm="1">
        <f t="array" ref="GS296">MMULT($S296:$W296,GS$2:GS$6)/MMULT($S296:$W296,GR$2:GR$6)-1</f>
        <v>-5.7187042741669858E-3</v>
      </c>
      <c r="GT296" cm="1">
        <f t="array" ref="GT296">MMULT($S296:$W296,GT$2:GT$6)/MMULT($S296:$W296,GS$2:GS$6)-1</f>
        <v>-1.1383452339501887E-2</v>
      </c>
      <c r="GU296" cm="1">
        <f t="array" ref="GU296">MMULT($S296:$W296,GU$2:GU$6)/MMULT($S296:$W296,GT$2:GT$6)-1</f>
        <v>5.7604396315680262E-3</v>
      </c>
      <c r="GV296" cm="1">
        <f t="array" ref="GV296">MMULT($S296:$W296,GV$2:GV$6)/MMULT($S296:$W296,GU$2:GU$6)-1</f>
        <v>3.7653916276163546E-3</v>
      </c>
      <c r="GW296" s="49">
        <f t="shared" si="8"/>
        <v>6.3024693798029619E-4</v>
      </c>
      <c r="GX296" s="50">
        <f t="shared" si="9"/>
        <v>9.0205068668667895E-3</v>
      </c>
    </row>
    <row r="297" spans="7:206" customFormat="1" x14ac:dyDescent="0.35">
      <c r="G297" s="23">
        <v>0.99224829859309671</v>
      </c>
      <c r="H297">
        <v>0.93359172338023011</v>
      </c>
      <c r="I297">
        <v>0.48417615283669546</v>
      </c>
      <c r="J297">
        <v>0.94622638630329292</v>
      </c>
      <c r="K297">
        <v>5.2491836298715171E-3</v>
      </c>
      <c r="L297">
        <f>SUM(Таблица8[[#This Row],[Аэрофлот]:[Сбербанк]])</f>
        <v>3.3614917447431862</v>
      </c>
      <c r="M297" s="30">
        <f>Таблица8[[#This Row],[Аэрофлот]]/$L297</f>
        <v>0.29518094165925229</v>
      </c>
      <c r="N297" s="24">
        <f>Таблица8[[#This Row],[ГАЗПРОМ ао]]/$L297</f>
        <v>0.27773137472082515</v>
      </c>
      <c r="O297" s="24">
        <f>Таблица8[[#This Row],[ГМКНорНик]]/$L297</f>
        <v>0.1440360975432608</v>
      </c>
      <c r="P297" s="24">
        <f>Таблица8[[#This Row],[ЛУКОЙЛ]]/$L297</f>
        <v>0.28149002233399312</v>
      </c>
      <c r="Q297" s="24">
        <f>Таблица8[[#This Row],[Сбербанк]]/$L297</f>
        <v>1.5615637426688216E-3</v>
      </c>
      <c r="R297" s="24">
        <f>SUM(Таблица810[[#This Row],[Аэрофлот]:[Сбербанк]])</f>
        <v>1.0000000000000002</v>
      </c>
      <c r="S297" s="30">
        <f>INT($U$1*Таблица810[[#This Row],[Аэрофлот]]/B$8)</f>
        <v>40963</v>
      </c>
      <c r="T297" s="24">
        <f>INT($U$1*Таблица810[[#This Row],[ГАЗПРОМ ао]]/C$8)</f>
        <v>13056</v>
      </c>
      <c r="U297" s="24">
        <f>INT($U$1*Таблица810[[#This Row],[ГМКНорНик]]/D$8)</f>
        <v>59</v>
      </c>
      <c r="V297" s="24">
        <f>INT($U$1*Таблица810[[#This Row],[ЛУКОЙЛ]]/E$8)</f>
        <v>540</v>
      </c>
      <c r="W297" s="31">
        <f>INT($U$1*Таблица810[[#This Row],[Сбербанк]]/F$8)</f>
        <v>57</v>
      </c>
      <c r="AA297" cm="1">
        <f t="array" ref="AA297">MMULT($S297:$W297,AA$2:AA$6)/MMULT($S297:$W297,Z$2:Z$6)-1</f>
        <v>1.6241346809436896E-2</v>
      </c>
      <c r="AB297" cm="1">
        <f t="array" ref="AB297">MMULT($S297:$W297,AB$2:AB$6)/MMULT($S297:$W297,AA$2:AA$6)-1</f>
        <v>2.6449151975171947E-3</v>
      </c>
      <c r="AC297" cm="1">
        <f t="array" ref="AC297">MMULT($S297:$W297,AC$2:AC$6)/MMULT($S297:$W297,AB$2:AB$6)-1</f>
        <v>0</v>
      </c>
      <c r="AD297" cm="1">
        <f t="array" ref="AD297">MMULT($S297:$W297,AD$2:AD$6)/MMULT($S297:$W297,AC$2:AC$6)-1</f>
        <v>3.5151094948079331E-2</v>
      </c>
      <c r="AE297" cm="1">
        <f t="array" ref="AE297">MMULT($S297:$W297,AE$2:AE$6)/MMULT($S297:$W297,AD$2:AD$6)-1</f>
        <v>0</v>
      </c>
      <c r="AF297" cm="1">
        <f t="array" ref="AF297">MMULT($S297:$W297,AF$2:AF$6)/MMULT($S297:$W297,AE$2:AE$6)-1</f>
        <v>0</v>
      </c>
      <c r="AG297" cm="1">
        <f t="array" ref="AG297">MMULT($S297:$W297,AG$2:AG$6)/MMULT($S297:$W297,AF$2:AF$6)-1</f>
        <v>5.3437080599259001E-3</v>
      </c>
      <c r="AH297" cm="1">
        <f t="array" ref="AH297">MMULT($S297:$W297,AH$2:AH$6)/MMULT($S297:$W297,AG$2:AG$6)-1</f>
        <v>5.9668690888152742E-3</v>
      </c>
      <c r="AI297" cm="1">
        <f t="array" ref="AI297">MMULT($S297:$W297,AI$2:AI$6)/MMULT($S297:$W297,AH$2:AH$6)-1</f>
        <v>-3.0061430947563306E-3</v>
      </c>
      <c r="AJ297" cm="1">
        <f t="array" ref="AJ297">MMULT($S297:$W297,AJ$2:AJ$6)/MMULT($S297:$W297,AI$2:AI$6)-1</f>
        <v>1.3003865148937699E-2</v>
      </c>
      <c r="AK297" cm="1">
        <f t="array" ref="AK297">MMULT($S297:$W297,AK$2:AK$6)/MMULT($S297:$W297,AJ$2:AJ$6)-1</f>
        <v>-1.2093388015175122E-2</v>
      </c>
      <c r="AL297" cm="1">
        <f t="array" ref="AL297">MMULT($S297:$W297,AL$2:AL$6)/MMULT($S297:$W297,AK$2:AK$6)-1</f>
        <v>0</v>
      </c>
      <c r="AM297" cm="1">
        <f t="array" ref="AM297">MMULT($S297:$W297,AM$2:AM$6)/MMULT($S297:$W297,AL$2:AL$6)-1</f>
        <v>0</v>
      </c>
      <c r="AN297" cm="1">
        <f t="array" ref="AN297">MMULT($S297:$W297,AN$2:AN$6)/MMULT($S297:$W297,AM$2:AM$6)-1</f>
        <v>1.976266060237597E-3</v>
      </c>
      <c r="AO297" cm="1">
        <f t="array" ref="AO297">MMULT($S297:$W297,AO$2:AO$6)/MMULT($S297:$W297,AN$2:AN$6)-1</f>
        <v>-2.6806434904935728E-4</v>
      </c>
      <c r="AP297" cm="1">
        <f t="array" ref="AP297">MMULT($S297:$W297,AP$2:AP$6)/MMULT($S297:$W297,AO$2:AO$6)-1</f>
        <v>4.0078963409144741E-3</v>
      </c>
      <c r="AQ297" cm="1">
        <f t="array" ref="AQ297">MMULT($S297:$W297,AQ$2:AQ$6)/MMULT($S297:$W297,AP$2:AP$6)-1</f>
        <v>-1.8029350481886586E-2</v>
      </c>
      <c r="AR297" cm="1">
        <f t="array" ref="AR297">MMULT($S297:$W297,AR$2:AR$6)/MMULT($S297:$W297,AQ$2:AQ$6)-1</f>
        <v>-8.4555814572320198E-3</v>
      </c>
      <c r="AS297" cm="1">
        <f t="array" ref="AS297">MMULT($S297:$W297,AS$2:AS$6)/MMULT($S297:$W297,AR$2:AR$6)-1</f>
        <v>0</v>
      </c>
      <c r="AT297" cm="1">
        <f t="array" ref="AT297">MMULT($S297:$W297,AT$2:AT$6)/MMULT($S297:$W297,AS$2:AS$6)-1</f>
        <v>0</v>
      </c>
      <c r="AU297" cm="1">
        <f t="array" ref="AU297">MMULT($S297:$W297,AU$2:AU$6)/MMULT($S297:$W297,AT$2:AT$6)-1</f>
        <v>-8.0587468194515122E-4</v>
      </c>
      <c r="AV297" cm="1">
        <f t="array" ref="AV297">MMULT($S297:$W297,AV$2:AV$6)/MMULT($S297:$W297,AU$2:AU$6)-1</f>
        <v>-9.1000019794114095E-3</v>
      </c>
      <c r="AW297" cm="1">
        <f t="array" ref="AW297">MMULT($S297:$W297,AW$2:AW$6)/MMULT($S297:$W297,AV$2:AV$6)-1</f>
        <v>-1.4732971166736997E-2</v>
      </c>
      <c r="AX297" cm="1">
        <f t="array" ref="AX297">MMULT($S297:$W297,AX$2:AX$6)/MMULT($S297:$W297,AW$2:AW$6)-1</f>
        <v>1.0274850411490899E-2</v>
      </c>
      <c r="AY297" cm="1">
        <f t="array" ref="AY297">MMULT($S297:$W297,AY$2:AY$6)/MMULT($S297:$W297,AX$2:AX$6)-1</f>
        <v>-2.6100876646955151E-2</v>
      </c>
      <c r="AZ297" cm="1">
        <f t="array" ref="AZ297">MMULT($S297:$W297,AZ$2:AZ$6)/MMULT($S297:$W297,AY$2:AY$6)-1</f>
        <v>0</v>
      </c>
      <c r="BA297" cm="1">
        <f t="array" ref="BA297">MMULT($S297:$W297,BA$2:BA$6)/MMULT($S297:$W297,AZ$2:AZ$6)-1</f>
        <v>0</v>
      </c>
      <c r="BB297" cm="1">
        <f t="array" ref="BB297">MMULT($S297:$W297,BB$2:BB$6)/MMULT($S297:$W297,BA$2:BA$6)-1</f>
        <v>8.8364553944462187E-3</v>
      </c>
      <c r="BC297" cm="1">
        <f t="array" ref="BC297">MMULT($S297:$W297,BC$2:BC$6)/MMULT($S297:$W297,BB$2:BB$6)-1</f>
        <v>4.2014488682529105E-3</v>
      </c>
      <c r="BD297" cm="1">
        <f t="array" ref="BD297">MMULT($S297:$W297,BD$2:BD$6)/MMULT($S297:$W297,BC$2:BC$6)-1</f>
        <v>1.2167222602210037E-2</v>
      </c>
      <c r="BE297" cm="1">
        <f t="array" ref="BE297">MMULT($S297:$W297,BE$2:BE$6)/MMULT($S297:$W297,BD$2:BD$6)-1</f>
        <v>1.1934566594207663E-2</v>
      </c>
      <c r="BF297" cm="1">
        <f t="array" ref="BF297">MMULT($S297:$W297,BF$2:BF$6)/MMULT($S297:$W297,BE$2:BE$6)-1</f>
        <v>2.9984177212063479E-3</v>
      </c>
      <c r="BG297" cm="1">
        <f t="array" ref="BG297">MMULT($S297:$W297,BG$2:BG$6)/MMULT($S297:$W297,BF$2:BF$6)-1</f>
        <v>0</v>
      </c>
      <c r="BH297" cm="1">
        <f t="array" ref="BH297">MMULT($S297:$W297,BH$2:BH$6)/MMULT($S297:$W297,BG$2:BG$6)-1</f>
        <v>0</v>
      </c>
      <c r="BI297" cm="1">
        <f t="array" ref="BI297">MMULT($S297:$W297,BI$2:BI$6)/MMULT($S297:$W297,BH$2:BH$6)-1</f>
        <v>1.2639838706250739E-2</v>
      </c>
      <c r="BJ297" cm="1">
        <f t="array" ref="BJ297">MMULT($S297:$W297,BJ$2:BJ$6)/MMULT($S297:$W297,BI$2:BI$6)-1</f>
        <v>-8.4118692065742184E-3</v>
      </c>
      <c r="BK297" cm="1">
        <f t="array" ref="BK297">MMULT($S297:$W297,BK$2:BK$6)/MMULT($S297:$W297,BJ$2:BJ$6)-1</f>
        <v>-1.6026067515653164E-2</v>
      </c>
      <c r="BL297" cm="1">
        <f t="array" ref="BL297">MMULT($S297:$W297,BL$2:BL$6)/MMULT($S297:$W297,BK$2:BK$6)-1</f>
        <v>-6.9674466077096486E-4</v>
      </c>
      <c r="BM297" cm="1">
        <f t="array" ref="BM297">MMULT($S297:$W297,BM$2:BM$6)/MMULT($S297:$W297,BL$2:BL$6)-1</f>
        <v>1.4271956135832653E-2</v>
      </c>
      <c r="BN297" cm="1">
        <f t="array" ref="BN297">MMULT($S297:$W297,BN$2:BN$6)/MMULT($S297:$W297,BM$2:BM$6)-1</f>
        <v>0</v>
      </c>
      <c r="BO297" cm="1">
        <f t="array" ref="BO297">MMULT($S297:$W297,BO$2:BO$6)/MMULT($S297:$W297,BN$2:BN$6)-1</f>
        <v>0</v>
      </c>
      <c r="BP297" cm="1">
        <f t="array" ref="BP297">MMULT($S297:$W297,BP$2:BP$6)/MMULT($S297:$W297,BO$2:BO$6)-1</f>
        <v>1.7780653287436721E-2</v>
      </c>
      <c r="BQ297" cm="1">
        <f t="array" ref="BQ297">MMULT($S297:$W297,BQ$2:BQ$6)/MMULT($S297:$W297,BP$2:BP$6)-1</f>
        <v>7.6514669262772728E-4</v>
      </c>
      <c r="BR297" cm="1">
        <f t="array" ref="BR297">MMULT($S297:$W297,BR$2:BR$6)/MMULT($S297:$W297,BQ$2:BQ$6)-1</f>
        <v>-8.8511597873958126E-3</v>
      </c>
      <c r="BS297" cm="1">
        <f t="array" ref="BS297">MMULT($S297:$W297,BS$2:BS$6)/MMULT($S297:$W297,BR$2:BR$6)-1</f>
        <v>-1.3977430022529935E-2</v>
      </c>
      <c r="BT297" cm="1">
        <f t="array" ref="BT297">MMULT($S297:$W297,BT$2:BT$6)/MMULT($S297:$W297,BS$2:BS$6)-1</f>
        <v>1.3076724863186895E-2</v>
      </c>
      <c r="BU297" cm="1">
        <f t="array" ref="BU297">MMULT($S297:$W297,BU$2:BU$6)/MMULT($S297:$W297,BT$2:BT$6)-1</f>
        <v>-6.7685056299114921E-3</v>
      </c>
      <c r="BV297" cm="1">
        <f t="array" ref="BV297">MMULT($S297:$W297,BV$2:BV$6)/MMULT($S297:$W297,BU$2:BU$6)-1</f>
        <v>0</v>
      </c>
      <c r="BW297" cm="1">
        <f t="array" ref="BW297">MMULT($S297:$W297,BW$2:BW$6)/MMULT($S297:$W297,BV$2:BV$6)-1</f>
        <v>2.637978665053442E-3</v>
      </c>
      <c r="BX297" cm="1">
        <f t="array" ref="BX297">MMULT($S297:$W297,BX$2:BX$6)/MMULT($S297:$W297,BW$2:BW$6)-1</f>
        <v>0</v>
      </c>
      <c r="BY297" cm="1">
        <f t="array" ref="BY297">MMULT($S297:$W297,BY$2:BY$6)/MMULT($S297:$W297,BX$2:BX$6)-1</f>
        <v>-6.8041208728603086E-3</v>
      </c>
      <c r="BZ297" cm="1">
        <f t="array" ref="BZ297">MMULT($S297:$W297,BZ$2:BZ$6)/MMULT($S297:$W297,BY$2:BY$6)-1</f>
        <v>-1.6280142610344273E-2</v>
      </c>
      <c r="CA297" cm="1">
        <f t="array" ref="CA297">MMULT($S297:$W297,CA$2:CA$6)/MMULT($S297:$W297,BZ$2:BZ$6)-1</f>
        <v>-1.1404194796208689E-2</v>
      </c>
      <c r="CB297" cm="1">
        <f t="array" ref="CB297">MMULT($S297:$W297,CB$2:CB$6)/MMULT($S297:$W297,CA$2:CA$6)-1</f>
        <v>0</v>
      </c>
      <c r="CC297" cm="1">
        <f t="array" ref="CC297">MMULT($S297:$W297,CC$2:CC$6)/MMULT($S297:$W297,CB$2:CB$6)-1</f>
        <v>0</v>
      </c>
      <c r="CD297" cm="1">
        <f t="array" ref="CD297">MMULT($S297:$W297,CD$2:CD$6)/MMULT($S297:$W297,CC$2:CC$6)-1</f>
        <v>1.3721318388006276E-2</v>
      </c>
      <c r="CE297" cm="1">
        <f t="array" ref="CE297">MMULT($S297:$W297,CE$2:CE$6)/MMULT($S297:$W297,CD$2:CD$6)-1</f>
        <v>4.2864164788136705E-3</v>
      </c>
      <c r="CF297" cm="1">
        <f t="array" ref="CF297">MMULT($S297:$W297,CF$2:CF$6)/MMULT($S297:$W297,CE$2:CE$6)-1</f>
        <v>-2.6849830721297208E-3</v>
      </c>
      <c r="CG297" cm="1">
        <f t="array" ref="CG297">MMULT($S297:$W297,CG$2:CG$6)/MMULT($S297:$W297,CF$2:CF$6)-1</f>
        <v>-6.9167345248950518E-3</v>
      </c>
      <c r="CH297" cm="1">
        <f t="array" ref="CH297">MMULT($S297:$W297,CH$2:CH$6)/MMULT($S297:$W297,CG$2:CG$6)-1</f>
        <v>3.0684262587441502E-2</v>
      </c>
      <c r="CI297" cm="1">
        <f t="array" ref="CI297">MMULT($S297:$W297,CI$2:CI$6)/MMULT($S297:$W297,CH$2:CH$6)-1</f>
        <v>0</v>
      </c>
      <c r="CJ297" cm="1">
        <f t="array" ref="CJ297">MMULT($S297:$W297,CJ$2:CJ$6)/MMULT($S297:$W297,CI$2:CI$6)-1</f>
        <v>0</v>
      </c>
      <c r="CK297" cm="1">
        <f t="array" ref="CK297">MMULT($S297:$W297,CK$2:CK$6)/MMULT($S297:$W297,CJ$2:CJ$6)-1</f>
        <v>0</v>
      </c>
      <c r="CL297" cm="1">
        <f t="array" ref="CL297">MMULT($S297:$W297,CL$2:CL$6)/MMULT($S297:$W297,CK$2:CK$6)-1</f>
        <v>1.4817849572919872E-2</v>
      </c>
      <c r="CM297" cm="1">
        <f t="array" ref="CM297">MMULT($S297:$W297,CM$2:CM$6)/MMULT($S297:$W297,CL$2:CL$6)-1</f>
        <v>-7.582539054834303E-3</v>
      </c>
      <c r="CN297" cm="1">
        <f t="array" ref="CN297">MMULT($S297:$W297,CN$2:CN$6)/MMULT($S297:$W297,CM$2:CM$6)-1</f>
        <v>1.3615772425518813E-2</v>
      </c>
      <c r="CO297" cm="1">
        <f t="array" ref="CO297">MMULT($S297:$W297,CO$2:CO$6)/MMULT($S297:$W297,CN$2:CN$6)-1</f>
        <v>3.8610006957933152E-3</v>
      </c>
      <c r="CP297" cm="1">
        <f t="array" ref="CP297">MMULT($S297:$W297,CP$2:CP$6)/MMULT($S297:$W297,CO$2:CO$6)-1</f>
        <v>0</v>
      </c>
      <c r="CQ297" cm="1">
        <f t="array" ref="CQ297">MMULT($S297:$W297,CQ$2:CQ$6)/MMULT($S297:$W297,CP$2:CP$6)-1</f>
        <v>0</v>
      </c>
      <c r="CR297" cm="1">
        <f t="array" ref="CR297">MMULT($S297:$W297,CR$2:CR$6)/MMULT($S297:$W297,CQ$2:CQ$6)-1</f>
        <v>1.6396378274195378E-2</v>
      </c>
      <c r="CS297" cm="1">
        <f t="array" ref="CS297">MMULT($S297:$W297,CS$2:CS$6)/MMULT($S297:$W297,CR$2:CR$6)-1</f>
        <v>-1.3895118136279971E-2</v>
      </c>
      <c r="CT297" cm="1">
        <f t="array" ref="CT297">MMULT($S297:$W297,CT$2:CT$6)/MMULT($S297:$W297,CS$2:CS$6)-1</f>
        <v>-1.0785630410950708E-2</v>
      </c>
      <c r="CU297" cm="1">
        <f t="array" ref="CU297">MMULT($S297:$W297,CU$2:CU$6)/MMULT($S297:$W297,CT$2:CT$6)-1</f>
        <v>-2.5763415975402215E-2</v>
      </c>
      <c r="CV297" cm="1">
        <f t="array" ref="CV297">MMULT($S297:$W297,CV$2:CV$6)/MMULT($S297:$W297,CU$2:CU$6)-1</f>
        <v>4.04646214267812E-3</v>
      </c>
      <c r="CW297" cm="1">
        <f t="array" ref="CW297">MMULT($S297:$W297,CW$2:CW$6)/MMULT($S297:$W297,CV$2:CV$6)-1</f>
        <v>0</v>
      </c>
      <c r="CX297" cm="1">
        <f t="array" ref="CX297">MMULT($S297:$W297,CX$2:CX$6)/MMULT($S297:$W297,CW$2:CW$6)-1</f>
        <v>0</v>
      </c>
      <c r="CY297" cm="1">
        <f t="array" ref="CY297">MMULT($S297:$W297,CY$2:CY$6)/MMULT($S297:$W297,CX$2:CX$6)-1</f>
        <v>-3.9827814938595552E-3</v>
      </c>
      <c r="CZ297" cm="1">
        <f t="array" ref="CZ297">MMULT($S297:$W297,CZ$2:CZ$6)/MMULT($S297:$W297,CY$2:CY$6)-1</f>
        <v>-1.7577054406982096E-2</v>
      </c>
      <c r="DA297" cm="1">
        <f t="array" ref="DA297">MMULT($S297:$W297,DA$2:DA$6)/MMULT($S297:$W297,CZ$2:CZ$6)-1</f>
        <v>6.9849698146229322E-4</v>
      </c>
      <c r="DB297" cm="1">
        <f t="array" ref="DB297">MMULT($S297:$W297,DB$2:DB$6)/MMULT($S297:$W297,DA$2:DA$6)-1</f>
        <v>3.0896346695754584E-3</v>
      </c>
      <c r="DC297" cm="1">
        <f t="array" ref="DC297">MMULT($S297:$W297,DC$2:DC$6)/MMULT($S297:$W297,DB$2:DB$6)-1</f>
        <v>2.139750541842611E-2</v>
      </c>
      <c r="DD297" cm="1">
        <f t="array" ref="DD297">MMULT($S297:$W297,DD$2:DD$6)/MMULT($S297:$W297,DC$2:DC$6)-1</f>
        <v>0</v>
      </c>
      <c r="DE297" cm="1">
        <f t="array" ref="DE297">MMULT($S297:$W297,DE$2:DE$6)/MMULT($S297:$W297,DD$2:DD$6)-1</f>
        <v>0</v>
      </c>
      <c r="DF297" cm="1">
        <f t="array" ref="DF297">MMULT($S297:$W297,DF$2:DF$6)/MMULT($S297:$W297,DE$2:DE$6)-1</f>
        <v>3.5061854053388686E-3</v>
      </c>
      <c r="DG297" cm="1">
        <f t="array" ref="DG297">MMULT($S297:$W297,DG$2:DG$6)/MMULT($S297:$W297,DF$2:DF$6)-1</f>
        <v>-1.0860107147145248E-2</v>
      </c>
      <c r="DH297" cm="1">
        <f t="array" ref="DH297">MMULT($S297:$W297,DH$2:DH$6)/MMULT($S297:$W297,DG$2:DG$6)-1</f>
        <v>4.7571673748132426E-3</v>
      </c>
      <c r="DI297" cm="1">
        <f t="array" ref="DI297">MMULT($S297:$W297,DI$2:DI$6)/MMULT($S297:$W297,DH$2:DH$6)-1</f>
        <v>-1.0448241319304108E-3</v>
      </c>
      <c r="DJ297" cm="1">
        <f t="array" ref="DJ297">MMULT($S297:$W297,DJ$2:DJ$6)/MMULT($S297:$W297,DI$2:DI$6)-1</f>
        <v>3.4635857036864337E-3</v>
      </c>
      <c r="DK297" cm="1">
        <f t="array" ref="DK297">MMULT($S297:$W297,DK$2:DK$6)/MMULT($S297:$W297,DJ$2:DJ$6)-1</f>
        <v>0</v>
      </c>
      <c r="DL297" cm="1">
        <f t="array" ref="DL297">MMULT($S297:$W297,DL$2:DL$6)/MMULT($S297:$W297,DK$2:DK$6)-1</f>
        <v>0</v>
      </c>
      <c r="DM297" cm="1">
        <f t="array" ref="DM297">MMULT($S297:$W297,DM$2:DM$6)/MMULT($S297:$W297,DL$2:DL$6)-1</f>
        <v>-1.1669857290051211E-2</v>
      </c>
      <c r="DN297" cm="1">
        <f t="array" ref="DN297">MMULT($S297:$W297,DN$2:DN$6)/MMULT($S297:$W297,DM$2:DM$6)-1</f>
        <v>-1.2806708950456103E-2</v>
      </c>
      <c r="DO297" cm="1">
        <f t="array" ref="DO297">MMULT($S297:$W297,DO$2:DO$6)/MMULT($S297:$W297,DN$2:DN$6)-1</f>
        <v>9.6054014416533384E-3</v>
      </c>
      <c r="DP297" cm="1">
        <f t="array" ref="DP297">MMULT($S297:$W297,DP$2:DP$6)/MMULT($S297:$W297,DO$2:DO$6)-1</f>
        <v>2.2988853627294858E-3</v>
      </c>
      <c r="DQ297" cm="1">
        <f t="array" ref="DQ297">MMULT($S297:$W297,DQ$2:DQ$6)/MMULT($S297:$W297,DP$2:DP$6)-1</f>
        <v>-5.9618304494906127E-3</v>
      </c>
      <c r="DR297" cm="1">
        <f t="array" ref="DR297">MMULT($S297:$W297,DR$2:DR$6)/MMULT($S297:$W297,DQ$2:DQ$6)-1</f>
        <v>0</v>
      </c>
      <c r="DS297" cm="1">
        <f t="array" ref="DS297">MMULT($S297:$W297,DS$2:DS$6)/MMULT($S297:$W297,DR$2:DR$6)-1</f>
        <v>0</v>
      </c>
      <c r="DT297" cm="1">
        <f t="array" ref="DT297">MMULT($S297:$W297,DT$2:DT$6)/MMULT($S297:$W297,DS$2:DS$6)-1</f>
        <v>1.2315588314489645E-2</v>
      </c>
      <c r="DU297" cm="1">
        <f t="array" ref="DU297">MMULT($S297:$W297,DU$2:DU$6)/MMULT($S297:$W297,DT$2:DT$6)-1</f>
        <v>4.4670498340442233E-3</v>
      </c>
      <c r="DV297" cm="1">
        <f t="array" ref="DV297">MMULT($S297:$W297,DV$2:DV$6)/MMULT($S297:$W297,DU$2:DU$6)-1</f>
        <v>1.1125378418918697E-2</v>
      </c>
      <c r="DW297" cm="1">
        <f t="array" ref="DW297">MMULT($S297:$W297,DW$2:DW$6)/MMULT($S297:$W297,DV$2:DV$6)-1</f>
        <v>-4.3707034975695169E-3</v>
      </c>
      <c r="DX297" cm="1">
        <f t="array" ref="DX297">MMULT($S297:$W297,DX$2:DX$6)/MMULT($S297:$W297,DW$2:DW$6)-1</f>
        <v>6.6129916322976712E-3</v>
      </c>
      <c r="DY297" cm="1">
        <f t="array" ref="DY297">MMULT($S297:$W297,DY$2:DY$6)/MMULT($S297:$W297,DX$2:DX$6)-1</f>
        <v>0</v>
      </c>
      <c r="DZ297" cm="1">
        <f t="array" ref="DZ297">MMULT($S297:$W297,DZ$2:DZ$6)/MMULT($S297:$W297,DY$2:DY$6)-1</f>
        <v>0</v>
      </c>
      <c r="EA297" cm="1">
        <f t="array" ref="EA297">MMULT($S297:$W297,EA$2:EA$6)/MMULT($S297:$W297,DZ$2:DZ$6)-1</f>
        <v>-1.3065390977765379E-2</v>
      </c>
      <c r="EB297" cm="1">
        <f t="array" ref="EB297">MMULT($S297:$W297,EB$2:EB$6)/MMULT($S297:$W297,EA$2:EA$6)-1</f>
        <v>-1.1282335788842746E-2</v>
      </c>
      <c r="EC297" cm="1">
        <f t="array" ref="EC297">MMULT($S297:$W297,EC$2:EC$6)/MMULT($S297:$W297,EB$2:EB$6)-1</f>
        <v>7.4893713328250122E-4</v>
      </c>
      <c r="ED297" cm="1">
        <f t="array" ref="ED297">MMULT($S297:$W297,ED$2:ED$6)/MMULT($S297:$W297,EC$2:EC$6)-1</f>
        <v>8.5639240567059183E-3</v>
      </c>
      <c r="EE297" cm="1">
        <f t="array" ref="EE297">MMULT($S297:$W297,EE$2:EE$6)/MMULT($S297:$W297,ED$2:ED$6)-1</f>
        <v>3.2577111652249968E-3</v>
      </c>
      <c r="EF297" cm="1">
        <f t="array" ref="EF297">MMULT($S297:$W297,EF$2:EF$6)/MMULT($S297:$W297,EE$2:EE$6)-1</f>
        <v>0</v>
      </c>
      <c r="EG297" cm="1">
        <f t="array" ref="EG297">MMULT($S297:$W297,EG$2:EG$6)/MMULT($S297:$W297,EF$2:EF$6)-1</f>
        <v>0</v>
      </c>
      <c r="EH297" cm="1">
        <f t="array" ref="EH297">MMULT($S297:$W297,EH$2:EH$6)/MMULT($S297:$W297,EG$2:EG$6)-1</f>
        <v>5.8708353875511765E-3</v>
      </c>
      <c r="EI297" cm="1">
        <f t="array" ref="EI297">MMULT($S297:$W297,EI$2:EI$6)/MMULT($S297:$W297,EH$2:EH$6)-1</f>
        <v>-1.4020261914321486E-3</v>
      </c>
      <c r="EJ297" cm="1">
        <f t="array" ref="EJ297">MMULT($S297:$W297,EJ$2:EJ$6)/MMULT($S297:$W297,EI$2:EI$6)-1</f>
        <v>-4.5553177615814677E-3</v>
      </c>
      <c r="EK297" cm="1">
        <f t="array" ref="EK297">MMULT($S297:$W297,EK$2:EK$6)/MMULT($S297:$W297,EJ$2:EJ$6)-1</f>
        <v>-2.121300420221961E-3</v>
      </c>
      <c r="EL297" cm="1">
        <f t="array" ref="EL297">MMULT($S297:$W297,EL$2:EL$6)/MMULT($S297:$W297,EK$2:EK$6)-1</f>
        <v>-9.983031479470994E-3</v>
      </c>
      <c r="EM297" cm="1">
        <f t="array" ref="EM297">MMULT($S297:$W297,EM$2:EM$6)/MMULT($S297:$W297,EL$2:EL$6)-1</f>
        <v>0</v>
      </c>
      <c r="EN297" cm="1">
        <f t="array" ref="EN297">MMULT($S297:$W297,EN$2:EN$6)/MMULT($S297:$W297,EM$2:EM$6)-1</f>
        <v>0</v>
      </c>
      <c r="EO297" cm="1">
        <f t="array" ref="EO297">MMULT($S297:$W297,EO$2:EO$6)/MMULT($S297:$W297,EN$2:EN$6)-1</f>
        <v>0</v>
      </c>
      <c r="EP297" cm="1">
        <f t="array" ref="EP297">MMULT($S297:$W297,EP$2:EP$6)/MMULT($S297:$W297,EO$2:EO$6)-1</f>
        <v>1.8029124523646578E-2</v>
      </c>
      <c r="EQ297" cm="1">
        <f t="array" ref="EQ297">MMULT($S297:$W297,EQ$2:EQ$6)/MMULT($S297:$W297,EP$2:EP$6)-1</f>
        <v>1.3973445958261888E-2</v>
      </c>
      <c r="ER297" cm="1">
        <f t="array" ref="ER297">MMULT($S297:$W297,ER$2:ER$6)/MMULT($S297:$W297,EQ$2:EQ$6)-1</f>
        <v>6.6818526242009568E-3</v>
      </c>
      <c r="ES297" cm="1">
        <f t="array" ref="ES297">MMULT($S297:$W297,ES$2:ES$6)/MMULT($S297:$W297,ER$2:ER$6)-1</f>
        <v>3.6929085469750156E-4</v>
      </c>
      <c r="ET297" cm="1">
        <f t="array" ref="ET297">MMULT($S297:$W297,ET$2:ET$6)/MMULT($S297:$W297,ES$2:ES$6)-1</f>
        <v>0</v>
      </c>
      <c r="EU297" cm="1">
        <f t="array" ref="EU297">MMULT($S297:$W297,EU$2:EU$6)/MMULT($S297:$W297,ET$2:ET$6)-1</f>
        <v>0</v>
      </c>
      <c r="EV297" cm="1">
        <f t="array" ref="EV297">MMULT($S297:$W297,EV$2:EV$6)/MMULT($S297:$W297,EU$2:EU$6)-1</f>
        <v>6.1481506282956566E-3</v>
      </c>
      <c r="EW297" cm="1">
        <f t="array" ref="EW297">MMULT($S297:$W297,EW$2:EW$6)/MMULT($S297:$W297,EV$2:EV$6)-1</f>
        <v>-4.1264109057091991E-3</v>
      </c>
      <c r="EX297" cm="1">
        <f t="array" ref="EX297">MMULT($S297:$W297,EX$2:EX$6)/MMULT($S297:$W297,EW$2:EW$6)-1</f>
        <v>2.0349041918972244E-3</v>
      </c>
      <c r="EY297" cm="1">
        <f t="array" ref="EY297">MMULT($S297:$W297,EY$2:EY$6)/MMULT($S297:$W297,EX$2:EX$6)-1</f>
        <v>5.8955367695754379E-3</v>
      </c>
      <c r="EZ297" cm="1">
        <f t="array" ref="EZ297">MMULT($S297:$W297,EZ$2:EZ$6)/MMULT($S297:$W297,EY$2:EY$6)-1</f>
        <v>6.0888958001634741E-3</v>
      </c>
      <c r="FA297" cm="1">
        <f t="array" ref="FA297">MMULT($S297:$W297,FA$2:FA$6)/MMULT($S297:$W297,EZ$2:EZ$6)-1</f>
        <v>0</v>
      </c>
      <c r="FB297" cm="1">
        <f t="array" ref="FB297">MMULT($S297:$W297,FB$2:FB$6)/MMULT($S297:$W297,FA$2:FA$6)-1</f>
        <v>0</v>
      </c>
      <c r="FC297" cm="1">
        <f t="array" ref="FC297">MMULT($S297:$W297,FC$2:FC$6)/MMULT($S297:$W297,FB$2:FB$6)-1</f>
        <v>1.513921230345594E-2</v>
      </c>
      <c r="FD297" cm="1">
        <f t="array" ref="FD297">MMULT($S297:$W297,FD$2:FD$6)/MMULT($S297:$W297,FC$2:FC$6)-1</f>
        <v>1.5112132304771597E-2</v>
      </c>
      <c r="FE297" cm="1">
        <f t="array" ref="FE297">MMULT($S297:$W297,FE$2:FE$6)/MMULT($S297:$W297,FD$2:FD$6)-1</f>
        <v>-1.8972106139891753E-2</v>
      </c>
      <c r="FF297" cm="1">
        <f t="array" ref="FF297">MMULT($S297:$W297,FF$2:FF$6)/MMULT($S297:$W297,FE$2:FE$6)-1</f>
        <v>-7.0745785482022594E-3</v>
      </c>
      <c r="FG297" cm="1">
        <f t="array" ref="FG297">MMULT($S297:$W297,FG$2:FG$6)/MMULT($S297:$W297,FF$2:FF$6)-1</f>
        <v>5.4726116191456953E-3</v>
      </c>
      <c r="FH297" cm="1">
        <f t="array" ref="FH297">MMULT($S297:$W297,FH$2:FH$6)/MMULT($S297:$W297,FG$2:FG$6)-1</f>
        <v>0</v>
      </c>
      <c r="FI297" cm="1">
        <f t="array" ref="FI297">MMULT($S297:$W297,FI$2:FI$6)/MMULT($S297:$W297,FH$2:FH$6)-1</f>
        <v>0</v>
      </c>
      <c r="FJ297" cm="1">
        <f t="array" ref="FJ297">MMULT($S297:$W297,FJ$2:FJ$6)/MMULT($S297:$W297,FI$2:FI$6)-1</f>
        <v>7.3042281932342856E-3</v>
      </c>
      <c r="FK297" cm="1">
        <f t="array" ref="FK297">MMULT($S297:$W297,FK$2:FK$6)/MMULT($S297:$W297,FJ$2:FJ$6)-1</f>
        <v>3.5332126812814835E-4</v>
      </c>
      <c r="FL297" cm="1">
        <f t="array" ref="FL297">MMULT($S297:$W297,FL$2:FL$6)/MMULT($S297:$W297,FK$2:FK$6)-1</f>
        <v>7.9892034444832838E-3</v>
      </c>
      <c r="FM297" cm="1">
        <f t="array" ref="FM297">MMULT($S297:$W297,FM$2:FM$6)/MMULT($S297:$W297,FL$2:FL$6)-1</f>
        <v>2.0154704224317754E-4</v>
      </c>
      <c r="FN297" cm="1">
        <f t="array" ref="FN297">MMULT($S297:$W297,FN$2:FN$6)/MMULT($S297:$W297,FM$2:FM$6)-1</f>
        <v>-6.5016104468086366E-3</v>
      </c>
      <c r="FO297" cm="1">
        <f t="array" ref="FO297">MMULT($S297:$W297,FO$2:FO$6)/MMULT($S297:$W297,FN$2:FN$6)-1</f>
        <v>0</v>
      </c>
      <c r="FP297" cm="1">
        <f t="array" ref="FP297">MMULT($S297:$W297,FP$2:FP$6)/MMULT($S297:$W297,FO$2:FO$6)-1</f>
        <v>0</v>
      </c>
      <c r="FQ297" cm="1">
        <f t="array" ref="FQ297">MMULT($S297:$W297,FQ$2:FQ$6)/MMULT($S297:$W297,FP$2:FP$6)-1</f>
        <v>-2.7184343006929623E-3</v>
      </c>
      <c r="FR297" cm="1">
        <f t="array" ref="FR297">MMULT($S297:$W297,FR$2:FR$6)/MMULT($S297:$W297,FQ$2:FQ$6)-1</f>
        <v>1.943719758735063E-2</v>
      </c>
      <c r="FS297" cm="1">
        <f t="array" ref="FS297">MMULT($S297:$W297,FS$2:FS$6)/MMULT($S297:$W297,FR$2:FR$6)-1</f>
        <v>2.0508551652859364E-2</v>
      </c>
      <c r="FT297" cm="1">
        <f t="array" ref="FT297">MMULT($S297:$W297,FT$2:FT$6)/MMULT($S297:$W297,FS$2:FS$6)-1</f>
        <v>2.5611474740609985E-3</v>
      </c>
      <c r="FU297" cm="1">
        <f t="array" ref="FU297">MMULT($S297:$W297,FU$2:FU$6)/MMULT($S297:$W297,FT$2:FT$6)-1</f>
        <v>2.7943934674865556E-3</v>
      </c>
      <c r="FV297" cm="1">
        <f t="array" ref="FV297">MMULT($S297:$W297,FV$2:FV$6)/MMULT($S297:$W297,FU$2:FU$6)-1</f>
        <v>0</v>
      </c>
      <c r="FW297" cm="1">
        <f t="array" ref="FW297">MMULT($S297:$W297,FW$2:FW$6)/MMULT($S297:$W297,FV$2:FV$6)-1</f>
        <v>0</v>
      </c>
      <c r="FX297" cm="1">
        <f t="array" ref="FX297">MMULT($S297:$W297,FX$2:FX$6)/MMULT($S297:$W297,FW$2:FW$6)-1</f>
        <v>2.4766139671388299E-3</v>
      </c>
      <c r="FY297" cm="1">
        <f t="array" ref="FY297">MMULT($S297:$W297,FY$2:FY$6)/MMULT($S297:$W297,FX$2:FX$6)-1</f>
        <v>-3.4387644795361716E-3</v>
      </c>
      <c r="FZ297" cm="1">
        <f t="array" ref="FZ297">MMULT($S297:$W297,FZ$2:FZ$6)/MMULT($S297:$W297,FY$2:FY$6)-1</f>
        <v>1.4632529323056254E-2</v>
      </c>
      <c r="GA297" cm="1">
        <f t="array" ref="GA297">MMULT($S297:$W297,GA$2:GA$6)/MMULT($S297:$W297,FZ$2:FZ$6)-1</f>
        <v>-3.1614499402011775E-3</v>
      </c>
      <c r="GB297" cm="1">
        <f t="array" ref="GB297">MMULT($S297:$W297,GB$2:GB$6)/MMULT($S297:$W297,GA$2:GA$6)-1</f>
        <v>-5.540949359960079E-4</v>
      </c>
      <c r="GC297" cm="1">
        <f t="array" ref="GC297">MMULT($S297:$W297,GC$2:GC$6)/MMULT($S297:$W297,GB$2:GB$6)-1</f>
        <v>0</v>
      </c>
      <c r="GD297" cm="1">
        <f t="array" ref="GD297">MMULT($S297:$W297,GD$2:GD$6)/MMULT($S297:$W297,GC$2:GC$6)-1</f>
        <v>0</v>
      </c>
      <c r="GE297" cm="1">
        <f t="array" ref="GE297">MMULT($S297:$W297,GE$2:GE$6)/MMULT($S297:$W297,GD$2:GD$6)-1</f>
        <v>-1.2862755638800571E-3</v>
      </c>
      <c r="GF297" cm="1">
        <f t="array" ref="GF297">MMULT($S297:$W297,GF$2:GF$6)/MMULT($S297:$W297,GE$2:GE$6)-1</f>
        <v>-1.3642472723963239E-2</v>
      </c>
      <c r="GG297" cm="1">
        <f t="array" ref="GG297">MMULT($S297:$W297,GG$2:GG$6)/MMULT($S297:$W297,GF$2:GF$6)-1</f>
        <v>-2.1630776709131716E-3</v>
      </c>
      <c r="GH297" cm="1">
        <f t="array" ref="GH297">MMULT($S297:$W297,GH$2:GH$6)/MMULT($S297:$W297,GG$2:GG$6)-1</f>
        <v>-1.794782080821733E-5</v>
      </c>
      <c r="GI297" cm="1">
        <f t="array" ref="GI297">MMULT($S297:$W297,GI$2:GI$6)/MMULT($S297:$W297,GH$2:GH$6)-1</f>
        <v>1.9268879596405775E-3</v>
      </c>
      <c r="GJ297" cm="1">
        <f t="array" ref="GJ297">MMULT($S297:$W297,GJ$2:GJ$6)/MMULT($S297:$W297,GI$2:GI$6)-1</f>
        <v>0</v>
      </c>
      <c r="GK297" cm="1">
        <f t="array" ref="GK297">MMULT($S297:$W297,GK$2:GK$6)/MMULT($S297:$W297,GJ$2:GJ$6)-1</f>
        <v>0</v>
      </c>
      <c r="GL297" cm="1">
        <f t="array" ref="GL297">MMULT($S297:$W297,GL$2:GL$6)/MMULT($S297:$W297,GK$2:GK$6)-1</f>
        <v>5.7997288789917167E-3</v>
      </c>
      <c r="GM297" cm="1">
        <f t="array" ref="GM297">MMULT($S297:$W297,GM$2:GM$6)/MMULT($S297:$W297,GL$2:GL$6)-1</f>
        <v>6.3389460629266203E-3</v>
      </c>
      <c r="GN297" cm="1">
        <f t="array" ref="GN297">MMULT($S297:$W297,GN$2:GN$6)/MMULT($S297:$W297,GM$2:GM$6)-1</f>
        <v>-5.9791100509696271E-3</v>
      </c>
      <c r="GO297" cm="1">
        <f t="array" ref="GO297">MMULT($S297:$W297,GO$2:GO$6)/MMULT($S297:$W297,GN$2:GN$6)-1</f>
        <v>-5.6373356222978455E-3</v>
      </c>
      <c r="GP297" cm="1">
        <f t="array" ref="GP297">MMULT($S297:$W297,GP$2:GP$6)/MMULT($S297:$W297,GO$2:GO$6)-1</f>
        <v>8.5728587566962222E-3</v>
      </c>
      <c r="GQ297" cm="1">
        <f t="array" ref="GQ297">MMULT($S297:$W297,GQ$2:GQ$6)/MMULT($S297:$W297,GP$2:GP$6)-1</f>
        <v>0</v>
      </c>
      <c r="GR297" cm="1">
        <f t="array" ref="GR297">MMULT($S297:$W297,GR$2:GR$6)/MMULT($S297:$W297,GQ$2:GQ$6)-1</f>
        <v>0</v>
      </c>
      <c r="GS297" cm="1">
        <f t="array" ref="GS297">MMULT($S297:$W297,GS$2:GS$6)/MMULT($S297:$W297,GR$2:GR$6)-1</f>
        <v>-3.8396348651925649E-3</v>
      </c>
      <c r="GT297" cm="1">
        <f t="array" ref="GT297">MMULT($S297:$W297,GT$2:GT$6)/MMULT($S297:$W297,GS$2:GS$6)-1</f>
        <v>-9.3796653107965922E-3</v>
      </c>
      <c r="GU297" cm="1">
        <f t="array" ref="GU297">MMULT($S297:$W297,GU$2:GU$6)/MMULT($S297:$W297,GT$2:GT$6)-1</f>
        <v>1.1818977951601362E-2</v>
      </c>
      <c r="GV297" cm="1">
        <f t="array" ref="GV297">MMULT($S297:$W297,GV$2:GV$6)/MMULT($S297:$W297,GU$2:GU$6)-1</f>
        <v>1.4695341459345146E-2</v>
      </c>
      <c r="GW297" s="49">
        <f t="shared" si="8"/>
        <v>9.711766576766341E-4</v>
      </c>
      <c r="GX297" s="50">
        <f t="shared" si="9"/>
        <v>9.0482830547649624E-3</v>
      </c>
    </row>
    <row r="298" spans="7:206" customFormat="1" x14ac:dyDescent="0.35">
      <c r="G298" s="23">
        <v>0.6326792199468978</v>
      </c>
      <c r="H298">
        <v>0.4162419507431257</v>
      </c>
      <c r="I298">
        <v>0.32935575426496172</v>
      </c>
      <c r="J298">
        <v>0.51499984740745264</v>
      </c>
      <c r="K298">
        <v>0.53413495284890289</v>
      </c>
      <c r="L298">
        <f>SUM(Таблица8[[#This Row],[Аэрофлот]:[Сбербанк]])</f>
        <v>2.4274117252113405</v>
      </c>
      <c r="M298" s="30">
        <f>Таблица8[[#This Row],[Аэрофлот]]/$L298</f>
        <v>0.26063943474270485</v>
      </c>
      <c r="N298" s="24">
        <f>Таблица8[[#This Row],[ГАЗПРОМ ао]]/$L298</f>
        <v>0.17147562830812557</v>
      </c>
      <c r="O298" s="24">
        <f>Таблица8[[#This Row],[ГМКНорНик]]/$L298</f>
        <v>0.13568186675718832</v>
      </c>
      <c r="P298" s="24">
        <f>Таблица8[[#This Row],[ЛУКОЙЛ]]/$L298</f>
        <v>0.21216007241730475</v>
      </c>
      <c r="Q298" s="24">
        <f>Таблица8[[#This Row],[Сбербанк]]/$L298</f>
        <v>0.22004299777467659</v>
      </c>
      <c r="R298" s="24">
        <f>SUM(Таблица810[[#This Row],[Аэрофлот]:[Сбербанк]])</f>
        <v>1</v>
      </c>
      <c r="S298" s="30">
        <f>INT($U$1*Таблица810[[#This Row],[Аэрофлот]]/B$8)</f>
        <v>36169</v>
      </c>
      <c r="T298" s="24">
        <f>INT($U$1*Таблица810[[#This Row],[ГАЗПРОМ ао]]/C$8)</f>
        <v>8061</v>
      </c>
      <c r="U298" s="24">
        <f>INT($U$1*Таблица810[[#This Row],[ГМКНорНик]]/D$8)</f>
        <v>55</v>
      </c>
      <c r="V298" s="24">
        <f>INT($U$1*Таблица810[[#This Row],[ЛУКОЙЛ]]/E$8)</f>
        <v>407</v>
      </c>
      <c r="W298" s="31">
        <f>INT($U$1*Таблица810[[#This Row],[Сбербанк]]/F$8)</f>
        <v>8089</v>
      </c>
      <c r="AA298" cm="1">
        <f t="array" ref="AA298">MMULT($S298:$W298,AA$2:AA$6)/MMULT($S298:$W298,Z$2:Z$6)-1</f>
        <v>1.5115385820299254E-2</v>
      </c>
      <c r="AB298" cm="1">
        <f t="array" ref="AB298">MMULT($S298:$W298,AB$2:AB$6)/MMULT($S298:$W298,AA$2:AA$6)-1</f>
        <v>8.3742663227237557E-4</v>
      </c>
      <c r="AC298" cm="1">
        <f t="array" ref="AC298">MMULT($S298:$W298,AC$2:AC$6)/MMULT($S298:$W298,AB$2:AB$6)-1</f>
        <v>0</v>
      </c>
      <c r="AD298" cm="1">
        <f t="array" ref="AD298">MMULT($S298:$W298,AD$2:AD$6)/MMULT($S298:$W298,AC$2:AC$6)-1</f>
        <v>3.5059215253878451E-2</v>
      </c>
      <c r="AE298" cm="1">
        <f t="array" ref="AE298">MMULT($S298:$W298,AE$2:AE$6)/MMULT($S298:$W298,AD$2:AD$6)-1</f>
        <v>0</v>
      </c>
      <c r="AF298" cm="1">
        <f t="array" ref="AF298">MMULT($S298:$W298,AF$2:AF$6)/MMULT($S298:$W298,AE$2:AE$6)-1</f>
        <v>0</v>
      </c>
      <c r="AG298" cm="1">
        <f t="array" ref="AG298">MMULT($S298:$W298,AG$2:AG$6)/MMULT($S298:$W298,AF$2:AF$6)-1</f>
        <v>8.1699136948256701E-3</v>
      </c>
      <c r="AH298" cm="1">
        <f t="array" ref="AH298">MMULT($S298:$W298,AH$2:AH$6)/MMULT($S298:$W298,AG$2:AG$6)-1</f>
        <v>4.3969418100104907E-3</v>
      </c>
      <c r="AI298" cm="1">
        <f t="array" ref="AI298">MMULT($S298:$W298,AI$2:AI$6)/MMULT($S298:$W298,AH$2:AH$6)-1</f>
        <v>-6.9553658714563982E-3</v>
      </c>
      <c r="AJ298" cm="1">
        <f t="array" ref="AJ298">MMULT($S298:$W298,AJ$2:AJ$6)/MMULT($S298:$W298,AI$2:AI$6)-1</f>
        <v>1.0578114729871579E-2</v>
      </c>
      <c r="AK298" cm="1">
        <f t="array" ref="AK298">MMULT($S298:$W298,AK$2:AK$6)/MMULT($S298:$W298,AJ$2:AJ$6)-1</f>
        <v>-1.5815749361681619E-2</v>
      </c>
      <c r="AL298" cm="1">
        <f t="array" ref="AL298">MMULT($S298:$W298,AL$2:AL$6)/MMULT($S298:$W298,AK$2:AK$6)-1</f>
        <v>0</v>
      </c>
      <c r="AM298" cm="1">
        <f t="array" ref="AM298">MMULT($S298:$W298,AM$2:AM$6)/MMULT($S298:$W298,AL$2:AL$6)-1</f>
        <v>0</v>
      </c>
      <c r="AN298" cm="1">
        <f t="array" ref="AN298">MMULT($S298:$W298,AN$2:AN$6)/MMULT($S298:$W298,AM$2:AM$6)-1</f>
        <v>3.980820913806582E-3</v>
      </c>
      <c r="AO298" cm="1">
        <f t="array" ref="AO298">MMULT($S298:$W298,AO$2:AO$6)/MMULT($S298:$W298,AN$2:AN$6)-1</f>
        <v>-3.7180882333098797E-4</v>
      </c>
      <c r="AP298" cm="1">
        <f t="array" ref="AP298">MMULT($S298:$W298,AP$2:AP$6)/MMULT($S298:$W298,AO$2:AO$6)-1</f>
        <v>4.8146678254425979E-3</v>
      </c>
      <c r="AQ298" cm="1">
        <f t="array" ref="AQ298">MMULT($S298:$W298,AQ$2:AQ$6)/MMULT($S298:$W298,AP$2:AP$6)-1</f>
        <v>-1.7280288607216421E-2</v>
      </c>
      <c r="AR298" cm="1">
        <f t="array" ref="AR298">MMULT($S298:$W298,AR$2:AR$6)/MMULT($S298:$W298,AQ$2:AQ$6)-1</f>
        <v>-1.1593387645949194E-2</v>
      </c>
      <c r="AS298" cm="1">
        <f t="array" ref="AS298">MMULT($S298:$W298,AS$2:AS$6)/MMULT($S298:$W298,AR$2:AR$6)-1</f>
        <v>0</v>
      </c>
      <c r="AT298" cm="1">
        <f t="array" ref="AT298">MMULT($S298:$W298,AT$2:AT$6)/MMULT($S298:$W298,AS$2:AS$6)-1</f>
        <v>0</v>
      </c>
      <c r="AU298" cm="1">
        <f t="array" ref="AU298">MMULT($S298:$W298,AU$2:AU$6)/MMULT($S298:$W298,AT$2:AT$6)-1</f>
        <v>-4.0312324180893366E-3</v>
      </c>
      <c r="AV298" cm="1">
        <f t="array" ref="AV298">MMULT($S298:$W298,AV$2:AV$6)/MMULT($S298:$W298,AU$2:AU$6)-1</f>
        <v>-4.2337924420776663E-3</v>
      </c>
      <c r="AW298" cm="1">
        <f t="array" ref="AW298">MMULT($S298:$W298,AW$2:AW$6)/MMULT($S298:$W298,AV$2:AV$6)-1</f>
        <v>-1.5270920568261181E-2</v>
      </c>
      <c r="AX298" cm="1">
        <f t="array" ref="AX298">MMULT($S298:$W298,AX$2:AX$6)/MMULT($S298:$W298,AW$2:AW$6)-1</f>
        <v>8.9881587351725578E-3</v>
      </c>
      <c r="AY298" cm="1">
        <f t="array" ref="AY298">MMULT($S298:$W298,AY$2:AY$6)/MMULT($S298:$W298,AX$2:AX$6)-1</f>
        <v>-2.6797312090646286E-2</v>
      </c>
      <c r="AZ298" cm="1">
        <f t="array" ref="AZ298">MMULT($S298:$W298,AZ$2:AZ$6)/MMULT($S298:$W298,AY$2:AY$6)-1</f>
        <v>0</v>
      </c>
      <c r="BA298" cm="1">
        <f t="array" ref="BA298">MMULT($S298:$W298,BA$2:BA$6)/MMULT($S298:$W298,AZ$2:AZ$6)-1</f>
        <v>0</v>
      </c>
      <c r="BB298" cm="1">
        <f t="array" ref="BB298">MMULT($S298:$W298,BB$2:BB$6)/MMULT($S298:$W298,BA$2:BA$6)-1</f>
        <v>1.1849453902228912E-2</v>
      </c>
      <c r="BC298" cm="1">
        <f t="array" ref="BC298">MMULT($S298:$W298,BC$2:BC$6)/MMULT($S298:$W298,BB$2:BB$6)-1</f>
        <v>2.5123373187632136E-3</v>
      </c>
      <c r="BD298" cm="1">
        <f t="array" ref="BD298">MMULT($S298:$W298,BD$2:BD$6)/MMULT($S298:$W298,BC$2:BC$6)-1</f>
        <v>9.7939674762572704E-3</v>
      </c>
      <c r="BE298" cm="1">
        <f t="array" ref="BE298">MMULT($S298:$W298,BE$2:BE$6)/MMULT($S298:$W298,BD$2:BD$6)-1</f>
        <v>1.4485201031184891E-2</v>
      </c>
      <c r="BF298" cm="1">
        <f t="array" ref="BF298">MMULT($S298:$W298,BF$2:BF$6)/MMULT($S298:$W298,BE$2:BE$6)-1</f>
        <v>2.9895267433217576E-3</v>
      </c>
      <c r="BG298" cm="1">
        <f t="array" ref="BG298">MMULT($S298:$W298,BG$2:BG$6)/MMULT($S298:$W298,BF$2:BF$6)-1</f>
        <v>0</v>
      </c>
      <c r="BH298" cm="1">
        <f t="array" ref="BH298">MMULT($S298:$W298,BH$2:BH$6)/MMULT($S298:$W298,BG$2:BG$6)-1</f>
        <v>0</v>
      </c>
      <c r="BI298" cm="1">
        <f t="array" ref="BI298">MMULT($S298:$W298,BI$2:BI$6)/MMULT($S298:$W298,BH$2:BH$6)-1</f>
        <v>1.1816817289307835E-2</v>
      </c>
      <c r="BJ298" cm="1">
        <f t="array" ref="BJ298">MMULT($S298:$W298,BJ$2:BJ$6)/MMULT($S298:$W298,BI$2:BI$6)-1</f>
        <v>-1.1918700443439567E-2</v>
      </c>
      <c r="BK298" cm="1">
        <f t="array" ref="BK298">MMULT($S298:$W298,BK$2:BK$6)/MMULT($S298:$W298,BJ$2:BJ$6)-1</f>
        <v>-1.4634226166463482E-2</v>
      </c>
      <c r="BL298" cm="1">
        <f t="array" ref="BL298">MMULT($S298:$W298,BL$2:BL$6)/MMULT($S298:$W298,BK$2:BK$6)-1</f>
        <v>-1.2285632060500262E-3</v>
      </c>
      <c r="BM298" cm="1">
        <f t="array" ref="BM298">MMULT($S298:$W298,BM$2:BM$6)/MMULT($S298:$W298,BL$2:BL$6)-1</f>
        <v>1.1196337115696675E-2</v>
      </c>
      <c r="BN298" cm="1">
        <f t="array" ref="BN298">MMULT($S298:$W298,BN$2:BN$6)/MMULT($S298:$W298,BM$2:BM$6)-1</f>
        <v>0</v>
      </c>
      <c r="BO298" cm="1">
        <f t="array" ref="BO298">MMULT($S298:$W298,BO$2:BO$6)/MMULT($S298:$W298,BN$2:BN$6)-1</f>
        <v>0</v>
      </c>
      <c r="BP298" cm="1">
        <f t="array" ref="BP298">MMULT($S298:$W298,BP$2:BP$6)/MMULT($S298:$W298,BO$2:BO$6)-1</f>
        <v>1.8934859979642171E-2</v>
      </c>
      <c r="BQ298" cm="1">
        <f t="array" ref="BQ298">MMULT($S298:$W298,BQ$2:BQ$6)/MMULT($S298:$W298,BP$2:BP$6)-1</f>
        <v>-8.5149553834718006E-4</v>
      </c>
      <c r="BR298" cm="1">
        <f t="array" ref="BR298">MMULT($S298:$W298,BR$2:BR$6)/MMULT($S298:$W298,BQ$2:BQ$6)-1</f>
        <v>-6.113710037848441E-3</v>
      </c>
      <c r="BS298" cm="1">
        <f t="array" ref="BS298">MMULT($S298:$W298,BS$2:BS$6)/MMULT($S298:$W298,BR$2:BR$6)-1</f>
        <v>-1.2925955864881877E-2</v>
      </c>
      <c r="BT298" cm="1">
        <f t="array" ref="BT298">MMULT($S298:$W298,BT$2:BT$6)/MMULT($S298:$W298,BS$2:BS$6)-1</f>
        <v>1.4758360646081714E-2</v>
      </c>
      <c r="BU298" cm="1">
        <f t="array" ref="BU298">MMULT($S298:$W298,BU$2:BU$6)/MMULT($S298:$W298,BT$2:BT$6)-1</f>
        <v>-6.7876005694105235E-3</v>
      </c>
      <c r="BV298" cm="1">
        <f t="array" ref="BV298">MMULT($S298:$W298,BV$2:BV$6)/MMULT($S298:$W298,BU$2:BU$6)-1</f>
        <v>0</v>
      </c>
      <c r="BW298" cm="1">
        <f t="array" ref="BW298">MMULT($S298:$W298,BW$2:BW$6)/MMULT($S298:$W298,BV$2:BV$6)-1</f>
        <v>3.6313335154429804E-3</v>
      </c>
      <c r="BX298" cm="1">
        <f t="array" ref="BX298">MMULT($S298:$W298,BX$2:BX$6)/MMULT($S298:$W298,BW$2:BW$6)-1</f>
        <v>0</v>
      </c>
      <c r="BY298" cm="1">
        <f t="array" ref="BY298">MMULT($S298:$W298,BY$2:BY$6)/MMULT($S298:$W298,BX$2:BX$6)-1</f>
        <v>-6.8461671960331483E-3</v>
      </c>
      <c r="BZ298" cm="1">
        <f t="array" ref="BZ298">MMULT($S298:$W298,BZ$2:BZ$6)/MMULT($S298:$W298,BY$2:BY$6)-1</f>
        <v>-1.5346203204261277E-2</v>
      </c>
      <c r="CA298" cm="1">
        <f t="array" ref="CA298">MMULT($S298:$W298,CA$2:CA$6)/MMULT($S298:$W298,BZ$2:BZ$6)-1</f>
        <v>-7.9742417534093279E-3</v>
      </c>
      <c r="CB298" cm="1">
        <f t="array" ref="CB298">MMULT($S298:$W298,CB$2:CB$6)/MMULT($S298:$W298,CA$2:CA$6)-1</f>
        <v>0</v>
      </c>
      <c r="CC298" cm="1">
        <f t="array" ref="CC298">MMULT($S298:$W298,CC$2:CC$6)/MMULT($S298:$W298,CB$2:CB$6)-1</f>
        <v>0</v>
      </c>
      <c r="CD298" cm="1">
        <f t="array" ref="CD298">MMULT($S298:$W298,CD$2:CD$6)/MMULT($S298:$W298,CC$2:CC$6)-1</f>
        <v>1.3417002476255879E-2</v>
      </c>
      <c r="CE298" cm="1">
        <f t="array" ref="CE298">MMULT($S298:$W298,CE$2:CE$6)/MMULT($S298:$W298,CD$2:CD$6)-1</f>
        <v>7.5135277787654609E-3</v>
      </c>
      <c r="CF298" cm="1">
        <f t="array" ref="CF298">MMULT($S298:$W298,CF$2:CF$6)/MMULT($S298:$W298,CE$2:CE$6)-1</f>
        <v>-3.532307463410822E-3</v>
      </c>
      <c r="CG298" cm="1">
        <f t="array" ref="CG298">MMULT($S298:$W298,CG$2:CG$6)/MMULT($S298:$W298,CF$2:CF$6)-1</f>
        <v>-9.4155510548719068E-3</v>
      </c>
      <c r="CH298" cm="1">
        <f t="array" ref="CH298">MMULT($S298:$W298,CH$2:CH$6)/MMULT($S298:$W298,CG$2:CG$6)-1</f>
        <v>2.4594686142398459E-2</v>
      </c>
      <c r="CI298" cm="1">
        <f t="array" ref="CI298">MMULT($S298:$W298,CI$2:CI$6)/MMULT($S298:$W298,CH$2:CH$6)-1</f>
        <v>0</v>
      </c>
      <c r="CJ298" cm="1">
        <f t="array" ref="CJ298">MMULT($S298:$W298,CJ$2:CJ$6)/MMULT($S298:$W298,CI$2:CI$6)-1</f>
        <v>0</v>
      </c>
      <c r="CK298" cm="1">
        <f t="array" ref="CK298">MMULT($S298:$W298,CK$2:CK$6)/MMULT($S298:$W298,CJ$2:CJ$6)-1</f>
        <v>0</v>
      </c>
      <c r="CL298" cm="1">
        <f t="array" ref="CL298">MMULT($S298:$W298,CL$2:CL$6)/MMULT($S298:$W298,CK$2:CK$6)-1</f>
        <v>1.7716906524897658E-2</v>
      </c>
      <c r="CM298" cm="1">
        <f t="array" ref="CM298">MMULT($S298:$W298,CM$2:CM$6)/MMULT($S298:$W298,CL$2:CL$6)-1</f>
        <v>-8.1170705392995535E-3</v>
      </c>
      <c r="CN298" cm="1">
        <f t="array" ref="CN298">MMULT($S298:$W298,CN$2:CN$6)/MMULT($S298:$W298,CM$2:CM$6)-1</f>
        <v>1.3461118431913777E-2</v>
      </c>
      <c r="CO298" cm="1">
        <f t="array" ref="CO298">MMULT($S298:$W298,CO$2:CO$6)/MMULT($S298:$W298,CN$2:CN$6)-1</f>
        <v>2.1888615980805159E-3</v>
      </c>
      <c r="CP298" cm="1">
        <f t="array" ref="CP298">MMULT($S298:$W298,CP$2:CP$6)/MMULT($S298:$W298,CO$2:CO$6)-1</f>
        <v>0</v>
      </c>
      <c r="CQ298" cm="1">
        <f t="array" ref="CQ298">MMULT($S298:$W298,CQ$2:CQ$6)/MMULT($S298:$W298,CP$2:CP$6)-1</f>
        <v>0</v>
      </c>
      <c r="CR298" cm="1">
        <f t="array" ref="CR298">MMULT($S298:$W298,CR$2:CR$6)/MMULT($S298:$W298,CQ$2:CQ$6)-1</f>
        <v>1.8636388430143924E-2</v>
      </c>
      <c r="CS298" cm="1">
        <f t="array" ref="CS298">MMULT($S298:$W298,CS$2:CS$6)/MMULT($S298:$W298,CR$2:CR$6)-1</f>
        <v>-1.1678968737162232E-2</v>
      </c>
      <c r="CT298" cm="1">
        <f t="array" ref="CT298">MMULT($S298:$W298,CT$2:CT$6)/MMULT($S298:$W298,CS$2:CS$6)-1</f>
        <v>-1.4495899566371873E-2</v>
      </c>
      <c r="CU298" cm="1">
        <f t="array" ref="CU298">MMULT($S298:$W298,CU$2:CU$6)/MMULT($S298:$W298,CT$2:CT$6)-1</f>
        <v>-2.2587814038275034E-2</v>
      </c>
      <c r="CV298" cm="1">
        <f t="array" ref="CV298">MMULT($S298:$W298,CV$2:CV$6)/MMULT($S298:$W298,CU$2:CU$6)-1</f>
        <v>8.1762081381899776E-3</v>
      </c>
      <c r="CW298" cm="1">
        <f t="array" ref="CW298">MMULT($S298:$W298,CW$2:CW$6)/MMULT($S298:$W298,CV$2:CV$6)-1</f>
        <v>0</v>
      </c>
      <c r="CX298" cm="1">
        <f t="array" ref="CX298">MMULT($S298:$W298,CX$2:CX$6)/MMULT($S298:$W298,CW$2:CW$6)-1</f>
        <v>0</v>
      </c>
      <c r="CY298" cm="1">
        <f t="array" ref="CY298">MMULT($S298:$W298,CY$2:CY$6)/MMULT($S298:$W298,CX$2:CX$6)-1</f>
        <v>-1.4490288237090088E-4</v>
      </c>
      <c r="CZ298" cm="1">
        <f t="array" ref="CZ298">MMULT($S298:$W298,CZ$2:CZ$6)/MMULT($S298:$W298,CY$2:CY$6)-1</f>
        <v>-1.9253652092487861E-2</v>
      </c>
      <c r="DA298" cm="1">
        <f t="array" ref="DA298">MMULT($S298:$W298,DA$2:DA$6)/MMULT($S298:$W298,CZ$2:CZ$6)-1</f>
        <v>8.0529450565292038E-4</v>
      </c>
      <c r="DB298" cm="1">
        <f t="array" ref="DB298">MMULT($S298:$W298,DB$2:DB$6)/MMULT($S298:$W298,DA$2:DA$6)-1</f>
        <v>2.8663424102250978E-3</v>
      </c>
      <c r="DC298" cm="1">
        <f t="array" ref="DC298">MMULT($S298:$W298,DC$2:DC$6)/MMULT($S298:$W298,DB$2:DB$6)-1</f>
        <v>2.1312612546999565E-2</v>
      </c>
      <c r="DD298" cm="1">
        <f t="array" ref="DD298">MMULT($S298:$W298,DD$2:DD$6)/MMULT($S298:$W298,DC$2:DC$6)-1</f>
        <v>0</v>
      </c>
      <c r="DE298" cm="1">
        <f t="array" ref="DE298">MMULT($S298:$W298,DE$2:DE$6)/MMULT($S298:$W298,DD$2:DD$6)-1</f>
        <v>0</v>
      </c>
      <c r="DF298" cm="1">
        <f t="array" ref="DF298">MMULT($S298:$W298,DF$2:DF$6)/MMULT($S298:$W298,DE$2:DE$6)-1</f>
        <v>4.65887660459674E-3</v>
      </c>
      <c r="DG298" cm="1">
        <f t="array" ref="DG298">MMULT($S298:$W298,DG$2:DG$6)/MMULT($S298:$W298,DF$2:DF$6)-1</f>
        <v>-8.0307392947401857E-3</v>
      </c>
      <c r="DH298" cm="1">
        <f t="array" ref="DH298">MMULT($S298:$W298,DH$2:DH$6)/MMULT($S298:$W298,DG$2:DG$6)-1</f>
        <v>2.4809762075479469E-3</v>
      </c>
      <c r="DI298" cm="1">
        <f t="array" ref="DI298">MMULT($S298:$W298,DI$2:DI$6)/MMULT($S298:$W298,DH$2:DH$6)-1</f>
        <v>-1.4104536984836935E-3</v>
      </c>
      <c r="DJ298" cm="1">
        <f t="array" ref="DJ298">MMULT($S298:$W298,DJ$2:DJ$6)/MMULT($S298:$W298,DI$2:DI$6)-1</f>
        <v>3.7563815119794342E-3</v>
      </c>
      <c r="DK298" cm="1">
        <f t="array" ref="DK298">MMULT($S298:$W298,DK$2:DK$6)/MMULT($S298:$W298,DJ$2:DJ$6)-1</f>
        <v>0</v>
      </c>
      <c r="DL298" cm="1">
        <f t="array" ref="DL298">MMULT($S298:$W298,DL$2:DL$6)/MMULT($S298:$W298,DK$2:DK$6)-1</f>
        <v>0</v>
      </c>
      <c r="DM298" cm="1">
        <f t="array" ref="DM298">MMULT($S298:$W298,DM$2:DM$6)/MMULT($S298:$W298,DL$2:DL$6)-1</f>
        <v>-1.0717819015218177E-2</v>
      </c>
      <c r="DN298" cm="1">
        <f t="array" ref="DN298">MMULT($S298:$W298,DN$2:DN$6)/MMULT($S298:$W298,DM$2:DM$6)-1</f>
        <v>-1.5770436783814401E-2</v>
      </c>
      <c r="DO298" cm="1">
        <f t="array" ref="DO298">MMULT($S298:$W298,DO$2:DO$6)/MMULT($S298:$W298,DN$2:DN$6)-1</f>
        <v>9.4747874450165082E-3</v>
      </c>
      <c r="DP298" cm="1">
        <f t="array" ref="DP298">MMULT($S298:$W298,DP$2:DP$6)/MMULT($S298:$W298,DO$2:DO$6)-1</f>
        <v>1.9241203994269096E-3</v>
      </c>
      <c r="DQ298" cm="1">
        <f t="array" ref="DQ298">MMULT($S298:$W298,DQ$2:DQ$6)/MMULT($S298:$W298,DP$2:DP$6)-1</f>
        <v>-6.1223017554468129E-3</v>
      </c>
      <c r="DR298" cm="1">
        <f t="array" ref="DR298">MMULT($S298:$W298,DR$2:DR$6)/MMULT($S298:$W298,DQ$2:DQ$6)-1</f>
        <v>0</v>
      </c>
      <c r="DS298" cm="1">
        <f t="array" ref="DS298">MMULT($S298:$W298,DS$2:DS$6)/MMULT($S298:$W298,DR$2:DR$6)-1</f>
        <v>0</v>
      </c>
      <c r="DT298" cm="1">
        <f t="array" ref="DT298">MMULT($S298:$W298,DT$2:DT$6)/MMULT($S298:$W298,DS$2:DS$6)-1</f>
        <v>1.092134411836776E-2</v>
      </c>
      <c r="DU298" cm="1">
        <f t="array" ref="DU298">MMULT($S298:$W298,DU$2:DU$6)/MMULT($S298:$W298,DT$2:DT$6)-1</f>
        <v>6.8987203291861476E-3</v>
      </c>
      <c r="DV298" cm="1">
        <f t="array" ref="DV298">MMULT($S298:$W298,DV$2:DV$6)/MMULT($S298:$W298,DU$2:DU$6)-1</f>
        <v>6.0895329954493427E-3</v>
      </c>
      <c r="DW298" cm="1">
        <f t="array" ref="DW298">MMULT($S298:$W298,DW$2:DW$6)/MMULT($S298:$W298,DV$2:DV$6)-1</f>
        <v>-5.7320942968683841E-3</v>
      </c>
      <c r="DX298" cm="1">
        <f t="array" ref="DX298">MMULT($S298:$W298,DX$2:DX$6)/MMULT($S298:$W298,DW$2:DW$6)-1</f>
        <v>9.4645692995760644E-3</v>
      </c>
      <c r="DY298" cm="1">
        <f t="array" ref="DY298">MMULT($S298:$W298,DY$2:DY$6)/MMULT($S298:$W298,DX$2:DX$6)-1</f>
        <v>0</v>
      </c>
      <c r="DZ298" cm="1">
        <f t="array" ref="DZ298">MMULT($S298:$W298,DZ$2:DZ$6)/MMULT($S298:$W298,DY$2:DY$6)-1</f>
        <v>0</v>
      </c>
      <c r="EA298" cm="1">
        <f t="array" ref="EA298">MMULT($S298:$W298,EA$2:EA$6)/MMULT($S298:$W298,DZ$2:DZ$6)-1</f>
        <v>-1.0603146157946775E-2</v>
      </c>
      <c r="EB298" cm="1">
        <f t="array" ref="EB298">MMULT($S298:$W298,EB$2:EB$6)/MMULT($S298:$W298,EA$2:EA$6)-1</f>
        <v>-9.1305839756871121E-3</v>
      </c>
      <c r="EC298" cm="1">
        <f t="array" ref="EC298">MMULT($S298:$W298,EC$2:EC$6)/MMULT($S298:$W298,EB$2:EB$6)-1</f>
        <v>1.5070295119519184E-3</v>
      </c>
      <c r="ED298" cm="1">
        <f t="array" ref="ED298">MMULT($S298:$W298,ED$2:ED$6)/MMULT($S298:$W298,EC$2:EC$6)-1</f>
        <v>9.5837652186725464E-3</v>
      </c>
      <c r="EE298" cm="1">
        <f t="array" ref="EE298">MMULT($S298:$W298,EE$2:EE$6)/MMULT($S298:$W298,ED$2:ED$6)-1</f>
        <v>3.4488692037013546E-3</v>
      </c>
      <c r="EF298" cm="1">
        <f t="array" ref="EF298">MMULT($S298:$W298,EF$2:EF$6)/MMULT($S298:$W298,EE$2:EE$6)-1</f>
        <v>0</v>
      </c>
      <c r="EG298" cm="1">
        <f t="array" ref="EG298">MMULT($S298:$W298,EG$2:EG$6)/MMULT($S298:$W298,EF$2:EF$6)-1</f>
        <v>0</v>
      </c>
      <c r="EH298" cm="1">
        <f t="array" ref="EH298">MMULT($S298:$W298,EH$2:EH$6)/MMULT($S298:$W298,EG$2:EG$6)-1</f>
        <v>6.9834597400908471E-3</v>
      </c>
      <c r="EI298" cm="1">
        <f t="array" ref="EI298">MMULT($S298:$W298,EI$2:EI$6)/MMULT($S298:$W298,EH$2:EH$6)-1</f>
        <v>1.8781738175601692E-3</v>
      </c>
      <c r="EJ298" cm="1">
        <f t="array" ref="EJ298">MMULT($S298:$W298,EJ$2:EJ$6)/MMULT($S298:$W298,EI$2:EI$6)-1</f>
        <v>-4.4895309935801819E-3</v>
      </c>
      <c r="EK298" cm="1">
        <f t="array" ref="EK298">MMULT($S298:$W298,EK$2:EK$6)/MMULT($S298:$W298,EJ$2:EJ$6)-1</f>
        <v>-2.2867687205553322E-3</v>
      </c>
      <c r="EL298" cm="1">
        <f t="array" ref="EL298">MMULT($S298:$W298,EL$2:EL$6)/MMULT($S298:$W298,EK$2:EK$6)-1</f>
        <v>-7.9538327694698152E-3</v>
      </c>
      <c r="EM298" cm="1">
        <f t="array" ref="EM298">MMULT($S298:$W298,EM$2:EM$6)/MMULT($S298:$W298,EL$2:EL$6)-1</f>
        <v>0</v>
      </c>
      <c r="EN298" cm="1">
        <f t="array" ref="EN298">MMULT($S298:$W298,EN$2:EN$6)/MMULT($S298:$W298,EM$2:EM$6)-1</f>
        <v>0</v>
      </c>
      <c r="EO298" cm="1">
        <f t="array" ref="EO298">MMULT($S298:$W298,EO$2:EO$6)/MMULT($S298:$W298,EN$2:EN$6)-1</f>
        <v>0</v>
      </c>
      <c r="EP298" cm="1">
        <f t="array" ref="EP298">MMULT($S298:$W298,EP$2:EP$6)/MMULT($S298:$W298,EO$2:EO$6)-1</f>
        <v>1.8534954043755381E-2</v>
      </c>
      <c r="EQ298" cm="1">
        <f t="array" ref="EQ298">MMULT($S298:$W298,EQ$2:EQ$6)/MMULT($S298:$W298,EP$2:EP$6)-1</f>
        <v>1.2056197261941293E-2</v>
      </c>
      <c r="ER298" cm="1">
        <f t="array" ref="ER298">MMULT($S298:$W298,ER$2:ER$6)/MMULT($S298:$W298,EQ$2:EQ$6)-1</f>
        <v>1.0929426382545016E-2</v>
      </c>
      <c r="ES298" cm="1">
        <f t="array" ref="ES298">MMULT($S298:$W298,ES$2:ES$6)/MMULT($S298:$W298,ER$2:ER$6)-1</f>
        <v>3.1724618700090801E-3</v>
      </c>
      <c r="ET298" cm="1">
        <f t="array" ref="ET298">MMULT($S298:$W298,ET$2:ET$6)/MMULT($S298:$W298,ES$2:ES$6)-1</f>
        <v>0</v>
      </c>
      <c r="EU298" cm="1">
        <f t="array" ref="EU298">MMULT($S298:$W298,EU$2:EU$6)/MMULT($S298:$W298,ET$2:ET$6)-1</f>
        <v>0</v>
      </c>
      <c r="EV298" cm="1">
        <f t="array" ref="EV298">MMULT($S298:$W298,EV$2:EV$6)/MMULT($S298:$W298,EU$2:EU$6)-1</f>
        <v>6.9495587072241349E-3</v>
      </c>
      <c r="EW298" cm="1">
        <f t="array" ref="EW298">MMULT($S298:$W298,EW$2:EW$6)/MMULT($S298:$W298,EV$2:EV$6)-1</f>
        <v>-1.2832017291054654E-2</v>
      </c>
      <c r="EX298" cm="1">
        <f t="array" ref="EX298">MMULT($S298:$W298,EX$2:EX$6)/MMULT($S298:$W298,EW$2:EW$6)-1</f>
        <v>-2.4615524014240941E-3</v>
      </c>
      <c r="EY298" cm="1">
        <f t="array" ref="EY298">MMULT($S298:$W298,EY$2:EY$6)/MMULT($S298:$W298,EX$2:EX$6)-1</f>
        <v>7.555744769907502E-3</v>
      </c>
      <c r="EZ298" cm="1">
        <f t="array" ref="EZ298">MMULT($S298:$W298,EZ$2:EZ$6)/MMULT($S298:$W298,EY$2:EY$6)-1</f>
        <v>2.5935627438800068E-3</v>
      </c>
      <c r="FA298" cm="1">
        <f t="array" ref="FA298">MMULT($S298:$W298,FA$2:FA$6)/MMULT($S298:$W298,EZ$2:EZ$6)-1</f>
        <v>0</v>
      </c>
      <c r="FB298" cm="1">
        <f t="array" ref="FB298">MMULT($S298:$W298,FB$2:FB$6)/MMULT($S298:$W298,FA$2:FA$6)-1</f>
        <v>0</v>
      </c>
      <c r="FC298" cm="1">
        <f t="array" ref="FC298">MMULT($S298:$W298,FC$2:FC$6)/MMULT($S298:$W298,FB$2:FB$6)-1</f>
        <v>1.197898570278344E-2</v>
      </c>
      <c r="FD298" cm="1">
        <f t="array" ref="FD298">MMULT($S298:$W298,FD$2:FD$6)/MMULT($S298:$W298,FC$2:FC$6)-1</f>
        <v>1.1178008916359339E-2</v>
      </c>
      <c r="FE298" cm="1">
        <f t="array" ref="FE298">MMULT($S298:$W298,FE$2:FE$6)/MMULT($S298:$W298,FD$2:FD$6)-1</f>
        <v>-2.0856080605284433E-2</v>
      </c>
      <c r="FF298" cm="1">
        <f t="array" ref="FF298">MMULT($S298:$W298,FF$2:FF$6)/MMULT($S298:$W298,FE$2:FE$6)-1</f>
        <v>-4.9964791520824559E-3</v>
      </c>
      <c r="FG298" cm="1">
        <f t="array" ref="FG298">MMULT($S298:$W298,FG$2:FG$6)/MMULT($S298:$W298,FF$2:FF$6)-1</f>
        <v>7.9975512789716152E-3</v>
      </c>
      <c r="FH298" cm="1">
        <f t="array" ref="FH298">MMULT($S298:$W298,FH$2:FH$6)/MMULT($S298:$W298,FG$2:FG$6)-1</f>
        <v>0</v>
      </c>
      <c r="FI298" cm="1">
        <f t="array" ref="FI298">MMULT($S298:$W298,FI$2:FI$6)/MMULT($S298:$W298,FH$2:FH$6)-1</f>
        <v>0</v>
      </c>
      <c r="FJ298" cm="1">
        <f t="array" ref="FJ298">MMULT($S298:$W298,FJ$2:FJ$6)/MMULT($S298:$W298,FI$2:FI$6)-1</f>
        <v>4.9504347075899346E-3</v>
      </c>
      <c r="FK298" cm="1">
        <f t="array" ref="FK298">MMULT($S298:$W298,FK$2:FK$6)/MMULT($S298:$W298,FJ$2:FJ$6)-1</f>
        <v>4.5673442238163275E-3</v>
      </c>
      <c r="FL298" cm="1">
        <f t="array" ref="FL298">MMULT($S298:$W298,FL$2:FL$6)/MMULT($S298:$W298,FK$2:FK$6)-1</f>
        <v>5.6267757866252932E-3</v>
      </c>
      <c r="FM298" cm="1">
        <f t="array" ref="FM298">MMULT($S298:$W298,FM$2:FM$6)/MMULT($S298:$W298,FL$2:FL$6)-1</f>
        <v>4.513421101407511E-3</v>
      </c>
      <c r="FN298" cm="1">
        <f t="array" ref="FN298">MMULT($S298:$W298,FN$2:FN$6)/MMULT($S298:$W298,FM$2:FM$6)-1</f>
        <v>-7.4775887911482375E-3</v>
      </c>
      <c r="FO298" cm="1">
        <f t="array" ref="FO298">MMULT($S298:$W298,FO$2:FO$6)/MMULT($S298:$W298,FN$2:FN$6)-1</f>
        <v>0</v>
      </c>
      <c r="FP298" cm="1">
        <f t="array" ref="FP298">MMULT($S298:$W298,FP$2:FP$6)/MMULT($S298:$W298,FO$2:FO$6)-1</f>
        <v>0</v>
      </c>
      <c r="FQ298" cm="1">
        <f t="array" ref="FQ298">MMULT($S298:$W298,FQ$2:FQ$6)/MMULT($S298:$W298,FP$2:FP$6)-1</f>
        <v>-1.6465257954234591E-3</v>
      </c>
      <c r="FR298" cm="1">
        <f t="array" ref="FR298">MMULT($S298:$W298,FR$2:FR$6)/MMULT($S298:$W298,FQ$2:FQ$6)-1</f>
        <v>1.5654683429268124E-2</v>
      </c>
      <c r="FS298" cm="1">
        <f t="array" ref="FS298">MMULT($S298:$W298,FS$2:FS$6)/MMULT($S298:$W298,FR$2:FR$6)-1</f>
        <v>1.6397683676852681E-2</v>
      </c>
      <c r="FT298" cm="1">
        <f t="array" ref="FT298">MMULT($S298:$W298,FT$2:FT$6)/MMULT($S298:$W298,FS$2:FS$6)-1</f>
        <v>5.2785009867695187E-4</v>
      </c>
      <c r="FU298" cm="1">
        <f t="array" ref="FU298">MMULT($S298:$W298,FU$2:FU$6)/MMULT($S298:$W298,FT$2:FT$6)-1</f>
        <v>5.1539154909407969E-4</v>
      </c>
      <c r="FV298" cm="1">
        <f t="array" ref="FV298">MMULT($S298:$W298,FV$2:FV$6)/MMULT($S298:$W298,FU$2:FU$6)-1</f>
        <v>0</v>
      </c>
      <c r="FW298" cm="1">
        <f t="array" ref="FW298">MMULT($S298:$W298,FW$2:FW$6)/MMULT($S298:$W298,FV$2:FV$6)-1</f>
        <v>0</v>
      </c>
      <c r="FX298" cm="1">
        <f t="array" ref="FX298">MMULT($S298:$W298,FX$2:FX$6)/MMULT($S298:$W298,FW$2:FW$6)-1</f>
        <v>4.731173900496044E-3</v>
      </c>
      <c r="FY298" cm="1">
        <f t="array" ref="FY298">MMULT($S298:$W298,FY$2:FY$6)/MMULT($S298:$W298,FX$2:FX$6)-1</f>
        <v>-3.212740007933812E-3</v>
      </c>
      <c r="FZ298" cm="1">
        <f t="array" ref="FZ298">MMULT($S298:$W298,FZ$2:FZ$6)/MMULT($S298:$W298,FY$2:FY$6)-1</f>
        <v>1.2581286676256687E-2</v>
      </c>
      <c r="GA298" cm="1">
        <f t="array" ref="GA298">MMULT($S298:$W298,GA$2:GA$6)/MMULT($S298:$W298,FZ$2:FZ$6)-1</f>
        <v>-3.0570722523225458E-3</v>
      </c>
      <c r="GB298" cm="1">
        <f t="array" ref="GB298">MMULT($S298:$W298,GB$2:GB$6)/MMULT($S298:$W298,GA$2:GA$6)-1</f>
        <v>-1.6030950141227018E-3</v>
      </c>
      <c r="GC298" cm="1">
        <f t="array" ref="GC298">MMULT($S298:$W298,GC$2:GC$6)/MMULT($S298:$W298,GB$2:GB$6)-1</f>
        <v>0</v>
      </c>
      <c r="GD298" cm="1">
        <f t="array" ref="GD298">MMULT($S298:$W298,GD$2:GD$6)/MMULT($S298:$W298,GC$2:GC$6)-1</f>
        <v>0</v>
      </c>
      <c r="GE298" cm="1">
        <f t="array" ref="GE298">MMULT($S298:$W298,GE$2:GE$6)/MMULT($S298:$W298,GD$2:GD$6)-1</f>
        <v>-1.0551924939252721E-3</v>
      </c>
      <c r="GF298" cm="1">
        <f t="array" ref="GF298">MMULT($S298:$W298,GF$2:GF$6)/MMULT($S298:$W298,GE$2:GE$6)-1</f>
        <v>-1.1330060263037511E-2</v>
      </c>
      <c r="GG298" cm="1">
        <f t="array" ref="GG298">MMULT($S298:$W298,GG$2:GG$6)/MMULT($S298:$W298,GF$2:GF$6)-1</f>
        <v>-2.9260809005644539E-3</v>
      </c>
      <c r="GH298" cm="1">
        <f t="array" ref="GH298">MMULT($S298:$W298,GH$2:GH$6)/MMULT($S298:$W298,GG$2:GG$6)-1</f>
        <v>7.3509865472276559E-4</v>
      </c>
      <c r="GI298" cm="1">
        <f t="array" ref="GI298">MMULT($S298:$W298,GI$2:GI$6)/MMULT($S298:$W298,GH$2:GH$6)-1</f>
        <v>-6.7744619950083074E-4</v>
      </c>
      <c r="GJ298" cm="1">
        <f t="array" ref="GJ298">MMULT($S298:$W298,GJ$2:GJ$6)/MMULT($S298:$W298,GI$2:GI$6)-1</f>
        <v>0</v>
      </c>
      <c r="GK298" cm="1">
        <f t="array" ref="GK298">MMULT($S298:$W298,GK$2:GK$6)/MMULT($S298:$W298,GJ$2:GJ$6)-1</f>
        <v>0</v>
      </c>
      <c r="GL298" cm="1">
        <f t="array" ref="GL298">MMULT($S298:$W298,GL$2:GL$6)/MMULT($S298:$W298,GK$2:GK$6)-1</f>
        <v>5.0291574163814357E-3</v>
      </c>
      <c r="GM298" cm="1">
        <f t="array" ref="GM298">MMULT($S298:$W298,GM$2:GM$6)/MMULT($S298:$W298,GL$2:GL$6)-1</f>
        <v>3.7035733012364958E-3</v>
      </c>
      <c r="GN298" cm="1">
        <f t="array" ref="GN298">MMULT($S298:$W298,GN$2:GN$6)/MMULT($S298:$W298,GM$2:GM$6)-1</f>
        <v>-4.8820046931891126E-3</v>
      </c>
      <c r="GO298" cm="1">
        <f t="array" ref="GO298">MMULT($S298:$W298,GO$2:GO$6)/MMULT($S298:$W298,GN$2:GN$6)-1</f>
        <v>-5.7750326561637477E-3</v>
      </c>
      <c r="GP298" cm="1">
        <f t="array" ref="GP298">MMULT($S298:$W298,GP$2:GP$6)/MMULT($S298:$W298,GO$2:GO$6)-1</f>
        <v>8.6595126415678347E-3</v>
      </c>
      <c r="GQ298" cm="1">
        <f t="array" ref="GQ298">MMULT($S298:$W298,GQ$2:GQ$6)/MMULT($S298:$W298,GP$2:GP$6)-1</f>
        <v>0</v>
      </c>
      <c r="GR298" cm="1">
        <f t="array" ref="GR298">MMULT($S298:$W298,GR$2:GR$6)/MMULT($S298:$W298,GQ$2:GQ$6)-1</f>
        <v>0</v>
      </c>
      <c r="GS298" cm="1">
        <f t="array" ref="GS298">MMULT($S298:$W298,GS$2:GS$6)/MMULT($S298:$W298,GR$2:GR$6)-1</f>
        <v>-4.6689154438636082E-3</v>
      </c>
      <c r="GT298" cm="1">
        <f t="array" ref="GT298">MMULT($S298:$W298,GT$2:GT$6)/MMULT($S298:$W298,GS$2:GS$6)-1</f>
        <v>-1.0389607416641966E-2</v>
      </c>
      <c r="GU298" cm="1">
        <f t="array" ref="GU298">MMULT($S298:$W298,GU$2:GU$6)/MMULT($S298:$W298,GT$2:GT$6)-1</f>
        <v>8.9132637523949843E-3</v>
      </c>
      <c r="GV298" cm="1">
        <f t="array" ref="GV298">MMULT($S298:$W298,GV$2:GV$6)/MMULT($S298:$W298,GU$2:GU$6)-1</f>
        <v>1.0036702367741013E-2</v>
      </c>
      <c r="GW298" s="49">
        <f t="shared" si="8"/>
        <v>8.1719165033180326E-4</v>
      </c>
      <c r="GX298" s="50">
        <f t="shared" si="9"/>
        <v>8.8354514113048888E-3</v>
      </c>
    </row>
    <row r="299" spans="7:206" customFormat="1" x14ac:dyDescent="0.35">
      <c r="G299" s="23">
        <v>0.19531846064638203</v>
      </c>
      <c r="H299">
        <v>0.21564378795739617</v>
      </c>
      <c r="I299">
        <v>0.16388439588610493</v>
      </c>
      <c r="J299">
        <v>0.72856837672048103</v>
      </c>
      <c r="K299">
        <v>0.99526963103122046</v>
      </c>
      <c r="L299">
        <f>SUM(Таблица8[[#This Row],[Аэрофлот]:[Сбербанк]])</f>
        <v>2.2986846522415845</v>
      </c>
      <c r="M299" s="30">
        <f>Таблица8[[#This Row],[Аэрофлот]]/$L299</f>
        <v>8.4969663174944574E-2</v>
      </c>
      <c r="N299" s="24">
        <f>Таблица8[[#This Row],[ГАЗПРОМ ао]]/$L299</f>
        <v>9.3811818749087242E-2</v>
      </c>
      <c r="O299" s="24">
        <f>Таблица8[[#This Row],[ГМКНорНик]]/$L299</f>
        <v>7.1294858007726933E-2</v>
      </c>
      <c r="P299" s="24">
        <f>Таблица8[[#This Row],[ЛУКОЙЛ]]/$L299</f>
        <v>0.31695012015241436</v>
      </c>
      <c r="Q299" s="24">
        <f>Таблица8[[#This Row],[Сбербанк]]/$L299</f>
        <v>0.43297353991582693</v>
      </c>
      <c r="R299" s="24">
        <f>SUM(Таблица810[[#This Row],[Аэрофлот]:[Сбербанк]])</f>
        <v>1</v>
      </c>
      <c r="S299" s="30">
        <f>INT($U$1*Таблица810[[#This Row],[Аэрофлот]]/B$8)</f>
        <v>11791</v>
      </c>
      <c r="T299" s="24">
        <f>INT($U$1*Таблица810[[#This Row],[ГАЗПРОМ ао]]/C$8)</f>
        <v>4410</v>
      </c>
      <c r="U299" s="24">
        <f>INT($U$1*Таблица810[[#This Row],[ГМКНорНик]]/D$8)</f>
        <v>29</v>
      </c>
      <c r="V299" s="24">
        <f>INT($U$1*Таблица810[[#This Row],[ЛУКОЙЛ]]/E$8)</f>
        <v>608</v>
      </c>
      <c r="W299" s="31">
        <f>INT($U$1*Таблица810[[#This Row],[Сбербанк]]/F$8)</f>
        <v>15918</v>
      </c>
      <c r="AA299" cm="1">
        <f t="array" ref="AA299">MMULT($S299:$W299,AA$2:AA$6)/MMULT($S299:$W299,Z$2:Z$6)-1</f>
        <v>1.6987236069969658E-2</v>
      </c>
      <c r="AB299" cm="1">
        <f t="array" ref="AB299">MMULT($S299:$W299,AB$2:AB$6)/MMULT($S299:$W299,AA$2:AA$6)-1</f>
        <v>-1.638471832410282E-3</v>
      </c>
      <c r="AC299" cm="1">
        <f t="array" ref="AC299">MMULT($S299:$W299,AC$2:AC$6)/MMULT($S299:$W299,AB$2:AB$6)-1</f>
        <v>0</v>
      </c>
      <c r="AD299" cm="1">
        <f t="array" ref="AD299">MMULT($S299:$W299,AD$2:AD$6)/MMULT($S299:$W299,AC$2:AC$6)-1</f>
        <v>3.74879239796162E-2</v>
      </c>
      <c r="AE299" cm="1">
        <f t="array" ref="AE299">MMULT($S299:$W299,AE$2:AE$6)/MMULT($S299:$W299,AD$2:AD$6)-1</f>
        <v>0</v>
      </c>
      <c r="AF299" cm="1">
        <f t="array" ref="AF299">MMULT($S299:$W299,AF$2:AF$6)/MMULT($S299:$W299,AE$2:AE$6)-1</f>
        <v>0</v>
      </c>
      <c r="AG299" cm="1">
        <f t="array" ref="AG299">MMULT($S299:$W299,AG$2:AG$6)/MMULT($S299:$W299,AF$2:AF$6)-1</f>
        <v>1.2046904399655389E-2</v>
      </c>
      <c r="AH299" cm="1">
        <f t="array" ref="AH299">MMULT($S299:$W299,AH$2:AH$6)/MMULT($S299:$W299,AG$2:AG$6)-1</f>
        <v>7.3035816314823698E-3</v>
      </c>
      <c r="AI299" cm="1">
        <f t="array" ref="AI299">MMULT($S299:$W299,AI$2:AI$6)/MMULT($S299:$W299,AH$2:AH$6)-1</f>
        <v>-8.6967586522342932E-3</v>
      </c>
      <c r="AJ299" cm="1">
        <f t="array" ref="AJ299">MMULT($S299:$W299,AJ$2:AJ$6)/MMULT($S299:$W299,AI$2:AI$6)-1</f>
        <v>1.3635544483819428E-2</v>
      </c>
      <c r="AK299" cm="1">
        <f t="array" ref="AK299">MMULT($S299:$W299,AK$2:AK$6)/MMULT($S299:$W299,AJ$2:AJ$6)-1</f>
        <v>-1.8000689998587283E-2</v>
      </c>
      <c r="AL299" cm="1">
        <f t="array" ref="AL299">MMULT($S299:$W299,AL$2:AL$6)/MMULT($S299:$W299,AK$2:AK$6)-1</f>
        <v>0</v>
      </c>
      <c r="AM299" cm="1">
        <f t="array" ref="AM299">MMULT($S299:$W299,AM$2:AM$6)/MMULT($S299:$W299,AL$2:AL$6)-1</f>
        <v>0</v>
      </c>
      <c r="AN299" cm="1">
        <f t="array" ref="AN299">MMULT($S299:$W299,AN$2:AN$6)/MMULT($S299:$W299,AM$2:AM$6)-1</f>
        <v>4.3614824705033861E-3</v>
      </c>
      <c r="AO299" cm="1">
        <f t="array" ref="AO299">MMULT($S299:$W299,AO$2:AO$6)/MMULT($S299:$W299,AN$2:AN$6)-1</f>
        <v>-1.9442824044011431E-3</v>
      </c>
      <c r="AP299" cm="1">
        <f t="array" ref="AP299">MMULT($S299:$W299,AP$2:AP$6)/MMULT($S299:$W299,AO$2:AO$6)-1</f>
        <v>3.2669362798907198E-3</v>
      </c>
      <c r="AQ299" cm="1">
        <f t="array" ref="AQ299">MMULT($S299:$W299,AQ$2:AQ$6)/MMULT($S299:$W299,AP$2:AP$6)-1</f>
        <v>-1.7674775671953302E-2</v>
      </c>
      <c r="AR299" cm="1">
        <f t="array" ref="AR299">MMULT($S299:$W299,AR$2:AR$6)/MMULT($S299:$W299,AQ$2:AQ$6)-1</f>
        <v>-1.3646168157274818E-2</v>
      </c>
      <c r="AS299" cm="1">
        <f t="array" ref="AS299">MMULT($S299:$W299,AS$2:AS$6)/MMULT($S299:$W299,AR$2:AR$6)-1</f>
        <v>0</v>
      </c>
      <c r="AT299" cm="1">
        <f t="array" ref="AT299">MMULT($S299:$W299,AT$2:AT$6)/MMULT($S299:$W299,AS$2:AS$6)-1</f>
        <v>0</v>
      </c>
      <c r="AU299" cm="1">
        <f t="array" ref="AU299">MMULT($S299:$W299,AU$2:AU$6)/MMULT($S299:$W299,AT$2:AT$6)-1</f>
        <v>-5.6125027429599905E-3</v>
      </c>
      <c r="AV299" cm="1">
        <f t="array" ref="AV299">MMULT($S299:$W299,AV$2:AV$6)/MMULT($S299:$W299,AU$2:AU$6)-1</f>
        <v>-2.2186712078366977E-3</v>
      </c>
      <c r="AW299" cm="1">
        <f t="array" ref="AW299">MMULT($S299:$W299,AW$2:AW$6)/MMULT($S299:$W299,AV$2:AV$6)-1</f>
        <v>-1.5477949843748728E-2</v>
      </c>
      <c r="AX299" cm="1">
        <f t="array" ref="AX299">MMULT($S299:$W299,AX$2:AX$6)/MMULT($S299:$W299,AW$2:AW$6)-1</f>
        <v>7.3967962492531569E-3</v>
      </c>
      <c r="AY299" cm="1">
        <f t="array" ref="AY299">MMULT($S299:$W299,AY$2:AY$6)/MMULT($S299:$W299,AX$2:AX$6)-1</f>
        <v>-3.0056711916110701E-2</v>
      </c>
      <c r="AZ299" cm="1">
        <f t="array" ref="AZ299">MMULT($S299:$W299,AZ$2:AZ$6)/MMULT($S299:$W299,AY$2:AY$6)-1</f>
        <v>0</v>
      </c>
      <c r="BA299" cm="1">
        <f t="array" ref="BA299">MMULT($S299:$W299,BA$2:BA$6)/MMULT($S299:$W299,AZ$2:AZ$6)-1</f>
        <v>0</v>
      </c>
      <c r="BB299" cm="1">
        <f t="array" ref="BB299">MMULT($S299:$W299,BB$2:BB$6)/MMULT($S299:$W299,BA$2:BA$6)-1</f>
        <v>1.3837608520777644E-2</v>
      </c>
      <c r="BC299" cm="1">
        <f t="array" ref="BC299">MMULT($S299:$W299,BC$2:BC$6)/MMULT($S299:$W299,BB$2:BB$6)-1</f>
        <v>5.0417603546875078E-3</v>
      </c>
      <c r="BD299" cm="1">
        <f t="array" ref="BD299">MMULT($S299:$W299,BD$2:BD$6)/MMULT($S299:$W299,BC$2:BC$6)-1</f>
        <v>6.7847540674530471E-3</v>
      </c>
      <c r="BE299" cm="1">
        <f t="array" ref="BE299">MMULT($S299:$W299,BE$2:BE$6)/MMULT($S299:$W299,BD$2:BD$6)-1</f>
        <v>2.0967084729906382E-2</v>
      </c>
      <c r="BF299" cm="1">
        <f t="array" ref="BF299">MMULT($S299:$W299,BF$2:BF$6)/MMULT($S299:$W299,BE$2:BE$6)-1</f>
        <v>3.8045263786499195E-3</v>
      </c>
      <c r="BG299" cm="1">
        <f t="array" ref="BG299">MMULT($S299:$W299,BG$2:BG$6)/MMULT($S299:$W299,BF$2:BF$6)-1</f>
        <v>0</v>
      </c>
      <c r="BH299" cm="1">
        <f t="array" ref="BH299">MMULT($S299:$W299,BH$2:BH$6)/MMULT($S299:$W299,BG$2:BG$6)-1</f>
        <v>0</v>
      </c>
      <c r="BI299" cm="1">
        <f t="array" ref="BI299">MMULT($S299:$W299,BI$2:BI$6)/MMULT($S299:$W299,BH$2:BH$6)-1</f>
        <v>1.1667841694557923E-2</v>
      </c>
      <c r="BJ299" cm="1">
        <f t="array" ref="BJ299">MMULT($S299:$W299,BJ$2:BJ$6)/MMULT($S299:$W299,BI$2:BI$6)-1</f>
        <v>-1.501556627580336E-2</v>
      </c>
      <c r="BK299" cm="1">
        <f t="array" ref="BK299">MMULT($S299:$W299,BK$2:BK$6)/MMULT($S299:$W299,BJ$2:BJ$6)-1</f>
        <v>-1.424699424315734E-2</v>
      </c>
      <c r="BL299" cm="1">
        <f t="array" ref="BL299">MMULT($S299:$W299,BL$2:BL$6)/MMULT($S299:$W299,BK$2:BK$6)-1</f>
        <v>-2.3227090583111121E-6</v>
      </c>
      <c r="BM299" cm="1">
        <f t="array" ref="BM299">MMULT($S299:$W299,BM$2:BM$6)/MMULT($S299:$W299,BL$2:BL$6)-1</f>
        <v>1.1572390794452936E-2</v>
      </c>
      <c r="BN299" cm="1">
        <f t="array" ref="BN299">MMULT($S299:$W299,BN$2:BN$6)/MMULT($S299:$W299,BM$2:BM$6)-1</f>
        <v>0</v>
      </c>
      <c r="BO299" cm="1">
        <f t="array" ref="BO299">MMULT($S299:$W299,BO$2:BO$6)/MMULT($S299:$W299,BN$2:BN$6)-1</f>
        <v>0</v>
      </c>
      <c r="BP299" cm="1">
        <f t="array" ref="BP299">MMULT($S299:$W299,BP$2:BP$6)/MMULT($S299:$W299,BO$2:BO$6)-1</f>
        <v>2.2173195764982001E-2</v>
      </c>
      <c r="BQ299" cm="1">
        <f t="array" ref="BQ299">MMULT($S299:$W299,BQ$2:BQ$6)/MMULT($S299:$W299,BP$2:BP$6)-1</f>
        <v>-2.8549842351468513E-3</v>
      </c>
      <c r="BR299" cm="1">
        <f t="array" ref="BR299">MMULT($S299:$W299,BR$2:BR$6)/MMULT($S299:$W299,BQ$2:BQ$6)-1</f>
        <v>-6.7806457432029177E-3</v>
      </c>
      <c r="BS299" cm="1">
        <f t="array" ref="BS299">MMULT($S299:$W299,BS$2:BS$6)/MMULT($S299:$W299,BR$2:BR$6)-1</f>
        <v>-1.675053718025088E-2</v>
      </c>
      <c r="BT299" cm="1">
        <f t="array" ref="BT299">MMULT($S299:$W299,BT$2:BT$6)/MMULT($S299:$W299,BS$2:BS$6)-1</f>
        <v>1.4153681849078836E-2</v>
      </c>
      <c r="BU299" cm="1">
        <f t="array" ref="BU299">MMULT($S299:$W299,BU$2:BU$6)/MMULT($S299:$W299,BT$2:BT$6)-1</f>
        <v>-5.4606197007185386E-3</v>
      </c>
      <c r="BV299" cm="1">
        <f t="array" ref="BV299">MMULT($S299:$W299,BV$2:BV$6)/MMULT($S299:$W299,BU$2:BU$6)-1</f>
        <v>0</v>
      </c>
      <c r="BW299" cm="1">
        <f t="array" ref="BW299">MMULT($S299:$W299,BW$2:BW$6)/MMULT($S299:$W299,BV$2:BV$6)-1</f>
        <v>1.1301290233158845E-2</v>
      </c>
      <c r="BX299" cm="1">
        <f t="array" ref="BX299">MMULT($S299:$W299,BX$2:BX$6)/MMULT($S299:$W299,BW$2:BW$6)-1</f>
        <v>0</v>
      </c>
      <c r="BY299" cm="1">
        <f t="array" ref="BY299">MMULT($S299:$W299,BY$2:BY$6)/MMULT($S299:$W299,BX$2:BX$6)-1</f>
        <v>-6.3091181215852998E-3</v>
      </c>
      <c r="BZ299" cm="1">
        <f t="array" ref="BZ299">MMULT($S299:$W299,BZ$2:BZ$6)/MMULT($S299:$W299,BY$2:BY$6)-1</f>
        <v>-1.0563592708278002E-2</v>
      </c>
      <c r="CA299" cm="1">
        <f t="array" ref="CA299">MMULT($S299:$W299,CA$2:CA$6)/MMULT($S299:$W299,BZ$2:BZ$6)-1</f>
        <v>-1.1290266233766277E-2</v>
      </c>
      <c r="CB299" cm="1">
        <f t="array" ref="CB299">MMULT($S299:$W299,CB$2:CB$6)/MMULT($S299:$W299,CA$2:CA$6)-1</f>
        <v>0</v>
      </c>
      <c r="CC299" cm="1">
        <f t="array" ref="CC299">MMULT($S299:$W299,CC$2:CC$6)/MMULT($S299:$W299,CB$2:CB$6)-1</f>
        <v>0</v>
      </c>
      <c r="CD299" cm="1">
        <f t="array" ref="CD299">MMULT($S299:$W299,CD$2:CD$6)/MMULT($S299:$W299,CC$2:CC$6)-1</f>
        <v>1.3037858083751797E-2</v>
      </c>
      <c r="CE299" cm="1">
        <f t="array" ref="CE299">MMULT($S299:$W299,CE$2:CE$6)/MMULT($S299:$W299,CD$2:CD$6)-1</f>
        <v>9.9046631457486711E-3</v>
      </c>
      <c r="CF299" cm="1">
        <f t="array" ref="CF299">MMULT($S299:$W299,CF$2:CF$6)/MMULT($S299:$W299,CE$2:CE$6)-1</f>
        <v>-7.2763725035773774E-4</v>
      </c>
      <c r="CG299" cm="1">
        <f t="array" ref="CG299">MMULT($S299:$W299,CG$2:CG$6)/MMULT($S299:$W299,CF$2:CF$6)-1</f>
        <v>-3.7585904991490615E-3</v>
      </c>
      <c r="CH299" cm="1">
        <f t="array" ref="CH299">MMULT($S299:$W299,CH$2:CH$6)/MMULT($S299:$W299,CG$2:CG$6)-1</f>
        <v>3.2326725942930956E-2</v>
      </c>
      <c r="CI299" cm="1">
        <f t="array" ref="CI299">MMULT($S299:$W299,CI$2:CI$6)/MMULT($S299:$W299,CH$2:CH$6)-1</f>
        <v>0</v>
      </c>
      <c r="CJ299" cm="1">
        <f t="array" ref="CJ299">MMULT($S299:$W299,CJ$2:CJ$6)/MMULT($S299:$W299,CI$2:CI$6)-1</f>
        <v>0</v>
      </c>
      <c r="CK299" cm="1">
        <f t="array" ref="CK299">MMULT($S299:$W299,CK$2:CK$6)/MMULT($S299:$W299,CJ$2:CJ$6)-1</f>
        <v>0</v>
      </c>
      <c r="CL299" cm="1">
        <f t="array" ref="CL299">MMULT($S299:$W299,CL$2:CL$6)/MMULT($S299:$W299,CK$2:CK$6)-1</f>
        <v>2.0464861336830786E-2</v>
      </c>
      <c r="CM299" cm="1">
        <f t="array" ref="CM299">MMULT($S299:$W299,CM$2:CM$6)/MMULT($S299:$W299,CL$2:CL$6)-1</f>
        <v>-1.4485029003252992E-2</v>
      </c>
      <c r="CN299" cm="1">
        <f t="array" ref="CN299">MMULT($S299:$W299,CN$2:CN$6)/MMULT($S299:$W299,CM$2:CM$6)-1</f>
        <v>1.8654301680110619E-2</v>
      </c>
      <c r="CO299" cm="1">
        <f t="array" ref="CO299">MMULT($S299:$W299,CO$2:CO$6)/MMULT($S299:$W299,CN$2:CN$6)-1</f>
        <v>7.0121668497202805E-4</v>
      </c>
      <c r="CP299" cm="1">
        <f t="array" ref="CP299">MMULT($S299:$W299,CP$2:CP$6)/MMULT($S299:$W299,CO$2:CO$6)-1</f>
        <v>0</v>
      </c>
      <c r="CQ299" cm="1">
        <f t="array" ref="CQ299">MMULT($S299:$W299,CQ$2:CQ$6)/MMULT($S299:$W299,CP$2:CP$6)-1</f>
        <v>0</v>
      </c>
      <c r="CR299" cm="1">
        <f t="array" ref="CR299">MMULT($S299:$W299,CR$2:CR$6)/MMULT($S299:$W299,CQ$2:CQ$6)-1</f>
        <v>2.1450314916559021E-2</v>
      </c>
      <c r="CS299" cm="1">
        <f t="array" ref="CS299">MMULT($S299:$W299,CS$2:CS$6)/MMULT($S299:$W299,CR$2:CR$6)-1</f>
        <v>-7.1941654156565393E-3</v>
      </c>
      <c r="CT299" cm="1">
        <f t="array" ref="CT299">MMULT($S299:$W299,CT$2:CT$6)/MMULT($S299:$W299,CS$2:CS$6)-1</f>
        <v>-1.9436512548247076E-2</v>
      </c>
      <c r="CU299" cm="1">
        <f t="array" ref="CU299">MMULT($S299:$W299,CU$2:CU$6)/MMULT($S299:$W299,CT$2:CT$6)-1</f>
        <v>-2.5552457190179734E-2</v>
      </c>
      <c r="CV299" cm="1">
        <f t="array" ref="CV299">MMULT($S299:$W299,CV$2:CV$6)/MMULT($S299:$W299,CU$2:CU$6)-1</f>
        <v>1.0422629567423236E-2</v>
      </c>
      <c r="CW299" cm="1">
        <f t="array" ref="CW299">MMULT($S299:$W299,CW$2:CW$6)/MMULT($S299:$W299,CV$2:CV$6)-1</f>
        <v>0</v>
      </c>
      <c r="CX299" cm="1">
        <f t="array" ref="CX299">MMULT($S299:$W299,CX$2:CX$6)/MMULT($S299:$W299,CW$2:CW$6)-1</f>
        <v>0</v>
      </c>
      <c r="CY299" cm="1">
        <f t="array" ref="CY299">MMULT($S299:$W299,CY$2:CY$6)/MMULT($S299:$W299,CX$2:CX$6)-1</f>
        <v>5.1676822252182397E-3</v>
      </c>
      <c r="CZ299" cm="1">
        <f t="array" ref="CZ299">MMULT($S299:$W299,CZ$2:CZ$6)/MMULT($S299:$W299,CY$2:CY$6)-1</f>
        <v>-2.1019529811896032E-2</v>
      </c>
      <c r="DA299" cm="1">
        <f t="array" ref="DA299">MMULT($S299:$W299,DA$2:DA$6)/MMULT($S299:$W299,CZ$2:CZ$6)-1</f>
        <v>1.2741098179241517E-2</v>
      </c>
      <c r="DB299" cm="1">
        <f t="array" ref="DB299">MMULT($S299:$W299,DB$2:DB$6)/MMULT($S299:$W299,DA$2:DA$6)-1</f>
        <v>2.9628248790851686E-3</v>
      </c>
      <c r="DC299" cm="1">
        <f t="array" ref="DC299">MMULT($S299:$W299,DC$2:DC$6)/MMULT($S299:$W299,DB$2:DB$6)-1</f>
        <v>1.8155974627277249E-2</v>
      </c>
      <c r="DD299" cm="1">
        <f t="array" ref="DD299">MMULT($S299:$W299,DD$2:DD$6)/MMULT($S299:$W299,DC$2:DC$6)-1</f>
        <v>0</v>
      </c>
      <c r="DE299" cm="1">
        <f t="array" ref="DE299">MMULT($S299:$W299,DE$2:DE$6)/MMULT($S299:$W299,DD$2:DD$6)-1</f>
        <v>0</v>
      </c>
      <c r="DF299" cm="1">
        <f t="array" ref="DF299">MMULT($S299:$W299,DF$2:DF$6)/MMULT($S299:$W299,DE$2:DE$6)-1</f>
        <v>4.0333151924774047E-3</v>
      </c>
      <c r="DG299" cm="1">
        <f t="array" ref="DG299">MMULT($S299:$W299,DG$2:DG$6)/MMULT($S299:$W299,DF$2:DF$6)-1</f>
        <v>-7.4164800868996572E-3</v>
      </c>
      <c r="DH299" cm="1">
        <f t="array" ref="DH299">MMULT($S299:$W299,DH$2:DH$6)/MMULT($S299:$W299,DG$2:DG$6)-1</f>
        <v>-3.098053304637749E-3</v>
      </c>
      <c r="DI299" cm="1">
        <f t="array" ref="DI299">MMULT($S299:$W299,DI$2:DI$6)/MMULT($S299:$W299,DH$2:DH$6)-1</f>
        <v>-1.3522154545537735E-3</v>
      </c>
      <c r="DJ299" cm="1">
        <f t="array" ref="DJ299">MMULT($S299:$W299,DJ$2:DJ$6)/MMULT($S299:$W299,DI$2:DI$6)-1</f>
        <v>3.1424279221050622E-3</v>
      </c>
      <c r="DK299" cm="1">
        <f t="array" ref="DK299">MMULT($S299:$W299,DK$2:DK$6)/MMULT($S299:$W299,DJ$2:DJ$6)-1</f>
        <v>0</v>
      </c>
      <c r="DL299" cm="1">
        <f t="array" ref="DL299">MMULT($S299:$W299,DL$2:DL$6)/MMULT($S299:$W299,DK$2:DK$6)-1</f>
        <v>0</v>
      </c>
      <c r="DM299" cm="1">
        <f t="array" ref="DM299">MMULT($S299:$W299,DM$2:DM$6)/MMULT($S299:$W299,DL$2:DL$6)-1</f>
        <v>-1.2778122542606241E-2</v>
      </c>
      <c r="DN299" cm="1">
        <f t="array" ref="DN299">MMULT($S299:$W299,DN$2:DN$6)/MMULT($S299:$W299,DM$2:DM$6)-1</f>
        <v>-1.9320784856200479E-2</v>
      </c>
      <c r="DO299" cm="1">
        <f t="array" ref="DO299">MMULT($S299:$W299,DO$2:DO$6)/MMULT($S299:$W299,DN$2:DN$6)-1</f>
        <v>1.0768504627377995E-2</v>
      </c>
      <c r="DP299" cm="1">
        <f t="array" ref="DP299">MMULT($S299:$W299,DP$2:DP$6)/MMULT($S299:$W299,DO$2:DO$6)-1</f>
        <v>2.1591051873119937E-3</v>
      </c>
      <c r="DQ299" cm="1">
        <f t="array" ref="DQ299">MMULT($S299:$W299,DQ$2:DQ$6)/MMULT($S299:$W299,DP$2:DP$6)-1</f>
        <v>-8.6736774852217424E-3</v>
      </c>
      <c r="DR299" cm="1">
        <f t="array" ref="DR299">MMULT($S299:$W299,DR$2:DR$6)/MMULT($S299:$W299,DQ$2:DQ$6)-1</f>
        <v>0</v>
      </c>
      <c r="DS299" cm="1">
        <f t="array" ref="DS299">MMULT($S299:$W299,DS$2:DS$6)/MMULT($S299:$W299,DR$2:DR$6)-1</f>
        <v>0</v>
      </c>
      <c r="DT299" cm="1">
        <f t="array" ref="DT299">MMULT($S299:$W299,DT$2:DT$6)/MMULT($S299:$W299,DS$2:DS$6)-1</f>
        <v>9.4179496957884634E-3</v>
      </c>
      <c r="DU299" cm="1">
        <f t="array" ref="DU299">MMULT($S299:$W299,DU$2:DU$6)/MMULT($S299:$W299,DT$2:DT$6)-1</f>
        <v>1.1813733005219484E-2</v>
      </c>
      <c r="DV299" cm="1">
        <f t="array" ref="DV299">MMULT($S299:$W299,DV$2:DV$6)/MMULT($S299:$W299,DU$2:DU$6)-1</f>
        <v>5.6158472872269716E-3</v>
      </c>
      <c r="DW299" cm="1">
        <f t="array" ref="DW299">MMULT($S299:$W299,DW$2:DW$6)/MMULT($S299:$W299,DV$2:DV$6)-1</f>
        <v>-9.4151494771612665E-3</v>
      </c>
      <c r="DX299" cm="1">
        <f t="array" ref="DX299">MMULT($S299:$W299,DX$2:DX$6)/MMULT($S299:$W299,DW$2:DW$6)-1</f>
        <v>9.8718263273149809E-3</v>
      </c>
      <c r="DY299" cm="1">
        <f t="array" ref="DY299">MMULT($S299:$W299,DY$2:DY$6)/MMULT($S299:$W299,DX$2:DX$6)-1</f>
        <v>0</v>
      </c>
      <c r="DZ299" cm="1">
        <f t="array" ref="DZ299">MMULT($S299:$W299,DZ$2:DZ$6)/MMULT($S299:$W299,DY$2:DY$6)-1</f>
        <v>0</v>
      </c>
      <c r="EA299" cm="1">
        <f t="array" ref="EA299">MMULT($S299:$W299,EA$2:EA$6)/MMULT($S299:$W299,DZ$2:DZ$6)-1</f>
        <v>-7.7832074627922632E-3</v>
      </c>
      <c r="EB299" cm="1">
        <f t="array" ref="EB299">MMULT($S299:$W299,EB$2:EB$6)/MMULT($S299:$W299,EA$2:EA$6)-1</f>
        <v>-8.3405346929085189E-3</v>
      </c>
      <c r="EC299" cm="1">
        <f t="array" ref="EC299">MMULT($S299:$W299,EC$2:EC$6)/MMULT($S299:$W299,EB$2:EB$6)-1</f>
        <v>5.1869885197606269E-3</v>
      </c>
      <c r="ED299" cm="1">
        <f t="array" ref="ED299">MMULT($S299:$W299,ED$2:ED$6)/MMULT($S299:$W299,EC$2:EC$6)-1</f>
        <v>9.3938963614792481E-3</v>
      </c>
      <c r="EE299" cm="1">
        <f t="array" ref="EE299">MMULT($S299:$W299,EE$2:EE$6)/MMULT($S299:$W299,ED$2:ED$6)-1</f>
        <v>5.2917165498134189E-4</v>
      </c>
      <c r="EF299" cm="1">
        <f t="array" ref="EF299">MMULT($S299:$W299,EF$2:EF$6)/MMULT($S299:$W299,EE$2:EE$6)-1</f>
        <v>0</v>
      </c>
      <c r="EG299" cm="1">
        <f t="array" ref="EG299">MMULT($S299:$W299,EG$2:EG$6)/MMULT($S299:$W299,EF$2:EF$6)-1</f>
        <v>0</v>
      </c>
      <c r="EH299" cm="1">
        <f t="array" ref="EH299">MMULT($S299:$W299,EH$2:EH$6)/MMULT($S299:$W299,EG$2:EG$6)-1</f>
        <v>4.1765780501763494E-3</v>
      </c>
      <c r="EI299" cm="1">
        <f t="array" ref="EI299">MMULT($S299:$W299,EI$2:EI$6)/MMULT($S299:$W299,EH$2:EH$6)-1</f>
        <v>4.1758039380970224E-3</v>
      </c>
      <c r="EJ299" cm="1">
        <f t="array" ref="EJ299">MMULT($S299:$W299,EJ$2:EJ$6)/MMULT($S299:$W299,EI$2:EI$6)-1</f>
        <v>-2.0119063400022563E-3</v>
      </c>
      <c r="EK299" cm="1">
        <f t="array" ref="EK299">MMULT($S299:$W299,EK$2:EK$6)/MMULT($S299:$W299,EJ$2:EJ$6)-1</f>
        <v>-1.714110124879209E-3</v>
      </c>
      <c r="EL299" cm="1">
        <f t="array" ref="EL299">MMULT($S299:$W299,EL$2:EL$6)/MMULT($S299:$W299,EK$2:EK$6)-1</f>
        <v>-7.4837138617177557E-3</v>
      </c>
      <c r="EM299" cm="1">
        <f t="array" ref="EM299">MMULT($S299:$W299,EM$2:EM$6)/MMULT($S299:$W299,EL$2:EL$6)-1</f>
        <v>0</v>
      </c>
      <c r="EN299" cm="1">
        <f t="array" ref="EN299">MMULT($S299:$W299,EN$2:EN$6)/MMULT($S299:$W299,EM$2:EM$6)-1</f>
        <v>0</v>
      </c>
      <c r="EO299" cm="1">
        <f t="array" ref="EO299">MMULT($S299:$W299,EO$2:EO$6)/MMULT($S299:$W299,EN$2:EN$6)-1</f>
        <v>0</v>
      </c>
      <c r="EP299" cm="1">
        <f t="array" ref="EP299">MMULT($S299:$W299,EP$2:EP$6)/MMULT($S299:$W299,EO$2:EO$6)-1</f>
        <v>2.222674932408486E-2</v>
      </c>
      <c r="EQ299" cm="1">
        <f t="array" ref="EQ299">MMULT($S299:$W299,EQ$2:EQ$6)/MMULT($S299:$W299,EP$2:EP$6)-1</f>
        <v>1.3207791636288491E-2</v>
      </c>
      <c r="ER299" cm="1">
        <f t="array" ref="ER299">MMULT($S299:$W299,ER$2:ER$6)/MMULT($S299:$W299,EQ$2:EQ$6)-1</f>
        <v>1.3344924727546559E-2</v>
      </c>
      <c r="ES299" cm="1">
        <f t="array" ref="ES299">MMULT($S299:$W299,ES$2:ES$6)/MMULT($S299:$W299,ER$2:ER$6)-1</f>
        <v>4.7712937179600345E-3</v>
      </c>
      <c r="ET299" cm="1">
        <f t="array" ref="ET299">MMULT($S299:$W299,ET$2:ET$6)/MMULT($S299:$W299,ES$2:ES$6)-1</f>
        <v>0</v>
      </c>
      <c r="EU299" cm="1">
        <f t="array" ref="EU299">MMULT($S299:$W299,EU$2:EU$6)/MMULT($S299:$W299,ET$2:ET$6)-1</f>
        <v>0</v>
      </c>
      <c r="EV299" cm="1">
        <f t="array" ref="EV299">MMULT($S299:$W299,EV$2:EV$6)/MMULT($S299:$W299,EU$2:EU$6)-1</f>
        <v>6.0368415318012847E-3</v>
      </c>
      <c r="EW299" cm="1">
        <f t="array" ref="EW299">MMULT($S299:$W299,EW$2:EW$6)/MMULT($S299:$W299,EV$2:EV$6)-1</f>
        <v>-2.2674539948821293E-2</v>
      </c>
      <c r="EX299" cm="1">
        <f t="array" ref="EX299">MMULT($S299:$W299,EX$2:EX$6)/MMULT($S299:$W299,EW$2:EW$6)-1</f>
        <v>-2.8948396900685402E-3</v>
      </c>
      <c r="EY299" cm="1">
        <f t="array" ref="EY299">MMULT($S299:$W299,EY$2:EY$6)/MMULT($S299:$W299,EX$2:EX$6)-1</f>
        <v>5.6060463948905959E-3</v>
      </c>
      <c r="EZ299" cm="1">
        <f t="array" ref="EZ299">MMULT($S299:$W299,EZ$2:EZ$6)/MMULT($S299:$W299,EY$2:EY$6)-1</f>
        <v>-1.5017218311083047E-3</v>
      </c>
      <c r="FA299" cm="1">
        <f t="array" ref="FA299">MMULT($S299:$W299,FA$2:FA$6)/MMULT($S299:$W299,EZ$2:EZ$6)-1</f>
        <v>0</v>
      </c>
      <c r="FB299" cm="1">
        <f t="array" ref="FB299">MMULT($S299:$W299,FB$2:FB$6)/MMULT($S299:$W299,FA$2:FA$6)-1</f>
        <v>0</v>
      </c>
      <c r="FC299" cm="1">
        <f t="array" ref="FC299">MMULT($S299:$W299,FC$2:FC$6)/MMULT($S299:$W299,FB$2:FB$6)-1</f>
        <v>1.3142440761282348E-3</v>
      </c>
      <c r="FD299" cm="1">
        <f t="array" ref="FD299">MMULT($S299:$W299,FD$2:FD$6)/MMULT($S299:$W299,FC$2:FC$6)-1</f>
        <v>8.2714063676256888E-3</v>
      </c>
      <c r="FE299" cm="1">
        <f t="array" ref="FE299">MMULT($S299:$W299,FE$2:FE$6)/MMULT($S299:$W299,FD$2:FD$6)-1</f>
        <v>-2.3590756740758834E-2</v>
      </c>
      <c r="FF299" cm="1">
        <f t="array" ref="FF299">MMULT($S299:$W299,FF$2:FF$6)/MMULT($S299:$W299,FE$2:FE$6)-1</f>
        <v>-8.6954407697596992E-3</v>
      </c>
      <c r="FG299" cm="1">
        <f t="array" ref="FG299">MMULT($S299:$W299,FG$2:FG$6)/MMULT($S299:$W299,FF$2:FF$6)-1</f>
        <v>1.1652402744686707E-2</v>
      </c>
      <c r="FH299" cm="1">
        <f t="array" ref="FH299">MMULT($S299:$W299,FH$2:FH$6)/MMULT($S299:$W299,FG$2:FG$6)-1</f>
        <v>0</v>
      </c>
      <c r="FI299" cm="1">
        <f t="array" ref="FI299">MMULT($S299:$W299,FI$2:FI$6)/MMULT($S299:$W299,FH$2:FH$6)-1</f>
        <v>0</v>
      </c>
      <c r="FJ299" cm="1">
        <f t="array" ref="FJ299">MMULT($S299:$W299,FJ$2:FJ$6)/MMULT($S299:$W299,FI$2:FI$6)-1</f>
        <v>2.1464662623775776E-3</v>
      </c>
      <c r="FK299" cm="1">
        <f t="array" ref="FK299">MMULT($S299:$W299,FK$2:FK$6)/MMULT($S299:$W299,FJ$2:FJ$6)-1</f>
        <v>1.2351688935294591E-2</v>
      </c>
      <c r="FL299" cm="1">
        <f t="array" ref="FL299">MMULT($S299:$W299,FL$2:FL$6)/MMULT($S299:$W299,FK$2:FK$6)-1</f>
        <v>7.2003457303524421E-3</v>
      </c>
      <c r="FM299" cm="1">
        <f t="array" ref="FM299">MMULT($S299:$W299,FM$2:FM$6)/MMULT($S299:$W299,FL$2:FL$6)-1</f>
        <v>7.0988364854402963E-3</v>
      </c>
      <c r="FN299" cm="1">
        <f t="array" ref="FN299">MMULT($S299:$W299,FN$2:FN$6)/MMULT($S299:$W299,FM$2:FM$6)-1</f>
        <v>-7.620008610928708E-3</v>
      </c>
      <c r="FO299" cm="1">
        <f t="array" ref="FO299">MMULT($S299:$W299,FO$2:FO$6)/MMULT($S299:$W299,FN$2:FN$6)-1</f>
        <v>0</v>
      </c>
      <c r="FP299" cm="1">
        <f t="array" ref="FP299">MMULT($S299:$W299,FP$2:FP$6)/MMULT($S299:$W299,FO$2:FO$6)-1</f>
        <v>0</v>
      </c>
      <c r="FQ299" cm="1">
        <f t="array" ref="FQ299">MMULT($S299:$W299,FQ$2:FQ$6)/MMULT($S299:$W299,FP$2:FP$6)-1</f>
        <v>1.6482594519080518E-3</v>
      </c>
      <c r="FR299" cm="1">
        <f t="array" ref="FR299">MMULT($S299:$W299,FR$2:FR$6)/MMULT($S299:$W299,FQ$2:FQ$6)-1</f>
        <v>1.5805319233614057E-2</v>
      </c>
      <c r="FS299" cm="1">
        <f t="array" ref="FS299">MMULT($S299:$W299,FS$2:FS$6)/MMULT($S299:$W299,FR$2:FR$6)-1</f>
        <v>1.8268624217522289E-2</v>
      </c>
      <c r="FT299" cm="1">
        <f t="array" ref="FT299">MMULT($S299:$W299,FT$2:FT$6)/MMULT($S299:$W299,FS$2:FS$6)-1</f>
        <v>1.2197081797138409E-4</v>
      </c>
      <c r="FU299" cm="1">
        <f t="array" ref="FU299">MMULT($S299:$W299,FU$2:FU$6)/MMULT($S299:$W299,FT$2:FT$6)-1</f>
        <v>9.5275575005659974E-5</v>
      </c>
      <c r="FV299" cm="1">
        <f t="array" ref="FV299">MMULT($S299:$W299,FV$2:FV$6)/MMULT($S299:$W299,FU$2:FU$6)-1</f>
        <v>0</v>
      </c>
      <c r="FW299" cm="1">
        <f t="array" ref="FW299">MMULT($S299:$W299,FW$2:FW$6)/MMULT($S299:$W299,FV$2:FV$6)-1</f>
        <v>0</v>
      </c>
      <c r="FX299" cm="1">
        <f t="array" ref="FX299">MMULT($S299:$W299,FX$2:FX$6)/MMULT($S299:$W299,FW$2:FW$6)-1</f>
        <v>8.5462700073546394E-3</v>
      </c>
      <c r="FY299" cm="1">
        <f t="array" ref="FY299">MMULT($S299:$W299,FY$2:FY$6)/MMULT($S299:$W299,FX$2:FX$6)-1</f>
        <v>-4.0409129902267971E-3</v>
      </c>
      <c r="FZ299" cm="1">
        <f t="array" ref="FZ299">MMULT($S299:$W299,FZ$2:FZ$6)/MMULT($S299:$W299,FY$2:FY$6)-1</f>
        <v>7.7009579657079108E-3</v>
      </c>
      <c r="GA299" cm="1">
        <f t="array" ref="GA299">MMULT($S299:$W299,GA$2:GA$6)/MMULT($S299:$W299,FZ$2:FZ$6)-1</f>
        <v>-2.0531653398436767E-3</v>
      </c>
      <c r="GB299" cm="1">
        <f t="array" ref="GB299">MMULT($S299:$W299,GB$2:GB$6)/MMULT($S299:$W299,GA$2:GA$6)-1</f>
        <v>-4.2623483316504007E-3</v>
      </c>
      <c r="GC299" cm="1">
        <f t="array" ref="GC299">MMULT($S299:$W299,GC$2:GC$6)/MMULT($S299:$W299,GB$2:GB$6)-1</f>
        <v>0</v>
      </c>
      <c r="GD299" cm="1">
        <f t="array" ref="GD299">MMULT($S299:$W299,GD$2:GD$6)/MMULT($S299:$W299,GC$2:GC$6)-1</f>
        <v>0</v>
      </c>
      <c r="GE299" cm="1">
        <f t="array" ref="GE299">MMULT($S299:$W299,GE$2:GE$6)/MMULT($S299:$W299,GD$2:GD$6)-1</f>
        <v>1.2820256847594358E-3</v>
      </c>
      <c r="GF299" cm="1">
        <f t="array" ref="GF299">MMULT($S299:$W299,GF$2:GF$6)/MMULT($S299:$W299,GE$2:GE$6)-1</f>
        <v>-7.0992565019850629E-3</v>
      </c>
      <c r="GG299" cm="1">
        <f t="array" ref="GG299">MMULT($S299:$W299,GG$2:GG$6)/MMULT($S299:$W299,GF$2:GF$6)-1</f>
        <v>1.0737970706167221E-3</v>
      </c>
      <c r="GH299" cm="1">
        <f t="array" ref="GH299">MMULT($S299:$W299,GH$2:GH$6)/MMULT($S299:$W299,GG$2:GG$6)-1</f>
        <v>5.4329196963212034E-3</v>
      </c>
      <c r="GI299" cm="1">
        <f t="array" ref="GI299">MMULT($S299:$W299,GI$2:GI$6)/MMULT($S299:$W299,GH$2:GH$6)-1</f>
        <v>-6.3938502878311265E-3</v>
      </c>
      <c r="GJ299" cm="1">
        <f t="array" ref="GJ299">MMULT($S299:$W299,GJ$2:GJ$6)/MMULT($S299:$W299,GI$2:GI$6)-1</f>
        <v>0</v>
      </c>
      <c r="GK299" cm="1">
        <f t="array" ref="GK299">MMULT($S299:$W299,GK$2:GK$6)/MMULT($S299:$W299,GJ$2:GJ$6)-1</f>
        <v>0</v>
      </c>
      <c r="GL299" cm="1">
        <f t="array" ref="GL299">MMULT($S299:$W299,GL$2:GL$6)/MMULT($S299:$W299,GK$2:GK$6)-1</f>
        <v>5.3556605059357221E-3</v>
      </c>
      <c r="GM299" cm="1">
        <f t="array" ref="GM299">MMULT($S299:$W299,GM$2:GM$6)/MMULT($S299:$W299,GL$2:GL$6)-1</f>
        <v>1.5447753860544644E-3</v>
      </c>
      <c r="GN299" cm="1">
        <f t="array" ref="GN299">MMULT($S299:$W299,GN$2:GN$6)/MMULT($S299:$W299,GM$2:GM$6)-1</f>
        <v>-4.5014053497480777E-3</v>
      </c>
      <c r="GO299" cm="1">
        <f t="array" ref="GO299">MMULT($S299:$W299,GO$2:GO$6)/MMULT($S299:$W299,GN$2:GN$6)-1</f>
        <v>1.2307923976753177E-3</v>
      </c>
      <c r="GP299" cm="1">
        <f t="array" ref="GP299">MMULT($S299:$W299,GP$2:GP$6)/MMULT($S299:$W299,GO$2:GO$6)-1</f>
        <v>8.5027044140220109E-3</v>
      </c>
      <c r="GQ299" cm="1">
        <f t="array" ref="GQ299">MMULT($S299:$W299,GQ$2:GQ$6)/MMULT($S299:$W299,GP$2:GP$6)-1</f>
        <v>0</v>
      </c>
      <c r="GR299" cm="1">
        <f t="array" ref="GR299">MMULT($S299:$W299,GR$2:GR$6)/MMULT($S299:$W299,GQ$2:GQ$6)-1</f>
        <v>0</v>
      </c>
      <c r="GS299" cm="1">
        <f t="array" ref="GS299">MMULT($S299:$W299,GS$2:GS$6)/MMULT($S299:$W299,GR$2:GR$6)-1</f>
        <v>-5.944627635812938E-3</v>
      </c>
      <c r="GT299" cm="1">
        <f t="array" ref="GT299">MMULT($S299:$W299,GT$2:GT$6)/MMULT($S299:$W299,GS$2:GS$6)-1</f>
        <v>-1.0308688654441234E-2</v>
      </c>
      <c r="GU299" cm="1">
        <f t="array" ref="GU299">MMULT($S299:$W299,GU$2:GU$6)/MMULT($S299:$W299,GT$2:GT$6)-1</f>
        <v>7.2194824231406329E-3</v>
      </c>
      <c r="GV299" cm="1">
        <f t="array" ref="GV299">MMULT($S299:$W299,GV$2:GV$6)/MMULT($S299:$W299,GU$2:GU$6)-1</f>
        <v>1.2812277021813312E-2</v>
      </c>
      <c r="GW299" s="49">
        <f t="shared" si="8"/>
        <v>1.0368029164296178E-3</v>
      </c>
      <c r="GX299" s="50">
        <f t="shared" si="9"/>
        <v>9.9306311398209106E-3</v>
      </c>
    </row>
    <row r="300" spans="7:206" customFormat="1" x14ac:dyDescent="0.35">
      <c r="G300" s="23">
        <v>0.24628437147129734</v>
      </c>
      <c r="H300">
        <v>4.0528580584124271E-2</v>
      </c>
      <c r="I300">
        <v>0.41364787743766596</v>
      </c>
      <c r="J300">
        <v>0.33292641987365335</v>
      </c>
      <c r="K300">
        <v>4.0864284188360238E-2</v>
      </c>
      <c r="L300">
        <f>SUM(Таблица8[[#This Row],[Аэрофлот]:[Сбербанк]])</f>
        <v>1.0742515335551011</v>
      </c>
      <c r="M300" s="30">
        <f>Таблица8[[#This Row],[Аэрофлот]]/$L300</f>
        <v>0.22926136363636365</v>
      </c>
      <c r="N300" s="24">
        <f>Таблица8[[#This Row],[ГАЗПРОМ ао]]/$L300</f>
        <v>3.7727272727272734E-2</v>
      </c>
      <c r="O300" s="24">
        <f>Таблица8[[#This Row],[ГМКНорНик]]/$L300</f>
        <v>0.38505681818181825</v>
      </c>
      <c r="P300" s="24">
        <f>Таблица8[[#This Row],[ЛУКОЙЛ]]/$L300</f>
        <v>0.30991477272727275</v>
      </c>
      <c r="Q300" s="24">
        <f>Таблица8[[#This Row],[Сбербанк]]/$L300</f>
        <v>3.8039772727272728E-2</v>
      </c>
      <c r="R300" s="24">
        <f>SUM(Таблица810[[#This Row],[Аэрофлот]:[Сбербанк]])</f>
        <v>1</v>
      </c>
      <c r="S300" s="30">
        <f>INT($U$1*Таблица810[[#This Row],[Аэрофлот]]/B$8)</f>
        <v>31815</v>
      </c>
      <c r="T300" s="24">
        <f>INT($U$1*Таблица810[[#This Row],[ГАЗПРОМ ао]]/C$8)</f>
        <v>1773</v>
      </c>
      <c r="U300" s="24">
        <f>INT($U$1*Таблица810[[#This Row],[ГМКНорНик]]/D$8)</f>
        <v>158</v>
      </c>
      <c r="V300" s="24">
        <f>INT($U$1*Таблица810[[#This Row],[ЛУКОЙЛ]]/E$8)</f>
        <v>594</v>
      </c>
      <c r="W300" s="31">
        <f>INT($U$1*Таблица810[[#This Row],[Сбербанк]]/F$8)</f>
        <v>1398</v>
      </c>
      <c r="AA300" cm="1">
        <f t="array" ref="AA300">MMULT($S300:$W300,AA$2:AA$6)/MMULT($S300:$W300,Z$2:Z$6)-1</f>
        <v>1.7486837686497836E-2</v>
      </c>
      <c r="AB300" cm="1">
        <f t="array" ref="AB300">MMULT($S300:$W300,AB$2:AB$6)/MMULT($S300:$W300,AA$2:AA$6)-1</f>
        <v>6.6750707504530382E-3</v>
      </c>
      <c r="AC300" cm="1">
        <f t="array" ref="AC300">MMULT($S300:$W300,AC$2:AC$6)/MMULT($S300:$W300,AB$2:AB$6)-1</f>
        <v>0</v>
      </c>
      <c r="AD300" cm="1">
        <f t="array" ref="AD300">MMULT($S300:$W300,AD$2:AD$6)/MMULT($S300:$W300,AC$2:AC$6)-1</f>
        <v>3.9243778218164937E-2</v>
      </c>
      <c r="AE300" cm="1">
        <f t="array" ref="AE300">MMULT($S300:$W300,AE$2:AE$6)/MMULT($S300:$W300,AD$2:AD$6)-1</f>
        <v>0</v>
      </c>
      <c r="AF300" cm="1">
        <f t="array" ref="AF300">MMULT($S300:$W300,AF$2:AF$6)/MMULT($S300:$W300,AE$2:AE$6)-1</f>
        <v>0</v>
      </c>
      <c r="AG300" cm="1">
        <f t="array" ref="AG300">MMULT($S300:$W300,AG$2:AG$6)/MMULT($S300:$W300,AF$2:AF$6)-1</f>
        <v>1.2170893413412376E-3</v>
      </c>
      <c r="AH300" cm="1">
        <f t="array" ref="AH300">MMULT($S300:$W300,AH$2:AH$6)/MMULT($S300:$W300,AG$2:AG$6)-1</f>
        <v>2.0698584602534265E-3</v>
      </c>
      <c r="AI300" cm="1">
        <f t="array" ref="AI300">MMULT($S300:$W300,AI$2:AI$6)/MMULT($S300:$W300,AH$2:AH$6)-1</f>
        <v>-6.4075244079198068E-4</v>
      </c>
      <c r="AJ300" cm="1">
        <f t="array" ref="AJ300">MMULT($S300:$W300,AJ$2:AJ$6)/MMULT($S300:$W300,AI$2:AI$6)-1</f>
        <v>1.6360651681881944E-2</v>
      </c>
      <c r="AK300" cm="1">
        <f t="array" ref="AK300">MMULT($S300:$W300,AK$2:AK$6)/MMULT($S300:$W300,AJ$2:AJ$6)-1</f>
        <v>-1.5863693063063677E-2</v>
      </c>
      <c r="AL300" cm="1">
        <f t="array" ref="AL300">MMULT($S300:$W300,AL$2:AL$6)/MMULT($S300:$W300,AK$2:AK$6)-1</f>
        <v>0</v>
      </c>
      <c r="AM300" cm="1">
        <f t="array" ref="AM300">MMULT($S300:$W300,AM$2:AM$6)/MMULT($S300:$W300,AL$2:AL$6)-1</f>
        <v>0</v>
      </c>
      <c r="AN300" cm="1">
        <f t="array" ref="AN300">MMULT($S300:$W300,AN$2:AN$6)/MMULT($S300:$W300,AM$2:AM$6)-1</f>
        <v>2.16668357022054E-3</v>
      </c>
      <c r="AO300" cm="1">
        <f t="array" ref="AO300">MMULT($S300:$W300,AO$2:AO$6)/MMULT($S300:$W300,AN$2:AN$6)-1</f>
        <v>2.3169607458717323E-3</v>
      </c>
      <c r="AP300" cm="1">
        <f t="array" ref="AP300">MMULT($S300:$W300,AP$2:AP$6)/MMULT($S300:$W300,AO$2:AO$6)-1</f>
        <v>9.5281749471514132E-3</v>
      </c>
      <c r="AQ300" cm="1">
        <f t="array" ref="AQ300">MMULT($S300:$W300,AQ$2:AQ$6)/MMULT($S300:$W300,AP$2:AP$6)-1</f>
        <v>-1.0723647518242174E-2</v>
      </c>
      <c r="AR300" cm="1">
        <f t="array" ref="AR300">MMULT($S300:$W300,AR$2:AR$6)/MMULT($S300:$W300,AQ$2:AQ$6)-1</f>
        <v>-1.0163618253471784E-2</v>
      </c>
      <c r="AS300" cm="1">
        <f t="array" ref="AS300">MMULT($S300:$W300,AS$2:AS$6)/MMULT($S300:$W300,AR$2:AR$6)-1</f>
        <v>0</v>
      </c>
      <c r="AT300" cm="1">
        <f t="array" ref="AT300">MMULT($S300:$W300,AT$2:AT$6)/MMULT($S300:$W300,AS$2:AS$6)-1</f>
        <v>0</v>
      </c>
      <c r="AU300" cm="1">
        <f t="array" ref="AU300">MMULT($S300:$W300,AU$2:AU$6)/MMULT($S300:$W300,AT$2:AT$6)-1</f>
        <v>-5.832024968422167E-3</v>
      </c>
      <c r="AV300" cm="1">
        <f t="array" ref="AV300">MMULT($S300:$W300,AV$2:AV$6)/MMULT($S300:$W300,AU$2:AU$6)-1</f>
        <v>-1.0942669933135307E-2</v>
      </c>
      <c r="AW300" cm="1">
        <f t="array" ref="AW300">MMULT($S300:$W300,AW$2:AW$6)/MMULT($S300:$W300,AV$2:AV$6)-1</f>
        <v>-2.0637063110946929E-2</v>
      </c>
      <c r="AX300" cm="1">
        <f t="array" ref="AX300">MMULT($S300:$W300,AX$2:AX$6)/MMULT($S300:$W300,AW$2:AW$6)-1</f>
        <v>1.163472762405493E-2</v>
      </c>
      <c r="AY300" cm="1">
        <f t="array" ref="AY300">MMULT($S300:$W300,AY$2:AY$6)/MMULT($S300:$W300,AX$2:AX$6)-1</f>
        <v>-3.0023765905394795E-2</v>
      </c>
      <c r="AZ300" cm="1">
        <f t="array" ref="AZ300">MMULT($S300:$W300,AZ$2:AZ$6)/MMULT($S300:$W300,AY$2:AY$6)-1</f>
        <v>0</v>
      </c>
      <c r="BA300" cm="1">
        <f t="array" ref="BA300">MMULT($S300:$W300,BA$2:BA$6)/MMULT($S300:$W300,AZ$2:AZ$6)-1</f>
        <v>0</v>
      </c>
      <c r="BB300" cm="1">
        <f t="array" ref="BB300">MMULT($S300:$W300,BB$2:BB$6)/MMULT($S300:$W300,BA$2:BA$6)-1</f>
        <v>1.2231657155258313E-2</v>
      </c>
      <c r="BC300" cm="1">
        <f t="array" ref="BC300">MMULT($S300:$W300,BC$2:BC$6)/MMULT($S300:$W300,BB$2:BB$6)-1</f>
        <v>4.1941105933769318E-3</v>
      </c>
      <c r="BD300" cm="1">
        <f t="array" ref="BD300">MMULT($S300:$W300,BD$2:BD$6)/MMULT($S300:$W300,BC$2:BC$6)-1</f>
        <v>1.3081776110447141E-2</v>
      </c>
      <c r="BE300" cm="1">
        <f t="array" ref="BE300">MMULT($S300:$W300,BE$2:BE$6)/MMULT($S300:$W300,BD$2:BD$6)-1</f>
        <v>1.6106603215013005E-2</v>
      </c>
      <c r="BF300" cm="1">
        <f t="array" ref="BF300">MMULT($S300:$W300,BF$2:BF$6)/MMULT($S300:$W300,BE$2:BE$6)-1</f>
        <v>-2.088723757680766E-3</v>
      </c>
      <c r="BG300" cm="1">
        <f t="array" ref="BG300">MMULT($S300:$W300,BG$2:BG$6)/MMULT($S300:$W300,BF$2:BF$6)-1</f>
        <v>0</v>
      </c>
      <c r="BH300" cm="1">
        <f t="array" ref="BH300">MMULT($S300:$W300,BH$2:BH$6)/MMULT($S300:$W300,BG$2:BG$6)-1</f>
        <v>0</v>
      </c>
      <c r="BI300" cm="1">
        <f t="array" ref="BI300">MMULT($S300:$W300,BI$2:BI$6)/MMULT($S300:$W300,BH$2:BH$6)-1</f>
        <v>9.6522241306358225E-3</v>
      </c>
      <c r="BJ300" cm="1">
        <f t="array" ref="BJ300">MMULT($S300:$W300,BJ$2:BJ$6)/MMULT($S300:$W300,BI$2:BI$6)-1</f>
        <v>-1.1832698219790272E-2</v>
      </c>
      <c r="BK300" cm="1">
        <f t="array" ref="BK300">MMULT($S300:$W300,BK$2:BK$6)/MMULT($S300:$W300,BJ$2:BJ$6)-1</f>
        <v>-1.220365665013512E-2</v>
      </c>
      <c r="BL300" cm="1">
        <f t="array" ref="BL300">MMULT($S300:$W300,BL$2:BL$6)/MMULT($S300:$W300,BK$2:BK$6)-1</f>
        <v>2.615531306869201E-3</v>
      </c>
      <c r="BM300" cm="1">
        <f t="array" ref="BM300">MMULT($S300:$W300,BM$2:BM$6)/MMULT($S300:$W300,BL$2:BL$6)-1</f>
        <v>8.3370513513612021E-3</v>
      </c>
      <c r="BN300" cm="1">
        <f t="array" ref="BN300">MMULT($S300:$W300,BN$2:BN$6)/MMULT($S300:$W300,BM$2:BM$6)-1</f>
        <v>0</v>
      </c>
      <c r="BO300" cm="1">
        <f t="array" ref="BO300">MMULT($S300:$W300,BO$2:BO$6)/MMULT($S300:$W300,BN$2:BN$6)-1</f>
        <v>0</v>
      </c>
      <c r="BP300" cm="1">
        <f t="array" ref="BP300">MMULT($S300:$W300,BP$2:BP$6)/MMULT($S300:$W300,BO$2:BO$6)-1</f>
        <v>2.5245604257172927E-2</v>
      </c>
      <c r="BQ300" cm="1">
        <f t="array" ref="BQ300">MMULT($S300:$W300,BQ$2:BQ$6)/MMULT($S300:$W300,BP$2:BP$6)-1</f>
        <v>-3.99754119429796E-3</v>
      </c>
      <c r="BR300" cm="1">
        <f t="array" ref="BR300">MMULT($S300:$W300,BR$2:BR$6)/MMULT($S300:$W300,BQ$2:BQ$6)-1</f>
        <v>-2.9379856622443468E-3</v>
      </c>
      <c r="BS300" cm="1">
        <f t="array" ref="BS300">MMULT($S300:$W300,BS$2:BS$6)/MMULT($S300:$W300,BR$2:BR$6)-1</f>
        <v>-7.8511432615633314E-3</v>
      </c>
      <c r="BT300" cm="1">
        <f t="array" ref="BT300">MMULT($S300:$W300,BT$2:BT$6)/MMULT($S300:$W300,BS$2:BS$6)-1</f>
        <v>2.5277041454222049E-2</v>
      </c>
      <c r="BU300" cm="1">
        <f t="array" ref="BU300">MMULT($S300:$W300,BU$2:BU$6)/MMULT($S300:$W300,BT$2:BT$6)-1</f>
        <v>-1.631933952059561E-2</v>
      </c>
      <c r="BV300" cm="1">
        <f t="array" ref="BV300">MMULT($S300:$W300,BV$2:BV$6)/MMULT($S300:$W300,BU$2:BU$6)-1</f>
        <v>0</v>
      </c>
      <c r="BW300" cm="1">
        <f t="array" ref="BW300">MMULT($S300:$W300,BW$2:BW$6)/MMULT($S300:$W300,BV$2:BV$6)-1</f>
        <v>-4.7494307529074575E-3</v>
      </c>
      <c r="BX300" cm="1">
        <f t="array" ref="BX300">MMULT($S300:$W300,BX$2:BX$6)/MMULT($S300:$W300,BW$2:BW$6)-1</f>
        <v>0</v>
      </c>
      <c r="BY300" cm="1">
        <f t="array" ref="BY300">MMULT($S300:$W300,BY$2:BY$6)/MMULT($S300:$W300,BX$2:BX$6)-1</f>
        <v>-1.6912335456227279E-2</v>
      </c>
      <c r="BZ300" cm="1">
        <f t="array" ref="BZ300">MMULT($S300:$W300,BZ$2:BZ$6)/MMULT($S300:$W300,BY$2:BY$6)-1</f>
        <v>-3.0695853076502799E-2</v>
      </c>
      <c r="CA300" cm="1">
        <f t="array" ref="CA300">MMULT($S300:$W300,CA$2:CA$6)/MMULT($S300:$W300,BZ$2:BZ$6)-1</f>
        <v>-5.1727771344306506E-3</v>
      </c>
      <c r="CB300" cm="1">
        <f t="array" ref="CB300">MMULT($S300:$W300,CB$2:CB$6)/MMULT($S300:$W300,CA$2:CA$6)-1</f>
        <v>0</v>
      </c>
      <c r="CC300" cm="1">
        <f t="array" ref="CC300">MMULT($S300:$W300,CC$2:CC$6)/MMULT($S300:$W300,CB$2:CB$6)-1</f>
        <v>0</v>
      </c>
      <c r="CD300" cm="1">
        <f t="array" ref="CD300">MMULT($S300:$W300,CD$2:CD$6)/MMULT($S300:$W300,CC$2:CC$6)-1</f>
        <v>1.7566370939827047E-2</v>
      </c>
      <c r="CE300" cm="1">
        <f t="array" ref="CE300">MMULT($S300:$W300,CE$2:CE$6)/MMULT($S300:$W300,CD$2:CD$6)-1</f>
        <v>-2.1539675267585601E-3</v>
      </c>
      <c r="CF300" cm="1">
        <f t="array" ref="CF300">MMULT($S300:$W300,CF$2:CF$6)/MMULT($S300:$W300,CE$2:CE$6)-1</f>
        <v>-6.0591127992817295E-3</v>
      </c>
      <c r="CG300" cm="1">
        <f t="array" ref="CG300">MMULT($S300:$W300,CG$2:CG$6)/MMULT($S300:$W300,CF$2:CF$6)-1</f>
        <v>-1.5820353389507047E-2</v>
      </c>
      <c r="CH300" cm="1">
        <f t="array" ref="CH300">MMULT($S300:$W300,CH$2:CH$6)/MMULT($S300:$W300,CG$2:CG$6)-1</f>
        <v>2.9421498032939253E-2</v>
      </c>
      <c r="CI300" cm="1">
        <f t="array" ref="CI300">MMULT($S300:$W300,CI$2:CI$6)/MMULT($S300:$W300,CH$2:CH$6)-1</f>
        <v>0</v>
      </c>
      <c r="CJ300" cm="1">
        <f t="array" ref="CJ300">MMULT($S300:$W300,CJ$2:CJ$6)/MMULT($S300:$W300,CI$2:CI$6)-1</f>
        <v>0</v>
      </c>
      <c r="CK300" cm="1">
        <f t="array" ref="CK300">MMULT($S300:$W300,CK$2:CK$6)/MMULT($S300:$W300,CJ$2:CJ$6)-1</f>
        <v>0</v>
      </c>
      <c r="CL300" cm="1">
        <f t="array" ref="CL300">MMULT($S300:$W300,CL$2:CL$6)/MMULT($S300:$W300,CK$2:CK$6)-1</f>
        <v>1.6564998918055185E-2</v>
      </c>
      <c r="CM300" cm="1">
        <f t="array" ref="CM300">MMULT($S300:$W300,CM$2:CM$6)/MMULT($S300:$W300,CL$2:CL$6)-1</f>
        <v>-6.8834092654870283E-3</v>
      </c>
      <c r="CN300" cm="1">
        <f t="array" ref="CN300">MMULT($S300:$W300,CN$2:CN$6)/MMULT($S300:$W300,CM$2:CM$6)-1</f>
        <v>1.6788073389502278E-2</v>
      </c>
      <c r="CO300" cm="1">
        <f t="array" ref="CO300">MMULT($S300:$W300,CO$2:CO$6)/MMULT($S300:$W300,CN$2:CN$6)-1</f>
        <v>5.8857480244387528E-3</v>
      </c>
      <c r="CP300" cm="1">
        <f t="array" ref="CP300">MMULT($S300:$W300,CP$2:CP$6)/MMULT($S300:$W300,CO$2:CO$6)-1</f>
        <v>0</v>
      </c>
      <c r="CQ300" cm="1">
        <f t="array" ref="CQ300">MMULT($S300:$W300,CQ$2:CQ$6)/MMULT($S300:$W300,CP$2:CP$6)-1</f>
        <v>0</v>
      </c>
      <c r="CR300" cm="1">
        <f t="array" ref="CR300">MMULT($S300:$W300,CR$2:CR$6)/MMULT($S300:$W300,CQ$2:CQ$6)-1</f>
        <v>1.6650912554953212E-2</v>
      </c>
      <c r="CS300" cm="1">
        <f t="array" ref="CS300">MMULT($S300:$W300,CS$2:CS$6)/MMULT($S300:$W300,CR$2:CR$6)-1</f>
        <v>-2.1801325929684534E-2</v>
      </c>
      <c r="CT300" cm="1">
        <f t="array" ref="CT300">MMULT($S300:$W300,CT$2:CT$6)/MMULT($S300:$W300,CS$2:CS$6)-1</f>
        <v>-7.4997974925209432E-3</v>
      </c>
      <c r="CU300" cm="1">
        <f t="array" ref="CU300">MMULT($S300:$W300,CU$2:CU$6)/MMULT($S300:$W300,CT$2:CT$6)-1</f>
        <v>-2.4283347060379268E-2</v>
      </c>
      <c r="CV300" cm="1">
        <f t="array" ref="CV300">MMULT($S300:$W300,CV$2:CV$6)/MMULT($S300:$W300,CU$2:CU$6)-1</f>
        <v>4.0827838853225717E-3</v>
      </c>
      <c r="CW300" cm="1">
        <f t="array" ref="CW300">MMULT($S300:$W300,CW$2:CW$6)/MMULT($S300:$W300,CV$2:CV$6)-1</f>
        <v>0</v>
      </c>
      <c r="CX300" cm="1">
        <f t="array" ref="CX300">MMULT($S300:$W300,CX$2:CX$6)/MMULT($S300:$W300,CW$2:CW$6)-1</f>
        <v>0</v>
      </c>
      <c r="CY300" cm="1">
        <f t="array" ref="CY300">MMULT($S300:$W300,CY$2:CY$6)/MMULT($S300:$W300,CX$2:CX$6)-1</f>
        <v>1.7059292341410348E-3</v>
      </c>
      <c r="CZ300" cm="1">
        <f t="array" ref="CZ300">MMULT($S300:$W300,CZ$2:CZ$6)/MMULT($S300:$W300,CY$2:CY$6)-1</f>
        <v>-2.2928677950315945E-2</v>
      </c>
      <c r="DA300" cm="1">
        <f t="array" ref="DA300">MMULT($S300:$W300,DA$2:DA$6)/MMULT($S300:$W300,CZ$2:CZ$6)-1</f>
        <v>-7.4272092037416249E-3</v>
      </c>
      <c r="DB300" cm="1">
        <f t="array" ref="DB300">MMULT($S300:$W300,DB$2:DB$6)/MMULT($S300:$W300,DA$2:DA$6)-1</f>
        <v>1.0937267013246821E-3</v>
      </c>
      <c r="DC300" cm="1">
        <f t="array" ref="DC300">MMULT($S300:$W300,DC$2:DC$6)/MMULT($S300:$W300,DB$2:DB$6)-1</f>
        <v>2.8251538942216881E-2</v>
      </c>
      <c r="DD300" cm="1">
        <f t="array" ref="DD300">MMULT($S300:$W300,DD$2:DD$6)/MMULT($S300:$W300,DC$2:DC$6)-1</f>
        <v>0</v>
      </c>
      <c r="DE300" cm="1">
        <f t="array" ref="DE300">MMULT($S300:$W300,DE$2:DE$6)/MMULT($S300:$W300,DD$2:DD$6)-1</f>
        <v>0</v>
      </c>
      <c r="DF300" cm="1">
        <f t="array" ref="DF300">MMULT($S300:$W300,DF$2:DF$6)/MMULT($S300:$W300,DE$2:DE$6)-1</f>
        <v>1.1446209945679797E-2</v>
      </c>
      <c r="DG300" cm="1">
        <f t="array" ref="DG300">MMULT($S300:$W300,DG$2:DG$6)/MMULT($S300:$W300,DF$2:DF$6)-1</f>
        <v>-7.4352429458438563E-3</v>
      </c>
      <c r="DH300" cm="1">
        <f t="array" ref="DH300">MMULT($S300:$W300,DH$2:DH$6)/MMULT($S300:$W300,DG$2:DG$6)-1</f>
        <v>7.461367913689898E-3</v>
      </c>
      <c r="DI300" cm="1">
        <f t="array" ref="DI300">MMULT($S300:$W300,DI$2:DI$6)/MMULT($S300:$W300,DH$2:DH$6)-1</f>
        <v>1.1058765979998775E-4</v>
      </c>
      <c r="DJ300" cm="1">
        <f t="array" ref="DJ300">MMULT($S300:$W300,DJ$2:DJ$6)/MMULT($S300:$W300,DI$2:DI$6)-1</f>
        <v>2.5783860770991485E-3</v>
      </c>
      <c r="DK300" cm="1">
        <f t="array" ref="DK300">MMULT($S300:$W300,DK$2:DK$6)/MMULT($S300:$W300,DJ$2:DJ$6)-1</f>
        <v>0</v>
      </c>
      <c r="DL300" cm="1">
        <f t="array" ref="DL300">MMULT($S300:$W300,DL$2:DL$6)/MMULT($S300:$W300,DK$2:DK$6)-1</f>
        <v>0</v>
      </c>
      <c r="DM300" cm="1">
        <f t="array" ref="DM300">MMULT($S300:$W300,DM$2:DM$6)/MMULT($S300:$W300,DL$2:DL$6)-1</f>
        <v>-1.0176545917010893E-2</v>
      </c>
      <c r="DN300" cm="1">
        <f t="array" ref="DN300">MMULT($S300:$W300,DN$2:DN$6)/MMULT($S300:$W300,DM$2:DM$6)-1</f>
        <v>-1.7055013922114504E-2</v>
      </c>
      <c r="DO300" cm="1">
        <f t="array" ref="DO300">MMULT($S300:$W300,DO$2:DO$6)/MMULT($S300:$W300,DN$2:DN$6)-1</f>
        <v>1.2803837008939389E-2</v>
      </c>
      <c r="DP300" cm="1">
        <f t="array" ref="DP300">MMULT($S300:$W300,DP$2:DP$6)/MMULT($S300:$W300,DO$2:DO$6)-1</f>
        <v>6.0246344634595772E-3</v>
      </c>
      <c r="DQ300" cm="1">
        <f t="array" ref="DQ300">MMULT($S300:$W300,DQ$2:DQ$6)/MMULT($S300:$W300,DP$2:DP$6)-1</f>
        <v>7.4427941123711427E-4</v>
      </c>
      <c r="DR300" cm="1">
        <f t="array" ref="DR300">MMULT($S300:$W300,DR$2:DR$6)/MMULT($S300:$W300,DQ$2:DQ$6)-1</f>
        <v>0</v>
      </c>
      <c r="DS300" cm="1">
        <f t="array" ref="DS300">MMULT($S300:$W300,DS$2:DS$6)/MMULT($S300:$W300,DR$2:DR$6)-1</f>
        <v>0</v>
      </c>
      <c r="DT300" cm="1">
        <f t="array" ref="DT300">MMULT($S300:$W300,DT$2:DT$6)/MMULT($S300:$W300,DS$2:DS$6)-1</f>
        <v>2.1701655252551522E-2</v>
      </c>
      <c r="DU300" cm="1">
        <f t="array" ref="DU300">MMULT($S300:$W300,DU$2:DU$6)/MMULT($S300:$W300,DT$2:DT$6)-1</f>
        <v>5.0950974325170151E-5</v>
      </c>
      <c r="DV300" cm="1">
        <f t="array" ref="DV300">MMULT($S300:$W300,DV$2:DV$6)/MMULT($S300:$W300,DU$2:DU$6)-1</f>
        <v>-1.1741641241421741E-3</v>
      </c>
      <c r="DW300" cm="1">
        <f t="array" ref="DW300">MMULT($S300:$W300,DW$2:DW$6)/MMULT($S300:$W300,DV$2:DV$6)-1</f>
        <v>-2.2218527951428646E-3</v>
      </c>
      <c r="DX300" cm="1">
        <f t="array" ref="DX300">MMULT($S300:$W300,DX$2:DX$6)/MMULT($S300:$W300,DW$2:DW$6)-1</f>
        <v>9.5420249181108474E-3</v>
      </c>
      <c r="DY300" cm="1">
        <f t="array" ref="DY300">MMULT($S300:$W300,DY$2:DY$6)/MMULT($S300:$W300,DX$2:DX$6)-1</f>
        <v>0</v>
      </c>
      <c r="DZ300" cm="1">
        <f t="array" ref="DZ300">MMULT($S300:$W300,DZ$2:DZ$6)/MMULT($S300:$W300,DY$2:DY$6)-1</f>
        <v>0</v>
      </c>
      <c r="EA300" cm="1">
        <f t="array" ref="EA300">MMULT($S300:$W300,EA$2:EA$6)/MMULT($S300:$W300,DZ$2:DZ$6)-1</f>
        <v>-1.0681233201320639E-2</v>
      </c>
      <c r="EB300" cm="1">
        <f t="array" ref="EB300">MMULT($S300:$W300,EB$2:EB$6)/MMULT($S300:$W300,EA$2:EA$6)-1</f>
        <v>-1.010894195932599E-2</v>
      </c>
      <c r="EC300" cm="1">
        <f t="array" ref="EC300">MMULT($S300:$W300,EC$2:EC$6)/MMULT($S300:$W300,EB$2:EB$6)-1</f>
        <v>2.1172385885508405E-3</v>
      </c>
      <c r="ED300" cm="1">
        <f t="array" ref="ED300">MMULT($S300:$W300,ED$2:ED$6)/MMULT($S300:$W300,EC$2:EC$6)-1</f>
        <v>1.1969022571836962E-2</v>
      </c>
      <c r="EE300" cm="1">
        <f t="array" ref="EE300">MMULT($S300:$W300,EE$2:EE$6)/MMULT($S300:$W300,ED$2:ED$6)-1</f>
        <v>1.3373013690614055E-3</v>
      </c>
      <c r="EF300" cm="1">
        <f t="array" ref="EF300">MMULT($S300:$W300,EF$2:EF$6)/MMULT($S300:$W300,EE$2:EE$6)-1</f>
        <v>0</v>
      </c>
      <c r="EG300" cm="1">
        <f t="array" ref="EG300">MMULT($S300:$W300,EG$2:EG$6)/MMULT($S300:$W300,EF$2:EF$6)-1</f>
        <v>0</v>
      </c>
      <c r="EH300" cm="1">
        <f t="array" ref="EH300">MMULT($S300:$W300,EH$2:EH$6)/MMULT($S300:$W300,EG$2:EG$6)-1</f>
        <v>1.1004448194806837E-2</v>
      </c>
      <c r="EI300" cm="1">
        <f t="array" ref="EI300">MMULT($S300:$W300,EI$2:EI$6)/MMULT($S300:$W300,EH$2:EH$6)-1</f>
        <v>5.4121136339133624E-3</v>
      </c>
      <c r="EJ300" cm="1">
        <f t="array" ref="EJ300">MMULT($S300:$W300,EJ$2:EJ$6)/MMULT($S300:$W300,EI$2:EI$6)-1</f>
        <v>-1.085178419916355E-2</v>
      </c>
      <c r="EK300" cm="1">
        <f t="array" ref="EK300">MMULT($S300:$W300,EK$2:EK$6)/MMULT($S300:$W300,EJ$2:EJ$6)-1</f>
        <v>6.2912311091523065E-4</v>
      </c>
      <c r="EL300" cm="1">
        <f t="array" ref="EL300">MMULT($S300:$W300,EL$2:EL$6)/MMULT($S300:$W300,EK$2:EK$6)-1</f>
        <v>-1.665335728496975E-2</v>
      </c>
      <c r="EM300" cm="1">
        <f t="array" ref="EM300">MMULT($S300:$W300,EM$2:EM$6)/MMULT($S300:$W300,EL$2:EL$6)-1</f>
        <v>0</v>
      </c>
      <c r="EN300" cm="1">
        <f t="array" ref="EN300">MMULT($S300:$W300,EN$2:EN$6)/MMULT($S300:$W300,EM$2:EM$6)-1</f>
        <v>0</v>
      </c>
      <c r="EO300" cm="1">
        <f t="array" ref="EO300">MMULT($S300:$W300,EO$2:EO$6)/MMULT($S300:$W300,EN$2:EN$6)-1</f>
        <v>0</v>
      </c>
      <c r="EP300" cm="1">
        <f t="array" ref="EP300">MMULT($S300:$W300,EP$2:EP$6)/MMULT($S300:$W300,EO$2:EO$6)-1</f>
        <v>2.0949594413958161E-2</v>
      </c>
      <c r="EQ300" cm="1">
        <f t="array" ref="EQ300">MMULT($S300:$W300,EQ$2:EQ$6)/MMULT($S300:$W300,EP$2:EP$6)-1</f>
        <v>1.4983936525378772E-2</v>
      </c>
      <c r="ER300" cm="1">
        <f t="array" ref="ER300">MMULT($S300:$W300,ER$2:ER$6)/MMULT($S300:$W300,EQ$2:EQ$6)-1</f>
        <v>3.2512099475503486E-3</v>
      </c>
      <c r="ES300" cm="1">
        <f t="array" ref="ES300">MMULT($S300:$W300,ES$2:ES$6)/MMULT($S300:$W300,ER$2:ER$6)-1</f>
        <v>3.5384437854957262E-3</v>
      </c>
      <c r="ET300" cm="1">
        <f t="array" ref="ET300">MMULT($S300:$W300,ET$2:ET$6)/MMULT($S300:$W300,ES$2:ES$6)-1</f>
        <v>0</v>
      </c>
      <c r="EU300" cm="1">
        <f t="array" ref="EU300">MMULT($S300:$W300,EU$2:EU$6)/MMULT($S300:$W300,ET$2:ET$6)-1</f>
        <v>0</v>
      </c>
      <c r="EV300" cm="1">
        <f t="array" ref="EV300">MMULT($S300:$W300,EV$2:EV$6)/MMULT($S300:$W300,EU$2:EU$6)-1</f>
        <v>6.1944177803852085E-3</v>
      </c>
      <c r="EW300" cm="1">
        <f t="array" ref="EW300">MMULT($S300:$W300,EW$2:EW$6)/MMULT($S300:$W300,EV$2:EV$6)-1</f>
        <v>-4.1776771903212495E-3</v>
      </c>
      <c r="EX300" cm="1">
        <f t="array" ref="EX300">MMULT($S300:$W300,EX$2:EX$6)/MMULT($S300:$W300,EW$2:EW$6)-1</f>
        <v>2.3036046005981969E-3</v>
      </c>
      <c r="EY300" cm="1">
        <f t="array" ref="EY300">MMULT($S300:$W300,EY$2:EY$6)/MMULT($S300:$W300,EX$2:EX$6)-1</f>
        <v>9.8621057679104673E-4</v>
      </c>
      <c r="EZ300" cm="1">
        <f t="array" ref="EZ300">MMULT($S300:$W300,EZ$2:EZ$6)/MMULT($S300:$W300,EY$2:EY$6)-1</f>
        <v>2.7254017028670585E-3</v>
      </c>
      <c r="FA300" cm="1">
        <f t="array" ref="FA300">MMULT($S300:$W300,FA$2:FA$6)/MMULT($S300:$W300,EZ$2:EZ$6)-1</f>
        <v>0</v>
      </c>
      <c r="FB300" cm="1">
        <f t="array" ref="FB300">MMULT($S300:$W300,FB$2:FB$6)/MMULT($S300:$W300,FA$2:FA$6)-1</f>
        <v>0</v>
      </c>
      <c r="FC300" cm="1">
        <f t="array" ref="FC300">MMULT($S300:$W300,FC$2:FC$6)/MMULT($S300:$W300,FB$2:FB$6)-1</f>
        <v>5.8640690995732658E-3</v>
      </c>
      <c r="FD300" cm="1">
        <f t="array" ref="FD300">MMULT($S300:$W300,FD$2:FD$6)/MMULT($S300:$W300,FC$2:FC$6)-1</f>
        <v>3.9175134368916176E-3</v>
      </c>
      <c r="FE300" cm="1">
        <f t="array" ref="FE300">MMULT($S300:$W300,FE$2:FE$6)/MMULT($S300:$W300,FD$2:FD$6)-1</f>
        <v>-1.6600237276059748E-2</v>
      </c>
      <c r="FF300" cm="1">
        <f t="array" ref="FF300">MMULT($S300:$W300,FF$2:FF$6)/MMULT($S300:$W300,FE$2:FE$6)-1</f>
        <v>-6.2412781451806065E-3</v>
      </c>
      <c r="FG300" cm="1">
        <f t="array" ref="FG300">MMULT($S300:$W300,FG$2:FG$6)/MMULT($S300:$W300,FF$2:FF$6)-1</f>
        <v>6.2753071034675756E-3</v>
      </c>
      <c r="FH300" cm="1">
        <f t="array" ref="FH300">MMULT($S300:$W300,FH$2:FH$6)/MMULT($S300:$W300,FG$2:FG$6)-1</f>
        <v>0</v>
      </c>
      <c r="FI300" cm="1">
        <f t="array" ref="FI300">MMULT($S300:$W300,FI$2:FI$6)/MMULT($S300:$W300,FH$2:FH$6)-1</f>
        <v>0</v>
      </c>
      <c r="FJ300" cm="1">
        <f t="array" ref="FJ300">MMULT($S300:$W300,FJ$2:FJ$6)/MMULT($S300:$W300,FI$2:FI$6)-1</f>
        <v>2.6284662550497551E-3</v>
      </c>
      <c r="FK300" cm="1">
        <f t="array" ref="FK300">MMULT($S300:$W300,FK$2:FK$6)/MMULT($S300:$W300,FJ$2:FJ$6)-1</f>
        <v>1.0800089436246996E-3</v>
      </c>
      <c r="FL300" cm="1">
        <f t="array" ref="FL300">MMULT($S300:$W300,FL$2:FL$6)/MMULT($S300:$W300,FK$2:FK$6)-1</f>
        <v>8.1089793571860191E-3</v>
      </c>
      <c r="FM300" cm="1">
        <f t="array" ref="FM300">MMULT($S300:$W300,FM$2:FM$6)/MMULT($S300:$W300,FL$2:FL$6)-1</f>
        <v>6.5455305855266488E-4</v>
      </c>
      <c r="FN300" cm="1">
        <f t="array" ref="FN300">MMULT($S300:$W300,FN$2:FN$6)/MMULT($S300:$W300,FM$2:FM$6)-1</f>
        <v>-3.9597727085556311E-3</v>
      </c>
      <c r="FO300" cm="1">
        <f t="array" ref="FO300">MMULT($S300:$W300,FO$2:FO$6)/MMULT($S300:$W300,FN$2:FN$6)-1</f>
        <v>0</v>
      </c>
      <c r="FP300" cm="1">
        <f t="array" ref="FP300">MMULT($S300:$W300,FP$2:FP$6)/MMULT($S300:$W300,FO$2:FO$6)-1</f>
        <v>0</v>
      </c>
      <c r="FQ300" cm="1">
        <f t="array" ref="FQ300">MMULT($S300:$W300,FQ$2:FQ$6)/MMULT($S300:$W300,FP$2:FP$6)-1</f>
        <v>-8.1256503146481807E-3</v>
      </c>
      <c r="FR300" cm="1">
        <f t="array" ref="FR300">MMULT($S300:$W300,FR$2:FR$6)/MMULT($S300:$W300,FQ$2:FQ$6)-1</f>
        <v>2.0402701289613301E-2</v>
      </c>
      <c r="FS300" cm="1">
        <f t="array" ref="FS300">MMULT($S300:$W300,FS$2:FS$6)/MMULT($S300:$W300,FR$2:FR$6)-1</f>
        <v>1.643791310562781E-2</v>
      </c>
      <c r="FT300" cm="1">
        <f t="array" ref="FT300">MMULT($S300:$W300,FT$2:FT$6)/MMULT($S300:$W300,FS$2:FS$6)-1</f>
        <v>-1.2635538747817199E-3</v>
      </c>
      <c r="FU300" cm="1">
        <f t="array" ref="FU300">MMULT($S300:$W300,FU$2:FU$6)/MMULT($S300:$W300,FT$2:FT$6)-1</f>
        <v>-1.3089627907112433E-3</v>
      </c>
      <c r="FV300" cm="1">
        <f t="array" ref="FV300">MMULT($S300:$W300,FV$2:FV$6)/MMULT($S300:$W300,FU$2:FU$6)-1</f>
        <v>0</v>
      </c>
      <c r="FW300" cm="1">
        <f t="array" ref="FW300">MMULT($S300:$W300,FW$2:FW$6)/MMULT($S300:$W300,FV$2:FV$6)-1</f>
        <v>0</v>
      </c>
      <c r="FX300" cm="1">
        <f t="array" ref="FX300">MMULT($S300:$W300,FX$2:FX$6)/MMULT($S300:$W300,FW$2:FW$6)-1</f>
        <v>6.6487838664386345E-4</v>
      </c>
      <c r="FY300" cm="1">
        <f t="array" ref="FY300">MMULT($S300:$W300,FY$2:FY$6)/MMULT($S300:$W300,FX$2:FX$6)-1</f>
        <v>-5.1373796568665586E-3</v>
      </c>
      <c r="FZ300" cm="1">
        <f t="array" ref="FZ300">MMULT($S300:$W300,FZ$2:FZ$6)/MMULT($S300:$W300,FY$2:FY$6)-1</f>
        <v>1.7155283251337305E-2</v>
      </c>
      <c r="GA300" cm="1">
        <f t="array" ref="GA300">MMULT($S300:$W300,GA$2:GA$6)/MMULT($S300:$W300,FZ$2:FZ$6)-1</f>
        <v>-6.2064689221720259E-3</v>
      </c>
      <c r="GB300" cm="1">
        <f t="array" ref="GB300">MMULT($S300:$W300,GB$2:GB$6)/MMULT($S300:$W300,GA$2:GA$6)-1</f>
        <v>-2.2778431524727027E-3</v>
      </c>
      <c r="GC300" cm="1">
        <f t="array" ref="GC300">MMULT($S300:$W300,GC$2:GC$6)/MMULT($S300:$W300,GB$2:GB$6)-1</f>
        <v>0</v>
      </c>
      <c r="GD300" cm="1">
        <f t="array" ref="GD300">MMULT($S300:$W300,GD$2:GD$6)/MMULT($S300:$W300,GC$2:GC$6)-1</f>
        <v>0</v>
      </c>
      <c r="GE300" cm="1">
        <f t="array" ref="GE300">MMULT($S300:$W300,GE$2:GE$6)/MMULT($S300:$W300,GD$2:GD$6)-1</f>
        <v>-1.4223365301189173E-3</v>
      </c>
      <c r="GF300" cm="1">
        <f t="array" ref="GF300">MMULT($S300:$W300,GF$2:GF$6)/MMULT($S300:$W300,GE$2:GE$6)-1</f>
        <v>-8.9153589260025923E-3</v>
      </c>
      <c r="GG300" cm="1">
        <f t="array" ref="GG300">MMULT($S300:$W300,GG$2:GG$6)/MMULT($S300:$W300,GF$2:GF$6)-1</f>
        <v>-3.7150230585223376E-3</v>
      </c>
      <c r="GH300" cm="1">
        <f t="array" ref="GH300">MMULT($S300:$W300,GH$2:GH$6)/MMULT($S300:$W300,GG$2:GG$6)-1</f>
        <v>-6.038648292241322E-3</v>
      </c>
      <c r="GI300" cm="1">
        <f t="array" ref="GI300">MMULT($S300:$W300,GI$2:GI$6)/MMULT($S300:$W300,GH$2:GH$6)-1</f>
        <v>2.8865644754803021E-3</v>
      </c>
      <c r="GJ300" cm="1">
        <f t="array" ref="GJ300">MMULT($S300:$W300,GJ$2:GJ$6)/MMULT($S300:$W300,GI$2:GI$6)-1</f>
        <v>0</v>
      </c>
      <c r="GK300" cm="1">
        <f t="array" ref="GK300">MMULT($S300:$W300,GK$2:GK$6)/MMULT($S300:$W300,GJ$2:GJ$6)-1</f>
        <v>0</v>
      </c>
      <c r="GL300" cm="1">
        <f t="array" ref="GL300">MMULT($S300:$W300,GL$2:GL$6)/MMULT($S300:$W300,GK$2:GK$6)-1</f>
        <v>7.347447178855715E-3</v>
      </c>
      <c r="GM300" cm="1">
        <f t="array" ref="GM300">MMULT($S300:$W300,GM$2:GM$6)/MMULT($S300:$W300,GL$2:GL$6)-1</f>
        <v>-9.1179446034572731E-4</v>
      </c>
      <c r="GN300" cm="1">
        <f t="array" ref="GN300">MMULT($S300:$W300,GN$2:GN$6)/MMULT($S300:$W300,GM$2:GM$6)-1</f>
        <v>-3.812589312511605E-3</v>
      </c>
      <c r="GO300" cm="1">
        <f t="array" ref="GO300">MMULT($S300:$W300,GO$2:GO$6)/MMULT($S300:$W300,GN$2:GN$6)-1</f>
        <v>-1.3063777959194223E-2</v>
      </c>
      <c r="GP300" cm="1">
        <f t="array" ref="GP300">MMULT($S300:$W300,GP$2:GP$6)/MMULT($S300:$W300,GO$2:GO$6)-1</f>
        <v>1.2641642847152967E-2</v>
      </c>
      <c r="GQ300" cm="1">
        <f t="array" ref="GQ300">MMULT($S300:$W300,GQ$2:GQ$6)/MMULT($S300:$W300,GP$2:GP$6)-1</f>
        <v>0</v>
      </c>
      <c r="GR300" cm="1">
        <f t="array" ref="GR300">MMULT($S300:$W300,GR$2:GR$6)/MMULT($S300:$W300,GQ$2:GQ$6)-1</f>
        <v>0</v>
      </c>
      <c r="GS300" cm="1">
        <f t="array" ref="GS300">MMULT($S300:$W300,GS$2:GS$6)/MMULT($S300:$W300,GR$2:GR$6)-1</f>
        <v>-1.8989863498247717E-3</v>
      </c>
      <c r="GT300" cm="1">
        <f t="array" ref="GT300">MMULT($S300:$W300,GT$2:GT$6)/MMULT($S300:$W300,GS$2:GS$6)-1</f>
        <v>-1.154386563373333E-2</v>
      </c>
      <c r="GU300" cm="1">
        <f t="array" ref="GU300">MMULT($S300:$W300,GU$2:GU$6)/MMULT($S300:$W300,GT$2:GT$6)-1</f>
        <v>8.2086879781688715E-3</v>
      </c>
      <c r="GV300" cm="1">
        <f t="array" ref="GV300">MMULT($S300:$W300,GV$2:GV$6)/MMULT($S300:$W300,GU$2:GU$6)-1</f>
        <v>1.0821638033383874E-2</v>
      </c>
      <c r="GW300" s="49">
        <f t="shared" si="8"/>
        <v>6.79715764324494E-4</v>
      </c>
      <c r="GX300" s="50">
        <f t="shared" si="9"/>
        <v>1.0276976371099556E-2</v>
      </c>
    </row>
    <row r="301" spans="7:206" customFormat="1" x14ac:dyDescent="0.35">
      <c r="G301" s="23">
        <v>0.27494125186925872</v>
      </c>
      <c r="H301">
        <v>0.73296304208502461</v>
      </c>
      <c r="I301">
        <v>0.67650379955442974</v>
      </c>
      <c r="J301">
        <v>0.99822992645039221</v>
      </c>
      <c r="K301">
        <v>0.76091799676503802</v>
      </c>
      <c r="L301">
        <f>SUM(Таблица8[[#This Row],[Аэрофлот]:[Сбербанк]])</f>
        <v>3.4435560167241435</v>
      </c>
      <c r="M301" s="30">
        <f>Таблица8[[#This Row],[Аэрофлот]]/$L301</f>
        <v>7.9842247529578581E-2</v>
      </c>
      <c r="N301" s="24">
        <f>Таблица8[[#This Row],[ГАЗПРОМ ао]]/$L301</f>
        <v>0.21285062259050827</v>
      </c>
      <c r="O301" s="24">
        <f>Таблица8[[#This Row],[ГМКНорНик]]/$L301</f>
        <v>0.19645500066468735</v>
      </c>
      <c r="P301" s="24">
        <f>Таблица8[[#This Row],[ЛУКОЙЛ]]/$L301</f>
        <v>0.28988345814685157</v>
      </c>
      <c r="Q301" s="24">
        <f>Таблица8[[#This Row],[Сбербанк]]/$L301</f>
        <v>0.22096867106837417</v>
      </c>
      <c r="R301" s="24">
        <f>SUM(Таблица810[[#This Row],[Аэрофлот]:[Сбербанк]])</f>
        <v>0.99999999999999989</v>
      </c>
      <c r="S301" s="30">
        <f>INT($U$1*Таблица810[[#This Row],[Аэрофлот]]/B$8)</f>
        <v>11079</v>
      </c>
      <c r="T301" s="24">
        <f>INT($U$1*Таблица810[[#This Row],[ГАЗПРОМ ао]]/C$8)</f>
        <v>10006</v>
      </c>
      <c r="U301" s="24">
        <f>INT($U$1*Таблица810[[#This Row],[ГМКНорНик]]/D$8)</f>
        <v>80</v>
      </c>
      <c r="V301" s="24">
        <f>INT($U$1*Таблица810[[#This Row],[ЛУКОЙЛ]]/E$8)</f>
        <v>556</v>
      </c>
      <c r="W301" s="31">
        <f>INT($U$1*Таблица810[[#This Row],[Сбербанк]]/F$8)</f>
        <v>8123</v>
      </c>
      <c r="AA301" cm="1">
        <f t="array" ref="AA301">MMULT($S301:$W301,AA$2:AA$6)/MMULT($S301:$W301,Z$2:Z$6)-1</f>
        <v>1.7012850902178522E-2</v>
      </c>
      <c r="AB301" cm="1">
        <f t="array" ref="AB301">MMULT($S301:$W301,AB$2:AB$6)/MMULT($S301:$W301,AA$2:AA$6)-1</f>
        <v>1.2257604883791906E-3</v>
      </c>
      <c r="AC301" cm="1">
        <f t="array" ref="AC301">MMULT($S301:$W301,AC$2:AC$6)/MMULT($S301:$W301,AB$2:AB$6)-1</f>
        <v>0</v>
      </c>
      <c r="AD301" cm="1">
        <f t="array" ref="AD301">MMULT($S301:$W301,AD$2:AD$6)/MMULT($S301:$W301,AC$2:AC$6)-1</f>
        <v>4.1992387138564347E-2</v>
      </c>
      <c r="AE301" cm="1">
        <f t="array" ref="AE301">MMULT($S301:$W301,AE$2:AE$6)/MMULT($S301:$W301,AD$2:AD$6)-1</f>
        <v>0</v>
      </c>
      <c r="AF301" cm="1">
        <f t="array" ref="AF301">MMULT($S301:$W301,AF$2:AF$6)/MMULT($S301:$W301,AE$2:AE$6)-1</f>
        <v>0</v>
      </c>
      <c r="AG301" cm="1">
        <f t="array" ref="AG301">MMULT($S301:$W301,AG$2:AG$6)/MMULT($S301:$W301,AF$2:AF$6)-1</f>
        <v>7.3176118787068312E-3</v>
      </c>
      <c r="AH301" cm="1">
        <f t="array" ref="AH301">MMULT($S301:$W301,AH$2:AH$6)/MMULT($S301:$W301,AG$2:AG$6)-1</f>
        <v>5.1967579024847499E-3</v>
      </c>
      <c r="AI301" cm="1">
        <f t="array" ref="AI301">MMULT($S301:$W301,AI$2:AI$6)/MMULT($S301:$W301,AH$2:AH$6)-1</f>
        <v>-5.0949889120366354E-3</v>
      </c>
      <c r="AJ301" cm="1">
        <f t="array" ref="AJ301">MMULT($S301:$W301,AJ$2:AJ$6)/MMULT($S301:$W301,AI$2:AI$6)-1</f>
        <v>1.5255154216681888E-2</v>
      </c>
      <c r="AK301" cm="1">
        <f t="array" ref="AK301">MMULT($S301:$W301,AK$2:AK$6)/MMULT($S301:$W301,AJ$2:AJ$6)-1</f>
        <v>-1.6166977624510803E-2</v>
      </c>
      <c r="AL301" cm="1">
        <f t="array" ref="AL301">MMULT($S301:$W301,AL$2:AL$6)/MMULT($S301:$W301,AK$2:AK$6)-1</f>
        <v>0</v>
      </c>
      <c r="AM301" cm="1">
        <f t="array" ref="AM301">MMULT($S301:$W301,AM$2:AM$6)/MMULT($S301:$W301,AL$2:AL$6)-1</f>
        <v>0</v>
      </c>
      <c r="AN301" cm="1">
        <f t="array" ref="AN301">MMULT($S301:$W301,AN$2:AN$6)/MMULT($S301:$W301,AM$2:AM$6)-1</f>
        <v>2.8361906763152422E-3</v>
      </c>
      <c r="AO301" cm="1">
        <f t="array" ref="AO301">MMULT($S301:$W301,AO$2:AO$6)/MMULT($S301:$W301,AN$2:AN$6)-1</f>
        <v>-3.1055095980906389E-3</v>
      </c>
      <c r="AP301" cm="1">
        <f t="array" ref="AP301">MMULT($S301:$W301,AP$2:AP$6)/MMULT($S301:$W301,AO$2:AO$6)-1</f>
        <v>6.2843598688080426E-3</v>
      </c>
      <c r="AQ301" cm="1">
        <f t="array" ref="AQ301">MMULT($S301:$W301,AQ$2:AQ$6)/MMULT($S301:$W301,AP$2:AP$6)-1</f>
        <v>-1.682084693315633E-2</v>
      </c>
      <c r="AR301" cm="1">
        <f t="array" ref="AR301">MMULT($S301:$W301,AR$2:AR$6)/MMULT($S301:$W301,AQ$2:AQ$6)-1</f>
        <v>-1.1521858859879441E-2</v>
      </c>
      <c r="AS301" cm="1">
        <f t="array" ref="AS301">MMULT($S301:$W301,AS$2:AS$6)/MMULT($S301:$W301,AR$2:AR$6)-1</f>
        <v>0</v>
      </c>
      <c r="AT301" cm="1">
        <f t="array" ref="AT301">MMULT($S301:$W301,AT$2:AT$6)/MMULT($S301:$W301,AS$2:AS$6)-1</f>
        <v>0</v>
      </c>
      <c r="AU301" cm="1">
        <f t="array" ref="AU301">MMULT($S301:$W301,AU$2:AU$6)/MMULT($S301:$W301,AT$2:AT$6)-1</f>
        <v>-2.4273809111291511E-3</v>
      </c>
      <c r="AV301" cm="1">
        <f t="array" ref="AV301">MMULT($S301:$W301,AV$2:AV$6)/MMULT($S301:$W301,AU$2:AU$6)-1</f>
        <v>-5.5475640168558549E-3</v>
      </c>
      <c r="AW301" cm="1">
        <f t="array" ref="AW301">MMULT($S301:$W301,AW$2:AW$6)/MMULT($S301:$W301,AV$2:AV$6)-1</f>
        <v>-1.645945484859801E-2</v>
      </c>
      <c r="AX301" cm="1">
        <f t="array" ref="AX301">MMULT($S301:$W301,AX$2:AX$6)/MMULT($S301:$W301,AW$2:AW$6)-1</f>
        <v>7.8559907288893172E-3</v>
      </c>
      <c r="AY301" cm="1">
        <f t="array" ref="AY301">MMULT($S301:$W301,AY$2:AY$6)/MMULT($S301:$W301,AX$2:AX$6)-1</f>
        <v>-2.9704102548961386E-2</v>
      </c>
      <c r="AZ301" cm="1">
        <f t="array" ref="AZ301">MMULT($S301:$W301,AZ$2:AZ$6)/MMULT($S301:$W301,AY$2:AY$6)-1</f>
        <v>0</v>
      </c>
      <c r="BA301" cm="1">
        <f t="array" ref="BA301">MMULT($S301:$W301,BA$2:BA$6)/MMULT($S301:$W301,AZ$2:AZ$6)-1</f>
        <v>0</v>
      </c>
      <c r="BB301" cm="1">
        <f t="array" ref="BB301">MMULT($S301:$W301,BB$2:BB$6)/MMULT($S301:$W301,BA$2:BA$6)-1</f>
        <v>1.2668221558869153E-2</v>
      </c>
      <c r="BC301" cm="1">
        <f t="array" ref="BC301">MMULT($S301:$W301,BC$2:BC$6)/MMULT($S301:$W301,BB$2:BB$6)-1</f>
        <v>4.33011437673958E-3</v>
      </c>
      <c r="BD301" cm="1">
        <f t="array" ref="BD301">MMULT($S301:$W301,BD$2:BD$6)/MMULT($S301:$W301,BC$2:BC$6)-1</f>
        <v>1.097433269359338E-2</v>
      </c>
      <c r="BE301" cm="1">
        <f t="array" ref="BE301">MMULT($S301:$W301,BE$2:BE$6)/MMULT($S301:$W301,BD$2:BD$6)-1</f>
        <v>1.8170242330562525E-2</v>
      </c>
      <c r="BF301" cm="1">
        <f t="array" ref="BF301">MMULT($S301:$W301,BF$2:BF$6)/MMULT($S301:$W301,BE$2:BE$6)-1</f>
        <v>2.2668759240658254E-3</v>
      </c>
      <c r="BG301" cm="1">
        <f t="array" ref="BG301">MMULT($S301:$W301,BG$2:BG$6)/MMULT($S301:$W301,BF$2:BF$6)-1</f>
        <v>0</v>
      </c>
      <c r="BH301" cm="1">
        <f t="array" ref="BH301">MMULT($S301:$W301,BH$2:BH$6)/MMULT($S301:$W301,BG$2:BG$6)-1</f>
        <v>0</v>
      </c>
      <c r="BI301" cm="1">
        <f t="array" ref="BI301">MMULT($S301:$W301,BI$2:BI$6)/MMULT($S301:$W301,BH$2:BH$6)-1</f>
        <v>1.3542723788668942E-2</v>
      </c>
      <c r="BJ301" cm="1">
        <f t="array" ref="BJ301">MMULT($S301:$W301,BJ$2:BJ$6)/MMULT($S301:$W301,BI$2:BI$6)-1</f>
        <v>-1.1743821162723767E-2</v>
      </c>
      <c r="BK301" cm="1">
        <f t="array" ref="BK301">MMULT($S301:$W301,BK$2:BK$6)/MMULT($S301:$W301,BJ$2:BJ$6)-1</f>
        <v>-1.4163905766720331E-2</v>
      </c>
      <c r="BL301" cm="1">
        <f t="array" ref="BL301">MMULT($S301:$W301,BL$2:BL$6)/MMULT($S301:$W301,BK$2:BK$6)-1</f>
        <v>1.0951455007690569E-4</v>
      </c>
      <c r="BM301" cm="1">
        <f t="array" ref="BM301">MMULT($S301:$W301,BM$2:BM$6)/MMULT($S301:$W301,BL$2:BL$6)-1</f>
        <v>1.2539638167576639E-2</v>
      </c>
      <c r="BN301" cm="1">
        <f t="array" ref="BN301">MMULT($S301:$W301,BN$2:BN$6)/MMULT($S301:$W301,BM$2:BM$6)-1</f>
        <v>0</v>
      </c>
      <c r="BO301" cm="1">
        <f t="array" ref="BO301">MMULT($S301:$W301,BO$2:BO$6)/MMULT($S301:$W301,BN$2:BN$6)-1</f>
        <v>0</v>
      </c>
      <c r="BP301" cm="1">
        <f t="array" ref="BP301">MMULT($S301:$W301,BP$2:BP$6)/MMULT($S301:$W301,BO$2:BO$6)-1</f>
        <v>2.2675152197717985E-2</v>
      </c>
      <c r="BQ301" cm="1">
        <f t="array" ref="BQ301">MMULT($S301:$W301,BQ$2:BQ$6)/MMULT($S301:$W301,BP$2:BP$6)-1</f>
        <v>-8.155827720993658E-4</v>
      </c>
      <c r="BR301" cm="1">
        <f t="array" ref="BR301">MMULT($S301:$W301,BR$2:BR$6)/MMULT($S301:$W301,BQ$2:BQ$6)-1</f>
        <v>-6.5657836108816703E-3</v>
      </c>
      <c r="BS301" cm="1">
        <f t="array" ref="BS301">MMULT($S301:$W301,BS$2:BS$6)/MMULT($S301:$W301,BR$2:BR$6)-1</f>
        <v>-1.4256944852291897E-2</v>
      </c>
      <c r="BT301" cm="1">
        <f t="array" ref="BT301">MMULT($S301:$W301,BT$2:BT$6)/MMULT($S301:$W301,BS$2:BS$6)-1</f>
        <v>1.8218977166385208E-2</v>
      </c>
      <c r="BU301" cm="1">
        <f t="array" ref="BU301">MMULT($S301:$W301,BU$2:BU$6)/MMULT($S301:$W301,BT$2:BT$6)-1</f>
        <v>-9.7090871964971015E-3</v>
      </c>
      <c r="BV301" cm="1">
        <f t="array" ref="BV301">MMULT($S301:$W301,BV$2:BV$6)/MMULT($S301:$W301,BU$2:BU$6)-1</f>
        <v>0</v>
      </c>
      <c r="BW301" cm="1">
        <f t="array" ref="BW301">MMULT($S301:$W301,BW$2:BW$6)/MMULT($S301:$W301,BV$2:BV$6)-1</f>
        <v>3.332517960441761E-3</v>
      </c>
      <c r="BX301" cm="1">
        <f t="array" ref="BX301">MMULT($S301:$W301,BX$2:BX$6)/MMULT($S301:$W301,BW$2:BW$6)-1</f>
        <v>0</v>
      </c>
      <c r="BY301" cm="1">
        <f t="array" ref="BY301">MMULT($S301:$W301,BY$2:BY$6)/MMULT($S301:$W301,BX$2:BX$6)-1</f>
        <v>-1.2952742243891424E-2</v>
      </c>
      <c r="BZ301" cm="1">
        <f t="array" ref="BZ301">MMULT($S301:$W301,BZ$2:BZ$6)/MMULT($S301:$W301,BY$2:BY$6)-1</f>
        <v>-1.7825330761421343E-2</v>
      </c>
      <c r="CA301" cm="1">
        <f t="array" ref="CA301">MMULT($S301:$W301,CA$2:CA$6)/MMULT($S301:$W301,BZ$2:BZ$6)-1</f>
        <v>-1.087224756389793E-2</v>
      </c>
      <c r="CB301" cm="1">
        <f t="array" ref="CB301">MMULT($S301:$W301,CB$2:CB$6)/MMULT($S301:$W301,CA$2:CA$6)-1</f>
        <v>0</v>
      </c>
      <c r="CC301" cm="1">
        <f t="array" ref="CC301">MMULT($S301:$W301,CC$2:CC$6)/MMULT($S301:$W301,CB$2:CB$6)-1</f>
        <v>0</v>
      </c>
      <c r="CD301" cm="1">
        <f t="array" ref="CD301">MMULT($S301:$W301,CD$2:CD$6)/MMULT($S301:$W301,CC$2:CC$6)-1</f>
        <v>1.6151635995094171E-2</v>
      </c>
      <c r="CE301" cm="1">
        <f t="array" ref="CE301">MMULT($S301:$W301,CE$2:CE$6)/MMULT($S301:$W301,CD$2:CD$6)-1</f>
        <v>3.8069558331881304E-3</v>
      </c>
      <c r="CF301" cm="1">
        <f t="array" ref="CF301">MMULT($S301:$W301,CF$2:CF$6)/MMULT($S301:$W301,CE$2:CE$6)-1</f>
        <v>-2.7800618997242399E-3</v>
      </c>
      <c r="CG301" cm="1">
        <f t="array" ref="CG301">MMULT($S301:$W301,CG$2:CG$6)/MMULT($S301:$W301,CF$2:CF$6)-1</f>
        <v>-7.926174075001069E-3</v>
      </c>
      <c r="CH301" cm="1">
        <f t="array" ref="CH301">MMULT($S301:$W301,CH$2:CH$6)/MMULT($S301:$W301,CG$2:CG$6)-1</f>
        <v>3.2534175427096024E-2</v>
      </c>
      <c r="CI301" cm="1">
        <f t="array" ref="CI301">MMULT($S301:$W301,CI$2:CI$6)/MMULT($S301:$W301,CH$2:CH$6)-1</f>
        <v>0</v>
      </c>
      <c r="CJ301" cm="1">
        <f t="array" ref="CJ301">MMULT($S301:$W301,CJ$2:CJ$6)/MMULT($S301:$W301,CI$2:CI$6)-1</f>
        <v>0</v>
      </c>
      <c r="CK301" cm="1">
        <f t="array" ref="CK301">MMULT($S301:$W301,CK$2:CK$6)/MMULT($S301:$W301,CJ$2:CJ$6)-1</f>
        <v>0</v>
      </c>
      <c r="CL301" cm="1">
        <f t="array" ref="CL301">MMULT($S301:$W301,CL$2:CL$6)/MMULT($S301:$W301,CK$2:CK$6)-1</f>
        <v>1.9854212429513352E-2</v>
      </c>
      <c r="CM301" cm="1">
        <f t="array" ref="CM301">MMULT($S301:$W301,CM$2:CM$6)/MMULT($S301:$W301,CL$2:CL$6)-1</f>
        <v>-1.0468326082177071E-2</v>
      </c>
      <c r="CN301" cm="1">
        <f t="array" ref="CN301">MMULT($S301:$W301,CN$2:CN$6)/MMULT($S301:$W301,CM$2:CM$6)-1</f>
        <v>1.6538622113511536E-2</v>
      </c>
      <c r="CO301" cm="1">
        <f t="array" ref="CO301">MMULT($S301:$W301,CO$2:CO$6)/MMULT($S301:$W301,CN$2:CN$6)-1</f>
        <v>3.7443336324729515E-3</v>
      </c>
      <c r="CP301" cm="1">
        <f t="array" ref="CP301">MMULT($S301:$W301,CP$2:CP$6)/MMULT($S301:$W301,CO$2:CO$6)-1</f>
        <v>0</v>
      </c>
      <c r="CQ301" cm="1">
        <f t="array" ref="CQ301">MMULT($S301:$W301,CQ$2:CQ$6)/MMULT($S301:$W301,CP$2:CP$6)-1</f>
        <v>0</v>
      </c>
      <c r="CR301" cm="1">
        <f t="array" ref="CR301">MMULT($S301:$W301,CR$2:CR$6)/MMULT($S301:$W301,CQ$2:CQ$6)-1</f>
        <v>1.9169977832486085E-2</v>
      </c>
      <c r="CS301" cm="1">
        <f t="array" ref="CS301">MMULT($S301:$W301,CS$2:CS$6)/MMULT($S301:$W301,CR$2:CR$6)-1</f>
        <v>-1.4573868422617209E-2</v>
      </c>
      <c r="CT301" cm="1">
        <f t="array" ref="CT301">MMULT($S301:$W301,CT$2:CT$6)/MMULT($S301:$W301,CS$2:CS$6)-1</f>
        <v>-1.4898575760750599E-2</v>
      </c>
      <c r="CU301" cm="1">
        <f t="array" ref="CU301">MMULT($S301:$W301,CU$2:CU$6)/MMULT($S301:$W301,CT$2:CT$6)-1</f>
        <v>-2.5720062490015794E-2</v>
      </c>
      <c r="CV301" cm="1">
        <f t="array" ref="CV301">MMULT($S301:$W301,CV$2:CV$6)/MMULT($S301:$W301,CU$2:CU$6)-1</f>
        <v>6.9077384279885301E-3</v>
      </c>
      <c r="CW301" cm="1">
        <f t="array" ref="CW301">MMULT($S301:$W301,CW$2:CW$6)/MMULT($S301:$W301,CV$2:CV$6)-1</f>
        <v>0</v>
      </c>
      <c r="CX301" cm="1">
        <f t="array" ref="CX301">MMULT($S301:$W301,CX$2:CX$6)/MMULT($S301:$W301,CW$2:CW$6)-1</f>
        <v>0</v>
      </c>
      <c r="CY301" cm="1">
        <f t="array" ref="CY301">MMULT($S301:$W301,CY$2:CY$6)/MMULT($S301:$W301,CX$2:CX$6)-1</f>
        <v>1.2585493791512636E-3</v>
      </c>
      <c r="CZ301" cm="1">
        <f t="array" ref="CZ301">MMULT($S301:$W301,CZ$2:CZ$6)/MMULT($S301:$W301,CY$2:CY$6)-1</f>
        <v>-1.8790937074407932E-2</v>
      </c>
      <c r="DA301" cm="1">
        <f t="array" ref="DA301">MMULT($S301:$W301,DA$2:DA$6)/MMULT($S301:$W301,CZ$2:CZ$6)-1</f>
        <v>6.2891339082271625E-3</v>
      </c>
      <c r="DB301" cm="1">
        <f t="array" ref="DB301">MMULT($S301:$W301,DB$2:DB$6)/MMULT($S301:$W301,DA$2:DA$6)-1</f>
        <v>2.5480226223593139E-3</v>
      </c>
      <c r="DC301" cm="1">
        <f t="array" ref="DC301">MMULT($S301:$W301,DC$2:DC$6)/MMULT($S301:$W301,DB$2:DB$6)-1</f>
        <v>2.0552282788173226E-2</v>
      </c>
      <c r="DD301" cm="1">
        <f t="array" ref="DD301">MMULT($S301:$W301,DD$2:DD$6)/MMULT($S301:$W301,DC$2:DC$6)-1</f>
        <v>0</v>
      </c>
      <c r="DE301" cm="1">
        <f t="array" ref="DE301">MMULT($S301:$W301,DE$2:DE$6)/MMULT($S301:$W301,DD$2:DD$6)-1</f>
        <v>0</v>
      </c>
      <c r="DF301" cm="1">
        <f t="array" ref="DF301">MMULT($S301:$W301,DF$2:DF$6)/MMULT($S301:$W301,DE$2:DE$6)-1</f>
        <v>7.8723330663192925E-3</v>
      </c>
      <c r="DG301" cm="1">
        <f t="array" ref="DG301">MMULT($S301:$W301,DG$2:DG$6)/MMULT($S301:$W301,DF$2:DF$6)-1</f>
        <v>-8.1791451430681672E-3</v>
      </c>
      <c r="DH301" cm="1">
        <f t="array" ref="DH301">MMULT($S301:$W301,DH$2:DH$6)/MMULT($S301:$W301,DG$2:DG$6)-1</f>
        <v>1.8777203608317805E-3</v>
      </c>
      <c r="DI301" cm="1">
        <f t="array" ref="DI301">MMULT($S301:$W301,DI$2:DI$6)/MMULT($S301:$W301,DH$2:DH$6)-1</f>
        <v>-5.9946996070392444E-4</v>
      </c>
      <c r="DJ301" cm="1">
        <f t="array" ref="DJ301">MMULT($S301:$W301,DJ$2:DJ$6)/MMULT($S301:$W301,DI$2:DI$6)-1</f>
        <v>3.2802267386506934E-3</v>
      </c>
      <c r="DK301" cm="1">
        <f t="array" ref="DK301">MMULT($S301:$W301,DK$2:DK$6)/MMULT($S301:$W301,DJ$2:DJ$6)-1</f>
        <v>0</v>
      </c>
      <c r="DL301" cm="1">
        <f t="array" ref="DL301">MMULT($S301:$W301,DL$2:DL$6)/MMULT($S301:$W301,DK$2:DK$6)-1</f>
        <v>0</v>
      </c>
      <c r="DM301" cm="1">
        <f t="array" ref="DM301">MMULT($S301:$W301,DM$2:DM$6)/MMULT($S301:$W301,DL$2:DL$6)-1</f>
        <v>-1.2576002483421389E-2</v>
      </c>
      <c r="DN301" cm="1">
        <f t="array" ref="DN301">MMULT($S301:$W301,DN$2:DN$6)/MMULT($S301:$W301,DM$2:DM$6)-1</f>
        <v>-1.7490049778540073E-2</v>
      </c>
      <c r="DO301" cm="1">
        <f t="array" ref="DO301">MMULT($S301:$W301,DO$2:DO$6)/MMULT($S301:$W301,DN$2:DN$6)-1</f>
        <v>1.1497392260126027E-2</v>
      </c>
      <c r="DP301" cm="1">
        <f t="array" ref="DP301">MMULT($S301:$W301,DP$2:DP$6)/MMULT($S301:$W301,DO$2:DO$6)-1</f>
        <v>3.5639041349264655E-3</v>
      </c>
      <c r="DQ301" cm="1">
        <f t="array" ref="DQ301">MMULT($S301:$W301,DQ$2:DQ$6)/MMULT($S301:$W301,DP$2:DP$6)-1</f>
        <v>-5.0524700816538815E-3</v>
      </c>
      <c r="DR301" cm="1">
        <f t="array" ref="DR301">MMULT($S301:$W301,DR$2:DR$6)/MMULT($S301:$W301,DQ$2:DQ$6)-1</f>
        <v>0</v>
      </c>
      <c r="DS301" cm="1">
        <f t="array" ref="DS301">MMULT($S301:$W301,DS$2:DS$6)/MMULT($S301:$W301,DR$2:DR$6)-1</f>
        <v>0</v>
      </c>
      <c r="DT301" cm="1">
        <f t="array" ref="DT301">MMULT($S301:$W301,DT$2:DT$6)/MMULT($S301:$W301,DS$2:DS$6)-1</f>
        <v>1.3869738549094235E-2</v>
      </c>
      <c r="DU301" cm="1">
        <f t="array" ref="DU301">MMULT($S301:$W301,DU$2:DU$6)/MMULT($S301:$W301,DT$2:DT$6)-1</f>
        <v>9.6786609176833238E-3</v>
      </c>
      <c r="DV301" cm="1">
        <f t="array" ref="DV301">MMULT($S301:$W301,DV$2:DV$6)/MMULT($S301:$W301,DU$2:DU$6)-1</f>
        <v>7.2115685401024088E-3</v>
      </c>
      <c r="DW301" cm="1">
        <f t="array" ref="DW301">MMULT($S301:$W301,DW$2:DW$6)/MMULT($S301:$W301,DV$2:DV$6)-1</f>
        <v>-5.8353999339046947E-3</v>
      </c>
      <c r="DX301" cm="1">
        <f t="array" ref="DX301">MMULT($S301:$W301,DX$2:DX$6)/MMULT($S301:$W301,DW$2:DW$6)-1</f>
        <v>8.2655274137282131E-3</v>
      </c>
      <c r="DY301" cm="1">
        <f t="array" ref="DY301">MMULT($S301:$W301,DY$2:DY$6)/MMULT($S301:$W301,DX$2:DX$6)-1</f>
        <v>0</v>
      </c>
      <c r="DZ301" cm="1">
        <f t="array" ref="DZ301">MMULT($S301:$W301,DZ$2:DZ$6)/MMULT($S301:$W301,DY$2:DY$6)-1</f>
        <v>0</v>
      </c>
      <c r="EA301" cm="1">
        <f t="array" ref="EA301">MMULT($S301:$W301,EA$2:EA$6)/MMULT($S301:$W301,DZ$2:DZ$6)-1</f>
        <v>-1.0028337632621342E-2</v>
      </c>
      <c r="EB301" cm="1">
        <f t="array" ref="EB301">MMULT($S301:$W301,EB$2:EB$6)/MMULT($S301:$W301,EA$2:EA$6)-1</f>
        <v>-8.330204019522891E-3</v>
      </c>
      <c r="EC301" cm="1">
        <f t="array" ref="EC301">MMULT($S301:$W301,EC$2:EC$6)/MMULT($S301:$W301,EB$2:EB$6)-1</f>
        <v>4.6259230846876775E-3</v>
      </c>
      <c r="ED301" cm="1">
        <f t="array" ref="ED301">MMULT($S301:$W301,ED$2:ED$6)/MMULT($S301:$W301,EC$2:EC$6)-1</f>
        <v>8.8342174385995786E-3</v>
      </c>
      <c r="EE301" cm="1">
        <f t="array" ref="EE301">MMULT($S301:$W301,EE$2:EE$6)/MMULT($S301:$W301,ED$2:ED$6)-1</f>
        <v>1.2378393681335975E-3</v>
      </c>
      <c r="EF301" cm="1">
        <f t="array" ref="EF301">MMULT($S301:$W301,EF$2:EF$6)/MMULT($S301:$W301,EE$2:EE$6)-1</f>
        <v>0</v>
      </c>
      <c r="EG301" cm="1">
        <f t="array" ref="EG301">MMULT($S301:$W301,EG$2:EG$6)/MMULT($S301:$W301,EF$2:EF$6)-1</f>
        <v>0</v>
      </c>
      <c r="EH301" cm="1">
        <f t="array" ref="EH301">MMULT($S301:$W301,EH$2:EH$6)/MMULT($S301:$W301,EG$2:EG$6)-1</f>
        <v>6.2839488274386568E-3</v>
      </c>
      <c r="EI301" cm="1">
        <f t="array" ref="EI301">MMULT($S301:$W301,EI$2:EI$6)/MMULT($S301:$W301,EH$2:EH$6)-1</f>
        <v>3.7176839915573634E-3</v>
      </c>
      <c r="EJ301" cm="1">
        <f t="array" ref="EJ301">MMULT($S301:$W301,EJ$2:EJ$6)/MMULT($S301:$W301,EI$2:EI$6)-1</f>
        <v>-4.3927514386671307E-3</v>
      </c>
      <c r="EK301" cm="1">
        <f t="array" ref="EK301">MMULT($S301:$W301,EK$2:EK$6)/MMULT($S301:$W301,EJ$2:EJ$6)-1</f>
        <v>-2.0596497918823342E-3</v>
      </c>
      <c r="EL301" cm="1">
        <f t="array" ref="EL301">MMULT($S301:$W301,EL$2:EL$6)/MMULT($S301:$W301,EK$2:EK$6)-1</f>
        <v>-9.7414710726784204E-3</v>
      </c>
      <c r="EM301" cm="1">
        <f t="array" ref="EM301">MMULT($S301:$W301,EM$2:EM$6)/MMULT($S301:$W301,EL$2:EL$6)-1</f>
        <v>0</v>
      </c>
      <c r="EN301" cm="1">
        <f t="array" ref="EN301">MMULT($S301:$W301,EN$2:EN$6)/MMULT($S301:$W301,EM$2:EM$6)-1</f>
        <v>0</v>
      </c>
      <c r="EO301" cm="1">
        <f t="array" ref="EO301">MMULT($S301:$W301,EO$2:EO$6)/MMULT($S301:$W301,EN$2:EN$6)-1</f>
        <v>0</v>
      </c>
      <c r="EP301" cm="1">
        <f t="array" ref="EP301">MMULT($S301:$W301,EP$2:EP$6)/MMULT($S301:$W301,EO$2:EO$6)-1</f>
        <v>2.0569998471694051E-2</v>
      </c>
      <c r="EQ301" cm="1">
        <f t="array" ref="EQ301">MMULT($S301:$W301,EQ$2:EQ$6)/MMULT($S301:$W301,EP$2:EP$6)-1</f>
        <v>1.5008067367568545E-2</v>
      </c>
      <c r="ER301" cm="1">
        <f t="array" ref="ER301">MMULT($S301:$W301,ER$2:ER$6)/MMULT($S301:$W301,EQ$2:EQ$6)-1</f>
        <v>1.1035996400075465E-2</v>
      </c>
      <c r="ES301" cm="1">
        <f t="array" ref="ES301">MMULT($S301:$W301,ES$2:ES$6)/MMULT($S301:$W301,ER$2:ER$6)-1</f>
        <v>2.7078000825553339E-3</v>
      </c>
      <c r="ET301" cm="1">
        <f t="array" ref="ET301">MMULT($S301:$W301,ET$2:ET$6)/MMULT($S301:$W301,ES$2:ES$6)-1</f>
        <v>0</v>
      </c>
      <c r="EU301" cm="1">
        <f t="array" ref="EU301">MMULT($S301:$W301,EU$2:EU$6)/MMULT($S301:$W301,ET$2:ET$6)-1</f>
        <v>0</v>
      </c>
      <c r="EV301" cm="1">
        <f t="array" ref="EV301">MMULT($S301:$W301,EV$2:EV$6)/MMULT($S301:$W301,EU$2:EU$6)-1</f>
        <v>4.3885353472217226E-3</v>
      </c>
      <c r="EW301" cm="1">
        <f t="array" ref="EW301">MMULT($S301:$W301,EW$2:EW$6)/MMULT($S301:$W301,EV$2:EV$6)-1</f>
        <v>-1.1632592140639497E-2</v>
      </c>
      <c r="EX301" cm="1">
        <f t="array" ref="EX301">MMULT($S301:$W301,EX$2:EX$6)/MMULT($S301:$W301,EW$2:EW$6)-1</f>
        <v>-4.2727762153405013E-4</v>
      </c>
      <c r="EY301" cm="1">
        <f t="array" ref="EY301">MMULT($S301:$W301,EY$2:EY$6)/MMULT($S301:$W301,EX$2:EX$6)-1</f>
        <v>5.8700922036205583E-3</v>
      </c>
      <c r="EZ301" cm="1">
        <f t="array" ref="EZ301">MMULT($S301:$W301,EZ$2:EZ$6)/MMULT($S301:$W301,EY$2:EY$6)-1</f>
        <v>1.4367829652914832E-3</v>
      </c>
      <c r="FA301" cm="1">
        <f t="array" ref="FA301">MMULT($S301:$W301,FA$2:FA$6)/MMULT($S301:$W301,EZ$2:EZ$6)-1</f>
        <v>0</v>
      </c>
      <c r="FB301" cm="1">
        <f t="array" ref="FB301">MMULT($S301:$W301,FB$2:FB$6)/MMULT($S301:$W301,FA$2:FA$6)-1</f>
        <v>0</v>
      </c>
      <c r="FC301" cm="1">
        <f t="array" ref="FC301">MMULT($S301:$W301,FC$2:FC$6)/MMULT($S301:$W301,FB$2:FB$6)-1</f>
        <v>4.1612419284409174E-3</v>
      </c>
      <c r="FD301" cm="1">
        <f t="array" ref="FD301">MMULT($S301:$W301,FD$2:FD$6)/MMULT($S301:$W301,FC$2:FC$6)-1</f>
        <v>1.2308165697252793E-2</v>
      </c>
      <c r="FE301" cm="1">
        <f t="array" ref="FE301">MMULT($S301:$W301,FE$2:FE$6)/MMULT($S301:$W301,FD$2:FD$6)-1</f>
        <v>-2.0320768174388992E-2</v>
      </c>
      <c r="FF301" cm="1">
        <f t="array" ref="FF301">MMULT($S301:$W301,FF$2:FF$6)/MMULT($S301:$W301,FE$2:FE$6)-1</f>
        <v>-8.3601646416600062E-3</v>
      </c>
      <c r="FG301" cm="1">
        <f t="array" ref="FG301">MMULT($S301:$W301,FG$2:FG$6)/MMULT($S301:$W301,FF$2:FF$6)-1</f>
        <v>6.8362654142339885E-3</v>
      </c>
      <c r="FH301" cm="1">
        <f t="array" ref="FH301">MMULT($S301:$W301,FH$2:FH$6)/MMULT($S301:$W301,FG$2:FG$6)-1</f>
        <v>0</v>
      </c>
      <c r="FI301" cm="1">
        <f t="array" ref="FI301">MMULT($S301:$W301,FI$2:FI$6)/MMULT($S301:$W301,FH$2:FH$6)-1</f>
        <v>0</v>
      </c>
      <c r="FJ301" cm="1">
        <f t="array" ref="FJ301">MMULT($S301:$W301,FJ$2:FJ$6)/MMULT($S301:$W301,FI$2:FI$6)-1</f>
        <v>3.6031888739622708E-3</v>
      </c>
      <c r="FK301" cm="1">
        <f t="array" ref="FK301">MMULT($S301:$W301,FK$2:FK$6)/MMULT($S301:$W301,FJ$2:FJ$6)-1</f>
        <v>5.6860881013856002E-3</v>
      </c>
      <c r="FL301" cm="1">
        <f t="array" ref="FL301">MMULT($S301:$W301,FL$2:FL$6)/MMULT($S301:$W301,FK$2:FK$6)-1</f>
        <v>9.3635178071735936E-3</v>
      </c>
      <c r="FM301" cm="1">
        <f t="array" ref="FM301">MMULT($S301:$W301,FM$2:FM$6)/MMULT($S301:$W301,FL$2:FL$6)-1</f>
        <v>3.2005895207438684E-3</v>
      </c>
      <c r="FN301" cm="1">
        <f t="array" ref="FN301">MMULT($S301:$W301,FN$2:FN$6)/MMULT($S301:$W301,FM$2:FM$6)-1</f>
        <v>-5.0408366063449117E-3</v>
      </c>
      <c r="FO301" cm="1">
        <f t="array" ref="FO301">MMULT($S301:$W301,FO$2:FO$6)/MMULT($S301:$W301,FN$2:FN$6)-1</f>
        <v>0</v>
      </c>
      <c r="FP301" cm="1">
        <f t="array" ref="FP301">MMULT($S301:$W301,FP$2:FP$6)/MMULT($S301:$W301,FO$2:FO$6)-1</f>
        <v>0</v>
      </c>
      <c r="FQ301" cm="1">
        <f t="array" ref="FQ301">MMULT($S301:$W301,FQ$2:FQ$6)/MMULT($S301:$W301,FP$2:FP$6)-1</f>
        <v>-3.1298174682514723E-3</v>
      </c>
      <c r="FR301" cm="1">
        <f t="array" ref="FR301">MMULT($S301:$W301,FR$2:FR$6)/MMULT($S301:$W301,FQ$2:FQ$6)-1</f>
        <v>1.7109007003252463E-2</v>
      </c>
      <c r="FS301" cm="1">
        <f t="array" ref="FS301">MMULT($S301:$W301,FS$2:FS$6)/MMULT($S301:$W301,FR$2:FR$6)-1</f>
        <v>1.9997560976390716E-2</v>
      </c>
      <c r="FT301" cm="1">
        <f t="array" ref="FT301">MMULT($S301:$W301,FT$2:FT$6)/MMULT($S301:$W301,FS$2:FS$6)-1</f>
        <v>3.1159338910402568E-5</v>
      </c>
      <c r="FU301" cm="1">
        <f t="array" ref="FU301">MMULT($S301:$W301,FU$2:FU$6)/MMULT($S301:$W301,FT$2:FT$6)-1</f>
        <v>9.5917241880782989E-4</v>
      </c>
      <c r="FV301" cm="1">
        <f t="array" ref="FV301">MMULT($S301:$W301,FV$2:FV$6)/MMULT($S301:$W301,FU$2:FU$6)-1</f>
        <v>0</v>
      </c>
      <c r="FW301" cm="1">
        <f t="array" ref="FW301">MMULT($S301:$W301,FW$2:FW$6)/MMULT($S301:$W301,FV$2:FV$6)-1</f>
        <v>0</v>
      </c>
      <c r="FX301" cm="1">
        <f t="array" ref="FX301">MMULT($S301:$W301,FX$2:FX$6)/MMULT($S301:$W301,FW$2:FW$6)-1</f>
        <v>5.2593548584374261E-3</v>
      </c>
      <c r="FY301" cm="1">
        <f t="array" ref="FY301">MMULT($S301:$W301,FY$2:FY$6)/MMULT($S301:$W301,FX$2:FX$6)-1</f>
        <v>-4.2461732334545532E-3</v>
      </c>
      <c r="FZ301" cm="1">
        <f t="array" ref="FZ301">MMULT($S301:$W301,FZ$2:FZ$6)/MMULT($S301:$W301,FY$2:FY$6)-1</f>
        <v>9.2066099540091262E-3</v>
      </c>
      <c r="GA301" cm="1">
        <f t="array" ref="GA301">MMULT($S301:$W301,GA$2:GA$6)/MMULT($S301:$W301,FZ$2:FZ$6)-1</f>
        <v>-2.9593631522341068E-3</v>
      </c>
      <c r="GB301" cm="1">
        <f t="array" ref="GB301">MMULT($S301:$W301,GB$2:GB$6)/MMULT($S301:$W301,GA$2:GA$6)-1</f>
        <v>-2.5884558307909256E-3</v>
      </c>
      <c r="GC301" cm="1">
        <f t="array" ref="GC301">MMULT($S301:$W301,GC$2:GC$6)/MMULT($S301:$W301,GB$2:GB$6)-1</f>
        <v>0</v>
      </c>
      <c r="GD301" cm="1">
        <f t="array" ref="GD301">MMULT($S301:$W301,GD$2:GD$6)/MMULT($S301:$W301,GC$2:GC$6)-1</f>
        <v>0</v>
      </c>
      <c r="GE301" cm="1">
        <f t="array" ref="GE301">MMULT($S301:$W301,GE$2:GE$6)/MMULT($S301:$W301,GD$2:GD$6)-1</f>
        <v>2.3753255478775603E-3</v>
      </c>
      <c r="GF301" cm="1">
        <f t="array" ref="GF301">MMULT($S301:$W301,GF$2:GF$6)/MMULT($S301:$W301,GE$2:GE$6)-1</f>
        <v>-1.0194320427704073E-2</v>
      </c>
      <c r="GG301" cm="1">
        <f t="array" ref="GG301">MMULT($S301:$W301,GG$2:GG$6)/MMULT($S301:$W301,GF$2:GF$6)-1</f>
        <v>-7.9242558761949411E-4</v>
      </c>
      <c r="GH301" cm="1">
        <f t="array" ref="GH301">MMULT($S301:$W301,GH$2:GH$6)/MMULT($S301:$W301,GG$2:GG$6)-1</f>
        <v>9.0015392952014217E-4</v>
      </c>
      <c r="GI301" cm="1">
        <f t="array" ref="GI301">MMULT($S301:$W301,GI$2:GI$6)/MMULT($S301:$W301,GH$2:GH$6)-1</f>
        <v>-4.4175577437112201E-3</v>
      </c>
      <c r="GJ301" cm="1">
        <f t="array" ref="GJ301">MMULT($S301:$W301,GJ$2:GJ$6)/MMULT($S301:$W301,GI$2:GI$6)-1</f>
        <v>0</v>
      </c>
      <c r="GK301" cm="1">
        <f t="array" ref="GK301">MMULT($S301:$W301,GK$2:GK$6)/MMULT($S301:$W301,GJ$2:GJ$6)-1</f>
        <v>0</v>
      </c>
      <c r="GL301" cm="1">
        <f t="array" ref="GL301">MMULT($S301:$W301,GL$2:GL$6)/MMULT($S301:$W301,GK$2:GK$6)-1</f>
        <v>7.3005227031803788E-3</v>
      </c>
      <c r="GM301" cm="1">
        <f t="array" ref="GM301">MMULT($S301:$W301,GM$2:GM$6)/MMULT($S301:$W301,GL$2:GL$6)-1</f>
        <v>2.6781247313081291E-3</v>
      </c>
      <c r="GN301" cm="1">
        <f t="array" ref="GN301">MMULT($S301:$W301,GN$2:GN$6)/MMULT($S301:$W301,GM$2:GM$6)-1</f>
        <v>-2.827608434039619E-3</v>
      </c>
      <c r="GO301" cm="1">
        <f t="array" ref="GO301">MMULT($S301:$W301,GO$2:GO$6)/MMULT($S301:$W301,GN$2:GN$6)-1</f>
        <v>-3.4046439740432755E-3</v>
      </c>
      <c r="GP301" cm="1">
        <f t="array" ref="GP301">MMULT($S301:$W301,GP$2:GP$6)/MMULT($S301:$W301,GO$2:GO$6)-1</f>
        <v>8.3882637885661637E-3</v>
      </c>
      <c r="GQ301" cm="1">
        <f t="array" ref="GQ301">MMULT($S301:$W301,GQ$2:GQ$6)/MMULT($S301:$W301,GP$2:GP$6)-1</f>
        <v>0</v>
      </c>
      <c r="GR301" cm="1">
        <f t="array" ref="GR301">MMULT($S301:$W301,GR$2:GR$6)/MMULT($S301:$W301,GQ$2:GQ$6)-1</f>
        <v>0</v>
      </c>
      <c r="GS301" cm="1">
        <f t="array" ref="GS301">MMULT($S301:$W301,GS$2:GS$6)/MMULT($S301:$W301,GR$2:GR$6)-1</f>
        <v>-3.3322063917839984E-3</v>
      </c>
      <c r="GT301" cm="1">
        <f t="array" ref="GT301">MMULT($S301:$W301,GT$2:GT$6)/MMULT($S301:$W301,GS$2:GS$6)-1</f>
        <v>-8.8199967093938181E-3</v>
      </c>
      <c r="GU301" cm="1">
        <f t="array" ref="GU301">MMULT($S301:$W301,GU$2:GU$6)/MMULT($S301:$W301,GT$2:GT$6)-1</f>
        <v>9.4628831709551164E-3</v>
      </c>
      <c r="GV301" cm="1">
        <f t="array" ref="GV301">MMULT($S301:$W301,GV$2:GV$6)/MMULT($S301:$W301,GU$2:GU$6)-1</f>
        <v>1.3113900769994968E-2</v>
      </c>
      <c r="GW301" s="49">
        <f t="shared" si="8"/>
        <v>1.0687908623970923E-3</v>
      </c>
      <c r="GX301" s="50">
        <f t="shared" si="9"/>
        <v>9.7424105628971004E-3</v>
      </c>
    </row>
    <row r="302" spans="7:206" customFormat="1" x14ac:dyDescent="0.35">
      <c r="G302" s="23">
        <v>0.23416852320932646</v>
      </c>
      <c r="H302">
        <v>0.19586779381694999</v>
      </c>
      <c r="I302">
        <v>0.66966765343180634</v>
      </c>
      <c r="J302">
        <v>0.16141239661854914</v>
      </c>
      <c r="K302">
        <v>0.47764519180883208</v>
      </c>
      <c r="L302">
        <f>SUM(Таблица8[[#This Row],[Аэрофлот]:[Сбербанк]])</f>
        <v>1.7387615588854639</v>
      </c>
      <c r="M302" s="30">
        <f>Таблица8[[#This Row],[Аэрофлот]]/$L302</f>
        <v>0.13467546600203603</v>
      </c>
      <c r="N302" s="24">
        <f>Таблица8[[#This Row],[ГАЗПРОМ ао]]/$L302</f>
        <v>0.11264787446905608</v>
      </c>
      <c r="O302" s="24">
        <f>Таблица8[[#This Row],[ГМКНорНик]]/$L302</f>
        <v>0.38514059044476429</v>
      </c>
      <c r="P302" s="24">
        <f>Таблица8[[#This Row],[ЛУКОЙЛ]]/$L302</f>
        <v>9.2831818022255763E-2</v>
      </c>
      <c r="Q302" s="24">
        <f>Таблица8[[#This Row],[Сбербанк]]/$L302</f>
        <v>0.27470425106188789</v>
      </c>
      <c r="R302" s="24">
        <f>SUM(Таблица810[[#This Row],[Аэрофлот]:[Сбербанк]])</f>
        <v>1</v>
      </c>
      <c r="S302" s="30">
        <f>INT($U$1*Таблица810[[#This Row],[Аэрофлот]]/B$8)</f>
        <v>18689</v>
      </c>
      <c r="T302" s="24">
        <f>INT($U$1*Таблица810[[#This Row],[ГАЗПРОМ ао]]/C$8)</f>
        <v>5295</v>
      </c>
      <c r="U302" s="24">
        <f>INT($U$1*Таблица810[[#This Row],[ГМКНорНик]]/D$8)</f>
        <v>158</v>
      </c>
      <c r="V302" s="24">
        <f>INT($U$1*Таблица810[[#This Row],[ЛУКОЙЛ]]/E$8)</f>
        <v>178</v>
      </c>
      <c r="W302" s="31">
        <f>INT($U$1*Таблица810[[#This Row],[Сбербанк]]/F$8)</f>
        <v>10099</v>
      </c>
      <c r="AA302" cm="1">
        <f t="array" ref="AA302">MMULT($S302:$W302,AA$2:AA$6)/MMULT($S302:$W302,Z$2:Z$6)-1</f>
        <v>1.4218006916713932E-2</v>
      </c>
      <c r="AB302" cm="1">
        <f t="array" ref="AB302">MMULT($S302:$W302,AB$2:AB$6)/MMULT($S302:$W302,AA$2:AA$6)-1</f>
        <v>3.3951350956615833E-3</v>
      </c>
      <c r="AC302" cm="1">
        <f t="array" ref="AC302">MMULT($S302:$W302,AC$2:AC$6)/MMULT($S302:$W302,AB$2:AB$6)-1</f>
        <v>0</v>
      </c>
      <c r="AD302" cm="1">
        <f t="array" ref="AD302">MMULT($S302:$W302,AD$2:AD$6)/MMULT($S302:$W302,AC$2:AC$6)-1</f>
        <v>4.4342206821609498E-2</v>
      </c>
      <c r="AE302" cm="1">
        <f t="array" ref="AE302">MMULT($S302:$W302,AE$2:AE$6)/MMULT($S302:$W302,AD$2:AD$6)-1</f>
        <v>0</v>
      </c>
      <c r="AF302" cm="1">
        <f t="array" ref="AF302">MMULT($S302:$W302,AF$2:AF$6)/MMULT($S302:$W302,AE$2:AE$6)-1</f>
        <v>0</v>
      </c>
      <c r="AG302" cm="1">
        <f t="array" ref="AG302">MMULT($S302:$W302,AG$2:AG$6)/MMULT($S302:$W302,AF$2:AF$6)-1</f>
        <v>4.4297722247312876E-3</v>
      </c>
      <c r="AH302" cm="1">
        <f t="array" ref="AH302">MMULT($S302:$W302,AH$2:AH$6)/MMULT($S302:$W302,AG$2:AG$6)-1</f>
        <v>-2.0482763373489421E-3</v>
      </c>
      <c r="AI302" cm="1">
        <f t="array" ref="AI302">MMULT($S302:$W302,AI$2:AI$6)/MMULT($S302:$W302,AH$2:AH$6)-1</f>
        <v>-6.8355897569936097E-3</v>
      </c>
      <c r="AJ302" cm="1">
        <f t="array" ref="AJ302">MMULT($S302:$W302,AJ$2:AJ$6)/MMULT($S302:$W302,AI$2:AI$6)-1</f>
        <v>1.1277981080385358E-2</v>
      </c>
      <c r="AK302" cm="1">
        <f t="array" ref="AK302">MMULT($S302:$W302,AK$2:AK$6)/MMULT($S302:$W302,AJ$2:AJ$6)-1</f>
        <v>-2.033739024961656E-2</v>
      </c>
      <c r="AL302" cm="1">
        <f t="array" ref="AL302">MMULT($S302:$W302,AL$2:AL$6)/MMULT($S302:$W302,AK$2:AK$6)-1</f>
        <v>0</v>
      </c>
      <c r="AM302" cm="1">
        <f t="array" ref="AM302">MMULT($S302:$W302,AM$2:AM$6)/MMULT($S302:$W302,AL$2:AL$6)-1</f>
        <v>0</v>
      </c>
      <c r="AN302" cm="1">
        <f t="array" ref="AN302">MMULT($S302:$W302,AN$2:AN$6)/MMULT($S302:$W302,AM$2:AM$6)-1</f>
        <v>4.7497435813883548E-3</v>
      </c>
      <c r="AO302" cm="1">
        <f t="array" ref="AO302">MMULT($S302:$W302,AO$2:AO$6)/MMULT($S302:$W302,AN$2:AN$6)-1</f>
        <v>-2.1427570202426915E-3</v>
      </c>
      <c r="AP302" cm="1">
        <f t="array" ref="AP302">MMULT($S302:$W302,AP$2:AP$6)/MMULT($S302:$W302,AO$2:AO$6)-1</f>
        <v>1.2550573715014224E-2</v>
      </c>
      <c r="AQ302" cm="1">
        <f t="array" ref="AQ302">MMULT($S302:$W302,AQ$2:AQ$6)/MMULT($S302:$W302,AP$2:AP$6)-1</f>
        <v>-1.2507846586189419E-2</v>
      </c>
      <c r="AR302" cm="1">
        <f t="array" ref="AR302">MMULT($S302:$W302,AR$2:AR$6)/MMULT($S302:$W302,AQ$2:AQ$6)-1</f>
        <v>-1.4021209413937141E-2</v>
      </c>
      <c r="AS302" cm="1">
        <f t="array" ref="AS302">MMULT($S302:$W302,AS$2:AS$6)/MMULT($S302:$W302,AR$2:AR$6)-1</f>
        <v>0</v>
      </c>
      <c r="AT302" cm="1">
        <f t="array" ref="AT302">MMULT($S302:$W302,AT$2:AT$6)/MMULT($S302:$W302,AS$2:AS$6)-1</f>
        <v>0</v>
      </c>
      <c r="AU302" cm="1">
        <f t="array" ref="AU302">MMULT($S302:$W302,AU$2:AU$6)/MMULT($S302:$W302,AT$2:AT$6)-1</f>
        <v>-5.7292887688827898E-3</v>
      </c>
      <c r="AV302" cm="1">
        <f t="array" ref="AV302">MMULT($S302:$W302,AV$2:AV$6)/MMULT($S302:$W302,AU$2:AU$6)-1</f>
        <v>-2.1374773429710947E-3</v>
      </c>
      <c r="AW302" cm="1">
        <f t="array" ref="AW302">MMULT($S302:$W302,AW$2:AW$6)/MMULT($S302:$W302,AV$2:AV$6)-1</f>
        <v>-1.9643150779869778E-2</v>
      </c>
      <c r="AX302" cm="1">
        <f t="array" ref="AX302">MMULT($S302:$W302,AX$2:AX$6)/MMULT($S302:$W302,AW$2:AW$6)-1</f>
        <v>7.7062835574386312E-3</v>
      </c>
      <c r="AY302" cm="1">
        <f t="array" ref="AY302">MMULT($S302:$W302,AY$2:AY$6)/MMULT($S302:$W302,AX$2:AX$6)-1</f>
        <v>-2.9382869143067092E-2</v>
      </c>
      <c r="AZ302" cm="1">
        <f t="array" ref="AZ302">MMULT($S302:$W302,AZ$2:AZ$6)/MMULT($S302:$W302,AY$2:AY$6)-1</f>
        <v>0</v>
      </c>
      <c r="BA302" cm="1">
        <f t="array" ref="BA302">MMULT($S302:$W302,BA$2:BA$6)/MMULT($S302:$W302,AZ$2:AZ$6)-1</f>
        <v>0</v>
      </c>
      <c r="BB302" cm="1">
        <f t="array" ref="BB302">MMULT($S302:$W302,BB$2:BB$6)/MMULT($S302:$W302,BA$2:BA$6)-1</f>
        <v>1.6273101596080197E-2</v>
      </c>
      <c r="BC302" cm="1">
        <f t="array" ref="BC302">MMULT($S302:$W302,BC$2:BC$6)/MMULT($S302:$W302,BB$2:BB$6)-1</f>
        <v>-7.1563547900888036E-4</v>
      </c>
      <c r="BD302" cm="1">
        <f t="array" ref="BD302">MMULT($S302:$W302,BD$2:BD$6)/MMULT($S302:$W302,BC$2:BC$6)-1</f>
        <v>1.2600260154645992E-2</v>
      </c>
      <c r="BE302" cm="1">
        <f t="array" ref="BE302">MMULT($S302:$W302,BE$2:BE$6)/MMULT($S302:$W302,BD$2:BD$6)-1</f>
        <v>1.6849977155485751E-2</v>
      </c>
      <c r="BF302" cm="1">
        <f t="array" ref="BF302">MMULT($S302:$W302,BF$2:BF$6)/MMULT($S302:$W302,BE$2:BE$6)-1</f>
        <v>-9.7840746684785262E-4</v>
      </c>
      <c r="BG302" cm="1">
        <f t="array" ref="BG302">MMULT($S302:$W302,BG$2:BG$6)/MMULT($S302:$W302,BF$2:BF$6)-1</f>
        <v>0</v>
      </c>
      <c r="BH302" cm="1">
        <f t="array" ref="BH302">MMULT($S302:$W302,BH$2:BH$6)/MMULT($S302:$W302,BG$2:BG$6)-1</f>
        <v>0</v>
      </c>
      <c r="BI302" cm="1">
        <f t="array" ref="BI302">MMULT($S302:$W302,BI$2:BI$6)/MMULT($S302:$W302,BH$2:BH$6)-1</f>
        <v>1.2744250764289644E-2</v>
      </c>
      <c r="BJ302" cm="1">
        <f t="array" ref="BJ302">MMULT($S302:$W302,BJ$2:BJ$6)/MMULT($S302:$W302,BI$2:BI$6)-1</f>
        <v>-1.3819623553663729E-2</v>
      </c>
      <c r="BK302" cm="1">
        <f t="array" ref="BK302">MMULT($S302:$W302,BK$2:BK$6)/MMULT($S302:$W302,BJ$2:BJ$6)-1</f>
        <v>-1.0977963034635829E-2</v>
      </c>
      <c r="BL302" cm="1">
        <f t="array" ref="BL302">MMULT($S302:$W302,BL$2:BL$6)/MMULT($S302:$W302,BK$2:BK$6)-1</f>
        <v>-5.433811893053031E-4</v>
      </c>
      <c r="BM302" cm="1">
        <f t="array" ref="BM302">MMULT($S302:$W302,BM$2:BM$6)/MMULT($S302:$W302,BL$2:BL$6)-1</f>
        <v>6.2143411793222914E-3</v>
      </c>
      <c r="BN302" cm="1">
        <f t="array" ref="BN302">MMULT($S302:$W302,BN$2:BN$6)/MMULT($S302:$W302,BM$2:BM$6)-1</f>
        <v>0</v>
      </c>
      <c r="BO302" cm="1">
        <f t="array" ref="BO302">MMULT($S302:$W302,BO$2:BO$6)/MMULT($S302:$W302,BN$2:BN$6)-1</f>
        <v>0</v>
      </c>
      <c r="BP302" cm="1">
        <f t="array" ref="BP302">MMULT($S302:$W302,BP$2:BP$6)/MMULT($S302:$W302,BO$2:BO$6)-1</f>
        <v>2.4843777925888544E-2</v>
      </c>
      <c r="BQ302" cm="1">
        <f t="array" ref="BQ302">MMULT($S302:$W302,BQ$2:BQ$6)/MMULT($S302:$W302,BP$2:BP$6)-1</f>
        <v>-1.9610207016218517E-3</v>
      </c>
      <c r="BR302" cm="1">
        <f t="array" ref="BR302">MMULT($S302:$W302,BR$2:BR$6)/MMULT($S302:$W302,BQ$2:BQ$6)-1</f>
        <v>2.7558221421708495E-4</v>
      </c>
      <c r="BS302" cm="1">
        <f t="array" ref="BS302">MMULT($S302:$W302,BS$2:BS$6)/MMULT($S302:$W302,BR$2:BR$6)-1</f>
        <v>-6.2012695715364385E-3</v>
      </c>
      <c r="BT302" cm="1">
        <f t="array" ref="BT302">MMULT($S302:$W302,BT$2:BT$6)/MMULT($S302:$W302,BS$2:BS$6)-1</f>
        <v>2.7823956082328127E-2</v>
      </c>
      <c r="BU302" cm="1">
        <f t="array" ref="BU302">MMULT($S302:$W302,BU$2:BU$6)/MMULT($S302:$W302,BT$2:BT$6)-1</f>
        <v>-1.6455715688663886E-2</v>
      </c>
      <c r="BV302" cm="1">
        <f t="array" ref="BV302">MMULT($S302:$W302,BV$2:BV$6)/MMULT($S302:$W302,BU$2:BU$6)-1</f>
        <v>0</v>
      </c>
      <c r="BW302" cm="1">
        <f t="array" ref="BW302">MMULT($S302:$W302,BW$2:BW$6)/MMULT($S302:$W302,BV$2:BV$6)-1</f>
        <v>-8.3500425079842122E-3</v>
      </c>
      <c r="BX302" cm="1">
        <f t="array" ref="BX302">MMULT($S302:$W302,BX$2:BX$6)/MMULT($S302:$W302,BW$2:BW$6)-1</f>
        <v>0</v>
      </c>
      <c r="BY302" cm="1">
        <f t="array" ref="BY302">MMULT($S302:$W302,BY$2:BY$6)/MMULT($S302:$W302,BX$2:BX$6)-1</f>
        <v>-2.1178140571561643E-2</v>
      </c>
      <c r="BZ302" cm="1">
        <f t="array" ref="BZ302">MMULT($S302:$W302,BZ$2:BZ$6)/MMULT($S302:$W302,BY$2:BY$6)-1</f>
        <v>-2.9484584095527122E-2</v>
      </c>
      <c r="CA302" cm="1">
        <f t="array" ref="CA302">MMULT($S302:$W302,CA$2:CA$6)/MMULT($S302:$W302,BZ$2:BZ$6)-1</f>
        <v>-5.6088543117227552E-4</v>
      </c>
      <c r="CB302" cm="1">
        <f t="array" ref="CB302">MMULT($S302:$W302,CB$2:CB$6)/MMULT($S302:$W302,CA$2:CA$6)-1</f>
        <v>0</v>
      </c>
      <c r="CC302" cm="1">
        <f t="array" ref="CC302">MMULT($S302:$W302,CC$2:CC$6)/MMULT($S302:$W302,CB$2:CB$6)-1</f>
        <v>0</v>
      </c>
      <c r="CD302" cm="1">
        <f t="array" ref="CD302">MMULT($S302:$W302,CD$2:CD$6)/MMULT($S302:$W302,CC$2:CC$6)-1</f>
        <v>1.9360847646018531E-2</v>
      </c>
      <c r="CE302" cm="1">
        <f t="array" ref="CE302">MMULT($S302:$W302,CE$2:CE$6)/MMULT($S302:$W302,CD$2:CD$6)-1</f>
        <v>8.981746061893503E-4</v>
      </c>
      <c r="CF302" cm="1">
        <f t="array" ref="CF302">MMULT($S302:$W302,CF$2:CF$6)/MMULT($S302:$W302,CE$2:CE$6)-1</f>
        <v>-8.7615605414775866E-3</v>
      </c>
      <c r="CG302" cm="1">
        <f t="array" ref="CG302">MMULT($S302:$W302,CG$2:CG$6)/MMULT($S302:$W302,CF$2:CF$6)-1</f>
        <v>-2.2011239411450112E-2</v>
      </c>
      <c r="CH302" cm="1">
        <f t="array" ref="CH302">MMULT($S302:$W302,CH$2:CH$6)/MMULT($S302:$W302,CG$2:CG$6)-1</f>
        <v>1.6376071352336208E-2</v>
      </c>
      <c r="CI302" cm="1">
        <f t="array" ref="CI302">MMULT($S302:$W302,CI$2:CI$6)/MMULT($S302:$W302,CH$2:CH$6)-1</f>
        <v>0</v>
      </c>
      <c r="CJ302" cm="1">
        <f t="array" ref="CJ302">MMULT($S302:$W302,CJ$2:CJ$6)/MMULT($S302:$W302,CI$2:CI$6)-1</f>
        <v>0</v>
      </c>
      <c r="CK302" cm="1">
        <f t="array" ref="CK302">MMULT($S302:$W302,CK$2:CK$6)/MMULT($S302:$W302,CJ$2:CJ$6)-1</f>
        <v>0</v>
      </c>
      <c r="CL302" cm="1">
        <f t="array" ref="CL302">MMULT($S302:$W302,CL$2:CL$6)/MMULT($S302:$W302,CK$2:CK$6)-1</f>
        <v>2.2721570219133458E-2</v>
      </c>
      <c r="CM302" cm="1">
        <f t="array" ref="CM302">MMULT($S302:$W302,CM$2:CM$6)/MMULT($S302:$W302,CL$2:CL$6)-1</f>
        <v>-3.2165458941375569E-3</v>
      </c>
      <c r="CN302" cm="1">
        <f t="array" ref="CN302">MMULT($S302:$W302,CN$2:CN$6)/MMULT($S302:$W302,CM$2:CM$6)-1</f>
        <v>1.1745540473869553E-2</v>
      </c>
      <c r="CO302" cm="1">
        <f t="array" ref="CO302">MMULT($S302:$W302,CO$2:CO$6)/MMULT($S302:$W302,CN$2:CN$6)-1</f>
        <v>5.0667207588082075E-3</v>
      </c>
      <c r="CP302" cm="1">
        <f t="array" ref="CP302">MMULT($S302:$W302,CP$2:CP$6)/MMULT($S302:$W302,CO$2:CO$6)-1</f>
        <v>0</v>
      </c>
      <c r="CQ302" cm="1">
        <f t="array" ref="CQ302">MMULT($S302:$W302,CQ$2:CQ$6)/MMULT($S302:$W302,CP$2:CP$6)-1</f>
        <v>0</v>
      </c>
      <c r="CR302" cm="1">
        <f t="array" ref="CR302">MMULT($S302:$W302,CR$2:CR$6)/MMULT($S302:$W302,CQ$2:CQ$6)-1</f>
        <v>1.9100970810363327E-2</v>
      </c>
      <c r="CS302" cm="1">
        <f t="array" ref="CS302">MMULT($S302:$W302,CS$2:CS$6)/MMULT($S302:$W302,CR$2:CR$6)-1</f>
        <v>-2.2409182907791481E-2</v>
      </c>
      <c r="CT302" cm="1">
        <f t="array" ref="CT302">MMULT($S302:$W302,CT$2:CT$6)/MMULT($S302:$W302,CS$2:CS$6)-1</f>
        <v>-1.2762256132129446E-2</v>
      </c>
      <c r="CU302" cm="1">
        <f t="array" ref="CU302">MMULT($S302:$W302,CU$2:CU$6)/MMULT($S302:$W302,CT$2:CT$6)-1</f>
        <v>-1.7848172768574977E-2</v>
      </c>
      <c r="CV302" cm="1">
        <f t="array" ref="CV302">MMULT($S302:$W302,CV$2:CV$6)/MMULT($S302:$W302,CU$2:CU$6)-1</f>
        <v>9.3724536240826772E-3</v>
      </c>
      <c r="CW302" cm="1">
        <f t="array" ref="CW302">MMULT($S302:$W302,CW$2:CW$6)/MMULT($S302:$W302,CV$2:CV$6)-1</f>
        <v>0</v>
      </c>
      <c r="CX302" cm="1">
        <f t="array" ref="CX302">MMULT($S302:$W302,CX$2:CX$6)/MMULT($S302:$W302,CW$2:CW$6)-1</f>
        <v>0</v>
      </c>
      <c r="CY302" cm="1">
        <f t="array" ref="CY302">MMULT($S302:$W302,CY$2:CY$6)/MMULT($S302:$W302,CX$2:CX$6)-1</f>
        <v>2.3035588874851243E-3</v>
      </c>
      <c r="CZ302" cm="1">
        <f t="array" ref="CZ302">MMULT($S302:$W302,CZ$2:CZ$6)/MMULT($S302:$W302,CY$2:CY$6)-1</f>
        <v>-2.0121092773825566E-2</v>
      </c>
      <c r="DA302" cm="1">
        <f t="array" ref="DA302">MMULT($S302:$W302,DA$2:DA$6)/MMULT($S302:$W302,CZ$2:CZ$6)-1</f>
        <v>-1.0060901120262811E-2</v>
      </c>
      <c r="DB302" cm="1">
        <f t="array" ref="DB302">MMULT($S302:$W302,DB$2:DB$6)/MMULT($S302:$W302,DA$2:DA$6)-1</f>
        <v>1.1620605760167546E-3</v>
      </c>
      <c r="DC302" cm="1">
        <f t="array" ref="DC302">MMULT($S302:$W302,DC$2:DC$6)/MMULT($S302:$W302,DB$2:DB$6)-1</f>
        <v>2.6845990948535681E-2</v>
      </c>
      <c r="DD302" cm="1">
        <f t="array" ref="DD302">MMULT($S302:$W302,DD$2:DD$6)/MMULT($S302:$W302,DC$2:DC$6)-1</f>
        <v>0</v>
      </c>
      <c r="DE302" cm="1">
        <f t="array" ref="DE302">MMULT($S302:$W302,DE$2:DE$6)/MMULT($S302:$W302,DD$2:DD$6)-1</f>
        <v>0</v>
      </c>
      <c r="DF302" cm="1">
        <f t="array" ref="DF302">MMULT($S302:$W302,DF$2:DF$6)/MMULT($S302:$W302,DE$2:DE$6)-1</f>
        <v>1.5711415147797281E-2</v>
      </c>
      <c r="DG302" cm="1">
        <f t="array" ref="DG302">MMULT($S302:$W302,DG$2:DG$6)/MMULT($S302:$W302,DF$2:DF$6)-1</f>
        <v>-3.5654498217503328E-3</v>
      </c>
      <c r="DH302" cm="1">
        <f t="array" ref="DH302">MMULT($S302:$W302,DH$2:DH$6)/MMULT($S302:$W302,DG$2:DG$6)-1</f>
        <v>7.0782869930114956E-3</v>
      </c>
      <c r="DI302" cm="1">
        <f t="array" ref="DI302">MMULT($S302:$W302,DI$2:DI$6)/MMULT($S302:$W302,DH$2:DH$6)-1</f>
        <v>-3.1591744853254333E-4</v>
      </c>
      <c r="DJ302" cm="1">
        <f t="array" ref="DJ302">MMULT($S302:$W302,DJ$2:DJ$6)/MMULT($S302:$W302,DI$2:DI$6)-1</f>
        <v>4.0536123101282406E-3</v>
      </c>
      <c r="DK302" cm="1">
        <f t="array" ref="DK302">MMULT($S302:$W302,DK$2:DK$6)/MMULT($S302:$W302,DJ$2:DJ$6)-1</f>
        <v>0</v>
      </c>
      <c r="DL302" cm="1">
        <f t="array" ref="DL302">MMULT($S302:$W302,DL$2:DL$6)/MMULT($S302:$W302,DK$2:DK$6)-1</f>
        <v>0</v>
      </c>
      <c r="DM302" cm="1">
        <f t="array" ref="DM302">MMULT($S302:$W302,DM$2:DM$6)/MMULT($S302:$W302,DL$2:DL$6)-1</f>
        <v>-8.8704285772354119E-3</v>
      </c>
      <c r="DN302" cm="1">
        <f t="array" ref="DN302">MMULT($S302:$W302,DN$2:DN$6)/MMULT($S302:$W302,DM$2:DM$6)-1</f>
        <v>-1.9491190379594348E-2</v>
      </c>
      <c r="DO302" cm="1">
        <f t="array" ref="DO302">MMULT($S302:$W302,DO$2:DO$6)/MMULT($S302:$W302,DN$2:DN$6)-1</f>
        <v>1.1826930611698039E-2</v>
      </c>
      <c r="DP302" cm="1">
        <f t="array" ref="DP302">MMULT($S302:$W302,DP$2:DP$6)/MMULT($S302:$W302,DO$2:DO$6)-1</f>
        <v>4.9663847007126449E-3</v>
      </c>
      <c r="DQ302" cm="1">
        <f t="array" ref="DQ302">MMULT($S302:$W302,DQ$2:DQ$6)/MMULT($S302:$W302,DP$2:DP$6)-1</f>
        <v>1.3560353833996786E-3</v>
      </c>
      <c r="DR302" cm="1">
        <f t="array" ref="DR302">MMULT($S302:$W302,DR$2:DR$6)/MMULT($S302:$W302,DQ$2:DQ$6)-1</f>
        <v>0</v>
      </c>
      <c r="DS302" cm="1">
        <f t="array" ref="DS302">MMULT($S302:$W302,DS$2:DS$6)/MMULT($S302:$W302,DR$2:DR$6)-1</f>
        <v>0</v>
      </c>
      <c r="DT302" cm="1">
        <f t="array" ref="DT302">MMULT($S302:$W302,DT$2:DT$6)/MMULT($S302:$W302,DS$2:DS$6)-1</f>
        <v>1.8898294987480746E-2</v>
      </c>
      <c r="DU302" cm="1">
        <f t="array" ref="DU302">MMULT($S302:$W302,DU$2:DU$6)/MMULT($S302:$W302,DT$2:DT$6)-1</f>
        <v>6.9795407349293459E-3</v>
      </c>
      <c r="DV302" cm="1">
        <f t="array" ref="DV302">MMULT($S302:$W302,DV$2:DV$6)/MMULT($S302:$W302,DU$2:DU$6)-1</f>
        <v>-2.9690275576234049E-3</v>
      </c>
      <c r="DW302" cm="1">
        <f t="array" ref="DW302">MMULT($S302:$W302,DW$2:DW$6)/MMULT($S302:$W302,DV$2:DV$6)-1</f>
        <v>-1.9618702443688907E-3</v>
      </c>
      <c r="DX302" cm="1">
        <f t="array" ref="DX302">MMULT($S302:$W302,DX$2:DX$6)/MMULT($S302:$W302,DW$2:DW$6)-1</f>
        <v>1.2238195341509606E-2</v>
      </c>
      <c r="DY302" cm="1">
        <f t="array" ref="DY302">MMULT($S302:$W302,DY$2:DY$6)/MMULT($S302:$W302,DX$2:DX$6)-1</f>
        <v>0</v>
      </c>
      <c r="DZ302" cm="1">
        <f t="array" ref="DZ302">MMULT($S302:$W302,DZ$2:DZ$6)/MMULT($S302:$W302,DY$2:DY$6)-1</f>
        <v>0</v>
      </c>
      <c r="EA302" cm="1">
        <f t="array" ref="EA302">MMULT($S302:$W302,EA$2:EA$6)/MMULT($S302:$W302,DZ$2:DZ$6)-1</f>
        <v>-9.1179781630341683E-3</v>
      </c>
      <c r="EB302" cm="1">
        <f t="array" ref="EB302">MMULT($S302:$W302,EB$2:EB$6)/MMULT($S302:$W302,EA$2:EA$6)-1</f>
        <v>-5.1387611811389844E-3</v>
      </c>
      <c r="EC302" cm="1">
        <f t="array" ref="EC302">MMULT($S302:$W302,EC$2:EC$6)/MMULT($S302:$W302,EB$2:EB$6)-1</f>
        <v>3.0850803376636371E-3</v>
      </c>
      <c r="ED302" cm="1">
        <f t="array" ref="ED302">MMULT($S302:$W302,ED$2:ED$6)/MMULT($S302:$W302,EC$2:EC$6)-1</f>
        <v>1.1194701503645987E-2</v>
      </c>
      <c r="EE302" cm="1">
        <f t="array" ref="EE302">MMULT($S302:$W302,EE$2:EE$6)/MMULT($S302:$W302,ED$2:ED$6)-1</f>
        <v>3.6544527111690428E-3</v>
      </c>
      <c r="EF302" cm="1">
        <f t="array" ref="EF302">MMULT($S302:$W302,EF$2:EF$6)/MMULT($S302:$W302,EE$2:EE$6)-1</f>
        <v>0</v>
      </c>
      <c r="EG302" cm="1">
        <f t="array" ref="EG302">MMULT($S302:$W302,EG$2:EG$6)/MMULT($S302:$W302,EF$2:EF$6)-1</f>
        <v>0</v>
      </c>
      <c r="EH302" cm="1">
        <f t="array" ref="EH302">MMULT($S302:$W302,EH$2:EH$6)/MMULT($S302:$W302,EG$2:EG$6)-1</f>
        <v>1.3186870444563015E-2</v>
      </c>
      <c r="EI302" cm="1">
        <f t="array" ref="EI302">MMULT($S302:$W302,EI$2:EI$6)/MMULT($S302:$W302,EH$2:EH$6)-1</f>
        <v>8.8241908298367644E-3</v>
      </c>
      <c r="EJ302" cm="1">
        <f t="array" ref="EJ302">MMULT($S302:$W302,EJ$2:EJ$6)/MMULT($S302:$W302,EI$2:EI$6)-1</f>
        <v>-9.6930321441460743E-3</v>
      </c>
      <c r="EK302" cm="1">
        <f t="array" ref="EK302">MMULT($S302:$W302,EK$2:EK$6)/MMULT($S302:$W302,EJ$2:EJ$6)-1</f>
        <v>-2.17052667164086E-3</v>
      </c>
      <c r="EL302" cm="1">
        <f t="array" ref="EL302">MMULT($S302:$W302,EL$2:EL$6)/MMULT($S302:$W302,EK$2:EK$6)-1</f>
        <v>-1.0555729087772359E-2</v>
      </c>
      <c r="EM302" cm="1">
        <f t="array" ref="EM302">MMULT($S302:$W302,EM$2:EM$6)/MMULT($S302:$W302,EL$2:EL$6)-1</f>
        <v>0</v>
      </c>
      <c r="EN302" cm="1">
        <f t="array" ref="EN302">MMULT($S302:$W302,EN$2:EN$6)/MMULT($S302:$W302,EM$2:EM$6)-1</f>
        <v>0</v>
      </c>
      <c r="EO302" cm="1">
        <f t="array" ref="EO302">MMULT($S302:$W302,EO$2:EO$6)/MMULT($S302:$W302,EN$2:EN$6)-1</f>
        <v>0</v>
      </c>
      <c r="EP302" cm="1">
        <f t="array" ref="EP302">MMULT($S302:$W302,EP$2:EP$6)/MMULT($S302:$W302,EO$2:EO$6)-1</f>
        <v>1.8262567791365925E-2</v>
      </c>
      <c r="EQ302" cm="1">
        <f t="array" ref="EQ302">MMULT($S302:$W302,EQ$2:EQ$6)/MMULT($S302:$W302,EP$2:EP$6)-1</f>
        <v>1.2762548666385598E-2</v>
      </c>
      <c r="ER302" cm="1">
        <f t="array" ref="ER302">MMULT($S302:$W302,ER$2:ER$6)/MMULT($S302:$W302,EQ$2:EQ$6)-1</f>
        <v>1.3117897056531547E-2</v>
      </c>
      <c r="ES302" cm="1">
        <f t="array" ref="ES302">MMULT($S302:$W302,ES$2:ES$6)/MMULT($S302:$W302,ER$2:ER$6)-1</f>
        <v>5.2781125367891146E-3</v>
      </c>
      <c r="ET302" cm="1">
        <f t="array" ref="ET302">MMULT($S302:$W302,ET$2:ET$6)/MMULT($S302:$W302,ES$2:ES$6)-1</f>
        <v>0</v>
      </c>
      <c r="EU302" cm="1">
        <f t="array" ref="EU302">MMULT($S302:$W302,EU$2:EU$6)/MMULT($S302:$W302,ET$2:ET$6)-1</f>
        <v>0</v>
      </c>
      <c r="EV302" cm="1">
        <f t="array" ref="EV302">MMULT($S302:$W302,EV$2:EV$6)/MMULT($S302:$W302,EU$2:EU$6)-1</f>
        <v>5.1476560474512656E-3</v>
      </c>
      <c r="EW302" cm="1">
        <f t="array" ref="EW302">MMULT($S302:$W302,EW$2:EW$6)/MMULT($S302:$W302,EV$2:EV$6)-1</f>
        <v>-9.6560327969837934E-3</v>
      </c>
      <c r="EX302" cm="1">
        <f t="array" ref="EX302">MMULT($S302:$W302,EX$2:EX$6)/MMULT($S302:$W302,EW$2:EW$6)-1</f>
        <v>-5.2148091699680821E-3</v>
      </c>
      <c r="EY302" cm="1">
        <f t="array" ref="EY302">MMULT($S302:$W302,EY$2:EY$6)/MMULT($S302:$W302,EX$2:EX$6)-1</f>
        <v>8.6135656959627216E-3</v>
      </c>
      <c r="EZ302" cm="1">
        <f t="array" ref="EZ302">MMULT($S302:$W302,EZ$2:EZ$6)/MMULT($S302:$W302,EY$2:EY$6)-1</f>
        <v>1.3984324366433931E-4</v>
      </c>
      <c r="FA302" cm="1">
        <f t="array" ref="FA302">MMULT($S302:$W302,FA$2:FA$6)/MMULT($S302:$W302,EZ$2:EZ$6)-1</f>
        <v>0</v>
      </c>
      <c r="FB302" cm="1">
        <f t="array" ref="FB302">MMULT($S302:$W302,FB$2:FB$6)/MMULT($S302:$W302,FA$2:FA$6)-1</f>
        <v>0</v>
      </c>
      <c r="FC302" cm="1">
        <f t="array" ref="FC302">MMULT($S302:$W302,FC$2:FC$6)/MMULT($S302:$W302,FB$2:FB$6)-1</f>
        <v>6.3463783712640609E-3</v>
      </c>
      <c r="FD302" cm="1">
        <f t="array" ref="FD302">MMULT($S302:$W302,FD$2:FD$6)/MMULT($S302:$W302,FC$2:FC$6)-1</f>
        <v>7.7644931413247686E-3</v>
      </c>
      <c r="FE302" cm="1">
        <f t="array" ref="FE302">MMULT($S302:$W302,FE$2:FE$6)/MMULT($S302:$W302,FD$2:FD$6)-1</f>
        <v>-1.8286288788681881E-2</v>
      </c>
      <c r="FF302" cm="1">
        <f t="array" ref="FF302">MMULT($S302:$W302,FF$2:FF$6)/MMULT($S302:$W302,FE$2:FE$6)-1</f>
        <v>-1.8988868465897868E-3</v>
      </c>
      <c r="FG302" cm="1">
        <f t="array" ref="FG302">MMULT($S302:$W302,FG$2:FG$6)/MMULT($S302:$W302,FF$2:FF$6)-1</f>
        <v>5.0407725143348792E-3</v>
      </c>
      <c r="FH302" cm="1">
        <f t="array" ref="FH302">MMULT($S302:$W302,FH$2:FH$6)/MMULT($S302:$W302,FG$2:FG$6)-1</f>
        <v>0</v>
      </c>
      <c r="FI302" cm="1">
        <f t="array" ref="FI302">MMULT($S302:$W302,FI$2:FI$6)/MMULT($S302:$W302,FH$2:FH$6)-1</f>
        <v>0</v>
      </c>
      <c r="FJ302" cm="1">
        <f t="array" ref="FJ302">MMULT($S302:$W302,FJ$2:FJ$6)/MMULT($S302:$W302,FI$2:FI$6)-1</f>
        <v>1.5657185166768617E-3</v>
      </c>
      <c r="FK302" cm="1">
        <f t="array" ref="FK302">MMULT($S302:$W302,FK$2:FK$6)/MMULT($S302:$W302,FJ$2:FJ$6)-1</f>
        <v>2.2305070847437047E-3</v>
      </c>
      <c r="FL302" cm="1">
        <f t="array" ref="FL302">MMULT($S302:$W302,FL$2:FL$6)/MMULT($S302:$W302,FK$2:FK$6)-1</f>
        <v>6.0342484804352114E-3</v>
      </c>
      <c r="FM302" cm="1">
        <f t="array" ref="FM302">MMULT($S302:$W302,FM$2:FM$6)/MMULT($S302:$W302,FL$2:FL$6)-1</f>
        <v>5.5027554871729389E-3</v>
      </c>
      <c r="FN302" cm="1">
        <f t="array" ref="FN302">MMULT($S302:$W302,FN$2:FN$6)/MMULT($S302:$W302,FM$2:FM$6)-1</f>
        <v>-3.8813495303215984E-3</v>
      </c>
      <c r="FO302" cm="1">
        <f t="array" ref="FO302">MMULT($S302:$W302,FO$2:FO$6)/MMULT($S302:$W302,FN$2:FN$6)-1</f>
        <v>0</v>
      </c>
      <c r="FP302" cm="1">
        <f t="array" ref="FP302">MMULT($S302:$W302,FP$2:FP$6)/MMULT($S302:$W302,FO$2:FO$6)-1</f>
        <v>0</v>
      </c>
      <c r="FQ302" cm="1">
        <f t="array" ref="FQ302">MMULT($S302:$W302,FQ$2:FQ$6)/MMULT($S302:$W302,FP$2:FP$6)-1</f>
        <v>-8.8690375033428914E-3</v>
      </c>
      <c r="FR302" cm="1">
        <f t="array" ref="FR302">MMULT($S302:$W302,FR$2:FR$6)/MMULT($S302:$W302,FQ$2:FQ$6)-1</f>
        <v>1.2209863374571306E-2</v>
      </c>
      <c r="FS302" cm="1">
        <f t="array" ref="FS302">MMULT($S302:$W302,FS$2:FS$6)/MMULT($S302:$W302,FR$2:FR$6)-1</f>
        <v>1.2090084707090165E-2</v>
      </c>
      <c r="FT302" cm="1">
        <f t="array" ref="FT302">MMULT($S302:$W302,FT$2:FT$6)/MMULT($S302:$W302,FS$2:FS$6)-1</f>
        <v>-4.1714016362308648E-3</v>
      </c>
      <c r="FU302" cm="1">
        <f t="array" ref="FU302">MMULT($S302:$W302,FU$2:FU$6)/MMULT($S302:$W302,FT$2:FT$6)-1</f>
        <v>-3.02521082643048E-3</v>
      </c>
      <c r="FV302" cm="1">
        <f t="array" ref="FV302">MMULT($S302:$W302,FV$2:FV$6)/MMULT($S302:$W302,FU$2:FU$6)-1</f>
        <v>0</v>
      </c>
      <c r="FW302" cm="1">
        <f t="array" ref="FW302">MMULT($S302:$W302,FW$2:FW$6)/MMULT($S302:$W302,FV$2:FV$6)-1</f>
        <v>0</v>
      </c>
      <c r="FX302" cm="1">
        <f t="array" ref="FX302">MMULT($S302:$W302,FX$2:FX$6)/MMULT($S302:$W302,FW$2:FW$6)-1</f>
        <v>3.130215636666378E-3</v>
      </c>
      <c r="FY302" cm="1">
        <f t="array" ref="FY302">MMULT($S302:$W302,FY$2:FY$6)/MMULT($S302:$W302,FX$2:FX$6)-1</f>
        <v>-3.9355028423454508E-3</v>
      </c>
      <c r="FZ302" cm="1">
        <f t="array" ref="FZ302">MMULT($S302:$W302,FZ$2:FZ$6)/MMULT($S302:$W302,FY$2:FY$6)-1</f>
        <v>1.1324676791304222E-2</v>
      </c>
      <c r="GA302" cm="1">
        <f t="array" ref="GA302">MMULT($S302:$W302,GA$2:GA$6)/MMULT($S302:$W302,FZ$2:FZ$6)-1</f>
        <v>-5.1283820175026529E-3</v>
      </c>
      <c r="GB302" cm="1">
        <f t="array" ref="GB302">MMULT($S302:$W302,GB$2:GB$6)/MMULT($S302:$W302,GA$2:GA$6)-1</f>
        <v>-1.6101945559621189E-3</v>
      </c>
      <c r="GC302" cm="1">
        <f t="array" ref="GC302">MMULT($S302:$W302,GC$2:GC$6)/MMULT($S302:$W302,GB$2:GB$6)-1</f>
        <v>0</v>
      </c>
      <c r="GD302" cm="1">
        <f t="array" ref="GD302">MMULT($S302:$W302,GD$2:GD$6)/MMULT($S302:$W302,GC$2:GC$6)-1</f>
        <v>0</v>
      </c>
      <c r="GE302" cm="1">
        <f t="array" ref="GE302">MMULT($S302:$W302,GE$2:GE$6)/MMULT($S302:$W302,GD$2:GD$6)-1</f>
        <v>1.8454703666328509E-3</v>
      </c>
      <c r="GF302" cm="1">
        <f t="array" ref="GF302">MMULT($S302:$W302,GF$2:GF$6)/MMULT($S302:$W302,GE$2:GE$6)-1</f>
        <v>-1.041565210574813E-2</v>
      </c>
      <c r="GG302" cm="1">
        <f t="array" ref="GG302">MMULT($S302:$W302,GG$2:GG$6)/MMULT($S302:$W302,GF$2:GF$6)-1</f>
        <v>-6.8658643688433996E-3</v>
      </c>
      <c r="GH302" cm="1">
        <f t="array" ref="GH302">MMULT($S302:$W302,GH$2:GH$6)/MMULT($S302:$W302,GG$2:GG$6)-1</f>
        <v>-6.632834552372735E-3</v>
      </c>
      <c r="GI302" cm="1">
        <f t="array" ref="GI302">MMULT($S302:$W302,GI$2:GI$6)/MMULT($S302:$W302,GH$2:GH$6)-1</f>
        <v>-2.6727608537346903E-3</v>
      </c>
      <c r="GJ302" cm="1">
        <f t="array" ref="GJ302">MMULT($S302:$W302,GJ$2:GJ$6)/MMULT($S302:$W302,GI$2:GI$6)-1</f>
        <v>0</v>
      </c>
      <c r="GK302" cm="1">
        <f t="array" ref="GK302">MMULT($S302:$W302,GK$2:GK$6)/MMULT($S302:$W302,GJ$2:GJ$6)-1</f>
        <v>0</v>
      </c>
      <c r="GL302" cm="1">
        <f t="array" ref="GL302">MMULT($S302:$W302,GL$2:GL$6)/MMULT($S302:$W302,GK$2:GK$6)-1</f>
        <v>7.7720661823295067E-3</v>
      </c>
      <c r="GM302" cm="1">
        <f t="array" ref="GM302">MMULT($S302:$W302,GM$2:GM$6)/MMULT($S302:$W302,GL$2:GL$6)-1</f>
        <v>-1.4308406794079076E-3</v>
      </c>
      <c r="GN302" cm="1">
        <f t="array" ref="GN302">MMULT($S302:$W302,GN$2:GN$6)/MMULT($S302:$W302,GM$2:GM$6)-1</f>
        <v>7.19464304471229E-4</v>
      </c>
      <c r="GO302" cm="1">
        <f t="array" ref="GO302">MMULT($S302:$W302,GO$2:GO$6)/MMULT($S302:$W302,GN$2:GN$6)-1</f>
        <v>-1.4622020010167547E-2</v>
      </c>
      <c r="GP302" cm="1">
        <f t="array" ref="GP302">MMULT($S302:$W302,GP$2:GP$6)/MMULT($S302:$W302,GO$2:GO$6)-1</f>
        <v>9.7857585621397014E-3</v>
      </c>
      <c r="GQ302" cm="1">
        <f t="array" ref="GQ302">MMULT($S302:$W302,GQ$2:GQ$6)/MMULT($S302:$W302,GP$2:GP$6)-1</f>
        <v>0</v>
      </c>
      <c r="GR302" cm="1">
        <f t="array" ref="GR302">MMULT($S302:$W302,GR$2:GR$6)/MMULT($S302:$W302,GQ$2:GQ$6)-1</f>
        <v>0</v>
      </c>
      <c r="GS302" cm="1">
        <f t="array" ref="GS302">MMULT($S302:$W302,GS$2:GS$6)/MMULT($S302:$W302,GR$2:GR$6)-1</f>
        <v>-1.1037340715228661E-3</v>
      </c>
      <c r="GT302" cm="1">
        <f t="array" ref="GT302">MMULT($S302:$W302,GT$2:GT$6)/MMULT($S302:$W302,GS$2:GS$6)-1</f>
        <v>-1.0036594534821197E-2</v>
      </c>
      <c r="GU302" cm="1">
        <f t="array" ref="GU302">MMULT($S302:$W302,GU$2:GU$6)/MMULT($S302:$W302,GT$2:GT$6)-1</f>
        <v>6.526107920123092E-3</v>
      </c>
      <c r="GV302" cm="1">
        <f t="array" ref="GV302">MMULT($S302:$W302,GV$2:GV$6)/MMULT($S302:$W302,GU$2:GU$6)-1</f>
        <v>2.3132448443510256E-3</v>
      </c>
      <c r="GW302" s="49">
        <f t="shared" si="8"/>
        <v>6.0289962989468638E-4</v>
      </c>
      <c r="GX302" s="50">
        <f t="shared" si="9"/>
        <v>1.0227563034824411E-2</v>
      </c>
    </row>
    <row r="303" spans="7:206" customFormat="1" x14ac:dyDescent="0.35">
      <c r="G303" s="23">
        <v>6.219672231208228E-2</v>
      </c>
      <c r="H303">
        <v>0.48561052278206734</v>
      </c>
      <c r="I303">
        <v>0.85366374706259351</v>
      </c>
      <c r="J303">
        <v>0.82644123661000402</v>
      </c>
      <c r="K303">
        <v>0.20233771782586138</v>
      </c>
      <c r="L303">
        <f>SUM(Таблица8[[#This Row],[Аэрофлот]:[Сбербанк]])</f>
        <v>2.4302499465926086</v>
      </c>
      <c r="M303" s="30">
        <f>Таблица8[[#This Row],[Аэрофлот]]/$L303</f>
        <v>2.559272654209363E-2</v>
      </c>
      <c r="N303" s="24">
        <f>Таблица8[[#This Row],[ГАЗПРОМ ао]]/$L303</f>
        <v>0.19981916817359854</v>
      </c>
      <c r="O303" s="24">
        <f>Таблица8[[#This Row],[ГМКНорНик]]/$L303</f>
        <v>0.35126582278481011</v>
      </c>
      <c r="P303" s="24">
        <f>Таблица8[[#This Row],[ЛУКОЙЛ]]/$L303</f>
        <v>0.34006429576049829</v>
      </c>
      <c r="Q303" s="24">
        <f>Таблица8[[#This Row],[Сбербанк]]/$L303</f>
        <v>8.3257986738999382E-2</v>
      </c>
      <c r="R303" s="24">
        <f>SUM(Таблица810[[#This Row],[Аэрофлот]:[Сбербанк]])</f>
        <v>0.99999999999999989</v>
      </c>
      <c r="S303" s="30">
        <f>INT($U$1*Таблица810[[#This Row],[Аэрофлот]]/B$8)</f>
        <v>3551</v>
      </c>
      <c r="T303" s="24">
        <f>INT($U$1*Таблица810[[#This Row],[ГАЗПРОМ ао]]/C$8)</f>
        <v>9393</v>
      </c>
      <c r="U303" s="24">
        <f>INT($U$1*Таблица810[[#This Row],[ГМКНорНик]]/D$8)</f>
        <v>144</v>
      </c>
      <c r="V303" s="24">
        <f>INT($U$1*Таблица810[[#This Row],[ЛУКОЙЛ]]/E$8)</f>
        <v>652</v>
      </c>
      <c r="W303" s="31">
        <f>INT($U$1*Таблица810[[#This Row],[Сбербанк]]/F$8)</f>
        <v>3060</v>
      </c>
      <c r="AA303" cm="1">
        <f t="array" ref="AA303">MMULT($S303:$W303,AA$2:AA$6)/MMULT($S303:$W303,Z$2:Z$6)-1</f>
        <v>1.8430124100415446E-2</v>
      </c>
      <c r="AB303" cm="1">
        <f t="array" ref="AB303">MMULT($S303:$W303,AB$2:AB$6)/MMULT($S303:$W303,AA$2:AA$6)-1</f>
        <v>4.6070409941556534E-3</v>
      </c>
      <c r="AC303" cm="1">
        <f t="array" ref="AC303">MMULT($S303:$W303,AC$2:AC$6)/MMULT($S303:$W303,AB$2:AB$6)-1</f>
        <v>0</v>
      </c>
      <c r="AD303" cm="1">
        <f t="array" ref="AD303">MMULT($S303:$W303,AD$2:AD$6)/MMULT($S303:$W303,AC$2:AC$6)-1</f>
        <v>4.6547649446740946E-2</v>
      </c>
      <c r="AE303" cm="1">
        <f t="array" ref="AE303">MMULT($S303:$W303,AE$2:AE$6)/MMULT($S303:$W303,AD$2:AD$6)-1</f>
        <v>0</v>
      </c>
      <c r="AF303" cm="1">
        <f t="array" ref="AF303">MMULT($S303:$W303,AF$2:AF$6)/MMULT($S303:$W303,AE$2:AE$6)-1</f>
        <v>0</v>
      </c>
      <c r="AG303" cm="1">
        <f t="array" ref="AG303">MMULT($S303:$W303,AG$2:AG$6)/MMULT($S303:$W303,AF$2:AF$6)-1</f>
        <v>2.8646202351962913E-3</v>
      </c>
      <c r="AH303" cm="1">
        <f t="array" ref="AH303">MMULT($S303:$W303,AH$2:AH$6)/MMULT($S303:$W303,AG$2:AG$6)-1</f>
        <v>3.7679075831196229E-3</v>
      </c>
      <c r="AI303" cm="1">
        <f t="array" ref="AI303">MMULT($S303:$W303,AI$2:AI$6)/MMULT($S303:$W303,AH$2:AH$6)-1</f>
        <v>-1.0177075331961882E-3</v>
      </c>
      <c r="AJ303" cm="1">
        <f t="array" ref="AJ303">MMULT($S303:$W303,AJ$2:AJ$6)/MMULT($S303:$W303,AI$2:AI$6)-1</f>
        <v>1.9117489653593722E-2</v>
      </c>
      <c r="AK303" cm="1">
        <f t="array" ref="AK303">MMULT($S303:$W303,AK$2:AK$6)/MMULT($S303:$W303,AJ$2:AJ$6)-1</f>
        <v>-1.5748289386930292E-2</v>
      </c>
      <c r="AL303" cm="1">
        <f t="array" ref="AL303">MMULT($S303:$W303,AL$2:AL$6)/MMULT($S303:$W303,AK$2:AK$6)-1</f>
        <v>0</v>
      </c>
      <c r="AM303" cm="1">
        <f t="array" ref="AM303">MMULT($S303:$W303,AM$2:AM$6)/MMULT($S303:$W303,AL$2:AL$6)-1</f>
        <v>0</v>
      </c>
      <c r="AN303" cm="1">
        <f t="array" ref="AN303">MMULT($S303:$W303,AN$2:AN$6)/MMULT($S303:$W303,AM$2:AM$6)-1</f>
        <v>1.4133078289484402E-3</v>
      </c>
      <c r="AO303" cm="1">
        <f t="array" ref="AO303">MMULT($S303:$W303,AO$2:AO$6)/MMULT($S303:$W303,AN$2:AN$6)-1</f>
        <v>-2.8810955867705212E-3</v>
      </c>
      <c r="AP303" cm="1">
        <f t="array" ref="AP303">MMULT($S303:$W303,AP$2:AP$6)/MMULT($S303:$W303,AO$2:AO$6)-1</f>
        <v>9.4458836687310033E-3</v>
      </c>
      <c r="AQ303" cm="1">
        <f t="array" ref="AQ303">MMULT($S303:$W303,AQ$2:AQ$6)/MMULT($S303:$W303,AP$2:AP$6)-1</f>
        <v>-1.3720388001057904E-2</v>
      </c>
      <c r="AR303" cm="1">
        <f t="array" ref="AR303">MMULT($S303:$W303,AR$2:AR$6)/MMULT($S303:$W303,AQ$2:AQ$6)-1</f>
        <v>-1.0311901363357467E-2</v>
      </c>
      <c r="AS303" cm="1">
        <f t="array" ref="AS303">MMULT($S303:$W303,AS$2:AS$6)/MMULT($S303:$W303,AR$2:AR$6)-1</f>
        <v>0</v>
      </c>
      <c r="AT303" cm="1">
        <f t="array" ref="AT303">MMULT($S303:$W303,AT$2:AT$6)/MMULT($S303:$W303,AS$2:AS$6)-1</f>
        <v>0</v>
      </c>
      <c r="AU303" cm="1">
        <f t="array" ref="AU303">MMULT($S303:$W303,AU$2:AU$6)/MMULT($S303:$W303,AT$2:AT$6)-1</f>
        <v>-1.9762325818061255E-3</v>
      </c>
      <c r="AV303" cm="1">
        <f t="array" ref="AV303">MMULT($S303:$W303,AV$2:AV$6)/MMULT($S303:$W303,AU$2:AU$6)-1</f>
        <v>-9.5512386795679749E-3</v>
      </c>
      <c r="AW303" cm="1">
        <f t="array" ref="AW303">MMULT($S303:$W303,AW$2:AW$6)/MMULT($S303:$W303,AV$2:AV$6)-1</f>
        <v>-1.923690980617565E-2</v>
      </c>
      <c r="AX303" cm="1">
        <f t="array" ref="AX303">MMULT($S303:$W303,AX$2:AX$6)/MMULT($S303:$W303,AW$2:AW$6)-1</f>
        <v>8.857619362461655E-3</v>
      </c>
      <c r="AY303" cm="1">
        <f t="array" ref="AY303">MMULT($S303:$W303,AY$2:AY$6)/MMULT($S303:$W303,AX$2:AX$6)-1</f>
        <v>-3.1558651762707002E-2</v>
      </c>
      <c r="AZ303" cm="1">
        <f t="array" ref="AZ303">MMULT($S303:$W303,AZ$2:AZ$6)/MMULT($S303:$W303,AY$2:AY$6)-1</f>
        <v>0</v>
      </c>
      <c r="BA303" cm="1">
        <f t="array" ref="BA303">MMULT($S303:$W303,BA$2:BA$6)/MMULT($S303:$W303,AZ$2:AZ$6)-1</f>
        <v>0</v>
      </c>
      <c r="BB303" cm="1">
        <f t="array" ref="BB303">MMULT($S303:$W303,BB$2:BB$6)/MMULT($S303:$W303,BA$2:BA$6)-1</f>
        <v>1.267797627466738E-2</v>
      </c>
      <c r="BC303" cm="1">
        <f t="array" ref="BC303">MMULT($S303:$W303,BC$2:BC$6)/MMULT($S303:$W303,BB$2:BB$6)-1</f>
        <v>5.2012891456385546E-3</v>
      </c>
      <c r="BD303" cm="1">
        <f t="array" ref="BD303">MMULT($S303:$W303,BD$2:BD$6)/MMULT($S303:$W303,BC$2:BC$6)-1</f>
        <v>1.3792728479817828E-2</v>
      </c>
      <c r="BE303" cm="1">
        <f t="array" ref="BE303">MMULT($S303:$W303,BE$2:BE$6)/MMULT($S303:$W303,BD$2:BD$6)-1</f>
        <v>1.8815852993379067E-2</v>
      </c>
      <c r="BF303" cm="1">
        <f t="array" ref="BF303">MMULT($S303:$W303,BF$2:BF$6)/MMULT($S303:$W303,BE$2:BE$6)-1</f>
        <v>-4.47094776884982E-4</v>
      </c>
      <c r="BG303" cm="1">
        <f t="array" ref="BG303">MMULT($S303:$W303,BG$2:BG$6)/MMULT($S303:$W303,BF$2:BF$6)-1</f>
        <v>0</v>
      </c>
      <c r="BH303" cm="1">
        <f t="array" ref="BH303">MMULT($S303:$W303,BH$2:BH$6)/MMULT($S303:$W303,BG$2:BG$6)-1</f>
        <v>0</v>
      </c>
      <c r="BI303" cm="1">
        <f t="array" ref="BI303">MMULT($S303:$W303,BI$2:BI$6)/MMULT($S303:$W303,BH$2:BH$6)-1</f>
        <v>1.3525905639282909E-2</v>
      </c>
      <c r="BJ303" cm="1">
        <f t="array" ref="BJ303">MMULT($S303:$W303,BJ$2:BJ$6)/MMULT($S303:$W303,BI$2:BI$6)-1</f>
        <v>-1.0750591661039977E-2</v>
      </c>
      <c r="BK303" cm="1">
        <f t="array" ref="BK303">MMULT($S303:$W303,BK$2:BK$6)/MMULT($S303:$W303,BJ$2:BJ$6)-1</f>
        <v>-1.3025051572884916E-2</v>
      </c>
      <c r="BL303" cm="1">
        <f t="array" ref="BL303">MMULT($S303:$W303,BL$2:BL$6)/MMULT($S303:$W303,BK$2:BK$6)-1</f>
        <v>2.0130846758619203E-3</v>
      </c>
      <c r="BM303" cm="1">
        <f t="array" ref="BM303">MMULT($S303:$W303,BM$2:BM$6)/MMULT($S303:$W303,BL$2:BL$6)-1</f>
        <v>1.1878994504508134E-2</v>
      </c>
      <c r="BN303" cm="1">
        <f t="array" ref="BN303">MMULT($S303:$W303,BN$2:BN$6)/MMULT($S303:$W303,BM$2:BM$6)-1</f>
        <v>0</v>
      </c>
      <c r="BO303" cm="1">
        <f t="array" ref="BO303">MMULT($S303:$W303,BO$2:BO$6)/MMULT($S303:$W303,BN$2:BN$6)-1</f>
        <v>0</v>
      </c>
      <c r="BP303" cm="1">
        <f t="array" ref="BP303">MMULT($S303:$W303,BP$2:BP$6)/MMULT($S303:$W303,BO$2:BO$6)-1</f>
        <v>2.6203285688714217E-2</v>
      </c>
      <c r="BQ303" cm="1">
        <f t="array" ref="BQ303">MMULT($S303:$W303,BQ$2:BQ$6)/MMULT($S303:$W303,BP$2:BP$6)-1</f>
        <v>-1.5436756269532337E-3</v>
      </c>
      <c r="BR303" cm="1">
        <f t="array" ref="BR303">MMULT($S303:$W303,BR$2:BR$6)/MMULT($S303:$W303,BQ$2:BQ$6)-1</f>
        <v>-5.2673967022787149E-3</v>
      </c>
      <c r="BS303" cm="1">
        <f t="array" ref="BS303">MMULT($S303:$W303,BS$2:BS$6)/MMULT($S303:$W303,BR$2:BR$6)-1</f>
        <v>-1.1705449699397019E-2</v>
      </c>
      <c r="BT303" cm="1">
        <f t="array" ref="BT303">MMULT($S303:$W303,BT$2:BT$6)/MMULT($S303:$W303,BS$2:BS$6)-1</f>
        <v>2.4431629909482888E-2</v>
      </c>
      <c r="BU303" cm="1">
        <f t="array" ref="BU303">MMULT($S303:$W303,BU$2:BU$6)/MMULT($S303:$W303,BT$2:BT$6)-1</f>
        <v>-1.5421606043805602E-2</v>
      </c>
      <c r="BV303" cm="1">
        <f t="array" ref="BV303">MMULT($S303:$W303,BV$2:BV$6)/MMULT($S303:$W303,BU$2:BU$6)-1</f>
        <v>0</v>
      </c>
      <c r="BW303" cm="1">
        <f t="array" ref="BW303">MMULT($S303:$W303,BW$2:BW$6)/MMULT($S303:$W303,BV$2:BV$6)-1</f>
        <v>-2.4535214908918412E-3</v>
      </c>
      <c r="BX303" cm="1">
        <f t="array" ref="BX303">MMULT($S303:$W303,BX$2:BX$6)/MMULT($S303:$W303,BW$2:BW$6)-1</f>
        <v>0</v>
      </c>
      <c r="BY303" cm="1">
        <f t="array" ref="BY303">MMULT($S303:$W303,BY$2:BY$6)/MMULT($S303:$W303,BX$2:BX$6)-1</f>
        <v>-2.0255245243749886E-2</v>
      </c>
      <c r="BZ303" cm="1">
        <f t="array" ref="BZ303">MMULT($S303:$W303,BZ$2:BZ$6)/MMULT($S303:$W303,BY$2:BY$6)-1</f>
        <v>-2.6836150398488079E-2</v>
      </c>
      <c r="CA303" cm="1">
        <f t="array" ref="CA303">MMULT($S303:$W303,CA$2:CA$6)/MMULT($S303:$W303,BZ$2:BZ$6)-1</f>
        <v>-1.0196313626758102E-2</v>
      </c>
      <c r="CB303" cm="1">
        <f t="array" ref="CB303">MMULT($S303:$W303,CB$2:CB$6)/MMULT($S303:$W303,CA$2:CA$6)-1</f>
        <v>0</v>
      </c>
      <c r="CC303" cm="1">
        <f t="array" ref="CC303">MMULT($S303:$W303,CC$2:CC$6)/MMULT($S303:$W303,CB$2:CB$6)-1</f>
        <v>0</v>
      </c>
      <c r="CD303" cm="1">
        <f t="array" ref="CD303">MMULT($S303:$W303,CD$2:CD$6)/MMULT($S303:$W303,CC$2:CC$6)-1</f>
        <v>1.938717724502026E-2</v>
      </c>
      <c r="CE303" cm="1">
        <f t="array" ref="CE303">MMULT($S303:$W303,CE$2:CE$6)/MMULT($S303:$W303,CD$2:CD$6)-1</f>
        <v>-2.7745722822655194E-3</v>
      </c>
      <c r="CF303" cm="1">
        <f t="array" ref="CF303">MMULT($S303:$W303,CF$2:CF$6)/MMULT($S303:$W303,CE$2:CE$6)-1</f>
        <v>-4.2797460632331141E-3</v>
      </c>
      <c r="CG303" cm="1">
        <f t="array" ref="CG303">MMULT($S303:$W303,CG$2:CG$6)/MMULT($S303:$W303,CF$2:CF$6)-1</f>
        <v>-1.151261169573603E-2</v>
      </c>
      <c r="CH303" cm="1">
        <f t="array" ref="CH303">MMULT($S303:$W303,CH$2:CH$6)/MMULT($S303:$W303,CG$2:CG$6)-1</f>
        <v>3.6340567845543514E-2</v>
      </c>
      <c r="CI303" cm="1">
        <f t="array" ref="CI303">MMULT($S303:$W303,CI$2:CI$6)/MMULT($S303:$W303,CH$2:CH$6)-1</f>
        <v>0</v>
      </c>
      <c r="CJ303" cm="1">
        <f t="array" ref="CJ303">MMULT($S303:$W303,CJ$2:CJ$6)/MMULT($S303:$W303,CI$2:CI$6)-1</f>
        <v>0</v>
      </c>
      <c r="CK303" cm="1">
        <f t="array" ref="CK303">MMULT($S303:$W303,CK$2:CK$6)/MMULT($S303:$W303,CJ$2:CJ$6)-1</f>
        <v>0</v>
      </c>
      <c r="CL303" cm="1">
        <f t="array" ref="CL303">MMULT($S303:$W303,CL$2:CL$6)/MMULT($S303:$W303,CK$2:CK$6)-1</f>
        <v>1.968090845058712E-2</v>
      </c>
      <c r="CM303" cm="1">
        <f t="array" ref="CM303">MMULT($S303:$W303,CM$2:CM$6)/MMULT($S303:$W303,CL$2:CL$6)-1</f>
        <v>-9.2826816904987286E-3</v>
      </c>
      <c r="CN303" cm="1">
        <f t="array" ref="CN303">MMULT($S303:$W303,CN$2:CN$6)/MMULT($S303:$W303,CM$2:CM$6)-1</f>
        <v>1.7952725665993041E-2</v>
      </c>
      <c r="CO303" cm="1">
        <f t="array" ref="CO303">MMULT($S303:$W303,CO$2:CO$6)/MMULT($S303:$W303,CN$2:CN$6)-1</f>
        <v>6.4948588492144133E-3</v>
      </c>
      <c r="CP303" cm="1">
        <f t="array" ref="CP303">MMULT($S303:$W303,CP$2:CP$6)/MMULT($S303:$W303,CO$2:CO$6)-1</f>
        <v>0</v>
      </c>
      <c r="CQ303" cm="1">
        <f t="array" ref="CQ303">MMULT($S303:$W303,CQ$2:CQ$6)/MMULT($S303:$W303,CP$2:CP$6)-1</f>
        <v>0</v>
      </c>
      <c r="CR303" cm="1">
        <f t="array" ref="CR303">MMULT($S303:$W303,CR$2:CR$6)/MMULT($S303:$W303,CQ$2:CQ$6)-1</f>
        <v>1.78072742280595E-2</v>
      </c>
      <c r="CS303" cm="1">
        <f t="array" ref="CS303">MMULT($S303:$W303,CS$2:CS$6)/MMULT($S303:$W303,CR$2:CR$6)-1</f>
        <v>-2.1522421984236151E-2</v>
      </c>
      <c r="CT303" cm="1">
        <f t="array" ref="CT303">MMULT($S303:$W303,CT$2:CT$6)/MMULT($S303:$W303,CS$2:CS$6)-1</f>
        <v>-1.0774209210191676E-2</v>
      </c>
      <c r="CU303" cm="1">
        <f t="array" ref="CU303">MMULT($S303:$W303,CU$2:CU$6)/MMULT($S303:$W303,CT$2:CT$6)-1</f>
        <v>-2.7133904365319816E-2</v>
      </c>
      <c r="CV303" cm="1">
        <f t="array" ref="CV303">MMULT($S303:$W303,CV$2:CV$6)/MMULT($S303:$W303,CU$2:CU$6)-1</f>
        <v>3.9125171249290158E-3</v>
      </c>
      <c r="CW303" cm="1">
        <f t="array" ref="CW303">MMULT($S303:$W303,CW$2:CW$6)/MMULT($S303:$W303,CV$2:CV$6)-1</f>
        <v>0</v>
      </c>
      <c r="CX303" cm="1">
        <f t="array" ref="CX303">MMULT($S303:$W303,CX$2:CX$6)/MMULT($S303:$W303,CW$2:CW$6)-1</f>
        <v>0</v>
      </c>
      <c r="CY303" cm="1">
        <f t="array" ref="CY303">MMULT($S303:$W303,CY$2:CY$6)/MMULT($S303:$W303,CX$2:CX$6)-1</f>
        <v>1.1797516448881495E-3</v>
      </c>
      <c r="CZ303" cm="1">
        <f t="array" ref="CZ303">MMULT($S303:$W303,CZ$2:CZ$6)/MMULT($S303:$W303,CY$2:CY$6)-1</f>
        <v>-1.9542803306091039E-2</v>
      </c>
      <c r="DA303" cm="1">
        <f t="array" ref="DA303">MMULT($S303:$W303,DA$2:DA$6)/MMULT($S303:$W303,CZ$2:CZ$6)-1</f>
        <v>2.1814825361687884E-3</v>
      </c>
      <c r="DB303" cm="1">
        <f t="array" ref="DB303">MMULT($S303:$W303,DB$2:DB$6)/MMULT($S303:$W303,DA$2:DA$6)-1</f>
        <v>1.6265137676081398E-3</v>
      </c>
      <c r="DC303" cm="1">
        <f t="array" ref="DC303">MMULT($S303:$W303,DC$2:DC$6)/MMULT($S303:$W303,DB$2:DB$6)-1</f>
        <v>2.3935553078224148E-2</v>
      </c>
      <c r="DD303" cm="1">
        <f t="array" ref="DD303">MMULT($S303:$W303,DD$2:DD$6)/MMULT($S303:$W303,DC$2:DC$6)-1</f>
        <v>0</v>
      </c>
      <c r="DE303" cm="1">
        <f t="array" ref="DE303">MMULT($S303:$W303,DE$2:DE$6)/MMULT($S303:$W303,DD$2:DD$6)-1</f>
        <v>0</v>
      </c>
      <c r="DF303" cm="1">
        <f t="array" ref="DF303">MMULT($S303:$W303,DF$2:DF$6)/MMULT($S303:$W303,DE$2:DE$6)-1</f>
        <v>1.2534516218957625E-2</v>
      </c>
      <c r="DG303" cm="1">
        <f t="array" ref="DG303">MMULT($S303:$W303,DG$2:DG$6)/MMULT($S303:$W303,DF$2:DF$6)-1</f>
        <v>-8.1834052345068908E-3</v>
      </c>
      <c r="DH303" cm="1">
        <f t="array" ref="DH303">MMULT($S303:$W303,DH$2:DH$6)/MMULT($S303:$W303,DG$2:DG$6)-1</f>
        <v>5.2662678358916803E-3</v>
      </c>
      <c r="DI303" cm="1">
        <f t="array" ref="DI303">MMULT($S303:$W303,DI$2:DI$6)/MMULT($S303:$W303,DH$2:DH$6)-1</f>
        <v>4.2157122194752539E-4</v>
      </c>
      <c r="DJ303" cm="1">
        <f t="array" ref="DJ303">MMULT($S303:$W303,DJ$2:DJ$6)/MMULT($S303:$W303,DI$2:DI$6)-1</f>
        <v>2.7376604702948892E-3</v>
      </c>
      <c r="DK303" cm="1">
        <f t="array" ref="DK303">MMULT($S303:$W303,DK$2:DK$6)/MMULT($S303:$W303,DJ$2:DJ$6)-1</f>
        <v>0</v>
      </c>
      <c r="DL303" cm="1">
        <f t="array" ref="DL303">MMULT($S303:$W303,DL$2:DL$6)/MMULT($S303:$W303,DK$2:DK$6)-1</f>
        <v>0</v>
      </c>
      <c r="DM303" cm="1">
        <f t="array" ref="DM303">MMULT($S303:$W303,DM$2:DM$6)/MMULT($S303:$W303,DL$2:DL$6)-1</f>
        <v>-1.2690349991006489E-2</v>
      </c>
      <c r="DN303" cm="1">
        <f t="array" ref="DN303">MMULT($S303:$W303,DN$2:DN$6)/MMULT($S303:$W303,DM$2:DM$6)-1</f>
        <v>-1.7858670822051281E-2</v>
      </c>
      <c r="DO303" cm="1">
        <f t="array" ref="DO303">MMULT($S303:$W303,DO$2:DO$6)/MMULT($S303:$W303,DN$2:DN$6)-1</f>
        <v>1.3520279779960731E-2</v>
      </c>
      <c r="DP303" cm="1">
        <f t="array" ref="DP303">MMULT($S303:$W303,DP$2:DP$6)/MMULT($S303:$W303,DO$2:DO$6)-1</f>
        <v>6.0144642858288577E-3</v>
      </c>
      <c r="DQ303" cm="1">
        <f t="array" ref="DQ303">MMULT($S303:$W303,DQ$2:DQ$6)/MMULT($S303:$W303,DP$2:DP$6)-1</f>
        <v>-9.3733658059291791E-4</v>
      </c>
      <c r="DR303" cm="1">
        <f t="array" ref="DR303">MMULT($S303:$W303,DR$2:DR$6)/MMULT($S303:$W303,DQ$2:DQ$6)-1</f>
        <v>0</v>
      </c>
      <c r="DS303" cm="1">
        <f t="array" ref="DS303">MMULT($S303:$W303,DS$2:DS$6)/MMULT($S303:$W303,DR$2:DR$6)-1</f>
        <v>0</v>
      </c>
      <c r="DT303" cm="1">
        <f t="array" ref="DT303">MMULT($S303:$W303,DT$2:DT$6)/MMULT($S303:$W303,DS$2:DS$6)-1</f>
        <v>2.0215711814054682E-2</v>
      </c>
      <c r="DU303" cm="1">
        <f t="array" ref="DU303">MMULT($S303:$W303,DU$2:DU$6)/MMULT($S303:$W303,DT$2:DT$6)-1</f>
        <v>6.8120579156605299E-3</v>
      </c>
      <c r="DV303" cm="1">
        <f t="array" ref="DV303">MMULT($S303:$W303,DV$2:DV$6)/MMULT($S303:$W303,DU$2:DU$6)-1</f>
        <v>4.9093501312365007E-3</v>
      </c>
      <c r="DW303" cm="1">
        <f t="array" ref="DW303">MMULT($S303:$W303,DW$2:DW$6)/MMULT($S303:$W303,DV$2:DV$6)-1</f>
        <v>-3.3925210184005961E-3</v>
      </c>
      <c r="DX303" cm="1">
        <f t="array" ref="DX303">MMULT($S303:$W303,DX$2:DX$6)/MMULT($S303:$W303,DW$2:DW$6)-1</f>
        <v>7.5984299271316669E-3</v>
      </c>
      <c r="DY303" cm="1">
        <f t="array" ref="DY303">MMULT($S303:$W303,DY$2:DY$6)/MMULT($S303:$W303,DX$2:DX$6)-1</f>
        <v>0</v>
      </c>
      <c r="DZ303" cm="1">
        <f t="array" ref="DZ303">MMULT($S303:$W303,DZ$2:DZ$6)/MMULT($S303:$W303,DY$2:DY$6)-1</f>
        <v>0</v>
      </c>
      <c r="EA303" cm="1">
        <f t="array" ref="EA303">MMULT($S303:$W303,EA$2:EA$6)/MMULT($S303:$W303,DZ$2:DZ$6)-1</f>
        <v>-1.0581392768922671E-2</v>
      </c>
      <c r="EB303" cm="1">
        <f t="array" ref="EB303">MMULT($S303:$W303,EB$2:EB$6)/MMULT($S303:$W303,EA$2:EA$6)-1</f>
        <v>-8.5507145538954443E-3</v>
      </c>
      <c r="EC303" cm="1">
        <f t="array" ref="EC303">MMULT($S303:$W303,EC$2:EC$6)/MMULT($S303:$W303,EB$2:EB$6)-1</f>
        <v>5.3595955573457754E-3</v>
      </c>
      <c r="ED303" cm="1">
        <f t="array" ref="ED303">MMULT($S303:$W303,ED$2:ED$6)/MMULT($S303:$W303,EC$2:EC$6)-1</f>
        <v>9.4904178455057497E-3</v>
      </c>
      <c r="EE303" cm="1">
        <f t="array" ref="EE303">MMULT($S303:$W303,EE$2:EE$6)/MMULT($S303:$W303,ED$2:ED$6)-1</f>
        <v>1.328631481407605E-4</v>
      </c>
      <c r="EF303" cm="1">
        <f t="array" ref="EF303">MMULT($S303:$W303,EF$2:EF$6)/MMULT($S303:$W303,EE$2:EE$6)-1</f>
        <v>0</v>
      </c>
      <c r="EG303" cm="1">
        <f t="array" ref="EG303">MMULT($S303:$W303,EG$2:EG$6)/MMULT($S303:$W303,EF$2:EF$6)-1</f>
        <v>0</v>
      </c>
      <c r="EH303" cm="1">
        <f t="array" ref="EH303">MMULT($S303:$W303,EH$2:EH$6)/MMULT($S303:$W303,EG$2:EG$6)-1</f>
        <v>8.3972460987702391E-3</v>
      </c>
      <c r="EI303" cm="1">
        <f t="array" ref="EI303">MMULT($S303:$W303,EI$2:EI$6)/MMULT($S303:$W303,EH$2:EH$6)-1</f>
        <v>5.420290931074323E-3</v>
      </c>
      <c r="EJ303" cm="1">
        <f t="array" ref="EJ303">MMULT($S303:$W303,EJ$2:EJ$6)/MMULT($S303:$W303,EI$2:EI$6)-1</f>
        <v>-7.6617925742065163E-3</v>
      </c>
      <c r="EK303" cm="1">
        <f t="array" ref="EK303">MMULT($S303:$W303,EK$2:EK$6)/MMULT($S303:$W303,EJ$2:EJ$6)-1</f>
        <v>-9.269483654609223E-4</v>
      </c>
      <c r="EL303" cm="1">
        <f t="array" ref="EL303">MMULT($S303:$W303,EL$2:EL$6)/MMULT($S303:$W303,EK$2:EK$6)-1</f>
        <v>-1.430199487732553E-2</v>
      </c>
      <c r="EM303" cm="1">
        <f t="array" ref="EM303">MMULT($S303:$W303,EM$2:EM$6)/MMULT($S303:$W303,EL$2:EL$6)-1</f>
        <v>0</v>
      </c>
      <c r="EN303" cm="1">
        <f t="array" ref="EN303">MMULT($S303:$W303,EN$2:EN$6)/MMULT($S303:$W303,EM$2:EM$6)-1</f>
        <v>0</v>
      </c>
      <c r="EO303" cm="1">
        <f t="array" ref="EO303">MMULT($S303:$W303,EO$2:EO$6)/MMULT($S303:$W303,EN$2:EN$6)-1</f>
        <v>0</v>
      </c>
      <c r="EP303" cm="1">
        <f t="array" ref="EP303">MMULT($S303:$W303,EP$2:EP$6)/MMULT($S303:$W303,EO$2:EO$6)-1</f>
        <v>2.149453925323086E-2</v>
      </c>
      <c r="EQ303" cm="1">
        <f t="array" ref="EQ303">MMULT($S303:$W303,EQ$2:EQ$6)/MMULT($S303:$W303,EP$2:EP$6)-1</f>
        <v>1.7329663003390561E-2</v>
      </c>
      <c r="ER303" cm="1">
        <f t="array" ref="ER303">MMULT($S303:$W303,ER$2:ER$6)/MMULT($S303:$W303,EQ$2:EQ$6)-1</f>
        <v>7.2881505965594062E-3</v>
      </c>
      <c r="ES303" cm="1">
        <f t="array" ref="ES303">MMULT($S303:$W303,ES$2:ES$6)/MMULT($S303:$W303,ER$2:ER$6)-1</f>
        <v>2.1655494481747084E-3</v>
      </c>
      <c r="ET303" cm="1">
        <f t="array" ref="ET303">MMULT($S303:$W303,ET$2:ET$6)/MMULT($S303:$W303,ES$2:ES$6)-1</f>
        <v>0</v>
      </c>
      <c r="EU303" cm="1">
        <f t="array" ref="EU303">MMULT($S303:$W303,EU$2:EU$6)/MMULT($S303:$W303,ET$2:ET$6)-1</f>
        <v>0</v>
      </c>
      <c r="EV303" cm="1">
        <f t="array" ref="EV303">MMULT($S303:$W303,EV$2:EV$6)/MMULT($S303:$W303,EU$2:EU$6)-1</f>
        <v>3.0659386607707617E-3</v>
      </c>
      <c r="EW303" cm="1">
        <f t="array" ref="EW303">MMULT($S303:$W303,EW$2:EW$6)/MMULT($S303:$W303,EV$2:EV$6)-1</f>
        <v>-4.6460369690786152E-3</v>
      </c>
      <c r="EX303" cm="1">
        <f t="array" ref="EX303">MMULT($S303:$W303,EX$2:EX$6)/MMULT($S303:$W303,EW$2:EW$6)-1</f>
        <v>2.6193225745854143E-3</v>
      </c>
      <c r="EY303" cm="1">
        <f t="array" ref="EY303">MMULT($S303:$W303,EY$2:EY$6)/MMULT($S303:$W303,EX$2:EX$6)-1</f>
        <v>2.9465552153358221E-3</v>
      </c>
      <c r="EZ303" cm="1">
        <f t="array" ref="EZ303">MMULT($S303:$W303,EZ$2:EZ$6)/MMULT($S303:$W303,EY$2:EY$6)-1</f>
        <v>2.0859765005729614E-3</v>
      </c>
      <c r="FA303" cm="1">
        <f t="array" ref="FA303">MMULT($S303:$W303,FA$2:FA$6)/MMULT($S303:$W303,EZ$2:EZ$6)-1</f>
        <v>0</v>
      </c>
      <c r="FB303" cm="1">
        <f t="array" ref="FB303">MMULT($S303:$W303,FB$2:FB$6)/MMULT($S303:$W303,FA$2:FA$6)-1</f>
        <v>0</v>
      </c>
      <c r="FC303" cm="1">
        <f t="array" ref="FC303">MMULT($S303:$W303,FC$2:FC$6)/MMULT($S303:$W303,FB$2:FB$6)-1</f>
        <v>8.8038443074633932E-4</v>
      </c>
      <c r="FD303" cm="1">
        <f t="array" ref="FD303">MMULT($S303:$W303,FD$2:FD$6)/MMULT($S303:$W303,FC$2:FC$6)-1</f>
        <v>1.0732449366932961E-2</v>
      </c>
      <c r="FE303" cm="1">
        <f t="array" ref="FE303">MMULT($S303:$W303,FE$2:FE$6)/MMULT($S303:$W303,FD$2:FD$6)-1</f>
        <v>-1.7552463101605298E-2</v>
      </c>
      <c r="FF303" cm="1">
        <f t="array" ref="FF303">MMULT($S303:$W303,FF$2:FF$6)/MMULT($S303:$W303,FE$2:FE$6)-1</f>
        <v>-9.4679572133028467E-3</v>
      </c>
      <c r="FG303" cm="1">
        <f t="array" ref="FG303">MMULT($S303:$W303,FG$2:FG$6)/MMULT($S303:$W303,FF$2:FF$6)-1</f>
        <v>4.5238175830979444E-3</v>
      </c>
      <c r="FH303" cm="1">
        <f t="array" ref="FH303">MMULT($S303:$W303,FH$2:FH$6)/MMULT($S303:$W303,FG$2:FG$6)-1</f>
        <v>0</v>
      </c>
      <c r="FI303" cm="1">
        <f t="array" ref="FI303">MMULT($S303:$W303,FI$2:FI$6)/MMULT($S303:$W303,FH$2:FH$6)-1</f>
        <v>0</v>
      </c>
      <c r="FJ303" cm="1">
        <f t="array" ref="FJ303">MMULT($S303:$W303,FJ$2:FJ$6)/MMULT($S303:$W303,FI$2:FI$6)-1</f>
        <v>2.7780730824848998E-3</v>
      </c>
      <c r="FK303" cm="1">
        <f t="array" ref="FK303">MMULT($S303:$W303,FK$2:FK$6)/MMULT($S303:$W303,FJ$2:FJ$6)-1</f>
        <v>2.6081330657881097E-3</v>
      </c>
      <c r="FL303" cm="1">
        <f t="array" ref="FL303">MMULT($S303:$W303,FL$2:FL$6)/MMULT($S303:$W303,FK$2:FK$6)-1</f>
        <v>1.1800912982230516E-2</v>
      </c>
      <c r="FM303" cm="1">
        <f t="array" ref="FM303">MMULT($S303:$W303,FM$2:FM$6)/MMULT($S303:$W303,FL$2:FL$6)-1</f>
        <v>2.4845509037096924E-4</v>
      </c>
      <c r="FN303" cm="1">
        <f t="array" ref="FN303">MMULT($S303:$W303,FN$2:FN$6)/MMULT($S303:$W303,FM$2:FM$6)-1</f>
        <v>-2.3394217721630639E-3</v>
      </c>
      <c r="FO303" cm="1">
        <f t="array" ref="FO303">MMULT($S303:$W303,FO$2:FO$6)/MMULT($S303:$W303,FN$2:FN$6)-1</f>
        <v>0</v>
      </c>
      <c r="FP303" cm="1">
        <f t="array" ref="FP303">MMULT($S303:$W303,FP$2:FP$6)/MMULT($S303:$W303,FO$2:FO$6)-1</f>
        <v>0</v>
      </c>
      <c r="FQ303" cm="1">
        <f t="array" ref="FQ303">MMULT($S303:$W303,FQ$2:FQ$6)/MMULT($S303:$W303,FP$2:FP$6)-1</f>
        <v>-7.4490060375960176E-3</v>
      </c>
      <c r="FR303" cm="1">
        <f t="array" ref="FR303">MMULT($S303:$W303,FR$2:FR$6)/MMULT($S303:$W303,FQ$2:FQ$6)-1</f>
        <v>1.9709050502266789E-2</v>
      </c>
      <c r="FS303" cm="1">
        <f t="array" ref="FS303">MMULT($S303:$W303,FS$2:FS$6)/MMULT($S303:$W303,FR$2:FR$6)-1</f>
        <v>2.1274490359889819E-2</v>
      </c>
      <c r="FT303" cm="1">
        <f t="array" ref="FT303">MMULT($S303:$W303,FT$2:FT$6)/MMULT($S303:$W303,FS$2:FS$6)-1</f>
        <v>-8.329848339344581E-4</v>
      </c>
      <c r="FU303" cm="1">
        <f t="array" ref="FU303">MMULT($S303:$W303,FU$2:FU$6)/MMULT($S303:$W303,FT$2:FT$6)-1</f>
        <v>5.6094163119180251E-4</v>
      </c>
      <c r="FV303" cm="1">
        <f t="array" ref="FV303">MMULT($S303:$W303,FV$2:FV$6)/MMULT($S303:$W303,FU$2:FU$6)-1</f>
        <v>0</v>
      </c>
      <c r="FW303" cm="1">
        <f t="array" ref="FW303">MMULT($S303:$W303,FW$2:FW$6)/MMULT($S303:$W303,FV$2:FV$6)-1</f>
        <v>0</v>
      </c>
      <c r="FX303" cm="1">
        <f t="array" ref="FX303">MMULT($S303:$W303,FX$2:FX$6)/MMULT($S303:$W303,FW$2:FW$6)-1</f>
        <v>2.7958659885711779E-3</v>
      </c>
      <c r="FY303" cm="1">
        <f t="array" ref="FY303">MMULT($S303:$W303,FY$2:FY$6)/MMULT($S303:$W303,FX$2:FX$6)-1</f>
        <v>-5.3023459941199391E-3</v>
      </c>
      <c r="FZ303" cm="1">
        <f t="array" ref="FZ303">MMULT($S303:$W303,FZ$2:FZ$6)/MMULT($S303:$W303,FY$2:FY$6)-1</f>
        <v>1.0729257461447261E-2</v>
      </c>
      <c r="GA303" cm="1">
        <f t="array" ref="GA303">MMULT($S303:$W303,GA$2:GA$6)/MMULT($S303:$W303,FZ$2:FZ$6)-1</f>
        <v>-4.4725568214146749E-3</v>
      </c>
      <c r="GB303" cm="1">
        <f t="array" ref="GB303">MMULT($S303:$W303,GB$2:GB$6)/MMULT($S303:$W303,GA$2:GA$6)-1</f>
        <v>-2.5923151585197646E-3</v>
      </c>
      <c r="GC303" cm="1">
        <f t="array" ref="GC303">MMULT($S303:$W303,GC$2:GC$6)/MMULT($S303:$W303,GB$2:GB$6)-1</f>
        <v>0</v>
      </c>
      <c r="GD303" cm="1">
        <f t="array" ref="GD303">MMULT($S303:$W303,GD$2:GD$6)/MMULT($S303:$W303,GC$2:GC$6)-1</f>
        <v>0</v>
      </c>
      <c r="GE303" cm="1">
        <f t="array" ref="GE303">MMULT($S303:$W303,GE$2:GE$6)/MMULT($S303:$W303,GD$2:GD$6)-1</f>
        <v>3.3042362783100021E-3</v>
      </c>
      <c r="GF303" cm="1">
        <f t="array" ref="GF303">MMULT($S303:$W303,GF$2:GF$6)/MMULT($S303:$W303,GE$2:GE$6)-1</f>
        <v>-9.8676143430552754E-3</v>
      </c>
      <c r="GG303" cm="1">
        <f t="array" ref="GG303">MMULT($S303:$W303,GG$2:GG$6)/MMULT($S303:$W303,GF$2:GF$6)-1</f>
        <v>-1.1925086740874891E-3</v>
      </c>
      <c r="GH303" cm="1">
        <f t="array" ref="GH303">MMULT($S303:$W303,GH$2:GH$6)/MMULT($S303:$W303,GG$2:GG$6)-1</f>
        <v>-3.0999145374289716E-3</v>
      </c>
      <c r="GI303" cm="1">
        <f t="array" ref="GI303">MMULT($S303:$W303,GI$2:GI$6)/MMULT($S303:$W303,GH$2:GH$6)-1</f>
        <v>-3.2534731976135989E-3</v>
      </c>
      <c r="GJ303" cm="1">
        <f t="array" ref="GJ303">MMULT($S303:$W303,GJ$2:GJ$6)/MMULT($S303:$W303,GI$2:GI$6)-1</f>
        <v>0</v>
      </c>
      <c r="GK303" cm="1">
        <f t="array" ref="GK303">MMULT($S303:$W303,GK$2:GK$6)/MMULT($S303:$W303,GJ$2:GJ$6)-1</f>
        <v>0</v>
      </c>
      <c r="GL303" cm="1">
        <f t="array" ref="GL303">MMULT($S303:$W303,GL$2:GL$6)/MMULT($S303:$W303,GK$2:GK$6)-1</f>
        <v>9.3026202982648964E-3</v>
      </c>
      <c r="GM303" cm="1">
        <f t="array" ref="GM303">MMULT($S303:$W303,GM$2:GM$6)/MMULT($S303:$W303,GL$2:GL$6)-1</f>
        <v>9.2308331349189032E-4</v>
      </c>
      <c r="GN303" cm="1">
        <f t="array" ref="GN303">MMULT($S303:$W303,GN$2:GN$6)/MMULT($S303:$W303,GM$2:GM$6)-1</f>
        <v>-1.4476074686310403E-3</v>
      </c>
      <c r="GO303" cm="1">
        <f t="array" ref="GO303">MMULT($S303:$W303,GO$2:GO$6)/MMULT($S303:$W303,GN$2:GN$6)-1</f>
        <v>-7.1489221179604767E-3</v>
      </c>
      <c r="GP303" cm="1">
        <f t="array" ref="GP303">MMULT($S303:$W303,GP$2:GP$6)/MMULT($S303:$W303,GO$2:GO$6)-1</f>
        <v>9.8741911137572025E-3</v>
      </c>
      <c r="GQ303" cm="1">
        <f t="array" ref="GQ303">MMULT($S303:$W303,GQ$2:GQ$6)/MMULT($S303:$W303,GP$2:GP$6)-1</f>
        <v>0</v>
      </c>
      <c r="GR303" cm="1">
        <f t="array" ref="GR303">MMULT($S303:$W303,GR$2:GR$6)/MMULT($S303:$W303,GQ$2:GQ$6)-1</f>
        <v>0</v>
      </c>
      <c r="GS303" cm="1">
        <f t="array" ref="GS303">MMULT($S303:$W303,GS$2:GS$6)/MMULT($S303:$W303,GR$2:GR$6)-1</f>
        <v>-1.1676781934228941E-3</v>
      </c>
      <c r="GT303" cm="1">
        <f t="array" ref="GT303">MMULT($S303:$W303,GT$2:GT$6)/MMULT($S303:$W303,GS$2:GS$6)-1</f>
        <v>-8.5018725031622555E-3</v>
      </c>
      <c r="GU303" cm="1">
        <f t="array" ref="GU303">MMULT($S303:$W303,GU$2:GU$6)/MMULT($S303:$W303,GT$2:GT$6)-1</f>
        <v>9.9472522127528329E-3</v>
      </c>
      <c r="GV303" cm="1">
        <f t="array" ref="GV303">MMULT($S303:$W303,GV$2:GV$6)/MMULT($S303:$W303,GU$2:GU$6)-1</f>
        <v>1.416681166646816E-2</v>
      </c>
      <c r="GW303" s="49">
        <f t="shared" si="8"/>
        <v>1.0782634697623476E-3</v>
      </c>
      <c r="GX303" s="50">
        <f t="shared" si="9"/>
        <v>1.0637091496346108E-2</v>
      </c>
    </row>
    <row r="304" spans="7:206" customFormat="1" x14ac:dyDescent="0.35">
      <c r="G304" s="23">
        <v>0.11706900234992523</v>
      </c>
      <c r="H304">
        <v>0.96963408307138277</v>
      </c>
      <c r="I304">
        <v>0.94943082979827265</v>
      </c>
      <c r="J304">
        <v>0.91479232154301582</v>
      </c>
      <c r="K304">
        <v>0.25308999908444474</v>
      </c>
      <c r="L304">
        <f>SUM(Таблица8[[#This Row],[Аэрофлот]:[Сбербанк]])</f>
        <v>3.2040162358470408</v>
      </c>
      <c r="M304" s="30">
        <f>Таблица8[[#This Row],[Аэрофлот]]/$L304</f>
        <v>3.6538205094012538E-2</v>
      </c>
      <c r="N304" s="24">
        <f>Таблица8[[#This Row],[ГАЗПРОМ ао]]/$L304</f>
        <v>0.30263082696740523</v>
      </c>
      <c r="O304" s="24">
        <f>Таблица8[[#This Row],[ГМКНорНик]]/$L304</f>
        <v>0.29632522431562308</v>
      </c>
      <c r="P304" s="24">
        <f>Таблица8[[#This Row],[ЛУКОЙЛ]]/$L304</f>
        <v>0.28551425904406308</v>
      </c>
      <c r="Q304" s="24">
        <f>Таблица8[[#This Row],[Сбербанк]]/$L304</f>
        <v>7.8991484578896251E-2</v>
      </c>
      <c r="R304" s="24">
        <f>SUM(Таблица810[[#This Row],[Аэрофлот]:[Сбербанк]])</f>
        <v>1.0000000000000002</v>
      </c>
      <c r="S304" s="30">
        <f>INT($U$1*Таблица810[[#This Row],[Аэрофлот]]/B$8)</f>
        <v>5070</v>
      </c>
      <c r="T304" s="24">
        <f>INT($U$1*Таблица810[[#This Row],[ГАЗПРОМ ао]]/C$8)</f>
        <v>14227</v>
      </c>
      <c r="U304" s="24">
        <f>INT($U$1*Таблица810[[#This Row],[ГМКНорНик]]/D$8)</f>
        <v>121</v>
      </c>
      <c r="V304" s="24">
        <f>INT($U$1*Таблица810[[#This Row],[ЛУКОЙЛ]]/E$8)</f>
        <v>547</v>
      </c>
      <c r="W304" s="31">
        <f>INT($U$1*Таблица810[[#This Row],[Сбербанк]]/F$8)</f>
        <v>2904</v>
      </c>
      <c r="AA304" cm="1">
        <f t="array" ref="AA304">MMULT($S304:$W304,AA$2:AA$6)/MMULT($S304:$W304,Z$2:Z$6)-1</f>
        <v>1.7397722601847798E-2</v>
      </c>
      <c r="AB304" cm="1">
        <f t="array" ref="AB304">MMULT($S304:$W304,AB$2:AB$6)/MMULT($S304:$W304,AA$2:AA$6)-1</f>
        <v>3.262042139003718E-3</v>
      </c>
      <c r="AC304" cm="1">
        <f t="array" ref="AC304">MMULT($S304:$W304,AC$2:AC$6)/MMULT($S304:$W304,AB$2:AB$6)-1</f>
        <v>0</v>
      </c>
      <c r="AD304" cm="1">
        <f t="array" ref="AD304">MMULT($S304:$W304,AD$2:AD$6)/MMULT($S304:$W304,AC$2:AC$6)-1</f>
        <v>4.6623302153987245E-2</v>
      </c>
      <c r="AE304" cm="1">
        <f t="array" ref="AE304">MMULT($S304:$W304,AE$2:AE$6)/MMULT($S304:$W304,AD$2:AD$6)-1</f>
        <v>0</v>
      </c>
      <c r="AF304" cm="1">
        <f t="array" ref="AF304">MMULT($S304:$W304,AF$2:AF$6)/MMULT($S304:$W304,AE$2:AE$6)-1</f>
        <v>0</v>
      </c>
      <c r="AG304" cm="1">
        <f t="array" ref="AG304">MMULT($S304:$W304,AG$2:AG$6)/MMULT($S304:$W304,AF$2:AF$6)-1</f>
        <v>3.9466782414232515E-3</v>
      </c>
      <c r="AH304" cm="1">
        <f t="array" ref="AH304">MMULT($S304:$W304,AH$2:AH$6)/MMULT($S304:$W304,AG$2:AG$6)-1</f>
        <v>3.8440970558513143E-3</v>
      </c>
      <c r="AI304" cm="1">
        <f t="array" ref="AI304">MMULT($S304:$W304,AI$2:AI$6)/MMULT($S304:$W304,AH$2:AH$6)-1</f>
        <v>-2.2990982997307396E-3</v>
      </c>
      <c r="AJ304" cm="1">
        <f t="array" ref="AJ304">MMULT($S304:$W304,AJ$2:AJ$6)/MMULT($S304:$W304,AI$2:AI$6)-1</f>
        <v>1.7289350302446937E-2</v>
      </c>
      <c r="AK304" cm="1">
        <f t="array" ref="AK304">MMULT($S304:$W304,AK$2:AK$6)/MMULT($S304:$W304,AJ$2:AJ$6)-1</f>
        <v>-1.5076852774134064E-2</v>
      </c>
      <c r="AL304" cm="1">
        <f t="array" ref="AL304">MMULT($S304:$W304,AL$2:AL$6)/MMULT($S304:$W304,AK$2:AK$6)-1</f>
        <v>0</v>
      </c>
      <c r="AM304" cm="1">
        <f t="array" ref="AM304">MMULT($S304:$W304,AM$2:AM$6)/MMULT($S304:$W304,AL$2:AL$6)-1</f>
        <v>0</v>
      </c>
      <c r="AN304" cm="1">
        <f t="array" ref="AN304">MMULT($S304:$W304,AN$2:AN$6)/MMULT($S304:$W304,AM$2:AM$6)-1</f>
        <v>1.6014204046574942E-3</v>
      </c>
      <c r="AO304" cm="1">
        <f t="array" ref="AO304">MMULT($S304:$W304,AO$2:AO$6)/MMULT($S304:$W304,AN$2:AN$6)-1</f>
        <v>-4.4977268926759129E-3</v>
      </c>
      <c r="AP304" cm="1">
        <f t="array" ref="AP304">MMULT($S304:$W304,AP$2:AP$6)/MMULT($S304:$W304,AO$2:AO$6)-1</f>
        <v>8.7184526601655765E-3</v>
      </c>
      <c r="AQ304" cm="1">
        <f t="array" ref="AQ304">MMULT($S304:$W304,AQ$2:AQ$6)/MMULT($S304:$W304,AP$2:AP$6)-1</f>
        <v>-1.6120616060254278E-2</v>
      </c>
      <c r="AR304" cm="1">
        <f t="array" ref="AR304">MMULT($S304:$W304,AR$2:AR$6)/MMULT($S304:$W304,AQ$2:AQ$6)-1</f>
        <v>-1.0132397708367269E-2</v>
      </c>
      <c r="AS304" cm="1">
        <f t="array" ref="AS304">MMULT($S304:$W304,AS$2:AS$6)/MMULT($S304:$W304,AR$2:AR$6)-1</f>
        <v>0</v>
      </c>
      <c r="AT304" cm="1">
        <f t="array" ref="AT304">MMULT($S304:$W304,AT$2:AT$6)/MMULT($S304:$W304,AS$2:AS$6)-1</f>
        <v>0</v>
      </c>
      <c r="AU304" cm="1">
        <f t="array" ref="AU304">MMULT($S304:$W304,AU$2:AU$6)/MMULT($S304:$W304,AT$2:AT$6)-1</f>
        <v>1.5103840405261693E-5</v>
      </c>
      <c r="AV304" cm="1">
        <f t="array" ref="AV304">MMULT($S304:$W304,AV$2:AV$6)/MMULT($S304:$W304,AU$2:AU$6)-1</f>
        <v>-7.9475544460735348E-3</v>
      </c>
      <c r="AW304" cm="1">
        <f t="array" ref="AW304">MMULT($S304:$W304,AW$2:AW$6)/MMULT($S304:$W304,AV$2:AV$6)-1</f>
        <v>-1.7393301527485971E-2</v>
      </c>
      <c r="AX304" cm="1">
        <f t="array" ref="AX304">MMULT($S304:$W304,AX$2:AX$6)/MMULT($S304:$W304,AW$2:AW$6)-1</f>
        <v>7.8914127748310747E-3</v>
      </c>
      <c r="AY304" cm="1">
        <f t="array" ref="AY304">MMULT($S304:$W304,AY$2:AY$6)/MMULT($S304:$W304,AX$2:AX$6)-1</f>
        <v>-3.0086679952637696E-2</v>
      </c>
      <c r="AZ304" cm="1">
        <f t="array" ref="AZ304">MMULT($S304:$W304,AZ$2:AZ$6)/MMULT($S304:$W304,AY$2:AY$6)-1</f>
        <v>0</v>
      </c>
      <c r="BA304" cm="1">
        <f t="array" ref="BA304">MMULT($S304:$W304,BA$2:BA$6)/MMULT($S304:$W304,AZ$2:AZ$6)-1</f>
        <v>0</v>
      </c>
      <c r="BB304" cm="1">
        <f t="array" ref="BB304">MMULT($S304:$W304,BB$2:BB$6)/MMULT($S304:$W304,BA$2:BA$6)-1</f>
        <v>1.212412971032939E-2</v>
      </c>
      <c r="BC304" cm="1">
        <f t="array" ref="BC304">MMULT($S304:$W304,BC$2:BC$6)/MMULT($S304:$W304,BB$2:BB$6)-1</f>
        <v>4.1644343105151638E-3</v>
      </c>
      <c r="BD304" cm="1">
        <f t="array" ref="BD304">MMULT($S304:$W304,BD$2:BD$6)/MMULT($S304:$W304,BC$2:BC$6)-1</f>
        <v>1.4051533956956908E-2</v>
      </c>
      <c r="BE304" cm="1">
        <f t="array" ref="BE304">MMULT($S304:$W304,BE$2:BE$6)/MMULT($S304:$W304,BD$2:BD$6)-1</f>
        <v>1.7091501300902534E-2</v>
      </c>
      <c r="BF304" cm="1">
        <f t="array" ref="BF304">MMULT($S304:$W304,BF$2:BF$6)/MMULT($S304:$W304,BE$2:BE$6)-1</f>
        <v>1.0614596089957296E-3</v>
      </c>
      <c r="BG304" cm="1">
        <f t="array" ref="BG304">MMULT($S304:$W304,BG$2:BG$6)/MMULT($S304:$W304,BF$2:BF$6)-1</f>
        <v>0</v>
      </c>
      <c r="BH304" cm="1">
        <f t="array" ref="BH304">MMULT($S304:$W304,BH$2:BH$6)/MMULT($S304:$W304,BG$2:BG$6)-1</f>
        <v>0</v>
      </c>
      <c r="BI304" cm="1">
        <f t="array" ref="BI304">MMULT($S304:$W304,BI$2:BI$6)/MMULT($S304:$W304,BH$2:BH$6)-1</f>
        <v>1.5184072855082942E-2</v>
      </c>
      <c r="BJ304" cm="1">
        <f t="array" ref="BJ304">MMULT($S304:$W304,BJ$2:BJ$6)/MMULT($S304:$W304,BI$2:BI$6)-1</f>
        <v>-9.5532407830679622E-3</v>
      </c>
      <c r="BK304" cm="1">
        <f t="array" ref="BK304">MMULT($S304:$W304,BK$2:BK$6)/MMULT($S304:$W304,BJ$2:BJ$6)-1</f>
        <v>-1.3970576470715534E-2</v>
      </c>
      <c r="BL304" cm="1">
        <f t="array" ref="BL304">MMULT($S304:$W304,BL$2:BL$6)/MMULT($S304:$W304,BK$2:BK$6)-1</f>
        <v>4.4149046887653753E-4</v>
      </c>
      <c r="BM304" cm="1">
        <f t="array" ref="BM304">MMULT($S304:$W304,BM$2:BM$6)/MMULT($S304:$W304,BL$2:BL$6)-1</f>
        <v>1.3394928678703177E-2</v>
      </c>
      <c r="BN304" cm="1">
        <f t="array" ref="BN304">MMULT($S304:$W304,BN$2:BN$6)/MMULT($S304:$W304,BM$2:BM$6)-1</f>
        <v>0</v>
      </c>
      <c r="BO304" cm="1">
        <f t="array" ref="BO304">MMULT($S304:$W304,BO$2:BO$6)/MMULT($S304:$W304,BN$2:BN$6)-1</f>
        <v>0</v>
      </c>
      <c r="BP304" cm="1">
        <f t="array" ref="BP304">MMULT($S304:$W304,BP$2:BP$6)/MMULT($S304:$W304,BO$2:BO$6)-1</f>
        <v>2.3819503350853921E-2</v>
      </c>
      <c r="BQ304" cm="1">
        <f t="array" ref="BQ304">MMULT($S304:$W304,BQ$2:BQ$6)/MMULT($S304:$W304,BP$2:BP$6)-1</f>
        <v>5.4496896407352224E-4</v>
      </c>
      <c r="BR304" cm="1">
        <f t="array" ref="BR304">MMULT($S304:$W304,BR$2:BR$6)/MMULT($S304:$W304,BQ$2:BQ$6)-1</f>
        <v>-6.4350968287567589E-3</v>
      </c>
      <c r="BS304" cm="1">
        <f t="array" ref="BS304">MMULT($S304:$W304,BS$2:BS$6)/MMULT($S304:$W304,BR$2:BR$6)-1</f>
        <v>-1.2808517095821759E-2</v>
      </c>
      <c r="BT304" cm="1">
        <f t="array" ref="BT304">MMULT($S304:$W304,BT$2:BT$6)/MMULT($S304:$W304,BS$2:BS$6)-1</f>
        <v>2.1725924081438919E-2</v>
      </c>
      <c r="BU304" cm="1">
        <f t="array" ref="BU304">MMULT($S304:$W304,BU$2:BU$6)/MMULT($S304:$W304,BT$2:BT$6)-1</f>
        <v>-1.3154945005932506E-2</v>
      </c>
      <c r="BV304" cm="1">
        <f t="array" ref="BV304">MMULT($S304:$W304,BV$2:BV$6)/MMULT($S304:$W304,BU$2:BU$6)-1</f>
        <v>0</v>
      </c>
      <c r="BW304" cm="1">
        <f t="array" ref="BW304">MMULT($S304:$W304,BW$2:BW$6)/MMULT($S304:$W304,BV$2:BV$6)-1</f>
        <v>-2.0985820362520169E-3</v>
      </c>
      <c r="BX304" cm="1">
        <f t="array" ref="BX304">MMULT($S304:$W304,BX$2:BX$6)/MMULT($S304:$W304,BW$2:BW$6)-1</f>
        <v>0</v>
      </c>
      <c r="BY304" cm="1">
        <f t="array" ref="BY304">MMULT($S304:$W304,BY$2:BY$6)/MMULT($S304:$W304,BX$2:BX$6)-1</f>
        <v>-1.8776836728963797E-2</v>
      </c>
      <c r="BZ304" cm="1">
        <f t="array" ref="BZ304">MMULT($S304:$W304,BZ$2:BZ$6)/MMULT($S304:$W304,BY$2:BY$6)-1</f>
        <v>-2.3352307374187586E-2</v>
      </c>
      <c r="CA304" cm="1">
        <f t="array" ref="CA304">MMULT($S304:$W304,CA$2:CA$6)/MMULT($S304:$W304,BZ$2:BZ$6)-1</f>
        <v>-1.1088750751845677E-2</v>
      </c>
      <c r="CB304" cm="1">
        <f t="array" ref="CB304">MMULT($S304:$W304,CB$2:CB$6)/MMULT($S304:$W304,CA$2:CA$6)-1</f>
        <v>0</v>
      </c>
      <c r="CC304" cm="1">
        <f t="array" ref="CC304">MMULT($S304:$W304,CC$2:CC$6)/MMULT($S304:$W304,CB$2:CB$6)-1</f>
        <v>0</v>
      </c>
      <c r="CD304" cm="1">
        <f t="array" ref="CD304">MMULT($S304:$W304,CD$2:CD$6)/MMULT($S304:$W304,CC$2:CC$6)-1</f>
        <v>1.8914096471377873E-2</v>
      </c>
      <c r="CE304" cm="1">
        <f t="array" ref="CE304">MMULT($S304:$W304,CE$2:CE$6)/MMULT($S304:$W304,CD$2:CD$6)-1</f>
        <v>-1.1398984820427671E-3</v>
      </c>
      <c r="CF304" cm="1">
        <f t="array" ref="CF304">MMULT($S304:$W304,CF$2:CF$6)/MMULT($S304:$W304,CE$2:CE$6)-1</f>
        <v>-4.0991272893566855E-3</v>
      </c>
      <c r="CG304" cm="1">
        <f t="array" ref="CG304">MMULT($S304:$W304,CG$2:CG$6)/MMULT($S304:$W304,CF$2:CF$6)-1</f>
        <v>-1.0644394191099749E-2</v>
      </c>
      <c r="CH304" cm="1">
        <f t="array" ref="CH304">MMULT($S304:$W304,CH$2:CH$6)/MMULT($S304:$W304,CG$2:CG$6)-1</f>
        <v>3.4176098442819436E-2</v>
      </c>
      <c r="CI304" cm="1">
        <f t="array" ref="CI304">MMULT($S304:$W304,CI$2:CI$6)/MMULT($S304:$W304,CH$2:CH$6)-1</f>
        <v>0</v>
      </c>
      <c r="CJ304" cm="1">
        <f t="array" ref="CJ304">MMULT($S304:$W304,CJ$2:CJ$6)/MMULT($S304:$W304,CI$2:CI$6)-1</f>
        <v>0</v>
      </c>
      <c r="CK304" cm="1">
        <f t="array" ref="CK304">MMULT($S304:$W304,CK$2:CK$6)/MMULT($S304:$W304,CJ$2:CJ$6)-1</f>
        <v>0</v>
      </c>
      <c r="CL304" cm="1">
        <f t="array" ref="CL304">MMULT($S304:$W304,CL$2:CL$6)/MMULT($S304:$W304,CK$2:CK$6)-1</f>
        <v>1.996102472951744E-2</v>
      </c>
      <c r="CM304" cm="1">
        <f t="array" ref="CM304">MMULT($S304:$W304,CM$2:CM$6)/MMULT($S304:$W304,CL$2:CL$6)-1</f>
        <v>-8.1044713686933001E-3</v>
      </c>
      <c r="CN304" cm="1">
        <f t="array" ref="CN304">MMULT($S304:$W304,CN$2:CN$6)/MMULT($S304:$W304,CM$2:CM$6)-1</f>
        <v>1.5670004857164521E-2</v>
      </c>
      <c r="CO304" cm="1">
        <f t="array" ref="CO304">MMULT($S304:$W304,CO$2:CO$6)/MMULT($S304:$W304,CN$2:CN$6)-1</f>
        <v>6.1859828686983143E-3</v>
      </c>
      <c r="CP304" cm="1">
        <f t="array" ref="CP304">MMULT($S304:$W304,CP$2:CP$6)/MMULT($S304:$W304,CO$2:CO$6)-1</f>
        <v>0</v>
      </c>
      <c r="CQ304" cm="1">
        <f t="array" ref="CQ304">MMULT($S304:$W304,CQ$2:CQ$6)/MMULT($S304:$W304,CP$2:CP$6)-1</f>
        <v>0</v>
      </c>
      <c r="CR304" cm="1">
        <f t="array" ref="CR304">MMULT($S304:$W304,CR$2:CR$6)/MMULT($S304:$W304,CQ$2:CQ$6)-1</f>
        <v>1.7735171072051248E-2</v>
      </c>
      <c r="CS304" cm="1">
        <f t="array" ref="CS304">MMULT($S304:$W304,CS$2:CS$6)/MMULT($S304:$W304,CR$2:CR$6)-1</f>
        <v>-2.0353835470870107E-2</v>
      </c>
      <c r="CT304" cm="1">
        <f t="array" ref="CT304">MMULT($S304:$W304,CT$2:CT$6)/MMULT($S304:$W304,CS$2:CS$6)-1</f>
        <v>-1.1833931839621004E-2</v>
      </c>
      <c r="CU304" cm="1">
        <f t="array" ref="CU304">MMULT($S304:$W304,CU$2:CU$6)/MMULT($S304:$W304,CT$2:CT$6)-1</f>
        <v>-2.6399508009213424E-2</v>
      </c>
      <c r="CV304" cm="1">
        <f t="array" ref="CV304">MMULT($S304:$W304,CV$2:CV$6)/MMULT($S304:$W304,CU$2:CU$6)-1</f>
        <v>4.2534331673325099E-3</v>
      </c>
      <c r="CW304" cm="1">
        <f t="array" ref="CW304">MMULT($S304:$W304,CW$2:CW$6)/MMULT($S304:$W304,CV$2:CV$6)-1</f>
        <v>0</v>
      </c>
      <c r="CX304" cm="1">
        <f t="array" ref="CX304">MMULT($S304:$W304,CX$2:CX$6)/MMULT($S304:$W304,CW$2:CW$6)-1</f>
        <v>0</v>
      </c>
      <c r="CY304" cm="1">
        <f t="array" ref="CY304">MMULT($S304:$W304,CY$2:CY$6)/MMULT($S304:$W304,CX$2:CX$6)-1</f>
        <v>-1.1494160254270636E-3</v>
      </c>
      <c r="CZ304" cm="1">
        <f t="array" ref="CZ304">MMULT($S304:$W304,CZ$2:CZ$6)/MMULT($S304:$W304,CY$2:CY$6)-1</f>
        <v>-1.7118576828667242E-2</v>
      </c>
      <c r="DA304" cm="1">
        <f t="array" ref="DA304">MMULT($S304:$W304,DA$2:DA$6)/MMULT($S304:$W304,CZ$2:CZ$6)-1</f>
        <v>2.8033083905754097E-3</v>
      </c>
      <c r="DB304" cm="1">
        <f t="array" ref="DB304">MMULT($S304:$W304,DB$2:DB$6)/MMULT($S304:$W304,DA$2:DA$6)-1</f>
        <v>2.1739699159908366E-3</v>
      </c>
      <c r="DC304" cm="1">
        <f t="array" ref="DC304">MMULT($S304:$W304,DC$2:DC$6)/MMULT($S304:$W304,DB$2:DB$6)-1</f>
        <v>2.2127900584143934E-2</v>
      </c>
      <c r="DD304" cm="1">
        <f t="array" ref="DD304">MMULT($S304:$W304,DD$2:DD$6)/MMULT($S304:$W304,DC$2:DC$6)-1</f>
        <v>0</v>
      </c>
      <c r="DE304" cm="1">
        <f t="array" ref="DE304">MMULT($S304:$W304,DE$2:DE$6)/MMULT($S304:$W304,DD$2:DD$6)-1</f>
        <v>0</v>
      </c>
      <c r="DF304" cm="1">
        <f t="array" ref="DF304">MMULT($S304:$W304,DF$2:DF$6)/MMULT($S304:$W304,DE$2:DE$6)-1</f>
        <v>1.1371923403720174E-2</v>
      </c>
      <c r="DG304" cm="1">
        <f t="array" ref="DG304">MMULT($S304:$W304,DG$2:DG$6)/MMULT($S304:$W304,DF$2:DF$6)-1</f>
        <v>-8.6762756815002007E-3</v>
      </c>
      <c r="DH304" cm="1">
        <f t="array" ref="DH304">MMULT($S304:$W304,DH$2:DH$6)/MMULT($S304:$W304,DG$2:DG$6)-1</f>
        <v>5.2746048345035934E-3</v>
      </c>
      <c r="DI304" cm="1">
        <f t="array" ref="DI304">MMULT($S304:$W304,DI$2:DI$6)/MMULT($S304:$W304,DH$2:DH$6)-1</f>
        <v>9.7137087247567422E-5</v>
      </c>
      <c r="DJ304" cm="1">
        <f t="array" ref="DJ304">MMULT($S304:$W304,DJ$2:DJ$6)/MMULT($S304:$W304,DI$2:DI$6)-1</f>
        <v>3.2904367164106052E-3</v>
      </c>
      <c r="DK304" cm="1">
        <f t="array" ref="DK304">MMULT($S304:$W304,DK$2:DK$6)/MMULT($S304:$W304,DJ$2:DJ$6)-1</f>
        <v>0</v>
      </c>
      <c r="DL304" cm="1">
        <f t="array" ref="DL304">MMULT($S304:$W304,DL$2:DL$6)/MMULT($S304:$W304,DK$2:DK$6)-1</f>
        <v>0</v>
      </c>
      <c r="DM304" cm="1">
        <f t="array" ref="DM304">MMULT($S304:$W304,DM$2:DM$6)/MMULT($S304:$W304,DL$2:DL$6)-1</f>
        <v>-1.279255476197616E-2</v>
      </c>
      <c r="DN304" cm="1">
        <f t="array" ref="DN304">MMULT($S304:$W304,DN$2:DN$6)/MMULT($S304:$W304,DM$2:DM$6)-1</f>
        <v>-1.6626919074814284E-2</v>
      </c>
      <c r="DO304" cm="1">
        <f t="array" ref="DO304">MMULT($S304:$W304,DO$2:DO$6)/MMULT($S304:$W304,DN$2:DN$6)-1</f>
        <v>1.2433517950402706E-2</v>
      </c>
      <c r="DP304" cm="1">
        <f t="array" ref="DP304">MMULT($S304:$W304,DP$2:DP$6)/MMULT($S304:$W304,DO$2:DO$6)-1</f>
        <v>4.8911871439805132E-3</v>
      </c>
      <c r="DQ304" cm="1">
        <f t="array" ref="DQ304">MMULT($S304:$W304,DQ$2:DQ$6)/MMULT($S304:$W304,DP$2:DP$6)-1</f>
        <v>-2.2690771246218766E-3</v>
      </c>
      <c r="DR304" cm="1">
        <f t="array" ref="DR304">MMULT($S304:$W304,DR$2:DR$6)/MMULT($S304:$W304,DQ$2:DQ$6)-1</f>
        <v>0</v>
      </c>
      <c r="DS304" cm="1">
        <f t="array" ref="DS304">MMULT($S304:$W304,DS$2:DS$6)/MMULT($S304:$W304,DR$2:DR$6)-1</f>
        <v>0</v>
      </c>
      <c r="DT304" cm="1">
        <f t="array" ref="DT304">MMULT($S304:$W304,DT$2:DT$6)/MMULT($S304:$W304,DS$2:DS$6)-1</f>
        <v>1.7569468053659554E-2</v>
      </c>
      <c r="DU304" cm="1">
        <f t="array" ref="DU304">MMULT($S304:$W304,DU$2:DU$6)/MMULT($S304:$W304,DT$2:DT$6)-1</f>
        <v>8.84287887249946E-3</v>
      </c>
      <c r="DV304" cm="1">
        <f t="array" ref="DV304">MMULT($S304:$W304,DV$2:DV$6)/MMULT($S304:$W304,DU$2:DU$6)-1</f>
        <v>8.4282164436320084E-3</v>
      </c>
      <c r="DW304" cm="1">
        <f t="array" ref="DW304">MMULT($S304:$W304,DW$2:DW$6)/MMULT($S304:$W304,DV$2:DV$6)-1</f>
        <v>-3.3925421259521915E-3</v>
      </c>
      <c r="DX304" cm="1">
        <f t="array" ref="DX304">MMULT($S304:$W304,DX$2:DX$6)/MMULT($S304:$W304,DW$2:DW$6)-1</f>
        <v>6.984424658075028E-3</v>
      </c>
      <c r="DY304" cm="1">
        <f t="array" ref="DY304">MMULT($S304:$W304,DY$2:DY$6)/MMULT($S304:$W304,DX$2:DX$6)-1</f>
        <v>0</v>
      </c>
      <c r="DZ304" cm="1">
        <f t="array" ref="DZ304">MMULT($S304:$W304,DZ$2:DZ$6)/MMULT($S304:$W304,DY$2:DY$6)-1</f>
        <v>0</v>
      </c>
      <c r="EA304" cm="1">
        <f t="array" ref="EA304">MMULT($S304:$W304,EA$2:EA$6)/MMULT($S304:$W304,DZ$2:DZ$6)-1</f>
        <v>-1.140577125648945E-2</v>
      </c>
      <c r="EB304" cm="1">
        <f t="array" ref="EB304">MMULT($S304:$W304,EB$2:EB$6)/MMULT($S304:$W304,EA$2:EA$6)-1</f>
        <v>-8.0912181273377071E-3</v>
      </c>
      <c r="EC304" cm="1">
        <f t="array" ref="EC304">MMULT($S304:$W304,EC$2:EC$6)/MMULT($S304:$W304,EB$2:EB$6)-1</f>
        <v>4.8961553285882253E-3</v>
      </c>
      <c r="ED304" cm="1">
        <f t="array" ref="ED304">MMULT($S304:$W304,ED$2:ED$6)/MMULT($S304:$W304,EC$2:EC$6)-1</f>
        <v>8.3134514253873082E-3</v>
      </c>
      <c r="EE304" cm="1">
        <f t="array" ref="EE304">MMULT($S304:$W304,EE$2:EE$6)/MMULT($S304:$W304,ED$2:ED$6)-1</f>
        <v>1.2912490267769083E-3</v>
      </c>
      <c r="EF304" cm="1">
        <f t="array" ref="EF304">MMULT($S304:$W304,EF$2:EF$6)/MMULT($S304:$W304,EE$2:EE$6)-1</f>
        <v>0</v>
      </c>
      <c r="EG304" cm="1">
        <f t="array" ref="EG304">MMULT($S304:$W304,EG$2:EG$6)/MMULT($S304:$W304,EF$2:EF$6)-1</f>
        <v>0</v>
      </c>
      <c r="EH304" cm="1">
        <f t="array" ref="EH304">MMULT($S304:$W304,EH$2:EH$6)/MMULT($S304:$W304,EG$2:EG$6)-1</f>
        <v>7.6455704497813137E-3</v>
      </c>
      <c r="EI304" cm="1">
        <f t="array" ref="EI304">MMULT($S304:$W304,EI$2:EI$6)/MMULT($S304:$W304,EH$2:EH$6)-1</f>
        <v>3.8669824589550039E-3</v>
      </c>
      <c r="EJ304" cm="1">
        <f t="array" ref="EJ304">MMULT($S304:$W304,EJ$2:EJ$6)/MMULT($S304:$W304,EI$2:EI$6)-1</f>
        <v>-6.0255869903322878E-3</v>
      </c>
      <c r="EK304" cm="1">
        <f t="array" ref="EK304">MMULT($S304:$W304,EK$2:EK$6)/MMULT($S304:$W304,EJ$2:EJ$6)-1</f>
        <v>-2.266272024660787E-3</v>
      </c>
      <c r="EL304" cm="1">
        <f t="array" ref="EL304">MMULT($S304:$W304,EL$2:EL$6)/MMULT($S304:$W304,EK$2:EK$6)-1</f>
        <v>-1.161983638876174E-2</v>
      </c>
      <c r="EM304" cm="1">
        <f t="array" ref="EM304">MMULT($S304:$W304,EM$2:EM$6)/MMULT($S304:$W304,EL$2:EL$6)-1</f>
        <v>0</v>
      </c>
      <c r="EN304" cm="1">
        <f t="array" ref="EN304">MMULT($S304:$W304,EN$2:EN$6)/MMULT($S304:$W304,EM$2:EM$6)-1</f>
        <v>0</v>
      </c>
      <c r="EO304" cm="1">
        <f t="array" ref="EO304">MMULT($S304:$W304,EO$2:EO$6)/MMULT($S304:$W304,EN$2:EN$6)-1</f>
        <v>0</v>
      </c>
      <c r="EP304" cm="1">
        <f t="array" ref="EP304">MMULT($S304:$W304,EP$2:EP$6)/MMULT($S304:$W304,EO$2:EO$6)-1</f>
        <v>1.9830263476127374E-2</v>
      </c>
      <c r="EQ304" cm="1">
        <f t="array" ref="EQ304">MMULT($S304:$W304,EQ$2:EQ$6)/MMULT($S304:$W304,EP$2:EP$6)-1</f>
        <v>1.6827827349568336E-2</v>
      </c>
      <c r="ER304" cm="1">
        <f t="array" ref="ER304">MMULT($S304:$W304,ER$2:ER$6)/MMULT($S304:$W304,EQ$2:EQ$6)-1</f>
        <v>9.5698972999089804E-3</v>
      </c>
      <c r="ES304" cm="1">
        <f t="array" ref="ES304">MMULT($S304:$W304,ES$2:ES$6)/MMULT($S304:$W304,ER$2:ER$6)-1</f>
        <v>1.2338717910418406E-3</v>
      </c>
      <c r="ET304" cm="1">
        <f t="array" ref="ET304">MMULT($S304:$W304,ET$2:ET$6)/MMULT($S304:$W304,ES$2:ES$6)-1</f>
        <v>0</v>
      </c>
      <c r="EU304" cm="1">
        <f t="array" ref="EU304">MMULT($S304:$W304,EU$2:EU$6)/MMULT($S304:$W304,ET$2:ET$6)-1</f>
        <v>0</v>
      </c>
      <c r="EV304" cm="1">
        <f t="array" ref="EV304">MMULT($S304:$W304,EV$2:EV$6)/MMULT($S304:$W304,EU$2:EU$6)-1</f>
        <v>2.7161934703383572E-3</v>
      </c>
      <c r="EW304" cm="1">
        <f t="array" ref="EW304">MMULT($S304:$W304,EW$2:EW$6)/MMULT($S304:$W304,EV$2:EV$6)-1</f>
        <v>-3.7887076268366959E-3</v>
      </c>
      <c r="EX304" cm="1">
        <f t="array" ref="EX304">MMULT($S304:$W304,EX$2:EX$6)/MMULT($S304:$W304,EW$2:EW$6)-1</f>
        <v>1.5724638990555206E-3</v>
      </c>
      <c r="EY304" cm="1">
        <f t="array" ref="EY304">MMULT($S304:$W304,EY$2:EY$6)/MMULT($S304:$W304,EX$2:EX$6)-1</f>
        <v>5.7715797039437078E-3</v>
      </c>
      <c r="EZ304" cm="1">
        <f t="array" ref="EZ304">MMULT($S304:$W304,EZ$2:EZ$6)/MMULT($S304:$W304,EY$2:EY$6)-1</f>
        <v>3.1417407975626865E-3</v>
      </c>
      <c r="FA304" cm="1">
        <f t="array" ref="FA304">MMULT($S304:$W304,FA$2:FA$6)/MMULT($S304:$W304,EZ$2:EZ$6)-1</f>
        <v>0</v>
      </c>
      <c r="FB304" cm="1">
        <f t="array" ref="FB304">MMULT($S304:$W304,FB$2:FB$6)/MMULT($S304:$W304,FA$2:FA$6)-1</f>
        <v>0</v>
      </c>
      <c r="FC304" cm="1">
        <f t="array" ref="FC304">MMULT($S304:$W304,FC$2:FC$6)/MMULT($S304:$W304,FB$2:FB$6)-1</f>
        <v>4.4533071059287277E-3</v>
      </c>
      <c r="FD304" cm="1">
        <f t="array" ref="FD304">MMULT($S304:$W304,FD$2:FD$6)/MMULT($S304:$W304,FC$2:FC$6)-1</f>
        <v>1.5224354341941249E-2</v>
      </c>
      <c r="FE304" cm="1">
        <f t="array" ref="FE304">MMULT($S304:$W304,FE$2:FE$6)/MMULT($S304:$W304,FD$2:FD$6)-1</f>
        <v>-1.8032346356759876E-2</v>
      </c>
      <c r="FF304" cm="1">
        <f t="array" ref="FF304">MMULT($S304:$W304,FF$2:FF$6)/MMULT($S304:$W304,FE$2:FE$6)-1</f>
        <v>-8.7553856415670817E-3</v>
      </c>
      <c r="FG304" cm="1">
        <f t="array" ref="FG304">MMULT($S304:$W304,FG$2:FG$6)/MMULT($S304:$W304,FF$2:FF$6)-1</f>
        <v>3.3916698930975819E-3</v>
      </c>
      <c r="FH304" cm="1">
        <f t="array" ref="FH304">MMULT($S304:$W304,FH$2:FH$6)/MMULT($S304:$W304,FG$2:FG$6)-1</f>
        <v>0</v>
      </c>
      <c r="FI304" cm="1">
        <f t="array" ref="FI304">MMULT($S304:$W304,FI$2:FI$6)/MMULT($S304:$W304,FH$2:FH$6)-1</f>
        <v>0</v>
      </c>
      <c r="FJ304" cm="1">
        <f t="array" ref="FJ304">MMULT($S304:$W304,FJ$2:FJ$6)/MMULT($S304:$W304,FI$2:FI$6)-1</f>
        <v>4.2603366266928955E-3</v>
      </c>
      <c r="FK304" cm="1">
        <f t="array" ref="FK304">MMULT($S304:$W304,FK$2:FK$6)/MMULT($S304:$W304,FJ$2:FJ$6)-1</f>
        <v>1.4766310290523776E-3</v>
      </c>
      <c r="FL304" cm="1">
        <f t="array" ref="FL304">MMULT($S304:$W304,FL$2:FL$6)/MMULT($S304:$W304,FK$2:FK$6)-1</f>
        <v>1.1561815677753495E-2</v>
      </c>
      <c r="FM304" cm="1">
        <f t="array" ref="FM304">MMULT($S304:$W304,FM$2:FM$6)/MMULT($S304:$W304,FL$2:FL$6)-1</f>
        <v>3.7463611691213039E-4</v>
      </c>
      <c r="FN304" cm="1">
        <f t="array" ref="FN304">MMULT($S304:$W304,FN$2:FN$6)/MMULT($S304:$W304,FM$2:FM$6)-1</f>
        <v>-2.7797180814204125E-3</v>
      </c>
      <c r="FO304" cm="1">
        <f t="array" ref="FO304">MMULT($S304:$W304,FO$2:FO$6)/MMULT($S304:$W304,FN$2:FN$6)-1</f>
        <v>0</v>
      </c>
      <c r="FP304" cm="1">
        <f t="array" ref="FP304">MMULT($S304:$W304,FP$2:FP$6)/MMULT($S304:$W304,FO$2:FO$6)-1</f>
        <v>0</v>
      </c>
      <c r="FQ304" cm="1">
        <f t="array" ref="FQ304">MMULT($S304:$W304,FQ$2:FQ$6)/MMULT($S304:$W304,FP$2:FP$6)-1</f>
        <v>-6.697304377488611E-3</v>
      </c>
      <c r="FR304" cm="1">
        <f t="array" ref="FR304">MMULT($S304:$W304,FR$2:FR$6)/MMULT($S304:$W304,FQ$2:FQ$6)-1</f>
        <v>1.8196535225851074E-2</v>
      </c>
      <c r="FS304" cm="1">
        <f t="array" ref="FS304">MMULT($S304:$W304,FS$2:FS$6)/MMULT($S304:$W304,FR$2:FR$6)-1</f>
        <v>2.1819714142851554E-2</v>
      </c>
      <c r="FT304" cm="1">
        <f t="array" ref="FT304">MMULT($S304:$W304,FT$2:FT$6)/MMULT($S304:$W304,FS$2:FS$6)-1</f>
        <v>-1.9181444928728641E-4</v>
      </c>
      <c r="FU304" cm="1">
        <f t="array" ref="FU304">MMULT($S304:$W304,FU$2:FU$6)/MMULT($S304:$W304,FT$2:FT$6)-1</f>
        <v>1.5844022049040785E-3</v>
      </c>
      <c r="FV304" cm="1">
        <f t="array" ref="FV304">MMULT($S304:$W304,FV$2:FV$6)/MMULT($S304:$W304,FU$2:FU$6)-1</f>
        <v>0</v>
      </c>
      <c r="FW304" cm="1">
        <f t="array" ref="FW304">MMULT($S304:$W304,FW$2:FW$6)/MMULT($S304:$W304,FV$2:FV$6)-1</f>
        <v>0</v>
      </c>
      <c r="FX304" cm="1">
        <f t="array" ref="FX304">MMULT($S304:$W304,FX$2:FX$6)/MMULT($S304:$W304,FW$2:FW$6)-1</f>
        <v>3.1657801924127593E-3</v>
      </c>
      <c r="FY304" cm="1">
        <f t="array" ref="FY304">MMULT($S304:$W304,FY$2:FY$6)/MMULT($S304:$W304,FX$2:FX$6)-1</f>
        <v>-4.5912957088937167E-3</v>
      </c>
      <c r="FZ304" cm="1">
        <f t="array" ref="FZ304">MMULT($S304:$W304,FZ$2:FZ$6)/MMULT($S304:$W304,FY$2:FY$6)-1</f>
        <v>9.4908696176896346E-3</v>
      </c>
      <c r="GA304" cm="1">
        <f t="array" ref="GA304">MMULT($S304:$W304,GA$2:GA$6)/MMULT($S304:$W304,FZ$2:FZ$6)-1</f>
        <v>-3.5607553756490384E-3</v>
      </c>
      <c r="GB304" cm="1">
        <f t="array" ref="GB304">MMULT($S304:$W304,GB$2:GB$6)/MMULT($S304:$W304,GA$2:GA$6)-1</f>
        <v>-1.6562757013435236E-3</v>
      </c>
      <c r="GC304" cm="1">
        <f t="array" ref="GC304">MMULT($S304:$W304,GC$2:GC$6)/MMULT($S304:$W304,GB$2:GB$6)-1</f>
        <v>0</v>
      </c>
      <c r="GD304" cm="1">
        <f t="array" ref="GD304">MMULT($S304:$W304,GD$2:GD$6)/MMULT($S304:$W304,GC$2:GC$6)-1</f>
        <v>0</v>
      </c>
      <c r="GE304" cm="1">
        <f t="array" ref="GE304">MMULT($S304:$W304,GE$2:GE$6)/MMULT($S304:$W304,GD$2:GD$6)-1</f>
        <v>3.8521444595343013E-3</v>
      </c>
      <c r="GF304" cm="1">
        <f t="array" ref="GF304">MMULT($S304:$W304,GF$2:GF$6)/MMULT($S304:$W304,GE$2:GE$6)-1</f>
        <v>-1.204079753467191E-2</v>
      </c>
      <c r="GG304" cm="1">
        <f t="array" ref="GG304">MMULT($S304:$W304,GG$2:GG$6)/MMULT($S304:$W304,GF$2:GF$6)-1</f>
        <v>-1.6753213490079411E-3</v>
      </c>
      <c r="GH304" cm="1">
        <f t="array" ref="GH304">MMULT($S304:$W304,GH$2:GH$6)/MMULT($S304:$W304,GG$2:GG$6)-1</f>
        <v>-2.1976869017485967E-3</v>
      </c>
      <c r="GI304" cm="1">
        <f t="array" ref="GI304">MMULT($S304:$W304,GI$2:GI$6)/MMULT($S304:$W304,GH$2:GH$6)-1</f>
        <v>-3.8825954001939778E-3</v>
      </c>
      <c r="GJ304" cm="1">
        <f t="array" ref="GJ304">MMULT($S304:$W304,GJ$2:GJ$6)/MMULT($S304:$W304,GI$2:GI$6)-1</f>
        <v>0</v>
      </c>
      <c r="GK304" cm="1">
        <f t="array" ref="GK304">MMULT($S304:$W304,GK$2:GK$6)/MMULT($S304:$W304,GJ$2:GJ$6)-1</f>
        <v>0</v>
      </c>
      <c r="GL304" cm="1">
        <f t="array" ref="GL304">MMULT($S304:$W304,GL$2:GL$6)/MMULT($S304:$W304,GK$2:GK$6)-1</f>
        <v>9.1084143375634863E-3</v>
      </c>
      <c r="GM304" cm="1">
        <f t="array" ref="GM304">MMULT($S304:$W304,GM$2:GM$6)/MMULT($S304:$W304,GL$2:GL$6)-1</f>
        <v>3.1881076903186312E-3</v>
      </c>
      <c r="GN304" cm="1">
        <f t="array" ref="GN304">MMULT($S304:$W304,GN$2:GN$6)/MMULT($S304:$W304,GM$2:GM$6)-1</f>
        <v>-1.2032680141409458E-3</v>
      </c>
      <c r="GO304" cm="1">
        <f t="array" ref="GO304">MMULT($S304:$W304,GO$2:GO$6)/MMULT($S304:$W304,GN$2:GN$6)-1</f>
        <v>-6.1356872059616929E-3</v>
      </c>
      <c r="GP304" cm="1">
        <f t="array" ref="GP304">MMULT($S304:$W304,GP$2:GP$6)/MMULT($S304:$W304,GO$2:GO$6)-1</f>
        <v>8.247675322387682E-3</v>
      </c>
      <c r="GQ304" cm="1">
        <f t="array" ref="GQ304">MMULT($S304:$W304,GQ$2:GQ$6)/MMULT($S304:$W304,GP$2:GP$6)-1</f>
        <v>0</v>
      </c>
      <c r="GR304" cm="1">
        <f t="array" ref="GR304">MMULT($S304:$W304,GR$2:GR$6)/MMULT($S304:$W304,GQ$2:GQ$6)-1</f>
        <v>0</v>
      </c>
      <c r="GS304" cm="1">
        <f t="array" ref="GS304">MMULT($S304:$W304,GS$2:GS$6)/MMULT($S304:$W304,GR$2:GR$6)-1</f>
        <v>-1.2549253451440423E-3</v>
      </c>
      <c r="GT304" cm="1">
        <f t="array" ref="GT304">MMULT($S304:$W304,GT$2:GT$6)/MMULT($S304:$W304,GS$2:GS$6)-1</f>
        <v>-7.4873895274656377E-3</v>
      </c>
      <c r="GU304" cm="1">
        <f t="array" ref="GU304">MMULT($S304:$W304,GU$2:GU$6)/MMULT($S304:$W304,GT$2:GT$6)-1</f>
        <v>1.1050564946537778E-2</v>
      </c>
      <c r="GV304" cm="1">
        <f t="array" ref="GV304">MMULT($S304:$W304,GV$2:GV$6)/MMULT($S304:$W304,GU$2:GU$6)-1</f>
        <v>1.3808476191671026E-2</v>
      </c>
      <c r="GW304" s="49">
        <f t="shared" si="8"/>
        <v>1.1436934175807028E-3</v>
      </c>
      <c r="GX304" s="50">
        <f t="shared" si="9"/>
        <v>1.0230356799863142E-2</v>
      </c>
    </row>
    <row r="305" spans="7:206" customFormat="1" x14ac:dyDescent="0.35">
      <c r="G305" s="23">
        <v>0.18878749961851862</v>
      </c>
      <c r="H305">
        <v>6.8514053773613692E-2</v>
      </c>
      <c r="I305">
        <v>0.25302896206549275</v>
      </c>
      <c r="J305">
        <v>7.5441755424665066E-2</v>
      </c>
      <c r="K305">
        <v>0.43882564775536365</v>
      </c>
      <c r="L305">
        <f>SUM(Таблица8[[#This Row],[Аэрофлот]:[Сбербанк]])</f>
        <v>1.0245979186376537</v>
      </c>
      <c r="M305" s="30">
        <f>Таблица8[[#This Row],[Аэрофлот]]/$L305</f>
        <v>0.18425520507550711</v>
      </c>
      <c r="N305" s="24">
        <f>Таблица8[[#This Row],[ГАЗПРОМ ао]]/$L305</f>
        <v>6.6869210377386593E-2</v>
      </c>
      <c r="O305" s="24">
        <f>Таблица8[[#This Row],[ГМКНорНик]]/$L305</f>
        <v>0.24695439787924825</v>
      </c>
      <c r="P305" s="24">
        <f>Таблица8[[#This Row],[ЛУКОЙЛ]]/$L305</f>
        <v>7.3630596014654645E-2</v>
      </c>
      <c r="Q305" s="24">
        <f>Таблица8[[#This Row],[Сбербанк]]/$L305</f>
        <v>0.42829059065320352</v>
      </c>
      <c r="R305" s="24">
        <f>SUM(Таблица810[[#This Row],[Аэрофлот]:[Сбербанк]])</f>
        <v>1</v>
      </c>
      <c r="S305" s="30">
        <f>INT($U$1*Таблица810[[#This Row],[Аэрофлот]]/B$8)</f>
        <v>25569</v>
      </c>
      <c r="T305" s="24">
        <f>INT($U$1*Таблица810[[#This Row],[ГАЗПРОМ ао]]/C$8)</f>
        <v>3143</v>
      </c>
      <c r="U305" s="24">
        <f>INT($U$1*Таблица810[[#This Row],[ГМКНорНик]]/D$8)</f>
        <v>101</v>
      </c>
      <c r="V305" s="24">
        <f>INT($U$1*Таблица810[[#This Row],[ЛУКОЙЛ]]/E$8)</f>
        <v>141</v>
      </c>
      <c r="W305" s="31">
        <f>INT($U$1*Таблица810[[#This Row],[Сбербанк]]/F$8)</f>
        <v>15745</v>
      </c>
      <c r="AA305" cm="1">
        <f t="array" ref="AA305">MMULT($S305:$W305,AA$2:AA$6)/MMULT($S305:$W305,Z$2:Z$6)-1</f>
        <v>1.3333059678839909E-2</v>
      </c>
      <c r="AB305" cm="1">
        <f t="array" ref="AB305">MMULT($S305:$W305,AB$2:AB$6)/MMULT($S305:$W305,AA$2:AA$6)-1</f>
        <v>4.5620116910582986E-4</v>
      </c>
      <c r="AC305" cm="1">
        <f t="array" ref="AC305">MMULT($S305:$W305,AC$2:AC$6)/MMULT($S305:$W305,AB$2:AB$6)-1</f>
        <v>0</v>
      </c>
      <c r="AD305" cm="1">
        <f t="array" ref="AD305">MMULT($S305:$W305,AD$2:AD$6)/MMULT($S305:$W305,AC$2:AC$6)-1</f>
        <v>3.9349572258343901E-2</v>
      </c>
      <c r="AE305" cm="1">
        <f t="array" ref="AE305">MMULT($S305:$W305,AE$2:AE$6)/MMULT($S305:$W305,AD$2:AD$6)-1</f>
        <v>0</v>
      </c>
      <c r="AF305" cm="1">
        <f t="array" ref="AF305">MMULT($S305:$W305,AF$2:AF$6)/MMULT($S305:$W305,AE$2:AE$6)-1</f>
        <v>0</v>
      </c>
      <c r="AG305" cm="1">
        <f t="array" ref="AG305">MMULT($S305:$W305,AG$2:AG$6)/MMULT($S305:$W305,AF$2:AF$6)-1</f>
        <v>8.7318867787362642E-3</v>
      </c>
      <c r="AH305" cm="1">
        <f t="array" ref="AH305">MMULT($S305:$W305,AH$2:AH$6)/MMULT($S305:$W305,AG$2:AG$6)-1</f>
        <v>-4.6161011866785451E-4</v>
      </c>
      <c r="AI305" cm="1">
        <f t="array" ref="AI305">MMULT($S305:$W305,AI$2:AI$6)/MMULT($S305:$W305,AH$2:AH$6)-1</f>
        <v>-1.056507450654609E-2</v>
      </c>
      <c r="AJ305" cm="1">
        <f t="array" ref="AJ305">MMULT($S305:$W305,AJ$2:AJ$6)/MMULT($S305:$W305,AI$2:AI$6)-1</f>
        <v>8.137124414059338E-3</v>
      </c>
      <c r="AK305" cm="1">
        <f t="array" ref="AK305">MMULT($S305:$W305,AK$2:AK$6)/MMULT($S305:$W305,AJ$2:AJ$6)-1</f>
        <v>-2.1237660591379881E-2</v>
      </c>
      <c r="AL305" cm="1">
        <f t="array" ref="AL305">MMULT($S305:$W305,AL$2:AL$6)/MMULT($S305:$W305,AK$2:AK$6)-1</f>
        <v>0</v>
      </c>
      <c r="AM305" cm="1">
        <f t="array" ref="AM305">MMULT($S305:$W305,AM$2:AM$6)/MMULT($S305:$W305,AL$2:AL$6)-1</f>
        <v>0</v>
      </c>
      <c r="AN305" cm="1">
        <f t="array" ref="AN305">MMULT($S305:$W305,AN$2:AN$6)/MMULT($S305:$W305,AM$2:AM$6)-1</f>
        <v>6.2440181980809584E-3</v>
      </c>
      <c r="AO305" cm="1">
        <f t="array" ref="AO305">MMULT($S305:$W305,AO$2:AO$6)/MMULT($S305:$W305,AN$2:AN$6)-1</f>
        <v>-1.4442017562732445E-3</v>
      </c>
      <c r="AP305" cm="1">
        <f t="array" ref="AP305">MMULT($S305:$W305,AP$2:AP$6)/MMULT($S305:$W305,AO$2:AO$6)-1</f>
        <v>9.4314443182470509E-3</v>
      </c>
      <c r="AQ305" cm="1">
        <f t="array" ref="AQ305">MMULT($S305:$W305,AQ$2:AQ$6)/MMULT($S305:$W305,AP$2:AP$6)-1</f>
        <v>-1.4528724473472643E-2</v>
      </c>
      <c r="AR305" cm="1">
        <f t="array" ref="AR305">MMULT($S305:$W305,AR$2:AR$6)/MMULT($S305:$W305,AQ$2:AQ$6)-1</f>
        <v>-1.5515175296808237E-2</v>
      </c>
      <c r="AS305" cm="1">
        <f t="array" ref="AS305">MMULT($S305:$W305,AS$2:AS$6)/MMULT($S305:$W305,AR$2:AR$6)-1</f>
        <v>0</v>
      </c>
      <c r="AT305" cm="1">
        <f t="array" ref="AT305">MMULT($S305:$W305,AT$2:AT$6)/MMULT($S305:$W305,AS$2:AS$6)-1</f>
        <v>0</v>
      </c>
      <c r="AU305" cm="1">
        <f t="array" ref="AU305">MMULT($S305:$W305,AU$2:AU$6)/MMULT($S305:$W305,AT$2:AT$6)-1</f>
        <v>-7.4695133107549605E-3</v>
      </c>
      <c r="AV305" cm="1">
        <f t="array" ref="AV305">MMULT($S305:$W305,AV$2:AV$6)/MMULT($S305:$W305,AU$2:AU$6)-1</f>
        <v>1.4652581644207796E-3</v>
      </c>
      <c r="AW305" cm="1">
        <f t="array" ref="AW305">MMULT($S305:$W305,AW$2:AW$6)/MMULT($S305:$W305,AV$2:AV$6)-1</f>
        <v>-1.7658745708553858E-2</v>
      </c>
      <c r="AX305" cm="1">
        <f t="array" ref="AX305">MMULT($S305:$W305,AX$2:AX$6)/MMULT($S305:$W305,AW$2:AW$6)-1</f>
        <v>7.1457000226680112E-3</v>
      </c>
      <c r="AY305" cm="1">
        <f t="array" ref="AY305">MMULT($S305:$W305,AY$2:AY$6)/MMULT($S305:$W305,AX$2:AX$6)-1</f>
        <v>-2.8231965008185922E-2</v>
      </c>
      <c r="AZ305" cm="1">
        <f t="array" ref="AZ305">MMULT($S305:$W305,AZ$2:AZ$6)/MMULT($S305:$W305,AY$2:AY$6)-1</f>
        <v>0</v>
      </c>
      <c r="BA305" cm="1">
        <f t="array" ref="BA305">MMULT($S305:$W305,BA$2:BA$6)/MMULT($S305:$W305,AZ$2:AZ$6)-1</f>
        <v>0</v>
      </c>
      <c r="BB305" cm="1">
        <f t="array" ref="BB305">MMULT($S305:$W305,BB$2:BB$6)/MMULT($S305:$W305,BA$2:BA$6)-1</f>
        <v>1.6623983102140416E-2</v>
      </c>
      <c r="BC305" cm="1">
        <f t="array" ref="BC305">MMULT($S305:$W305,BC$2:BC$6)/MMULT($S305:$W305,BB$2:BB$6)-1</f>
        <v>-1.0391828089177935E-3</v>
      </c>
      <c r="BD305" cm="1">
        <f t="array" ref="BD305">MMULT($S305:$W305,BD$2:BD$6)/MMULT($S305:$W305,BC$2:BC$6)-1</f>
        <v>9.2614933647241493E-3</v>
      </c>
      <c r="BE305" cm="1">
        <f t="array" ref="BE305">MMULT($S305:$W305,BE$2:BE$6)/MMULT($S305:$W305,BD$2:BD$6)-1</f>
        <v>1.7238856344385267E-2</v>
      </c>
      <c r="BF305" cm="1">
        <f t="array" ref="BF305">MMULT($S305:$W305,BF$2:BF$6)/MMULT($S305:$W305,BE$2:BE$6)-1</f>
        <v>1.1579329732973598E-3</v>
      </c>
      <c r="BG305" cm="1">
        <f t="array" ref="BG305">MMULT($S305:$W305,BG$2:BG$6)/MMULT($S305:$W305,BF$2:BF$6)-1</f>
        <v>0</v>
      </c>
      <c r="BH305" cm="1">
        <f t="array" ref="BH305">MMULT($S305:$W305,BH$2:BH$6)/MMULT($S305:$W305,BG$2:BG$6)-1</f>
        <v>0</v>
      </c>
      <c r="BI305" cm="1">
        <f t="array" ref="BI305">MMULT($S305:$W305,BI$2:BI$6)/MMULT($S305:$W305,BH$2:BH$6)-1</f>
        <v>1.1762336110108906E-2</v>
      </c>
      <c r="BJ305" cm="1">
        <f t="array" ref="BJ305">MMULT($S305:$W305,BJ$2:BJ$6)/MMULT($S305:$W305,BI$2:BI$6)-1</f>
        <v>-1.5705410131261699E-2</v>
      </c>
      <c r="BK305" cm="1">
        <f t="array" ref="BK305">MMULT($S305:$W305,BK$2:BK$6)/MMULT($S305:$W305,BJ$2:BJ$6)-1</f>
        <v>-1.1671041311454688E-2</v>
      </c>
      <c r="BL305" cm="1">
        <f t="array" ref="BL305">MMULT($S305:$W305,BL$2:BL$6)/MMULT($S305:$W305,BK$2:BK$6)-1</f>
        <v>-1.7289894606177247E-3</v>
      </c>
      <c r="BM305" cm="1">
        <f t="array" ref="BM305">MMULT($S305:$W305,BM$2:BM$6)/MMULT($S305:$W305,BL$2:BL$6)-1</f>
        <v>6.0027476165980254E-3</v>
      </c>
      <c r="BN305" cm="1">
        <f t="array" ref="BN305">MMULT($S305:$W305,BN$2:BN$6)/MMULT($S305:$W305,BM$2:BM$6)-1</f>
        <v>0</v>
      </c>
      <c r="BO305" cm="1">
        <f t="array" ref="BO305">MMULT($S305:$W305,BO$2:BO$6)/MMULT($S305:$W305,BN$2:BN$6)-1</f>
        <v>0</v>
      </c>
      <c r="BP305" cm="1">
        <f t="array" ref="BP305">MMULT($S305:$W305,BP$2:BP$6)/MMULT($S305:$W305,BO$2:BO$6)-1</f>
        <v>2.2336736556698433E-2</v>
      </c>
      <c r="BQ305" cm="1">
        <f t="array" ref="BQ305">MMULT($S305:$W305,BQ$2:BQ$6)/MMULT($S305:$W305,BP$2:BP$6)-1</f>
        <v>-2.4447547619540488E-3</v>
      </c>
      <c r="BR305" cm="1">
        <f t="array" ref="BR305">MMULT($S305:$W305,BR$2:BR$6)/MMULT($S305:$W305,BQ$2:BQ$6)-1</f>
        <v>-4.3296997271424775E-4</v>
      </c>
      <c r="BS305" cm="1">
        <f t="array" ref="BS305">MMULT($S305:$W305,BS$2:BS$6)/MMULT($S305:$W305,BR$2:BR$6)-1</f>
        <v>-8.3946435221532445E-3</v>
      </c>
      <c r="BT305" cm="1">
        <f t="array" ref="BT305">MMULT($S305:$W305,BT$2:BT$6)/MMULT($S305:$W305,BS$2:BS$6)-1</f>
        <v>2.2539433117962915E-2</v>
      </c>
      <c r="BU305" cm="1">
        <f t="array" ref="BU305">MMULT($S305:$W305,BU$2:BU$6)/MMULT($S305:$W305,BT$2:BT$6)-1</f>
        <v>-1.1456610306901149E-2</v>
      </c>
      <c r="BV305" cm="1">
        <f t="array" ref="BV305">MMULT($S305:$W305,BV$2:BV$6)/MMULT($S305:$W305,BU$2:BU$6)-1</f>
        <v>0</v>
      </c>
      <c r="BW305" cm="1">
        <f t="array" ref="BW305">MMULT($S305:$W305,BW$2:BW$6)/MMULT($S305:$W305,BV$2:BV$6)-1</f>
        <v>-2.0746993550457837E-3</v>
      </c>
      <c r="BX305" cm="1">
        <f t="array" ref="BX305">MMULT($S305:$W305,BX$2:BX$6)/MMULT($S305:$W305,BW$2:BW$6)-1</f>
        <v>0</v>
      </c>
      <c r="BY305" cm="1">
        <f t="array" ref="BY305">MMULT($S305:$W305,BY$2:BY$6)/MMULT($S305:$W305,BX$2:BX$6)-1</f>
        <v>-1.3860529282566092E-2</v>
      </c>
      <c r="BZ305" cm="1">
        <f t="array" ref="BZ305">MMULT($S305:$W305,BZ$2:BZ$6)/MMULT($S305:$W305,BY$2:BY$6)-1</f>
        <v>-2.1379116639091755E-2</v>
      </c>
      <c r="CA305" cm="1">
        <f t="array" ref="CA305">MMULT($S305:$W305,CA$2:CA$6)/MMULT($S305:$W305,BZ$2:BZ$6)-1</f>
        <v>-9.1590345079006763E-4</v>
      </c>
      <c r="CB305" cm="1">
        <f t="array" ref="CB305">MMULT($S305:$W305,CB$2:CB$6)/MMULT($S305:$W305,CA$2:CA$6)-1</f>
        <v>0</v>
      </c>
      <c r="CC305" cm="1">
        <f t="array" ref="CC305">MMULT($S305:$W305,CC$2:CC$6)/MMULT($S305:$W305,CB$2:CB$6)-1</f>
        <v>0</v>
      </c>
      <c r="CD305" cm="1">
        <f t="array" ref="CD305">MMULT($S305:$W305,CD$2:CD$6)/MMULT($S305:$W305,CC$2:CC$6)-1</f>
        <v>1.6018665767108864E-2</v>
      </c>
      <c r="CE305" cm="1">
        <f t="array" ref="CE305">MMULT($S305:$W305,CE$2:CE$6)/MMULT($S305:$W305,CD$2:CD$6)-1</f>
        <v>7.2957128288633211E-3</v>
      </c>
      <c r="CF305" cm="1">
        <f t="array" ref="CF305">MMULT($S305:$W305,CF$2:CF$6)/MMULT($S305:$W305,CE$2:CE$6)-1</f>
        <v>-7.1085978623693924E-3</v>
      </c>
      <c r="CG305" cm="1">
        <f t="array" ref="CG305">MMULT($S305:$W305,CG$2:CG$6)/MMULT($S305:$W305,CF$2:CF$6)-1</f>
        <v>-1.8299112013225094E-2</v>
      </c>
      <c r="CH305" cm="1">
        <f t="array" ref="CH305">MMULT($S305:$W305,CH$2:CH$6)/MMULT($S305:$W305,CG$2:CG$6)-1</f>
        <v>1.3804001863256365E-2</v>
      </c>
      <c r="CI305" cm="1">
        <f t="array" ref="CI305">MMULT($S305:$W305,CI$2:CI$6)/MMULT($S305:$W305,CH$2:CH$6)-1</f>
        <v>0</v>
      </c>
      <c r="CJ305" cm="1">
        <f t="array" ref="CJ305">MMULT($S305:$W305,CJ$2:CJ$6)/MMULT($S305:$W305,CI$2:CI$6)-1</f>
        <v>0</v>
      </c>
      <c r="CK305" cm="1">
        <f t="array" ref="CK305">MMULT($S305:$W305,CK$2:CK$6)/MMULT($S305:$W305,CJ$2:CJ$6)-1</f>
        <v>0</v>
      </c>
      <c r="CL305" cm="1">
        <f t="array" ref="CL305">MMULT($S305:$W305,CL$2:CL$6)/MMULT($S305:$W305,CK$2:CK$6)-1</f>
        <v>2.2742164674491638E-2</v>
      </c>
      <c r="CM305" cm="1">
        <f t="array" ref="CM305">MMULT($S305:$W305,CM$2:CM$6)/MMULT($S305:$W305,CL$2:CL$6)-1</f>
        <v>-5.4696076275562167E-3</v>
      </c>
      <c r="CN305" cm="1">
        <f t="array" ref="CN305">MMULT($S305:$W305,CN$2:CN$6)/MMULT($S305:$W305,CM$2:CM$6)-1</f>
        <v>1.1659860799668964E-2</v>
      </c>
      <c r="CO305" cm="1">
        <f t="array" ref="CO305">MMULT($S305:$W305,CO$2:CO$6)/MMULT($S305:$W305,CN$2:CN$6)-1</f>
        <v>2.0914058124106294E-3</v>
      </c>
      <c r="CP305" cm="1">
        <f t="array" ref="CP305">MMULT($S305:$W305,CP$2:CP$6)/MMULT($S305:$W305,CO$2:CO$6)-1</f>
        <v>0</v>
      </c>
      <c r="CQ305" cm="1">
        <f t="array" ref="CQ305">MMULT($S305:$W305,CQ$2:CQ$6)/MMULT($S305:$W305,CP$2:CP$6)-1</f>
        <v>0</v>
      </c>
      <c r="CR305" cm="1">
        <f t="array" ref="CR305">MMULT($S305:$W305,CR$2:CR$6)/MMULT($S305:$W305,CQ$2:CQ$6)-1</f>
        <v>2.0738973023481488E-2</v>
      </c>
      <c r="CS305" cm="1">
        <f t="array" ref="CS305">MMULT($S305:$W305,CS$2:CS$6)/MMULT($S305:$W305,CR$2:CR$6)-1</f>
        <v>-1.5066536527962193E-2</v>
      </c>
      <c r="CT305" cm="1">
        <f t="array" ref="CT305">MMULT($S305:$W305,CT$2:CT$6)/MMULT($S305:$W305,CS$2:CS$6)-1</f>
        <v>-1.6891113415021697E-2</v>
      </c>
      <c r="CU305" cm="1">
        <f t="array" ref="CU305">MMULT($S305:$W305,CU$2:CU$6)/MMULT($S305:$W305,CT$2:CT$6)-1</f>
        <v>-1.6837166082667832E-2</v>
      </c>
      <c r="CV305" cm="1">
        <f t="array" ref="CV305">MMULT($S305:$W305,CV$2:CV$6)/MMULT($S305:$W305,CU$2:CU$6)-1</f>
        <v>1.2533789743226498E-2</v>
      </c>
      <c r="CW305" cm="1">
        <f t="array" ref="CW305">MMULT($S305:$W305,CW$2:CW$6)/MMULT($S305:$W305,CV$2:CV$6)-1</f>
        <v>0</v>
      </c>
      <c r="CX305" cm="1">
        <f t="array" ref="CX305">MMULT($S305:$W305,CX$2:CX$6)/MMULT($S305:$W305,CW$2:CW$6)-1</f>
        <v>0</v>
      </c>
      <c r="CY305" cm="1">
        <f t="array" ref="CY305">MMULT($S305:$W305,CY$2:CY$6)/MMULT($S305:$W305,CX$2:CX$6)-1</f>
        <v>3.8395693642312434E-3</v>
      </c>
      <c r="CZ305" cm="1">
        <f t="array" ref="CZ305">MMULT($S305:$W305,CZ$2:CZ$6)/MMULT($S305:$W305,CY$2:CY$6)-1</f>
        <v>-2.0728659852579101E-2</v>
      </c>
      <c r="DA305" cm="1">
        <f t="array" ref="DA305">MMULT($S305:$W305,DA$2:DA$6)/MMULT($S305:$W305,CZ$2:CZ$6)-1</f>
        <v>-5.3822136708007173E-3</v>
      </c>
      <c r="DB305" cm="1">
        <f t="array" ref="DB305">MMULT($S305:$W305,DB$2:DB$6)/MMULT($S305:$W305,DA$2:DA$6)-1</f>
        <v>1.9020554811637336E-3</v>
      </c>
      <c r="DC305" cm="1">
        <f t="array" ref="DC305">MMULT($S305:$W305,DC$2:DC$6)/MMULT($S305:$W305,DB$2:DB$6)-1</f>
        <v>2.393727348261776E-2</v>
      </c>
      <c r="DD305" cm="1">
        <f t="array" ref="DD305">MMULT($S305:$W305,DD$2:DD$6)/MMULT($S305:$W305,DC$2:DC$6)-1</f>
        <v>0</v>
      </c>
      <c r="DE305" cm="1">
        <f t="array" ref="DE305">MMULT($S305:$W305,DE$2:DE$6)/MMULT($S305:$W305,DD$2:DD$6)-1</f>
        <v>0</v>
      </c>
      <c r="DF305" cm="1">
        <f t="array" ref="DF305">MMULT($S305:$W305,DF$2:DF$6)/MMULT($S305:$W305,DE$2:DE$6)-1</f>
        <v>1.0994596099613174E-2</v>
      </c>
      <c r="DG305" cm="1">
        <f t="array" ref="DG305">MMULT($S305:$W305,DG$2:DG$6)/MMULT($S305:$W305,DF$2:DF$6)-1</f>
        <v>-3.3338721227101908E-3</v>
      </c>
      <c r="DH305" cm="1">
        <f t="array" ref="DH305">MMULT($S305:$W305,DH$2:DH$6)/MMULT($S305:$W305,DG$2:DG$6)-1</f>
        <v>3.1183206742468883E-3</v>
      </c>
      <c r="DI305" cm="1">
        <f t="array" ref="DI305">MMULT($S305:$W305,DI$2:DI$6)/MMULT($S305:$W305,DH$2:DH$6)-1</f>
        <v>-1.2689913338866932E-3</v>
      </c>
      <c r="DJ305" cm="1">
        <f t="array" ref="DJ305">MMULT($S305:$W305,DJ$2:DJ$6)/MMULT($S305:$W305,DI$2:DI$6)-1</f>
        <v>4.3124189788954492E-3</v>
      </c>
      <c r="DK305" cm="1">
        <f t="array" ref="DK305">MMULT($S305:$W305,DK$2:DK$6)/MMULT($S305:$W305,DJ$2:DJ$6)-1</f>
        <v>0</v>
      </c>
      <c r="DL305" cm="1">
        <f t="array" ref="DL305">MMULT($S305:$W305,DL$2:DL$6)/MMULT($S305:$W305,DK$2:DK$6)-1</f>
        <v>0</v>
      </c>
      <c r="DM305" cm="1">
        <f t="array" ref="DM305">MMULT($S305:$W305,DM$2:DM$6)/MMULT($S305:$W305,DL$2:DL$6)-1</f>
        <v>-8.7543348599169457E-3</v>
      </c>
      <c r="DN305" cm="1">
        <f t="array" ref="DN305">MMULT($S305:$W305,DN$2:DN$6)/MMULT($S305:$W305,DM$2:DM$6)-1</f>
        <v>-1.9837637956093501E-2</v>
      </c>
      <c r="DO305" cm="1">
        <f t="array" ref="DO305">MMULT($S305:$W305,DO$2:DO$6)/MMULT($S305:$W305,DN$2:DN$6)-1</f>
        <v>1.0226782949472879E-2</v>
      </c>
      <c r="DP305" cm="1">
        <f t="array" ref="DP305">MMULT($S305:$W305,DP$2:DP$6)/MMULT($S305:$W305,DO$2:DO$6)-1</f>
        <v>2.8782806466574051E-3</v>
      </c>
      <c r="DQ305" cm="1">
        <f t="array" ref="DQ305">MMULT($S305:$W305,DQ$2:DQ$6)/MMULT($S305:$W305,DP$2:DP$6)-1</f>
        <v>-2.563849865035106E-3</v>
      </c>
      <c r="DR305" cm="1">
        <f t="array" ref="DR305">MMULT($S305:$W305,DR$2:DR$6)/MMULT($S305:$W305,DQ$2:DQ$6)-1</f>
        <v>0</v>
      </c>
      <c r="DS305" cm="1">
        <f t="array" ref="DS305">MMULT($S305:$W305,DS$2:DS$6)/MMULT($S305:$W305,DR$2:DR$6)-1</f>
        <v>0</v>
      </c>
      <c r="DT305" cm="1">
        <f t="array" ref="DT305">MMULT($S305:$W305,DT$2:DT$6)/MMULT($S305:$W305,DS$2:DS$6)-1</f>
        <v>1.3299465014465328E-2</v>
      </c>
      <c r="DU305" cm="1">
        <f t="array" ref="DU305">MMULT($S305:$W305,DU$2:DU$6)/MMULT($S305:$W305,DT$2:DT$6)-1</f>
        <v>9.0576108556597035E-3</v>
      </c>
      <c r="DV305" cm="1">
        <f t="array" ref="DV305">MMULT($S305:$W305,DV$2:DV$6)/MMULT($S305:$W305,DU$2:DU$6)-1</f>
        <v>-2.4875961183735695E-3</v>
      </c>
      <c r="DW305" cm="1">
        <f t="array" ref="DW305">MMULT($S305:$W305,DW$2:DW$6)/MMULT($S305:$W305,DV$2:DV$6)-1</f>
        <v>-4.8083612713231139E-3</v>
      </c>
      <c r="DX305" cm="1">
        <f t="array" ref="DX305">MMULT($S305:$W305,DX$2:DX$6)/MMULT($S305:$W305,DW$2:DW$6)-1</f>
        <v>1.3386989457528253E-2</v>
      </c>
      <c r="DY305" cm="1">
        <f t="array" ref="DY305">MMULT($S305:$W305,DY$2:DY$6)/MMULT($S305:$W305,DX$2:DX$6)-1</f>
        <v>0</v>
      </c>
      <c r="DZ305" cm="1">
        <f t="array" ref="DZ305">MMULT($S305:$W305,DZ$2:DZ$6)/MMULT($S305:$W305,DY$2:DY$6)-1</f>
        <v>0</v>
      </c>
      <c r="EA305" cm="1">
        <f t="array" ref="EA305">MMULT($S305:$W305,EA$2:EA$6)/MMULT($S305:$W305,DZ$2:DZ$6)-1</f>
        <v>-7.9501795285588095E-3</v>
      </c>
      <c r="EB305" cm="1">
        <f t="array" ref="EB305">MMULT($S305:$W305,EB$2:EB$6)/MMULT($S305:$W305,EA$2:EA$6)-1</f>
        <v>-5.1628505525488366E-3</v>
      </c>
      <c r="EC305" cm="1">
        <f t="array" ref="EC305">MMULT($S305:$W305,EC$2:EC$6)/MMULT($S305:$W305,EB$2:EB$6)-1</f>
        <v>2.5859494594626664E-3</v>
      </c>
      <c r="ED305" cm="1">
        <f t="array" ref="ED305">MMULT($S305:$W305,ED$2:ED$6)/MMULT($S305:$W305,EC$2:EC$6)-1</f>
        <v>1.1161783991968877E-2</v>
      </c>
      <c r="EE305" cm="1">
        <f t="array" ref="EE305">MMULT($S305:$W305,EE$2:EE$6)/MMULT($S305:$W305,ED$2:ED$6)-1</f>
        <v>4.1622592573922201E-3</v>
      </c>
      <c r="EF305" cm="1">
        <f t="array" ref="EF305">MMULT($S305:$W305,EF$2:EF$6)/MMULT($S305:$W305,EE$2:EE$6)-1</f>
        <v>0</v>
      </c>
      <c r="EG305" cm="1">
        <f t="array" ref="EG305">MMULT($S305:$W305,EG$2:EG$6)/MMULT($S305:$W305,EF$2:EF$6)-1</f>
        <v>0</v>
      </c>
      <c r="EH305" cm="1">
        <f t="array" ref="EH305">MMULT($S305:$W305,EH$2:EH$6)/MMULT($S305:$W305,EG$2:EG$6)-1</f>
        <v>1.1214589526989061E-2</v>
      </c>
      <c r="EI305" cm="1">
        <f t="array" ref="EI305">MMULT($S305:$W305,EI$2:EI$6)/MMULT($S305:$W305,EH$2:EH$6)-1</f>
        <v>7.8789642403767068E-3</v>
      </c>
      <c r="EJ305" cm="1">
        <f t="array" ref="EJ305">MMULT($S305:$W305,EJ$2:EJ$6)/MMULT($S305:$W305,EI$2:EI$6)-1</f>
        <v>-6.9915713969338489E-3</v>
      </c>
      <c r="EK305" cm="1">
        <f t="array" ref="EK305">MMULT($S305:$W305,EK$2:EK$6)/MMULT($S305:$W305,EJ$2:EJ$6)-1</f>
        <v>-2.627316077853048E-3</v>
      </c>
      <c r="EL305" cm="1">
        <f t="array" ref="EL305">MMULT($S305:$W305,EL$2:EL$6)/MMULT($S305:$W305,EK$2:EK$6)-1</f>
        <v>-7.0487499610842885E-3</v>
      </c>
      <c r="EM305" cm="1">
        <f t="array" ref="EM305">MMULT($S305:$W305,EM$2:EM$6)/MMULT($S305:$W305,EL$2:EL$6)-1</f>
        <v>0</v>
      </c>
      <c r="EN305" cm="1">
        <f t="array" ref="EN305">MMULT($S305:$W305,EN$2:EN$6)/MMULT($S305:$W305,EM$2:EM$6)-1</f>
        <v>0</v>
      </c>
      <c r="EO305" cm="1">
        <f t="array" ref="EO305">MMULT($S305:$W305,EO$2:EO$6)/MMULT($S305:$W305,EN$2:EN$6)-1</f>
        <v>0</v>
      </c>
      <c r="EP305" cm="1">
        <f t="array" ref="EP305">MMULT($S305:$W305,EP$2:EP$6)/MMULT($S305:$W305,EO$2:EO$6)-1</f>
        <v>1.8283920087756256E-2</v>
      </c>
      <c r="EQ305" cm="1">
        <f t="array" ref="EQ305">MMULT($S305:$W305,EQ$2:EQ$6)/MMULT($S305:$W305,EP$2:EP$6)-1</f>
        <v>1.0494627441185456E-2</v>
      </c>
      <c r="ER305" cm="1">
        <f t="array" ref="ER305">MMULT($S305:$W305,ER$2:ER$6)/MMULT($S305:$W305,EQ$2:EQ$6)-1</f>
        <v>1.5981869493939094E-2</v>
      </c>
      <c r="ES305" cm="1">
        <f t="array" ref="ES305">MMULT($S305:$W305,ES$2:ES$6)/MMULT($S305:$W305,ER$2:ER$6)-1</f>
        <v>6.4484325220857119E-3</v>
      </c>
      <c r="ET305" cm="1">
        <f t="array" ref="ET305">MMULT($S305:$W305,ET$2:ET$6)/MMULT($S305:$W305,ES$2:ES$6)-1</f>
        <v>0</v>
      </c>
      <c r="EU305" cm="1">
        <f t="array" ref="EU305">MMULT($S305:$W305,EU$2:EU$6)/MMULT($S305:$W305,ET$2:ET$6)-1</f>
        <v>0</v>
      </c>
      <c r="EV305" cm="1">
        <f t="array" ref="EV305">MMULT($S305:$W305,EV$2:EV$6)/MMULT($S305:$W305,EU$2:EU$6)-1</f>
        <v>6.8087510035328425E-3</v>
      </c>
      <c r="EW305" cm="1">
        <f t="array" ref="EW305">MMULT($S305:$W305,EW$2:EW$6)/MMULT($S305:$W305,EV$2:EV$6)-1</f>
        <v>-1.8031919165899746E-2</v>
      </c>
      <c r="EX305" cm="1">
        <f t="array" ref="EX305">MMULT($S305:$W305,EX$2:EX$6)/MMULT($S305:$W305,EW$2:EW$6)-1</f>
        <v>-8.0109898246454314E-3</v>
      </c>
      <c r="EY305" cm="1">
        <f t="array" ref="EY305">MMULT($S305:$W305,EY$2:EY$6)/MMULT($S305:$W305,EX$2:EX$6)-1</f>
        <v>1.0194758356752098E-2</v>
      </c>
      <c r="EZ305" cm="1">
        <f t="array" ref="EZ305">MMULT($S305:$W305,EZ$2:EZ$6)/MMULT($S305:$W305,EY$2:EY$6)-1</f>
        <v>-1.2842622402369219E-3</v>
      </c>
      <c r="FA305" cm="1">
        <f t="array" ref="FA305">MMULT($S305:$W305,FA$2:FA$6)/MMULT($S305:$W305,EZ$2:EZ$6)-1</f>
        <v>0</v>
      </c>
      <c r="FB305" cm="1">
        <f t="array" ref="FB305">MMULT($S305:$W305,FB$2:FB$6)/MMULT($S305:$W305,FA$2:FA$6)-1</f>
        <v>0</v>
      </c>
      <c r="FC305" cm="1">
        <f t="array" ref="FC305">MMULT($S305:$W305,FC$2:FC$6)/MMULT($S305:$W305,FB$2:FB$6)-1</f>
        <v>7.7590828130880141E-3</v>
      </c>
      <c r="FD305" cm="1">
        <f t="array" ref="FD305">MMULT($S305:$W305,FD$2:FD$6)/MMULT($S305:$W305,FC$2:FC$6)-1</f>
        <v>6.7726103843854801E-3</v>
      </c>
      <c r="FE305" cm="1">
        <f t="array" ref="FE305">MMULT($S305:$W305,FE$2:FE$6)/MMULT($S305:$W305,FD$2:FD$6)-1</f>
        <v>-2.1156710433901105E-2</v>
      </c>
      <c r="FF305" cm="1">
        <f t="array" ref="FF305">MMULT($S305:$W305,FF$2:FF$6)/MMULT($S305:$W305,FE$2:FE$6)-1</f>
        <v>-1.085334447458175E-3</v>
      </c>
      <c r="FG305" cm="1">
        <f t="array" ref="FG305">MMULT($S305:$W305,FG$2:FG$6)/MMULT($S305:$W305,FF$2:FF$6)-1</f>
        <v>8.3717953023711988E-3</v>
      </c>
      <c r="FH305" cm="1">
        <f t="array" ref="FH305">MMULT($S305:$W305,FH$2:FH$6)/MMULT($S305:$W305,FG$2:FG$6)-1</f>
        <v>0</v>
      </c>
      <c r="FI305" cm="1">
        <f t="array" ref="FI305">MMULT($S305:$W305,FI$2:FI$6)/MMULT($S305:$W305,FH$2:FH$6)-1</f>
        <v>0</v>
      </c>
      <c r="FJ305" cm="1">
        <f t="array" ref="FJ305">MMULT($S305:$W305,FJ$2:FJ$6)/MMULT($S305:$W305,FI$2:FI$6)-1</f>
        <v>1.5563509710063705E-3</v>
      </c>
      <c r="FK305" cm="1">
        <f t="array" ref="FK305">MMULT($S305:$W305,FK$2:FK$6)/MMULT($S305:$W305,FJ$2:FJ$6)-1</f>
        <v>6.469481094088847E-3</v>
      </c>
      <c r="FL305" cm="1">
        <f t="array" ref="FL305">MMULT($S305:$W305,FL$2:FL$6)/MMULT($S305:$W305,FK$2:FK$6)-1</f>
        <v>3.4780842468575823E-3</v>
      </c>
      <c r="FM305" cm="1">
        <f t="array" ref="FM305">MMULT($S305:$W305,FM$2:FM$6)/MMULT($S305:$W305,FL$2:FL$6)-1</f>
        <v>8.7908352834145109E-3</v>
      </c>
      <c r="FN305" cm="1">
        <f t="array" ref="FN305">MMULT($S305:$W305,FN$2:FN$6)/MMULT($S305:$W305,FM$2:FM$6)-1</f>
        <v>-6.6445194593733881E-3</v>
      </c>
      <c r="FO305" cm="1">
        <f t="array" ref="FO305">MMULT($S305:$W305,FO$2:FO$6)/MMULT($S305:$W305,FN$2:FN$6)-1</f>
        <v>0</v>
      </c>
      <c r="FP305" cm="1">
        <f t="array" ref="FP305">MMULT($S305:$W305,FP$2:FP$6)/MMULT($S305:$W305,FO$2:FO$6)-1</f>
        <v>0</v>
      </c>
      <c r="FQ305" cm="1">
        <f t="array" ref="FQ305">MMULT($S305:$W305,FQ$2:FQ$6)/MMULT($S305:$W305,FP$2:FP$6)-1</f>
        <v>-4.4267304587128908E-3</v>
      </c>
      <c r="FR305" cm="1">
        <f t="array" ref="FR305">MMULT($S305:$W305,FR$2:FR$6)/MMULT($S305:$W305,FQ$2:FQ$6)-1</f>
        <v>1.0235116026251267E-2</v>
      </c>
      <c r="FS305" cm="1">
        <f t="array" ref="FS305">MMULT($S305:$W305,FS$2:FS$6)/MMULT($S305:$W305,FR$2:FR$6)-1</f>
        <v>1.0361420502786656E-2</v>
      </c>
      <c r="FT305" cm="1">
        <f t="array" ref="FT305">MMULT($S305:$W305,FT$2:FT$6)/MMULT($S305:$W305,FS$2:FS$6)-1</f>
        <v>-3.5787567656410113E-3</v>
      </c>
      <c r="FU305" cm="1">
        <f t="array" ref="FU305">MMULT($S305:$W305,FU$2:FU$6)/MMULT($S305:$W305,FT$2:FT$6)-1</f>
        <v>-3.1993533142368191E-3</v>
      </c>
      <c r="FV305" cm="1">
        <f t="array" ref="FV305">MMULT($S305:$W305,FV$2:FV$6)/MMULT($S305:$W305,FU$2:FU$6)-1</f>
        <v>0</v>
      </c>
      <c r="FW305" cm="1">
        <f t="array" ref="FW305">MMULT($S305:$W305,FW$2:FW$6)/MMULT($S305:$W305,FV$2:FV$6)-1</f>
        <v>0</v>
      </c>
      <c r="FX305" cm="1">
        <f t="array" ref="FX305">MMULT($S305:$W305,FX$2:FX$6)/MMULT($S305:$W305,FW$2:FW$6)-1</f>
        <v>5.7900171463891592E-3</v>
      </c>
      <c r="FY305" cm="1">
        <f t="array" ref="FY305">MMULT($S305:$W305,FY$2:FY$6)/MMULT($S305:$W305,FX$2:FX$6)-1</f>
        <v>-3.1750667565210167E-3</v>
      </c>
      <c r="FZ305" cm="1">
        <f t="array" ref="FZ305">MMULT($S305:$W305,FZ$2:FZ$6)/MMULT($S305:$W305,FY$2:FY$6)-1</f>
        <v>1.0271336029900935E-2</v>
      </c>
      <c r="GA305" cm="1">
        <f t="array" ref="GA305">MMULT($S305:$W305,GA$2:GA$6)/MMULT($S305:$W305,FZ$2:FZ$6)-1</f>
        <v>-3.936010849710736E-3</v>
      </c>
      <c r="GB305" cm="1">
        <f t="array" ref="GB305">MMULT($S305:$W305,GB$2:GB$6)/MMULT($S305:$W305,GA$2:GA$6)-1</f>
        <v>-2.2239041704721352E-3</v>
      </c>
      <c r="GC305" cm="1">
        <f t="array" ref="GC305">MMULT($S305:$W305,GC$2:GC$6)/MMULT($S305:$W305,GB$2:GB$6)-1</f>
        <v>0</v>
      </c>
      <c r="GD305" cm="1">
        <f t="array" ref="GD305">MMULT($S305:$W305,GD$2:GD$6)/MMULT($S305:$W305,GC$2:GC$6)-1</f>
        <v>0</v>
      </c>
      <c r="GE305" cm="1">
        <f t="array" ref="GE305">MMULT($S305:$W305,GE$2:GE$6)/MMULT($S305:$W305,GD$2:GD$6)-1</f>
        <v>4.7472711400198264E-4</v>
      </c>
      <c r="GF305" cm="1">
        <f t="array" ref="GF305">MMULT($S305:$W305,GF$2:GF$6)/MMULT($S305:$W305,GE$2:GE$6)-1</f>
        <v>-9.387151839781116E-3</v>
      </c>
      <c r="GG305" cm="1">
        <f t="array" ref="GG305">MMULT($S305:$W305,GG$2:GG$6)/MMULT($S305:$W305,GF$2:GF$6)-1</f>
        <v>-6.0303555712077905E-3</v>
      </c>
      <c r="GH305" cm="1">
        <f t="array" ref="GH305">MMULT($S305:$W305,GH$2:GH$6)/MMULT($S305:$W305,GG$2:GG$6)-1</f>
        <v>-2.4817538528844052E-3</v>
      </c>
      <c r="GI305" cm="1">
        <f t="array" ref="GI305">MMULT($S305:$W305,GI$2:GI$6)/MMULT($S305:$W305,GH$2:GH$6)-1</f>
        <v>-3.7144451986165228E-3</v>
      </c>
      <c r="GJ305" cm="1">
        <f t="array" ref="GJ305">MMULT($S305:$W305,GJ$2:GJ$6)/MMULT($S305:$W305,GI$2:GI$6)-1</f>
        <v>0</v>
      </c>
      <c r="GK305" cm="1">
        <f t="array" ref="GK305">MMULT($S305:$W305,GK$2:GK$6)/MMULT($S305:$W305,GJ$2:GJ$6)-1</f>
        <v>0</v>
      </c>
      <c r="GL305" cm="1">
        <f t="array" ref="GL305">MMULT($S305:$W305,GL$2:GL$6)/MMULT($S305:$W305,GK$2:GK$6)-1</f>
        <v>5.5844914335601015E-3</v>
      </c>
      <c r="GM305" cm="1">
        <f t="array" ref="GM305">MMULT($S305:$W305,GM$2:GM$6)/MMULT($S305:$W305,GL$2:GL$6)-1</f>
        <v>-8.1654834648237085E-4</v>
      </c>
      <c r="GN305" cm="1">
        <f t="array" ref="GN305">MMULT($S305:$W305,GN$2:GN$6)/MMULT($S305:$W305,GM$2:GM$6)-1</f>
        <v>-1.0538696483791687E-3</v>
      </c>
      <c r="GO305" cm="1">
        <f t="array" ref="GO305">MMULT($S305:$W305,GO$2:GO$6)/MMULT($S305:$W305,GN$2:GN$6)-1</f>
        <v>-1.0765709439377602E-2</v>
      </c>
      <c r="GP305" cm="1">
        <f t="array" ref="GP305">MMULT($S305:$W305,GP$2:GP$6)/MMULT($S305:$W305,GO$2:GO$6)-1</f>
        <v>9.0635004612620307E-3</v>
      </c>
      <c r="GQ305" cm="1">
        <f t="array" ref="GQ305">MMULT($S305:$W305,GQ$2:GQ$6)/MMULT($S305:$W305,GP$2:GP$6)-1</f>
        <v>0</v>
      </c>
      <c r="GR305" cm="1">
        <f t="array" ref="GR305">MMULT($S305:$W305,GR$2:GR$6)/MMULT($S305:$W305,GQ$2:GQ$6)-1</f>
        <v>0</v>
      </c>
      <c r="GS305" cm="1">
        <f t="array" ref="GS305">MMULT($S305:$W305,GS$2:GS$6)/MMULT($S305:$W305,GR$2:GR$6)-1</f>
        <v>-3.6058976109218932E-3</v>
      </c>
      <c r="GT305" cm="1">
        <f t="array" ref="GT305">MMULT($S305:$W305,GT$2:GT$6)/MMULT($S305:$W305,GS$2:GS$6)-1</f>
        <v>-1.1039871972215565E-2</v>
      </c>
      <c r="GU305" cm="1">
        <f t="array" ref="GU305">MMULT($S305:$W305,GU$2:GU$6)/MMULT($S305:$W305,GT$2:GT$6)-1</f>
        <v>5.2516103251549762E-3</v>
      </c>
      <c r="GV305" cm="1">
        <f t="array" ref="GV305">MMULT($S305:$W305,GV$2:GV$6)/MMULT($S305:$W305,GU$2:GU$6)-1</f>
        <v>1.3728674163331345E-3</v>
      </c>
      <c r="GW305" s="49">
        <f t="shared" si="8"/>
        <v>5.5837613708136706E-4</v>
      </c>
      <c r="GX305" s="50">
        <f t="shared" si="9"/>
        <v>9.5295541301473902E-3</v>
      </c>
    </row>
    <row r="306" spans="7:206" customFormat="1" x14ac:dyDescent="0.35">
      <c r="G306" s="23">
        <v>0.4812768944364757</v>
      </c>
      <c r="H306">
        <v>0.58281197546311836</v>
      </c>
      <c r="I306">
        <v>0.21207312234870448</v>
      </c>
      <c r="J306">
        <v>0.1608935819574572</v>
      </c>
      <c r="K306">
        <v>0.39002655110324413</v>
      </c>
      <c r="L306">
        <f>SUM(Таблица8[[#This Row],[Аэрофлот]:[Сбербанк]])</f>
        <v>1.8270821253089999</v>
      </c>
      <c r="M306" s="30">
        <f>Таблица8[[#This Row],[Аэрофлот]]/$L306</f>
        <v>0.26341284158481992</v>
      </c>
      <c r="N306" s="24">
        <f>Таблица8[[#This Row],[ГАЗПРОМ ао]]/$L306</f>
        <v>0.31898510055455331</v>
      </c>
      <c r="O306" s="24">
        <f>Таблица8[[#This Row],[ГМКНорНик]]/$L306</f>
        <v>0.11607202512193492</v>
      </c>
      <c r="P306" s="24">
        <f>Таблица8[[#This Row],[ЛУКОЙЛ]]/$L306</f>
        <v>8.8060399545667134E-2</v>
      </c>
      <c r="Q306" s="24">
        <f>Таблица8[[#This Row],[Сбербанк]]/$L306</f>
        <v>0.21346963319302467</v>
      </c>
      <c r="R306" s="24">
        <f>SUM(Таблица810[[#This Row],[Аэрофлот]:[Сбербанк]])</f>
        <v>1</v>
      </c>
      <c r="S306" s="30">
        <f>INT($U$1*Таблица810[[#This Row],[Аэрофлот]]/B$8)</f>
        <v>36554</v>
      </c>
      <c r="T306" s="24">
        <f>INT($U$1*Таблица810[[#This Row],[ГАЗПРОМ ао]]/C$8)</f>
        <v>14996</v>
      </c>
      <c r="U306" s="24">
        <f>INT($U$1*Таблица810[[#This Row],[ГМКНорНик]]/D$8)</f>
        <v>47</v>
      </c>
      <c r="V306" s="24">
        <f>INT($U$1*Таблица810[[#This Row],[ЛУКОЙЛ]]/E$8)</f>
        <v>168</v>
      </c>
      <c r="W306" s="31">
        <f>INT($U$1*Таблица810[[#This Row],[Сбербанк]]/F$8)</f>
        <v>7848</v>
      </c>
      <c r="AA306" cm="1">
        <f t="array" ref="AA306">MMULT($S306:$W306,AA$2:AA$6)/MMULT($S306:$W306,Z$2:Z$6)-1</f>
        <v>1.3095314556856863E-2</v>
      </c>
      <c r="AB306" cm="1">
        <f t="array" ref="AB306">MMULT($S306:$W306,AB$2:AB$6)/MMULT($S306:$W306,AA$2:AA$6)-1</f>
        <v>-4.4415088099014621E-4</v>
      </c>
      <c r="AC306" cm="1">
        <f t="array" ref="AC306">MMULT($S306:$W306,AC$2:AC$6)/MMULT($S306:$W306,AB$2:AB$6)-1</f>
        <v>0</v>
      </c>
      <c r="AD306" cm="1">
        <f t="array" ref="AD306">MMULT($S306:$W306,AD$2:AD$6)/MMULT($S306:$W306,AC$2:AC$6)-1</f>
        <v>3.7117222021263885E-2</v>
      </c>
      <c r="AE306" cm="1">
        <f t="array" ref="AE306">MMULT($S306:$W306,AE$2:AE$6)/MMULT($S306:$W306,AD$2:AD$6)-1</f>
        <v>0</v>
      </c>
      <c r="AF306" cm="1">
        <f t="array" ref="AF306">MMULT($S306:$W306,AF$2:AF$6)/MMULT($S306:$W306,AE$2:AE$6)-1</f>
        <v>0</v>
      </c>
      <c r="AG306" cm="1">
        <f t="array" ref="AG306">MMULT($S306:$W306,AG$2:AG$6)/MMULT($S306:$W306,AF$2:AF$6)-1</f>
        <v>8.6877253907589047E-3</v>
      </c>
      <c r="AH306" cm="1">
        <f t="array" ref="AH306">MMULT($S306:$W306,AH$2:AH$6)/MMULT($S306:$W306,AG$2:AG$6)-1</f>
        <v>2.6197884101886171E-3</v>
      </c>
      <c r="AI306" cm="1">
        <f t="array" ref="AI306">MMULT($S306:$W306,AI$2:AI$6)/MMULT($S306:$W306,AH$2:AH$6)-1</f>
        <v>-8.894056884570456E-3</v>
      </c>
      <c r="AJ306" cm="1">
        <f t="array" ref="AJ306">MMULT($S306:$W306,AJ$2:AJ$6)/MMULT($S306:$W306,AI$2:AI$6)-1</f>
        <v>7.4645955987302504E-3</v>
      </c>
      <c r="AK306" cm="1">
        <f t="array" ref="AK306">MMULT($S306:$W306,AK$2:AK$6)/MMULT($S306:$W306,AJ$2:AJ$6)-1</f>
        <v>-1.5762904499577624E-2</v>
      </c>
      <c r="AL306" cm="1">
        <f t="array" ref="AL306">MMULT($S306:$W306,AL$2:AL$6)/MMULT($S306:$W306,AK$2:AK$6)-1</f>
        <v>0</v>
      </c>
      <c r="AM306" cm="1">
        <f t="array" ref="AM306">MMULT($S306:$W306,AM$2:AM$6)/MMULT($S306:$W306,AL$2:AL$6)-1</f>
        <v>0</v>
      </c>
      <c r="AN306" cm="1">
        <f t="array" ref="AN306">MMULT($S306:$W306,AN$2:AN$6)/MMULT($S306:$W306,AM$2:AM$6)-1</f>
        <v>4.5118148522687029E-3</v>
      </c>
      <c r="AO306" cm="1">
        <f t="array" ref="AO306">MMULT($S306:$W306,AO$2:AO$6)/MMULT($S306:$W306,AN$2:AN$6)-1</f>
        <v>-3.1731575582020222E-3</v>
      </c>
      <c r="AP306" cm="1">
        <f t="array" ref="AP306">MMULT($S306:$W306,AP$2:AP$6)/MMULT($S306:$W306,AO$2:AO$6)-1</f>
        <v>5.6774550947364943E-3</v>
      </c>
      <c r="AQ306" cm="1">
        <f t="array" ref="AQ306">MMULT($S306:$W306,AQ$2:AQ$6)/MMULT($S306:$W306,AP$2:AP$6)-1</f>
        <v>-1.987511279521037E-2</v>
      </c>
      <c r="AR306" cm="1">
        <f t="array" ref="AR306">MMULT($S306:$W306,AR$2:AR$6)/MMULT($S306:$W306,AQ$2:AQ$6)-1</f>
        <v>-1.1826250849092168E-2</v>
      </c>
      <c r="AS306" cm="1">
        <f t="array" ref="AS306">MMULT($S306:$W306,AS$2:AS$6)/MMULT($S306:$W306,AR$2:AR$6)-1</f>
        <v>0</v>
      </c>
      <c r="AT306" cm="1">
        <f t="array" ref="AT306">MMULT($S306:$W306,AT$2:AT$6)/MMULT($S306:$W306,AS$2:AS$6)-1</f>
        <v>0</v>
      </c>
      <c r="AU306" cm="1">
        <f t="array" ref="AU306">MMULT($S306:$W306,AU$2:AU$6)/MMULT($S306:$W306,AT$2:AT$6)-1</f>
        <v>-1.2739837019134503E-3</v>
      </c>
      <c r="AV306" cm="1">
        <f t="array" ref="AV306">MMULT($S306:$W306,AV$2:AV$6)/MMULT($S306:$W306,AU$2:AU$6)-1</f>
        <v>-1.1528719153059974E-3</v>
      </c>
      <c r="AW306" cm="1">
        <f t="array" ref="AW306">MMULT($S306:$W306,AW$2:AW$6)/MMULT($S306:$W306,AV$2:AV$6)-1</f>
        <v>-1.3393419013534413E-2</v>
      </c>
      <c r="AX306" cm="1">
        <f t="array" ref="AX306">MMULT($S306:$W306,AX$2:AX$6)/MMULT($S306:$W306,AW$2:AW$6)-1</f>
        <v>7.2753943406063115E-3</v>
      </c>
      <c r="AY306" cm="1">
        <f t="array" ref="AY306">MMULT($S306:$W306,AY$2:AY$6)/MMULT($S306:$W306,AX$2:AX$6)-1</f>
        <v>-2.4781830852432352E-2</v>
      </c>
      <c r="AZ306" cm="1">
        <f t="array" ref="AZ306">MMULT($S306:$W306,AZ$2:AZ$6)/MMULT($S306:$W306,AY$2:AY$6)-1</f>
        <v>0</v>
      </c>
      <c r="BA306" cm="1">
        <f t="array" ref="BA306">MMULT($S306:$W306,BA$2:BA$6)/MMULT($S306:$W306,AZ$2:AZ$6)-1</f>
        <v>0</v>
      </c>
      <c r="BB306" cm="1">
        <f t="array" ref="BB306">MMULT($S306:$W306,BB$2:BB$6)/MMULT($S306:$W306,BA$2:BA$6)-1</f>
        <v>1.1952916717974826E-2</v>
      </c>
      <c r="BC306" cm="1">
        <f t="array" ref="BC306">MMULT($S306:$W306,BC$2:BC$6)/MMULT($S306:$W306,BB$2:BB$6)-1</f>
        <v>-2.0558971448947361E-4</v>
      </c>
      <c r="BD306" cm="1">
        <f t="array" ref="BD306">MMULT($S306:$W306,BD$2:BD$6)/MMULT($S306:$W306,BC$2:BC$6)-1</f>
        <v>1.1064725012082777E-2</v>
      </c>
      <c r="BE306" cm="1">
        <f t="array" ref="BE306">MMULT($S306:$W306,BE$2:BE$6)/MMULT($S306:$W306,BD$2:BD$6)-1</f>
        <v>1.1767691448168804E-2</v>
      </c>
      <c r="BF306" cm="1">
        <f t="array" ref="BF306">MMULT($S306:$W306,BF$2:BF$6)/MMULT($S306:$W306,BE$2:BE$6)-1</f>
        <v>4.3627891903839089E-3</v>
      </c>
      <c r="BG306" cm="1">
        <f t="array" ref="BG306">MMULT($S306:$W306,BG$2:BG$6)/MMULT($S306:$W306,BF$2:BF$6)-1</f>
        <v>0</v>
      </c>
      <c r="BH306" cm="1">
        <f t="array" ref="BH306">MMULT($S306:$W306,BH$2:BH$6)/MMULT($S306:$W306,BG$2:BG$6)-1</f>
        <v>0</v>
      </c>
      <c r="BI306" cm="1">
        <f t="array" ref="BI306">MMULT($S306:$W306,BI$2:BI$6)/MMULT($S306:$W306,BH$2:BH$6)-1</f>
        <v>1.4630239698653069E-2</v>
      </c>
      <c r="BJ306" cm="1">
        <f t="array" ref="BJ306">MMULT($S306:$W306,BJ$2:BJ$6)/MMULT($S306:$W306,BI$2:BI$6)-1</f>
        <v>-1.0307703438656279E-2</v>
      </c>
      <c r="BK306" cm="1">
        <f t="array" ref="BK306">MMULT($S306:$W306,BK$2:BK$6)/MMULT($S306:$W306,BJ$2:BJ$6)-1</f>
        <v>-1.5242446279984612E-2</v>
      </c>
      <c r="BL306" cm="1">
        <f t="array" ref="BL306">MMULT($S306:$W306,BL$2:BL$6)/MMULT($S306:$W306,BK$2:BK$6)-1</f>
        <v>-3.6982772311997536E-3</v>
      </c>
      <c r="BM306" cm="1">
        <f t="array" ref="BM306">MMULT($S306:$W306,BM$2:BM$6)/MMULT($S306:$W306,BL$2:BL$6)-1</f>
        <v>1.2249844451299952E-2</v>
      </c>
      <c r="BN306" cm="1">
        <f t="array" ref="BN306">MMULT($S306:$W306,BN$2:BN$6)/MMULT($S306:$W306,BM$2:BM$6)-1</f>
        <v>0</v>
      </c>
      <c r="BO306" cm="1">
        <f t="array" ref="BO306">MMULT($S306:$W306,BO$2:BO$6)/MMULT($S306:$W306,BN$2:BN$6)-1</f>
        <v>0</v>
      </c>
      <c r="BP306" cm="1">
        <f t="array" ref="BP306">MMULT($S306:$W306,BP$2:BP$6)/MMULT($S306:$W306,BO$2:BO$6)-1</f>
        <v>1.6261041918693264E-2</v>
      </c>
      <c r="BQ306" cm="1">
        <f t="array" ref="BQ306">MMULT($S306:$W306,BQ$2:BQ$6)/MMULT($S306:$W306,BP$2:BP$6)-1</f>
        <v>2.3711300143525182E-3</v>
      </c>
      <c r="BR306" cm="1">
        <f t="array" ref="BR306">MMULT($S306:$W306,BR$2:BR$6)/MMULT($S306:$W306,BQ$2:BQ$6)-1</f>
        <v>-6.2799293492712405E-3</v>
      </c>
      <c r="BS306" cm="1">
        <f t="array" ref="BS306">MMULT($S306:$W306,BS$2:BS$6)/MMULT($S306:$W306,BR$2:BR$6)-1</f>
        <v>-1.2647919181297818E-2</v>
      </c>
      <c r="BT306" cm="1">
        <f t="array" ref="BT306">MMULT($S306:$W306,BT$2:BT$6)/MMULT($S306:$W306,BS$2:BS$6)-1</f>
        <v>1.3673946394768377E-2</v>
      </c>
      <c r="BU306" cm="1">
        <f t="array" ref="BU306">MMULT($S306:$W306,BU$2:BU$6)/MMULT($S306:$W306,BT$2:BT$6)-1</f>
        <v>-5.5619128124777539E-3</v>
      </c>
      <c r="BV306" cm="1">
        <f t="array" ref="BV306">MMULT($S306:$W306,BV$2:BV$6)/MMULT($S306:$W306,BU$2:BU$6)-1</f>
        <v>0</v>
      </c>
      <c r="BW306" cm="1">
        <f t="array" ref="BW306">MMULT($S306:$W306,BW$2:BW$6)/MMULT($S306:$W306,BV$2:BV$6)-1</f>
        <v>5.9061962945761159E-4</v>
      </c>
      <c r="BX306" cm="1">
        <f t="array" ref="BX306">MMULT($S306:$W306,BX$2:BX$6)/MMULT($S306:$W306,BW$2:BW$6)-1</f>
        <v>0</v>
      </c>
      <c r="BY306" cm="1">
        <f t="array" ref="BY306">MMULT($S306:$W306,BY$2:BY$6)/MMULT($S306:$W306,BX$2:BX$6)-1</f>
        <v>-7.925246298373656E-3</v>
      </c>
      <c r="BZ306" cm="1">
        <f t="array" ref="BZ306">MMULT($S306:$W306,BZ$2:BZ$6)/MMULT($S306:$W306,BY$2:BY$6)-1</f>
        <v>-1.3629047840220787E-2</v>
      </c>
      <c r="CA306" cm="1">
        <f t="array" ref="CA306">MMULT($S306:$W306,CA$2:CA$6)/MMULT($S306:$W306,BZ$2:BZ$6)-1</f>
        <v>-7.1689180648144557E-3</v>
      </c>
      <c r="CB306" cm="1">
        <f t="array" ref="CB306">MMULT($S306:$W306,CB$2:CB$6)/MMULT($S306:$W306,CA$2:CA$6)-1</f>
        <v>0</v>
      </c>
      <c r="CC306" cm="1">
        <f t="array" ref="CC306">MMULT($S306:$W306,CC$2:CC$6)/MMULT($S306:$W306,CB$2:CB$6)-1</f>
        <v>0</v>
      </c>
      <c r="CD306" cm="1">
        <f t="array" ref="CD306">MMULT($S306:$W306,CD$2:CD$6)/MMULT($S306:$W306,CC$2:CC$6)-1</f>
        <v>1.4114711948971737E-2</v>
      </c>
      <c r="CE306" cm="1">
        <f t="array" ref="CE306">MMULT($S306:$W306,CE$2:CE$6)/MMULT($S306:$W306,CD$2:CD$6)-1</f>
        <v>8.3786036349746684E-3</v>
      </c>
      <c r="CF306" cm="1">
        <f t="array" ref="CF306">MMULT($S306:$W306,CF$2:CF$6)/MMULT($S306:$W306,CE$2:CE$6)-1</f>
        <v>-4.8008468155779083E-3</v>
      </c>
      <c r="CG306" cm="1">
        <f t="array" ref="CG306">MMULT($S306:$W306,CG$2:CG$6)/MMULT($S306:$W306,CF$2:CF$6)-1</f>
        <v>-1.1697806072662464E-2</v>
      </c>
      <c r="CH306" cm="1">
        <f t="array" ref="CH306">MMULT($S306:$W306,CH$2:CH$6)/MMULT($S306:$W306,CG$2:CG$6)-1</f>
        <v>1.836031456399323E-2</v>
      </c>
      <c r="CI306" cm="1">
        <f t="array" ref="CI306">MMULT($S306:$W306,CI$2:CI$6)/MMULT($S306:$W306,CH$2:CH$6)-1</f>
        <v>0</v>
      </c>
      <c r="CJ306" cm="1">
        <f t="array" ref="CJ306">MMULT($S306:$W306,CJ$2:CJ$6)/MMULT($S306:$W306,CI$2:CI$6)-1</f>
        <v>0</v>
      </c>
      <c r="CK306" cm="1">
        <f t="array" ref="CK306">MMULT($S306:$W306,CK$2:CK$6)/MMULT($S306:$W306,CJ$2:CJ$6)-1</f>
        <v>0</v>
      </c>
      <c r="CL306" cm="1">
        <f t="array" ref="CL306">MMULT($S306:$W306,CL$2:CL$6)/MMULT($S306:$W306,CK$2:CK$6)-1</f>
        <v>1.9143832792575033E-2</v>
      </c>
      <c r="CM306" cm="1">
        <f t="array" ref="CM306">MMULT($S306:$W306,CM$2:CM$6)/MMULT($S306:$W306,CL$2:CL$6)-1</f>
        <v>-4.4819843042867014E-3</v>
      </c>
      <c r="CN306" cm="1">
        <f t="array" ref="CN306">MMULT($S306:$W306,CN$2:CN$6)/MMULT($S306:$W306,CM$2:CM$6)-1</f>
        <v>8.9524980482054151E-3</v>
      </c>
      <c r="CO306" cm="1">
        <f t="array" ref="CO306">MMULT($S306:$W306,CO$2:CO$6)/MMULT($S306:$W306,CN$2:CN$6)-1</f>
        <v>2.4618116892172193E-3</v>
      </c>
      <c r="CP306" cm="1">
        <f t="array" ref="CP306">MMULT($S306:$W306,CP$2:CP$6)/MMULT($S306:$W306,CO$2:CO$6)-1</f>
        <v>0</v>
      </c>
      <c r="CQ306" cm="1">
        <f t="array" ref="CQ306">MMULT($S306:$W306,CQ$2:CQ$6)/MMULT($S306:$W306,CP$2:CP$6)-1</f>
        <v>0</v>
      </c>
      <c r="CR306" cm="1">
        <f t="array" ref="CR306">MMULT($S306:$W306,CR$2:CR$6)/MMULT($S306:$W306,CQ$2:CQ$6)-1</f>
        <v>1.8424787571869494E-2</v>
      </c>
      <c r="CS306" cm="1">
        <f t="array" ref="CS306">MMULT($S306:$W306,CS$2:CS$6)/MMULT($S306:$W306,CR$2:CR$6)-1</f>
        <v>-1.2711349777550285E-2</v>
      </c>
      <c r="CT306" cm="1">
        <f t="array" ref="CT306">MMULT($S306:$W306,CT$2:CT$6)/MMULT($S306:$W306,CS$2:CS$6)-1</f>
        <v>-1.5381436068859111E-2</v>
      </c>
      <c r="CU306" cm="1">
        <f t="array" ref="CU306">MMULT($S306:$W306,CU$2:CU$6)/MMULT($S306:$W306,CT$2:CT$6)-1</f>
        <v>-1.9894218992371315E-2</v>
      </c>
      <c r="CV306" cm="1">
        <f t="array" ref="CV306">MMULT($S306:$W306,CV$2:CV$6)/MMULT($S306:$W306,CU$2:CU$6)-1</f>
        <v>8.9110822723736938E-3</v>
      </c>
      <c r="CW306" cm="1">
        <f t="array" ref="CW306">MMULT($S306:$W306,CW$2:CW$6)/MMULT($S306:$W306,CV$2:CV$6)-1</f>
        <v>0</v>
      </c>
      <c r="CX306" cm="1">
        <f t="array" ref="CX306">MMULT($S306:$W306,CX$2:CX$6)/MMULT($S306:$W306,CW$2:CW$6)-1</f>
        <v>0</v>
      </c>
      <c r="CY306" cm="1">
        <f t="array" ref="CY306">MMULT($S306:$W306,CY$2:CY$6)/MMULT($S306:$W306,CX$2:CX$6)-1</f>
        <v>-3.6151106307034109E-3</v>
      </c>
      <c r="CZ306" cm="1">
        <f t="array" ref="CZ306">MMULT($S306:$W306,CZ$2:CZ$6)/MMULT($S306:$W306,CY$2:CY$6)-1</f>
        <v>-1.554113768057197E-2</v>
      </c>
      <c r="DA306" cm="1">
        <f t="array" ref="DA306">MMULT($S306:$W306,DA$2:DA$6)/MMULT($S306:$W306,CZ$2:CZ$6)-1</f>
        <v>-1.9937020444488196E-3</v>
      </c>
      <c r="DB306" cm="1">
        <f t="array" ref="DB306">MMULT($S306:$W306,DB$2:DB$6)/MMULT($S306:$W306,DA$2:DA$6)-1</f>
        <v>3.3100746574676876E-3</v>
      </c>
      <c r="DC306" cm="1">
        <f t="array" ref="DC306">MMULT($S306:$W306,DC$2:DC$6)/MMULT($S306:$W306,DB$2:DB$6)-1</f>
        <v>2.0093612015592122E-2</v>
      </c>
      <c r="DD306" cm="1">
        <f t="array" ref="DD306">MMULT($S306:$W306,DD$2:DD$6)/MMULT($S306:$W306,DC$2:DC$6)-1</f>
        <v>0</v>
      </c>
      <c r="DE306" cm="1">
        <f t="array" ref="DE306">MMULT($S306:$W306,DE$2:DE$6)/MMULT($S306:$W306,DD$2:DD$6)-1</f>
        <v>0</v>
      </c>
      <c r="DF306" cm="1">
        <f t="array" ref="DF306">MMULT($S306:$W306,DF$2:DF$6)/MMULT($S306:$W306,DE$2:DE$6)-1</f>
        <v>5.5126969288135097E-3</v>
      </c>
      <c r="DG306" cm="1">
        <f t="array" ref="DG306">MMULT($S306:$W306,DG$2:DG$6)/MMULT($S306:$W306,DF$2:DF$6)-1</f>
        <v>-7.7191713416160379E-3</v>
      </c>
      <c r="DH306" cm="1">
        <f t="array" ref="DH306">MMULT($S306:$W306,DH$2:DH$6)/MMULT($S306:$W306,DG$2:DG$6)-1</f>
        <v>4.0729979765998792E-3</v>
      </c>
      <c r="DI306" cm="1">
        <f t="array" ref="DI306">MMULT($S306:$W306,DI$2:DI$6)/MMULT($S306:$W306,DH$2:DH$6)-1</f>
        <v>-1.6884804462184988E-3</v>
      </c>
      <c r="DJ306" cm="1">
        <f t="array" ref="DJ306">MMULT($S306:$W306,DJ$2:DJ$6)/MMULT($S306:$W306,DI$2:DI$6)-1</f>
        <v>4.780097574277109E-3</v>
      </c>
      <c r="DK306" cm="1">
        <f t="array" ref="DK306">MMULT($S306:$W306,DK$2:DK$6)/MMULT($S306:$W306,DJ$2:DJ$6)-1</f>
        <v>0</v>
      </c>
      <c r="DL306" cm="1">
        <f t="array" ref="DL306">MMULT($S306:$W306,DL$2:DL$6)/MMULT($S306:$W306,DK$2:DK$6)-1</f>
        <v>0</v>
      </c>
      <c r="DM306" cm="1">
        <f t="array" ref="DM306">MMULT($S306:$W306,DM$2:DM$6)/MMULT($S306:$W306,DL$2:DL$6)-1</f>
        <v>-1.0187872644185858E-2</v>
      </c>
      <c r="DN306" cm="1">
        <f t="array" ref="DN306">MMULT($S306:$W306,DN$2:DN$6)/MMULT($S306:$W306,DM$2:DM$6)-1</f>
        <v>-1.4446840704065766E-2</v>
      </c>
      <c r="DO306" cm="1">
        <f t="array" ref="DO306">MMULT($S306:$W306,DO$2:DO$6)/MMULT($S306:$W306,DN$2:DN$6)-1</f>
        <v>8.1799008867580181E-3</v>
      </c>
      <c r="DP306" cm="1">
        <f t="array" ref="DP306">MMULT($S306:$W306,DP$2:DP$6)/MMULT($S306:$W306,DO$2:DO$6)-1</f>
        <v>8.2298884051112964E-4</v>
      </c>
      <c r="DQ306" cm="1">
        <f t="array" ref="DQ306">MMULT($S306:$W306,DQ$2:DQ$6)/MMULT($S306:$W306,DP$2:DP$6)-1</f>
        <v>-6.2182925585099191E-3</v>
      </c>
      <c r="DR306" cm="1">
        <f t="array" ref="DR306">MMULT($S306:$W306,DR$2:DR$6)/MMULT($S306:$W306,DQ$2:DQ$6)-1</f>
        <v>0</v>
      </c>
      <c r="DS306" cm="1">
        <f t="array" ref="DS306">MMULT($S306:$W306,DS$2:DS$6)/MMULT($S306:$W306,DR$2:DR$6)-1</f>
        <v>0</v>
      </c>
      <c r="DT306" cm="1">
        <f t="array" ref="DT306">MMULT($S306:$W306,DT$2:DT$6)/MMULT($S306:$W306,DS$2:DS$6)-1</f>
        <v>8.6655400884187994E-3</v>
      </c>
      <c r="DU306" cm="1">
        <f t="array" ref="DU306">MMULT($S306:$W306,DU$2:DU$6)/MMULT($S306:$W306,DT$2:DT$6)-1</f>
        <v>9.7645498848921708E-3</v>
      </c>
      <c r="DV306" cm="1">
        <f t="array" ref="DV306">MMULT($S306:$W306,DV$2:DV$6)/MMULT($S306:$W306,DU$2:DU$6)-1</f>
        <v>9.4227074225183838E-3</v>
      </c>
      <c r="DW306" cm="1">
        <f t="array" ref="DW306">MMULT($S306:$W306,DW$2:DW$6)/MMULT($S306:$W306,DV$2:DV$6)-1</f>
        <v>-4.5066224604042304E-3</v>
      </c>
      <c r="DX306" cm="1">
        <f t="array" ref="DX306">MMULT($S306:$W306,DX$2:DX$6)/MMULT($S306:$W306,DW$2:DW$6)-1</f>
        <v>9.2083738913339985E-3</v>
      </c>
      <c r="DY306" cm="1">
        <f t="array" ref="DY306">MMULT($S306:$W306,DY$2:DY$6)/MMULT($S306:$W306,DX$2:DX$6)-1</f>
        <v>0</v>
      </c>
      <c r="DZ306" cm="1">
        <f t="array" ref="DZ306">MMULT($S306:$W306,DZ$2:DZ$6)/MMULT($S306:$W306,DY$2:DY$6)-1</f>
        <v>0</v>
      </c>
      <c r="EA306" cm="1">
        <f t="array" ref="EA306">MMULT($S306:$W306,EA$2:EA$6)/MMULT($S306:$W306,DZ$2:DZ$6)-1</f>
        <v>-1.1766600461110777E-2</v>
      </c>
      <c r="EB306" cm="1">
        <f t="array" ref="EB306">MMULT($S306:$W306,EB$2:EB$6)/MMULT($S306:$W306,EA$2:EA$6)-1</f>
        <v>-7.4386485237186717E-3</v>
      </c>
      <c r="EC306" cm="1">
        <f t="array" ref="EC306">MMULT($S306:$W306,EC$2:EC$6)/MMULT($S306:$W306,EB$2:EB$6)-1</f>
        <v>7.8196773738747893E-4</v>
      </c>
      <c r="ED306" cm="1">
        <f t="array" ref="ED306">MMULT($S306:$W306,ED$2:ED$6)/MMULT($S306:$W306,EC$2:EC$6)-1</f>
        <v>8.1376490673106261E-3</v>
      </c>
      <c r="EE306" cm="1">
        <f t="array" ref="EE306">MMULT($S306:$W306,EE$2:EE$6)/MMULT($S306:$W306,ED$2:ED$6)-1</f>
        <v>5.6903742913498867E-3</v>
      </c>
      <c r="EF306" cm="1">
        <f t="array" ref="EF306">MMULT($S306:$W306,EF$2:EF$6)/MMULT($S306:$W306,EE$2:EE$6)-1</f>
        <v>0</v>
      </c>
      <c r="EG306" cm="1">
        <f t="array" ref="EG306">MMULT($S306:$W306,EG$2:EG$6)/MMULT($S306:$W306,EF$2:EF$6)-1</f>
        <v>0</v>
      </c>
      <c r="EH306" cm="1">
        <f t="array" ref="EH306">MMULT($S306:$W306,EH$2:EH$6)/MMULT($S306:$W306,EG$2:EG$6)-1</f>
        <v>7.6047626055033568E-3</v>
      </c>
      <c r="EI306" cm="1">
        <f t="array" ref="EI306">MMULT($S306:$W306,EI$2:EI$6)/MMULT($S306:$W306,EH$2:EH$6)-1</f>
        <v>9.4581332449328315E-4</v>
      </c>
      <c r="EJ306" cm="1">
        <f t="array" ref="EJ306">MMULT($S306:$W306,EJ$2:EJ$6)/MMULT($S306:$W306,EI$2:EI$6)-1</f>
        <v>-3.3661267103691772E-3</v>
      </c>
      <c r="EK306" cm="1">
        <f t="array" ref="EK306">MMULT($S306:$W306,EK$2:EK$6)/MMULT($S306:$W306,EJ$2:EJ$6)-1</f>
        <v>-4.4755850538426012E-3</v>
      </c>
      <c r="EL306" cm="1">
        <f t="array" ref="EL306">MMULT($S306:$W306,EL$2:EL$6)/MMULT($S306:$W306,EK$2:EK$6)-1</f>
        <v>-4.2130772394788352E-3</v>
      </c>
      <c r="EM306" cm="1">
        <f t="array" ref="EM306">MMULT($S306:$W306,EM$2:EM$6)/MMULT($S306:$W306,EL$2:EL$6)-1</f>
        <v>0</v>
      </c>
      <c r="EN306" cm="1">
        <f t="array" ref="EN306">MMULT($S306:$W306,EN$2:EN$6)/MMULT($S306:$W306,EM$2:EM$6)-1</f>
        <v>0</v>
      </c>
      <c r="EO306" cm="1">
        <f t="array" ref="EO306">MMULT($S306:$W306,EO$2:EO$6)/MMULT($S306:$W306,EN$2:EN$6)-1</f>
        <v>0</v>
      </c>
      <c r="EP306" cm="1">
        <f t="array" ref="EP306">MMULT($S306:$W306,EP$2:EP$6)/MMULT($S306:$W306,EO$2:EO$6)-1</f>
        <v>1.5446605900322874E-2</v>
      </c>
      <c r="EQ306" cm="1">
        <f t="array" ref="EQ306">MMULT($S306:$W306,EQ$2:EQ$6)/MMULT($S306:$W306,EP$2:EP$6)-1</f>
        <v>1.1207844840584125E-2</v>
      </c>
      <c r="ER306" cm="1">
        <f t="array" ref="ER306">MMULT($S306:$W306,ER$2:ER$6)/MMULT($S306:$W306,EQ$2:EQ$6)-1</f>
        <v>1.5060098499140251E-2</v>
      </c>
      <c r="ES306" cm="1">
        <f t="array" ref="ES306">MMULT($S306:$W306,ES$2:ES$6)/MMULT($S306:$W306,ER$2:ER$6)-1</f>
        <v>2.1309674963514436E-3</v>
      </c>
      <c r="ET306" cm="1">
        <f t="array" ref="ET306">MMULT($S306:$W306,ET$2:ET$6)/MMULT($S306:$W306,ES$2:ES$6)-1</f>
        <v>0</v>
      </c>
      <c r="EU306" cm="1">
        <f t="array" ref="EU306">MMULT($S306:$W306,EU$2:EU$6)/MMULT($S306:$W306,ET$2:ET$6)-1</f>
        <v>0</v>
      </c>
      <c r="EV306" cm="1">
        <f t="array" ref="EV306">MMULT($S306:$W306,EV$2:EV$6)/MMULT($S306:$W306,EU$2:EU$6)-1</f>
        <v>6.0899674755372502E-3</v>
      </c>
      <c r="EW306" cm="1">
        <f t="array" ref="EW306">MMULT($S306:$W306,EW$2:EW$6)/MMULT($S306:$W306,EV$2:EV$6)-1</f>
        <v>-1.0017331459122092E-2</v>
      </c>
      <c r="EX306" cm="1">
        <f t="array" ref="EX306">MMULT($S306:$W306,EX$2:EX$6)/MMULT($S306:$W306,EW$2:EW$6)-1</f>
        <v>-4.946096234712094E-3</v>
      </c>
      <c r="EY306" cm="1">
        <f t="array" ref="EY306">MMULT($S306:$W306,EY$2:EY$6)/MMULT($S306:$W306,EX$2:EX$6)-1</f>
        <v>1.2657650281975741E-2</v>
      </c>
      <c r="EZ306" cm="1">
        <f t="array" ref="EZ306">MMULT($S306:$W306,EZ$2:EZ$6)/MMULT($S306:$W306,EY$2:EY$6)-1</f>
        <v>3.9828539733659518E-3</v>
      </c>
      <c r="FA306" cm="1">
        <f t="array" ref="FA306">MMULT($S306:$W306,FA$2:FA$6)/MMULT($S306:$W306,EZ$2:EZ$6)-1</f>
        <v>0</v>
      </c>
      <c r="FB306" cm="1">
        <f t="array" ref="FB306">MMULT($S306:$W306,FB$2:FB$6)/MMULT($S306:$W306,FA$2:FA$6)-1</f>
        <v>0</v>
      </c>
      <c r="FC306" cm="1">
        <f t="array" ref="FC306">MMULT($S306:$W306,FC$2:FC$6)/MMULT($S306:$W306,FB$2:FB$6)-1</f>
        <v>1.7295012736678439E-2</v>
      </c>
      <c r="FD306" cm="1">
        <f t="array" ref="FD306">MMULT($S306:$W306,FD$2:FD$6)/MMULT($S306:$W306,FC$2:FC$6)-1</f>
        <v>1.7611557842396541E-2</v>
      </c>
      <c r="FE306" cm="1">
        <f t="array" ref="FE306">MMULT($S306:$W306,FE$2:FE$6)/MMULT($S306:$W306,FD$2:FD$6)-1</f>
        <v>-2.0755346176181355E-2</v>
      </c>
      <c r="FF306" cm="1">
        <f t="array" ref="FF306">MMULT($S306:$W306,FF$2:FF$6)/MMULT($S306:$W306,FE$2:FE$6)-1</f>
        <v>-2.7510165051607416E-3</v>
      </c>
      <c r="FG306" cm="1">
        <f t="array" ref="FG306">MMULT($S306:$W306,FG$2:FG$6)/MMULT($S306:$W306,FF$2:FF$6)-1</f>
        <v>5.1962050011968852E-3</v>
      </c>
      <c r="FH306" cm="1">
        <f t="array" ref="FH306">MMULT($S306:$W306,FH$2:FH$6)/MMULT($S306:$W306,FG$2:FG$6)-1</f>
        <v>0</v>
      </c>
      <c r="FI306" cm="1">
        <f t="array" ref="FI306">MMULT($S306:$W306,FI$2:FI$6)/MMULT($S306:$W306,FH$2:FH$6)-1</f>
        <v>0</v>
      </c>
      <c r="FJ306" cm="1">
        <f t="array" ref="FJ306">MMULT($S306:$W306,FJ$2:FJ$6)/MMULT($S306:$W306,FI$2:FI$6)-1</f>
        <v>6.6386337744541724E-3</v>
      </c>
      <c r="FK306" cm="1">
        <f t="array" ref="FK306">MMULT($S306:$W306,FK$2:FK$6)/MMULT($S306:$W306,FJ$2:FJ$6)-1</f>
        <v>1.5988416472925149E-3</v>
      </c>
      <c r="FL306" cm="1">
        <f t="array" ref="FL306">MMULT($S306:$W306,FL$2:FL$6)/MMULT($S306:$W306,FK$2:FK$6)-1</f>
        <v>5.186921039284309E-3</v>
      </c>
      <c r="FM306" cm="1">
        <f t="array" ref="FM306">MMULT($S306:$W306,FM$2:FM$6)/MMULT($S306:$W306,FL$2:FL$6)-1</f>
        <v>4.7904946329528908E-3</v>
      </c>
      <c r="FN306" cm="1">
        <f t="array" ref="FN306">MMULT($S306:$W306,FN$2:FN$6)/MMULT($S306:$W306,FM$2:FM$6)-1</f>
        <v>-7.2711758453801734E-3</v>
      </c>
      <c r="FO306" cm="1">
        <f t="array" ref="FO306">MMULT($S306:$W306,FO$2:FO$6)/MMULT($S306:$W306,FN$2:FN$6)-1</f>
        <v>0</v>
      </c>
      <c r="FP306" cm="1">
        <f t="array" ref="FP306">MMULT($S306:$W306,FP$2:FP$6)/MMULT($S306:$W306,FO$2:FO$6)-1</f>
        <v>0</v>
      </c>
      <c r="FQ306" cm="1">
        <f t="array" ref="FQ306">MMULT($S306:$W306,FQ$2:FQ$6)/MMULT($S306:$W306,FP$2:FP$6)-1</f>
        <v>-2.5407338907958987E-3</v>
      </c>
      <c r="FR306" cm="1">
        <f t="array" ref="FR306">MMULT($S306:$W306,FR$2:FR$6)/MMULT($S306:$W306,FQ$2:FQ$6)-1</f>
        <v>1.2369128065895962E-2</v>
      </c>
      <c r="FS306" cm="1">
        <f t="array" ref="FS306">MMULT($S306:$W306,FS$2:FS$6)/MMULT($S306:$W306,FR$2:FR$6)-1</f>
        <v>1.5957114771764092E-2</v>
      </c>
      <c r="FT306" cm="1">
        <f t="array" ref="FT306">MMULT($S306:$W306,FT$2:FT$6)/MMULT($S306:$W306,FS$2:FS$6)-1</f>
        <v>3.9047234516886853E-4</v>
      </c>
      <c r="FU306" cm="1">
        <f t="array" ref="FU306">MMULT($S306:$W306,FU$2:FU$6)/MMULT($S306:$W306,FT$2:FT$6)-1</f>
        <v>1.2697622410298148E-3</v>
      </c>
      <c r="FV306" cm="1">
        <f t="array" ref="FV306">MMULT($S306:$W306,FV$2:FV$6)/MMULT($S306:$W306,FU$2:FU$6)-1</f>
        <v>0</v>
      </c>
      <c r="FW306" cm="1">
        <f t="array" ref="FW306">MMULT($S306:$W306,FW$2:FW$6)/MMULT($S306:$W306,FV$2:FV$6)-1</f>
        <v>0</v>
      </c>
      <c r="FX306" cm="1">
        <f t="array" ref="FX306">MMULT($S306:$W306,FX$2:FX$6)/MMULT($S306:$W306,FW$2:FW$6)-1</f>
        <v>4.6144961607466062E-3</v>
      </c>
      <c r="FY306" cm="1">
        <f t="array" ref="FY306">MMULT($S306:$W306,FY$2:FY$6)/MMULT($S306:$W306,FX$2:FX$6)-1</f>
        <v>-2.1935997748740999E-3</v>
      </c>
      <c r="FZ306" cm="1">
        <f t="array" ref="FZ306">MMULT($S306:$W306,FZ$2:FZ$6)/MMULT($S306:$W306,FY$2:FY$6)-1</f>
        <v>1.0719006508510098E-2</v>
      </c>
      <c r="GA306" cm="1">
        <f t="array" ref="GA306">MMULT($S306:$W306,GA$2:GA$6)/MMULT($S306:$W306,FZ$2:FZ$6)-1</f>
        <v>-2.2164598766705179E-3</v>
      </c>
      <c r="GB306" cm="1">
        <f t="array" ref="GB306">MMULT($S306:$W306,GB$2:GB$6)/MMULT($S306:$W306,GA$2:GA$6)-1</f>
        <v>8.5624423792118876E-5</v>
      </c>
      <c r="GC306" cm="1">
        <f t="array" ref="GC306">MMULT($S306:$W306,GC$2:GC$6)/MMULT($S306:$W306,GB$2:GB$6)-1</f>
        <v>0</v>
      </c>
      <c r="GD306" cm="1">
        <f t="array" ref="GD306">MMULT($S306:$W306,GD$2:GD$6)/MMULT($S306:$W306,GC$2:GC$6)-1</f>
        <v>0</v>
      </c>
      <c r="GE306" cm="1">
        <f t="array" ref="GE306">MMULT($S306:$W306,GE$2:GE$6)/MMULT($S306:$W306,GD$2:GD$6)-1</f>
        <v>3.2803199129372018E-4</v>
      </c>
      <c r="GF306" cm="1">
        <f t="array" ref="GF306">MMULT($S306:$W306,GF$2:GF$6)/MMULT($S306:$W306,GE$2:GE$6)-1</f>
        <v>-1.4865699602835902E-2</v>
      </c>
      <c r="GG306" cm="1">
        <f t="array" ref="GG306">MMULT($S306:$W306,GG$2:GG$6)/MMULT($S306:$W306,GF$2:GF$6)-1</f>
        <v>-5.0162847191738136E-3</v>
      </c>
      <c r="GH306" cm="1">
        <f t="array" ref="GH306">MMULT($S306:$W306,GH$2:GH$6)/MMULT($S306:$W306,GG$2:GG$6)-1</f>
        <v>-4.8152411649793336E-5</v>
      </c>
      <c r="GI306" cm="1">
        <f t="array" ref="GI306">MMULT($S306:$W306,GI$2:GI$6)/MMULT($S306:$W306,GH$2:GH$6)-1</f>
        <v>-1.6862787915361555E-3</v>
      </c>
      <c r="GJ306" cm="1">
        <f t="array" ref="GJ306">MMULT($S306:$W306,GJ$2:GJ$6)/MMULT($S306:$W306,GI$2:GI$6)-1</f>
        <v>0</v>
      </c>
      <c r="GK306" cm="1">
        <f t="array" ref="GK306">MMULT($S306:$W306,GK$2:GK$6)/MMULT($S306:$W306,GJ$2:GJ$6)-1</f>
        <v>0</v>
      </c>
      <c r="GL306" cm="1">
        <f t="array" ref="GL306">MMULT($S306:$W306,GL$2:GL$6)/MMULT($S306:$W306,GK$2:GK$6)-1</f>
        <v>5.3544005953194418E-3</v>
      </c>
      <c r="GM306" cm="1">
        <f t="array" ref="GM306">MMULT($S306:$W306,GM$2:GM$6)/MMULT($S306:$W306,GL$2:GL$6)-1</f>
        <v>6.1984871384133111E-3</v>
      </c>
      <c r="GN306" cm="1">
        <f t="array" ref="GN306">MMULT($S306:$W306,GN$2:GN$6)/MMULT($S306:$W306,GM$2:GM$6)-1</f>
        <v>-3.1467008957319909E-3</v>
      </c>
      <c r="GO306" cm="1">
        <f t="array" ref="GO306">MMULT($S306:$W306,GO$2:GO$6)/MMULT($S306:$W306,GN$2:GN$6)-1</f>
        <v>-6.9452512364387431E-3</v>
      </c>
      <c r="GP306" cm="1">
        <f t="array" ref="GP306">MMULT($S306:$W306,GP$2:GP$6)/MMULT($S306:$W306,GO$2:GO$6)-1</f>
        <v>6.3763338952742554E-3</v>
      </c>
      <c r="GQ306" cm="1">
        <f t="array" ref="GQ306">MMULT($S306:$W306,GQ$2:GQ$6)/MMULT($S306:$W306,GP$2:GP$6)-1</f>
        <v>0</v>
      </c>
      <c r="GR306" cm="1">
        <f t="array" ref="GR306">MMULT($S306:$W306,GR$2:GR$6)/MMULT($S306:$W306,GQ$2:GQ$6)-1</f>
        <v>0</v>
      </c>
      <c r="GS306" cm="1">
        <f t="array" ref="GS306">MMULT($S306:$W306,GS$2:GS$6)/MMULT($S306:$W306,GR$2:GR$6)-1</f>
        <v>-3.8296952384783145E-3</v>
      </c>
      <c r="GT306" cm="1">
        <f t="array" ref="GT306">MMULT($S306:$W306,GT$2:GT$6)/MMULT($S306:$W306,GS$2:GS$6)-1</f>
        <v>-8.7029837954782918E-3</v>
      </c>
      <c r="GU306" cm="1">
        <f t="array" ref="GU306">MMULT($S306:$W306,GU$2:GU$6)/MMULT($S306:$W306,GT$2:GT$6)-1</f>
        <v>1.0212352259336477E-2</v>
      </c>
      <c r="GV306" cm="1">
        <f t="array" ref="GV306">MMULT($S306:$W306,GV$2:GV$6)/MMULT($S306:$W306,GU$2:GU$6)-1</f>
        <v>7.325810010816669E-3</v>
      </c>
      <c r="GW306" s="49">
        <f t="shared" si="8"/>
        <v>8.4768670707393667E-4</v>
      </c>
      <c r="GX306" s="50">
        <f t="shared" si="9"/>
        <v>8.6635406677728032E-3</v>
      </c>
    </row>
    <row r="307" spans="7:206" customFormat="1" x14ac:dyDescent="0.35">
      <c r="G307" s="23">
        <v>0.21948912015137181</v>
      </c>
      <c r="H307">
        <v>0.4497817926572466</v>
      </c>
      <c r="I307">
        <v>0.29569383831293677</v>
      </c>
      <c r="J307">
        <v>0.56901760917996769</v>
      </c>
      <c r="K307">
        <v>0.55165257728812522</v>
      </c>
      <c r="L307">
        <f>SUM(Таблица8[[#This Row],[Аэрофлот]:[Сбербанк]])</f>
        <v>2.0856349375896479</v>
      </c>
      <c r="M307" s="30">
        <f>Таблица8[[#This Row],[Аэрофлот]]/$L307</f>
        <v>0.10523851331577408</v>
      </c>
      <c r="N307" s="24">
        <f>Таблица8[[#This Row],[ГАЗПРОМ ао]]/$L307</f>
        <v>0.21565700907228563</v>
      </c>
      <c r="O307" s="24">
        <f>Таблица8[[#This Row],[ГМКНорНик]]/$L307</f>
        <v>0.14177641205736027</v>
      </c>
      <c r="P307" s="24">
        <f>Таблица8[[#This Row],[ЛУКОЙЛ]]/$L307</f>
        <v>0.27282704126426693</v>
      </c>
      <c r="Q307" s="24">
        <f>Таблица8[[#This Row],[Сбербанк]]/$L307</f>
        <v>0.26450102429031314</v>
      </c>
      <c r="R307" s="24">
        <f>SUM(Таблица810[[#This Row],[Аэрофлот]:[Сбербанк]])</f>
        <v>1</v>
      </c>
      <c r="S307" s="30">
        <f>INT($U$1*Таблица810[[#This Row],[Аэрофлот]]/B$8)</f>
        <v>14604</v>
      </c>
      <c r="T307" s="24">
        <f>INT($U$1*Таблица810[[#This Row],[ГАЗПРОМ ао]]/C$8)</f>
        <v>10138</v>
      </c>
      <c r="U307" s="24">
        <f>INT($U$1*Таблица810[[#This Row],[ГМКНорНик]]/D$8)</f>
        <v>58</v>
      </c>
      <c r="V307" s="24">
        <f>INT($U$1*Таблица810[[#This Row],[ЛУКОЙЛ]]/E$8)</f>
        <v>523</v>
      </c>
      <c r="W307" s="31">
        <f>INT($U$1*Таблица810[[#This Row],[Сбербанк]]/F$8)</f>
        <v>9724</v>
      </c>
      <c r="AA307" cm="1">
        <f t="array" ref="AA307">MMULT($S307:$W307,AA$2:AA$6)/MMULT($S307:$W307,Z$2:Z$6)-1</f>
        <v>1.6502514552483305E-2</v>
      </c>
      <c r="AB307" cm="1">
        <f t="array" ref="AB307">MMULT($S307:$W307,AB$2:AB$6)/MMULT($S307:$W307,AA$2:AA$6)-1</f>
        <v>1.1892516630562788E-4</v>
      </c>
      <c r="AC307" cm="1">
        <f t="array" ref="AC307">MMULT($S307:$W307,AC$2:AC$6)/MMULT($S307:$W307,AB$2:AB$6)-1</f>
        <v>0</v>
      </c>
      <c r="AD307" cm="1">
        <f t="array" ref="AD307">MMULT($S307:$W307,AD$2:AD$6)/MMULT($S307:$W307,AC$2:AC$6)-1</f>
        <v>4.0185611003901611E-2</v>
      </c>
      <c r="AE307" cm="1">
        <f t="array" ref="AE307">MMULT($S307:$W307,AE$2:AE$6)/MMULT($S307:$W307,AD$2:AD$6)-1</f>
        <v>0</v>
      </c>
      <c r="AF307" cm="1">
        <f t="array" ref="AF307">MMULT($S307:$W307,AF$2:AF$6)/MMULT($S307:$W307,AE$2:AE$6)-1</f>
        <v>0</v>
      </c>
      <c r="AG307" cm="1">
        <f t="array" ref="AG307">MMULT($S307:$W307,AG$2:AG$6)/MMULT($S307:$W307,AF$2:AF$6)-1</f>
        <v>8.8102484966154915E-3</v>
      </c>
      <c r="AH307" cm="1">
        <f t="array" ref="AH307">MMULT($S307:$W307,AH$2:AH$6)/MMULT($S307:$W307,AG$2:AG$6)-1</f>
        <v>5.6797141322719735E-3</v>
      </c>
      <c r="AI307" cm="1">
        <f t="array" ref="AI307">MMULT($S307:$W307,AI$2:AI$6)/MMULT($S307:$W307,AH$2:AH$6)-1</f>
        <v>-6.4620465776430436E-3</v>
      </c>
      <c r="AJ307" cm="1">
        <f t="array" ref="AJ307">MMULT($S307:$W307,AJ$2:AJ$6)/MMULT($S307:$W307,AI$2:AI$6)-1</f>
        <v>1.3839713865789971E-2</v>
      </c>
      <c r="AK307" cm="1">
        <f t="array" ref="AK307">MMULT($S307:$W307,AK$2:AK$6)/MMULT($S307:$W307,AJ$2:AJ$6)-1</f>
        <v>-1.6252381938794191E-2</v>
      </c>
      <c r="AL307" cm="1">
        <f t="array" ref="AL307">MMULT($S307:$W307,AL$2:AL$6)/MMULT($S307:$W307,AK$2:AK$6)-1</f>
        <v>0</v>
      </c>
      <c r="AM307" cm="1">
        <f t="array" ref="AM307">MMULT($S307:$W307,AM$2:AM$6)/MMULT($S307:$W307,AL$2:AL$6)-1</f>
        <v>0</v>
      </c>
      <c r="AN307" cm="1">
        <f t="array" ref="AN307">MMULT($S307:$W307,AN$2:AN$6)/MMULT($S307:$W307,AM$2:AM$6)-1</f>
        <v>3.3314849365739807E-3</v>
      </c>
      <c r="AO307" cm="1">
        <f t="array" ref="AO307">MMULT($S307:$W307,AO$2:AO$6)/MMULT($S307:$W307,AN$2:AN$6)-1</f>
        <v>-3.0492277135649726E-3</v>
      </c>
      <c r="AP307" cm="1">
        <f t="array" ref="AP307">MMULT($S307:$W307,AP$2:AP$6)/MMULT($S307:$W307,AO$2:AO$6)-1</f>
        <v>5.1454438065654529E-3</v>
      </c>
      <c r="AQ307" cm="1">
        <f t="array" ref="AQ307">MMULT($S307:$W307,AQ$2:AQ$6)/MMULT($S307:$W307,AP$2:AP$6)-1</f>
        <v>-1.7871166810918826E-2</v>
      </c>
      <c r="AR307" cm="1">
        <f t="array" ref="AR307">MMULT($S307:$W307,AR$2:AR$6)/MMULT($S307:$W307,AQ$2:AQ$6)-1</f>
        <v>-1.1897059374392893E-2</v>
      </c>
      <c r="AS307" cm="1">
        <f t="array" ref="AS307">MMULT($S307:$W307,AS$2:AS$6)/MMULT($S307:$W307,AR$2:AR$6)-1</f>
        <v>0</v>
      </c>
      <c r="AT307" cm="1">
        <f t="array" ref="AT307">MMULT($S307:$W307,AT$2:AT$6)/MMULT($S307:$W307,AS$2:AS$6)-1</f>
        <v>0</v>
      </c>
      <c r="AU307" cm="1">
        <f t="array" ref="AU307">MMULT($S307:$W307,AU$2:AU$6)/MMULT($S307:$W307,AT$2:AT$6)-1</f>
        <v>-2.6310113445607852E-3</v>
      </c>
      <c r="AV307" cm="1">
        <f t="array" ref="AV307">MMULT($S307:$W307,AV$2:AV$6)/MMULT($S307:$W307,AU$2:AU$6)-1</f>
        <v>-4.220460905157597E-3</v>
      </c>
      <c r="AW307" cm="1">
        <f t="array" ref="AW307">MMULT($S307:$W307,AW$2:AW$6)/MMULT($S307:$W307,AV$2:AV$6)-1</f>
        <v>-1.5485296342042432E-2</v>
      </c>
      <c r="AX307" cm="1">
        <f t="array" ref="AX307">MMULT($S307:$W307,AX$2:AX$6)/MMULT($S307:$W307,AW$2:AW$6)-1</f>
        <v>7.5925253701758511E-3</v>
      </c>
      <c r="AY307" cm="1">
        <f t="array" ref="AY307">MMULT($S307:$W307,AY$2:AY$6)/MMULT($S307:$W307,AX$2:AX$6)-1</f>
        <v>-2.8978208591159405E-2</v>
      </c>
      <c r="AZ307" cm="1">
        <f t="array" ref="AZ307">MMULT($S307:$W307,AZ$2:AZ$6)/MMULT($S307:$W307,AY$2:AY$6)-1</f>
        <v>0</v>
      </c>
      <c r="BA307" cm="1">
        <f t="array" ref="BA307">MMULT($S307:$W307,BA$2:BA$6)/MMULT($S307:$W307,AZ$2:AZ$6)-1</f>
        <v>0</v>
      </c>
      <c r="BB307" cm="1">
        <f t="array" ref="BB307">MMULT($S307:$W307,BB$2:BB$6)/MMULT($S307:$W307,BA$2:BA$6)-1</f>
        <v>1.2597460188680909E-2</v>
      </c>
      <c r="BC307" cm="1">
        <f t="array" ref="BC307">MMULT($S307:$W307,BC$2:BC$6)/MMULT($S307:$W307,BB$2:BB$6)-1</f>
        <v>4.0134064968078142E-3</v>
      </c>
      <c r="BD307" cm="1">
        <f t="array" ref="BD307">MMULT($S307:$W307,BD$2:BD$6)/MMULT($S307:$W307,BC$2:BC$6)-1</f>
        <v>9.9937479666643014E-3</v>
      </c>
      <c r="BE307" cm="1">
        <f t="array" ref="BE307">MMULT($S307:$W307,BE$2:BE$6)/MMULT($S307:$W307,BD$2:BD$6)-1</f>
        <v>1.7807836809555999E-2</v>
      </c>
      <c r="BF307" cm="1">
        <f t="array" ref="BF307">MMULT($S307:$W307,BF$2:BF$6)/MMULT($S307:$W307,BE$2:BE$6)-1</f>
        <v>3.2012974965487384E-3</v>
      </c>
      <c r="BG307" cm="1">
        <f t="array" ref="BG307">MMULT($S307:$W307,BG$2:BG$6)/MMULT($S307:$W307,BF$2:BF$6)-1</f>
        <v>0</v>
      </c>
      <c r="BH307" cm="1">
        <f t="array" ref="BH307">MMULT($S307:$W307,BH$2:BH$6)/MMULT($S307:$W307,BG$2:BG$6)-1</f>
        <v>0</v>
      </c>
      <c r="BI307" cm="1">
        <f t="array" ref="BI307">MMULT($S307:$W307,BI$2:BI$6)/MMULT($S307:$W307,BH$2:BH$6)-1</f>
        <v>1.3465371411174987E-2</v>
      </c>
      <c r="BJ307" cm="1">
        <f t="array" ref="BJ307">MMULT($S307:$W307,BJ$2:BJ$6)/MMULT($S307:$W307,BI$2:BI$6)-1</f>
        <v>-1.2060850318005412E-2</v>
      </c>
      <c r="BK307" cm="1">
        <f t="array" ref="BK307">MMULT($S307:$W307,BK$2:BK$6)/MMULT($S307:$W307,BJ$2:BJ$6)-1</f>
        <v>-1.4577281086343707E-2</v>
      </c>
      <c r="BL307" cm="1">
        <f t="array" ref="BL307">MMULT($S307:$W307,BL$2:BL$6)/MMULT($S307:$W307,BK$2:BK$6)-1</f>
        <v>-5.5601804851035386E-4</v>
      </c>
      <c r="BM307" cm="1">
        <f t="array" ref="BM307">MMULT($S307:$W307,BM$2:BM$6)/MMULT($S307:$W307,BL$2:BL$6)-1</f>
        <v>1.2738779761080288E-2</v>
      </c>
      <c r="BN307" cm="1">
        <f t="array" ref="BN307">MMULT($S307:$W307,BN$2:BN$6)/MMULT($S307:$W307,BM$2:BM$6)-1</f>
        <v>0</v>
      </c>
      <c r="BO307" cm="1">
        <f t="array" ref="BO307">MMULT($S307:$W307,BO$2:BO$6)/MMULT($S307:$W307,BN$2:BN$6)-1</f>
        <v>0</v>
      </c>
      <c r="BP307" cm="1">
        <f t="array" ref="BP307">MMULT($S307:$W307,BP$2:BP$6)/MMULT($S307:$W307,BO$2:BO$6)-1</f>
        <v>2.1348570756052787E-2</v>
      </c>
      <c r="BQ307" cm="1">
        <f t="array" ref="BQ307">MMULT($S307:$W307,BQ$2:BQ$6)/MMULT($S307:$W307,BP$2:BP$6)-1</f>
        <v>-5.807947345290998E-4</v>
      </c>
      <c r="BR307" cm="1">
        <f t="array" ref="BR307">MMULT($S307:$W307,BR$2:BR$6)/MMULT($S307:$W307,BQ$2:BQ$6)-1</f>
        <v>-7.021254001364774E-3</v>
      </c>
      <c r="BS307" cm="1">
        <f t="array" ref="BS307">MMULT($S307:$W307,BS$2:BS$6)/MMULT($S307:$W307,BR$2:BR$6)-1</f>
        <v>-1.5092342225640709E-2</v>
      </c>
      <c r="BT307" cm="1">
        <f t="array" ref="BT307">MMULT($S307:$W307,BT$2:BT$6)/MMULT($S307:$W307,BS$2:BS$6)-1</f>
        <v>1.5951588406189154E-2</v>
      </c>
      <c r="BU307" cm="1">
        <f t="array" ref="BU307">MMULT($S307:$W307,BU$2:BU$6)/MMULT($S307:$W307,BT$2:BT$6)-1</f>
        <v>-7.6378144437615481E-3</v>
      </c>
      <c r="BV307" cm="1">
        <f t="array" ref="BV307">MMULT($S307:$W307,BV$2:BV$6)/MMULT($S307:$W307,BU$2:BU$6)-1</f>
        <v>0</v>
      </c>
      <c r="BW307" cm="1">
        <f t="array" ref="BW307">MMULT($S307:$W307,BW$2:BW$6)/MMULT($S307:$W307,BV$2:BV$6)-1</f>
        <v>5.3438934305025665E-3</v>
      </c>
      <c r="BX307" cm="1">
        <f t="array" ref="BX307">MMULT($S307:$W307,BX$2:BX$6)/MMULT($S307:$W307,BW$2:BW$6)-1</f>
        <v>0</v>
      </c>
      <c r="BY307" cm="1">
        <f t="array" ref="BY307">MMULT($S307:$W307,BY$2:BY$6)/MMULT($S307:$W307,BX$2:BX$6)-1</f>
        <v>-1.0229123804776474E-2</v>
      </c>
      <c r="BZ307" cm="1">
        <f t="array" ref="BZ307">MMULT($S307:$W307,BZ$2:BZ$6)/MMULT($S307:$W307,BY$2:BY$6)-1</f>
        <v>-1.4726709391304382E-2</v>
      </c>
      <c r="CA307" cm="1">
        <f t="array" ref="CA307">MMULT($S307:$W307,CA$2:CA$6)/MMULT($S307:$W307,BZ$2:BZ$6)-1</f>
        <v>-1.1034784256525376E-2</v>
      </c>
      <c r="CB307" cm="1">
        <f t="array" ref="CB307">MMULT($S307:$W307,CB$2:CB$6)/MMULT($S307:$W307,CA$2:CA$6)-1</f>
        <v>0</v>
      </c>
      <c r="CC307" cm="1">
        <f t="array" ref="CC307">MMULT($S307:$W307,CC$2:CC$6)/MMULT($S307:$W307,CB$2:CB$6)-1</f>
        <v>0</v>
      </c>
      <c r="CD307" cm="1">
        <f t="array" ref="CD307">MMULT($S307:$W307,CD$2:CD$6)/MMULT($S307:$W307,CC$2:CC$6)-1</f>
        <v>1.4968542102670179E-2</v>
      </c>
      <c r="CE307" cm="1">
        <f t="array" ref="CE307">MMULT($S307:$W307,CE$2:CE$6)/MMULT($S307:$W307,CD$2:CD$6)-1</f>
        <v>6.1003040615799087E-3</v>
      </c>
      <c r="CF307" cm="1">
        <f t="array" ref="CF307">MMULT($S307:$W307,CF$2:CF$6)/MMULT($S307:$W307,CE$2:CE$6)-1</f>
        <v>-2.289849733597471E-3</v>
      </c>
      <c r="CG307" cm="1">
        <f t="array" ref="CG307">MMULT($S307:$W307,CG$2:CG$6)/MMULT($S307:$W307,CF$2:CF$6)-1</f>
        <v>-6.7463616097133139E-3</v>
      </c>
      <c r="CH307" cm="1">
        <f t="array" ref="CH307">MMULT($S307:$W307,CH$2:CH$6)/MMULT($S307:$W307,CG$2:CG$6)-1</f>
        <v>3.1112658805259485E-2</v>
      </c>
      <c r="CI307" cm="1">
        <f t="array" ref="CI307">MMULT($S307:$W307,CI$2:CI$6)/MMULT($S307:$W307,CH$2:CH$6)-1</f>
        <v>0</v>
      </c>
      <c r="CJ307" cm="1">
        <f t="array" ref="CJ307">MMULT($S307:$W307,CJ$2:CJ$6)/MMULT($S307:$W307,CI$2:CI$6)-1</f>
        <v>0</v>
      </c>
      <c r="CK307" cm="1">
        <f t="array" ref="CK307">MMULT($S307:$W307,CK$2:CK$6)/MMULT($S307:$W307,CJ$2:CJ$6)-1</f>
        <v>0</v>
      </c>
      <c r="CL307" cm="1">
        <f t="array" ref="CL307">MMULT($S307:$W307,CL$2:CL$6)/MMULT($S307:$W307,CK$2:CK$6)-1</f>
        <v>1.9784089509300218E-2</v>
      </c>
      <c r="CM307" cm="1">
        <f t="array" ref="CM307">MMULT($S307:$W307,CM$2:CM$6)/MMULT($S307:$W307,CL$2:CL$6)-1</f>
        <v>-1.0800350269553949E-2</v>
      </c>
      <c r="CN307" cm="1">
        <f t="array" ref="CN307">MMULT($S307:$W307,CN$2:CN$6)/MMULT($S307:$W307,CM$2:CM$6)-1</f>
        <v>1.5999630576621016E-2</v>
      </c>
      <c r="CO307" cm="1">
        <f t="array" ref="CO307">MMULT($S307:$W307,CO$2:CO$6)/MMULT($S307:$W307,CN$2:CN$6)-1</f>
        <v>2.7902706965534652E-3</v>
      </c>
      <c r="CP307" cm="1">
        <f t="array" ref="CP307">MMULT($S307:$W307,CP$2:CP$6)/MMULT($S307:$W307,CO$2:CO$6)-1</f>
        <v>0</v>
      </c>
      <c r="CQ307" cm="1">
        <f t="array" ref="CQ307">MMULT($S307:$W307,CQ$2:CQ$6)/MMULT($S307:$W307,CP$2:CP$6)-1</f>
        <v>0</v>
      </c>
      <c r="CR307" cm="1">
        <f t="array" ref="CR307">MMULT($S307:$W307,CR$2:CR$6)/MMULT($S307:$W307,CQ$2:CQ$6)-1</f>
        <v>1.9579852260917185E-2</v>
      </c>
      <c r="CS307" cm="1">
        <f t="array" ref="CS307">MMULT($S307:$W307,CS$2:CS$6)/MMULT($S307:$W307,CR$2:CR$6)-1</f>
        <v>-1.217184515708214E-2</v>
      </c>
      <c r="CT307" cm="1">
        <f t="array" ref="CT307">MMULT($S307:$W307,CT$2:CT$6)/MMULT($S307:$W307,CS$2:CS$6)-1</f>
        <v>-1.6190307001674453E-2</v>
      </c>
      <c r="CU307" cm="1">
        <f t="array" ref="CU307">MMULT($S307:$W307,CU$2:CU$6)/MMULT($S307:$W307,CT$2:CT$6)-1</f>
        <v>-2.5196359843795646E-2</v>
      </c>
      <c r="CV307" cm="1">
        <f t="array" ref="CV307">MMULT($S307:$W307,CV$2:CV$6)/MMULT($S307:$W307,CU$2:CU$6)-1</f>
        <v>7.8904237857959636E-3</v>
      </c>
      <c r="CW307" cm="1">
        <f t="array" ref="CW307">MMULT($S307:$W307,CW$2:CW$6)/MMULT($S307:$W307,CV$2:CV$6)-1</f>
        <v>0</v>
      </c>
      <c r="CX307" cm="1">
        <f t="array" ref="CX307">MMULT($S307:$W307,CX$2:CX$6)/MMULT($S307:$W307,CW$2:CW$6)-1</f>
        <v>0</v>
      </c>
      <c r="CY307" cm="1">
        <f t="array" ref="CY307">MMULT($S307:$W307,CY$2:CY$6)/MMULT($S307:$W307,CX$2:CX$6)-1</f>
        <v>1.2208466087069159E-3</v>
      </c>
      <c r="CZ307" cm="1">
        <f t="array" ref="CZ307">MMULT($S307:$W307,CZ$2:CZ$6)/MMULT($S307:$W307,CY$2:CY$6)-1</f>
        <v>-1.8577040919935728E-2</v>
      </c>
      <c r="DA307" cm="1">
        <f t="array" ref="DA307">MMULT($S307:$W307,DA$2:DA$6)/MMULT($S307:$W307,CZ$2:CZ$6)-1</f>
        <v>7.4591096516369859E-3</v>
      </c>
      <c r="DB307" cm="1">
        <f t="array" ref="DB307">MMULT($S307:$W307,DB$2:DB$6)/MMULT($S307:$W307,DA$2:DA$6)-1</f>
        <v>2.8595339993788826E-3</v>
      </c>
      <c r="DC307" cm="1">
        <f t="array" ref="DC307">MMULT($S307:$W307,DC$2:DC$6)/MMULT($S307:$W307,DB$2:DB$6)-1</f>
        <v>1.9488214047538754E-2</v>
      </c>
      <c r="DD307" cm="1">
        <f t="array" ref="DD307">MMULT($S307:$W307,DD$2:DD$6)/MMULT($S307:$W307,DC$2:DC$6)-1</f>
        <v>0</v>
      </c>
      <c r="DE307" cm="1">
        <f t="array" ref="DE307">MMULT($S307:$W307,DE$2:DE$6)/MMULT($S307:$W307,DD$2:DD$6)-1</f>
        <v>0</v>
      </c>
      <c r="DF307" cm="1">
        <f t="array" ref="DF307">MMULT($S307:$W307,DF$2:DF$6)/MMULT($S307:$W307,DE$2:DE$6)-1</f>
        <v>6.202057136512007E-3</v>
      </c>
      <c r="DG307" cm="1">
        <f t="array" ref="DG307">MMULT($S307:$W307,DG$2:DG$6)/MMULT($S307:$W307,DF$2:DF$6)-1</f>
        <v>-8.2071707747825018E-3</v>
      </c>
      <c r="DH307" cm="1">
        <f t="array" ref="DH307">MMULT($S307:$W307,DH$2:DH$6)/MMULT($S307:$W307,DG$2:DG$6)-1</f>
        <v>7.9243429049635772E-4</v>
      </c>
      <c r="DI307" cm="1">
        <f t="array" ref="DI307">MMULT($S307:$W307,DI$2:DI$6)/MMULT($S307:$W307,DH$2:DH$6)-1</f>
        <v>-9.6146395940110985E-4</v>
      </c>
      <c r="DJ307" cm="1">
        <f t="array" ref="DJ307">MMULT($S307:$W307,DJ$2:DJ$6)/MMULT($S307:$W307,DI$2:DI$6)-1</f>
        <v>3.4651178515821002E-3</v>
      </c>
      <c r="DK307" cm="1">
        <f t="array" ref="DK307">MMULT($S307:$W307,DK$2:DK$6)/MMULT($S307:$W307,DJ$2:DJ$6)-1</f>
        <v>0</v>
      </c>
      <c r="DL307" cm="1">
        <f t="array" ref="DL307">MMULT($S307:$W307,DL$2:DL$6)/MMULT($S307:$W307,DK$2:DK$6)-1</f>
        <v>0</v>
      </c>
      <c r="DM307" cm="1">
        <f t="array" ref="DM307">MMULT($S307:$W307,DM$2:DM$6)/MMULT($S307:$W307,DL$2:DL$6)-1</f>
        <v>-1.2484570502674708E-2</v>
      </c>
      <c r="DN307" cm="1">
        <f t="array" ref="DN307">MMULT($S307:$W307,DN$2:DN$6)/MMULT($S307:$W307,DM$2:DM$6)-1</f>
        <v>-1.7282509712357563E-2</v>
      </c>
      <c r="DO307" cm="1">
        <f t="array" ref="DO307">MMULT($S307:$W307,DO$2:DO$6)/MMULT($S307:$W307,DN$2:DN$6)-1</f>
        <v>1.0764938148411618E-2</v>
      </c>
      <c r="DP307" cm="1">
        <f t="array" ref="DP307">MMULT($S307:$W307,DP$2:DP$6)/MMULT($S307:$W307,DO$2:DO$6)-1</f>
        <v>2.7027550563358815E-3</v>
      </c>
      <c r="DQ307" cm="1">
        <f t="array" ref="DQ307">MMULT($S307:$W307,DQ$2:DQ$6)/MMULT($S307:$W307,DP$2:DP$6)-1</f>
        <v>-6.4620886349139317E-3</v>
      </c>
      <c r="DR307" cm="1">
        <f t="array" ref="DR307">MMULT($S307:$W307,DR$2:DR$6)/MMULT($S307:$W307,DQ$2:DQ$6)-1</f>
        <v>0</v>
      </c>
      <c r="DS307" cm="1">
        <f t="array" ref="DS307">MMULT($S307:$W307,DS$2:DS$6)/MMULT($S307:$W307,DR$2:DR$6)-1</f>
        <v>0</v>
      </c>
      <c r="DT307" cm="1">
        <f t="array" ref="DT307">MMULT($S307:$W307,DT$2:DT$6)/MMULT($S307:$W307,DS$2:DS$6)-1</f>
        <v>1.1668635334113553E-2</v>
      </c>
      <c r="DU307" cm="1">
        <f t="array" ref="DU307">MMULT($S307:$W307,DU$2:DU$6)/MMULT($S307:$W307,DT$2:DT$6)-1</f>
        <v>1.0489339891611271E-2</v>
      </c>
      <c r="DV307" cm="1">
        <f t="array" ref="DV307">MMULT($S307:$W307,DV$2:DV$6)/MMULT($S307:$W307,DU$2:DU$6)-1</f>
        <v>7.9710775145380719E-3</v>
      </c>
      <c r="DW307" cm="1">
        <f t="array" ref="DW307">MMULT($S307:$W307,DW$2:DW$6)/MMULT($S307:$W307,DV$2:DV$6)-1</f>
        <v>-6.648315132732896E-3</v>
      </c>
      <c r="DX307" cm="1">
        <f t="array" ref="DX307">MMULT($S307:$W307,DX$2:DX$6)/MMULT($S307:$W307,DW$2:DW$6)-1</f>
        <v>8.5049433587605083E-3</v>
      </c>
      <c r="DY307" cm="1">
        <f t="array" ref="DY307">MMULT($S307:$W307,DY$2:DY$6)/MMULT($S307:$W307,DX$2:DX$6)-1</f>
        <v>0</v>
      </c>
      <c r="DZ307" cm="1">
        <f t="array" ref="DZ307">MMULT($S307:$W307,DZ$2:DZ$6)/MMULT($S307:$W307,DY$2:DY$6)-1</f>
        <v>0</v>
      </c>
      <c r="EA307" cm="1">
        <f t="array" ref="EA307">MMULT($S307:$W307,EA$2:EA$6)/MMULT($S307:$W307,DZ$2:DZ$6)-1</f>
        <v>-9.8804411419486371E-3</v>
      </c>
      <c r="EB307" cm="1">
        <f t="array" ref="EB307">MMULT($S307:$W307,EB$2:EB$6)/MMULT($S307:$W307,EA$2:EA$6)-1</f>
        <v>-8.3261373358546331E-3</v>
      </c>
      <c r="EC307" cm="1">
        <f t="array" ref="EC307">MMULT($S307:$W307,EC$2:EC$6)/MMULT($S307:$W307,EB$2:EB$6)-1</f>
        <v>4.2617097499795253E-3</v>
      </c>
      <c r="ED307" cm="1">
        <f t="array" ref="ED307">MMULT($S307:$W307,ED$2:ED$6)/MMULT($S307:$W307,EC$2:EC$6)-1</f>
        <v>8.643132972085521E-3</v>
      </c>
      <c r="EE307" cm="1">
        <f t="array" ref="EE307">MMULT($S307:$W307,EE$2:EE$6)/MMULT($S307:$W307,ED$2:ED$6)-1</f>
        <v>1.6688608463497623E-3</v>
      </c>
      <c r="EF307" cm="1">
        <f t="array" ref="EF307">MMULT($S307:$W307,EF$2:EF$6)/MMULT($S307:$W307,EE$2:EE$6)-1</f>
        <v>0</v>
      </c>
      <c r="EG307" cm="1">
        <f t="array" ref="EG307">MMULT($S307:$W307,EG$2:EG$6)/MMULT($S307:$W307,EF$2:EF$6)-1</f>
        <v>0</v>
      </c>
      <c r="EH307" cm="1">
        <f t="array" ref="EH307">MMULT($S307:$W307,EH$2:EH$6)/MMULT($S307:$W307,EG$2:EG$6)-1</f>
        <v>5.5802439919137026E-3</v>
      </c>
      <c r="EI307" cm="1">
        <f t="array" ref="EI307">MMULT($S307:$W307,EI$2:EI$6)/MMULT($S307:$W307,EH$2:EH$6)-1</f>
        <v>3.0466959263832916E-3</v>
      </c>
      <c r="EJ307" cm="1">
        <f t="array" ref="EJ307">MMULT($S307:$W307,EJ$2:EJ$6)/MMULT($S307:$W307,EI$2:EI$6)-1</f>
        <v>-3.3018499590407036E-3</v>
      </c>
      <c r="EK307" cm="1">
        <f t="array" ref="EK307">MMULT($S307:$W307,EK$2:EK$6)/MMULT($S307:$W307,EJ$2:EJ$6)-1</f>
        <v>-2.4269598496090561E-3</v>
      </c>
      <c r="EL307" cm="1">
        <f t="array" ref="EL307">MMULT($S307:$W307,EL$2:EL$6)/MMULT($S307:$W307,EK$2:EK$6)-1</f>
        <v>-8.1951058097827767E-3</v>
      </c>
      <c r="EM307" cm="1">
        <f t="array" ref="EM307">MMULT($S307:$W307,EM$2:EM$6)/MMULT($S307:$W307,EL$2:EL$6)-1</f>
        <v>0</v>
      </c>
      <c r="EN307" cm="1">
        <f t="array" ref="EN307">MMULT($S307:$W307,EN$2:EN$6)/MMULT($S307:$W307,EM$2:EM$6)-1</f>
        <v>0</v>
      </c>
      <c r="EO307" cm="1">
        <f t="array" ref="EO307">MMULT($S307:$W307,EO$2:EO$6)/MMULT($S307:$W307,EN$2:EN$6)-1</f>
        <v>0</v>
      </c>
      <c r="EP307" cm="1">
        <f t="array" ref="EP307">MMULT($S307:$W307,EP$2:EP$6)/MMULT($S307:$W307,EO$2:EO$6)-1</f>
        <v>2.020849744955644E-2</v>
      </c>
      <c r="EQ307" cm="1">
        <f t="array" ref="EQ307">MMULT($S307:$W307,EQ$2:EQ$6)/MMULT($S307:$W307,EP$2:EP$6)-1</f>
        <v>1.4149240139188501E-2</v>
      </c>
      <c r="ER307" cm="1">
        <f t="array" ref="ER307">MMULT($S307:$W307,ER$2:ER$6)/MMULT($S307:$W307,EQ$2:EQ$6)-1</f>
        <v>1.2207671463735137E-2</v>
      </c>
      <c r="ES307" cm="1">
        <f t="array" ref="ES307">MMULT($S307:$W307,ES$2:ES$6)/MMULT($S307:$W307,ER$2:ER$6)-1</f>
        <v>2.8852801623919788E-3</v>
      </c>
      <c r="ET307" cm="1">
        <f t="array" ref="ET307">MMULT($S307:$W307,ET$2:ET$6)/MMULT($S307:$W307,ES$2:ES$6)-1</f>
        <v>0</v>
      </c>
      <c r="EU307" cm="1">
        <f t="array" ref="EU307">MMULT($S307:$W307,EU$2:EU$6)/MMULT($S307:$W307,ET$2:ET$6)-1</f>
        <v>0</v>
      </c>
      <c r="EV307" cm="1">
        <f t="array" ref="EV307">MMULT($S307:$W307,EV$2:EV$6)/MMULT($S307:$W307,EU$2:EU$6)-1</f>
        <v>4.9246950330901207E-3</v>
      </c>
      <c r="EW307" cm="1">
        <f t="array" ref="EW307">MMULT($S307:$W307,EW$2:EW$6)/MMULT($S307:$W307,EV$2:EV$6)-1</f>
        <v>-1.3941799669929811E-2</v>
      </c>
      <c r="EX307" cm="1">
        <f t="array" ref="EX307">MMULT($S307:$W307,EX$2:EX$6)/MMULT($S307:$W307,EW$2:EW$6)-1</f>
        <v>-1.4562628622789564E-3</v>
      </c>
      <c r="EY307" cm="1">
        <f t="array" ref="EY307">MMULT($S307:$W307,EY$2:EY$6)/MMULT($S307:$W307,EX$2:EX$6)-1</f>
        <v>6.8558137782579465E-3</v>
      </c>
      <c r="EZ307" cm="1">
        <f t="array" ref="EZ307">MMULT($S307:$W307,EZ$2:EZ$6)/MMULT($S307:$W307,EY$2:EY$6)-1</f>
        <v>1.2864649385893046E-3</v>
      </c>
      <c r="FA307" cm="1">
        <f t="array" ref="FA307">MMULT($S307:$W307,FA$2:FA$6)/MMULT($S307:$W307,EZ$2:EZ$6)-1</f>
        <v>0</v>
      </c>
      <c r="FB307" cm="1">
        <f t="array" ref="FB307">MMULT($S307:$W307,FB$2:FB$6)/MMULT($S307:$W307,FA$2:FA$6)-1</f>
        <v>0</v>
      </c>
      <c r="FC307" cm="1">
        <f t="array" ref="FC307">MMULT($S307:$W307,FC$2:FC$6)/MMULT($S307:$W307,FB$2:FB$6)-1</f>
        <v>5.5433072154842389E-3</v>
      </c>
      <c r="FD307" cm="1">
        <f t="array" ref="FD307">MMULT($S307:$W307,FD$2:FD$6)/MMULT($S307:$W307,FC$2:FC$6)-1</f>
        <v>1.2778506259537359E-2</v>
      </c>
      <c r="FE307" cm="1">
        <f t="array" ref="FE307">MMULT($S307:$W307,FE$2:FE$6)/MMULT($S307:$W307,FD$2:FD$6)-1</f>
        <v>-2.1248744795931862E-2</v>
      </c>
      <c r="FF307" cm="1">
        <f t="array" ref="FF307">MMULT($S307:$W307,FF$2:FF$6)/MMULT($S307:$W307,FE$2:FE$6)-1</f>
        <v>-7.9076741019203922E-3</v>
      </c>
      <c r="FG307" cm="1">
        <f t="array" ref="FG307">MMULT($S307:$W307,FG$2:FG$6)/MMULT($S307:$W307,FF$2:FF$6)-1</f>
        <v>7.6553105963954593E-3</v>
      </c>
      <c r="FH307" cm="1">
        <f t="array" ref="FH307">MMULT($S307:$W307,FH$2:FH$6)/MMULT($S307:$W307,FG$2:FG$6)-1</f>
        <v>0</v>
      </c>
      <c r="FI307" cm="1">
        <f t="array" ref="FI307">MMULT($S307:$W307,FI$2:FI$6)/MMULT($S307:$W307,FH$2:FH$6)-1</f>
        <v>0</v>
      </c>
      <c r="FJ307" cm="1">
        <f t="array" ref="FJ307">MMULT($S307:$W307,FJ$2:FJ$6)/MMULT($S307:$W307,FI$2:FI$6)-1</f>
        <v>3.9403799352737412E-3</v>
      </c>
      <c r="FK307" cm="1">
        <f t="array" ref="FK307">MMULT($S307:$W307,FK$2:FK$6)/MMULT($S307:$W307,FJ$2:FJ$6)-1</f>
        <v>6.6553537201137214E-3</v>
      </c>
      <c r="FL307" cm="1">
        <f t="array" ref="FL307">MMULT($S307:$W307,FL$2:FL$6)/MMULT($S307:$W307,FK$2:FK$6)-1</f>
        <v>8.4430600381626419E-3</v>
      </c>
      <c r="FM307" cm="1">
        <f t="array" ref="FM307">MMULT($S307:$W307,FM$2:FM$6)/MMULT($S307:$W307,FL$2:FL$6)-1</f>
        <v>4.1850864066594884E-3</v>
      </c>
      <c r="FN307" cm="1">
        <f t="array" ref="FN307">MMULT($S307:$W307,FN$2:FN$6)/MMULT($S307:$W307,FM$2:FM$6)-1</f>
        <v>-6.0222585566771514E-3</v>
      </c>
      <c r="FO307" cm="1">
        <f t="array" ref="FO307">MMULT($S307:$W307,FO$2:FO$6)/MMULT($S307:$W307,FN$2:FN$6)-1</f>
        <v>0</v>
      </c>
      <c r="FP307" cm="1">
        <f t="array" ref="FP307">MMULT($S307:$W307,FP$2:FP$6)/MMULT($S307:$W307,FO$2:FO$6)-1</f>
        <v>0</v>
      </c>
      <c r="FQ307" cm="1">
        <f t="array" ref="FQ307">MMULT($S307:$W307,FQ$2:FQ$6)/MMULT($S307:$W307,FP$2:FP$6)-1</f>
        <v>-1.6338720372582882E-3</v>
      </c>
      <c r="FR307" cm="1">
        <f t="array" ref="FR307">MMULT($S307:$W307,FR$2:FR$6)/MMULT($S307:$W307,FQ$2:FQ$6)-1</f>
        <v>1.6265205606986965E-2</v>
      </c>
      <c r="FS307" cm="1">
        <f t="array" ref="FS307">MMULT($S307:$W307,FS$2:FS$6)/MMULT($S307:$W307,FR$2:FR$6)-1</f>
        <v>1.9488986776629691E-2</v>
      </c>
      <c r="FT307" cm="1">
        <f t="array" ref="FT307">MMULT($S307:$W307,FT$2:FT$6)/MMULT($S307:$W307,FS$2:FS$6)-1</f>
        <v>3.6278946283441194E-4</v>
      </c>
      <c r="FU307" cm="1">
        <f t="array" ref="FU307">MMULT($S307:$W307,FU$2:FU$6)/MMULT($S307:$W307,FT$2:FT$6)-1</f>
        <v>1.0944045708731753E-3</v>
      </c>
      <c r="FV307" cm="1">
        <f t="array" ref="FV307">MMULT($S307:$W307,FV$2:FV$6)/MMULT($S307:$W307,FU$2:FU$6)-1</f>
        <v>0</v>
      </c>
      <c r="FW307" cm="1">
        <f t="array" ref="FW307">MMULT($S307:$W307,FW$2:FW$6)/MMULT($S307:$W307,FV$2:FV$6)-1</f>
        <v>0</v>
      </c>
      <c r="FX307" cm="1">
        <f t="array" ref="FX307">MMULT($S307:$W307,FX$2:FX$6)/MMULT($S307:$W307,FW$2:FW$6)-1</f>
        <v>6.0370529863318367E-3</v>
      </c>
      <c r="FY307" cm="1">
        <f t="array" ref="FY307">MMULT($S307:$W307,FY$2:FY$6)/MMULT($S307:$W307,FX$2:FX$6)-1</f>
        <v>-3.8690518912840588E-3</v>
      </c>
      <c r="FZ307" cm="1">
        <f t="array" ref="FZ307">MMULT($S307:$W307,FZ$2:FZ$6)/MMULT($S307:$W307,FY$2:FY$6)-1</f>
        <v>8.8670095583853747E-3</v>
      </c>
      <c r="GA307" cm="1">
        <f t="array" ref="GA307">MMULT($S307:$W307,GA$2:GA$6)/MMULT($S307:$W307,FZ$2:FZ$6)-1</f>
        <v>-2.4688437965494359E-3</v>
      </c>
      <c r="GB307" cm="1">
        <f t="array" ref="GB307">MMULT($S307:$W307,GB$2:GB$6)/MMULT($S307:$W307,GA$2:GA$6)-1</f>
        <v>-2.5548092136244982E-3</v>
      </c>
      <c r="GC307" cm="1">
        <f t="array" ref="GC307">MMULT($S307:$W307,GC$2:GC$6)/MMULT($S307:$W307,GB$2:GB$6)-1</f>
        <v>0</v>
      </c>
      <c r="GD307" cm="1">
        <f t="array" ref="GD307">MMULT($S307:$W307,GD$2:GD$6)/MMULT($S307:$W307,GC$2:GC$6)-1</f>
        <v>0</v>
      </c>
      <c r="GE307" cm="1">
        <f t="array" ref="GE307">MMULT($S307:$W307,GE$2:GE$6)/MMULT($S307:$W307,GD$2:GD$6)-1</f>
        <v>1.9234433690833441E-3</v>
      </c>
      <c r="GF307" cm="1">
        <f t="array" ref="GF307">MMULT($S307:$W307,GF$2:GF$6)/MMULT($S307:$W307,GE$2:GE$6)-1</f>
        <v>-1.0337417682674155E-2</v>
      </c>
      <c r="GG307" cm="1">
        <f t="array" ref="GG307">MMULT($S307:$W307,GG$2:GG$6)/MMULT($S307:$W307,GF$2:GF$6)-1</f>
        <v>-7.096185164204849E-4</v>
      </c>
      <c r="GH307" cm="1">
        <f t="array" ref="GH307">MMULT($S307:$W307,GH$2:GH$6)/MMULT($S307:$W307,GG$2:GG$6)-1</f>
        <v>2.2228270231516856E-3</v>
      </c>
      <c r="GI307" cm="1">
        <f t="array" ref="GI307">MMULT($S307:$W307,GI$2:GI$6)/MMULT($S307:$W307,GH$2:GH$6)-1</f>
        <v>-4.6253576445932643E-3</v>
      </c>
      <c r="GJ307" cm="1">
        <f t="array" ref="GJ307">MMULT($S307:$W307,GJ$2:GJ$6)/MMULT($S307:$W307,GI$2:GI$6)-1</f>
        <v>0</v>
      </c>
      <c r="GK307" cm="1">
        <f t="array" ref="GK307">MMULT($S307:$W307,GK$2:GK$6)/MMULT($S307:$W307,GJ$2:GJ$6)-1</f>
        <v>0</v>
      </c>
      <c r="GL307" cm="1">
        <f t="array" ref="GL307">MMULT($S307:$W307,GL$2:GL$6)/MMULT($S307:$W307,GK$2:GK$6)-1</f>
        <v>6.5589815204463164E-3</v>
      </c>
      <c r="GM307" cm="1">
        <f t="array" ref="GM307">MMULT($S307:$W307,GM$2:GM$6)/MMULT($S307:$W307,GL$2:GL$6)-1</f>
        <v>3.3051711409255446E-3</v>
      </c>
      <c r="GN307" cm="1">
        <f t="array" ref="GN307">MMULT($S307:$W307,GN$2:GN$6)/MMULT($S307:$W307,GM$2:GM$6)-1</f>
        <v>-3.390025718442824E-3</v>
      </c>
      <c r="GO307" cm="1">
        <f t="array" ref="GO307">MMULT($S307:$W307,GO$2:GO$6)/MMULT($S307:$W307,GN$2:GN$6)-1</f>
        <v>-2.2367599137015359E-3</v>
      </c>
      <c r="GP307" cm="1">
        <f t="array" ref="GP307">MMULT($S307:$W307,GP$2:GP$6)/MMULT($S307:$W307,GO$2:GO$6)-1</f>
        <v>7.9282266618292407E-3</v>
      </c>
      <c r="GQ307" cm="1">
        <f t="array" ref="GQ307">MMULT($S307:$W307,GQ$2:GQ$6)/MMULT($S307:$W307,GP$2:GP$6)-1</f>
        <v>0</v>
      </c>
      <c r="GR307" cm="1">
        <f t="array" ref="GR307">MMULT($S307:$W307,GR$2:GR$6)/MMULT($S307:$W307,GQ$2:GQ$6)-1</f>
        <v>0</v>
      </c>
      <c r="GS307" cm="1">
        <f t="array" ref="GS307">MMULT($S307:$W307,GS$2:GS$6)/MMULT($S307:$W307,GR$2:GR$6)-1</f>
        <v>-4.0963400356011093E-3</v>
      </c>
      <c r="GT307" cm="1">
        <f t="array" ref="GT307">MMULT($S307:$W307,GT$2:GT$6)/MMULT($S307:$W307,GS$2:GS$6)-1</f>
        <v>-8.9879945648445592E-3</v>
      </c>
      <c r="GU307" cm="1">
        <f t="array" ref="GU307">MMULT($S307:$W307,GU$2:GU$6)/MMULT($S307:$W307,GT$2:GT$6)-1</f>
        <v>9.3025341154437946E-3</v>
      </c>
      <c r="GV307" cm="1">
        <f t="array" ref="GV307">MMULT($S307:$W307,GV$2:GV$6)/MMULT($S307:$W307,GU$2:GU$6)-1</f>
        <v>1.2729659973411689E-2</v>
      </c>
      <c r="GW307" s="49">
        <f t="shared" si="8"/>
        <v>1.0589276509694523E-3</v>
      </c>
      <c r="GX307" s="50">
        <f t="shared" si="9"/>
        <v>9.5272624734650448E-3</v>
      </c>
    </row>
    <row r="308" spans="7:206" customFormat="1" x14ac:dyDescent="0.35">
      <c r="G308" s="23">
        <v>0.98852504043702505</v>
      </c>
      <c r="H308">
        <v>0.6461989196447645</v>
      </c>
      <c r="I308">
        <v>0.90072328867458118</v>
      </c>
      <c r="J308">
        <v>0.55735953856013676</v>
      </c>
      <c r="K308">
        <v>0.51756340220343633</v>
      </c>
      <c r="L308">
        <f>SUM(Таблица8[[#This Row],[Аэрофлот]:[Сбербанк]])</f>
        <v>3.6103701895199438</v>
      </c>
      <c r="M308" s="30">
        <f>Таблица8[[#This Row],[Аэрофлот]]/$L308</f>
        <v>0.27380157395119231</v>
      </c>
      <c r="N308" s="24">
        <f>Таблица8[[#This Row],[ГАЗПРОМ ао]]/$L308</f>
        <v>0.17898411678684034</v>
      </c>
      <c r="O308" s="24">
        <f>Таблица8[[#This Row],[ГМКНорНик]]/$L308</f>
        <v>0.24948225289727052</v>
      </c>
      <c r="P308" s="24">
        <f>Таблица8[[#This Row],[ЛУКОЙЛ]]/$L308</f>
        <v>0.1543773932595667</v>
      </c>
      <c r="Q308" s="24">
        <f>Таблица8[[#This Row],[Сбербанк]]/$L308</f>
        <v>0.14335466310513012</v>
      </c>
      <c r="R308" s="24">
        <f>SUM(Таблица810[[#This Row],[Аэрофлот]:[Сбербанк]])</f>
        <v>1</v>
      </c>
      <c r="S308" s="30">
        <f>INT($U$1*Таблица810[[#This Row],[Аэрофлот]]/B$8)</f>
        <v>37996</v>
      </c>
      <c r="T308" s="24">
        <f>INT($U$1*Таблица810[[#This Row],[ГАЗПРОМ ао]]/C$8)</f>
        <v>8414</v>
      </c>
      <c r="U308" s="24">
        <f>INT($U$1*Таблица810[[#This Row],[ГМКНорНик]]/D$8)</f>
        <v>102</v>
      </c>
      <c r="V308" s="24">
        <f>INT($U$1*Таблица810[[#This Row],[ЛУКОЙЛ]]/E$8)</f>
        <v>296</v>
      </c>
      <c r="W308" s="31">
        <f>INT($U$1*Таблица810[[#This Row],[Сбербанк]]/F$8)</f>
        <v>5270</v>
      </c>
      <c r="AA308" cm="1">
        <f t="array" ref="AA308">MMULT($S308:$W308,AA$2:AA$6)/MMULT($S308:$W308,Z$2:Z$6)-1</f>
        <v>1.4503239685549341E-2</v>
      </c>
      <c r="AB308" cm="1">
        <f t="array" ref="AB308">MMULT($S308:$W308,AB$2:AB$6)/MMULT($S308:$W308,AA$2:AA$6)-1</f>
        <v>2.8938038497576812E-3</v>
      </c>
      <c r="AC308" cm="1">
        <f t="array" ref="AC308">MMULT($S308:$W308,AC$2:AC$6)/MMULT($S308:$W308,AB$2:AB$6)-1</f>
        <v>0</v>
      </c>
      <c r="AD308" cm="1">
        <f t="array" ref="AD308">MMULT($S308:$W308,AD$2:AD$6)/MMULT($S308:$W308,AC$2:AC$6)-1</f>
        <v>3.7585222973307131E-2</v>
      </c>
      <c r="AE308" cm="1">
        <f t="array" ref="AE308">MMULT($S308:$W308,AE$2:AE$6)/MMULT($S308:$W308,AD$2:AD$6)-1</f>
        <v>0</v>
      </c>
      <c r="AF308" cm="1">
        <f t="array" ref="AF308">MMULT($S308:$W308,AF$2:AF$6)/MMULT($S308:$W308,AE$2:AE$6)-1</f>
        <v>0</v>
      </c>
      <c r="AG308" cm="1">
        <f t="array" ref="AG308">MMULT($S308:$W308,AG$2:AG$6)/MMULT($S308:$W308,AF$2:AF$6)-1</f>
        <v>5.1473407338211707E-3</v>
      </c>
      <c r="AH308" cm="1">
        <f t="array" ref="AH308">MMULT($S308:$W308,AH$2:AH$6)/MMULT($S308:$W308,AG$2:AG$6)-1</f>
        <v>1.4541695901741925E-3</v>
      </c>
      <c r="AI308" cm="1">
        <f t="array" ref="AI308">MMULT($S308:$W308,AI$2:AI$6)/MMULT($S308:$W308,AH$2:AH$6)-1</f>
        <v>-5.6663805101676568E-3</v>
      </c>
      <c r="AJ308" cm="1">
        <f t="array" ref="AJ308">MMULT($S308:$W308,AJ$2:AJ$6)/MMULT($S308:$W308,AI$2:AI$6)-1</f>
        <v>1.0438441481762206E-2</v>
      </c>
      <c r="AK308" cm="1">
        <f t="array" ref="AK308">MMULT($S308:$W308,AK$2:AK$6)/MMULT($S308:$W308,AJ$2:AJ$6)-1</f>
        <v>-1.6261462462827336E-2</v>
      </c>
      <c r="AL308" cm="1">
        <f t="array" ref="AL308">MMULT($S308:$W308,AL$2:AL$6)/MMULT($S308:$W308,AK$2:AK$6)-1</f>
        <v>0</v>
      </c>
      <c r="AM308" cm="1">
        <f t="array" ref="AM308">MMULT($S308:$W308,AM$2:AM$6)/MMULT($S308:$W308,AL$2:AL$6)-1</f>
        <v>0</v>
      </c>
      <c r="AN308" cm="1">
        <f t="array" ref="AN308">MMULT($S308:$W308,AN$2:AN$6)/MMULT($S308:$W308,AM$2:AM$6)-1</f>
        <v>3.8177026004744263E-3</v>
      </c>
      <c r="AO308" cm="1">
        <f t="array" ref="AO308">MMULT($S308:$W308,AO$2:AO$6)/MMULT($S308:$W308,AN$2:AN$6)-1</f>
        <v>-3.2033655677854433E-4</v>
      </c>
      <c r="AP308" cm="1">
        <f t="array" ref="AP308">MMULT($S308:$W308,AP$2:AP$6)/MMULT($S308:$W308,AO$2:AO$6)-1</f>
        <v>7.9559862775637757E-3</v>
      </c>
      <c r="AQ308" cm="1">
        <f t="array" ref="AQ308">MMULT($S308:$W308,AQ$2:AQ$6)/MMULT($S308:$W308,AP$2:AP$6)-1</f>
        <v>-1.533287121351723E-2</v>
      </c>
      <c r="AR308" cm="1">
        <f t="array" ref="AR308">MMULT($S308:$W308,AR$2:AR$6)/MMULT($S308:$W308,AQ$2:AQ$6)-1</f>
        <v>-1.1385289596562376E-2</v>
      </c>
      <c r="AS308" cm="1">
        <f t="array" ref="AS308">MMULT($S308:$W308,AS$2:AS$6)/MMULT($S308:$W308,AR$2:AR$6)-1</f>
        <v>0</v>
      </c>
      <c r="AT308" cm="1">
        <f t="array" ref="AT308">MMULT($S308:$W308,AT$2:AT$6)/MMULT($S308:$W308,AS$2:AS$6)-1</f>
        <v>0</v>
      </c>
      <c r="AU308" cm="1">
        <f t="array" ref="AU308">MMULT($S308:$W308,AU$2:AU$6)/MMULT($S308:$W308,AT$2:AT$6)-1</f>
        <v>-3.8894294769821203E-3</v>
      </c>
      <c r="AV308" cm="1">
        <f t="array" ref="AV308">MMULT($S308:$W308,AV$2:AV$6)/MMULT($S308:$W308,AU$2:AU$6)-1</f>
        <v>-4.9985338087895625E-3</v>
      </c>
      <c r="AW308" cm="1">
        <f t="array" ref="AW308">MMULT($S308:$W308,AW$2:AW$6)/MMULT($S308:$W308,AV$2:AV$6)-1</f>
        <v>-1.6867258781967043E-2</v>
      </c>
      <c r="AX308" cm="1">
        <f t="array" ref="AX308">MMULT($S308:$W308,AX$2:AX$6)/MMULT($S308:$W308,AW$2:AW$6)-1</f>
        <v>9.3151758732747947E-3</v>
      </c>
      <c r="AY308" cm="1">
        <f t="array" ref="AY308">MMULT($S308:$W308,AY$2:AY$6)/MMULT($S308:$W308,AX$2:AX$6)-1</f>
        <v>-2.6769954010516961E-2</v>
      </c>
      <c r="AZ308" cm="1">
        <f t="array" ref="AZ308">MMULT($S308:$W308,AZ$2:AZ$6)/MMULT($S308:$W308,AY$2:AY$6)-1</f>
        <v>0</v>
      </c>
      <c r="BA308" cm="1">
        <f t="array" ref="BA308">MMULT($S308:$W308,BA$2:BA$6)/MMULT($S308:$W308,AZ$2:AZ$6)-1</f>
        <v>0</v>
      </c>
      <c r="BB308" cm="1">
        <f t="array" ref="BB308">MMULT($S308:$W308,BB$2:BB$6)/MMULT($S308:$W308,BA$2:BA$6)-1</f>
        <v>1.2410368411335471E-2</v>
      </c>
      <c r="BC308" cm="1">
        <f t="array" ref="BC308">MMULT($S308:$W308,BC$2:BC$6)/MMULT($S308:$W308,BB$2:BB$6)-1</f>
        <v>9.7185735203253465E-4</v>
      </c>
      <c r="BD308" cm="1">
        <f t="array" ref="BD308">MMULT($S308:$W308,BD$2:BD$6)/MMULT($S308:$W308,BC$2:BC$6)-1</f>
        <v>1.2012881377283957E-2</v>
      </c>
      <c r="BE308" cm="1">
        <f t="array" ref="BE308">MMULT($S308:$W308,BE$2:BE$6)/MMULT($S308:$W308,BD$2:BD$6)-1</f>
        <v>1.3163236093751474E-2</v>
      </c>
      <c r="BF308" cm="1">
        <f t="array" ref="BF308">MMULT($S308:$W308,BF$2:BF$6)/MMULT($S308:$W308,BE$2:BE$6)-1</f>
        <v>1.1831113200579946E-3</v>
      </c>
      <c r="BG308" cm="1">
        <f t="array" ref="BG308">MMULT($S308:$W308,BG$2:BG$6)/MMULT($S308:$W308,BF$2:BF$6)-1</f>
        <v>0</v>
      </c>
      <c r="BH308" cm="1">
        <f t="array" ref="BH308">MMULT($S308:$W308,BH$2:BH$6)/MMULT($S308:$W308,BG$2:BG$6)-1</f>
        <v>0</v>
      </c>
      <c r="BI308" cm="1">
        <f t="array" ref="BI308">MMULT($S308:$W308,BI$2:BI$6)/MMULT($S308:$W308,BH$2:BH$6)-1</f>
        <v>1.2129395744873372E-2</v>
      </c>
      <c r="BJ308" cm="1">
        <f t="array" ref="BJ308">MMULT($S308:$W308,BJ$2:BJ$6)/MMULT($S308:$W308,BI$2:BI$6)-1</f>
        <v>-1.1254099491295855E-2</v>
      </c>
      <c r="BK308" cm="1">
        <f t="array" ref="BK308">MMULT($S308:$W308,BK$2:BK$6)/MMULT($S308:$W308,BJ$2:BJ$6)-1</f>
        <v>-1.3574655285624626E-2</v>
      </c>
      <c r="BL308" cm="1">
        <f t="array" ref="BL308">MMULT($S308:$W308,BL$2:BL$6)/MMULT($S308:$W308,BK$2:BK$6)-1</f>
        <v>-1.1127323197397399E-3</v>
      </c>
      <c r="BM308" cm="1">
        <f t="array" ref="BM308">MMULT($S308:$W308,BM$2:BM$6)/MMULT($S308:$W308,BL$2:BL$6)-1</f>
        <v>9.6191225256074819E-3</v>
      </c>
      <c r="BN308" cm="1">
        <f t="array" ref="BN308">MMULT($S308:$W308,BN$2:BN$6)/MMULT($S308:$W308,BM$2:BM$6)-1</f>
        <v>0</v>
      </c>
      <c r="BO308" cm="1">
        <f t="array" ref="BO308">MMULT($S308:$W308,BO$2:BO$6)/MMULT($S308:$W308,BN$2:BN$6)-1</f>
        <v>0</v>
      </c>
      <c r="BP308" cm="1">
        <f t="array" ref="BP308">MMULT($S308:$W308,BP$2:BP$6)/MMULT($S308:$W308,BO$2:BO$6)-1</f>
        <v>2.0103850987002181E-2</v>
      </c>
      <c r="BQ308" cm="1">
        <f t="array" ref="BQ308">MMULT($S308:$W308,BQ$2:BQ$6)/MMULT($S308:$W308,BP$2:BP$6)-1</f>
        <v>-6.1965634800931202E-4</v>
      </c>
      <c r="BR308" cm="1">
        <f t="array" ref="BR308">MMULT($S308:$W308,BR$2:BR$6)/MMULT($S308:$W308,BQ$2:BQ$6)-1</f>
        <v>-3.9420099300179201E-3</v>
      </c>
      <c r="BS308" cm="1">
        <f t="array" ref="BS308">MMULT($S308:$W308,BS$2:BS$6)/MMULT($S308:$W308,BR$2:BR$6)-1</f>
        <v>-9.4237845112612462E-3</v>
      </c>
      <c r="BT308" cm="1">
        <f t="array" ref="BT308">MMULT($S308:$W308,BT$2:BT$6)/MMULT($S308:$W308,BS$2:BS$6)-1</f>
        <v>1.9615279017310971E-2</v>
      </c>
      <c r="BU308" cm="1">
        <f t="array" ref="BU308">MMULT($S308:$W308,BU$2:BU$6)/MMULT($S308:$W308,BT$2:BT$6)-1</f>
        <v>-1.0883868614087966E-2</v>
      </c>
      <c r="BV308" cm="1">
        <f t="array" ref="BV308">MMULT($S308:$W308,BV$2:BV$6)/MMULT($S308:$W308,BU$2:BU$6)-1</f>
        <v>0</v>
      </c>
      <c r="BW308" cm="1">
        <f t="array" ref="BW308">MMULT($S308:$W308,BW$2:BW$6)/MMULT($S308:$W308,BV$2:BV$6)-1</f>
        <v>-3.1203484623694155E-3</v>
      </c>
      <c r="BX308" cm="1">
        <f t="array" ref="BX308">MMULT($S308:$W308,BX$2:BX$6)/MMULT($S308:$W308,BW$2:BW$6)-1</f>
        <v>0</v>
      </c>
      <c r="BY308" cm="1">
        <f t="array" ref="BY308">MMULT($S308:$W308,BY$2:BY$6)/MMULT($S308:$W308,BX$2:BX$6)-1</f>
        <v>-1.2224977467718223E-2</v>
      </c>
      <c r="BZ308" cm="1">
        <f t="array" ref="BZ308">MMULT($S308:$W308,BZ$2:BZ$6)/MMULT($S308:$W308,BY$2:BY$6)-1</f>
        <v>-2.2279544950730368E-2</v>
      </c>
      <c r="CA308" cm="1">
        <f t="array" ref="CA308">MMULT($S308:$W308,CA$2:CA$6)/MMULT($S308:$W308,BZ$2:BZ$6)-1</f>
        <v>-4.778153679372843E-3</v>
      </c>
      <c r="CB308" cm="1">
        <f t="array" ref="CB308">MMULT($S308:$W308,CB$2:CB$6)/MMULT($S308:$W308,CA$2:CA$6)-1</f>
        <v>0</v>
      </c>
      <c r="CC308" cm="1">
        <f t="array" ref="CC308">MMULT($S308:$W308,CC$2:CC$6)/MMULT($S308:$W308,CB$2:CB$6)-1</f>
        <v>0</v>
      </c>
      <c r="CD308" cm="1">
        <f t="array" ref="CD308">MMULT($S308:$W308,CD$2:CD$6)/MMULT($S308:$W308,CC$2:CC$6)-1</f>
        <v>1.5700183353620556E-2</v>
      </c>
      <c r="CE308" cm="1">
        <f t="array" ref="CE308">MMULT($S308:$W308,CE$2:CE$6)/MMULT($S308:$W308,CD$2:CD$6)-1</f>
        <v>3.8115644045997321E-3</v>
      </c>
      <c r="CF308" cm="1">
        <f t="array" ref="CF308">MMULT($S308:$W308,CF$2:CF$6)/MMULT($S308:$W308,CE$2:CE$6)-1</f>
        <v>-6.1228476540008403E-3</v>
      </c>
      <c r="CG308" cm="1">
        <f t="array" ref="CG308">MMULT($S308:$W308,CG$2:CG$6)/MMULT($S308:$W308,CF$2:CF$6)-1</f>
        <v>-1.5289459963137242E-2</v>
      </c>
      <c r="CH308" cm="1">
        <f t="array" ref="CH308">MMULT($S308:$W308,CH$2:CH$6)/MMULT($S308:$W308,CG$2:CG$6)-1</f>
        <v>2.0444018533505526E-2</v>
      </c>
      <c r="CI308" cm="1">
        <f t="array" ref="CI308">MMULT($S308:$W308,CI$2:CI$6)/MMULT($S308:$W308,CH$2:CH$6)-1</f>
        <v>0</v>
      </c>
      <c r="CJ308" cm="1">
        <f t="array" ref="CJ308">MMULT($S308:$W308,CJ$2:CJ$6)/MMULT($S308:$W308,CI$2:CI$6)-1</f>
        <v>0</v>
      </c>
      <c r="CK308" cm="1">
        <f t="array" ref="CK308">MMULT($S308:$W308,CK$2:CK$6)/MMULT($S308:$W308,CJ$2:CJ$6)-1</f>
        <v>0</v>
      </c>
      <c r="CL308" cm="1">
        <f t="array" ref="CL308">MMULT($S308:$W308,CL$2:CL$6)/MMULT($S308:$W308,CK$2:CK$6)-1</f>
        <v>1.8092008619351008E-2</v>
      </c>
      <c r="CM308" cm="1">
        <f t="array" ref="CM308">MMULT($S308:$W308,CM$2:CM$6)/MMULT($S308:$W308,CL$2:CL$6)-1</f>
        <v>-4.4290995372090469E-3</v>
      </c>
      <c r="CN308" cm="1">
        <f t="array" ref="CN308">MMULT($S308:$W308,CN$2:CN$6)/MMULT($S308:$W308,CM$2:CM$6)-1</f>
        <v>1.1488981019455835E-2</v>
      </c>
      <c r="CO308" cm="1">
        <f t="array" ref="CO308">MMULT($S308:$W308,CO$2:CO$6)/MMULT($S308:$W308,CN$2:CN$6)-1</f>
        <v>3.9443046195253295E-3</v>
      </c>
      <c r="CP308" cm="1">
        <f t="array" ref="CP308">MMULT($S308:$W308,CP$2:CP$6)/MMULT($S308:$W308,CO$2:CO$6)-1</f>
        <v>0</v>
      </c>
      <c r="CQ308" cm="1">
        <f t="array" ref="CQ308">MMULT($S308:$W308,CQ$2:CQ$6)/MMULT($S308:$W308,CP$2:CP$6)-1</f>
        <v>0</v>
      </c>
      <c r="CR308" cm="1">
        <f t="array" ref="CR308">MMULT($S308:$W308,CR$2:CR$6)/MMULT($S308:$W308,CQ$2:CQ$6)-1</f>
        <v>1.7572935264035694E-2</v>
      </c>
      <c r="CS308" cm="1">
        <f t="array" ref="CS308">MMULT($S308:$W308,CS$2:CS$6)/MMULT($S308:$W308,CR$2:CR$6)-1</f>
        <v>-1.7296744188631141E-2</v>
      </c>
      <c r="CT308" cm="1">
        <f t="array" ref="CT308">MMULT($S308:$W308,CT$2:CT$6)/MMULT($S308:$W308,CS$2:CS$6)-1</f>
        <v>-1.1627877512051188E-2</v>
      </c>
      <c r="CU308" cm="1">
        <f t="array" ref="CU308">MMULT($S308:$W308,CU$2:CU$6)/MMULT($S308:$W308,CT$2:CT$6)-1</f>
        <v>-2.0559236696566896E-2</v>
      </c>
      <c r="CV308" cm="1">
        <f t="array" ref="CV308">MMULT($S308:$W308,CV$2:CV$6)/MMULT($S308:$W308,CU$2:CU$6)-1</f>
        <v>7.2198358180641797E-3</v>
      </c>
      <c r="CW308" cm="1">
        <f t="array" ref="CW308">MMULT($S308:$W308,CW$2:CW$6)/MMULT($S308:$W308,CV$2:CV$6)-1</f>
        <v>0</v>
      </c>
      <c r="CX308" cm="1">
        <f t="array" ref="CX308">MMULT($S308:$W308,CX$2:CX$6)/MMULT($S308:$W308,CW$2:CW$6)-1</f>
        <v>0</v>
      </c>
      <c r="CY308" cm="1">
        <f t="array" ref="CY308">MMULT($S308:$W308,CY$2:CY$6)/MMULT($S308:$W308,CX$2:CX$6)-1</f>
        <v>-1.3157936024639216E-3</v>
      </c>
      <c r="CZ308" cm="1">
        <f t="array" ref="CZ308">MMULT($S308:$W308,CZ$2:CZ$6)/MMULT($S308:$W308,CY$2:CY$6)-1</f>
        <v>-1.9001062882807451E-2</v>
      </c>
      <c r="DA308" cm="1">
        <f t="array" ref="DA308">MMULT($S308:$W308,DA$2:DA$6)/MMULT($S308:$W308,CZ$2:CZ$6)-1</f>
        <v>-6.8917816680836852E-3</v>
      </c>
      <c r="DB308" cm="1">
        <f t="array" ref="DB308">MMULT($S308:$W308,DB$2:DB$6)/MMULT($S308:$W308,DA$2:DA$6)-1</f>
        <v>2.2181955648461482E-3</v>
      </c>
      <c r="DC308" cm="1">
        <f t="array" ref="DC308">MMULT($S308:$W308,DC$2:DC$6)/MMULT($S308:$W308,DB$2:DB$6)-1</f>
        <v>2.4473210458360262E-2</v>
      </c>
      <c r="DD308" cm="1">
        <f t="array" ref="DD308">MMULT($S308:$W308,DD$2:DD$6)/MMULT($S308:$W308,DC$2:DC$6)-1</f>
        <v>0</v>
      </c>
      <c r="DE308" cm="1">
        <f t="array" ref="DE308">MMULT($S308:$W308,DE$2:DE$6)/MMULT($S308:$W308,DD$2:DD$6)-1</f>
        <v>0</v>
      </c>
      <c r="DF308" cm="1">
        <f t="array" ref="DF308">MMULT($S308:$W308,DF$2:DF$6)/MMULT($S308:$W308,DE$2:DE$6)-1</f>
        <v>8.6485005976324469E-3</v>
      </c>
      <c r="DG308" cm="1">
        <f t="array" ref="DG308">MMULT($S308:$W308,DG$2:DG$6)/MMULT($S308:$W308,DF$2:DF$6)-1</f>
        <v>-7.0378148733811763E-3</v>
      </c>
      <c r="DH308" cm="1">
        <f t="array" ref="DH308">MMULT($S308:$W308,DH$2:DH$6)/MMULT($S308:$W308,DG$2:DG$6)-1</f>
        <v>6.2386049267586507E-3</v>
      </c>
      <c r="DI308" cm="1">
        <f t="array" ref="DI308">MMULT($S308:$W308,DI$2:DI$6)/MMULT($S308:$W308,DH$2:DH$6)-1</f>
        <v>-9.5571491172141698E-4</v>
      </c>
      <c r="DJ308" cm="1">
        <f t="array" ref="DJ308">MMULT($S308:$W308,DJ$2:DJ$6)/MMULT($S308:$W308,DI$2:DI$6)-1</f>
        <v>3.9539045268808248E-3</v>
      </c>
      <c r="DK308" cm="1">
        <f t="array" ref="DK308">MMULT($S308:$W308,DK$2:DK$6)/MMULT($S308:$W308,DJ$2:DJ$6)-1</f>
        <v>0</v>
      </c>
      <c r="DL308" cm="1">
        <f t="array" ref="DL308">MMULT($S308:$W308,DL$2:DL$6)/MMULT($S308:$W308,DK$2:DK$6)-1</f>
        <v>0</v>
      </c>
      <c r="DM308" cm="1">
        <f t="array" ref="DM308">MMULT($S308:$W308,DM$2:DM$6)/MMULT($S308:$W308,DL$2:DL$6)-1</f>
        <v>-9.5373486157523946E-3</v>
      </c>
      <c r="DN308" cm="1">
        <f t="array" ref="DN308">MMULT($S308:$W308,DN$2:DN$6)/MMULT($S308:$W308,DM$2:DM$6)-1</f>
        <v>-1.5637927240987115E-2</v>
      </c>
      <c r="DO308" cm="1">
        <f t="array" ref="DO308">MMULT($S308:$W308,DO$2:DO$6)/MMULT($S308:$W308,DN$2:DN$6)-1</f>
        <v>1.0022393793876372E-2</v>
      </c>
      <c r="DP308" cm="1">
        <f t="array" ref="DP308">MMULT($S308:$W308,DP$2:DP$6)/MMULT($S308:$W308,DO$2:DO$6)-1</f>
        <v>3.0934498328294424E-3</v>
      </c>
      <c r="DQ308" cm="1">
        <f t="array" ref="DQ308">MMULT($S308:$W308,DQ$2:DQ$6)/MMULT($S308:$W308,DP$2:DP$6)-1</f>
        <v>-2.5132912554398645E-3</v>
      </c>
      <c r="DR308" cm="1">
        <f t="array" ref="DR308">MMULT($S308:$W308,DR$2:DR$6)/MMULT($S308:$W308,DQ$2:DQ$6)-1</f>
        <v>0</v>
      </c>
      <c r="DS308" cm="1">
        <f t="array" ref="DS308">MMULT($S308:$W308,DS$2:DS$6)/MMULT($S308:$W308,DR$2:DR$6)-1</f>
        <v>0</v>
      </c>
      <c r="DT308" cm="1">
        <f t="array" ref="DT308">MMULT($S308:$W308,DT$2:DT$6)/MMULT($S308:$W308,DS$2:DS$6)-1</f>
        <v>1.4706878391804068E-2</v>
      </c>
      <c r="DU308" cm="1">
        <f t="array" ref="DU308">MMULT($S308:$W308,DU$2:DU$6)/MMULT($S308:$W308,DT$2:DT$6)-1</f>
        <v>4.7968609937911744E-3</v>
      </c>
      <c r="DV308" cm="1">
        <f t="array" ref="DV308">MMULT($S308:$W308,DV$2:DV$6)/MMULT($S308:$W308,DU$2:DU$6)-1</f>
        <v>3.3776171986494852E-3</v>
      </c>
      <c r="DW308" cm="1">
        <f t="array" ref="DW308">MMULT($S308:$W308,DW$2:DW$6)/MMULT($S308:$W308,DV$2:DV$6)-1</f>
        <v>-3.0305731326207841E-3</v>
      </c>
      <c r="DX308" cm="1">
        <f t="array" ref="DX308">MMULT($S308:$W308,DX$2:DX$6)/MMULT($S308:$W308,DW$2:DW$6)-1</f>
        <v>9.9611672853423538E-3</v>
      </c>
      <c r="DY308" cm="1">
        <f t="array" ref="DY308">MMULT($S308:$W308,DY$2:DY$6)/MMULT($S308:$W308,DX$2:DX$6)-1</f>
        <v>0</v>
      </c>
      <c r="DZ308" cm="1">
        <f t="array" ref="DZ308">MMULT($S308:$W308,DZ$2:DZ$6)/MMULT($S308:$W308,DY$2:DY$6)-1</f>
        <v>0</v>
      </c>
      <c r="EA308" cm="1">
        <f t="array" ref="EA308">MMULT($S308:$W308,EA$2:EA$6)/MMULT($S308:$W308,DZ$2:DZ$6)-1</f>
        <v>-1.1240777384349365E-2</v>
      </c>
      <c r="EB308" cm="1">
        <f t="array" ref="EB308">MMULT($S308:$W308,EB$2:EB$6)/MMULT($S308:$W308,EA$2:EA$6)-1</f>
        <v>-8.3341476993450403E-3</v>
      </c>
      <c r="EC308" cm="1">
        <f t="array" ref="EC308">MMULT($S308:$W308,EC$2:EC$6)/MMULT($S308:$W308,EB$2:EB$6)-1</f>
        <v>8.4097121534232322E-4</v>
      </c>
      <c r="ED308" cm="1">
        <f t="array" ref="ED308">MMULT($S308:$W308,ED$2:ED$6)/MMULT($S308:$W308,EC$2:EC$6)-1</f>
        <v>1.0199588133843474E-2</v>
      </c>
      <c r="EE308" cm="1">
        <f t="array" ref="EE308">MMULT($S308:$W308,EE$2:EE$6)/MMULT($S308:$W308,ED$2:ED$6)-1</f>
        <v>4.2942696016305959E-3</v>
      </c>
      <c r="EF308" cm="1">
        <f t="array" ref="EF308">MMULT($S308:$W308,EF$2:EF$6)/MMULT($S308:$W308,EE$2:EE$6)-1</f>
        <v>0</v>
      </c>
      <c r="EG308" cm="1">
        <f t="array" ref="EG308">MMULT($S308:$W308,EG$2:EG$6)/MMULT($S308:$W308,EF$2:EF$6)-1</f>
        <v>0</v>
      </c>
      <c r="EH308" cm="1">
        <f t="array" ref="EH308">MMULT($S308:$W308,EH$2:EH$6)/MMULT($S308:$W308,EG$2:EG$6)-1</f>
        <v>1.000488103310615E-2</v>
      </c>
      <c r="EI308" cm="1">
        <f t="array" ref="EI308">MMULT($S308:$W308,EI$2:EI$6)/MMULT($S308:$W308,EH$2:EH$6)-1</f>
        <v>3.331369050417976E-3</v>
      </c>
      <c r="EJ308" cm="1">
        <f t="array" ref="EJ308">MMULT($S308:$W308,EJ$2:EJ$6)/MMULT($S308:$W308,EI$2:EI$6)-1</f>
        <v>-7.3330987277510085E-3</v>
      </c>
      <c r="EK308" cm="1">
        <f t="array" ref="EK308">MMULT($S308:$W308,EK$2:EK$6)/MMULT($S308:$W308,EJ$2:EJ$6)-1</f>
        <v>-2.2542908676572715E-3</v>
      </c>
      <c r="EL308" cm="1">
        <f t="array" ref="EL308">MMULT($S308:$W308,EL$2:EL$6)/MMULT($S308:$W308,EK$2:EK$6)-1</f>
        <v>-9.6297260331288381E-3</v>
      </c>
      <c r="EM308" cm="1">
        <f t="array" ref="EM308">MMULT($S308:$W308,EM$2:EM$6)/MMULT($S308:$W308,EL$2:EL$6)-1</f>
        <v>0</v>
      </c>
      <c r="EN308" cm="1">
        <f t="array" ref="EN308">MMULT($S308:$W308,EN$2:EN$6)/MMULT($S308:$W308,EM$2:EM$6)-1</f>
        <v>0</v>
      </c>
      <c r="EO308" cm="1">
        <f t="array" ref="EO308">MMULT($S308:$W308,EO$2:EO$6)/MMULT($S308:$W308,EN$2:EN$6)-1</f>
        <v>0</v>
      </c>
      <c r="EP308" cm="1">
        <f t="array" ref="EP308">MMULT($S308:$W308,EP$2:EP$6)/MMULT($S308:$W308,EO$2:EO$6)-1</f>
        <v>1.7373283858010069E-2</v>
      </c>
      <c r="EQ308" cm="1">
        <f t="array" ref="EQ308">MMULT($S308:$W308,EQ$2:EQ$6)/MMULT($S308:$W308,EP$2:EP$6)-1</f>
        <v>1.2276581863533753E-2</v>
      </c>
      <c r="ER308" cm="1">
        <f t="array" ref="ER308">MMULT($S308:$W308,ER$2:ER$6)/MMULT($S308:$W308,EQ$2:EQ$6)-1</f>
        <v>1.0068690659629231E-2</v>
      </c>
      <c r="ES308" cm="1">
        <f t="array" ref="ES308">MMULT($S308:$W308,ES$2:ES$6)/MMULT($S308:$W308,ER$2:ER$6)-1</f>
        <v>3.1137894177566405E-3</v>
      </c>
      <c r="ET308" cm="1">
        <f t="array" ref="ET308">MMULT($S308:$W308,ET$2:ET$6)/MMULT($S308:$W308,ES$2:ES$6)-1</f>
        <v>0</v>
      </c>
      <c r="EU308" cm="1">
        <f t="array" ref="EU308">MMULT($S308:$W308,EU$2:EU$6)/MMULT($S308:$W308,ET$2:ET$6)-1</f>
        <v>0</v>
      </c>
      <c r="EV308" cm="1">
        <f t="array" ref="EV308">MMULT($S308:$W308,EV$2:EV$6)/MMULT($S308:$W308,EU$2:EU$6)-1</f>
        <v>6.5157022329744851E-3</v>
      </c>
      <c r="EW308" cm="1">
        <f t="array" ref="EW308">MMULT($S308:$W308,EW$2:EW$6)/MMULT($S308:$W308,EV$2:EV$6)-1</f>
        <v>-7.3598233564090565E-3</v>
      </c>
      <c r="EX308" cm="1">
        <f t="array" ref="EX308">MMULT($S308:$W308,EX$2:EX$6)/MMULT($S308:$W308,EW$2:EW$6)-1</f>
        <v>-2.5448172536278735E-3</v>
      </c>
      <c r="EY308" cm="1">
        <f t="array" ref="EY308">MMULT($S308:$W308,EY$2:EY$6)/MMULT($S308:$W308,EX$2:EX$6)-1</f>
        <v>7.994022688399216E-3</v>
      </c>
      <c r="EZ308" cm="1">
        <f t="array" ref="EZ308">MMULT($S308:$W308,EZ$2:EZ$6)/MMULT($S308:$W308,EY$2:EY$6)-1</f>
        <v>3.3972547951661713E-3</v>
      </c>
      <c r="FA308" cm="1">
        <f t="array" ref="FA308">MMULT($S308:$W308,FA$2:FA$6)/MMULT($S308:$W308,EZ$2:EZ$6)-1</f>
        <v>0</v>
      </c>
      <c r="FB308" cm="1">
        <f t="array" ref="FB308">MMULT($S308:$W308,FB$2:FB$6)/MMULT($S308:$W308,FA$2:FA$6)-1</f>
        <v>0</v>
      </c>
      <c r="FC308" cm="1">
        <f t="array" ref="FC308">MMULT($S308:$W308,FC$2:FC$6)/MMULT($S308:$W308,FB$2:FB$6)-1</f>
        <v>1.338173085859129E-2</v>
      </c>
      <c r="FD308" cm="1">
        <f t="array" ref="FD308">MMULT($S308:$W308,FD$2:FD$6)/MMULT($S308:$W308,FC$2:FC$6)-1</f>
        <v>1.0948812290469734E-2</v>
      </c>
      <c r="FE308" cm="1">
        <f t="array" ref="FE308">MMULT($S308:$W308,FE$2:FE$6)/MMULT($S308:$W308,FD$2:FD$6)-1</f>
        <v>-1.8775057964544484E-2</v>
      </c>
      <c r="FF308" cm="1">
        <f t="array" ref="FF308">MMULT($S308:$W308,FF$2:FF$6)/MMULT($S308:$W308,FE$2:FE$6)-1</f>
        <v>-3.1399189072811584E-3</v>
      </c>
      <c r="FG308" cm="1">
        <f t="array" ref="FG308">MMULT($S308:$W308,FG$2:FG$6)/MMULT($S308:$W308,FF$2:FF$6)-1</f>
        <v>5.5903215071311241E-3</v>
      </c>
      <c r="FH308" cm="1">
        <f t="array" ref="FH308">MMULT($S308:$W308,FH$2:FH$6)/MMULT($S308:$W308,FG$2:FG$6)-1</f>
        <v>0</v>
      </c>
      <c r="FI308" cm="1">
        <f t="array" ref="FI308">MMULT($S308:$W308,FI$2:FI$6)/MMULT($S308:$W308,FH$2:FH$6)-1</f>
        <v>0</v>
      </c>
      <c r="FJ308" cm="1">
        <f t="array" ref="FJ308">MMULT($S308:$W308,FJ$2:FJ$6)/MMULT($S308:$W308,FI$2:FI$6)-1</f>
        <v>4.7986987782633328E-3</v>
      </c>
      <c r="FK308" cm="1">
        <f t="array" ref="FK308">MMULT($S308:$W308,FK$2:FK$6)/MMULT($S308:$W308,FJ$2:FJ$6)-1</f>
        <v>8.6006715744901818E-4</v>
      </c>
      <c r="FL308" cm="1">
        <f t="array" ref="FL308">MMULT($S308:$W308,FL$2:FL$6)/MMULT($S308:$W308,FK$2:FK$6)-1</f>
        <v>5.6472327605154859E-3</v>
      </c>
      <c r="FM308" cm="1">
        <f t="array" ref="FM308">MMULT($S308:$W308,FM$2:FM$6)/MMULT($S308:$W308,FL$2:FL$6)-1</f>
        <v>3.4165659447695784E-3</v>
      </c>
      <c r="FN308" cm="1">
        <f t="array" ref="FN308">MMULT($S308:$W308,FN$2:FN$6)/MMULT($S308:$W308,FM$2:FM$6)-1</f>
        <v>-5.9728281743287592E-3</v>
      </c>
      <c r="FO308" cm="1">
        <f t="array" ref="FO308">MMULT($S308:$W308,FO$2:FO$6)/MMULT($S308:$W308,FN$2:FN$6)-1</f>
        <v>0</v>
      </c>
      <c r="FP308" cm="1">
        <f t="array" ref="FP308">MMULT($S308:$W308,FP$2:FP$6)/MMULT($S308:$W308,FO$2:FO$6)-1</f>
        <v>0</v>
      </c>
      <c r="FQ308" cm="1">
        <f t="array" ref="FQ308">MMULT($S308:$W308,FQ$2:FQ$6)/MMULT($S308:$W308,FP$2:FP$6)-1</f>
        <v>-5.4729630150099906E-3</v>
      </c>
      <c r="FR308" cm="1">
        <f t="array" ref="FR308">MMULT($S308:$W308,FR$2:FR$6)/MMULT($S308:$W308,FQ$2:FQ$6)-1</f>
        <v>1.5104962668613053E-2</v>
      </c>
      <c r="FS308" cm="1">
        <f t="array" ref="FS308">MMULT($S308:$W308,FS$2:FS$6)/MMULT($S308:$W308,FR$2:FR$6)-1</f>
        <v>1.4829484853758013E-2</v>
      </c>
      <c r="FT308" cm="1">
        <f t="array" ref="FT308">MMULT($S308:$W308,FT$2:FT$6)/MMULT($S308:$W308,FS$2:FS$6)-1</f>
        <v>-7.6728215883281603E-4</v>
      </c>
      <c r="FU308" cm="1">
        <f t="array" ref="FU308">MMULT($S308:$W308,FU$2:FU$6)/MMULT($S308:$W308,FT$2:FT$6)-1</f>
        <v>-3.6967283414546248E-4</v>
      </c>
      <c r="FV308" cm="1">
        <f t="array" ref="FV308">MMULT($S308:$W308,FV$2:FV$6)/MMULT($S308:$W308,FU$2:FU$6)-1</f>
        <v>0</v>
      </c>
      <c r="FW308" cm="1">
        <f t="array" ref="FW308">MMULT($S308:$W308,FW$2:FW$6)/MMULT($S308:$W308,FV$2:FV$6)-1</f>
        <v>0</v>
      </c>
      <c r="FX308" cm="1">
        <f t="array" ref="FX308">MMULT($S308:$W308,FX$2:FX$6)/MMULT($S308:$W308,FW$2:FW$6)-1</f>
        <v>2.5913137028152899E-3</v>
      </c>
      <c r="FY308" cm="1">
        <f t="array" ref="FY308">MMULT($S308:$W308,FY$2:FY$6)/MMULT($S308:$W308,FX$2:FX$6)-1</f>
        <v>-3.3132080505130501E-3</v>
      </c>
      <c r="FZ308" cm="1">
        <f t="array" ref="FZ308">MMULT($S308:$W308,FZ$2:FZ$6)/MMULT($S308:$W308,FY$2:FY$6)-1</f>
        <v>1.4137241908724452E-2</v>
      </c>
      <c r="GA308" cm="1">
        <f t="array" ref="GA308">MMULT($S308:$W308,GA$2:GA$6)/MMULT($S308:$W308,FZ$2:FZ$6)-1</f>
        <v>-4.2115472262653775E-3</v>
      </c>
      <c r="GB308" cm="1">
        <f t="array" ref="GB308">MMULT($S308:$W308,GB$2:GB$6)/MMULT($S308:$W308,GA$2:GA$6)-1</f>
        <v>-7.1126147683964192E-4</v>
      </c>
      <c r="GC308" cm="1">
        <f t="array" ref="GC308">MMULT($S308:$W308,GC$2:GC$6)/MMULT($S308:$W308,GB$2:GB$6)-1</f>
        <v>0</v>
      </c>
      <c r="GD308" cm="1">
        <f t="array" ref="GD308">MMULT($S308:$W308,GD$2:GD$6)/MMULT($S308:$W308,GC$2:GC$6)-1</f>
        <v>0</v>
      </c>
      <c r="GE308" cm="1">
        <f t="array" ref="GE308">MMULT($S308:$W308,GE$2:GE$6)/MMULT($S308:$W308,GD$2:GD$6)-1</f>
        <v>-8.8274543099453595E-4</v>
      </c>
      <c r="GF308" cm="1">
        <f t="array" ref="GF308">MMULT($S308:$W308,GF$2:GF$6)/MMULT($S308:$W308,GE$2:GE$6)-1</f>
        <v>-1.2450768410770419E-2</v>
      </c>
      <c r="GG308" cm="1">
        <f t="array" ref="GG308">MMULT($S308:$W308,GG$2:GG$6)/MMULT($S308:$W308,GF$2:GF$6)-1</f>
        <v>-5.4085848892055921E-3</v>
      </c>
      <c r="GH308" cm="1">
        <f t="array" ref="GH308">MMULT($S308:$W308,GH$2:GH$6)/MMULT($S308:$W308,GG$2:GG$6)-1</f>
        <v>-3.549072847417345E-3</v>
      </c>
      <c r="GI308" cm="1">
        <f t="array" ref="GI308">MMULT($S308:$W308,GI$2:GI$6)/MMULT($S308:$W308,GH$2:GH$6)-1</f>
        <v>9.3471288698543376E-4</v>
      </c>
      <c r="GJ308" cm="1">
        <f t="array" ref="GJ308">MMULT($S308:$W308,GJ$2:GJ$6)/MMULT($S308:$W308,GI$2:GI$6)-1</f>
        <v>0</v>
      </c>
      <c r="GK308" cm="1">
        <f t="array" ref="GK308">MMULT($S308:$W308,GK$2:GK$6)/MMULT($S308:$W308,GJ$2:GJ$6)-1</f>
        <v>0</v>
      </c>
      <c r="GL308" cm="1">
        <f t="array" ref="GL308">MMULT($S308:$W308,GL$2:GL$6)/MMULT($S308:$W308,GK$2:GK$6)-1</f>
        <v>6.0088958260950953E-3</v>
      </c>
      <c r="GM308" cm="1">
        <f t="array" ref="GM308">MMULT($S308:$W308,GM$2:GM$6)/MMULT($S308:$W308,GL$2:GL$6)-1</f>
        <v>2.7539493467869658E-3</v>
      </c>
      <c r="GN308" cm="1">
        <f t="array" ref="GN308">MMULT($S308:$W308,GN$2:GN$6)/MMULT($S308:$W308,GM$2:GM$6)-1</f>
        <v>-3.2619014210576447E-3</v>
      </c>
      <c r="GO308" cm="1">
        <f t="array" ref="GO308">MMULT($S308:$W308,GO$2:GO$6)/MMULT($S308:$W308,GN$2:GN$6)-1</f>
        <v>-1.1175971352809899E-2</v>
      </c>
      <c r="GP308" cm="1">
        <f t="array" ref="GP308">MMULT($S308:$W308,GP$2:GP$6)/MMULT($S308:$W308,GO$2:GO$6)-1</f>
        <v>9.2689123315043975E-3</v>
      </c>
      <c r="GQ308" cm="1">
        <f t="array" ref="GQ308">MMULT($S308:$W308,GQ$2:GQ$6)/MMULT($S308:$W308,GP$2:GP$6)-1</f>
        <v>0</v>
      </c>
      <c r="GR308" cm="1">
        <f t="array" ref="GR308">MMULT($S308:$W308,GR$2:GR$6)/MMULT($S308:$W308,GQ$2:GQ$6)-1</f>
        <v>0</v>
      </c>
      <c r="GS308" cm="1">
        <f t="array" ref="GS308">MMULT($S308:$W308,GS$2:GS$6)/MMULT($S308:$W308,GR$2:GR$6)-1</f>
        <v>-2.8915207107399477E-3</v>
      </c>
      <c r="GT308" cm="1">
        <f t="array" ref="GT308">MMULT($S308:$W308,GT$2:GT$6)/MMULT($S308:$W308,GS$2:GS$6)-1</f>
        <v>-1.0257993966818924E-2</v>
      </c>
      <c r="GU308" cm="1">
        <f t="array" ref="GU308">MMULT($S308:$W308,GU$2:GU$6)/MMULT($S308:$W308,GT$2:GT$6)-1</f>
        <v>8.941388035933695E-3</v>
      </c>
      <c r="GV308" cm="1">
        <f t="array" ref="GV308">MMULT($S308:$W308,GV$2:GV$6)/MMULT($S308:$W308,GU$2:GU$6)-1</f>
        <v>7.2089648258011341E-3</v>
      </c>
      <c r="GW308" s="49">
        <f t="shared" si="8"/>
        <v>6.8908741549917089E-4</v>
      </c>
      <c r="GX308" s="50">
        <f t="shared" si="9"/>
        <v>9.044392453950563E-3</v>
      </c>
    </row>
    <row r="309" spans="7:206" customFormat="1" x14ac:dyDescent="0.35">
      <c r="G309" s="23">
        <v>0.77388836329233679</v>
      </c>
      <c r="H309">
        <v>0.31247901852473525</v>
      </c>
      <c r="I309">
        <v>0.11926633503219702</v>
      </c>
      <c r="J309">
        <v>0.89544358653523359</v>
      </c>
      <c r="K309">
        <v>8.4322641682180247E-2</v>
      </c>
      <c r="L309">
        <f>SUM(Таблица8[[#This Row],[Аэрофлот]:[Сбербанк]])</f>
        <v>2.1853999450666826</v>
      </c>
      <c r="M309" s="30">
        <f>Таблица8[[#This Row],[Аэрофлот]]/$L309</f>
        <v>0.35411749919702834</v>
      </c>
      <c r="N309" s="24">
        <f>Таблица8[[#This Row],[ГАЗПРОМ ао]]/$L309</f>
        <v>0.14298482034381155</v>
      </c>
      <c r="O309" s="24">
        <f>Таблица8[[#This Row],[ГМКНорНик]]/$L309</f>
        <v>5.4574145707941744E-2</v>
      </c>
      <c r="P309" s="24">
        <f>Таблица8[[#This Row],[ЛУКОЙЛ]]/$L309</f>
        <v>0.40973899928779905</v>
      </c>
      <c r="Q309" s="24">
        <f>Таблица8[[#This Row],[Сбербанк]]/$L309</f>
        <v>3.858453546341941E-2</v>
      </c>
      <c r="R309" s="24">
        <f>SUM(Таблица810[[#This Row],[Аэрофлот]:[Сбербанк]])</f>
        <v>1</v>
      </c>
      <c r="S309" s="30">
        <f>INT($U$1*Таблица810[[#This Row],[Аэрофлот]]/B$8)</f>
        <v>49142</v>
      </c>
      <c r="T309" s="24">
        <f>INT($U$1*Таблица810[[#This Row],[ГАЗПРОМ ао]]/C$8)</f>
        <v>6722</v>
      </c>
      <c r="U309" s="24">
        <f>INT($U$1*Таблица810[[#This Row],[ГМКНорНик]]/D$8)</f>
        <v>22</v>
      </c>
      <c r="V309" s="24">
        <f>INT($U$1*Таблица810[[#This Row],[ЛУКОЙЛ]]/E$8)</f>
        <v>786</v>
      </c>
      <c r="W309" s="31">
        <f>INT($U$1*Таблица810[[#This Row],[Сбербанк]]/F$8)</f>
        <v>1418</v>
      </c>
      <c r="AA309" cm="1">
        <f t="array" ref="AA309">MMULT($S309:$W309,AA$2:AA$6)/MMULT($S309:$W309,Z$2:Z$6)-1</f>
        <v>1.7842129978291377E-2</v>
      </c>
      <c r="AB309" cm="1">
        <f t="array" ref="AB309">MMULT($S309:$W309,AB$2:AB$6)/MMULT($S309:$W309,AA$2:AA$6)-1</f>
        <v>2.2698952720168197E-3</v>
      </c>
      <c r="AC309" cm="1">
        <f t="array" ref="AC309">MMULT($S309:$W309,AC$2:AC$6)/MMULT($S309:$W309,AB$2:AB$6)-1</f>
        <v>0</v>
      </c>
      <c r="AD309" cm="1">
        <f t="array" ref="AD309">MMULT($S309:$W309,AD$2:AD$6)/MMULT($S309:$W309,AC$2:AC$6)-1</f>
        <v>2.8975283630922499E-2</v>
      </c>
      <c r="AE309" cm="1">
        <f t="array" ref="AE309">MMULT($S309:$W309,AE$2:AE$6)/MMULT($S309:$W309,AD$2:AD$6)-1</f>
        <v>0</v>
      </c>
      <c r="AF309" cm="1">
        <f t="array" ref="AF309">MMULT($S309:$W309,AF$2:AF$6)/MMULT($S309:$W309,AE$2:AE$6)-1</f>
        <v>0</v>
      </c>
      <c r="AG309" cm="1">
        <f t="array" ref="AG309">MMULT($S309:$W309,AG$2:AG$6)/MMULT($S309:$W309,AF$2:AF$6)-1</f>
        <v>7.1402344914535121E-3</v>
      </c>
      <c r="AH309" cm="1">
        <f t="array" ref="AH309">MMULT($S309:$W309,AH$2:AH$6)/MMULT($S309:$W309,AG$2:AG$6)-1</f>
        <v>9.5653059794265083E-3</v>
      </c>
      <c r="AI309" cm="1">
        <f t="array" ref="AI309">MMULT($S309:$W309,AI$2:AI$6)/MMULT($S309:$W309,AH$2:AH$6)-1</f>
        <v>-2.5587418751900071E-3</v>
      </c>
      <c r="AJ309" cm="1">
        <f t="array" ref="AJ309">MMULT($S309:$W309,AJ$2:AJ$6)/MMULT($S309:$W309,AI$2:AI$6)-1</f>
        <v>1.4261635728731514E-2</v>
      </c>
      <c r="AK309" cm="1">
        <f t="array" ref="AK309">MMULT($S309:$W309,AK$2:AK$6)/MMULT($S309:$W309,AJ$2:AJ$6)-1</f>
        <v>-1.1258420290919946E-2</v>
      </c>
      <c r="AL309" cm="1">
        <f t="array" ref="AL309">MMULT($S309:$W309,AL$2:AL$6)/MMULT($S309:$W309,AK$2:AK$6)-1</f>
        <v>0</v>
      </c>
      <c r="AM309" cm="1">
        <f t="array" ref="AM309">MMULT($S309:$W309,AM$2:AM$6)/MMULT($S309:$W309,AL$2:AL$6)-1</f>
        <v>0</v>
      </c>
      <c r="AN309" cm="1">
        <f t="array" ref="AN309">MMULT($S309:$W309,AN$2:AN$6)/MMULT($S309:$W309,AM$2:AM$6)-1</f>
        <v>1.8542300120909516E-3</v>
      </c>
      <c r="AO309" cm="1">
        <f t="array" ref="AO309">MMULT($S309:$W309,AO$2:AO$6)/MMULT($S309:$W309,AN$2:AN$6)-1</f>
        <v>3.0634839283074644E-3</v>
      </c>
      <c r="AP309" cm="1">
        <f t="array" ref="AP309">MMULT($S309:$W309,AP$2:AP$6)/MMULT($S309:$W309,AO$2:AO$6)-1</f>
        <v>3.6702959679835168E-4</v>
      </c>
      <c r="AQ309" cm="1">
        <f t="array" ref="AQ309">MMULT($S309:$W309,AQ$2:AQ$6)/MMULT($S309:$W309,AP$2:AP$6)-1</f>
        <v>-1.7551578817389668E-2</v>
      </c>
      <c r="AR309" cm="1">
        <f t="array" ref="AR309">MMULT($S309:$W309,AR$2:AR$6)/MMULT($S309:$W309,AQ$2:AQ$6)-1</f>
        <v>-8.0905274072736733E-3</v>
      </c>
      <c r="AS309" cm="1">
        <f t="array" ref="AS309">MMULT($S309:$W309,AS$2:AS$6)/MMULT($S309:$W309,AR$2:AR$6)-1</f>
        <v>0</v>
      </c>
      <c r="AT309" cm="1">
        <f t="array" ref="AT309">MMULT($S309:$W309,AT$2:AT$6)/MMULT($S309:$W309,AS$2:AS$6)-1</f>
        <v>0</v>
      </c>
      <c r="AU309" cm="1">
        <f t="array" ref="AU309">MMULT($S309:$W309,AU$2:AU$6)/MMULT($S309:$W309,AT$2:AT$6)-1</f>
        <v>-3.4325685337684986E-3</v>
      </c>
      <c r="AV309" cm="1">
        <f t="array" ref="AV309">MMULT($S309:$W309,AV$2:AV$6)/MMULT($S309:$W309,AU$2:AU$6)-1</f>
        <v>-1.116829702182931E-2</v>
      </c>
      <c r="AW309" cm="1">
        <f t="array" ref="AW309">MMULT($S309:$W309,AW$2:AW$6)/MMULT($S309:$W309,AV$2:AV$6)-1</f>
        <v>-1.4622796456339127E-2</v>
      </c>
      <c r="AX309" cm="1">
        <f t="array" ref="AX309">MMULT($S309:$W309,AX$2:AX$6)/MMULT($S309:$W309,AW$2:AW$6)-1</f>
        <v>1.2045944038804768E-2</v>
      </c>
      <c r="AY309" cm="1">
        <f t="array" ref="AY309">MMULT($S309:$W309,AY$2:AY$6)/MMULT($S309:$W309,AX$2:AX$6)-1</f>
        <v>-2.6648199850274223E-2</v>
      </c>
      <c r="AZ309" cm="1">
        <f t="array" ref="AZ309">MMULT($S309:$W309,AZ$2:AZ$6)/MMULT($S309:$W309,AY$2:AY$6)-1</f>
        <v>0</v>
      </c>
      <c r="BA309" cm="1">
        <f t="array" ref="BA309">MMULT($S309:$W309,BA$2:BA$6)/MMULT($S309:$W309,AZ$2:AZ$6)-1</f>
        <v>0</v>
      </c>
      <c r="BB309" cm="1">
        <f t="array" ref="BB309">MMULT($S309:$W309,BB$2:BB$6)/MMULT($S309:$W309,BA$2:BA$6)-1</f>
        <v>7.6866682153484689E-3</v>
      </c>
      <c r="BC309" cm="1">
        <f t="array" ref="BC309">MMULT($S309:$W309,BC$2:BC$6)/MMULT($S309:$W309,BB$2:BB$6)-1</f>
        <v>7.1485442871264127E-3</v>
      </c>
      <c r="BD309" cm="1">
        <f t="array" ref="BD309">MMULT($S309:$W309,BD$2:BD$6)/MMULT($S309:$W309,BC$2:BC$6)-1</f>
        <v>9.3070610124847963E-3</v>
      </c>
      <c r="BE309" cm="1">
        <f t="array" ref="BE309">MMULT($S309:$W309,BE$2:BE$6)/MMULT($S309:$W309,BD$2:BD$6)-1</f>
        <v>1.3516590324403666E-2</v>
      </c>
      <c r="BF309" cm="1">
        <f t="array" ref="BF309">MMULT($S309:$W309,BF$2:BF$6)/MMULT($S309:$W309,BE$2:BE$6)-1</f>
        <v>3.4508808143633996E-3</v>
      </c>
      <c r="BG309" cm="1">
        <f t="array" ref="BG309">MMULT($S309:$W309,BG$2:BG$6)/MMULT($S309:$W309,BF$2:BF$6)-1</f>
        <v>0</v>
      </c>
      <c r="BH309" cm="1">
        <f t="array" ref="BH309">MMULT($S309:$W309,BH$2:BH$6)/MMULT($S309:$W309,BG$2:BG$6)-1</f>
        <v>0</v>
      </c>
      <c r="BI309" cm="1">
        <f t="array" ref="BI309">MMULT($S309:$W309,BI$2:BI$6)/MMULT($S309:$W309,BH$2:BH$6)-1</f>
        <v>9.5073234257798678E-3</v>
      </c>
      <c r="BJ309" cm="1">
        <f t="array" ref="BJ309">MMULT($S309:$W309,BJ$2:BJ$6)/MMULT($S309:$W309,BI$2:BI$6)-1</f>
        <v>-9.9083282398951811E-3</v>
      </c>
      <c r="BK309" cm="1">
        <f t="array" ref="BK309">MMULT($S309:$W309,BK$2:BK$6)/MMULT($S309:$W309,BJ$2:BJ$6)-1</f>
        <v>-1.663579658349168E-2</v>
      </c>
      <c r="BL309" cm="1">
        <f t="array" ref="BL309">MMULT($S309:$W309,BL$2:BL$6)/MMULT($S309:$W309,BK$2:BK$6)-1</f>
        <v>8.5909748484302995E-4</v>
      </c>
      <c r="BM309" cm="1">
        <f t="array" ref="BM309">MMULT($S309:$W309,BM$2:BM$6)/MMULT($S309:$W309,BL$2:BL$6)-1</f>
        <v>1.441142418607777E-2</v>
      </c>
      <c r="BN309" cm="1">
        <f t="array" ref="BN309">MMULT($S309:$W309,BN$2:BN$6)/MMULT($S309:$W309,BM$2:BM$6)-1</f>
        <v>0</v>
      </c>
      <c r="BO309" cm="1">
        <f t="array" ref="BO309">MMULT($S309:$W309,BO$2:BO$6)/MMULT($S309:$W309,BN$2:BN$6)-1</f>
        <v>0</v>
      </c>
      <c r="BP309" cm="1">
        <f t="array" ref="BP309">MMULT($S309:$W309,BP$2:BP$6)/MMULT($S309:$W309,BO$2:BO$6)-1</f>
        <v>1.762586707073277E-2</v>
      </c>
      <c r="BQ309" cm="1">
        <f t="array" ref="BQ309">MMULT($S309:$W309,BQ$2:BQ$6)/MMULT($S309:$W309,BP$2:BP$6)-1</f>
        <v>-1.917794322540356E-3</v>
      </c>
      <c r="BR309" cm="1">
        <f t="array" ref="BR309">MMULT($S309:$W309,BR$2:BR$6)/MMULT($S309:$W309,BQ$2:BQ$6)-1</f>
        <v>-1.0470964541992922E-2</v>
      </c>
      <c r="BS309" cm="1">
        <f t="array" ref="BS309">MMULT($S309:$W309,BS$2:BS$6)/MMULT($S309:$W309,BR$2:BR$6)-1</f>
        <v>-1.6430971871309485E-2</v>
      </c>
      <c r="BT309" cm="1">
        <f t="array" ref="BT309">MMULT($S309:$W309,BT$2:BT$6)/MMULT($S309:$W309,BS$2:BS$6)-1</f>
        <v>8.8522443216860758E-3</v>
      </c>
      <c r="BU309" cm="1">
        <f t="array" ref="BU309">MMULT($S309:$W309,BU$2:BU$6)/MMULT($S309:$W309,BT$2:BT$6)-1</f>
        <v>-3.6058628027185735E-3</v>
      </c>
      <c r="BV309" cm="1">
        <f t="array" ref="BV309">MMULT($S309:$W309,BV$2:BV$6)/MMULT($S309:$W309,BU$2:BU$6)-1</f>
        <v>0</v>
      </c>
      <c r="BW309" cm="1">
        <f t="array" ref="BW309">MMULT($S309:$W309,BW$2:BW$6)/MMULT($S309:$W309,BV$2:BV$6)-1</f>
        <v>1.0251886760907158E-2</v>
      </c>
      <c r="BX309" cm="1">
        <f t="array" ref="BX309">MMULT($S309:$W309,BX$2:BX$6)/MMULT($S309:$W309,BW$2:BW$6)-1</f>
        <v>0</v>
      </c>
      <c r="BY309" cm="1">
        <f t="array" ref="BY309">MMULT($S309:$W309,BY$2:BY$6)/MMULT($S309:$W309,BX$2:BX$6)-1</f>
        <v>3.7692857806481683E-4</v>
      </c>
      <c r="BZ309" cm="1">
        <f t="array" ref="BZ309">MMULT($S309:$W309,BZ$2:BZ$6)/MMULT($S309:$W309,BY$2:BY$6)-1</f>
        <v>-1.1839363891859356E-2</v>
      </c>
      <c r="CA309" cm="1">
        <f t="array" ref="CA309">MMULT($S309:$W309,CA$2:CA$6)/MMULT($S309:$W309,BZ$2:BZ$6)-1</f>
        <v>-1.3669272071284655E-2</v>
      </c>
      <c r="CB309" cm="1">
        <f t="array" ref="CB309">MMULT($S309:$W309,CB$2:CB$6)/MMULT($S309:$W309,CA$2:CA$6)-1</f>
        <v>0</v>
      </c>
      <c r="CC309" cm="1">
        <f t="array" ref="CC309">MMULT($S309:$W309,CC$2:CC$6)/MMULT($S309:$W309,CB$2:CB$6)-1</f>
        <v>0</v>
      </c>
      <c r="CD309" cm="1">
        <f t="array" ref="CD309">MMULT($S309:$W309,CD$2:CD$6)/MMULT($S309:$W309,CC$2:CC$6)-1</f>
        <v>1.0496327746910339E-2</v>
      </c>
      <c r="CE309" cm="1">
        <f t="array" ref="CE309">MMULT($S309:$W309,CE$2:CE$6)/MMULT($S309:$W309,CD$2:CD$6)-1</f>
        <v>7.2877554981285453E-3</v>
      </c>
      <c r="CF309" cm="1">
        <f t="array" ref="CF309">MMULT($S309:$W309,CF$2:CF$6)/MMULT($S309:$W309,CE$2:CE$6)-1</f>
        <v>8.1393134474305739E-5</v>
      </c>
      <c r="CG309" cm="1">
        <f t="array" ref="CG309">MMULT($S309:$W309,CG$2:CG$6)/MMULT($S309:$W309,CF$2:CF$6)-1</f>
        <v>-1.0425105702567272E-3</v>
      </c>
      <c r="CH309" cm="1">
        <f t="array" ref="CH309">MMULT($S309:$W309,CH$2:CH$6)/MMULT($S309:$W309,CG$2:CG$6)-1</f>
        <v>3.6488036957969872E-2</v>
      </c>
      <c r="CI309" cm="1">
        <f t="array" ref="CI309">MMULT($S309:$W309,CI$2:CI$6)/MMULT($S309:$W309,CH$2:CH$6)-1</f>
        <v>0</v>
      </c>
      <c r="CJ309" cm="1">
        <f t="array" ref="CJ309">MMULT($S309:$W309,CJ$2:CJ$6)/MMULT($S309:$W309,CI$2:CI$6)-1</f>
        <v>0</v>
      </c>
      <c r="CK309" cm="1">
        <f t="array" ref="CK309">MMULT($S309:$W309,CK$2:CK$6)/MMULT($S309:$W309,CJ$2:CJ$6)-1</f>
        <v>0</v>
      </c>
      <c r="CL309" cm="1">
        <f t="array" ref="CL309">MMULT($S309:$W309,CL$2:CL$6)/MMULT($S309:$W309,CK$2:CK$6)-1</f>
        <v>1.2342648226188579E-2</v>
      </c>
      <c r="CM309" cm="1">
        <f t="array" ref="CM309">MMULT($S309:$W309,CM$2:CM$6)/MMULT($S309:$W309,CL$2:CL$6)-1</f>
        <v>-1.22455446548837E-2</v>
      </c>
      <c r="CN309" cm="1">
        <f t="array" ref="CN309">MMULT($S309:$W309,CN$2:CN$6)/MMULT($S309:$W309,CM$2:CM$6)-1</f>
        <v>1.7617447333148073E-2</v>
      </c>
      <c r="CO309" cm="1">
        <f t="array" ref="CO309">MMULT($S309:$W309,CO$2:CO$6)/MMULT($S309:$W309,CN$2:CN$6)-1</f>
        <v>1.9811546355239518E-3</v>
      </c>
      <c r="CP309" cm="1">
        <f t="array" ref="CP309">MMULT($S309:$W309,CP$2:CP$6)/MMULT($S309:$W309,CO$2:CO$6)-1</f>
        <v>0</v>
      </c>
      <c r="CQ309" cm="1">
        <f t="array" ref="CQ309">MMULT($S309:$W309,CQ$2:CQ$6)/MMULT($S309:$W309,CP$2:CP$6)-1</f>
        <v>0</v>
      </c>
      <c r="CR309" cm="1">
        <f t="array" ref="CR309">MMULT($S309:$W309,CR$2:CR$6)/MMULT($S309:$W309,CQ$2:CQ$6)-1</f>
        <v>1.6906560898209078E-2</v>
      </c>
      <c r="CS309" cm="1">
        <f t="array" ref="CS309">MMULT($S309:$W309,CS$2:CS$6)/MMULT($S309:$W309,CR$2:CR$6)-1</f>
        <v>-8.203973758683869E-3</v>
      </c>
      <c r="CT309" cm="1">
        <f t="array" ref="CT309">MMULT($S309:$W309,CT$2:CT$6)/MMULT($S309:$W309,CS$2:CS$6)-1</f>
        <v>-1.1593343966959102E-2</v>
      </c>
      <c r="CU309" cm="1">
        <f t="array" ref="CU309">MMULT($S309:$W309,CU$2:CU$6)/MMULT($S309:$W309,CT$2:CT$6)-1</f>
        <v>-2.8522146339861276E-2</v>
      </c>
      <c r="CV309" cm="1">
        <f t="array" ref="CV309">MMULT($S309:$W309,CV$2:CV$6)/MMULT($S309:$W309,CU$2:CU$6)-1</f>
        <v>4.1954155207621913E-3</v>
      </c>
      <c r="CW309" cm="1">
        <f t="array" ref="CW309">MMULT($S309:$W309,CW$2:CW$6)/MMULT($S309:$W309,CV$2:CV$6)-1</f>
        <v>0</v>
      </c>
      <c r="CX309" cm="1">
        <f t="array" ref="CX309">MMULT($S309:$W309,CX$2:CX$6)/MMULT($S309:$W309,CW$2:CW$6)-1</f>
        <v>0</v>
      </c>
      <c r="CY309" cm="1">
        <f t="array" ref="CY309">MMULT($S309:$W309,CY$2:CY$6)/MMULT($S309:$W309,CX$2:CX$6)-1</f>
        <v>-1.1752639583612057E-3</v>
      </c>
      <c r="CZ309" cm="1">
        <f t="array" ref="CZ309">MMULT($S309:$W309,CZ$2:CZ$6)/MMULT($S309:$W309,CY$2:CY$6)-1</f>
        <v>-2.0823834088704474E-2</v>
      </c>
      <c r="DA309" cm="1">
        <f t="array" ref="DA309">MMULT($S309:$W309,DA$2:DA$6)/MMULT($S309:$W309,CZ$2:CZ$6)-1</f>
        <v>6.4510787438147865E-3</v>
      </c>
      <c r="DB309" cm="1">
        <f t="array" ref="DB309">MMULT($S309:$W309,DB$2:DB$6)/MMULT($S309:$W309,DA$2:DA$6)-1</f>
        <v>3.3198838752688253E-3</v>
      </c>
      <c r="DC309" cm="1">
        <f t="array" ref="DC309">MMULT($S309:$W309,DC$2:DC$6)/MMULT($S309:$W309,DB$2:DB$6)-1</f>
        <v>2.0465586657526069E-2</v>
      </c>
      <c r="DD309" cm="1">
        <f t="array" ref="DD309">MMULT($S309:$W309,DD$2:DD$6)/MMULT($S309:$W309,DC$2:DC$6)-1</f>
        <v>0</v>
      </c>
      <c r="DE309" cm="1">
        <f t="array" ref="DE309">MMULT($S309:$W309,DE$2:DE$6)/MMULT($S309:$W309,DD$2:DD$6)-1</f>
        <v>0</v>
      </c>
      <c r="DF309" cm="1">
        <f t="array" ref="DF309">MMULT($S309:$W309,DF$2:DF$6)/MMULT($S309:$W309,DE$2:DE$6)-1</f>
        <v>-1.3007682414982735E-3</v>
      </c>
      <c r="DG309" cm="1">
        <f t="array" ref="DG309">MMULT($S309:$W309,DG$2:DG$6)/MMULT($S309:$W309,DF$2:DF$6)-1</f>
        <v>-1.2038715892843666E-2</v>
      </c>
      <c r="DH309" cm="1">
        <f t="array" ref="DH309">MMULT($S309:$W309,DH$2:DH$6)/MMULT($S309:$W309,DG$2:DG$6)-1</f>
        <v>1.1963778717074547E-3</v>
      </c>
      <c r="DI309" cm="1">
        <f t="array" ref="DI309">MMULT($S309:$W309,DI$2:DI$6)/MMULT($S309:$W309,DH$2:DH$6)-1</f>
        <v>-1.4089029341478598E-3</v>
      </c>
      <c r="DJ309" cm="1">
        <f t="array" ref="DJ309">MMULT($S309:$W309,DJ$2:DJ$6)/MMULT($S309:$W309,DI$2:DI$6)-1</f>
        <v>2.6210040098211262E-3</v>
      </c>
      <c r="DK309" cm="1">
        <f t="array" ref="DK309">MMULT($S309:$W309,DK$2:DK$6)/MMULT($S309:$W309,DJ$2:DJ$6)-1</f>
        <v>0</v>
      </c>
      <c r="DL309" cm="1">
        <f t="array" ref="DL309">MMULT($S309:$W309,DL$2:DL$6)/MMULT($S309:$W309,DK$2:DK$6)-1</f>
        <v>0</v>
      </c>
      <c r="DM309" cm="1">
        <f t="array" ref="DM309">MMULT($S309:$W309,DM$2:DM$6)/MMULT($S309:$W309,DL$2:DL$6)-1</f>
        <v>-1.2359409330322535E-2</v>
      </c>
      <c r="DN309" cm="1">
        <f t="array" ref="DN309">MMULT($S309:$W309,DN$2:DN$6)/MMULT($S309:$W309,DM$2:DM$6)-1</f>
        <v>-1.3054576216560587E-2</v>
      </c>
      <c r="DO309" cm="1">
        <f t="array" ref="DO309">MMULT($S309:$W309,DO$2:DO$6)/MMULT($S309:$W309,DN$2:DN$6)-1</f>
        <v>9.5449223260140048E-3</v>
      </c>
      <c r="DP309" cm="1">
        <f t="array" ref="DP309">MMULT($S309:$W309,DP$2:DP$6)/MMULT($S309:$W309,DO$2:DO$6)-1</f>
        <v>1.794685011458963E-3</v>
      </c>
      <c r="DQ309" cm="1">
        <f t="array" ref="DQ309">MMULT($S309:$W309,DQ$2:DQ$6)/MMULT($S309:$W309,DP$2:DP$6)-1</f>
        <v>-8.8733903864015584E-3</v>
      </c>
      <c r="DR309" cm="1">
        <f t="array" ref="DR309">MMULT($S309:$W309,DR$2:DR$6)/MMULT($S309:$W309,DQ$2:DQ$6)-1</f>
        <v>0</v>
      </c>
      <c r="DS309" cm="1">
        <f t="array" ref="DS309">MMULT($S309:$W309,DS$2:DS$6)/MMULT($S309:$W309,DR$2:DR$6)-1</f>
        <v>0</v>
      </c>
      <c r="DT309" cm="1">
        <f t="array" ref="DT309">MMULT($S309:$W309,DT$2:DT$6)/MMULT($S309:$W309,DS$2:DS$6)-1</f>
        <v>1.0480297982924824E-2</v>
      </c>
      <c r="DU309" cm="1">
        <f t="array" ref="DU309">MMULT($S309:$W309,DU$2:DU$6)/MMULT($S309:$W309,DT$2:DT$6)-1</f>
        <v>2.3008005501359285E-3</v>
      </c>
      <c r="DV309" cm="1">
        <f t="array" ref="DV309">MMULT($S309:$W309,DV$2:DV$6)/MMULT($S309:$W309,DU$2:DU$6)-1</f>
        <v>1.045015196150989E-2</v>
      </c>
      <c r="DW309" cm="1">
        <f t="array" ref="DW309">MMULT($S309:$W309,DW$2:DW$6)/MMULT($S309:$W309,DV$2:DV$6)-1</f>
        <v>-7.1666641356827876E-3</v>
      </c>
      <c r="DX309" cm="1">
        <f t="array" ref="DX309">MMULT($S309:$W309,DX$2:DX$6)/MMULT($S309:$W309,DW$2:DW$6)-1</f>
        <v>6.5935543439454847E-3</v>
      </c>
      <c r="DY309" cm="1">
        <f t="array" ref="DY309">MMULT($S309:$W309,DY$2:DY$6)/MMULT($S309:$W309,DX$2:DX$6)-1</f>
        <v>0</v>
      </c>
      <c r="DZ309" cm="1">
        <f t="array" ref="DZ309">MMULT($S309:$W309,DZ$2:DZ$6)/MMULT($S309:$W309,DY$2:DY$6)-1</f>
        <v>0</v>
      </c>
      <c r="EA309" cm="1">
        <f t="array" ref="EA309">MMULT($S309:$W309,EA$2:EA$6)/MMULT($S309:$W309,DZ$2:DZ$6)-1</f>
        <v>-1.2122961210786709E-2</v>
      </c>
      <c r="EB309" cm="1">
        <f t="array" ref="EB309">MMULT($S309:$W309,EB$2:EB$6)/MMULT($S309:$W309,EA$2:EA$6)-1</f>
        <v>-1.384095785838857E-2</v>
      </c>
      <c r="EC309" cm="1">
        <f t="array" ref="EC309">MMULT($S309:$W309,EC$2:EC$6)/MMULT($S309:$W309,EB$2:EB$6)-1</f>
        <v>5.6658092902650559E-4</v>
      </c>
      <c r="ED309" cm="1">
        <f t="array" ref="ED309">MMULT($S309:$W309,ED$2:ED$6)/MMULT($S309:$W309,EC$2:EC$6)-1</f>
        <v>9.5047715714005054E-3</v>
      </c>
      <c r="EE309" cm="1">
        <f t="array" ref="EE309">MMULT($S309:$W309,EE$2:EE$6)/MMULT($S309:$W309,ED$2:ED$6)-1</f>
        <v>1.568287412038627E-3</v>
      </c>
      <c r="EF309" cm="1">
        <f t="array" ref="EF309">MMULT($S309:$W309,EF$2:EF$6)/MMULT($S309:$W309,EE$2:EE$6)-1</f>
        <v>0</v>
      </c>
      <c r="EG309" cm="1">
        <f t="array" ref="EG309">MMULT($S309:$W309,EG$2:EG$6)/MMULT($S309:$W309,EF$2:EF$6)-1</f>
        <v>0</v>
      </c>
      <c r="EH309" cm="1">
        <f t="array" ref="EH309">MMULT($S309:$W309,EH$2:EH$6)/MMULT($S309:$W309,EG$2:EG$6)-1</f>
        <v>3.2473974479472201E-3</v>
      </c>
      <c r="EI309" cm="1">
        <f t="array" ref="EI309">MMULT($S309:$W309,EI$2:EI$6)/MMULT($S309:$W309,EH$2:EH$6)-1</f>
        <v>-2.7963106027165674E-3</v>
      </c>
      <c r="EJ309" cm="1">
        <f t="array" ref="EJ309">MMULT($S309:$W309,EJ$2:EJ$6)/MMULT($S309:$W309,EI$2:EI$6)-1</f>
        <v>-3.4335518454490233E-3</v>
      </c>
      <c r="EK309" cm="1">
        <f t="array" ref="EK309">MMULT($S309:$W309,EK$2:EK$6)/MMULT($S309:$W309,EJ$2:EJ$6)-1</f>
        <v>-3.3921608563669547E-4</v>
      </c>
      <c r="EL309" cm="1">
        <f t="array" ref="EL309">MMULT($S309:$W309,EL$2:EL$6)/MMULT($S309:$W309,EK$2:EK$6)-1</f>
        <v>-1.1474124767424043E-2</v>
      </c>
      <c r="EM309" cm="1">
        <f t="array" ref="EM309">MMULT($S309:$W309,EM$2:EM$6)/MMULT($S309:$W309,EL$2:EL$6)-1</f>
        <v>0</v>
      </c>
      <c r="EN309" cm="1">
        <f t="array" ref="EN309">MMULT($S309:$W309,EN$2:EN$6)/MMULT($S309:$W309,EM$2:EM$6)-1</f>
        <v>0</v>
      </c>
      <c r="EO309" cm="1">
        <f t="array" ref="EO309">MMULT($S309:$W309,EO$2:EO$6)/MMULT($S309:$W309,EN$2:EN$6)-1</f>
        <v>0</v>
      </c>
      <c r="EP309" cm="1">
        <f t="array" ref="EP309">MMULT($S309:$W309,EP$2:EP$6)/MMULT($S309:$W309,EO$2:EO$6)-1</f>
        <v>2.0696640688264267E-2</v>
      </c>
      <c r="EQ309" cm="1">
        <f t="array" ref="EQ309">MMULT($S309:$W309,EQ$2:EQ$6)/MMULT($S309:$W309,EP$2:EP$6)-1</f>
        <v>1.3613806297247955E-2</v>
      </c>
      <c r="ER309" cm="1">
        <f t="array" ref="ER309">MMULT($S309:$W309,ER$2:ER$6)/MMULT($S309:$W309,EQ$2:EQ$6)-1</f>
        <v>3.254023063754774E-3</v>
      </c>
      <c r="ES309" cm="1">
        <f t="array" ref="ES309">MMULT($S309:$W309,ES$2:ES$6)/MMULT($S309:$W309,ER$2:ER$6)-1</f>
        <v>1.1510411281849819E-3</v>
      </c>
      <c r="ET309" cm="1">
        <f t="array" ref="ET309">MMULT($S309:$W309,ET$2:ET$6)/MMULT($S309:$W309,ES$2:ES$6)-1</f>
        <v>0</v>
      </c>
      <c r="EU309" cm="1">
        <f t="array" ref="EU309">MMULT($S309:$W309,EU$2:EU$6)/MMULT($S309:$W309,ET$2:ET$6)-1</f>
        <v>0</v>
      </c>
      <c r="EV309" cm="1">
        <f t="array" ref="EV309">MMULT($S309:$W309,EV$2:EV$6)/MMULT($S309:$W309,EU$2:EU$6)-1</f>
        <v>8.1241563046281495E-3</v>
      </c>
      <c r="EW309" cm="1">
        <f t="array" ref="EW309">MMULT($S309:$W309,EW$2:EW$6)/MMULT($S309:$W309,EV$2:EV$6)-1</f>
        <v>-1.0075733588687519E-2</v>
      </c>
      <c r="EX309" cm="1">
        <f t="array" ref="EX309">MMULT($S309:$W309,EX$2:EX$6)/MMULT($S309:$W309,EW$2:EW$6)-1</f>
        <v>4.0101805052110695E-3</v>
      </c>
      <c r="EY309" cm="1">
        <f t="array" ref="EY309">MMULT($S309:$W309,EY$2:EY$6)/MMULT($S309:$W309,EX$2:EX$6)-1</f>
        <v>1.6614149433287206E-3</v>
      </c>
      <c r="EZ309" cm="1">
        <f t="array" ref="EZ309">MMULT($S309:$W309,EZ$2:EZ$6)/MMULT($S309:$W309,EY$2:EY$6)-1</f>
        <v>5.1877285424744013E-3</v>
      </c>
      <c r="FA309" cm="1">
        <f t="array" ref="FA309">MMULT($S309:$W309,FA$2:FA$6)/MMULT($S309:$W309,EZ$2:EZ$6)-1</f>
        <v>0</v>
      </c>
      <c r="FB309" cm="1">
        <f t="array" ref="FB309">MMULT($S309:$W309,FB$2:FB$6)/MMULT($S309:$W309,FA$2:FA$6)-1</f>
        <v>0</v>
      </c>
      <c r="FC309" cm="1">
        <f t="array" ref="FC309">MMULT($S309:$W309,FC$2:FC$6)/MMULT($S309:$W309,FB$2:FB$6)-1</f>
        <v>1.2956339973282605E-2</v>
      </c>
      <c r="FD309" cm="1">
        <f t="array" ref="FD309">MMULT($S309:$W309,FD$2:FD$6)/MMULT($S309:$W309,FC$2:FC$6)-1</f>
        <v>9.7939417601633494E-3</v>
      </c>
      <c r="FE309" cm="1">
        <f t="array" ref="FE309">MMULT($S309:$W309,FE$2:FE$6)/MMULT($S309:$W309,FD$2:FD$6)-1</f>
        <v>-2.0567048031529311E-2</v>
      </c>
      <c r="FF309" cm="1">
        <f t="array" ref="FF309">MMULT($S309:$W309,FF$2:FF$6)/MMULT($S309:$W309,FE$2:FE$6)-1</f>
        <v>-9.4174568172779027E-3</v>
      </c>
      <c r="FG309" cm="1">
        <f t="array" ref="FG309">MMULT($S309:$W309,FG$2:FG$6)/MMULT($S309:$W309,FF$2:FF$6)-1</f>
        <v>9.8430465893757368E-3</v>
      </c>
      <c r="FH309" cm="1">
        <f t="array" ref="FH309">MMULT($S309:$W309,FH$2:FH$6)/MMULT($S309:$W309,FG$2:FG$6)-1</f>
        <v>0</v>
      </c>
      <c r="FI309" cm="1">
        <f t="array" ref="FI309">MMULT($S309:$W309,FI$2:FI$6)/MMULT($S309:$W309,FH$2:FH$6)-1</f>
        <v>0</v>
      </c>
      <c r="FJ309" cm="1">
        <f t="array" ref="FJ309">MMULT($S309:$W309,FJ$2:FJ$6)/MMULT($S309:$W309,FI$2:FI$6)-1</f>
        <v>6.7858552500421609E-3</v>
      </c>
      <c r="FK309" cm="1">
        <f t="array" ref="FK309">MMULT($S309:$W309,FK$2:FK$6)/MMULT($S309:$W309,FJ$2:FJ$6)-1</f>
        <v>4.7206574404845547E-3</v>
      </c>
      <c r="FL309" cm="1">
        <f t="array" ref="FL309">MMULT($S309:$W309,FL$2:FL$6)/MMULT($S309:$W309,FK$2:FK$6)-1</f>
        <v>7.2321384768958552E-3</v>
      </c>
      <c r="FM309" cm="1">
        <f t="array" ref="FM309">MMULT($S309:$W309,FM$2:FM$6)/MMULT($S309:$W309,FL$2:FL$6)-1</f>
        <v>7.0885762261196916E-4</v>
      </c>
      <c r="FN309" cm="1">
        <f t="array" ref="FN309">MMULT($S309:$W309,FN$2:FN$6)/MMULT($S309:$W309,FM$2:FM$6)-1</f>
        <v>-8.621879712336411E-3</v>
      </c>
      <c r="FO309" cm="1">
        <f t="array" ref="FO309">MMULT($S309:$W309,FO$2:FO$6)/MMULT($S309:$W309,FN$2:FN$6)-1</f>
        <v>0</v>
      </c>
      <c r="FP309" cm="1">
        <f t="array" ref="FP309">MMULT($S309:$W309,FP$2:FP$6)/MMULT($S309:$W309,FO$2:FO$6)-1</f>
        <v>0</v>
      </c>
      <c r="FQ309" cm="1">
        <f t="array" ref="FQ309">MMULT($S309:$W309,FQ$2:FQ$6)/MMULT($S309:$W309,FP$2:FP$6)-1</f>
        <v>1.3677750446252634E-3</v>
      </c>
      <c r="FR309" cm="1">
        <f t="array" ref="FR309">MMULT($S309:$W309,FR$2:FR$6)/MMULT($S309:$W309,FQ$2:FQ$6)-1</f>
        <v>2.264377684037E-2</v>
      </c>
      <c r="FS309" cm="1">
        <f t="array" ref="FS309">MMULT($S309:$W309,FS$2:FS$6)/MMULT($S309:$W309,FR$2:FR$6)-1</f>
        <v>2.118972253770024E-2</v>
      </c>
      <c r="FT309" cm="1">
        <f t="array" ref="FT309">MMULT($S309:$W309,FT$2:FT$6)/MMULT($S309:$W309,FS$2:FS$6)-1</f>
        <v>4.0807587418396629E-3</v>
      </c>
      <c r="FU309" cm="1">
        <f t="array" ref="FU309">MMULT($S309:$W309,FU$2:FU$6)/MMULT($S309:$W309,FT$2:FT$6)-1</f>
        <v>2.9129925667845669E-3</v>
      </c>
      <c r="FV309" cm="1">
        <f t="array" ref="FV309">MMULT($S309:$W309,FV$2:FV$6)/MMULT($S309:$W309,FU$2:FU$6)-1</f>
        <v>0</v>
      </c>
      <c r="FW309" cm="1">
        <f t="array" ref="FW309">MMULT($S309:$W309,FW$2:FW$6)/MMULT($S309:$W309,FV$2:FV$6)-1</f>
        <v>0</v>
      </c>
      <c r="FX309" cm="1">
        <f t="array" ref="FX309">MMULT($S309:$W309,FX$2:FX$6)/MMULT($S309:$W309,FW$2:FW$6)-1</f>
        <v>3.6540713567567717E-3</v>
      </c>
      <c r="FY309" cm="1">
        <f t="array" ref="FY309">MMULT($S309:$W309,FY$2:FY$6)/MMULT($S309:$W309,FX$2:FX$6)-1</f>
        <v>-3.8689405031951951E-3</v>
      </c>
      <c r="FZ309" cm="1">
        <f t="array" ref="FZ309">MMULT($S309:$W309,FZ$2:FZ$6)/MMULT($S309:$W309,FY$2:FY$6)-1</f>
        <v>1.663660006030554E-2</v>
      </c>
      <c r="GA309" cm="1">
        <f t="array" ref="GA309">MMULT($S309:$W309,GA$2:GA$6)/MMULT($S309:$W309,FZ$2:FZ$6)-1</f>
        <v>-3.0865045536955238E-3</v>
      </c>
      <c r="GB309" cm="1">
        <f t="array" ref="GB309">MMULT($S309:$W309,GB$2:GB$6)/MMULT($S309:$W309,GA$2:GA$6)-1</f>
        <v>-2.1383598021679218E-3</v>
      </c>
      <c r="GC309" cm="1">
        <f t="array" ref="GC309">MMULT($S309:$W309,GC$2:GC$6)/MMULT($S309:$W309,GB$2:GB$6)-1</f>
        <v>0</v>
      </c>
      <c r="GD309" cm="1">
        <f t="array" ref="GD309">MMULT($S309:$W309,GD$2:GD$6)/MMULT($S309:$W309,GC$2:GC$6)-1</f>
        <v>0</v>
      </c>
      <c r="GE309" cm="1">
        <f t="array" ref="GE309">MMULT($S309:$W309,GE$2:GE$6)/MMULT($S309:$W309,GD$2:GD$6)-1</f>
        <v>-3.9226073522593552E-3</v>
      </c>
      <c r="GF309" cm="1">
        <f t="array" ref="GF309">MMULT($S309:$W309,GF$2:GF$6)/MMULT($S309:$W309,GE$2:GE$6)-1</f>
        <v>-1.0520508062450196E-2</v>
      </c>
      <c r="GG309" cm="1">
        <f t="array" ref="GG309">MMULT($S309:$W309,GG$2:GG$6)/MMULT($S309:$W309,GF$2:GF$6)-1</f>
        <v>7.0837052817873669E-4</v>
      </c>
      <c r="GH309" cm="1">
        <f t="array" ref="GH309">MMULT($S309:$W309,GH$2:GH$6)/MMULT($S309:$W309,GG$2:GG$6)-1</f>
        <v>3.5957829959527565E-3</v>
      </c>
      <c r="GI309" cm="1">
        <f t="array" ref="GI309">MMULT($S309:$W309,GI$2:GI$6)/MMULT($S309:$W309,GH$2:GH$6)-1</f>
        <v>3.345042286452049E-3</v>
      </c>
      <c r="GJ309" cm="1">
        <f t="array" ref="GJ309">MMULT($S309:$W309,GJ$2:GJ$6)/MMULT($S309:$W309,GI$2:GI$6)-1</f>
        <v>0</v>
      </c>
      <c r="GK309" cm="1">
        <f t="array" ref="GK309">MMULT($S309:$W309,GK$2:GK$6)/MMULT($S309:$W309,GJ$2:GJ$6)-1</f>
        <v>0</v>
      </c>
      <c r="GL309" cm="1">
        <f t="array" ref="GL309">MMULT($S309:$W309,GL$2:GL$6)/MMULT($S309:$W309,GK$2:GK$6)-1</f>
        <v>4.0542205726827873E-3</v>
      </c>
      <c r="GM309" cm="1">
        <f t="array" ref="GM309">MMULT($S309:$W309,GM$2:GM$6)/MMULT($S309:$W309,GL$2:GL$6)-1</f>
        <v>5.6147403820847597E-3</v>
      </c>
      <c r="GN309" cm="1">
        <f t="array" ref="GN309">MMULT($S309:$W309,GN$2:GN$6)/MMULT($S309:$W309,GM$2:GM$6)-1</f>
        <v>-9.5065581547741917E-3</v>
      </c>
      <c r="GO309" cm="1">
        <f t="array" ref="GO309">MMULT($S309:$W309,GO$2:GO$6)/MMULT($S309:$W309,GN$2:GN$6)-1</f>
        <v>-1.6342422167696657E-3</v>
      </c>
      <c r="GP309" cm="1">
        <f t="array" ref="GP309">MMULT($S309:$W309,GP$2:GP$6)/MMULT($S309:$W309,GO$2:GO$6)-1</f>
        <v>1.0156569447721475E-2</v>
      </c>
      <c r="GQ309" cm="1">
        <f t="array" ref="GQ309">MMULT($S309:$W309,GQ$2:GQ$6)/MMULT($S309:$W309,GP$2:GP$6)-1</f>
        <v>0</v>
      </c>
      <c r="GR309" cm="1">
        <f t="array" ref="GR309">MMULT($S309:$W309,GR$2:GR$6)/MMULT($S309:$W309,GQ$2:GQ$6)-1</f>
        <v>0</v>
      </c>
      <c r="GS309" cm="1">
        <f t="array" ref="GS309">MMULT($S309:$W309,GS$2:GS$6)/MMULT($S309:$W309,GR$2:GR$6)-1</f>
        <v>-6.2244585020231336E-3</v>
      </c>
      <c r="GT309" cm="1">
        <f t="array" ref="GT309">MMULT($S309:$W309,GT$2:GT$6)/MMULT($S309:$W309,GS$2:GS$6)-1</f>
        <v>-1.1372468818913184E-2</v>
      </c>
      <c r="GU309" cm="1">
        <f t="array" ref="GU309">MMULT($S309:$W309,GU$2:GU$6)/MMULT($S309:$W309,GT$2:GT$6)-1</f>
        <v>1.0839929016211336E-2</v>
      </c>
      <c r="GV309" cm="1">
        <f t="array" ref="GV309">MMULT($S309:$W309,GV$2:GV$6)/MMULT($S309:$W309,GU$2:GU$6)-1</f>
        <v>1.8399671264135886E-2</v>
      </c>
      <c r="GW309" s="49">
        <f t="shared" si="8"/>
        <v>9.6763620490193333E-4</v>
      </c>
      <c r="GX309" s="50">
        <f t="shared" si="9"/>
        <v>9.3541171144475976E-3</v>
      </c>
    </row>
    <row r="310" spans="7:206" customFormat="1" x14ac:dyDescent="0.35">
      <c r="G310" s="23">
        <v>0.14468825342570268</v>
      </c>
      <c r="H310">
        <v>4.4679097872859889E-2</v>
      </c>
      <c r="I310">
        <v>0.7142857142857143</v>
      </c>
      <c r="J310">
        <v>0.2584612567522202</v>
      </c>
      <c r="K310">
        <v>0.48210089419232766</v>
      </c>
      <c r="L310">
        <f>SUM(Таблица8[[#This Row],[Аэрофлот]:[Сбербанк]])</f>
        <v>1.6442152165288249</v>
      </c>
      <c r="M310" s="30">
        <f>Таблица8[[#This Row],[Аэрофлот]]/$L310</f>
        <v>8.7998366619645108E-2</v>
      </c>
      <c r="N310" s="24">
        <f>Таблица8[[#This Row],[ГАЗПРОМ ао]]/$L310</f>
        <v>2.7173509540426161E-2</v>
      </c>
      <c r="O310" s="24">
        <f>Таблица8[[#This Row],[ГМКНорНик]]/$L310</f>
        <v>0.43442349097928573</v>
      </c>
      <c r="P310" s="24">
        <f>Таблица8[[#This Row],[ЛУКОЙЛ]]/$L310</f>
        <v>0.15719429801767018</v>
      </c>
      <c r="Q310" s="24">
        <f>Таблица8[[#This Row],[Сбербанк]]/$L310</f>
        <v>0.29321033484297276</v>
      </c>
      <c r="R310" s="24">
        <f>SUM(Таблица810[[#This Row],[Аэрофлот]:[Сбербанк]])</f>
        <v>0.99999999999999989</v>
      </c>
      <c r="S310" s="30">
        <f>INT($U$1*Таблица810[[#This Row],[Аэрофлот]]/B$8)</f>
        <v>12211</v>
      </c>
      <c r="T310" s="24">
        <f>INT($U$1*Таблица810[[#This Row],[ГАЗПРОМ ао]]/C$8)</f>
        <v>1277</v>
      </c>
      <c r="U310" s="24">
        <f>INT($U$1*Таблица810[[#This Row],[ГМКНорНик]]/D$8)</f>
        <v>178</v>
      </c>
      <c r="V310" s="24">
        <f>INT($U$1*Таблица810[[#This Row],[ЛУКОЙЛ]]/E$8)</f>
        <v>301</v>
      </c>
      <c r="W310" s="31">
        <f>INT($U$1*Таблица810[[#This Row],[Сбербанк]]/F$8)</f>
        <v>10779</v>
      </c>
      <c r="AA310" cm="1">
        <f t="array" ref="AA310">MMULT($S310:$W310,AA$2:AA$6)/MMULT($S310:$W310,Z$2:Z$6)-1</f>
        <v>1.5481627165027989E-2</v>
      </c>
      <c r="AB310" cm="1">
        <f t="array" ref="AB310">MMULT($S310:$W310,AB$2:AB$6)/MMULT($S310:$W310,AA$2:AA$6)-1</f>
        <v>4.3789389271853274E-3</v>
      </c>
      <c r="AC310" cm="1">
        <f t="array" ref="AC310">MMULT($S310:$W310,AC$2:AC$6)/MMULT($S310:$W310,AB$2:AB$6)-1</f>
        <v>0</v>
      </c>
      <c r="AD310" cm="1">
        <f t="array" ref="AD310">MMULT($S310:$W310,AD$2:AD$6)/MMULT($S310:$W310,AC$2:AC$6)-1</f>
        <v>4.5380962032437022E-2</v>
      </c>
      <c r="AE310" cm="1">
        <f t="array" ref="AE310">MMULT($S310:$W310,AE$2:AE$6)/MMULT($S310:$W310,AD$2:AD$6)-1</f>
        <v>0</v>
      </c>
      <c r="AF310" cm="1">
        <f t="array" ref="AF310">MMULT($S310:$W310,AF$2:AF$6)/MMULT($S310:$W310,AE$2:AE$6)-1</f>
        <v>0</v>
      </c>
      <c r="AG310" cm="1">
        <f t="array" ref="AG310">MMULT($S310:$W310,AG$2:AG$6)/MMULT($S310:$W310,AF$2:AF$6)-1</f>
        <v>3.7061495696373292E-3</v>
      </c>
      <c r="AH310" cm="1">
        <f t="array" ref="AH310">MMULT($S310:$W310,AH$2:AH$6)/MMULT($S310:$W310,AG$2:AG$6)-1</f>
        <v>-1.7455504582307713E-3</v>
      </c>
      <c r="AI310" cm="1">
        <f t="array" ref="AI310">MMULT($S310:$W310,AI$2:AI$6)/MMULT($S310:$W310,AH$2:AH$6)-1</f>
        <v>-5.6223058990912955E-3</v>
      </c>
      <c r="AJ310" cm="1">
        <f t="array" ref="AJ310">MMULT($S310:$W310,AJ$2:AJ$6)/MMULT($S310:$W310,AI$2:AI$6)-1</f>
        <v>1.3706465569432558E-2</v>
      </c>
      <c r="AK310" cm="1">
        <f t="array" ref="AK310">MMULT($S310:$W310,AK$2:AK$6)/MMULT($S310:$W310,AJ$2:AJ$6)-1</f>
        <v>-2.1062786662645383E-2</v>
      </c>
      <c r="AL310" cm="1">
        <f t="array" ref="AL310">MMULT($S310:$W310,AL$2:AL$6)/MMULT($S310:$W310,AK$2:AK$6)-1</f>
        <v>0</v>
      </c>
      <c r="AM310" cm="1">
        <f t="array" ref="AM310">MMULT($S310:$W310,AM$2:AM$6)/MMULT($S310:$W310,AL$2:AL$6)-1</f>
        <v>0</v>
      </c>
      <c r="AN310" cm="1">
        <f t="array" ref="AN310">MMULT($S310:$W310,AN$2:AN$6)/MMULT($S310:$W310,AM$2:AM$6)-1</f>
        <v>4.4403262396812693E-3</v>
      </c>
      <c r="AO310" cm="1">
        <f t="array" ref="AO310">MMULT($S310:$W310,AO$2:AO$6)/MMULT($S310:$W310,AN$2:AN$6)-1</f>
        <v>-1.2638834461087267E-3</v>
      </c>
      <c r="AP310" cm="1">
        <f t="array" ref="AP310">MMULT($S310:$W310,AP$2:AP$6)/MMULT($S310:$W310,AO$2:AO$6)-1</f>
        <v>1.3195276352278906E-2</v>
      </c>
      <c r="AQ310" cm="1">
        <f t="array" ref="AQ310">MMULT($S310:$W310,AQ$2:AQ$6)/MMULT($S310:$W310,AP$2:AP$6)-1</f>
        <v>-1.0492073794338364E-2</v>
      </c>
      <c r="AR310" cm="1">
        <f t="array" ref="AR310">MMULT($S310:$W310,AR$2:AR$6)/MMULT($S310:$W310,AQ$2:AQ$6)-1</f>
        <v>-1.426702121956458E-2</v>
      </c>
      <c r="AS310" cm="1">
        <f t="array" ref="AS310">MMULT($S310:$W310,AS$2:AS$6)/MMULT($S310:$W310,AR$2:AR$6)-1</f>
        <v>0</v>
      </c>
      <c r="AT310" cm="1">
        <f t="array" ref="AT310">MMULT($S310:$W310,AT$2:AT$6)/MMULT($S310:$W310,AS$2:AS$6)-1</f>
        <v>0</v>
      </c>
      <c r="AU310" cm="1">
        <f t="array" ref="AU310">MMULT($S310:$W310,AU$2:AU$6)/MMULT($S310:$W310,AT$2:AT$6)-1</f>
        <v>-7.253861446832266E-3</v>
      </c>
      <c r="AV310" cm="1">
        <f t="array" ref="AV310">MMULT($S310:$W310,AV$2:AV$6)/MMULT($S310:$W310,AU$2:AU$6)-1</f>
        <v>-3.5837027393352816E-3</v>
      </c>
      <c r="AW310" cm="1">
        <f t="array" ref="AW310">MMULT($S310:$W310,AW$2:AW$6)/MMULT($S310:$W310,AV$2:AV$6)-1</f>
        <v>-2.1345694950220317E-2</v>
      </c>
      <c r="AX310" cm="1">
        <f t="array" ref="AX310">MMULT($S310:$W310,AX$2:AX$6)/MMULT($S310:$W310,AW$2:AW$6)-1</f>
        <v>8.259093594682243E-3</v>
      </c>
      <c r="AY310" cm="1">
        <f t="array" ref="AY310">MMULT($S310:$W310,AY$2:AY$6)/MMULT($S310:$W310,AX$2:AX$6)-1</f>
        <v>-3.1260513006538648E-2</v>
      </c>
      <c r="AZ310" cm="1">
        <f t="array" ref="AZ310">MMULT($S310:$W310,AZ$2:AZ$6)/MMULT($S310:$W310,AY$2:AY$6)-1</f>
        <v>0</v>
      </c>
      <c r="BA310" cm="1">
        <f t="array" ref="BA310">MMULT($S310:$W310,BA$2:BA$6)/MMULT($S310:$W310,AZ$2:AZ$6)-1</f>
        <v>0</v>
      </c>
      <c r="BB310" cm="1">
        <f t="array" ref="BB310">MMULT($S310:$W310,BB$2:BB$6)/MMULT($S310:$W310,BA$2:BA$6)-1</f>
        <v>1.6970448769283442E-2</v>
      </c>
      <c r="BC310" cm="1">
        <f t="array" ref="BC310">MMULT($S310:$W310,BC$2:BC$6)/MMULT($S310:$W310,BB$2:BB$6)-1</f>
        <v>6.2482896384263853E-4</v>
      </c>
      <c r="BD310" cm="1">
        <f t="array" ref="BD310">MMULT($S310:$W310,BD$2:BD$6)/MMULT($S310:$W310,BC$2:BC$6)-1</f>
        <v>1.2315893136589873E-2</v>
      </c>
      <c r="BE310" cm="1">
        <f t="array" ref="BE310">MMULT($S310:$W310,BE$2:BE$6)/MMULT($S310:$W310,BD$2:BD$6)-1</f>
        <v>1.9284409745949027E-2</v>
      </c>
      <c r="BF310" cm="1">
        <f t="array" ref="BF310">MMULT($S310:$W310,BF$2:BF$6)/MMULT($S310:$W310,BE$2:BE$6)-1</f>
        <v>-2.2644635750013187E-3</v>
      </c>
      <c r="BG310" cm="1">
        <f t="array" ref="BG310">MMULT($S310:$W310,BG$2:BG$6)/MMULT($S310:$W310,BF$2:BF$6)-1</f>
        <v>0</v>
      </c>
      <c r="BH310" cm="1">
        <f t="array" ref="BH310">MMULT($S310:$W310,BH$2:BH$6)/MMULT($S310:$W310,BG$2:BG$6)-1</f>
        <v>0</v>
      </c>
      <c r="BI310" cm="1">
        <f t="array" ref="BI310">MMULT($S310:$W310,BI$2:BI$6)/MMULT($S310:$W310,BH$2:BH$6)-1</f>
        <v>1.156782597533712E-2</v>
      </c>
      <c r="BJ310" cm="1">
        <f t="array" ref="BJ310">MMULT($S310:$W310,BJ$2:BJ$6)/MMULT($S310:$W310,BI$2:BI$6)-1</f>
        <v>-1.5019215874653491E-2</v>
      </c>
      <c r="BK310" cm="1">
        <f t="array" ref="BK310">MMULT($S310:$W310,BK$2:BK$6)/MMULT($S310:$W310,BJ$2:BJ$6)-1</f>
        <v>-1.0101841472030526E-2</v>
      </c>
      <c r="BL310" cm="1">
        <f t="array" ref="BL310">MMULT($S310:$W310,BL$2:BL$6)/MMULT($S310:$W310,BK$2:BK$6)-1</f>
        <v>1.0706872445682691E-3</v>
      </c>
      <c r="BM310" cm="1">
        <f t="array" ref="BM310">MMULT($S310:$W310,BM$2:BM$6)/MMULT($S310:$W310,BL$2:BL$6)-1</f>
        <v>5.1927157752233999E-3</v>
      </c>
      <c r="BN310" cm="1">
        <f t="array" ref="BN310">MMULT($S310:$W310,BN$2:BN$6)/MMULT($S310:$W310,BM$2:BM$6)-1</f>
        <v>0</v>
      </c>
      <c r="BO310" cm="1">
        <f t="array" ref="BO310">MMULT($S310:$W310,BO$2:BO$6)/MMULT($S310:$W310,BN$2:BN$6)-1</f>
        <v>0</v>
      </c>
      <c r="BP310" cm="1">
        <f t="array" ref="BP310">MMULT($S310:$W310,BP$2:BP$6)/MMULT($S310:$W310,BO$2:BO$6)-1</f>
        <v>2.761184061701405E-2</v>
      </c>
      <c r="BQ310" cm="1">
        <f t="array" ref="BQ310">MMULT($S310:$W310,BQ$2:BQ$6)/MMULT($S310:$W310,BP$2:BP$6)-1</f>
        <v>-3.8753463148677447E-3</v>
      </c>
      <c r="BR310" cm="1">
        <f t="array" ref="BR310">MMULT($S310:$W310,BR$2:BR$6)/MMULT($S310:$W310,BQ$2:BQ$6)-1</f>
        <v>1.1043966441912634E-3</v>
      </c>
      <c r="BS310" cm="1">
        <f t="array" ref="BS310">MMULT($S310:$W310,BS$2:BS$6)/MMULT($S310:$W310,BR$2:BR$6)-1</f>
        <v>-5.7915671129592505E-3</v>
      </c>
      <c r="BT310" cm="1">
        <f t="array" ref="BT310">MMULT($S310:$W310,BT$2:BT$6)/MMULT($S310:$W310,BS$2:BS$6)-1</f>
        <v>3.0442416476427425E-2</v>
      </c>
      <c r="BU310" cm="1">
        <f t="array" ref="BU310">MMULT($S310:$W310,BU$2:BU$6)/MMULT($S310:$W310,BT$2:BT$6)-1</f>
        <v>-1.8585245234382208E-2</v>
      </c>
      <c r="BV310" cm="1">
        <f t="array" ref="BV310">MMULT($S310:$W310,BV$2:BV$6)/MMULT($S310:$W310,BU$2:BU$6)-1</f>
        <v>0</v>
      </c>
      <c r="BW310" cm="1">
        <f t="array" ref="BW310">MMULT($S310:$W310,BW$2:BW$6)/MMULT($S310:$W310,BV$2:BV$6)-1</f>
        <v>-8.034090144856898E-3</v>
      </c>
      <c r="BX310" cm="1">
        <f t="array" ref="BX310">MMULT($S310:$W310,BX$2:BX$6)/MMULT($S310:$W310,BW$2:BW$6)-1</f>
        <v>0</v>
      </c>
      <c r="BY310" cm="1">
        <f t="array" ref="BY310">MMULT($S310:$W310,BY$2:BY$6)/MMULT($S310:$W310,BX$2:BX$6)-1</f>
        <v>-2.3131673056252411E-2</v>
      </c>
      <c r="BZ310" cm="1">
        <f t="array" ref="BZ310">MMULT($S310:$W310,BZ$2:BZ$6)/MMULT($S310:$W310,BY$2:BY$6)-1</f>
        <v>-3.2342847668689334E-2</v>
      </c>
      <c r="CA310" cm="1">
        <f t="array" ref="CA310">MMULT($S310:$W310,CA$2:CA$6)/MMULT($S310:$W310,BZ$2:BZ$6)-1</f>
        <v>-5.0892336706642727E-4</v>
      </c>
      <c r="CB310" cm="1">
        <f t="array" ref="CB310">MMULT($S310:$W310,CB$2:CB$6)/MMULT($S310:$W310,CA$2:CA$6)-1</f>
        <v>0</v>
      </c>
      <c r="CC310" cm="1">
        <f t="array" ref="CC310">MMULT($S310:$W310,CC$2:CC$6)/MMULT($S310:$W310,CB$2:CB$6)-1</f>
        <v>0</v>
      </c>
      <c r="CD310" cm="1">
        <f t="array" ref="CD310">MMULT($S310:$W310,CD$2:CD$6)/MMULT($S310:$W310,CC$2:CC$6)-1</f>
        <v>2.0084536260356556E-2</v>
      </c>
      <c r="CE310" cm="1">
        <f t="array" ref="CE310">MMULT($S310:$W310,CE$2:CE$6)/MMULT($S310:$W310,CD$2:CD$6)-1</f>
        <v>-7.9562385801112967E-4</v>
      </c>
      <c r="CF310" cm="1">
        <f t="array" ref="CF310">MMULT($S310:$W310,CF$2:CF$6)/MMULT($S310:$W310,CE$2:CE$6)-1</f>
        <v>-8.5668561262483012E-3</v>
      </c>
      <c r="CG310" cm="1">
        <f t="array" ref="CG310">MMULT($S310:$W310,CG$2:CG$6)/MMULT($S310:$W310,CF$2:CF$6)-1</f>
        <v>-2.2034041783773217E-2</v>
      </c>
      <c r="CH310" cm="1">
        <f t="array" ref="CH310">MMULT($S310:$W310,CH$2:CH$6)/MMULT($S310:$W310,CG$2:CG$6)-1</f>
        <v>2.0021266186538877E-2</v>
      </c>
      <c r="CI310" cm="1">
        <f t="array" ref="CI310">MMULT($S310:$W310,CI$2:CI$6)/MMULT($S310:$W310,CH$2:CH$6)-1</f>
        <v>0</v>
      </c>
      <c r="CJ310" cm="1">
        <f t="array" ref="CJ310">MMULT($S310:$W310,CJ$2:CJ$6)/MMULT($S310:$W310,CI$2:CI$6)-1</f>
        <v>0</v>
      </c>
      <c r="CK310" cm="1">
        <f t="array" ref="CK310">MMULT($S310:$W310,CK$2:CK$6)/MMULT($S310:$W310,CJ$2:CJ$6)-1</f>
        <v>0</v>
      </c>
      <c r="CL310" cm="1">
        <f t="array" ref="CL310">MMULT($S310:$W310,CL$2:CL$6)/MMULT($S310:$W310,CK$2:CK$6)-1</f>
        <v>2.2956077948384612E-2</v>
      </c>
      <c r="CM310" cm="1">
        <f t="array" ref="CM310">MMULT($S310:$W310,CM$2:CM$6)/MMULT($S310:$W310,CL$2:CL$6)-1</f>
        <v>-5.1310853511995491E-3</v>
      </c>
      <c r="CN310" cm="1">
        <f t="array" ref="CN310">MMULT($S310:$W310,CN$2:CN$6)/MMULT($S310:$W310,CM$2:CM$6)-1</f>
        <v>1.45876165504224E-2</v>
      </c>
      <c r="CO310" cm="1">
        <f t="array" ref="CO310">MMULT($S310:$W310,CO$2:CO$6)/MMULT($S310:$W310,CN$2:CN$6)-1</f>
        <v>5.4208385473732967E-3</v>
      </c>
      <c r="CP310" cm="1">
        <f t="array" ref="CP310">MMULT($S310:$W310,CP$2:CP$6)/MMULT($S310:$W310,CO$2:CO$6)-1</f>
        <v>0</v>
      </c>
      <c r="CQ310" cm="1">
        <f t="array" ref="CQ310">MMULT($S310:$W310,CQ$2:CQ$6)/MMULT($S310:$W310,CP$2:CP$6)-1</f>
        <v>0</v>
      </c>
      <c r="CR310" cm="1">
        <f t="array" ref="CR310">MMULT($S310:$W310,CR$2:CR$6)/MMULT($S310:$W310,CQ$2:CQ$6)-1</f>
        <v>1.945147493929178E-2</v>
      </c>
      <c r="CS310" cm="1">
        <f t="array" ref="CS310">MMULT($S310:$W310,CS$2:CS$6)/MMULT($S310:$W310,CR$2:CR$6)-1</f>
        <v>-2.339202457730527E-2</v>
      </c>
      <c r="CT310" cm="1">
        <f t="array" ref="CT310">MMULT($S310:$W310,CT$2:CT$6)/MMULT($S310:$W310,CS$2:CS$6)-1</f>
        <v>-1.2300138752403766E-2</v>
      </c>
      <c r="CU310" cm="1">
        <f t="array" ref="CU310">MMULT($S310:$W310,CU$2:CU$6)/MMULT($S310:$W310,CT$2:CT$6)-1</f>
        <v>-1.9235261234304746E-2</v>
      </c>
      <c r="CV310" cm="1">
        <f t="array" ref="CV310">MMULT($S310:$W310,CV$2:CV$6)/MMULT($S310:$W310,CU$2:CU$6)-1</f>
        <v>9.0523116987033525E-3</v>
      </c>
      <c r="CW310" cm="1">
        <f t="array" ref="CW310">MMULT($S310:$W310,CW$2:CW$6)/MMULT($S310:$W310,CV$2:CV$6)-1</f>
        <v>0</v>
      </c>
      <c r="CX310" cm="1">
        <f t="array" ref="CX310">MMULT($S310:$W310,CX$2:CX$6)/MMULT($S310:$W310,CW$2:CW$6)-1</f>
        <v>0</v>
      </c>
      <c r="CY310" cm="1">
        <f t="array" ref="CY310">MMULT($S310:$W310,CY$2:CY$6)/MMULT($S310:$W310,CX$2:CX$6)-1</f>
        <v>4.9052127223951913E-3</v>
      </c>
      <c r="CZ310" cm="1">
        <f t="array" ref="CZ310">MMULT($S310:$W310,CZ$2:CZ$6)/MMULT($S310:$W310,CY$2:CY$6)-1</f>
        <v>-2.2260139617728103E-2</v>
      </c>
      <c r="DA310" cm="1">
        <f t="array" ref="DA310">MMULT($S310:$W310,DA$2:DA$6)/MMULT($S310:$W310,CZ$2:CZ$6)-1</f>
        <v>-8.7732123576159671E-3</v>
      </c>
      <c r="DB310" cm="1">
        <f t="array" ref="DB310">MMULT($S310:$W310,DB$2:DB$6)/MMULT($S310:$W310,DA$2:DA$6)-1</f>
        <v>6.6439098474901925E-4</v>
      </c>
      <c r="DC310" cm="1">
        <f t="array" ref="DC310">MMULT($S310:$W310,DC$2:DC$6)/MMULT($S310:$W310,DB$2:DB$6)-1</f>
        <v>2.8002711955638304E-2</v>
      </c>
      <c r="DD310" cm="1">
        <f t="array" ref="DD310">MMULT($S310:$W310,DD$2:DD$6)/MMULT($S310:$W310,DC$2:DC$6)-1</f>
        <v>0</v>
      </c>
      <c r="DE310" cm="1">
        <f t="array" ref="DE310">MMULT($S310:$W310,DE$2:DE$6)/MMULT($S310:$W310,DD$2:DD$6)-1</f>
        <v>0</v>
      </c>
      <c r="DF310" cm="1">
        <f t="array" ref="DF310">MMULT($S310:$W310,DF$2:DF$6)/MMULT($S310:$W310,DE$2:DE$6)-1</f>
        <v>1.7020774424087115E-2</v>
      </c>
      <c r="DG310" cm="1">
        <f t="array" ref="DG310">MMULT($S310:$W310,DG$2:DG$6)/MMULT($S310:$W310,DF$2:DF$6)-1</f>
        <v>-3.1709082552826562E-3</v>
      </c>
      <c r="DH310" cm="1">
        <f t="array" ref="DH310">MMULT($S310:$W310,DH$2:DH$6)/MMULT($S310:$W310,DG$2:DG$6)-1</f>
        <v>6.4986228618695296E-3</v>
      </c>
      <c r="DI310" cm="1">
        <f t="array" ref="DI310">MMULT($S310:$W310,DI$2:DI$6)/MMULT($S310:$W310,DH$2:DH$6)-1</f>
        <v>7.3398511315048154E-5</v>
      </c>
      <c r="DJ310" cm="1">
        <f t="array" ref="DJ310">MMULT($S310:$W310,DJ$2:DJ$6)/MMULT($S310:$W310,DI$2:DI$6)-1</f>
        <v>3.4579247654229484E-3</v>
      </c>
      <c r="DK310" cm="1">
        <f t="array" ref="DK310">MMULT($S310:$W310,DK$2:DK$6)/MMULT($S310:$W310,DJ$2:DJ$6)-1</f>
        <v>0</v>
      </c>
      <c r="DL310" cm="1">
        <f t="array" ref="DL310">MMULT($S310:$W310,DL$2:DL$6)/MMULT($S310:$W310,DK$2:DK$6)-1</f>
        <v>0</v>
      </c>
      <c r="DM310" cm="1">
        <f t="array" ref="DM310">MMULT($S310:$W310,DM$2:DM$6)/MMULT($S310:$W310,DL$2:DL$6)-1</f>
        <v>-9.233416646029613E-3</v>
      </c>
      <c r="DN310" cm="1">
        <f t="array" ref="DN310">MMULT($S310:$W310,DN$2:DN$6)/MMULT($S310:$W310,DM$2:DM$6)-1</f>
        <v>-2.1019364261465001E-2</v>
      </c>
      <c r="DO310" cm="1">
        <f t="array" ref="DO310">MMULT($S310:$W310,DO$2:DO$6)/MMULT($S310:$W310,DN$2:DN$6)-1</f>
        <v>1.3127844016731505E-2</v>
      </c>
      <c r="DP310" cm="1">
        <f t="array" ref="DP310">MMULT($S310:$W310,DP$2:DP$6)/MMULT($S310:$W310,DO$2:DO$6)-1</f>
        <v>6.1546225033077828E-3</v>
      </c>
      <c r="DQ310" cm="1">
        <f t="array" ref="DQ310">MMULT($S310:$W310,DQ$2:DQ$6)/MMULT($S310:$W310,DP$2:DP$6)-1</f>
        <v>2.3746171808467498E-3</v>
      </c>
      <c r="DR310" cm="1">
        <f t="array" ref="DR310">MMULT($S310:$W310,DR$2:DR$6)/MMULT($S310:$W310,DQ$2:DQ$6)-1</f>
        <v>0</v>
      </c>
      <c r="DS310" cm="1">
        <f t="array" ref="DS310">MMULT($S310:$W310,DS$2:DS$6)/MMULT($S310:$W310,DR$2:DR$6)-1</f>
        <v>0</v>
      </c>
      <c r="DT310" cm="1">
        <f t="array" ref="DT310">MMULT($S310:$W310,DT$2:DT$6)/MMULT($S310:$W310,DS$2:DS$6)-1</f>
        <v>2.1386147241103881E-2</v>
      </c>
      <c r="DU310" cm="1">
        <f t="array" ref="DU310">MMULT($S310:$W310,DU$2:DU$6)/MMULT($S310:$W310,DT$2:DT$6)-1</f>
        <v>6.0077821018211797E-3</v>
      </c>
      <c r="DV310" cm="1">
        <f t="array" ref="DV310">MMULT($S310:$W310,DV$2:DV$6)/MMULT($S310:$W310,DU$2:DU$6)-1</f>
        <v>-5.7096814279077313E-3</v>
      </c>
      <c r="DW310" cm="1">
        <f t="array" ref="DW310">MMULT($S310:$W310,DW$2:DW$6)/MMULT($S310:$W310,DV$2:DV$6)-1</f>
        <v>-2.2983009836742285E-3</v>
      </c>
      <c r="DX310" cm="1">
        <f t="array" ref="DX310">MMULT($S310:$W310,DX$2:DX$6)/MMULT($S310:$W310,DW$2:DW$6)-1</f>
        <v>1.2590651020693011E-2</v>
      </c>
      <c r="DY310" cm="1">
        <f t="array" ref="DY310">MMULT($S310:$W310,DY$2:DY$6)/MMULT($S310:$W310,DX$2:DX$6)-1</f>
        <v>0</v>
      </c>
      <c r="DZ310" cm="1">
        <f t="array" ref="DZ310">MMULT($S310:$W310,DZ$2:DZ$6)/MMULT($S310:$W310,DY$2:DY$6)-1</f>
        <v>0</v>
      </c>
      <c r="EA310" cm="1">
        <f t="array" ref="EA310">MMULT($S310:$W310,EA$2:EA$6)/MMULT($S310:$W310,DZ$2:DZ$6)-1</f>
        <v>-8.1371787087752834E-3</v>
      </c>
      <c r="EB310" cm="1">
        <f t="array" ref="EB310">MMULT($S310:$W310,EB$2:EB$6)/MMULT($S310:$W310,EA$2:EA$6)-1</f>
        <v>-5.4123185647055871E-3</v>
      </c>
      <c r="EC310" cm="1">
        <f t="array" ref="EC310">MMULT($S310:$W310,EC$2:EC$6)/MMULT($S310:$W310,EB$2:EB$6)-1</f>
        <v>4.1828575354523334E-3</v>
      </c>
      <c r="ED310" cm="1">
        <f t="array" ref="ED310">MMULT($S310:$W310,ED$2:ED$6)/MMULT($S310:$W310,EC$2:EC$6)-1</f>
        <v>1.205594381333186E-2</v>
      </c>
      <c r="EE310" cm="1">
        <f t="array" ref="EE310">MMULT($S310:$W310,EE$2:EE$6)/MMULT($S310:$W310,ED$2:ED$6)-1</f>
        <v>2.1252154547868329E-3</v>
      </c>
      <c r="EF310" cm="1">
        <f t="array" ref="EF310">MMULT($S310:$W310,EF$2:EF$6)/MMULT($S310:$W310,EE$2:EE$6)-1</f>
        <v>0</v>
      </c>
      <c r="EG310" cm="1">
        <f t="array" ref="EG310">MMULT($S310:$W310,EG$2:EG$6)/MMULT($S310:$W310,EF$2:EF$6)-1</f>
        <v>0</v>
      </c>
      <c r="EH310" cm="1">
        <f t="array" ref="EH310">MMULT($S310:$W310,EH$2:EH$6)/MMULT($S310:$W310,EG$2:EG$6)-1</f>
        <v>1.3437405858276907E-2</v>
      </c>
      <c r="EI310" cm="1">
        <f t="array" ref="EI310">MMULT($S310:$W310,EI$2:EI$6)/MMULT($S310:$W310,EH$2:EH$6)-1</f>
        <v>1.047721684293057E-2</v>
      </c>
      <c r="EJ310" cm="1">
        <f t="array" ref="EJ310">MMULT($S310:$W310,EJ$2:EJ$6)/MMULT($S310:$W310,EI$2:EI$6)-1</f>
        <v>-1.0805543405494333E-2</v>
      </c>
      <c r="EK310" cm="1">
        <f t="array" ref="EK310">MMULT($S310:$W310,EK$2:EK$6)/MMULT($S310:$W310,EJ$2:EJ$6)-1</f>
        <v>-9.6404208064893027E-4</v>
      </c>
      <c r="EL310" cm="1">
        <f t="array" ref="EL310">MMULT($S310:$W310,EL$2:EL$6)/MMULT($S310:$W310,EK$2:EK$6)-1</f>
        <v>-1.3017195997945374E-2</v>
      </c>
      <c r="EM310" cm="1">
        <f t="array" ref="EM310">MMULT($S310:$W310,EM$2:EM$6)/MMULT($S310:$W310,EL$2:EL$6)-1</f>
        <v>0</v>
      </c>
      <c r="EN310" cm="1">
        <f t="array" ref="EN310">MMULT($S310:$W310,EN$2:EN$6)/MMULT($S310:$W310,EM$2:EM$6)-1</f>
        <v>0</v>
      </c>
      <c r="EO310" cm="1">
        <f t="array" ref="EO310">MMULT($S310:$W310,EO$2:EO$6)/MMULT($S310:$W310,EN$2:EN$6)-1</f>
        <v>0</v>
      </c>
      <c r="EP310" cm="1">
        <f t="array" ref="EP310">MMULT($S310:$W310,EP$2:EP$6)/MMULT($S310:$W310,EO$2:EO$6)-1</f>
        <v>2.0234826553241492E-2</v>
      </c>
      <c r="EQ310" cm="1">
        <f t="array" ref="EQ310">MMULT($S310:$W310,EQ$2:EQ$6)/MMULT($S310:$W310,EP$2:EP$6)-1</f>
        <v>1.3692300460677043E-2</v>
      </c>
      <c r="ER310" cm="1">
        <f t="array" ref="ER310">MMULT($S310:$W310,ER$2:ER$6)/MMULT($S310:$W310,EQ$2:EQ$6)-1</f>
        <v>1.1332387552496437E-2</v>
      </c>
      <c r="ES310" cm="1">
        <f t="array" ref="ES310">MMULT($S310:$W310,ES$2:ES$6)/MMULT($S310:$W310,ER$2:ER$6)-1</f>
        <v>6.0863423256451998E-3</v>
      </c>
      <c r="ET310" cm="1">
        <f t="array" ref="ET310">MMULT($S310:$W310,ET$2:ET$6)/MMULT($S310:$W310,ES$2:ES$6)-1</f>
        <v>0</v>
      </c>
      <c r="EU310" cm="1">
        <f t="array" ref="EU310">MMULT($S310:$W310,EU$2:EU$6)/MMULT($S310:$W310,ET$2:ET$6)-1</f>
        <v>0</v>
      </c>
      <c r="EV310" cm="1">
        <f t="array" ref="EV310">MMULT($S310:$W310,EV$2:EV$6)/MMULT($S310:$W310,EU$2:EU$6)-1</f>
        <v>5.0325113919482689E-3</v>
      </c>
      <c r="EW310" cm="1">
        <f t="array" ref="EW310">MMULT($S310:$W310,EW$2:EW$6)/MMULT($S310:$W310,EV$2:EV$6)-1</f>
        <v>-1.0961338195226711E-2</v>
      </c>
      <c r="EX310" cm="1">
        <f t="array" ref="EX310">MMULT($S310:$W310,EX$2:EX$6)/MMULT($S310:$W310,EW$2:EW$6)-1</f>
        <v>-4.0289746300772311E-3</v>
      </c>
      <c r="EY310" cm="1">
        <f t="array" ref="EY310">MMULT($S310:$W310,EY$2:EY$6)/MMULT($S310:$W310,EX$2:EX$6)-1</f>
        <v>5.8042682508043786E-3</v>
      </c>
      <c r="EZ310" cm="1">
        <f t="array" ref="EZ310">MMULT($S310:$W310,EZ$2:EZ$6)/MMULT($S310:$W310,EY$2:EY$6)-1</f>
        <v>-1.1903501736258981E-3</v>
      </c>
      <c r="FA310" cm="1">
        <f t="array" ref="FA310">MMULT($S310:$W310,FA$2:FA$6)/MMULT($S310:$W310,EZ$2:EZ$6)-1</f>
        <v>0</v>
      </c>
      <c r="FB310" cm="1">
        <f t="array" ref="FB310">MMULT($S310:$W310,FB$2:FB$6)/MMULT($S310:$W310,FA$2:FA$6)-1</f>
        <v>0</v>
      </c>
      <c r="FC310" cm="1">
        <f t="array" ref="FC310">MMULT($S310:$W310,FC$2:FC$6)/MMULT($S310:$W310,FB$2:FB$6)-1</f>
        <v>1.4791287533408859E-3</v>
      </c>
      <c r="FD310" cm="1">
        <f t="array" ref="FD310">MMULT($S310:$W310,FD$2:FD$6)/MMULT($S310:$W310,FC$2:FC$6)-1</f>
        <v>3.8894286537345391E-3</v>
      </c>
      <c r="FE310" cm="1">
        <f t="array" ref="FE310">MMULT($S310:$W310,FE$2:FE$6)/MMULT($S310:$W310,FD$2:FD$6)-1</f>
        <v>-1.8025380790752887E-2</v>
      </c>
      <c r="FF310" cm="1">
        <f t="array" ref="FF310">MMULT($S310:$W310,FF$2:FF$6)/MMULT($S310:$W310,FE$2:FE$6)-1</f>
        <v>-3.2415891779216111E-3</v>
      </c>
      <c r="FG310" cm="1">
        <f t="array" ref="FG310">MMULT($S310:$W310,FG$2:FG$6)/MMULT($S310:$W310,FF$2:FF$6)-1</f>
        <v>6.1456544173936756E-3</v>
      </c>
      <c r="FH310" cm="1">
        <f t="array" ref="FH310">MMULT($S310:$W310,FH$2:FH$6)/MMULT($S310:$W310,FG$2:FG$6)-1</f>
        <v>0</v>
      </c>
      <c r="FI310" cm="1">
        <f t="array" ref="FI310">MMULT($S310:$W310,FI$2:FI$6)/MMULT($S310:$W310,FH$2:FH$6)-1</f>
        <v>0</v>
      </c>
      <c r="FJ310" cm="1">
        <f t="array" ref="FJ310">MMULT($S310:$W310,FJ$2:FJ$6)/MMULT($S310:$W310,FI$2:FI$6)-1</f>
        <v>-8.0951105255411271E-5</v>
      </c>
      <c r="FK310" cm="1">
        <f t="array" ref="FK310">MMULT($S310:$W310,FK$2:FK$6)/MMULT($S310:$W310,FJ$2:FJ$6)-1</f>
        <v>3.9519200327386983E-3</v>
      </c>
      <c r="FL310" cm="1">
        <f t="array" ref="FL310">MMULT($S310:$W310,FL$2:FL$6)/MMULT($S310:$W310,FK$2:FK$6)-1</f>
        <v>6.8456616800340875E-3</v>
      </c>
      <c r="FM310" cm="1">
        <f t="array" ref="FM310">MMULT($S310:$W310,FM$2:FM$6)/MMULT($S310:$W310,FL$2:FL$6)-1</f>
        <v>5.4225076976828213E-3</v>
      </c>
      <c r="FN310" cm="1">
        <f t="array" ref="FN310">MMULT($S310:$W310,FN$2:FN$6)/MMULT($S310:$W310,FM$2:FM$6)-1</f>
        <v>-3.2112742812160366E-3</v>
      </c>
      <c r="FO310" cm="1">
        <f t="array" ref="FO310">MMULT($S310:$W310,FO$2:FO$6)/MMULT($S310:$W310,FN$2:FN$6)-1</f>
        <v>0</v>
      </c>
      <c r="FP310" cm="1">
        <f t="array" ref="FP310">MMULT($S310:$W310,FP$2:FP$6)/MMULT($S310:$W310,FO$2:FO$6)-1</f>
        <v>0</v>
      </c>
      <c r="FQ310" cm="1">
        <f t="array" ref="FQ310">MMULT($S310:$W310,FQ$2:FQ$6)/MMULT($S310:$W310,FP$2:FP$6)-1</f>
        <v>-9.4205552944117699E-3</v>
      </c>
      <c r="FR310" cm="1">
        <f t="array" ref="FR310">MMULT($S310:$W310,FR$2:FR$6)/MMULT($S310:$W310,FQ$2:FQ$6)-1</f>
        <v>1.3715994097423412E-2</v>
      </c>
      <c r="FS310" cm="1">
        <f t="array" ref="FS310">MMULT($S310:$W310,FS$2:FS$6)/MMULT($S310:$W310,FR$2:FR$6)-1</f>
        <v>1.2266391774942376E-2</v>
      </c>
      <c r="FT310" cm="1">
        <f t="array" ref="FT310">MMULT($S310:$W310,FT$2:FT$6)/MMULT($S310:$W310,FS$2:FS$6)-1</f>
        <v>-4.8035036270708265E-3</v>
      </c>
      <c r="FU310" cm="1">
        <f t="array" ref="FU310">MMULT($S310:$W310,FU$2:FU$6)/MMULT($S310:$W310,FT$2:FT$6)-1</f>
        <v>-3.877088624807068E-3</v>
      </c>
      <c r="FV310" cm="1">
        <f t="array" ref="FV310">MMULT($S310:$W310,FV$2:FV$6)/MMULT($S310:$W310,FU$2:FU$6)-1</f>
        <v>0</v>
      </c>
      <c r="FW310" cm="1">
        <f t="array" ref="FW310">MMULT($S310:$W310,FW$2:FW$6)/MMULT($S310:$W310,FV$2:FV$6)-1</f>
        <v>0</v>
      </c>
      <c r="FX310" cm="1">
        <f t="array" ref="FX310">MMULT($S310:$W310,FX$2:FX$6)/MMULT($S310:$W310,FW$2:FW$6)-1</f>
        <v>3.1901668652405402E-3</v>
      </c>
      <c r="FY310" cm="1">
        <f t="array" ref="FY310">MMULT($S310:$W310,FY$2:FY$6)/MMULT($S310:$W310,FX$2:FX$6)-1</f>
        <v>-4.7586062785717198E-3</v>
      </c>
      <c r="FZ310" cm="1">
        <f t="array" ref="FZ310">MMULT($S310:$W310,FZ$2:FZ$6)/MMULT($S310:$W310,FY$2:FY$6)-1</f>
        <v>1.1571295380887303E-2</v>
      </c>
      <c r="GA310" cm="1">
        <f t="array" ref="GA310">MMULT($S310:$W310,GA$2:GA$6)/MMULT($S310:$W310,FZ$2:FZ$6)-1</f>
        <v>-5.8250925817094901E-3</v>
      </c>
      <c r="GB310" cm="1">
        <f t="array" ref="GB310">MMULT($S310:$W310,GB$2:GB$6)/MMULT($S310:$W310,GA$2:GA$6)-1</f>
        <v>-2.7760634523742445E-3</v>
      </c>
      <c r="GC310" cm="1">
        <f t="array" ref="GC310">MMULT($S310:$W310,GC$2:GC$6)/MMULT($S310:$W310,GB$2:GB$6)-1</f>
        <v>0</v>
      </c>
      <c r="GD310" cm="1">
        <f t="array" ref="GD310">MMULT($S310:$W310,GD$2:GD$6)/MMULT($S310:$W310,GC$2:GC$6)-1</f>
        <v>0</v>
      </c>
      <c r="GE310" cm="1">
        <f t="array" ref="GE310">MMULT($S310:$W310,GE$2:GE$6)/MMULT($S310:$W310,GD$2:GD$6)-1</f>
        <v>1.9987210489014196E-3</v>
      </c>
      <c r="GF310" cm="1">
        <f t="array" ref="GF310">MMULT($S310:$W310,GF$2:GF$6)/MMULT($S310:$W310,GE$2:GE$6)-1</f>
        <v>-8.0166328199180459E-3</v>
      </c>
      <c r="GG310" cm="1">
        <f t="array" ref="GG310">MMULT($S310:$W310,GG$2:GG$6)/MMULT($S310:$W310,GF$2:GF$6)-1</f>
        <v>-5.8228000618344433E-3</v>
      </c>
      <c r="GH310" cm="1">
        <f t="array" ref="GH310">MMULT($S310:$W310,GH$2:GH$6)/MMULT($S310:$W310,GG$2:GG$6)-1</f>
        <v>-6.9862184556652718E-3</v>
      </c>
      <c r="GI310" cm="1">
        <f t="array" ref="GI310">MMULT($S310:$W310,GI$2:GI$6)/MMULT($S310:$W310,GH$2:GH$6)-1</f>
        <v>-3.0813213340764589E-3</v>
      </c>
      <c r="GJ310" cm="1">
        <f t="array" ref="GJ310">MMULT($S310:$W310,GJ$2:GJ$6)/MMULT($S310:$W310,GI$2:GI$6)-1</f>
        <v>0</v>
      </c>
      <c r="GK310" cm="1">
        <f t="array" ref="GK310">MMULT($S310:$W310,GK$2:GK$6)/MMULT($S310:$W310,GJ$2:GJ$6)-1</f>
        <v>0</v>
      </c>
      <c r="GL310" cm="1">
        <f t="array" ref="GL310">MMULT($S310:$W310,GL$2:GL$6)/MMULT($S310:$W310,GK$2:GK$6)-1</f>
        <v>8.2632756303120392E-3</v>
      </c>
      <c r="GM310" cm="1">
        <f t="array" ref="GM310">MMULT($S310:$W310,GM$2:GM$6)/MMULT($S310:$W310,GL$2:GL$6)-1</f>
        <v>-3.7235643032140775E-3</v>
      </c>
      <c r="GN310" cm="1">
        <f t="array" ref="GN310">MMULT($S310:$W310,GN$2:GN$6)/MMULT($S310:$W310,GM$2:GM$6)-1</f>
        <v>7.9193111466224764E-4</v>
      </c>
      <c r="GO310" cm="1">
        <f t="array" ref="GO310">MMULT($S310:$W310,GO$2:GO$6)/MMULT($S310:$W310,GN$2:GN$6)-1</f>
        <v>-1.4605398153883287E-2</v>
      </c>
      <c r="GP310" cm="1">
        <f t="array" ref="GP310">MMULT($S310:$W310,GP$2:GP$6)/MMULT($S310:$W310,GO$2:GO$6)-1</f>
        <v>1.1185528362893882E-2</v>
      </c>
      <c r="GQ310" cm="1">
        <f t="array" ref="GQ310">MMULT($S310:$W310,GQ$2:GQ$6)/MMULT($S310:$W310,GP$2:GP$6)-1</f>
        <v>0</v>
      </c>
      <c r="GR310" cm="1">
        <f t="array" ref="GR310">MMULT($S310:$W310,GR$2:GR$6)/MMULT($S310:$W310,GQ$2:GQ$6)-1</f>
        <v>0</v>
      </c>
      <c r="GS310" cm="1">
        <f t="array" ref="GS310">MMULT($S310:$W310,GS$2:GS$6)/MMULT($S310:$W310,GR$2:GR$6)-1</f>
        <v>-9.6976677304771997E-4</v>
      </c>
      <c r="GT310" cm="1">
        <f t="array" ref="GT310">MMULT($S310:$W310,GT$2:GT$6)/MMULT($S310:$W310,GS$2:GS$6)-1</f>
        <v>-1.0727509434658167E-2</v>
      </c>
      <c r="GU310" cm="1">
        <f t="array" ref="GU310">MMULT($S310:$W310,GU$2:GU$6)/MMULT($S310:$W310,GT$2:GT$6)-1</f>
        <v>5.4767542495954835E-3</v>
      </c>
      <c r="GV310" cm="1">
        <f t="array" ref="GV310">MMULT($S310:$W310,GV$2:GV$6)/MMULT($S310:$W310,GU$2:GU$6)-1</f>
        <v>3.2844815455399523E-3</v>
      </c>
      <c r="GW310" s="49">
        <f t="shared" si="8"/>
        <v>5.9870967180479528E-4</v>
      </c>
      <c r="GX310" s="50">
        <f t="shared" si="9"/>
        <v>1.0790076478195415E-2</v>
      </c>
    </row>
    <row r="311" spans="7:206" customFormat="1" x14ac:dyDescent="0.35">
      <c r="G311" s="23">
        <v>0.19708853419598987</v>
      </c>
      <c r="H311">
        <v>0.53068636127811519</v>
      </c>
      <c r="I311">
        <v>0.68575090792565696</v>
      </c>
      <c r="J311">
        <v>0.47907956175420391</v>
      </c>
      <c r="K311">
        <v>0.64516129032258063</v>
      </c>
      <c r="L311">
        <f>SUM(Таблица8[[#This Row],[Аэрофлот]:[Сбербанк]])</f>
        <v>2.5377666554765463</v>
      </c>
      <c r="M311" s="30">
        <f>Таблица8[[#This Row],[Аэрофлот]]/$L311</f>
        <v>7.766219710179785E-2</v>
      </c>
      <c r="N311" s="24">
        <f>Таблица8[[#This Row],[ГАЗПРОМ ао]]/$L311</f>
        <v>0.20911550718537672</v>
      </c>
      <c r="O311" s="24">
        <f>Таблица8[[#This Row],[ГМКНорНик]]/$L311</f>
        <v>0.27021826709157604</v>
      </c>
      <c r="P311" s="24">
        <f>Таблица8[[#This Row],[ЛУКОЙЛ]]/$L311</f>
        <v>0.18877998917683844</v>
      </c>
      <c r="Q311" s="24">
        <f>Таблица8[[#This Row],[Сбербанк]]/$L311</f>
        <v>0.25422403944441108</v>
      </c>
      <c r="R311" s="24">
        <f>SUM(Таблица810[[#This Row],[Аэрофлот]:[Сбербанк]])</f>
        <v>1.0000000000000002</v>
      </c>
      <c r="S311" s="30">
        <f>INT($U$1*Таблица810[[#This Row],[Аэрофлот]]/B$8)</f>
        <v>10777</v>
      </c>
      <c r="T311" s="24">
        <f>INT($U$1*Таблица810[[#This Row],[ГАЗПРОМ ао]]/C$8)</f>
        <v>9831</v>
      </c>
      <c r="U311" s="24">
        <f>INT($U$1*Таблица810[[#This Row],[ГМКНорНик]]/D$8)</f>
        <v>111</v>
      </c>
      <c r="V311" s="24">
        <f>INT($U$1*Таблица810[[#This Row],[ЛУКОЙЛ]]/E$8)</f>
        <v>362</v>
      </c>
      <c r="W311" s="31">
        <f>INT($U$1*Таблица810[[#This Row],[Сбербанк]]/F$8)</f>
        <v>9346</v>
      </c>
      <c r="AA311" cm="1">
        <f t="array" ref="AA311">MMULT($S311:$W311,AA$2:AA$6)/MMULT($S311:$W311,Z$2:Z$6)-1</f>
        <v>1.5599658388039561E-2</v>
      </c>
      <c r="AB311" cm="1">
        <f t="array" ref="AB311">MMULT($S311:$W311,AB$2:AB$6)/MMULT($S311:$W311,AA$2:AA$6)-1</f>
        <v>1.680369960008532E-3</v>
      </c>
      <c r="AC311" cm="1">
        <f t="array" ref="AC311">MMULT($S311:$W311,AC$2:AC$6)/MMULT($S311:$W311,AB$2:AB$6)-1</f>
        <v>0</v>
      </c>
      <c r="AD311" cm="1">
        <f t="array" ref="AD311">MMULT($S311:$W311,AD$2:AD$6)/MMULT($S311:$W311,AC$2:AC$6)-1</f>
        <v>4.4241970765340088E-2</v>
      </c>
      <c r="AE311" cm="1">
        <f t="array" ref="AE311">MMULT($S311:$W311,AE$2:AE$6)/MMULT($S311:$W311,AD$2:AD$6)-1</f>
        <v>0</v>
      </c>
      <c r="AF311" cm="1">
        <f t="array" ref="AF311">MMULT($S311:$W311,AF$2:AF$6)/MMULT($S311:$W311,AE$2:AE$6)-1</f>
        <v>0</v>
      </c>
      <c r="AG311" cm="1">
        <f t="array" ref="AG311">MMULT($S311:$W311,AG$2:AG$6)/MMULT($S311:$W311,AF$2:AF$6)-1</f>
        <v>6.403635931906404E-3</v>
      </c>
      <c r="AH311" cm="1">
        <f t="array" ref="AH311">MMULT($S311:$W311,AH$2:AH$6)/MMULT($S311:$W311,AG$2:AG$6)-1</f>
        <v>1.9758101656002225E-3</v>
      </c>
      <c r="AI311" cm="1">
        <f t="array" ref="AI311">MMULT($S311:$W311,AI$2:AI$6)/MMULT($S311:$W311,AH$2:AH$6)-1</f>
        <v>-6.2551399241566052E-3</v>
      </c>
      <c r="AJ311" cm="1">
        <f t="array" ref="AJ311">MMULT($S311:$W311,AJ$2:AJ$6)/MMULT($S311:$W311,AI$2:AI$6)-1</f>
        <v>1.3394609530688717E-2</v>
      </c>
      <c r="AK311" cm="1">
        <f t="array" ref="AK311">MMULT($S311:$W311,AK$2:AK$6)/MMULT($S311:$W311,AJ$2:AJ$6)-1</f>
        <v>-1.8024613954305546E-2</v>
      </c>
      <c r="AL311" cm="1">
        <f t="array" ref="AL311">MMULT($S311:$W311,AL$2:AL$6)/MMULT($S311:$W311,AK$2:AK$6)-1</f>
        <v>0</v>
      </c>
      <c r="AM311" cm="1">
        <f t="array" ref="AM311">MMULT($S311:$W311,AM$2:AM$6)/MMULT($S311:$W311,AL$2:AL$6)-1</f>
        <v>0</v>
      </c>
      <c r="AN311" cm="1">
        <f t="array" ref="AN311">MMULT($S311:$W311,AN$2:AN$6)/MMULT($S311:$W311,AM$2:AM$6)-1</f>
        <v>3.6798960864210528E-3</v>
      </c>
      <c r="AO311" cm="1">
        <f t="array" ref="AO311">MMULT($S311:$W311,AO$2:AO$6)/MMULT($S311:$W311,AN$2:AN$6)-1</f>
        <v>-3.7583491169282945E-3</v>
      </c>
      <c r="AP311" cm="1">
        <f t="array" ref="AP311">MMULT($S311:$W311,AP$2:AP$6)/MMULT($S311:$W311,AO$2:AO$6)-1</f>
        <v>9.121867703359321E-3</v>
      </c>
      <c r="AQ311" cm="1">
        <f t="array" ref="AQ311">MMULT($S311:$W311,AQ$2:AQ$6)/MMULT($S311:$W311,AP$2:AP$6)-1</f>
        <v>-1.5689034494202114E-2</v>
      </c>
      <c r="AR311" cm="1">
        <f t="array" ref="AR311">MMULT($S311:$W311,AR$2:AR$6)/MMULT($S311:$W311,AQ$2:AQ$6)-1</f>
        <v>-1.2727781600886945E-2</v>
      </c>
      <c r="AS311" cm="1">
        <f t="array" ref="AS311">MMULT($S311:$W311,AS$2:AS$6)/MMULT($S311:$W311,AR$2:AR$6)-1</f>
        <v>0</v>
      </c>
      <c r="AT311" cm="1">
        <f t="array" ref="AT311">MMULT($S311:$W311,AT$2:AT$6)/MMULT($S311:$W311,AS$2:AS$6)-1</f>
        <v>0</v>
      </c>
      <c r="AU311" cm="1">
        <f t="array" ref="AU311">MMULT($S311:$W311,AU$2:AU$6)/MMULT($S311:$W311,AT$2:AT$6)-1</f>
        <v>-3.037749680608437E-3</v>
      </c>
      <c r="AV311" cm="1">
        <f t="array" ref="AV311">MMULT($S311:$W311,AV$2:AV$6)/MMULT($S311:$W311,AU$2:AU$6)-1</f>
        <v>-3.3526645232393459E-3</v>
      </c>
      <c r="AW311" cm="1">
        <f t="array" ref="AW311">MMULT($S311:$W311,AW$2:AW$6)/MMULT($S311:$W311,AV$2:AV$6)-1</f>
        <v>-1.7406753445564971E-2</v>
      </c>
      <c r="AX311" cm="1">
        <f t="array" ref="AX311">MMULT($S311:$W311,AX$2:AX$6)/MMULT($S311:$W311,AW$2:AW$6)-1</f>
        <v>7.1641536374955628E-3</v>
      </c>
      <c r="AY311" cm="1">
        <f t="array" ref="AY311">MMULT($S311:$W311,AY$2:AY$6)/MMULT($S311:$W311,AX$2:AX$6)-1</f>
        <v>-2.9493009907719303E-2</v>
      </c>
      <c r="AZ311" cm="1">
        <f t="array" ref="AZ311">MMULT($S311:$W311,AZ$2:AZ$6)/MMULT($S311:$W311,AY$2:AY$6)-1</f>
        <v>0</v>
      </c>
      <c r="BA311" cm="1">
        <f t="array" ref="BA311">MMULT($S311:$W311,BA$2:BA$6)/MMULT($S311:$W311,AZ$2:AZ$6)-1</f>
        <v>0</v>
      </c>
      <c r="BB311" cm="1">
        <f t="array" ref="BB311">MMULT($S311:$W311,BB$2:BB$6)/MMULT($S311:$W311,BA$2:BA$6)-1</f>
        <v>1.4365990489748848E-2</v>
      </c>
      <c r="BC311" cm="1">
        <f t="array" ref="BC311">MMULT($S311:$W311,BC$2:BC$6)/MMULT($S311:$W311,BB$2:BB$6)-1</f>
        <v>1.8480104900415739E-3</v>
      </c>
      <c r="BD311" cm="1">
        <f t="array" ref="BD311">MMULT($S311:$W311,BD$2:BD$6)/MMULT($S311:$W311,BC$2:BC$6)-1</f>
        <v>1.1900179548711032E-2</v>
      </c>
      <c r="BE311" cm="1">
        <f t="array" ref="BE311">MMULT($S311:$W311,BE$2:BE$6)/MMULT($S311:$W311,BD$2:BD$6)-1</f>
        <v>1.7618472224777637E-2</v>
      </c>
      <c r="BF311" cm="1">
        <f t="array" ref="BF311">MMULT($S311:$W311,BF$2:BF$6)/MMULT($S311:$W311,BE$2:BE$6)-1</f>
        <v>1.2662879708902341E-3</v>
      </c>
      <c r="BG311" cm="1">
        <f t="array" ref="BG311">MMULT($S311:$W311,BG$2:BG$6)/MMULT($S311:$W311,BF$2:BF$6)-1</f>
        <v>0</v>
      </c>
      <c r="BH311" cm="1">
        <f t="array" ref="BH311">MMULT($S311:$W311,BH$2:BH$6)/MMULT($S311:$W311,BG$2:BG$6)-1</f>
        <v>0</v>
      </c>
      <c r="BI311" cm="1">
        <f t="array" ref="BI311">MMULT($S311:$W311,BI$2:BI$6)/MMULT($S311:$W311,BH$2:BH$6)-1</f>
        <v>1.4077505164429294E-2</v>
      </c>
      <c r="BJ311" cm="1">
        <f t="array" ref="BJ311">MMULT($S311:$W311,BJ$2:BJ$6)/MMULT($S311:$W311,BI$2:BI$6)-1</f>
        <v>-1.2345321018769395E-2</v>
      </c>
      <c r="BK311" cm="1">
        <f t="array" ref="BK311">MMULT($S311:$W311,BK$2:BK$6)/MMULT($S311:$W311,BJ$2:BJ$6)-1</f>
        <v>-1.2952762172468546E-2</v>
      </c>
      <c r="BL311" cm="1">
        <f t="array" ref="BL311">MMULT($S311:$W311,BL$2:BL$6)/MMULT($S311:$W311,BK$2:BK$6)-1</f>
        <v>-6.0802176630292415E-4</v>
      </c>
      <c r="BM311" cm="1">
        <f t="array" ref="BM311">MMULT($S311:$W311,BM$2:BM$6)/MMULT($S311:$W311,BL$2:BL$6)-1</f>
        <v>1.034948205018571E-2</v>
      </c>
      <c r="BN311" cm="1">
        <f t="array" ref="BN311">MMULT($S311:$W311,BN$2:BN$6)/MMULT($S311:$W311,BM$2:BM$6)-1</f>
        <v>0</v>
      </c>
      <c r="BO311" cm="1">
        <f t="array" ref="BO311">MMULT($S311:$W311,BO$2:BO$6)/MMULT($S311:$W311,BN$2:BN$6)-1</f>
        <v>0</v>
      </c>
      <c r="BP311" cm="1">
        <f t="array" ref="BP311">MMULT($S311:$W311,BP$2:BP$6)/MMULT($S311:$W311,BO$2:BO$6)-1</f>
        <v>2.3382761382670481E-2</v>
      </c>
      <c r="BQ311" cm="1">
        <f t="array" ref="BQ311">MMULT($S311:$W311,BQ$2:BQ$6)/MMULT($S311:$W311,BP$2:BP$6)-1</f>
        <v>-5.7588250359319471E-4</v>
      </c>
      <c r="BR311" cm="1">
        <f t="array" ref="BR311">MMULT($S311:$W311,BR$2:BR$6)/MMULT($S311:$W311,BQ$2:BQ$6)-1</f>
        <v>-3.8876405688402782E-3</v>
      </c>
      <c r="BS311" cm="1">
        <f t="array" ref="BS311">MMULT($S311:$W311,BS$2:BS$6)/MMULT($S311:$W311,BR$2:BR$6)-1</f>
        <v>-1.1210184708805748E-2</v>
      </c>
      <c r="BT311" cm="1">
        <f t="array" ref="BT311">MMULT($S311:$W311,BT$2:BT$6)/MMULT($S311:$W311,BS$2:BS$6)-1</f>
        <v>2.2166291183130182E-2</v>
      </c>
      <c r="BU311" cm="1">
        <f t="array" ref="BU311">MMULT($S311:$W311,BU$2:BU$6)/MMULT($S311:$W311,BT$2:BT$6)-1</f>
        <v>-1.23717514134013E-2</v>
      </c>
      <c r="BV311" cm="1">
        <f t="array" ref="BV311">MMULT($S311:$W311,BV$2:BV$6)/MMULT($S311:$W311,BU$2:BU$6)-1</f>
        <v>0</v>
      </c>
      <c r="BW311" cm="1">
        <f t="array" ref="BW311">MMULT($S311:$W311,BW$2:BW$6)/MMULT($S311:$W311,BV$2:BV$6)-1</f>
        <v>-1.8574669638905528E-3</v>
      </c>
      <c r="BX311" cm="1">
        <f t="array" ref="BX311">MMULT($S311:$W311,BX$2:BX$6)/MMULT($S311:$W311,BW$2:BW$6)-1</f>
        <v>0</v>
      </c>
      <c r="BY311" cm="1">
        <f t="array" ref="BY311">MMULT($S311:$W311,BY$2:BY$6)/MMULT($S311:$W311,BX$2:BX$6)-1</f>
        <v>-1.7095828479518516E-2</v>
      </c>
      <c r="BZ311" cm="1">
        <f t="array" ref="BZ311">MMULT($S311:$W311,BZ$2:BZ$6)/MMULT($S311:$W311,BY$2:BY$6)-1</f>
        <v>-2.2087387916394974E-2</v>
      </c>
      <c r="CA311" cm="1">
        <f t="array" ref="CA311">MMULT($S311:$W311,CA$2:CA$6)/MMULT($S311:$W311,BZ$2:BZ$6)-1</f>
        <v>-6.9255019891791836E-3</v>
      </c>
      <c r="CB311" cm="1">
        <f t="array" ref="CB311">MMULT($S311:$W311,CB$2:CB$6)/MMULT($S311:$W311,CA$2:CA$6)-1</f>
        <v>0</v>
      </c>
      <c r="CC311" cm="1">
        <f t="array" ref="CC311">MMULT($S311:$W311,CC$2:CC$6)/MMULT($S311:$W311,CB$2:CB$6)-1</f>
        <v>0</v>
      </c>
      <c r="CD311" cm="1">
        <f t="array" ref="CD311">MMULT($S311:$W311,CD$2:CD$6)/MMULT($S311:$W311,CC$2:CC$6)-1</f>
        <v>1.7857087800573934E-2</v>
      </c>
      <c r="CE311" cm="1">
        <f t="array" ref="CE311">MMULT($S311:$W311,CE$2:CE$6)/MMULT($S311:$W311,CD$2:CD$6)-1</f>
        <v>2.6619044561317917E-3</v>
      </c>
      <c r="CF311" cm="1">
        <f t="array" ref="CF311">MMULT($S311:$W311,CF$2:CF$6)/MMULT($S311:$W311,CE$2:CE$6)-1</f>
        <v>-5.3220314516275735E-3</v>
      </c>
      <c r="CG311" cm="1">
        <f t="array" ref="CG311">MMULT($S311:$W311,CG$2:CG$6)/MMULT($S311:$W311,CF$2:CF$6)-1</f>
        <v>-1.378713955089339E-2</v>
      </c>
      <c r="CH311" cm="1">
        <f t="array" ref="CH311">MMULT($S311:$W311,CH$2:CH$6)/MMULT($S311:$W311,CG$2:CG$6)-1</f>
        <v>2.5542754857921235E-2</v>
      </c>
      <c r="CI311" cm="1">
        <f t="array" ref="CI311">MMULT($S311:$W311,CI$2:CI$6)/MMULT($S311:$W311,CH$2:CH$6)-1</f>
        <v>0</v>
      </c>
      <c r="CJ311" cm="1">
        <f t="array" ref="CJ311">MMULT($S311:$W311,CJ$2:CJ$6)/MMULT($S311:$W311,CI$2:CI$6)-1</f>
        <v>0</v>
      </c>
      <c r="CK311" cm="1">
        <f t="array" ref="CK311">MMULT($S311:$W311,CK$2:CK$6)/MMULT($S311:$W311,CJ$2:CJ$6)-1</f>
        <v>0</v>
      </c>
      <c r="CL311" cm="1">
        <f t="array" ref="CL311">MMULT($S311:$W311,CL$2:CL$6)/MMULT($S311:$W311,CK$2:CK$6)-1</f>
        <v>2.1722514063299059E-2</v>
      </c>
      <c r="CM311" cm="1">
        <f t="array" ref="CM311">MMULT($S311:$W311,CM$2:CM$6)/MMULT($S311:$W311,CL$2:CL$6)-1</f>
        <v>-7.2147394628383488E-3</v>
      </c>
      <c r="CN311" cm="1">
        <f t="array" ref="CN311">MMULT($S311:$W311,CN$2:CN$6)/MMULT($S311:$W311,CM$2:CM$6)-1</f>
        <v>1.402139311399031E-2</v>
      </c>
      <c r="CO311" cm="1">
        <f t="array" ref="CO311">MMULT($S311:$W311,CO$2:CO$6)/MMULT($S311:$W311,CN$2:CN$6)-1</f>
        <v>4.3915815101458477E-3</v>
      </c>
      <c r="CP311" cm="1">
        <f t="array" ref="CP311">MMULT($S311:$W311,CP$2:CP$6)/MMULT($S311:$W311,CO$2:CO$6)-1</f>
        <v>0</v>
      </c>
      <c r="CQ311" cm="1">
        <f t="array" ref="CQ311">MMULT($S311:$W311,CQ$2:CQ$6)/MMULT($S311:$W311,CP$2:CP$6)-1</f>
        <v>0</v>
      </c>
      <c r="CR311" cm="1">
        <f t="array" ref="CR311">MMULT($S311:$W311,CR$2:CR$6)/MMULT($S311:$W311,CQ$2:CQ$6)-1</f>
        <v>1.9301926199850383E-2</v>
      </c>
      <c r="CS311" cm="1">
        <f t="array" ref="CS311">MMULT($S311:$W311,CS$2:CS$6)/MMULT($S311:$W311,CR$2:CR$6)-1</f>
        <v>-1.7965715925545411E-2</v>
      </c>
      <c r="CT311" cm="1">
        <f t="array" ref="CT311">MMULT($S311:$W311,CT$2:CT$6)/MMULT($S311:$W311,CS$2:CS$6)-1</f>
        <v>-1.4607246327508205E-2</v>
      </c>
      <c r="CU311" cm="1">
        <f t="array" ref="CU311">MMULT($S311:$W311,CU$2:CU$6)/MMULT($S311:$W311,CT$2:CT$6)-1</f>
        <v>-2.2330065896117635E-2</v>
      </c>
      <c r="CV311" cm="1">
        <f t="array" ref="CV311">MMULT($S311:$W311,CV$2:CV$6)/MMULT($S311:$W311,CU$2:CU$6)-1</f>
        <v>8.1116449081028996E-3</v>
      </c>
      <c r="CW311" cm="1">
        <f t="array" ref="CW311">MMULT($S311:$W311,CW$2:CW$6)/MMULT($S311:$W311,CV$2:CV$6)-1</f>
        <v>0</v>
      </c>
      <c r="CX311" cm="1">
        <f t="array" ref="CX311">MMULT($S311:$W311,CX$2:CX$6)/MMULT($S311:$W311,CW$2:CW$6)-1</f>
        <v>0</v>
      </c>
      <c r="CY311" cm="1">
        <f t="array" ref="CY311">MMULT($S311:$W311,CY$2:CY$6)/MMULT($S311:$W311,CX$2:CX$6)-1</f>
        <v>1.2222268061539143E-3</v>
      </c>
      <c r="CZ311" cm="1">
        <f t="array" ref="CZ311">MMULT($S311:$W311,CZ$2:CZ$6)/MMULT($S311:$W311,CY$2:CY$6)-1</f>
        <v>-1.8436826546754381E-2</v>
      </c>
      <c r="DA311" cm="1">
        <f t="array" ref="DA311">MMULT($S311:$W311,DA$2:DA$6)/MMULT($S311:$W311,CZ$2:CZ$6)-1</f>
        <v>1.8352219706252448E-4</v>
      </c>
      <c r="DB311" cm="1">
        <f t="array" ref="DB311">MMULT($S311:$W311,DB$2:DB$6)/MMULT($S311:$W311,DA$2:DA$6)-1</f>
        <v>2.0889736950646665E-3</v>
      </c>
      <c r="DC311" cm="1">
        <f t="array" ref="DC311">MMULT($S311:$W311,DC$2:DC$6)/MMULT($S311:$W311,DB$2:DB$6)-1</f>
        <v>2.2482532255619692E-2</v>
      </c>
      <c r="DD311" cm="1">
        <f t="array" ref="DD311">MMULT($S311:$W311,DD$2:DD$6)/MMULT($S311:$W311,DC$2:DC$6)-1</f>
        <v>0</v>
      </c>
      <c r="DE311" cm="1">
        <f t="array" ref="DE311">MMULT($S311:$W311,DE$2:DE$6)/MMULT($S311:$W311,DD$2:DD$6)-1</f>
        <v>0</v>
      </c>
      <c r="DF311" cm="1">
        <f t="array" ref="DF311">MMULT($S311:$W311,DF$2:DF$6)/MMULT($S311:$W311,DE$2:DE$6)-1</f>
        <v>1.1464353486067447E-2</v>
      </c>
      <c r="DG311" cm="1">
        <f t="array" ref="DG311">MMULT($S311:$W311,DG$2:DG$6)/MMULT($S311:$W311,DF$2:DF$6)-1</f>
        <v>-6.2251564087002498E-3</v>
      </c>
      <c r="DH311" cm="1">
        <f t="array" ref="DH311">MMULT($S311:$W311,DH$2:DH$6)/MMULT($S311:$W311,DG$2:DG$6)-1</f>
        <v>3.9884333360251656E-3</v>
      </c>
      <c r="DI311" cm="1">
        <f t="array" ref="DI311">MMULT($S311:$W311,DI$2:DI$6)/MMULT($S311:$W311,DH$2:DH$6)-1</f>
        <v>-4.8305343819921021E-4</v>
      </c>
      <c r="DJ311" cm="1">
        <f t="array" ref="DJ311">MMULT($S311:$W311,DJ$2:DJ$6)/MMULT($S311:$W311,DI$2:DI$6)-1</f>
        <v>3.7759527472589482E-3</v>
      </c>
      <c r="DK311" cm="1">
        <f t="array" ref="DK311">MMULT($S311:$W311,DK$2:DK$6)/MMULT($S311:$W311,DJ$2:DJ$6)-1</f>
        <v>0</v>
      </c>
      <c r="DL311" cm="1">
        <f t="array" ref="DL311">MMULT($S311:$W311,DL$2:DL$6)/MMULT($S311:$W311,DK$2:DK$6)-1</f>
        <v>0</v>
      </c>
      <c r="DM311" cm="1">
        <f t="array" ref="DM311">MMULT($S311:$W311,DM$2:DM$6)/MMULT($S311:$W311,DL$2:DL$6)-1</f>
        <v>-1.1227182343060971E-2</v>
      </c>
      <c r="DN311" cm="1">
        <f t="array" ref="DN311">MMULT($S311:$W311,DN$2:DN$6)/MMULT($S311:$W311,DM$2:DM$6)-1</f>
        <v>-1.831937469019107E-2</v>
      </c>
      <c r="DO311" cm="1">
        <f t="array" ref="DO311">MMULT($S311:$W311,DO$2:DO$6)/MMULT($S311:$W311,DN$2:DN$6)-1</f>
        <v>1.1548358394768199E-2</v>
      </c>
      <c r="DP311" cm="1">
        <f t="array" ref="DP311">MMULT($S311:$W311,DP$2:DP$6)/MMULT($S311:$W311,DO$2:DO$6)-1</f>
        <v>4.0035631302015595E-3</v>
      </c>
      <c r="DQ311" cm="1">
        <f t="array" ref="DQ311">MMULT($S311:$W311,DQ$2:DQ$6)/MMULT($S311:$W311,DP$2:DP$6)-1</f>
        <v>-2.5441186440587904E-3</v>
      </c>
      <c r="DR311" cm="1">
        <f t="array" ref="DR311">MMULT($S311:$W311,DR$2:DR$6)/MMULT($S311:$W311,DQ$2:DQ$6)-1</f>
        <v>0</v>
      </c>
      <c r="DS311" cm="1">
        <f t="array" ref="DS311">MMULT($S311:$W311,DS$2:DS$6)/MMULT($S311:$W311,DR$2:DR$6)-1</f>
        <v>0</v>
      </c>
      <c r="DT311" cm="1">
        <f t="array" ref="DT311">MMULT($S311:$W311,DT$2:DT$6)/MMULT($S311:$W311,DS$2:DS$6)-1</f>
        <v>1.5502792933824727E-2</v>
      </c>
      <c r="DU311" cm="1">
        <f t="array" ref="DU311">MMULT($S311:$W311,DU$2:DU$6)/MMULT($S311:$W311,DT$2:DT$6)-1</f>
        <v>9.8289836385196949E-3</v>
      </c>
      <c r="DV311" cm="1">
        <f t="array" ref="DV311">MMULT($S311:$W311,DV$2:DV$6)/MMULT($S311:$W311,DU$2:DU$6)-1</f>
        <v>3.9839366977765245E-3</v>
      </c>
      <c r="DW311" cm="1">
        <f t="array" ref="DW311">MMULT($S311:$W311,DW$2:DW$6)/MMULT($S311:$W311,DV$2:DV$6)-1</f>
        <v>-4.1867109083939535E-3</v>
      </c>
      <c r="DX311" cm="1">
        <f t="array" ref="DX311">MMULT($S311:$W311,DX$2:DX$6)/MMULT($S311:$W311,DW$2:DW$6)-1</f>
        <v>9.730122084448789E-3</v>
      </c>
      <c r="DY311" cm="1">
        <f t="array" ref="DY311">MMULT($S311:$W311,DY$2:DY$6)/MMULT($S311:$W311,DX$2:DX$6)-1</f>
        <v>0</v>
      </c>
      <c r="DZ311" cm="1">
        <f t="array" ref="DZ311">MMULT($S311:$W311,DZ$2:DZ$6)/MMULT($S311:$W311,DY$2:DY$6)-1</f>
        <v>0</v>
      </c>
      <c r="EA311" cm="1">
        <f t="array" ref="EA311">MMULT($S311:$W311,EA$2:EA$6)/MMULT($S311:$W311,DZ$2:DZ$6)-1</f>
        <v>-9.7412174648822125E-3</v>
      </c>
      <c r="EB311" cm="1">
        <f t="array" ref="EB311">MMULT($S311:$W311,EB$2:EB$6)/MMULT($S311:$W311,EA$2:EA$6)-1</f>
        <v>-6.494195547902315E-3</v>
      </c>
      <c r="EC311" cm="1">
        <f t="array" ref="EC311">MMULT($S311:$W311,EC$2:EC$6)/MMULT($S311:$W311,EB$2:EB$6)-1</f>
        <v>4.2916368350129908E-3</v>
      </c>
      <c r="ED311" cm="1">
        <f t="array" ref="ED311">MMULT($S311:$W311,ED$2:ED$6)/MMULT($S311:$W311,EC$2:EC$6)-1</f>
        <v>9.3542775697068592E-3</v>
      </c>
      <c r="EE311" cm="1">
        <f t="array" ref="EE311">MMULT($S311:$W311,EE$2:EE$6)/MMULT($S311:$W311,ED$2:ED$6)-1</f>
        <v>2.428650816913791E-3</v>
      </c>
      <c r="EF311" cm="1">
        <f t="array" ref="EF311">MMULT($S311:$W311,EF$2:EF$6)/MMULT($S311:$W311,EE$2:EE$6)-1</f>
        <v>0</v>
      </c>
      <c r="EG311" cm="1">
        <f t="array" ref="EG311">MMULT($S311:$W311,EG$2:EG$6)/MMULT($S311:$W311,EF$2:EF$6)-1</f>
        <v>0</v>
      </c>
      <c r="EH311" cm="1">
        <f t="array" ref="EH311">MMULT($S311:$W311,EH$2:EH$6)/MMULT($S311:$W311,EG$2:EG$6)-1</f>
        <v>9.0276616413917932E-3</v>
      </c>
      <c r="EI311" cm="1">
        <f t="array" ref="EI311">MMULT($S311:$W311,EI$2:EI$6)/MMULT($S311:$W311,EH$2:EH$6)-1</f>
        <v>5.855290196186802E-3</v>
      </c>
      <c r="EJ311" cm="1">
        <f t="array" ref="EJ311">MMULT($S311:$W311,EJ$2:EJ$6)/MMULT($S311:$W311,EI$2:EI$6)-1</f>
        <v>-6.1313504727111834E-3</v>
      </c>
      <c r="EK311" cm="1">
        <f t="array" ref="EK311">MMULT($S311:$W311,EK$2:EK$6)/MMULT($S311:$W311,EJ$2:EJ$6)-1</f>
        <v>-2.6033017786160073E-3</v>
      </c>
      <c r="EL311" cm="1">
        <f t="array" ref="EL311">MMULT($S311:$W311,EL$2:EL$6)/MMULT($S311:$W311,EK$2:EK$6)-1</f>
        <v>-9.2560263501989537E-3</v>
      </c>
      <c r="EM311" cm="1">
        <f t="array" ref="EM311">MMULT($S311:$W311,EM$2:EM$6)/MMULT($S311:$W311,EL$2:EL$6)-1</f>
        <v>0</v>
      </c>
      <c r="EN311" cm="1">
        <f t="array" ref="EN311">MMULT($S311:$W311,EN$2:EN$6)/MMULT($S311:$W311,EM$2:EM$6)-1</f>
        <v>0</v>
      </c>
      <c r="EO311" cm="1">
        <f t="array" ref="EO311">MMULT($S311:$W311,EO$2:EO$6)/MMULT($S311:$W311,EN$2:EN$6)-1</f>
        <v>0</v>
      </c>
      <c r="EP311" cm="1">
        <f t="array" ref="EP311">MMULT($S311:$W311,EP$2:EP$6)/MMULT($S311:$W311,EO$2:EO$6)-1</f>
        <v>1.9232164160721377E-2</v>
      </c>
      <c r="EQ311" cm="1">
        <f t="array" ref="EQ311">MMULT($S311:$W311,EQ$2:EQ$6)/MMULT($S311:$W311,EP$2:EP$6)-1</f>
        <v>1.4190853146735849E-2</v>
      </c>
      <c r="ER311" cm="1">
        <f t="array" ref="ER311">MMULT($S311:$W311,ER$2:ER$6)/MMULT($S311:$W311,EQ$2:EQ$6)-1</f>
        <v>1.3068722824564061E-2</v>
      </c>
      <c r="ES311" cm="1">
        <f t="array" ref="ES311">MMULT($S311:$W311,ES$2:ES$6)/MMULT($S311:$W311,ER$2:ER$6)-1</f>
        <v>3.5483252868975246E-3</v>
      </c>
      <c r="ET311" cm="1">
        <f t="array" ref="ET311">MMULT($S311:$W311,ET$2:ET$6)/MMULT($S311:$W311,ES$2:ES$6)-1</f>
        <v>0</v>
      </c>
      <c r="EU311" cm="1">
        <f t="array" ref="EU311">MMULT($S311:$W311,EU$2:EU$6)/MMULT($S311:$W311,ET$2:ET$6)-1</f>
        <v>0</v>
      </c>
      <c r="EV311" cm="1">
        <f t="array" ref="EV311">MMULT($S311:$W311,EV$2:EV$6)/MMULT($S311:$W311,EU$2:EU$6)-1</f>
        <v>4.2206382364360362E-3</v>
      </c>
      <c r="EW311" cm="1">
        <f t="array" ref="EW311">MMULT($S311:$W311,EW$2:EW$6)/MMULT($S311:$W311,EV$2:EV$6)-1</f>
        <v>-1.0598569169704475E-2</v>
      </c>
      <c r="EX311" cm="1">
        <f t="array" ref="EX311">MMULT($S311:$W311,EX$2:EX$6)/MMULT($S311:$W311,EW$2:EW$6)-1</f>
        <v>-2.8667720204758051E-3</v>
      </c>
      <c r="EY311" cm="1">
        <f t="array" ref="EY311">MMULT($S311:$W311,EY$2:EY$6)/MMULT($S311:$W311,EX$2:EX$6)-1</f>
        <v>8.0162571778041869E-3</v>
      </c>
      <c r="EZ311" cm="1">
        <f t="array" ref="EZ311">MMULT($S311:$W311,EZ$2:EZ$6)/MMULT($S311:$W311,EY$2:EY$6)-1</f>
        <v>9.2733438803982438E-4</v>
      </c>
      <c r="FA311" cm="1">
        <f t="array" ref="FA311">MMULT($S311:$W311,FA$2:FA$6)/MMULT($S311:$W311,EZ$2:EZ$6)-1</f>
        <v>0</v>
      </c>
      <c r="FB311" cm="1">
        <f t="array" ref="FB311">MMULT($S311:$W311,FB$2:FB$6)/MMULT($S311:$W311,FA$2:FA$6)-1</f>
        <v>0</v>
      </c>
      <c r="FC311" cm="1">
        <f t="array" ref="FC311">MMULT($S311:$W311,FC$2:FC$6)/MMULT($S311:$W311,FB$2:FB$6)-1</f>
        <v>5.1461237697354445E-3</v>
      </c>
      <c r="FD311" cm="1">
        <f t="array" ref="FD311">MMULT($S311:$W311,FD$2:FD$6)/MMULT($S311:$W311,FC$2:FC$6)-1</f>
        <v>1.202471720855014E-2</v>
      </c>
      <c r="FE311" cm="1">
        <f t="array" ref="FE311">MMULT($S311:$W311,FE$2:FE$6)/MMULT($S311:$W311,FD$2:FD$6)-1</f>
        <v>-1.9582574633946637E-2</v>
      </c>
      <c r="FF311" cm="1">
        <f t="array" ref="FF311">MMULT($S311:$W311,FF$2:FF$6)/MMULT($S311:$W311,FE$2:FE$6)-1</f>
        <v>-5.6330594993733163E-3</v>
      </c>
      <c r="FG311" cm="1">
        <f t="array" ref="FG311">MMULT($S311:$W311,FG$2:FG$6)/MMULT($S311:$W311,FF$2:FF$6)-1</f>
        <v>5.4974121629387529E-3</v>
      </c>
      <c r="FH311" cm="1">
        <f t="array" ref="FH311">MMULT($S311:$W311,FH$2:FH$6)/MMULT($S311:$W311,FG$2:FG$6)-1</f>
        <v>0</v>
      </c>
      <c r="FI311" cm="1">
        <f t="array" ref="FI311">MMULT($S311:$W311,FI$2:FI$6)/MMULT($S311:$W311,FH$2:FH$6)-1</f>
        <v>0</v>
      </c>
      <c r="FJ311" cm="1">
        <f t="array" ref="FJ311">MMULT($S311:$W311,FJ$2:FJ$6)/MMULT($S311:$W311,FI$2:FI$6)-1</f>
        <v>2.9386312623334021E-3</v>
      </c>
      <c r="FK311" cm="1">
        <f t="array" ref="FK311">MMULT($S311:$W311,FK$2:FK$6)/MMULT($S311:$W311,FJ$2:FJ$6)-1</f>
        <v>4.044493142056016E-3</v>
      </c>
      <c r="FL311" cm="1">
        <f t="array" ref="FL311">MMULT($S311:$W311,FL$2:FL$6)/MMULT($S311:$W311,FK$2:FK$6)-1</f>
        <v>8.285411351397709E-3</v>
      </c>
      <c r="FM311" cm="1">
        <f t="array" ref="FM311">MMULT($S311:$W311,FM$2:FM$6)/MMULT($S311:$W311,FL$2:FL$6)-1</f>
        <v>4.2503786055398951E-3</v>
      </c>
      <c r="FN311" cm="1">
        <f t="array" ref="FN311">MMULT($S311:$W311,FN$2:FN$6)/MMULT($S311:$W311,FM$2:FM$6)-1</f>
        <v>-4.3306914152778653E-3</v>
      </c>
      <c r="FO311" cm="1">
        <f t="array" ref="FO311">MMULT($S311:$W311,FO$2:FO$6)/MMULT($S311:$W311,FN$2:FN$6)-1</f>
        <v>0</v>
      </c>
      <c r="FP311" cm="1">
        <f t="array" ref="FP311">MMULT($S311:$W311,FP$2:FP$6)/MMULT($S311:$W311,FO$2:FO$6)-1</f>
        <v>0</v>
      </c>
      <c r="FQ311" cm="1">
        <f t="array" ref="FQ311">MMULT($S311:$W311,FQ$2:FQ$6)/MMULT($S311:$W311,FP$2:FP$6)-1</f>
        <v>-5.6207323905895779E-3</v>
      </c>
      <c r="FR311" cm="1">
        <f t="array" ref="FR311">MMULT($S311:$W311,FR$2:FR$6)/MMULT($S311:$W311,FQ$2:FQ$6)-1</f>
        <v>1.4402830362543417E-2</v>
      </c>
      <c r="FS311" cm="1">
        <f t="array" ref="FS311">MMULT($S311:$W311,FS$2:FS$6)/MMULT($S311:$W311,FR$2:FR$6)-1</f>
        <v>1.7085570628533775E-2</v>
      </c>
      <c r="FT311" cm="1">
        <f t="array" ref="FT311">MMULT($S311:$W311,FT$2:FT$6)/MMULT($S311:$W311,FS$2:FS$6)-1</f>
        <v>-1.7588090536895251E-3</v>
      </c>
      <c r="FU311" cm="1">
        <f t="array" ref="FU311">MMULT($S311:$W311,FU$2:FU$6)/MMULT($S311:$W311,FT$2:FT$6)-1</f>
        <v>-4.3497786078738887E-4</v>
      </c>
      <c r="FV311" cm="1">
        <f t="array" ref="FV311">MMULT($S311:$W311,FV$2:FV$6)/MMULT($S311:$W311,FU$2:FU$6)-1</f>
        <v>0</v>
      </c>
      <c r="FW311" cm="1">
        <f t="array" ref="FW311">MMULT($S311:$W311,FW$2:FW$6)/MMULT($S311:$W311,FV$2:FV$6)-1</f>
        <v>0</v>
      </c>
      <c r="FX311" cm="1">
        <f t="array" ref="FX311">MMULT($S311:$W311,FX$2:FX$6)/MMULT($S311:$W311,FW$2:FW$6)-1</f>
        <v>4.641767197904656E-3</v>
      </c>
      <c r="FY311" cm="1">
        <f t="array" ref="FY311">MMULT($S311:$W311,FY$2:FY$6)/MMULT($S311:$W311,FX$2:FX$6)-1</f>
        <v>-3.9912345549740769E-3</v>
      </c>
      <c r="FZ311" cm="1">
        <f t="array" ref="FZ311">MMULT($S311:$W311,FZ$2:FZ$6)/MMULT($S311:$W311,FY$2:FY$6)-1</f>
        <v>9.016347553033599E-3</v>
      </c>
      <c r="GA311" cm="1">
        <f t="array" ref="GA311">MMULT($S311:$W311,GA$2:GA$6)/MMULT($S311:$W311,FZ$2:FZ$6)-1</f>
        <v>-3.5447448562708761E-3</v>
      </c>
      <c r="GB311" cm="1">
        <f t="array" ref="GB311">MMULT($S311:$W311,GB$2:GB$6)/MMULT($S311:$W311,GA$2:GA$6)-1</f>
        <v>-1.9957343457506216E-3</v>
      </c>
      <c r="GC311" cm="1">
        <f t="array" ref="GC311">MMULT($S311:$W311,GC$2:GC$6)/MMULT($S311:$W311,GB$2:GB$6)-1</f>
        <v>0</v>
      </c>
      <c r="GD311" cm="1">
        <f t="array" ref="GD311">MMULT($S311:$W311,GD$2:GD$6)/MMULT($S311:$W311,GC$2:GC$6)-1</f>
        <v>0</v>
      </c>
      <c r="GE311" cm="1">
        <f t="array" ref="GE311">MMULT($S311:$W311,GE$2:GE$6)/MMULT($S311:$W311,GD$2:GD$6)-1</f>
        <v>2.9359516695077748E-3</v>
      </c>
      <c r="GF311" cm="1">
        <f t="array" ref="GF311">MMULT($S311:$W311,GF$2:GF$6)/MMULT($S311:$W311,GE$2:GE$6)-1</f>
        <v>-1.0859531348664908E-2</v>
      </c>
      <c r="GG311" cm="1">
        <f t="array" ref="GG311">MMULT($S311:$W311,GG$2:GG$6)/MMULT($S311:$W311,GF$2:GF$6)-1</f>
        <v>-3.3537394452860525E-3</v>
      </c>
      <c r="GH311" cm="1">
        <f t="array" ref="GH311">MMULT($S311:$W311,GH$2:GH$6)/MMULT($S311:$W311,GG$2:GG$6)-1</f>
        <v>-2.0142848511435218E-3</v>
      </c>
      <c r="GI311" cm="1">
        <f t="array" ref="GI311">MMULT($S311:$W311,GI$2:GI$6)/MMULT($S311:$W311,GH$2:GH$6)-1</f>
        <v>-4.627488601928631E-3</v>
      </c>
      <c r="GJ311" cm="1">
        <f t="array" ref="GJ311">MMULT($S311:$W311,GJ$2:GJ$6)/MMULT($S311:$W311,GI$2:GI$6)-1</f>
        <v>0</v>
      </c>
      <c r="GK311" cm="1">
        <f t="array" ref="GK311">MMULT($S311:$W311,GK$2:GK$6)/MMULT($S311:$W311,GJ$2:GJ$6)-1</f>
        <v>0</v>
      </c>
      <c r="GL311" cm="1">
        <f t="array" ref="GL311">MMULT($S311:$W311,GL$2:GL$6)/MMULT($S311:$W311,GK$2:GK$6)-1</f>
        <v>7.7779308194101393E-3</v>
      </c>
      <c r="GM311" cm="1">
        <f t="array" ref="GM311">MMULT($S311:$W311,GM$2:GM$6)/MMULT($S311:$W311,GL$2:GL$6)-1</f>
        <v>1.4766702595401249E-3</v>
      </c>
      <c r="GN311" cm="1">
        <f t="array" ref="GN311">MMULT($S311:$W311,GN$2:GN$6)/MMULT($S311:$W311,GM$2:GM$6)-1</f>
        <v>-7.8242319635535296E-4</v>
      </c>
      <c r="GO311" cm="1">
        <f t="array" ref="GO311">MMULT($S311:$W311,GO$2:GO$6)/MMULT($S311:$W311,GN$2:GN$6)-1</f>
        <v>-7.5569541805715623E-3</v>
      </c>
      <c r="GP311" cm="1">
        <f t="array" ref="GP311">MMULT($S311:$W311,GP$2:GP$6)/MMULT($S311:$W311,GO$2:GO$6)-1</f>
        <v>8.3176156888875585E-3</v>
      </c>
      <c r="GQ311" cm="1">
        <f t="array" ref="GQ311">MMULT($S311:$W311,GQ$2:GQ$6)/MMULT($S311:$W311,GP$2:GP$6)-1</f>
        <v>0</v>
      </c>
      <c r="GR311" cm="1">
        <f t="array" ref="GR311">MMULT($S311:$W311,GR$2:GR$6)/MMULT($S311:$W311,GQ$2:GQ$6)-1</f>
        <v>0</v>
      </c>
      <c r="GS311" cm="1">
        <f t="array" ref="GS311">MMULT($S311:$W311,GS$2:GS$6)/MMULT($S311:$W311,GR$2:GR$6)-1</f>
        <v>-2.2029455846768187E-3</v>
      </c>
      <c r="GT311" cm="1">
        <f t="array" ref="GT311">MMULT($S311:$W311,GT$2:GT$6)/MMULT($S311:$W311,GS$2:GS$6)-1</f>
        <v>-8.7342982237943456E-3</v>
      </c>
      <c r="GU311" cm="1">
        <f t="array" ref="GU311">MMULT($S311:$W311,GU$2:GU$6)/MMULT($S311:$W311,GT$2:GT$6)-1</f>
        <v>8.5830090726370933E-3</v>
      </c>
      <c r="GV311" cm="1">
        <f t="array" ref="GV311">MMULT($S311:$W311,GV$2:GV$6)/MMULT($S311:$W311,GU$2:GU$6)-1</f>
        <v>8.571303903733174E-3</v>
      </c>
      <c r="GW311" s="49">
        <f t="shared" si="8"/>
        <v>9.2012147940847265E-4</v>
      </c>
      <c r="GX311" s="50">
        <f t="shared" si="9"/>
        <v>9.7576531285760802E-3</v>
      </c>
    </row>
    <row r="312" spans="7:206" customFormat="1" x14ac:dyDescent="0.35">
      <c r="G312" s="23">
        <v>4.3305764946440013E-2</v>
      </c>
      <c r="H312">
        <v>5.5604724265266886E-2</v>
      </c>
      <c r="I312">
        <v>0.21027253028962065</v>
      </c>
      <c r="J312">
        <v>0.23566393017365031</v>
      </c>
      <c r="K312">
        <v>0.99957274086733605</v>
      </c>
      <c r="L312">
        <f>SUM(Таблица8[[#This Row],[Аэрофлот]:[Сбербанк]])</f>
        <v>1.544419690542314</v>
      </c>
      <c r="M312" s="30">
        <f>Таблица8[[#This Row],[Аэрофлот]]/$L312</f>
        <v>2.8040153341501006E-2</v>
      </c>
      <c r="N312" s="24">
        <f>Таблица8[[#This Row],[ГАЗПРОМ ао]]/$L312</f>
        <v>3.6003635932498119E-2</v>
      </c>
      <c r="O312" s="24">
        <f>Таблица8[[#This Row],[ГМКНорНик]]/$L312</f>
        <v>0.13614986365253132</v>
      </c>
      <c r="P312" s="24">
        <f>Таблица8[[#This Row],[ЛУКОЙЛ]]/$L312</f>
        <v>0.15259060190491244</v>
      </c>
      <c r="Q312" s="24">
        <f>Таблица8[[#This Row],[Сбербанк]]/$L312</f>
        <v>0.64721574516855707</v>
      </c>
      <c r="R312" s="24">
        <f>SUM(Таблица810[[#This Row],[Аэрофлот]:[Сбербанк]])</f>
        <v>1</v>
      </c>
      <c r="S312" s="30">
        <f>INT($U$1*Таблица810[[#This Row],[Аэрофлот]]/B$8)</f>
        <v>3891</v>
      </c>
      <c r="T312" s="24">
        <f>INT($U$1*Таблица810[[#This Row],[ГАЗПРОМ ао]]/C$8)</f>
        <v>1692</v>
      </c>
      <c r="U312" s="24">
        <f>INT($U$1*Таблица810[[#This Row],[ГМКНорНик]]/D$8)</f>
        <v>55</v>
      </c>
      <c r="V312" s="24">
        <f>INT($U$1*Таблица810[[#This Row],[ЛУКОЙЛ]]/E$8)</f>
        <v>292</v>
      </c>
      <c r="W312" s="31">
        <f>INT($U$1*Таблица810[[#This Row],[Сбербанк]]/F$8)</f>
        <v>23794</v>
      </c>
      <c r="AA312" cm="1">
        <f t="array" ref="AA312">MMULT($S312:$W312,AA$2:AA$6)/MMULT($S312:$W312,Z$2:Z$6)-1</f>
        <v>1.4616020513453565E-2</v>
      </c>
      <c r="AB312" cm="1">
        <f t="array" ref="AB312">MMULT($S312:$W312,AB$2:AB$6)/MMULT($S312:$W312,AA$2:AA$6)-1</f>
        <v>-2.9998882372407332E-3</v>
      </c>
      <c r="AC312" cm="1">
        <f t="array" ref="AC312">MMULT($S312:$W312,AC$2:AC$6)/MMULT($S312:$W312,AB$2:AB$6)-1</f>
        <v>0</v>
      </c>
      <c r="AD312" cm="1">
        <f t="array" ref="AD312">MMULT($S312:$W312,AD$2:AD$6)/MMULT($S312:$W312,AC$2:AC$6)-1</f>
        <v>4.0865013778157433E-2</v>
      </c>
      <c r="AE312" cm="1">
        <f t="array" ref="AE312">MMULT($S312:$W312,AE$2:AE$6)/MMULT($S312:$W312,AD$2:AD$6)-1</f>
        <v>0</v>
      </c>
      <c r="AF312" cm="1">
        <f t="array" ref="AF312">MMULT($S312:$W312,AF$2:AF$6)/MMULT($S312:$W312,AE$2:AE$6)-1</f>
        <v>0</v>
      </c>
      <c r="AG312" cm="1">
        <f t="array" ref="AG312">MMULT($S312:$W312,AG$2:AG$6)/MMULT($S312:$W312,AF$2:AF$6)-1</f>
        <v>1.3634451512467338E-2</v>
      </c>
      <c r="AH312" cm="1">
        <f t="array" ref="AH312">MMULT($S312:$W312,AH$2:AH$6)/MMULT($S312:$W312,AG$2:AG$6)-1</f>
        <v>2.8353177335114221E-3</v>
      </c>
      <c r="AI312" cm="1">
        <f t="array" ref="AI312">MMULT($S312:$W312,AI$2:AI$6)/MMULT($S312:$W312,AH$2:AH$6)-1</f>
        <v>-1.3245863159329407E-2</v>
      </c>
      <c r="AJ312" cm="1">
        <f t="array" ref="AJ312">MMULT($S312:$W312,AJ$2:AJ$6)/MMULT($S312:$W312,AI$2:AI$6)-1</f>
        <v>9.9152195689837797E-3</v>
      </c>
      <c r="AK312" cm="1">
        <f t="array" ref="AK312">MMULT($S312:$W312,AK$2:AK$6)/MMULT($S312:$W312,AJ$2:AJ$6)-1</f>
        <v>-2.2962230399820927E-2</v>
      </c>
      <c r="AL312" cm="1">
        <f t="array" ref="AL312">MMULT($S312:$W312,AL$2:AL$6)/MMULT($S312:$W312,AK$2:AK$6)-1</f>
        <v>0</v>
      </c>
      <c r="AM312" cm="1">
        <f t="array" ref="AM312">MMULT($S312:$W312,AM$2:AM$6)/MMULT($S312:$W312,AL$2:AL$6)-1</f>
        <v>0</v>
      </c>
      <c r="AN312" cm="1">
        <f t="array" ref="AN312">MMULT($S312:$W312,AN$2:AN$6)/MMULT($S312:$W312,AM$2:AM$6)-1</f>
        <v>6.8363959177963896E-3</v>
      </c>
      <c r="AO312" cm="1">
        <f t="array" ref="AO312">MMULT($S312:$W312,AO$2:AO$6)/MMULT($S312:$W312,AN$2:AN$6)-1</f>
        <v>-3.6144768322825538E-3</v>
      </c>
      <c r="AP312" cm="1">
        <f t="array" ref="AP312">MMULT($S312:$W312,AP$2:AP$6)/MMULT($S312:$W312,AO$2:AO$6)-1</f>
        <v>6.8969943922378985E-3</v>
      </c>
      <c r="AQ312" cm="1">
        <f t="array" ref="AQ312">MMULT($S312:$W312,AQ$2:AQ$6)/MMULT($S312:$W312,AP$2:AP$6)-1</f>
        <v>-1.6474932615658577E-2</v>
      </c>
      <c r="AR312" cm="1">
        <f t="array" ref="AR312">MMULT($S312:$W312,AR$2:AR$6)/MMULT($S312:$W312,AQ$2:AQ$6)-1</f>
        <v>-1.7529452127777123E-2</v>
      </c>
      <c r="AS312" cm="1">
        <f t="array" ref="AS312">MMULT($S312:$W312,AS$2:AS$6)/MMULT($S312:$W312,AR$2:AR$6)-1</f>
        <v>0</v>
      </c>
      <c r="AT312" cm="1">
        <f t="array" ref="AT312">MMULT($S312:$W312,AT$2:AT$6)/MMULT($S312:$W312,AS$2:AS$6)-1</f>
        <v>0</v>
      </c>
      <c r="AU312" cm="1">
        <f t="array" ref="AU312">MMULT($S312:$W312,AU$2:AU$6)/MMULT($S312:$W312,AT$2:AT$6)-1</f>
        <v>-8.2198654714662478E-3</v>
      </c>
      <c r="AV312" cm="1">
        <f t="array" ref="AV312">MMULT($S312:$W312,AV$2:AV$6)/MMULT($S312:$W312,AU$2:AU$6)-1</f>
        <v>4.5872678970466652E-3</v>
      </c>
      <c r="AW312" cm="1">
        <f t="array" ref="AW312">MMULT($S312:$W312,AW$2:AW$6)/MMULT($S312:$W312,AV$2:AV$6)-1</f>
        <v>-1.6590620526968358E-2</v>
      </c>
      <c r="AX312" cm="1">
        <f t="array" ref="AX312">MMULT($S312:$W312,AX$2:AX$6)/MMULT($S312:$W312,AW$2:AW$6)-1</f>
        <v>5.1044846573964353E-3</v>
      </c>
      <c r="AY312" cm="1">
        <f t="array" ref="AY312">MMULT($S312:$W312,AY$2:AY$6)/MMULT($S312:$W312,AX$2:AX$6)-1</f>
        <v>-3.051805141663122E-2</v>
      </c>
      <c r="AZ312" cm="1">
        <f t="array" ref="AZ312">MMULT($S312:$W312,AZ$2:AZ$6)/MMULT($S312:$W312,AY$2:AY$6)-1</f>
        <v>0</v>
      </c>
      <c r="BA312" cm="1">
        <f t="array" ref="BA312">MMULT($S312:$W312,BA$2:BA$6)/MMULT($S312:$W312,AZ$2:AZ$6)-1</f>
        <v>0</v>
      </c>
      <c r="BB312" cm="1">
        <f t="array" ref="BB312">MMULT($S312:$W312,BB$2:BB$6)/MMULT($S312:$W312,BA$2:BA$6)-1</f>
        <v>1.8211445864988685E-2</v>
      </c>
      <c r="BC312" cm="1">
        <f t="array" ref="BC312">MMULT($S312:$W312,BC$2:BC$6)/MMULT($S312:$W312,BB$2:BB$6)-1</f>
        <v>1.0334366380517768E-3</v>
      </c>
      <c r="BD312" cm="1">
        <f t="array" ref="BD312">MMULT($S312:$W312,BD$2:BD$6)/MMULT($S312:$W312,BC$2:BC$6)-1</f>
        <v>5.9338064328429141E-3</v>
      </c>
      <c r="BE312" cm="1">
        <f t="array" ref="BE312">MMULT($S312:$W312,BE$2:BE$6)/MMULT($S312:$W312,BD$2:BD$6)-1</f>
        <v>2.2774504106728655E-2</v>
      </c>
      <c r="BF312" cm="1">
        <f t="array" ref="BF312">MMULT($S312:$W312,BF$2:BF$6)/MMULT($S312:$W312,BE$2:BE$6)-1</f>
        <v>3.0809384574330689E-3</v>
      </c>
      <c r="BG312" cm="1">
        <f t="array" ref="BG312">MMULT($S312:$W312,BG$2:BG$6)/MMULT($S312:$W312,BF$2:BF$6)-1</f>
        <v>0</v>
      </c>
      <c r="BH312" cm="1">
        <f t="array" ref="BH312">MMULT($S312:$W312,BH$2:BH$6)/MMULT($S312:$W312,BG$2:BG$6)-1</f>
        <v>0</v>
      </c>
      <c r="BI312" cm="1">
        <f t="array" ref="BI312">MMULT($S312:$W312,BI$2:BI$6)/MMULT($S312:$W312,BH$2:BH$6)-1</f>
        <v>1.2262958695441473E-2</v>
      </c>
      <c r="BJ312" cm="1">
        <f t="array" ref="BJ312">MMULT($S312:$W312,BJ$2:BJ$6)/MMULT($S312:$W312,BI$2:BI$6)-1</f>
        <v>-1.8306722970426015E-2</v>
      </c>
      <c r="BK312" cm="1">
        <f t="array" ref="BK312">MMULT($S312:$W312,BK$2:BK$6)/MMULT($S312:$W312,BJ$2:BJ$6)-1</f>
        <v>-1.196592985113365E-2</v>
      </c>
      <c r="BL312" cm="1">
        <f t="array" ref="BL312">MMULT($S312:$W312,BL$2:BL$6)/MMULT($S312:$W312,BK$2:BK$6)-1</f>
        <v>-1.4320181733541437E-3</v>
      </c>
      <c r="BM312" cm="1">
        <f t="array" ref="BM312">MMULT($S312:$W312,BM$2:BM$6)/MMULT($S312:$W312,BL$2:BL$6)-1</f>
        <v>7.2855649278282808E-3</v>
      </c>
      <c r="BN312" cm="1">
        <f t="array" ref="BN312">MMULT($S312:$W312,BN$2:BN$6)/MMULT($S312:$W312,BM$2:BM$6)-1</f>
        <v>0</v>
      </c>
      <c r="BO312" cm="1">
        <f t="array" ref="BO312">MMULT($S312:$W312,BO$2:BO$6)/MMULT($S312:$W312,BN$2:BN$6)-1</f>
        <v>0</v>
      </c>
      <c r="BP312" cm="1">
        <f t="array" ref="BP312">MMULT($S312:$W312,BP$2:BP$6)/MMULT($S312:$W312,BO$2:BO$6)-1</f>
        <v>2.3880250600825992E-2</v>
      </c>
      <c r="BQ312" cm="1">
        <f t="array" ref="BQ312">MMULT($S312:$W312,BQ$2:BQ$6)/MMULT($S312:$W312,BP$2:BP$6)-1</f>
        <v>-3.4184551751371695E-3</v>
      </c>
      <c r="BR312" cm="1">
        <f t="array" ref="BR312">MMULT($S312:$W312,BR$2:BR$6)/MMULT($S312:$W312,BQ$2:BQ$6)-1</f>
        <v>-2.012995477219337E-3</v>
      </c>
      <c r="BS312" cm="1">
        <f t="array" ref="BS312">MMULT($S312:$W312,BS$2:BS$6)/MMULT($S312:$W312,BR$2:BR$6)-1</f>
        <v>-1.3224112315135317E-2</v>
      </c>
      <c r="BT312" cm="1">
        <f t="array" ref="BT312">MMULT($S312:$W312,BT$2:BT$6)/MMULT($S312:$W312,BS$2:BS$6)-1</f>
        <v>1.9534211467606921E-2</v>
      </c>
      <c r="BU312" cm="1">
        <f t="array" ref="BU312">MMULT($S312:$W312,BU$2:BU$6)/MMULT($S312:$W312,BT$2:BT$6)-1</f>
        <v>-8.1097914919883163E-3</v>
      </c>
      <c r="BV312" cm="1">
        <f t="array" ref="BV312">MMULT($S312:$W312,BV$2:BV$6)/MMULT($S312:$W312,BU$2:BU$6)-1</f>
        <v>0</v>
      </c>
      <c r="BW312" cm="1">
        <f t="array" ref="BW312">MMULT($S312:$W312,BW$2:BW$6)/MMULT($S312:$W312,BV$2:BV$6)-1</f>
        <v>6.7924729016635155E-3</v>
      </c>
      <c r="BX312" cm="1">
        <f t="array" ref="BX312">MMULT($S312:$W312,BX$2:BX$6)/MMULT($S312:$W312,BW$2:BW$6)-1</f>
        <v>0</v>
      </c>
      <c r="BY312" cm="1">
        <f t="array" ref="BY312">MMULT($S312:$W312,BY$2:BY$6)/MMULT($S312:$W312,BX$2:BX$6)-1</f>
        <v>-1.1204913238012204E-2</v>
      </c>
      <c r="BZ312" cm="1">
        <f t="array" ref="BZ312">MMULT($S312:$W312,BZ$2:BZ$6)/MMULT($S312:$W312,BY$2:BY$6)-1</f>
        <v>-1.3504246199743997E-2</v>
      </c>
      <c r="CA312" cm="1">
        <f t="array" ref="CA312">MMULT($S312:$W312,CA$2:CA$6)/MMULT($S312:$W312,BZ$2:BZ$6)-1</f>
        <v>-5.0590180790803796E-3</v>
      </c>
      <c r="CB312" cm="1">
        <f t="array" ref="CB312">MMULT($S312:$W312,CB$2:CB$6)/MMULT($S312:$W312,CA$2:CA$6)-1</f>
        <v>0</v>
      </c>
      <c r="CC312" cm="1">
        <f t="array" ref="CC312">MMULT($S312:$W312,CC$2:CC$6)/MMULT($S312:$W312,CB$2:CB$6)-1</f>
        <v>0</v>
      </c>
      <c r="CD312" cm="1">
        <f t="array" ref="CD312">MMULT($S312:$W312,CD$2:CD$6)/MMULT($S312:$W312,CC$2:CC$6)-1</f>
        <v>1.4815115227372555E-2</v>
      </c>
      <c r="CE312" cm="1">
        <f t="array" ref="CE312">MMULT($S312:$W312,CE$2:CE$6)/MMULT($S312:$W312,CD$2:CD$6)-1</f>
        <v>1.1359968507697049E-2</v>
      </c>
      <c r="CF312" cm="1">
        <f t="array" ref="CF312">MMULT($S312:$W312,CF$2:CF$6)/MMULT($S312:$W312,CE$2:CE$6)-1</f>
        <v>-3.8433170077848411E-3</v>
      </c>
      <c r="CG312" cm="1">
        <f t="array" ref="CG312">MMULT($S312:$W312,CG$2:CG$6)/MMULT($S312:$W312,CF$2:CF$6)-1</f>
        <v>-1.1299581173429774E-2</v>
      </c>
      <c r="CH312" cm="1">
        <f t="array" ref="CH312">MMULT($S312:$W312,CH$2:CH$6)/MMULT($S312:$W312,CG$2:CG$6)-1</f>
        <v>2.0795774097386754E-2</v>
      </c>
      <c r="CI312" cm="1">
        <f t="array" ref="CI312">MMULT($S312:$W312,CI$2:CI$6)/MMULT($S312:$W312,CH$2:CH$6)-1</f>
        <v>0</v>
      </c>
      <c r="CJ312" cm="1">
        <f t="array" ref="CJ312">MMULT($S312:$W312,CJ$2:CJ$6)/MMULT($S312:$W312,CI$2:CI$6)-1</f>
        <v>0</v>
      </c>
      <c r="CK312" cm="1">
        <f t="array" ref="CK312">MMULT($S312:$W312,CK$2:CK$6)/MMULT($S312:$W312,CJ$2:CJ$6)-1</f>
        <v>0</v>
      </c>
      <c r="CL312" cm="1">
        <f t="array" ref="CL312">MMULT($S312:$W312,CL$2:CL$6)/MMULT($S312:$W312,CK$2:CK$6)-1</f>
        <v>2.5308013471074364E-2</v>
      </c>
      <c r="CM312" cm="1">
        <f t="array" ref="CM312">MMULT($S312:$W312,CM$2:CM$6)/MMULT($S312:$W312,CL$2:CL$6)-1</f>
        <v>-1.1797082082480426E-2</v>
      </c>
      <c r="CN312" cm="1">
        <f t="array" ref="CN312">MMULT($S312:$W312,CN$2:CN$6)/MMULT($S312:$W312,CM$2:CM$6)-1</f>
        <v>1.5881690441506224E-2</v>
      </c>
      <c r="CO312" cm="1">
        <f t="array" ref="CO312">MMULT($S312:$W312,CO$2:CO$6)/MMULT($S312:$W312,CN$2:CN$6)-1</f>
        <v>4.3364975663928718E-5</v>
      </c>
      <c r="CP312" cm="1">
        <f t="array" ref="CP312">MMULT($S312:$W312,CP$2:CP$6)/MMULT($S312:$W312,CO$2:CO$6)-1</f>
        <v>0</v>
      </c>
      <c r="CQ312" cm="1">
        <f t="array" ref="CQ312">MMULT($S312:$W312,CQ$2:CQ$6)/MMULT($S312:$W312,CP$2:CP$6)-1</f>
        <v>0</v>
      </c>
      <c r="CR312" cm="1">
        <f t="array" ref="CR312">MMULT($S312:$W312,CR$2:CR$6)/MMULT($S312:$W312,CQ$2:CQ$6)-1</f>
        <v>2.361910428744074E-2</v>
      </c>
      <c r="CS312" cm="1">
        <f t="array" ref="CS312">MMULT($S312:$W312,CS$2:CS$6)/MMULT($S312:$W312,CR$2:CR$6)-1</f>
        <v>-8.761789339572279E-3</v>
      </c>
      <c r="CT312" cm="1">
        <f t="array" ref="CT312">MMULT($S312:$W312,CT$2:CT$6)/MMULT($S312:$W312,CS$2:CS$6)-1</f>
        <v>-2.2731574767996254E-2</v>
      </c>
      <c r="CU312" cm="1">
        <f t="array" ref="CU312">MMULT($S312:$W312,CU$2:CU$6)/MMULT($S312:$W312,CT$2:CT$6)-1</f>
        <v>-1.9723315749006654E-2</v>
      </c>
      <c r="CV312" cm="1">
        <f t="array" ref="CV312">MMULT($S312:$W312,CV$2:CV$6)/MMULT($S312:$W312,CU$2:CU$6)-1</f>
        <v>1.5096355971313091E-2</v>
      </c>
      <c r="CW312" cm="1">
        <f t="array" ref="CW312">MMULT($S312:$W312,CW$2:CW$6)/MMULT($S312:$W312,CV$2:CV$6)-1</f>
        <v>0</v>
      </c>
      <c r="CX312" cm="1">
        <f t="array" ref="CX312">MMULT($S312:$W312,CX$2:CX$6)/MMULT($S312:$W312,CW$2:CW$6)-1</f>
        <v>0</v>
      </c>
      <c r="CY312" cm="1">
        <f t="array" ref="CY312">MMULT($S312:$W312,CY$2:CY$6)/MMULT($S312:$W312,CX$2:CX$6)-1</f>
        <v>7.994684513032313E-3</v>
      </c>
      <c r="CZ312" cm="1">
        <f t="array" ref="CZ312">MMULT($S312:$W312,CZ$2:CZ$6)/MMULT($S312:$W312,CY$2:CY$6)-1</f>
        <v>-2.134927379771201E-2</v>
      </c>
      <c r="DA312" cm="1">
        <f t="array" ref="DA312">MMULT($S312:$W312,DA$2:DA$6)/MMULT($S312:$W312,CZ$2:CZ$6)-1</f>
        <v>7.8376071808323733E-3</v>
      </c>
      <c r="DB312" cm="1">
        <f t="array" ref="DB312">MMULT($S312:$W312,DB$2:DB$6)/MMULT($S312:$W312,DA$2:DA$6)-1</f>
        <v>2.4283051413076517E-3</v>
      </c>
      <c r="DC312" cm="1">
        <f t="array" ref="DC312">MMULT($S312:$W312,DC$2:DC$6)/MMULT($S312:$W312,DB$2:DB$6)-1</f>
        <v>1.9349228439453636E-2</v>
      </c>
      <c r="DD312" cm="1">
        <f t="array" ref="DD312">MMULT($S312:$W312,DD$2:DD$6)/MMULT($S312:$W312,DC$2:DC$6)-1</f>
        <v>0</v>
      </c>
      <c r="DE312" cm="1">
        <f t="array" ref="DE312">MMULT($S312:$W312,DE$2:DE$6)/MMULT($S312:$W312,DD$2:DD$6)-1</f>
        <v>0</v>
      </c>
      <c r="DF312" cm="1">
        <f t="array" ref="DF312">MMULT($S312:$W312,DF$2:DF$6)/MMULT($S312:$W312,DE$2:DE$6)-1</f>
        <v>8.6916574559900983E-3</v>
      </c>
      <c r="DG312" cm="1">
        <f t="array" ref="DG312">MMULT($S312:$W312,DG$2:DG$6)/MMULT($S312:$W312,DF$2:DF$6)-1</f>
        <v>-3.2820996200201291E-3</v>
      </c>
      <c r="DH312" cm="1">
        <f t="array" ref="DH312">MMULT($S312:$W312,DH$2:DH$6)/MMULT($S312:$W312,DG$2:DG$6)-1</f>
        <v>-2.9884512304615418E-3</v>
      </c>
      <c r="DI312" cm="1">
        <f t="array" ref="DI312">MMULT($S312:$W312,DI$2:DI$6)/MMULT($S312:$W312,DH$2:DH$6)-1</f>
        <v>-1.5057074270427018E-3</v>
      </c>
      <c r="DJ312" cm="1">
        <f t="array" ref="DJ312">MMULT($S312:$W312,DJ$2:DJ$6)/MMULT($S312:$W312,DI$2:DI$6)-1</f>
        <v>3.958273137071977E-3</v>
      </c>
      <c r="DK312" cm="1">
        <f t="array" ref="DK312">MMULT($S312:$W312,DK$2:DK$6)/MMULT($S312:$W312,DJ$2:DJ$6)-1</f>
        <v>0</v>
      </c>
      <c r="DL312" cm="1">
        <f t="array" ref="DL312">MMULT($S312:$W312,DL$2:DL$6)/MMULT($S312:$W312,DK$2:DK$6)-1</f>
        <v>0</v>
      </c>
      <c r="DM312" cm="1">
        <f t="array" ref="DM312">MMULT($S312:$W312,DM$2:DM$6)/MMULT($S312:$W312,DL$2:DL$6)-1</f>
        <v>-1.0959056071779716E-2</v>
      </c>
      <c r="DN312" cm="1">
        <f t="array" ref="DN312">MMULT($S312:$W312,DN$2:DN$6)/MMULT($S312:$W312,DM$2:DM$6)-1</f>
        <v>-2.253228013044295E-2</v>
      </c>
      <c r="DO312" cm="1">
        <f t="array" ref="DO312">MMULT($S312:$W312,DO$2:DO$6)/MMULT($S312:$W312,DN$2:DN$6)-1</f>
        <v>1.0726189719672874E-2</v>
      </c>
      <c r="DP312" cm="1">
        <f t="array" ref="DP312">MMULT($S312:$W312,DP$2:DP$6)/MMULT($S312:$W312,DO$2:DO$6)-1</f>
        <v>2.2279873633144209E-3</v>
      </c>
      <c r="DQ312" cm="1">
        <f t="array" ref="DQ312">MMULT($S312:$W312,DQ$2:DQ$6)/MMULT($S312:$W312,DP$2:DP$6)-1</f>
        <v>-6.5053706810691558E-3</v>
      </c>
      <c r="DR312" cm="1">
        <f t="array" ref="DR312">MMULT($S312:$W312,DR$2:DR$6)/MMULT($S312:$W312,DQ$2:DQ$6)-1</f>
        <v>0</v>
      </c>
      <c r="DS312" cm="1">
        <f t="array" ref="DS312">MMULT($S312:$W312,DS$2:DS$6)/MMULT($S312:$W312,DR$2:DR$6)-1</f>
        <v>0</v>
      </c>
      <c r="DT312" cm="1">
        <f t="array" ref="DT312">MMULT($S312:$W312,DT$2:DT$6)/MMULT($S312:$W312,DS$2:DS$6)-1</f>
        <v>9.6133916629250749E-3</v>
      </c>
      <c r="DU312" cm="1">
        <f t="array" ref="DU312">MMULT($S312:$W312,DU$2:DU$6)/MMULT($S312:$W312,DT$2:DT$6)-1</f>
        <v>1.5028143431247587E-2</v>
      </c>
      <c r="DV312" cm="1">
        <f t="array" ref="DV312">MMULT($S312:$W312,DV$2:DV$6)/MMULT($S312:$W312,DU$2:DU$6)-1</f>
        <v>-6.5883518759535242E-4</v>
      </c>
      <c r="DW312" cm="1">
        <f t="array" ref="DW312">MMULT($S312:$W312,DW$2:DW$6)/MMULT($S312:$W312,DV$2:DV$6)-1</f>
        <v>-8.9205638297579215E-3</v>
      </c>
      <c r="DX312" cm="1">
        <f t="array" ref="DX312">MMULT($S312:$W312,DX$2:DX$6)/MMULT($S312:$W312,DW$2:DW$6)-1</f>
        <v>1.3407102821173744E-2</v>
      </c>
      <c r="DY312" cm="1">
        <f t="array" ref="DY312">MMULT($S312:$W312,DY$2:DY$6)/MMULT($S312:$W312,DX$2:DX$6)-1</f>
        <v>0</v>
      </c>
      <c r="DZ312" cm="1">
        <f t="array" ref="DZ312">MMULT($S312:$W312,DZ$2:DZ$6)/MMULT($S312:$W312,DY$2:DY$6)-1</f>
        <v>0</v>
      </c>
      <c r="EA312" cm="1">
        <f t="array" ref="EA312">MMULT($S312:$W312,EA$2:EA$6)/MMULT($S312:$W312,DZ$2:DZ$6)-1</f>
        <v>-5.5666288002730324E-3</v>
      </c>
      <c r="EB312" cm="1">
        <f t="array" ref="EB312">MMULT($S312:$W312,EB$2:EB$6)/MMULT($S312:$W312,EA$2:EA$6)-1</f>
        <v>-4.4402913775359876E-3</v>
      </c>
      <c r="EC312" cm="1">
        <f t="array" ref="EC312">MMULT($S312:$W312,EC$2:EC$6)/MMULT($S312:$W312,EB$2:EB$6)-1</f>
        <v>5.8258684783418779E-3</v>
      </c>
      <c r="ED312" cm="1">
        <f t="array" ref="ED312">MMULT($S312:$W312,ED$2:ED$6)/MMULT($S312:$W312,EC$2:EC$6)-1</f>
        <v>1.030918761724009E-2</v>
      </c>
      <c r="EE312" cm="1">
        <f t="array" ref="EE312">MMULT($S312:$W312,EE$2:EE$6)/MMULT($S312:$W312,ED$2:ED$6)-1</f>
        <v>1.8751871511888396E-3</v>
      </c>
      <c r="EF312" cm="1">
        <f t="array" ref="EF312">MMULT($S312:$W312,EF$2:EF$6)/MMULT($S312:$W312,EE$2:EE$6)-1</f>
        <v>0</v>
      </c>
      <c r="EG312" cm="1">
        <f t="array" ref="EG312">MMULT($S312:$W312,EG$2:EG$6)/MMULT($S312:$W312,EF$2:EF$6)-1</f>
        <v>0</v>
      </c>
      <c r="EH312" cm="1">
        <f t="array" ref="EH312">MMULT($S312:$W312,EH$2:EH$6)/MMULT($S312:$W312,EG$2:EG$6)-1</f>
        <v>7.553955906767218E-3</v>
      </c>
      <c r="EI312" cm="1">
        <f t="array" ref="EI312">MMULT($S312:$W312,EI$2:EI$6)/MMULT($S312:$W312,EH$2:EH$6)-1</f>
        <v>8.8620514407338202E-3</v>
      </c>
      <c r="EJ312" cm="1">
        <f t="array" ref="EJ312">MMULT($S312:$W312,EJ$2:EJ$6)/MMULT($S312:$W312,EI$2:EI$6)-1</f>
        <v>-3.2743645195413285E-3</v>
      </c>
      <c r="EK312" cm="1">
        <f t="array" ref="EK312">MMULT($S312:$W312,EK$2:EK$6)/MMULT($S312:$W312,EJ$2:EJ$6)-1</f>
        <v>-2.7350852169071294E-3</v>
      </c>
      <c r="EL312" cm="1">
        <f t="array" ref="EL312">MMULT($S312:$W312,EL$2:EL$6)/MMULT($S312:$W312,EK$2:EK$6)-1</f>
        <v>-4.9015618850521969E-3</v>
      </c>
      <c r="EM312" cm="1">
        <f t="array" ref="EM312">MMULT($S312:$W312,EM$2:EM$6)/MMULT($S312:$W312,EL$2:EL$6)-1</f>
        <v>0</v>
      </c>
      <c r="EN312" cm="1">
        <f t="array" ref="EN312">MMULT($S312:$W312,EN$2:EN$6)/MMULT($S312:$W312,EM$2:EM$6)-1</f>
        <v>0</v>
      </c>
      <c r="EO312" cm="1">
        <f t="array" ref="EO312">MMULT($S312:$W312,EO$2:EO$6)/MMULT($S312:$W312,EN$2:EN$6)-1</f>
        <v>0</v>
      </c>
      <c r="EP312" cm="1">
        <f t="array" ref="EP312">MMULT($S312:$W312,EP$2:EP$6)/MMULT($S312:$W312,EO$2:EO$6)-1</f>
        <v>2.1112333997665544E-2</v>
      </c>
      <c r="EQ312" cm="1">
        <f t="array" ref="EQ312">MMULT($S312:$W312,EQ$2:EQ$6)/MMULT($S312:$W312,EP$2:EP$6)-1</f>
        <v>1.1167281764226988E-2</v>
      </c>
      <c r="ER312" cm="1">
        <f t="array" ref="ER312">MMULT($S312:$W312,ER$2:ER$6)/MMULT($S312:$W312,EQ$2:EQ$6)-1</f>
        <v>1.9419811343366788E-2</v>
      </c>
      <c r="ES312" cm="1">
        <f t="array" ref="ES312">MMULT($S312:$W312,ES$2:ES$6)/MMULT($S312:$W312,ER$2:ER$6)-1</f>
        <v>7.4800055126420517E-3</v>
      </c>
      <c r="ET312" cm="1">
        <f t="array" ref="ET312">MMULT($S312:$W312,ET$2:ET$6)/MMULT($S312:$W312,ES$2:ES$6)-1</f>
        <v>0</v>
      </c>
      <c r="EU312" cm="1">
        <f t="array" ref="EU312">MMULT($S312:$W312,EU$2:EU$6)/MMULT($S312:$W312,ET$2:ET$6)-1</f>
        <v>0</v>
      </c>
      <c r="EV312" cm="1">
        <f t="array" ref="EV312">MMULT($S312:$W312,EV$2:EV$6)/MMULT($S312:$W312,EU$2:EU$6)-1</f>
        <v>6.0180930902056229E-3</v>
      </c>
      <c r="EW312" cm="1">
        <f t="array" ref="EW312">MMULT($S312:$W312,EW$2:EW$6)/MMULT($S312:$W312,EV$2:EV$6)-1</f>
        <v>-2.7906462413228472E-2</v>
      </c>
      <c r="EX312" cm="1">
        <f t="array" ref="EX312">MMULT($S312:$W312,EX$2:EX$6)/MMULT($S312:$W312,EW$2:EW$6)-1</f>
        <v>-8.9406393517704741E-3</v>
      </c>
      <c r="EY312" cm="1">
        <f t="array" ref="EY312">MMULT($S312:$W312,EY$2:EY$6)/MMULT($S312:$W312,EX$2:EX$6)-1</f>
        <v>9.6747889980099977E-3</v>
      </c>
      <c r="EZ312" cm="1">
        <f t="array" ref="EZ312">MMULT($S312:$W312,EZ$2:EZ$6)/MMULT($S312:$W312,EY$2:EY$6)-1</f>
        <v>-4.7075497257723642E-3</v>
      </c>
      <c r="FA312" cm="1">
        <f t="array" ref="FA312">MMULT($S312:$W312,FA$2:FA$6)/MMULT($S312:$W312,EZ$2:EZ$6)-1</f>
        <v>0</v>
      </c>
      <c r="FB312" cm="1">
        <f t="array" ref="FB312">MMULT($S312:$W312,FB$2:FB$6)/MMULT($S312:$W312,FA$2:FA$6)-1</f>
        <v>0</v>
      </c>
      <c r="FC312" cm="1">
        <f t="array" ref="FC312">MMULT($S312:$W312,FC$2:FC$6)/MMULT($S312:$W312,FB$2:FB$6)-1</f>
        <v>-4.7059470489196897E-4</v>
      </c>
      <c r="FD312" cm="1">
        <f t="array" ref="FD312">MMULT($S312:$W312,FD$2:FD$6)/MMULT($S312:$W312,FC$2:FC$6)-1</f>
        <v>6.168596250984093E-3</v>
      </c>
      <c r="FE312" cm="1">
        <f t="array" ref="FE312">MMULT($S312:$W312,FE$2:FE$6)/MMULT($S312:$W312,FD$2:FD$6)-1</f>
        <v>-2.4442795439991949E-2</v>
      </c>
      <c r="FF312" cm="1">
        <f t="array" ref="FF312">MMULT($S312:$W312,FF$2:FF$6)/MMULT($S312:$W312,FE$2:FE$6)-1</f>
        <v>-4.4672621174286498E-3</v>
      </c>
      <c r="FG312" cm="1">
        <f t="array" ref="FG312">MMULT($S312:$W312,FG$2:FG$6)/MMULT($S312:$W312,FF$2:FF$6)-1</f>
        <v>1.1841470132916143E-2</v>
      </c>
      <c r="FH312" cm="1">
        <f t="array" ref="FH312">MMULT($S312:$W312,FH$2:FH$6)/MMULT($S312:$W312,FG$2:FG$6)-1</f>
        <v>0</v>
      </c>
      <c r="FI312" cm="1">
        <f t="array" ref="FI312">MMULT($S312:$W312,FI$2:FI$6)/MMULT($S312:$W312,FH$2:FH$6)-1</f>
        <v>0</v>
      </c>
      <c r="FJ312" cm="1">
        <f t="array" ref="FJ312">MMULT($S312:$W312,FJ$2:FJ$6)/MMULT($S312:$W312,FI$2:FI$6)-1</f>
        <v>-3.0176501199474792E-4</v>
      </c>
      <c r="FK312" cm="1">
        <f t="array" ref="FK312">MMULT($S312:$W312,FK$2:FK$6)/MMULT($S312:$W312,FJ$2:FJ$6)-1</f>
        <v>1.4038522377036289E-2</v>
      </c>
      <c r="FL312" cm="1">
        <f t="array" ref="FL312">MMULT($S312:$W312,FL$2:FL$6)/MMULT($S312:$W312,FK$2:FK$6)-1</f>
        <v>4.6790098820463921E-3</v>
      </c>
      <c r="FM312" cm="1">
        <f t="array" ref="FM312">MMULT($S312:$W312,FM$2:FM$6)/MMULT($S312:$W312,FL$2:FL$6)-1</f>
        <v>1.158192501248001E-2</v>
      </c>
      <c r="FN312" cm="1">
        <f t="array" ref="FN312">MMULT($S312:$W312,FN$2:FN$6)/MMULT($S312:$W312,FM$2:FM$6)-1</f>
        <v>-7.4150963286531146E-3</v>
      </c>
      <c r="FO312" cm="1">
        <f t="array" ref="FO312">MMULT($S312:$W312,FO$2:FO$6)/MMULT($S312:$W312,FN$2:FN$6)-1</f>
        <v>0</v>
      </c>
      <c r="FP312" cm="1">
        <f t="array" ref="FP312">MMULT($S312:$W312,FP$2:FP$6)/MMULT($S312:$W312,FO$2:FO$6)-1</f>
        <v>0</v>
      </c>
      <c r="FQ312" cm="1">
        <f t="array" ref="FQ312">MMULT($S312:$W312,FQ$2:FQ$6)/MMULT($S312:$W312,FP$2:FP$6)-1</f>
        <v>-8.5013348227080954E-5</v>
      </c>
      <c r="FR312" cm="1">
        <f t="array" ref="FR312">MMULT($S312:$W312,FR$2:FR$6)/MMULT($S312:$W312,FQ$2:FQ$6)-1</f>
        <v>9.7553530226006657E-3</v>
      </c>
      <c r="FS312" cm="1">
        <f t="array" ref="FS312">MMULT($S312:$W312,FS$2:FS$6)/MMULT($S312:$W312,FR$2:FR$6)-1</f>
        <v>1.2606744396786773E-2</v>
      </c>
      <c r="FT312" cm="1">
        <f t="array" ref="FT312">MMULT($S312:$W312,FT$2:FT$6)/MMULT($S312:$W312,FS$2:FS$6)-1</f>
        <v>-3.3227097634714875E-3</v>
      </c>
      <c r="FU312" cm="1">
        <f t="array" ref="FU312">MMULT($S312:$W312,FU$2:FU$6)/MMULT($S312:$W312,FT$2:FT$6)-1</f>
        <v>-2.904433567320619E-3</v>
      </c>
      <c r="FV312" cm="1">
        <f t="array" ref="FV312">MMULT($S312:$W312,FV$2:FV$6)/MMULT($S312:$W312,FU$2:FU$6)-1</f>
        <v>0</v>
      </c>
      <c r="FW312" cm="1">
        <f t="array" ref="FW312">MMULT($S312:$W312,FW$2:FW$6)/MMULT($S312:$W312,FV$2:FV$6)-1</f>
        <v>0</v>
      </c>
      <c r="FX312" cm="1">
        <f t="array" ref="FX312">MMULT($S312:$W312,FX$2:FX$6)/MMULT($S312:$W312,FW$2:FW$6)-1</f>
        <v>1.0050751678708281E-2</v>
      </c>
      <c r="FY312" cm="1">
        <f t="array" ref="FY312">MMULT($S312:$W312,FY$2:FY$6)/MMULT($S312:$W312,FX$2:FX$6)-1</f>
        <v>-3.5609880757615509E-3</v>
      </c>
      <c r="FZ312" cm="1">
        <f t="array" ref="FZ312">MMULT($S312:$W312,FZ$2:FZ$6)/MMULT($S312:$W312,FY$2:FY$6)-1</f>
        <v>4.8535597857637391E-3</v>
      </c>
      <c r="GA312" cm="1">
        <f t="array" ref="GA312">MMULT($S312:$W312,GA$2:GA$6)/MMULT($S312:$W312,FZ$2:FZ$6)-1</f>
        <v>-2.2830277784040565E-3</v>
      </c>
      <c r="GB312" cm="1">
        <f t="array" ref="GB312">MMULT($S312:$W312,GB$2:GB$6)/MMULT($S312:$W312,GA$2:GA$6)-1</f>
        <v>-4.4675674675329624E-3</v>
      </c>
      <c r="GC312" cm="1">
        <f t="array" ref="GC312">MMULT($S312:$W312,GC$2:GC$6)/MMULT($S312:$W312,GB$2:GB$6)-1</f>
        <v>0</v>
      </c>
      <c r="GD312" cm="1">
        <f t="array" ref="GD312">MMULT($S312:$W312,GD$2:GD$6)/MMULT($S312:$W312,GC$2:GC$6)-1</f>
        <v>0</v>
      </c>
      <c r="GE312" cm="1">
        <f t="array" ref="GE312">MMULT($S312:$W312,GE$2:GE$6)/MMULT($S312:$W312,GD$2:GD$6)-1</f>
        <v>2.7884104290558653E-3</v>
      </c>
      <c r="GF312" cm="1">
        <f t="array" ref="GF312">MMULT($S312:$W312,GF$2:GF$6)/MMULT($S312:$W312,GE$2:GE$6)-1</f>
        <v>-6.209471783392928E-3</v>
      </c>
      <c r="GG312" cm="1">
        <f t="array" ref="GG312">MMULT($S312:$W312,GG$2:GG$6)/MMULT($S312:$W312,GF$2:GF$6)-1</f>
        <v>-1.9571507303940416E-3</v>
      </c>
      <c r="GH312" cm="1">
        <f t="array" ref="GH312">MMULT($S312:$W312,GH$2:GH$6)/MMULT($S312:$W312,GG$2:GG$6)-1</f>
        <v>3.4194086687979741E-3</v>
      </c>
      <c r="GI312" cm="1">
        <f t="array" ref="GI312">MMULT($S312:$W312,GI$2:GI$6)/MMULT($S312:$W312,GH$2:GH$6)-1</f>
        <v>-9.6254449264487896E-3</v>
      </c>
      <c r="GJ312" cm="1">
        <f t="array" ref="GJ312">MMULT($S312:$W312,GJ$2:GJ$6)/MMULT($S312:$W312,GI$2:GI$6)-1</f>
        <v>0</v>
      </c>
      <c r="GK312" cm="1">
        <f t="array" ref="GK312">MMULT($S312:$W312,GK$2:GK$6)/MMULT($S312:$W312,GJ$2:GJ$6)-1</f>
        <v>0</v>
      </c>
      <c r="GL312" cm="1">
        <f t="array" ref="GL312">MMULT($S312:$W312,GL$2:GL$6)/MMULT($S312:$W312,GK$2:GK$6)-1</f>
        <v>5.4894903601452327E-3</v>
      </c>
      <c r="GM312" cm="1">
        <f t="array" ref="GM312">MMULT($S312:$W312,GM$2:GM$6)/MMULT($S312:$W312,GL$2:GL$6)-1</f>
        <v>-1.4852188632994423E-3</v>
      </c>
      <c r="GN312" cm="1">
        <f t="array" ref="GN312">MMULT($S312:$W312,GN$2:GN$6)/MMULT($S312:$W312,GM$2:GM$6)-1</f>
        <v>-1.0613341584099212E-3</v>
      </c>
      <c r="GO312" cm="1">
        <f t="array" ref="GO312">MMULT($S312:$W312,GO$2:GO$6)/MMULT($S312:$W312,GN$2:GN$6)-1</f>
        <v>-2.3878021007048833E-3</v>
      </c>
      <c r="GP312" cm="1">
        <f t="array" ref="GP312">MMULT($S312:$W312,GP$2:GP$6)/MMULT($S312:$W312,GO$2:GO$6)-1</f>
        <v>8.0015375818260903E-3</v>
      </c>
      <c r="GQ312" cm="1">
        <f t="array" ref="GQ312">MMULT($S312:$W312,GQ$2:GQ$6)/MMULT($S312:$W312,GP$2:GP$6)-1</f>
        <v>0</v>
      </c>
      <c r="GR312" cm="1">
        <f t="array" ref="GR312">MMULT($S312:$W312,GR$2:GR$6)/MMULT($S312:$W312,GQ$2:GQ$6)-1</f>
        <v>0</v>
      </c>
      <c r="GS312" cm="1">
        <f t="array" ref="GS312">MMULT($S312:$W312,GS$2:GS$6)/MMULT($S312:$W312,GR$2:GR$6)-1</f>
        <v>-5.340722172463841E-3</v>
      </c>
      <c r="GT312" cm="1">
        <f t="array" ref="GT312">MMULT($S312:$W312,GT$2:GT$6)/MMULT($S312:$W312,GS$2:GS$6)-1</f>
        <v>-1.0550894251387777E-2</v>
      </c>
      <c r="GU312" cm="1">
        <f t="array" ref="GU312">MMULT($S312:$W312,GU$2:GU$6)/MMULT($S312:$W312,GT$2:GT$6)-1</f>
        <v>4.1995630025055686E-3</v>
      </c>
      <c r="GV312" cm="1">
        <f t="array" ref="GV312">MMULT($S312:$W312,GV$2:GV$6)/MMULT($S312:$W312,GU$2:GU$6)-1</f>
        <v>4.5505373126231152E-3</v>
      </c>
      <c r="GW312" s="49">
        <f t="shared" si="8"/>
        <v>8.175415807291324E-4</v>
      </c>
      <c r="GX312" s="50">
        <f t="shared" si="9"/>
        <v>1.0243521678692335E-2</v>
      </c>
    </row>
    <row r="313" spans="7:206" customFormat="1" x14ac:dyDescent="0.35">
      <c r="G313" s="23">
        <v>0.76348155156102171</v>
      </c>
      <c r="H313">
        <v>7.8035828730124823E-2</v>
      </c>
      <c r="I313">
        <v>0.49644459364604632</v>
      </c>
      <c r="J313">
        <v>0.11130100405896176</v>
      </c>
      <c r="K313">
        <v>0.2870265816217536</v>
      </c>
      <c r="L313">
        <f>SUM(Таблица8[[#This Row],[Аэрофлот]:[Сбербанк]])</f>
        <v>1.7362895596179082</v>
      </c>
      <c r="M313" s="30">
        <f>Таблица8[[#This Row],[Аэрофлот]]/$L313</f>
        <v>0.43972017647162215</v>
      </c>
      <c r="N313" s="24">
        <f>Таблица8[[#This Row],[ГАЗПРОМ ао]]/$L313</f>
        <v>4.4944017717469642E-2</v>
      </c>
      <c r="O313" s="24">
        <f>Таблица8[[#This Row],[ГМКНорНик]]/$L313</f>
        <v>0.28592269699260014</v>
      </c>
      <c r="P313" s="24">
        <f>Таблица8[[#This Row],[ЛУКОЙЛ]]/$L313</f>
        <v>6.4102789446856379E-2</v>
      </c>
      <c r="Q313" s="24">
        <f>Таблица8[[#This Row],[Сбербанк]]/$L313</f>
        <v>0.16531031937145169</v>
      </c>
      <c r="R313" s="24">
        <f>SUM(Таблица810[[#This Row],[Аэрофлот]:[Сбербанк]])</f>
        <v>1</v>
      </c>
      <c r="S313" s="30">
        <f>INT($U$1*Таблица810[[#This Row],[Аэрофлот]]/B$8)</f>
        <v>61021</v>
      </c>
      <c r="T313" s="24">
        <f>INT($U$1*Таблица810[[#This Row],[ГАЗПРОМ ао]]/C$8)</f>
        <v>2112</v>
      </c>
      <c r="U313" s="24">
        <f>INT($U$1*Таблица810[[#This Row],[ГМКНорНик]]/D$8)</f>
        <v>117</v>
      </c>
      <c r="V313" s="24">
        <f>INT($U$1*Таблица810[[#This Row],[ЛУКОЙЛ]]/E$8)</f>
        <v>122</v>
      </c>
      <c r="W313" s="31">
        <f>INT($U$1*Таблица810[[#This Row],[Сбербанк]]/F$8)</f>
        <v>6077</v>
      </c>
      <c r="AA313" cm="1">
        <f t="array" ref="AA313">MMULT($S313:$W313,AA$2:AA$6)/MMULT($S313:$W313,Z$2:Z$6)-1</f>
        <v>1.268724431836965E-2</v>
      </c>
      <c r="AB313" cm="1">
        <f t="array" ref="AB313">MMULT($S313:$W313,AB$2:AB$6)/MMULT($S313:$W313,AA$2:AA$6)-1</f>
        <v>4.0128607375196079E-3</v>
      </c>
      <c r="AC313" cm="1">
        <f t="array" ref="AC313">MMULT($S313:$W313,AC$2:AC$6)/MMULT($S313:$W313,AB$2:AB$6)-1</f>
        <v>0</v>
      </c>
      <c r="AD313" cm="1">
        <f t="array" ref="AD313">MMULT($S313:$W313,AD$2:AD$6)/MMULT($S313:$W313,AC$2:AC$6)-1</f>
        <v>3.2145028336602044E-2</v>
      </c>
      <c r="AE313" cm="1">
        <f t="array" ref="AE313">MMULT($S313:$W313,AE$2:AE$6)/MMULT($S313:$W313,AD$2:AD$6)-1</f>
        <v>0</v>
      </c>
      <c r="AF313" cm="1">
        <f t="array" ref="AF313">MMULT($S313:$W313,AF$2:AF$6)/MMULT($S313:$W313,AE$2:AE$6)-1</f>
        <v>0</v>
      </c>
      <c r="AG313" cm="1">
        <f t="array" ref="AG313">MMULT($S313:$W313,AG$2:AG$6)/MMULT($S313:$W313,AF$2:AF$6)-1</f>
        <v>4.3905849034999722E-3</v>
      </c>
      <c r="AH313" cm="1">
        <f t="array" ref="AH313">MMULT($S313:$W313,AH$2:AH$6)/MMULT($S313:$W313,AG$2:AG$6)-1</f>
        <v>-1.4568673214884198E-3</v>
      </c>
      <c r="AI313" cm="1">
        <f t="array" ref="AI313">MMULT($S313:$W313,AI$2:AI$6)/MMULT($S313:$W313,AH$2:AH$6)-1</f>
        <v>-7.0603432538814959E-3</v>
      </c>
      <c r="AJ313" cm="1">
        <f t="array" ref="AJ313">MMULT($S313:$W313,AJ$2:AJ$6)/MMULT($S313:$W313,AI$2:AI$6)-1</f>
        <v>6.2606052533216161E-3</v>
      </c>
      <c r="AK313" cm="1">
        <f t="array" ref="AK313">MMULT($S313:$W313,AK$2:AK$6)/MMULT($S313:$W313,AJ$2:AJ$6)-1</f>
        <v>-1.769755158672881E-2</v>
      </c>
      <c r="AL313" cm="1">
        <f t="array" ref="AL313">MMULT($S313:$W313,AL$2:AL$6)/MMULT($S313:$W313,AK$2:AK$6)-1</f>
        <v>0</v>
      </c>
      <c r="AM313" cm="1">
        <f t="array" ref="AM313">MMULT($S313:$W313,AM$2:AM$6)/MMULT($S313:$W313,AL$2:AL$6)-1</f>
        <v>0</v>
      </c>
      <c r="AN313" cm="1">
        <f t="array" ref="AN313">MMULT($S313:$W313,AN$2:AN$6)/MMULT($S313:$W313,AM$2:AM$6)-1</f>
        <v>5.3242647614708538E-3</v>
      </c>
      <c r="AO313" cm="1">
        <f t="array" ref="AO313">MMULT($S313:$W313,AO$2:AO$6)/MMULT($S313:$W313,AN$2:AN$6)-1</f>
        <v>3.5179110818406301E-3</v>
      </c>
      <c r="AP313" cm="1">
        <f t="array" ref="AP313">MMULT($S313:$W313,AP$2:AP$6)/MMULT($S313:$W313,AO$2:AO$6)-1</f>
        <v>8.9901624805324154E-3</v>
      </c>
      <c r="AQ313" cm="1">
        <f t="array" ref="AQ313">MMULT($S313:$W313,AQ$2:AQ$6)/MMULT($S313:$W313,AP$2:AP$6)-1</f>
        <v>-1.2848666292916699E-2</v>
      </c>
      <c r="AR313" cm="1">
        <f t="array" ref="AR313">MMULT($S313:$W313,AR$2:AR$6)/MMULT($S313:$W313,AQ$2:AQ$6)-1</f>
        <v>-1.2353052761949201E-2</v>
      </c>
      <c r="AS313" cm="1">
        <f t="array" ref="AS313">MMULT($S313:$W313,AS$2:AS$6)/MMULT($S313:$W313,AR$2:AR$6)-1</f>
        <v>0</v>
      </c>
      <c r="AT313" cm="1">
        <f t="array" ref="AT313">MMULT($S313:$W313,AT$2:AT$6)/MMULT($S313:$W313,AS$2:AS$6)-1</f>
        <v>0</v>
      </c>
      <c r="AU313" cm="1">
        <f t="array" ref="AU313">MMULT($S313:$W313,AU$2:AU$6)/MMULT($S313:$W313,AT$2:AT$6)-1</f>
        <v>-7.6617987930404086E-3</v>
      </c>
      <c r="AV313" cm="1">
        <f t="array" ref="AV313">MMULT($S313:$W313,AV$2:AV$6)/MMULT($S313:$W313,AU$2:AU$6)-1</f>
        <v>-3.8268597619947053E-3</v>
      </c>
      <c r="AW313" cm="1">
        <f t="array" ref="AW313">MMULT($S313:$W313,AW$2:AW$6)/MMULT($S313:$W313,AV$2:AV$6)-1</f>
        <v>-1.7997101183425346E-2</v>
      </c>
      <c r="AX313" cm="1">
        <f t="array" ref="AX313">MMULT($S313:$W313,AX$2:AX$6)/MMULT($S313:$W313,AW$2:AW$6)-1</f>
        <v>1.0910112803707683E-2</v>
      </c>
      <c r="AY313" cm="1">
        <f t="array" ref="AY313">MMULT($S313:$W313,AY$2:AY$6)/MMULT($S313:$W313,AX$2:AX$6)-1</f>
        <v>-2.5079388104043865E-2</v>
      </c>
      <c r="AZ313" cm="1">
        <f t="array" ref="AZ313">MMULT($S313:$W313,AZ$2:AZ$6)/MMULT($S313:$W313,AY$2:AY$6)-1</f>
        <v>0</v>
      </c>
      <c r="BA313" cm="1">
        <f t="array" ref="BA313">MMULT($S313:$W313,BA$2:BA$6)/MMULT($S313:$W313,AZ$2:AZ$6)-1</f>
        <v>0</v>
      </c>
      <c r="BB313" cm="1">
        <f t="array" ref="BB313">MMULT($S313:$W313,BB$2:BB$6)/MMULT($S313:$W313,BA$2:BA$6)-1</f>
        <v>1.3156389371859811E-2</v>
      </c>
      <c r="BC313" cm="1">
        <f t="array" ref="BC313">MMULT($S313:$W313,BC$2:BC$6)/MMULT($S313:$W313,BB$2:BB$6)-1</f>
        <v>-1.4593459406365694E-3</v>
      </c>
      <c r="BD313" cm="1">
        <f t="array" ref="BD313">MMULT($S313:$W313,BD$2:BD$6)/MMULT($S313:$W313,BC$2:BC$6)-1</f>
        <v>1.1229318947540756E-2</v>
      </c>
      <c r="BE313" cm="1">
        <f t="array" ref="BE313">MMULT($S313:$W313,BE$2:BE$6)/MMULT($S313:$W313,BD$2:BD$6)-1</f>
        <v>1.0682789871100162E-2</v>
      </c>
      <c r="BF313" cm="1">
        <f t="array" ref="BF313">MMULT($S313:$W313,BF$2:BF$6)/MMULT($S313:$W313,BE$2:BE$6)-1</f>
        <v>-1.5694393379894755E-4</v>
      </c>
      <c r="BG313" cm="1">
        <f t="array" ref="BG313">MMULT($S313:$W313,BG$2:BG$6)/MMULT($S313:$W313,BF$2:BF$6)-1</f>
        <v>0</v>
      </c>
      <c r="BH313" cm="1">
        <f t="array" ref="BH313">MMULT($S313:$W313,BH$2:BH$6)/MMULT($S313:$W313,BG$2:BG$6)-1</f>
        <v>0</v>
      </c>
      <c r="BI313" cm="1">
        <f t="array" ref="BI313">MMULT($S313:$W313,BI$2:BI$6)/MMULT($S313:$W313,BH$2:BH$6)-1</f>
        <v>9.2072021120721548E-3</v>
      </c>
      <c r="BJ313" cm="1">
        <f t="array" ref="BJ313">MMULT($S313:$W313,BJ$2:BJ$6)/MMULT($S313:$W313,BI$2:BI$6)-1</f>
        <v>-1.2894814790398113E-2</v>
      </c>
      <c r="BK313" cm="1">
        <f t="array" ref="BK313">MMULT($S313:$W313,BK$2:BK$6)/MMULT($S313:$W313,BJ$2:BJ$6)-1</f>
        <v>-1.2381265584059831E-2</v>
      </c>
      <c r="BL313" cm="1">
        <f t="array" ref="BL313">MMULT($S313:$W313,BL$2:BL$6)/MMULT($S313:$W313,BK$2:BK$6)-1</f>
        <v>-1.4610600166188314E-3</v>
      </c>
      <c r="BM313" cm="1">
        <f t="array" ref="BM313">MMULT($S313:$W313,BM$2:BM$6)/MMULT($S313:$W313,BL$2:BL$6)-1</f>
        <v>5.4219874711125549E-3</v>
      </c>
      <c r="BN313" cm="1">
        <f t="array" ref="BN313">MMULT($S313:$W313,BN$2:BN$6)/MMULT($S313:$W313,BM$2:BM$6)-1</f>
        <v>0</v>
      </c>
      <c r="BO313" cm="1">
        <f t="array" ref="BO313">MMULT($S313:$W313,BO$2:BO$6)/MMULT($S313:$W313,BN$2:BN$6)-1</f>
        <v>0</v>
      </c>
      <c r="BP313" cm="1">
        <f t="array" ref="BP313">MMULT($S313:$W313,BP$2:BP$6)/MMULT($S313:$W313,BO$2:BO$6)-1</f>
        <v>1.8991047381779813E-2</v>
      </c>
      <c r="BQ313" cm="1">
        <f t="array" ref="BQ313">MMULT($S313:$W313,BQ$2:BQ$6)/MMULT($S313:$W313,BP$2:BP$6)-1</f>
        <v>-2.4595418187540741E-3</v>
      </c>
      <c r="BR313" cm="1">
        <f t="array" ref="BR313">MMULT($S313:$W313,BR$2:BR$6)/MMULT($S313:$W313,BQ$2:BQ$6)-1</f>
        <v>-5.8841388015984375E-4</v>
      </c>
      <c r="BS313" cm="1">
        <f t="array" ref="BS313">MMULT($S313:$W313,BS$2:BS$6)/MMULT($S313:$W313,BR$2:BR$6)-1</f>
        <v>-4.9732774533103319E-3</v>
      </c>
      <c r="BT313" cm="1">
        <f t="array" ref="BT313">MMULT($S313:$W313,BT$2:BT$6)/MMULT($S313:$W313,BS$2:BS$6)-1</f>
        <v>2.1295446612515478E-2</v>
      </c>
      <c r="BU313" cm="1">
        <f t="array" ref="BU313">MMULT($S313:$W313,BU$2:BU$6)/MMULT($S313:$W313,BT$2:BT$6)-1</f>
        <v>-1.1898192338703373E-2</v>
      </c>
      <c r="BV313" cm="1">
        <f t="array" ref="BV313">MMULT($S313:$W313,BV$2:BV$6)/MMULT($S313:$W313,BU$2:BU$6)-1</f>
        <v>0</v>
      </c>
      <c r="BW313" cm="1">
        <f t="array" ref="BW313">MMULT($S313:$W313,BW$2:BW$6)/MMULT($S313:$W313,BV$2:BV$6)-1</f>
        <v>-6.6409723840259449E-3</v>
      </c>
      <c r="BX313" cm="1">
        <f t="array" ref="BX313">MMULT($S313:$W313,BX$2:BX$6)/MMULT($S313:$W313,BW$2:BW$6)-1</f>
        <v>0</v>
      </c>
      <c r="BY313" cm="1">
        <f t="array" ref="BY313">MMULT($S313:$W313,BY$2:BY$6)/MMULT($S313:$W313,BX$2:BX$6)-1</f>
        <v>-1.0203343285541511E-2</v>
      </c>
      <c r="BZ313" cm="1">
        <f t="array" ref="BZ313">MMULT($S313:$W313,BZ$2:BZ$6)/MMULT($S313:$W313,BY$2:BY$6)-1</f>
        <v>-2.5881963116338946E-2</v>
      </c>
      <c r="CA313" cm="1">
        <f t="array" ref="CA313">MMULT($S313:$W313,CA$2:CA$6)/MMULT($S313:$W313,BZ$2:BZ$6)-1</f>
        <v>1.6522240978105174E-3</v>
      </c>
      <c r="CB313" cm="1">
        <f t="array" ref="CB313">MMULT($S313:$W313,CB$2:CB$6)/MMULT($S313:$W313,CA$2:CA$6)-1</f>
        <v>0</v>
      </c>
      <c r="CC313" cm="1">
        <f t="array" ref="CC313">MMULT($S313:$W313,CC$2:CC$6)/MMULT($S313:$W313,CB$2:CB$6)-1</f>
        <v>0</v>
      </c>
      <c r="CD313" cm="1">
        <f t="array" ref="CD313">MMULT($S313:$W313,CD$2:CD$6)/MMULT($S313:$W313,CC$2:CC$6)-1</f>
        <v>1.4476106445661108E-2</v>
      </c>
      <c r="CE313" cm="1">
        <f t="array" ref="CE313">MMULT($S313:$W313,CE$2:CE$6)/MMULT($S313:$W313,CD$2:CD$6)-1</f>
        <v>5.2605054040453236E-3</v>
      </c>
      <c r="CF313" cm="1">
        <f t="array" ref="CF313">MMULT($S313:$W313,CF$2:CF$6)/MMULT($S313:$W313,CE$2:CE$6)-1</f>
        <v>-8.717660221425283E-3</v>
      </c>
      <c r="CG313" cm="1">
        <f t="array" ref="CG313">MMULT($S313:$W313,CG$2:CG$6)/MMULT($S313:$W313,CF$2:CF$6)-1</f>
        <v>-2.1475008782569471E-2</v>
      </c>
      <c r="CH313" cm="1">
        <f t="array" ref="CH313">MMULT($S313:$W313,CH$2:CH$6)/MMULT($S313:$W313,CG$2:CG$6)-1</f>
        <v>9.5465420456903871E-3</v>
      </c>
      <c r="CI313" cm="1">
        <f t="array" ref="CI313">MMULT($S313:$W313,CI$2:CI$6)/MMULT($S313:$W313,CH$2:CH$6)-1</f>
        <v>0</v>
      </c>
      <c r="CJ313" cm="1">
        <f t="array" ref="CJ313">MMULT($S313:$W313,CJ$2:CJ$6)/MMULT($S313:$W313,CI$2:CI$6)-1</f>
        <v>0</v>
      </c>
      <c r="CK313" cm="1">
        <f t="array" ref="CK313">MMULT($S313:$W313,CK$2:CK$6)/MMULT($S313:$W313,CJ$2:CJ$6)-1</f>
        <v>0</v>
      </c>
      <c r="CL313" cm="1">
        <f t="array" ref="CL313">MMULT($S313:$W313,CL$2:CL$6)/MMULT($S313:$W313,CK$2:CK$6)-1</f>
        <v>1.6753023301844694E-2</v>
      </c>
      <c r="CM313" cm="1">
        <f t="array" ref="CM313">MMULT($S313:$W313,CM$2:CM$6)/MMULT($S313:$W313,CL$2:CL$6)-1</f>
        <v>-7.3698222772977662E-4</v>
      </c>
      <c r="CN313" cm="1">
        <f t="array" ref="CN313">MMULT($S313:$W313,CN$2:CN$6)/MMULT($S313:$W313,CM$2:CM$6)-1</f>
        <v>8.6635094645646227E-3</v>
      </c>
      <c r="CO313" cm="1">
        <f t="array" ref="CO313">MMULT($S313:$W313,CO$2:CO$6)/MMULT($S313:$W313,CN$2:CN$6)-1</f>
        <v>3.0753313484601641E-3</v>
      </c>
      <c r="CP313" cm="1">
        <f t="array" ref="CP313">MMULT($S313:$W313,CP$2:CP$6)/MMULT($S313:$W313,CO$2:CO$6)-1</f>
        <v>0</v>
      </c>
      <c r="CQ313" cm="1">
        <f t="array" ref="CQ313">MMULT($S313:$W313,CQ$2:CQ$6)/MMULT($S313:$W313,CP$2:CP$6)-1</f>
        <v>0</v>
      </c>
      <c r="CR313" cm="1">
        <f t="array" ref="CR313">MMULT($S313:$W313,CR$2:CR$6)/MMULT($S313:$W313,CQ$2:CQ$6)-1</f>
        <v>1.7102004470294752E-2</v>
      </c>
      <c r="CS313" cm="1">
        <f t="array" ref="CS313">MMULT($S313:$W313,CS$2:CS$6)/MMULT($S313:$W313,CR$2:CR$6)-1</f>
        <v>-1.7789030450960586E-2</v>
      </c>
      <c r="CT313" cm="1">
        <f t="array" ref="CT313">MMULT($S313:$W313,CT$2:CT$6)/MMULT($S313:$W313,CS$2:CS$6)-1</f>
        <v>-9.8507832265399831E-3</v>
      </c>
      <c r="CU313" cm="1">
        <f t="array" ref="CU313">MMULT($S313:$W313,CU$2:CU$6)/MMULT($S313:$W313,CT$2:CT$6)-1</f>
        <v>-1.5609211657068744E-2</v>
      </c>
      <c r="CV313" cm="1">
        <f t="array" ref="CV313">MMULT($S313:$W313,CV$2:CV$6)/MMULT($S313:$W313,CU$2:CU$6)-1</f>
        <v>8.9761178974578915E-3</v>
      </c>
      <c r="CW313" cm="1">
        <f t="array" ref="CW313">MMULT($S313:$W313,CW$2:CW$6)/MMULT($S313:$W313,CV$2:CV$6)-1</f>
        <v>0</v>
      </c>
      <c r="CX313" cm="1">
        <f t="array" ref="CX313">MMULT($S313:$W313,CX$2:CX$6)/MMULT($S313:$W313,CW$2:CW$6)-1</f>
        <v>0</v>
      </c>
      <c r="CY313" cm="1">
        <f t="array" ref="CY313">MMULT($S313:$W313,CY$2:CY$6)/MMULT($S313:$W313,CX$2:CX$6)-1</f>
        <v>-6.9134362385769865E-4</v>
      </c>
      <c r="CZ313" cm="1">
        <f t="array" ref="CZ313">MMULT($S313:$W313,CZ$2:CZ$6)/MMULT($S313:$W313,CY$2:CY$6)-1</f>
        <v>-2.1525086039385966E-2</v>
      </c>
      <c r="DA313" cm="1">
        <f t="array" ref="DA313">MMULT($S313:$W313,DA$2:DA$6)/MMULT($S313:$W313,CZ$2:CZ$6)-1</f>
        <v>-1.7571144889242163E-2</v>
      </c>
      <c r="DB313" cm="1">
        <f t="array" ref="DB313">MMULT($S313:$W313,DB$2:DB$6)/MMULT($S313:$W313,DA$2:DA$6)-1</f>
        <v>1.705784594307147E-3</v>
      </c>
      <c r="DC313" cm="1">
        <f t="array" ref="DC313">MMULT($S313:$W313,DC$2:DC$6)/MMULT($S313:$W313,DB$2:DB$6)-1</f>
        <v>2.847689080250837E-2</v>
      </c>
      <c r="DD313" cm="1">
        <f t="array" ref="DD313">MMULT($S313:$W313,DD$2:DD$6)/MMULT($S313:$W313,DC$2:DC$6)-1</f>
        <v>0</v>
      </c>
      <c r="DE313" cm="1">
        <f t="array" ref="DE313">MMULT($S313:$W313,DE$2:DE$6)/MMULT($S313:$W313,DD$2:DD$6)-1</f>
        <v>0</v>
      </c>
      <c r="DF313" cm="1">
        <f t="array" ref="DF313">MMULT($S313:$W313,DF$2:DF$6)/MMULT($S313:$W313,DE$2:DE$6)-1</f>
        <v>8.8171196320017131E-3</v>
      </c>
      <c r="DG313" cm="1">
        <f t="array" ref="DG313">MMULT($S313:$W313,DG$2:DG$6)/MMULT($S313:$W313,DF$2:DF$6)-1</f>
        <v>-5.0786660911291692E-3</v>
      </c>
      <c r="DH313" cm="1">
        <f t="array" ref="DH313">MMULT($S313:$W313,DH$2:DH$6)/MMULT($S313:$W313,DG$2:DG$6)-1</f>
        <v>8.4454355430305661E-3</v>
      </c>
      <c r="DI313" cm="1">
        <f t="array" ref="DI313">MMULT($S313:$W313,DI$2:DI$6)/MMULT($S313:$W313,DH$2:DH$6)-1</f>
        <v>-1.4140426061025613E-3</v>
      </c>
      <c r="DJ313" cm="1">
        <f t="array" ref="DJ313">MMULT($S313:$W313,DJ$2:DJ$6)/MMULT($S313:$W313,DI$2:DI$6)-1</f>
        <v>4.2664209359872807E-3</v>
      </c>
      <c r="DK313" cm="1">
        <f t="array" ref="DK313">MMULT($S313:$W313,DK$2:DK$6)/MMULT($S313:$W313,DJ$2:DJ$6)-1</f>
        <v>0</v>
      </c>
      <c r="DL313" cm="1">
        <f t="array" ref="DL313">MMULT($S313:$W313,DL$2:DL$6)/MMULT($S313:$W313,DK$2:DK$6)-1</f>
        <v>0</v>
      </c>
      <c r="DM313" cm="1">
        <f t="array" ref="DM313">MMULT($S313:$W313,DM$2:DM$6)/MMULT($S313:$W313,DL$2:DL$6)-1</f>
        <v>-6.5268791888198896E-3</v>
      </c>
      <c r="DN313" cm="1">
        <f t="array" ref="DN313">MMULT($S313:$W313,DN$2:DN$6)/MMULT($S313:$W313,DM$2:DM$6)-1</f>
        <v>-1.551240210683813E-2</v>
      </c>
      <c r="DO313" cm="1">
        <f t="array" ref="DO313">MMULT($S313:$W313,DO$2:DO$6)/MMULT($S313:$W313,DN$2:DN$6)-1</f>
        <v>8.9645210462430125E-3</v>
      </c>
      <c r="DP313" cm="1">
        <f t="array" ref="DP313">MMULT($S313:$W313,DP$2:DP$6)/MMULT($S313:$W313,DO$2:DO$6)-1</f>
        <v>2.7586025320929242E-3</v>
      </c>
      <c r="DQ313" cm="1">
        <f t="array" ref="DQ313">MMULT($S313:$W313,DQ$2:DQ$6)/MMULT($S313:$W313,DP$2:DP$6)-1</f>
        <v>-5.8710126550998165E-4</v>
      </c>
      <c r="DR313" cm="1">
        <f t="array" ref="DR313">MMULT($S313:$W313,DR$2:DR$6)/MMULT($S313:$W313,DQ$2:DQ$6)-1</f>
        <v>0</v>
      </c>
      <c r="DS313" cm="1">
        <f t="array" ref="DS313">MMULT($S313:$W313,DS$2:DS$6)/MMULT($S313:$W313,DR$2:DR$6)-1</f>
        <v>0</v>
      </c>
      <c r="DT313" cm="1">
        <f t="array" ref="DT313">MMULT($S313:$W313,DT$2:DT$6)/MMULT($S313:$W313,DS$2:DS$6)-1</f>
        <v>1.5353351021619499E-2</v>
      </c>
      <c r="DU313" cm="1">
        <f t="array" ref="DU313">MMULT($S313:$W313,DU$2:DU$6)/MMULT($S313:$W313,DT$2:DT$6)-1</f>
        <v>-5.145901815872822E-5</v>
      </c>
      <c r="DV313" cm="1">
        <f t="array" ref="DV313">MMULT($S313:$W313,DV$2:DV$6)/MMULT($S313:$W313,DU$2:DU$6)-1</f>
        <v>-3.4270754600214115E-3</v>
      </c>
      <c r="DW313" cm="1">
        <f t="array" ref="DW313">MMULT($S313:$W313,DW$2:DW$6)/MMULT($S313:$W313,DV$2:DV$6)-1</f>
        <v>-1.6863807937993469E-3</v>
      </c>
      <c r="DX313" cm="1">
        <f t="array" ref="DX313">MMULT($S313:$W313,DX$2:DX$6)/MMULT($S313:$W313,DW$2:DW$6)-1</f>
        <v>1.2825186507186892E-2</v>
      </c>
      <c r="DY313" cm="1">
        <f t="array" ref="DY313">MMULT($S313:$W313,DY$2:DY$6)/MMULT($S313:$W313,DX$2:DX$6)-1</f>
        <v>0</v>
      </c>
      <c r="DZ313" cm="1">
        <f t="array" ref="DZ313">MMULT($S313:$W313,DZ$2:DZ$6)/MMULT($S313:$W313,DY$2:DY$6)-1</f>
        <v>0</v>
      </c>
      <c r="EA313" cm="1">
        <f t="array" ref="EA313">MMULT($S313:$W313,EA$2:EA$6)/MMULT($S313:$W313,DZ$2:DZ$6)-1</f>
        <v>-1.0903790704650196E-2</v>
      </c>
      <c r="EB313" cm="1">
        <f t="array" ref="EB313">MMULT($S313:$W313,EB$2:EB$6)/MMULT($S313:$W313,EA$2:EA$6)-1</f>
        <v>-8.3866373898054958E-3</v>
      </c>
      <c r="EC313" cm="1">
        <f t="array" ref="EC313">MMULT($S313:$W313,EC$2:EC$6)/MMULT($S313:$W313,EB$2:EB$6)-1</f>
        <v>-2.27994218698091E-3</v>
      </c>
      <c r="ED313" cm="1">
        <f t="array" ref="ED313">MMULT($S313:$W313,ED$2:ED$6)/MMULT($S313:$W313,EC$2:EC$6)-1</f>
        <v>1.2519927856316171E-2</v>
      </c>
      <c r="EE313" cm="1">
        <f t="array" ref="EE313">MMULT($S313:$W313,EE$2:EE$6)/MMULT($S313:$W313,ED$2:ED$6)-1</f>
        <v>6.3535795689337871E-3</v>
      </c>
      <c r="EF313" cm="1">
        <f t="array" ref="EF313">MMULT($S313:$W313,EF$2:EF$6)/MMULT($S313:$W313,EE$2:EE$6)-1</f>
        <v>0</v>
      </c>
      <c r="EG313" cm="1">
        <f t="array" ref="EG313">MMULT($S313:$W313,EG$2:EG$6)/MMULT($S313:$W313,EF$2:EF$6)-1</f>
        <v>0</v>
      </c>
      <c r="EH313" cm="1">
        <f t="array" ref="EH313">MMULT($S313:$W313,EH$2:EH$6)/MMULT($S313:$W313,EG$2:EG$6)-1</f>
        <v>1.3417786069089166E-2</v>
      </c>
      <c r="EI313" cm="1">
        <f t="array" ref="EI313">MMULT($S313:$W313,EI$2:EI$6)/MMULT($S313:$W313,EH$2:EH$6)-1</f>
        <v>4.3487799858454856E-3</v>
      </c>
      <c r="EJ313" cm="1">
        <f t="array" ref="EJ313">MMULT($S313:$W313,EJ$2:EJ$6)/MMULT($S313:$W313,EI$2:EI$6)-1</f>
        <v>-1.0271461125615722E-2</v>
      </c>
      <c r="EK313" cm="1">
        <f t="array" ref="EK313">MMULT($S313:$W313,EK$2:EK$6)/MMULT($S313:$W313,EJ$2:EJ$6)-1</f>
        <v>-1.5624464732795218E-3</v>
      </c>
      <c r="EL313" cm="1">
        <f t="array" ref="EL313">MMULT($S313:$W313,EL$2:EL$6)/MMULT($S313:$W313,EK$2:EK$6)-1</f>
        <v>-1.009260986073468E-2</v>
      </c>
      <c r="EM313" cm="1">
        <f t="array" ref="EM313">MMULT($S313:$W313,EM$2:EM$6)/MMULT($S313:$W313,EL$2:EL$6)-1</f>
        <v>0</v>
      </c>
      <c r="EN313" cm="1">
        <f t="array" ref="EN313">MMULT($S313:$W313,EN$2:EN$6)/MMULT($S313:$W313,EM$2:EM$6)-1</f>
        <v>0</v>
      </c>
      <c r="EO313" cm="1">
        <f t="array" ref="EO313">MMULT($S313:$W313,EO$2:EO$6)/MMULT($S313:$W313,EN$2:EN$6)-1</f>
        <v>0</v>
      </c>
      <c r="EP313" cm="1">
        <f t="array" ref="EP313">MMULT($S313:$W313,EP$2:EP$6)/MMULT($S313:$W313,EO$2:EO$6)-1</f>
        <v>1.5883889425518216E-2</v>
      </c>
      <c r="EQ313" cm="1">
        <f t="array" ref="EQ313">MMULT($S313:$W313,EQ$2:EQ$6)/MMULT($S313:$W313,EP$2:EP$6)-1</f>
        <v>9.1070152438592622E-3</v>
      </c>
      <c r="ER313" cm="1">
        <f t="array" ref="ER313">MMULT($S313:$W313,ER$2:ER$6)/MMULT($S313:$W313,EQ$2:EQ$6)-1</f>
        <v>9.0352538725777531E-3</v>
      </c>
      <c r="ES313" cm="1">
        <f t="array" ref="ES313">MMULT($S313:$W313,ES$2:ES$6)/MMULT($S313:$W313,ER$2:ER$6)-1</f>
        <v>5.0673514380124018E-3</v>
      </c>
      <c r="ET313" cm="1">
        <f t="array" ref="ET313">MMULT($S313:$W313,ET$2:ET$6)/MMULT($S313:$W313,ES$2:ES$6)-1</f>
        <v>0</v>
      </c>
      <c r="EU313" cm="1">
        <f t="array" ref="EU313">MMULT($S313:$W313,EU$2:EU$6)/MMULT($S313:$W313,ET$2:ET$6)-1</f>
        <v>0</v>
      </c>
      <c r="EV313" cm="1">
        <f t="array" ref="EV313">MMULT($S313:$W313,EV$2:EV$6)/MMULT($S313:$W313,EU$2:EU$6)-1</f>
        <v>9.4464934619429286E-3</v>
      </c>
      <c r="EW313" cm="1">
        <f t="array" ref="EW313">MMULT($S313:$W313,EW$2:EW$6)/MMULT($S313:$W313,EV$2:EV$6)-1</f>
        <v>-8.4922577038875069E-3</v>
      </c>
      <c r="EX313" cm="1">
        <f t="array" ref="EX313">MMULT($S313:$W313,EX$2:EX$6)/MMULT($S313:$W313,EW$2:EW$6)-1</f>
        <v>-5.2932928654487732E-3</v>
      </c>
      <c r="EY313" cm="1">
        <f t="array" ref="EY313">MMULT($S313:$W313,EY$2:EY$6)/MMULT($S313:$W313,EX$2:EX$6)-1</f>
        <v>8.4798058880648508E-3</v>
      </c>
      <c r="EZ313" cm="1">
        <f t="array" ref="EZ313">MMULT($S313:$W313,EZ$2:EZ$6)/MMULT($S313:$W313,EY$2:EY$6)-1</f>
        <v>3.3098267301636675E-3</v>
      </c>
      <c r="FA313" cm="1">
        <f t="array" ref="FA313">MMULT($S313:$W313,FA$2:FA$6)/MMULT($S313:$W313,EZ$2:EZ$6)-1</f>
        <v>0</v>
      </c>
      <c r="FB313" cm="1">
        <f t="array" ref="FB313">MMULT($S313:$W313,FB$2:FB$6)/MMULT($S313:$W313,FA$2:FA$6)-1</f>
        <v>0</v>
      </c>
      <c r="FC313" cm="1">
        <f t="array" ref="FC313">MMULT($S313:$W313,FC$2:FC$6)/MMULT($S313:$W313,FB$2:FB$6)-1</f>
        <v>1.8946373881487899E-2</v>
      </c>
      <c r="FD313" cm="1">
        <f t="array" ref="FD313">MMULT($S313:$W313,FD$2:FD$6)/MMULT($S313:$W313,FC$2:FC$6)-1</f>
        <v>5.2982085032107218E-3</v>
      </c>
      <c r="FE313" cm="1">
        <f t="array" ref="FE313">MMULT($S313:$W313,FE$2:FE$6)/MMULT($S313:$W313,FD$2:FD$6)-1</f>
        <v>-1.8315270572317077E-2</v>
      </c>
      <c r="FF313" cm="1">
        <f t="array" ref="FF313">MMULT($S313:$W313,FF$2:FF$6)/MMULT($S313:$W313,FE$2:FE$6)-1</f>
        <v>1.6133946839071989E-3</v>
      </c>
      <c r="FG313" cm="1">
        <f t="array" ref="FG313">MMULT($S313:$W313,FG$2:FG$6)/MMULT($S313:$W313,FF$2:FF$6)-1</f>
        <v>6.924074470768371E-3</v>
      </c>
      <c r="FH313" cm="1">
        <f t="array" ref="FH313">MMULT($S313:$W313,FH$2:FH$6)/MMULT($S313:$W313,FG$2:FG$6)-1</f>
        <v>0</v>
      </c>
      <c r="FI313" cm="1">
        <f t="array" ref="FI313">MMULT($S313:$W313,FI$2:FI$6)/MMULT($S313:$W313,FH$2:FH$6)-1</f>
        <v>0</v>
      </c>
      <c r="FJ313" cm="1">
        <f t="array" ref="FJ313">MMULT($S313:$W313,FJ$2:FJ$6)/MMULT($S313:$W313,FI$2:FI$6)-1</f>
        <v>4.3694135229437325E-3</v>
      </c>
      <c r="FK313" cm="1">
        <f t="array" ref="FK313">MMULT($S313:$W313,FK$2:FK$6)/MMULT($S313:$W313,FJ$2:FJ$6)-1</f>
        <v>-4.3634097974831754E-4</v>
      </c>
      <c r="FL313" cm="1">
        <f t="array" ref="FL313">MMULT($S313:$W313,FL$2:FL$6)/MMULT($S313:$W313,FK$2:FK$6)-1</f>
        <v>1.2238893763132364E-3</v>
      </c>
      <c r="FM313" cm="1">
        <f t="array" ref="FM313">MMULT($S313:$W313,FM$2:FM$6)/MMULT($S313:$W313,FL$2:FL$6)-1</f>
        <v>5.3424761957352462E-3</v>
      </c>
      <c r="FN313" cm="1">
        <f t="array" ref="FN313">MMULT($S313:$W313,FN$2:FN$6)/MMULT($S313:$W313,FM$2:FM$6)-1</f>
        <v>-7.6153797089667519E-3</v>
      </c>
      <c r="FO313" cm="1">
        <f t="array" ref="FO313">MMULT($S313:$W313,FO$2:FO$6)/MMULT($S313:$W313,FN$2:FN$6)-1</f>
        <v>0</v>
      </c>
      <c r="FP313" cm="1">
        <f t="array" ref="FP313">MMULT($S313:$W313,FP$2:FP$6)/MMULT($S313:$W313,FO$2:FO$6)-1</f>
        <v>0</v>
      </c>
      <c r="FQ313" cm="1">
        <f t="array" ref="FQ313">MMULT($S313:$W313,FQ$2:FQ$6)/MMULT($S313:$W313,FP$2:FP$6)-1</f>
        <v>-6.4153509247100171E-3</v>
      </c>
      <c r="FR313" cm="1">
        <f t="array" ref="FR313">MMULT($S313:$W313,FR$2:FR$6)/MMULT($S313:$W313,FQ$2:FQ$6)-1</f>
        <v>1.3181735946953044E-2</v>
      </c>
      <c r="FS313" cm="1">
        <f t="array" ref="FS313">MMULT($S313:$W313,FS$2:FS$6)/MMULT($S313:$W313,FR$2:FR$6)-1</f>
        <v>8.4442800709267907E-3</v>
      </c>
      <c r="FT313" cm="1">
        <f t="array" ref="FT313">MMULT($S313:$W313,FT$2:FT$6)/MMULT($S313:$W313,FS$2:FS$6)-1</f>
        <v>-2.1119398548862245E-3</v>
      </c>
      <c r="FU313" cm="1">
        <f t="array" ref="FU313">MMULT($S313:$W313,FU$2:FU$6)/MMULT($S313:$W313,FT$2:FT$6)-1</f>
        <v>-2.8305381510174144E-3</v>
      </c>
      <c r="FV313" cm="1">
        <f t="array" ref="FV313">MMULT($S313:$W313,FV$2:FV$6)/MMULT($S313:$W313,FU$2:FU$6)-1</f>
        <v>0</v>
      </c>
      <c r="FW313" cm="1">
        <f t="array" ref="FW313">MMULT($S313:$W313,FW$2:FW$6)/MMULT($S313:$W313,FV$2:FV$6)-1</f>
        <v>0</v>
      </c>
      <c r="FX313" cm="1">
        <f t="array" ref="FX313">MMULT($S313:$W313,FX$2:FX$6)/MMULT($S313:$W313,FW$2:FW$6)-1</f>
        <v>1.1235492543000269E-3</v>
      </c>
      <c r="FY313" cm="1">
        <f t="array" ref="FY313">MMULT($S313:$W313,FY$2:FY$6)/MMULT($S313:$W313,FX$2:FX$6)-1</f>
        <v>-2.7031280434696159E-3</v>
      </c>
      <c r="FZ313" cm="1">
        <f t="array" ref="FZ313">MMULT($S313:$W313,FZ$2:FZ$6)/MMULT($S313:$W313,FY$2:FY$6)-1</f>
        <v>1.9026043454429598E-2</v>
      </c>
      <c r="GA313" cm="1">
        <f t="array" ref="GA313">MMULT($S313:$W313,GA$2:GA$6)/MMULT($S313:$W313,FZ$2:FZ$6)-1</f>
        <v>-5.6482313634136361E-3</v>
      </c>
      <c r="GB313" cm="1">
        <f t="array" ref="GB313">MMULT($S313:$W313,GB$2:GB$6)/MMULT($S313:$W313,GA$2:GA$6)-1</f>
        <v>-1.0282979815945392E-4</v>
      </c>
      <c r="GC313" cm="1">
        <f t="array" ref="GC313">MMULT($S313:$W313,GC$2:GC$6)/MMULT($S313:$W313,GB$2:GB$6)-1</f>
        <v>0</v>
      </c>
      <c r="GD313" cm="1">
        <f t="array" ref="GD313">MMULT($S313:$W313,GD$2:GD$6)/MMULT($S313:$W313,GC$2:GC$6)-1</f>
        <v>0</v>
      </c>
      <c r="GE313" cm="1">
        <f t="array" ref="GE313">MMULT($S313:$W313,GE$2:GE$6)/MMULT($S313:$W313,GD$2:GD$6)-1</f>
        <v>-4.7863882885283981E-3</v>
      </c>
      <c r="GF313" cm="1">
        <f t="array" ref="GF313">MMULT($S313:$W313,GF$2:GF$6)/MMULT($S313:$W313,GE$2:GE$6)-1</f>
        <v>-1.2078771664066679E-2</v>
      </c>
      <c r="GG313" cm="1">
        <f t="array" ref="GG313">MMULT($S313:$W313,GG$2:GG$6)/MMULT($S313:$W313,GF$2:GF$6)-1</f>
        <v>-9.1379027441008676E-3</v>
      </c>
      <c r="GH313" cm="1">
        <f t="array" ref="GH313">MMULT($S313:$W313,GH$2:GH$6)/MMULT($S313:$W313,GG$2:GG$6)-1</f>
        <v>-6.8353764931133876E-3</v>
      </c>
      <c r="GI313" cm="1">
        <f t="array" ref="GI313">MMULT($S313:$W313,GI$2:GI$6)/MMULT($S313:$W313,GH$2:GH$6)-1</f>
        <v>5.715676345301679E-3</v>
      </c>
      <c r="GJ313" cm="1">
        <f t="array" ref="GJ313">MMULT($S313:$W313,GJ$2:GJ$6)/MMULT($S313:$W313,GI$2:GI$6)-1</f>
        <v>0</v>
      </c>
      <c r="GK313" cm="1">
        <f t="array" ref="GK313">MMULT($S313:$W313,GK$2:GK$6)/MMULT($S313:$W313,GJ$2:GJ$6)-1</f>
        <v>0</v>
      </c>
      <c r="GL313" cm="1">
        <f t="array" ref="GL313">MMULT($S313:$W313,GL$2:GL$6)/MMULT($S313:$W313,GK$2:GK$6)-1</f>
        <v>4.0476999876613018E-3</v>
      </c>
      <c r="GM313" cm="1">
        <f t="array" ref="GM313">MMULT($S313:$W313,GM$2:GM$6)/MMULT($S313:$W313,GL$2:GL$6)-1</f>
        <v>7.9633200024087358E-4</v>
      </c>
      <c r="GN313" cm="1">
        <f t="array" ref="GN313">MMULT($S313:$W313,GN$2:GN$6)/MMULT($S313:$W313,GM$2:GM$6)-1</f>
        <v>-4.3322107116484654E-3</v>
      </c>
      <c r="GO313" cm="1">
        <f t="array" ref="GO313">MMULT($S313:$W313,GO$2:GO$6)/MMULT($S313:$W313,GN$2:GN$6)-1</f>
        <v>-1.7968242725343697E-2</v>
      </c>
      <c r="GP313" cm="1">
        <f t="array" ref="GP313">MMULT($S313:$W313,GP$2:GP$6)/MMULT($S313:$W313,GO$2:GO$6)-1</f>
        <v>1.120042925107545E-2</v>
      </c>
      <c r="GQ313" cm="1">
        <f t="array" ref="GQ313">MMULT($S313:$W313,GQ$2:GQ$6)/MMULT($S313:$W313,GP$2:GP$6)-1</f>
        <v>0</v>
      </c>
      <c r="GR313" cm="1">
        <f t="array" ref="GR313">MMULT($S313:$W313,GR$2:GR$6)/MMULT($S313:$W313,GQ$2:GQ$6)-1</f>
        <v>0</v>
      </c>
      <c r="GS313" cm="1">
        <f t="array" ref="GS313">MMULT($S313:$W313,GS$2:GS$6)/MMULT($S313:$W313,GR$2:GR$6)-1</f>
        <v>-3.4404617295422657E-3</v>
      </c>
      <c r="GT313" cm="1">
        <f t="array" ref="GT313">MMULT($S313:$W313,GT$2:GT$6)/MMULT($S313:$W313,GS$2:GS$6)-1</f>
        <v>-1.2993138050575559E-2</v>
      </c>
      <c r="GU313" cm="1">
        <f t="array" ref="GU313">MMULT($S313:$W313,GU$2:GU$6)/MMULT($S313:$W313,GT$2:GT$6)-1</f>
        <v>6.5960949343535358E-3</v>
      </c>
      <c r="GV313" cm="1">
        <f t="array" ref="GV313">MMULT($S313:$W313,GV$2:GV$6)/MMULT($S313:$W313,GU$2:GU$6)-1</f>
        <v>7.1189414971306597E-4</v>
      </c>
      <c r="GW313" s="49">
        <f t="shared" si="8"/>
        <v>2.6184240303546484E-4</v>
      </c>
      <c r="GX313" s="50">
        <f t="shared" si="9"/>
        <v>9.153933340041635E-3</v>
      </c>
    </row>
    <row r="314" spans="7:206" customFormat="1" x14ac:dyDescent="0.35">
      <c r="G314" s="23">
        <v>0.30768761253700372</v>
      </c>
      <c r="H314">
        <v>0.27558214056825464</v>
      </c>
      <c r="I314">
        <v>0.76244392223883783</v>
      </c>
      <c r="J314">
        <v>0.19019135105441451</v>
      </c>
      <c r="K314">
        <v>0.56169316690572835</v>
      </c>
      <c r="L314">
        <f>SUM(Таблица8[[#This Row],[Аэрофлот]:[Сбербанк]])</f>
        <v>2.0975981933042389</v>
      </c>
      <c r="M314" s="30">
        <f>Таблица8[[#This Row],[Аэрофлот]]/$L314</f>
        <v>0.14668567770470817</v>
      </c>
      <c r="N314" s="24">
        <f>Таблица8[[#This Row],[ГАЗПРОМ ао]]/$L314</f>
        <v>0.13137985217947973</v>
      </c>
      <c r="O314" s="24">
        <f>Таблица8[[#This Row],[ГМКНорНик]]/$L314</f>
        <v>0.36348425769656056</v>
      </c>
      <c r="P314" s="24">
        <f>Таблица8[[#This Row],[ЛУКОЙЛ]]/$L314</f>
        <v>9.0671012046790442E-2</v>
      </c>
      <c r="Q314" s="24">
        <f>Таблица8[[#This Row],[Сбербанк]]/$L314</f>
        <v>0.26777920037246117</v>
      </c>
      <c r="R314" s="24">
        <f>SUM(Таблица810[[#This Row],[Аэрофлот]:[Сбербанк]])</f>
        <v>1</v>
      </c>
      <c r="S314" s="30">
        <f>INT($U$1*Таблица810[[#This Row],[Аэрофлот]]/B$8)</f>
        <v>20356</v>
      </c>
      <c r="T314" s="24">
        <f>INT($U$1*Таблица810[[#This Row],[ГАЗПРОМ ао]]/C$8)</f>
        <v>6176</v>
      </c>
      <c r="U314" s="24">
        <f>INT($U$1*Таблица810[[#This Row],[ГМКНорНик]]/D$8)</f>
        <v>149</v>
      </c>
      <c r="V314" s="24">
        <f>INT($U$1*Таблица810[[#This Row],[ЛУКОЙЛ]]/E$8)</f>
        <v>173</v>
      </c>
      <c r="W314" s="31">
        <f>INT($U$1*Таблица810[[#This Row],[Сбербанк]]/F$8)</f>
        <v>9844</v>
      </c>
      <c r="AA314" cm="1">
        <f t="array" ref="AA314">MMULT($S314:$W314,AA$2:AA$6)/MMULT($S314:$W314,Z$2:Z$6)-1</f>
        <v>1.4090246878538881E-2</v>
      </c>
      <c r="AB314" cm="1">
        <f t="array" ref="AB314">MMULT($S314:$W314,AB$2:AB$6)/MMULT($S314:$W314,AA$2:AA$6)-1</f>
        <v>3.0911780284175183E-3</v>
      </c>
      <c r="AC314" cm="1">
        <f t="array" ref="AC314">MMULT($S314:$W314,AC$2:AC$6)/MMULT($S314:$W314,AB$2:AB$6)-1</f>
        <v>0</v>
      </c>
      <c r="AD314" cm="1">
        <f t="array" ref="AD314">MMULT($S314:$W314,AD$2:AD$6)/MMULT($S314:$W314,AC$2:AC$6)-1</f>
        <v>4.3752046347275364E-2</v>
      </c>
      <c r="AE314" cm="1">
        <f t="array" ref="AE314">MMULT($S314:$W314,AE$2:AE$6)/MMULT($S314:$W314,AD$2:AD$6)-1</f>
        <v>0</v>
      </c>
      <c r="AF314" cm="1">
        <f t="array" ref="AF314">MMULT($S314:$W314,AF$2:AF$6)/MMULT($S314:$W314,AE$2:AE$6)-1</f>
        <v>0</v>
      </c>
      <c r="AG314" cm="1">
        <f t="array" ref="AG314">MMULT($S314:$W314,AG$2:AG$6)/MMULT($S314:$W314,AF$2:AF$6)-1</f>
        <v>4.746081570563554E-3</v>
      </c>
      <c r="AH314" cm="1">
        <f t="array" ref="AH314">MMULT($S314:$W314,AH$2:AH$6)/MMULT($S314:$W314,AG$2:AG$6)-1</f>
        <v>-1.7136074655041966E-3</v>
      </c>
      <c r="AI314" cm="1">
        <f t="array" ref="AI314">MMULT($S314:$W314,AI$2:AI$6)/MMULT($S314:$W314,AH$2:AH$6)-1</f>
        <v>-7.0083956158353278E-3</v>
      </c>
      <c r="AJ314" cm="1">
        <f t="array" ref="AJ314">MMULT($S314:$W314,AJ$2:AJ$6)/MMULT($S314:$W314,AI$2:AI$6)-1</f>
        <v>1.0910290568343139E-2</v>
      </c>
      <c r="AK314" cm="1">
        <f t="array" ref="AK314">MMULT($S314:$W314,AK$2:AK$6)/MMULT($S314:$W314,AJ$2:AJ$6)-1</f>
        <v>-1.9950584700396568E-2</v>
      </c>
      <c r="AL314" cm="1">
        <f t="array" ref="AL314">MMULT($S314:$W314,AL$2:AL$6)/MMULT($S314:$W314,AK$2:AK$6)-1</f>
        <v>0</v>
      </c>
      <c r="AM314" cm="1">
        <f t="array" ref="AM314">MMULT($S314:$W314,AM$2:AM$6)/MMULT($S314:$W314,AL$2:AL$6)-1</f>
        <v>0</v>
      </c>
      <c r="AN314" cm="1">
        <f t="array" ref="AN314">MMULT($S314:$W314,AN$2:AN$6)/MMULT($S314:$W314,AM$2:AM$6)-1</f>
        <v>4.7336017925483365E-3</v>
      </c>
      <c r="AO314" cm="1">
        <f t="array" ref="AO314">MMULT($S314:$W314,AO$2:AO$6)/MMULT($S314:$W314,AN$2:AN$6)-1</f>
        <v>-2.2379833482719658E-3</v>
      </c>
      <c r="AP314" cm="1">
        <f t="array" ref="AP314">MMULT($S314:$W314,AP$2:AP$6)/MMULT($S314:$W314,AO$2:AO$6)-1</f>
        <v>1.2015900012764202E-2</v>
      </c>
      <c r="AQ314" cm="1">
        <f t="array" ref="AQ314">MMULT($S314:$W314,AQ$2:AQ$6)/MMULT($S314:$W314,AP$2:AP$6)-1</f>
        <v>-1.3121143235422239E-2</v>
      </c>
      <c r="AR314" cm="1">
        <f t="array" ref="AR314">MMULT($S314:$W314,AR$2:AR$6)/MMULT($S314:$W314,AQ$2:AQ$6)-1</f>
        <v>-1.3831974083852061E-2</v>
      </c>
      <c r="AS314" cm="1">
        <f t="array" ref="AS314">MMULT($S314:$W314,AS$2:AS$6)/MMULT($S314:$W314,AR$2:AR$6)-1</f>
        <v>0</v>
      </c>
      <c r="AT314" cm="1">
        <f t="array" ref="AT314">MMULT($S314:$W314,AT$2:AT$6)/MMULT($S314:$W314,AS$2:AS$6)-1</f>
        <v>0</v>
      </c>
      <c r="AU314" cm="1">
        <f t="array" ref="AU314">MMULT($S314:$W314,AU$2:AU$6)/MMULT($S314:$W314,AT$2:AT$6)-1</f>
        <v>-5.3355321638667297E-3</v>
      </c>
      <c r="AV314" cm="1">
        <f t="array" ref="AV314">MMULT($S314:$W314,AV$2:AV$6)/MMULT($S314:$W314,AU$2:AU$6)-1</f>
        <v>-2.0439894084256505E-3</v>
      </c>
      <c r="AW314" cm="1">
        <f t="array" ref="AW314">MMULT($S314:$W314,AW$2:AW$6)/MMULT($S314:$W314,AV$2:AV$6)-1</f>
        <v>-1.9120623881689003E-2</v>
      </c>
      <c r="AX314" cm="1">
        <f t="array" ref="AX314">MMULT($S314:$W314,AX$2:AX$6)/MMULT($S314:$W314,AW$2:AW$6)-1</f>
        <v>7.6689004458183607E-3</v>
      </c>
      <c r="AY314" cm="1">
        <f t="array" ref="AY314">MMULT($S314:$W314,AY$2:AY$6)/MMULT($S314:$W314,AX$2:AX$6)-1</f>
        <v>-2.896264114009095E-2</v>
      </c>
      <c r="AZ314" cm="1">
        <f t="array" ref="AZ314">MMULT($S314:$W314,AZ$2:AZ$6)/MMULT($S314:$W314,AY$2:AY$6)-1</f>
        <v>0</v>
      </c>
      <c r="BA314" cm="1">
        <f t="array" ref="BA314">MMULT($S314:$W314,BA$2:BA$6)/MMULT($S314:$W314,AZ$2:AZ$6)-1</f>
        <v>0</v>
      </c>
      <c r="BB314" cm="1">
        <f t="array" ref="BB314">MMULT($S314:$W314,BB$2:BB$6)/MMULT($S314:$W314,BA$2:BA$6)-1</f>
        <v>1.5906678607053637E-2</v>
      </c>
      <c r="BC314" cm="1">
        <f t="array" ref="BC314">MMULT($S314:$W314,BC$2:BC$6)/MMULT($S314:$W314,BB$2:BB$6)-1</f>
        <v>-7.2298715427232541E-4</v>
      </c>
      <c r="BD314" cm="1">
        <f t="array" ref="BD314">MMULT($S314:$W314,BD$2:BD$6)/MMULT($S314:$W314,BC$2:BC$6)-1</f>
        <v>1.2512236376845287E-2</v>
      </c>
      <c r="BE314" cm="1">
        <f t="array" ref="BE314">MMULT($S314:$W314,BE$2:BE$6)/MMULT($S314:$W314,BD$2:BD$6)-1</f>
        <v>1.6357351934844555E-2</v>
      </c>
      <c r="BF314" cm="1">
        <f t="array" ref="BF314">MMULT($S314:$W314,BF$2:BF$6)/MMULT($S314:$W314,BE$2:BE$6)-1</f>
        <v>-5.4245377327710731E-4</v>
      </c>
      <c r="BG314" cm="1">
        <f t="array" ref="BG314">MMULT($S314:$W314,BG$2:BG$6)/MMULT($S314:$W314,BF$2:BF$6)-1</f>
        <v>0</v>
      </c>
      <c r="BH314" cm="1">
        <f t="array" ref="BH314">MMULT($S314:$W314,BH$2:BH$6)/MMULT($S314:$W314,BG$2:BG$6)-1</f>
        <v>0</v>
      </c>
      <c r="BI314" cm="1">
        <f t="array" ref="BI314">MMULT($S314:$W314,BI$2:BI$6)/MMULT($S314:$W314,BH$2:BH$6)-1</f>
        <v>1.2923502140442578E-2</v>
      </c>
      <c r="BJ314" cm="1">
        <f t="array" ref="BJ314">MMULT($S314:$W314,BJ$2:BJ$6)/MMULT($S314:$W314,BI$2:BI$6)-1</f>
        <v>-1.3494783073828565E-2</v>
      </c>
      <c r="BK314" cm="1">
        <f t="array" ref="BK314">MMULT($S314:$W314,BK$2:BK$6)/MMULT($S314:$W314,BJ$2:BJ$6)-1</f>
        <v>-1.1333419722003413E-2</v>
      </c>
      <c r="BL314" cm="1">
        <f t="array" ref="BL314">MMULT($S314:$W314,BL$2:BL$6)/MMULT($S314:$W314,BK$2:BK$6)-1</f>
        <v>-8.3347683706336273E-4</v>
      </c>
      <c r="BM314" cm="1">
        <f t="array" ref="BM314">MMULT($S314:$W314,BM$2:BM$6)/MMULT($S314:$W314,BL$2:BL$6)-1</f>
        <v>6.7062866362426199E-3</v>
      </c>
      <c r="BN314" cm="1">
        <f t="array" ref="BN314">MMULT($S314:$W314,BN$2:BN$6)/MMULT($S314:$W314,BM$2:BM$6)-1</f>
        <v>0</v>
      </c>
      <c r="BO314" cm="1">
        <f t="array" ref="BO314">MMULT($S314:$W314,BO$2:BO$6)/MMULT($S314:$W314,BN$2:BN$6)-1</f>
        <v>0</v>
      </c>
      <c r="BP314" cm="1">
        <f t="array" ref="BP314">MMULT($S314:$W314,BP$2:BP$6)/MMULT($S314:$W314,BO$2:BO$6)-1</f>
        <v>2.4092683846754559E-2</v>
      </c>
      <c r="BQ314" cm="1">
        <f t="array" ref="BQ314">MMULT($S314:$W314,BQ$2:BQ$6)/MMULT($S314:$W314,BP$2:BP$6)-1</f>
        <v>-1.5653237774841955E-3</v>
      </c>
      <c r="BR314" cm="1">
        <f t="array" ref="BR314">MMULT($S314:$W314,BR$2:BR$6)/MMULT($S314:$W314,BQ$2:BQ$6)-1</f>
        <v>-2.489356287839195E-4</v>
      </c>
      <c r="BS314" cm="1">
        <f t="array" ref="BS314">MMULT($S314:$W314,BS$2:BS$6)/MMULT($S314:$W314,BR$2:BR$6)-1</f>
        <v>-6.6830938672567397E-3</v>
      </c>
      <c r="BT314" cm="1">
        <f t="array" ref="BT314">MMULT($S314:$W314,BT$2:BT$6)/MMULT($S314:$W314,BS$2:BS$6)-1</f>
        <v>2.6687153233142968E-2</v>
      </c>
      <c r="BU314" cm="1">
        <f t="array" ref="BU314">MMULT($S314:$W314,BU$2:BU$6)/MMULT($S314:$W314,BT$2:BT$6)-1</f>
        <v>-1.5594626142764634E-2</v>
      </c>
      <c r="BV314" cm="1">
        <f t="array" ref="BV314">MMULT($S314:$W314,BV$2:BV$6)/MMULT($S314:$W314,BU$2:BU$6)-1</f>
        <v>0</v>
      </c>
      <c r="BW314" cm="1">
        <f t="array" ref="BW314">MMULT($S314:$W314,BW$2:BW$6)/MMULT($S314:$W314,BV$2:BV$6)-1</f>
        <v>-7.729662102791357E-3</v>
      </c>
      <c r="BX314" cm="1">
        <f t="array" ref="BX314">MMULT($S314:$W314,BX$2:BX$6)/MMULT($S314:$W314,BW$2:BW$6)-1</f>
        <v>0</v>
      </c>
      <c r="BY314" cm="1">
        <f t="array" ref="BY314">MMULT($S314:$W314,BY$2:BY$6)/MMULT($S314:$W314,BX$2:BX$6)-1</f>
        <v>-2.0126086119025444E-2</v>
      </c>
      <c r="BZ314" cm="1">
        <f t="array" ref="BZ314">MMULT($S314:$W314,BZ$2:BZ$6)/MMULT($S314:$W314,BY$2:BY$6)-1</f>
        <v>-2.8219614825274242E-2</v>
      </c>
      <c r="CA314" cm="1">
        <f t="array" ref="CA314">MMULT($S314:$W314,CA$2:CA$6)/MMULT($S314:$W314,BZ$2:BZ$6)-1</f>
        <v>-1.0657669308674622E-3</v>
      </c>
      <c r="CB314" cm="1">
        <f t="array" ref="CB314">MMULT($S314:$W314,CB$2:CB$6)/MMULT($S314:$W314,CA$2:CA$6)-1</f>
        <v>0</v>
      </c>
      <c r="CC314" cm="1">
        <f t="array" ref="CC314">MMULT($S314:$W314,CC$2:CC$6)/MMULT($S314:$W314,CB$2:CB$6)-1</f>
        <v>0</v>
      </c>
      <c r="CD314" cm="1">
        <f t="array" ref="CD314">MMULT($S314:$W314,CD$2:CD$6)/MMULT($S314:$W314,CC$2:CC$6)-1</f>
        <v>1.89392744672916E-2</v>
      </c>
      <c r="CE314" cm="1">
        <f t="array" ref="CE314">MMULT($S314:$W314,CE$2:CE$6)/MMULT($S314:$W314,CD$2:CD$6)-1</f>
        <v>1.499279526994135E-3</v>
      </c>
      <c r="CF314" cm="1">
        <f t="array" ref="CF314">MMULT($S314:$W314,CF$2:CF$6)/MMULT($S314:$W314,CE$2:CE$6)-1</f>
        <v>-8.4737251625575105E-3</v>
      </c>
      <c r="CG314" cm="1">
        <f t="array" ref="CG314">MMULT($S314:$W314,CG$2:CG$6)/MMULT($S314:$W314,CF$2:CF$6)-1</f>
        <v>-2.1235105790279651E-2</v>
      </c>
      <c r="CH314" cm="1">
        <f t="array" ref="CH314">MMULT($S314:$W314,CH$2:CH$6)/MMULT($S314:$W314,CG$2:CG$6)-1</f>
        <v>1.6403147983168997E-2</v>
      </c>
      <c r="CI314" cm="1">
        <f t="array" ref="CI314">MMULT($S314:$W314,CI$2:CI$6)/MMULT($S314:$W314,CH$2:CH$6)-1</f>
        <v>0</v>
      </c>
      <c r="CJ314" cm="1">
        <f t="array" ref="CJ314">MMULT($S314:$W314,CJ$2:CJ$6)/MMULT($S314:$W314,CI$2:CI$6)-1</f>
        <v>0</v>
      </c>
      <c r="CK314" cm="1">
        <f t="array" ref="CK314">MMULT($S314:$W314,CK$2:CK$6)/MMULT($S314:$W314,CJ$2:CJ$6)-1</f>
        <v>0</v>
      </c>
      <c r="CL314" cm="1">
        <f t="array" ref="CL314">MMULT($S314:$W314,CL$2:CL$6)/MMULT($S314:$W314,CK$2:CK$6)-1</f>
        <v>2.2413290265107744E-2</v>
      </c>
      <c r="CM314" cm="1">
        <f t="array" ref="CM314">MMULT($S314:$W314,CM$2:CM$6)/MMULT($S314:$W314,CL$2:CL$6)-1</f>
        <v>-3.2257963960080627E-3</v>
      </c>
      <c r="CN314" cm="1">
        <f t="array" ref="CN314">MMULT($S314:$W314,CN$2:CN$6)/MMULT($S314:$W314,CM$2:CM$6)-1</f>
        <v>1.1420659976407288E-2</v>
      </c>
      <c r="CO314" cm="1">
        <f t="array" ref="CO314">MMULT($S314:$W314,CO$2:CO$6)/MMULT($S314:$W314,CN$2:CN$6)-1</f>
        <v>4.8663290695569739E-3</v>
      </c>
      <c r="CP314" cm="1">
        <f t="array" ref="CP314">MMULT($S314:$W314,CP$2:CP$6)/MMULT($S314:$W314,CO$2:CO$6)-1</f>
        <v>0</v>
      </c>
      <c r="CQ314" cm="1">
        <f t="array" ref="CQ314">MMULT($S314:$W314,CQ$2:CQ$6)/MMULT($S314:$W314,CP$2:CP$6)-1</f>
        <v>0</v>
      </c>
      <c r="CR314" cm="1">
        <f t="array" ref="CR314">MMULT($S314:$W314,CR$2:CR$6)/MMULT($S314:$W314,CQ$2:CQ$6)-1</f>
        <v>1.901828706737585E-2</v>
      </c>
      <c r="CS314" cm="1">
        <f t="array" ref="CS314">MMULT($S314:$W314,CS$2:CS$6)/MMULT($S314:$W314,CR$2:CR$6)-1</f>
        <v>-2.1659234371210312E-2</v>
      </c>
      <c r="CT314" cm="1">
        <f t="array" ref="CT314">MMULT($S314:$W314,CT$2:CT$6)/MMULT($S314:$W314,CS$2:CS$6)-1</f>
        <v>-1.2944564979911921E-2</v>
      </c>
      <c r="CU314" cm="1">
        <f t="array" ref="CU314">MMULT($S314:$W314,CU$2:CU$6)/MMULT($S314:$W314,CT$2:CT$6)-1</f>
        <v>-1.7960597564305125E-2</v>
      </c>
      <c r="CV314" cm="1">
        <f t="array" ref="CV314">MMULT($S314:$W314,CV$2:CV$6)/MMULT($S314:$W314,CU$2:CU$6)-1</f>
        <v>9.3235298943086242E-3</v>
      </c>
      <c r="CW314" cm="1">
        <f t="array" ref="CW314">MMULT($S314:$W314,CW$2:CW$6)/MMULT($S314:$W314,CV$2:CV$6)-1</f>
        <v>0</v>
      </c>
      <c r="CX314" cm="1">
        <f t="array" ref="CX314">MMULT($S314:$W314,CX$2:CX$6)/MMULT($S314:$W314,CW$2:CW$6)-1</f>
        <v>0</v>
      </c>
      <c r="CY314" cm="1">
        <f t="array" ref="CY314">MMULT($S314:$W314,CY$2:CY$6)/MMULT($S314:$W314,CX$2:CX$6)-1</f>
        <v>1.7317271947894231E-3</v>
      </c>
      <c r="CZ314" cm="1">
        <f t="array" ref="CZ314">MMULT($S314:$W314,CZ$2:CZ$6)/MMULT($S314:$W314,CY$2:CY$6)-1</f>
        <v>-1.969213092070532E-2</v>
      </c>
      <c r="DA314" cm="1">
        <f t="array" ref="DA314">MMULT($S314:$W314,DA$2:DA$6)/MMULT($S314:$W314,CZ$2:CZ$6)-1</f>
        <v>-9.5339363656786746E-3</v>
      </c>
      <c r="DB314" cm="1">
        <f t="array" ref="DB314">MMULT($S314:$W314,DB$2:DB$6)/MMULT($S314:$W314,DA$2:DA$6)-1</f>
        <v>1.3442769173024338E-3</v>
      </c>
      <c r="DC314" cm="1">
        <f t="array" ref="DC314">MMULT($S314:$W314,DC$2:DC$6)/MMULT($S314:$W314,DB$2:DB$6)-1</f>
        <v>2.6301042336022595E-2</v>
      </c>
      <c r="DD314" cm="1">
        <f t="array" ref="DD314">MMULT($S314:$W314,DD$2:DD$6)/MMULT($S314:$W314,DC$2:DC$6)-1</f>
        <v>0</v>
      </c>
      <c r="DE314" cm="1">
        <f t="array" ref="DE314">MMULT($S314:$W314,DE$2:DE$6)/MMULT($S314:$W314,DD$2:DD$6)-1</f>
        <v>0</v>
      </c>
      <c r="DF314" cm="1">
        <f t="array" ref="DF314">MMULT($S314:$W314,DF$2:DF$6)/MMULT($S314:$W314,DE$2:DE$6)-1</f>
        <v>1.4880471627086056E-2</v>
      </c>
      <c r="DG314" cm="1">
        <f t="array" ref="DG314">MMULT($S314:$W314,DG$2:DG$6)/MMULT($S314:$W314,DF$2:DF$6)-1</f>
        <v>-3.907452582285198E-3</v>
      </c>
      <c r="DH314" cm="1">
        <f t="array" ref="DH314">MMULT($S314:$W314,DH$2:DH$6)/MMULT($S314:$W314,DG$2:DG$6)-1</f>
        <v>6.8989774182837138E-3</v>
      </c>
      <c r="DI314" cm="1">
        <f t="array" ref="DI314">MMULT($S314:$W314,DI$2:DI$6)/MMULT($S314:$W314,DH$2:DH$6)-1</f>
        <v>-4.3169120532482452E-4</v>
      </c>
      <c r="DJ314" cm="1">
        <f t="array" ref="DJ314">MMULT($S314:$W314,DJ$2:DJ$6)/MMULT($S314:$W314,DI$2:DI$6)-1</f>
        <v>4.1288394541492135E-3</v>
      </c>
      <c r="DK314" cm="1">
        <f t="array" ref="DK314">MMULT($S314:$W314,DK$2:DK$6)/MMULT($S314:$W314,DJ$2:DJ$6)-1</f>
        <v>0</v>
      </c>
      <c r="DL314" cm="1">
        <f t="array" ref="DL314">MMULT($S314:$W314,DL$2:DL$6)/MMULT($S314:$W314,DK$2:DK$6)-1</f>
        <v>0</v>
      </c>
      <c r="DM314" cm="1">
        <f t="array" ref="DM314">MMULT($S314:$W314,DM$2:DM$6)/MMULT($S314:$W314,DL$2:DL$6)-1</f>
        <v>-8.9526780575329701E-3</v>
      </c>
      <c r="DN314" cm="1">
        <f t="array" ref="DN314">MMULT($S314:$W314,DN$2:DN$6)/MMULT($S314:$W314,DM$2:DM$6)-1</f>
        <v>-1.9035748571558431E-2</v>
      </c>
      <c r="DO314" cm="1">
        <f t="array" ref="DO314">MMULT($S314:$W314,DO$2:DO$6)/MMULT($S314:$W314,DN$2:DN$6)-1</f>
        <v>1.1502900002735572E-2</v>
      </c>
      <c r="DP314" cm="1">
        <f t="array" ref="DP314">MMULT($S314:$W314,DP$2:DP$6)/MMULT($S314:$W314,DO$2:DO$6)-1</f>
        <v>4.6144623512363037E-3</v>
      </c>
      <c r="DQ314" cm="1">
        <f t="array" ref="DQ314">MMULT($S314:$W314,DQ$2:DQ$6)/MMULT($S314:$W314,DP$2:DP$6)-1</f>
        <v>7.6193210128860933E-4</v>
      </c>
      <c r="DR314" cm="1">
        <f t="array" ref="DR314">MMULT($S314:$W314,DR$2:DR$6)/MMULT($S314:$W314,DQ$2:DQ$6)-1</f>
        <v>0</v>
      </c>
      <c r="DS314" cm="1">
        <f t="array" ref="DS314">MMULT($S314:$W314,DS$2:DS$6)/MMULT($S314:$W314,DR$2:DR$6)-1</f>
        <v>0</v>
      </c>
      <c r="DT314" cm="1">
        <f t="array" ref="DT314">MMULT($S314:$W314,DT$2:DT$6)/MMULT($S314:$W314,DS$2:DS$6)-1</f>
        <v>1.8061788530546297E-2</v>
      </c>
      <c r="DU314" cm="1">
        <f t="array" ref="DU314">MMULT($S314:$W314,DU$2:DU$6)/MMULT($S314:$W314,DT$2:DT$6)-1</f>
        <v>7.1863154059514933E-3</v>
      </c>
      <c r="DV314" cm="1">
        <f t="array" ref="DV314">MMULT($S314:$W314,DV$2:DV$6)/MMULT($S314:$W314,DU$2:DU$6)-1</f>
        <v>-1.9419471354448214E-3</v>
      </c>
      <c r="DW314" cm="1">
        <f t="array" ref="DW314">MMULT($S314:$W314,DW$2:DW$6)/MMULT($S314:$W314,DV$2:DV$6)-1</f>
        <v>-2.1239148371721139E-3</v>
      </c>
      <c r="DX314" cm="1">
        <f t="array" ref="DX314">MMULT($S314:$W314,DX$2:DX$6)/MMULT($S314:$W314,DW$2:DW$6)-1</f>
        <v>1.1988617479327113E-2</v>
      </c>
      <c r="DY314" cm="1">
        <f t="array" ref="DY314">MMULT($S314:$W314,DY$2:DY$6)/MMULT($S314:$W314,DX$2:DX$6)-1</f>
        <v>0</v>
      </c>
      <c r="DZ314" cm="1">
        <f t="array" ref="DZ314">MMULT($S314:$W314,DZ$2:DZ$6)/MMULT($S314:$W314,DY$2:DY$6)-1</f>
        <v>0</v>
      </c>
      <c r="EA314" cm="1">
        <f t="array" ref="EA314">MMULT($S314:$W314,EA$2:EA$6)/MMULT($S314:$W314,DZ$2:DZ$6)-1</f>
        <v>-9.367204925714856E-3</v>
      </c>
      <c r="EB314" cm="1">
        <f t="array" ref="EB314">MMULT($S314:$W314,EB$2:EB$6)/MMULT($S314:$W314,EA$2:EA$6)-1</f>
        <v>-5.3139259982813991E-3</v>
      </c>
      <c r="EC314" cm="1">
        <f t="array" ref="EC314">MMULT($S314:$W314,EC$2:EC$6)/MMULT($S314:$W314,EB$2:EB$6)-1</f>
        <v>2.8594510962232089E-3</v>
      </c>
      <c r="ED314" cm="1">
        <f t="array" ref="ED314">MMULT($S314:$W314,ED$2:ED$6)/MMULT($S314:$W314,EC$2:EC$6)-1</f>
        <v>1.0938212961216109E-2</v>
      </c>
      <c r="EE314" cm="1">
        <f t="array" ref="EE314">MMULT($S314:$W314,EE$2:EE$6)/MMULT($S314:$W314,ED$2:ED$6)-1</f>
        <v>3.8656816256334992E-3</v>
      </c>
      <c r="EF314" cm="1">
        <f t="array" ref="EF314">MMULT($S314:$W314,EF$2:EF$6)/MMULT($S314:$W314,EE$2:EE$6)-1</f>
        <v>0</v>
      </c>
      <c r="EG314" cm="1">
        <f t="array" ref="EG314">MMULT($S314:$W314,EG$2:EG$6)/MMULT($S314:$W314,EF$2:EF$6)-1</f>
        <v>0</v>
      </c>
      <c r="EH314" cm="1">
        <f t="array" ref="EH314">MMULT($S314:$W314,EH$2:EH$6)/MMULT($S314:$W314,EG$2:EG$6)-1</f>
        <v>1.2771352601571362E-2</v>
      </c>
      <c r="EI314" cm="1">
        <f t="array" ref="EI314">MMULT($S314:$W314,EI$2:EI$6)/MMULT($S314:$W314,EH$2:EH$6)-1</f>
        <v>8.167798781018476E-3</v>
      </c>
      <c r="EJ314" cm="1">
        <f t="array" ref="EJ314">MMULT($S314:$W314,EJ$2:EJ$6)/MMULT($S314:$W314,EI$2:EI$6)-1</f>
        <v>-9.2034204156414834E-3</v>
      </c>
      <c r="EK314" cm="1">
        <f t="array" ref="EK314">MMULT($S314:$W314,EK$2:EK$6)/MMULT($S314:$W314,EJ$2:EJ$6)-1</f>
        <v>-2.3800933156643556E-3</v>
      </c>
      <c r="EL314" cm="1">
        <f t="array" ref="EL314">MMULT($S314:$W314,EL$2:EL$6)/MMULT($S314:$W314,EK$2:EK$6)-1</f>
        <v>-1.0018912014522985E-2</v>
      </c>
      <c r="EM314" cm="1">
        <f t="array" ref="EM314">MMULT($S314:$W314,EM$2:EM$6)/MMULT($S314:$W314,EL$2:EL$6)-1</f>
        <v>0</v>
      </c>
      <c r="EN314" cm="1">
        <f t="array" ref="EN314">MMULT($S314:$W314,EN$2:EN$6)/MMULT($S314:$W314,EM$2:EM$6)-1</f>
        <v>0</v>
      </c>
      <c r="EO314" cm="1">
        <f t="array" ref="EO314">MMULT($S314:$W314,EO$2:EO$6)/MMULT($S314:$W314,EN$2:EN$6)-1</f>
        <v>0</v>
      </c>
      <c r="EP314" cm="1">
        <f t="array" ref="EP314">MMULT($S314:$W314,EP$2:EP$6)/MMULT($S314:$W314,EO$2:EO$6)-1</f>
        <v>1.7974795170194513E-2</v>
      </c>
      <c r="EQ314" cm="1">
        <f t="array" ref="EQ314">MMULT($S314:$W314,EQ$2:EQ$6)/MMULT($S314:$W314,EP$2:EP$6)-1</f>
        <v>1.261828346466487E-2</v>
      </c>
      <c r="ER314" cm="1">
        <f t="array" ref="ER314">MMULT($S314:$W314,ER$2:ER$6)/MMULT($S314:$W314,EQ$2:EQ$6)-1</f>
        <v>1.3292538388450792E-2</v>
      </c>
      <c r="ES314" cm="1">
        <f t="array" ref="ES314">MMULT($S314:$W314,ES$2:ES$6)/MMULT($S314:$W314,ER$2:ER$6)-1</f>
        <v>5.0046825763747638E-3</v>
      </c>
      <c r="ET314" cm="1">
        <f t="array" ref="ET314">MMULT($S314:$W314,ET$2:ET$6)/MMULT($S314:$W314,ES$2:ES$6)-1</f>
        <v>0</v>
      </c>
      <c r="EU314" cm="1">
        <f t="array" ref="EU314">MMULT($S314:$W314,EU$2:EU$6)/MMULT($S314:$W314,ET$2:ET$6)-1</f>
        <v>0</v>
      </c>
      <c r="EV314" cm="1">
        <f t="array" ref="EV314">MMULT($S314:$W314,EV$2:EV$6)/MMULT($S314:$W314,EU$2:EU$6)-1</f>
        <v>5.2237202649287884E-3</v>
      </c>
      <c r="EW314" cm="1">
        <f t="array" ref="EW314">MMULT($S314:$W314,EW$2:EW$6)/MMULT($S314:$W314,EV$2:EV$6)-1</f>
        <v>-9.5746778669746346E-3</v>
      </c>
      <c r="EX314" cm="1">
        <f t="array" ref="EX314">MMULT($S314:$W314,EX$2:EX$6)/MMULT($S314:$W314,EW$2:EW$6)-1</f>
        <v>-5.2161588077740406E-3</v>
      </c>
      <c r="EY314" cm="1">
        <f t="array" ref="EY314">MMULT($S314:$W314,EY$2:EY$6)/MMULT($S314:$W314,EX$2:EX$6)-1</f>
        <v>9.0025114800984518E-3</v>
      </c>
      <c r="EZ314" cm="1">
        <f t="array" ref="EZ314">MMULT($S314:$W314,EZ$2:EZ$6)/MMULT($S314:$W314,EY$2:EY$6)-1</f>
        <v>4.9483786747184233E-4</v>
      </c>
      <c r="FA314" cm="1">
        <f t="array" ref="FA314">MMULT($S314:$W314,FA$2:FA$6)/MMULT($S314:$W314,EZ$2:EZ$6)-1</f>
        <v>0</v>
      </c>
      <c r="FB314" cm="1">
        <f t="array" ref="FB314">MMULT($S314:$W314,FB$2:FB$6)/MMULT($S314:$W314,FA$2:FA$6)-1</f>
        <v>0</v>
      </c>
      <c r="FC314" cm="1">
        <f t="array" ref="FC314">MMULT($S314:$W314,FC$2:FC$6)/MMULT($S314:$W314,FB$2:FB$6)-1</f>
        <v>7.3701554010723314E-3</v>
      </c>
      <c r="FD314" cm="1">
        <f t="array" ref="FD314">MMULT($S314:$W314,FD$2:FD$6)/MMULT($S314:$W314,FC$2:FC$6)-1</f>
        <v>8.6474073969677878E-3</v>
      </c>
      <c r="FE314" cm="1">
        <f t="array" ref="FE314">MMULT($S314:$W314,FE$2:FE$6)/MMULT($S314:$W314,FD$2:FD$6)-1</f>
        <v>-1.8465080837009706E-2</v>
      </c>
      <c r="FF314" cm="1">
        <f t="array" ref="FF314">MMULT($S314:$W314,FF$2:FF$6)/MMULT($S314:$W314,FE$2:FE$6)-1</f>
        <v>-1.9132006654457578E-3</v>
      </c>
      <c r="FG314" cm="1">
        <f t="array" ref="FG314">MMULT($S314:$W314,FG$2:FG$6)/MMULT($S314:$W314,FF$2:FF$6)-1</f>
        <v>4.9976383226792986E-3</v>
      </c>
      <c r="FH314" cm="1">
        <f t="array" ref="FH314">MMULT($S314:$W314,FH$2:FH$6)/MMULT($S314:$W314,FG$2:FG$6)-1</f>
        <v>0</v>
      </c>
      <c r="FI314" cm="1">
        <f t="array" ref="FI314">MMULT($S314:$W314,FI$2:FI$6)/MMULT($S314:$W314,FH$2:FH$6)-1</f>
        <v>0</v>
      </c>
      <c r="FJ314" cm="1">
        <f t="array" ref="FJ314">MMULT($S314:$W314,FJ$2:FJ$6)/MMULT($S314:$W314,FI$2:FI$6)-1</f>
        <v>2.0199336010999769E-3</v>
      </c>
      <c r="FK314" cm="1">
        <f t="array" ref="FK314">MMULT($S314:$W314,FK$2:FK$6)/MMULT($S314:$W314,FJ$2:FJ$6)-1</f>
        <v>2.0850169750434855E-3</v>
      </c>
      <c r="FL314" cm="1">
        <f t="array" ref="FL314">MMULT($S314:$W314,FL$2:FL$6)/MMULT($S314:$W314,FK$2:FK$6)-1</f>
        <v>5.9442103622677767E-3</v>
      </c>
      <c r="FM314" cm="1">
        <f t="array" ref="FM314">MMULT($S314:$W314,FM$2:FM$6)/MMULT($S314:$W314,FL$2:FL$6)-1</f>
        <v>5.4269928054486716E-3</v>
      </c>
      <c r="FN314" cm="1">
        <f t="array" ref="FN314">MMULT($S314:$W314,FN$2:FN$6)/MMULT($S314:$W314,FM$2:FM$6)-1</f>
        <v>-4.1571511009000917E-3</v>
      </c>
      <c r="FO314" cm="1">
        <f t="array" ref="FO314">MMULT($S314:$W314,FO$2:FO$6)/MMULT($S314:$W314,FN$2:FN$6)-1</f>
        <v>0</v>
      </c>
      <c r="FP314" cm="1">
        <f t="array" ref="FP314">MMULT($S314:$W314,FP$2:FP$6)/MMULT($S314:$W314,FO$2:FO$6)-1</f>
        <v>0</v>
      </c>
      <c r="FQ314" cm="1">
        <f t="array" ref="FQ314">MMULT($S314:$W314,FQ$2:FQ$6)/MMULT($S314:$W314,FP$2:FP$6)-1</f>
        <v>-8.3885827877047126E-3</v>
      </c>
      <c r="FR314" cm="1">
        <f t="array" ref="FR314">MMULT($S314:$W314,FR$2:FR$6)/MMULT($S314:$W314,FQ$2:FQ$6)-1</f>
        <v>1.2187804700267257E-2</v>
      </c>
      <c r="FS314" cm="1">
        <f t="array" ref="FS314">MMULT($S314:$W314,FS$2:FS$6)/MMULT($S314:$W314,FR$2:FR$6)-1</f>
        <v>1.2383184615579745E-2</v>
      </c>
      <c r="FT314" cm="1">
        <f t="array" ref="FT314">MMULT($S314:$W314,FT$2:FT$6)/MMULT($S314:$W314,FS$2:FS$6)-1</f>
        <v>-3.7943634684927119E-3</v>
      </c>
      <c r="FU314" cm="1">
        <f t="array" ref="FU314">MMULT($S314:$W314,FU$2:FU$6)/MMULT($S314:$W314,FT$2:FT$6)-1</f>
        <v>-2.6603798536602996E-3</v>
      </c>
      <c r="FV314" cm="1">
        <f t="array" ref="FV314">MMULT($S314:$W314,FV$2:FV$6)/MMULT($S314:$W314,FU$2:FU$6)-1</f>
        <v>0</v>
      </c>
      <c r="FW314" cm="1">
        <f t="array" ref="FW314">MMULT($S314:$W314,FW$2:FW$6)/MMULT($S314:$W314,FV$2:FV$6)-1</f>
        <v>0</v>
      </c>
      <c r="FX314" cm="1">
        <f t="array" ref="FX314">MMULT($S314:$W314,FX$2:FX$6)/MMULT($S314:$W314,FW$2:FW$6)-1</f>
        <v>3.2189917056977269E-3</v>
      </c>
      <c r="FY314" cm="1">
        <f t="array" ref="FY314">MMULT($S314:$W314,FY$2:FY$6)/MMULT($S314:$W314,FX$2:FX$6)-1</f>
        <v>-3.7728265558633067E-3</v>
      </c>
      <c r="FZ314" cm="1">
        <f t="array" ref="FZ314">MMULT($S314:$W314,FZ$2:FZ$6)/MMULT($S314:$W314,FY$2:FY$6)-1</f>
        <v>1.1300393102170458E-2</v>
      </c>
      <c r="GA314" cm="1">
        <f t="array" ref="GA314">MMULT($S314:$W314,GA$2:GA$6)/MMULT($S314:$W314,FZ$2:FZ$6)-1</f>
        <v>-4.8868851046743877E-3</v>
      </c>
      <c r="GB314" cm="1">
        <f t="array" ref="GB314">MMULT($S314:$W314,GB$2:GB$6)/MMULT($S314:$W314,GA$2:GA$6)-1</f>
        <v>-1.4284022955057818E-3</v>
      </c>
      <c r="GC314" cm="1">
        <f t="array" ref="GC314">MMULT($S314:$W314,GC$2:GC$6)/MMULT($S314:$W314,GB$2:GB$6)-1</f>
        <v>0</v>
      </c>
      <c r="GD314" cm="1">
        <f t="array" ref="GD314">MMULT($S314:$W314,GD$2:GD$6)/MMULT($S314:$W314,GC$2:GC$6)-1</f>
        <v>0</v>
      </c>
      <c r="GE314" cm="1">
        <f t="array" ref="GE314">MMULT($S314:$W314,GE$2:GE$6)/MMULT($S314:$W314,GD$2:GD$6)-1</f>
        <v>1.7098208977677221E-3</v>
      </c>
      <c r="GF314" cm="1">
        <f t="array" ref="GF314">MMULT($S314:$W314,GF$2:GF$6)/MMULT($S314:$W314,GE$2:GE$6)-1</f>
        <v>-1.0858816567591134E-2</v>
      </c>
      <c r="GG314" cm="1">
        <f t="array" ref="GG314">MMULT($S314:$W314,GG$2:GG$6)/MMULT($S314:$W314,GF$2:GF$6)-1</f>
        <v>-6.7698956113472208E-3</v>
      </c>
      <c r="GH314" cm="1">
        <f t="array" ref="GH314">MMULT($S314:$W314,GH$2:GH$6)/MMULT($S314:$W314,GG$2:GG$6)-1</f>
        <v>-6.1353128504910703E-3</v>
      </c>
      <c r="GI314" cm="1">
        <f t="array" ref="GI314">MMULT($S314:$W314,GI$2:GI$6)/MMULT($S314:$W314,GH$2:GH$6)-1</f>
        <v>-2.5475840406018468E-3</v>
      </c>
      <c r="GJ314" cm="1">
        <f t="array" ref="GJ314">MMULT($S314:$W314,GJ$2:GJ$6)/MMULT($S314:$W314,GI$2:GI$6)-1</f>
        <v>0</v>
      </c>
      <c r="GK314" cm="1">
        <f t="array" ref="GK314">MMULT($S314:$W314,GK$2:GK$6)/MMULT($S314:$W314,GJ$2:GJ$6)-1</f>
        <v>0</v>
      </c>
      <c r="GL314" cm="1">
        <f t="array" ref="GL314">MMULT($S314:$W314,GL$2:GL$6)/MMULT($S314:$W314,GK$2:GK$6)-1</f>
        <v>7.5685522947037676E-3</v>
      </c>
      <c r="GM314" cm="1">
        <f t="array" ref="GM314">MMULT($S314:$W314,GM$2:GM$6)/MMULT($S314:$W314,GL$2:GL$6)-1</f>
        <v>-7.4994791381732817E-4</v>
      </c>
      <c r="GN314" cm="1">
        <f t="array" ref="GN314">MMULT($S314:$W314,GN$2:GN$6)/MMULT($S314:$W314,GM$2:GM$6)-1</f>
        <v>4.0748725425121535E-4</v>
      </c>
      <c r="GO314" cm="1">
        <f t="array" ref="GO314">MMULT($S314:$W314,GO$2:GO$6)/MMULT($S314:$W314,GN$2:GN$6)-1</f>
        <v>-1.4054422756264784E-2</v>
      </c>
      <c r="GP314" cm="1">
        <f t="array" ref="GP314">MMULT($S314:$W314,GP$2:GP$6)/MMULT($S314:$W314,GO$2:GO$6)-1</f>
        <v>9.4766888523347692E-3</v>
      </c>
      <c r="GQ314" cm="1">
        <f t="array" ref="GQ314">MMULT($S314:$W314,GQ$2:GQ$6)/MMULT($S314:$W314,GP$2:GP$6)-1</f>
        <v>0</v>
      </c>
      <c r="GR314" cm="1">
        <f t="array" ref="GR314">MMULT($S314:$W314,GR$2:GR$6)/MMULT($S314:$W314,GQ$2:GQ$6)-1</f>
        <v>0</v>
      </c>
      <c r="GS314" cm="1">
        <f t="array" ref="GS314">MMULT($S314:$W314,GS$2:GS$6)/MMULT($S314:$W314,GR$2:GR$6)-1</f>
        <v>-1.3138643976611242E-3</v>
      </c>
      <c r="GT314" cm="1">
        <f t="array" ref="GT314">MMULT($S314:$W314,GT$2:GT$6)/MMULT($S314:$W314,GS$2:GS$6)-1</f>
        <v>-9.9097443244151595E-3</v>
      </c>
      <c r="GU314" cm="1">
        <f t="array" ref="GU314">MMULT($S314:$W314,GU$2:GU$6)/MMULT($S314:$W314,GT$2:GT$6)-1</f>
        <v>6.8627773332092801E-3</v>
      </c>
      <c r="GV314" cm="1">
        <f t="array" ref="GV314">MMULT($S314:$W314,GV$2:GV$6)/MMULT($S314:$W314,GU$2:GU$6)-1</f>
        <v>2.6799450078671683E-3</v>
      </c>
      <c r="GW314" s="49">
        <f t="shared" si="8"/>
        <v>6.2075320775706821E-4</v>
      </c>
      <c r="GX314" s="50">
        <f t="shared" si="9"/>
        <v>1.0032780605449961E-2</v>
      </c>
    </row>
    <row r="315" spans="7:206" customFormat="1" x14ac:dyDescent="0.35">
      <c r="G315" s="23">
        <v>2.3407696768089847E-2</v>
      </c>
      <c r="H315">
        <v>0.78807947019867552</v>
      </c>
      <c r="I315">
        <v>0.90951261940366834</v>
      </c>
      <c r="J315">
        <v>0.20474868007446517</v>
      </c>
      <c r="K315">
        <v>0.12308114871669668</v>
      </c>
      <c r="L315">
        <f>SUM(Таблица8[[#This Row],[Аэрофлот]:[Сбербанк]])</f>
        <v>2.0488296151615955</v>
      </c>
      <c r="M315" s="30">
        <f>Таблица8[[#This Row],[Аэрофлот]]/$L315</f>
        <v>1.1424911371287276E-2</v>
      </c>
      <c r="N315" s="24">
        <f>Таблица8[[#This Row],[ГАЗПРОМ ао]]/$L315</f>
        <v>0.3846486132213186</v>
      </c>
      <c r="O315" s="24">
        <f>Таблица8[[#This Row],[ГМКНорНик]]/$L315</f>
        <v>0.44391813388149076</v>
      </c>
      <c r="P315" s="24">
        <f>Таблица8[[#This Row],[ЛУКОЙЛ]]/$L315</f>
        <v>9.9934459439330298E-2</v>
      </c>
      <c r="Q315" s="24">
        <f>Таблица8[[#This Row],[Сбербанк]]/$L315</f>
        <v>6.0073882086573126E-2</v>
      </c>
      <c r="R315" s="24">
        <f>SUM(Таблица810[[#This Row],[Аэрофлот]:[Сбербанк]])</f>
        <v>1</v>
      </c>
      <c r="S315" s="30">
        <f>INT($U$1*Таблица810[[#This Row],[Аэрофлот]]/B$8)</f>
        <v>1585</v>
      </c>
      <c r="T315" s="24">
        <f>INT($U$1*Таблица810[[#This Row],[ГАЗПРОМ ао]]/C$8)</f>
        <v>18083</v>
      </c>
      <c r="U315" s="24">
        <f>INT($U$1*Таблица810[[#This Row],[ГМКНорНик]]/D$8)</f>
        <v>182</v>
      </c>
      <c r="V315" s="24">
        <f>INT($U$1*Таблица810[[#This Row],[ЛУКОЙЛ]]/E$8)</f>
        <v>191</v>
      </c>
      <c r="W315" s="31">
        <f>INT($U$1*Таблица810[[#This Row],[Сбербанк]]/F$8)</f>
        <v>2208</v>
      </c>
      <c r="AA315" cm="1">
        <f t="array" ref="AA315">MMULT($S315:$W315,AA$2:AA$6)/MMULT($S315:$W315,Z$2:Z$6)-1</f>
        <v>1.4937948774082166E-2</v>
      </c>
      <c r="AB315" cm="1">
        <f t="array" ref="AB315">MMULT($S315:$W315,AB$2:AB$6)/MMULT($S315:$W315,AA$2:AA$6)-1</f>
        <v>4.4528873113596212E-3</v>
      </c>
      <c r="AC315" cm="1">
        <f t="array" ref="AC315">MMULT($S315:$W315,AC$2:AC$6)/MMULT($S315:$W315,AB$2:AB$6)-1</f>
        <v>0</v>
      </c>
      <c r="AD315" cm="1">
        <f t="array" ref="AD315">MMULT($S315:$W315,AD$2:AD$6)/MMULT($S315:$W315,AC$2:AC$6)-1</f>
        <v>5.2726297576959791E-2</v>
      </c>
      <c r="AE315" cm="1">
        <f t="array" ref="AE315">MMULT($S315:$W315,AE$2:AE$6)/MMULT($S315:$W315,AD$2:AD$6)-1</f>
        <v>0</v>
      </c>
      <c r="AF315" cm="1">
        <f t="array" ref="AF315">MMULT($S315:$W315,AF$2:AF$6)/MMULT($S315:$W315,AE$2:AE$6)-1</f>
        <v>0</v>
      </c>
      <c r="AG315" cm="1">
        <f t="array" ref="AG315">MMULT($S315:$W315,AG$2:AG$6)/MMULT($S315:$W315,AF$2:AF$6)-1</f>
        <v>1.2838857638708401E-3</v>
      </c>
      <c r="AH315" cm="1">
        <f t="array" ref="AH315">MMULT($S315:$W315,AH$2:AH$6)/MMULT($S315:$W315,AG$2:AG$6)-1</f>
        <v>-1.912743964276542E-3</v>
      </c>
      <c r="AI315" cm="1">
        <f t="array" ref="AI315">MMULT($S315:$W315,AI$2:AI$6)/MMULT($S315:$W315,AH$2:AH$6)-1</f>
        <v>-3.253169833881131E-3</v>
      </c>
      <c r="AJ315" cm="1">
        <f t="array" ref="AJ315">MMULT($S315:$W315,AJ$2:AJ$6)/MMULT($S315:$W315,AI$2:AI$6)-1</f>
        <v>1.4684099779754378E-2</v>
      </c>
      <c r="AK315" cm="1">
        <f t="array" ref="AK315">MMULT($S315:$W315,AK$2:AK$6)/MMULT($S315:$W315,AJ$2:AJ$6)-1</f>
        <v>-1.7221863050394082E-2</v>
      </c>
      <c r="AL315" cm="1">
        <f t="array" ref="AL315">MMULT($S315:$W315,AL$2:AL$6)/MMULT($S315:$W315,AK$2:AK$6)-1</f>
        <v>0</v>
      </c>
      <c r="AM315" cm="1">
        <f t="array" ref="AM315">MMULT($S315:$W315,AM$2:AM$6)/MMULT($S315:$W315,AL$2:AL$6)-1</f>
        <v>0</v>
      </c>
      <c r="AN315" cm="1">
        <f t="array" ref="AN315">MMULT($S315:$W315,AN$2:AN$6)/MMULT($S315:$W315,AM$2:AM$6)-1</f>
        <v>2.3727180055470587E-3</v>
      </c>
      <c r="AO315" cm="1">
        <f t="array" ref="AO315">MMULT($S315:$W315,AO$2:AO$6)/MMULT($S315:$W315,AN$2:AN$6)-1</f>
        <v>-6.9937362863354835E-3</v>
      </c>
      <c r="AP315" cm="1">
        <f t="array" ref="AP315">MMULT($S315:$W315,AP$2:AP$6)/MMULT($S315:$W315,AO$2:AO$6)-1</f>
        <v>1.4234338563546611E-2</v>
      </c>
      <c r="AQ315" cm="1">
        <f t="array" ref="AQ315">MMULT($S315:$W315,AQ$2:AQ$6)/MMULT($S315:$W315,AP$2:AP$6)-1</f>
        <v>-1.4963210426197415E-2</v>
      </c>
      <c r="AR315" cm="1">
        <f t="array" ref="AR315">MMULT($S315:$W315,AR$2:AR$6)/MMULT($S315:$W315,AQ$2:AQ$6)-1</f>
        <v>-1.1286234219810898E-2</v>
      </c>
      <c r="AS315" cm="1">
        <f t="array" ref="AS315">MMULT($S315:$W315,AS$2:AS$6)/MMULT($S315:$W315,AR$2:AR$6)-1</f>
        <v>0</v>
      </c>
      <c r="AT315" cm="1">
        <f t="array" ref="AT315">MMULT($S315:$W315,AT$2:AT$6)/MMULT($S315:$W315,AS$2:AS$6)-1</f>
        <v>0</v>
      </c>
      <c r="AU315" cm="1">
        <f t="array" ref="AU315">MMULT($S315:$W315,AU$2:AU$6)/MMULT($S315:$W315,AT$2:AT$6)-1</f>
        <v>1.1419877807765655E-3</v>
      </c>
      <c r="AV315" cm="1">
        <f t="array" ref="AV315">MMULT($S315:$W315,AV$2:AV$6)/MMULT($S315:$W315,AU$2:AU$6)-1</f>
        <v>-5.0237471933105571E-3</v>
      </c>
      <c r="AW315" cm="1">
        <f t="array" ref="AW315">MMULT($S315:$W315,AW$2:AW$6)/MMULT($S315:$W315,AV$2:AV$6)-1</f>
        <v>-1.8617438558348631E-2</v>
      </c>
      <c r="AX315" cm="1">
        <f t="array" ref="AX315">MMULT($S315:$W315,AX$2:AX$6)/MMULT($S315:$W315,AW$2:AW$6)-1</f>
        <v>6.3770912213738651E-3</v>
      </c>
      <c r="AY315" cm="1">
        <f t="array" ref="AY315">MMULT($S315:$W315,AY$2:AY$6)/MMULT($S315:$W315,AX$2:AX$6)-1</f>
        <v>-2.9398467314230903E-2</v>
      </c>
      <c r="AZ315" cm="1">
        <f t="array" ref="AZ315">MMULT($S315:$W315,AZ$2:AZ$6)/MMULT($S315:$W315,AY$2:AY$6)-1</f>
        <v>0</v>
      </c>
      <c r="BA315" cm="1">
        <f t="array" ref="BA315">MMULT($S315:$W315,BA$2:BA$6)/MMULT($S315:$W315,AZ$2:AZ$6)-1</f>
        <v>0</v>
      </c>
      <c r="BB315" cm="1">
        <f t="array" ref="BB315">MMULT($S315:$W315,BB$2:BB$6)/MMULT($S315:$W315,BA$2:BA$6)-1</f>
        <v>1.4342338113615627E-2</v>
      </c>
      <c r="BC315" cm="1">
        <f t="array" ref="BC315">MMULT($S315:$W315,BC$2:BC$6)/MMULT($S315:$W315,BB$2:BB$6)-1</f>
        <v>-2.5203935851181303E-4</v>
      </c>
      <c r="BD315" cm="1">
        <f t="array" ref="BD315">MMULT($S315:$W315,BD$2:BD$6)/MMULT($S315:$W315,BC$2:BC$6)-1</f>
        <v>1.7207472781105126E-2</v>
      </c>
      <c r="BE315" cm="1">
        <f t="array" ref="BE315">MMULT($S315:$W315,BE$2:BE$6)/MMULT($S315:$W315,BD$2:BD$6)-1</f>
        <v>1.5052622870135535E-2</v>
      </c>
      <c r="BF315" cm="1">
        <f t="array" ref="BF315">MMULT($S315:$W315,BF$2:BF$6)/MMULT($S315:$W315,BE$2:BE$6)-1</f>
        <v>-5.1510988075398334E-4</v>
      </c>
      <c r="BG315" cm="1">
        <f t="array" ref="BG315">MMULT($S315:$W315,BG$2:BG$6)/MMULT($S315:$W315,BF$2:BF$6)-1</f>
        <v>0</v>
      </c>
      <c r="BH315" cm="1">
        <f t="array" ref="BH315">MMULT($S315:$W315,BH$2:BH$6)/MMULT($S315:$W315,BG$2:BG$6)-1</f>
        <v>0</v>
      </c>
      <c r="BI315" cm="1">
        <f t="array" ref="BI315">MMULT($S315:$W315,BI$2:BI$6)/MMULT($S315:$W315,BH$2:BH$6)-1</f>
        <v>1.759889454596375E-2</v>
      </c>
      <c r="BJ315" cm="1">
        <f t="array" ref="BJ315">MMULT($S315:$W315,BJ$2:BJ$6)/MMULT($S315:$W315,BI$2:BI$6)-1</f>
        <v>-8.9097753060356499E-3</v>
      </c>
      <c r="BK315" cm="1">
        <f t="array" ref="BK315">MMULT($S315:$W315,BK$2:BK$6)/MMULT($S315:$W315,BJ$2:BJ$6)-1</f>
        <v>-1.2341877243488897E-2</v>
      </c>
      <c r="BL315" cm="1">
        <f t="array" ref="BL315">MMULT($S315:$W315,BL$2:BL$6)/MMULT($S315:$W315,BK$2:BK$6)-1</f>
        <v>-1.1500105711323982E-3</v>
      </c>
      <c r="BM315" cm="1">
        <f t="array" ref="BM315">MMULT($S315:$W315,BM$2:BM$6)/MMULT($S315:$W315,BL$2:BL$6)-1</f>
        <v>1.1024977281135051E-2</v>
      </c>
      <c r="BN315" cm="1">
        <f t="array" ref="BN315">MMULT($S315:$W315,BN$2:BN$6)/MMULT($S315:$W315,BM$2:BM$6)-1</f>
        <v>0</v>
      </c>
      <c r="BO315" cm="1">
        <f t="array" ref="BO315">MMULT($S315:$W315,BO$2:BO$6)/MMULT($S315:$W315,BN$2:BN$6)-1</f>
        <v>0</v>
      </c>
      <c r="BP315" cm="1">
        <f t="array" ref="BP315">MMULT($S315:$W315,BP$2:BP$6)/MMULT($S315:$W315,BO$2:BO$6)-1</f>
        <v>2.4606590274683926E-2</v>
      </c>
      <c r="BQ315" cm="1">
        <f t="array" ref="BQ315">MMULT($S315:$W315,BQ$2:BQ$6)/MMULT($S315:$W315,BP$2:BP$6)-1</f>
        <v>2.4794625180972751E-3</v>
      </c>
      <c r="BR315" cm="1">
        <f t="array" ref="BR315">MMULT($S315:$W315,BR$2:BR$6)/MMULT($S315:$W315,BQ$2:BQ$6)-1</f>
        <v>-2.6551673854463553E-3</v>
      </c>
      <c r="BS315" cm="1">
        <f t="array" ref="BS315">MMULT($S315:$W315,BS$2:BS$6)/MMULT($S315:$W315,BR$2:BR$6)-1</f>
        <v>-7.8015771547741419E-3</v>
      </c>
      <c r="BT315" cm="1">
        <f t="array" ref="BT315">MMULT($S315:$W315,BT$2:BT$6)/MMULT($S315:$W315,BS$2:BS$6)-1</f>
        <v>2.8564159267566502E-2</v>
      </c>
      <c r="BU315" cm="1">
        <f t="array" ref="BU315">MMULT($S315:$W315,BU$2:BU$6)/MMULT($S315:$W315,BT$2:BT$6)-1</f>
        <v>-1.8059897835219441E-2</v>
      </c>
      <c r="BV315" cm="1">
        <f t="array" ref="BV315">MMULT($S315:$W315,BV$2:BV$6)/MMULT($S315:$W315,BU$2:BU$6)-1</f>
        <v>0</v>
      </c>
      <c r="BW315" cm="1">
        <f t="array" ref="BW315">MMULT($S315:$W315,BW$2:BW$6)/MMULT($S315:$W315,BV$2:BV$6)-1</f>
        <v>-1.2692607888514451E-2</v>
      </c>
      <c r="BX315" cm="1">
        <f t="array" ref="BX315">MMULT($S315:$W315,BX$2:BX$6)/MMULT($S315:$W315,BW$2:BW$6)-1</f>
        <v>0</v>
      </c>
      <c r="BY315" cm="1">
        <f t="array" ref="BY315">MMULT($S315:$W315,BY$2:BY$6)/MMULT($S315:$W315,BX$2:BX$6)-1</f>
        <v>-2.7758132896939625E-2</v>
      </c>
      <c r="BZ315" cm="1">
        <f t="array" ref="BZ315">MMULT($S315:$W315,BZ$2:BZ$6)/MMULT($S315:$W315,BY$2:BY$6)-1</f>
        <v>-3.1588360360118917E-2</v>
      </c>
      <c r="CA315" cm="1">
        <f t="array" ref="CA315">MMULT($S315:$W315,CA$2:CA$6)/MMULT($S315:$W315,BZ$2:BZ$6)-1</f>
        <v>-5.2794307982746425E-3</v>
      </c>
      <c r="CB315" cm="1">
        <f t="array" ref="CB315">MMULT($S315:$W315,CB$2:CB$6)/MMULT($S315:$W315,CA$2:CA$6)-1</f>
        <v>0</v>
      </c>
      <c r="CC315" cm="1">
        <f t="array" ref="CC315">MMULT($S315:$W315,CC$2:CC$6)/MMULT($S315:$W315,CB$2:CB$6)-1</f>
        <v>0</v>
      </c>
      <c r="CD315" cm="1">
        <f t="array" ref="CD315">MMULT($S315:$W315,CD$2:CD$6)/MMULT($S315:$W315,CC$2:CC$6)-1</f>
        <v>2.2961329272547903E-2</v>
      </c>
      <c r="CE315" cm="1">
        <f t="array" ref="CE315">MMULT($S315:$W315,CE$2:CE$6)/MMULT($S315:$W315,CD$2:CD$6)-1</f>
        <v>-4.9071373338887003E-3</v>
      </c>
      <c r="CF315" cm="1">
        <f t="array" ref="CF315">MMULT($S315:$W315,CF$2:CF$6)/MMULT($S315:$W315,CE$2:CE$6)-1</f>
        <v>-8.7951606388659842E-3</v>
      </c>
      <c r="CG315" cm="1">
        <f t="array" ref="CG315">MMULT($S315:$W315,CG$2:CG$6)/MMULT($S315:$W315,CF$2:CF$6)-1</f>
        <v>-2.1172172825650204E-2</v>
      </c>
      <c r="CH315" cm="1">
        <f t="array" ref="CH315">MMULT($S315:$W315,CH$2:CH$6)/MMULT($S315:$W315,CG$2:CG$6)-1</f>
        <v>2.2915878363246822E-2</v>
      </c>
      <c r="CI315" cm="1">
        <f t="array" ref="CI315">MMULT($S315:$W315,CI$2:CI$6)/MMULT($S315:$W315,CH$2:CH$6)-1</f>
        <v>0</v>
      </c>
      <c r="CJ315" cm="1">
        <f t="array" ref="CJ315">MMULT($S315:$W315,CJ$2:CJ$6)/MMULT($S315:$W315,CI$2:CI$6)-1</f>
        <v>0</v>
      </c>
      <c r="CK315" cm="1">
        <f t="array" ref="CK315">MMULT($S315:$W315,CK$2:CK$6)/MMULT($S315:$W315,CJ$2:CJ$6)-1</f>
        <v>0</v>
      </c>
      <c r="CL315" cm="1">
        <f t="array" ref="CL315">MMULT($S315:$W315,CL$2:CL$6)/MMULT($S315:$W315,CK$2:CK$6)-1</f>
        <v>2.3260558740225479E-2</v>
      </c>
      <c r="CM315" cm="1">
        <f t="array" ref="CM315">MMULT($S315:$W315,CM$2:CM$6)/MMULT($S315:$W315,CL$2:CL$6)-1</f>
        <v>-1.0288310315683669E-3</v>
      </c>
      <c r="CN315" cm="1">
        <f t="array" ref="CN315">MMULT($S315:$W315,CN$2:CN$6)/MMULT($S315:$W315,CM$2:CM$6)-1</f>
        <v>1.0208692646614503E-2</v>
      </c>
      <c r="CO315" cm="1">
        <f t="array" ref="CO315">MMULT($S315:$W315,CO$2:CO$6)/MMULT($S315:$W315,CN$2:CN$6)-1</f>
        <v>8.4889881007466084E-3</v>
      </c>
      <c r="CP315" cm="1">
        <f t="array" ref="CP315">MMULT($S315:$W315,CP$2:CP$6)/MMULT($S315:$W315,CO$2:CO$6)-1</f>
        <v>0</v>
      </c>
      <c r="CQ315" cm="1">
        <f t="array" ref="CQ315">MMULT($S315:$W315,CQ$2:CQ$6)/MMULT($S315:$W315,CP$2:CP$6)-1</f>
        <v>0</v>
      </c>
      <c r="CR315" cm="1">
        <f t="array" ref="CR315">MMULT($S315:$W315,CR$2:CR$6)/MMULT($S315:$W315,CQ$2:CQ$6)-1</f>
        <v>1.715104518068844E-2</v>
      </c>
      <c r="CS315" cm="1">
        <f t="array" ref="CS315">MMULT($S315:$W315,CS$2:CS$6)/MMULT($S315:$W315,CR$2:CR$6)-1</f>
        <v>-2.8605966138277372E-2</v>
      </c>
      <c r="CT315" cm="1">
        <f t="array" ref="CT315">MMULT($S315:$W315,CT$2:CT$6)/MMULT($S315:$W315,CS$2:CS$6)-1</f>
        <v>-1.0110717544062453E-2</v>
      </c>
      <c r="CU315" cm="1">
        <f t="array" ref="CU315">MMULT($S315:$W315,CU$2:CU$6)/MMULT($S315:$W315,CT$2:CT$6)-1</f>
        <v>-2.0982014730377863E-2</v>
      </c>
      <c r="CV315" cm="1">
        <f t="array" ref="CV315">MMULT($S315:$W315,CV$2:CV$6)/MMULT($S315:$W315,CU$2:CU$6)-1</f>
        <v>4.8847830957978733E-3</v>
      </c>
      <c r="CW315" cm="1">
        <f t="array" ref="CW315">MMULT($S315:$W315,CW$2:CW$6)/MMULT($S315:$W315,CV$2:CV$6)-1</f>
        <v>0</v>
      </c>
      <c r="CX315" cm="1">
        <f t="array" ref="CX315">MMULT($S315:$W315,CX$2:CX$6)/MMULT($S315:$W315,CW$2:CW$6)-1</f>
        <v>0</v>
      </c>
      <c r="CY315" cm="1">
        <f t="array" ref="CY315">MMULT($S315:$W315,CY$2:CY$6)/MMULT($S315:$W315,CX$2:CX$6)-1</f>
        <v>-3.4914401199904743E-3</v>
      </c>
      <c r="CZ315" cm="1">
        <f t="array" ref="CZ315">MMULT($S315:$W315,CZ$2:CZ$6)/MMULT($S315:$W315,CY$2:CY$6)-1</f>
        <v>-1.455458132025178E-2</v>
      </c>
      <c r="DA315" cm="1">
        <f t="array" ref="DA315">MMULT($S315:$W315,DA$2:DA$6)/MMULT($S315:$W315,CZ$2:CZ$6)-1</f>
        <v>-8.7287126355167777E-3</v>
      </c>
      <c r="DB315" cm="1">
        <f t="array" ref="DB315">MMULT($S315:$W315,DB$2:DB$6)/MMULT($S315:$W315,DA$2:DA$6)-1</f>
        <v>1.4308269042866417E-3</v>
      </c>
      <c r="DC315" cm="1">
        <f t="array" ref="DC315">MMULT($S315:$W315,DC$2:DC$6)/MMULT($S315:$W315,DB$2:DB$6)-1</f>
        <v>2.5417687806488454E-2</v>
      </c>
      <c r="DD315" cm="1">
        <f t="array" ref="DD315">MMULT($S315:$W315,DD$2:DD$6)/MMULT($S315:$W315,DC$2:DC$6)-1</f>
        <v>0</v>
      </c>
      <c r="DE315" cm="1">
        <f t="array" ref="DE315">MMULT($S315:$W315,DE$2:DE$6)/MMULT($S315:$W315,DD$2:DD$6)-1</f>
        <v>0</v>
      </c>
      <c r="DF315" cm="1">
        <f t="array" ref="DF315">MMULT($S315:$W315,DF$2:DF$6)/MMULT($S315:$W315,DE$2:DE$6)-1</f>
        <v>1.8859073121445968E-2</v>
      </c>
      <c r="DG315" cm="1">
        <f t="array" ref="DG315">MMULT($S315:$W315,DG$2:DG$6)/MMULT($S315:$W315,DF$2:DF$6)-1</f>
        <v>-5.9546345474169593E-3</v>
      </c>
      <c r="DH315" cm="1">
        <f t="array" ref="DH315">MMULT($S315:$W315,DH$2:DH$6)/MMULT($S315:$W315,DG$2:DG$6)-1</f>
        <v>1.0577902402191919E-2</v>
      </c>
      <c r="DI315" cm="1">
        <f t="array" ref="DI315">MMULT($S315:$W315,DI$2:DI$6)/MMULT($S315:$W315,DH$2:DH$6)-1</f>
        <v>5.4241025552514976E-4</v>
      </c>
      <c r="DJ315" cm="1">
        <f t="array" ref="DJ315">MMULT($S315:$W315,DJ$2:DJ$6)/MMULT($S315:$W315,DI$2:DI$6)-1</f>
        <v>4.3286923933361088E-3</v>
      </c>
      <c r="DK315" cm="1">
        <f t="array" ref="DK315">MMULT($S315:$W315,DK$2:DK$6)/MMULT($S315:$W315,DJ$2:DJ$6)-1</f>
        <v>0</v>
      </c>
      <c r="DL315" cm="1">
        <f t="array" ref="DL315">MMULT($S315:$W315,DL$2:DL$6)/MMULT($S315:$W315,DK$2:DK$6)-1</f>
        <v>0</v>
      </c>
      <c r="DM315" cm="1">
        <f t="array" ref="DM315">MMULT($S315:$W315,DM$2:DM$6)/MMULT($S315:$W315,DL$2:DL$6)-1</f>
        <v>-1.0801818259896678E-2</v>
      </c>
      <c r="DN315" cm="1">
        <f t="array" ref="DN315">MMULT($S315:$W315,DN$2:DN$6)/MMULT($S315:$W315,DM$2:DM$6)-1</f>
        <v>-1.7038277944371294E-2</v>
      </c>
      <c r="DO315" cm="1">
        <f t="array" ref="DO315">MMULT($S315:$W315,DO$2:DO$6)/MMULT($S315:$W315,DN$2:DN$6)-1</f>
        <v>1.2602882937154058E-2</v>
      </c>
      <c r="DP315" cm="1">
        <f t="array" ref="DP315">MMULT($S315:$W315,DP$2:DP$6)/MMULT($S315:$W315,DO$2:DO$6)-1</f>
        <v>5.8731299554737326E-3</v>
      </c>
      <c r="DQ315" cm="1">
        <f t="array" ref="DQ315">MMULT($S315:$W315,DQ$2:DQ$6)/MMULT($S315:$W315,DP$2:DP$6)-1</f>
        <v>2.7308923392013185E-3</v>
      </c>
      <c r="DR315" cm="1">
        <f t="array" ref="DR315">MMULT($S315:$W315,DR$2:DR$6)/MMULT($S315:$W315,DQ$2:DQ$6)-1</f>
        <v>0</v>
      </c>
      <c r="DS315" cm="1">
        <f t="array" ref="DS315">MMULT($S315:$W315,DS$2:DS$6)/MMULT($S315:$W315,DR$2:DR$6)-1</f>
        <v>0</v>
      </c>
      <c r="DT315" cm="1">
        <f t="array" ref="DT315">MMULT($S315:$W315,DT$2:DT$6)/MMULT($S315:$W315,DS$2:DS$6)-1</f>
        <v>2.1080594708061895E-2</v>
      </c>
      <c r="DU315" cm="1">
        <f t="array" ref="DU315">MMULT($S315:$W315,DU$2:DU$6)/MMULT($S315:$W315,DT$2:DT$6)-1</f>
        <v>9.5873304710447638E-3</v>
      </c>
      <c r="DV315" cm="1">
        <f t="array" ref="DV315">MMULT($S315:$W315,DV$2:DV$6)/MMULT($S315:$W315,DU$2:DU$6)-1</f>
        <v>5.3933722028596254E-3</v>
      </c>
      <c r="DW315" cm="1">
        <f t="array" ref="DW315">MMULT($S315:$W315,DW$2:DW$6)/MMULT($S315:$W315,DV$2:DV$6)-1</f>
        <v>5.1851302591887638E-4</v>
      </c>
      <c r="DX315" cm="1">
        <f t="array" ref="DX315">MMULT($S315:$W315,DX$2:DX$6)/MMULT($S315:$W315,DW$2:DW$6)-1</f>
        <v>8.3727355315947882E-3</v>
      </c>
      <c r="DY315" cm="1">
        <f t="array" ref="DY315">MMULT($S315:$W315,DY$2:DY$6)/MMULT($S315:$W315,DX$2:DX$6)-1</f>
        <v>0</v>
      </c>
      <c r="DZ315" cm="1">
        <f t="array" ref="DZ315">MMULT($S315:$W315,DZ$2:DZ$6)/MMULT($S315:$W315,DY$2:DY$6)-1</f>
        <v>0</v>
      </c>
      <c r="EA315" cm="1">
        <f t="array" ref="EA315">MMULT($S315:$W315,EA$2:EA$6)/MMULT($S315:$W315,DZ$2:DZ$6)-1</f>
        <v>-1.1985776453843355E-2</v>
      </c>
      <c r="EB315" cm="1">
        <f t="array" ref="EB315">MMULT($S315:$W315,EB$2:EB$6)/MMULT($S315:$W315,EA$2:EA$6)-1</f>
        <v>-4.8150932192925211E-3</v>
      </c>
      <c r="EC315" cm="1">
        <f t="array" ref="EC315">MMULT($S315:$W315,EC$2:EC$6)/MMULT($S315:$W315,EB$2:EB$6)-1</f>
        <v>4.3818019973516087E-3</v>
      </c>
      <c r="ED315" cm="1">
        <f t="array" ref="ED315">MMULT($S315:$W315,ED$2:ED$6)/MMULT($S315:$W315,EC$2:EC$6)-1</f>
        <v>8.3655182081074919E-3</v>
      </c>
      <c r="EE315" cm="1">
        <f t="array" ref="EE315">MMULT($S315:$W315,EE$2:EE$6)/MMULT($S315:$W315,ED$2:ED$6)-1</f>
        <v>3.6568079522116825E-3</v>
      </c>
      <c r="EF315" cm="1">
        <f t="array" ref="EF315">MMULT($S315:$W315,EF$2:EF$6)/MMULT($S315:$W315,EE$2:EE$6)-1</f>
        <v>0</v>
      </c>
      <c r="EG315" cm="1">
        <f t="array" ref="EG315">MMULT($S315:$W315,EG$2:EG$6)/MMULT($S315:$W315,EF$2:EF$6)-1</f>
        <v>0</v>
      </c>
      <c r="EH315" cm="1">
        <f t="array" ref="EH315">MMULT($S315:$W315,EH$2:EH$6)/MMULT($S315:$W315,EG$2:EG$6)-1</f>
        <v>1.2383544357928766E-2</v>
      </c>
      <c r="EI315" cm="1">
        <f t="array" ref="EI315">MMULT($S315:$W315,EI$2:EI$6)/MMULT($S315:$W315,EH$2:EH$6)-1</f>
        <v>6.7408278716065695E-3</v>
      </c>
      <c r="EJ315" cm="1">
        <f t="array" ref="EJ315">MMULT($S315:$W315,EJ$2:EJ$6)/MMULT($S315:$W315,EI$2:EI$6)-1</f>
        <v>-8.9097705922271953E-3</v>
      </c>
      <c r="EK315" cm="1">
        <f t="array" ref="EK315">MMULT($S315:$W315,EK$2:EK$6)/MMULT($S315:$W315,EJ$2:EJ$6)-1</f>
        <v>-3.7913778240551421E-3</v>
      </c>
      <c r="EL315" cm="1">
        <f t="array" ref="EL315">MMULT($S315:$W315,EL$2:EL$6)/MMULT($S315:$W315,EK$2:EK$6)-1</f>
        <v>-1.0700716280965028E-2</v>
      </c>
      <c r="EM315" cm="1">
        <f t="array" ref="EM315">MMULT($S315:$W315,EM$2:EM$6)/MMULT($S315:$W315,EL$2:EL$6)-1</f>
        <v>0</v>
      </c>
      <c r="EN315" cm="1">
        <f t="array" ref="EN315">MMULT($S315:$W315,EN$2:EN$6)/MMULT($S315:$W315,EM$2:EM$6)-1</f>
        <v>0</v>
      </c>
      <c r="EO315" cm="1">
        <f t="array" ref="EO315">MMULT($S315:$W315,EO$2:EO$6)/MMULT($S315:$W315,EN$2:EN$6)-1</f>
        <v>0</v>
      </c>
      <c r="EP315" cm="1">
        <f t="array" ref="EP315">MMULT($S315:$W315,EP$2:EP$6)/MMULT($S315:$W315,EO$2:EO$6)-1</f>
        <v>1.6675475153230757E-2</v>
      </c>
      <c r="EQ315" cm="1">
        <f t="array" ref="EQ315">MMULT($S315:$W315,EQ$2:EQ$6)/MMULT($S315:$W315,EP$2:EP$6)-1</f>
        <v>1.629502654774706E-2</v>
      </c>
      <c r="ER315" cm="1">
        <f t="array" ref="ER315">MMULT($S315:$W315,ER$2:ER$6)/MMULT($S315:$W315,EQ$2:EQ$6)-1</f>
        <v>1.3047330751758013E-2</v>
      </c>
      <c r="ES315" cm="1">
        <f t="array" ref="ES315">MMULT($S315:$W315,ES$2:ES$6)/MMULT($S315:$W315,ER$2:ER$6)-1</f>
        <v>1.4420936270009843E-3</v>
      </c>
      <c r="ET315" cm="1">
        <f t="array" ref="ET315">MMULT($S315:$W315,ET$2:ET$6)/MMULT($S315:$W315,ES$2:ES$6)-1</f>
        <v>0</v>
      </c>
      <c r="EU315" cm="1">
        <f t="array" ref="EU315">MMULT($S315:$W315,EU$2:EU$6)/MMULT($S315:$W315,ET$2:ET$6)-1</f>
        <v>0</v>
      </c>
      <c r="EV315" cm="1">
        <f t="array" ref="EV315">MMULT($S315:$W315,EV$2:EV$6)/MMULT($S315:$W315,EU$2:EU$6)-1</f>
        <v>1.4032347187311611E-3</v>
      </c>
      <c r="EW315" cm="1">
        <f t="array" ref="EW315">MMULT($S315:$W315,EW$2:EW$6)/MMULT($S315:$W315,EV$2:EV$6)-1</f>
        <v>2.1890982717411855E-3</v>
      </c>
      <c r="EX315" cm="1">
        <f t="array" ref="EX315">MMULT($S315:$W315,EX$2:EX$6)/MMULT($S315:$W315,EW$2:EW$6)-1</f>
        <v>-1.7035401453278087E-3</v>
      </c>
      <c r="EY315" cm="1">
        <f t="array" ref="EY315">MMULT($S315:$W315,EY$2:EY$6)/MMULT($S315:$W315,EX$2:EX$6)-1</f>
        <v>1.0266485734679698E-2</v>
      </c>
      <c r="EZ315" cm="1">
        <f t="array" ref="EZ315">MMULT($S315:$W315,EZ$2:EZ$6)/MMULT($S315:$W315,EY$2:EY$6)-1</f>
        <v>3.5823251270630241E-3</v>
      </c>
      <c r="FA315" cm="1">
        <f t="array" ref="FA315">MMULT($S315:$W315,FA$2:FA$6)/MMULT($S315:$W315,EZ$2:EZ$6)-1</f>
        <v>0</v>
      </c>
      <c r="FB315" cm="1">
        <f t="array" ref="FB315">MMULT($S315:$W315,FB$2:FB$6)/MMULT($S315:$W315,FA$2:FA$6)-1</f>
        <v>0</v>
      </c>
      <c r="FC315" cm="1">
        <f t="array" ref="FC315">MMULT($S315:$W315,FC$2:FC$6)/MMULT($S315:$W315,FB$2:FB$6)-1</f>
        <v>7.4410029905920272E-3</v>
      </c>
      <c r="FD315" cm="1">
        <f t="array" ref="FD315">MMULT($S315:$W315,FD$2:FD$6)/MMULT($S315:$W315,FC$2:FC$6)-1</f>
        <v>1.8077479923976458E-2</v>
      </c>
      <c r="FE315" cm="1">
        <f t="array" ref="FE315">MMULT($S315:$W315,FE$2:FE$6)/MMULT($S315:$W315,FD$2:FD$6)-1</f>
        <v>-1.594936134279068E-2</v>
      </c>
      <c r="FF315" cm="1">
        <f t="array" ref="FF315">MMULT($S315:$W315,FF$2:FF$6)/MMULT($S315:$W315,FE$2:FE$6)-1</f>
        <v>-4.4834370623554332E-3</v>
      </c>
      <c r="FG315" cm="1">
        <f t="array" ref="FG315">MMULT($S315:$W315,FG$2:FG$6)/MMULT($S315:$W315,FF$2:FF$6)-1</f>
        <v>-8.2113438776254544E-4</v>
      </c>
      <c r="FH315" cm="1">
        <f t="array" ref="FH315">MMULT($S315:$W315,FH$2:FH$6)/MMULT($S315:$W315,FG$2:FG$6)-1</f>
        <v>0</v>
      </c>
      <c r="FI315" cm="1">
        <f t="array" ref="FI315">MMULT($S315:$W315,FI$2:FI$6)/MMULT($S315:$W315,FH$2:FH$6)-1</f>
        <v>0</v>
      </c>
      <c r="FJ315" cm="1">
        <f t="array" ref="FJ315">MMULT($S315:$W315,FJ$2:FJ$6)/MMULT($S315:$W315,FI$2:FI$6)-1</f>
        <v>4.1072928527141617E-3</v>
      </c>
      <c r="FK315" cm="1">
        <f t="array" ref="FK315">MMULT($S315:$W315,FK$2:FK$6)/MMULT($S315:$W315,FJ$2:FJ$6)-1</f>
        <v>-3.5587596658760434E-3</v>
      </c>
      <c r="FL315" cm="1">
        <f t="array" ref="FL315">MMULT($S315:$W315,FL$2:FL$6)/MMULT($S315:$W315,FK$2:FK$6)-1</f>
        <v>1.0931001819029174E-2</v>
      </c>
      <c r="FM315" cm="1">
        <f t="array" ref="FM315">MMULT($S315:$W315,FM$2:FM$6)/MMULT($S315:$W315,FL$2:FL$6)-1</f>
        <v>6.6052469673083536E-4</v>
      </c>
      <c r="FN315" cm="1">
        <f t="array" ref="FN315">MMULT($S315:$W315,FN$2:FN$6)/MMULT($S315:$W315,FM$2:FM$6)-1</f>
        <v>-6.7101098122324121E-4</v>
      </c>
      <c r="FO315" cm="1">
        <f t="array" ref="FO315">MMULT($S315:$W315,FO$2:FO$6)/MMULT($S315:$W315,FN$2:FN$6)-1</f>
        <v>0</v>
      </c>
      <c r="FP315" cm="1">
        <f t="array" ref="FP315">MMULT($S315:$W315,FP$2:FP$6)/MMULT($S315:$W315,FO$2:FO$6)-1</f>
        <v>0</v>
      </c>
      <c r="FQ315" cm="1">
        <f t="array" ref="FQ315">MMULT($S315:$W315,FQ$2:FQ$6)/MMULT($S315:$W315,FP$2:FP$6)-1</f>
        <v>-1.2081120723553163E-2</v>
      </c>
      <c r="FR315" cm="1">
        <f t="array" ref="FR315">MMULT($S315:$W315,FR$2:FR$6)/MMULT($S315:$W315,FQ$2:FQ$6)-1</f>
        <v>1.3862225429969843E-2</v>
      </c>
      <c r="FS315" cm="1">
        <f t="array" ref="FS315">MMULT($S315:$W315,FS$2:FS$6)/MMULT($S315:$W315,FR$2:FR$6)-1</f>
        <v>1.8432800350610012E-2</v>
      </c>
      <c r="FT315" cm="1">
        <f t="array" ref="FT315">MMULT($S315:$W315,FT$2:FT$6)/MMULT($S315:$W315,FS$2:FS$6)-1</f>
        <v>-2.8833940951378256E-3</v>
      </c>
      <c r="FU315" cm="1">
        <f t="array" ref="FU315">MMULT($S315:$W315,FU$2:FU$6)/MMULT($S315:$W315,FT$2:FT$6)-1</f>
        <v>1.3155466854608555E-4</v>
      </c>
      <c r="FV315" cm="1">
        <f t="array" ref="FV315">MMULT($S315:$W315,FV$2:FV$6)/MMULT($S315:$W315,FU$2:FU$6)-1</f>
        <v>0</v>
      </c>
      <c r="FW315" cm="1">
        <f t="array" ref="FW315">MMULT($S315:$W315,FW$2:FW$6)/MMULT($S315:$W315,FV$2:FV$6)-1</f>
        <v>0</v>
      </c>
      <c r="FX315" cm="1">
        <f t="array" ref="FX315">MMULT($S315:$W315,FX$2:FX$6)/MMULT($S315:$W315,FW$2:FW$6)-1</f>
        <v>1.2809514068319316E-3</v>
      </c>
      <c r="FY315" cm="1">
        <f t="array" ref="FY315">MMULT($S315:$W315,FY$2:FY$6)/MMULT($S315:$W315,FX$2:FX$6)-1</f>
        <v>-4.0936697855521453E-3</v>
      </c>
      <c r="FZ315" cm="1">
        <f t="array" ref="FZ315">MMULT($S315:$W315,FZ$2:FZ$6)/MMULT($S315:$W315,FY$2:FY$6)-1</f>
        <v>8.7354028341777301E-3</v>
      </c>
      <c r="GA315" cm="1">
        <f t="array" ref="GA315">MMULT($S315:$W315,GA$2:GA$6)/MMULT($S315:$W315,FZ$2:FZ$6)-1</f>
        <v>-4.4187147162471074E-3</v>
      </c>
      <c r="GB315" cm="1">
        <f t="array" ref="GB315">MMULT($S315:$W315,GB$2:GB$6)/MMULT($S315:$W315,GA$2:GA$6)-1</f>
        <v>1.3511446099800928E-4</v>
      </c>
      <c r="GC315" cm="1">
        <f t="array" ref="GC315">MMULT($S315:$W315,GC$2:GC$6)/MMULT($S315:$W315,GB$2:GB$6)-1</f>
        <v>0</v>
      </c>
      <c r="GD315" cm="1">
        <f t="array" ref="GD315">MMULT($S315:$W315,GD$2:GD$6)/MMULT($S315:$W315,GC$2:GC$6)-1</f>
        <v>0</v>
      </c>
      <c r="GE315" cm="1">
        <f t="array" ref="GE315">MMULT($S315:$W315,GE$2:GE$6)/MMULT($S315:$W315,GD$2:GD$6)-1</f>
        <v>5.8171135523665818E-3</v>
      </c>
      <c r="GF315" cm="1">
        <f t="array" ref="GF315">MMULT($S315:$W315,GF$2:GF$6)/MMULT($S315:$W315,GE$2:GE$6)-1</f>
        <v>-1.4914174799948499E-2</v>
      </c>
      <c r="GG315" cm="1">
        <f t="array" ref="GG315">MMULT($S315:$W315,GG$2:GG$6)/MMULT($S315:$W315,GF$2:GF$6)-1</f>
        <v>-6.3500849051909558E-3</v>
      </c>
      <c r="GH315" cm="1">
        <f t="array" ref="GH315">MMULT($S315:$W315,GH$2:GH$6)/MMULT($S315:$W315,GG$2:GG$6)-1</f>
        <v>-8.0820593544755903E-3</v>
      </c>
      <c r="GI315" cm="1">
        <f t="array" ref="GI315">MMULT($S315:$W315,GI$2:GI$6)/MMULT($S315:$W315,GH$2:GH$6)-1</f>
        <v>-4.2938256505044015E-3</v>
      </c>
      <c r="GJ315" cm="1">
        <f t="array" ref="GJ315">MMULT($S315:$W315,GJ$2:GJ$6)/MMULT($S315:$W315,GI$2:GI$6)-1</f>
        <v>0</v>
      </c>
      <c r="GK315" cm="1">
        <f t="array" ref="GK315">MMULT($S315:$W315,GK$2:GK$6)/MMULT($S315:$W315,GJ$2:GJ$6)-1</f>
        <v>0</v>
      </c>
      <c r="GL315" cm="1">
        <f t="array" ref="GL315">MMULT($S315:$W315,GL$2:GL$6)/MMULT($S315:$W315,GK$2:GK$6)-1</f>
        <v>1.08130699909188E-2</v>
      </c>
      <c r="GM315" cm="1">
        <f t="array" ref="GM315">MMULT($S315:$W315,GM$2:GM$6)/MMULT($S315:$W315,GL$2:GL$6)-1</f>
        <v>2.4662177312833045E-3</v>
      </c>
      <c r="GN315" cm="1">
        <f t="array" ref="GN315">MMULT($S315:$W315,GN$2:GN$6)/MMULT($S315:$W315,GM$2:GM$6)-1</f>
        <v>3.0820792356691662E-3</v>
      </c>
      <c r="GO315" cm="1">
        <f t="array" ref="GO315">MMULT($S315:$W315,GO$2:GO$6)/MMULT($S315:$W315,GN$2:GN$6)-1</f>
        <v>-1.3694002086104717E-2</v>
      </c>
      <c r="GP315" cm="1">
        <f t="array" ref="GP315">MMULT($S315:$W315,GP$2:GP$6)/MMULT($S315:$W315,GO$2:GO$6)-1</f>
        <v>7.3666628268183043E-3</v>
      </c>
      <c r="GQ315" cm="1">
        <f t="array" ref="GQ315">MMULT($S315:$W315,GQ$2:GQ$6)/MMULT($S315:$W315,GP$2:GP$6)-1</f>
        <v>0</v>
      </c>
      <c r="GR315" cm="1">
        <f t="array" ref="GR315">MMULT($S315:$W315,GR$2:GR$6)/MMULT($S315:$W315,GQ$2:GQ$6)-1</f>
        <v>0</v>
      </c>
      <c r="GS315" cm="1">
        <f t="array" ref="GS315">MMULT($S315:$W315,GS$2:GS$6)/MMULT($S315:$W315,GR$2:GR$6)-1</f>
        <v>1.6703513268037096E-3</v>
      </c>
      <c r="GT315" cm="1">
        <f t="array" ref="GT315">MMULT($S315:$W315,GT$2:GT$6)/MMULT($S315:$W315,GS$2:GS$6)-1</f>
        <v>-6.1719853385621137E-3</v>
      </c>
      <c r="GU315" cm="1">
        <f t="array" ref="GU315">MMULT($S315:$W315,GU$2:GU$6)/MMULT($S315:$W315,GT$2:GT$6)-1</f>
        <v>1.0972954683816649E-2</v>
      </c>
      <c r="GV315" cm="1">
        <f t="array" ref="GV315">MMULT($S315:$W315,GV$2:GV$6)/MMULT($S315:$W315,GU$2:GU$6)-1</f>
        <v>6.8909171072781827E-3</v>
      </c>
      <c r="GW315" s="49">
        <f t="shared" si="8"/>
        <v>9.8517027014150124E-4</v>
      </c>
      <c r="GX315" s="50">
        <f t="shared" si="9"/>
        <v>1.0954803094867845E-2</v>
      </c>
    </row>
    <row r="316" spans="7:206" customFormat="1" x14ac:dyDescent="0.35">
      <c r="G316" s="23">
        <v>0.10748619037446211</v>
      </c>
      <c r="H316">
        <v>0.9804376354258858</v>
      </c>
      <c r="I316">
        <v>0.24994659260841701</v>
      </c>
      <c r="J316">
        <v>0.17645802179021577</v>
      </c>
      <c r="K316">
        <v>0.49195837275307475</v>
      </c>
      <c r="L316">
        <f>SUM(Таблица8[[#This Row],[Аэрофлот]:[Сбербанк]])</f>
        <v>2.0062868129520552</v>
      </c>
      <c r="M316" s="30">
        <f>Таблица8[[#This Row],[Аэрофлот]]/$L316</f>
        <v>5.3574688165500463E-2</v>
      </c>
      <c r="N316" s="24">
        <f>Таблица8[[#This Row],[ГАЗПРОМ ао]]/$L316</f>
        <v>0.4886826893824156</v>
      </c>
      <c r="O316" s="24">
        <f>Таблица8[[#This Row],[ГМКНорНик]]/$L316</f>
        <v>0.12458168542744144</v>
      </c>
      <c r="P316" s="24">
        <f>Таблица8[[#This Row],[ЛУКОЙЛ]]/$L316</f>
        <v>8.7952540310313368E-2</v>
      </c>
      <c r="Q316" s="24">
        <f>Таблица8[[#This Row],[Сбербанк]]/$L316</f>
        <v>0.2452083967143292</v>
      </c>
      <c r="R316" s="24">
        <f>SUM(Таблица810[[#This Row],[Аэрофлот]:[Сбербанк]])</f>
        <v>1</v>
      </c>
      <c r="S316" s="30">
        <f>INT($U$1*Таблица810[[#This Row],[Аэрофлот]]/B$8)</f>
        <v>7434</v>
      </c>
      <c r="T316" s="24">
        <f>INT($U$1*Таблица810[[#This Row],[ГАЗПРОМ ао]]/C$8)</f>
        <v>22974</v>
      </c>
      <c r="U316" s="24">
        <f>INT($U$1*Таблица810[[#This Row],[ГМКНорНик]]/D$8)</f>
        <v>51</v>
      </c>
      <c r="V316" s="24">
        <f>INT($U$1*Таблица810[[#This Row],[ЛУКОЙЛ]]/E$8)</f>
        <v>168</v>
      </c>
      <c r="W316" s="31">
        <f>INT($U$1*Таблица810[[#This Row],[Сбербанк]]/F$8)</f>
        <v>9015</v>
      </c>
      <c r="AA316" cm="1">
        <f t="array" ref="AA316">MMULT($S316:$W316,AA$2:AA$6)/MMULT($S316:$W316,Z$2:Z$6)-1</f>
        <v>1.3698830879901536E-2</v>
      </c>
      <c r="AB316" cm="1">
        <f t="array" ref="AB316">MMULT($S316:$W316,AB$2:AB$6)/MMULT($S316:$W316,AA$2:AA$6)-1</f>
        <v>-1.940540418011838E-3</v>
      </c>
      <c r="AC316" cm="1">
        <f t="array" ref="AC316">MMULT($S316:$W316,AC$2:AC$6)/MMULT($S316:$W316,AB$2:AB$6)-1</f>
        <v>0</v>
      </c>
      <c r="AD316" cm="1">
        <f t="array" ref="AD316">MMULT($S316:$W316,AD$2:AD$6)/MMULT($S316:$W316,AC$2:AC$6)-1</f>
        <v>4.5922463182753503E-2</v>
      </c>
      <c r="AE316" cm="1">
        <f t="array" ref="AE316">MMULT($S316:$W316,AE$2:AE$6)/MMULT($S316:$W316,AD$2:AD$6)-1</f>
        <v>0</v>
      </c>
      <c r="AF316" cm="1">
        <f t="array" ref="AF316">MMULT($S316:$W316,AF$2:AF$6)/MMULT($S316:$W316,AE$2:AE$6)-1</f>
        <v>0</v>
      </c>
      <c r="AG316" cm="1">
        <f t="array" ref="AG316">MMULT($S316:$W316,AG$2:AG$6)/MMULT($S316:$W316,AF$2:AF$6)-1</f>
        <v>9.3756296497238267E-3</v>
      </c>
      <c r="AH316" cm="1">
        <f t="array" ref="AH316">MMULT($S316:$W316,AH$2:AH$6)/MMULT($S316:$W316,AG$2:AG$6)-1</f>
        <v>3.0581268021951935E-3</v>
      </c>
      <c r="AI316" cm="1">
        <f t="array" ref="AI316">MMULT($S316:$W316,AI$2:AI$6)/MMULT($S316:$W316,AH$2:AH$6)-1</f>
        <v>-9.0256488339434116E-3</v>
      </c>
      <c r="AJ316" cm="1">
        <f t="array" ref="AJ316">MMULT($S316:$W316,AJ$2:AJ$6)/MMULT($S316:$W316,AI$2:AI$6)-1</f>
        <v>1.0157265320553943E-2</v>
      </c>
      <c r="AK316" cm="1">
        <f t="array" ref="AK316">MMULT($S316:$W316,AK$2:AK$6)/MMULT($S316:$W316,AJ$2:AJ$6)-1</f>
        <v>-1.608322670640705E-2</v>
      </c>
      <c r="AL316" cm="1">
        <f t="array" ref="AL316">MMULT($S316:$W316,AL$2:AL$6)/MMULT($S316:$W316,AK$2:AK$6)-1</f>
        <v>0</v>
      </c>
      <c r="AM316" cm="1">
        <f t="array" ref="AM316">MMULT($S316:$W316,AM$2:AM$6)/MMULT($S316:$W316,AL$2:AL$6)-1</f>
        <v>0</v>
      </c>
      <c r="AN316" cm="1">
        <f t="array" ref="AN316">MMULT($S316:$W316,AN$2:AN$6)/MMULT($S316:$W316,AM$2:AM$6)-1</f>
        <v>3.7682613451319735E-3</v>
      </c>
      <c r="AO316" cm="1">
        <f t="array" ref="AO316">MMULT($S316:$W316,AO$2:AO$6)/MMULT($S316:$W316,AN$2:AN$6)-1</f>
        <v>-8.7304525980774761E-3</v>
      </c>
      <c r="AP316" cm="1">
        <f t="array" ref="AP316">MMULT($S316:$W316,AP$2:AP$6)/MMULT($S316:$W316,AO$2:AO$6)-1</f>
        <v>6.9740139398941636E-3</v>
      </c>
      <c r="AQ316" cm="1">
        <f t="array" ref="AQ316">MMULT($S316:$W316,AQ$2:AQ$6)/MMULT($S316:$W316,AP$2:AP$6)-1</f>
        <v>-2.2273085724409225E-2</v>
      </c>
      <c r="AR316" cm="1">
        <f t="array" ref="AR316">MMULT($S316:$W316,AR$2:AR$6)/MMULT($S316:$W316,AQ$2:AQ$6)-1</f>
        <v>-1.2129063703518406E-2</v>
      </c>
      <c r="AS316" cm="1">
        <f t="array" ref="AS316">MMULT($S316:$W316,AS$2:AS$6)/MMULT($S316:$W316,AR$2:AR$6)-1</f>
        <v>0</v>
      </c>
      <c r="AT316" cm="1">
        <f t="array" ref="AT316">MMULT($S316:$W316,AT$2:AT$6)/MMULT($S316:$W316,AS$2:AS$6)-1</f>
        <v>0</v>
      </c>
      <c r="AU316" cm="1">
        <f t="array" ref="AU316">MMULT($S316:$W316,AU$2:AU$6)/MMULT($S316:$W316,AT$2:AT$6)-1</f>
        <v>2.8122442907536627E-3</v>
      </c>
      <c r="AV316" cm="1">
        <f t="array" ref="AV316">MMULT($S316:$W316,AV$2:AV$6)/MMULT($S316:$W316,AU$2:AU$6)-1</f>
        <v>4.0920873781935541E-4</v>
      </c>
      <c r="AW316" cm="1">
        <f t="array" ref="AW316">MMULT($S316:$W316,AW$2:AW$6)/MMULT($S316:$W316,AV$2:AV$6)-1</f>
        <v>-1.2586463229637967E-2</v>
      </c>
      <c r="AX316" cm="1">
        <f t="array" ref="AX316">MMULT($S316:$W316,AX$2:AX$6)/MMULT($S316:$W316,AW$2:AW$6)-1</f>
        <v>4.3520857840122495E-3</v>
      </c>
      <c r="AY316" cm="1">
        <f t="array" ref="AY316">MMULT($S316:$W316,AY$2:AY$6)/MMULT($S316:$W316,AX$2:AX$6)-1</f>
        <v>-2.6443504654660721E-2</v>
      </c>
      <c r="AZ316" cm="1">
        <f t="array" ref="AZ316">MMULT($S316:$W316,AZ$2:AZ$6)/MMULT($S316:$W316,AY$2:AY$6)-1</f>
        <v>0</v>
      </c>
      <c r="BA316" cm="1">
        <f t="array" ref="BA316">MMULT($S316:$W316,BA$2:BA$6)/MMULT($S316:$W316,AZ$2:AZ$6)-1</f>
        <v>0</v>
      </c>
      <c r="BB316" cm="1">
        <f t="array" ref="BB316">MMULT($S316:$W316,BB$2:BB$6)/MMULT($S316:$W316,BA$2:BA$6)-1</f>
        <v>1.2875319564940924E-2</v>
      </c>
      <c r="BC316" cm="1">
        <f t="array" ref="BC316">MMULT($S316:$W316,BC$2:BC$6)/MMULT($S316:$W316,BB$2:BB$6)-1</f>
        <v>7.2303656293737362E-5</v>
      </c>
      <c r="BD316" cm="1">
        <f t="array" ref="BD316">MMULT($S316:$W316,BD$2:BD$6)/MMULT($S316:$W316,BC$2:BC$6)-1</f>
        <v>1.2605533625178467E-2</v>
      </c>
      <c r="BE316" cm="1">
        <f t="array" ref="BE316">MMULT($S316:$W316,BE$2:BE$6)/MMULT($S316:$W316,BD$2:BD$6)-1</f>
        <v>1.4274224942663505E-2</v>
      </c>
      <c r="BF316" cm="1">
        <f t="array" ref="BF316">MMULT($S316:$W316,BF$2:BF$6)/MMULT($S316:$W316,BE$2:BE$6)-1</f>
        <v>5.3678628778317528E-3</v>
      </c>
      <c r="BG316" cm="1">
        <f t="array" ref="BG316">MMULT($S316:$W316,BG$2:BG$6)/MMULT($S316:$W316,BF$2:BF$6)-1</f>
        <v>0</v>
      </c>
      <c r="BH316" cm="1">
        <f t="array" ref="BH316">MMULT($S316:$W316,BH$2:BH$6)/MMULT($S316:$W316,BG$2:BG$6)-1</f>
        <v>0</v>
      </c>
      <c r="BI316" cm="1">
        <f t="array" ref="BI316">MMULT($S316:$W316,BI$2:BI$6)/MMULT($S316:$W316,BH$2:BH$6)-1</f>
        <v>1.8861574885890242E-2</v>
      </c>
      <c r="BJ316" cm="1">
        <f t="array" ref="BJ316">MMULT($S316:$W316,BJ$2:BJ$6)/MMULT($S316:$W316,BI$2:BI$6)-1</f>
        <v>-9.1168605023096427E-3</v>
      </c>
      <c r="BK316" cm="1">
        <f t="array" ref="BK316">MMULT($S316:$W316,BK$2:BK$6)/MMULT($S316:$W316,BJ$2:BJ$6)-1</f>
        <v>-1.5557910941967568E-2</v>
      </c>
      <c r="BL316" cm="1">
        <f t="array" ref="BL316">MMULT($S316:$W316,BL$2:BL$6)/MMULT($S316:$W316,BK$2:BK$6)-1</f>
        <v>-4.296144288637338E-3</v>
      </c>
      <c r="BM316" cm="1">
        <f t="array" ref="BM316">MMULT($S316:$W316,BM$2:BM$6)/MMULT($S316:$W316,BL$2:BL$6)-1</f>
        <v>1.5161542435860875E-2</v>
      </c>
      <c r="BN316" cm="1">
        <f t="array" ref="BN316">MMULT($S316:$W316,BN$2:BN$6)/MMULT($S316:$W316,BM$2:BM$6)-1</f>
        <v>0</v>
      </c>
      <c r="BO316" cm="1">
        <f t="array" ref="BO316">MMULT($S316:$W316,BO$2:BO$6)/MMULT($S316:$W316,BN$2:BN$6)-1</f>
        <v>0</v>
      </c>
      <c r="BP316" cm="1">
        <f t="array" ref="BP316">MMULT($S316:$W316,BP$2:BP$6)/MMULT($S316:$W316,BO$2:BO$6)-1</f>
        <v>1.7932115453293651E-2</v>
      </c>
      <c r="BQ316" cm="1">
        <f t="array" ref="BQ316">MMULT($S316:$W316,BQ$2:BQ$6)/MMULT($S316:$W316,BP$2:BP$6)-1</f>
        <v>4.9512086398870725E-3</v>
      </c>
      <c r="BR316" cm="1">
        <f t="array" ref="BR316">MMULT($S316:$W316,BR$2:BR$6)/MMULT($S316:$W316,BQ$2:BQ$6)-1</f>
        <v>-7.6420154584067035E-3</v>
      </c>
      <c r="BS316" cm="1">
        <f t="array" ref="BS316">MMULT($S316:$W316,BS$2:BS$6)/MMULT($S316:$W316,BR$2:BR$6)-1</f>
        <v>-1.520165255572381E-2</v>
      </c>
      <c r="BT316" cm="1">
        <f t="array" ref="BT316">MMULT($S316:$W316,BT$2:BT$6)/MMULT($S316:$W316,BS$2:BS$6)-1</f>
        <v>1.5000953959711127E-2</v>
      </c>
      <c r="BU316" cm="1">
        <f t="array" ref="BU316">MMULT($S316:$W316,BU$2:BU$6)/MMULT($S316:$W316,BT$2:BT$6)-1</f>
        <v>-6.3848725734149125E-3</v>
      </c>
      <c r="BV316" cm="1">
        <f t="array" ref="BV316">MMULT($S316:$W316,BV$2:BV$6)/MMULT($S316:$W316,BU$2:BU$6)-1</f>
        <v>0</v>
      </c>
      <c r="BW316" cm="1">
        <f t="array" ref="BW316">MMULT($S316:$W316,BW$2:BW$6)/MMULT($S316:$W316,BV$2:BV$6)-1</f>
        <v>2.5231842158390805E-4</v>
      </c>
      <c r="BX316" cm="1">
        <f t="array" ref="BX316">MMULT($S316:$W316,BX$2:BX$6)/MMULT($S316:$W316,BW$2:BW$6)-1</f>
        <v>0</v>
      </c>
      <c r="BY316" cm="1">
        <f t="array" ref="BY316">MMULT($S316:$W316,BY$2:BY$6)/MMULT($S316:$W316,BX$2:BX$6)-1</f>
        <v>-1.3874697230170097E-2</v>
      </c>
      <c r="BZ316" cm="1">
        <f t="array" ref="BZ316">MMULT($S316:$W316,BZ$2:BZ$6)/MMULT($S316:$W316,BY$2:BY$6)-1</f>
        <v>-1.2439635491100609E-2</v>
      </c>
      <c r="CA316" cm="1">
        <f t="array" ref="CA316">MMULT($S316:$W316,CA$2:CA$6)/MMULT($S316:$W316,BZ$2:BZ$6)-1</f>
        <v>-1.0871644467878916E-2</v>
      </c>
      <c r="CB316" cm="1">
        <f t="array" ref="CB316">MMULT($S316:$W316,CB$2:CB$6)/MMULT($S316:$W316,CA$2:CA$6)-1</f>
        <v>0</v>
      </c>
      <c r="CC316" cm="1">
        <f t="array" ref="CC316">MMULT($S316:$W316,CC$2:CC$6)/MMULT($S316:$W316,CB$2:CB$6)-1</f>
        <v>0</v>
      </c>
      <c r="CD316" cm="1">
        <f t="array" ref="CD316">MMULT($S316:$W316,CD$2:CD$6)/MMULT($S316:$W316,CC$2:CC$6)-1</f>
        <v>1.6991897912140841E-2</v>
      </c>
      <c r="CE316" cm="1">
        <f t="array" ref="CE316">MMULT($S316:$W316,CE$2:CE$6)/MMULT($S316:$W316,CD$2:CD$6)-1</f>
        <v>6.3318134501120227E-3</v>
      </c>
      <c r="CF316" cm="1">
        <f t="array" ref="CF316">MMULT($S316:$W316,CF$2:CF$6)/MMULT($S316:$W316,CE$2:CE$6)-1</f>
        <v>-4.0924928902493773E-3</v>
      </c>
      <c r="CG316" cm="1">
        <f t="array" ref="CG316">MMULT($S316:$W316,CG$2:CG$6)/MMULT($S316:$W316,CF$2:CF$6)-1</f>
        <v>-9.8538683315866349E-3</v>
      </c>
      <c r="CH316" cm="1">
        <f t="array" ref="CH316">MMULT($S316:$W316,CH$2:CH$6)/MMULT($S316:$W316,CG$2:CG$6)-1</f>
        <v>2.3521768103716534E-2</v>
      </c>
      <c r="CI316" cm="1">
        <f t="array" ref="CI316">MMULT($S316:$W316,CI$2:CI$6)/MMULT($S316:$W316,CH$2:CH$6)-1</f>
        <v>0</v>
      </c>
      <c r="CJ316" cm="1">
        <f t="array" ref="CJ316">MMULT($S316:$W316,CJ$2:CJ$6)/MMULT($S316:$W316,CI$2:CI$6)-1</f>
        <v>0</v>
      </c>
      <c r="CK316" cm="1">
        <f t="array" ref="CK316">MMULT($S316:$W316,CK$2:CK$6)/MMULT($S316:$W316,CJ$2:CJ$6)-1</f>
        <v>0</v>
      </c>
      <c r="CL316" cm="1">
        <f t="array" ref="CL316">MMULT($S316:$W316,CL$2:CL$6)/MMULT($S316:$W316,CK$2:CK$6)-1</f>
        <v>2.2768066054370317E-2</v>
      </c>
      <c r="CM316" cm="1">
        <f t="array" ref="CM316">MMULT($S316:$W316,CM$2:CM$6)/MMULT($S316:$W316,CL$2:CL$6)-1</f>
        <v>-5.5408713871313298E-3</v>
      </c>
      <c r="CN316" cm="1">
        <f t="array" ref="CN316">MMULT($S316:$W316,CN$2:CN$6)/MMULT($S316:$W316,CM$2:CM$6)-1</f>
        <v>9.457152779018374E-3</v>
      </c>
      <c r="CO316" cm="1">
        <f t="array" ref="CO316">MMULT($S316:$W316,CO$2:CO$6)/MMULT($S316:$W316,CN$2:CN$6)-1</f>
        <v>3.7928761143106726E-3</v>
      </c>
      <c r="CP316" cm="1">
        <f t="array" ref="CP316">MMULT($S316:$W316,CP$2:CP$6)/MMULT($S316:$W316,CO$2:CO$6)-1</f>
        <v>0</v>
      </c>
      <c r="CQ316" cm="1">
        <f t="array" ref="CQ316">MMULT($S316:$W316,CQ$2:CQ$6)/MMULT($S316:$W316,CP$2:CP$6)-1</f>
        <v>0</v>
      </c>
      <c r="CR316" cm="1">
        <f t="array" ref="CR316">MMULT($S316:$W316,CR$2:CR$6)/MMULT($S316:$W316,CQ$2:CQ$6)-1</f>
        <v>1.93282723593724E-2</v>
      </c>
      <c r="CS316" cm="1">
        <f t="array" ref="CS316">MMULT($S316:$W316,CS$2:CS$6)/MMULT($S316:$W316,CR$2:CR$6)-1</f>
        <v>-1.4798038051888729E-2</v>
      </c>
      <c r="CT316" cm="1">
        <f t="array" ref="CT316">MMULT($S316:$W316,CT$2:CT$6)/MMULT($S316:$W316,CS$2:CS$6)-1</f>
        <v>-1.7741527203162577E-2</v>
      </c>
      <c r="CU316" cm="1">
        <f t="array" ref="CU316">MMULT($S316:$W316,CU$2:CU$6)/MMULT($S316:$W316,CT$2:CT$6)-1</f>
        <v>-2.1915096058376937E-2</v>
      </c>
      <c r="CV316" cm="1">
        <f t="array" ref="CV316">MMULT($S316:$W316,CV$2:CV$6)/MMULT($S316:$W316,CU$2:CU$6)-1</f>
        <v>8.5475568195010343E-3</v>
      </c>
      <c r="CW316" cm="1">
        <f t="array" ref="CW316">MMULT($S316:$W316,CW$2:CW$6)/MMULT($S316:$W316,CV$2:CV$6)-1</f>
        <v>0</v>
      </c>
      <c r="CX316" cm="1">
        <f t="array" ref="CX316">MMULT($S316:$W316,CX$2:CX$6)/MMULT($S316:$W316,CW$2:CW$6)-1</f>
        <v>0</v>
      </c>
      <c r="CY316" cm="1">
        <f t="array" ref="CY316">MMULT($S316:$W316,CY$2:CY$6)/MMULT($S316:$W316,CX$2:CX$6)-1</f>
        <v>-4.3464310281448038E-3</v>
      </c>
      <c r="CZ316" cm="1">
        <f t="array" ref="CZ316">MMULT($S316:$W316,CZ$2:CZ$6)/MMULT($S316:$W316,CY$2:CY$6)-1</f>
        <v>-1.2040882084147109E-2</v>
      </c>
      <c r="DA316" cm="1">
        <f t="array" ref="DA316">MMULT($S316:$W316,DA$2:DA$6)/MMULT($S316:$W316,CZ$2:CZ$6)-1</f>
        <v>4.7873570549643585E-3</v>
      </c>
      <c r="DB316" cm="1">
        <f t="array" ref="DB316">MMULT($S316:$W316,DB$2:DB$6)/MMULT($S316:$W316,DA$2:DA$6)-1</f>
        <v>3.5312291931608453E-3</v>
      </c>
      <c r="DC316" cm="1">
        <f t="array" ref="DC316">MMULT($S316:$W316,DC$2:DC$6)/MMULT($S316:$W316,DB$2:DB$6)-1</f>
        <v>1.7085742851114194E-2</v>
      </c>
      <c r="DD316" cm="1">
        <f t="array" ref="DD316">MMULT($S316:$W316,DD$2:DD$6)/MMULT($S316:$W316,DC$2:DC$6)-1</f>
        <v>0</v>
      </c>
      <c r="DE316" cm="1">
        <f t="array" ref="DE316">MMULT($S316:$W316,DE$2:DE$6)/MMULT($S316:$W316,DD$2:DD$6)-1</f>
        <v>0</v>
      </c>
      <c r="DF316" cm="1">
        <f t="array" ref="DF316">MMULT($S316:$W316,DF$2:DF$6)/MMULT($S316:$W316,DE$2:DE$6)-1</f>
        <v>8.532990136848273E-3</v>
      </c>
      <c r="DG316" cm="1">
        <f t="array" ref="DG316">MMULT($S316:$W316,DG$2:DG$6)/MMULT($S316:$W316,DF$2:DF$6)-1</f>
        <v>-7.8997260227429145E-3</v>
      </c>
      <c r="DH316" cm="1">
        <f t="array" ref="DH316">MMULT($S316:$W316,DH$2:DH$6)/MMULT($S316:$W316,DG$2:DG$6)-1</f>
        <v>3.2499600191626676E-3</v>
      </c>
      <c r="DI316" cm="1">
        <f t="array" ref="DI316">MMULT($S316:$W316,DI$2:DI$6)/MMULT($S316:$W316,DH$2:DH$6)-1</f>
        <v>-1.1576652101301654E-3</v>
      </c>
      <c r="DJ316" cm="1">
        <f t="array" ref="DJ316">MMULT($S316:$W316,DJ$2:DJ$6)/MMULT($S316:$W316,DI$2:DI$6)-1</f>
        <v>5.0078567360976045E-3</v>
      </c>
      <c r="DK316" cm="1">
        <f t="array" ref="DK316">MMULT($S316:$W316,DK$2:DK$6)/MMULT($S316:$W316,DJ$2:DJ$6)-1</f>
        <v>0</v>
      </c>
      <c r="DL316" cm="1">
        <f t="array" ref="DL316">MMULT($S316:$W316,DL$2:DL$6)/MMULT($S316:$W316,DK$2:DK$6)-1</f>
        <v>0</v>
      </c>
      <c r="DM316" cm="1">
        <f t="array" ref="DM316">MMULT($S316:$W316,DM$2:DM$6)/MMULT($S316:$W316,DL$2:DL$6)-1</f>
        <v>-1.2290085764115166E-2</v>
      </c>
      <c r="DN316" cm="1">
        <f t="array" ref="DN316">MMULT($S316:$W316,DN$2:DN$6)/MMULT($S316:$W316,DM$2:DM$6)-1</f>
        <v>-1.5484034945442815E-2</v>
      </c>
      <c r="DO316" cm="1">
        <f t="array" ref="DO316">MMULT($S316:$W316,DO$2:DO$6)/MMULT($S316:$W316,DN$2:DN$6)-1</f>
        <v>9.233901863569649E-3</v>
      </c>
      <c r="DP316" cm="1">
        <f t="array" ref="DP316">MMULT($S316:$W316,DP$2:DP$6)/MMULT($S316:$W316,DO$2:DO$6)-1</f>
        <v>1.3693734760276133E-3</v>
      </c>
      <c r="DQ316" cm="1">
        <f t="array" ref="DQ316">MMULT($S316:$W316,DQ$2:DQ$6)/MMULT($S316:$W316,DP$2:DP$6)-1</f>
        <v>-6.3783310974950824E-3</v>
      </c>
      <c r="DR316" cm="1">
        <f t="array" ref="DR316">MMULT($S316:$W316,DR$2:DR$6)/MMULT($S316:$W316,DQ$2:DQ$6)-1</f>
        <v>0</v>
      </c>
      <c r="DS316" cm="1">
        <f t="array" ref="DS316">MMULT($S316:$W316,DS$2:DS$6)/MMULT($S316:$W316,DR$2:DR$6)-1</f>
        <v>0</v>
      </c>
      <c r="DT316" cm="1">
        <f t="array" ref="DT316">MMULT($S316:$W316,DT$2:DT$6)/MMULT($S316:$W316,DS$2:DS$6)-1</f>
        <v>8.792375832921806E-3</v>
      </c>
      <c r="DU316" cm="1">
        <f t="array" ref="DU316">MMULT($S316:$W316,DU$2:DU$6)/MMULT($S316:$W316,DT$2:DT$6)-1</f>
        <v>1.620343381989775E-2</v>
      </c>
      <c r="DV316" cm="1">
        <f t="array" ref="DV316">MMULT($S316:$W316,DV$2:DV$6)/MMULT($S316:$W316,DU$2:DU$6)-1</f>
        <v>1.4238547826639358E-2</v>
      </c>
      <c r="DW316" cm="1">
        <f t="array" ref="DW316">MMULT($S316:$W316,DW$2:DW$6)/MMULT($S316:$W316,DV$2:DV$6)-1</f>
        <v>-4.6561540756429043E-3</v>
      </c>
      <c r="DX316" cm="1">
        <f t="array" ref="DX316">MMULT($S316:$W316,DX$2:DX$6)/MMULT($S316:$W316,DW$2:DW$6)-1</f>
        <v>7.5446370988871969E-3</v>
      </c>
      <c r="DY316" cm="1">
        <f t="array" ref="DY316">MMULT($S316:$W316,DY$2:DY$6)/MMULT($S316:$W316,DX$2:DX$6)-1</f>
        <v>0</v>
      </c>
      <c r="DZ316" cm="1">
        <f t="array" ref="DZ316">MMULT($S316:$W316,DZ$2:DZ$6)/MMULT($S316:$W316,DY$2:DY$6)-1</f>
        <v>0</v>
      </c>
      <c r="EA316" cm="1">
        <f t="array" ref="EA316">MMULT($S316:$W316,EA$2:EA$6)/MMULT($S316:$W316,DZ$2:DZ$6)-1</f>
        <v>-1.1734435781577179E-2</v>
      </c>
      <c r="EB316" cm="1">
        <f t="array" ref="EB316">MMULT($S316:$W316,EB$2:EB$6)/MMULT($S316:$W316,EA$2:EA$6)-1</f>
        <v>-5.373940189521198E-3</v>
      </c>
      <c r="EC316" cm="1">
        <f t="array" ref="EC316">MMULT($S316:$W316,EC$2:EC$6)/MMULT($S316:$W316,EB$2:EB$6)-1</f>
        <v>4.0347939545404277E-3</v>
      </c>
      <c r="ED316" cm="1">
        <f t="array" ref="ED316">MMULT($S316:$W316,ED$2:ED$6)/MMULT($S316:$W316,EC$2:EC$6)-1</f>
        <v>5.9409236896506012E-3</v>
      </c>
      <c r="EE316" cm="1">
        <f t="array" ref="EE316">MMULT($S316:$W316,EE$2:EE$6)/MMULT($S316:$W316,ED$2:ED$6)-1</f>
        <v>4.6452667256766667E-3</v>
      </c>
      <c r="EF316" cm="1">
        <f t="array" ref="EF316">MMULT($S316:$W316,EF$2:EF$6)/MMULT($S316:$W316,EE$2:EE$6)-1</f>
        <v>0</v>
      </c>
      <c r="EG316" cm="1">
        <f t="array" ref="EG316">MMULT($S316:$W316,EG$2:EG$6)/MMULT($S316:$W316,EF$2:EF$6)-1</f>
        <v>0</v>
      </c>
      <c r="EH316" cm="1">
        <f t="array" ref="EH316">MMULT($S316:$W316,EH$2:EH$6)/MMULT($S316:$W316,EG$2:EG$6)-1</f>
        <v>6.2514891525531358E-3</v>
      </c>
      <c r="EI316" cm="1">
        <f t="array" ref="EI316">MMULT($S316:$W316,EI$2:EI$6)/MMULT($S316:$W316,EH$2:EH$6)-1</f>
        <v>1.8838504137845824E-3</v>
      </c>
      <c r="EJ316" cm="1">
        <f t="array" ref="EJ316">MMULT($S316:$W316,EJ$2:EJ$6)/MMULT($S316:$W316,EI$2:EI$6)-1</f>
        <v>-1.3237810425783536E-3</v>
      </c>
      <c r="EK316" cm="1">
        <f t="array" ref="EK316">MMULT($S316:$W316,EK$2:EK$6)/MMULT($S316:$W316,EJ$2:EJ$6)-1</f>
        <v>-5.980834793030243E-3</v>
      </c>
      <c r="EL316" cm="1">
        <f t="array" ref="EL316">MMULT($S316:$W316,EL$2:EL$6)/MMULT($S316:$W316,EK$2:EK$6)-1</f>
        <v>-2.5974052464969866E-3</v>
      </c>
      <c r="EM316" cm="1">
        <f t="array" ref="EM316">MMULT($S316:$W316,EM$2:EM$6)/MMULT($S316:$W316,EL$2:EL$6)-1</f>
        <v>0</v>
      </c>
      <c r="EN316" cm="1">
        <f t="array" ref="EN316">MMULT($S316:$W316,EN$2:EN$6)/MMULT($S316:$W316,EM$2:EM$6)-1</f>
        <v>0</v>
      </c>
      <c r="EO316" cm="1">
        <f t="array" ref="EO316">MMULT($S316:$W316,EO$2:EO$6)/MMULT($S316:$W316,EN$2:EN$6)-1</f>
        <v>0</v>
      </c>
      <c r="EP316" cm="1">
        <f t="array" ref="EP316">MMULT($S316:$W316,EP$2:EP$6)/MMULT($S316:$W316,EO$2:EO$6)-1</f>
        <v>1.5732373352422391E-2</v>
      </c>
      <c r="EQ316" cm="1">
        <f t="array" ref="EQ316">MMULT($S316:$W316,EQ$2:EQ$6)/MMULT($S316:$W316,EP$2:EP$6)-1</f>
        <v>1.3770155527480954E-2</v>
      </c>
      <c r="ER316" cm="1">
        <f t="array" ref="ER316">MMULT($S316:$W316,ER$2:ER$6)/MMULT($S316:$W316,EQ$2:EQ$6)-1</f>
        <v>1.8904297508817614E-2</v>
      </c>
      <c r="ES316" cm="1">
        <f t="array" ref="ES316">MMULT($S316:$W316,ES$2:ES$6)/MMULT($S316:$W316,ER$2:ER$6)-1</f>
        <v>8.9320370404588623E-4</v>
      </c>
      <c r="ET316" cm="1">
        <f t="array" ref="ET316">MMULT($S316:$W316,ET$2:ET$6)/MMULT($S316:$W316,ES$2:ES$6)-1</f>
        <v>0</v>
      </c>
      <c r="EU316" cm="1">
        <f t="array" ref="EU316">MMULT($S316:$W316,EU$2:EU$6)/MMULT($S316:$W316,ET$2:ET$6)-1</f>
        <v>0</v>
      </c>
      <c r="EV316" cm="1">
        <f t="array" ref="EV316">MMULT($S316:$W316,EV$2:EV$6)/MMULT($S316:$W316,EU$2:EU$6)-1</f>
        <v>2.6732107164295638E-3</v>
      </c>
      <c r="EW316" cm="1">
        <f t="array" ref="EW316">MMULT($S316:$W316,EW$2:EW$6)/MMULT($S316:$W316,EV$2:EV$6)-1</f>
        <v>-8.6434364376484218E-3</v>
      </c>
      <c r="EX316" cm="1">
        <f t="array" ref="EX316">MMULT($S316:$W316,EX$2:EX$6)/MMULT($S316:$W316,EW$2:EW$6)-1</f>
        <v>-4.7138333082386019E-3</v>
      </c>
      <c r="EY316" cm="1">
        <f t="array" ref="EY316">MMULT($S316:$W316,EY$2:EY$6)/MMULT($S316:$W316,EX$2:EX$6)-1</f>
        <v>1.4667817986147913E-2</v>
      </c>
      <c r="EZ316" cm="1">
        <f t="array" ref="EZ316">MMULT($S316:$W316,EZ$2:EZ$6)/MMULT($S316:$W316,EY$2:EY$6)-1</f>
        <v>3.3693666030711888E-3</v>
      </c>
      <c r="FA316" cm="1">
        <f t="array" ref="FA316">MMULT($S316:$W316,FA$2:FA$6)/MMULT($S316:$W316,EZ$2:EZ$6)-1</f>
        <v>0</v>
      </c>
      <c r="FB316" cm="1">
        <f t="array" ref="FB316">MMULT($S316:$W316,FB$2:FB$6)/MMULT($S316:$W316,FA$2:FA$6)-1</f>
        <v>0</v>
      </c>
      <c r="FC316" cm="1">
        <f t="array" ref="FC316">MMULT($S316:$W316,FC$2:FC$6)/MMULT($S316:$W316,FB$2:FB$6)-1</f>
        <v>1.2049618956534669E-2</v>
      </c>
      <c r="FD316" cm="1">
        <f t="array" ref="FD316">MMULT($S316:$W316,FD$2:FD$6)/MMULT($S316:$W316,FC$2:FC$6)-1</f>
        <v>2.397382917026869E-2</v>
      </c>
      <c r="FE316" cm="1">
        <f t="array" ref="FE316">MMULT($S316:$W316,FE$2:FE$6)/MMULT($S316:$W316,FD$2:FD$6)-1</f>
        <v>-2.0874900445972511E-2</v>
      </c>
      <c r="FF316" cm="1">
        <f t="array" ref="FF316">MMULT($S316:$W316,FF$2:FF$6)/MMULT($S316:$W316,FE$2:FE$6)-1</f>
        <v>-5.3042277211234889E-3</v>
      </c>
      <c r="FG316" cm="1">
        <f t="array" ref="FG316">MMULT($S316:$W316,FG$2:FG$6)/MMULT($S316:$W316,FF$2:FF$6)-1</f>
        <v>2.6230790554071515E-3</v>
      </c>
      <c r="FH316" cm="1">
        <f t="array" ref="FH316">MMULT($S316:$W316,FH$2:FH$6)/MMULT($S316:$W316,FG$2:FG$6)-1</f>
        <v>0</v>
      </c>
      <c r="FI316" cm="1">
        <f t="array" ref="FI316">MMULT($S316:$W316,FI$2:FI$6)/MMULT($S316:$W316,FH$2:FH$6)-1</f>
        <v>0</v>
      </c>
      <c r="FJ316" cm="1">
        <f t="array" ref="FJ316">MMULT($S316:$W316,FJ$2:FJ$6)/MMULT($S316:$W316,FI$2:FI$6)-1</f>
        <v>6.4655582132868705E-3</v>
      </c>
      <c r="FK316" cm="1">
        <f t="array" ref="FK316">MMULT($S316:$W316,FK$2:FK$6)/MMULT($S316:$W316,FJ$2:FJ$6)-1</f>
        <v>1.9191142541321593E-3</v>
      </c>
      <c r="FL316" cm="1">
        <f t="array" ref="FL316">MMULT($S316:$W316,FL$2:FL$6)/MMULT($S316:$W316,FK$2:FK$6)-1</f>
        <v>8.9097950630114831E-3</v>
      </c>
      <c r="FM316" cm="1">
        <f t="array" ref="FM316">MMULT($S316:$W316,FM$2:FM$6)/MMULT($S316:$W316,FL$2:FL$6)-1</f>
        <v>4.0729884537777927E-3</v>
      </c>
      <c r="FN316" cm="1">
        <f t="array" ref="FN316">MMULT($S316:$W316,FN$2:FN$6)/MMULT($S316:$W316,FM$2:FM$6)-1</f>
        <v>-4.9599243316647001E-3</v>
      </c>
      <c r="FO316" cm="1">
        <f t="array" ref="FO316">MMULT($S316:$W316,FO$2:FO$6)/MMULT($S316:$W316,FN$2:FN$6)-1</f>
        <v>0</v>
      </c>
      <c r="FP316" cm="1">
        <f t="array" ref="FP316">MMULT($S316:$W316,FP$2:FP$6)/MMULT($S316:$W316,FO$2:FO$6)-1</f>
        <v>0</v>
      </c>
      <c r="FQ316" cm="1">
        <f t="array" ref="FQ316">MMULT($S316:$W316,FQ$2:FQ$6)/MMULT($S316:$W316,FP$2:FP$6)-1</f>
        <v>-3.5128881011782243E-3</v>
      </c>
      <c r="FR316" cm="1">
        <f t="array" ref="FR316">MMULT($S316:$W316,FR$2:FR$6)/MMULT($S316:$W316,FQ$2:FQ$6)-1</f>
        <v>1.1467093540843187E-2</v>
      </c>
      <c r="FS316" cm="1">
        <f t="array" ref="FS316">MMULT($S316:$W316,FS$2:FS$6)/MMULT($S316:$W316,FR$2:FR$6)-1</f>
        <v>2.0055612639123144E-2</v>
      </c>
      <c r="FT316" cm="1">
        <f t="array" ref="FT316">MMULT($S316:$W316,FT$2:FT$6)/MMULT($S316:$W316,FS$2:FS$6)-1</f>
        <v>1.1645959677242246E-4</v>
      </c>
      <c r="FU316" cm="1">
        <f t="array" ref="FU316">MMULT($S316:$W316,FU$2:FU$6)/MMULT($S316:$W316,FT$2:FT$6)-1</f>
        <v>2.5941690033146614E-3</v>
      </c>
      <c r="FV316" cm="1">
        <f t="array" ref="FV316">MMULT($S316:$W316,FV$2:FV$6)/MMULT($S316:$W316,FU$2:FU$6)-1</f>
        <v>0</v>
      </c>
      <c r="FW316" cm="1">
        <f t="array" ref="FW316">MMULT($S316:$W316,FW$2:FW$6)/MMULT($S316:$W316,FV$2:FV$6)-1</f>
        <v>0</v>
      </c>
      <c r="FX316" cm="1">
        <f t="array" ref="FX316">MMULT($S316:$W316,FX$2:FX$6)/MMULT($S316:$W316,FW$2:FW$6)-1</f>
        <v>5.9329656790452212E-3</v>
      </c>
      <c r="FY316" cm="1">
        <f t="array" ref="FY316">MMULT($S316:$W316,FY$2:FY$6)/MMULT($S316:$W316,FX$2:FX$6)-1</f>
        <v>-2.5101579325109702E-3</v>
      </c>
      <c r="FZ316" cm="1">
        <f t="array" ref="FZ316">MMULT($S316:$W316,FZ$2:FZ$6)/MMULT($S316:$W316,FY$2:FY$6)-1</f>
        <v>4.9018244827661039E-3</v>
      </c>
      <c r="GA316" cm="1">
        <f t="array" ref="GA316">MMULT($S316:$W316,GA$2:GA$6)/MMULT($S316:$W316,FZ$2:FZ$6)-1</f>
        <v>-1.0343475708211036E-3</v>
      </c>
      <c r="GB316" cm="1">
        <f t="array" ref="GB316">MMULT($S316:$W316,GB$2:GB$6)/MMULT($S316:$W316,GA$2:GA$6)-1</f>
        <v>-2.9664139544194335E-5</v>
      </c>
      <c r="GC316" cm="1">
        <f t="array" ref="GC316">MMULT($S316:$W316,GC$2:GC$6)/MMULT($S316:$W316,GB$2:GB$6)-1</f>
        <v>0</v>
      </c>
      <c r="GD316" cm="1">
        <f t="array" ref="GD316">MMULT($S316:$W316,GD$2:GD$6)/MMULT($S316:$W316,GC$2:GC$6)-1</f>
        <v>0</v>
      </c>
      <c r="GE316" cm="1">
        <f t="array" ref="GE316">MMULT($S316:$W316,GE$2:GE$6)/MMULT($S316:$W316,GD$2:GD$6)-1</f>
        <v>5.1847933163753357E-3</v>
      </c>
      <c r="GF316" cm="1">
        <f t="array" ref="GF316">MMULT($S316:$W316,GF$2:GF$6)/MMULT($S316:$W316,GE$2:GE$6)-1</f>
        <v>-1.5897041415031121E-2</v>
      </c>
      <c r="GG316" cm="1">
        <f t="array" ref="GG316">MMULT($S316:$W316,GG$2:GG$6)/MMULT($S316:$W316,GF$2:GF$6)-1</f>
        <v>-3.4252334821348596E-3</v>
      </c>
      <c r="GH316" cm="1">
        <f t="array" ref="GH316">MMULT($S316:$W316,GH$2:GH$6)/MMULT($S316:$W316,GG$2:GG$6)-1</f>
        <v>1.0426982137774488E-3</v>
      </c>
      <c r="GI316" cm="1">
        <f t="array" ref="GI316">MMULT($S316:$W316,GI$2:GI$6)/MMULT($S316:$W316,GH$2:GH$6)-1</f>
        <v>-7.2990649190841639E-3</v>
      </c>
      <c r="GJ316" cm="1">
        <f t="array" ref="GJ316">MMULT($S316:$W316,GJ$2:GJ$6)/MMULT($S316:$W316,GI$2:GI$6)-1</f>
        <v>0</v>
      </c>
      <c r="GK316" cm="1">
        <f t="array" ref="GK316">MMULT($S316:$W316,GK$2:GK$6)/MMULT($S316:$W316,GJ$2:GJ$6)-1</f>
        <v>0</v>
      </c>
      <c r="GL316" cm="1">
        <f t="array" ref="GL316">MMULT($S316:$W316,GL$2:GL$6)/MMULT($S316:$W316,GK$2:GK$6)-1</f>
        <v>7.7930734223616849E-3</v>
      </c>
      <c r="GM316" cm="1">
        <f t="array" ref="GM316">MMULT($S316:$W316,GM$2:GM$6)/MMULT($S316:$W316,GL$2:GL$6)-1</f>
        <v>7.2455161927635903E-3</v>
      </c>
      <c r="GN316" cm="1">
        <f t="array" ref="GN316">MMULT($S316:$W316,GN$2:GN$6)/MMULT($S316:$W316,GM$2:GM$6)-1</f>
        <v>-2.4603042251936103E-5</v>
      </c>
      <c r="GO316" cm="1">
        <f t="array" ref="GO316">MMULT($S316:$W316,GO$2:GO$6)/MMULT($S316:$W316,GN$2:GN$6)-1</f>
        <v>-3.3463713733248301E-3</v>
      </c>
      <c r="GP316" cm="1">
        <f t="array" ref="GP316">MMULT($S316:$W316,GP$2:GP$6)/MMULT($S316:$W316,GO$2:GO$6)-1</f>
        <v>4.113131063533837E-3</v>
      </c>
      <c r="GQ316" cm="1">
        <f t="array" ref="GQ316">MMULT($S316:$W316,GQ$2:GQ$6)/MMULT($S316:$W316,GP$2:GP$6)-1</f>
        <v>0</v>
      </c>
      <c r="GR316" cm="1">
        <f t="array" ref="GR316">MMULT($S316:$W316,GR$2:GR$6)/MMULT($S316:$W316,GQ$2:GQ$6)-1</f>
        <v>0</v>
      </c>
      <c r="GS316" cm="1">
        <f t="array" ref="GS316">MMULT($S316:$W316,GS$2:GS$6)/MMULT($S316:$W316,GR$2:GR$6)-1</f>
        <v>-2.326351058316023E-3</v>
      </c>
      <c r="GT316" cm="1">
        <f t="array" ref="GT316">MMULT($S316:$W316,GT$2:GT$6)/MMULT($S316:$W316,GS$2:GS$6)-1</f>
        <v>-5.7284284718430722E-3</v>
      </c>
      <c r="GU316" cm="1">
        <f t="array" ref="GU316">MMULT($S316:$W316,GU$2:GU$6)/MMULT($S316:$W316,GT$2:GT$6)-1</f>
        <v>1.1715111639976961E-2</v>
      </c>
      <c r="GV316" cm="1">
        <f t="array" ref="GV316">MMULT($S316:$W316,GV$2:GV$6)/MMULT($S316:$W316,GU$2:GU$6)-1</f>
        <v>9.5002904688541445E-3</v>
      </c>
      <c r="GW316" s="49">
        <f t="shared" si="8"/>
        <v>1.1978082883473665E-3</v>
      </c>
      <c r="GX316" s="50">
        <f t="shared" si="9"/>
        <v>9.5668761269543136E-3</v>
      </c>
    </row>
    <row r="317" spans="7:206" customFormat="1" x14ac:dyDescent="0.35">
      <c r="G317" s="23">
        <v>0.85937070833460494</v>
      </c>
      <c r="H317">
        <v>0.51814325388348037</v>
      </c>
      <c r="I317">
        <v>0.65105136265144814</v>
      </c>
      <c r="J317">
        <v>0.24829859309671315</v>
      </c>
      <c r="K317">
        <v>0.99737540818506421</v>
      </c>
      <c r="L317">
        <f>SUM(Таблица8[[#This Row],[Аэрофлот]:[Сбербанк]])</f>
        <v>3.274239326151311</v>
      </c>
      <c r="M317" s="30">
        <f>Таблица8[[#This Row],[Аэрофлот]]/$L317</f>
        <v>0.26246423145395059</v>
      </c>
      <c r="N317" s="24">
        <f>Таблица8[[#This Row],[ГАЗПРОМ ао]]/$L317</f>
        <v>0.15824843643684697</v>
      </c>
      <c r="O317" s="24">
        <f>Таблица8[[#This Row],[ГМКНорНик]]/$L317</f>
        <v>0.19884049325640571</v>
      </c>
      <c r="P317" s="24">
        <f>Таблица8[[#This Row],[ЛУКОЙЛ]]/$L317</f>
        <v>7.5833978021568313E-2</v>
      </c>
      <c r="Q317" s="24">
        <f>Таблица8[[#This Row],[Сбербанк]]/$L317</f>
        <v>0.30461286083122835</v>
      </c>
      <c r="R317" s="24">
        <f>SUM(Таблица810[[#This Row],[Аэрофлот]:[Сбербанк]])</f>
        <v>1</v>
      </c>
      <c r="S317" s="30">
        <f>INT($U$1*Таблица810[[#This Row],[Аэрофлот]]/B$8)</f>
        <v>36423</v>
      </c>
      <c r="T317" s="24">
        <f>INT($U$1*Таблица810[[#This Row],[ГАЗПРОМ ао]]/C$8)</f>
        <v>7439</v>
      </c>
      <c r="U317" s="24">
        <f>INT($U$1*Таблица810[[#This Row],[ГМКНорНик]]/D$8)</f>
        <v>81</v>
      </c>
      <c r="V317" s="24">
        <f>INT($U$1*Таблица810[[#This Row],[ЛУКОЙЛ]]/E$8)</f>
        <v>145</v>
      </c>
      <c r="W317" s="31">
        <f>INT($U$1*Таблица810[[#This Row],[Сбербанк]]/F$8)</f>
        <v>11199</v>
      </c>
      <c r="AA317" cm="1">
        <f t="array" ref="AA317">MMULT($S317:$W317,AA$2:AA$6)/MMULT($S317:$W317,Z$2:Z$6)-1</f>
        <v>1.3079519795545114E-2</v>
      </c>
      <c r="AB317" cm="1">
        <f t="array" ref="AB317">MMULT($S317:$W317,AB$2:AB$6)/MMULT($S317:$W317,AA$2:AA$6)-1</f>
        <v>6.3277745824552589E-4</v>
      </c>
      <c r="AC317" cm="1">
        <f t="array" ref="AC317">MMULT($S317:$W317,AC$2:AC$6)/MMULT($S317:$W317,AB$2:AB$6)-1</f>
        <v>0</v>
      </c>
      <c r="AD317" cm="1">
        <f t="array" ref="AD317">MMULT($S317:$W317,AD$2:AD$6)/MMULT($S317:$W317,AC$2:AC$6)-1</f>
        <v>3.7012425229821844E-2</v>
      </c>
      <c r="AE317" cm="1">
        <f t="array" ref="AE317">MMULT($S317:$W317,AE$2:AE$6)/MMULT($S317:$W317,AD$2:AD$6)-1</f>
        <v>0</v>
      </c>
      <c r="AF317" cm="1">
        <f t="array" ref="AF317">MMULT($S317:$W317,AF$2:AF$6)/MMULT($S317:$W317,AE$2:AE$6)-1</f>
        <v>0</v>
      </c>
      <c r="AG317" cm="1">
        <f t="array" ref="AG317">MMULT($S317:$W317,AG$2:AG$6)/MMULT($S317:$W317,AF$2:AF$6)-1</f>
        <v>8.104208998828355E-3</v>
      </c>
      <c r="AH317" cm="1">
        <f t="array" ref="AH317">MMULT($S317:$W317,AH$2:AH$6)/MMULT($S317:$W317,AG$2:AG$6)-1</f>
        <v>5.8671397087528554E-4</v>
      </c>
      <c r="AI317" cm="1">
        <f t="array" ref="AI317">MMULT($S317:$W317,AI$2:AI$6)/MMULT($S317:$W317,AH$2:AH$6)-1</f>
        <v>-9.4548978376757242E-3</v>
      </c>
      <c r="AJ317" cm="1">
        <f t="array" ref="AJ317">MMULT($S317:$W317,AJ$2:AJ$6)/MMULT($S317:$W317,AI$2:AI$6)-1</f>
        <v>7.4018416457066749E-3</v>
      </c>
      <c r="AK317" cm="1">
        <f t="array" ref="AK317">MMULT($S317:$W317,AK$2:AK$6)/MMULT($S317:$W317,AJ$2:AJ$6)-1</f>
        <v>-1.8543351770413108E-2</v>
      </c>
      <c r="AL317" cm="1">
        <f t="array" ref="AL317">MMULT($S317:$W317,AL$2:AL$6)/MMULT($S317:$W317,AK$2:AK$6)-1</f>
        <v>0</v>
      </c>
      <c r="AM317" cm="1">
        <f t="array" ref="AM317">MMULT($S317:$W317,AM$2:AM$6)/MMULT($S317:$W317,AL$2:AL$6)-1</f>
        <v>0</v>
      </c>
      <c r="AN317" cm="1">
        <f t="array" ref="AN317">MMULT($S317:$W317,AN$2:AN$6)/MMULT($S317:$W317,AM$2:AM$6)-1</f>
        <v>5.4759728902746829E-3</v>
      </c>
      <c r="AO317" cm="1">
        <f t="array" ref="AO317">MMULT($S317:$W317,AO$2:AO$6)/MMULT($S317:$W317,AN$2:AN$6)-1</f>
        <v>-1.2055667297239392E-3</v>
      </c>
      <c r="AP317" cm="1">
        <f t="array" ref="AP317">MMULT($S317:$W317,AP$2:AP$6)/MMULT($S317:$W317,AO$2:AO$6)-1</f>
        <v>7.7996256955619181E-3</v>
      </c>
      <c r="AQ317" cm="1">
        <f t="array" ref="AQ317">MMULT($S317:$W317,AQ$2:AQ$6)/MMULT($S317:$W317,AP$2:AP$6)-1</f>
        <v>-1.6360578120244051E-2</v>
      </c>
      <c r="AR317" cm="1">
        <f t="array" ref="AR317">MMULT($S317:$W317,AR$2:AR$6)/MMULT($S317:$W317,AQ$2:AQ$6)-1</f>
        <v>-1.3599458001209208E-2</v>
      </c>
      <c r="AS317" cm="1">
        <f t="array" ref="AS317">MMULT($S317:$W317,AS$2:AS$6)/MMULT($S317:$W317,AR$2:AR$6)-1</f>
        <v>0</v>
      </c>
      <c r="AT317" cm="1">
        <f t="array" ref="AT317">MMULT($S317:$W317,AT$2:AT$6)/MMULT($S317:$W317,AS$2:AS$6)-1</f>
        <v>0</v>
      </c>
      <c r="AU317" cm="1">
        <f t="array" ref="AU317">MMULT($S317:$W317,AU$2:AU$6)/MMULT($S317:$W317,AT$2:AT$6)-1</f>
        <v>-5.1960247681184235E-3</v>
      </c>
      <c r="AV317" cm="1">
        <f t="array" ref="AV317">MMULT($S317:$W317,AV$2:AV$6)/MMULT($S317:$W317,AU$2:AU$6)-1</f>
        <v>-3.3394514660456398E-4</v>
      </c>
      <c r="AW317" cm="1">
        <f t="array" ref="AW317">MMULT($S317:$W317,AW$2:AW$6)/MMULT($S317:$W317,AV$2:AV$6)-1</f>
        <v>-1.6000551249885309E-2</v>
      </c>
      <c r="AX317" cm="1">
        <f t="array" ref="AX317">MMULT($S317:$W317,AX$2:AX$6)/MMULT($S317:$W317,AW$2:AW$6)-1</f>
        <v>7.8408475482756312E-3</v>
      </c>
      <c r="AY317" cm="1">
        <f t="array" ref="AY317">MMULT($S317:$W317,AY$2:AY$6)/MMULT($S317:$W317,AX$2:AX$6)-1</f>
        <v>-2.6284375126500947E-2</v>
      </c>
      <c r="AZ317" cm="1">
        <f t="array" ref="AZ317">MMULT($S317:$W317,AZ$2:AZ$6)/MMULT($S317:$W317,AY$2:AY$6)-1</f>
        <v>0</v>
      </c>
      <c r="BA317" cm="1">
        <f t="array" ref="BA317">MMULT($S317:$W317,BA$2:BA$6)/MMULT($S317:$W317,AZ$2:AZ$6)-1</f>
        <v>0</v>
      </c>
      <c r="BB317" cm="1">
        <f t="array" ref="BB317">MMULT($S317:$W317,BB$2:BB$6)/MMULT($S317:$W317,BA$2:BA$6)-1</f>
        <v>1.4219643070302324E-2</v>
      </c>
      <c r="BC317" cm="1">
        <f t="array" ref="BC317">MMULT($S317:$W317,BC$2:BC$6)/MMULT($S317:$W317,BB$2:BB$6)-1</f>
        <v>-8.2485890130423734E-4</v>
      </c>
      <c r="BD317" cm="1">
        <f t="array" ref="BD317">MMULT($S317:$W317,BD$2:BD$6)/MMULT($S317:$W317,BC$2:BC$6)-1</f>
        <v>1.018445905275378E-2</v>
      </c>
      <c r="BE317" cm="1">
        <f t="array" ref="BE317">MMULT($S317:$W317,BE$2:BE$6)/MMULT($S317:$W317,BD$2:BD$6)-1</f>
        <v>1.3956343563212403E-2</v>
      </c>
      <c r="BF317" cm="1">
        <f t="array" ref="BF317">MMULT($S317:$W317,BF$2:BF$6)/MMULT($S317:$W317,BE$2:BE$6)-1</f>
        <v>2.2389273306038238E-3</v>
      </c>
      <c r="BG317" cm="1">
        <f t="array" ref="BG317">MMULT($S317:$W317,BG$2:BG$6)/MMULT($S317:$W317,BF$2:BF$6)-1</f>
        <v>0</v>
      </c>
      <c r="BH317" cm="1">
        <f t="array" ref="BH317">MMULT($S317:$W317,BH$2:BH$6)/MMULT($S317:$W317,BG$2:BG$6)-1</f>
        <v>0</v>
      </c>
      <c r="BI317" cm="1">
        <f t="array" ref="BI317">MMULT($S317:$W317,BI$2:BI$6)/MMULT($S317:$W317,BH$2:BH$6)-1</f>
        <v>1.2380973679415597E-2</v>
      </c>
      <c r="BJ317" cm="1">
        <f t="array" ref="BJ317">MMULT($S317:$W317,BJ$2:BJ$6)/MMULT($S317:$W317,BI$2:BI$6)-1</f>
        <v>-1.3192754899407855E-2</v>
      </c>
      <c r="BK317" cm="1">
        <f t="array" ref="BK317">MMULT($S317:$W317,BK$2:BK$6)/MMULT($S317:$W317,BJ$2:BJ$6)-1</f>
        <v>-1.3204983480277876E-2</v>
      </c>
      <c r="BL317" cm="1">
        <f t="array" ref="BL317">MMULT($S317:$W317,BL$2:BL$6)/MMULT($S317:$W317,BK$2:BK$6)-1</f>
        <v>-2.4993524090318742E-3</v>
      </c>
      <c r="BM317" cm="1">
        <f t="array" ref="BM317">MMULT($S317:$W317,BM$2:BM$6)/MMULT($S317:$W317,BL$2:BL$6)-1</f>
        <v>8.2953996227961291E-3</v>
      </c>
      <c r="BN317" cm="1">
        <f t="array" ref="BN317">MMULT($S317:$W317,BN$2:BN$6)/MMULT($S317:$W317,BM$2:BM$6)-1</f>
        <v>0</v>
      </c>
      <c r="BO317" cm="1">
        <f t="array" ref="BO317">MMULT($S317:$W317,BO$2:BO$6)/MMULT($S317:$W317,BN$2:BN$6)-1</f>
        <v>0</v>
      </c>
      <c r="BP317" cm="1">
        <f t="array" ref="BP317">MMULT($S317:$W317,BP$2:BP$6)/MMULT($S317:$W317,BO$2:BO$6)-1</f>
        <v>1.9281440025537E-2</v>
      </c>
      <c r="BQ317" cm="1">
        <f t="array" ref="BQ317">MMULT($S317:$W317,BQ$2:BQ$6)/MMULT($S317:$W317,BP$2:BP$6)-1</f>
        <v>-5.9609324279263909E-4</v>
      </c>
      <c r="BR317" cm="1">
        <f t="array" ref="BR317">MMULT($S317:$W317,BR$2:BR$6)/MMULT($S317:$W317,BQ$2:BQ$6)-1</f>
        <v>-2.7436825107289842E-3</v>
      </c>
      <c r="BS317" cm="1">
        <f t="array" ref="BS317">MMULT($S317:$W317,BS$2:BS$6)/MMULT($S317:$W317,BR$2:BR$6)-1</f>
        <v>-9.5011377444397249E-3</v>
      </c>
      <c r="BT317" cm="1">
        <f t="array" ref="BT317">MMULT($S317:$W317,BT$2:BT$6)/MMULT($S317:$W317,BS$2:BS$6)-1</f>
        <v>1.870524074220592E-2</v>
      </c>
      <c r="BU317" cm="1">
        <f t="array" ref="BU317">MMULT($S317:$W317,BU$2:BU$6)/MMULT($S317:$W317,BT$2:BT$6)-1</f>
        <v>-9.0831360832175356E-3</v>
      </c>
      <c r="BV317" cm="1">
        <f t="array" ref="BV317">MMULT($S317:$W317,BV$2:BV$6)/MMULT($S317:$W317,BU$2:BU$6)-1</f>
        <v>0</v>
      </c>
      <c r="BW317" cm="1">
        <f t="array" ref="BW317">MMULT($S317:$W317,BW$2:BW$6)/MMULT($S317:$W317,BV$2:BV$6)-1</f>
        <v>-1.6454304220403504E-3</v>
      </c>
      <c r="BX317" cm="1">
        <f t="array" ref="BX317">MMULT($S317:$W317,BX$2:BX$6)/MMULT($S317:$W317,BW$2:BW$6)-1</f>
        <v>0</v>
      </c>
      <c r="BY317" cm="1">
        <f t="array" ref="BY317">MMULT($S317:$W317,BY$2:BY$6)/MMULT($S317:$W317,BX$2:BX$6)-1</f>
        <v>-1.0650210730724585E-2</v>
      </c>
      <c r="BZ317" cm="1">
        <f t="array" ref="BZ317">MMULT($S317:$W317,BZ$2:BZ$6)/MMULT($S317:$W317,BY$2:BY$6)-1</f>
        <v>-1.8880315269339865E-2</v>
      </c>
      <c r="CA317" cm="1">
        <f t="array" ref="CA317">MMULT($S317:$W317,CA$2:CA$6)/MMULT($S317:$W317,BZ$2:BZ$6)-1</f>
        <v>-2.8843791936941088E-3</v>
      </c>
      <c r="CB317" cm="1">
        <f t="array" ref="CB317">MMULT($S317:$W317,CB$2:CB$6)/MMULT($S317:$W317,CA$2:CA$6)-1</f>
        <v>0</v>
      </c>
      <c r="CC317" cm="1">
        <f t="array" ref="CC317">MMULT($S317:$W317,CC$2:CC$6)/MMULT($S317:$W317,CB$2:CB$6)-1</f>
        <v>0</v>
      </c>
      <c r="CD317" cm="1">
        <f t="array" ref="CD317">MMULT($S317:$W317,CD$2:CD$6)/MMULT($S317:$W317,CC$2:CC$6)-1</f>
        <v>1.4886043681845651E-2</v>
      </c>
      <c r="CE317" cm="1">
        <f t="array" ref="CE317">MMULT($S317:$W317,CE$2:CE$6)/MMULT($S317:$W317,CD$2:CD$6)-1</f>
        <v>7.6024444065316832E-3</v>
      </c>
      <c r="CF317" cm="1">
        <f t="array" ref="CF317">MMULT($S317:$W317,CF$2:CF$6)/MMULT($S317:$W317,CE$2:CE$6)-1</f>
        <v>-6.45101157777761E-3</v>
      </c>
      <c r="CG317" cm="1">
        <f t="array" ref="CG317">MMULT($S317:$W317,CG$2:CG$6)/MMULT($S317:$W317,CF$2:CF$6)-1</f>
        <v>-1.6190211807932231E-2</v>
      </c>
      <c r="CH317" cm="1">
        <f t="array" ref="CH317">MMULT($S317:$W317,CH$2:CH$6)/MMULT($S317:$W317,CG$2:CG$6)-1</f>
        <v>1.4679755062777078E-2</v>
      </c>
      <c r="CI317" cm="1">
        <f t="array" ref="CI317">MMULT($S317:$W317,CI$2:CI$6)/MMULT($S317:$W317,CH$2:CH$6)-1</f>
        <v>0</v>
      </c>
      <c r="CJ317" cm="1">
        <f t="array" ref="CJ317">MMULT($S317:$W317,CJ$2:CJ$6)/MMULT($S317:$W317,CI$2:CI$6)-1</f>
        <v>0</v>
      </c>
      <c r="CK317" cm="1">
        <f t="array" ref="CK317">MMULT($S317:$W317,CK$2:CK$6)/MMULT($S317:$W317,CJ$2:CJ$6)-1</f>
        <v>0</v>
      </c>
      <c r="CL317" cm="1">
        <f t="array" ref="CL317">MMULT($S317:$W317,CL$2:CL$6)/MMULT($S317:$W317,CK$2:CK$6)-1</f>
        <v>2.0301666358031323E-2</v>
      </c>
      <c r="CM317" cm="1">
        <f t="array" ref="CM317">MMULT($S317:$W317,CM$2:CM$6)/MMULT($S317:$W317,CL$2:CL$6)-1</f>
        <v>-4.3221197229023067E-3</v>
      </c>
      <c r="CN317" cm="1">
        <f t="array" ref="CN317">MMULT($S317:$W317,CN$2:CN$6)/MMULT($S317:$W317,CM$2:CM$6)-1</f>
        <v>1.0052295453397475E-2</v>
      </c>
      <c r="CO317" cm="1">
        <f t="array" ref="CO317">MMULT($S317:$W317,CO$2:CO$6)/MMULT($S317:$W317,CN$2:CN$6)-1</f>
        <v>2.2947253365319664E-3</v>
      </c>
      <c r="CP317" cm="1">
        <f t="array" ref="CP317">MMULT($S317:$W317,CP$2:CP$6)/MMULT($S317:$W317,CO$2:CO$6)-1</f>
        <v>0</v>
      </c>
      <c r="CQ317" cm="1">
        <f t="array" ref="CQ317">MMULT($S317:$W317,CQ$2:CQ$6)/MMULT($S317:$W317,CP$2:CP$6)-1</f>
        <v>0</v>
      </c>
      <c r="CR317" cm="1">
        <f t="array" ref="CR317">MMULT($S317:$W317,CR$2:CR$6)/MMULT($S317:$W317,CQ$2:CQ$6)-1</f>
        <v>1.9265276911105467E-2</v>
      </c>
      <c r="CS317" cm="1">
        <f t="array" ref="CS317">MMULT($S317:$W317,CS$2:CS$6)/MMULT($S317:$W317,CR$2:CR$6)-1</f>
        <v>-1.4354416348317689E-2</v>
      </c>
      <c r="CT317" cm="1">
        <f t="array" ref="CT317">MMULT($S317:$W317,CT$2:CT$6)/MMULT($S317:$W317,CS$2:CS$6)-1</f>
        <v>-1.5239543143986012E-2</v>
      </c>
      <c r="CU317" cm="1">
        <f t="array" ref="CU317">MMULT($S317:$W317,CU$2:CU$6)/MMULT($S317:$W317,CT$2:CT$6)-1</f>
        <v>-1.7751967056747864E-2</v>
      </c>
      <c r="CV317" cm="1">
        <f t="array" ref="CV317">MMULT($S317:$W317,CV$2:CV$6)/MMULT($S317:$W317,CU$2:CU$6)-1</f>
        <v>1.0631496406972696E-2</v>
      </c>
      <c r="CW317" cm="1">
        <f t="array" ref="CW317">MMULT($S317:$W317,CW$2:CW$6)/MMULT($S317:$W317,CV$2:CV$6)-1</f>
        <v>0</v>
      </c>
      <c r="CX317" cm="1">
        <f t="array" ref="CX317">MMULT($S317:$W317,CX$2:CX$6)/MMULT($S317:$W317,CW$2:CW$6)-1</f>
        <v>0</v>
      </c>
      <c r="CY317" cm="1">
        <f t="array" ref="CY317">MMULT($S317:$W317,CY$2:CY$6)/MMULT($S317:$W317,CX$2:CX$6)-1</f>
        <v>2.0119723504374853E-4</v>
      </c>
      <c r="CZ317" cm="1">
        <f t="array" ref="CZ317">MMULT($S317:$W317,CZ$2:CZ$6)/MMULT($S317:$W317,CY$2:CY$6)-1</f>
        <v>-1.8872751582125757E-2</v>
      </c>
      <c r="DA317" cm="1">
        <f t="array" ref="DA317">MMULT($S317:$W317,DA$2:DA$6)/MMULT($S317:$W317,CZ$2:CZ$6)-1</f>
        <v>-6.0446865555229268E-3</v>
      </c>
      <c r="DB317" cm="1">
        <f t="array" ref="DB317">MMULT($S317:$W317,DB$2:DB$6)/MMULT($S317:$W317,DA$2:DA$6)-1</f>
        <v>2.445042256857155E-3</v>
      </c>
      <c r="DC317" cm="1">
        <f t="array" ref="DC317">MMULT($S317:$W317,DC$2:DC$6)/MMULT($S317:$W317,DB$2:DB$6)-1</f>
        <v>2.3111995781527117E-2</v>
      </c>
      <c r="DD317" cm="1">
        <f t="array" ref="DD317">MMULT($S317:$W317,DD$2:DD$6)/MMULT($S317:$W317,DC$2:DC$6)-1</f>
        <v>0</v>
      </c>
      <c r="DE317" cm="1">
        <f t="array" ref="DE317">MMULT($S317:$W317,DE$2:DE$6)/MMULT($S317:$W317,DD$2:DD$6)-1</f>
        <v>0</v>
      </c>
      <c r="DF317" cm="1">
        <f t="array" ref="DF317">MMULT($S317:$W317,DF$2:DF$6)/MMULT($S317:$W317,DE$2:DE$6)-1</f>
        <v>8.3195879732020916E-3</v>
      </c>
      <c r="DG317" cm="1">
        <f t="array" ref="DG317">MMULT($S317:$W317,DG$2:DG$6)/MMULT($S317:$W317,DF$2:DF$6)-1</f>
        <v>-5.318576473351877E-3</v>
      </c>
      <c r="DH317" cm="1">
        <f t="array" ref="DH317">MMULT($S317:$W317,DH$2:DH$6)/MMULT($S317:$W317,DG$2:DG$6)-1</f>
        <v>4.2689363605805664E-3</v>
      </c>
      <c r="DI317" cm="1">
        <f t="array" ref="DI317">MMULT($S317:$W317,DI$2:DI$6)/MMULT($S317:$W317,DH$2:DH$6)-1</f>
        <v>-1.4943856041567116E-3</v>
      </c>
      <c r="DJ317" cm="1">
        <f t="array" ref="DJ317">MMULT($S317:$W317,DJ$2:DJ$6)/MMULT($S317:$W317,DI$2:DI$6)-1</f>
        <v>4.5005775351179E-3</v>
      </c>
      <c r="DK317" cm="1">
        <f t="array" ref="DK317">MMULT($S317:$W317,DK$2:DK$6)/MMULT($S317:$W317,DJ$2:DJ$6)-1</f>
        <v>0</v>
      </c>
      <c r="DL317" cm="1">
        <f t="array" ref="DL317">MMULT($S317:$W317,DL$2:DL$6)/MMULT($S317:$W317,DK$2:DK$6)-1</f>
        <v>0</v>
      </c>
      <c r="DM317" cm="1">
        <f t="array" ref="DM317">MMULT($S317:$W317,DM$2:DM$6)/MMULT($S317:$W317,DL$2:DL$6)-1</f>
        <v>-8.9094611199992402E-3</v>
      </c>
      <c r="DN317" cm="1">
        <f t="array" ref="DN317">MMULT($S317:$W317,DN$2:DN$6)/MMULT($S317:$W317,DM$2:DM$6)-1</f>
        <v>-1.7013699631891699E-2</v>
      </c>
      <c r="DO317" cm="1">
        <f t="array" ref="DO317">MMULT($S317:$W317,DO$2:DO$6)/MMULT($S317:$W317,DN$2:DN$6)-1</f>
        <v>9.1468595959731669E-3</v>
      </c>
      <c r="DP317" cm="1">
        <f t="array" ref="DP317">MMULT($S317:$W317,DP$2:DP$6)/MMULT($S317:$W317,DO$2:DO$6)-1</f>
        <v>1.9782735488387271E-3</v>
      </c>
      <c r="DQ317" cm="1">
        <f t="array" ref="DQ317">MMULT($S317:$W317,DQ$2:DQ$6)/MMULT($S317:$W317,DP$2:DP$6)-1</f>
        <v>-3.77567370961851E-3</v>
      </c>
      <c r="DR317" cm="1">
        <f t="array" ref="DR317">MMULT($S317:$W317,DR$2:DR$6)/MMULT($S317:$W317,DQ$2:DQ$6)-1</f>
        <v>0</v>
      </c>
      <c r="DS317" cm="1">
        <f t="array" ref="DS317">MMULT($S317:$W317,DS$2:DS$6)/MMULT($S317:$W317,DR$2:DR$6)-1</f>
        <v>0</v>
      </c>
      <c r="DT317" cm="1">
        <f t="array" ref="DT317">MMULT($S317:$W317,DT$2:DT$6)/MMULT($S317:$W317,DS$2:DS$6)-1</f>
        <v>1.1650539424721273E-2</v>
      </c>
      <c r="DU317" cm="1">
        <f t="array" ref="DU317">MMULT($S317:$W317,DU$2:DU$6)/MMULT($S317:$W317,DT$2:DT$6)-1</f>
        <v>7.8183218155254419E-3</v>
      </c>
      <c r="DV317" cm="1">
        <f t="array" ref="DV317">MMULT($S317:$W317,DV$2:DV$6)/MMULT($S317:$W317,DU$2:DU$6)-1</f>
        <v>1.9516080253454415E-3</v>
      </c>
      <c r="DW317" cm="1">
        <f t="array" ref="DW317">MMULT($S317:$W317,DW$2:DW$6)/MMULT($S317:$W317,DV$2:DV$6)-1</f>
        <v>-4.2517479932349111E-3</v>
      </c>
      <c r="DX317" cm="1">
        <f t="array" ref="DX317">MMULT($S317:$W317,DX$2:DX$6)/MMULT($S317:$W317,DW$2:DW$6)-1</f>
        <v>1.1719183476178063E-2</v>
      </c>
      <c r="DY317" cm="1">
        <f t="array" ref="DY317">MMULT($S317:$W317,DY$2:DY$6)/MMULT($S317:$W317,DX$2:DX$6)-1</f>
        <v>0</v>
      </c>
      <c r="DZ317" cm="1">
        <f t="array" ref="DZ317">MMULT($S317:$W317,DZ$2:DZ$6)/MMULT($S317:$W317,DY$2:DY$6)-1</f>
        <v>0</v>
      </c>
      <c r="EA317" cm="1">
        <f t="array" ref="EA317">MMULT($S317:$W317,EA$2:EA$6)/MMULT($S317:$W317,DZ$2:DZ$6)-1</f>
        <v>-9.8977034305886002E-3</v>
      </c>
      <c r="EB317" cm="1">
        <f t="array" ref="EB317">MMULT($S317:$W317,EB$2:EB$6)/MMULT($S317:$W317,EA$2:EA$6)-1</f>
        <v>-6.5917267009303337E-3</v>
      </c>
      <c r="EC317" cm="1">
        <f t="array" ref="EC317">MMULT($S317:$W317,EC$2:EC$6)/MMULT($S317:$W317,EB$2:EB$6)-1</f>
        <v>1.0203367160204202E-3</v>
      </c>
      <c r="ED317" cm="1">
        <f t="array" ref="ED317">MMULT($S317:$W317,ED$2:ED$6)/MMULT($S317:$W317,EC$2:EC$6)-1</f>
        <v>1.0226831890515431E-2</v>
      </c>
      <c r="EE317" cm="1">
        <f t="array" ref="EE317">MMULT($S317:$W317,EE$2:EE$6)/MMULT($S317:$W317,ED$2:ED$6)-1</f>
        <v>5.1631012188955161E-3</v>
      </c>
      <c r="EF317" cm="1">
        <f t="array" ref="EF317">MMULT($S317:$W317,EF$2:EF$6)/MMULT($S317:$W317,EE$2:EE$6)-1</f>
        <v>0</v>
      </c>
      <c r="EG317" cm="1">
        <f t="array" ref="EG317">MMULT($S317:$W317,EG$2:EG$6)/MMULT($S317:$W317,EF$2:EF$6)-1</f>
        <v>0</v>
      </c>
      <c r="EH317" cm="1">
        <f t="array" ref="EH317">MMULT($S317:$W317,EH$2:EH$6)/MMULT($S317:$W317,EG$2:EG$6)-1</f>
        <v>1.0141104182265881E-2</v>
      </c>
      <c r="EI317" cm="1">
        <f t="array" ref="EI317">MMULT($S317:$W317,EI$2:EI$6)/MMULT($S317:$W317,EH$2:EH$6)-1</f>
        <v>4.5668934395159955E-3</v>
      </c>
      <c r="EJ317" cm="1">
        <f t="array" ref="EJ317">MMULT($S317:$W317,EJ$2:EJ$6)/MMULT($S317:$W317,EI$2:EI$6)-1</f>
        <v>-6.0702499478320071E-3</v>
      </c>
      <c r="EK317" cm="1">
        <f t="array" ref="EK317">MMULT($S317:$W317,EK$2:EK$6)/MMULT($S317:$W317,EJ$2:EJ$6)-1</f>
        <v>-3.1790266489588603E-3</v>
      </c>
      <c r="EL317" cm="1">
        <f t="array" ref="EL317">MMULT($S317:$W317,EL$2:EL$6)/MMULT($S317:$W317,EK$2:EK$6)-1</f>
        <v>-6.3368863226058725E-3</v>
      </c>
      <c r="EM317" cm="1">
        <f t="array" ref="EM317">MMULT($S317:$W317,EM$2:EM$6)/MMULT($S317:$W317,EL$2:EL$6)-1</f>
        <v>0</v>
      </c>
      <c r="EN317" cm="1">
        <f t="array" ref="EN317">MMULT($S317:$W317,EN$2:EN$6)/MMULT($S317:$W317,EM$2:EM$6)-1</f>
        <v>0</v>
      </c>
      <c r="EO317" cm="1">
        <f t="array" ref="EO317">MMULT($S317:$W317,EO$2:EO$6)/MMULT($S317:$W317,EN$2:EN$6)-1</f>
        <v>0</v>
      </c>
      <c r="EP317" cm="1">
        <f t="array" ref="EP317">MMULT($S317:$W317,EP$2:EP$6)/MMULT($S317:$W317,EO$2:EO$6)-1</f>
        <v>1.6764090048578373E-2</v>
      </c>
      <c r="EQ317" cm="1">
        <f t="array" ref="EQ317">MMULT($S317:$W317,EQ$2:EQ$6)/MMULT($S317:$W317,EP$2:EP$6)-1</f>
        <v>1.0431308465804978E-2</v>
      </c>
      <c r="ER317" cm="1">
        <f t="array" ref="ER317">MMULT($S317:$W317,ER$2:ER$6)/MMULT($S317:$W317,EQ$2:EQ$6)-1</f>
        <v>1.456240334017922E-2</v>
      </c>
      <c r="ES317" cm="1">
        <f t="array" ref="ES317">MMULT($S317:$W317,ES$2:ES$6)/MMULT($S317:$W317,ER$2:ER$6)-1</f>
        <v>4.599276893086035E-3</v>
      </c>
      <c r="ET317" cm="1">
        <f t="array" ref="ET317">MMULT($S317:$W317,ET$2:ET$6)/MMULT($S317:$W317,ES$2:ES$6)-1</f>
        <v>0</v>
      </c>
      <c r="EU317" cm="1">
        <f t="array" ref="EU317">MMULT($S317:$W317,EU$2:EU$6)/MMULT($S317:$W317,ET$2:ET$6)-1</f>
        <v>0</v>
      </c>
      <c r="EV317" cm="1">
        <f t="array" ref="EV317">MMULT($S317:$W317,EV$2:EV$6)/MMULT($S317:$W317,EU$2:EU$6)-1</f>
        <v>7.0505292762388372E-3</v>
      </c>
      <c r="EW317" cm="1">
        <f t="array" ref="EW317">MMULT($S317:$W317,EW$2:EW$6)/MMULT($S317:$W317,EV$2:EV$6)-1</f>
        <v>-1.3640938384570034E-2</v>
      </c>
      <c r="EX317" cm="1">
        <f t="array" ref="EX317">MMULT($S317:$W317,EX$2:EX$6)/MMULT($S317:$W317,EW$2:EW$6)-1</f>
        <v>-6.4916029678568909E-3</v>
      </c>
      <c r="EY317" cm="1">
        <f t="array" ref="EY317">MMULT($S317:$W317,EY$2:EY$6)/MMULT($S317:$W317,EX$2:EX$6)-1</f>
        <v>1.093275223557999E-2</v>
      </c>
      <c r="EZ317" cm="1">
        <f t="array" ref="EZ317">MMULT($S317:$W317,EZ$2:EZ$6)/MMULT($S317:$W317,EY$2:EY$6)-1</f>
        <v>1.4870021313986292E-3</v>
      </c>
      <c r="FA317" cm="1">
        <f t="array" ref="FA317">MMULT($S317:$W317,FA$2:FA$6)/MMULT($S317:$W317,EZ$2:EZ$6)-1</f>
        <v>0</v>
      </c>
      <c r="FB317" cm="1">
        <f t="array" ref="FB317">MMULT($S317:$W317,FB$2:FB$6)/MMULT($S317:$W317,FA$2:FA$6)-1</f>
        <v>0</v>
      </c>
      <c r="FC317" cm="1">
        <f t="array" ref="FC317">MMULT($S317:$W317,FC$2:FC$6)/MMULT($S317:$W317,FB$2:FB$6)-1</f>
        <v>1.3462345600757875E-2</v>
      </c>
      <c r="FD317" cm="1">
        <f t="array" ref="FD317">MMULT($S317:$W317,FD$2:FD$6)/MMULT($S317:$W317,FC$2:FC$6)-1</f>
        <v>1.0699879182929806E-2</v>
      </c>
      <c r="FE317" cm="1">
        <f t="array" ref="FE317">MMULT($S317:$W317,FE$2:FE$6)/MMULT($S317:$W317,FD$2:FD$6)-1</f>
        <v>-2.0617815110189452E-2</v>
      </c>
      <c r="FF317" cm="1">
        <f t="array" ref="FF317">MMULT($S317:$W317,FF$2:FF$6)/MMULT($S317:$W317,FE$2:FE$6)-1</f>
        <v>-1.2168354736402653E-3</v>
      </c>
      <c r="FG317" cm="1">
        <f t="array" ref="FG317">MMULT($S317:$W317,FG$2:FG$6)/MMULT($S317:$W317,FF$2:FF$6)-1</f>
        <v>6.9996211359013571E-3</v>
      </c>
      <c r="FH317" cm="1">
        <f t="array" ref="FH317">MMULT($S317:$W317,FH$2:FH$6)/MMULT($S317:$W317,FG$2:FG$6)-1</f>
        <v>0</v>
      </c>
      <c r="FI317" cm="1">
        <f t="array" ref="FI317">MMULT($S317:$W317,FI$2:FI$6)/MMULT($S317:$W317,FH$2:FH$6)-1</f>
        <v>0</v>
      </c>
      <c r="FJ317" cm="1">
        <f t="array" ref="FJ317">MMULT($S317:$W317,FJ$2:FJ$6)/MMULT($S317:$W317,FI$2:FI$6)-1</f>
        <v>4.0276468155162615E-3</v>
      </c>
      <c r="FK317" cm="1">
        <f t="array" ref="FK317">MMULT($S317:$W317,FK$2:FK$6)/MMULT($S317:$W317,FJ$2:FJ$6)-1</f>
        <v>3.5163031040779114E-3</v>
      </c>
      <c r="FL317" cm="1">
        <f t="array" ref="FL317">MMULT($S317:$W317,FL$2:FL$6)/MMULT($S317:$W317,FK$2:FK$6)-1</f>
        <v>3.6455007100715253E-3</v>
      </c>
      <c r="FM317" cm="1">
        <f t="array" ref="FM317">MMULT($S317:$W317,FM$2:FM$6)/MMULT($S317:$W317,FL$2:FL$6)-1</f>
        <v>6.7677075620706795E-3</v>
      </c>
      <c r="FN317" cm="1">
        <f t="array" ref="FN317">MMULT($S317:$W317,FN$2:FN$6)/MMULT($S317:$W317,FM$2:FM$6)-1</f>
        <v>-7.1626377433867683E-3</v>
      </c>
      <c r="FO317" cm="1">
        <f t="array" ref="FO317">MMULT($S317:$W317,FO$2:FO$6)/MMULT($S317:$W317,FN$2:FN$6)-1</f>
        <v>0</v>
      </c>
      <c r="FP317" cm="1">
        <f t="array" ref="FP317">MMULT($S317:$W317,FP$2:FP$6)/MMULT($S317:$W317,FO$2:FO$6)-1</f>
        <v>0</v>
      </c>
      <c r="FQ317" cm="1">
        <f t="array" ref="FQ317">MMULT($S317:$W317,FQ$2:FQ$6)/MMULT($S317:$W317,FP$2:FP$6)-1</f>
        <v>-3.8722997060612885E-3</v>
      </c>
      <c r="FR317" cm="1">
        <f t="array" ref="FR317">MMULT($S317:$W317,FR$2:FR$6)/MMULT($S317:$W317,FQ$2:FQ$6)-1</f>
        <v>1.1476903401146155E-2</v>
      </c>
      <c r="FS317" cm="1">
        <f t="array" ref="FS317">MMULT($S317:$W317,FS$2:FS$6)/MMULT($S317:$W317,FR$2:FR$6)-1</f>
        <v>1.2132292929467603E-2</v>
      </c>
      <c r="FT317" cm="1">
        <f t="array" ref="FT317">MMULT($S317:$W317,FT$2:FT$6)/MMULT($S317:$W317,FS$2:FS$6)-1</f>
        <v>-1.7555387824964575E-3</v>
      </c>
      <c r="FU317" cm="1">
        <f t="array" ref="FU317">MMULT($S317:$W317,FU$2:FU$6)/MMULT($S317:$W317,FT$2:FT$6)-1</f>
        <v>-1.3917613258557227E-3</v>
      </c>
      <c r="FV317" cm="1">
        <f t="array" ref="FV317">MMULT($S317:$W317,FV$2:FV$6)/MMULT($S317:$W317,FU$2:FU$6)-1</f>
        <v>0</v>
      </c>
      <c r="FW317" cm="1">
        <f t="array" ref="FW317">MMULT($S317:$W317,FW$2:FW$6)/MMULT($S317:$W317,FV$2:FV$6)-1</f>
        <v>0</v>
      </c>
      <c r="FX317" cm="1">
        <f t="array" ref="FX317">MMULT($S317:$W317,FX$2:FX$6)/MMULT($S317:$W317,FW$2:FW$6)-1</f>
        <v>4.6272154269659804E-3</v>
      </c>
      <c r="FY317" cm="1">
        <f t="array" ref="FY317">MMULT($S317:$W317,FY$2:FY$6)/MMULT($S317:$W317,FX$2:FX$6)-1</f>
        <v>-2.6738232369640791E-3</v>
      </c>
      <c r="FZ317" cm="1">
        <f t="array" ref="FZ317">MMULT($S317:$W317,FZ$2:FZ$6)/MMULT($S317:$W317,FY$2:FY$6)-1</f>
        <v>1.1899472336574846E-2</v>
      </c>
      <c r="GA317" cm="1">
        <f t="array" ref="GA317">MMULT($S317:$W317,GA$2:GA$6)/MMULT($S317:$W317,FZ$2:FZ$6)-1</f>
        <v>-3.5079833883960854E-3</v>
      </c>
      <c r="GB317" cm="1">
        <f t="array" ref="GB317">MMULT($S317:$W317,GB$2:GB$6)/MMULT($S317:$W317,GA$2:GA$6)-1</f>
        <v>-9.6577772034034393E-4</v>
      </c>
      <c r="GC317" cm="1">
        <f t="array" ref="GC317">MMULT($S317:$W317,GC$2:GC$6)/MMULT($S317:$W317,GB$2:GB$6)-1</f>
        <v>0</v>
      </c>
      <c r="GD317" cm="1">
        <f t="array" ref="GD317">MMULT($S317:$W317,GD$2:GD$6)/MMULT($S317:$W317,GC$2:GC$6)-1</f>
        <v>0</v>
      </c>
      <c r="GE317" cm="1">
        <f t="array" ref="GE317">MMULT($S317:$W317,GE$2:GE$6)/MMULT($S317:$W317,GD$2:GD$6)-1</f>
        <v>-5.3686717787093663E-4</v>
      </c>
      <c r="GF317" cm="1">
        <f t="array" ref="GF317">MMULT($S317:$W317,GF$2:GF$6)/MMULT($S317:$W317,GE$2:GE$6)-1</f>
        <v>-1.1983711374634054E-2</v>
      </c>
      <c r="GG317" cm="1">
        <f t="array" ref="GG317">MMULT($S317:$W317,GG$2:GG$6)/MMULT($S317:$W317,GF$2:GF$6)-1</f>
        <v>-6.148324400119809E-3</v>
      </c>
      <c r="GH317" cm="1">
        <f t="array" ref="GH317">MMULT($S317:$W317,GH$2:GH$6)/MMULT($S317:$W317,GG$2:GG$6)-1</f>
        <v>-2.1186952264936609E-3</v>
      </c>
      <c r="GI317" cm="1">
        <f t="array" ref="GI317">MMULT($S317:$W317,GI$2:GI$6)/MMULT($S317:$W317,GH$2:GH$6)-1</f>
        <v>-1.353530667617231E-3</v>
      </c>
      <c r="GJ317" cm="1">
        <f t="array" ref="GJ317">MMULT($S317:$W317,GJ$2:GJ$6)/MMULT($S317:$W317,GI$2:GI$6)-1</f>
        <v>0</v>
      </c>
      <c r="GK317" cm="1">
        <f t="array" ref="GK317">MMULT($S317:$W317,GK$2:GK$6)/MMULT($S317:$W317,GJ$2:GJ$6)-1</f>
        <v>0</v>
      </c>
      <c r="GL317" cm="1">
        <f t="array" ref="GL317">MMULT($S317:$W317,GL$2:GL$6)/MMULT($S317:$W317,GK$2:GK$6)-1</f>
        <v>5.1475415298611882E-3</v>
      </c>
      <c r="GM317" cm="1">
        <f t="array" ref="GM317">MMULT($S317:$W317,GM$2:GM$6)/MMULT($S317:$W317,GL$2:GL$6)-1</f>
        <v>2.254783275454697E-3</v>
      </c>
      <c r="GN317" cm="1">
        <f t="array" ref="GN317">MMULT($S317:$W317,GN$2:GN$6)/MMULT($S317:$W317,GM$2:GM$6)-1</f>
        <v>-2.4992258034843839E-3</v>
      </c>
      <c r="GO317" cm="1">
        <f t="array" ref="GO317">MMULT($S317:$W317,GO$2:GO$6)/MMULT($S317:$W317,GN$2:GN$6)-1</f>
        <v>-1.0351690123660884E-2</v>
      </c>
      <c r="GP317" cm="1">
        <f t="array" ref="GP317">MMULT($S317:$W317,GP$2:GP$6)/MMULT($S317:$W317,GO$2:GO$6)-1</f>
        <v>8.3222993644302967E-3</v>
      </c>
      <c r="GQ317" cm="1">
        <f t="array" ref="GQ317">MMULT($S317:$W317,GQ$2:GQ$6)/MMULT($S317:$W317,GP$2:GP$6)-1</f>
        <v>0</v>
      </c>
      <c r="GR317" cm="1">
        <f t="array" ref="GR317">MMULT($S317:$W317,GR$2:GR$6)/MMULT($S317:$W317,GQ$2:GQ$6)-1</f>
        <v>0</v>
      </c>
      <c r="GS317" cm="1">
        <f t="array" ref="GS317">MMULT($S317:$W317,GS$2:GS$6)/MMULT($S317:$W317,GR$2:GR$6)-1</f>
        <v>-3.7572150433721196E-3</v>
      </c>
      <c r="GT317" cm="1">
        <f t="array" ref="GT317">MMULT($S317:$W317,GT$2:GT$6)/MMULT($S317:$W317,GS$2:GS$6)-1</f>
        <v>-1.0479023393359266E-2</v>
      </c>
      <c r="GU317" cm="1">
        <f t="array" ref="GU317">MMULT($S317:$W317,GU$2:GU$6)/MMULT($S317:$W317,GT$2:GT$6)-1</f>
        <v>7.4002016637217949E-3</v>
      </c>
      <c r="GV317" cm="1">
        <f t="array" ref="GV317">MMULT($S317:$W317,GV$2:GV$6)/MMULT($S317:$W317,GU$2:GU$6)-1</f>
        <v>3.5679178097225428E-3</v>
      </c>
      <c r="GW317" s="49">
        <f t="shared" si="8"/>
        <v>6.1595068868870902E-4</v>
      </c>
      <c r="GX317" s="50">
        <f t="shared" si="9"/>
        <v>8.9061236764933355E-3</v>
      </c>
    </row>
    <row r="318" spans="7:206" customFormat="1" x14ac:dyDescent="0.35">
      <c r="G318" s="23">
        <v>4.1413617358928193E-2</v>
      </c>
      <c r="H318">
        <v>0.79482406079287082</v>
      </c>
      <c r="I318">
        <v>9.9948118533890809E-2</v>
      </c>
      <c r="J318">
        <v>0.32218390453810236</v>
      </c>
      <c r="K318">
        <v>0.24198126163518174</v>
      </c>
      <c r="L318">
        <f>SUM(Таблица8[[#This Row],[Аэрофлот]:[Сбербанк]])</f>
        <v>1.500350962858974</v>
      </c>
      <c r="M318" s="30">
        <f>Таблица8[[#This Row],[Аэрофлот]]/$L318</f>
        <v>2.7602619909686345E-2</v>
      </c>
      <c r="N318" s="24">
        <f>Таблица8[[#This Row],[ГАЗПРОМ ао]]/$L318</f>
        <v>0.52975875676335382</v>
      </c>
      <c r="O318" s="24">
        <f>Таблица8[[#This Row],[ГМКНорНик]]/$L318</f>
        <v>6.6616492412839193E-2</v>
      </c>
      <c r="P318" s="24">
        <f>Таблица8[[#This Row],[ЛУКОЙЛ]]/$L318</f>
        <v>0.21473902607705139</v>
      </c>
      <c r="Q318" s="24">
        <f>Таблица8[[#This Row],[Сбербанк]]/$L318</f>
        <v>0.16128310483706929</v>
      </c>
      <c r="R318" s="24">
        <f>SUM(Таблица810[[#This Row],[Аэрофлот]:[Сбербанк]])</f>
        <v>1</v>
      </c>
      <c r="S318" s="30">
        <f>INT($U$1*Таблица810[[#This Row],[Аэрофлот]]/B$8)</f>
        <v>3830</v>
      </c>
      <c r="T318" s="24">
        <f>INT($U$1*Таблица810[[#This Row],[ГАЗПРОМ ао]]/C$8)</f>
        <v>24905</v>
      </c>
      <c r="U318" s="24">
        <f>INT($U$1*Таблица810[[#This Row],[ГМКНорНик]]/D$8)</f>
        <v>27</v>
      </c>
      <c r="V318" s="24">
        <f>INT($U$1*Таблица810[[#This Row],[ЛУКОЙЛ]]/E$8)</f>
        <v>411</v>
      </c>
      <c r="W318" s="31">
        <f>INT($U$1*Таблица810[[#This Row],[Сбербанк]]/F$8)</f>
        <v>5929</v>
      </c>
      <c r="AA318" cm="1">
        <f t="array" ref="AA318">MMULT($S318:$W318,AA$2:AA$6)/MMULT($S318:$W318,Z$2:Z$6)-1</f>
        <v>1.5659357898049286E-2</v>
      </c>
      <c r="AB318" cm="1">
        <f t="array" ref="AB318">MMULT($S318:$W318,AB$2:AB$6)/MMULT($S318:$W318,AA$2:AA$6)-1</f>
        <v>-1.8964777341138328E-3</v>
      </c>
      <c r="AC318" cm="1">
        <f t="array" ref="AC318">MMULT($S318:$W318,AC$2:AC$6)/MMULT($S318:$W318,AB$2:AB$6)-1</f>
        <v>0</v>
      </c>
      <c r="AD318" cm="1">
        <f t="array" ref="AD318">MMULT($S318:$W318,AD$2:AD$6)/MMULT($S318:$W318,AC$2:AC$6)-1</f>
        <v>4.5206620118792396E-2</v>
      </c>
      <c r="AE318" cm="1">
        <f t="array" ref="AE318">MMULT($S318:$W318,AE$2:AE$6)/MMULT($S318:$W318,AD$2:AD$6)-1</f>
        <v>0</v>
      </c>
      <c r="AF318" cm="1">
        <f t="array" ref="AF318">MMULT($S318:$W318,AF$2:AF$6)/MMULT($S318:$W318,AE$2:AE$6)-1</f>
        <v>0</v>
      </c>
      <c r="AG318" cm="1">
        <f t="array" ref="AG318">MMULT($S318:$W318,AG$2:AG$6)/MMULT($S318:$W318,AF$2:AF$6)-1</f>
        <v>9.4292106542608334E-3</v>
      </c>
      <c r="AH318" cm="1">
        <f t="array" ref="AH318">MMULT($S318:$W318,AH$2:AH$6)/MMULT($S318:$W318,AG$2:AG$6)-1</f>
        <v>6.6504879525084437E-3</v>
      </c>
      <c r="AI318" cm="1">
        <f t="array" ref="AI318">MMULT($S318:$W318,AI$2:AI$6)/MMULT($S318:$W318,AH$2:AH$6)-1</f>
        <v>-6.6402229807097646E-3</v>
      </c>
      <c r="AJ318" cm="1">
        <f t="array" ref="AJ318">MMULT($S318:$W318,AJ$2:AJ$6)/MMULT($S318:$W318,AI$2:AI$6)-1</f>
        <v>1.3400356947215197E-2</v>
      </c>
      <c r="AK318" cm="1">
        <f t="array" ref="AK318">MMULT($S318:$W318,AK$2:AK$6)/MMULT($S318:$W318,AJ$2:AJ$6)-1</f>
        <v>-1.348655620522754E-2</v>
      </c>
      <c r="AL318" cm="1">
        <f t="array" ref="AL318">MMULT($S318:$W318,AL$2:AL$6)/MMULT($S318:$W318,AK$2:AK$6)-1</f>
        <v>0</v>
      </c>
      <c r="AM318" cm="1">
        <f t="array" ref="AM318">MMULT($S318:$W318,AM$2:AM$6)/MMULT($S318:$W318,AL$2:AL$6)-1</f>
        <v>0</v>
      </c>
      <c r="AN318" cm="1">
        <f t="array" ref="AN318">MMULT($S318:$W318,AN$2:AN$6)/MMULT($S318:$W318,AM$2:AM$6)-1</f>
        <v>2.2641380034282843E-3</v>
      </c>
      <c r="AO318" cm="1">
        <f t="array" ref="AO318">MMULT($S318:$W318,AO$2:AO$6)/MMULT($S318:$W318,AN$2:AN$6)-1</f>
        <v>-8.6228784810981063E-3</v>
      </c>
      <c r="AP318" cm="1">
        <f t="array" ref="AP318">MMULT($S318:$W318,AP$2:AP$6)/MMULT($S318:$W318,AO$2:AO$6)-1</f>
        <v>4.3576135680372108E-3</v>
      </c>
      <c r="AQ318" cm="1">
        <f t="array" ref="AQ318">MMULT($S318:$W318,AQ$2:AQ$6)/MMULT($S318:$W318,AP$2:AP$6)-1</f>
        <v>-2.3470928371720046E-2</v>
      </c>
      <c r="AR318" cm="1">
        <f t="array" ref="AR318">MMULT($S318:$W318,AR$2:AR$6)/MMULT($S318:$W318,AQ$2:AQ$6)-1</f>
        <v>-1.0186942817615452E-2</v>
      </c>
      <c r="AS318" cm="1">
        <f t="array" ref="AS318">MMULT($S318:$W318,AS$2:AS$6)/MMULT($S318:$W318,AR$2:AR$6)-1</f>
        <v>0</v>
      </c>
      <c r="AT318" cm="1">
        <f t="array" ref="AT318">MMULT($S318:$W318,AT$2:AT$6)/MMULT($S318:$W318,AS$2:AS$6)-1</f>
        <v>0</v>
      </c>
      <c r="AU318" cm="1">
        <f t="array" ref="AU318">MMULT($S318:$W318,AU$2:AU$6)/MMULT($S318:$W318,AT$2:AT$6)-1</f>
        <v>4.5193465287816093E-3</v>
      </c>
      <c r="AV318" cm="1">
        <f t="array" ref="AV318">MMULT($S318:$W318,AV$2:AV$6)/MMULT($S318:$W318,AU$2:AU$6)-1</f>
        <v>-3.1206782797644772E-3</v>
      </c>
      <c r="AW318" cm="1">
        <f t="array" ref="AW318">MMULT($S318:$W318,AW$2:AW$6)/MMULT($S318:$W318,AV$2:AV$6)-1</f>
        <v>-1.176273963513097E-2</v>
      </c>
      <c r="AX318" cm="1">
        <f t="array" ref="AX318">MMULT($S318:$W318,AX$2:AX$6)/MMULT($S318:$W318,AW$2:AW$6)-1</f>
        <v>5.0863796550699725E-3</v>
      </c>
      <c r="AY318" cm="1">
        <f t="array" ref="AY318">MMULT($S318:$W318,AY$2:AY$6)/MMULT($S318:$W318,AX$2:AX$6)-1</f>
        <v>-2.7030681040769444E-2</v>
      </c>
      <c r="AZ318" cm="1">
        <f t="array" ref="AZ318">MMULT($S318:$W318,AZ$2:AZ$6)/MMULT($S318:$W318,AY$2:AY$6)-1</f>
        <v>0</v>
      </c>
      <c r="BA318" cm="1">
        <f t="array" ref="BA318">MMULT($S318:$W318,BA$2:BA$6)/MMULT($S318:$W318,AZ$2:AZ$6)-1</f>
        <v>0</v>
      </c>
      <c r="BB318" cm="1">
        <f t="array" ref="BB318">MMULT($S318:$W318,BB$2:BB$6)/MMULT($S318:$W318,BA$2:BA$6)-1</f>
        <v>1.0690744398998309E-2</v>
      </c>
      <c r="BC318" cm="1">
        <f t="array" ref="BC318">MMULT($S318:$W318,BC$2:BC$6)/MMULT($S318:$W318,BB$2:BB$6)-1</f>
        <v>3.1789434857503185E-3</v>
      </c>
      <c r="BD318" cm="1">
        <f t="array" ref="BD318">MMULT($S318:$W318,BD$2:BD$6)/MMULT($S318:$W318,BC$2:BC$6)-1</f>
        <v>1.2532064990404379E-2</v>
      </c>
      <c r="BE318" cm="1">
        <f t="array" ref="BE318">MMULT($S318:$W318,BE$2:BE$6)/MMULT($S318:$W318,BD$2:BD$6)-1</f>
        <v>1.4884466502186777E-2</v>
      </c>
      <c r="BF318" cm="1">
        <f t="array" ref="BF318">MMULT($S318:$W318,BF$2:BF$6)/MMULT($S318:$W318,BE$2:BE$6)-1</f>
        <v>6.192980843773066E-3</v>
      </c>
      <c r="BG318" cm="1">
        <f t="array" ref="BG318">MMULT($S318:$W318,BG$2:BG$6)/MMULT($S318:$W318,BF$2:BF$6)-1</f>
        <v>0</v>
      </c>
      <c r="BH318" cm="1">
        <f t="array" ref="BH318">MMULT($S318:$W318,BH$2:BH$6)/MMULT($S318:$W318,BG$2:BG$6)-1</f>
        <v>0</v>
      </c>
      <c r="BI318" cm="1">
        <f t="array" ref="BI318">MMULT($S318:$W318,BI$2:BI$6)/MMULT($S318:$W318,BH$2:BH$6)-1</f>
        <v>1.8893734633032011E-2</v>
      </c>
      <c r="BJ318" cm="1">
        <f t="array" ref="BJ318">MMULT($S318:$W318,BJ$2:BJ$6)/MMULT($S318:$W318,BI$2:BI$6)-1</f>
        <v>-7.6719796053974498E-3</v>
      </c>
      <c r="BK318" cm="1">
        <f t="array" ref="BK318">MMULT($S318:$W318,BK$2:BK$6)/MMULT($S318:$W318,BJ$2:BJ$6)-1</f>
        <v>-1.6941335416341463E-2</v>
      </c>
      <c r="BL318" cm="1">
        <f t="array" ref="BL318">MMULT($S318:$W318,BL$2:BL$6)/MMULT($S318:$W318,BK$2:BK$6)-1</f>
        <v>-3.2416320233995544E-3</v>
      </c>
      <c r="BM318" cm="1">
        <f t="array" ref="BM318">MMULT($S318:$W318,BM$2:BM$6)/MMULT($S318:$W318,BL$2:BL$6)-1</f>
        <v>1.8232950944004678E-2</v>
      </c>
      <c r="BN318" cm="1">
        <f t="array" ref="BN318">MMULT($S318:$W318,BN$2:BN$6)/MMULT($S318:$W318,BM$2:BM$6)-1</f>
        <v>0</v>
      </c>
      <c r="BO318" cm="1">
        <f t="array" ref="BO318">MMULT($S318:$W318,BO$2:BO$6)/MMULT($S318:$W318,BN$2:BN$6)-1</f>
        <v>0</v>
      </c>
      <c r="BP318" cm="1">
        <f t="array" ref="BP318">MMULT($S318:$W318,BP$2:BP$6)/MMULT($S318:$W318,BO$2:BO$6)-1</f>
        <v>1.7711313695183195E-2</v>
      </c>
      <c r="BQ318" cm="1">
        <f t="array" ref="BQ318">MMULT($S318:$W318,BQ$2:BQ$6)/MMULT($S318:$W318,BP$2:BP$6)-1</f>
        <v>5.1037847515742474E-3</v>
      </c>
      <c r="BR318" cm="1">
        <f t="array" ref="BR318">MMULT($S318:$W318,BR$2:BR$6)/MMULT($S318:$W318,BQ$2:BQ$6)-1</f>
        <v>-1.089384378666447E-2</v>
      </c>
      <c r="BS318" cm="1">
        <f t="array" ref="BS318">MMULT($S318:$W318,BS$2:BS$6)/MMULT($S318:$W318,BR$2:BR$6)-1</f>
        <v>-1.8591217778035851E-2</v>
      </c>
      <c r="BT318" cm="1">
        <f t="array" ref="BT318">MMULT($S318:$W318,BT$2:BT$6)/MMULT($S318:$W318,BS$2:BS$6)-1</f>
        <v>1.1479994644489677E-2</v>
      </c>
      <c r="BU318" cm="1">
        <f t="array" ref="BU318">MMULT($S318:$W318,BU$2:BU$6)/MMULT($S318:$W318,BT$2:BT$6)-1</f>
        <v>-4.3485960453959471E-3</v>
      </c>
      <c r="BV318" cm="1">
        <f t="array" ref="BV318">MMULT($S318:$W318,BV$2:BV$6)/MMULT($S318:$W318,BU$2:BU$6)-1</f>
        <v>0</v>
      </c>
      <c r="BW318" cm="1">
        <f t="array" ref="BW318">MMULT($S318:$W318,BW$2:BW$6)/MMULT($S318:$W318,BV$2:BV$6)-1</f>
        <v>4.9044406646074901E-3</v>
      </c>
      <c r="BX318" cm="1">
        <f t="array" ref="BX318">MMULT($S318:$W318,BX$2:BX$6)/MMULT($S318:$W318,BW$2:BW$6)-1</f>
        <v>0</v>
      </c>
      <c r="BY318" cm="1">
        <f t="array" ref="BY318">MMULT($S318:$W318,BY$2:BY$6)/MMULT($S318:$W318,BX$2:BX$6)-1</f>
        <v>-1.1100326045125897E-2</v>
      </c>
      <c r="BZ318" cm="1">
        <f t="array" ref="BZ318">MMULT($S318:$W318,BZ$2:BZ$6)/MMULT($S318:$W318,BY$2:BY$6)-1</f>
        <v>-9.1256225428518745E-3</v>
      </c>
      <c r="CA318" cm="1">
        <f t="array" ref="CA318">MMULT($S318:$W318,CA$2:CA$6)/MMULT($S318:$W318,BZ$2:BZ$6)-1</f>
        <v>-1.5921198107496148E-2</v>
      </c>
      <c r="CB318" cm="1">
        <f t="array" ref="CB318">MMULT($S318:$W318,CB$2:CB$6)/MMULT($S318:$W318,CA$2:CA$6)-1</f>
        <v>0</v>
      </c>
      <c r="CC318" cm="1">
        <f t="array" ref="CC318">MMULT($S318:$W318,CC$2:CC$6)/MMULT($S318:$W318,CB$2:CB$6)-1</f>
        <v>0</v>
      </c>
      <c r="CD318" cm="1">
        <f t="array" ref="CD318">MMULT($S318:$W318,CD$2:CD$6)/MMULT($S318:$W318,CC$2:CC$6)-1</f>
        <v>1.5991080777838729E-2</v>
      </c>
      <c r="CE318" cm="1">
        <f t="array" ref="CE318">MMULT($S318:$W318,CE$2:CE$6)/MMULT($S318:$W318,CD$2:CD$6)-1</f>
        <v>5.9267673919836117E-3</v>
      </c>
      <c r="CF318" cm="1">
        <f t="array" ref="CF318">MMULT($S318:$W318,CF$2:CF$6)/MMULT($S318:$W318,CE$2:CE$6)-1</f>
        <v>-1.358903931732991E-3</v>
      </c>
      <c r="CG318" cm="1">
        <f t="array" ref="CG318">MMULT($S318:$W318,CG$2:CG$6)/MMULT($S318:$W318,CF$2:CF$6)-1</f>
        <v>-3.4857532001709712E-3</v>
      </c>
      <c r="CH318" cm="1">
        <f t="array" ref="CH318">MMULT($S318:$W318,CH$2:CH$6)/MMULT($S318:$W318,CG$2:CG$6)-1</f>
        <v>3.303222299828934E-2</v>
      </c>
      <c r="CI318" cm="1">
        <f t="array" ref="CI318">MMULT($S318:$W318,CI$2:CI$6)/MMULT($S318:$W318,CH$2:CH$6)-1</f>
        <v>0</v>
      </c>
      <c r="CJ318" cm="1">
        <f t="array" ref="CJ318">MMULT($S318:$W318,CJ$2:CJ$6)/MMULT($S318:$W318,CI$2:CI$6)-1</f>
        <v>0</v>
      </c>
      <c r="CK318" cm="1">
        <f t="array" ref="CK318">MMULT($S318:$W318,CK$2:CK$6)/MMULT($S318:$W318,CJ$2:CJ$6)-1</f>
        <v>0</v>
      </c>
      <c r="CL318" cm="1">
        <f t="array" ref="CL318">MMULT($S318:$W318,CL$2:CL$6)/MMULT($S318:$W318,CK$2:CK$6)-1</f>
        <v>2.0720748879995199E-2</v>
      </c>
      <c r="CM318" cm="1">
        <f t="array" ref="CM318">MMULT($S318:$W318,CM$2:CM$6)/MMULT($S318:$W318,CL$2:CL$6)-1</f>
        <v>-8.9269783850294271E-3</v>
      </c>
      <c r="CN318" cm="1">
        <f t="array" ref="CN318">MMULT($S318:$W318,CN$2:CN$6)/MMULT($S318:$W318,CM$2:CM$6)-1</f>
        <v>1.2477679124804908E-2</v>
      </c>
      <c r="CO318" cm="1">
        <f t="array" ref="CO318">MMULT($S318:$W318,CO$2:CO$6)/MMULT($S318:$W318,CN$2:CN$6)-1</f>
        <v>3.8833989635405075E-3</v>
      </c>
      <c r="CP318" cm="1">
        <f t="array" ref="CP318">MMULT($S318:$W318,CP$2:CP$6)/MMULT($S318:$W318,CO$2:CO$6)-1</f>
        <v>0</v>
      </c>
      <c r="CQ318" cm="1">
        <f t="array" ref="CQ318">MMULT($S318:$W318,CQ$2:CQ$6)/MMULT($S318:$W318,CP$2:CP$6)-1</f>
        <v>0</v>
      </c>
      <c r="CR318" cm="1">
        <f t="array" ref="CR318">MMULT($S318:$W318,CR$2:CR$6)/MMULT($S318:$W318,CQ$2:CQ$6)-1</f>
        <v>1.8777097906822249E-2</v>
      </c>
      <c r="CS318" cm="1">
        <f t="array" ref="CS318">MMULT($S318:$W318,CS$2:CS$6)/MMULT($S318:$W318,CR$2:CR$6)-1</f>
        <v>-1.2729770458522749E-2</v>
      </c>
      <c r="CT318" cm="1">
        <f t="array" ref="CT318">MMULT($S318:$W318,CT$2:CT$6)/MMULT($S318:$W318,CS$2:CS$6)-1</f>
        <v>-1.7168894231472498E-2</v>
      </c>
      <c r="CU318" cm="1">
        <f t="array" ref="CU318">MMULT($S318:$W318,CU$2:CU$6)/MMULT($S318:$W318,CT$2:CT$6)-1</f>
        <v>-2.6446348923183094E-2</v>
      </c>
      <c r="CV318" cm="1">
        <f t="array" ref="CV318">MMULT($S318:$W318,CV$2:CV$6)/MMULT($S318:$W318,CU$2:CU$6)-1</f>
        <v>6.1948135376874713E-3</v>
      </c>
      <c r="CW318" cm="1">
        <f t="array" ref="CW318">MMULT($S318:$W318,CW$2:CW$6)/MMULT($S318:$W318,CV$2:CV$6)-1</f>
        <v>0</v>
      </c>
      <c r="CX318" cm="1">
        <f t="array" ref="CX318">MMULT($S318:$W318,CX$2:CX$6)/MMULT($S318:$W318,CW$2:CW$6)-1</f>
        <v>0</v>
      </c>
      <c r="CY318" cm="1">
        <f t="array" ref="CY318">MMULT($S318:$W318,CY$2:CY$6)/MMULT($S318:$W318,CX$2:CX$6)-1</f>
        <v>-4.8932349746392267E-3</v>
      </c>
      <c r="CZ318" cm="1">
        <f t="array" ref="CZ318">MMULT($S318:$W318,CZ$2:CZ$6)/MMULT($S318:$W318,CY$2:CY$6)-1</f>
        <v>-1.1947861321212061E-2</v>
      </c>
      <c r="DA318" cm="1">
        <f t="array" ref="DA318">MMULT($S318:$W318,DA$2:DA$6)/MMULT($S318:$W318,CZ$2:CZ$6)-1</f>
        <v>1.1489336234409286E-2</v>
      </c>
      <c r="DB318" cm="1">
        <f t="array" ref="DB318">MMULT($S318:$W318,DB$2:DB$6)/MMULT($S318:$W318,DA$2:DA$6)-1</f>
        <v>3.9274500879760144E-3</v>
      </c>
      <c r="DC318" cm="1">
        <f t="array" ref="DC318">MMULT($S318:$W318,DC$2:DC$6)/MMULT($S318:$W318,DB$2:DB$6)-1</f>
        <v>1.5251969080450234E-2</v>
      </c>
      <c r="DD318" cm="1">
        <f t="array" ref="DD318">MMULT($S318:$W318,DD$2:DD$6)/MMULT($S318:$W318,DC$2:DC$6)-1</f>
        <v>0</v>
      </c>
      <c r="DE318" cm="1">
        <f t="array" ref="DE318">MMULT($S318:$W318,DE$2:DE$6)/MMULT($S318:$W318,DD$2:DD$6)-1</f>
        <v>0</v>
      </c>
      <c r="DF318" cm="1">
        <f t="array" ref="DF318">MMULT($S318:$W318,DF$2:DF$6)/MMULT($S318:$W318,DE$2:DE$6)-1</f>
        <v>5.5602558912073441E-3</v>
      </c>
      <c r="DG318" cm="1">
        <f t="array" ref="DG318">MMULT($S318:$W318,DG$2:DG$6)/MMULT($S318:$W318,DF$2:DF$6)-1</f>
        <v>-1.0401170819498762E-2</v>
      </c>
      <c r="DH318" cm="1">
        <f t="array" ref="DH318">MMULT($S318:$W318,DH$2:DH$6)/MMULT($S318:$W318,DG$2:DG$6)-1</f>
        <v>1.6876400767902311E-3</v>
      </c>
      <c r="DI318" cm="1">
        <f t="array" ref="DI318">MMULT($S318:$W318,DI$2:DI$6)/MMULT($S318:$W318,DH$2:DH$6)-1</f>
        <v>-1.0207522492626797E-3</v>
      </c>
      <c r="DJ318" cm="1">
        <f t="array" ref="DJ318">MMULT($S318:$W318,DJ$2:DJ$6)/MMULT($S318:$W318,DI$2:DI$6)-1</f>
        <v>4.3721648212260433E-3</v>
      </c>
      <c r="DK318" cm="1">
        <f t="array" ref="DK318">MMULT($S318:$W318,DK$2:DK$6)/MMULT($S318:$W318,DJ$2:DJ$6)-1</f>
        <v>0</v>
      </c>
      <c r="DL318" cm="1">
        <f t="array" ref="DL318">MMULT($S318:$W318,DL$2:DL$6)/MMULT($S318:$W318,DK$2:DK$6)-1</f>
        <v>0</v>
      </c>
      <c r="DM318" cm="1">
        <f t="array" ref="DM318">MMULT($S318:$W318,DM$2:DM$6)/MMULT($S318:$W318,DL$2:DL$6)-1</f>
        <v>-1.4128791993611167E-2</v>
      </c>
      <c r="DN318" cm="1">
        <f t="array" ref="DN318">MMULT($S318:$W318,DN$2:DN$6)/MMULT($S318:$W318,DM$2:DM$6)-1</f>
        <v>-1.4356897207345565E-2</v>
      </c>
      <c r="DO318" cm="1">
        <f t="array" ref="DO318">MMULT($S318:$W318,DO$2:DO$6)/MMULT($S318:$W318,DN$2:DN$6)-1</f>
        <v>9.6194674924130474E-3</v>
      </c>
      <c r="DP318" cm="1">
        <f t="array" ref="DP318">MMULT($S318:$W318,DP$2:DP$6)/MMULT($S318:$W318,DO$2:DO$6)-1</f>
        <v>1.3761705531032398E-3</v>
      </c>
      <c r="DQ318" cm="1">
        <f t="array" ref="DQ318">MMULT($S318:$W318,DQ$2:DQ$6)/MMULT($S318:$W318,DP$2:DP$6)-1</f>
        <v>-8.4736870773348683E-3</v>
      </c>
      <c r="DR318" cm="1">
        <f t="array" ref="DR318">MMULT($S318:$W318,DR$2:DR$6)/MMULT($S318:$W318,DQ$2:DQ$6)-1</f>
        <v>0</v>
      </c>
      <c r="DS318" cm="1">
        <f t="array" ref="DS318">MMULT($S318:$W318,DS$2:DS$6)/MMULT($S318:$W318,DR$2:DR$6)-1</f>
        <v>0</v>
      </c>
      <c r="DT318" cm="1">
        <f t="array" ref="DT318">MMULT($S318:$W318,DT$2:DT$6)/MMULT($S318:$W318,DS$2:DS$6)-1</f>
        <v>8.1734097337409217E-3</v>
      </c>
      <c r="DU318" cm="1">
        <f t="array" ref="DU318">MMULT($S318:$W318,DU$2:DU$6)/MMULT($S318:$W318,DT$2:DT$6)-1</f>
        <v>1.5995152720215788E-2</v>
      </c>
      <c r="DV318" cm="1">
        <f t="array" ref="DV318">MMULT($S318:$W318,DV$2:DV$6)/MMULT($S318:$W318,DU$2:DU$6)-1</f>
        <v>1.8643706914886149E-2</v>
      </c>
      <c r="DW318" cm="1">
        <f t="array" ref="DW318">MMULT($S318:$W318,DW$2:DW$6)/MMULT($S318:$W318,DV$2:DV$6)-1</f>
        <v>-5.9010406252880676E-3</v>
      </c>
      <c r="DX318" cm="1">
        <f t="array" ref="DX318">MMULT($S318:$W318,DX$2:DX$6)/MMULT($S318:$W318,DW$2:DW$6)-1</f>
        <v>5.3002132896891041E-3</v>
      </c>
      <c r="DY318" cm="1">
        <f t="array" ref="DY318">MMULT($S318:$W318,DY$2:DY$6)/MMULT($S318:$W318,DX$2:DX$6)-1</f>
        <v>0</v>
      </c>
      <c r="DZ318" cm="1">
        <f t="array" ref="DZ318">MMULT($S318:$W318,DZ$2:DZ$6)/MMULT($S318:$W318,DY$2:DY$6)-1</f>
        <v>0</v>
      </c>
      <c r="EA318" cm="1">
        <f t="array" ref="EA318">MMULT($S318:$W318,EA$2:EA$6)/MMULT($S318:$W318,DZ$2:DZ$6)-1</f>
        <v>-1.2458454327174628E-2</v>
      </c>
      <c r="EB318" cm="1">
        <f t="array" ref="EB318">MMULT($S318:$W318,EB$2:EB$6)/MMULT($S318:$W318,EA$2:EA$6)-1</f>
        <v>-7.4540794367704555E-3</v>
      </c>
      <c r="EC318" cm="1">
        <f t="array" ref="EC318">MMULT($S318:$W318,EC$2:EC$6)/MMULT($S318:$W318,EB$2:EB$6)-1</f>
        <v>4.7666917394735275E-3</v>
      </c>
      <c r="ED318" cm="1">
        <f t="array" ref="ED318">MMULT($S318:$W318,ED$2:ED$6)/MMULT($S318:$W318,EC$2:EC$6)-1</f>
        <v>5.0837216639405547E-3</v>
      </c>
      <c r="EE318" cm="1">
        <f t="array" ref="EE318">MMULT($S318:$W318,EE$2:EE$6)/MMULT($S318:$W318,ED$2:ED$6)-1</f>
        <v>3.0523302466478608E-3</v>
      </c>
      <c r="EF318" cm="1">
        <f t="array" ref="EF318">MMULT($S318:$W318,EF$2:EF$6)/MMULT($S318:$W318,EE$2:EE$6)-1</f>
        <v>0</v>
      </c>
      <c r="EG318" cm="1">
        <f t="array" ref="EG318">MMULT($S318:$W318,EG$2:EG$6)/MMULT($S318:$W318,EF$2:EF$6)-1</f>
        <v>0</v>
      </c>
      <c r="EH318" cm="1">
        <f t="array" ref="EH318">MMULT($S318:$W318,EH$2:EH$6)/MMULT($S318:$W318,EG$2:EG$6)-1</f>
        <v>3.278894207592975E-3</v>
      </c>
      <c r="EI318" cm="1">
        <f t="array" ref="EI318">MMULT($S318:$W318,EI$2:EI$6)/MMULT($S318:$W318,EH$2:EH$6)-1</f>
        <v>-5.5224443125945211E-4</v>
      </c>
      <c r="EJ318" cm="1">
        <f t="array" ref="EJ318">MMULT($S318:$W318,EJ$2:EJ$6)/MMULT($S318:$W318,EI$2:EI$6)-1</f>
        <v>3.5167267132663049E-4</v>
      </c>
      <c r="EK318" cm="1">
        <f t="array" ref="EK318">MMULT($S318:$W318,EK$2:EK$6)/MMULT($S318:$W318,EJ$2:EJ$6)-1</f>
        <v>-5.3985847304657275E-3</v>
      </c>
      <c r="EL318" cm="1">
        <f t="array" ref="EL318">MMULT($S318:$W318,EL$2:EL$6)/MMULT($S318:$W318,EK$2:EK$6)-1</f>
        <v>-3.8505226384613067E-3</v>
      </c>
      <c r="EM318" cm="1">
        <f t="array" ref="EM318">MMULT($S318:$W318,EM$2:EM$6)/MMULT($S318:$W318,EL$2:EL$6)-1</f>
        <v>0</v>
      </c>
      <c r="EN318" cm="1">
        <f t="array" ref="EN318">MMULT($S318:$W318,EN$2:EN$6)/MMULT($S318:$W318,EM$2:EM$6)-1</f>
        <v>0</v>
      </c>
      <c r="EO318" cm="1">
        <f t="array" ref="EO318">MMULT($S318:$W318,EO$2:EO$6)/MMULT($S318:$W318,EN$2:EN$6)-1</f>
        <v>0</v>
      </c>
      <c r="EP318" cm="1">
        <f t="array" ref="EP318">MMULT($S318:$W318,EP$2:EP$6)/MMULT($S318:$W318,EO$2:EO$6)-1</f>
        <v>1.7249529696848453E-2</v>
      </c>
      <c r="EQ318" cm="1">
        <f t="array" ref="EQ318">MMULT($S318:$W318,EQ$2:EQ$6)/MMULT($S318:$W318,EP$2:EP$6)-1</f>
        <v>1.5549298015859137E-2</v>
      </c>
      <c r="ER318" cm="1">
        <f t="array" ref="ER318">MMULT($S318:$W318,ER$2:ER$6)/MMULT($S318:$W318,EQ$2:EQ$6)-1</f>
        <v>1.603705987536741E-2</v>
      </c>
      <c r="ES318" cm="1">
        <f t="array" ref="ES318">MMULT($S318:$W318,ES$2:ES$6)/MMULT($S318:$W318,ER$2:ER$6)-1</f>
        <v>-6.3214689805857205E-4</v>
      </c>
      <c r="ET318" cm="1">
        <f t="array" ref="ET318">MMULT($S318:$W318,ET$2:ET$6)/MMULT($S318:$W318,ES$2:ES$6)-1</f>
        <v>0</v>
      </c>
      <c r="EU318" cm="1">
        <f t="array" ref="EU318">MMULT($S318:$W318,EU$2:EU$6)/MMULT($S318:$W318,ET$2:ET$6)-1</f>
        <v>0</v>
      </c>
      <c r="EV318" cm="1">
        <f t="array" ref="EV318">MMULT($S318:$W318,EV$2:EV$6)/MMULT($S318:$W318,EU$2:EU$6)-1</f>
        <v>2.1461865855256779E-3</v>
      </c>
      <c r="EW318" cm="1">
        <f t="array" ref="EW318">MMULT($S318:$W318,EW$2:EW$6)/MMULT($S318:$W318,EV$2:EV$6)-1</f>
        <v>-7.3816225887842757E-3</v>
      </c>
      <c r="EX318" cm="1">
        <f t="array" ref="EX318">MMULT($S318:$W318,EX$2:EX$6)/MMULT($S318:$W318,EW$2:EW$6)-1</f>
        <v>-1.0092548577139704E-3</v>
      </c>
      <c r="EY318" cm="1">
        <f t="array" ref="EY318">MMULT($S318:$W318,EY$2:EY$6)/MMULT($S318:$W318,EX$2:EX$6)-1</f>
        <v>1.1950458898193572E-2</v>
      </c>
      <c r="EZ318" cm="1">
        <f t="array" ref="EZ318">MMULT($S318:$W318,EZ$2:EZ$6)/MMULT($S318:$W318,EY$2:EY$6)-1</f>
        <v>4.4355263845641257E-3</v>
      </c>
      <c r="FA318" cm="1">
        <f t="array" ref="FA318">MMULT($S318:$W318,FA$2:FA$6)/MMULT($S318:$W318,EZ$2:EZ$6)-1</f>
        <v>0</v>
      </c>
      <c r="FB318" cm="1">
        <f t="array" ref="FB318">MMULT($S318:$W318,FB$2:FB$6)/MMULT($S318:$W318,FA$2:FA$6)-1</f>
        <v>0</v>
      </c>
      <c r="FC318" cm="1">
        <f t="array" ref="FC318">MMULT($S318:$W318,FC$2:FC$6)/MMULT($S318:$W318,FB$2:FB$6)-1</f>
        <v>1.0401851909289661E-2</v>
      </c>
      <c r="FD318" cm="1">
        <f t="array" ref="FD318">MMULT($S318:$W318,FD$2:FD$6)/MMULT($S318:$W318,FC$2:FC$6)-1</f>
        <v>2.5403651916525716E-2</v>
      </c>
      <c r="FE318" cm="1">
        <f t="array" ref="FE318">MMULT($S318:$W318,FE$2:FE$6)/MMULT($S318:$W318,FD$2:FD$6)-1</f>
        <v>-2.1026573594299713E-2</v>
      </c>
      <c r="FF318" cm="1">
        <f t="array" ref="FF318">MMULT($S318:$W318,FF$2:FF$6)/MMULT($S318:$W318,FE$2:FE$6)-1</f>
        <v>-8.8972670785091301E-3</v>
      </c>
      <c r="FG318" cm="1">
        <f t="array" ref="FG318">MMULT($S318:$W318,FG$2:FG$6)/MMULT($S318:$W318,FF$2:FF$6)-1</f>
        <v>3.038959986833456E-3</v>
      </c>
      <c r="FH318" cm="1">
        <f t="array" ref="FH318">MMULT($S318:$W318,FH$2:FH$6)/MMULT($S318:$W318,FG$2:FG$6)-1</f>
        <v>0</v>
      </c>
      <c r="FI318" cm="1">
        <f t="array" ref="FI318">MMULT($S318:$W318,FI$2:FI$6)/MMULT($S318:$W318,FH$2:FH$6)-1</f>
        <v>0</v>
      </c>
      <c r="FJ318" cm="1">
        <f t="array" ref="FJ318">MMULT($S318:$W318,FJ$2:FJ$6)/MMULT($S318:$W318,FI$2:FI$6)-1</f>
        <v>7.3867745355813419E-3</v>
      </c>
      <c r="FK318" cm="1">
        <f t="array" ref="FK318">MMULT($S318:$W318,FK$2:FK$6)/MMULT($S318:$W318,FJ$2:FJ$6)-1</f>
        <v>2.6528040856748092E-3</v>
      </c>
      <c r="FL318" cm="1">
        <f t="array" ref="FL318">MMULT($S318:$W318,FL$2:FL$6)/MMULT($S318:$W318,FK$2:FK$6)-1</f>
        <v>1.1140896002814982E-2</v>
      </c>
      <c r="FM318" cm="1">
        <f t="array" ref="FM318">MMULT($S318:$W318,FM$2:FM$6)/MMULT($S318:$W318,FL$2:FL$6)-1</f>
        <v>1.8823009208417396E-3</v>
      </c>
      <c r="FN318" cm="1">
        <f t="array" ref="FN318">MMULT($S318:$W318,FN$2:FN$6)/MMULT($S318:$W318,FM$2:FM$6)-1</f>
        <v>-4.9372603288988515E-3</v>
      </c>
      <c r="FO318" cm="1">
        <f t="array" ref="FO318">MMULT($S318:$W318,FO$2:FO$6)/MMULT($S318:$W318,FN$2:FN$6)-1</f>
        <v>0</v>
      </c>
      <c r="FP318" cm="1">
        <f t="array" ref="FP318">MMULT($S318:$W318,FP$2:FP$6)/MMULT($S318:$W318,FO$2:FO$6)-1</f>
        <v>0</v>
      </c>
      <c r="FQ318" cm="1">
        <f t="array" ref="FQ318">MMULT($S318:$W318,FQ$2:FQ$6)/MMULT($S318:$W318,FP$2:FP$6)-1</f>
        <v>-1.7358349502131221E-3</v>
      </c>
      <c r="FR318" cm="1">
        <f t="array" ref="FR318">MMULT($S318:$W318,FR$2:FR$6)/MMULT($S318:$W318,FQ$2:FQ$6)-1</f>
        <v>1.5069803021480643E-2</v>
      </c>
      <c r="FS318" cm="1">
        <f t="array" ref="FS318">MMULT($S318:$W318,FS$2:FS$6)/MMULT($S318:$W318,FR$2:FR$6)-1</f>
        <v>2.4335858802915222E-2</v>
      </c>
      <c r="FT318" cm="1">
        <f t="array" ref="FT318">MMULT($S318:$W318,FT$2:FT$6)/MMULT($S318:$W318,FS$2:FS$6)-1</f>
        <v>2.1196780940477833E-3</v>
      </c>
      <c r="FU318" cm="1">
        <f t="array" ref="FU318">MMULT($S318:$W318,FU$2:FU$6)/MMULT($S318:$W318,FT$2:FT$6)-1</f>
        <v>4.448257131621336E-3</v>
      </c>
      <c r="FV318" cm="1">
        <f t="array" ref="FV318">MMULT($S318:$W318,FV$2:FV$6)/MMULT($S318:$W318,FU$2:FU$6)-1</f>
        <v>0</v>
      </c>
      <c r="FW318" cm="1">
        <f t="array" ref="FW318">MMULT($S318:$W318,FW$2:FW$6)/MMULT($S318:$W318,FV$2:FV$6)-1</f>
        <v>0</v>
      </c>
      <c r="FX318" cm="1">
        <f t="array" ref="FX318">MMULT($S318:$W318,FX$2:FX$6)/MMULT($S318:$W318,FW$2:FW$6)-1</f>
        <v>6.0690835516672426E-3</v>
      </c>
      <c r="FY318" cm="1">
        <f t="array" ref="FY318">MMULT($S318:$W318,FY$2:FY$6)/MMULT($S318:$W318,FX$2:FX$6)-1</f>
        <v>-2.9946985115572033E-3</v>
      </c>
      <c r="FZ318" cm="1">
        <f t="array" ref="FZ318">MMULT($S318:$W318,FZ$2:FZ$6)/MMULT($S318:$W318,FY$2:FY$6)-1</f>
        <v>4.9620179171414591E-3</v>
      </c>
      <c r="GA318" cm="1">
        <f t="array" ref="GA318">MMULT($S318:$W318,GA$2:GA$6)/MMULT($S318:$W318,FZ$2:FZ$6)-1</f>
        <v>-5.2697803638146468E-4</v>
      </c>
      <c r="GB318" cm="1">
        <f t="array" ref="GB318">MMULT($S318:$W318,GB$2:GB$6)/MMULT($S318:$W318,GA$2:GA$6)-1</f>
        <v>-5.2860263055165557E-4</v>
      </c>
      <c r="GC318" cm="1">
        <f t="array" ref="GC318">MMULT($S318:$W318,GC$2:GC$6)/MMULT($S318:$W318,GB$2:GB$6)-1</f>
        <v>0</v>
      </c>
      <c r="GD318" cm="1">
        <f t="array" ref="GD318">MMULT($S318:$W318,GD$2:GD$6)/MMULT($S318:$W318,GC$2:GC$6)-1</f>
        <v>0</v>
      </c>
      <c r="GE318" cm="1">
        <f t="array" ref="GE318">MMULT($S318:$W318,GE$2:GE$6)/MMULT($S318:$W318,GD$2:GD$6)-1</f>
        <v>5.2249853435182292E-3</v>
      </c>
      <c r="GF318" cm="1">
        <f t="array" ref="GF318">MMULT($S318:$W318,GF$2:GF$6)/MMULT($S318:$W318,GE$2:GE$6)-1</f>
        <v>-1.5567295900369982E-2</v>
      </c>
      <c r="GG318" cm="1">
        <f t="array" ref="GG318">MMULT($S318:$W318,GG$2:GG$6)/MMULT($S318:$W318,GF$2:GF$6)-1</f>
        <v>-5.2617020244494217E-4</v>
      </c>
      <c r="GH318" cm="1">
        <f t="array" ref="GH318">MMULT($S318:$W318,GH$2:GH$6)/MMULT($S318:$W318,GG$2:GG$6)-1</f>
        <v>3.5267746940146338E-3</v>
      </c>
      <c r="GI318" cm="1">
        <f t="array" ref="GI318">MMULT($S318:$W318,GI$2:GI$6)/MMULT($S318:$W318,GH$2:GH$6)-1</f>
        <v>-7.1583450189119935E-3</v>
      </c>
      <c r="GJ318" cm="1">
        <f t="array" ref="GJ318">MMULT($S318:$W318,GJ$2:GJ$6)/MMULT($S318:$W318,GI$2:GI$6)-1</f>
        <v>0</v>
      </c>
      <c r="GK318" cm="1">
        <f t="array" ref="GK318">MMULT($S318:$W318,GK$2:GK$6)/MMULT($S318:$W318,GJ$2:GJ$6)-1</f>
        <v>0</v>
      </c>
      <c r="GL318" cm="1">
        <f t="array" ref="GL318">MMULT($S318:$W318,GL$2:GL$6)/MMULT($S318:$W318,GK$2:GK$6)-1</f>
        <v>7.9442491008190341E-3</v>
      </c>
      <c r="GM318" cm="1">
        <f t="array" ref="GM318">MMULT($S318:$W318,GM$2:GM$6)/MMULT($S318:$W318,GL$2:GL$6)-1</f>
        <v>8.6710064445441049E-3</v>
      </c>
      <c r="GN318" cm="1">
        <f t="array" ref="GN318">MMULT($S318:$W318,GN$2:GN$6)/MMULT($S318:$W318,GM$2:GM$6)-1</f>
        <v>-1.7741135462538971E-3</v>
      </c>
      <c r="GO318" cm="1">
        <f t="array" ref="GO318">MMULT($S318:$W318,GO$2:GO$6)/MMULT($S318:$W318,GN$2:GN$6)-1</f>
        <v>8.1486776393013827E-4</v>
      </c>
      <c r="GP318" cm="1">
        <f t="array" ref="GP318">MMULT($S318:$W318,GP$2:GP$6)/MMULT($S318:$W318,GO$2:GO$6)-1</f>
        <v>4.186812385669203E-3</v>
      </c>
      <c r="GQ318" cm="1">
        <f t="array" ref="GQ318">MMULT($S318:$W318,GQ$2:GQ$6)/MMULT($S318:$W318,GP$2:GP$6)-1</f>
        <v>0</v>
      </c>
      <c r="GR318" cm="1">
        <f t="array" ref="GR318">MMULT($S318:$W318,GR$2:GR$6)/MMULT($S318:$W318,GQ$2:GQ$6)-1</f>
        <v>0</v>
      </c>
      <c r="GS318" cm="1">
        <f t="array" ref="GS318">MMULT($S318:$W318,GS$2:GS$6)/MMULT($S318:$W318,GR$2:GR$6)-1</f>
        <v>-2.92357588380876E-3</v>
      </c>
      <c r="GT318" cm="1">
        <f t="array" ref="GT318">MMULT($S318:$W318,GT$2:GT$6)/MMULT($S318:$W318,GS$2:GS$6)-1</f>
        <v>-5.353551572174986E-3</v>
      </c>
      <c r="GU318" cm="1">
        <f t="array" ref="GU318">MMULT($S318:$W318,GU$2:GU$6)/MMULT($S318:$W318,GT$2:GT$6)-1</f>
        <v>1.3202068678872969E-2</v>
      </c>
      <c r="GV318" cm="1">
        <f t="array" ref="GV318">MMULT($S318:$W318,GV$2:GV$6)/MMULT($S318:$W318,GU$2:GU$6)-1</f>
        <v>1.5162399452681941E-2</v>
      </c>
      <c r="GW318" s="49">
        <f t="shared" si="8"/>
        <v>1.4176687057573926E-3</v>
      </c>
      <c r="GX318" s="50">
        <f t="shared" si="9"/>
        <v>9.945532529866621E-3</v>
      </c>
    </row>
    <row r="319" spans="7:206" customFormat="1" x14ac:dyDescent="0.35">
      <c r="G319" s="23">
        <v>0.22455519272438734</v>
      </c>
      <c r="H319">
        <v>4.6449171422467725E-2</v>
      </c>
      <c r="I319">
        <v>0.78496658223212379</v>
      </c>
      <c r="J319">
        <v>0.91747795037690361</v>
      </c>
      <c r="K319">
        <v>9.4668416394543292E-2</v>
      </c>
      <c r="L319">
        <f>SUM(Таблица8[[#This Row],[Аэрофлот]:[Сбербанк]])</f>
        <v>2.0681173131504256</v>
      </c>
      <c r="M319" s="30">
        <f>Таблица8[[#This Row],[Аэрофлот]]/$L319</f>
        <v>0.1085795236549302</v>
      </c>
      <c r="N319" s="24">
        <f>Таблица8[[#This Row],[ГАЗПРОМ ао]]/$L319</f>
        <v>2.2459640527698256E-2</v>
      </c>
      <c r="O319" s="24">
        <f>Таблица8[[#This Row],[ГМКНорНик]]/$L319</f>
        <v>0.37955611958799401</v>
      </c>
      <c r="P319" s="24">
        <f>Таблица8[[#This Row],[ЛУКОЙЛ]]/$L319</f>
        <v>0.44362954874125671</v>
      </c>
      <c r="Q319" s="24">
        <f>Таблица8[[#This Row],[Сбербанк]]/$L319</f>
        <v>4.5775167488120889E-2</v>
      </c>
      <c r="R319" s="24">
        <f>SUM(Таблица810[[#This Row],[Аэрофлот]:[Сбербанк]])</f>
        <v>1</v>
      </c>
      <c r="S319" s="30">
        <f>INT($U$1*Таблица810[[#This Row],[Аэрофлот]]/B$8)</f>
        <v>15067</v>
      </c>
      <c r="T319" s="24">
        <f>INT($U$1*Таблица810[[#This Row],[ГАЗПРОМ ао]]/C$8)</f>
        <v>1055</v>
      </c>
      <c r="U319" s="24">
        <f>INT($U$1*Таблица810[[#This Row],[ГМКНорНик]]/D$8)</f>
        <v>156</v>
      </c>
      <c r="V319" s="24">
        <f>INT($U$1*Таблица810[[#This Row],[ЛУКОЙЛ]]/E$8)</f>
        <v>851</v>
      </c>
      <c r="W319" s="31">
        <f>INT($U$1*Таблица810[[#This Row],[Сбербанк]]/F$8)</f>
        <v>1682</v>
      </c>
      <c r="AA319" cm="1">
        <f t="array" ref="AA319">MMULT($S319:$W319,AA$2:AA$6)/MMULT($S319:$W319,Z$2:Z$6)-1</f>
        <v>1.991699649809231E-2</v>
      </c>
      <c r="AB319" cm="1">
        <f t="array" ref="AB319">MMULT($S319:$W319,AB$2:AB$6)/MMULT($S319:$W319,AA$2:AA$6)-1</f>
        <v>6.6804458121645371E-3</v>
      </c>
      <c r="AC319" cm="1">
        <f t="array" ref="AC319">MMULT($S319:$W319,AC$2:AC$6)/MMULT($S319:$W319,AB$2:AB$6)-1</f>
        <v>0</v>
      </c>
      <c r="AD319" cm="1">
        <f t="array" ref="AD319">MMULT($S319:$W319,AD$2:AD$6)/MMULT($S319:$W319,AC$2:AC$6)-1</f>
        <v>4.1834615233425021E-2</v>
      </c>
      <c r="AE319" cm="1">
        <f t="array" ref="AE319">MMULT($S319:$W319,AE$2:AE$6)/MMULT($S319:$W319,AD$2:AD$6)-1</f>
        <v>0</v>
      </c>
      <c r="AF319" cm="1">
        <f t="array" ref="AF319">MMULT($S319:$W319,AF$2:AF$6)/MMULT($S319:$W319,AE$2:AE$6)-1</f>
        <v>0</v>
      </c>
      <c r="AG319" cm="1">
        <f t="array" ref="AG319">MMULT($S319:$W319,AG$2:AG$6)/MMULT($S319:$W319,AF$2:AF$6)-1</f>
        <v>1.5096488202175351E-3</v>
      </c>
      <c r="AH319" cm="1">
        <f t="array" ref="AH319">MMULT($S319:$W319,AH$2:AH$6)/MMULT($S319:$W319,AG$2:AG$6)-1</f>
        <v>4.8354392552549808E-3</v>
      </c>
      <c r="AI319" cm="1">
        <f t="array" ref="AI319">MMULT($S319:$W319,AI$2:AI$6)/MMULT($S319:$W319,AH$2:AH$6)-1</f>
        <v>1.1896011824557018E-3</v>
      </c>
      <c r="AJ319" cm="1">
        <f t="array" ref="AJ319">MMULT($S319:$W319,AJ$2:AJ$6)/MMULT($S319:$W319,AI$2:AI$6)-1</f>
        <v>2.0862445027706844E-2</v>
      </c>
      <c r="AK319" cm="1">
        <f t="array" ref="AK319">MMULT($S319:$W319,AK$2:AK$6)/MMULT($S319:$W319,AJ$2:AJ$6)-1</f>
        <v>-1.5384571602599539E-2</v>
      </c>
      <c r="AL319" cm="1">
        <f t="array" ref="AL319">MMULT($S319:$W319,AL$2:AL$6)/MMULT($S319:$W319,AK$2:AK$6)-1</f>
        <v>0</v>
      </c>
      <c r="AM319" cm="1">
        <f t="array" ref="AM319">MMULT($S319:$W319,AM$2:AM$6)/MMULT($S319:$W319,AL$2:AL$6)-1</f>
        <v>0</v>
      </c>
      <c r="AN319" cm="1">
        <f t="array" ref="AN319">MMULT($S319:$W319,AN$2:AN$6)/MMULT($S319:$W319,AM$2:AM$6)-1</f>
        <v>1.059302162812914E-3</v>
      </c>
      <c r="AO319" cm="1">
        <f t="array" ref="AO319">MMULT($S319:$W319,AO$2:AO$6)/MMULT($S319:$W319,AN$2:AN$6)-1</f>
        <v>1.4959797592366542E-3</v>
      </c>
      <c r="AP319" cm="1">
        <f t="array" ref="AP319">MMULT($S319:$W319,AP$2:AP$6)/MMULT($S319:$W319,AO$2:AO$6)-1</f>
        <v>8.5693144144767253E-3</v>
      </c>
      <c r="AQ319" cm="1">
        <f t="array" ref="AQ319">MMULT($S319:$W319,AQ$2:AQ$6)/MMULT($S319:$W319,AP$2:AP$6)-1</f>
        <v>-1.0583102252630372E-2</v>
      </c>
      <c r="AR319" cm="1">
        <f t="array" ref="AR319">MMULT($S319:$W319,AR$2:AR$6)/MMULT($S319:$W319,AQ$2:AQ$6)-1</f>
        <v>-9.7126402126486155E-3</v>
      </c>
      <c r="AS319" cm="1">
        <f t="array" ref="AS319">MMULT($S319:$W319,AS$2:AS$6)/MMULT($S319:$W319,AR$2:AR$6)-1</f>
        <v>0</v>
      </c>
      <c r="AT319" cm="1">
        <f t="array" ref="AT319">MMULT($S319:$W319,AT$2:AT$6)/MMULT($S319:$W319,AS$2:AS$6)-1</f>
        <v>0</v>
      </c>
      <c r="AU319" cm="1">
        <f t="array" ref="AU319">MMULT($S319:$W319,AU$2:AU$6)/MMULT($S319:$W319,AT$2:AT$6)-1</f>
        <v>-5.361834487868089E-3</v>
      </c>
      <c r="AV319" cm="1">
        <f t="array" ref="AV319">MMULT($S319:$W319,AV$2:AV$6)/MMULT($S319:$W319,AU$2:AU$6)-1</f>
        <v>-1.3104071324370192E-2</v>
      </c>
      <c r="AW319" cm="1">
        <f t="array" ref="AW319">MMULT($S319:$W319,AW$2:AW$6)/MMULT($S319:$W319,AV$2:AV$6)-1</f>
        <v>-2.1205058502457019E-2</v>
      </c>
      <c r="AX319" cm="1">
        <f t="array" ref="AX319">MMULT($S319:$W319,AX$2:AX$6)/MMULT($S319:$W319,AW$2:AW$6)-1</f>
        <v>1.1516953850814859E-2</v>
      </c>
      <c r="AY319" cm="1">
        <f t="array" ref="AY319">MMULT($S319:$W319,AY$2:AY$6)/MMULT($S319:$W319,AX$2:AX$6)-1</f>
        <v>-3.2493644646043207E-2</v>
      </c>
      <c r="AZ319" cm="1">
        <f t="array" ref="AZ319">MMULT($S319:$W319,AZ$2:AZ$6)/MMULT($S319:$W319,AY$2:AY$6)-1</f>
        <v>0</v>
      </c>
      <c r="BA319" cm="1">
        <f t="array" ref="BA319">MMULT($S319:$W319,BA$2:BA$6)/MMULT($S319:$W319,AZ$2:AZ$6)-1</f>
        <v>0</v>
      </c>
      <c r="BB319" cm="1">
        <f t="array" ref="BB319">MMULT($S319:$W319,BB$2:BB$6)/MMULT($S319:$W319,BA$2:BA$6)-1</f>
        <v>1.2036182424898456E-2</v>
      </c>
      <c r="BC319" cm="1">
        <f t="array" ref="BC319">MMULT($S319:$W319,BC$2:BC$6)/MMULT($S319:$W319,BB$2:BB$6)-1</f>
        <v>7.2749327351226967E-3</v>
      </c>
      <c r="BD319" cm="1">
        <f t="array" ref="BD319">MMULT($S319:$W319,BD$2:BD$6)/MMULT($S319:$W319,BC$2:BC$6)-1</f>
        <v>1.2679932829701368E-2</v>
      </c>
      <c r="BE319" cm="1">
        <f t="array" ref="BE319">MMULT($S319:$W319,BE$2:BE$6)/MMULT($S319:$W319,BD$2:BD$6)-1</f>
        <v>1.9668786973658703E-2</v>
      </c>
      <c r="BF319" cm="1">
        <f t="array" ref="BF319">MMULT($S319:$W319,BF$2:BF$6)/MMULT($S319:$W319,BE$2:BE$6)-1</f>
        <v>-2.1474133213127411E-3</v>
      </c>
      <c r="BG319" cm="1">
        <f t="array" ref="BG319">MMULT($S319:$W319,BG$2:BG$6)/MMULT($S319:$W319,BF$2:BF$6)-1</f>
        <v>0</v>
      </c>
      <c r="BH319" cm="1">
        <f t="array" ref="BH319">MMULT($S319:$W319,BH$2:BH$6)/MMULT($S319:$W319,BG$2:BG$6)-1</f>
        <v>0</v>
      </c>
      <c r="BI319" cm="1">
        <f t="array" ref="BI319">MMULT($S319:$W319,BI$2:BI$6)/MMULT($S319:$W319,BH$2:BH$6)-1</f>
        <v>9.7744392499330424E-3</v>
      </c>
      <c r="BJ319" cm="1">
        <f t="array" ref="BJ319">MMULT($S319:$W319,BJ$2:BJ$6)/MMULT($S319:$W319,BI$2:BI$6)-1</f>
        <v>-1.2101591963527669E-2</v>
      </c>
      <c r="BK319" cm="1">
        <f t="array" ref="BK319">MMULT($S319:$W319,BK$2:BK$6)/MMULT($S319:$W319,BJ$2:BJ$6)-1</f>
        <v>-1.2394697677098443E-2</v>
      </c>
      <c r="BL319" cm="1">
        <f t="array" ref="BL319">MMULT($S319:$W319,BL$2:BL$6)/MMULT($S319:$W319,BK$2:BK$6)-1</f>
        <v>4.3300712816294329E-3</v>
      </c>
      <c r="BM319" cm="1">
        <f t="array" ref="BM319">MMULT($S319:$W319,BM$2:BM$6)/MMULT($S319:$W319,BL$2:BL$6)-1</f>
        <v>1.0020155548994714E-2</v>
      </c>
      <c r="BN319" cm="1">
        <f t="array" ref="BN319">MMULT($S319:$W319,BN$2:BN$6)/MMULT($S319:$W319,BM$2:BM$6)-1</f>
        <v>0</v>
      </c>
      <c r="BO319" cm="1">
        <f t="array" ref="BO319">MMULT($S319:$W319,BO$2:BO$6)/MMULT($S319:$W319,BN$2:BN$6)-1</f>
        <v>0</v>
      </c>
      <c r="BP319" cm="1">
        <f t="array" ref="BP319">MMULT($S319:$W319,BP$2:BP$6)/MMULT($S319:$W319,BO$2:BO$6)-1</f>
        <v>2.7810205181308945E-2</v>
      </c>
      <c r="BQ319" cm="1">
        <f t="array" ref="BQ319">MMULT($S319:$W319,BQ$2:BQ$6)/MMULT($S319:$W319,BP$2:BP$6)-1</f>
        <v>-4.9183046400913533E-3</v>
      </c>
      <c r="BR319" cm="1">
        <f t="array" ref="BR319">MMULT($S319:$W319,BR$2:BR$6)/MMULT($S319:$W319,BQ$2:BQ$6)-1</f>
        <v>-4.5929175963900226E-3</v>
      </c>
      <c r="BS319" cm="1">
        <f t="array" ref="BS319">MMULT($S319:$W319,BS$2:BS$6)/MMULT($S319:$W319,BR$2:BR$6)-1</f>
        <v>-1.0618216328792229E-2</v>
      </c>
      <c r="BT319" cm="1">
        <f t="array" ref="BT319">MMULT($S319:$W319,BT$2:BT$6)/MMULT($S319:$W319,BS$2:BS$6)-1</f>
        <v>2.5304236241589839E-2</v>
      </c>
      <c r="BU319" cm="1">
        <f t="array" ref="BU319">MMULT($S319:$W319,BU$2:BU$6)/MMULT($S319:$W319,BT$2:BT$6)-1</f>
        <v>-1.6631043628820397E-2</v>
      </c>
      <c r="BV319" cm="1">
        <f t="array" ref="BV319">MMULT($S319:$W319,BV$2:BV$6)/MMULT($S319:$W319,BU$2:BU$6)-1</f>
        <v>0</v>
      </c>
      <c r="BW319" cm="1">
        <f t="array" ref="BW319">MMULT($S319:$W319,BW$2:BW$6)/MMULT($S319:$W319,BV$2:BV$6)-1</f>
        <v>-8.4840883394865507E-4</v>
      </c>
      <c r="BX319" cm="1">
        <f t="array" ref="BX319">MMULT($S319:$W319,BX$2:BX$6)/MMULT($S319:$W319,BW$2:BW$6)-1</f>
        <v>0</v>
      </c>
      <c r="BY319" cm="1">
        <f t="array" ref="BY319">MMULT($S319:$W319,BY$2:BY$6)/MMULT($S319:$W319,BX$2:BX$6)-1</f>
        <v>-1.786390404945748E-2</v>
      </c>
      <c r="BZ319" cm="1">
        <f t="array" ref="BZ319">MMULT($S319:$W319,BZ$2:BZ$6)/MMULT($S319:$W319,BY$2:BY$6)-1</f>
        <v>-2.9645247420181597E-2</v>
      </c>
      <c r="CA319" cm="1">
        <f t="array" ref="CA319">MMULT($S319:$W319,CA$2:CA$6)/MMULT($S319:$W319,BZ$2:BZ$6)-1</f>
        <v>-9.3636564346264439E-3</v>
      </c>
      <c r="CB319" cm="1">
        <f t="array" ref="CB319">MMULT($S319:$W319,CB$2:CB$6)/MMULT($S319:$W319,CA$2:CA$6)-1</f>
        <v>0</v>
      </c>
      <c r="CC319" cm="1">
        <f t="array" ref="CC319">MMULT($S319:$W319,CC$2:CC$6)/MMULT($S319:$W319,CB$2:CB$6)-1</f>
        <v>0</v>
      </c>
      <c r="CD319" cm="1">
        <f t="array" ref="CD319">MMULT($S319:$W319,CD$2:CD$6)/MMULT($S319:$W319,CC$2:CC$6)-1</f>
        <v>1.8044863725703797E-2</v>
      </c>
      <c r="CE319" cm="1">
        <f t="array" ref="CE319">MMULT($S319:$W319,CE$2:CE$6)/MMULT($S319:$W319,CD$2:CD$6)-1</f>
        <v>-3.5168686496650503E-3</v>
      </c>
      <c r="CF319" cm="1">
        <f t="array" ref="CF319">MMULT($S319:$W319,CF$2:CF$6)/MMULT($S319:$W319,CE$2:CE$6)-1</f>
        <v>-3.7538272186922184E-3</v>
      </c>
      <c r="CG319" cm="1">
        <f t="array" ref="CG319">MMULT($S319:$W319,CG$2:CG$6)/MMULT($S319:$W319,CF$2:CF$6)-1</f>
        <v>-1.0852140314247638E-2</v>
      </c>
      <c r="CH319" cm="1">
        <f t="array" ref="CH319">MMULT($S319:$W319,CH$2:CH$6)/MMULT($S319:$W319,CG$2:CG$6)-1</f>
        <v>3.9618019352685163E-2</v>
      </c>
      <c r="CI319" cm="1">
        <f t="array" ref="CI319">MMULT($S319:$W319,CI$2:CI$6)/MMULT($S319:$W319,CH$2:CH$6)-1</f>
        <v>0</v>
      </c>
      <c r="CJ319" cm="1">
        <f t="array" ref="CJ319">MMULT($S319:$W319,CJ$2:CJ$6)/MMULT($S319:$W319,CI$2:CI$6)-1</f>
        <v>0</v>
      </c>
      <c r="CK319" cm="1">
        <f t="array" ref="CK319">MMULT($S319:$W319,CK$2:CK$6)/MMULT($S319:$W319,CJ$2:CJ$6)-1</f>
        <v>0</v>
      </c>
      <c r="CL319" cm="1">
        <f t="array" ref="CL319">MMULT($S319:$W319,CL$2:CL$6)/MMULT($S319:$W319,CK$2:CK$6)-1</f>
        <v>1.6911814495404354E-2</v>
      </c>
      <c r="CM319" cm="1">
        <f t="array" ref="CM319">MMULT($S319:$W319,CM$2:CM$6)/MMULT($S319:$W319,CL$2:CL$6)-1</f>
        <v>-1.1349403612485265E-2</v>
      </c>
      <c r="CN319" cm="1">
        <f t="array" ref="CN319">MMULT($S319:$W319,CN$2:CN$6)/MMULT($S319:$W319,CM$2:CM$6)-1</f>
        <v>2.1267807866028665E-2</v>
      </c>
      <c r="CO319" cm="1">
        <f t="array" ref="CO319">MMULT($S319:$W319,CO$2:CO$6)/MMULT($S319:$W319,CN$2:CN$6)-1</f>
        <v>6.1486756416266886E-3</v>
      </c>
      <c r="CP319" cm="1">
        <f t="array" ref="CP319">MMULT($S319:$W319,CP$2:CP$6)/MMULT($S319:$W319,CO$2:CO$6)-1</f>
        <v>0</v>
      </c>
      <c r="CQ319" cm="1">
        <f t="array" ref="CQ319">MMULT($S319:$W319,CQ$2:CQ$6)/MMULT($S319:$W319,CP$2:CP$6)-1</f>
        <v>0</v>
      </c>
      <c r="CR319" cm="1">
        <f t="array" ref="CR319">MMULT($S319:$W319,CR$2:CR$6)/MMULT($S319:$W319,CQ$2:CQ$6)-1</f>
        <v>1.7293677539707009E-2</v>
      </c>
      <c r="CS319" cm="1">
        <f t="array" ref="CS319">MMULT($S319:$W319,CS$2:CS$6)/MMULT($S319:$W319,CR$2:CR$6)-1</f>
        <v>-2.0820856310054814E-2</v>
      </c>
      <c r="CT319" cm="1">
        <f t="array" ref="CT319">MMULT($S319:$W319,CT$2:CT$6)/MMULT($S319:$W319,CS$2:CS$6)-1</f>
        <v>-8.4311027543312322E-3</v>
      </c>
      <c r="CU319" cm="1">
        <f t="array" ref="CU319">MMULT($S319:$W319,CU$2:CU$6)/MMULT($S319:$W319,CT$2:CT$6)-1</f>
        <v>-2.8600055768298493E-2</v>
      </c>
      <c r="CV319" cm="1">
        <f t="array" ref="CV319">MMULT($S319:$W319,CV$2:CV$6)/MMULT($S319:$W319,CU$2:CU$6)-1</f>
        <v>2.9373545795576828E-3</v>
      </c>
      <c r="CW319" cm="1">
        <f t="array" ref="CW319">MMULT($S319:$W319,CW$2:CW$6)/MMULT($S319:$W319,CV$2:CV$6)-1</f>
        <v>0</v>
      </c>
      <c r="CX319" cm="1">
        <f t="array" ref="CX319">MMULT($S319:$W319,CX$2:CX$6)/MMULT($S319:$W319,CW$2:CW$6)-1</f>
        <v>0</v>
      </c>
      <c r="CY319" cm="1">
        <f t="array" ref="CY319">MMULT($S319:$W319,CY$2:CY$6)/MMULT($S319:$W319,CX$2:CX$6)-1</f>
        <v>3.8182303744869195E-3</v>
      </c>
      <c r="CZ319" cm="1">
        <f t="array" ref="CZ319">MMULT($S319:$W319,CZ$2:CZ$6)/MMULT($S319:$W319,CY$2:CY$6)-1</f>
        <v>-2.3726590818652471E-2</v>
      </c>
      <c r="DA319" cm="1">
        <f t="array" ref="DA319">MMULT($S319:$W319,DA$2:DA$6)/MMULT($S319:$W319,CZ$2:CZ$6)-1</f>
        <v>9.0443106410509344E-4</v>
      </c>
      <c r="DB319" cm="1">
        <f t="array" ref="DB319">MMULT($S319:$W319,DB$2:DB$6)/MMULT($S319:$W319,DA$2:DA$6)-1</f>
        <v>1.1074499571956942E-3</v>
      </c>
      <c r="DC319" cm="1">
        <f t="array" ref="DC319">MMULT($S319:$W319,DC$2:DC$6)/MMULT($S319:$W319,DB$2:DB$6)-1</f>
        <v>2.6531515157115271E-2</v>
      </c>
      <c r="DD319" cm="1">
        <f t="array" ref="DD319">MMULT($S319:$W319,DD$2:DD$6)/MMULT($S319:$W319,DC$2:DC$6)-1</f>
        <v>0</v>
      </c>
      <c r="DE319" cm="1">
        <f t="array" ref="DE319">MMULT($S319:$W319,DE$2:DE$6)/MMULT($S319:$W319,DD$2:DD$6)-1</f>
        <v>0</v>
      </c>
      <c r="DF319" cm="1">
        <f t="array" ref="DF319">MMULT($S319:$W319,DF$2:DF$6)/MMULT($S319:$W319,DE$2:DE$6)-1</f>
        <v>1.1087489085610969E-2</v>
      </c>
      <c r="DG319" cm="1">
        <f t="array" ref="DG319">MMULT($S319:$W319,DG$2:DG$6)/MMULT($S319:$W319,DF$2:DF$6)-1</f>
        <v>-8.507689657931472E-3</v>
      </c>
      <c r="DH319" cm="1">
        <f t="array" ref="DH319">MMULT($S319:$W319,DH$2:DH$6)/MMULT($S319:$W319,DG$2:DG$6)-1</f>
        <v>4.970523337662458E-3</v>
      </c>
      <c r="DI319" cm="1">
        <f t="array" ref="DI319">MMULT($S319:$W319,DI$2:DI$6)/MMULT($S319:$W319,DH$2:DH$6)-1</f>
        <v>5.4587050999743703E-4</v>
      </c>
      <c r="DJ319" cm="1">
        <f t="array" ref="DJ319">MMULT($S319:$W319,DJ$2:DJ$6)/MMULT($S319:$W319,DI$2:DI$6)-1</f>
        <v>1.8069980570942779E-3</v>
      </c>
      <c r="DK319" cm="1">
        <f t="array" ref="DK319">MMULT($S319:$W319,DK$2:DK$6)/MMULT($S319:$W319,DJ$2:DJ$6)-1</f>
        <v>0</v>
      </c>
      <c r="DL319" cm="1">
        <f t="array" ref="DL319">MMULT($S319:$W319,DL$2:DL$6)/MMULT($S319:$W319,DK$2:DK$6)-1</f>
        <v>0</v>
      </c>
      <c r="DM319" cm="1">
        <f t="array" ref="DM319">MMULT($S319:$W319,DM$2:DM$6)/MMULT($S319:$W319,DL$2:DL$6)-1</f>
        <v>-1.2269918409558489E-2</v>
      </c>
      <c r="DN319" cm="1">
        <f t="array" ref="DN319">MMULT($S319:$W319,DN$2:DN$6)/MMULT($S319:$W319,DM$2:DM$6)-1</f>
        <v>-1.8267905354156677E-2</v>
      </c>
      <c r="DO319" cm="1">
        <f t="array" ref="DO319">MMULT($S319:$W319,DO$2:DO$6)/MMULT($S319:$W319,DN$2:DN$6)-1</f>
        <v>1.4285701292044539E-2</v>
      </c>
      <c r="DP319" cm="1">
        <f t="array" ref="DP319">MMULT($S319:$W319,DP$2:DP$6)/MMULT($S319:$W319,DO$2:DO$6)-1</f>
        <v>6.9090275018297564E-3</v>
      </c>
      <c r="DQ319" cm="1">
        <f t="array" ref="DQ319">MMULT($S319:$W319,DQ$2:DQ$6)/MMULT($S319:$W319,DP$2:DP$6)-1</f>
        <v>-3.1050845201330279E-4</v>
      </c>
      <c r="DR319" cm="1">
        <f t="array" ref="DR319">MMULT($S319:$W319,DR$2:DR$6)/MMULT($S319:$W319,DQ$2:DQ$6)-1</f>
        <v>0</v>
      </c>
      <c r="DS319" cm="1">
        <f t="array" ref="DS319">MMULT($S319:$W319,DS$2:DS$6)/MMULT($S319:$W319,DR$2:DR$6)-1</f>
        <v>0</v>
      </c>
      <c r="DT319" cm="1">
        <f t="array" ref="DT319">MMULT($S319:$W319,DT$2:DT$6)/MMULT($S319:$W319,DS$2:DS$6)-1</f>
        <v>2.2625670912585383E-2</v>
      </c>
      <c r="DU319" cm="1">
        <f t="array" ref="DU319">MMULT($S319:$W319,DU$2:DU$6)/MMULT($S319:$W319,DT$2:DT$6)-1</f>
        <v>1.6423877434059708E-3</v>
      </c>
      <c r="DV319" cm="1">
        <f t="array" ref="DV319">MMULT($S319:$W319,DV$2:DV$6)/MMULT($S319:$W319,DU$2:DU$6)-1</f>
        <v>5.0993301015100911E-4</v>
      </c>
      <c r="DW319" cm="1">
        <f t="array" ref="DW319">MMULT($S319:$W319,DW$2:DW$6)/MMULT($S319:$W319,DV$2:DV$6)-1</f>
        <v>-3.8483502803366987E-3</v>
      </c>
      <c r="DX319" cm="1">
        <f t="array" ref="DX319">MMULT($S319:$W319,DX$2:DX$6)/MMULT($S319:$W319,DW$2:DW$6)-1</f>
        <v>8.2245631875801362E-3</v>
      </c>
      <c r="DY319" cm="1">
        <f t="array" ref="DY319">MMULT($S319:$W319,DY$2:DY$6)/MMULT($S319:$W319,DX$2:DX$6)-1</f>
        <v>0</v>
      </c>
      <c r="DZ319" cm="1">
        <f t="array" ref="DZ319">MMULT($S319:$W319,DZ$2:DZ$6)/MMULT($S319:$W319,DY$2:DY$6)-1</f>
        <v>0</v>
      </c>
      <c r="EA319" cm="1">
        <f t="array" ref="EA319">MMULT($S319:$W319,EA$2:EA$6)/MMULT($S319:$W319,DZ$2:DZ$6)-1</f>
        <v>-9.949800660461694E-3</v>
      </c>
      <c r="EB319" cm="1">
        <f t="array" ref="EB319">MMULT($S319:$W319,EB$2:EB$6)/MMULT($S319:$W319,EA$2:EA$6)-1</f>
        <v>-1.0808803911323883E-2</v>
      </c>
      <c r="EC319" cm="1">
        <f t="array" ref="EC319">MMULT($S319:$W319,EC$2:EC$6)/MMULT($S319:$W319,EB$2:EB$6)-1</f>
        <v>4.596425426751205E-3</v>
      </c>
      <c r="ED319" cm="1">
        <f t="array" ref="ED319">MMULT($S319:$W319,ED$2:ED$6)/MMULT($S319:$W319,EC$2:EC$6)-1</f>
        <v>1.1497050987172797E-2</v>
      </c>
      <c r="EE319" cm="1">
        <f t="array" ref="EE319">MMULT($S319:$W319,EE$2:EE$6)/MMULT($S319:$W319,ED$2:ED$6)-1</f>
        <v>-1.236880602701329E-3</v>
      </c>
      <c r="EF319" cm="1">
        <f t="array" ref="EF319">MMULT($S319:$W319,EF$2:EF$6)/MMULT($S319:$W319,EE$2:EE$6)-1</f>
        <v>0</v>
      </c>
      <c r="EG319" cm="1">
        <f t="array" ref="EG319">MMULT($S319:$W319,EG$2:EG$6)/MMULT($S319:$W319,EF$2:EF$6)-1</f>
        <v>0</v>
      </c>
      <c r="EH319" cm="1">
        <f t="array" ref="EH319">MMULT($S319:$W319,EH$2:EH$6)/MMULT($S319:$W319,EG$2:EG$6)-1</f>
        <v>8.7039282246181848E-3</v>
      </c>
      <c r="EI319" cm="1">
        <f t="array" ref="EI319">MMULT($S319:$W319,EI$2:EI$6)/MMULT($S319:$W319,EH$2:EH$6)-1</f>
        <v>5.7485200124325342E-3</v>
      </c>
      <c r="EJ319" cm="1">
        <f t="array" ref="EJ319">MMULT($S319:$W319,EJ$2:EJ$6)/MMULT($S319:$W319,EI$2:EI$6)-1</f>
        <v>-9.7533926684688632E-3</v>
      </c>
      <c r="EK319" cm="1">
        <f t="array" ref="EK319">MMULT($S319:$W319,EK$2:EK$6)/MMULT($S319:$W319,EJ$2:EJ$6)-1</f>
        <v>1.4824865456328773E-3</v>
      </c>
      <c r="EL319" cm="1">
        <f t="array" ref="EL319">MMULT($S319:$W319,EL$2:EL$6)/MMULT($S319:$W319,EK$2:EK$6)-1</f>
        <v>-1.8426385542739898E-2</v>
      </c>
      <c r="EM319" cm="1">
        <f t="array" ref="EM319">MMULT($S319:$W319,EM$2:EM$6)/MMULT($S319:$W319,EL$2:EL$6)-1</f>
        <v>0</v>
      </c>
      <c r="EN319" cm="1">
        <f t="array" ref="EN319">MMULT($S319:$W319,EN$2:EN$6)/MMULT($S319:$W319,EM$2:EM$6)-1</f>
        <v>0</v>
      </c>
      <c r="EO319" cm="1">
        <f t="array" ref="EO319">MMULT($S319:$W319,EO$2:EO$6)/MMULT($S319:$W319,EN$2:EN$6)-1</f>
        <v>0</v>
      </c>
      <c r="EP319" cm="1">
        <f t="array" ref="EP319">MMULT($S319:$W319,EP$2:EP$6)/MMULT($S319:$W319,EO$2:EO$6)-1</f>
        <v>2.3786920114222898E-2</v>
      </c>
      <c r="EQ319" cm="1">
        <f t="array" ref="EQ319">MMULT($S319:$W319,EQ$2:EQ$6)/MMULT($S319:$W319,EP$2:EP$6)-1</f>
        <v>1.7308557803004554E-2</v>
      </c>
      <c r="ER319" cm="1">
        <f t="array" ref="ER319">MMULT($S319:$W319,ER$2:ER$6)/MMULT($S319:$W319,EQ$2:EQ$6)-1</f>
        <v>1.905745617963861E-3</v>
      </c>
      <c r="ES319" cm="1">
        <f t="array" ref="ES319">MMULT($S319:$W319,ES$2:ES$6)/MMULT($S319:$W319,ER$2:ER$6)-1</f>
        <v>3.2299417644183759E-3</v>
      </c>
      <c r="ET319" cm="1">
        <f t="array" ref="ET319">MMULT($S319:$W319,ET$2:ET$6)/MMULT($S319:$W319,ES$2:ES$6)-1</f>
        <v>0</v>
      </c>
      <c r="EU319" cm="1">
        <f t="array" ref="EU319">MMULT($S319:$W319,EU$2:EU$6)/MMULT($S319:$W319,ET$2:ET$6)-1</f>
        <v>0</v>
      </c>
      <c r="EV319" cm="1">
        <f t="array" ref="EV319">MMULT($S319:$W319,EV$2:EV$6)/MMULT($S319:$W319,EU$2:EU$6)-1</f>
        <v>4.9113253723029882E-3</v>
      </c>
      <c r="EW319" cm="1">
        <f t="array" ref="EW319">MMULT($S319:$W319,EW$2:EW$6)/MMULT($S319:$W319,EV$2:EV$6)-1</f>
        <v>-5.8966641199563741E-3</v>
      </c>
      <c r="EX319" cm="1">
        <f t="array" ref="EX319">MMULT($S319:$W319,EX$2:EX$6)/MMULT($S319:$W319,EW$2:EW$6)-1</f>
        <v>5.0574996527028571E-3</v>
      </c>
      <c r="EY319" cm="1">
        <f t="array" ref="EY319">MMULT($S319:$W319,EY$2:EY$6)/MMULT($S319:$W319,EX$2:EX$6)-1</f>
        <v>-2.1437292321108137E-3</v>
      </c>
      <c r="EZ319" cm="1">
        <f t="array" ref="EZ319">MMULT($S319:$W319,EZ$2:EZ$6)/MMULT($S319:$W319,EY$2:EY$6)-1</f>
        <v>1.5859602421526287E-3</v>
      </c>
      <c r="FA319" cm="1">
        <f t="array" ref="FA319">MMULT($S319:$W319,FA$2:FA$6)/MMULT($S319:$W319,EZ$2:EZ$6)-1</f>
        <v>0</v>
      </c>
      <c r="FB319" cm="1">
        <f t="array" ref="FB319">MMULT($S319:$W319,FB$2:FB$6)/MMULT($S319:$W319,FA$2:FA$6)-1</f>
        <v>0</v>
      </c>
      <c r="FC319" cm="1">
        <f t="array" ref="FC319">MMULT($S319:$W319,FC$2:FC$6)/MMULT($S319:$W319,FB$2:FB$6)-1</f>
        <v>-1.2348597040190423E-3</v>
      </c>
      <c r="FD319" cm="1">
        <f t="array" ref="FD319">MMULT($S319:$W319,FD$2:FD$6)/MMULT($S319:$W319,FC$2:FC$6)-1</f>
        <v>3.118185970576226E-3</v>
      </c>
      <c r="FE319" cm="1">
        <f t="array" ref="FE319">MMULT($S319:$W319,FE$2:FE$6)/MMULT($S319:$W319,FD$2:FD$6)-1</f>
        <v>-1.7044338623610211E-2</v>
      </c>
      <c r="FF319" cm="1">
        <f t="array" ref="FF319">MMULT($S319:$W319,FF$2:FF$6)/MMULT($S319:$W319,FE$2:FE$6)-1</f>
        <v>-1.0445396478249935E-2</v>
      </c>
      <c r="FG319" cm="1">
        <f t="array" ref="FG319">MMULT($S319:$W319,FG$2:FG$6)/MMULT($S319:$W319,FF$2:FF$6)-1</f>
        <v>7.316093568194626E-3</v>
      </c>
      <c r="FH319" cm="1">
        <f t="array" ref="FH319">MMULT($S319:$W319,FH$2:FH$6)/MMULT($S319:$W319,FG$2:FG$6)-1</f>
        <v>0</v>
      </c>
      <c r="FI319" cm="1">
        <f t="array" ref="FI319">MMULT($S319:$W319,FI$2:FI$6)/MMULT($S319:$W319,FH$2:FH$6)-1</f>
        <v>0</v>
      </c>
      <c r="FJ319" cm="1">
        <f t="array" ref="FJ319">MMULT($S319:$W319,FJ$2:FJ$6)/MMULT($S319:$W319,FI$2:FI$6)-1</f>
        <v>1.5431729479309375E-3</v>
      </c>
      <c r="FK319" cm="1">
        <f t="array" ref="FK319">MMULT($S319:$W319,FK$2:FK$6)/MMULT($S319:$W319,FJ$2:FJ$6)-1</f>
        <v>4.095618419657443E-3</v>
      </c>
      <c r="FL319" cm="1">
        <f t="array" ref="FL319">MMULT($S319:$W319,FL$2:FL$6)/MMULT($S319:$W319,FK$2:FK$6)-1</f>
        <v>1.1069798872276548E-2</v>
      </c>
      <c r="FM319" cm="1">
        <f t="array" ref="FM319">MMULT($S319:$W319,FM$2:FM$6)/MMULT($S319:$W319,FL$2:FL$6)-1</f>
        <v>-3.6710186750676943E-4</v>
      </c>
      <c r="FN319" cm="1">
        <f t="array" ref="FN319">MMULT($S319:$W319,FN$2:FN$6)/MMULT($S319:$W319,FM$2:FM$6)-1</f>
        <v>-3.0177254470937775E-3</v>
      </c>
      <c r="FO319" cm="1">
        <f t="array" ref="FO319">MMULT($S319:$W319,FO$2:FO$6)/MMULT($S319:$W319,FN$2:FN$6)-1</f>
        <v>0</v>
      </c>
      <c r="FP319" cm="1">
        <f t="array" ref="FP319">MMULT($S319:$W319,FP$2:FP$6)/MMULT($S319:$W319,FO$2:FO$6)-1</f>
        <v>0</v>
      </c>
      <c r="FQ319" cm="1">
        <f t="array" ref="FQ319">MMULT($S319:$W319,FQ$2:FQ$6)/MMULT($S319:$W319,FP$2:FP$6)-1</f>
        <v>-7.0563203650126916E-3</v>
      </c>
      <c r="FR319" cm="1">
        <f t="array" ref="FR319">MMULT($S319:$W319,FR$2:FR$6)/MMULT($S319:$W319,FQ$2:FQ$6)-1</f>
        <v>2.3305591425371253E-2</v>
      </c>
      <c r="FS319" cm="1">
        <f t="array" ref="FS319">MMULT($S319:$W319,FS$2:FS$6)/MMULT($S319:$W319,FR$2:FR$6)-1</f>
        <v>2.0315164191164525E-2</v>
      </c>
      <c r="FT319" cm="1">
        <f t="array" ref="FT319">MMULT($S319:$W319,FT$2:FT$6)/MMULT($S319:$W319,FS$2:FS$6)-1</f>
        <v>-6.1703517505140582E-4</v>
      </c>
      <c r="FU319" cm="1">
        <f t="array" ref="FU319">MMULT($S319:$W319,FU$2:FU$6)/MMULT($S319:$W319,FT$2:FT$6)-1</f>
        <v>-5.084045528651604E-4</v>
      </c>
      <c r="FV319" cm="1">
        <f t="array" ref="FV319">MMULT($S319:$W319,FV$2:FV$6)/MMULT($S319:$W319,FU$2:FU$6)-1</f>
        <v>0</v>
      </c>
      <c r="FW319" cm="1">
        <f t="array" ref="FW319">MMULT($S319:$W319,FW$2:FW$6)/MMULT($S319:$W319,FV$2:FV$6)-1</f>
        <v>0</v>
      </c>
      <c r="FX319" cm="1">
        <f t="array" ref="FX319">MMULT($S319:$W319,FX$2:FX$6)/MMULT($S319:$W319,FW$2:FW$6)-1</f>
        <v>1.8253347769103812E-3</v>
      </c>
      <c r="FY319" cm="1">
        <f t="array" ref="FY319">MMULT($S319:$W319,FY$2:FY$6)/MMULT($S319:$W319,FX$2:FX$6)-1</f>
        <v>-6.1388684948131544E-3</v>
      </c>
      <c r="FZ319" cm="1">
        <f t="array" ref="FZ319">MMULT($S319:$W319,FZ$2:FZ$6)/MMULT($S319:$W319,FY$2:FY$6)-1</f>
        <v>1.5025633616340794E-2</v>
      </c>
      <c r="GA319" cm="1">
        <f t="array" ref="GA319">MMULT($S319:$W319,GA$2:GA$6)/MMULT($S319:$W319,FZ$2:FZ$6)-1</f>
        <v>-5.8561953574117753E-3</v>
      </c>
      <c r="GB319" cm="1">
        <f t="array" ref="GB319">MMULT($S319:$W319,GB$2:GB$6)/MMULT($S319:$W319,GA$2:GA$6)-1</f>
        <v>-3.8023670687621358E-3</v>
      </c>
      <c r="GC319" cm="1">
        <f t="array" ref="GC319">MMULT($S319:$W319,GC$2:GC$6)/MMULT($S319:$W319,GB$2:GB$6)-1</f>
        <v>0</v>
      </c>
      <c r="GD319" cm="1">
        <f t="array" ref="GD319">MMULT($S319:$W319,GD$2:GD$6)/MMULT($S319:$W319,GC$2:GC$6)-1</f>
        <v>0</v>
      </c>
      <c r="GE319" cm="1">
        <f t="array" ref="GE319">MMULT($S319:$W319,GE$2:GE$6)/MMULT($S319:$W319,GD$2:GD$6)-1</f>
        <v>2.6984628664417087E-4</v>
      </c>
      <c r="GF319" cm="1">
        <f t="array" ref="GF319">MMULT($S319:$W319,GF$2:GF$6)/MMULT($S319:$W319,GE$2:GE$6)-1</f>
        <v>-6.7238736490403683E-3</v>
      </c>
      <c r="GG319" cm="1">
        <f t="array" ref="GG319">MMULT($S319:$W319,GG$2:GG$6)/MMULT($S319:$W319,GF$2:GF$6)-1</f>
        <v>-2.4797592837766391E-4</v>
      </c>
      <c r="GH319" cm="1">
        <f t="array" ref="GH319">MMULT($S319:$W319,GH$2:GH$6)/MMULT($S319:$W319,GG$2:GG$6)-1</f>
        <v>-3.5897045202676336E-3</v>
      </c>
      <c r="GI319" cm="1">
        <f t="array" ref="GI319">MMULT($S319:$W319,GI$2:GI$6)/MMULT($S319:$W319,GH$2:GH$6)-1</f>
        <v>2.5591546418834987E-4</v>
      </c>
      <c r="GJ319" cm="1">
        <f t="array" ref="GJ319">MMULT($S319:$W319,GJ$2:GJ$6)/MMULT($S319:$W319,GI$2:GI$6)-1</f>
        <v>0</v>
      </c>
      <c r="GK319" cm="1">
        <f t="array" ref="GK319">MMULT($S319:$W319,GK$2:GK$6)/MMULT($S319:$W319,GJ$2:GJ$6)-1</f>
        <v>0</v>
      </c>
      <c r="GL319" cm="1">
        <f t="array" ref="GL319">MMULT($S319:$W319,GL$2:GL$6)/MMULT($S319:$W319,GK$2:GK$6)-1</f>
        <v>8.3465771416599832E-3</v>
      </c>
      <c r="GM319" cm="1">
        <f t="array" ref="GM319">MMULT($S319:$W319,GM$2:GM$6)/MMULT($S319:$W319,GL$2:GL$6)-1</f>
        <v>-1.5503075120469889E-3</v>
      </c>
      <c r="GN319" cm="1">
        <f t="array" ref="GN319">MMULT($S319:$W319,GN$2:GN$6)/MMULT($S319:$W319,GM$2:GM$6)-1</f>
        <v>-3.9984360008371578E-3</v>
      </c>
      <c r="GO319" cm="1">
        <f t="array" ref="GO319">MMULT($S319:$W319,GO$2:GO$6)/MMULT($S319:$W319,GN$2:GN$6)-1</f>
        <v>-8.322381450370564E-3</v>
      </c>
      <c r="GP319" cm="1">
        <f t="array" ref="GP319">MMULT($S319:$W319,GP$2:GP$6)/MMULT($S319:$W319,GO$2:GO$6)-1</f>
        <v>1.2865812425495671E-2</v>
      </c>
      <c r="GQ319" cm="1">
        <f t="array" ref="GQ319">MMULT($S319:$W319,GQ$2:GQ$6)/MMULT($S319:$W319,GP$2:GP$6)-1</f>
        <v>0</v>
      </c>
      <c r="GR319" cm="1">
        <f t="array" ref="GR319">MMULT($S319:$W319,GR$2:GR$6)/MMULT($S319:$W319,GQ$2:GQ$6)-1</f>
        <v>0</v>
      </c>
      <c r="GS319" cm="1">
        <f t="array" ref="GS319">MMULT($S319:$W319,GS$2:GS$6)/MMULT($S319:$W319,GR$2:GR$6)-1</f>
        <v>-2.0903310783820794E-3</v>
      </c>
      <c r="GT319" cm="1">
        <f t="array" ref="GT319">MMULT($S319:$W319,GT$2:GT$6)/MMULT($S319:$W319,GS$2:GS$6)-1</f>
        <v>-1.097468972565363E-2</v>
      </c>
      <c r="GU319" cm="1">
        <f t="array" ref="GU319">MMULT($S319:$W319,GU$2:GU$6)/MMULT($S319:$W319,GT$2:GT$6)-1</f>
        <v>8.5375087877876954E-3</v>
      </c>
      <c r="GV319" cm="1">
        <f t="array" ref="GV319">MMULT($S319:$W319,GV$2:GV$6)/MMULT($S319:$W319,GU$2:GU$6)-1</f>
        <v>1.5825467710520291E-2</v>
      </c>
      <c r="GW319" s="49">
        <f t="shared" si="8"/>
        <v>9.2170932574576028E-4</v>
      </c>
      <c r="GX319" s="50">
        <f t="shared" si="9"/>
        <v>1.0977510698161521E-2</v>
      </c>
    </row>
    <row r="320" spans="7:206" customFormat="1" x14ac:dyDescent="0.35">
      <c r="G320" s="23">
        <v>0.48274178289132358</v>
      </c>
      <c r="H320">
        <v>0.12717062898648029</v>
      </c>
      <c r="I320">
        <v>0.56443983275856802</v>
      </c>
      <c r="J320">
        <v>0.25186925870540483</v>
      </c>
      <c r="K320">
        <v>0.35935544907986694</v>
      </c>
      <c r="L320">
        <f>SUM(Таблица8[[#This Row],[Аэрофлот]:[Сбербанк]])</f>
        <v>1.7855769524216436</v>
      </c>
      <c r="M320" s="30">
        <f>Таблица8[[#This Row],[Аэрофлот]]/$L320</f>
        <v>0.27035619060641281</v>
      </c>
      <c r="N320" s="24">
        <f>Таблица8[[#This Row],[ГАЗПРОМ ао]]/$L320</f>
        <v>7.1221029602789365E-2</v>
      </c>
      <c r="O320" s="24">
        <f>Таблица8[[#This Row],[ГМКНорНик]]/$L320</f>
        <v>0.31611061735147328</v>
      </c>
      <c r="P320" s="24">
        <f>Таблица8[[#This Row],[ЛУКОЙЛ]]/$L320</f>
        <v>0.14105763314418543</v>
      </c>
      <c r="Q320" s="24">
        <f>Таблица8[[#This Row],[Сбербанк]]/$L320</f>
        <v>0.20125452929513915</v>
      </c>
      <c r="R320" s="24">
        <f>SUM(Таблица810[[#This Row],[Аэрофлот]:[Сбербанк]])</f>
        <v>1</v>
      </c>
      <c r="S320" s="30">
        <f>INT($U$1*Таблица810[[#This Row],[Аэрофлот]]/B$8)</f>
        <v>37518</v>
      </c>
      <c r="T320" s="24">
        <f>INT($U$1*Таблица810[[#This Row],[ГАЗПРОМ ао]]/C$8)</f>
        <v>3348</v>
      </c>
      <c r="U320" s="24">
        <f>INT($U$1*Таблица810[[#This Row],[ГМКНорНик]]/D$8)</f>
        <v>130</v>
      </c>
      <c r="V320" s="24">
        <f>INT($U$1*Таблица810[[#This Row],[ЛУКОЙЛ]]/E$8)</f>
        <v>270</v>
      </c>
      <c r="W320" s="31">
        <f>INT($U$1*Таблица810[[#This Row],[Сбербанк]]/F$8)</f>
        <v>7399</v>
      </c>
      <c r="AA320" cm="1">
        <f t="array" ref="AA320">MMULT($S320:$W320,AA$2:AA$6)/MMULT($S320:$W320,Z$2:Z$6)-1</f>
        <v>1.4445899066961809E-2</v>
      </c>
      <c r="AB320" cm="1">
        <f t="array" ref="AB320">MMULT($S320:$W320,AB$2:AB$6)/MMULT($S320:$W320,AA$2:AA$6)-1</f>
        <v>3.7877676858670828E-3</v>
      </c>
      <c r="AC320" cm="1">
        <f t="array" ref="AC320">MMULT($S320:$W320,AC$2:AC$6)/MMULT($S320:$W320,AB$2:AB$6)-1</f>
        <v>0</v>
      </c>
      <c r="AD320" cm="1">
        <f t="array" ref="AD320">MMULT($S320:$W320,AD$2:AD$6)/MMULT($S320:$W320,AC$2:AC$6)-1</f>
        <v>3.7910558128329219E-2</v>
      </c>
      <c r="AE320" cm="1">
        <f t="array" ref="AE320">MMULT($S320:$W320,AE$2:AE$6)/MMULT($S320:$W320,AD$2:AD$6)-1</f>
        <v>0</v>
      </c>
      <c r="AF320" cm="1">
        <f t="array" ref="AF320">MMULT($S320:$W320,AF$2:AF$6)/MMULT($S320:$W320,AE$2:AE$6)-1</f>
        <v>0</v>
      </c>
      <c r="AG320" cm="1">
        <f t="array" ref="AG320">MMULT($S320:$W320,AG$2:AG$6)/MMULT($S320:$W320,AF$2:AF$6)-1</f>
        <v>4.5018257737960976E-3</v>
      </c>
      <c r="AH320" cm="1">
        <f t="array" ref="AH320">MMULT($S320:$W320,AH$2:AH$6)/MMULT($S320:$W320,AG$2:AG$6)-1</f>
        <v>-2.1100935649798203E-4</v>
      </c>
      <c r="AI320" cm="1">
        <f t="array" ref="AI320">MMULT($S320:$W320,AI$2:AI$6)/MMULT($S320:$W320,AH$2:AH$6)-1</f>
        <v>-5.9514590357687691E-3</v>
      </c>
      <c r="AJ320" cm="1">
        <f t="array" ref="AJ320">MMULT($S320:$W320,AJ$2:AJ$6)/MMULT($S320:$W320,AI$2:AI$6)-1</f>
        <v>1.0432391814137798E-2</v>
      </c>
      <c r="AK320" cm="1">
        <f t="array" ref="AK320">MMULT($S320:$W320,AK$2:AK$6)/MMULT($S320:$W320,AJ$2:AJ$6)-1</f>
        <v>-1.8233411215755058E-2</v>
      </c>
      <c r="AL320" cm="1">
        <f t="array" ref="AL320">MMULT($S320:$W320,AL$2:AL$6)/MMULT($S320:$W320,AK$2:AK$6)-1</f>
        <v>0</v>
      </c>
      <c r="AM320" cm="1">
        <f t="array" ref="AM320">MMULT($S320:$W320,AM$2:AM$6)/MMULT($S320:$W320,AL$2:AL$6)-1</f>
        <v>0</v>
      </c>
      <c r="AN320" cm="1">
        <f t="array" ref="AN320">MMULT($S320:$W320,AN$2:AN$6)/MMULT($S320:$W320,AM$2:AM$6)-1</f>
        <v>4.4555910970929258E-3</v>
      </c>
      <c r="AO320" cm="1">
        <f t="array" ref="AO320">MMULT($S320:$W320,AO$2:AO$6)/MMULT($S320:$W320,AN$2:AN$6)-1</f>
        <v>9.3537649128783151E-4</v>
      </c>
      <c r="AP320" cm="1">
        <f t="array" ref="AP320">MMULT($S320:$W320,AP$2:AP$6)/MMULT($S320:$W320,AO$2:AO$6)-1</f>
        <v>9.726961842680959E-3</v>
      </c>
      <c r="AQ320" cm="1">
        <f t="array" ref="AQ320">MMULT($S320:$W320,AQ$2:AQ$6)/MMULT($S320:$W320,AP$2:AP$6)-1</f>
        <v>-1.2794392141818101E-2</v>
      </c>
      <c r="AR320" cm="1">
        <f t="array" ref="AR320">MMULT($S320:$W320,AR$2:AR$6)/MMULT($S320:$W320,AQ$2:AQ$6)-1</f>
        <v>-1.2595351769021046E-2</v>
      </c>
      <c r="AS320" cm="1">
        <f t="array" ref="AS320">MMULT($S320:$W320,AS$2:AS$6)/MMULT($S320:$W320,AR$2:AR$6)-1</f>
        <v>0</v>
      </c>
      <c r="AT320" cm="1">
        <f t="array" ref="AT320">MMULT($S320:$W320,AT$2:AT$6)/MMULT($S320:$W320,AS$2:AS$6)-1</f>
        <v>0</v>
      </c>
      <c r="AU320" cm="1">
        <f t="array" ref="AU320">MMULT($S320:$W320,AU$2:AU$6)/MMULT($S320:$W320,AT$2:AT$6)-1</f>
        <v>-6.4811308928541811E-3</v>
      </c>
      <c r="AV320" cm="1">
        <f t="array" ref="AV320">MMULT($S320:$W320,AV$2:AV$6)/MMULT($S320:$W320,AU$2:AU$6)-1</f>
        <v>-4.4657669140995004E-3</v>
      </c>
      <c r="AW320" cm="1">
        <f t="array" ref="AW320">MMULT($S320:$W320,AW$2:AW$6)/MMULT($S320:$W320,AV$2:AV$6)-1</f>
        <v>-1.8787148497230843E-2</v>
      </c>
      <c r="AX320" cm="1">
        <f t="array" ref="AX320">MMULT($S320:$W320,AX$2:AX$6)/MMULT($S320:$W320,AW$2:AW$6)-1</f>
        <v>9.6764830407392033E-3</v>
      </c>
      <c r="AY320" cm="1">
        <f t="array" ref="AY320">MMULT($S320:$W320,AY$2:AY$6)/MMULT($S320:$W320,AX$2:AX$6)-1</f>
        <v>-2.7839295477888215E-2</v>
      </c>
      <c r="AZ320" cm="1">
        <f t="array" ref="AZ320">MMULT($S320:$W320,AZ$2:AZ$6)/MMULT($S320:$W320,AY$2:AY$6)-1</f>
        <v>0</v>
      </c>
      <c r="BA320" cm="1">
        <f t="array" ref="BA320">MMULT($S320:$W320,BA$2:BA$6)/MMULT($S320:$W320,AZ$2:AZ$6)-1</f>
        <v>0</v>
      </c>
      <c r="BB320" cm="1">
        <f t="array" ref="BB320">MMULT($S320:$W320,BB$2:BB$6)/MMULT($S320:$W320,BA$2:BA$6)-1</f>
        <v>1.4049774017221184E-2</v>
      </c>
      <c r="BC320" cm="1">
        <f t="array" ref="BC320">MMULT($S320:$W320,BC$2:BC$6)/MMULT($S320:$W320,BB$2:BB$6)-1</f>
        <v>4.1028103670615046E-4</v>
      </c>
      <c r="BD320" cm="1">
        <f t="array" ref="BD320">MMULT($S320:$W320,BD$2:BD$6)/MMULT($S320:$W320,BC$2:BC$6)-1</f>
        <v>1.1631384881411577E-2</v>
      </c>
      <c r="BE320" cm="1">
        <f t="array" ref="BE320">MMULT($S320:$W320,BE$2:BE$6)/MMULT($S320:$W320,BD$2:BD$6)-1</f>
        <v>1.4609057595792896E-2</v>
      </c>
      <c r="BF320" cm="1">
        <f t="array" ref="BF320">MMULT($S320:$W320,BF$2:BF$6)/MMULT($S320:$W320,BE$2:BE$6)-1</f>
        <v>-4.1901669329669211E-4</v>
      </c>
      <c r="BG320" cm="1">
        <f t="array" ref="BG320">MMULT($S320:$W320,BG$2:BG$6)/MMULT($S320:$W320,BF$2:BF$6)-1</f>
        <v>0</v>
      </c>
      <c r="BH320" cm="1">
        <f t="array" ref="BH320">MMULT($S320:$W320,BH$2:BH$6)/MMULT($S320:$W320,BG$2:BG$6)-1</f>
        <v>0</v>
      </c>
      <c r="BI320" cm="1">
        <f t="array" ref="BI320">MMULT($S320:$W320,BI$2:BI$6)/MMULT($S320:$W320,BH$2:BH$6)-1</f>
        <v>1.0685535077966657E-2</v>
      </c>
      <c r="BJ320" cm="1">
        <f t="array" ref="BJ320">MMULT($S320:$W320,BJ$2:BJ$6)/MMULT($S320:$W320,BI$2:BI$6)-1</f>
        <v>-1.3173239983856333E-2</v>
      </c>
      <c r="BK320" cm="1">
        <f t="array" ref="BK320">MMULT($S320:$W320,BK$2:BK$6)/MMULT($S320:$W320,BJ$2:BJ$6)-1</f>
        <v>-1.2067524306524358E-2</v>
      </c>
      <c r="BL320" cm="1">
        <f t="array" ref="BL320">MMULT($S320:$W320,BL$2:BL$6)/MMULT($S320:$W320,BK$2:BK$6)-1</f>
        <v>-2.7901177932365684E-4</v>
      </c>
      <c r="BM320" cm="1">
        <f t="array" ref="BM320">MMULT($S320:$W320,BM$2:BM$6)/MMULT($S320:$W320,BL$2:BL$6)-1</f>
        <v>6.8011750719654263E-3</v>
      </c>
      <c r="BN320" cm="1">
        <f t="array" ref="BN320">MMULT($S320:$W320,BN$2:BN$6)/MMULT($S320:$W320,BM$2:BM$6)-1</f>
        <v>0</v>
      </c>
      <c r="BO320" cm="1">
        <f t="array" ref="BO320">MMULT($S320:$W320,BO$2:BO$6)/MMULT($S320:$W320,BN$2:BN$6)-1</f>
        <v>0</v>
      </c>
      <c r="BP320" cm="1">
        <f t="array" ref="BP320">MMULT($S320:$W320,BP$2:BP$6)/MMULT($S320:$W320,BO$2:BO$6)-1</f>
        <v>2.2348269974382884E-2</v>
      </c>
      <c r="BQ320" cm="1">
        <f t="array" ref="BQ320">MMULT($S320:$W320,BQ$2:BQ$6)/MMULT($S320:$W320,BP$2:BP$6)-1</f>
        <v>-2.5995154882495486E-3</v>
      </c>
      <c r="BR320" cm="1">
        <f t="array" ref="BR320">MMULT($S320:$W320,BR$2:BR$6)/MMULT($S320:$W320,BQ$2:BQ$6)-1</f>
        <v>-1.3216639317680245E-3</v>
      </c>
      <c r="BS320" cm="1">
        <f t="array" ref="BS320">MMULT($S320:$W320,BS$2:BS$6)/MMULT($S320:$W320,BR$2:BR$6)-1</f>
        <v>-6.9875799896166324E-3</v>
      </c>
      <c r="BT320" cm="1">
        <f t="array" ref="BT320">MMULT($S320:$W320,BT$2:BT$6)/MMULT($S320:$W320,BS$2:BS$6)-1</f>
        <v>2.353176379561428E-2</v>
      </c>
      <c r="BU320" cm="1">
        <f t="array" ref="BU320">MMULT($S320:$W320,BU$2:BU$6)/MMULT($S320:$W320,BT$2:BT$6)-1</f>
        <v>-1.3650346512104949E-2</v>
      </c>
      <c r="BV320" cm="1">
        <f t="array" ref="BV320">MMULT($S320:$W320,BV$2:BV$6)/MMULT($S320:$W320,BU$2:BU$6)-1</f>
        <v>0</v>
      </c>
      <c r="BW320" cm="1">
        <f t="array" ref="BW320">MMULT($S320:$W320,BW$2:BW$6)/MMULT($S320:$W320,BV$2:BV$6)-1</f>
        <v>-5.2554751284106249E-3</v>
      </c>
      <c r="BX320" cm="1">
        <f t="array" ref="BX320">MMULT($S320:$W320,BX$2:BX$6)/MMULT($S320:$W320,BW$2:BW$6)-1</f>
        <v>0</v>
      </c>
      <c r="BY320" cm="1">
        <f t="array" ref="BY320">MMULT($S320:$W320,BY$2:BY$6)/MMULT($S320:$W320,BX$2:BX$6)-1</f>
        <v>-1.4706867326390483E-2</v>
      </c>
      <c r="BZ320" cm="1">
        <f t="array" ref="BZ320">MMULT($S320:$W320,BZ$2:BZ$6)/MMULT($S320:$W320,BY$2:BY$6)-1</f>
        <v>-2.6536641655106386E-2</v>
      </c>
      <c r="CA320" cm="1">
        <f t="array" ref="CA320">MMULT($S320:$W320,CA$2:CA$6)/MMULT($S320:$W320,BZ$2:BZ$6)-1</f>
        <v>-1.5541306386126497E-3</v>
      </c>
      <c r="CB320" cm="1">
        <f t="array" ref="CB320">MMULT($S320:$W320,CB$2:CB$6)/MMULT($S320:$W320,CA$2:CA$6)-1</f>
        <v>0</v>
      </c>
      <c r="CC320" cm="1">
        <f t="array" ref="CC320">MMULT($S320:$W320,CC$2:CC$6)/MMULT($S320:$W320,CB$2:CB$6)-1</f>
        <v>0</v>
      </c>
      <c r="CD320" cm="1">
        <f t="array" ref="CD320">MMULT($S320:$W320,CD$2:CD$6)/MMULT($S320:$W320,CC$2:CC$6)-1</f>
        <v>1.6507649805983071E-2</v>
      </c>
      <c r="CE320" cm="1">
        <f t="array" ref="CE320">MMULT($S320:$W320,CE$2:CE$6)/MMULT($S320:$W320,CD$2:CD$6)-1</f>
        <v>2.8873067025934063E-3</v>
      </c>
      <c r="CF320" cm="1">
        <f t="array" ref="CF320">MMULT($S320:$W320,CF$2:CF$6)/MMULT($S320:$W320,CE$2:CE$6)-1</f>
        <v>-7.5018759437711635E-3</v>
      </c>
      <c r="CG320" cm="1">
        <f t="array" ref="CG320">MMULT($S320:$W320,CG$2:CG$6)/MMULT($S320:$W320,CF$2:CF$6)-1</f>
        <v>-1.8948605647704841E-2</v>
      </c>
      <c r="CH320" cm="1">
        <f t="array" ref="CH320">MMULT($S320:$W320,CH$2:CH$6)/MMULT($S320:$W320,CG$2:CG$6)-1</f>
        <v>1.7596171202793887E-2</v>
      </c>
      <c r="CI320" cm="1">
        <f t="array" ref="CI320">MMULT($S320:$W320,CI$2:CI$6)/MMULT($S320:$W320,CH$2:CH$6)-1</f>
        <v>0</v>
      </c>
      <c r="CJ320" cm="1">
        <f t="array" ref="CJ320">MMULT($S320:$W320,CJ$2:CJ$6)/MMULT($S320:$W320,CI$2:CI$6)-1</f>
        <v>0</v>
      </c>
      <c r="CK320" cm="1">
        <f t="array" ref="CK320">MMULT($S320:$W320,CK$2:CK$6)/MMULT($S320:$W320,CJ$2:CJ$6)-1</f>
        <v>0</v>
      </c>
      <c r="CL320" cm="1">
        <f t="array" ref="CL320">MMULT($S320:$W320,CL$2:CL$6)/MMULT($S320:$W320,CK$2:CK$6)-1</f>
        <v>1.9005225729051611E-2</v>
      </c>
      <c r="CM320" cm="1">
        <f t="array" ref="CM320">MMULT($S320:$W320,CM$2:CM$6)/MMULT($S320:$W320,CL$2:CL$6)-1</f>
        <v>-3.9994613592341244E-3</v>
      </c>
      <c r="CN320" cm="1">
        <f t="array" ref="CN320">MMULT($S320:$W320,CN$2:CN$6)/MMULT($S320:$W320,CM$2:CM$6)-1</f>
        <v>1.2112333405271736E-2</v>
      </c>
      <c r="CO320" cm="1">
        <f t="array" ref="CO320">MMULT($S320:$W320,CO$2:CO$6)/MMULT($S320:$W320,CN$2:CN$6)-1</f>
        <v>4.0271193372054537E-3</v>
      </c>
      <c r="CP320" cm="1">
        <f t="array" ref="CP320">MMULT($S320:$W320,CP$2:CP$6)/MMULT($S320:$W320,CO$2:CO$6)-1</f>
        <v>0</v>
      </c>
      <c r="CQ320" cm="1">
        <f t="array" ref="CQ320">MMULT($S320:$W320,CQ$2:CQ$6)/MMULT($S320:$W320,CP$2:CP$6)-1</f>
        <v>0</v>
      </c>
      <c r="CR320" cm="1">
        <f t="array" ref="CR320">MMULT($S320:$W320,CR$2:CR$6)/MMULT($S320:$W320,CQ$2:CQ$6)-1</f>
        <v>1.8076178361595696E-2</v>
      </c>
      <c r="CS320" cm="1">
        <f t="array" ref="CS320">MMULT($S320:$W320,CS$2:CS$6)/MMULT($S320:$W320,CR$2:CR$6)-1</f>
        <v>-1.9037837854988582E-2</v>
      </c>
      <c r="CT320" cm="1">
        <f t="array" ref="CT320">MMULT($S320:$W320,CT$2:CT$6)/MMULT($S320:$W320,CS$2:CS$6)-1</f>
        <v>-1.1282271369397079E-2</v>
      </c>
      <c r="CU320" cm="1">
        <f t="array" ref="CU320">MMULT($S320:$W320,CU$2:CU$6)/MMULT($S320:$W320,CT$2:CT$6)-1</f>
        <v>-1.8918544754880529E-2</v>
      </c>
      <c r="CV320" cm="1">
        <f t="array" ref="CV320">MMULT($S320:$W320,CV$2:CV$6)/MMULT($S320:$W320,CU$2:CU$6)-1</f>
        <v>8.320925091906739E-3</v>
      </c>
      <c r="CW320" cm="1">
        <f t="array" ref="CW320">MMULT($S320:$W320,CW$2:CW$6)/MMULT($S320:$W320,CV$2:CV$6)-1</f>
        <v>0</v>
      </c>
      <c r="CX320" cm="1">
        <f t="array" ref="CX320">MMULT($S320:$W320,CX$2:CX$6)/MMULT($S320:$W320,CW$2:CW$6)-1</f>
        <v>0</v>
      </c>
      <c r="CY320" cm="1">
        <f t="array" ref="CY320">MMULT($S320:$W320,CY$2:CY$6)/MMULT($S320:$W320,CX$2:CX$6)-1</f>
        <v>1.2588682375629379E-3</v>
      </c>
      <c r="CZ320" cm="1">
        <f t="array" ref="CZ320">MMULT($S320:$W320,CZ$2:CZ$6)/MMULT($S320:$W320,CY$2:CY$6)-1</f>
        <v>-2.1256072675619686E-2</v>
      </c>
      <c r="DA320" cm="1">
        <f t="array" ref="DA320">MMULT($S320:$W320,DA$2:DA$6)/MMULT($S320:$W320,CZ$2:CZ$6)-1</f>
        <v>-1.0333986771404402E-2</v>
      </c>
      <c r="DB320" cm="1">
        <f t="array" ref="DB320">MMULT($S320:$W320,DB$2:DB$6)/MMULT($S320:$W320,DA$2:DA$6)-1</f>
        <v>1.5422146183581287E-3</v>
      </c>
      <c r="DC320" cm="1">
        <f t="array" ref="DC320">MMULT($S320:$W320,DC$2:DC$6)/MMULT($S320:$W320,DB$2:DB$6)-1</f>
        <v>2.6877107765109765E-2</v>
      </c>
      <c r="DD320" cm="1">
        <f t="array" ref="DD320">MMULT($S320:$W320,DD$2:DD$6)/MMULT($S320:$W320,DC$2:DC$6)-1</f>
        <v>0</v>
      </c>
      <c r="DE320" cm="1">
        <f t="array" ref="DE320">MMULT($S320:$W320,DE$2:DE$6)/MMULT($S320:$W320,DD$2:DD$6)-1</f>
        <v>0</v>
      </c>
      <c r="DF320" cm="1">
        <f t="array" ref="DF320">MMULT($S320:$W320,DF$2:DF$6)/MMULT($S320:$W320,DE$2:DE$6)-1</f>
        <v>1.1081059180644059E-2</v>
      </c>
      <c r="DG320" cm="1">
        <f t="array" ref="DG320">MMULT($S320:$W320,DG$2:DG$6)/MMULT($S320:$W320,DF$2:DF$6)-1</f>
        <v>-5.2584655785909984E-3</v>
      </c>
      <c r="DH320" cm="1">
        <f t="array" ref="DH320">MMULT($S320:$W320,DH$2:DH$6)/MMULT($S320:$W320,DG$2:DG$6)-1</f>
        <v>6.7086812186418765E-3</v>
      </c>
      <c r="DI320" cm="1">
        <f t="array" ref="DI320">MMULT($S320:$W320,DI$2:DI$6)/MMULT($S320:$W320,DH$2:DH$6)-1</f>
        <v>-7.6510809895879994E-4</v>
      </c>
      <c r="DJ320" cm="1">
        <f t="array" ref="DJ320">MMULT($S320:$W320,DJ$2:DJ$6)/MMULT($S320:$W320,DI$2:DI$6)-1</f>
        <v>3.7786511856063854E-3</v>
      </c>
      <c r="DK320" cm="1">
        <f t="array" ref="DK320">MMULT($S320:$W320,DK$2:DK$6)/MMULT($S320:$W320,DJ$2:DJ$6)-1</f>
        <v>0</v>
      </c>
      <c r="DL320" cm="1">
        <f t="array" ref="DL320">MMULT($S320:$W320,DL$2:DL$6)/MMULT($S320:$W320,DK$2:DK$6)-1</f>
        <v>0</v>
      </c>
      <c r="DM320" cm="1">
        <f t="array" ref="DM320">MMULT($S320:$W320,DM$2:DM$6)/MMULT($S320:$W320,DL$2:DL$6)-1</f>
        <v>-8.5749639826223634E-3</v>
      </c>
      <c r="DN320" cm="1">
        <f t="array" ref="DN320">MMULT($S320:$W320,DN$2:DN$6)/MMULT($S320:$W320,DM$2:DM$6)-1</f>
        <v>-1.7450511956462078E-2</v>
      </c>
      <c r="DO320" cm="1">
        <f t="array" ref="DO320">MMULT($S320:$W320,DO$2:DO$6)/MMULT($S320:$W320,DN$2:DN$6)-1</f>
        <v>1.0779551017842115E-2</v>
      </c>
      <c r="DP320" cm="1">
        <f t="array" ref="DP320">MMULT($S320:$W320,DP$2:DP$6)/MMULT($S320:$W320,DO$2:DO$6)-1</f>
        <v>4.0272283926623409E-3</v>
      </c>
      <c r="DQ320" cm="1">
        <f t="array" ref="DQ320">MMULT($S320:$W320,DQ$2:DQ$6)/MMULT($S320:$W320,DP$2:DP$6)-1</f>
        <v>-4.7350882615904144E-4</v>
      </c>
      <c r="DR320" cm="1">
        <f t="array" ref="DR320">MMULT($S320:$W320,DR$2:DR$6)/MMULT($S320:$W320,DQ$2:DQ$6)-1</f>
        <v>0</v>
      </c>
      <c r="DS320" cm="1">
        <f t="array" ref="DS320">MMULT($S320:$W320,DS$2:DS$6)/MMULT($S320:$W320,DR$2:DR$6)-1</f>
        <v>0</v>
      </c>
      <c r="DT320" cm="1">
        <f t="array" ref="DT320">MMULT($S320:$W320,DT$2:DT$6)/MMULT($S320:$W320,DS$2:DS$6)-1</f>
        <v>1.7133474597112563E-2</v>
      </c>
      <c r="DU320" cm="1">
        <f t="array" ref="DU320">MMULT($S320:$W320,DU$2:DU$6)/MMULT($S320:$W320,DT$2:DT$6)-1</f>
        <v>3.3999375266031695E-3</v>
      </c>
      <c r="DV320" cm="1">
        <f t="array" ref="DV320">MMULT($S320:$W320,DV$2:DV$6)/MMULT($S320:$W320,DU$2:DU$6)-1</f>
        <v>-1.9654839704327243E-3</v>
      </c>
      <c r="DW320" cm="1">
        <f t="array" ref="DW320">MMULT($S320:$W320,DW$2:DW$6)/MMULT($S320:$W320,DV$2:DV$6)-1</f>
        <v>-2.6038718481879997E-3</v>
      </c>
      <c r="DX320" cm="1">
        <f t="array" ref="DX320">MMULT($S320:$W320,DX$2:DX$6)/MMULT($S320:$W320,DW$2:DW$6)-1</f>
        <v>1.1726659922487892E-2</v>
      </c>
      <c r="DY320" cm="1">
        <f t="array" ref="DY320">MMULT($S320:$W320,DY$2:DY$6)/MMULT($S320:$W320,DX$2:DX$6)-1</f>
        <v>0</v>
      </c>
      <c r="DZ320" cm="1">
        <f t="array" ref="DZ320">MMULT($S320:$W320,DZ$2:DZ$6)/MMULT($S320:$W320,DY$2:DY$6)-1</f>
        <v>0</v>
      </c>
      <c r="EA320" cm="1">
        <f t="array" ref="EA320">MMULT($S320:$W320,EA$2:EA$6)/MMULT($S320:$W320,DZ$2:DZ$6)-1</f>
        <v>-9.9918417679082383E-3</v>
      </c>
      <c r="EB320" cm="1">
        <f t="array" ref="EB320">MMULT($S320:$W320,EB$2:EB$6)/MMULT($S320:$W320,EA$2:EA$6)-1</f>
        <v>-7.6291698771696614E-3</v>
      </c>
      <c r="EC320" cm="1">
        <f t="array" ref="EC320">MMULT($S320:$W320,EC$2:EC$6)/MMULT($S320:$W320,EB$2:EB$6)-1</f>
        <v>1.0159440745922677E-3</v>
      </c>
      <c r="ED320" cm="1">
        <f t="array" ref="ED320">MMULT($S320:$W320,ED$2:ED$6)/MMULT($S320:$W320,EC$2:EC$6)-1</f>
        <v>1.1669513415513588E-2</v>
      </c>
      <c r="EE320" cm="1">
        <f t="array" ref="EE320">MMULT($S320:$W320,EE$2:EE$6)/MMULT($S320:$W320,ED$2:ED$6)-1</f>
        <v>3.9817263913135559E-3</v>
      </c>
      <c r="EF320" cm="1">
        <f t="array" ref="EF320">MMULT($S320:$W320,EF$2:EF$6)/MMULT($S320:$W320,EE$2:EE$6)-1</f>
        <v>0</v>
      </c>
      <c r="EG320" cm="1">
        <f t="array" ref="EG320">MMULT($S320:$W320,EG$2:EG$6)/MMULT($S320:$W320,EF$2:EF$6)-1</f>
        <v>0</v>
      </c>
      <c r="EH320" cm="1">
        <f t="array" ref="EH320">MMULT($S320:$W320,EH$2:EH$6)/MMULT($S320:$W320,EG$2:EG$6)-1</f>
        <v>1.2018322237888235E-2</v>
      </c>
      <c r="EI320" cm="1">
        <f t="array" ref="EI320">MMULT($S320:$W320,EI$2:EI$6)/MMULT($S320:$W320,EH$2:EH$6)-1</f>
        <v>6.0002058441019912E-3</v>
      </c>
      <c r="EJ320" cm="1">
        <f t="array" ref="EJ320">MMULT($S320:$W320,EJ$2:EJ$6)/MMULT($S320:$W320,EI$2:EI$6)-1</f>
        <v>-9.4075973575274974E-3</v>
      </c>
      <c r="EK320" cm="1">
        <f t="array" ref="EK320">MMULT($S320:$W320,EK$2:EK$6)/MMULT($S320:$W320,EJ$2:EJ$6)-1</f>
        <v>-1.3836340190904739E-3</v>
      </c>
      <c r="EL320" cm="1">
        <f t="array" ref="EL320">MMULT($S320:$W320,EL$2:EL$6)/MMULT($S320:$W320,EK$2:EK$6)-1</f>
        <v>-1.1206218233261178E-2</v>
      </c>
      <c r="EM320" cm="1">
        <f t="array" ref="EM320">MMULT($S320:$W320,EM$2:EM$6)/MMULT($S320:$W320,EL$2:EL$6)-1</f>
        <v>0</v>
      </c>
      <c r="EN320" cm="1">
        <f t="array" ref="EN320">MMULT($S320:$W320,EN$2:EN$6)/MMULT($S320:$W320,EM$2:EM$6)-1</f>
        <v>0</v>
      </c>
      <c r="EO320" cm="1">
        <f t="array" ref="EO320">MMULT($S320:$W320,EO$2:EO$6)/MMULT($S320:$W320,EN$2:EN$6)-1</f>
        <v>0</v>
      </c>
      <c r="EP320" cm="1">
        <f t="array" ref="EP320">MMULT($S320:$W320,EP$2:EP$6)/MMULT($S320:$W320,EO$2:EO$6)-1</f>
        <v>1.8193857395084834E-2</v>
      </c>
      <c r="EQ320" cm="1">
        <f t="array" ref="EQ320">MMULT($S320:$W320,EQ$2:EQ$6)/MMULT($S320:$W320,EP$2:EP$6)-1</f>
        <v>1.1803118851438477E-2</v>
      </c>
      <c r="ER320" cm="1">
        <f t="array" ref="ER320">MMULT($S320:$W320,ER$2:ER$6)/MMULT($S320:$W320,EQ$2:EQ$6)-1</f>
        <v>9.738338883122033E-3</v>
      </c>
      <c r="ES320" cm="1">
        <f t="array" ref="ES320">MMULT($S320:$W320,ES$2:ES$6)/MMULT($S320:$W320,ER$2:ER$6)-1</f>
        <v>4.8130211120600563E-3</v>
      </c>
      <c r="ET320" cm="1">
        <f t="array" ref="ET320">MMULT($S320:$W320,ET$2:ET$6)/MMULT($S320:$W320,ES$2:ES$6)-1</f>
        <v>0</v>
      </c>
      <c r="EU320" cm="1">
        <f t="array" ref="EU320">MMULT($S320:$W320,EU$2:EU$6)/MMULT($S320:$W320,ET$2:ET$6)-1</f>
        <v>0</v>
      </c>
      <c r="EV320" cm="1">
        <f t="array" ref="EV320">MMULT($S320:$W320,EV$2:EV$6)/MMULT($S320:$W320,EU$2:EU$6)-1</f>
        <v>7.0772411112594025E-3</v>
      </c>
      <c r="EW320" cm="1">
        <f t="array" ref="EW320">MMULT($S320:$W320,EW$2:EW$6)/MMULT($S320:$W320,EV$2:EV$6)-1</f>
        <v>-9.3971116609212757E-3</v>
      </c>
      <c r="EX320" cm="1">
        <f t="array" ref="EX320">MMULT($S320:$W320,EX$2:EX$6)/MMULT($S320:$W320,EW$2:EW$6)-1</f>
        <v>-3.633198803619897E-3</v>
      </c>
      <c r="EY320" cm="1">
        <f t="array" ref="EY320">MMULT($S320:$W320,EY$2:EY$6)/MMULT($S320:$W320,EX$2:EX$6)-1</f>
        <v>6.8787959749225802E-3</v>
      </c>
      <c r="EZ320" cm="1">
        <f t="array" ref="EZ320">MMULT($S320:$W320,EZ$2:EZ$6)/MMULT($S320:$W320,EY$2:EY$6)-1</f>
        <v>1.7095875076011957E-3</v>
      </c>
      <c r="FA320" cm="1">
        <f t="array" ref="FA320">MMULT($S320:$W320,FA$2:FA$6)/MMULT($S320:$W320,EZ$2:EZ$6)-1</f>
        <v>0</v>
      </c>
      <c r="FB320" cm="1">
        <f t="array" ref="FB320">MMULT($S320:$W320,FB$2:FB$6)/MMULT($S320:$W320,FA$2:FA$6)-1</f>
        <v>0</v>
      </c>
      <c r="FC320" cm="1">
        <f t="array" ref="FC320">MMULT($S320:$W320,FC$2:FC$6)/MMULT($S320:$W320,FB$2:FB$6)-1</f>
        <v>1.0707938654009874E-2</v>
      </c>
      <c r="FD320" cm="1">
        <f t="array" ref="FD320">MMULT($S320:$W320,FD$2:FD$6)/MMULT($S320:$W320,FC$2:FC$6)-1</f>
        <v>6.1845419714623429E-3</v>
      </c>
      <c r="FE320" cm="1">
        <f t="array" ref="FE320">MMULT($S320:$W320,FE$2:FE$6)/MMULT($S320:$W320,FD$2:FD$6)-1</f>
        <v>-1.8474921864507277E-2</v>
      </c>
      <c r="FF320" cm="1">
        <f t="array" ref="FF320">MMULT($S320:$W320,FF$2:FF$6)/MMULT($S320:$W320,FE$2:FE$6)-1</f>
        <v>-1.9527572885069677E-3</v>
      </c>
      <c r="FG320" cm="1">
        <f t="array" ref="FG320">MMULT($S320:$W320,FG$2:FG$6)/MMULT($S320:$W320,FF$2:FF$6)-1</f>
        <v>6.5914926191845691E-3</v>
      </c>
      <c r="FH320" cm="1">
        <f t="array" ref="FH320">MMULT($S320:$W320,FH$2:FH$6)/MMULT($S320:$W320,FG$2:FG$6)-1</f>
        <v>0</v>
      </c>
      <c r="FI320" cm="1">
        <f t="array" ref="FI320">MMULT($S320:$W320,FI$2:FI$6)/MMULT($S320:$W320,FH$2:FH$6)-1</f>
        <v>0</v>
      </c>
      <c r="FJ320" cm="1">
        <f t="array" ref="FJ320">MMULT($S320:$W320,FJ$2:FJ$6)/MMULT($S320:$W320,FI$2:FI$6)-1</f>
        <v>2.9307017462700813E-3</v>
      </c>
      <c r="FK320" cm="1">
        <f t="array" ref="FK320">MMULT($S320:$W320,FK$2:FK$6)/MMULT($S320:$W320,FJ$2:FJ$6)-1</f>
        <v>1.8784003792007287E-3</v>
      </c>
      <c r="FL320" cm="1">
        <f t="array" ref="FL320">MMULT($S320:$W320,FL$2:FL$6)/MMULT($S320:$W320,FK$2:FK$6)-1</f>
        <v>4.6443115606393803E-3</v>
      </c>
      <c r="FM320" cm="1">
        <f t="array" ref="FM320">MMULT($S320:$W320,FM$2:FM$6)/MMULT($S320:$W320,FL$2:FL$6)-1</f>
        <v>4.6849372146555712E-3</v>
      </c>
      <c r="FN320" cm="1">
        <f t="array" ref="FN320">MMULT($S320:$W320,FN$2:FN$6)/MMULT($S320:$W320,FM$2:FM$6)-1</f>
        <v>-5.7014332290604708E-3</v>
      </c>
      <c r="FO320" cm="1">
        <f t="array" ref="FO320">MMULT($S320:$W320,FO$2:FO$6)/MMULT($S320:$W320,FN$2:FN$6)-1</f>
        <v>0</v>
      </c>
      <c r="FP320" cm="1">
        <f t="array" ref="FP320">MMULT($S320:$W320,FP$2:FP$6)/MMULT($S320:$W320,FO$2:FO$6)-1</f>
        <v>0</v>
      </c>
      <c r="FQ320" cm="1">
        <f t="array" ref="FQ320">MMULT($S320:$W320,FQ$2:FQ$6)/MMULT($S320:$W320,FP$2:FP$6)-1</f>
        <v>-6.7983327690616102E-3</v>
      </c>
      <c r="FR320" cm="1">
        <f t="array" ref="FR320">MMULT($S320:$W320,FR$2:FR$6)/MMULT($S320:$W320,FQ$2:FQ$6)-1</f>
        <v>1.4425664058991261E-2</v>
      </c>
      <c r="FS320" cm="1">
        <f t="array" ref="FS320">MMULT($S320:$W320,FS$2:FS$6)/MMULT($S320:$W320,FR$2:FR$6)-1</f>
        <v>1.206720320432475E-2</v>
      </c>
      <c r="FT320" cm="1">
        <f t="array" ref="FT320">MMULT($S320:$W320,FT$2:FT$6)/MMULT($S320:$W320,FS$2:FS$6)-1</f>
        <v>-2.418427976105475E-3</v>
      </c>
      <c r="FU320" cm="1">
        <f t="array" ref="FU320">MMULT($S320:$W320,FU$2:FU$6)/MMULT($S320:$W320,FT$2:FT$6)-1</f>
        <v>-2.3218048132243041E-3</v>
      </c>
      <c r="FV320" cm="1">
        <f t="array" ref="FV320">MMULT($S320:$W320,FV$2:FV$6)/MMULT($S320:$W320,FU$2:FU$6)-1</f>
        <v>0</v>
      </c>
      <c r="FW320" cm="1">
        <f t="array" ref="FW320">MMULT($S320:$W320,FW$2:FW$6)/MMULT($S320:$W320,FV$2:FV$6)-1</f>
        <v>0</v>
      </c>
      <c r="FX320" cm="1">
        <f t="array" ref="FX320">MMULT($S320:$W320,FX$2:FX$6)/MMULT($S320:$W320,FW$2:FW$6)-1</f>
        <v>2.4038011822211658E-3</v>
      </c>
      <c r="FY320" cm="1">
        <f t="array" ref="FY320">MMULT($S320:$W320,FY$2:FY$6)/MMULT($S320:$W320,FX$2:FX$6)-1</f>
        <v>-3.6858382424925784E-3</v>
      </c>
      <c r="FZ320" cm="1">
        <f t="array" ref="FZ320">MMULT($S320:$W320,FZ$2:FZ$6)/MMULT($S320:$W320,FY$2:FY$6)-1</f>
        <v>1.5040086497823069E-2</v>
      </c>
      <c r="GA320" cm="1">
        <f t="array" ref="GA320">MMULT($S320:$W320,GA$2:GA$6)/MMULT($S320:$W320,FZ$2:FZ$6)-1</f>
        <v>-5.2327559208283914E-3</v>
      </c>
      <c r="GB320" cm="1">
        <f t="array" ref="GB320">MMULT($S320:$W320,GB$2:GB$6)/MMULT($S320:$W320,GA$2:GA$6)-1</f>
        <v>-1.3884374097126173E-3</v>
      </c>
      <c r="GC320" cm="1">
        <f t="array" ref="GC320">MMULT($S320:$W320,GC$2:GC$6)/MMULT($S320:$W320,GB$2:GB$6)-1</f>
        <v>0</v>
      </c>
      <c r="GD320" cm="1">
        <f t="array" ref="GD320">MMULT($S320:$W320,GD$2:GD$6)/MMULT($S320:$W320,GC$2:GC$6)-1</f>
        <v>0</v>
      </c>
      <c r="GE320" cm="1">
        <f t="array" ref="GE320">MMULT($S320:$W320,GE$2:GE$6)/MMULT($S320:$W320,GD$2:GD$6)-1</f>
        <v>-1.3923791029036847E-3</v>
      </c>
      <c r="GF320" cm="1">
        <f t="array" ref="GF320">MMULT($S320:$W320,GF$2:GF$6)/MMULT($S320:$W320,GE$2:GE$6)-1</f>
        <v>-1.0493442681911436E-2</v>
      </c>
      <c r="GG320" cm="1">
        <f t="array" ref="GG320">MMULT($S320:$W320,GG$2:GG$6)/MMULT($S320:$W320,GF$2:GF$6)-1</f>
        <v>-6.4085250426016982E-3</v>
      </c>
      <c r="GH320" cm="1">
        <f t="array" ref="GH320">MMULT($S320:$W320,GH$2:GH$6)/MMULT($S320:$W320,GG$2:GG$6)-1</f>
        <v>-5.4385298006094374E-3</v>
      </c>
      <c r="GI320" cm="1">
        <f t="array" ref="GI320">MMULT($S320:$W320,GI$2:GI$6)/MMULT($S320:$W320,GH$2:GH$6)-1</f>
        <v>1.2396525086786347E-3</v>
      </c>
      <c r="GJ320" cm="1">
        <f t="array" ref="GJ320">MMULT($S320:$W320,GJ$2:GJ$6)/MMULT($S320:$W320,GI$2:GI$6)-1</f>
        <v>0</v>
      </c>
      <c r="GK320" cm="1">
        <f t="array" ref="GK320">MMULT($S320:$W320,GK$2:GK$6)/MMULT($S320:$W320,GJ$2:GJ$6)-1</f>
        <v>0</v>
      </c>
      <c r="GL320" cm="1">
        <f t="array" ref="GL320">MMULT($S320:$W320,GL$2:GL$6)/MMULT($S320:$W320,GK$2:GK$6)-1</f>
        <v>6.0171994258331196E-3</v>
      </c>
      <c r="GM320" cm="1">
        <f t="array" ref="GM320">MMULT($S320:$W320,GM$2:GM$6)/MMULT($S320:$W320,GL$2:GL$6)-1</f>
        <v>-1.600269691306444E-4</v>
      </c>
      <c r="GN320" cm="1">
        <f t="array" ref="GN320">MMULT($S320:$W320,GN$2:GN$6)/MMULT($S320:$W320,GM$2:GM$6)-1</f>
        <v>-2.5851235169616071E-3</v>
      </c>
      <c r="GO320" cm="1">
        <f t="array" ref="GO320">MMULT($S320:$W320,GO$2:GO$6)/MMULT($S320:$W320,GN$2:GN$6)-1</f>
        <v>-1.4093484735115847E-2</v>
      </c>
      <c r="GP320" cm="1">
        <f t="array" ref="GP320">MMULT($S320:$W320,GP$2:GP$6)/MMULT($S320:$W320,GO$2:GO$6)-1</f>
        <v>1.0723258602150176E-2</v>
      </c>
      <c r="GQ320" cm="1">
        <f t="array" ref="GQ320">MMULT($S320:$W320,GQ$2:GQ$6)/MMULT($S320:$W320,GP$2:GP$6)-1</f>
        <v>0</v>
      </c>
      <c r="GR320" cm="1">
        <f t="array" ref="GR320">MMULT($S320:$W320,GR$2:GR$6)/MMULT($S320:$W320,GQ$2:GQ$6)-1</f>
        <v>0</v>
      </c>
      <c r="GS320" cm="1">
        <f t="array" ref="GS320">MMULT($S320:$W320,GS$2:GS$6)/MMULT($S320:$W320,GR$2:GR$6)-1</f>
        <v>-2.6222465805073591E-3</v>
      </c>
      <c r="GT320" cm="1">
        <f t="array" ref="GT320">MMULT($S320:$W320,GT$2:GT$6)/MMULT($S320:$W320,GS$2:GS$6)-1</f>
        <v>-1.1471248514668408E-2</v>
      </c>
      <c r="GU320" cm="1">
        <f t="array" ref="GU320">MMULT($S320:$W320,GU$2:GU$6)/MMULT($S320:$W320,GT$2:GT$6)-1</f>
        <v>6.9522037048836971E-3</v>
      </c>
      <c r="GV320" cm="1">
        <f t="array" ref="GV320">MMULT($S320:$W320,GV$2:GV$6)/MMULT($S320:$W320,GU$2:GU$6)-1</f>
        <v>4.3196245757135543E-3</v>
      </c>
      <c r="GW320" s="49">
        <f t="shared" si="8"/>
        <v>5.2206793733657595E-4</v>
      </c>
      <c r="GX320" s="50">
        <f t="shared" si="9"/>
        <v>9.4814364203531318E-3</v>
      </c>
    </row>
    <row r="321" spans="7:206" customFormat="1" x14ac:dyDescent="0.35">
      <c r="G321" s="23">
        <v>0.52507095553453165</v>
      </c>
      <c r="H321">
        <v>7.0863979003265479E-2</v>
      </c>
      <c r="I321">
        <v>0.282753990295114</v>
      </c>
      <c r="J321">
        <v>0.66505935850093079</v>
      </c>
      <c r="K321">
        <v>0.26676229132969148</v>
      </c>
      <c r="L321">
        <f>SUM(Таблица8[[#This Row],[Аэрофлот]:[Сбербанк]])</f>
        <v>1.8105105746635333</v>
      </c>
      <c r="M321" s="30">
        <f>Таблица8[[#This Row],[Аэрофлот]]/$L321</f>
        <v>0.29001264222503159</v>
      </c>
      <c r="N321" s="24">
        <f>Таблица8[[#This Row],[ГАЗПРОМ ао]]/$L321</f>
        <v>3.9140328697850828E-2</v>
      </c>
      <c r="O321" s="24">
        <f>Таблица8[[#This Row],[ГМКНорНик]]/$L321</f>
        <v>0.15617361989043407</v>
      </c>
      <c r="P321" s="24">
        <f>Таблица8[[#This Row],[ЛУКОЙЛ]]/$L321</f>
        <v>0.36733249051833122</v>
      </c>
      <c r="Q321" s="24">
        <f>Таблица8[[#This Row],[Сбербанк]]/$L321</f>
        <v>0.14734091866835233</v>
      </c>
      <c r="R321" s="24">
        <f>SUM(Таблица810[[#This Row],[Аэрофлот]:[Сбербанк]])</f>
        <v>1</v>
      </c>
      <c r="S321" s="30">
        <f>INT($U$1*Таблица810[[#This Row],[Аэрофлот]]/B$8)</f>
        <v>40245</v>
      </c>
      <c r="T321" s="24">
        <f>INT($U$1*Таблица810[[#This Row],[ГАЗПРОМ ао]]/C$8)</f>
        <v>1840</v>
      </c>
      <c r="U321" s="24">
        <f>INT($U$1*Таблица810[[#This Row],[ГМКНорНик]]/D$8)</f>
        <v>64</v>
      </c>
      <c r="V321" s="24">
        <f>INT($U$1*Таблица810[[#This Row],[ЛУКОЙЛ]]/E$8)</f>
        <v>704</v>
      </c>
      <c r="W321" s="31">
        <f>INT($U$1*Таблица810[[#This Row],[Сбербанк]]/F$8)</f>
        <v>5416</v>
      </c>
      <c r="AA321" cm="1">
        <f t="array" ref="AA321">MMULT($S321:$W321,AA$2:AA$6)/MMULT($S321:$W321,Z$2:Z$6)-1</f>
        <v>1.7562274549191903E-2</v>
      </c>
      <c r="AB321" cm="1">
        <f t="array" ref="AB321">MMULT($S321:$W321,AB$2:AB$6)/MMULT($S321:$W321,AA$2:AA$6)-1</f>
        <v>2.9288547801233911E-3</v>
      </c>
      <c r="AC321" cm="1">
        <f t="array" ref="AC321">MMULT($S321:$W321,AC$2:AC$6)/MMULT($S321:$W321,AB$2:AB$6)-1</f>
        <v>0</v>
      </c>
      <c r="AD321" cm="1">
        <f t="array" ref="AD321">MMULT($S321:$W321,AD$2:AD$6)/MMULT($S321:$W321,AC$2:AC$6)-1</f>
        <v>3.2112124891052973E-2</v>
      </c>
      <c r="AE321" cm="1">
        <f t="array" ref="AE321">MMULT($S321:$W321,AE$2:AE$6)/MMULT($S321:$W321,AD$2:AD$6)-1</f>
        <v>0</v>
      </c>
      <c r="AF321" cm="1">
        <f t="array" ref="AF321">MMULT($S321:$W321,AF$2:AF$6)/MMULT($S321:$W321,AE$2:AE$6)-1</f>
        <v>0</v>
      </c>
      <c r="AG321" cm="1">
        <f t="array" ref="AG321">MMULT($S321:$W321,AG$2:AG$6)/MMULT($S321:$W321,AF$2:AF$6)-1</f>
        <v>6.5906168010896327E-3</v>
      </c>
      <c r="AH321" cm="1">
        <f t="array" ref="AH321">MMULT($S321:$W321,AH$2:AH$6)/MMULT($S321:$W321,AG$2:AG$6)-1</f>
        <v>6.7825043511173799E-3</v>
      </c>
      <c r="AI321" cm="1">
        <f t="array" ref="AI321">MMULT($S321:$W321,AI$2:AI$6)/MMULT($S321:$W321,AH$2:AH$6)-1</f>
        <v>-3.5496222031491387E-3</v>
      </c>
      <c r="AJ321" cm="1">
        <f t="array" ref="AJ321">MMULT($S321:$W321,AJ$2:AJ$6)/MMULT($S321:$W321,AI$2:AI$6)-1</f>
        <v>1.4387876622561802E-2</v>
      </c>
      <c r="AK321" cm="1">
        <f t="array" ref="AK321">MMULT($S321:$W321,AK$2:AK$6)/MMULT($S321:$W321,AJ$2:AJ$6)-1</f>
        <v>-1.4521869453908542E-2</v>
      </c>
      <c r="AL321" cm="1">
        <f t="array" ref="AL321">MMULT($S321:$W321,AL$2:AL$6)/MMULT($S321:$W321,AK$2:AK$6)-1</f>
        <v>0</v>
      </c>
      <c r="AM321" cm="1">
        <f t="array" ref="AM321">MMULT($S321:$W321,AM$2:AM$6)/MMULT($S321:$W321,AL$2:AL$6)-1</f>
        <v>0</v>
      </c>
      <c r="AN321" cm="1">
        <f t="array" ref="AN321">MMULT($S321:$W321,AN$2:AN$6)/MMULT($S321:$W321,AM$2:AM$6)-1</f>
        <v>2.80053910281719E-3</v>
      </c>
      <c r="AO321" cm="1">
        <f t="array" ref="AO321">MMULT($S321:$W321,AO$2:AO$6)/MMULT($S321:$W321,AN$2:AN$6)-1</f>
        <v>3.0608707481516451E-3</v>
      </c>
      <c r="AP321" cm="1">
        <f t="array" ref="AP321">MMULT($S321:$W321,AP$2:AP$6)/MMULT($S321:$W321,AO$2:AO$6)-1</f>
        <v>3.5058378714010185E-3</v>
      </c>
      <c r="AQ321" cm="1">
        <f t="array" ref="AQ321">MMULT($S321:$W321,AQ$2:AQ$6)/MMULT($S321:$W321,AP$2:AP$6)-1</f>
        <v>-1.4689035584129373E-2</v>
      </c>
      <c r="AR321" cm="1">
        <f t="array" ref="AR321">MMULT($S321:$W321,AR$2:AR$6)/MMULT($S321:$W321,AQ$2:AQ$6)-1</f>
        <v>-1.0228156773979924E-2</v>
      </c>
      <c r="AS321" cm="1">
        <f t="array" ref="AS321">MMULT($S321:$W321,AS$2:AS$6)/MMULT($S321:$W321,AR$2:AR$6)-1</f>
        <v>0</v>
      </c>
      <c r="AT321" cm="1">
        <f t="array" ref="AT321">MMULT($S321:$W321,AT$2:AT$6)/MMULT($S321:$W321,AS$2:AS$6)-1</f>
        <v>0</v>
      </c>
      <c r="AU321" cm="1">
        <f t="array" ref="AU321">MMULT($S321:$W321,AU$2:AU$6)/MMULT($S321:$W321,AT$2:AT$6)-1</f>
        <v>-6.0690372919055546E-3</v>
      </c>
      <c r="AV321" cm="1">
        <f t="array" ref="AV321">MMULT($S321:$W321,AV$2:AV$6)/MMULT($S321:$W321,AU$2:AU$6)-1</f>
        <v>-9.2312090364491395E-3</v>
      </c>
      <c r="AW321" cm="1">
        <f t="array" ref="AW321">MMULT($S321:$W321,AW$2:AW$6)/MMULT($S321:$W321,AV$2:AV$6)-1</f>
        <v>-1.7070333877090782E-2</v>
      </c>
      <c r="AX321" cm="1">
        <f t="array" ref="AX321">MMULT($S321:$W321,AX$2:AX$6)/MMULT($S321:$W321,AW$2:AW$6)-1</f>
        <v>1.1484832463428019E-2</v>
      </c>
      <c r="AY321" cm="1">
        <f t="array" ref="AY321">MMULT($S321:$W321,AY$2:AY$6)/MMULT($S321:$W321,AX$2:AX$6)-1</f>
        <v>-2.8459563352265849E-2</v>
      </c>
      <c r="AZ321" cm="1">
        <f t="array" ref="AZ321">MMULT($S321:$W321,AZ$2:AZ$6)/MMULT($S321:$W321,AY$2:AY$6)-1</f>
        <v>0</v>
      </c>
      <c r="BA321" cm="1">
        <f t="array" ref="BA321">MMULT($S321:$W321,BA$2:BA$6)/MMULT($S321:$W321,AZ$2:AZ$6)-1</f>
        <v>0</v>
      </c>
      <c r="BB321" cm="1">
        <f t="array" ref="BB321">MMULT($S321:$W321,BB$2:BB$6)/MMULT($S321:$W321,BA$2:BA$6)-1</f>
        <v>1.0580641646765088E-2</v>
      </c>
      <c r="BC321" cm="1">
        <f t="array" ref="BC321">MMULT($S321:$W321,BC$2:BC$6)/MMULT($S321:$W321,BB$2:BB$6)-1</f>
        <v>5.897950679761621E-3</v>
      </c>
      <c r="BD321" cm="1">
        <f t="array" ref="BD321">MMULT($S321:$W321,BD$2:BD$6)/MMULT($S321:$W321,BC$2:BC$6)-1</f>
        <v>9.1687105874875829E-3</v>
      </c>
      <c r="BE321" cm="1">
        <f t="array" ref="BE321">MMULT($S321:$W321,BE$2:BE$6)/MMULT($S321:$W321,BD$2:BD$6)-1</f>
        <v>1.6141210974778719E-2</v>
      </c>
      <c r="BF321" cm="1">
        <f t="array" ref="BF321">MMULT($S321:$W321,BF$2:BF$6)/MMULT($S321:$W321,BE$2:BE$6)-1</f>
        <v>1.5084107880811715E-3</v>
      </c>
      <c r="BG321" cm="1">
        <f t="array" ref="BG321">MMULT($S321:$W321,BG$2:BG$6)/MMULT($S321:$W321,BF$2:BF$6)-1</f>
        <v>0</v>
      </c>
      <c r="BH321" cm="1">
        <f t="array" ref="BH321">MMULT($S321:$W321,BH$2:BH$6)/MMULT($S321:$W321,BG$2:BG$6)-1</f>
        <v>0</v>
      </c>
      <c r="BI321" cm="1">
        <f t="array" ref="BI321">MMULT($S321:$W321,BI$2:BI$6)/MMULT($S321:$W321,BH$2:BH$6)-1</f>
        <v>8.8189682937762637E-3</v>
      </c>
      <c r="BJ321" cm="1">
        <f t="array" ref="BJ321">MMULT($S321:$W321,BJ$2:BJ$6)/MMULT($S321:$W321,BI$2:BI$6)-1</f>
        <v>-1.2453730802558405E-2</v>
      </c>
      <c r="BK321" cm="1">
        <f t="array" ref="BK321">MMULT($S321:$W321,BK$2:BK$6)/MMULT($S321:$W321,BJ$2:BJ$6)-1</f>
        <v>-1.4480381264427522E-2</v>
      </c>
      <c r="BL321" cm="1">
        <f t="array" ref="BL321">MMULT($S321:$W321,BL$2:BL$6)/MMULT($S321:$W321,BK$2:BK$6)-1</f>
        <v>1.5686226660658331E-3</v>
      </c>
      <c r="BM321" cm="1">
        <f t="array" ref="BM321">MMULT($S321:$W321,BM$2:BM$6)/MMULT($S321:$W321,BL$2:BL$6)-1</f>
        <v>1.0941274368921006E-2</v>
      </c>
      <c r="BN321" cm="1">
        <f t="array" ref="BN321">MMULT($S321:$W321,BN$2:BN$6)/MMULT($S321:$W321,BM$2:BM$6)-1</f>
        <v>0</v>
      </c>
      <c r="BO321" cm="1">
        <f t="array" ref="BO321">MMULT($S321:$W321,BO$2:BO$6)/MMULT($S321:$W321,BN$2:BN$6)-1</f>
        <v>0</v>
      </c>
      <c r="BP321" cm="1">
        <f t="array" ref="BP321">MMULT($S321:$W321,BP$2:BP$6)/MMULT($S321:$W321,BO$2:BO$6)-1</f>
        <v>2.1104454449994092E-2</v>
      </c>
      <c r="BQ321" cm="1">
        <f t="array" ref="BQ321">MMULT($S321:$W321,BQ$2:BQ$6)/MMULT($S321:$W321,BP$2:BP$6)-1</f>
        <v>-3.8269865882278875E-3</v>
      </c>
      <c r="BR321" cm="1">
        <f t="array" ref="BR321">MMULT($S321:$W321,BR$2:BR$6)/MMULT($S321:$W321,BQ$2:BQ$6)-1</f>
        <v>-6.8059564460957178E-3</v>
      </c>
      <c r="BS321" cm="1">
        <f t="array" ref="BS321">MMULT($S321:$W321,BS$2:BS$6)/MMULT($S321:$W321,BR$2:BR$6)-1</f>
        <v>-1.3369216371955539E-2</v>
      </c>
      <c r="BT321" cm="1">
        <f t="array" ref="BT321">MMULT($S321:$W321,BT$2:BT$6)/MMULT($S321:$W321,BS$2:BS$6)-1</f>
        <v>1.5110585422206446E-2</v>
      </c>
      <c r="BU321" cm="1">
        <f t="array" ref="BU321">MMULT($S321:$W321,BU$2:BU$6)/MMULT($S321:$W321,BT$2:BT$6)-1</f>
        <v>-7.9308882750382947E-3</v>
      </c>
      <c r="BV321" cm="1">
        <f t="array" ref="BV321">MMULT($S321:$W321,BV$2:BV$6)/MMULT($S321:$W321,BU$2:BU$6)-1</f>
        <v>0</v>
      </c>
      <c r="BW321" cm="1">
        <f t="array" ref="BW321">MMULT($S321:$W321,BW$2:BW$6)/MMULT($S321:$W321,BV$2:BV$6)-1</f>
        <v>6.5065330335716265E-3</v>
      </c>
      <c r="BX321" cm="1">
        <f t="array" ref="BX321">MMULT($S321:$W321,BX$2:BX$6)/MMULT($S321:$W321,BW$2:BW$6)-1</f>
        <v>0</v>
      </c>
      <c r="BY321" cm="1">
        <f t="array" ref="BY321">MMULT($S321:$W321,BY$2:BY$6)/MMULT($S321:$W321,BX$2:BX$6)-1</f>
        <v>-5.1084758366944927E-3</v>
      </c>
      <c r="BZ321" cm="1">
        <f t="array" ref="BZ321">MMULT($S321:$W321,BZ$2:BZ$6)/MMULT($S321:$W321,BY$2:BY$6)-1</f>
        <v>-1.7491297392485228E-2</v>
      </c>
      <c r="CA321" cm="1">
        <f t="array" ref="CA321">MMULT($S321:$W321,CA$2:CA$6)/MMULT($S321:$W321,BZ$2:BZ$6)-1</f>
        <v>-9.6886337901832542E-3</v>
      </c>
      <c r="CB321" cm="1">
        <f t="array" ref="CB321">MMULT($S321:$W321,CB$2:CB$6)/MMULT($S321:$W321,CA$2:CA$6)-1</f>
        <v>0</v>
      </c>
      <c r="CC321" cm="1">
        <f t="array" ref="CC321">MMULT($S321:$W321,CC$2:CC$6)/MMULT($S321:$W321,CB$2:CB$6)-1</f>
        <v>0</v>
      </c>
      <c r="CD321" cm="1">
        <f t="array" ref="CD321">MMULT($S321:$W321,CD$2:CD$6)/MMULT($S321:$W321,CC$2:CC$6)-1</f>
        <v>1.251296883791797E-2</v>
      </c>
      <c r="CE321" cm="1">
        <f t="array" ref="CE321">MMULT($S321:$W321,CE$2:CE$6)/MMULT($S321:$W321,CD$2:CD$6)-1</f>
        <v>5.7044230157046183E-3</v>
      </c>
      <c r="CF321" cm="1">
        <f t="array" ref="CF321">MMULT($S321:$W321,CF$2:CF$6)/MMULT($S321:$W321,CE$2:CE$6)-1</f>
        <v>-1.9678674143889241E-3</v>
      </c>
      <c r="CG321" cm="1">
        <f t="array" ref="CG321">MMULT($S321:$W321,CG$2:CG$6)/MMULT($S321:$W321,CF$2:CF$6)-1</f>
        <v>-6.3082113664287842E-3</v>
      </c>
      <c r="CH321" cm="1">
        <f t="array" ref="CH321">MMULT($S321:$W321,CH$2:CH$6)/MMULT($S321:$W321,CG$2:CG$6)-1</f>
        <v>3.2681598578515381E-2</v>
      </c>
      <c r="CI321" cm="1">
        <f t="array" ref="CI321">MMULT($S321:$W321,CI$2:CI$6)/MMULT($S321:$W321,CH$2:CH$6)-1</f>
        <v>0</v>
      </c>
      <c r="CJ321" cm="1">
        <f t="array" ref="CJ321">MMULT($S321:$W321,CJ$2:CJ$6)/MMULT($S321:$W321,CI$2:CI$6)-1</f>
        <v>0</v>
      </c>
      <c r="CK321" cm="1">
        <f t="array" ref="CK321">MMULT($S321:$W321,CK$2:CK$6)/MMULT($S321:$W321,CJ$2:CJ$6)-1</f>
        <v>0</v>
      </c>
      <c r="CL321" cm="1">
        <f t="array" ref="CL321">MMULT($S321:$W321,CL$2:CL$6)/MMULT($S321:$W321,CK$2:CK$6)-1</f>
        <v>1.4904797792229418E-2</v>
      </c>
      <c r="CM321" cm="1">
        <f t="array" ref="CM321">MMULT($S321:$W321,CM$2:CM$6)/MMULT($S321:$W321,CL$2:CL$6)-1</f>
        <v>-1.1552547347255082E-2</v>
      </c>
      <c r="CN321" cm="1">
        <f t="array" ref="CN321">MMULT($S321:$W321,CN$2:CN$6)/MMULT($S321:$W321,CM$2:CM$6)-1</f>
        <v>1.8099329164077194E-2</v>
      </c>
      <c r="CO321" cm="1">
        <f t="array" ref="CO321">MMULT($S321:$W321,CO$2:CO$6)/MMULT($S321:$W321,CN$2:CN$6)-1</f>
        <v>2.3606179088555557E-3</v>
      </c>
      <c r="CP321" cm="1">
        <f t="array" ref="CP321">MMULT($S321:$W321,CP$2:CP$6)/MMULT($S321:$W321,CO$2:CO$6)-1</f>
        <v>0</v>
      </c>
      <c r="CQ321" cm="1">
        <f t="array" ref="CQ321">MMULT($S321:$W321,CQ$2:CQ$6)/MMULT($S321:$W321,CP$2:CP$6)-1</f>
        <v>0</v>
      </c>
      <c r="CR321" cm="1">
        <f t="array" ref="CR321">MMULT($S321:$W321,CR$2:CR$6)/MMULT($S321:$W321,CQ$2:CQ$6)-1</f>
        <v>1.7983036080582826E-2</v>
      </c>
      <c r="CS321" cm="1">
        <f t="array" ref="CS321">MMULT($S321:$W321,CS$2:CS$6)/MMULT($S321:$W321,CR$2:CR$6)-1</f>
        <v>-1.116801598480599E-2</v>
      </c>
      <c r="CT321" cm="1">
        <f t="array" ref="CT321">MMULT($S321:$W321,CT$2:CT$6)/MMULT($S321:$W321,CS$2:CS$6)-1</f>
        <v>-1.2092847717438571E-2</v>
      </c>
      <c r="CU321" cm="1">
        <f t="array" ref="CU321">MMULT($S321:$W321,CU$2:CU$6)/MMULT($S321:$W321,CT$2:CT$6)-1</f>
        <v>-2.6250817622747946E-2</v>
      </c>
      <c r="CV321" cm="1">
        <f t="array" ref="CV321">MMULT($S321:$W321,CV$2:CV$6)/MMULT($S321:$W321,CU$2:CU$6)-1</f>
        <v>6.0176028292000527E-3</v>
      </c>
      <c r="CW321" cm="1">
        <f t="array" ref="CW321">MMULT($S321:$W321,CW$2:CW$6)/MMULT($S321:$W321,CV$2:CV$6)-1</f>
        <v>0</v>
      </c>
      <c r="CX321" cm="1">
        <f t="array" ref="CX321">MMULT($S321:$W321,CX$2:CX$6)/MMULT($S321:$W321,CW$2:CW$6)-1</f>
        <v>0</v>
      </c>
      <c r="CY321" cm="1">
        <f t="array" ref="CY321">MMULT($S321:$W321,CY$2:CY$6)/MMULT($S321:$W321,CX$2:CX$6)-1</f>
        <v>2.1230637727303048E-3</v>
      </c>
      <c r="CZ321" cm="1">
        <f t="array" ref="CZ321">MMULT($S321:$W321,CZ$2:CZ$6)/MMULT($S321:$W321,CY$2:CY$6)-1</f>
        <v>-2.2763594931482167E-2</v>
      </c>
      <c r="DA321" cm="1">
        <f t="array" ref="DA321">MMULT($S321:$W321,DA$2:DA$6)/MMULT($S321:$W321,CZ$2:CZ$6)-1</f>
        <v>3.0392677799560008E-3</v>
      </c>
      <c r="DB321" cm="1">
        <f t="array" ref="DB321">MMULT($S321:$W321,DB$2:DB$6)/MMULT($S321:$W321,DA$2:DA$6)-1</f>
        <v>2.4772568381772331E-3</v>
      </c>
      <c r="DC321" cm="1">
        <f t="array" ref="DC321">MMULT($S321:$W321,DC$2:DC$6)/MMULT($S321:$W321,DB$2:DB$6)-1</f>
        <v>2.2846405225009692E-2</v>
      </c>
      <c r="DD321" cm="1">
        <f t="array" ref="DD321">MMULT($S321:$W321,DD$2:DD$6)/MMULT($S321:$W321,DC$2:DC$6)-1</f>
        <v>0</v>
      </c>
      <c r="DE321" cm="1">
        <f t="array" ref="DE321">MMULT($S321:$W321,DE$2:DE$6)/MMULT($S321:$W321,DD$2:DD$6)-1</f>
        <v>0</v>
      </c>
      <c r="DF321" cm="1">
        <f t="array" ref="DF321">MMULT($S321:$W321,DF$2:DF$6)/MMULT($S321:$W321,DE$2:DE$6)-1</f>
        <v>3.0700524323443723E-3</v>
      </c>
      <c r="DG321" cm="1">
        <f t="array" ref="DG321">MMULT($S321:$W321,DG$2:DG$6)/MMULT($S321:$W321,DF$2:DF$6)-1</f>
        <v>-9.328763928670325E-3</v>
      </c>
      <c r="DH321" cm="1">
        <f t="array" ref="DH321">MMULT($S321:$W321,DH$2:DH$6)/MMULT($S321:$W321,DG$2:DG$6)-1</f>
        <v>1.7034845767249784E-3</v>
      </c>
      <c r="DI321" cm="1">
        <f t="array" ref="DI321">MMULT($S321:$W321,DI$2:DI$6)/MMULT($S321:$W321,DH$2:DH$6)-1</f>
        <v>-1.052918062179109E-3</v>
      </c>
      <c r="DJ321" cm="1">
        <f t="array" ref="DJ321">MMULT($S321:$W321,DJ$2:DJ$6)/MMULT($S321:$W321,DI$2:DI$6)-1</f>
        <v>2.5852792151108694E-3</v>
      </c>
      <c r="DK321" cm="1">
        <f t="array" ref="DK321">MMULT($S321:$W321,DK$2:DK$6)/MMULT($S321:$W321,DJ$2:DJ$6)-1</f>
        <v>0</v>
      </c>
      <c r="DL321" cm="1">
        <f t="array" ref="DL321">MMULT($S321:$W321,DL$2:DL$6)/MMULT($S321:$W321,DK$2:DK$6)-1</f>
        <v>0</v>
      </c>
      <c r="DM321" cm="1">
        <f t="array" ref="DM321">MMULT($S321:$W321,DM$2:DM$6)/MMULT($S321:$W321,DL$2:DL$6)-1</f>
        <v>-1.1400956217576863E-2</v>
      </c>
      <c r="DN321" cm="1">
        <f t="array" ref="DN321">MMULT($S321:$W321,DN$2:DN$6)/MMULT($S321:$W321,DM$2:DM$6)-1</f>
        <v>-1.5987436844222214E-2</v>
      </c>
      <c r="DO321" cm="1">
        <f t="array" ref="DO321">MMULT($S321:$W321,DO$2:DO$6)/MMULT($S321:$W321,DN$2:DN$6)-1</f>
        <v>1.0742928168634203E-2</v>
      </c>
      <c r="DP321" cm="1">
        <f t="array" ref="DP321">MMULT($S321:$W321,DP$2:DP$6)/MMULT($S321:$W321,DO$2:DO$6)-1</f>
        <v>3.1205778484362234E-3</v>
      </c>
      <c r="DQ321" cm="1">
        <f t="array" ref="DQ321">MMULT($S321:$W321,DQ$2:DQ$6)/MMULT($S321:$W321,DP$2:DP$6)-1</f>
        <v>-5.9813497910888858E-3</v>
      </c>
      <c r="DR321" cm="1">
        <f t="array" ref="DR321">MMULT($S321:$W321,DR$2:DR$6)/MMULT($S321:$W321,DQ$2:DQ$6)-1</f>
        <v>0</v>
      </c>
      <c r="DS321" cm="1">
        <f t="array" ref="DS321">MMULT($S321:$W321,DS$2:DS$6)/MMULT($S321:$W321,DR$2:DR$6)-1</f>
        <v>0</v>
      </c>
      <c r="DT321" cm="1">
        <f t="array" ref="DT321">MMULT($S321:$W321,DT$2:DT$6)/MMULT($S321:$W321,DS$2:DS$6)-1</f>
        <v>1.3670801417573486E-2</v>
      </c>
      <c r="DU321" cm="1">
        <f t="array" ref="DU321">MMULT($S321:$W321,DU$2:DU$6)/MMULT($S321:$W321,DT$2:DT$6)-1</f>
        <v>2.5374696620270587E-3</v>
      </c>
      <c r="DV321" cm="1">
        <f t="array" ref="DV321">MMULT($S321:$W321,DV$2:DV$6)/MMULT($S321:$W321,DU$2:DU$6)-1</f>
        <v>4.003889789056414E-3</v>
      </c>
      <c r="DW321" cm="1">
        <f t="array" ref="DW321">MMULT($S321:$W321,DW$2:DW$6)/MMULT($S321:$W321,DV$2:DV$6)-1</f>
        <v>-6.5187913028263988E-3</v>
      </c>
      <c r="DX321" cm="1">
        <f t="array" ref="DX321">MMULT($S321:$W321,DX$2:DX$6)/MMULT($S321:$W321,DW$2:DW$6)-1</f>
        <v>8.8762394952235368E-3</v>
      </c>
      <c r="DY321" cm="1">
        <f t="array" ref="DY321">MMULT($S321:$W321,DY$2:DY$6)/MMULT($S321:$W321,DX$2:DX$6)-1</f>
        <v>0</v>
      </c>
      <c r="DZ321" cm="1">
        <f t="array" ref="DZ321">MMULT($S321:$W321,DZ$2:DZ$6)/MMULT($S321:$W321,DY$2:DY$6)-1</f>
        <v>0</v>
      </c>
      <c r="EA321" cm="1">
        <f t="array" ref="EA321">MMULT($S321:$W321,EA$2:EA$6)/MMULT($S321:$W321,DZ$2:DZ$6)-1</f>
        <v>-1.0272325595834797E-2</v>
      </c>
      <c r="EB321" cm="1">
        <f t="array" ref="EB321">MMULT($S321:$W321,EB$2:EB$6)/MMULT($S321:$W321,EA$2:EA$6)-1</f>
        <v>-1.1841013931935596E-2</v>
      </c>
      <c r="EC321" cm="1">
        <f t="array" ref="EC321">MMULT($S321:$W321,EC$2:EC$6)/MMULT($S321:$W321,EB$2:EB$6)-1</f>
        <v>1.6752887496911395E-3</v>
      </c>
      <c r="ED321" cm="1">
        <f t="array" ref="ED321">MMULT($S321:$W321,ED$2:ED$6)/MMULT($S321:$W321,EC$2:EC$6)-1</f>
        <v>1.0931199670749292E-2</v>
      </c>
      <c r="EE321" cm="1">
        <f t="array" ref="EE321">MMULT($S321:$W321,EE$2:EE$6)/MMULT($S321:$W321,ED$2:ED$6)-1</f>
        <v>1.1657000501081871E-3</v>
      </c>
      <c r="EF321" cm="1">
        <f t="array" ref="EF321">MMULT($S321:$W321,EF$2:EF$6)/MMULT($S321:$W321,EE$2:EE$6)-1</f>
        <v>0</v>
      </c>
      <c r="EG321" cm="1">
        <f t="array" ref="EG321">MMULT($S321:$W321,EG$2:EG$6)/MMULT($S321:$W321,EF$2:EF$6)-1</f>
        <v>0</v>
      </c>
      <c r="EH321" cm="1">
        <f t="array" ref="EH321">MMULT($S321:$W321,EH$2:EH$6)/MMULT($S321:$W321,EG$2:EG$6)-1</f>
        <v>6.0561802177081514E-3</v>
      </c>
      <c r="EI321" cm="1">
        <f t="array" ref="EI321">MMULT($S321:$W321,EI$2:EI$6)/MMULT($S321:$W321,EH$2:EH$6)-1</f>
        <v>1.5843709872567224E-3</v>
      </c>
      <c r="EJ321" cm="1">
        <f t="array" ref="EJ321">MMULT($S321:$W321,EJ$2:EJ$6)/MMULT($S321:$W321,EI$2:EI$6)-1</f>
        <v>-5.8552222990780889E-3</v>
      </c>
      <c r="EK321" cm="1">
        <f t="array" ref="EK321">MMULT($S321:$W321,EK$2:EK$6)/MMULT($S321:$W321,EJ$2:EJ$6)-1</f>
        <v>1.9535137440662709E-4</v>
      </c>
      <c r="EL321" cm="1">
        <f t="array" ref="EL321">MMULT($S321:$W321,EL$2:EL$6)/MMULT($S321:$W321,EK$2:EK$6)-1</f>
        <v>-1.268159291972204E-2</v>
      </c>
      <c r="EM321" cm="1">
        <f t="array" ref="EM321">MMULT($S321:$W321,EM$2:EM$6)/MMULT($S321:$W321,EL$2:EL$6)-1</f>
        <v>0</v>
      </c>
      <c r="EN321" cm="1">
        <f t="array" ref="EN321">MMULT($S321:$W321,EN$2:EN$6)/MMULT($S321:$W321,EM$2:EM$6)-1</f>
        <v>0</v>
      </c>
      <c r="EO321" cm="1">
        <f t="array" ref="EO321">MMULT($S321:$W321,EO$2:EO$6)/MMULT($S321:$W321,EN$2:EN$6)-1</f>
        <v>0</v>
      </c>
      <c r="EP321" cm="1">
        <f t="array" ref="EP321">MMULT($S321:$W321,EP$2:EP$6)/MMULT($S321:$W321,EO$2:EO$6)-1</f>
        <v>2.1560638921335418E-2</v>
      </c>
      <c r="EQ321" cm="1">
        <f t="array" ref="EQ321">MMULT($S321:$W321,EQ$2:EQ$6)/MMULT($S321:$W321,EP$2:EP$6)-1</f>
        <v>1.3354405145846293E-2</v>
      </c>
      <c r="ER321" cm="1">
        <f t="array" ref="ER321">MMULT($S321:$W321,ER$2:ER$6)/MMULT($S321:$W321,EQ$2:EQ$6)-1</f>
        <v>4.7882028907770824E-3</v>
      </c>
      <c r="ES321" cm="1">
        <f t="array" ref="ES321">MMULT($S321:$W321,ES$2:ES$6)/MMULT($S321:$W321,ER$2:ER$6)-1</f>
        <v>3.4002881821542097E-3</v>
      </c>
      <c r="ET321" cm="1">
        <f t="array" ref="ET321">MMULT($S321:$W321,ET$2:ET$6)/MMULT($S321:$W321,ES$2:ES$6)-1</f>
        <v>0</v>
      </c>
      <c r="EU321" cm="1">
        <f t="array" ref="EU321">MMULT($S321:$W321,EU$2:EU$6)/MMULT($S321:$W321,ET$2:ET$6)-1</f>
        <v>0</v>
      </c>
      <c r="EV321" cm="1">
        <f t="array" ref="EV321">MMULT($S321:$W321,EV$2:EV$6)/MMULT($S321:$W321,EU$2:EU$6)-1</f>
        <v>7.9114424364292724E-3</v>
      </c>
      <c r="EW321" cm="1">
        <f t="array" ref="EW321">MMULT($S321:$W321,EW$2:EW$6)/MMULT($S321:$W321,EV$2:EV$6)-1</f>
        <v>-1.2899045556613697E-2</v>
      </c>
      <c r="EX321" cm="1">
        <f t="array" ref="EX321">MMULT($S321:$W321,EX$2:EX$6)/MMULT($S321:$W321,EW$2:EW$6)-1</f>
        <v>1.7029856266936871E-3</v>
      </c>
      <c r="EY321" cm="1">
        <f t="array" ref="EY321">MMULT($S321:$W321,EY$2:EY$6)/MMULT($S321:$W321,EX$2:EX$6)-1</f>
        <v>1.4656440219324995E-3</v>
      </c>
      <c r="EZ321" cm="1">
        <f t="array" ref="EZ321">MMULT($S321:$W321,EZ$2:EZ$6)/MMULT($S321:$W321,EY$2:EY$6)-1</f>
        <v>2.4296656917190962E-3</v>
      </c>
      <c r="FA321" cm="1">
        <f t="array" ref="FA321">MMULT($S321:$W321,FA$2:FA$6)/MMULT($S321:$W321,EZ$2:EZ$6)-1</f>
        <v>0</v>
      </c>
      <c r="FB321" cm="1">
        <f t="array" ref="FB321">MMULT($S321:$W321,FB$2:FB$6)/MMULT($S321:$W321,FA$2:FA$6)-1</f>
        <v>0</v>
      </c>
      <c r="FC321" cm="1">
        <f t="array" ref="FC321">MMULT($S321:$W321,FC$2:FC$6)/MMULT($S321:$W321,FB$2:FB$6)-1</f>
        <v>8.0269673024504495E-3</v>
      </c>
      <c r="FD321" cm="1">
        <f t="array" ref="FD321">MMULT($S321:$W321,FD$2:FD$6)/MMULT($S321:$W321,FC$2:FC$6)-1</f>
        <v>5.1201992309704014E-3</v>
      </c>
      <c r="FE321" cm="1">
        <f t="array" ref="FE321">MMULT($S321:$W321,FE$2:FE$6)/MMULT($S321:$W321,FD$2:FD$6)-1</f>
        <v>-2.0286643894393386E-2</v>
      </c>
      <c r="FF321" cm="1">
        <f t="array" ref="FF321">MMULT($S321:$W321,FF$2:FF$6)/MMULT($S321:$W321,FE$2:FE$6)-1</f>
        <v>-7.9167254961225453E-3</v>
      </c>
      <c r="FG321" cm="1">
        <f t="array" ref="FG321">MMULT($S321:$W321,FG$2:FG$6)/MMULT($S321:$W321,FF$2:FF$6)-1</f>
        <v>1.039154721897706E-2</v>
      </c>
      <c r="FH321" cm="1">
        <f t="array" ref="FH321">MMULT($S321:$W321,FH$2:FH$6)/MMULT($S321:$W321,FG$2:FG$6)-1</f>
        <v>0</v>
      </c>
      <c r="FI321" cm="1">
        <f t="array" ref="FI321">MMULT($S321:$W321,FI$2:FI$6)/MMULT($S321:$W321,FH$2:FH$6)-1</f>
        <v>0</v>
      </c>
      <c r="FJ321" cm="1">
        <f t="array" ref="FJ321">MMULT($S321:$W321,FJ$2:FJ$6)/MMULT($S321:$W321,FI$2:FI$6)-1</f>
        <v>4.0064656699896339E-3</v>
      </c>
      <c r="FK321" cm="1">
        <f t="array" ref="FK321">MMULT($S321:$W321,FK$2:FK$6)/MMULT($S321:$W321,FJ$2:FJ$6)-1</f>
        <v>6.2346150708574299E-3</v>
      </c>
      <c r="FL321" cm="1">
        <f t="array" ref="FL321">MMULT($S321:$W321,FL$2:FL$6)/MMULT($S321:$W321,FK$2:FK$6)-1</f>
        <v>6.5696613401560189E-3</v>
      </c>
      <c r="FM321" cm="1">
        <f t="array" ref="FM321">MMULT($S321:$W321,FM$2:FM$6)/MMULT($S321:$W321,FL$2:FL$6)-1</f>
        <v>2.7426969565214065E-3</v>
      </c>
      <c r="FN321" cm="1">
        <f t="array" ref="FN321">MMULT($S321:$W321,FN$2:FN$6)/MMULT($S321:$W321,FM$2:FM$6)-1</f>
        <v>-7.5969403961257953E-3</v>
      </c>
      <c r="FO321" cm="1">
        <f t="array" ref="FO321">MMULT($S321:$W321,FO$2:FO$6)/MMULT($S321:$W321,FN$2:FN$6)-1</f>
        <v>0</v>
      </c>
      <c r="FP321" cm="1">
        <f t="array" ref="FP321">MMULT($S321:$W321,FP$2:FP$6)/MMULT($S321:$W321,FO$2:FO$6)-1</f>
        <v>0</v>
      </c>
      <c r="FQ321" cm="1">
        <f t="array" ref="FQ321">MMULT($S321:$W321,FQ$2:FQ$6)/MMULT($S321:$W321,FP$2:FP$6)-1</f>
        <v>-9.4124460436906254E-4</v>
      </c>
      <c r="FR321" cm="1">
        <f t="array" ref="FR321">MMULT($S321:$W321,FR$2:FR$6)/MMULT($S321:$W321,FQ$2:FQ$6)-1</f>
        <v>2.0634466797764262E-2</v>
      </c>
      <c r="FS321" cm="1">
        <f t="array" ref="FS321">MMULT($S321:$W321,FS$2:FS$6)/MMULT($S321:$W321,FR$2:FR$6)-1</f>
        <v>1.7940070889427062E-2</v>
      </c>
      <c r="FT321" cm="1">
        <f t="array" ref="FT321">MMULT($S321:$W321,FT$2:FT$6)/MMULT($S321:$W321,FS$2:FS$6)-1</f>
        <v>1.4447040990250848E-3</v>
      </c>
      <c r="FU321" cm="1">
        <f t="array" ref="FU321">MMULT($S321:$W321,FU$2:FU$6)/MMULT($S321:$W321,FT$2:FT$6)-1</f>
        <v>4.1012614582580653E-4</v>
      </c>
      <c r="FV321" cm="1">
        <f t="array" ref="FV321">MMULT($S321:$W321,FV$2:FV$6)/MMULT($S321:$W321,FU$2:FU$6)-1</f>
        <v>0</v>
      </c>
      <c r="FW321" cm="1">
        <f t="array" ref="FW321">MMULT($S321:$W321,FW$2:FW$6)/MMULT($S321:$W321,FV$2:FV$6)-1</f>
        <v>0</v>
      </c>
      <c r="FX321" cm="1">
        <f t="array" ref="FX321">MMULT($S321:$W321,FX$2:FX$6)/MMULT($S321:$W321,FW$2:FW$6)-1</f>
        <v>3.9229881626678953E-3</v>
      </c>
      <c r="FY321" cm="1">
        <f t="array" ref="FY321">MMULT($S321:$W321,FY$2:FY$6)/MMULT($S321:$W321,FX$2:FX$6)-1</f>
        <v>-4.3438030028591923E-3</v>
      </c>
      <c r="FZ321" cm="1">
        <f t="array" ref="FZ321">MMULT($S321:$W321,FZ$2:FZ$6)/MMULT($S321:$W321,FY$2:FY$6)-1</f>
        <v>1.5887062767182769E-2</v>
      </c>
      <c r="GA321" cm="1">
        <f t="array" ref="GA321">MMULT($S321:$W321,GA$2:GA$6)/MMULT($S321:$W321,FZ$2:FZ$6)-1</f>
        <v>-4.0947277430631868E-3</v>
      </c>
      <c r="GB321" cm="1">
        <f t="array" ref="GB321">MMULT($S321:$W321,GB$2:GB$6)/MMULT($S321:$W321,GA$2:GA$6)-1</f>
        <v>-3.0107886441901321E-3</v>
      </c>
      <c r="GC321" cm="1">
        <f t="array" ref="GC321">MMULT($S321:$W321,GC$2:GC$6)/MMULT($S321:$W321,GB$2:GB$6)-1</f>
        <v>0</v>
      </c>
      <c r="GD321" cm="1">
        <f t="array" ref="GD321">MMULT($S321:$W321,GD$2:GD$6)/MMULT($S321:$W321,GC$2:GC$6)-1</f>
        <v>0</v>
      </c>
      <c r="GE321" cm="1">
        <f t="array" ref="GE321">MMULT($S321:$W321,GE$2:GE$6)/MMULT($S321:$W321,GD$2:GD$6)-1</f>
        <v>-3.1060931402768777E-3</v>
      </c>
      <c r="GF321" cm="1">
        <f t="array" ref="GF321">MMULT($S321:$W321,GF$2:GF$6)/MMULT($S321:$W321,GE$2:GE$6)-1</f>
        <v>-8.2777427750703181E-3</v>
      </c>
      <c r="GG321" cm="1">
        <f t="array" ref="GG321">MMULT($S321:$W321,GG$2:GG$6)/MMULT($S321:$W321,GF$2:GF$6)-1</f>
        <v>-5.7515434496968609E-4</v>
      </c>
      <c r="GH321" cm="1">
        <f t="array" ref="GH321">MMULT($S321:$W321,GH$2:GH$6)/MMULT($S321:$W321,GG$2:GG$6)-1</f>
        <v>1.2150331188152119E-3</v>
      </c>
      <c r="GI321" cm="1">
        <f t="array" ref="GI321">MMULT($S321:$W321,GI$2:GI$6)/MMULT($S321:$W321,GH$2:GH$6)-1</f>
        <v>1.8808162446959376E-3</v>
      </c>
      <c r="GJ321" cm="1">
        <f t="array" ref="GJ321">MMULT($S321:$W321,GJ$2:GJ$6)/MMULT($S321:$W321,GI$2:GI$6)-1</f>
        <v>0</v>
      </c>
      <c r="GK321" cm="1">
        <f t="array" ref="GK321">MMULT($S321:$W321,GK$2:GK$6)/MMULT($S321:$W321,GJ$2:GJ$6)-1</f>
        <v>0</v>
      </c>
      <c r="GL321" cm="1">
        <f t="array" ref="GL321">MMULT($S321:$W321,GL$2:GL$6)/MMULT($S321:$W321,GK$2:GK$6)-1</f>
        <v>4.7115509733615113E-3</v>
      </c>
      <c r="GM321" cm="1">
        <f t="array" ref="GM321">MMULT($S321:$W321,GM$2:GM$6)/MMULT($S321:$W321,GL$2:GL$6)-1</f>
        <v>1.9310578358786579E-3</v>
      </c>
      <c r="GN321" cm="1">
        <f t="array" ref="GN321">MMULT($S321:$W321,GN$2:GN$6)/MMULT($S321:$W321,GM$2:GM$6)-1</f>
        <v>-7.4415777781344783E-3</v>
      </c>
      <c r="GO321" cm="1">
        <f t="array" ref="GO321">MMULT($S321:$W321,GO$2:GO$6)/MMULT($S321:$W321,GN$2:GN$6)-1</f>
        <v>-4.8073960171401975E-3</v>
      </c>
      <c r="GP321" cm="1">
        <f t="array" ref="GP321">MMULT($S321:$W321,GP$2:GP$6)/MMULT($S321:$W321,GO$2:GO$6)-1</f>
        <v>1.1273284117490068E-2</v>
      </c>
      <c r="GQ321" cm="1">
        <f t="array" ref="GQ321">MMULT($S321:$W321,GQ$2:GQ$6)/MMULT($S321:$W321,GP$2:GP$6)-1</f>
        <v>0</v>
      </c>
      <c r="GR321" cm="1">
        <f t="array" ref="GR321">MMULT($S321:$W321,GR$2:GR$6)/MMULT($S321:$W321,GQ$2:GQ$6)-1</f>
        <v>0</v>
      </c>
      <c r="GS321" cm="1">
        <f t="array" ref="GS321">MMULT($S321:$W321,GS$2:GS$6)/MMULT($S321:$W321,GR$2:GR$6)-1</f>
        <v>-5.4209149261962297E-3</v>
      </c>
      <c r="GT321" cm="1">
        <f t="array" ref="GT321">MMULT($S321:$W321,GT$2:GT$6)/MMULT($S321:$W321,GS$2:GS$6)-1</f>
        <v>-1.2109192823197445E-2</v>
      </c>
      <c r="GU321" cm="1">
        <f t="array" ref="GU321">MMULT($S321:$W321,GU$2:GU$6)/MMULT($S321:$W321,GT$2:GT$6)-1</f>
        <v>8.436039537361717E-3</v>
      </c>
      <c r="GV321" cm="1">
        <f t="array" ref="GV321">MMULT($S321:$W321,GV$2:GV$6)/MMULT($S321:$W321,GU$2:GU$6)-1</f>
        <v>1.4408998116394622E-2</v>
      </c>
      <c r="GW321" s="49">
        <f t="shared" si="8"/>
        <v>8.1015641753990914E-4</v>
      </c>
      <c r="GX321" s="50">
        <f t="shared" si="9"/>
        <v>9.3590067727847125E-3</v>
      </c>
    </row>
    <row r="322" spans="7:206" customFormat="1" x14ac:dyDescent="0.35">
      <c r="G322" s="23">
        <v>0.30903042695394756</v>
      </c>
      <c r="H322">
        <v>0.86007263405255285</v>
      </c>
      <c r="I322">
        <v>1.272621845149083E-2</v>
      </c>
      <c r="J322">
        <v>0.11929685354167302</v>
      </c>
      <c r="K322">
        <v>0.65999328592791529</v>
      </c>
      <c r="L322">
        <f>SUM(Таблица8[[#This Row],[Аэрофлот]:[Сбербанк]])</f>
        <v>1.9611194189275798</v>
      </c>
      <c r="M322" s="30">
        <f>Таблица8[[#This Row],[Аэрофлот]]/$L322</f>
        <v>0.15757858699035168</v>
      </c>
      <c r="N322" s="24">
        <f>Таблица8[[#This Row],[ГАЗПРОМ ао]]/$L322</f>
        <v>0.43856209150326791</v>
      </c>
      <c r="O322" s="24">
        <f>Таблица8[[#This Row],[ГМКНорНик]]/$L322</f>
        <v>6.4892623716153123E-3</v>
      </c>
      <c r="P322" s="24">
        <f>Таблица8[[#This Row],[ЛУКОЙЛ]]/$L322</f>
        <v>6.0830999066293176E-2</v>
      </c>
      <c r="Q322" s="24">
        <f>Таблица8[[#This Row],[Сбербанк]]/$L322</f>
        <v>0.33653906006847178</v>
      </c>
      <c r="R322" s="24">
        <f>SUM(Таблица810[[#This Row],[Аэрофлот]:[Сбербанк]])</f>
        <v>0.99999999999999989</v>
      </c>
      <c r="S322" s="30">
        <f>INT($U$1*Таблица810[[#This Row],[Аэрофлот]]/B$8)</f>
        <v>21867</v>
      </c>
      <c r="T322" s="24">
        <f>INT($U$1*Таблица810[[#This Row],[ГАЗПРОМ ао]]/C$8)</f>
        <v>20617</v>
      </c>
      <c r="U322" s="24">
        <f>INT($U$1*Таблица810[[#This Row],[ГМКНорНик]]/D$8)</f>
        <v>2</v>
      </c>
      <c r="V322" s="24">
        <f>INT($U$1*Таблица810[[#This Row],[ЛУКОЙЛ]]/E$8)</f>
        <v>116</v>
      </c>
      <c r="W322" s="31">
        <f>INT($U$1*Таблица810[[#This Row],[Сбербанк]]/F$8)</f>
        <v>12372</v>
      </c>
      <c r="AA322" cm="1">
        <f t="array" ref="AA322">MMULT($S322:$W322,AA$2:AA$6)/MMULT($S322:$W322,Z$2:Z$6)-1</f>
        <v>1.2618724609736898E-2</v>
      </c>
      <c r="AB322" cm="1">
        <f t="array" ref="AB322">MMULT($S322:$W322,AB$2:AB$6)/MMULT($S322:$W322,AA$2:AA$6)-1</f>
        <v>-3.9453171214457461E-3</v>
      </c>
      <c r="AC322" cm="1">
        <f t="array" ref="AC322">MMULT($S322:$W322,AC$2:AC$6)/MMULT($S322:$W322,AB$2:AB$6)-1</f>
        <v>0</v>
      </c>
      <c r="AD322" cm="1">
        <f t="array" ref="AD322">MMULT($S322:$W322,AD$2:AD$6)/MMULT($S322:$W322,AC$2:AC$6)-1</f>
        <v>3.9643194279984195E-2</v>
      </c>
      <c r="AE322" cm="1">
        <f t="array" ref="AE322">MMULT($S322:$W322,AE$2:AE$6)/MMULT($S322:$W322,AD$2:AD$6)-1</f>
        <v>0</v>
      </c>
      <c r="AF322" cm="1">
        <f t="array" ref="AF322">MMULT($S322:$W322,AF$2:AF$6)/MMULT($S322:$W322,AE$2:AE$6)-1</f>
        <v>0</v>
      </c>
      <c r="AG322" cm="1">
        <f t="array" ref="AG322">MMULT($S322:$W322,AG$2:AG$6)/MMULT($S322:$W322,AF$2:AF$6)-1</f>
        <v>1.2540550862773836E-2</v>
      </c>
      <c r="AH322" cm="1">
        <f t="array" ref="AH322">MMULT($S322:$W322,AH$2:AH$6)/MMULT($S322:$W322,AG$2:AG$6)-1</f>
        <v>4.1794405315671579E-3</v>
      </c>
      <c r="AI322" cm="1">
        <f t="array" ref="AI322">MMULT($S322:$W322,AI$2:AI$6)/MMULT($S322:$W322,AH$2:AH$6)-1</f>
        <v>-1.190176337551252E-2</v>
      </c>
      <c r="AJ322" cm="1">
        <f t="array" ref="AJ322">MMULT($S322:$W322,AJ$2:AJ$6)/MMULT($S322:$W322,AI$2:AI$6)-1</f>
        <v>6.6157966058775219E-3</v>
      </c>
      <c r="AK322" cm="1">
        <f t="array" ref="AK322">MMULT($S322:$W322,AK$2:AK$6)/MMULT($S322:$W322,AJ$2:AJ$6)-1</f>
        <v>-1.6249833596711061E-2</v>
      </c>
      <c r="AL322" cm="1">
        <f t="array" ref="AL322">MMULT($S322:$W322,AL$2:AL$6)/MMULT($S322:$W322,AK$2:AK$6)-1</f>
        <v>0</v>
      </c>
      <c r="AM322" cm="1">
        <f t="array" ref="AM322">MMULT($S322:$W322,AM$2:AM$6)/MMULT($S322:$W322,AL$2:AL$6)-1</f>
        <v>0</v>
      </c>
      <c r="AN322" cm="1">
        <f t="array" ref="AN322">MMULT($S322:$W322,AN$2:AN$6)/MMULT($S322:$W322,AM$2:AM$6)-1</f>
        <v>5.0372390331896444E-3</v>
      </c>
      <c r="AO322" cm="1">
        <f t="array" ref="AO322">MMULT($S322:$W322,AO$2:AO$6)/MMULT($S322:$W322,AN$2:AN$6)-1</f>
        <v>-7.0753206404754465E-3</v>
      </c>
      <c r="AP322" cm="1">
        <f t="array" ref="AP322">MMULT($S322:$W322,AP$2:AP$6)/MMULT($S322:$W322,AO$2:AO$6)-1</f>
        <v>4.0259905938504481E-3</v>
      </c>
      <c r="AQ322" cm="1">
        <f t="array" ref="AQ322">MMULT($S322:$W322,AQ$2:AQ$6)/MMULT($S322:$W322,AP$2:AP$6)-1</f>
        <v>-2.3873015535574638E-2</v>
      </c>
      <c r="AR322" cm="1">
        <f t="array" ref="AR322">MMULT($S322:$W322,AR$2:AR$6)/MMULT($S322:$W322,AQ$2:AQ$6)-1</f>
        <v>-1.2933527042325088E-2</v>
      </c>
      <c r="AS322" cm="1">
        <f t="array" ref="AS322">MMULT($S322:$W322,AS$2:AS$6)/MMULT($S322:$W322,AR$2:AR$6)-1</f>
        <v>0</v>
      </c>
      <c r="AT322" cm="1">
        <f t="array" ref="AT322">MMULT($S322:$W322,AT$2:AT$6)/MMULT($S322:$W322,AS$2:AS$6)-1</f>
        <v>0</v>
      </c>
      <c r="AU322" cm="1">
        <f t="array" ref="AU322">MMULT($S322:$W322,AU$2:AU$6)/MMULT($S322:$W322,AT$2:AT$6)-1</f>
        <v>1.1380216812288957E-3</v>
      </c>
      <c r="AV322" cm="1">
        <f t="array" ref="AV322">MMULT($S322:$W322,AV$2:AV$6)/MMULT($S322:$W322,AU$2:AU$6)-1</f>
        <v>2.8866053035014883E-3</v>
      </c>
      <c r="AW322" cm="1">
        <f t="array" ref="AW322">MMULT($S322:$W322,AW$2:AW$6)/MMULT($S322:$W322,AV$2:AV$6)-1</f>
        <v>-1.0731654530181101E-2</v>
      </c>
      <c r="AX322" cm="1">
        <f t="array" ref="AX322">MMULT($S322:$W322,AX$2:AX$6)/MMULT($S322:$W322,AW$2:AW$6)-1</f>
        <v>4.5671349970290986E-3</v>
      </c>
      <c r="AY322" cm="1">
        <f t="array" ref="AY322">MMULT($S322:$W322,AY$2:AY$6)/MMULT($S322:$W322,AX$2:AX$6)-1</f>
        <v>-2.4601500973772117E-2</v>
      </c>
      <c r="AZ322" cm="1">
        <f t="array" ref="AZ322">MMULT($S322:$W322,AZ$2:AZ$6)/MMULT($S322:$W322,AY$2:AY$6)-1</f>
        <v>0</v>
      </c>
      <c r="BA322" cm="1">
        <f t="array" ref="BA322">MMULT($S322:$W322,BA$2:BA$6)/MMULT($S322:$W322,AZ$2:AZ$6)-1</f>
        <v>0</v>
      </c>
      <c r="BB322" cm="1">
        <f t="array" ref="BB322">MMULT($S322:$W322,BB$2:BB$6)/MMULT($S322:$W322,BA$2:BA$6)-1</f>
        <v>1.2528662743789942E-2</v>
      </c>
      <c r="BC322" cm="1">
        <f t="array" ref="BC322">MMULT($S322:$W322,BC$2:BC$6)/MMULT($S322:$W322,BB$2:BB$6)-1</f>
        <v>-4.8415988010730437E-4</v>
      </c>
      <c r="BD322" cm="1">
        <f t="array" ref="BD322">MMULT($S322:$W322,BD$2:BD$6)/MMULT($S322:$W322,BC$2:BC$6)-1</f>
        <v>9.8982514768932717E-3</v>
      </c>
      <c r="BE322" cm="1">
        <f t="array" ref="BE322">MMULT($S322:$W322,BE$2:BE$6)/MMULT($S322:$W322,BD$2:BD$6)-1</f>
        <v>1.3132896153505991E-2</v>
      </c>
      <c r="BF322" cm="1">
        <f t="array" ref="BF322">MMULT($S322:$W322,BF$2:BF$6)/MMULT($S322:$W322,BE$2:BE$6)-1</f>
        <v>7.1428491952392204E-3</v>
      </c>
      <c r="BG322" cm="1">
        <f t="array" ref="BG322">MMULT($S322:$W322,BG$2:BG$6)/MMULT($S322:$W322,BF$2:BF$6)-1</f>
        <v>0</v>
      </c>
      <c r="BH322" cm="1">
        <f t="array" ref="BH322">MMULT($S322:$W322,BH$2:BH$6)/MMULT($S322:$W322,BG$2:BG$6)-1</f>
        <v>0</v>
      </c>
      <c r="BI322" cm="1">
        <f t="array" ref="BI322">MMULT($S322:$W322,BI$2:BI$6)/MMULT($S322:$W322,BH$2:BH$6)-1</f>
        <v>1.7461061677819245E-2</v>
      </c>
      <c r="BJ322" cm="1">
        <f t="array" ref="BJ322">MMULT($S322:$W322,BJ$2:BJ$6)/MMULT($S322:$W322,BI$2:BI$6)-1</f>
        <v>-1.0280277516712011E-2</v>
      </c>
      <c r="BK322" cm="1">
        <f t="array" ref="BK322">MMULT($S322:$W322,BK$2:BK$6)/MMULT($S322:$W322,BJ$2:BJ$6)-1</f>
        <v>-1.6347561592483295E-2</v>
      </c>
      <c r="BL322" cm="1">
        <f t="array" ref="BL322">MMULT($S322:$W322,BL$2:BL$6)/MMULT($S322:$W322,BK$2:BK$6)-1</f>
        <v>-5.460646453050999E-3</v>
      </c>
      <c r="BM322" cm="1">
        <f t="array" ref="BM322">MMULT($S322:$W322,BM$2:BM$6)/MMULT($S322:$W322,BL$2:BL$6)-1</f>
        <v>1.4823935728095483E-2</v>
      </c>
      <c r="BN322" cm="1">
        <f t="array" ref="BN322">MMULT($S322:$W322,BN$2:BN$6)/MMULT($S322:$W322,BM$2:BM$6)-1</f>
        <v>0</v>
      </c>
      <c r="BO322" cm="1">
        <f t="array" ref="BO322">MMULT($S322:$W322,BO$2:BO$6)/MMULT($S322:$W322,BN$2:BN$6)-1</f>
        <v>0</v>
      </c>
      <c r="BP322" cm="1">
        <f t="array" ref="BP322">MMULT($S322:$W322,BP$2:BP$6)/MMULT($S322:$W322,BO$2:BO$6)-1</f>
        <v>1.478133573116347E-2</v>
      </c>
      <c r="BQ322" cm="1">
        <f t="array" ref="BQ322">MMULT($S322:$W322,BQ$2:BQ$6)/MMULT($S322:$W322,BP$2:BP$6)-1</f>
        <v>4.6303595661292274E-3</v>
      </c>
      <c r="BR322" cm="1">
        <f t="array" ref="BR322">MMULT($S322:$W322,BR$2:BR$6)/MMULT($S322:$W322,BQ$2:BQ$6)-1</f>
        <v>-8.3182526202987273E-3</v>
      </c>
      <c r="BS322" cm="1">
        <f t="array" ref="BS322">MMULT($S322:$W322,BS$2:BS$6)/MMULT($S322:$W322,BR$2:BR$6)-1</f>
        <v>-1.652113240696873E-2</v>
      </c>
      <c r="BT322" cm="1">
        <f t="array" ref="BT322">MMULT($S322:$W322,BT$2:BT$6)/MMULT($S322:$W322,BS$2:BS$6)-1</f>
        <v>9.6432086229485403E-3</v>
      </c>
      <c r="BU322" cm="1">
        <f t="array" ref="BU322">MMULT($S322:$W322,BU$2:BU$6)/MMULT($S322:$W322,BT$2:BT$6)-1</f>
        <v>-1.5330457346579562E-3</v>
      </c>
      <c r="BV322" cm="1">
        <f t="array" ref="BV322">MMULT($S322:$W322,BV$2:BV$6)/MMULT($S322:$W322,BU$2:BU$6)-1</f>
        <v>0</v>
      </c>
      <c r="BW322" cm="1">
        <f t="array" ref="BW322">MMULT($S322:$W322,BW$2:BW$6)/MMULT($S322:$W322,BV$2:BV$6)-1</f>
        <v>5.1315684721597865E-3</v>
      </c>
      <c r="BX322" cm="1">
        <f t="array" ref="BX322">MMULT($S322:$W322,BX$2:BX$6)/MMULT($S322:$W322,BW$2:BW$6)-1</f>
        <v>0</v>
      </c>
      <c r="BY322" cm="1">
        <f t="array" ref="BY322">MMULT($S322:$W322,BY$2:BY$6)/MMULT($S322:$W322,BX$2:BX$6)-1</f>
        <v>-6.2453518550432685E-3</v>
      </c>
      <c r="BZ322" cm="1">
        <f t="array" ref="BZ322">MMULT($S322:$W322,BZ$2:BZ$6)/MMULT($S322:$W322,BY$2:BY$6)-1</f>
        <v>-5.8668784973991972E-3</v>
      </c>
      <c r="CA322" cm="1">
        <f t="array" ref="CA322">MMULT($S322:$W322,CA$2:CA$6)/MMULT($S322:$W322,BZ$2:BZ$6)-1</f>
        <v>-1.0419760050561444E-2</v>
      </c>
      <c r="CB322" cm="1">
        <f t="array" ref="CB322">MMULT($S322:$W322,CB$2:CB$6)/MMULT($S322:$W322,CA$2:CA$6)-1</f>
        <v>0</v>
      </c>
      <c r="CC322" cm="1">
        <f t="array" ref="CC322">MMULT($S322:$W322,CC$2:CC$6)/MMULT($S322:$W322,CB$2:CB$6)-1</f>
        <v>0</v>
      </c>
      <c r="CD322" cm="1">
        <f t="array" ref="CD322">MMULT($S322:$W322,CD$2:CD$6)/MMULT($S322:$W322,CC$2:CC$6)-1</f>
        <v>1.3619161609575992E-2</v>
      </c>
      <c r="CE322" cm="1">
        <f t="array" ref="CE322">MMULT($S322:$W322,CE$2:CE$6)/MMULT($S322:$W322,CD$2:CD$6)-1</f>
        <v>1.1881405767905306E-2</v>
      </c>
      <c r="CF322" cm="1">
        <f t="array" ref="CF322">MMULT($S322:$W322,CF$2:CF$6)/MMULT($S322:$W322,CE$2:CE$6)-1</f>
        <v>-3.0509270208667338E-3</v>
      </c>
      <c r="CG322" cm="1">
        <f t="array" ref="CG322">MMULT($S322:$W322,CG$2:CG$6)/MMULT($S322:$W322,CF$2:CF$6)-1</f>
        <v>-7.4581901187820154E-3</v>
      </c>
      <c r="CH322" cm="1">
        <f t="array" ref="CH322">MMULT($S322:$W322,CH$2:CH$6)/MMULT($S322:$W322,CG$2:CG$6)-1</f>
        <v>1.9772157174080762E-2</v>
      </c>
      <c r="CI322" cm="1">
        <f t="array" ref="CI322">MMULT($S322:$W322,CI$2:CI$6)/MMULT($S322:$W322,CH$2:CH$6)-1</f>
        <v>0</v>
      </c>
      <c r="CJ322" cm="1">
        <f t="array" ref="CJ322">MMULT($S322:$W322,CJ$2:CJ$6)/MMULT($S322:$W322,CI$2:CI$6)-1</f>
        <v>0</v>
      </c>
      <c r="CK322" cm="1">
        <f t="array" ref="CK322">MMULT($S322:$W322,CK$2:CK$6)/MMULT($S322:$W322,CJ$2:CJ$6)-1</f>
        <v>0</v>
      </c>
      <c r="CL322" cm="1">
        <f t="array" ref="CL322">MMULT($S322:$W322,CL$2:CL$6)/MMULT($S322:$W322,CK$2:CK$6)-1</f>
        <v>2.1665005198442389E-2</v>
      </c>
      <c r="CM322" cm="1">
        <f t="array" ref="CM322">MMULT($S322:$W322,CM$2:CM$6)/MMULT($S322:$W322,CL$2:CL$6)-1</f>
        <v>-6.4181043454442088E-3</v>
      </c>
      <c r="CN322" cm="1">
        <f t="array" ref="CN322">MMULT($S322:$W322,CN$2:CN$6)/MMULT($S322:$W322,CM$2:CM$6)-1</f>
        <v>8.5905580309260099E-3</v>
      </c>
      <c r="CO322" cm="1">
        <f t="array" ref="CO322">MMULT($S322:$W322,CO$2:CO$6)/MMULT($S322:$W322,CN$2:CN$6)-1</f>
        <v>1.2958613815665654E-3</v>
      </c>
      <c r="CP322" cm="1">
        <f t="array" ref="CP322">MMULT($S322:$W322,CP$2:CP$6)/MMULT($S322:$W322,CO$2:CO$6)-1</f>
        <v>0</v>
      </c>
      <c r="CQ322" cm="1">
        <f t="array" ref="CQ322">MMULT($S322:$W322,CQ$2:CQ$6)/MMULT($S322:$W322,CP$2:CP$6)-1</f>
        <v>0</v>
      </c>
      <c r="CR322" cm="1">
        <f t="array" ref="CR322">MMULT($S322:$W322,CR$2:CR$6)/MMULT($S322:$W322,CQ$2:CQ$6)-1</f>
        <v>2.0091291270363909E-2</v>
      </c>
      <c r="CS322" cm="1">
        <f t="array" ref="CS322">MMULT($S322:$W322,CS$2:CS$6)/MMULT($S322:$W322,CR$2:CR$6)-1</f>
        <v>-8.7860971715880698E-3</v>
      </c>
      <c r="CT322" cm="1">
        <f t="array" ref="CT322">MMULT($S322:$W322,CT$2:CT$6)/MMULT($S322:$W322,CS$2:CS$6)-1</f>
        <v>-2.0042510171687011E-2</v>
      </c>
      <c r="CU322" cm="1">
        <f t="array" ref="CU322">MMULT($S322:$W322,CU$2:CU$6)/MMULT($S322:$W322,CT$2:CT$6)-1</f>
        <v>-2.0506883258633368E-2</v>
      </c>
      <c r="CV322" cm="1">
        <f t="array" ref="CV322">MMULT($S322:$W322,CV$2:CV$6)/MMULT($S322:$W322,CU$2:CU$6)-1</f>
        <v>1.0804377726196135E-2</v>
      </c>
      <c r="CW322" cm="1">
        <f t="array" ref="CW322">MMULT($S322:$W322,CW$2:CW$6)/MMULT($S322:$W322,CV$2:CV$6)-1</f>
        <v>0</v>
      </c>
      <c r="CX322" cm="1">
        <f t="array" ref="CX322">MMULT($S322:$W322,CX$2:CX$6)/MMULT($S322:$W322,CW$2:CW$6)-1</f>
        <v>0</v>
      </c>
      <c r="CY322" cm="1">
        <f t="array" ref="CY322">MMULT($S322:$W322,CY$2:CY$6)/MMULT($S322:$W322,CX$2:CX$6)-1</f>
        <v>-3.8483581618456997E-3</v>
      </c>
      <c r="CZ322" cm="1">
        <f t="array" ref="CZ322">MMULT($S322:$W322,CZ$2:CZ$6)/MMULT($S322:$W322,CY$2:CY$6)-1</f>
        <v>-1.2784350192284077E-2</v>
      </c>
      <c r="DA322" cm="1">
        <f t="array" ref="DA322">MMULT($S322:$W322,DA$2:DA$6)/MMULT($S322:$W322,CZ$2:CZ$6)-1</f>
        <v>6.1339918650777925E-3</v>
      </c>
      <c r="DB322" cm="1">
        <f t="array" ref="DB322">MMULT($S322:$W322,DB$2:DB$6)/MMULT($S322:$W322,DA$2:DA$6)-1</f>
        <v>4.1235975958964222E-3</v>
      </c>
      <c r="DC322" cm="1">
        <f t="array" ref="DC322">MMULT($S322:$W322,DC$2:DC$6)/MMULT($S322:$W322,DB$2:DB$6)-1</f>
        <v>1.5540144530730826E-2</v>
      </c>
      <c r="DD322" cm="1">
        <f t="array" ref="DD322">MMULT($S322:$W322,DD$2:DD$6)/MMULT($S322:$W322,DC$2:DC$6)-1</f>
        <v>0</v>
      </c>
      <c r="DE322" cm="1">
        <f t="array" ref="DE322">MMULT($S322:$W322,DE$2:DE$6)/MMULT($S322:$W322,DD$2:DD$6)-1</f>
        <v>0</v>
      </c>
      <c r="DF322" cm="1">
        <f t="array" ref="DF322">MMULT($S322:$W322,DF$2:DF$6)/MMULT($S322:$W322,DE$2:DE$6)-1</f>
        <v>4.0263904934987327E-3</v>
      </c>
      <c r="DG322" cm="1">
        <f t="array" ref="DG322">MMULT($S322:$W322,DG$2:DG$6)/MMULT($S322:$W322,DF$2:DF$6)-1</f>
        <v>-7.9200133309541565E-3</v>
      </c>
      <c r="DH322" cm="1">
        <f t="array" ref="DH322">MMULT($S322:$W322,DH$2:DH$6)/MMULT($S322:$W322,DG$2:DG$6)-1</f>
        <v>8.1432321070273872E-4</v>
      </c>
      <c r="DI322" cm="1">
        <f t="array" ref="DI322">MMULT($S322:$W322,DI$2:DI$6)/MMULT($S322:$W322,DH$2:DH$6)-1</f>
        <v>-2.0687394042100404E-3</v>
      </c>
      <c r="DJ322" cm="1">
        <f t="array" ref="DJ322">MMULT($S322:$W322,DJ$2:DJ$6)/MMULT($S322:$W322,DI$2:DI$6)-1</f>
        <v>5.2750604375804144E-3</v>
      </c>
      <c r="DK322" cm="1">
        <f t="array" ref="DK322">MMULT($S322:$W322,DK$2:DK$6)/MMULT($S322:$W322,DJ$2:DJ$6)-1</f>
        <v>0</v>
      </c>
      <c r="DL322" cm="1">
        <f t="array" ref="DL322">MMULT($S322:$W322,DL$2:DL$6)/MMULT($S322:$W322,DK$2:DK$6)-1</f>
        <v>0</v>
      </c>
      <c r="DM322" cm="1">
        <f t="array" ref="DM322">MMULT($S322:$W322,DM$2:DM$6)/MMULT($S322:$W322,DL$2:DL$6)-1</f>
        <v>-1.1645229732311968E-2</v>
      </c>
      <c r="DN322" cm="1">
        <f t="array" ref="DN322">MMULT($S322:$W322,DN$2:DN$6)/MMULT($S322:$W322,DM$2:DM$6)-1</f>
        <v>-1.4945905550805882E-2</v>
      </c>
      <c r="DO322" cm="1">
        <f t="array" ref="DO322">MMULT($S322:$W322,DO$2:DO$6)/MMULT($S322:$W322,DN$2:DN$6)-1</f>
        <v>7.4811630146285335E-3</v>
      </c>
      <c r="DP322" cm="1">
        <f t="array" ref="DP322">MMULT($S322:$W322,DP$2:DP$6)/MMULT($S322:$W322,DO$2:DO$6)-1</f>
        <v>-5.8674266099889572E-4</v>
      </c>
      <c r="DQ322" cm="1">
        <f t="array" ref="DQ322">MMULT($S322:$W322,DQ$2:DQ$6)/MMULT($S322:$W322,DP$2:DP$6)-1</f>
        <v>-9.5117234960524488E-3</v>
      </c>
      <c r="DR322" cm="1">
        <f t="array" ref="DR322">MMULT($S322:$W322,DR$2:DR$6)/MMULT($S322:$W322,DQ$2:DQ$6)-1</f>
        <v>0</v>
      </c>
      <c r="DS322" cm="1">
        <f t="array" ref="DS322">MMULT($S322:$W322,DS$2:DS$6)/MMULT($S322:$W322,DR$2:DR$6)-1</f>
        <v>0</v>
      </c>
      <c r="DT322" cm="1">
        <f t="array" ref="DT322">MMULT($S322:$W322,DT$2:DT$6)/MMULT($S322:$W322,DS$2:DS$6)-1</f>
        <v>3.9673805102331539E-3</v>
      </c>
      <c r="DU322" cm="1">
        <f t="array" ref="DU322">MMULT($S322:$W322,DU$2:DU$6)/MMULT($S322:$W322,DT$2:DT$6)-1</f>
        <v>1.6373430155243396E-2</v>
      </c>
      <c r="DV322" cm="1">
        <f t="array" ref="DV322">MMULT($S322:$W322,DV$2:DV$6)/MMULT($S322:$W322,DU$2:DU$6)-1</f>
        <v>1.4527736663554558E-2</v>
      </c>
      <c r="DW322" cm="1">
        <f t="array" ref="DW322">MMULT($S322:$W322,DW$2:DW$6)/MMULT($S322:$W322,DV$2:DV$6)-1</f>
        <v>-6.5761968129747217E-3</v>
      </c>
      <c r="DX322" cm="1">
        <f t="array" ref="DX322">MMULT($S322:$W322,DX$2:DX$6)/MMULT($S322:$W322,DW$2:DW$6)-1</f>
        <v>8.5148260655178998E-3</v>
      </c>
      <c r="DY322" cm="1">
        <f t="array" ref="DY322">MMULT($S322:$W322,DY$2:DY$6)/MMULT($S322:$W322,DX$2:DX$6)-1</f>
        <v>0</v>
      </c>
      <c r="DZ322" cm="1">
        <f t="array" ref="DZ322">MMULT($S322:$W322,DZ$2:DZ$6)/MMULT($S322:$W322,DY$2:DY$6)-1</f>
        <v>0</v>
      </c>
      <c r="EA322" cm="1">
        <f t="array" ref="EA322">MMULT($S322:$W322,EA$2:EA$6)/MMULT($S322:$W322,DZ$2:DZ$6)-1</f>
        <v>-1.1281807949019562E-2</v>
      </c>
      <c r="EB322" cm="1">
        <f t="array" ref="EB322">MMULT($S322:$W322,EB$2:EB$6)/MMULT($S322:$W322,EA$2:EA$6)-1</f>
        <v>-5.9531081847115086E-3</v>
      </c>
      <c r="EC322" cm="1">
        <f t="array" ref="EC322">MMULT($S322:$W322,EC$2:EC$6)/MMULT($S322:$W322,EB$2:EB$6)-1</f>
        <v>2.5484858216817674E-3</v>
      </c>
      <c r="ED322" cm="1">
        <f t="array" ref="ED322">MMULT($S322:$W322,ED$2:ED$6)/MMULT($S322:$W322,EC$2:EC$6)-1</f>
        <v>6.1382105104668128E-3</v>
      </c>
      <c r="EE322" cm="1">
        <f t="array" ref="EE322">MMULT($S322:$W322,EE$2:EE$6)/MMULT($S322:$W322,ED$2:ED$6)-1</f>
        <v>5.6721116871365496E-3</v>
      </c>
      <c r="EF322" cm="1">
        <f t="array" ref="EF322">MMULT($S322:$W322,EF$2:EF$6)/MMULT($S322:$W322,EE$2:EE$6)-1</f>
        <v>0</v>
      </c>
      <c r="EG322" cm="1">
        <f t="array" ref="EG322">MMULT($S322:$W322,EG$2:EG$6)/MMULT($S322:$W322,EF$2:EF$6)-1</f>
        <v>0</v>
      </c>
      <c r="EH322" cm="1">
        <f t="array" ref="EH322">MMULT($S322:$W322,EH$2:EH$6)/MMULT($S322:$W322,EG$2:EG$6)-1</f>
        <v>4.9319421808378117E-3</v>
      </c>
      <c r="EI322" cm="1">
        <f t="array" ref="EI322">MMULT($S322:$W322,EI$2:EI$6)/MMULT($S322:$W322,EH$2:EH$6)-1</f>
        <v>2.7121684758713016E-4</v>
      </c>
      <c r="EJ322" cm="1">
        <f t="array" ref="EJ322">MMULT($S322:$W322,EJ$2:EJ$6)/MMULT($S322:$W322,EI$2:EI$6)-1</f>
        <v>5.9338701008249117E-4</v>
      </c>
      <c r="EK322" cm="1">
        <f t="array" ref="EK322">MMULT($S322:$W322,EK$2:EK$6)/MMULT($S322:$W322,EJ$2:EJ$6)-1</f>
        <v>-6.2865643132454796E-3</v>
      </c>
      <c r="EL322" cm="1">
        <f t="array" ref="EL322">MMULT($S322:$W322,EL$2:EL$6)/MMULT($S322:$W322,EK$2:EK$6)-1</f>
        <v>2.4737239102079478E-4</v>
      </c>
      <c r="EM322" cm="1">
        <f t="array" ref="EM322">MMULT($S322:$W322,EM$2:EM$6)/MMULT($S322:$W322,EL$2:EL$6)-1</f>
        <v>0</v>
      </c>
      <c r="EN322" cm="1">
        <f t="array" ref="EN322">MMULT($S322:$W322,EN$2:EN$6)/MMULT($S322:$W322,EM$2:EM$6)-1</f>
        <v>0</v>
      </c>
      <c r="EO322" cm="1">
        <f t="array" ref="EO322">MMULT($S322:$W322,EO$2:EO$6)/MMULT($S322:$W322,EN$2:EN$6)-1</f>
        <v>0</v>
      </c>
      <c r="EP322" cm="1">
        <f t="array" ref="EP322">MMULT($S322:$W322,EP$2:EP$6)/MMULT($S322:$W322,EO$2:EO$6)-1</f>
        <v>1.5133578819871873E-2</v>
      </c>
      <c r="EQ322" cm="1">
        <f t="array" ref="EQ322">MMULT($S322:$W322,EQ$2:EQ$6)/MMULT($S322:$W322,EP$2:EP$6)-1</f>
        <v>1.1308862346259163E-2</v>
      </c>
      <c r="ER322" cm="1">
        <f t="array" ref="ER322">MMULT($S322:$W322,ER$2:ER$6)/MMULT($S322:$W322,EQ$2:EQ$6)-1</f>
        <v>2.0385951560180526E-2</v>
      </c>
      <c r="ES322" cm="1">
        <f t="array" ref="ES322">MMULT($S322:$W322,ES$2:ES$6)/MMULT($S322:$W322,ER$2:ER$6)-1</f>
        <v>1.6903447245968373E-3</v>
      </c>
      <c r="ET322" cm="1">
        <f t="array" ref="ET322">MMULT($S322:$W322,ET$2:ET$6)/MMULT($S322:$W322,ES$2:ES$6)-1</f>
        <v>0</v>
      </c>
      <c r="EU322" cm="1">
        <f t="array" ref="EU322">MMULT($S322:$W322,EU$2:EU$6)/MMULT($S322:$W322,ET$2:ET$6)-1</f>
        <v>0</v>
      </c>
      <c r="EV322" cm="1">
        <f t="array" ref="EV322">MMULT($S322:$W322,EV$2:EV$6)/MMULT($S322:$W322,EU$2:EU$6)-1</f>
        <v>4.7285828802161589E-3</v>
      </c>
      <c r="EW322" cm="1">
        <f t="array" ref="EW322">MMULT($S322:$W322,EW$2:EW$6)/MMULT($S322:$W322,EV$2:EV$6)-1</f>
        <v>-1.4478392657644501E-2</v>
      </c>
      <c r="EX322" cm="1">
        <f t="array" ref="EX322">MMULT($S322:$W322,EX$2:EX$6)/MMULT($S322:$W322,EW$2:EW$6)-1</f>
        <v>-6.9244149931760868E-3</v>
      </c>
      <c r="EY322" cm="1">
        <f t="array" ref="EY322">MMULT($S322:$W322,EY$2:EY$6)/MMULT($S322:$W322,EX$2:EX$6)-1</f>
        <v>1.606084730434354E-2</v>
      </c>
      <c r="EZ322" cm="1">
        <f t="array" ref="EZ322">MMULT($S322:$W322,EZ$2:EZ$6)/MMULT($S322:$W322,EY$2:EY$6)-1</f>
        <v>3.0192264347728148E-3</v>
      </c>
      <c r="FA322" cm="1">
        <f t="array" ref="FA322">MMULT($S322:$W322,FA$2:FA$6)/MMULT($S322:$W322,EZ$2:EZ$6)-1</f>
        <v>0</v>
      </c>
      <c r="FB322" cm="1">
        <f t="array" ref="FB322">MMULT($S322:$W322,FB$2:FB$6)/MMULT($S322:$W322,FA$2:FA$6)-1</f>
        <v>0</v>
      </c>
      <c r="FC322" cm="1">
        <f t="array" ref="FC322">MMULT($S322:$W322,FC$2:FC$6)/MMULT($S322:$W322,FB$2:FB$6)-1</f>
        <v>1.5853090056552777E-2</v>
      </c>
      <c r="FD322" cm="1">
        <f t="array" ref="FD322">MMULT($S322:$W322,FD$2:FD$6)/MMULT($S322:$W322,FC$2:FC$6)-1</f>
        <v>2.2990499990504842E-2</v>
      </c>
      <c r="FE322" cm="1">
        <f t="array" ref="FE322">MMULT($S322:$W322,FE$2:FE$6)/MMULT($S322:$W322,FD$2:FD$6)-1</f>
        <v>-2.2907394799415726E-2</v>
      </c>
      <c r="FF322" cm="1">
        <f t="array" ref="FF322">MMULT($S322:$W322,FF$2:FF$6)/MMULT($S322:$W322,FE$2:FE$6)-1</f>
        <v>-3.9033327815455321E-3</v>
      </c>
      <c r="FG322" cm="1">
        <f t="array" ref="FG322">MMULT($S322:$W322,FG$2:FG$6)/MMULT($S322:$W322,FF$2:FF$6)-1</f>
        <v>5.2503265609566974E-3</v>
      </c>
      <c r="FH322" cm="1">
        <f t="array" ref="FH322">MMULT($S322:$W322,FH$2:FH$6)/MMULT($S322:$W322,FG$2:FG$6)-1</f>
        <v>0</v>
      </c>
      <c r="FI322" cm="1">
        <f t="array" ref="FI322">MMULT($S322:$W322,FI$2:FI$6)/MMULT($S322:$W322,FH$2:FH$6)-1</f>
        <v>0</v>
      </c>
      <c r="FJ322" cm="1">
        <f t="array" ref="FJ322">MMULT($S322:$W322,FJ$2:FJ$6)/MMULT($S322:$W322,FI$2:FI$6)-1</f>
        <v>7.0690187469957255E-3</v>
      </c>
      <c r="FK322" cm="1">
        <f t="array" ref="FK322">MMULT($S322:$W322,FK$2:FK$6)/MMULT($S322:$W322,FJ$2:FJ$6)-1</f>
        <v>4.2671052329568138E-3</v>
      </c>
      <c r="FL322" cm="1">
        <f t="array" ref="FL322">MMULT($S322:$W322,FL$2:FL$6)/MMULT($S322:$W322,FK$2:FK$6)-1</f>
        <v>6.0775117633924403E-3</v>
      </c>
      <c r="FM322" cm="1">
        <f t="array" ref="FM322">MMULT($S322:$W322,FM$2:FM$6)/MMULT($S322:$W322,FL$2:FL$6)-1</f>
        <v>6.4131721408253739E-3</v>
      </c>
      <c r="FN322" cm="1">
        <f t="array" ref="FN322">MMULT($S322:$W322,FN$2:FN$6)/MMULT($S322:$W322,FM$2:FM$6)-1</f>
        <v>-7.6503240388470228E-3</v>
      </c>
      <c r="FO322" cm="1">
        <f t="array" ref="FO322">MMULT($S322:$W322,FO$2:FO$6)/MMULT($S322:$W322,FN$2:FN$6)-1</f>
        <v>0</v>
      </c>
      <c r="FP322" cm="1">
        <f t="array" ref="FP322">MMULT($S322:$W322,FP$2:FP$6)/MMULT($S322:$W322,FO$2:FO$6)-1</f>
        <v>0</v>
      </c>
      <c r="FQ322" cm="1">
        <f t="array" ref="FQ322">MMULT($S322:$W322,FQ$2:FQ$6)/MMULT($S322:$W322,FP$2:FP$6)-1</f>
        <v>6.8756562198846183E-5</v>
      </c>
      <c r="FR322" cm="1">
        <f t="array" ref="FR322">MMULT($S322:$W322,FR$2:FR$6)/MMULT($S322:$W322,FQ$2:FQ$6)-1</f>
        <v>1.0089595770487181E-2</v>
      </c>
      <c r="FS322" cm="1">
        <f t="array" ref="FS322">MMULT($S322:$W322,FS$2:FS$6)/MMULT($S322:$W322,FR$2:FR$6)-1</f>
        <v>1.8012400136935725E-2</v>
      </c>
      <c r="FT322" cm="1">
        <f t="array" ref="FT322">MMULT($S322:$W322,FT$2:FT$6)/MMULT($S322:$W322,FS$2:FS$6)-1</f>
        <v>8.9700384819102474E-4</v>
      </c>
      <c r="FU322" cm="1">
        <f t="array" ref="FU322">MMULT($S322:$W322,FU$2:FU$6)/MMULT($S322:$W322,FT$2:FT$6)-1</f>
        <v>2.5021534745415241E-3</v>
      </c>
      <c r="FV322" cm="1">
        <f t="array" ref="FV322">MMULT($S322:$W322,FV$2:FV$6)/MMULT($S322:$W322,FU$2:FU$6)-1</f>
        <v>0</v>
      </c>
      <c r="FW322" cm="1">
        <f t="array" ref="FW322">MMULT($S322:$W322,FW$2:FW$6)/MMULT($S322:$W322,FV$2:FV$6)-1</f>
        <v>0</v>
      </c>
      <c r="FX322" cm="1">
        <f t="array" ref="FX322">MMULT($S322:$W322,FX$2:FX$6)/MMULT($S322:$W322,FW$2:FW$6)-1</f>
        <v>7.3819717266951912E-3</v>
      </c>
      <c r="FY322" cm="1">
        <f t="array" ref="FY322">MMULT($S322:$W322,FY$2:FY$6)/MMULT($S322:$W322,FX$2:FX$6)-1</f>
        <v>-1.7042506487700004E-3</v>
      </c>
      <c r="FZ322" cm="1">
        <f t="array" ref="FZ322">MMULT($S322:$W322,FZ$2:FZ$6)/MMULT($S322:$W322,FY$2:FY$6)-1</f>
        <v>5.6081035909296695E-3</v>
      </c>
      <c r="GA322" cm="1">
        <f t="array" ref="GA322">MMULT($S322:$W322,GA$2:GA$6)/MMULT($S322:$W322,FZ$2:FZ$6)-1</f>
        <v>-3.0011080220426756E-4</v>
      </c>
      <c r="GB322" cm="1">
        <f t="array" ref="GB322">MMULT($S322:$W322,GB$2:GB$6)/MMULT($S322:$W322,GA$2:GA$6)-1</f>
        <v>-1.0084176753388796E-4</v>
      </c>
      <c r="GC322" cm="1">
        <f t="array" ref="GC322">MMULT($S322:$W322,GC$2:GC$6)/MMULT($S322:$W322,GB$2:GB$6)-1</f>
        <v>0</v>
      </c>
      <c r="GD322" cm="1">
        <f t="array" ref="GD322">MMULT($S322:$W322,GD$2:GD$6)/MMULT($S322:$W322,GC$2:GC$6)-1</f>
        <v>0</v>
      </c>
      <c r="GE322" cm="1">
        <f t="array" ref="GE322">MMULT($S322:$W322,GE$2:GE$6)/MMULT($S322:$W322,GD$2:GD$6)-1</f>
        <v>2.9834721229029526E-3</v>
      </c>
      <c r="GF322" cm="1">
        <f t="array" ref="GF322">MMULT($S322:$W322,GF$2:GF$6)/MMULT($S322:$W322,GE$2:GE$6)-1</f>
        <v>-1.5627450616664373E-2</v>
      </c>
      <c r="GG322" cm="1">
        <f t="array" ref="GG322">MMULT($S322:$W322,GG$2:GG$6)/MMULT($S322:$W322,GF$2:GF$6)-1</f>
        <v>-3.4153846185525083E-3</v>
      </c>
      <c r="GH322" cm="1">
        <f t="array" ref="GH322">MMULT($S322:$W322,GH$2:GH$6)/MMULT($S322:$W322,GG$2:GG$6)-1</f>
        <v>3.7884743752696348E-3</v>
      </c>
      <c r="GI322" cm="1">
        <f t="array" ref="GI322">MMULT($S322:$W322,GI$2:GI$6)/MMULT($S322:$W322,GH$2:GH$6)-1</f>
        <v>-6.4342341414218573E-3</v>
      </c>
      <c r="GJ322" cm="1">
        <f t="array" ref="GJ322">MMULT($S322:$W322,GJ$2:GJ$6)/MMULT($S322:$W322,GI$2:GI$6)-1</f>
        <v>0</v>
      </c>
      <c r="GK322" cm="1">
        <f t="array" ref="GK322">MMULT($S322:$W322,GK$2:GK$6)/MMULT($S322:$W322,GJ$2:GJ$6)-1</f>
        <v>0</v>
      </c>
      <c r="GL322" cm="1">
        <f t="array" ref="GL322">MMULT($S322:$W322,GL$2:GL$6)/MMULT($S322:$W322,GK$2:GK$6)-1</f>
        <v>5.5764301212952727E-3</v>
      </c>
      <c r="GM322" cm="1">
        <f t="array" ref="GM322">MMULT($S322:$W322,GM$2:GM$6)/MMULT($S322:$W322,GL$2:GL$6)-1</f>
        <v>8.1273606596610204E-3</v>
      </c>
      <c r="GN322" cm="1">
        <f t="array" ref="GN322">MMULT($S322:$W322,GN$2:GN$6)/MMULT($S322:$W322,GM$2:GM$6)-1</f>
        <v>-2.1064110763410193E-3</v>
      </c>
      <c r="GO322" cm="1">
        <f t="array" ref="GO322">MMULT($S322:$W322,GO$2:GO$6)/MMULT($S322:$W322,GN$2:GN$6)-1</f>
        <v>-1.4856341327533773E-3</v>
      </c>
      <c r="GP322" cm="1">
        <f t="array" ref="GP322">MMULT($S322:$W322,GP$2:GP$6)/MMULT($S322:$W322,GO$2:GO$6)-1</f>
        <v>3.8330922913270005E-3</v>
      </c>
      <c r="GQ322" cm="1">
        <f t="array" ref="GQ322">MMULT($S322:$W322,GQ$2:GQ$6)/MMULT($S322:$W322,GP$2:GP$6)-1</f>
        <v>0</v>
      </c>
      <c r="GR322" cm="1">
        <f t="array" ref="GR322">MMULT($S322:$W322,GR$2:GR$6)/MMULT($S322:$W322,GQ$2:GQ$6)-1</f>
        <v>0</v>
      </c>
      <c r="GS322" cm="1">
        <f t="array" ref="GS322">MMULT($S322:$W322,GS$2:GS$6)/MMULT($S322:$W322,GR$2:GR$6)-1</f>
        <v>-4.4271818029052445E-3</v>
      </c>
      <c r="GT322" cm="1">
        <f t="array" ref="GT322">MMULT($S322:$W322,GT$2:GT$6)/MMULT($S322:$W322,GS$2:GS$6)-1</f>
        <v>-6.9274612302328009E-3</v>
      </c>
      <c r="GU322" cm="1">
        <f t="array" ref="GU322">MMULT($S322:$W322,GU$2:GU$6)/MMULT($S322:$W322,GT$2:GT$6)-1</f>
        <v>1.0877743996668743E-2</v>
      </c>
      <c r="GV322" cm="1">
        <f t="array" ref="GV322">MMULT($S322:$W322,GV$2:GV$6)/MMULT($S322:$W322,GU$2:GU$6)-1</f>
        <v>8.3733725604397957E-3</v>
      </c>
      <c r="GW322" s="49">
        <f t="shared" si="8"/>
        <v>1.0946190753330491E-3</v>
      </c>
      <c r="GX322" s="50">
        <f t="shared" si="9"/>
        <v>9.1796229106484509E-3</v>
      </c>
    </row>
    <row r="323" spans="7:206" customFormat="1" x14ac:dyDescent="0.35">
      <c r="G323" s="23">
        <v>0.29422894985808895</v>
      </c>
      <c r="H323">
        <v>0.6105533005767998</v>
      </c>
      <c r="I323">
        <v>0.54109317300943027</v>
      </c>
      <c r="J323">
        <v>1.0681478316599017E-3</v>
      </c>
      <c r="K323">
        <v>0.69591357158116396</v>
      </c>
      <c r="L323">
        <f>SUM(Таблица8[[#This Row],[Аэрофлот]:[Сбербанк]])</f>
        <v>2.1428571428571432</v>
      </c>
      <c r="M323" s="30">
        <f>Таблица8[[#This Row],[Аэрофлот]]/$L323</f>
        <v>0.13730684326710815</v>
      </c>
      <c r="N323" s="24">
        <f>Таблица8[[#This Row],[ГАЗПРОМ ао]]/$L323</f>
        <v>0.28492487360250651</v>
      </c>
      <c r="O323" s="24">
        <f>Таблица8[[#This Row],[ГМКНорНик]]/$L323</f>
        <v>0.25251014740440075</v>
      </c>
      <c r="P323" s="24">
        <f>Таблица8[[#This Row],[ЛУКОЙЛ]]/$L323</f>
        <v>4.9846898810795403E-4</v>
      </c>
      <c r="Q323" s="24">
        <f>Таблица8[[#This Row],[Сбербанк]]/$L323</f>
        <v>0.32475966673787643</v>
      </c>
      <c r="R323" s="24">
        <f>SUM(Таблица810[[#This Row],[Аэрофлот]:[Сбербанк]])</f>
        <v>0.99999999999999978</v>
      </c>
      <c r="S323" s="30">
        <f>INT($U$1*Таблица810[[#This Row],[Аэрофлот]]/B$8)</f>
        <v>19054</v>
      </c>
      <c r="T323" s="24">
        <f>INT($U$1*Таблица810[[#This Row],[ГАЗПРОМ ао]]/C$8)</f>
        <v>13394</v>
      </c>
      <c r="U323" s="24">
        <f>INT($U$1*Таблица810[[#This Row],[ГМКНорНик]]/D$8)</f>
        <v>103</v>
      </c>
      <c r="V323" s="24">
        <f>INT($U$1*Таблица810[[#This Row],[ЛУКОЙЛ]]/E$8)</f>
        <v>0</v>
      </c>
      <c r="W323" s="31">
        <f>INT($U$1*Таблица810[[#This Row],[Сбербанк]]/F$8)</f>
        <v>11939</v>
      </c>
      <c r="AA323" cm="1">
        <f t="array" ref="AA323">MMULT($S323:$W323,AA$2:AA$6)/MMULT($S323:$W323,Z$2:Z$6)-1</f>
        <v>1.2372979722958588E-2</v>
      </c>
      <c r="AB323" cm="1">
        <f t="array" ref="AB323">MMULT($S323:$W323,AB$2:AB$6)/MMULT($S323:$W323,AA$2:AA$6)-1</f>
        <v>3.4067776587320964E-5</v>
      </c>
      <c r="AC323" cm="1">
        <f t="array" ref="AC323">MMULT($S323:$W323,AC$2:AC$6)/MMULT($S323:$W323,AB$2:AB$6)-1</f>
        <v>0</v>
      </c>
      <c r="AD323" cm="1">
        <f t="array" ref="AD323">MMULT($S323:$W323,AD$2:AD$6)/MMULT($S323:$W323,AC$2:AC$6)-1</f>
        <v>4.4074719122266126E-2</v>
      </c>
      <c r="AE323" cm="1">
        <f t="array" ref="AE323">MMULT($S323:$W323,AE$2:AE$6)/MMULT($S323:$W323,AD$2:AD$6)-1</f>
        <v>0</v>
      </c>
      <c r="AF323" cm="1">
        <f t="array" ref="AF323">MMULT($S323:$W323,AF$2:AF$6)/MMULT($S323:$W323,AE$2:AE$6)-1</f>
        <v>0</v>
      </c>
      <c r="AG323" cm="1">
        <f t="array" ref="AG323">MMULT($S323:$W323,AG$2:AG$6)/MMULT($S323:$W323,AF$2:AF$6)-1</f>
        <v>7.7276349031971669E-3</v>
      </c>
      <c r="AH323" cm="1">
        <f t="array" ref="AH323">MMULT($S323:$W323,AH$2:AH$6)/MMULT($S323:$W323,AG$2:AG$6)-1</f>
        <v>-1.3359869476881059E-3</v>
      </c>
      <c r="AI323" cm="1">
        <f t="array" ref="AI323">MMULT($S323:$W323,AI$2:AI$6)/MMULT($S323:$W323,AH$2:AH$6)-1</f>
        <v>-1.0187339142039065E-2</v>
      </c>
      <c r="AJ323" cm="1">
        <f t="array" ref="AJ323">MMULT($S323:$W323,AJ$2:AJ$6)/MMULT($S323:$W323,AI$2:AI$6)-1</f>
        <v>7.6310372615715494E-3</v>
      </c>
      <c r="AK323" cm="1">
        <f t="array" ref="AK323">MMULT($S323:$W323,AK$2:AK$6)/MMULT($S323:$W323,AJ$2:AJ$6)-1</f>
        <v>-1.9628053661955747E-2</v>
      </c>
      <c r="AL323" cm="1">
        <f t="array" ref="AL323">MMULT($S323:$W323,AL$2:AL$6)/MMULT($S323:$W323,AK$2:AK$6)-1</f>
        <v>0</v>
      </c>
      <c r="AM323" cm="1">
        <f t="array" ref="AM323">MMULT($S323:$W323,AM$2:AM$6)/MMULT($S323:$W323,AL$2:AL$6)-1</f>
        <v>0</v>
      </c>
      <c r="AN323" cm="1">
        <f t="array" ref="AN323">MMULT($S323:$W323,AN$2:AN$6)/MMULT($S323:$W323,AM$2:AM$6)-1</f>
        <v>5.4725297865849676E-3</v>
      </c>
      <c r="AO323" cm="1">
        <f t="array" ref="AO323">MMULT($S323:$W323,AO$2:AO$6)/MMULT($S323:$W323,AN$2:AN$6)-1</f>
        <v>-5.3777371142186281E-3</v>
      </c>
      <c r="AP323" cm="1">
        <f t="array" ref="AP323">MMULT($S323:$W323,AP$2:AP$6)/MMULT($S323:$W323,AO$2:AO$6)-1</f>
        <v>1.0525082207401892E-2</v>
      </c>
      <c r="AQ323" cm="1">
        <f t="array" ref="AQ323">MMULT($S323:$W323,AQ$2:AQ$6)/MMULT($S323:$W323,AP$2:AP$6)-1</f>
        <v>-1.7452910446648651E-2</v>
      </c>
      <c r="AR323" cm="1">
        <f t="array" ref="AR323">MMULT($S323:$W323,AR$2:AR$6)/MMULT($S323:$W323,AQ$2:AQ$6)-1</f>
        <v>-1.4335672118088505E-2</v>
      </c>
      <c r="AS323" cm="1">
        <f t="array" ref="AS323">MMULT($S323:$W323,AS$2:AS$6)/MMULT($S323:$W323,AR$2:AR$6)-1</f>
        <v>0</v>
      </c>
      <c r="AT323" cm="1">
        <f t="array" ref="AT323">MMULT($S323:$W323,AT$2:AT$6)/MMULT($S323:$W323,AS$2:AS$6)-1</f>
        <v>0</v>
      </c>
      <c r="AU323" cm="1">
        <f t="array" ref="AU323">MMULT($S323:$W323,AU$2:AU$6)/MMULT($S323:$W323,AT$2:AT$6)-1</f>
        <v>-2.5017065183865483E-3</v>
      </c>
      <c r="AV323" cm="1">
        <f t="array" ref="AV323">MMULT($S323:$W323,AV$2:AV$6)/MMULT($S323:$W323,AU$2:AU$6)-1</f>
        <v>2.0298370581612879E-3</v>
      </c>
      <c r="AW323" cm="1">
        <f t="array" ref="AW323">MMULT($S323:$W323,AW$2:AW$6)/MMULT($S323:$W323,AV$2:AV$6)-1</f>
        <v>-1.5852484413524937E-2</v>
      </c>
      <c r="AX323" cm="1">
        <f t="array" ref="AX323">MMULT($S323:$W323,AX$2:AX$6)/MMULT($S323:$W323,AW$2:AW$6)-1</f>
        <v>5.5020065687281239E-3</v>
      </c>
      <c r="AY323" cm="1">
        <f t="array" ref="AY323">MMULT($S323:$W323,AY$2:AY$6)/MMULT($S323:$W323,AX$2:AX$6)-1</f>
        <v>-2.6834274106108835E-2</v>
      </c>
      <c r="AZ323" cm="1">
        <f t="array" ref="AZ323">MMULT($S323:$W323,AZ$2:AZ$6)/MMULT($S323:$W323,AY$2:AY$6)-1</f>
        <v>0</v>
      </c>
      <c r="BA323" cm="1">
        <f t="array" ref="BA323">MMULT($S323:$W323,BA$2:BA$6)/MMULT($S323:$W323,AZ$2:AZ$6)-1</f>
        <v>0</v>
      </c>
      <c r="BB323" cm="1">
        <f t="array" ref="BB323">MMULT($S323:$W323,BB$2:BB$6)/MMULT($S323:$W323,BA$2:BA$6)-1</f>
        <v>1.5646326564678681E-2</v>
      </c>
      <c r="BC323" cm="1">
        <f t="array" ref="BC323">MMULT($S323:$W323,BC$2:BC$6)/MMULT($S323:$W323,BB$2:BB$6)-1</f>
        <v>-2.4857354644673979E-3</v>
      </c>
      <c r="BD323" cm="1">
        <f t="array" ref="BD323">MMULT($S323:$W323,BD$2:BD$6)/MMULT($S323:$W323,BC$2:BC$6)-1</f>
        <v>1.2113573029526981E-2</v>
      </c>
      <c r="BE323" cm="1">
        <f t="array" ref="BE323">MMULT($S323:$W323,BE$2:BE$6)/MMULT($S323:$W323,BD$2:BD$6)-1</f>
        <v>1.4535909448534667E-2</v>
      </c>
      <c r="BF323" cm="1">
        <f t="array" ref="BF323">MMULT($S323:$W323,BF$2:BF$6)/MMULT($S323:$W323,BE$2:BE$6)-1</f>
        <v>2.3613249904301803E-3</v>
      </c>
      <c r="BG323" cm="1">
        <f t="array" ref="BG323">MMULT($S323:$W323,BG$2:BG$6)/MMULT($S323:$W323,BF$2:BF$6)-1</f>
        <v>0</v>
      </c>
      <c r="BH323" cm="1">
        <f t="array" ref="BH323">MMULT($S323:$W323,BH$2:BH$6)/MMULT($S323:$W323,BG$2:BG$6)-1</f>
        <v>0</v>
      </c>
      <c r="BI323" cm="1">
        <f t="array" ref="BI323">MMULT($S323:$W323,BI$2:BI$6)/MMULT($S323:$W323,BH$2:BH$6)-1</f>
        <v>1.5753856545330569E-2</v>
      </c>
      <c r="BJ323" cm="1">
        <f t="array" ref="BJ323">MMULT($S323:$W323,BJ$2:BJ$6)/MMULT($S323:$W323,BI$2:BI$6)-1</f>
        <v>-1.2328020170827347E-2</v>
      </c>
      <c r="BK323" cm="1">
        <f t="array" ref="BK323">MMULT($S323:$W323,BK$2:BK$6)/MMULT($S323:$W323,BJ$2:BJ$6)-1</f>
        <v>-1.2809254444263396E-2</v>
      </c>
      <c r="BL323" cm="1">
        <f t="array" ref="BL323">MMULT($S323:$W323,BL$2:BL$6)/MMULT($S323:$W323,BK$2:BK$6)-1</f>
        <v>-3.6132568436738621E-3</v>
      </c>
      <c r="BM323" cm="1">
        <f t="array" ref="BM323">MMULT($S323:$W323,BM$2:BM$6)/MMULT($S323:$W323,BL$2:BL$6)-1</f>
        <v>9.0477392646981514E-3</v>
      </c>
      <c r="BN323" cm="1">
        <f t="array" ref="BN323">MMULT($S323:$W323,BN$2:BN$6)/MMULT($S323:$W323,BM$2:BM$6)-1</f>
        <v>0</v>
      </c>
      <c r="BO323" cm="1">
        <f t="array" ref="BO323">MMULT($S323:$W323,BO$2:BO$6)/MMULT($S323:$W323,BN$2:BN$6)-1</f>
        <v>0</v>
      </c>
      <c r="BP323" cm="1">
        <f t="array" ref="BP323">MMULT($S323:$W323,BP$2:BP$6)/MMULT($S323:$W323,BO$2:BO$6)-1</f>
        <v>2.0308026082245467E-2</v>
      </c>
      <c r="BQ323" cm="1">
        <f t="array" ref="BQ323">MMULT($S323:$W323,BQ$2:BQ$6)/MMULT($S323:$W323,BP$2:BP$6)-1</f>
        <v>1.7274695026816556E-3</v>
      </c>
      <c r="BR323" cm="1">
        <f t="array" ref="BR323">MMULT($S323:$W323,BR$2:BR$6)/MMULT($S323:$W323,BQ$2:BQ$6)-1</f>
        <v>-2.0947129440124224E-3</v>
      </c>
      <c r="BS323" cm="1">
        <f t="array" ref="BS323">MMULT($S323:$W323,BS$2:BS$6)/MMULT($S323:$W323,BR$2:BR$6)-1</f>
        <v>-9.1238503814449201E-3</v>
      </c>
      <c r="BT323" cm="1">
        <f t="array" ref="BT323">MMULT($S323:$W323,BT$2:BT$6)/MMULT($S323:$W323,BS$2:BS$6)-1</f>
        <v>2.1813297567159662E-2</v>
      </c>
      <c r="BU323" cm="1">
        <f t="array" ref="BU323">MMULT($S323:$W323,BU$2:BU$6)/MMULT($S323:$W323,BT$2:BT$6)-1</f>
        <v>-1.117388636346206E-2</v>
      </c>
      <c r="BV323" cm="1">
        <f t="array" ref="BV323">MMULT($S323:$W323,BV$2:BV$6)/MMULT($S323:$W323,BU$2:BU$6)-1</f>
        <v>0</v>
      </c>
      <c r="BW323" cm="1">
        <f t="array" ref="BW323">MMULT($S323:$W323,BW$2:BW$6)/MMULT($S323:$W323,BV$2:BV$6)-1</f>
        <v>-5.7383545289934057E-3</v>
      </c>
      <c r="BX323" cm="1">
        <f t="array" ref="BX323">MMULT($S323:$W323,BX$2:BX$6)/MMULT($S323:$W323,BW$2:BW$6)-1</f>
        <v>0</v>
      </c>
      <c r="BY323" cm="1">
        <f t="array" ref="BY323">MMULT($S323:$W323,BY$2:BY$6)/MMULT($S323:$W323,BX$2:BX$6)-1</f>
        <v>-1.7164127462987566E-2</v>
      </c>
      <c r="BZ323" cm="1">
        <f t="array" ref="BZ323">MMULT($S323:$W323,BZ$2:BZ$6)/MMULT($S323:$W323,BY$2:BY$6)-1</f>
        <v>-2.0848445482640532E-2</v>
      </c>
      <c r="CA323" cm="1">
        <f t="array" ref="CA323">MMULT($S323:$W323,CA$2:CA$6)/MMULT($S323:$W323,BZ$2:BZ$6)-1</f>
        <v>-2.7245072174401086E-3</v>
      </c>
      <c r="CB323" cm="1">
        <f t="array" ref="CB323">MMULT($S323:$W323,CB$2:CB$6)/MMULT($S323:$W323,CA$2:CA$6)-1</f>
        <v>0</v>
      </c>
      <c r="CC323" cm="1">
        <f t="array" ref="CC323">MMULT($S323:$W323,CC$2:CC$6)/MMULT($S323:$W323,CB$2:CB$6)-1</f>
        <v>0</v>
      </c>
      <c r="CD323" cm="1">
        <f t="array" ref="CD323">MMULT($S323:$W323,CD$2:CD$6)/MMULT($S323:$W323,CC$2:CC$6)-1</f>
        <v>1.7894653912855718E-2</v>
      </c>
      <c r="CE323" cm="1">
        <f t="array" ref="CE323">MMULT($S323:$W323,CE$2:CE$6)/MMULT($S323:$W323,CD$2:CD$6)-1</f>
        <v>5.4166006657092591E-3</v>
      </c>
      <c r="CF323" cm="1">
        <f t="array" ref="CF323">MMULT($S323:$W323,CF$2:CF$6)/MMULT($S323:$W323,CE$2:CE$6)-1</f>
        <v>-7.7925532572491463E-3</v>
      </c>
      <c r="CG323" cm="1">
        <f t="array" ref="CG323">MMULT($S323:$W323,CG$2:CG$6)/MMULT($S323:$W323,CF$2:CF$6)-1</f>
        <v>-1.9038308650388913E-2</v>
      </c>
      <c r="CH323" cm="1">
        <f t="array" ref="CH323">MMULT($S323:$W323,CH$2:CH$6)/MMULT($S323:$W323,CG$2:CG$6)-1</f>
        <v>1.2833816155042088E-2</v>
      </c>
      <c r="CI323" cm="1">
        <f t="array" ref="CI323">MMULT($S323:$W323,CI$2:CI$6)/MMULT($S323:$W323,CH$2:CH$6)-1</f>
        <v>0</v>
      </c>
      <c r="CJ323" cm="1">
        <f t="array" ref="CJ323">MMULT($S323:$W323,CJ$2:CJ$6)/MMULT($S323:$W323,CI$2:CI$6)-1</f>
        <v>0</v>
      </c>
      <c r="CK323" cm="1">
        <f t="array" ref="CK323">MMULT($S323:$W323,CK$2:CK$6)/MMULT($S323:$W323,CJ$2:CJ$6)-1</f>
        <v>0</v>
      </c>
      <c r="CL323" cm="1">
        <f t="array" ref="CL323">MMULT($S323:$W323,CL$2:CL$6)/MMULT($S323:$W323,CK$2:CK$6)-1</f>
        <v>2.37526173370608E-2</v>
      </c>
      <c r="CM323" cm="1">
        <f t="array" ref="CM323">MMULT($S323:$W323,CM$2:CM$6)/MMULT($S323:$W323,CL$2:CL$6)-1</f>
        <v>-2.1967688881955327E-3</v>
      </c>
      <c r="CN323" cm="1">
        <f t="array" ref="CN323">MMULT($S323:$W323,CN$2:CN$6)/MMULT($S323:$W323,CM$2:CM$6)-1</f>
        <v>8.0375008422781669E-3</v>
      </c>
      <c r="CO323" cm="1">
        <f t="array" ref="CO323">MMULT($S323:$W323,CO$2:CO$6)/MMULT($S323:$W323,CN$2:CN$6)-1</f>
        <v>3.7404968763301571E-3</v>
      </c>
      <c r="CP323" cm="1">
        <f t="array" ref="CP323">MMULT($S323:$W323,CP$2:CP$6)/MMULT($S323:$W323,CO$2:CO$6)-1</f>
        <v>0</v>
      </c>
      <c r="CQ323" cm="1">
        <f t="array" ref="CQ323">MMULT($S323:$W323,CQ$2:CQ$6)/MMULT($S323:$W323,CP$2:CP$6)-1</f>
        <v>0</v>
      </c>
      <c r="CR323" cm="1">
        <f t="array" ref="CR323">MMULT($S323:$W323,CR$2:CR$6)/MMULT($S323:$W323,CQ$2:CQ$6)-1</f>
        <v>1.9677655808923555E-2</v>
      </c>
      <c r="CS323" cm="1">
        <f t="array" ref="CS323">MMULT($S323:$W323,CS$2:CS$6)/MMULT($S323:$W323,CR$2:CR$6)-1</f>
        <v>-1.8271597443820675E-2</v>
      </c>
      <c r="CT323" cm="1">
        <f t="array" ref="CT323">MMULT($S323:$W323,CT$2:CT$6)/MMULT($S323:$W323,CS$2:CS$6)-1</f>
        <v>-1.6301213150897831E-2</v>
      </c>
      <c r="CU323" cm="1">
        <f t="array" ref="CU323">MMULT($S323:$W323,CU$2:CU$6)/MMULT($S323:$W323,CT$2:CT$6)-1</f>
        <v>-1.6580460932215324E-2</v>
      </c>
      <c r="CV323" cm="1">
        <f t="array" ref="CV323">MMULT($S323:$W323,CV$2:CV$6)/MMULT($S323:$W323,CU$2:CU$6)-1</f>
        <v>1.0957811704417786E-2</v>
      </c>
      <c r="CW323" cm="1">
        <f t="array" ref="CW323">MMULT($S323:$W323,CW$2:CW$6)/MMULT($S323:$W323,CV$2:CV$6)-1</f>
        <v>0</v>
      </c>
      <c r="CX323" cm="1">
        <f t="array" ref="CX323">MMULT($S323:$W323,CX$2:CX$6)/MMULT($S323:$W323,CW$2:CW$6)-1</f>
        <v>0</v>
      </c>
      <c r="CY323" cm="1">
        <f t="array" ref="CY323">MMULT($S323:$W323,CY$2:CY$6)/MMULT($S323:$W323,CX$2:CX$6)-1</f>
        <v>-1.1125593918291932E-3</v>
      </c>
      <c r="CZ323" cm="1">
        <f t="array" ref="CZ323">MMULT($S323:$W323,CZ$2:CZ$6)/MMULT($S323:$W323,CY$2:CY$6)-1</f>
        <v>-1.5813387226064957E-2</v>
      </c>
      <c r="DA323" cm="1">
        <f t="array" ref="DA323">MMULT($S323:$W323,DA$2:DA$6)/MMULT($S323:$W323,CZ$2:CZ$6)-1</f>
        <v>-6.3829319428085896E-3</v>
      </c>
      <c r="DB323" cm="1">
        <f t="array" ref="DB323">MMULT($S323:$W323,DB$2:DB$6)/MMULT($S323:$W323,DA$2:DA$6)-1</f>
        <v>2.3607607048028445E-3</v>
      </c>
      <c r="DC323" cm="1">
        <f t="array" ref="DC323">MMULT($S323:$W323,DC$2:DC$6)/MMULT($S323:$W323,DB$2:DB$6)-1</f>
        <v>2.2370803472705481E-2</v>
      </c>
      <c r="DD323" cm="1">
        <f t="array" ref="DD323">MMULT($S323:$W323,DD$2:DD$6)/MMULT($S323:$W323,DC$2:DC$6)-1</f>
        <v>0</v>
      </c>
      <c r="DE323" cm="1">
        <f t="array" ref="DE323">MMULT($S323:$W323,DE$2:DE$6)/MMULT($S323:$W323,DD$2:DD$6)-1</f>
        <v>0</v>
      </c>
      <c r="DF323" cm="1">
        <f t="array" ref="DF323">MMULT($S323:$W323,DF$2:DF$6)/MMULT($S323:$W323,DE$2:DE$6)-1</f>
        <v>1.2624556623696881E-2</v>
      </c>
      <c r="DG323" cm="1">
        <f t="array" ref="DG323">MMULT($S323:$W323,DG$2:DG$6)/MMULT($S323:$W323,DF$2:DF$6)-1</f>
        <v>-4.3276494006211363E-3</v>
      </c>
      <c r="DH323" cm="1">
        <f t="array" ref="DH323">MMULT($S323:$W323,DH$2:DH$6)/MMULT($S323:$W323,DG$2:DG$6)-1</f>
        <v>5.6098699580031663E-3</v>
      </c>
      <c r="DI323" cm="1">
        <f t="array" ref="DI323">MMULT($S323:$W323,DI$2:DI$6)/MMULT($S323:$W323,DH$2:DH$6)-1</f>
        <v>-1.0981083294945293E-3</v>
      </c>
      <c r="DJ323" cm="1">
        <f t="array" ref="DJ323">MMULT($S323:$W323,DJ$2:DJ$6)/MMULT($S323:$W323,DI$2:DI$6)-1</f>
        <v>5.0927861507858996E-3</v>
      </c>
      <c r="DK323" cm="1">
        <f t="array" ref="DK323">MMULT($S323:$W323,DK$2:DK$6)/MMULT($S323:$W323,DJ$2:DJ$6)-1</f>
        <v>0</v>
      </c>
      <c r="DL323" cm="1">
        <f t="array" ref="DL323">MMULT($S323:$W323,DL$2:DL$6)/MMULT($S323:$W323,DK$2:DK$6)-1</f>
        <v>0</v>
      </c>
      <c r="DM323" cm="1">
        <f t="array" ref="DM323">MMULT($S323:$W323,DM$2:DM$6)/MMULT($S323:$W323,DL$2:DL$6)-1</f>
        <v>-9.3140212276462409E-3</v>
      </c>
      <c r="DN323" cm="1">
        <f t="array" ref="DN323">MMULT($S323:$W323,DN$2:DN$6)/MMULT($S323:$W323,DM$2:DM$6)-1</f>
        <v>-1.7746218367145183E-2</v>
      </c>
      <c r="DO323" cm="1">
        <f t="array" ref="DO323">MMULT($S323:$W323,DO$2:DO$6)/MMULT($S323:$W323,DN$2:DN$6)-1</f>
        <v>9.6551063704519713E-3</v>
      </c>
      <c r="DP323" cm="1">
        <f t="array" ref="DP323">MMULT($S323:$W323,DP$2:DP$6)/MMULT($S323:$W323,DO$2:DO$6)-1</f>
        <v>2.4824894772159656E-3</v>
      </c>
      <c r="DQ323" cm="1">
        <f t="array" ref="DQ323">MMULT($S323:$W323,DQ$2:DQ$6)/MMULT($S323:$W323,DP$2:DP$6)-1</f>
        <v>-2.202744606813245E-3</v>
      </c>
      <c r="DR323" cm="1">
        <f t="array" ref="DR323">MMULT($S323:$W323,DR$2:DR$6)/MMULT($S323:$W323,DQ$2:DQ$6)-1</f>
        <v>0</v>
      </c>
      <c r="DS323" cm="1">
        <f t="array" ref="DS323">MMULT($S323:$W323,DS$2:DS$6)/MMULT($S323:$W323,DR$2:DR$6)-1</f>
        <v>0</v>
      </c>
      <c r="DT323" cm="1">
        <f t="array" ref="DT323">MMULT($S323:$W323,DT$2:DT$6)/MMULT($S323:$W323,DS$2:DS$6)-1</f>
        <v>1.26234033425765E-2</v>
      </c>
      <c r="DU323" cm="1">
        <f t="array" ref="DU323">MMULT($S323:$W323,DU$2:DU$6)/MMULT($S323:$W323,DT$2:DT$6)-1</f>
        <v>1.2033530476973198E-2</v>
      </c>
      <c r="DV323" cm="1">
        <f t="array" ref="DV323">MMULT($S323:$W323,DV$2:DV$6)/MMULT($S323:$W323,DU$2:DU$6)-1</f>
        <v>3.7120250342017602E-3</v>
      </c>
      <c r="DW323" cm="1">
        <f t="array" ref="DW323">MMULT($S323:$W323,DW$2:DW$6)/MMULT($S323:$W323,DV$2:DV$6)-1</f>
        <v>-2.9528668892523369E-3</v>
      </c>
      <c r="DX323" cm="1">
        <f t="array" ref="DX323">MMULT($S323:$W323,DX$2:DX$6)/MMULT($S323:$W323,DW$2:DW$6)-1</f>
        <v>1.1349089021819303E-2</v>
      </c>
      <c r="DY323" cm="1">
        <f t="array" ref="DY323">MMULT($S323:$W323,DY$2:DY$6)/MMULT($S323:$W323,DX$2:DX$6)-1</f>
        <v>0</v>
      </c>
      <c r="DZ323" cm="1">
        <f t="array" ref="DZ323">MMULT($S323:$W323,DZ$2:DZ$6)/MMULT($S323:$W323,DY$2:DY$6)-1</f>
        <v>0</v>
      </c>
      <c r="EA323" cm="1">
        <f t="array" ref="EA323">MMULT($S323:$W323,EA$2:EA$6)/MMULT($S323:$W323,DZ$2:DZ$6)-1</f>
        <v>-1.0083936612132582E-2</v>
      </c>
      <c r="EB323" cm="1">
        <f t="array" ref="EB323">MMULT($S323:$W323,EB$2:EB$6)/MMULT($S323:$W323,EA$2:EA$6)-1</f>
        <v>-4.0679904298125402E-3</v>
      </c>
      <c r="EC323" cm="1">
        <f t="array" ref="EC323">MMULT($S323:$W323,EC$2:EC$6)/MMULT($S323:$W323,EB$2:EB$6)-1</f>
        <v>2.6362614947001983E-3</v>
      </c>
      <c r="ED323" cm="1">
        <f t="array" ref="ED323">MMULT($S323:$W323,ED$2:ED$6)/MMULT($S323:$W323,EC$2:EC$6)-1</f>
        <v>8.9060366478401765E-3</v>
      </c>
      <c r="EE323" cm="1">
        <f t="array" ref="EE323">MMULT($S323:$W323,EE$2:EE$6)/MMULT($S323:$W323,ED$2:ED$6)-1</f>
        <v>5.6004257792325873E-3</v>
      </c>
      <c r="EF323" cm="1">
        <f t="array" ref="EF323">MMULT($S323:$W323,EF$2:EF$6)/MMULT($S323:$W323,EE$2:EE$6)-1</f>
        <v>0</v>
      </c>
      <c r="EG323" cm="1">
        <f t="array" ref="EG323">MMULT($S323:$W323,EG$2:EG$6)/MMULT($S323:$W323,EF$2:EF$6)-1</f>
        <v>0</v>
      </c>
      <c r="EH323" cm="1">
        <f t="array" ref="EH323">MMULT($S323:$W323,EH$2:EH$6)/MMULT($S323:$W323,EG$2:EG$6)-1</f>
        <v>1.1082203184343609E-2</v>
      </c>
      <c r="EI323" cm="1">
        <f t="array" ref="EI323">MMULT($S323:$W323,EI$2:EI$6)/MMULT($S323:$W323,EH$2:EH$6)-1</f>
        <v>6.1033126373943869E-3</v>
      </c>
      <c r="EJ323" cm="1">
        <f t="array" ref="EJ323">MMULT($S323:$W323,EJ$2:EJ$6)/MMULT($S323:$W323,EI$2:EI$6)-1</f>
        <v>-5.7991766096676667E-3</v>
      </c>
      <c r="EK323" cm="1">
        <f t="array" ref="EK323">MMULT($S323:$W323,EK$2:EK$6)/MMULT($S323:$W323,EJ$2:EJ$6)-1</f>
        <v>-4.7481460303133716E-3</v>
      </c>
      <c r="EL323" cm="1">
        <f t="array" ref="EL323">MMULT($S323:$W323,EL$2:EL$6)/MMULT($S323:$W323,EK$2:EK$6)-1</f>
        <v>-4.6951318845050993E-3</v>
      </c>
      <c r="EM323" cm="1">
        <f t="array" ref="EM323">MMULT($S323:$W323,EM$2:EM$6)/MMULT($S323:$W323,EL$2:EL$6)-1</f>
        <v>0</v>
      </c>
      <c r="EN323" cm="1">
        <f t="array" ref="EN323">MMULT($S323:$W323,EN$2:EN$6)/MMULT($S323:$W323,EM$2:EM$6)-1</f>
        <v>0</v>
      </c>
      <c r="EO323" cm="1">
        <f t="array" ref="EO323">MMULT($S323:$W323,EO$2:EO$6)/MMULT($S323:$W323,EN$2:EN$6)-1</f>
        <v>0</v>
      </c>
      <c r="EP323" cm="1">
        <f t="array" ref="EP323">MMULT($S323:$W323,EP$2:EP$6)/MMULT($S323:$W323,EO$2:EO$6)-1</f>
        <v>1.5596764119337303E-2</v>
      </c>
      <c r="EQ323" cm="1">
        <f t="array" ref="EQ323">MMULT($S323:$W323,EQ$2:EQ$6)/MMULT($S323:$W323,EP$2:EP$6)-1</f>
        <v>1.153399582212522E-2</v>
      </c>
      <c r="ER323" cm="1">
        <f t="array" ref="ER323">MMULT($S323:$W323,ER$2:ER$6)/MMULT($S323:$W323,EQ$2:EQ$6)-1</f>
        <v>1.8450089720173146E-2</v>
      </c>
      <c r="ES323" cm="1">
        <f t="array" ref="ES323">MMULT($S323:$W323,ES$2:ES$6)/MMULT($S323:$W323,ER$2:ER$6)-1</f>
        <v>3.9680242519923858E-3</v>
      </c>
      <c r="ET323" cm="1">
        <f t="array" ref="ET323">MMULT($S323:$W323,ET$2:ET$6)/MMULT($S323:$W323,ES$2:ES$6)-1</f>
        <v>0</v>
      </c>
      <c r="EU323" cm="1">
        <f t="array" ref="EU323">MMULT($S323:$W323,EU$2:EU$6)/MMULT($S323:$W323,ET$2:ET$6)-1</f>
        <v>0</v>
      </c>
      <c r="EV323" cm="1">
        <f t="array" ref="EV323">MMULT($S323:$W323,EV$2:EV$6)/MMULT($S323:$W323,EU$2:EU$6)-1</f>
        <v>4.6402007341397322E-3</v>
      </c>
      <c r="EW323" cm="1">
        <f t="array" ref="EW323">MMULT($S323:$W323,EW$2:EW$6)/MMULT($S323:$W323,EV$2:EV$6)-1</f>
        <v>-1.0935324655452883E-2</v>
      </c>
      <c r="EX323" cm="1">
        <f t="array" ref="EX323">MMULT($S323:$W323,EX$2:EX$6)/MMULT($S323:$W323,EW$2:EW$6)-1</f>
        <v>-7.8487682585551832E-3</v>
      </c>
      <c r="EY323" cm="1">
        <f t="array" ref="EY323">MMULT($S323:$W323,EY$2:EY$6)/MMULT($S323:$W323,EX$2:EX$6)-1</f>
        <v>1.4134202805222484E-2</v>
      </c>
      <c r="EZ323" cm="1">
        <f t="array" ref="EZ323">MMULT($S323:$W323,EZ$2:EZ$6)/MMULT($S323:$W323,EY$2:EY$6)-1</f>
        <v>1.3032734295510551E-3</v>
      </c>
      <c r="FA323" cm="1">
        <f t="array" ref="FA323">MMULT($S323:$W323,FA$2:FA$6)/MMULT($S323:$W323,EZ$2:EZ$6)-1</f>
        <v>0</v>
      </c>
      <c r="FB323" cm="1">
        <f t="array" ref="FB323">MMULT($S323:$W323,FB$2:FB$6)/MMULT($S323:$W323,FA$2:FA$6)-1</f>
        <v>0</v>
      </c>
      <c r="FC323" cm="1">
        <f t="array" ref="FC323">MMULT($S323:$W323,FC$2:FC$6)/MMULT($S323:$W323,FB$2:FB$6)-1</f>
        <v>1.1887621768126744E-2</v>
      </c>
      <c r="FD323" cm="1">
        <f t="array" ref="FD323">MMULT($S323:$W323,FD$2:FD$6)/MMULT($S323:$W323,FC$2:FC$6)-1</f>
        <v>1.5732138606676882E-2</v>
      </c>
      <c r="FE323" cm="1">
        <f t="array" ref="FE323">MMULT($S323:$W323,FE$2:FE$6)/MMULT($S323:$W323,FD$2:FD$6)-1</f>
        <v>-2.0031858027441007E-2</v>
      </c>
      <c r="FF323" cm="1">
        <f t="array" ref="FF323">MMULT($S323:$W323,FF$2:FF$6)/MMULT($S323:$W323,FE$2:FE$6)-1</f>
        <v>-9.7330808894302567E-4</v>
      </c>
      <c r="FG323" cm="1">
        <f t="array" ref="FG323">MMULT($S323:$W323,FG$2:FG$6)/MMULT($S323:$W323,FF$2:FF$6)-1</f>
        <v>3.9201123581376063E-3</v>
      </c>
      <c r="FH323" cm="1">
        <f t="array" ref="FH323">MMULT($S323:$W323,FH$2:FH$6)/MMULT($S323:$W323,FG$2:FG$6)-1</f>
        <v>0</v>
      </c>
      <c r="FI323" cm="1">
        <f t="array" ref="FI323">MMULT($S323:$W323,FI$2:FI$6)/MMULT($S323:$W323,FH$2:FH$6)-1</f>
        <v>0</v>
      </c>
      <c r="FJ323" cm="1">
        <f t="array" ref="FJ323">MMULT($S323:$W323,FJ$2:FJ$6)/MMULT($S323:$W323,FI$2:FI$6)-1</f>
        <v>3.9542429846801674E-3</v>
      </c>
      <c r="FK323" cm="1">
        <f t="array" ref="FK323">MMULT($S323:$W323,FK$2:FK$6)/MMULT($S323:$W323,FJ$2:FJ$6)-1</f>
        <v>1.8668471167571088E-3</v>
      </c>
      <c r="FL323" cm="1">
        <f t="array" ref="FL323">MMULT($S323:$W323,FL$2:FL$6)/MMULT($S323:$W323,FK$2:FK$6)-1</f>
        <v>5.4430767955222503E-3</v>
      </c>
      <c r="FM323" cm="1">
        <f t="array" ref="FM323">MMULT($S323:$W323,FM$2:FM$6)/MMULT($S323:$W323,FL$2:FL$6)-1</f>
        <v>6.6166701103640424E-3</v>
      </c>
      <c r="FN323" cm="1">
        <f t="array" ref="FN323">MMULT($S323:$W323,FN$2:FN$6)/MMULT($S323:$W323,FM$2:FM$6)-1</f>
        <v>-5.14866238999101E-3</v>
      </c>
      <c r="FO323" cm="1">
        <f t="array" ref="FO323">MMULT($S323:$W323,FO$2:FO$6)/MMULT($S323:$W323,FN$2:FN$6)-1</f>
        <v>0</v>
      </c>
      <c r="FP323" cm="1">
        <f t="array" ref="FP323">MMULT($S323:$W323,FP$2:FP$6)/MMULT($S323:$W323,FO$2:FO$6)-1</f>
        <v>0</v>
      </c>
      <c r="FQ323" cm="1">
        <f t="array" ref="FQ323">MMULT($S323:$W323,FQ$2:FQ$6)/MMULT($S323:$W323,FP$2:FP$6)-1</f>
        <v>-6.2837597510227994E-3</v>
      </c>
      <c r="FR323" cm="1">
        <f t="array" ref="FR323">MMULT($S323:$W323,FR$2:FR$6)/MMULT($S323:$W323,FQ$2:FQ$6)-1</f>
        <v>9.081338277991291E-3</v>
      </c>
      <c r="FS323" cm="1">
        <f t="array" ref="FS323">MMULT($S323:$W323,FS$2:FS$6)/MMULT($S323:$W323,FR$2:FR$6)-1</f>
        <v>1.3153342234862642E-2</v>
      </c>
      <c r="FT323" cm="1">
        <f t="array" ref="FT323">MMULT($S323:$W323,FT$2:FT$6)/MMULT($S323:$W323,FS$2:FS$6)-1</f>
        <v>-2.9017462900085E-3</v>
      </c>
      <c r="FU323" cm="1">
        <f t="array" ref="FU323">MMULT($S323:$W323,FU$2:FU$6)/MMULT($S323:$W323,FT$2:FT$6)-1</f>
        <v>-1.1251912899541416E-3</v>
      </c>
      <c r="FV323" cm="1">
        <f t="array" ref="FV323">MMULT($S323:$W323,FV$2:FV$6)/MMULT($S323:$W323,FU$2:FU$6)-1</f>
        <v>0</v>
      </c>
      <c r="FW323" cm="1">
        <f t="array" ref="FW323">MMULT($S323:$W323,FW$2:FW$6)/MMULT($S323:$W323,FV$2:FV$6)-1</f>
        <v>0</v>
      </c>
      <c r="FX323" cm="1">
        <f t="array" ref="FX323">MMULT($S323:$W323,FX$2:FX$6)/MMULT($S323:$W323,FW$2:FW$6)-1</f>
        <v>4.8298436068023864E-3</v>
      </c>
      <c r="FY323" cm="1">
        <f t="array" ref="FY323">MMULT($S323:$W323,FY$2:FY$6)/MMULT($S323:$W323,FX$2:FX$6)-1</f>
        <v>-2.5749918373511038E-3</v>
      </c>
      <c r="FZ323" cm="1">
        <f t="array" ref="FZ323">MMULT($S323:$W323,FZ$2:FZ$6)/MMULT($S323:$W323,FY$2:FY$6)-1</f>
        <v>8.0195196663808144E-3</v>
      </c>
      <c r="GA323" cm="1">
        <f t="array" ref="GA323">MMULT($S323:$W323,GA$2:GA$6)/MMULT($S323:$W323,FZ$2:FZ$6)-1</f>
        <v>-3.0258719577037629E-3</v>
      </c>
      <c r="GB323" cm="1">
        <f t="array" ref="GB323">MMULT($S323:$W323,GB$2:GB$6)/MMULT($S323:$W323,GA$2:GA$6)-1</f>
        <v>-3.0182359124208968E-4</v>
      </c>
      <c r="GC323" cm="1">
        <f t="array" ref="GC323">MMULT($S323:$W323,GC$2:GC$6)/MMULT($S323:$W323,GB$2:GB$6)-1</f>
        <v>0</v>
      </c>
      <c r="GD323" cm="1">
        <f t="array" ref="GD323">MMULT($S323:$W323,GD$2:GD$6)/MMULT($S323:$W323,GC$2:GC$6)-1</f>
        <v>0</v>
      </c>
      <c r="GE323" cm="1">
        <f t="array" ref="GE323">MMULT($S323:$W323,GE$2:GE$6)/MMULT($S323:$W323,GD$2:GD$6)-1</f>
        <v>3.0681319138314844E-3</v>
      </c>
      <c r="GF323" cm="1">
        <f t="array" ref="GF323">MMULT($S323:$W323,GF$2:GF$6)/MMULT($S323:$W323,GE$2:GE$6)-1</f>
        <v>-1.3820269294386955E-2</v>
      </c>
      <c r="GG323" cm="1">
        <f t="array" ref="GG323">MMULT($S323:$W323,GG$2:GG$6)/MMULT($S323:$W323,GF$2:GF$6)-1</f>
        <v>-7.0382024122821463E-3</v>
      </c>
      <c r="GH323" cm="1">
        <f t="array" ref="GH323">MMULT($S323:$W323,GH$2:GH$6)/MMULT($S323:$W323,GG$2:GG$6)-1</f>
        <v>-3.5023238025514436E-3</v>
      </c>
      <c r="GI323" cm="1">
        <f t="array" ref="GI323">MMULT($S323:$W323,GI$2:GI$6)/MMULT($S323:$W323,GH$2:GH$6)-1</f>
        <v>-4.9489661885584457E-3</v>
      </c>
      <c r="GJ323" cm="1">
        <f t="array" ref="GJ323">MMULT($S323:$W323,GJ$2:GJ$6)/MMULT($S323:$W323,GI$2:GI$6)-1</f>
        <v>0</v>
      </c>
      <c r="GK323" cm="1">
        <f t="array" ref="GK323">MMULT($S323:$W323,GK$2:GK$6)/MMULT($S323:$W323,GJ$2:GJ$6)-1</f>
        <v>0</v>
      </c>
      <c r="GL323" cm="1">
        <f t="array" ref="GL323">MMULT($S323:$W323,GL$2:GL$6)/MMULT($S323:$W323,GK$2:GK$6)-1</f>
        <v>7.1159353756331534E-3</v>
      </c>
      <c r="GM323" cm="1">
        <f t="array" ref="GM323">MMULT($S323:$W323,GM$2:GM$6)/MMULT($S323:$W323,GL$2:GL$6)-1</f>
        <v>2.7757014015148407E-3</v>
      </c>
      <c r="GN323" cm="1">
        <f t="array" ref="GN323">MMULT($S323:$W323,GN$2:GN$6)/MMULT($S323:$W323,GM$2:GM$6)-1</f>
        <v>9.7023912358418229E-4</v>
      </c>
      <c r="GO323" cm="1">
        <f t="array" ref="GO323">MMULT($S323:$W323,GO$2:GO$6)/MMULT($S323:$W323,GN$2:GN$6)-1</f>
        <v>-1.0912996872636804E-2</v>
      </c>
      <c r="GP323" cm="1">
        <f t="array" ref="GP323">MMULT($S323:$W323,GP$2:GP$6)/MMULT($S323:$W323,GO$2:GO$6)-1</f>
        <v>6.4562416429319036E-3</v>
      </c>
      <c r="GQ323" cm="1">
        <f t="array" ref="GQ323">MMULT($S323:$W323,GQ$2:GQ$6)/MMULT($S323:$W323,GP$2:GP$6)-1</f>
        <v>0</v>
      </c>
      <c r="GR323" cm="1">
        <f t="array" ref="GR323">MMULT($S323:$W323,GR$2:GR$6)/MMULT($S323:$W323,GQ$2:GQ$6)-1</f>
        <v>0</v>
      </c>
      <c r="GS323" cm="1">
        <f t="array" ref="GS323">MMULT($S323:$W323,GS$2:GS$6)/MMULT($S323:$W323,GR$2:GR$6)-1</f>
        <v>-1.858394975885358E-3</v>
      </c>
      <c r="GT323" cm="1">
        <f t="array" ref="GT323">MMULT($S323:$W323,GT$2:GT$6)/MMULT($S323:$W323,GS$2:GS$6)-1</f>
        <v>-8.1666079413369452E-3</v>
      </c>
      <c r="GU323" cm="1">
        <f t="array" ref="GU323">MMULT($S323:$W323,GU$2:GU$6)/MMULT($S323:$W323,GT$2:GT$6)-1</f>
        <v>8.2805420767713134E-3</v>
      </c>
      <c r="GV323" cm="1">
        <f t="array" ref="GV323">MMULT($S323:$W323,GV$2:GV$6)/MMULT($S323:$W323,GU$2:GU$6)-1</f>
        <v>2.0387962557470996E-3</v>
      </c>
      <c r="GW323" s="49">
        <f t="shared" si="8"/>
        <v>7.558031944489438E-4</v>
      </c>
      <c r="GX323" s="50">
        <f t="shared" si="9"/>
        <v>9.5072566103033048E-3</v>
      </c>
    </row>
    <row r="324" spans="7:206" customFormat="1" x14ac:dyDescent="0.35">
      <c r="G324" s="23">
        <v>0.39841914120914335</v>
      </c>
      <c r="H324">
        <v>0.39628284554582355</v>
      </c>
      <c r="I324">
        <v>0.18744468520157476</v>
      </c>
      <c r="J324">
        <v>0.65633106479079562</v>
      </c>
      <c r="K324">
        <v>0.63228247932370985</v>
      </c>
      <c r="L324">
        <f>SUM(Таблица8[[#This Row],[Аэрофлот]:[Сбербанк]])</f>
        <v>2.2707602160710474</v>
      </c>
      <c r="M324" s="30">
        <f>Таблица8[[#This Row],[Аэрофлот]]/$L324</f>
        <v>0.175456280407494</v>
      </c>
      <c r="N324" s="24">
        <f>Таблица8[[#This Row],[ГАЗПРОМ ао]]/$L324</f>
        <v>0.1745154960621455</v>
      </c>
      <c r="O324" s="24">
        <f>Таблица8[[#This Row],[ГМКНорНик]]/$L324</f>
        <v>8.2547106416149221E-2</v>
      </c>
      <c r="P324" s="24">
        <f>Таблица8[[#This Row],[ЛУКОЙЛ]]/$L324</f>
        <v>0.28903583044378139</v>
      </c>
      <c r="Q324" s="24">
        <f>Таблица8[[#This Row],[Сбербанк]]/$L324</f>
        <v>0.27844528667042978</v>
      </c>
      <c r="R324" s="24">
        <f>SUM(Таблица810[[#This Row],[Аэрофлот]:[Сбербанк]])</f>
        <v>0.99999999999999989</v>
      </c>
      <c r="S324" s="30">
        <f>INT($U$1*Таблица810[[#This Row],[Аэрофлот]]/B$8)</f>
        <v>24348</v>
      </c>
      <c r="T324" s="24">
        <f>INT($U$1*Таблица810[[#This Row],[ГАЗПРОМ ао]]/C$8)</f>
        <v>8204</v>
      </c>
      <c r="U324" s="24">
        <f>INT($U$1*Таблица810[[#This Row],[ГМКНорНик]]/D$8)</f>
        <v>33</v>
      </c>
      <c r="V324" s="24">
        <f>INT($U$1*Таблица810[[#This Row],[ЛУКОЙЛ]]/E$8)</f>
        <v>554</v>
      </c>
      <c r="W324" s="31">
        <f>INT($U$1*Таблица810[[#This Row],[Сбербанк]]/F$8)</f>
        <v>10236</v>
      </c>
      <c r="AA324" cm="1">
        <f t="array" ref="AA324">MMULT($S324:$W324,AA$2:AA$6)/MMULT($S324:$W324,Z$2:Z$6)-1</f>
        <v>1.6398278801487809E-2</v>
      </c>
      <c r="AB324" cm="1">
        <f t="array" ref="AB324">MMULT($S324:$W324,AB$2:AB$6)/MMULT($S324:$W324,AA$2:AA$6)-1</f>
        <v>-4.0788669862157345E-4</v>
      </c>
      <c r="AC324" cm="1">
        <f t="array" ref="AC324">MMULT($S324:$W324,AC$2:AC$6)/MMULT($S324:$W324,AB$2:AB$6)-1</f>
        <v>0</v>
      </c>
      <c r="AD324" cm="1">
        <f t="array" ref="AD324">MMULT($S324:$W324,AD$2:AD$6)/MMULT($S324:$W324,AC$2:AC$6)-1</f>
        <v>3.6093887503492406E-2</v>
      </c>
      <c r="AE324" cm="1">
        <f t="array" ref="AE324">MMULT($S324:$W324,AE$2:AE$6)/MMULT($S324:$W324,AD$2:AD$6)-1</f>
        <v>0</v>
      </c>
      <c r="AF324" cm="1">
        <f t="array" ref="AF324">MMULT($S324:$W324,AF$2:AF$6)/MMULT($S324:$W324,AE$2:AE$6)-1</f>
        <v>0</v>
      </c>
      <c r="AG324" cm="1">
        <f t="array" ref="AG324">MMULT($S324:$W324,AG$2:AG$6)/MMULT($S324:$W324,AF$2:AF$6)-1</f>
        <v>9.9559637361970044E-3</v>
      </c>
      <c r="AH324" cm="1">
        <f t="array" ref="AH324">MMULT($S324:$W324,AH$2:AH$6)/MMULT($S324:$W324,AG$2:AG$6)-1</f>
        <v>6.8217768266460865E-3</v>
      </c>
      <c r="AI324" cm="1">
        <f t="array" ref="AI324">MMULT($S324:$W324,AI$2:AI$6)/MMULT($S324:$W324,AH$2:AH$6)-1</f>
        <v>-7.0631752502645639E-3</v>
      </c>
      <c r="AJ324" cm="1">
        <f t="array" ref="AJ324">MMULT($S324:$W324,AJ$2:AJ$6)/MMULT($S324:$W324,AI$2:AI$6)-1</f>
        <v>1.271980944648865E-2</v>
      </c>
      <c r="AK324" cm="1">
        <f t="array" ref="AK324">MMULT($S324:$W324,AK$2:AK$6)/MMULT($S324:$W324,AJ$2:AJ$6)-1</f>
        <v>-1.5734936462456051E-2</v>
      </c>
      <c r="AL324" cm="1">
        <f t="array" ref="AL324">MMULT($S324:$W324,AL$2:AL$6)/MMULT($S324:$W324,AK$2:AK$6)-1</f>
        <v>0</v>
      </c>
      <c r="AM324" cm="1">
        <f t="array" ref="AM324">MMULT($S324:$W324,AM$2:AM$6)/MMULT($S324:$W324,AL$2:AL$6)-1</f>
        <v>0</v>
      </c>
      <c r="AN324" cm="1">
        <f t="array" ref="AN324">MMULT($S324:$W324,AN$2:AN$6)/MMULT($S324:$W324,AM$2:AM$6)-1</f>
        <v>3.6316585730644668E-3</v>
      </c>
      <c r="AO324" cm="1">
        <f t="array" ref="AO324">MMULT($S324:$W324,AO$2:AO$6)/MMULT($S324:$W324,AN$2:AN$6)-1</f>
        <v>-1.4285437591222694E-3</v>
      </c>
      <c r="AP324" cm="1">
        <f t="array" ref="AP324">MMULT($S324:$W324,AP$2:AP$6)/MMULT($S324:$W324,AO$2:AO$6)-1</f>
        <v>3.2385022488026216E-3</v>
      </c>
      <c r="AQ324" cm="1">
        <f t="array" ref="AQ324">MMULT($S324:$W324,AQ$2:AQ$6)/MMULT($S324:$W324,AP$2:AP$6)-1</f>
        <v>-1.8306693450375944E-2</v>
      </c>
      <c r="AR324" cm="1">
        <f t="array" ref="AR324">MMULT($S324:$W324,AR$2:AR$6)/MMULT($S324:$W324,AQ$2:AQ$6)-1</f>
        <v>-1.1762973095418294E-2</v>
      </c>
      <c r="AS324" cm="1">
        <f t="array" ref="AS324">MMULT($S324:$W324,AS$2:AS$6)/MMULT($S324:$W324,AR$2:AR$6)-1</f>
        <v>0</v>
      </c>
      <c r="AT324" cm="1">
        <f t="array" ref="AT324">MMULT($S324:$W324,AT$2:AT$6)/MMULT($S324:$W324,AS$2:AS$6)-1</f>
        <v>0</v>
      </c>
      <c r="AU324" cm="1">
        <f t="array" ref="AU324">MMULT($S324:$W324,AU$2:AU$6)/MMULT($S324:$W324,AT$2:AT$6)-1</f>
        <v>-3.6469306531694556E-3</v>
      </c>
      <c r="AV324" cm="1">
        <f t="array" ref="AV324">MMULT($S324:$W324,AV$2:AV$6)/MMULT($S324:$W324,AU$2:AU$6)-1</f>
        <v>-4.2902503697805905E-3</v>
      </c>
      <c r="AW324" cm="1">
        <f t="array" ref="AW324">MMULT($S324:$W324,AW$2:AW$6)/MMULT($S324:$W324,AV$2:AV$6)-1</f>
        <v>-1.4755636604620204E-2</v>
      </c>
      <c r="AX324" cm="1">
        <f t="array" ref="AX324">MMULT($S324:$W324,AX$2:AX$6)/MMULT($S324:$W324,AW$2:AW$6)-1</f>
        <v>8.3369610357502122E-3</v>
      </c>
      <c r="AY324" cm="1">
        <f t="array" ref="AY324">MMULT($S324:$W324,AY$2:AY$6)/MMULT($S324:$W324,AX$2:AX$6)-1</f>
        <v>-2.8139348150866383E-2</v>
      </c>
      <c r="AZ324" cm="1">
        <f t="array" ref="AZ324">MMULT($S324:$W324,AZ$2:AZ$6)/MMULT($S324:$W324,AY$2:AY$6)-1</f>
        <v>0</v>
      </c>
      <c r="BA324" cm="1">
        <f t="array" ref="BA324">MMULT($S324:$W324,BA$2:BA$6)/MMULT($S324:$W324,AZ$2:AZ$6)-1</f>
        <v>0</v>
      </c>
      <c r="BB324" cm="1">
        <f t="array" ref="BB324">MMULT($S324:$W324,BB$2:BB$6)/MMULT($S324:$W324,BA$2:BA$6)-1</f>
        <v>1.1860184240567007E-2</v>
      </c>
      <c r="BC324" cm="1">
        <f t="array" ref="BC324">MMULT($S324:$W324,BC$2:BC$6)/MMULT($S324:$W324,BB$2:BB$6)-1</f>
        <v>4.4326725971635117E-3</v>
      </c>
      <c r="BD324" cm="1">
        <f t="array" ref="BD324">MMULT($S324:$W324,BD$2:BD$6)/MMULT($S324:$W324,BC$2:BC$6)-1</f>
        <v>8.6428642346381146E-3</v>
      </c>
      <c r="BE324" cm="1">
        <f t="array" ref="BE324">MMULT($S324:$W324,BE$2:BE$6)/MMULT($S324:$W324,BD$2:BD$6)-1</f>
        <v>1.7126765080902384E-2</v>
      </c>
      <c r="BF324" cm="1">
        <f t="array" ref="BF324">MMULT($S324:$W324,BF$2:BF$6)/MMULT($S324:$W324,BE$2:BE$6)-1</f>
        <v>3.8762754159080703E-3</v>
      </c>
      <c r="BG324" cm="1">
        <f t="array" ref="BG324">MMULT($S324:$W324,BG$2:BG$6)/MMULT($S324:$W324,BF$2:BF$6)-1</f>
        <v>0</v>
      </c>
      <c r="BH324" cm="1">
        <f t="array" ref="BH324">MMULT($S324:$W324,BH$2:BH$6)/MMULT($S324:$W324,BG$2:BG$6)-1</f>
        <v>0</v>
      </c>
      <c r="BI324" cm="1">
        <f t="array" ref="BI324">MMULT($S324:$W324,BI$2:BI$6)/MMULT($S324:$W324,BH$2:BH$6)-1</f>
        <v>1.2181351567317478E-2</v>
      </c>
      <c r="BJ324" cm="1">
        <f t="array" ref="BJ324">MMULT($S324:$W324,BJ$2:BJ$6)/MMULT($S324:$W324,BI$2:BI$6)-1</f>
        <v>-1.2449881539400853E-2</v>
      </c>
      <c r="BK324" cm="1">
        <f t="array" ref="BK324">MMULT($S324:$W324,BK$2:BK$6)/MMULT($S324:$W324,BJ$2:BJ$6)-1</f>
        <v>-1.5113379954595607E-2</v>
      </c>
      <c r="BL324" cm="1">
        <f t="array" ref="BL324">MMULT($S324:$W324,BL$2:BL$6)/MMULT($S324:$W324,BK$2:BK$6)-1</f>
        <v>-6.460198990549948E-4</v>
      </c>
      <c r="BM324" cm="1">
        <f t="array" ref="BM324">MMULT($S324:$W324,BM$2:BM$6)/MMULT($S324:$W324,BL$2:BL$6)-1</f>
        <v>1.2742947082419409E-2</v>
      </c>
      <c r="BN324" cm="1">
        <f t="array" ref="BN324">MMULT($S324:$W324,BN$2:BN$6)/MMULT($S324:$W324,BM$2:BM$6)-1</f>
        <v>0</v>
      </c>
      <c r="BO324" cm="1">
        <f t="array" ref="BO324">MMULT($S324:$W324,BO$2:BO$6)/MMULT($S324:$W324,BN$2:BN$6)-1</f>
        <v>0</v>
      </c>
      <c r="BP324" cm="1">
        <f t="array" ref="BP324">MMULT($S324:$W324,BP$2:BP$6)/MMULT($S324:$W324,BO$2:BO$6)-1</f>
        <v>1.9845570090642806E-2</v>
      </c>
      <c r="BQ324" cm="1">
        <f t="array" ref="BQ324">MMULT($S324:$W324,BQ$2:BQ$6)/MMULT($S324:$W324,BP$2:BP$6)-1</f>
        <v>-1.1741808734290204E-3</v>
      </c>
      <c r="BR324" cm="1">
        <f t="array" ref="BR324">MMULT($S324:$W324,BR$2:BR$6)/MMULT($S324:$W324,BQ$2:BQ$6)-1</f>
        <v>-7.7409262496531683E-3</v>
      </c>
      <c r="BS324" cm="1">
        <f t="array" ref="BS324">MMULT($S324:$W324,BS$2:BS$6)/MMULT($S324:$W324,BR$2:BR$6)-1</f>
        <v>-1.5908904627928599E-2</v>
      </c>
      <c r="BT324" cm="1">
        <f t="array" ref="BT324">MMULT($S324:$W324,BT$2:BT$6)/MMULT($S324:$W324,BS$2:BS$6)-1</f>
        <v>1.2915445915359314E-2</v>
      </c>
      <c r="BU324" cm="1">
        <f t="array" ref="BU324">MMULT($S324:$W324,BU$2:BU$6)/MMULT($S324:$W324,BT$2:BT$6)-1</f>
        <v>-5.2068676551896287E-3</v>
      </c>
      <c r="BV324" cm="1">
        <f t="array" ref="BV324">MMULT($S324:$W324,BV$2:BV$6)/MMULT($S324:$W324,BU$2:BU$6)-1</f>
        <v>0</v>
      </c>
      <c r="BW324" cm="1">
        <f t="array" ref="BW324">MMULT($S324:$W324,BW$2:BW$6)/MMULT($S324:$W324,BV$2:BV$6)-1</f>
        <v>8.3819217418072967E-3</v>
      </c>
      <c r="BX324" cm="1">
        <f t="array" ref="BX324">MMULT($S324:$W324,BX$2:BX$6)/MMULT($S324:$W324,BW$2:BW$6)-1</f>
        <v>0</v>
      </c>
      <c r="BY324" cm="1">
        <f t="array" ref="BY324">MMULT($S324:$W324,BY$2:BY$6)/MMULT($S324:$W324,BX$2:BX$6)-1</f>
        <v>-5.6559999694336671E-3</v>
      </c>
      <c r="BZ324" cm="1">
        <f t="array" ref="BZ324">MMULT($S324:$W324,BZ$2:BZ$6)/MMULT($S324:$W324,BY$2:BY$6)-1</f>
        <v>-1.1681364751270351E-2</v>
      </c>
      <c r="CA324" cm="1">
        <f t="array" ref="CA324">MMULT($S324:$W324,CA$2:CA$6)/MMULT($S324:$W324,BZ$2:BZ$6)-1</f>
        <v>-1.1314852984896873E-2</v>
      </c>
      <c r="CB324" cm="1">
        <f t="array" ref="CB324">MMULT($S324:$W324,CB$2:CB$6)/MMULT($S324:$W324,CA$2:CA$6)-1</f>
        <v>0</v>
      </c>
      <c r="CC324" cm="1">
        <f t="array" ref="CC324">MMULT($S324:$W324,CC$2:CC$6)/MMULT($S324:$W324,CB$2:CB$6)-1</f>
        <v>0</v>
      </c>
      <c r="CD324" cm="1">
        <f t="array" ref="CD324">MMULT($S324:$W324,CD$2:CD$6)/MMULT($S324:$W324,CC$2:CC$6)-1</f>
        <v>1.2956434540397188E-2</v>
      </c>
      <c r="CE324" cm="1">
        <f t="array" ref="CE324">MMULT($S324:$W324,CE$2:CE$6)/MMULT($S324:$W324,CD$2:CD$6)-1</f>
        <v>8.5320418557957023E-3</v>
      </c>
      <c r="CF324" cm="1">
        <f t="array" ref="CF324">MMULT($S324:$W324,CF$2:CF$6)/MMULT($S324:$W324,CE$2:CE$6)-1</f>
        <v>-1.4131421362846286E-3</v>
      </c>
      <c r="CG324" cm="1">
        <f t="array" ref="CG324">MMULT($S324:$W324,CG$2:CG$6)/MMULT($S324:$W324,CF$2:CF$6)-1</f>
        <v>-4.758803761946484E-3</v>
      </c>
      <c r="CH324" cm="1">
        <f t="array" ref="CH324">MMULT($S324:$W324,CH$2:CH$6)/MMULT($S324:$W324,CG$2:CG$6)-1</f>
        <v>3.0817476078035089E-2</v>
      </c>
      <c r="CI324" cm="1">
        <f t="array" ref="CI324">MMULT($S324:$W324,CI$2:CI$6)/MMULT($S324:$W324,CH$2:CH$6)-1</f>
        <v>0</v>
      </c>
      <c r="CJ324" cm="1">
        <f t="array" ref="CJ324">MMULT($S324:$W324,CJ$2:CJ$6)/MMULT($S324:$W324,CI$2:CI$6)-1</f>
        <v>0</v>
      </c>
      <c r="CK324" cm="1">
        <f t="array" ref="CK324">MMULT($S324:$W324,CK$2:CK$6)/MMULT($S324:$W324,CJ$2:CJ$6)-1</f>
        <v>0</v>
      </c>
      <c r="CL324" cm="1">
        <f t="array" ref="CL324">MMULT($S324:$W324,CL$2:CL$6)/MMULT($S324:$W324,CK$2:CK$6)-1</f>
        <v>1.8349625082385357E-2</v>
      </c>
      <c r="CM324" cm="1">
        <f t="array" ref="CM324">MMULT($S324:$W324,CM$2:CM$6)/MMULT($S324:$W324,CL$2:CL$6)-1</f>
        <v>-1.171459780063755E-2</v>
      </c>
      <c r="CN324" cm="1">
        <f t="array" ref="CN324">MMULT($S324:$W324,CN$2:CN$6)/MMULT($S324:$W324,CM$2:CM$6)-1</f>
        <v>1.6255923608826883E-2</v>
      </c>
      <c r="CO324" cm="1">
        <f t="array" ref="CO324">MMULT($S324:$W324,CO$2:CO$6)/MMULT($S324:$W324,CN$2:CN$6)-1</f>
        <v>1.6186103108861705E-3</v>
      </c>
      <c r="CP324" cm="1">
        <f t="array" ref="CP324">MMULT($S324:$W324,CP$2:CP$6)/MMULT($S324:$W324,CO$2:CO$6)-1</f>
        <v>0</v>
      </c>
      <c r="CQ324" cm="1">
        <f t="array" ref="CQ324">MMULT($S324:$W324,CQ$2:CQ$6)/MMULT($S324:$W324,CP$2:CP$6)-1</f>
        <v>0</v>
      </c>
      <c r="CR324" cm="1">
        <f t="array" ref="CR324">MMULT($S324:$W324,CR$2:CR$6)/MMULT($S324:$W324,CQ$2:CQ$6)-1</f>
        <v>1.9624328696953519E-2</v>
      </c>
      <c r="CS324" cm="1">
        <f t="array" ref="CS324">MMULT($S324:$W324,CS$2:CS$6)/MMULT($S324:$W324,CR$2:CR$6)-1</f>
        <v>-9.0468360340225651E-3</v>
      </c>
      <c r="CT324" cm="1">
        <f t="array" ref="CT324">MMULT($S324:$W324,CT$2:CT$6)/MMULT($S324:$W324,CS$2:CS$6)-1</f>
        <v>-1.6595996179357031E-2</v>
      </c>
      <c r="CU324" cm="1">
        <f t="array" ref="CU324">MMULT($S324:$W324,CU$2:CU$6)/MMULT($S324:$W324,CT$2:CT$6)-1</f>
        <v>-2.5287176501131547E-2</v>
      </c>
      <c r="CV324" cm="1">
        <f t="array" ref="CV324">MMULT($S324:$W324,CV$2:CV$6)/MMULT($S324:$W324,CU$2:CU$6)-1</f>
        <v>8.3415329596481236E-3</v>
      </c>
      <c r="CW324" cm="1">
        <f t="array" ref="CW324">MMULT($S324:$W324,CW$2:CW$6)/MMULT($S324:$W324,CV$2:CV$6)-1</f>
        <v>0</v>
      </c>
      <c r="CX324" cm="1">
        <f t="array" ref="CX324">MMULT($S324:$W324,CX$2:CX$6)/MMULT($S324:$W324,CW$2:CW$6)-1</f>
        <v>0</v>
      </c>
      <c r="CY324" cm="1">
        <f t="array" ref="CY324">MMULT($S324:$W324,CY$2:CY$6)/MMULT($S324:$W324,CX$2:CX$6)-1</f>
        <v>1.4475365318948885E-3</v>
      </c>
      <c r="CZ324" cm="1">
        <f t="array" ref="CZ324">MMULT($S324:$W324,CZ$2:CZ$6)/MMULT($S324:$W324,CY$2:CY$6)-1</f>
        <v>-1.9426557690404134E-2</v>
      </c>
      <c r="DA324" cm="1">
        <f t="array" ref="DA324">MMULT($S324:$W324,DA$2:DA$6)/MMULT($S324:$W324,CZ$2:CZ$6)-1</f>
        <v>8.3232920595768256E-3</v>
      </c>
      <c r="DB324" cm="1">
        <f t="array" ref="DB324">MMULT($S324:$W324,DB$2:DB$6)/MMULT($S324:$W324,DA$2:DA$6)-1</f>
        <v>3.1359542108060356E-3</v>
      </c>
      <c r="DC324" cm="1">
        <f t="array" ref="DC324">MMULT($S324:$W324,DC$2:DC$6)/MMULT($S324:$W324,DB$2:DB$6)-1</f>
        <v>1.8979976247774477E-2</v>
      </c>
      <c r="DD324" cm="1">
        <f t="array" ref="DD324">MMULT($S324:$W324,DD$2:DD$6)/MMULT($S324:$W324,DC$2:DC$6)-1</f>
        <v>0</v>
      </c>
      <c r="DE324" cm="1">
        <f t="array" ref="DE324">MMULT($S324:$W324,DE$2:DE$6)/MMULT($S324:$W324,DD$2:DD$6)-1</f>
        <v>0</v>
      </c>
      <c r="DF324" cm="1">
        <f t="array" ref="DF324">MMULT($S324:$W324,DF$2:DF$6)/MMULT($S324:$W324,DE$2:DE$6)-1</f>
        <v>3.346702478193242E-3</v>
      </c>
      <c r="DG324" cm="1">
        <f t="array" ref="DG324">MMULT($S324:$W324,DG$2:DG$6)/MMULT($S324:$W324,DF$2:DF$6)-1</f>
        <v>-8.7061235151669747E-3</v>
      </c>
      <c r="DH324" cm="1">
        <f t="array" ref="DH324">MMULT($S324:$W324,DH$2:DH$6)/MMULT($S324:$W324,DG$2:DG$6)-1</f>
        <v>-3.7657535330193337E-4</v>
      </c>
      <c r="DI324" cm="1">
        <f t="array" ref="DI324">MMULT($S324:$W324,DI$2:DI$6)/MMULT($S324:$W324,DH$2:DH$6)-1</f>
        <v>-1.3713939462526303E-3</v>
      </c>
      <c r="DJ324" cm="1">
        <f t="array" ref="DJ324">MMULT($S324:$W324,DJ$2:DJ$6)/MMULT($S324:$W324,DI$2:DI$6)-1</f>
        <v>3.3870798291719684E-3</v>
      </c>
      <c r="DK324" cm="1">
        <f t="array" ref="DK324">MMULT($S324:$W324,DK$2:DK$6)/MMULT($S324:$W324,DJ$2:DJ$6)-1</f>
        <v>0</v>
      </c>
      <c r="DL324" cm="1">
        <f t="array" ref="DL324">MMULT($S324:$W324,DL$2:DL$6)/MMULT($S324:$W324,DK$2:DK$6)-1</f>
        <v>0</v>
      </c>
      <c r="DM324" cm="1">
        <f t="array" ref="DM324">MMULT($S324:$W324,DM$2:DM$6)/MMULT($S324:$W324,DL$2:DL$6)-1</f>
        <v>-1.2284952173164276E-2</v>
      </c>
      <c r="DN324" cm="1">
        <f t="array" ref="DN324">MMULT($S324:$W324,DN$2:DN$6)/MMULT($S324:$W324,DM$2:DM$6)-1</f>
        <v>-1.6693984853580646E-2</v>
      </c>
      <c r="DO324" cm="1">
        <f t="array" ref="DO324">MMULT($S324:$W324,DO$2:DO$6)/MMULT($S324:$W324,DN$2:DN$6)-1</f>
        <v>1.0004012514520655E-2</v>
      </c>
      <c r="DP324" cm="1">
        <f t="array" ref="DP324">MMULT($S324:$W324,DP$2:DP$6)/MMULT($S324:$W324,DO$2:DO$6)-1</f>
        <v>1.8643896368861768E-3</v>
      </c>
      <c r="DQ324" cm="1">
        <f t="array" ref="DQ324">MMULT($S324:$W324,DQ$2:DQ$6)/MMULT($S324:$W324,DP$2:DP$6)-1</f>
        <v>-8.0980352713533321E-3</v>
      </c>
      <c r="DR324" cm="1">
        <f t="array" ref="DR324">MMULT($S324:$W324,DR$2:DR$6)/MMULT($S324:$W324,DQ$2:DQ$6)-1</f>
        <v>0</v>
      </c>
      <c r="DS324" cm="1">
        <f t="array" ref="DS324">MMULT($S324:$W324,DS$2:DS$6)/MMULT($S324:$W324,DR$2:DR$6)-1</f>
        <v>0</v>
      </c>
      <c r="DT324" cm="1">
        <f t="array" ref="DT324">MMULT($S324:$W324,DT$2:DT$6)/MMULT($S324:$W324,DS$2:DS$6)-1</f>
        <v>9.6710851141303955E-3</v>
      </c>
      <c r="DU324" cm="1">
        <f t="array" ref="DU324">MMULT($S324:$W324,DU$2:DU$6)/MMULT($S324:$W324,DT$2:DT$6)-1</f>
        <v>9.4182932276456466E-3</v>
      </c>
      <c r="DV324" cm="1">
        <f t="array" ref="DV324">MMULT($S324:$W324,DV$2:DV$6)/MMULT($S324:$W324,DU$2:DU$6)-1</f>
        <v>8.1446286031923165E-3</v>
      </c>
      <c r="DW324" cm="1">
        <f t="array" ref="DW324">MMULT($S324:$W324,DW$2:DW$6)/MMULT($S324:$W324,DV$2:DV$6)-1</f>
        <v>-7.6736970442345953E-3</v>
      </c>
      <c r="DX324" cm="1">
        <f t="array" ref="DX324">MMULT($S324:$W324,DX$2:DX$6)/MMULT($S324:$W324,DW$2:DW$6)-1</f>
        <v>8.693792016397861E-3</v>
      </c>
      <c r="DY324" cm="1">
        <f t="array" ref="DY324">MMULT($S324:$W324,DY$2:DY$6)/MMULT($S324:$W324,DX$2:DX$6)-1</f>
        <v>0</v>
      </c>
      <c r="DZ324" cm="1">
        <f t="array" ref="DZ324">MMULT($S324:$W324,DZ$2:DZ$6)/MMULT($S324:$W324,DY$2:DY$6)-1</f>
        <v>0</v>
      </c>
      <c r="EA324" cm="1">
        <f t="array" ref="EA324">MMULT($S324:$W324,EA$2:EA$6)/MMULT($S324:$W324,DZ$2:DZ$6)-1</f>
        <v>-9.8281376704071333E-3</v>
      </c>
      <c r="EB324" cm="1">
        <f t="array" ref="EB324">MMULT($S324:$W324,EB$2:EB$6)/MMULT($S324:$W324,EA$2:EA$6)-1</f>
        <v>-9.362465668215636E-3</v>
      </c>
      <c r="EC324" cm="1">
        <f t="array" ref="EC324">MMULT($S324:$W324,EC$2:EC$6)/MMULT($S324:$W324,EB$2:EB$6)-1</f>
        <v>3.318976232750348E-3</v>
      </c>
      <c r="ED324" cm="1">
        <f t="array" ref="ED324">MMULT($S324:$W324,ED$2:ED$6)/MMULT($S324:$W324,EC$2:EC$6)-1</f>
        <v>8.9366602787444016E-3</v>
      </c>
      <c r="EE324" cm="1">
        <f t="array" ref="EE324">MMULT($S324:$W324,EE$2:EE$6)/MMULT($S324:$W324,ED$2:ED$6)-1</f>
        <v>1.8503287453839334E-3</v>
      </c>
      <c r="EF324" cm="1">
        <f t="array" ref="EF324">MMULT($S324:$W324,EF$2:EF$6)/MMULT($S324:$W324,EE$2:EE$6)-1</f>
        <v>0</v>
      </c>
      <c r="EG324" cm="1">
        <f t="array" ref="EG324">MMULT($S324:$W324,EG$2:EG$6)/MMULT($S324:$W324,EF$2:EF$6)-1</f>
        <v>0</v>
      </c>
      <c r="EH324" cm="1">
        <f t="array" ref="EH324">MMULT($S324:$W324,EH$2:EH$6)/MMULT($S324:$W324,EG$2:EG$6)-1</f>
        <v>4.6383789826160982E-3</v>
      </c>
      <c r="EI324" cm="1">
        <f t="array" ref="EI324">MMULT($S324:$W324,EI$2:EI$6)/MMULT($S324:$W324,EH$2:EH$6)-1</f>
        <v>1.7740470270206643E-3</v>
      </c>
      <c r="EJ324" cm="1">
        <f t="array" ref="EJ324">MMULT($S324:$W324,EJ$2:EJ$6)/MMULT($S324:$W324,EI$2:EI$6)-1</f>
        <v>-2.5589106240556658E-3</v>
      </c>
      <c r="EK324" cm="1">
        <f t="array" ref="EK324">MMULT($S324:$W324,EK$2:EK$6)/MMULT($S324:$W324,EJ$2:EJ$6)-1</f>
        <v>-2.1192543802435182E-3</v>
      </c>
      <c r="EL324" cm="1">
        <f t="array" ref="EL324">MMULT($S324:$W324,EL$2:EL$6)/MMULT($S324:$W324,EK$2:EK$6)-1</f>
        <v>-7.6965307601919442E-3</v>
      </c>
      <c r="EM324" cm="1">
        <f t="array" ref="EM324">MMULT($S324:$W324,EM$2:EM$6)/MMULT($S324:$W324,EL$2:EL$6)-1</f>
        <v>0</v>
      </c>
      <c r="EN324" cm="1">
        <f t="array" ref="EN324">MMULT($S324:$W324,EN$2:EN$6)/MMULT($S324:$W324,EM$2:EM$6)-1</f>
        <v>0</v>
      </c>
      <c r="EO324" cm="1">
        <f t="array" ref="EO324">MMULT($S324:$W324,EO$2:EO$6)/MMULT($S324:$W324,EN$2:EN$6)-1</f>
        <v>0</v>
      </c>
      <c r="EP324" cm="1">
        <f t="array" ref="EP324">MMULT($S324:$W324,EP$2:EP$6)/MMULT($S324:$W324,EO$2:EO$6)-1</f>
        <v>2.0326230472331952E-2</v>
      </c>
      <c r="EQ324" cm="1">
        <f t="array" ref="EQ324">MMULT($S324:$W324,EQ$2:EQ$6)/MMULT($S324:$W324,EP$2:EP$6)-1</f>
        <v>1.3150803784520049E-2</v>
      </c>
      <c r="ER324" cm="1">
        <f t="array" ref="ER324">MMULT($S324:$W324,ER$2:ER$6)/MMULT($S324:$W324,EQ$2:EQ$6)-1</f>
        <v>1.1458433791648348E-2</v>
      </c>
      <c r="ES324" cm="1">
        <f t="array" ref="ES324">MMULT($S324:$W324,ES$2:ES$6)/MMULT($S324:$W324,ER$2:ER$6)-1</f>
        <v>3.1180188720927315E-3</v>
      </c>
      <c r="ET324" cm="1">
        <f t="array" ref="ET324">MMULT($S324:$W324,ET$2:ET$6)/MMULT($S324:$W324,ES$2:ES$6)-1</f>
        <v>0</v>
      </c>
      <c r="EU324" cm="1">
        <f t="array" ref="EU324">MMULT($S324:$W324,EU$2:EU$6)/MMULT($S324:$W324,ET$2:ET$6)-1</f>
        <v>0</v>
      </c>
      <c r="EV324" cm="1">
        <f t="array" ref="EV324">MMULT($S324:$W324,EV$2:EV$6)/MMULT($S324:$W324,EU$2:EU$6)-1</f>
        <v>6.2149314675052914E-3</v>
      </c>
      <c r="EW324" cm="1">
        <f t="array" ref="EW324">MMULT($S324:$W324,EW$2:EW$6)/MMULT($S324:$W324,EV$2:EV$6)-1</f>
        <v>-1.6311343689557112E-2</v>
      </c>
      <c r="EX324" cm="1">
        <f t="array" ref="EX324">MMULT($S324:$W324,EX$2:EX$6)/MMULT($S324:$W324,EW$2:EW$6)-1</f>
        <v>-1.5244744855535952E-3</v>
      </c>
      <c r="EY324" cm="1">
        <f t="array" ref="EY324">MMULT($S324:$W324,EY$2:EY$6)/MMULT($S324:$W324,EX$2:EX$6)-1</f>
        <v>6.3516017200158092E-3</v>
      </c>
      <c r="EZ324" cm="1">
        <f t="array" ref="EZ324">MMULT($S324:$W324,EZ$2:EZ$6)/MMULT($S324:$W324,EY$2:EY$6)-1</f>
        <v>1.4241357291173706E-3</v>
      </c>
      <c r="FA324" cm="1">
        <f t="array" ref="FA324">MMULT($S324:$W324,FA$2:FA$6)/MMULT($S324:$W324,EZ$2:EZ$6)-1</f>
        <v>0</v>
      </c>
      <c r="FB324" cm="1">
        <f t="array" ref="FB324">MMULT($S324:$W324,FB$2:FB$6)/MMULT($S324:$W324,FA$2:FA$6)-1</f>
        <v>0</v>
      </c>
      <c r="FC324" cm="1">
        <f t="array" ref="FC324">MMULT($S324:$W324,FC$2:FC$6)/MMULT($S324:$W324,FB$2:FB$6)-1</f>
        <v>7.4100324823536123E-3</v>
      </c>
      <c r="FD324" cm="1">
        <f t="array" ref="FD324">MMULT($S324:$W324,FD$2:FD$6)/MMULT($S324:$W324,FC$2:FC$6)-1</f>
        <v>1.1441111992655406E-2</v>
      </c>
      <c r="FE324" cm="1">
        <f t="array" ref="FE324">MMULT($S324:$W324,FE$2:FE$6)/MMULT($S324:$W324,FD$2:FD$6)-1</f>
        <v>-2.2099310982479636E-2</v>
      </c>
      <c r="FF324" cm="1">
        <f t="array" ref="FF324">MMULT($S324:$W324,FF$2:FF$6)/MMULT($S324:$W324,FE$2:FE$6)-1</f>
        <v>-7.7558770249348541E-3</v>
      </c>
      <c r="FG324" cm="1">
        <f t="array" ref="FG324">MMULT($S324:$W324,FG$2:FG$6)/MMULT($S324:$W324,FF$2:FF$6)-1</f>
        <v>9.3493812158704781E-3</v>
      </c>
      <c r="FH324" cm="1">
        <f t="array" ref="FH324">MMULT($S324:$W324,FH$2:FH$6)/MMULT($S324:$W324,FG$2:FG$6)-1</f>
        <v>0</v>
      </c>
      <c r="FI324" cm="1">
        <f t="array" ref="FI324">MMULT($S324:$W324,FI$2:FI$6)/MMULT($S324:$W324,FH$2:FH$6)-1</f>
        <v>0</v>
      </c>
      <c r="FJ324" cm="1">
        <f t="array" ref="FJ324">MMULT($S324:$W324,FJ$2:FJ$6)/MMULT($S324:$W324,FI$2:FI$6)-1</f>
        <v>4.3610070747344132E-3</v>
      </c>
      <c r="FK324" cm="1">
        <f t="array" ref="FK324">MMULT($S324:$W324,FK$2:FK$6)/MMULT($S324:$W324,FJ$2:FJ$6)-1</f>
        <v>7.8140178220607037E-3</v>
      </c>
      <c r="FL324" cm="1">
        <f t="array" ref="FL324">MMULT($S324:$W324,FL$2:FL$6)/MMULT($S324:$W324,FK$2:FK$6)-1</f>
        <v>7.1565201579866233E-3</v>
      </c>
      <c r="FM324" cm="1">
        <f t="array" ref="FM324">MMULT($S324:$W324,FM$2:FM$6)/MMULT($S324:$W324,FL$2:FL$6)-1</f>
        <v>4.78470383447549E-3</v>
      </c>
      <c r="FN324" cm="1">
        <f t="array" ref="FN324">MMULT($S324:$W324,FN$2:FN$6)/MMULT($S324:$W324,FM$2:FM$6)-1</f>
        <v>-7.5068846335321071E-3</v>
      </c>
      <c r="FO324" cm="1">
        <f t="array" ref="FO324">MMULT($S324:$W324,FO$2:FO$6)/MMULT($S324:$W324,FN$2:FN$6)-1</f>
        <v>0</v>
      </c>
      <c r="FP324" cm="1">
        <f t="array" ref="FP324">MMULT($S324:$W324,FP$2:FP$6)/MMULT($S324:$W324,FO$2:FO$6)-1</f>
        <v>0</v>
      </c>
      <c r="FQ324" cm="1">
        <f t="array" ref="FQ324">MMULT($S324:$W324,FQ$2:FQ$6)/MMULT($S324:$W324,FP$2:FP$6)-1</f>
        <v>4.0267147257000424E-4</v>
      </c>
      <c r="FR324" cm="1">
        <f t="array" ref="FR324">MMULT($S324:$W324,FR$2:FR$6)/MMULT($S324:$W324,FQ$2:FQ$6)-1</f>
        <v>1.6710542676594553E-2</v>
      </c>
      <c r="FS324" cm="1">
        <f t="array" ref="FS324">MMULT($S324:$W324,FS$2:FS$6)/MMULT($S324:$W324,FR$2:FR$6)-1</f>
        <v>1.8910839874600516E-2</v>
      </c>
      <c r="FT324" cm="1">
        <f t="array" ref="FT324">MMULT($S324:$W324,FT$2:FT$6)/MMULT($S324:$W324,FS$2:FS$6)-1</f>
        <v>1.1574029503367278E-3</v>
      </c>
      <c r="FU324" cm="1">
        <f t="array" ref="FU324">MMULT($S324:$W324,FU$2:FU$6)/MMULT($S324:$W324,FT$2:FT$6)-1</f>
        <v>1.2178729130125632E-3</v>
      </c>
      <c r="FV324" cm="1">
        <f t="array" ref="FV324">MMULT($S324:$W324,FV$2:FV$6)/MMULT($S324:$W324,FU$2:FU$6)-1</f>
        <v>0</v>
      </c>
      <c r="FW324" cm="1">
        <f t="array" ref="FW324">MMULT($S324:$W324,FW$2:FW$6)/MMULT($S324:$W324,FV$2:FV$6)-1</f>
        <v>0</v>
      </c>
      <c r="FX324" cm="1">
        <f t="array" ref="FX324">MMULT($S324:$W324,FX$2:FX$6)/MMULT($S324:$W324,FW$2:FW$6)-1</f>
        <v>6.4443275118637455E-3</v>
      </c>
      <c r="FY324" cm="1">
        <f t="array" ref="FY324">MMULT($S324:$W324,FY$2:FY$6)/MMULT($S324:$W324,FX$2:FX$6)-1</f>
        <v>-3.6204802508186251E-3</v>
      </c>
      <c r="FZ324" cm="1">
        <f t="array" ref="FZ324">MMULT($S324:$W324,FZ$2:FZ$6)/MMULT($S324:$W324,FY$2:FY$6)-1</f>
        <v>1.0162781464365223E-2</v>
      </c>
      <c r="GA324" cm="1">
        <f t="array" ref="GA324">MMULT($S324:$W324,GA$2:GA$6)/MMULT($S324:$W324,FZ$2:FZ$6)-1</f>
        <v>-2.2746738942971412E-3</v>
      </c>
      <c r="GB324" cm="1">
        <f t="array" ref="GB324">MMULT($S324:$W324,GB$2:GB$6)/MMULT($S324:$W324,GA$2:GA$6)-1</f>
        <v>-2.7122707613177477E-3</v>
      </c>
      <c r="GC324" cm="1">
        <f t="array" ref="GC324">MMULT($S324:$W324,GC$2:GC$6)/MMULT($S324:$W324,GB$2:GB$6)-1</f>
        <v>0</v>
      </c>
      <c r="GD324" cm="1">
        <f t="array" ref="GD324">MMULT($S324:$W324,GD$2:GD$6)/MMULT($S324:$W324,GC$2:GC$6)-1</f>
        <v>0</v>
      </c>
      <c r="GE324" cm="1">
        <f t="array" ref="GE324">MMULT($S324:$W324,GE$2:GE$6)/MMULT($S324:$W324,GD$2:GD$6)-1</f>
        <v>2.0954005294182565E-4</v>
      </c>
      <c r="GF324" cm="1">
        <f t="array" ref="GF324">MMULT($S324:$W324,GF$2:GF$6)/MMULT($S324:$W324,GE$2:GE$6)-1</f>
        <v>-9.8932122653196952E-3</v>
      </c>
      <c r="GG324" cm="1">
        <f t="array" ref="GG324">MMULT($S324:$W324,GG$2:GG$6)/MMULT($S324:$W324,GF$2:GF$6)-1</f>
        <v>-2.8764994405128252E-4</v>
      </c>
      <c r="GH324" cm="1">
        <f t="array" ref="GH324">MMULT($S324:$W324,GH$2:GH$6)/MMULT($S324:$W324,GG$2:GG$6)-1</f>
        <v>3.7124957913690082E-3</v>
      </c>
      <c r="GI324" cm="1">
        <f t="array" ref="GI324">MMULT($S324:$W324,GI$2:GI$6)/MMULT($S324:$W324,GH$2:GH$6)-1</f>
        <v>-3.3191080556723707E-3</v>
      </c>
      <c r="GJ324" cm="1">
        <f t="array" ref="GJ324">MMULT($S324:$W324,GJ$2:GJ$6)/MMULT($S324:$W324,GI$2:GI$6)-1</f>
        <v>0</v>
      </c>
      <c r="GK324" cm="1">
        <f t="array" ref="GK324">MMULT($S324:$W324,GK$2:GK$6)/MMULT($S324:$W324,GJ$2:GJ$6)-1</f>
        <v>0</v>
      </c>
      <c r="GL324" cm="1">
        <f t="array" ref="GL324">MMULT($S324:$W324,GL$2:GL$6)/MMULT($S324:$W324,GK$2:GK$6)-1</f>
        <v>5.2971047442313957E-3</v>
      </c>
      <c r="GM324" cm="1">
        <f t="array" ref="GM324">MMULT($S324:$W324,GM$2:GM$6)/MMULT($S324:$W324,GL$2:GL$6)-1</f>
        <v>3.7412587300149625E-3</v>
      </c>
      <c r="GN324" cm="1">
        <f t="array" ref="GN324">MMULT($S324:$W324,GN$2:GN$6)/MMULT($S324:$W324,GM$2:GM$6)-1</f>
        <v>-5.1540192902024273E-3</v>
      </c>
      <c r="GO324" cm="1">
        <f t="array" ref="GO324">MMULT($S324:$W324,GO$2:GO$6)/MMULT($S324:$W324,GN$2:GN$6)-1</f>
        <v>-1.1333920963561006E-3</v>
      </c>
      <c r="GP324" cm="1">
        <f t="array" ref="GP324">MMULT($S324:$W324,GP$2:GP$6)/MMULT($S324:$W324,GO$2:GO$6)-1</f>
        <v>8.2470408385451055E-3</v>
      </c>
      <c r="GQ324" cm="1">
        <f t="array" ref="GQ324">MMULT($S324:$W324,GQ$2:GQ$6)/MMULT($S324:$W324,GP$2:GP$6)-1</f>
        <v>0</v>
      </c>
      <c r="GR324" cm="1">
        <f t="array" ref="GR324">MMULT($S324:$W324,GR$2:GR$6)/MMULT($S324:$W324,GQ$2:GQ$6)-1</f>
        <v>0</v>
      </c>
      <c r="GS324" cm="1">
        <f t="array" ref="GS324">MMULT($S324:$W324,GS$2:GS$6)/MMULT($S324:$W324,GR$2:GR$6)-1</f>
        <v>-5.3367253684493132E-3</v>
      </c>
      <c r="GT324" cm="1">
        <f t="array" ref="GT324">MMULT($S324:$W324,GT$2:GT$6)/MMULT($S324:$W324,GS$2:GS$6)-1</f>
        <v>-9.9136918516801176E-3</v>
      </c>
      <c r="GU324" cm="1">
        <f t="array" ref="GU324">MMULT($S324:$W324,GU$2:GU$6)/MMULT($S324:$W324,GT$2:GT$6)-1</f>
        <v>9.0083360808557167E-3</v>
      </c>
      <c r="GV324" cm="1">
        <f t="array" ref="GV324">MMULT($S324:$W324,GV$2:GV$6)/MMULT($S324:$W324,GU$2:GU$6)-1</f>
        <v>1.3224672436371154E-2</v>
      </c>
      <c r="GW324" s="49">
        <f t="shared" si="8"/>
        <v>1.0064984382337468E-3</v>
      </c>
      <c r="GX324" s="50">
        <f t="shared" si="9"/>
        <v>9.3148738719775869E-3</v>
      </c>
    </row>
    <row r="325" spans="7:206" customFormat="1" x14ac:dyDescent="0.35">
      <c r="G325" s="23">
        <v>0.32761619922482987</v>
      </c>
      <c r="H325">
        <v>0.55903805658131656</v>
      </c>
      <c r="I325">
        <v>0.85152745139927366</v>
      </c>
      <c r="J325">
        <v>0.69682912686544385</v>
      </c>
      <c r="K325">
        <v>0.44340342417676321</v>
      </c>
      <c r="L325">
        <f>SUM(Таблица8[[#This Row],[Аэрофлот]:[Сбербанк]])</f>
        <v>2.8784142582476271</v>
      </c>
      <c r="M325" s="30">
        <f>Таблица8[[#This Row],[Аэрофлот]]/$L325</f>
        <v>0.11381829362681171</v>
      </c>
      <c r="N325" s="24">
        <f>Таблица8[[#This Row],[ГАЗПРОМ ао]]/$L325</f>
        <v>0.1942173733261236</v>
      </c>
      <c r="O325" s="24">
        <f>Таблица8[[#This Row],[ГМКНорНик]]/$L325</f>
        <v>0.29583214054730328</v>
      </c>
      <c r="P325" s="24">
        <f>Таблица8[[#This Row],[ЛУКОЙЛ]]/$L325</f>
        <v>0.24208785266706956</v>
      </c>
      <c r="Q325" s="24">
        <f>Таблица8[[#This Row],[Сбербанк]]/$L325</f>
        <v>0.15404433983269189</v>
      </c>
      <c r="R325" s="24">
        <f>SUM(Таблица810[[#This Row],[Аэрофлот]:[Сбербанк]])</f>
        <v>1</v>
      </c>
      <c r="S325" s="30">
        <f>INT($U$1*Таблица810[[#This Row],[Аэрофлот]]/B$8)</f>
        <v>15794</v>
      </c>
      <c r="T325" s="24">
        <f>INT($U$1*Таблица810[[#This Row],[ГАЗПРОМ ао]]/C$8)</f>
        <v>9130</v>
      </c>
      <c r="U325" s="24">
        <f>INT($U$1*Таблица810[[#This Row],[ГМКНорНик]]/D$8)</f>
        <v>121</v>
      </c>
      <c r="V325" s="24">
        <f>INT($U$1*Таблица810[[#This Row],[ЛУКОЙЛ]]/E$8)</f>
        <v>464</v>
      </c>
      <c r="W325" s="31">
        <f>INT($U$1*Таблица810[[#This Row],[Сбербанк]]/F$8)</f>
        <v>5663</v>
      </c>
      <c r="AA325" cm="1">
        <f t="array" ref="AA325">MMULT($S325:$W325,AA$2:AA$6)/MMULT($S325:$W325,Z$2:Z$6)-1</f>
        <v>1.6454801419172549E-2</v>
      </c>
      <c r="AB325" cm="1">
        <f t="array" ref="AB325">MMULT($S325:$W325,AB$2:AB$6)/MMULT($S325:$W325,AA$2:AA$6)-1</f>
        <v>3.2031966219681074E-3</v>
      </c>
      <c r="AC325" cm="1">
        <f t="array" ref="AC325">MMULT($S325:$W325,AC$2:AC$6)/MMULT($S325:$W325,AB$2:AB$6)-1</f>
        <v>0</v>
      </c>
      <c r="AD325" cm="1">
        <f t="array" ref="AD325">MMULT($S325:$W325,AD$2:AD$6)/MMULT($S325:$W325,AC$2:AC$6)-1</f>
        <v>4.3164175996813547E-2</v>
      </c>
      <c r="AE325" cm="1">
        <f t="array" ref="AE325">MMULT($S325:$W325,AE$2:AE$6)/MMULT($S325:$W325,AD$2:AD$6)-1</f>
        <v>0</v>
      </c>
      <c r="AF325" cm="1">
        <f t="array" ref="AF325">MMULT($S325:$W325,AF$2:AF$6)/MMULT($S325:$W325,AE$2:AE$6)-1</f>
        <v>0</v>
      </c>
      <c r="AG325" cm="1">
        <f t="array" ref="AG325">MMULT($S325:$W325,AG$2:AG$6)/MMULT($S325:$W325,AF$2:AF$6)-1</f>
        <v>4.641160626584373E-3</v>
      </c>
      <c r="AH325" cm="1">
        <f t="array" ref="AH325">MMULT($S325:$W325,AH$2:AH$6)/MMULT($S325:$W325,AG$2:AG$6)-1</f>
        <v>2.6151803562941556E-3</v>
      </c>
      <c r="AI325" cm="1">
        <f t="array" ref="AI325">MMULT($S325:$W325,AI$2:AI$6)/MMULT($S325:$W325,AH$2:AH$6)-1</f>
        <v>-3.9558279159254139E-3</v>
      </c>
      <c r="AJ325" cm="1">
        <f t="array" ref="AJ325">MMULT($S325:$W325,AJ$2:AJ$6)/MMULT($S325:$W325,AI$2:AI$6)-1</f>
        <v>1.4906251725672615E-2</v>
      </c>
      <c r="AK325" cm="1">
        <f t="array" ref="AK325">MMULT($S325:$W325,AK$2:AK$6)/MMULT($S325:$W325,AJ$2:AJ$6)-1</f>
        <v>-1.65825777963442E-2</v>
      </c>
      <c r="AL325" cm="1">
        <f t="array" ref="AL325">MMULT($S325:$W325,AL$2:AL$6)/MMULT($S325:$W325,AK$2:AK$6)-1</f>
        <v>0</v>
      </c>
      <c r="AM325" cm="1">
        <f t="array" ref="AM325">MMULT($S325:$W325,AM$2:AM$6)/MMULT($S325:$W325,AL$2:AL$6)-1</f>
        <v>0</v>
      </c>
      <c r="AN325" cm="1">
        <f t="array" ref="AN325">MMULT($S325:$W325,AN$2:AN$6)/MMULT($S325:$W325,AM$2:AM$6)-1</f>
        <v>2.7900621396803604E-3</v>
      </c>
      <c r="AO325" cm="1">
        <f t="array" ref="AO325">MMULT($S325:$W325,AO$2:AO$6)/MMULT($S325:$W325,AN$2:AN$6)-1</f>
        <v>-2.3694697564338174E-3</v>
      </c>
      <c r="AP325" cm="1">
        <f t="array" ref="AP325">MMULT($S325:$W325,AP$2:AP$6)/MMULT($S325:$W325,AO$2:AO$6)-1</f>
        <v>8.8595020693631454E-3</v>
      </c>
      <c r="AQ325" cm="1">
        <f t="array" ref="AQ325">MMULT($S325:$W325,AQ$2:AQ$6)/MMULT($S325:$W325,AP$2:AP$6)-1</f>
        <v>-1.4775705644447301E-2</v>
      </c>
      <c r="AR325" cm="1">
        <f t="array" ref="AR325">MMULT($S325:$W325,AR$2:AR$6)/MMULT($S325:$W325,AQ$2:AQ$6)-1</f>
        <v>-1.135421158457306E-2</v>
      </c>
      <c r="AS325" cm="1">
        <f t="array" ref="AS325">MMULT($S325:$W325,AS$2:AS$6)/MMULT($S325:$W325,AR$2:AR$6)-1</f>
        <v>0</v>
      </c>
      <c r="AT325" cm="1">
        <f t="array" ref="AT325">MMULT($S325:$W325,AT$2:AT$6)/MMULT($S325:$W325,AS$2:AS$6)-1</f>
        <v>0</v>
      </c>
      <c r="AU325" cm="1">
        <f t="array" ref="AU325">MMULT($S325:$W325,AU$2:AU$6)/MMULT($S325:$W325,AT$2:AT$6)-1</f>
        <v>-2.8905661633610302E-3</v>
      </c>
      <c r="AV325" cm="1">
        <f t="array" ref="AV325">MMULT($S325:$W325,AV$2:AV$6)/MMULT($S325:$W325,AU$2:AU$6)-1</f>
        <v>-6.3924109940279861E-3</v>
      </c>
      <c r="AW325" cm="1">
        <f t="array" ref="AW325">MMULT($S325:$W325,AW$2:AW$6)/MMULT($S325:$W325,AV$2:AV$6)-1</f>
        <v>-1.7999741424696958E-2</v>
      </c>
      <c r="AX325" cm="1">
        <f t="array" ref="AX325">MMULT($S325:$W325,AX$2:AX$6)/MMULT($S325:$W325,AW$2:AW$6)-1</f>
        <v>8.4949080889982209E-3</v>
      </c>
      <c r="AY325" cm="1">
        <f t="array" ref="AY325">MMULT($S325:$W325,AY$2:AY$6)/MMULT($S325:$W325,AX$2:AX$6)-1</f>
        <v>-2.9573156813094359E-2</v>
      </c>
      <c r="AZ325" cm="1">
        <f t="array" ref="AZ325">MMULT($S325:$W325,AZ$2:AZ$6)/MMULT($S325:$W325,AY$2:AY$6)-1</f>
        <v>0</v>
      </c>
      <c r="BA325" cm="1">
        <f t="array" ref="BA325">MMULT($S325:$W325,BA$2:BA$6)/MMULT($S325:$W325,AZ$2:AZ$6)-1</f>
        <v>0</v>
      </c>
      <c r="BB325" cm="1">
        <f t="array" ref="BB325">MMULT($S325:$W325,BB$2:BB$6)/MMULT($S325:$W325,BA$2:BA$6)-1</f>
        <v>1.310294757361774E-2</v>
      </c>
      <c r="BC325" cm="1">
        <f t="array" ref="BC325">MMULT($S325:$W325,BC$2:BC$6)/MMULT($S325:$W325,BB$2:BB$6)-1</f>
        <v>3.0146257183227831E-3</v>
      </c>
      <c r="BD325" cm="1">
        <f t="array" ref="BD325">MMULT($S325:$W325,BD$2:BD$6)/MMULT($S325:$W325,BC$2:BC$6)-1</f>
        <v>1.2653662252558373E-2</v>
      </c>
      <c r="BE325" cm="1">
        <f t="array" ref="BE325">MMULT($S325:$W325,BE$2:BE$6)/MMULT($S325:$W325,BD$2:BD$6)-1</f>
        <v>1.687259054321566E-2</v>
      </c>
      <c r="BF325" cm="1">
        <f t="array" ref="BF325">MMULT($S325:$W325,BF$2:BF$6)/MMULT($S325:$W325,BE$2:BE$6)-1</f>
        <v>5.4962192925511744E-4</v>
      </c>
      <c r="BG325" cm="1">
        <f t="array" ref="BG325">MMULT($S325:$W325,BG$2:BG$6)/MMULT($S325:$W325,BF$2:BF$6)-1</f>
        <v>0</v>
      </c>
      <c r="BH325" cm="1">
        <f t="array" ref="BH325">MMULT($S325:$W325,BH$2:BH$6)/MMULT($S325:$W325,BG$2:BG$6)-1</f>
        <v>0</v>
      </c>
      <c r="BI325" cm="1">
        <f t="array" ref="BI325">MMULT($S325:$W325,BI$2:BI$6)/MMULT($S325:$W325,BH$2:BH$6)-1</f>
        <v>1.3246701454851184E-2</v>
      </c>
      <c r="BJ325" cm="1">
        <f t="array" ref="BJ325">MMULT($S325:$W325,BJ$2:BJ$6)/MMULT($S325:$W325,BI$2:BI$6)-1</f>
        <v>-1.1412104621264629E-2</v>
      </c>
      <c r="BK325" cm="1">
        <f t="array" ref="BK325">MMULT($S325:$W325,BK$2:BK$6)/MMULT($S325:$W325,BJ$2:BJ$6)-1</f>
        <v>-1.3168014669167838E-2</v>
      </c>
      <c r="BL325" cm="1">
        <f t="array" ref="BL325">MMULT($S325:$W325,BL$2:BL$6)/MMULT($S325:$W325,BK$2:BK$6)-1</f>
        <v>3.4883762185744516E-4</v>
      </c>
      <c r="BM325" cm="1">
        <f t="array" ref="BM325">MMULT($S325:$W325,BM$2:BM$6)/MMULT($S325:$W325,BL$2:BL$6)-1</f>
        <v>1.0772045031373301E-2</v>
      </c>
      <c r="BN325" cm="1">
        <f t="array" ref="BN325">MMULT($S325:$W325,BN$2:BN$6)/MMULT($S325:$W325,BM$2:BM$6)-1</f>
        <v>0</v>
      </c>
      <c r="BO325" cm="1">
        <f t="array" ref="BO325">MMULT($S325:$W325,BO$2:BO$6)/MMULT($S325:$W325,BN$2:BN$6)-1</f>
        <v>0</v>
      </c>
      <c r="BP325" cm="1">
        <f t="array" ref="BP325">MMULT($S325:$W325,BP$2:BP$6)/MMULT($S325:$W325,BO$2:BO$6)-1</f>
        <v>2.3614787497767686E-2</v>
      </c>
      <c r="BQ325" cm="1">
        <f t="array" ref="BQ325">MMULT($S325:$W325,BQ$2:BQ$6)/MMULT($S325:$W325,BP$2:BP$6)-1</f>
        <v>-1.0330318748470457E-3</v>
      </c>
      <c r="BR325" cm="1">
        <f t="array" ref="BR325">MMULT($S325:$W325,BR$2:BR$6)/MMULT($S325:$W325,BQ$2:BQ$6)-1</f>
        <v>-4.4970251828425623E-3</v>
      </c>
      <c r="BS325" cm="1">
        <f t="array" ref="BS325">MMULT($S325:$W325,BS$2:BS$6)/MMULT($S325:$W325,BR$2:BR$6)-1</f>
        <v>-1.0953452390134455E-2</v>
      </c>
      <c r="BT325" cm="1">
        <f t="array" ref="BT325">MMULT($S325:$W325,BT$2:BT$6)/MMULT($S325:$W325,BS$2:BS$6)-1</f>
        <v>2.2308549528253785E-2</v>
      </c>
      <c r="BU325" cm="1">
        <f t="array" ref="BU325">MMULT($S325:$W325,BU$2:BU$6)/MMULT($S325:$W325,BT$2:BT$6)-1</f>
        <v>-1.3157049224233663E-2</v>
      </c>
      <c r="BV325" cm="1">
        <f t="array" ref="BV325">MMULT($S325:$W325,BV$2:BV$6)/MMULT($S325:$W325,BU$2:BU$6)-1</f>
        <v>0</v>
      </c>
      <c r="BW325" cm="1">
        <f t="array" ref="BW325">MMULT($S325:$W325,BW$2:BW$6)/MMULT($S325:$W325,BV$2:BV$6)-1</f>
        <v>-2.3284157809141393E-3</v>
      </c>
      <c r="BX325" cm="1">
        <f t="array" ref="BX325">MMULT($S325:$W325,BX$2:BX$6)/MMULT($S325:$W325,BW$2:BW$6)-1</f>
        <v>0</v>
      </c>
      <c r="BY325" cm="1">
        <f t="array" ref="BY325">MMULT($S325:$W325,BY$2:BY$6)/MMULT($S325:$W325,BX$2:BX$6)-1</f>
        <v>-1.6900852432449431E-2</v>
      </c>
      <c r="BZ325" cm="1">
        <f t="array" ref="BZ325">MMULT($S325:$W325,BZ$2:BZ$6)/MMULT($S325:$W325,BY$2:BY$6)-1</f>
        <v>-2.4005352162403848E-2</v>
      </c>
      <c r="CA325" cm="1">
        <f t="array" ref="CA325">MMULT($S325:$W325,CA$2:CA$6)/MMULT($S325:$W325,BZ$2:BZ$6)-1</f>
        <v>-7.6920775801547769E-3</v>
      </c>
      <c r="CB325" cm="1">
        <f t="array" ref="CB325">MMULT($S325:$W325,CB$2:CB$6)/MMULT($S325:$W325,CA$2:CA$6)-1</f>
        <v>0</v>
      </c>
      <c r="CC325" cm="1">
        <f t="array" ref="CC325">MMULT($S325:$W325,CC$2:CC$6)/MMULT($S325:$W325,CB$2:CB$6)-1</f>
        <v>0</v>
      </c>
      <c r="CD325" cm="1">
        <f t="array" ref="CD325">MMULT($S325:$W325,CD$2:CD$6)/MMULT($S325:$W325,CC$2:CC$6)-1</f>
        <v>1.7810350464469549E-2</v>
      </c>
      <c r="CE325" cm="1">
        <f t="array" ref="CE325">MMULT($S325:$W325,CE$2:CE$6)/MMULT($S325:$W325,CD$2:CD$6)-1</f>
        <v>8.2589419858192237E-4</v>
      </c>
      <c r="CF325" cm="1">
        <f t="array" ref="CF325">MMULT($S325:$W325,CF$2:CF$6)/MMULT($S325:$W325,CE$2:CE$6)-1</f>
        <v>-5.077483243745462E-3</v>
      </c>
      <c r="CG325" cm="1">
        <f t="array" ref="CG325">MMULT($S325:$W325,CG$2:CG$6)/MMULT($S325:$W325,CF$2:CF$6)-1</f>
        <v>-1.3184681889223282E-2</v>
      </c>
      <c r="CH325" cm="1">
        <f t="array" ref="CH325">MMULT($S325:$W325,CH$2:CH$6)/MMULT($S325:$W325,CG$2:CG$6)-1</f>
        <v>2.8597847830405643E-2</v>
      </c>
      <c r="CI325" cm="1">
        <f t="array" ref="CI325">MMULT($S325:$W325,CI$2:CI$6)/MMULT($S325:$W325,CH$2:CH$6)-1</f>
        <v>0</v>
      </c>
      <c r="CJ325" cm="1">
        <f t="array" ref="CJ325">MMULT($S325:$W325,CJ$2:CJ$6)/MMULT($S325:$W325,CI$2:CI$6)-1</f>
        <v>0</v>
      </c>
      <c r="CK325" cm="1">
        <f t="array" ref="CK325">MMULT($S325:$W325,CK$2:CK$6)/MMULT($S325:$W325,CJ$2:CJ$6)-1</f>
        <v>0</v>
      </c>
      <c r="CL325" cm="1">
        <f t="array" ref="CL325">MMULT($S325:$W325,CL$2:CL$6)/MMULT($S325:$W325,CK$2:CK$6)-1</f>
        <v>1.9819727153301825E-2</v>
      </c>
      <c r="CM325" cm="1">
        <f t="array" ref="CM325">MMULT($S325:$W325,CM$2:CM$6)/MMULT($S325:$W325,CL$2:CL$6)-1</f>
        <v>-7.365583104469775E-3</v>
      </c>
      <c r="CN325" cm="1">
        <f t="array" ref="CN325">MMULT($S325:$W325,CN$2:CN$6)/MMULT($S325:$W325,CM$2:CM$6)-1</f>
        <v>1.4989298040334109E-2</v>
      </c>
      <c r="CO325" cm="1">
        <f t="array" ref="CO325">MMULT($S325:$W325,CO$2:CO$6)/MMULT($S325:$W325,CN$2:CN$6)-1</f>
        <v>5.0952012922278467E-3</v>
      </c>
      <c r="CP325" cm="1">
        <f t="array" ref="CP325">MMULT($S325:$W325,CP$2:CP$6)/MMULT($S325:$W325,CO$2:CO$6)-1</f>
        <v>0</v>
      </c>
      <c r="CQ325" cm="1">
        <f t="array" ref="CQ325">MMULT($S325:$W325,CQ$2:CQ$6)/MMULT($S325:$W325,CP$2:CP$6)-1</f>
        <v>0</v>
      </c>
      <c r="CR325" cm="1">
        <f t="array" ref="CR325">MMULT($S325:$W325,CR$2:CR$6)/MMULT($S325:$W325,CQ$2:CQ$6)-1</f>
        <v>1.8212805915295505E-2</v>
      </c>
      <c r="CS325" cm="1">
        <f t="array" ref="CS325">MMULT($S325:$W325,CS$2:CS$6)/MMULT($S325:$W325,CR$2:CR$6)-1</f>
        <v>-1.9136625436827037E-2</v>
      </c>
      <c r="CT325" cm="1">
        <f t="array" ref="CT325">MMULT($S325:$W325,CT$2:CT$6)/MMULT($S325:$W325,CS$2:CS$6)-1</f>
        <v>-1.2215918482887611E-2</v>
      </c>
      <c r="CU325" cm="1">
        <f t="array" ref="CU325">MMULT($S325:$W325,CU$2:CU$6)/MMULT($S325:$W325,CT$2:CT$6)-1</f>
        <v>-2.3855161388736335E-2</v>
      </c>
      <c r="CV325" cm="1">
        <f t="array" ref="CV325">MMULT($S325:$W325,CV$2:CV$6)/MMULT($S325:$W325,CU$2:CU$6)-1</f>
        <v>6.1458171085522206E-3</v>
      </c>
      <c r="CW325" cm="1">
        <f t="array" ref="CW325">MMULT($S325:$W325,CW$2:CW$6)/MMULT($S325:$W325,CV$2:CV$6)-1</f>
        <v>0</v>
      </c>
      <c r="CX325" cm="1">
        <f t="array" ref="CX325">MMULT($S325:$W325,CX$2:CX$6)/MMULT($S325:$W325,CW$2:CW$6)-1</f>
        <v>0</v>
      </c>
      <c r="CY325" cm="1">
        <f t="array" ref="CY325">MMULT($S325:$W325,CY$2:CY$6)/MMULT($S325:$W325,CX$2:CX$6)-1</f>
        <v>5.3973173656651774E-4</v>
      </c>
      <c r="CZ325" cm="1">
        <f t="array" ref="CZ325">MMULT($S325:$W325,CZ$2:CZ$6)/MMULT($S325:$W325,CY$2:CY$6)-1</f>
        <v>-1.910505058235612E-2</v>
      </c>
      <c r="DA325" cm="1">
        <f t="array" ref="DA325">MMULT($S325:$W325,DA$2:DA$6)/MMULT($S325:$W325,CZ$2:CZ$6)-1</f>
        <v>-8.8691496248871626E-4</v>
      </c>
      <c r="DB325" cm="1">
        <f t="array" ref="DB325">MMULT($S325:$W325,DB$2:DB$6)/MMULT($S325:$W325,DA$2:DA$6)-1</f>
        <v>1.9402449153291812E-3</v>
      </c>
      <c r="DC325" cm="1">
        <f t="array" ref="DC325">MMULT($S325:$W325,DC$2:DC$6)/MMULT($S325:$W325,DB$2:DB$6)-1</f>
        <v>2.361627854547188E-2</v>
      </c>
      <c r="DD325" cm="1">
        <f t="array" ref="DD325">MMULT($S325:$W325,DD$2:DD$6)/MMULT($S325:$W325,DC$2:DC$6)-1</f>
        <v>0</v>
      </c>
      <c r="DE325" cm="1">
        <f t="array" ref="DE325">MMULT($S325:$W325,DE$2:DE$6)/MMULT($S325:$W325,DD$2:DD$6)-1</f>
        <v>0</v>
      </c>
      <c r="DF325" cm="1">
        <f t="array" ref="DF325">MMULT($S325:$W325,DF$2:DF$6)/MMULT($S325:$W325,DE$2:DE$6)-1</f>
        <v>1.1025791016646469E-2</v>
      </c>
      <c r="DG325" cm="1">
        <f t="array" ref="DG325">MMULT($S325:$W325,DG$2:DG$6)/MMULT($S325:$W325,DF$2:DF$6)-1</f>
        <v>-7.2764911511594699E-3</v>
      </c>
      <c r="DH325" cm="1">
        <f t="array" ref="DH325">MMULT($S325:$W325,DH$2:DH$6)/MMULT($S325:$W325,DG$2:DG$6)-1</f>
        <v>5.0768398206701981E-3</v>
      </c>
      <c r="DI325" cm="1">
        <f t="array" ref="DI325">MMULT($S325:$W325,DI$2:DI$6)/MMULT($S325:$W325,DH$2:DH$6)-1</f>
        <v>-2.5109669253586819E-4</v>
      </c>
      <c r="DJ325" cm="1">
        <f t="array" ref="DJ325">MMULT($S325:$W325,DJ$2:DJ$6)/MMULT($S325:$W325,DI$2:DI$6)-1</f>
        <v>3.3851777528211002E-3</v>
      </c>
      <c r="DK325" cm="1">
        <f t="array" ref="DK325">MMULT($S325:$W325,DK$2:DK$6)/MMULT($S325:$W325,DJ$2:DJ$6)-1</f>
        <v>0</v>
      </c>
      <c r="DL325" cm="1">
        <f t="array" ref="DL325">MMULT($S325:$W325,DL$2:DL$6)/MMULT($S325:$W325,DK$2:DK$6)-1</f>
        <v>0</v>
      </c>
      <c r="DM325" cm="1">
        <f t="array" ref="DM325">MMULT($S325:$W325,DM$2:DM$6)/MMULT($S325:$W325,DL$2:DL$6)-1</f>
        <v>-1.1366520210703501E-2</v>
      </c>
      <c r="DN325" cm="1">
        <f t="array" ref="DN325">MMULT($S325:$W325,DN$2:DN$6)/MMULT($S325:$W325,DM$2:DM$6)-1</f>
        <v>-1.7384264678587114E-2</v>
      </c>
      <c r="DO325" cm="1">
        <f t="array" ref="DO325">MMULT($S325:$W325,DO$2:DO$6)/MMULT($S325:$W325,DN$2:DN$6)-1</f>
        <v>1.1925480866586957E-2</v>
      </c>
      <c r="DP325" cm="1">
        <f t="array" ref="DP325">MMULT($S325:$W325,DP$2:DP$6)/MMULT($S325:$W325,DO$2:DO$6)-1</f>
        <v>4.563297926288179E-3</v>
      </c>
      <c r="DQ325" cm="1">
        <f t="array" ref="DQ325">MMULT($S325:$W325,DQ$2:DQ$6)/MMULT($S325:$W325,DP$2:DP$6)-1</f>
        <v>-1.9279738446729144E-3</v>
      </c>
      <c r="DR325" cm="1">
        <f t="array" ref="DR325">MMULT($S325:$W325,DR$2:DR$6)/MMULT($S325:$W325,DQ$2:DQ$6)-1</f>
        <v>0</v>
      </c>
      <c r="DS325" cm="1">
        <f t="array" ref="DS325">MMULT($S325:$W325,DS$2:DS$6)/MMULT($S325:$W325,DR$2:DR$6)-1</f>
        <v>0</v>
      </c>
      <c r="DT325" cm="1">
        <f t="array" ref="DT325">MMULT($S325:$W325,DT$2:DT$6)/MMULT($S325:$W325,DS$2:DS$6)-1</f>
        <v>1.7183094218720774E-2</v>
      </c>
      <c r="DU325" cm="1">
        <f t="array" ref="DU325">MMULT($S325:$W325,DU$2:DU$6)/MMULT($S325:$W325,DT$2:DT$6)-1</f>
        <v>7.1470976752137094E-3</v>
      </c>
      <c r="DV325" cm="1">
        <f t="array" ref="DV325">MMULT($S325:$W325,DV$2:DV$6)/MMULT($S325:$W325,DU$2:DU$6)-1</f>
        <v>4.18409918211049E-3</v>
      </c>
      <c r="DW325" cm="1">
        <f t="array" ref="DW325">MMULT($S325:$W325,DW$2:DW$6)/MMULT($S325:$W325,DV$2:DV$6)-1</f>
        <v>-3.5870272958417049E-3</v>
      </c>
      <c r="DX325" cm="1">
        <f t="array" ref="DX325">MMULT($S325:$W325,DX$2:DX$6)/MMULT($S325:$W325,DW$2:DW$6)-1</f>
        <v>8.9162047625956919E-3</v>
      </c>
      <c r="DY325" cm="1">
        <f t="array" ref="DY325">MMULT($S325:$W325,DY$2:DY$6)/MMULT($S325:$W325,DX$2:DX$6)-1</f>
        <v>0</v>
      </c>
      <c r="DZ325" cm="1">
        <f t="array" ref="DZ325">MMULT($S325:$W325,DZ$2:DZ$6)/MMULT($S325:$W325,DY$2:DY$6)-1</f>
        <v>0</v>
      </c>
      <c r="EA325" cm="1">
        <f t="array" ref="EA325">MMULT($S325:$W325,EA$2:EA$6)/MMULT($S325:$W325,DZ$2:DZ$6)-1</f>
        <v>-1.0487397378618923E-2</v>
      </c>
      <c r="EB325" cm="1">
        <f t="array" ref="EB325">MMULT($S325:$W325,EB$2:EB$6)/MMULT($S325:$W325,EA$2:EA$6)-1</f>
        <v>-7.8954015306098579E-3</v>
      </c>
      <c r="EC325" cm="1">
        <f t="array" ref="EC325">MMULT($S325:$W325,EC$2:EC$6)/MMULT($S325:$W325,EB$2:EB$6)-1</f>
        <v>3.7692036536365325E-3</v>
      </c>
      <c r="ED325" cm="1">
        <f t="array" ref="ED325">MMULT($S325:$W325,ED$2:ED$6)/MMULT($S325:$W325,EC$2:EC$6)-1</f>
        <v>9.6607784564972654E-3</v>
      </c>
      <c r="EE325" cm="1">
        <f t="array" ref="EE325">MMULT($S325:$W325,EE$2:EE$6)/MMULT($S325:$W325,ED$2:ED$6)-1</f>
        <v>1.9716633979767195E-3</v>
      </c>
      <c r="EF325" cm="1">
        <f t="array" ref="EF325">MMULT($S325:$W325,EF$2:EF$6)/MMULT($S325:$W325,EE$2:EE$6)-1</f>
        <v>0</v>
      </c>
      <c r="EG325" cm="1">
        <f t="array" ref="EG325">MMULT($S325:$W325,EG$2:EG$6)/MMULT($S325:$W325,EF$2:EF$6)-1</f>
        <v>0</v>
      </c>
      <c r="EH325" cm="1">
        <f t="array" ref="EH325">MMULT($S325:$W325,EH$2:EH$6)/MMULT($S325:$W325,EG$2:EG$6)-1</f>
        <v>8.9958516958426049E-3</v>
      </c>
      <c r="EI325" cm="1">
        <f t="array" ref="EI325">MMULT($S325:$W325,EI$2:EI$6)/MMULT($S325:$W325,EH$2:EH$6)-1</f>
        <v>4.9524767330990649E-3</v>
      </c>
      <c r="EJ325" cm="1">
        <f t="array" ref="EJ325">MMULT($S325:$W325,EJ$2:EJ$6)/MMULT($S325:$W325,EI$2:EI$6)-1</f>
        <v>-7.075409361053886E-3</v>
      </c>
      <c r="EK325" cm="1">
        <f t="array" ref="EK325">MMULT($S325:$W325,EK$2:EK$6)/MMULT($S325:$W325,EJ$2:EJ$6)-1</f>
        <v>-1.7879415009817157E-3</v>
      </c>
      <c r="EL325" cm="1">
        <f t="array" ref="EL325">MMULT($S325:$W325,EL$2:EL$6)/MMULT($S325:$W325,EK$2:EK$6)-1</f>
        <v>-1.1458822158121551E-2</v>
      </c>
      <c r="EM325" cm="1">
        <f t="array" ref="EM325">MMULT($S325:$W325,EM$2:EM$6)/MMULT($S325:$W325,EL$2:EL$6)-1</f>
        <v>0</v>
      </c>
      <c r="EN325" cm="1">
        <f t="array" ref="EN325">MMULT($S325:$W325,EN$2:EN$6)/MMULT($S325:$W325,EM$2:EM$6)-1</f>
        <v>0</v>
      </c>
      <c r="EO325" cm="1">
        <f t="array" ref="EO325">MMULT($S325:$W325,EO$2:EO$6)/MMULT($S325:$W325,EN$2:EN$6)-1</f>
        <v>0</v>
      </c>
      <c r="EP325" cm="1">
        <f t="array" ref="EP325">MMULT($S325:$W325,EP$2:EP$6)/MMULT($S325:$W325,EO$2:EO$6)-1</f>
        <v>1.9688022693574281E-2</v>
      </c>
      <c r="EQ325" cm="1">
        <f t="array" ref="EQ325">MMULT($S325:$W325,EQ$2:EQ$6)/MMULT($S325:$W325,EP$2:EP$6)-1</f>
        <v>1.4942454241623437E-2</v>
      </c>
      <c r="ER325" cm="1">
        <f t="array" ref="ER325">MMULT($S325:$W325,ER$2:ER$6)/MMULT($S325:$W325,EQ$2:EQ$6)-1</f>
        <v>9.8029620177282339E-3</v>
      </c>
      <c r="ES325" cm="1">
        <f t="array" ref="ES325">MMULT($S325:$W325,ES$2:ES$6)/MMULT($S325:$W325,ER$2:ER$6)-1</f>
        <v>2.8743564609872152E-3</v>
      </c>
      <c r="ET325" cm="1">
        <f t="array" ref="ET325">MMULT($S325:$W325,ET$2:ET$6)/MMULT($S325:$W325,ES$2:ES$6)-1</f>
        <v>0</v>
      </c>
      <c r="EU325" cm="1">
        <f t="array" ref="EU325">MMULT($S325:$W325,EU$2:EU$6)/MMULT($S325:$W325,ET$2:ET$6)-1</f>
        <v>0</v>
      </c>
      <c r="EV325" cm="1">
        <f t="array" ref="EV325">MMULT($S325:$W325,EV$2:EV$6)/MMULT($S325:$W325,EU$2:EU$6)-1</f>
        <v>4.4150184852402852E-3</v>
      </c>
      <c r="EW325" cm="1">
        <f t="array" ref="EW325">MMULT($S325:$W325,EW$2:EW$6)/MMULT($S325:$W325,EV$2:EV$6)-1</f>
        <v>-7.3632852484220024E-3</v>
      </c>
      <c r="EX325" cm="1">
        <f t="array" ref="EX325">MMULT($S325:$W325,EX$2:EX$6)/MMULT($S325:$W325,EW$2:EW$6)-1</f>
        <v>-4.9210218328354927E-4</v>
      </c>
      <c r="EY325" cm="1">
        <f t="array" ref="EY325">MMULT($S325:$W325,EY$2:EY$6)/MMULT($S325:$W325,EX$2:EX$6)-1</f>
        <v>5.8501058765887404E-3</v>
      </c>
      <c r="EZ325" cm="1">
        <f t="array" ref="EZ325">MMULT($S325:$W325,EZ$2:EZ$6)/MMULT($S325:$W325,EY$2:EY$6)-1</f>
        <v>2.0716719553921514E-3</v>
      </c>
      <c r="FA325" cm="1">
        <f t="array" ref="FA325">MMULT($S325:$W325,FA$2:FA$6)/MMULT($S325:$W325,EZ$2:EZ$6)-1</f>
        <v>0</v>
      </c>
      <c r="FB325" cm="1">
        <f t="array" ref="FB325">MMULT($S325:$W325,FB$2:FB$6)/MMULT($S325:$W325,FA$2:FA$6)-1</f>
        <v>0</v>
      </c>
      <c r="FC325" cm="1">
        <f t="array" ref="FC325">MMULT($S325:$W325,FC$2:FC$6)/MMULT($S325:$W325,FB$2:FB$6)-1</f>
        <v>5.6407137495213533E-3</v>
      </c>
      <c r="FD325" cm="1">
        <f t="array" ref="FD325">MMULT($S325:$W325,FD$2:FD$6)/MMULT($S325:$W325,FC$2:FC$6)-1</f>
        <v>1.1103519684279473E-2</v>
      </c>
      <c r="FE325" cm="1">
        <f t="array" ref="FE325">MMULT($S325:$W325,FE$2:FE$6)/MMULT($S325:$W325,FD$2:FD$6)-1</f>
        <v>-1.8554087479112136E-2</v>
      </c>
      <c r="FF325" cm="1">
        <f t="array" ref="FF325">MMULT($S325:$W325,FF$2:FF$6)/MMULT($S325:$W325,FE$2:FE$6)-1</f>
        <v>-6.5436774964184874E-3</v>
      </c>
      <c r="FG325" cm="1">
        <f t="array" ref="FG325">MMULT($S325:$W325,FG$2:FG$6)/MMULT($S325:$W325,FF$2:FF$6)-1</f>
        <v>5.2001294664698605E-3</v>
      </c>
      <c r="FH325" cm="1">
        <f t="array" ref="FH325">MMULT($S325:$W325,FH$2:FH$6)/MMULT($S325:$W325,FG$2:FG$6)-1</f>
        <v>0</v>
      </c>
      <c r="FI325" cm="1">
        <f t="array" ref="FI325">MMULT($S325:$W325,FI$2:FI$6)/MMULT($S325:$W325,FH$2:FH$6)-1</f>
        <v>0</v>
      </c>
      <c r="FJ325" cm="1">
        <f t="array" ref="FJ325">MMULT($S325:$W325,FJ$2:FJ$6)/MMULT($S325:$W325,FI$2:FI$6)-1</f>
        <v>3.3847452568243064E-3</v>
      </c>
      <c r="FK325" cm="1">
        <f t="array" ref="FK325">MMULT($S325:$W325,FK$2:FK$6)/MMULT($S325:$W325,FJ$2:FJ$6)-1</f>
        <v>2.6397166338782974E-3</v>
      </c>
      <c r="FL325" cm="1">
        <f t="array" ref="FL325">MMULT($S325:$W325,FL$2:FL$6)/MMULT($S325:$W325,FK$2:FK$6)-1</f>
        <v>8.9643281928948326E-3</v>
      </c>
      <c r="FM325" cm="1">
        <f t="array" ref="FM325">MMULT($S325:$W325,FM$2:FM$6)/MMULT($S325:$W325,FL$2:FL$6)-1</f>
        <v>2.3921848032020243E-3</v>
      </c>
      <c r="FN325" cm="1">
        <f t="array" ref="FN325">MMULT($S325:$W325,FN$2:FN$6)/MMULT($S325:$W325,FM$2:FM$6)-1</f>
        <v>-4.013970020766422E-3</v>
      </c>
      <c r="FO325" cm="1">
        <f t="array" ref="FO325">MMULT($S325:$W325,FO$2:FO$6)/MMULT($S325:$W325,FN$2:FN$6)-1</f>
        <v>0</v>
      </c>
      <c r="FP325" cm="1">
        <f t="array" ref="FP325">MMULT($S325:$W325,FP$2:FP$6)/MMULT($S325:$W325,FO$2:FO$6)-1</f>
        <v>0</v>
      </c>
      <c r="FQ325" cm="1">
        <f t="array" ref="FQ325">MMULT($S325:$W325,FQ$2:FQ$6)/MMULT($S325:$W325,FP$2:FP$6)-1</f>
        <v>-6.258226404766809E-3</v>
      </c>
      <c r="FR325" cm="1">
        <f t="array" ref="FR325">MMULT($S325:$W325,FR$2:FR$6)/MMULT($S325:$W325,FQ$2:FQ$6)-1</f>
        <v>1.6816631253153913E-2</v>
      </c>
      <c r="FS325" cm="1">
        <f t="array" ref="FS325">MMULT($S325:$W325,FS$2:FS$6)/MMULT($S325:$W325,FR$2:FR$6)-1</f>
        <v>1.8179598543429432E-2</v>
      </c>
      <c r="FT325" cm="1">
        <f t="array" ref="FT325">MMULT($S325:$W325,FT$2:FT$6)/MMULT($S325:$W325,FS$2:FS$6)-1</f>
        <v>-1.0780716416072256E-3</v>
      </c>
      <c r="FU325" cm="1">
        <f t="array" ref="FU325">MMULT($S325:$W325,FU$2:FU$6)/MMULT($S325:$W325,FT$2:FT$6)-1</f>
        <v>-6.9126687617382387E-6</v>
      </c>
      <c r="FV325" cm="1">
        <f t="array" ref="FV325">MMULT($S325:$W325,FV$2:FV$6)/MMULT($S325:$W325,FU$2:FU$6)-1</f>
        <v>0</v>
      </c>
      <c r="FW325" cm="1">
        <f t="array" ref="FW325">MMULT($S325:$W325,FW$2:FW$6)/MMULT($S325:$W325,FV$2:FV$6)-1</f>
        <v>0</v>
      </c>
      <c r="FX325" cm="1">
        <f t="array" ref="FX325">MMULT($S325:$W325,FX$2:FX$6)/MMULT($S325:$W325,FW$2:FW$6)-1</f>
        <v>3.3339424621035008E-3</v>
      </c>
      <c r="FY325" cm="1">
        <f t="array" ref="FY325">MMULT($S325:$W325,FY$2:FY$6)/MMULT($S325:$W325,FX$2:FX$6)-1</f>
        <v>-4.3483650045539335E-3</v>
      </c>
      <c r="FZ325" cm="1">
        <f t="array" ref="FZ325">MMULT($S325:$W325,FZ$2:FZ$6)/MMULT($S325:$W325,FY$2:FY$6)-1</f>
        <v>1.1178015884480086E-2</v>
      </c>
      <c r="GA325" cm="1">
        <f t="array" ref="GA325">MMULT($S325:$W325,GA$2:GA$6)/MMULT($S325:$W325,FZ$2:FZ$6)-1</f>
        <v>-4.1100384348323749E-3</v>
      </c>
      <c r="GB325" cm="1">
        <f t="array" ref="GB325">MMULT($S325:$W325,GB$2:GB$6)/MMULT($S325:$W325,GA$2:GA$6)-1</f>
        <v>-1.9094868927692632E-3</v>
      </c>
      <c r="GC325" cm="1">
        <f t="array" ref="GC325">MMULT($S325:$W325,GC$2:GC$6)/MMULT($S325:$W325,GB$2:GB$6)-1</f>
        <v>0</v>
      </c>
      <c r="GD325" cm="1">
        <f t="array" ref="GD325">MMULT($S325:$W325,GD$2:GD$6)/MMULT($S325:$W325,GC$2:GC$6)-1</f>
        <v>0</v>
      </c>
      <c r="GE325" cm="1">
        <f t="array" ref="GE325">MMULT($S325:$W325,GE$2:GE$6)/MMULT($S325:$W325,GD$2:GD$6)-1</f>
        <v>1.9741254213856418E-3</v>
      </c>
      <c r="GF325" cm="1">
        <f t="array" ref="GF325">MMULT($S325:$W325,GF$2:GF$6)/MMULT($S325:$W325,GE$2:GE$6)-1</f>
        <v>-1.0841416090392353E-2</v>
      </c>
      <c r="GG325" cm="1">
        <f t="array" ref="GG325">MMULT($S325:$W325,GG$2:GG$6)/MMULT($S325:$W325,GF$2:GF$6)-1</f>
        <v>-2.9891830515347273E-3</v>
      </c>
      <c r="GH325" cm="1">
        <f t="array" ref="GH325">MMULT($S325:$W325,GH$2:GH$6)/MMULT($S325:$W325,GG$2:GG$6)-1</f>
        <v>-2.824181294033723E-3</v>
      </c>
      <c r="GI325" cm="1">
        <f t="array" ref="GI325">MMULT($S325:$W325,GI$2:GI$6)/MMULT($S325:$W325,GH$2:GH$6)-1</f>
        <v>-2.4954814346740406E-3</v>
      </c>
      <c r="GJ325" cm="1">
        <f t="array" ref="GJ325">MMULT($S325:$W325,GJ$2:GJ$6)/MMULT($S325:$W325,GI$2:GI$6)-1</f>
        <v>0</v>
      </c>
      <c r="GK325" cm="1">
        <f t="array" ref="GK325">MMULT($S325:$W325,GK$2:GK$6)/MMULT($S325:$W325,GJ$2:GJ$6)-1</f>
        <v>0</v>
      </c>
      <c r="GL325" cm="1">
        <f t="array" ref="GL325">MMULT($S325:$W325,GL$2:GL$6)/MMULT($S325:$W325,GK$2:GK$6)-1</f>
        <v>7.8810080631515067E-3</v>
      </c>
      <c r="GM325" cm="1">
        <f t="array" ref="GM325">MMULT($S325:$W325,GM$2:GM$6)/MMULT($S325:$W325,GL$2:GL$6)-1</f>
        <v>1.5904918228932807E-3</v>
      </c>
      <c r="GN325" cm="1">
        <f t="array" ref="GN325">MMULT($S325:$W325,GN$2:GN$6)/MMULT($S325:$W325,GM$2:GM$6)-1</f>
        <v>-1.8071004947570746E-3</v>
      </c>
      <c r="GO325" cm="1">
        <f t="array" ref="GO325">MMULT($S325:$W325,GO$2:GO$6)/MMULT($S325:$W325,GN$2:GN$6)-1</f>
        <v>-8.3249375358758204E-3</v>
      </c>
      <c r="GP325" cm="1">
        <f t="array" ref="GP325">MMULT($S325:$W325,GP$2:GP$6)/MMULT($S325:$W325,GO$2:GO$6)-1</f>
        <v>9.2497848718129383E-3</v>
      </c>
      <c r="GQ325" cm="1">
        <f t="array" ref="GQ325">MMULT($S325:$W325,GQ$2:GQ$6)/MMULT($S325:$W325,GP$2:GP$6)-1</f>
        <v>0</v>
      </c>
      <c r="GR325" cm="1">
        <f t="array" ref="GR325">MMULT($S325:$W325,GR$2:GR$6)/MMULT($S325:$W325,GQ$2:GQ$6)-1</f>
        <v>0</v>
      </c>
      <c r="GS325" cm="1">
        <f t="array" ref="GS325">MMULT($S325:$W325,GS$2:GS$6)/MMULT($S325:$W325,GR$2:GR$6)-1</f>
        <v>-2.0091691396437739E-3</v>
      </c>
      <c r="GT325" cm="1">
        <f t="array" ref="GT325">MMULT($S325:$W325,GT$2:GT$6)/MMULT($S325:$W325,GS$2:GS$6)-1</f>
        <v>-9.0951353852423145E-3</v>
      </c>
      <c r="GU325" cm="1">
        <f t="array" ref="GU325">MMULT($S325:$W325,GU$2:GU$6)/MMULT($S325:$W325,GT$2:GT$6)-1</f>
        <v>9.2269894195100566E-3</v>
      </c>
      <c r="GV325" cm="1">
        <f t="array" ref="GV325">MMULT($S325:$W325,GV$2:GV$6)/MMULT($S325:$W325,GU$2:GU$6)-1</f>
        <v>1.0568216014686271E-2</v>
      </c>
      <c r="GW325" s="49">
        <f t="shared" si="8"/>
        <v>9.1854471361397811E-4</v>
      </c>
      <c r="GX325" s="50">
        <f t="shared" si="9"/>
        <v>9.8186354106364546E-3</v>
      </c>
    </row>
    <row r="326" spans="7:206" customFormat="1" x14ac:dyDescent="0.35">
      <c r="G326" s="23">
        <v>0.50416577654347361</v>
      </c>
      <c r="H326">
        <v>0.47642445142979217</v>
      </c>
      <c r="I326">
        <v>0.42762535477767266</v>
      </c>
      <c r="J326">
        <v>0.47553941465498822</v>
      </c>
      <c r="K326">
        <v>0.61104159672841574</v>
      </c>
      <c r="L326">
        <f>SUM(Таблица8[[#This Row],[Аэрофлот]:[Сбербанк]])</f>
        <v>2.4947965941343426</v>
      </c>
      <c r="M326" s="30">
        <f>Таблица8[[#This Row],[Аэрофлот]]/$L326</f>
        <v>0.20208692673737261</v>
      </c>
      <c r="N326" s="24">
        <f>Таблица8[[#This Row],[ГАЗПРОМ ао]]/$L326</f>
        <v>0.19096725262089129</v>
      </c>
      <c r="O326" s="24">
        <f>Таблица8[[#This Row],[ГМКНорНик]]/$L326</f>
        <v>0.1714069017823284</v>
      </c>
      <c r="P326" s="24">
        <f>Таблица8[[#This Row],[ЛУКОЙЛ]]/$L326</f>
        <v>0.19061249954126755</v>
      </c>
      <c r="Q326" s="24">
        <f>Таблица8[[#This Row],[Сбербанк]]/$L326</f>
        <v>0.24492641931814008</v>
      </c>
      <c r="R326" s="24">
        <f>SUM(Таблица810[[#This Row],[Аэрофлот]:[Сбербанк]])</f>
        <v>1</v>
      </c>
      <c r="S326" s="30">
        <f>INT($U$1*Таблица810[[#This Row],[Аэрофлот]]/B$8)</f>
        <v>28044</v>
      </c>
      <c r="T326" s="24">
        <f>INT($U$1*Таблица810[[#This Row],[ГАЗПРОМ ао]]/C$8)</f>
        <v>8977</v>
      </c>
      <c r="U326" s="24">
        <f>INT($U$1*Таблица810[[#This Row],[ГМКНорНик]]/D$8)</f>
        <v>70</v>
      </c>
      <c r="V326" s="24">
        <f>INT($U$1*Таблица810[[#This Row],[ЛУКОЙЛ]]/E$8)</f>
        <v>365</v>
      </c>
      <c r="W326" s="31">
        <f>INT($U$1*Таблица810[[#This Row],[Сбербанк]]/F$8)</f>
        <v>9004</v>
      </c>
      <c r="AA326" cm="1">
        <f t="array" ref="AA326">MMULT($S326:$W326,AA$2:AA$6)/MMULT($S326:$W326,Z$2:Z$6)-1</f>
        <v>1.501833015208498E-2</v>
      </c>
      <c r="AB326" cm="1">
        <f t="array" ref="AB326">MMULT($S326:$W326,AB$2:AB$6)/MMULT($S326:$W326,AA$2:AA$6)-1</f>
        <v>8.1135619611827359E-4</v>
      </c>
      <c r="AC326" cm="1">
        <f t="array" ref="AC326">MMULT($S326:$W326,AC$2:AC$6)/MMULT($S326:$W326,AB$2:AB$6)-1</f>
        <v>0</v>
      </c>
      <c r="AD326" cm="1">
        <f t="array" ref="AD326">MMULT($S326:$W326,AD$2:AD$6)/MMULT($S326:$W326,AC$2:AC$6)-1</f>
        <v>3.8024958100278283E-2</v>
      </c>
      <c r="AE326" cm="1">
        <f t="array" ref="AE326">MMULT($S326:$W326,AE$2:AE$6)/MMULT($S326:$W326,AD$2:AD$6)-1</f>
        <v>0</v>
      </c>
      <c r="AF326" cm="1">
        <f t="array" ref="AF326">MMULT($S326:$W326,AF$2:AF$6)/MMULT($S326:$W326,AE$2:AE$6)-1</f>
        <v>0</v>
      </c>
      <c r="AG326" cm="1">
        <f t="array" ref="AG326">MMULT($S326:$W326,AG$2:AG$6)/MMULT($S326:$W326,AF$2:AF$6)-1</f>
        <v>7.9189748459380649E-3</v>
      </c>
      <c r="AH326" cm="1">
        <f t="array" ref="AH326">MMULT($S326:$W326,AH$2:AH$6)/MMULT($S326:$W326,AG$2:AG$6)-1</f>
        <v>3.45874564485249E-3</v>
      </c>
      <c r="AI326" cm="1">
        <f t="array" ref="AI326">MMULT($S326:$W326,AI$2:AI$6)/MMULT($S326:$W326,AH$2:AH$6)-1</f>
        <v>-7.1940488681876413E-3</v>
      </c>
      <c r="AJ326" cm="1">
        <f t="array" ref="AJ326">MMULT($S326:$W326,AJ$2:AJ$6)/MMULT($S326:$W326,AI$2:AI$6)-1</f>
        <v>1.1011139163544126E-2</v>
      </c>
      <c r="AK326" cm="1">
        <f t="array" ref="AK326">MMULT($S326:$W326,AK$2:AK$6)/MMULT($S326:$W326,AJ$2:AJ$6)-1</f>
        <v>-1.6707816548464982E-2</v>
      </c>
      <c r="AL326" cm="1">
        <f t="array" ref="AL326">MMULT($S326:$W326,AL$2:AL$6)/MMULT($S326:$W326,AK$2:AK$6)-1</f>
        <v>0</v>
      </c>
      <c r="AM326" cm="1">
        <f t="array" ref="AM326">MMULT($S326:$W326,AM$2:AM$6)/MMULT($S326:$W326,AL$2:AL$6)-1</f>
        <v>0</v>
      </c>
      <c r="AN326" cm="1">
        <f t="array" ref="AN326">MMULT($S326:$W326,AN$2:AN$6)/MMULT($S326:$W326,AM$2:AM$6)-1</f>
        <v>4.0628058241856113E-3</v>
      </c>
      <c r="AO326" cm="1">
        <f t="array" ref="AO326">MMULT($S326:$W326,AO$2:AO$6)/MMULT($S326:$W326,AN$2:AN$6)-1</f>
        <v>-1.7015346191835423E-3</v>
      </c>
      <c r="AP326" cm="1">
        <f t="array" ref="AP326">MMULT($S326:$W326,AP$2:AP$6)/MMULT($S326:$W326,AO$2:AO$6)-1</f>
        <v>6.1971669660165762E-3</v>
      </c>
      <c r="AQ326" cm="1">
        <f t="array" ref="AQ326">MMULT($S326:$W326,AQ$2:AQ$6)/MMULT($S326:$W326,AP$2:AP$6)-1</f>
        <v>-1.7042806588625337E-2</v>
      </c>
      <c r="AR326" cm="1">
        <f t="array" ref="AR326">MMULT($S326:$W326,AR$2:AR$6)/MMULT($S326:$W326,AQ$2:AQ$6)-1</f>
        <v>-1.2161554012329989E-2</v>
      </c>
      <c r="AS326" cm="1">
        <f t="array" ref="AS326">MMULT($S326:$W326,AS$2:AS$6)/MMULT($S326:$W326,AR$2:AR$6)-1</f>
        <v>0</v>
      </c>
      <c r="AT326" cm="1">
        <f t="array" ref="AT326">MMULT($S326:$W326,AT$2:AT$6)/MMULT($S326:$W326,AS$2:AS$6)-1</f>
        <v>0</v>
      </c>
      <c r="AU326" cm="1">
        <f t="array" ref="AU326">MMULT($S326:$W326,AU$2:AU$6)/MMULT($S326:$W326,AT$2:AT$6)-1</f>
        <v>-3.6542239831884871E-3</v>
      </c>
      <c r="AV326" cm="1">
        <f t="array" ref="AV326">MMULT($S326:$W326,AV$2:AV$6)/MMULT($S326:$W326,AU$2:AU$6)-1</f>
        <v>-3.3504237044313934E-3</v>
      </c>
      <c r="AW326" cm="1">
        <f t="array" ref="AW326">MMULT($S326:$W326,AW$2:AW$6)/MMULT($S326:$W326,AV$2:AV$6)-1</f>
        <v>-1.5744107484362835E-2</v>
      </c>
      <c r="AX326" cm="1">
        <f t="array" ref="AX326">MMULT($S326:$W326,AX$2:AX$6)/MMULT($S326:$W326,AW$2:AW$6)-1</f>
        <v>8.1700390158023772E-3</v>
      </c>
      <c r="AY326" cm="1">
        <f t="array" ref="AY326">MMULT($S326:$W326,AY$2:AY$6)/MMULT($S326:$W326,AX$2:AX$6)-1</f>
        <v>-2.7482106189049782E-2</v>
      </c>
      <c r="AZ326" cm="1">
        <f t="array" ref="AZ326">MMULT($S326:$W326,AZ$2:AZ$6)/MMULT($S326:$W326,AY$2:AY$6)-1</f>
        <v>0</v>
      </c>
      <c r="BA326" cm="1">
        <f t="array" ref="BA326">MMULT($S326:$W326,BA$2:BA$6)/MMULT($S326:$W326,AZ$2:AZ$6)-1</f>
        <v>0</v>
      </c>
      <c r="BB326" cm="1">
        <f t="array" ref="BB326">MMULT($S326:$W326,BB$2:BB$6)/MMULT($S326:$W326,BA$2:BA$6)-1</f>
        <v>1.2804788643538068E-2</v>
      </c>
      <c r="BC326" cm="1">
        <f t="array" ref="BC326">MMULT($S326:$W326,BC$2:BC$6)/MMULT($S326:$W326,BB$2:BB$6)-1</f>
        <v>1.9836569084905609E-3</v>
      </c>
      <c r="BD326" cm="1">
        <f t="array" ref="BD326">MMULT($S326:$W326,BD$2:BD$6)/MMULT($S326:$W326,BC$2:BC$6)-1</f>
        <v>1.0368753566407207E-2</v>
      </c>
      <c r="BE326" cm="1">
        <f t="array" ref="BE326">MMULT($S326:$W326,BE$2:BE$6)/MMULT($S326:$W326,BD$2:BD$6)-1</f>
        <v>1.5384738327380187E-2</v>
      </c>
      <c r="BF326" cm="1">
        <f t="array" ref="BF326">MMULT($S326:$W326,BF$2:BF$6)/MMULT($S326:$W326,BE$2:BE$6)-1</f>
        <v>2.6329023913687077E-3</v>
      </c>
      <c r="BG326" cm="1">
        <f t="array" ref="BG326">MMULT($S326:$W326,BG$2:BG$6)/MMULT($S326:$W326,BF$2:BF$6)-1</f>
        <v>0</v>
      </c>
      <c r="BH326" cm="1">
        <f t="array" ref="BH326">MMULT($S326:$W326,BH$2:BH$6)/MMULT($S326:$W326,BG$2:BG$6)-1</f>
        <v>0</v>
      </c>
      <c r="BI326" cm="1">
        <f t="array" ref="BI326">MMULT($S326:$W326,BI$2:BI$6)/MMULT($S326:$W326,BH$2:BH$6)-1</f>
        <v>1.273377144651322E-2</v>
      </c>
      <c r="BJ326" cm="1">
        <f t="array" ref="BJ326">MMULT($S326:$W326,BJ$2:BJ$6)/MMULT($S326:$W326,BI$2:BI$6)-1</f>
        <v>-1.2123205574901208E-2</v>
      </c>
      <c r="BK326" cm="1">
        <f t="array" ref="BK326">MMULT($S326:$W326,BK$2:BK$6)/MMULT($S326:$W326,BJ$2:BJ$6)-1</f>
        <v>-1.4114421846186498E-2</v>
      </c>
      <c r="BL326" cm="1">
        <f t="array" ref="BL326">MMULT($S326:$W326,BL$2:BL$6)/MMULT($S326:$W326,BK$2:BK$6)-1</f>
        <v>-1.308857694479415E-3</v>
      </c>
      <c r="BM326" cm="1">
        <f t="array" ref="BM326">MMULT($S326:$W326,BM$2:BM$6)/MMULT($S326:$W326,BL$2:BL$6)-1</f>
        <v>1.0891807989687141E-2</v>
      </c>
      <c r="BN326" cm="1">
        <f t="array" ref="BN326">MMULT($S326:$W326,BN$2:BN$6)/MMULT($S326:$W326,BM$2:BM$6)-1</f>
        <v>0</v>
      </c>
      <c r="BO326" cm="1">
        <f t="array" ref="BO326">MMULT($S326:$W326,BO$2:BO$6)/MMULT($S326:$W326,BN$2:BN$6)-1</f>
        <v>0</v>
      </c>
      <c r="BP326" cm="1">
        <f t="array" ref="BP326">MMULT($S326:$W326,BP$2:BP$6)/MMULT($S326:$W326,BO$2:BO$6)-1</f>
        <v>2.0101509398649631E-2</v>
      </c>
      <c r="BQ326" cm="1">
        <f t="array" ref="BQ326">MMULT($S326:$W326,BQ$2:BQ$6)/MMULT($S326:$W326,BP$2:BP$6)-1</f>
        <v>-5.583051163147168E-4</v>
      </c>
      <c r="BR326" cm="1">
        <f t="array" ref="BR326">MMULT($S326:$W326,BR$2:BR$6)/MMULT($S326:$W326,BQ$2:BQ$6)-1</f>
        <v>-5.3271971001040974E-3</v>
      </c>
      <c r="BS326" cm="1">
        <f t="array" ref="BS326">MMULT($S326:$W326,BS$2:BS$6)/MMULT($S326:$W326,BR$2:BR$6)-1</f>
        <v>-1.2392597526579729E-2</v>
      </c>
      <c r="BT326" cm="1">
        <f t="array" ref="BT326">MMULT($S326:$W326,BT$2:BT$6)/MMULT($S326:$W326,BS$2:BS$6)-1</f>
        <v>1.694705460940682E-2</v>
      </c>
      <c r="BU326" cm="1">
        <f t="array" ref="BU326">MMULT($S326:$W326,BU$2:BU$6)/MMULT($S326:$W326,BT$2:BT$6)-1</f>
        <v>-8.3209136142360363E-3</v>
      </c>
      <c r="BV326" cm="1">
        <f t="array" ref="BV326">MMULT($S326:$W326,BV$2:BV$6)/MMULT($S326:$W326,BU$2:BU$6)-1</f>
        <v>0</v>
      </c>
      <c r="BW326" cm="1">
        <f t="array" ref="BW326">MMULT($S326:$W326,BW$2:BW$6)/MMULT($S326:$W326,BV$2:BV$6)-1</f>
        <v>1.8557938753092085E-3</v>
      </c>
      <c r="BX326" cm="1">
        <f t="array" ref="BX326">MMULT($S326:$W326,BX$2:BX$6)/MMULT($S326:$W326,BW$2:BW$6)-1</f>
        <v>0</v>
      </c>
      <c r="BY326" cm="1">
        <f t="array" ref="BY326">MMULT($S326:$W326,BY$2:BY$6)/MMULT($S326:$W326,BX$2:BX$6)-1</f>
        <v>-1.0014585208910298E-2</v>
      </c>
      <c r="BZ326" cm="1">
        <f t="array" ref="BZ326">MMULT($S326:$W326,BZ$2:BZ$6)/MMULT($S326:$W326,BY$2:BY$6)-1</f>
        <v>-1.7033201207417803E-2</v>
      </c>
      <c r="CA326" cm="1">
        <f t="array" ref="CA326">MMULT($S326:$W326,CA$2:CA$6)/MMULT($S326:$W326,BZ$2:BZ$6)-1</f>
        <v>-7.4517240465200585E-3</v>
      </c>
      <c r="CB326" cm="1">
        <f t="array" ref="CB326">MMULT($S326:$W326,CB$2:CB$6)/MMULT($S326:$W326,CA$2:CA$6)-1</f>
        <v>0</v>
      </c>
      <c r="CC326" cm="1">
        <f t="array" ref="CC326">MMULT($S326:$W326,CC$2:CC$6)/MMULT($S326:$W326,CB$2:CB$6)-1</f>
        <v>0</v>
      </c>
      <c r="CD326" cm="1">
        <f t="array" ref="CD326">MMULT($S326:$W326,CD$2:CD$6)/MMULT($S326:$W326,CC$2:CC$6)-1</f>
        <v>1.4778111217704337E-2</v>
      </c>
      <c r="CE326" cm="1">
        <f t="array" ref="CE326">MMULT($S326:$W326,CE$2:CE$6)/MMULT($S326:$W326,CD$2:CD$6)-1</f>
        <v>6.3838273487499819E-3</v>
      </c>
      <c r="CF326" cm="1">
        <f t="array" ref="CF326">MMULT($S326:$W326,CF$2:CF$6)/MMULT($S326:$W326,CE$2:CE$6)-1</f>
        <v>-4.1896758976607273E-3</v>
      </c>
      <c r="CG326" cm="1">
        <f t="array" ref="CG326">MMULT($S326:$W326,CG$2:CG$6)/MMULT($S326:$W326,CF$2:CF$6)-1</f>
        <v>-1.0978548111396425E-2</v>
      </c>
      <c r="CH326" cm="1">
        <f t="array" ref="CH326">MMULT($S326:$W326,CH$2:CH$6)/MMULT($S326:$W326,CG$2:CG$6)-1</f>
        <v>2.4028390077111883E-2</v>
      </c>
      <c r="CI326" cm="1">
        <f t="array" ref="CI326">MMULT($S326:$W326,CI$2:CI$6)/MMULT($S326:$W326,CH$2:CH$6)-1</f>
        <v>0</v>
      </c>
      <c r="CJ326" cm="1">
        <f t="array" ref="CJ326">MMULT($S326:$W326,CJ$2:CJ$6)/MMULT($S326:$W326,CI$2:CI$6)-1</f>
        <v>0</v>
      </c>
      <c r="CK326" cm="1">
        <f t="array" ref="CK326">MMULT($S326:$W326,CK$2:CK$6)/MMULT($S326:$W326,CJ$2:CJ$6)-1</f>
        <v>0</v>
      </c>
      <c r="CL326" cm="1">
        <f t="array" ref="CL326">MMULT($S326:$W326,CL$2:CL$6)/MMULT($S326:$W326,CK$2:CK$6)-1</f>
        <v>1.9253087914497868E-2</v>
      </c>
      <c r="CM326" cm="1">
        <f t="array" ref="CM326">MMULT($S326:$W326,CM$2:CM$6)/MMULT($S326:$W326,CL$2:CL$6)-1</f>
        <v>-7.6174109779080235E-3</v>
      </c>
      <c r="CN326" cm="1">
        <f t="array" ref="CN326">MMULT($S326:$W326,CN$2:CN$6)/MMULT($S326:$W326,CM$2:CM$6)-1</f>
        <v>1.3241640056220971E-2</v>
      </c>
      <c r="CO326" cm="1">
        <f t="array" ref="CO326">MMULT($S326:$W326,CO$2:CO$6)/MMULT($S326:$W326,CN$2:CN$6)-1</f>
        <v>2.7498509891521472E-3</v>
      </c>
      <c r="CP326" cm="1">
        <f t="array" ref="CP326">MMULT($S326:$W326,CP$2:CP$6)/MMULT($S326:$W326,CO$2:CO$6)-1</f>
        <v>0</v>
      </c>
      <c r="CQ326" cm="1">
        <f t="array" ref="CQ326">MMULT($S326:$W326,CQ$2:CQ$6)/MMULT($S326:$W326,CP$2:CP$6)-1</f>
        <v>0</v>
      </c>
      <c r="CR326" cm="1">
        <f t="array" ref="CR326">MMULT($S326:$W326,CR$2:CR$6)/MMULT($S326:$W326,CQ$2:CQ$6)-1</f>
        <v>1.8984624506839243E-2</v>
      </c>
      <c r="CS326" cm="1">
        <f t="array" ref="CS326">MMULT($S326:$W326,CS$2:CS$6)/MMULT($S326:$W326,CR$2:CR$6)-1</f>
        <v>-1.3445603727321731E-2</v>
      </c>
      <c r="CT326" cm="1">
        <f t="array" ref="CT326">MMULT($S326:$W326,CT$2:CT$6)/MMULT($S326:$W326,CS$2:CS$6)-1</f>
        <v>-1.491249244375914E-2</v>
      </c>
      <c r="CU326" cm="1">
        <f t="array" ref="CU326">MMULT($S326:$W326,CU$2:CU$6)/MMULT($S326:$W326,CT$2:CT$6)-1</f>
        <v>-2.2112018450797799E-2</v>
      </c>
      <c r="CV326" cm="1">
        <f t="array" ref="CV326">MMULT($S326:$W326,CV$2:CV$6)/MMULT($S326:$W326,CU$2:CU$6)-1</f>
        <v>8.4994289547537516E-3</v>
      </c>
      <c r="CW326" cm="1">
        <f t="array" ref="CW326">MMULT($S326:$W326,CW$2:CW$6)/MMULT($S326:$W326,CV$2:CV$6)-1</f>
        <v>0</v>
      </c>
      <c r="CX326" cm="1">
        <f t="array" ref="CX326">MMULT($S326:$W326,CX$2:CX$6)/MMULT($S326:$W326,CW$2:CW$6)-1</f>
        <v>0</v>
      </c>
      <c r="CY326" cm="1">
        <f t="array" ref="CY326">MMULT($S326:$W326,CY$2:CY$6)/MMULT($S326:$W326,CX$2:CX$6)-1</f>
        <v>2.0177357302375576E-4</v>
      </c>
      <c r="CZ326" cm="1">
        <f t="array" ref="CZ326">MMULT($S326:$W326,CZ$2:CZ$6)/MMULT($S326:$W326,CY$2:CY$6)-1</f>
        <v>-1.8751351613695011E-2</v>
      </c>
      <c r="DA326" cm="1">
        <f t="array" ref="DA326">MMULT($S326:$W326,DA$2:DA$6)/MMULT($S326:$W326,CZ$2:CZ$6)-1</f>
        <v>5.522056984264001E-4</v>
      </c>
      <c r="DB326" cm="1">
        <f t="array" ref="DB326">MMULT($S326:$W326,DB$2:DB$6)/MMULT($S326:$W326,DA$2:DA$6)-1</f>
        <v>2.672663326396485E-3</v>
      </c>
      <c r="DC326" cm="1">
        <f t="array" ref="DC326">MMULT($S326:$W326,DC$2:DC$6)/MMULT($S326:$W326,DB$2:DB$6)-1</f>
        <v>2.1468958505144187E-2</v>
      </c>
      <c r="DD326" cm="1">
        <f t="array" ref="DD326">MMULT($S326:$W326,DD$2:DD$6)/MMULT($S326:$W326,DC$2:DC$6)-1</f>
        <v>0</v>
      </c>
      <c r="DE326" cm="1">
        <f t="array" ref="DE326">MMULT($S326:$W326,DE$2:DE$6)/MMULT($S326:$W326,DD$2:DD$6)-1</f>
        <v>0</v>
      </c>
      <c r="DF326" cm="1">
        <f t="array" ref="DF326">MMULT($S326:$W326,DF$2:DF$6)/MMULT($S326:$W326,DE$2:DE$6)-1</f>
        <v>6.8063487452370008E-3</v>
      </c>
      <c r="DG326" cm="1">
        <f t="array" ref="DG326">MMULT($S326:$W326,DG$2:DG$6)/MMULT($S326:$W326,DF$2:DF$6)-1</f>
        <v>-7.2991691812890336E-3</v>
      </c>
      <c r="DH326" cm="1">
        <f t="array" ref="DH326">MMULT($S326:$W326,DH$2:DH$6)/MMULT($S326:$W326,DG$2:DG$6)-1</f>
        <v>2.8688810370454121E-3</v>
      </c>
      <c r="DI326" cm="1">
        <f t="array" ref="DI326">MMULT($S326:$W326,DI$2:DI$6)/MMULT($S326:$W326,DH$2:DH$6)-1</f>
        <v>-1.1823961923818072E-3</v>
      </c>
      <c r="DJ326" cm="1">
        <f t="array" ref="DJ326">MMULT($S326:$W326,DJ$2:DJ$6)/MMULT($S326:$W326,DI$2:DI$6)-1</f>
        <v>3.8727547673238494E-3</v>
      </c>
      <c r="DK326" cm="1">
        <f t="array" ref="DK326">MMULT($S326:$W326,DK$2:DK$6)/MMULT($S326:$W326,DJ$2:DJ$6)-1</f>
        <v>0</v>
      </c>
      <c r="DL326" cm="1">
        <f t="array" ref="DL326">MMULT($S326:$W326,DL$2:DL$6)/MMULT($S326:$W326,DK$2:DK$6)-1</f>
        <v>0</v>
      </c>
      <c r="DM326" cm="1">
        <f t="array" ref="DM326">MMULT($S326:$W326,DM$2:DM$6)/MMULT($S326:$W326,DL$2:DL$6)-1</f>
        <v>-1.0800119404911324E-2</v>
      </c>
      <c r="DN326" cm="1">
        <f t="array" ref="DN326">MMULT($S326:$W326,DN$2:DN$6)/MMULT($S326:$W326,DM$2:DM$6)-1</f>
        <v>-1.6614418838018619E-2</v>
      </c>
      <c r="DO326" cm="1">
        <f t="array" ref="DO326">MMULT($S326:$W326,DO$2:DO$6)/MMULT($S326:$W326,DN$2:DN$6)-1</f>
        <v>9.9715979932837318E-3</v>
      </c>
      <c r="DP326" cm="1">
        <f t="array" ref="DP326">MMULT($S326:$W326,DP$2:DP$6)/MMULT($S326:$W326,DO$2:DO$6)-1</f>
        <v>2.4117526170934767E-3</v>
      </c>
      <c r="DQ326" cm="1">
        <f t="array" ref="DQ326">MMULT($S326:$W326,DQ$2:DQ$6)/MMULT($S326:$W326,DP$2:DP$6)-1</f>
        <v>-5.1220242056753129E-3</v>
      </c>
      <c r="DR326" cm="1">
        <f t="array" ref="DR326">MMULT($S326:$W326,DR$2:DR$6)/MMULT($S326:$W326,DQ$2:DQ$6)-1</f>
        <v>0</v>
      </c>
      <c r="DS326" cm="1">
        <f t="array" ref="DS326">MMULT($S326:$W326,DS$2:DS$6)/MMULT($S326:$W326,DR$2:DR$6)-1</f>
        <v>0</v>
      </c>
      <c r="DT326" cm="1">
        <f t="array" ref="DT326">MMULT($S326:$W326,DT$2:DT$6)/MMULT($S326:$W326,DS$2:DS$6)-1</f>
        <v>1.195279450363218E-2</v>
      </c>
      <c r="DU326" cm="1">
        <f t="array" ref="DU326">MMULT($S326:$W326,DU$2:DU$6)/MMULT($S326:$W326,DT$2:DT$6)-1</f>
        <v>8.2900829197778414E-3</v>
      </c>
      <c r="DV326" cm="1">
        <f t="array" ref="DV326">MMULT($S326:$W326,DV$2:DV$6)/MMULT($S326:$W326,DU$2:DU$6)-1</f>
        <v>5.5220641615765231E-3</v>
      </c>
      <c r="DW326" cm="1">
        <f t="array" ref="DW326">MMULT($S326:$W326,DW$2:DW$6)/MMULT($S326:$W326,DV$2:DV$6)-1</f>
        <v>-5.2823025371001586E-3</v>
      </c>
      <c r="DX326" cm="1">
        <f t="array" ref="DX326">MMULT($S326:$W326,DX$2:DX$6)/MMULT($S326:$W326,DW$2:DW$6)-1</f>
        <v>9.6795229775064051E-3</v>
      </c>
      <c r="DY326" cm="1">
        <f t="array" ref="DY326">MMULT($S326:$W326,DY$2:DY$6)/MMULT($S326:$W326,DX$2:DX$6)-1</f>
        <v>0</v>
      </c>
      <c r="DZ326" cm="1">
        <f t="array" ref="DZ326">MMULT($S326:$W326,DZ$2:DZ$6)/MMULT($S326:$W326,DY$2:DY$6)-1</f>
        <v>0</v>
      </c>
      <c r="EA326" cm="1">
        <f t="array" ref="EA326">MMULT($S326:$W326,EA$2:EA$6)/MMULT($S326:$W326,DZ$2:DZ$6)-1</f>
        <v>-1.0281897342240165E-2</v>
      </c>
      <c r="EB326" cm="1">
        <f t="array" ref="EB326">MMULT($S326:$W326,EB$2:EB$6)/MMULT($S326:$W326,EA$2:EA$6)-1</f>
        <v>-8.0349977132242456E-3</v>
      </c>
      <c r="EC326" cm="1">
        <f t="array" ref="EC326">MMULT($S326:$W326,EC$2:EC$6)/MMULT($S326:$W326,EB$2:EB$6)-1</f>
        <v>2.3747887946934387E-3</v>
      </c>
      <c r="ED326" cm="1">
        <f t="array" ref="ED326">MMULT($S326:$W326,ED$2:ED$6)/MMULT($S326:$W326,EC$2:EC$6)-1</f>
        <v>9.4166863178155591E-3</v>
      </c>
      <c r="EE326" cm="1">
        <f t="array" ref="EE326">MMULT($S326:$W326,EE$2:EE$6)/MMULT($S326:$W326,ED$2:ED$6)-1</f>
        <v>3.3310525684688841E-3</v>
      </c>
      <c r="EF326" cm="1">
        <f t="array" ref="EF326">MMULT($S326:$W326,EF$2:EF$6)/MMULT($S326:$W326,EE$2:EE$6)-1</f>
        <v>0</v>
      </c>
      <c r="EG326" cm="1">
        <f t="array" ref="EG326">MMULT($S326:$W326,EG$2:EG$6)/MMULT($S326:$W326,EF$2:EF$6)-1</f>
        <v>0</v>
      </c>
      <c r="EH326" cm="1">
        <f t="array" ref="EH326">MMULT($S326:$W326,EH$2:EH$6)/MMULT($S326:$W326,EG$2:EG$6)-1</f>
        <v>7.6717205618963558E-3</v>
      </c>
      <c r="EI326" cm="1">
        <f t="array" ref="EI326">MMULT($S326:$W326,EI$2:EI$6)/MMULT($S326:$W326,EH$2:EH$6)-1</f>
        <v>3.1953810457827636E-3</v>
      </c>
      <c r="EJ326" cm="1">
        <f t="array" ref="EJ326">MMULT($S326:$W326,EJ$2:EJ$6)/MMULT($S326:$W326,EI$2:EI$6)-1</f>
        <v>-4.8215440664448606E-3</v>
      </c>
      <c r="EK326" cm="1">
        <f t="array" ref="EK326">MMULT($S326:$W326,EK$2:EK$6)/MMULT($S326:$W326,EJ$2:EJ$6)-1</f>
        <v>-2.6068585352702067E-3</v>
      </c>
      <c r="EL326" cm="1">
        <f t="array" ref="EL326">MMULT($S326:$W326,EL$2:EL$6)/MMULT($S326:$W326,EK$2:EK$6)-1</f>
        <v>-7.8440905318342136E-3</v>
      </c>
      <c r="EM326" cm="1">
        <f t="array" ref="EM326">MMULT($S326:$W326,EM$2:EM$6)/MMULT($S326:$W326,EL$2:EL$6)-1</f>
        <v>0</v>
      </c>
      <c r="EN326" cm="1">
        <f t="array" ref="EN326">MMULT($S326:$W326,EN$2:EN$6)/MMULT($S326:$W326,EM$2:EM$6)-1</f>
        <v>0</v>
      </c>
      <c r="EO326" cm="1">
        <f t="array" ref="EO326">MMULT($S326:$W326,EO$2:EO$6)/MMULT($S326:$W326,EN$2:EN$6)-1</f>
        <v>0</v>
      </c>
      <c r="EP326" cm="1">
        <f t="array" ref="EP326">MMULT($S326:$W326,EP$2:EP$6)/MMULT($S326:$W326,EO$2:EO$6)-1</f>
        <v>1.8518166401448433E-2</v>
      </c>
      <c r="EQ326" cm="1">
        <f t="array" ref="EQ326">MMULT($S326:$W326,EQ$2:EQ$6)/MMULT($S326:$W326,EP$2:EP$6)-1</f>
        <v>1.2530384099594505E-2</v>
      </c>
      <c r="ER326" cm="1">
        <f t="array" ref="ER326">MMULT($S326:$W326,ER$2:ER$6)/MMULT($S326:$W326,EQ$2:EQ$6)-1</f>
        <v>1.2269964821605139E-2</v>
      </c>
      <c r="ES326" cm="1">
        <f t="array" ref="ES326">MMULT($S326:$W326,ES$2:ES$6)/MMULT($S326:$W326,ER$2:ER$6)-1</f>
        <v>3.3555094119588347E-3</v>
      </c>
      <c r="ET326" cm="1">
        <f t="array" ref="ET326">MMULT($S326:$W326,ET$2:ET$6)/MMULT($S326:$W326,ES$2:ES$6)-1</f>
        <v>0</v>
      </c>
      <c r="EU326" cm="1">
        <f t="array" ref="EU326">MMULT($S326:$W326,EU$2:EU$6)/MMULT($S326:$W326,ET$2:ET$6)-1</f>
        <v>0</v>
      </c>
      <c r="EV326" cm="1">
        <f t="array" ref="EV326">MMULT($S326:$W326,EV$2:EV$6)/MMULT($S326:$W326,EU$2:EU$6)-1</f>
        <v>6.0626126521252655E-3</v>
      </c>
      <c r="EW326" cm="1">
        <f t="array" ref="EW326">MMULT($S326:$W326,EW$2:EW$6)/MMULT($S326:$W326,EV$2:EV$6)-1</f>
        <v>-1.2505140867680287E-2</v>
      </c>
      <c r="EX326" cm="1">
        <f t="array" ref="EX326">MMULT($S326:$W326,EX$2:EX$6)/MMULT($S326:$W326,EW$2:EW$6)-1</f>
        <v>-3.0880836967073222E-3</v>
      </c>
      <c r="EY326" cm="1">
        <f t="array" ref="EY326">MMULT($S326:$W326,EY$2:EY$6)/MMULT($S326:$W326,EX$2:EX$6)-1</f>
        <v>8.2757732246316884E-3</v>
      </c>
      <c r="EZ326" cm="1">
        <f t="array" ref="EZ326">MMULT($S326:$W326,EZ$2:EZ$6)/MMULT($S326:$W326,EY$2:EY$6)-1</f>
        <v>1.9750125756912151E-3</v>
      </c>
      <c r="FA326" cm="1">
        <f t="array" ref="FA326">MMULT($S326:$W326,FA$2:FA$6)/MMULT($S326:$W326,EZ$2:EZ$6)-1</f>
        <v>0</v>
      </c>
      <c r="FB326" cm="1">
        <f t="array" ref="FB326">MMULT($S326:$W326,FB$2:FB$6)/MMULT($S326:$W326,FA$2:FA$6)-1</f>
        <v>0</v>
      </c>
      <c r="FC326" cm="1">
        <f t="array" ref="FC326">MMULT($S326:$W326,FC$2:FC$6)/MMULT($S326:$W326,FB$2:FB$6)-1</f>
        <v>1.011161882772571E-2</v>
      </c>
      <c r="FD326" cm="1">
        <f t="array" ref="FD326">MMULT($S326:$W326,FD$2:FD$6)/MMULT($S326:$W326,FC$2:FC$6)-1</f>
        <v>1.1842519734795554E-2</v>
      </c>
      <c r="FE326" cm="1">
        <f t="array" ref="FE326">MMULT($S326:$W326,FE$2:FE$6)/MMULT($S326:$W326,FD$2:FD$6)-1</f>
        <v>-2.061277064070921E-2</v>
      </c>
      <c r="FF326" cm="1">
        <f t="array" ref="FF326">MMULT($S326:$W326,FF$2:FF$6)/MMULT($S326:$W326,FE$2:FE$6)-1</f>
        <v>-4.9035515118627249E-3</v>
      </c>
      <c r="FG326" cm="1">
        <f t="array" ref="FG326">MMULT($S326:$W326,FG$2:FG$6)/MMULT($S326:$W326,FF$2:FF$6)-1</f>
        <v>7.1510842410544839E-3</v>
      </c>
      <c r="FH326" cm="1">
        <f t="array" ref="FH326">MMULT($S326:$W326,FH$2:FH$6)/MMULT($S326:$W326,FG$2:FG$6)-1</f>
        <v>0</v>
      </c>
      <c r="FI326" cm="1">
        <f t="array" ref="FI326">MMULT($S326:$W326,FI$2:FI$6)/MMULT($S326:$W326,FH$2:FH$6)-1</f>
        <v>0</v>
      </c>
      <c r="FJ326" cm="1">
        <f t="array" ref="FJ326">MMULT($S326:$W326,FJ$2:FJ$6)/MMULT($S326:$W326,FI$2:FI$6)-1</f>
        <v>4.3489675094585678E-3</v>
      </c>
      <c r="FK326" cm="1">
        <f t="array" ref="FK326">MMULT($S326:$W326,FK$2:FK$6)/MMULT($S326:$W326,FJ$2:FJ$6)-1</f>
        <v>4.4611362752362549E-3</v>
      </c>
      <c r="FL326" cm="1">
        <f t="array" ref="FL326">MMULT($S326:$W326,FL$2:FL$6)/MMULT($S326:$W326,FK$2:FK$6)-1</f>
        <v>6.2766637424565008E-3</v>
      </c>
      <c r="FM326" cm="1">
        <f t="array" ref="FM326">MMULT($S326:$W326,FM$2:FM$6)/MMULT($S326:$W326,FL$2:FL$6)-1</f>
        <v>4.7417433685084109E-3</v>
      </c>
      <c r="FN326" cm="1">
        <f t="array" ref="FN326">MMULT($S326:$W326,FN$2:FN$6)/MMULT($S326:$W326,FM$2:FM$6)-1</f>
        <v>-6.5674739598909904E-3</v>
      </c>
      <c r="FO326" cm="1">
        <f t="array" ref="FO326">MMULT($S326:$W326,FO$2:FO$6)/MMULT($S326:$W326,FN$2:FN$6)-1</f>
        <v>0</v>
      </c>
      <c r="FP326" cm="1">
        <f t="array" ref="FP326">MMULT($S326:$W326,FP$2:FP$6)/MMULT($S326:$W326,FO$2:FO$6)-1</f>
        <v>0</v>
      </c>
      <c r="FQ326" cm="1">
        <f t="array" ref="FQ326">MMULT($S326:$W326,FQ$2:FQ$6)/MMULT($S326:$W326,FP$2:FP$6)-1</f>
        <v>-2.8189193306518145E-3</v>
      </c>
      <c r="FR326" cm="1">
        <f t="array" ref="FR326">MMULT($S326:$W326,FR$2:FR$6)/MMULT($S326:$W326,FQ$2:FQ$6)-1</f>
        <v>1.4733941109995374E-2</v>
      </c>
      <c r="FS326" cm="1">
        <f t="array" ref="FS326">MMULT($S326:$W326,FS$2:FS$6)/MMULT($S326:$W326,FR$2:FR$6)-1</f>
        <v>1.6368767088443148E-2</v>
      </c>
      <c r="FT326" cm="1">
        <f t="array" ref="FT326">MMULT($S326:$W326,FT$2:FT$6)/MMULT($S326:$W326,FS$2:FS$6)-1</f>
        <v>-2.8927773734044315E-4</v>
      </c>
      <c r="FU326" cm="1">
        <f t="array" ref="FU326">MMULT($S326:$W326,FU$2:FU$6)/MMULT($S326:$W326,FT$2:FT$6)-1</f>
        <v>1.7874098657544302E-4</v>
      </c>
      <c r="FV326" cm="1">
        <f t="array" ref="FV326">MMULT($S326:$W326,FV$2:FV$6)/MMULT($S326:$W326,FU$2:FU$6)-1</f>
        <v>0</v>
      </c>
      <c r="FW326" cm="1">
        <f t="array" ref="FW326">MMULT($S326:$W326,FW$2:FW$6)/MMULT($S326:$W326,FV$2:FV$6)-1</f>
        <v>0</v>
      </c>
      <c r="FX326" cm="1">
        <f t="array" ref="FX326">MMULT($S326:$W326,FX$2:FX$6)/MMULT($S326:$W326,FW$2:FW$6)-1</f>
        <v>4.8826886413870785E-3</v>
      </c>
      <c r="FY326" cm="1">
        <f t="array" ref="FY326">MMULT($S326:$W326,FY$2:FY$6)/MMULT($S326:$W326,FX$2:FX$6)-1</f>
        <v>-3.341055177276564E-3</v>
      </c>
      <c r="FZ326" cm="1">
        <f t="array" ref="FZ326">MMULT($S326:$W326,FZ$2:FZ$6)/MMULT($S326:$W326,FY$2:FY$6)-1</f>
        <v>1.112209307156542E-2</v>
      </c>
      <c r="GA326" cm="1">
        <f t="array" ref="GA326">MMULT($S326:$W326,GA$2:GA$6)/MMULT($S326:$W326,FZ$2:FZ$6)-1</f>
        <v>-3.0907514483679011E-3</v>
      </c>
      <c r="GB326" cm="1">
        <f t="array" ref="GB326">MMULT($S326:$W326,GB$2:GB$6)/MMULT($S326:$W326,GA$2:GA$6)-1</f>
        <v>-1.6470592600545952E-3</v>
      </c>
      <c r="GC326" cm="1">
        <f t="array" ref="GC326">MMULT($S326:$W326,GC$2:GC$6)/MMULT($S326:$W326,GB$2:GB$6)-1</f>
        <v>0</v>
      </c>
      <c r="GD326" cm="1">
        <f t="array" ref="GD326">MMULT($S326:$W326,GD$2:GD$6)/MMULT($S326:$W326,GC$2:GC$6)-1</f>
        <v>0</v>
      </c>
      <c r="GE326" cm="1">
        <f t="array" ref="GE326">MMULT($S326:$W326,GE$2:GE$6)/MMULT($S326:$W326,GD$2:GD$6)-1</f>
        <v>3.3361455645941618E-4</v>
      </c>
      <c r="GF326" cm="1">
        <f t="array" ref="GF326">MMULT($S326:$W326,GF$2:GF$6)/MMULT($S326:$W326,GE$2:GE$6)-1</f>
        <v>-1.1360697983810675E-2</v>
      </c>
      <c r="GG326" cm="1">
        <f t="array" ref="GG326">MMULT($S326:$W326,GG$2:GG$6)/MMULT($S326:$W326,GF$2:GF$6)-1</f>
        <v>-3.2434964229661745E-3</v>
      </c>
      <c r="GH326" cm="1">
        <f t="array" ref="GH326">MMULT($S326:$W326,GH$2:GH$6)/MMULT($S326:$W326,GG$2:GG$6)-1</f>
        <v>-4.365768847947038E-5</v>
      </c>
      <c r="GI326" cm="1">
        <f t="array" ref="GI326">MMULT($S326:$W326,GI$2:GI$6)/MMULT($S326:$W326,GH$2:GH$6)-1</f>
        <v>-2.2057372411100618E-3</v>
      </c>
      <c r="GJ326" cm="1">
        <f t="array" ref="GJ326">MMULT($S326:$W326,GJ$2:GJ$6)/MMULT($S326:$W326,GI$2:GI$6)-1</f>
        <v>0</v>
      </c>
      <c r="GK326" cm="1">
        <f t="array" ref="GK326">MMULT($S326:$W326,GK$2:GK$6)/MMULT($S326:$W326,GJ$2:GJ$6)-1</f>
        <v>0</v>
      </c>
      <c r="GL326" cm="1">
        <f t="array" ref="GL326">MMULT($S326:$W326,GL$2:GL$6)/MMULT($S326:$W326,GK$2:GK$6)-1</f>
        <v>5.8448286301093777E-3</v>
      </c>
      <c r="GM326" cm="1">
        <f t="array" ref="GM326">MMULT($S326:$W326,GM$2:GM$6)/MMULT($S326:$W326,GL$2:GL$6)-1</f>
        <v>3.1182754640479704E-3</v>
      </c>
      <c r="GN326" cm="1">
        <f t="array" ref="GN326">MMULT($S326:$W326,GN$2:GN$6)/MMULT($S326:$W326,GM$2:GM$6)-1</f>
        <v>-3.4126226154433947E-3</v>
      </c>
      <c r="GO326" cm="1">
        <f t="array" ref="GO326">MMULT($S326:$W326,GO$2:GO$6)/MMULT($S326:$W326,GN$2:GN$6)-1</f>
        <v>-6.3123274821801356E-3</v>
      </c>
      <c r="GP326" cm="1">
        <f t="array" ref="GP326">MMULT($S326:$W326,GP$2:GP$6)/MMULT($S326:$W326,GO$2:GO$6)-1</f>
        <v>8.319817400902707E-3</v>
      </c>
      <c r="GQ326" cm="1">
        <f t="array" ref="GQ326">MMULT($S326:$W326,GQ$2:GQ$6)/MMULT($S326:$W326,GP$2:GP$6)-1</f>
        <v>0</v>
      </c>
      <c r="GR326" cm="1">
        <f t="array" ref="GR326">MMULT($S326:$W326,GR$2:GR$6)/MMULT($S326:$W326,GQ$2:GQ$6)-1</f>
        <v>0</v>
      </c>
      <c r="GS326" cm="1">
        <f t="array" ref="GS326">MMULT($S326:$W326,GS$2:GS$6)/MMULT($S326:$W326,GR$2:GR$6)-1</f>
        <v>-3.9143452810267432E-3</v>
      </c>
      <c r="GT326" cm="1">
        <f t="array" ref="GT326">MMULT($S326:$W326,GT$2:GT$6)/MMULT($S326:$W326,GS$2:GS$6)-1</f>
        <v>-9.7725006086629707E-3</v>
      </c>
      <c r="GU326" cm="1">
        <f t="array" ref="GU326">MMULT($S326:$W326,GU$2:GU$6)/MMULT($S326:$W326,GT$2:GT$6)-1</f>
        <v>8.7613245818218832E-3</v>
      </c>
      <c r="GV326" cm="1">
        <f t="array" ref="GV326">MMULT($S326:$W326,GV$2:GV$6)/MMULT($S326:$W326,GU$2:GU$6)-1</f>
        <v>9.1077137885502424E-3</v>
      </c>
      <c r="GW326" s="49">
        <f t="shared" si="8"/>
        <v>8.4573722916994642E-4</v>
      </c>
      <c r="GX326" s="50">
        <f t="shared" si="9"/>
        <v>9.0349194906089829E-3</v>
      </c>
    </row>
    <row r="327" spans="7:206" customFormat="1" x14ac:dyDescent="0.35">
      <c r="G327" s="23">
        <v>0.91537217322305975</v>
      </c>
      <c r="H327">
        <v>0.72484511856440936</v>
      </c>
      <c r="I327">
        <v>6.4058351390118104E-2</v>
      </c>
      <c r="J327">
        <v>0.43827631458479566</v>
      </c>
      <c r="K327">
        <v>0.55534531693472089</v>
      </c>
      <c r="L327">
        <f>SUM(Таблица8[[#This Row],[Аэрофлот]:[Сбербанк]])</f>
        <v>2.6978972746971035</v>
      </c>
      <c r="M327" s="30">
        <f>Таблица8[[#This Row],[Аэрофлот]]/$L327</f>
        <v>0.33929096626773153</v>
      </c>
      <c r="N327" s="24">
        <f>Таблица8[[#This Row],[ГАЗПРОМ ао]]/$L327</f>
        <v>0.26867039207257759</v>
      </c>
      <c r="O327" s="24">
        <f>Таблица8[[#This Row],[ГМКНорНик]]/$L327</f>
        <v>2.3743806701205857E-2</v>
      </c>
      <c r="P327" s="24">
        <f>Таблица8[[#This Row],[ЛУКОЙЛ]]/$L327</f>
        <v>0.16245107576751658</v>
      </c>
      <c r="Q327" s="24">
        <f>Таблица8[[#This Row],[Сбербанк]]/$L327</f>
        <v>0.20584375919096853</v>
      </c>
      <c r="R327" s="24">
        <f>SUM(Таблица810[[#This Row],[Аэрофлот]:[Сбербанк]])</f>
        <v>1.0000000000000002</v>
      </c>
      <c r="S327" s="30">
        <f>INT($U$1*Таблица810[[#This Row],[Аэрофлот]]/B$8)</f>
        <v>47084</v>
      </c>
      <c r="T327" s="24">
        <f>INT($U$1*Таблица810[[#This Row],[ГАЗПРОМ ао]]/C$8)</f>
        <v>12630</v>
      </c>
      <c r="U327" s="24">
        <f>INT($U$1*Таблица810[[#This Row],[ГМКНорНик]]/D$8)</f>
        <v>9</v>
      </c>
      <c r="V327" s="24">
        <f>INT($U$1*Таблица810[[#This Row],[ЛУКОЙЛ]]/E$8)</f>
        <v>311</v>
      </c>
      <c r="W327" s="31">
        <f>INT($U$1*Таблица810[[#This Row],[Сбербанк]]/F$8)</f>
        <v>7567</v>
      </c>
      <c r="AA327" cm="1">
        <f t="array" ref="AA327">MMULT($S327:$W327,AA$2:AA$6)/MMULT($S327:$W327,Z$2:Z$6)-1</f>
        <v>1.3817018006919479E-2</v>
      </c>
      <c r="AB327" cm="1">
        <f t="array" ref="AB327">MMULT($S327:$W327,AB$2:AB$6)/MMULT($S327:$W327,AA$2:AA$6)-1</f>
        <v>-9.847175894418525E-4</v>
      </c>
      <c r="AC327" cm="1">
        <f t="array" ref="AC327">MMULT($S327:$W327,AC$2:AC$6)/MMULT($S327:$W327,AB$2:AB$6)-1</f>
        <v>0</v>
      </c>
      <c r="AD327" cm="1">
        <f t="array" ref="AD327">MMULT($S327:$W327,AD$2:AD$6)/MMULT($S327:$W327,AC$2:AC$6)-1</f>
        <v>3.1687294151959478E-2</v>
      </c>
      <c r="AE327" cm="1">
        <f t="array" ref="AE327">MMULT($S327:$W327,AE$2:AE$6)/MMULT($S327:$W327,AD$2:AD$6)-1</f>
        <v>0</v>
      </c>
      <c r="AF327" cm="1">
        <f t="array" ref="AF327">MMULT($S327:$W327,AF$2:AF$6)/MMULT($S327:$W327,AE$2:AE$6)-1</f>
        <v>0</v>
      </c>
      <c r="AG327" cm="1">
        <f t="array" ref="AG327">MMULT($S327:$W327,AG$2:AG$6)/MMULT($S327:$W327,AF$2:AF$6)-1</f>
        <v>1.0108697482942741E-2</v>
      </c>
      <c r="AH327" cm="1">
        <f t="array" ref="AH327">MMULT($S327:$W327,AH$2:AH$6)/MMULT($S327:$W327,AG$2:AG$6)-1</f>
        <v>5.4122477004421299E-3</v>
      </c>
      <c r="AI327" cm="1">
        <f t="array" ref="AI327">MMULT($S327:$W327,AI$2:AI$6)/MMULT($S327:$W327,AH$2:AH$6)-1</f>
        <v>-8.6821465298694278E-3</v>
      </c>
      <c r="AJ327" cm="1">
        <f t="array" ref="AJ327">MMULT($S327:$W327,AJ$2:AJ$6)/MMULT($S327:$W327,AI$2:AI$6)-1</f>
        <v>7.4654236721023448E-3</v>
      </c>
      <c r="AK327" cm="1">
        <f t="array" ref="AK327">MMULT($S327:$W327,AK$2:AK$6)/MMULT($S327:$W327,AJ$2:AJ$6)-1</f>
        <v>-1.4261726223532611E-2</v>
      </c>
      <c r="AL327" cm="1">
        <f t="array" ref="AL327">MMULT($S327:$W327,AL$2:AL$6)/MMULT($S327:$W327,AK$2:AK$6)-1</f>
        <v>0</v>
      </c>
      <c r="AM327" cm="1">
        <f t="array" ref="AM327">MMULT($S327:$W327,AM$2:AM$6)/MMULT($S327:$W327,AL$2:AL$6)-1</f>
        <v>0</v>
      </c>
      <c r="AN327" cm="1">
        <f t="array" ref="AN327">MMULT($S327:$W327,AN$2:AN$6)/MMULT($S327:$W327,AM$2:AM$6)-1</f>
        <v>4.3314784502714865E-3</v>
      </c>
      <c r="AO327" cm="1">
        <f t="array" ref="AO327">MMULT($S327:$W327,AO$2:AO$6)/MMULT($S327:$W327,AN$2:AN$6)-1</f>
        <v>-9.0565612969950582E-4</v>
      </c>
      <c r="AP327" cm="1">
        <f t="array" ref="AP327">MMULT($S327:$W327,AP$2:AP$6)/MMULT($S327:$W327,AO$2:AO$6)-1</f>
        <v>2.3438764922181221E-3</v>
      </c>
      <c r="AQ327" cm="1">
        <f t="array" ref="AQ327">MMULT($S327:$W327,AQ$2:AQ$6)/MMULT($S327:$W327,AP$2:AP$6)-1</f>
        <v>-2.0602931477960662E-2</v>
      </c>
      <c r="AR327" cm="1">
        <f t="array" ref="AR327">MMULT($S327:$W327,AR$2:AR$6)/MMULT($S327:$W327,AQ$2:AQ$6)-1</f>
        <v>-1.100520107229519E-2</v>
      </c>
      <c r="AS327" cm="1">
        <f t="array" ref="AS327">MMULT($S327:$W327,AS$2:AS$6)/MMULT($S327:$W327,AR$2:AR$6)-1</f>
        <v>0</v>
      </c>
      <c r="AT327" cm="1">
        <f t="array" ref="AT327">MMULT($S327:$W327,AT$2:AT$6)/MMULT($S327:$W327,AS$2:AS$6)-1</f>
        <v>0</v>
      </c>
      <c r="AU327" cm="1">
        <f t="array" ref="AU327">MMULT($S327:$W327,AU$2:AU$6)/MMULT($S327:$W327,AT$2:AT$6)-1</f>
        <v>-2.2112844739166082E-3</v>
      </c>
      <c r="AV327" cm="1">
        <f t="array" ref="AV327">MMULT($S327:$W327,AV$2:AV$6)/MMULT($S327:$W327,AU$2:AU$6)-1</f>
        <v>-2.671940379045501E-3</v>
      </c>
      <c r="AW327" cm="1">
        <f t="array" ref="AW327">MMULT($S327:$W327,AW$2:AW$6)/MMULT($S327:$W327,AV$2:AV$6)-1</f>
        <v>-1.236747059823784E-2</v>
      </c>
      <c r="AX327" cm="1">
        <f t="array" ref="AX327">MMULT($S327:$W327,AX$2:AX$6)/MMULT($S327:$W327,AW$2:AW$6)-1</f>
        <v>8.5759011478541147E-3</v>
      </c>
      <c r="AY327" cm="1">
        <f t="array" ref="AY327">MMULT($S327:$W327,AY$2:AY$6)/MMULT($S327:$W327,AX$2:AX$6)-1</f>
        <v>-2.4142344166589003E-2</v>
      </c>
      <c r="AZ327" cm="1">
        <f t="array" ref="AZ327">MMULT($S327:$W327,AZ$2:AZ$6)/MMULT($S327:$W327,AY$2:AY$6)-1</f>
        <v>0</v>
      </c>
      <c r="BA327" cm="1">
        <f t="array" ref="BA327">MMULT($S327:$W327,BA$2:BA$6)/MMULT($S327:$W327,AZ$2:AZ$6)-1</f>
        <v>0</v>
      </c>
      <c r="BB327" cm="1">
        <f t="array" ref="BB327">MMULT($S327:$W327,BB$2:BB$6)/MMULT($S327:$W327,BA$2:BA$6)-1</f>
        <v>1.0319215666486192E-2</v>
      </c>
      <c r="BC327" cm="1">
        <f t="array" ref="BC327">MMULT($S327:$W327,BC$2:BC$6)/MMULT($S327:$W327,BB$2:BB$6)-1</f>
        <v>1.6101371257706276E-3</v>
      </c>
      <c r="BD327" cm="1">
        <f t="array" ref="BD327">MMULT($S327:$W327,BD$2:BD$6)/MMULT($S327:$W327,BC$2:BC$6)-1</f>
        <v>9.2337861063713778E-3</v>
      </c>
      <c r="BE327" cm="1">
        <f t="array" ref="BE327">MMULT($S327:$W327,BE$2:BE$6)/MMULT($S327:$W327,BD$2:BD$6)-1</f>
        <v>1.141452059110315E-2</v>
      </c>
      <c r="BF327" cm="1">
        <f t="array" ref="BF327">MMULT($S327:$W327,BF$2:BF$6)/MMULT($S327:$W327,BE$2:BE$6)-1</f>
        <v>5.3752694112521038E-3</v>
      </c>
      <c r="BG327" cm="1">
        <f t="array" ref="BG327">MMULT($S327:$W327,BG$2:BG$6)/MMULT($S327:$W327,BF$2:BF$6)-1</f>
        <v>0</v>
      </c>
      <c r="BH327" cm="1">
        <f t="array" ref="BH327">MMULT($S327:$W327,BH$2:BH$6)/MMULT($S327:$W327,BG$2:BG$6)-1</f>
        <v>0</v>
      </c>
      <c r="BI327" cm="1">
        <f t="array" ref="BI327">MMULT($S327:$W327,BI$2:BI$6)/MMULT($S327:$W327,BH$2:BH$6)-1</f>
        <v>1.2811078238565088E-2</v>
      </c>
      <c r="BJ327" cm="1">
        <f t="array" ref="BJ327">MMULT($S327:$W327,BJ$2:BJ$6)/MMULT($S327:$W327,BI$2:BI$6)-1</f>
        <v>-1.0455697602757885E-2</v>
      </c>
      <c r="BK327" cm="1">
        <f t="array" ref="BK327">MMULT($S327:$W327,BK$2:BK$6)/MMULT($S327:$W327,BJ$2:BJ$6)-1</f>
        <v>-1.6327852671054077E-2</v>
      </c>
      <c r="BL327" cm="1">
        <f t="array" ref="BL327">MMULT($S327:$W327,BL$2:BL$6)/MMULT($S327:$W327,BK$2:BK$6)-1</f>
        <v>-3.2406827812075933E-3</v>
      </c>
      <c r="BM327" cm="1">
        <f t="array" ref="BM327">MMULT($S327:$W327,BM$2:BM$6)/MMULT($S327:$W327,BL$2:BL$6)-1</f>
        <v>1.3222025558153883E-2</v>
      </c>
      <c r="BN327" cm="1">
        <f t="array" ref="BN327">MMULT($S327:$W327,BN$2:BN$6)/MMULT($S327:$W327,BM$2:BM$6)-1</f>
        <v>0</v>
      </c>
      <c r="BO327" cm="1">
        <f t="array" ref="BO327">MMULT($S327:$W327,BO$2:BO$6)/MMULT($S327:$W327,BN$2:BN$6)-1</f>
        <v>0</v>
      </c>
      <c r="BP327" cm="1">
        <f t="array" ref="BP327">MMULT($S327:$W327,BP$2:BP$6)/MMULT($S327:$W327,BO$2:BO$6)-1</f>
        <v>1.455724209902276E-2</v>
      </c>
      <c r="BQ327" cm="1">
        <f t="array" ref="BQ327">MMULT($S327:$W327,BQ$2:BQ$6)/MMULT($S327:$W327,BP$2:BP$6)-1</f>
        <v>1.4123894576336671E-3</v>
      </c>
      <c r="BR327" cm="1">
        <f t="array" ref="BR327">MMULT($S327:$W327,BR$2:BR$6)/MMULT($S327:$W327,BQ$2:BQ$6)-1</f>
        <v>-8.2931444305343049E-3</v>
      </c>
      <c r="BS327" cm="1">
        <f t="array" ref="BS327">MMULT($S327:$W327,BS$2:BS$6)/MMULT($S327:$W327,BR$2:BR$6)-1</f>
        <v>-1.4879750411945003E-2</v>
      </c>
      <c r="BT327" cm="1">
        <f t="array" ref="BT327">MMULT($S327:$W327,BT$2:BT$6)/MMULT($S327:$W327,BS$2:BS$6)-1</f>
        <v>8.7490257475044686E-3</v>
      </c>
      <c r="BU327" cm="1">
        <f t="array" ref="BU327">MMULT($S327:$W327,BU$2:BU$6)/MMULT($S327:$W327,BT$2:BT$6)-1</f>
        <v>-1.8862546719029538E-3</v>
      </c>
      <c r="BV327" cm="1">
        <f t="array" ref="BV327">MMULT($S327:$W327,BV$2:BV$6)/MMULT($S327:$W327,BU$2:BU$6)-1</f>
        <v>0</v>
      </c>
      <c r="BW327" cm="1">
        <f t="array" ref="BW327">MMULT($S327:$W327,BW$2:BW$6)/MMULT($S327:$W327,BV$2:BV$6)-1</f>
        <v>6.2640335477732734E-3</v>
      </c>
      <c r="BX327" cm="1">
        <f t="array" ref="BX327">MMULT($S327:$W327,BX$2:BX$6)/MMULT($S327:$W327,BW$2:BW$6)-1</f>
        <v>0</v>
      </c>
      <c r="BY327" cm="1">
        <f t="array" ref="BY327">MMULT($S327:$W327,BY$2:BY$6)/MMULT($S327:$W327,BX$2:BX$6)-1</f>
        <v>-1.1569264932156376E-3</v>
      </c>
      <c r="BZ327" cm="1">
        <f t="array" ref="BZ327">MMULT($S327:$W327,BZ$2:BZ$6)/MMULT($S327:$W327,BY$2:BY$6)-1</f>
        <v>-8.8156678077534467E-3</v>
      </c>
      <c r="CA327" cm="1">
        <f t="array" ref="CA327">MMULT($S327:$W327,CA$2:CA$6)/MMULT($S327:$W327,BZ$2:BZ$6)-1</f>
        <v>-9.3598925690590029E-3</v>
      </c>
      <c r="CB327" cm="1">
        <f t="array" ref="CB327">MMULT($S327:$W327,CB$2:CB$6)/MMULT($S327:$W327,CA$2:CA$6)-1</f>
        <v>0</v>
      </c>
      <c r="CC327" cm="1">
        <f t="array" ref="CC327">MMULT($S327:$W327,CC$2:CC$6)/MMULT($S327:$W327,CB$2:CB$6)-1</f>
        <v>0</v>
      </c>
      <c r="CD327" cm="1">
        <f t="array" ref="CD327">MMULT($S327:$W327,CD$2:CD$6)/MMULT($S327:$W327,CC$2:CC$6)-1</f>
        <v>1.1231922417179963E-2</v>
      </c>
      <c r="CE327" cm="1">
        <f t="array" ref="CE327">MMULT($S327:$W327,CE$2:CE$6)/MMULT($S327:$W327,CD$2:CD$6)-1</f>
        <v>1.1197636072946215E-2</v>
      </c>
      <c r="CF327" cm="1">
        <f t="array" ref="CF327">MMULT($S327:$W327,CF$2:CF$6)/MMULT($S327:$W327,CE$2:CE$6)-1</f>
        <v>-2.6499037270331094E-3</v>
      </c>
      <c r="CG327" cm="1">
        <f t="array" ref="CG327">MMULT($S327:$W327,CG$2:CG$6)/MMULT($S327:$W327,CF$2:CF$6)-1</f>
        <v>-6.810188755416724E-3</v>
      </c>
      <c r="CH327" cm="1">
        <f t="array" ref="CH327">MMULT($S327:$W327,CH$2:CH$6)/MMULT($S327:$W327,CG$2:CG$6)-1</f>
        <v>2.1938199472712139E-2</v>
      </c>
      <c r="CI327" cm="1">
        <f t="array" ref="CI327">MMULT($S327:$W327,CI$2:CI$6)/MMULT($S327:$W327,CH$2:CH$6)-1</f>
        <v>0</v>
      </c>
      <c r="CJ327" cm="1">
        <f t="array" ref="CJ327">MMULT($S327:$W327,CJ$2:CJ$6)/MMULT($S327:$W327,CI$2:CI$6)-1</f>
        <v>0</v>
      </c>
      <c r="CK327" cm="1">
        <f t="array" ref="CK327">MMULT($S327:$W327,CK$2:CK$6)/MMULT($S327:$W327,CJ$2:CJ$6)-1</f>
        <v>0</v>
      </c>
      <c r="CL327" cm="1">
        <f t="array" ref="CL327">MMULT($S327:$W327,CL$2:CL$6)/MMULT($S327:$W327,CK$2:CK$6)-1</f>
        <v>1.6582349312624256E-2</v>
      </c>
      <c r="CM327" cm="1">
        <f t="array" ref="CM327">MMULT($S327:$W327,CM$2:CM$6)/MMULT($S327:$W327,CL$2:CL$6)-1</f>
        <v>-7.2037404973477326E-3</v>
      </c>
      <c r="CN327" cm="1">
        <f t="array" ref="CN327">MMULT($S327:$W327,CN$2:CN$6)/MMULT($S327:$W327,CM$2:CM$6)-1</f>
        <v>1.077454152339552E-2</v>
      </c>
      <c r="CO327" cm="1">
        <f t="array" ref="CO327">MMULT($S327:$W327,CO$2:CO$6)/MMULT($S327:$W327,CN$2:CN$6)-1</f>
        <v>9.9700503806388063E-4</v>
      </c>
      <c r="CP327" cm="1">
        <f t="array" ref="CP327">MMULT($S327:$W327,CP$2:CP$6)/MMULT($S327:$W327,CO$2:CO$6)-1</f>
        <v>0</v>
      </c>
      <c r="CQ327" cm="1">
        <f t="array" ref="CQ327">MMULT($S327:$W327,CQ$2:CQ$6)/MMULT($S327:$W327,CP$2:CP$6)-1</f>
        <v>0</v>
      </c>
      <c r="CR327" cm="1">
        <f t="array" ref="CR327">MMULT($S327:$W327,CR$2:CR$6)/MMULT($S327:$W327,CQ$2:CQ$6)-1</f>
        <v>1.8343755306818199E-2</v>
      </c>
      <c r="CS327" cm="1">
        <f t="array" ref="CS327">MMULT($S327:$W327,CS$2:CS$6)/MMULT($S327:$W327,CR$2:CR$6)-1</f>
        <v>-7.9522986739746226E-3</v>
      </c>
      <c r="CT327" cm="1">
        <f t="array" ref="CT327">MMULT($S327:$W327,CT$2:CT$6)/MMULT($S327:$W327,CS$2:CS$6)-1</f>
        <v>-1.5686547281368313E-2</v>
      </c>
      <c r="CU327" cm="1">
        <f t="array" ref="CU327">MMULT($S327:$W327,CU$2:CU$6)/MMULT($S327:$W327,CT$2:CT$6)-1</f>
        <v>-2.1871195546847688E-2</v>
      </c>
      <c r="CV327" cm="1">
        <f t="array" ref="CV327">MMULT($S327:$W327,CV$2:CV$6)/MMULT($S327:$W327,CU$2:CU$6)-1</f>
        <v>8.619738573626412E-3</v>
      </c>
      <c r="CW327" cm="1">
        <f t="array" ref="CW327">MMULT($S327:$W327,CW$2:CW$6)/MMULT($S327:$W327,CV$2:CV$6)-1</f>
        <v>0</v>
      </c>
      <c r="CX327" cm="1">
        <f t="array" ref="CX327">MMULT($S327:$W327,CX$2:CX$6)/MMULT($S327:$W327,CW$2:CW$6)-1</f>
        <v>0</v>
      </c>
      <c r="CY327" cm="1">
        <f t="array" ref="CY327">MMULT($S327:$W327,CY$2:CY$6)/MMULT($S327:$W327,CX$2:CX$6)-1</f>
        <v>-3.1440484911414712E-3</v>
      </c>
      <c r="CZ327" cm="1">
        <f t="array" ref="CZ327">MMULT($S327:$W327,CZ$2:CZ$6)/MMULT($S327:$W327,CY$2:CY$6)-1</f>
        <v>-1.6914468055777232E-2</v>
      </c>
      <c r="DA327" cm="1">
        <f t="array" ref="DA327">MMULT($S327:$W327,DA$2:DA$6)/MMULT($S327:$W327,CZ$2:CZ$6)-1</f>
        <v>1.8215308364302185E-3</v>
      </c>
      <c r="DB327" cm="1">
        <f t="array" ref="DB327">MMULT($S327:$W327,DB$2:DB$6)/MMULT($S327:$W327,DA$2:DA$6)-1</f>
        <v>3.7565672638337766E-3</v>
      </c>
      <c r="DC327" cm="1">
        <f t="array" ref="DC327">MMULT($S327:$W327,DC$2:DC$6)/MMULT($S327:$W327,DB$2:DB$6)-1</f>
        <v>1.8867892273521036E-2</v>
      </c>
      <c r="DD327" cm="1">
        <f t="array" ref="DD327">MMULT($S327:$W327,DD$2:DD$6)/MMULT($S327:$W327,DC$2:DC$6)-1</f>
        <v>0</v>
      </c>
      <c r="DE327" cm="1">
        <f t="array" ref="DE327">MMULT($S327:$W327,DE$2:DE$6)/MMULT($S327:$W327,DD$2:DD$6)-1</f>
        <v>0</v>
      </c>
      <c r="DF327" cm="1">
        <f t="array" ref="DF327">MMULT($S327:$W327,DF$2:DF$6)/MMULT($S327:$W327,DE$2:DE$6)-1</f>
        <v>8.3994886101934618E-4</v>
      </c>
      <c r="DG327" cm="1">
        <f t="array" ref="DG327">MMULT($S327:$W327,DG$2:DG$6)/MMULT($S327:$W327,DF$2:DF$6)-1</f>
        <v>-9.2380566669783004E-3</v>
      </c>
      <c r="DH327" cm="1">
        <f t="array" ref="DH327">MMULT($S327:$W327,DH$2:DH$6)/MMULT($S327:$W327,DG$2:DG$6)-1</f>
        <v>1.8545843002013562E-3</v>
      </c>
      <c r="DI327" cm="1">
        <f t="array" ref="DI327">MMULT($S327:$W327,DI$2:DI$6)/MMULT($S327:$W327,DH$2:DH$6)-1</f>
        <v>-2.1301143545456869E-3</v>
      </c>
      <c r="DJ327" cm="1">
        <f t="array" ref="DJ327">MMULT($S327:$W327,DJ$2:DJ$6)/MMULT($S327:$W327,DI$2:DI$6)-1</f>
        <v>4.3680822145206744E-3</v>
      </c>
      <c r="DK327" cm="1">
        <f t="array" ref="DK327">MMULT($S327:$W327,DK$2:DK$6)/MMULT($S327:$W327,DJ$2:DJ$6)-1</f>
        <v>0</v>
      </c>
      <c r="DL327" cm="1">
        <f t="array" ref="DL327">MMULT($S327:$W327,DL$2:DL$6)/MMULT($S327:$W327,DK$2:DK$6)-1</f>
        <v>0</v>
      </c>
      <c r="DM327" cm="1">
        <f t="array" ref="DM327">MMULT($S327:$W327,DM$2:DM$6)/MMULT($S327:$W327,DL$2:DL$6)-1</f>
        <v>-1.0647356710335121E-2</v>
      </c>
      <c r="DN327" cm="1">
        <f t="array" ref="DN327">MMULT($S327:$W327,DN$2:DN$6)/MMULT($S327:$W327,DM$2:DM$6)-1</f>
        <v>-1.3471050330855938E-2</v>
      </c>
      <c r="DO327" cm="1">
        <f t="array" ref="DO327">MMULT($S327:$W327,DO$2:DO$6)/MMULT($S327:$W327,DN$2:DN$6)-1</f>
        <v>7.4899573071254277E-3</v>
      </c>
      <c r="DP327" cm="1">
        <f t="array" ref="DP327">MMULT($S327:$W327,DP$2:DP$6)/MMULT($S327:$W327,DO$2:DO$6)-1</f>
        <v>-1.281201864593573E-4</v>
      </c>
      <c r="DQ327" cm="1">
        <f t="array" ref="DQ327">MMULT($S327:$W327,DQ$2:DQ$6)/MMULT($S327:$W327,DP$2:DP$6)-1</f>
        <v>-9.0187205558931449E-3</v>
      </c>
      <c r="DR327" cm="1">
        <f t="array" ref="DR327">MMULT($S327:$W327,DR$2:DR$6)/MMULT($S327:$W327,DQ$2:DQ$6)-1</f>
        <v>0</v>
      </c>
      <c r="DS327" cm="1">
        <f t="array" ref="DS327">MMULT($S327:$W327,DS$2:DS$6)/MMULT($S327:$W327,DR$2:DR$6)-1</f>
        <v>0</v>
      </c>
      <c r="DT327" cm="1">
        <f t="array" ref="DT327">MMULT($S327:$W327,DT$2:DT$6)/MMULT($S327:$W327,DS$2:DS$6)-1</f>
        <v>6.1072493752938328E-3</v>
      </c>
      <c r="DU327" cm="1">
        <f t="array" ref="DU327">MMULT($S327:$W327,DU$2:DU$6)/MMULT($S327:$W327,DT$2:DT$6)-1</f>
        <v>8.1517459606967879E-3</v>
      </c>
      <c r="DV327" cm="1">
        <f t="array" ref="DV327">MMULT($S327:$W327,DV$2:DV$6)/MMULT($S327:$W327,DU$2:DU$6)-1</f>
        <v>1.0911769445967057E-2</v>
      </c>
      <c r="DW327" cm="1">
        <f t="array" ref="DW327">MMULT($S327:$W327,DW$2:DW$6)/MMULT($S327:$W327,DV$2:DV$6)-1</f>
        <v>-6.3674610433549494E-3</v>
      </c>
      <c r="DX327" cm="1">
        <f t="array" ref="DX327">MMULT($S327:$W327,DX$2:DX$6)/MMULT($S327:$W327,DW$2:DW$6)-1</f>
        <v>8.6805708807771165E-3</v>
      </c>
      <c r="DY327" cm="1">
        <f t="array" ref="DY327">MMULT($S327:$W327,DY$2:DY$6)/MMULT($S327:$W327,DX$2:DX$6)-1</f>
        <v>0</v>
      </c>
      <c r="DZ327" cm="1">
        <f t="array" ref="DZ327">MMULT($S327:$W327,DZ$2:DZ$6)/MMULT($S327:$W327,DY$2:DY$6)-1</f>
        <v>0</v>
      </c>
      <c r="EA327" cm="1">
        <f t="array" ref="EA327">MMULT($S327:$W327,EA$2:EA$6)/MMULT($S327:$W327,DZ$2:DZ$6)-1</f>
        <v>-1.1841375926569309E-2</v>
      </c>
      <c r="EB327" cm="1">
        <f t="array" ref="EB327">MMULT($S327:$W327,EB$2:EB$6)/MMULT($S327:$W327,EA$2:EA$6)-1</f>
        <v>-9.6039691547563644E-3</v>
      </c>
      <c r="EC327" cm="1">
        <f t="array" ref="EC327">MMULT($S327:$W327,EC$2:EC$6)/MMULT($S327:$W327,EB$2:EB$6)-1</f>
        <v>-7.7050530646327609E-5</v>
      </c>
      <c r="ED327" cm="1">
        <f t="array" ref="ED327">MMULT($S327:$W327,ED$2:ED$6)/MMULT($S327:$W327,EC$2:EC$6)-1</f>
        <v>8.3200397225400291E-3</v>
      </c>
      <c r="EE327" cm="1">
        <f t="array" ref="EE327">MMULT($S327:$W327,EE$2:EE$6)/MMULT($S327:$W327,ED$2:ED$6)-1</f>
        <v>5.1729957331838605E-3</v>
      </c>
      <c r="EF327" cm="1">
        <f t="array" ref="EF327">MMULT($S327:$W327,EF$2:EF$6)/MMULT($S327:$W327,EE$2:EE$6)-1</f>
        <v>0</v>
      </c>
      <c r="EG327" cm="1">
        <f t="array" ref="EG327">MMULT($S327:$W327,EG$2:EG$6)/MMULT($S327:$W327,EF$2:EF$6)-1</f>
        <v>0</v>
      </c>
      <c r="EH327" cm="1">
        <f t="array" ref="EH327">MMULT($S327:$W327,EH$2:EH$6)/MMULT($S327:$W327,EG$2:EG$6)-1</f>
        <v>5.3047646166795026E-3</v>
      </c>
      <c r="EI327" cm="1">
        <f t="array" ref="EI327">MMULT($S327:$W327,EI$2:EI$6)/MMULT($S327:$W327,EH$2:EH$6)-1</f>
        <v>-1.4355374369467988E-3</v>
      </c>
      <c r="EJ327" cm="1">
        <f t="array" ref="EJ327">MMULT($S327:$W327,EJ$2:EJ$6)/MMULT($S327:$W327,EI$2:EI$6)-1</f>
        <v>-1.9112391062519052E-3</v>
      </c>
      <c r="EK327" cm="1">
        <f t="array" ref="EK327">MMULT($S327:$W327,EK$2:EK$6)/MMULT($S327:$W327,EJ$2:EJ$6)-1</f>
        <v>-3.7085976699017253E-3</v>
      </c>
      <c r="EL327" cm="1">
        <f t="array" ref="EL327">MMULT($S327:$W327,EL$2:EL$6)/MMULT($S327:$W327,EK$2:EK$6)-1</f>
        <v>-4.2975129692454095E-3</v>
      </c>
      <c r="EM327" cm="1">
        <f t="array" ref="EM327">MMULT($S327:$W327,EM$2:EM$6)/MMULT($S327:$W327,EL$2:EL$6)-1</f>
        <v>0</v>
      </c>
      <c r="EN327" cm="1">
        <f t="array" ref="EN327">MMULT($S327:$W327,EN$2:EN$6)/MMULT($S327:$W327,EM$2:EM$6)-1</f>
        <v>0</v>
      </c>
      <c r="EO327" cm="1">
        <f t="array" ref="EO327">MMULT($S327:$W327,EO$2:EO$6)/MMULT($S327:$W327,EN$2:EN$6)-1</f>
        <v>0</v>
      </c>
      <c r="EP327" cm="1">
        <f t="array" ref="EP327">MMULT($S327:$W327,EP$2:EP$6)/MMULT($S327:$W327,EO$2:EO$6)-1</f>
        <v>1.638370935106348E-2</v>
      </c>
      <c r="EQ327" cm="1">
        <f t="array" ref="EQ327">MMULT($S327:$W327,EQ$2:EQ$6)/MMULT($S327:$W327,EP$2:EP$6)-1</f>
        <v>1.0622935351382257E-2</v>
      </c>
      <c r="ER327" cm="1">
        <f t="array" ref="ER327">MMULT($S327:$W327,ER$2:ER$6)/MMULT($S327:$W327,EQ$2:EQ$6)-1</f>
        <v>1.2794094721966021E-2</v>
      </c>
      <c r="ES327" cm="1">
        <f t="array" ref="ES327">MMULT($S327:$W327,ES$2:ES$6)/MMULT($S327:$W327,ER$2:ER$6)-1</f>
        <v>1.9824850267098348E-3</v>
      </c>
      <c r="ET327" cm="1">
        <f t="array" ref="ET327">MMULT($S327:$W327,ET$2:ET$6)/MMULT($S327:$W327,ES$2:ES$6)-1</f>
        <v>0</v>
      </c>
      <c r="EU327" cm="1">
        <f t="array" ref="EU327">MMULT($S327:$W327,EU$2:EU$6)/MMULT($S327:$W327,ET$2:ET$6)-1</f>
        <v>0</v>
      </c>
      <c r="EV327" cm="1">
        <f t="array" ref="EV327">MMULT($S327:$W327,EV$2:EV$6)/MMULT($S327:$W327,EU$2:EU$6)-1</f>
        <v>7.6263465797621333E-3</v>
      </c>
      <c r="EW327" cm="1">
        <f t="array" ref="EW327">MMULT($S327:$W327,EW$2:EW$6)/MMULT($S327:$W327,EV$2:EV$6)-1</f>
        <v>-1.2885451833854922E-2</v>
      </c>
      <c r="EX327" cm="1">
        <f t="array" ref="EX327">MMULT($S327:$W327,EX$2:EX$6)/MMULT($S327:$W327,EW$2:EW$6)-1</f>
        <v>-3.5572178441684033E-3</v>
      </c>
      <c r="EY327" cm="1">
        <f t="array" ref="EY327">MMULT($S327:$W327,EY$2:EY$6)/MMULT($S327:$W327,EX$2:EX$6)-1</f>
        <v>1.0672571604456227E-2</v>
      </c>
      <c r="EZ327" cm="1">
        <f t="array" ref="EZ327">MMULT($S327:$W327,EZ$2:EZ$6)/MMULT($S327:$W327,EY$2:EY$6)-1</f>
        <v>4.4132743415861153E-3</v>
      </c>
      <c r="FA327" cm="1">
        <f t="array" ref="FA327">MMULT($S327:$W327,FA$2:FA$6)/MMULT($S327:$W327,EZ$2:EZ$6)-1</f>
        <v>0</v>
      </c>
      <c r="FB327" cm="1">
        <f t="array" ref="FB327">MMULT($S327:$W327,FB$2:FB$6)/MMULT($S327:$W327,FA$2:FA$6)-1</f>
        <v>0</v>
      </c>
      <c r="FC327" cm="1">
        <f t="array" ref="FC327">MMULT($S327:$W327,FC$2:FC$6)/MMULT($S327:$W327,FB$2:FB$6)-1</f>
        <v>1.8658959243874618E-2</v>
      </c>
      <c r="FD327" cm="1">
        <f t="array" ref="FD327">MMULT($S327:$W327,FD$2:FD$6)/MMULT($S327:$W327,FC$2:FC$6)-1</f>
        <v>1.5925266716088293E-2</v>
      </c>
      <c r="FE327" cm="1">
        <f t="array" ref="FE327">MMULT($S327:$W327,FE$2:FE$6)/MMULT($S327:$W327,FD$2:FD$6)-1</f>
        <v>-2.1891992988763542E-2</v>
      </c>
      <c r="FF327" cm="1">
        <f t="array" ref="FF327">MMULT($S327:$W327,FF$2:FF$6)/MMULT($S327:$W327,FE$2:FE$6)-1</f>
        <v>-3.9963439147928659E-3</v>
      </c>
      <c r="FG327" cm="1">
        <f t="array" ref="FG327">MMULT($S327:$W327,FG$2:FG$6)/MMULT($S327:$W327,FF$2:FF$6)-1</f>
        <v>7.6770119508948742E-3</v>
      </c>
      <c r="FH327" cm="1">
        <f t="array" ref="FH327">MMULT($S327:$W327,FH$2:FH$6)/MMULT($S327:$W327,FG$2:FG$6)-1</f>
        <v>0</v>
      </c>
      <c r="FI327" cm="1">
        <f t="array" ref="FI327">MMULT($S327:$W327,FI$2:FI$6)/MMULT($S327:$W327,FH$2:FH$6)-1</f>
        <v>0</v>
      </c>
      <c r="FJ327" cm="1">
        <f t="array" ref="FJ327">MMULT($S327:$W327,FJ$2:FJ$6)/MMULT($S327:$W327,FI$2:FI$6)-1</f>
        <v>7.3452813903254199E-3</v>
      </c>
      <c r="FK327" cm="1">
        <f t="array" ref="FK327">MMULT($S327:$W327,FK$2:FK$6)/MMULT($S327:$W327,FJ$2:FJ$6)-1</f>
        <v>3.5551147595225263E-3</v>
      </c>
      <c r="FL327" cm="1">
        <f t="array" ref="FL327">MMULT($S327:$W327,FL$2:FL$6)/MMULT($S327:$W327,FK$2:FK$6)-1</f>
        <v>4.3988460496273696E-3</v>
      </c>
      <c r="FM327" cm="1">
        <f t="array" ref="FM327">MMULT($S327:$W327,FM$2:FM$6)/MMULT($S327:$W327,FL$2:FL$6)-1</f>
        <v>4.7658184333492226E-3</v>
      </c>
      <c r="FN327" cm="1">
        <f t="array" ref="FN327">MMULT($S327:$W327,FN$2:FN$6)/MMULT($S327:$W327,FM$2:FM$6)-1</f>
        <v>-9.1399275432896276E-3</v>
      </c>
      <c r="FO327" cm="1">
        <f t="array" ref="FO327">MMULT($S327:$W327,FO$2:FO$6)/MMULT($S327:$W327,FN$2:FN$6)-1</f>
        <v>0</v>
      </c>
      <c r="FP327" cm="1">
        <f t="array" ref="FP327">MMULT($S327:$W327,FP$2:FP$6)/MMULT($S327:$W327,FO$2:FO$6)-1</f>
        <v>0</v>
      </c>
      <c r="FQ327" cm="1">
        <f t="array" ref="FQ327">MMULT($S327:$W327,FQ$2:FQ$6)/MMULT($S327:$W327,FP$2:FP$6)-1</f>
        <v>7.2045632107231583E-4</v>
      </c>
      <c r="FR327" cm="1">
        <f t="array" ref="FR327">MMULT($S327:$W327,FR$2:FR$6)/MMULT($S327:$W327,FQ$2:FQ$6)-1</f>
        <v>1.4441234589719576E-2</v>
      </c>
      <c r="FS327" cm="1">
        <f t="array" ref="FS327">MMULT($S327:$W327,FS$2:FS$6)/MMULT($S327:$W327,FR$2:FR$6)-1</f>
        <v>1.6782353125851079E-2</v>
      </c>
      <c r="FT327" cm="1">
        <f t="array" ref="FT327">MMULT($S327:$W327,FT$2:FT$6)/MMULT($S327:$W327,FS$2:FS$6)-1</f>
        <v>2.1055503091134131E-3</v>
      </c>
      <c r="FU327" cm="1">
        <f t="array" ref="FU327">MMULT($S327:$W327,FU$2:FU$6)/MMULT($S327:$W327,FT$2:FT$6)-1</f>
        <v>2.024361727240187E-3</v>
      </c>
      <c r="FV327" cm="1">
        <f t="array" ref="FV327">MMULT($S327:$W327,FV$2:FV$6)/MMULT($S327:$W327,FU$2:FU$6)-1</f>
        <v>0</v>
      </c>
      <c r="FW327" cm="1">
        <f t="array" ref="FW327">MMULT($S327:$W327,FW$2:FW$6)/MMULT($S327:$W327,FV$2:FV$6)-1</f>
        <v>0</v>
      </c>
      <c r="FX327" cm="1">
        <f t="array" ref="FX327">MMULT($S327:$W327,FX$2:FX$6)/MMULT($S327:$W327,FW$2:FW$6)-1</f>
        <v>5.2104042972034303E-3</v>
      </c>
      <c r="FY327" cm="1">
        <f t="array" ref="FY327">MMULT($S327:$W327,FY$2:FY$6)/MMULT($S327:$W327,FX$2:FX$6)-1</f>
        <v>-2.1385799483115697E-3</v>
      </c>
      <c r="FZ327" cm="1">
        <f t="array" ref="FZ327">MMULT($S327:$W327,FZ$2:FZ$6)/MMULT($S327:$W327,FY$2:FY$6)-1</f>
        <v>1.2457043641056709E-2</v>
      </c>
      <c r="GA327" cm="1">
        <f t="array" ref="GA327">MMULT($S327:$W327,GA$2:GA$6)/MMULT($S327:$W327,FZ$2:FZ$6)-1</f>
        <v>-1.8496860653333114E-3</v>
      </c>
      <c r="GB327" cm="1">
        <f t="array" ref="GB327">MMULT($S327:$W327,GB$2:GB$6)/MMULT($S327:$W327,GA$2:GA$6)-1</f>
        <v>-4.3985992392736595E-4</v>
      </c>
      <c r="GC327" cm="1">
        <f t="array" ref="GC327">MMULT($S327:$W327,GC$2:GC$6)/MMULT($S327:$W327,GB$2:GB$6)-1</f>
        <v>0</v>
      </c>
      <c r="GD327" cm="1">
        <f t="array" ref="GD327">MMULT($S327:$W327,GD$2:GD$6)/MMULT($S327:$W327,GC$2:GC$6)-1</f>
        <v>0</v>
      </c>
      <c r="GE327" cm="1">
        <f t="array" ref="GE327">MMULT($S327:$W327,GE$2:GE$6)/MMULT($S327:$W327,GD$2:GD$6)-1</f>
        <v>-1.8676438532584383E-3</v>
      </c>
      <c r="GF327" cm="1">
        <f t="array" ref="GF327">MMULT($S327:$W327,GF$2:GF$6)/MMULT($S327:$W327,GE$2:GE$6)-1</f>
        <v>-1.3899483767985332E-2</v>
      </c>
      <c r="GG327" cm="1">
        <f t="array" ref="GG327">MMULT($S327:$W327,GG$2:GG$6)/MMULT($S327:$W327,GF$2:GF$6)-1</f>
        <v>-3.2647408407170397E-3</v>
      </c>
      <c r="GH327" cm="1">
        <f t="array" ref="GH327">MMULT($S327:$W327,GH$2:GH$6)/MMULT($S327:$W327,GG$2:GG$6)-1</f>
        <v>2.8078432606888359E-3</v>
      </c>
      <c r="GI327" cm="1">
        <f t="array" ref="GI327">MMULT($S327:$W327,GI$2:GI$6)/MMULT($S327:$W327,GH$2:GH$6)-1</f>
        <v>1.2194189282110912E-5</v>
      </c>
      <c r="GJ327" cm="1">
        <f t="array" ref="GJ327">MMULT($S327:$W327,GJ$2:GJ$6)/MMULT($S327:$W327,GI$2:GI$6)-1</f>
        <v>0</v>
      </c>
      <c r="GK327" cm="1">
        <f t="array" ref="GK327">MMULT($S327:$W327,GK$2:GK$6)/MMULT($S327:$W327,GJ$2:GJ$6)-1</f>
        <v>0</v>
      </c>
      <c r="GL327" cm="1">
        <f t="array" ref="GL327">MMULT($S327:$W327,GL$2:GL$6)/MMULT($S327:$W327,GK$2:GK$6)-1</f>
        <v>3.8189262993852946E-3</v>
      </c>
      <c r="GM327" cm="1">
        <f t="array" ref="GM327">MMULT($S327:$W327,GM$2:GM$6)/MMULT($S327:$W327,GL$2:GL$6)-1</f>
        <v>7.0445652288961824E-3</v>
      </c>
      <c r="GN327" cm="1">
        <f t="array" ref="GN327">MMULT($S327:$W327,GN$2:GN$6)/MMULT($S327:$W327,GM$2:GM$6)-1</f>
        <v>-6.0923333747618935E-3</v>
      </c>
      <c r="GO327" cm="1">
        <f t="array" ref="GO327">MMULT($S327:$W327,GO$2:GO$6)/MMULT($S327:$W327,GN$2:GN$6)-1</f>
        <v>-3.9163735320384419E-3</v>
      </c>
      <c r="GP327" cm="1">
        <f t="array" ref="GP327">MMULT($S327:$W327,GP$2:GP$6)/MMULT($S327:$W327,GO$2:GO$6)-1</f>
        <v>6.9663046704253606E-3</v>
      </c>
      <c r="GQ327" cm="1">
        <f t="array" ref="GQ327">MMULT($S327:$W327,GQ$2:GQ$6)/MMULT($S327:$W327,GP$2:GP$6)-1</f>
        <v>0</v>
      </c>
      <c r="GR327" cm="1">
        <f t="array" ref="GR327">MMULT($S327:$W327,GR$2:GR$6)/MMULT($S327:$W327,GQ$2:GQ$6)-1</f>
        <v>0</v>
      </c>
      <c r="GS327" cm="1">
        <f t="array" ref="GS327">MMULT($S327:$W327,GS$2:GS$6)/MMULT($S327:$W327,GR$2:GR$6)-1</f>
        <v>-5.6687988910802956E-3</v>
      </c>
      <c r="GT327" cm="1">
        <f t="array" ref="GT327">MMULT($S327:$W327,GT$2:GT$6)/MMULT($S327:$W327,GS$2:GS$6)-1</f>
        <v>-9.8445735439485205E-3</v>
      </c>
      <c r="GU327" cm="1">
        <f t="array" ref="GU327">MMULT($S327:$W327,GU$2:GU$6)/MMULT($S327:$W327,GT$2:GT$6)-1</f>
        <v>1.0276987615538635E-2</v>
      </c>
      <c r="GV327" cm="1">
        <f t="array" ref="GV327">MMULT($S327:$W327,GV$2:GV$6)/MMULT($S327:$W327,GU$2:GU$6)-1</f>
        <v>1.0235715729565387E-2</v>
      </c>
      <c r="GW327" s="49">
        <f t="shared" si="8"/>
        <v>8.5930513523175894E-4</v>
      </c>
      <c r="GX327" s="50">
        <f t="shared" si="9"/>
        <v>8.5188716768543442E-3</v>
      </c>
    </row>
    <row r="328" spans="7:206" customFormat="1" x14ac:dyDescent="0.35">
      <c r="G328" s="23">
        <v>0.73854792931913205</v>
      </c>
      <c r="H328">
        <v>0.32541886654255808</v>
      </c>
      <c r="I328">
        <v>0.43610950041199986</v>
      </c>
      <c r="J328">
        <v>0.14780114139225439</v>
      </c>
      <c r="K328">
        <v>0.40827661976989044</v>
      </c>
      <c r="L328">
        <f>SUM(Таблица8[[#This Row],[Аэрофлот]:[Сбербанк]])</f>
        <v>2.056154057435835</v>
      </c>
      <c r="M328" s="30">
        <f>Таблица8[[#This Row],[Аэрофлот]]/$L328</f>
        <v>0.35918900466055154</v>
      </c>
      <c r="N328" s="24">
        <f>Таблица8[[#This Row],[ГАЗПРОМ ао]]/$L328</f>
        <v>0.1582657998634488</v>
      </c>
      <c r="O328" s="24">
        <f>Таблица8[[#This Row],[ГМКНорНик]]/$L328</f>
        <v>0.21209962299997029</v>
      </c>
      <c r="P328" s="24">
        <f>Таблица8[[#This Row],[ЛУКОЙЛ]]/$L328</f>
        <v>7.1882328494671521E-2</v>
      </c>
      <c r="Q328" s="24">
        <f>Таблица8[[#This Row],[Сбербанк]]/$L328</f>
        <v>0.19856324398135777</v>
      </c>
      <c r="R328" s="24">
        <f>SUM(Таблица810[[#This Row],[Аэрофлот]:[Сбербанк]])</f>
        <v>1</v>
      </c>
      <c r="S328" s="30">
        <f>INT($U$1*Таблица810[[#This Row],[Аэрофлот]]/B$8)</f>
        <v>49845</v>
      </c>
      <c r="T328" s="24">
        <f>INT($U$1*Таблица810[[#This Row],[ГАЗПРОМ ао]]/C$8)</f>
        <v>7440</v>
      </c>
      <c r="U328" s="24">
        <f>INT($U$1*Таблица810[[#This Row],[ГМКНорНик]]/D$8)</f>
        <v>87</v>
      </c>
      <c r="V328" s="24">
        <f>INT($U$1*Таблица810[[#This Row],[ЛУКОЙЛ]]/E$8)</f>
        <v>137</v>
      </c>
      <c r="W328" s="31">
        <f>INT($U$1*Таблица810[[#This Row],[Сбербанк]]/F$8)</f>
        <v>7300</v>
      </c>
      <c r="AA328" cm="1">
        <f t="array" ref="AA328">MMULT($S328:$W328,AA$2:AA$6)/MMULT($S328:$W328,Z$2:Z$6)-1</f>
        <v>1.2830470018309947E-2</v>
      </c>
      <c r="AB328" cm="1">
        <f t="array" ref="AB328">MMULT($S328:$W328,AB$2:AB$6)/MMULT($S328:$W328,AA$2:AA$6)-1</f>
        <v>1.9909182743726994E-3</v>
      </c>
      <c r="AC328" cm="1">
        <f t="array" ref="AC328">MMULT($S328:$W328,AC$2:AC$6)/MMULT($S328:$W328,AB$2:AB$6)-1</f>
        <v>0</v>
      </c>
      <c r="AD328" cm="1">
        <f t="array" ref="AD328">MMULT($S328:$W328,AD$2:AD$6)/MMULT($S328:$W328,AC$2:AC$6)-1</f>
        <v>3.4390844606634552E-2</v>
      </c>
      <c r="AE328" cm="1">
        <f t="array" ref="AE328">MMULT($S328:$W328,AE$2:AE$6)/MMULT($S328:$W328,AD$2:AD$6)-1</f>
        <v>0</v>
      </c>
      <c r="AF328" cm="1">
        <f t="array" ref="AF328">MMULT($S328:$W328,AF$2:AF$6)/MMULT($S328:$W328,AE$2:AE$6)-1</f>
        <v>0</v>
      </c>
      <c r="AG328" cm="1">
        <f t="array" ref="AG328">MMULT($S328:$W328,AG$2:AG$6)/MMULT($S328:$W328,AF$2:AF$6)-1</f>
        <v>6.3940456408355661E-3</v>
      </c>
      <c r="AH328" cm="1">
        <f t="array" ref="AH328">MMULT($S328:$W328,AH$2:AH$6)/MMULT($S328:$W328,AG$2:AG$6)-1</f>
        <v>2.3557266434570678E-4</v>
      </c>
      <c r="AI328" cm="1">
        <f t="array" ref="AI328">MMULT($S328:$W328,AI$2:AI$6)/MMULT($S328:$W328,AH$2:AH$6)-1</f>
        <v>-8.0501953894545064E-3</v>
      </c>
      <c r="AJ328" cm="1">
        <f t="array" ref="AJ328">MMULT($S328:$W328,AJ$2:AJ$6)/MMULT($S328:$W328,AI$2:AI$6)-1</f>
        <v>6.7193677587986667E-3</v>
      </c>
      <c r="AK328" cm="1">
        <f t="array" ref="AK328">MMULT($S328:$W328,AK$2:AK$6)/MMULT($S328:$W328,AJ$2:AJ$6)-1</f>
        <v>-1.7075562208246353E-2</v>
      </c>
      <c r="AL328" cm="1">
        <f t="array" ref="AL328">MMULT($S328:$W328,AL$2:AL$6)/MMULT($S328:$W328,AK$2:AK$6)-1</f>
        <v>0</v>
      </c>
      <c r="AM328" cm="1">
        <f t="array" ref="AM328">MMULT($S328:$W328,AM$2:AM$6)/MMULT($S328:$W328,AL$2:AL$6)-1</f>
        <v>0</v>
      </c>
      <c r="AN328" cm="1">
        <f t="array" ref="AN328">MMULT($S328:$W328,AN$2:AN$6)/MMULT($S328:$W328,AM$2:AM$6)-1</f>
        <v>5.0681188653933784E-3</v>
      </c>
      <c r="AO328" cm="1">
        <f t="array" ref="AO328">MMULT($S328:$W328,AO$2:AO$6)/MMULT($S328:$W328,AN$2:AN$6)-1</f>
        <v>5.6176353399406409E-4</v>
      </c>
      <c r="AP328" cm="1">
        <f t="array" ref="AP328">MMULT($S328:$W328,AP$2:AP$6)/MMULT($S328:$W328,AO$2:AO$6)-1</f>
        <v>7.626062817543966E-3</v>
      </c>
      <c r="AQ328" cm="1">
        <f t="array" ref="AQ328">MMULT($S328:$W328,AQ$2:AQ$6)/MMULT($S328:$W328,AP$2:AP$6)-1</f>
        <v>-1.5834150496793042E-2</v>
      </c>
      <c r="AR328" cm="1">
        <f t="array" ref="AR328">MMULT($S328:$W328,AR$2:AR$6)/MMULT($S328:$W328,AQ$2:AQ$6)-1</f>
        <v>-1.2303521960438712E-2</v>
      </c>
      <c r="AS328" cm="1">
        <f t="array" ref="AS328">MMULT($S328:$W328,AS$2:AS$6)/MMULT($S328:$W328,AR$2:AR$6)-1</f>
        <v>0</v>
      </c>
      <c r="AT328" cm="1">
        <f t="array" ref="AT328">MMULT($S328:$W328,AT$2:AT$6)/MMULT($S328:$W328,AS$2:AS$6)-1</f>
        <v>0</v>
      </c>
      <c r="AU328" cm="1">
        <f t="array" ref="AU328">MMULT($S328:$W328,AU$2:AU$6)/MMULT($S328:$W328,AT$2:AT$6)-1</f>
        <v>-5.0713970702725986E-3</v>
      </c>
      <c r="AV328" cm="1">
        <f t="array" ref="AV328">MMULT($S328:$W328,AV$2:AV$6)/MMULT($S328:$W328,AU$2:AU$6)-1</f>
        <v>-2.4133172076535869E-3</v>
      </c>
      <c r="AW328" cm="1">
        <f t="array" ref="AW328">MMULT($S328:$W328,AW$2:AW$6)/MMULT($S328:$W328,AV$2:AV$6)-1</f>
        <v>-1.6054872361387473E-2</v>
      </c>
      <c r="AX328" cm="1">
        <f t="array" ref="AX328">MMULT($S328:$W328,AX$2:AX$6)/MMULT($S328:$W328,AW$2:AW$6)-1</f>
        <v>9.2424211397170719E-3</v>
      </c>
      <c r="AY328" cm="1">
        <f t="array" ref="AY328">MMULT($S328:$W328,AY$2:AY$6)/MMULT($S328:$W328,AX$2:AX$6)-1</f>
        <v>-2.5035570221064174E-2</v>
      </c>
      <c r="AZ328" cm="1">
        <f t="array" ref="AZ328">MMULT($S328:$W328,AZ$2:AZ$6)/MMULT($S328:$W328,AY$2:AY$6)-1</f>
        <v>0</v>
      </c>
      <c r="BA328" cm="1">
        <f t="array" ref="BA328">MMULT($S328:$W328,BA$2:BA$6)/MMULT($S328:$W328,AZ$2:AZ$6)-1</f>
        <v>0</v>
      </c>
      <c r="BB328" cm="1">
        <f t="array" ref="BB328">MMULT($S328:$W328,BB$2:BB$6)/MMULT($S328:$W328,BA$2:BA$6)-1</f>
        <v>1.282003227076145E-2</v>
      </c>
      <c r="BC328" cm="1">
        <f t="array" ref="BC328">MMULT($S328:$W328,BC$2:BC$6)/MMULT($S328:$W328,BB$2:BB$6)-1</f>
        <v>-9.8477059761070684E-4</v>
      </c>
      <c r="BD328" cm="1">
        <f t="array" ref="BD328">MMULT($S328:$W328,BD$2:BD$6)/MMULT($S328:$W328,BC$2:BC$6)-1</f>
        <v>1.1041570609139129E-2</v>
      </c>
      <c r="BE328" cm="1">
        <f t="array" ref="BE328">MMULT($S328:$W328,BE$2:BE$6)/MMULT($S328:$W328,BD$2:BD$6)-1</f>
        <v>1.1354988468358584E-2</v>
      </c>
      <c r="BF328" cm="1">
        <f t="array" ref="BF328">MMULT($S328:$W328,BF$2:BF$6)/MMULT($S328:$W328,BE$2:BE$6)-1</f>
        <v>1.788879093248319E-3</v>
      </c>
      <c r="BG328" cm="1">
        <f t="array" ref="BG328">MMULT($S328:$W328,BG$2:BG$6)/MMULT($S328:$W328,BF$2:BF$6)-1</f>
        <v>0</v>
      </c>
      <c r="BH328" cm="1">
        <f t="array" ref="BH328">MMULT($S328:$W328,BH$2:BH$6)/MMULT($S328:$W328,BG$2:BG$6)-1</f>
        <v>0</v>
      </c>
      <c r="BI328" cm="1">
        <f t="array" ref="BI328">MMULT($S328:$W328,BI$2:BI$6)/MMULT($S328:$W328,BH$2:BH$6)-1</f>
        <v>1.1542689242367787E-2</v>
      </c>
      <c r="BJ328" cm="1">
        <f t="array" ref="BJ328">MMULT($S328:$W328,BJ$2:BJ$6)/MMULT($S328:$W328,BI$2:BI$6)-1</f>
        <v>-1.1965806529405709E-2</v>
      </c>
      <c r="BK328" cm="1">
        <f t="array" ref="BK328">MMULT($S328:$W328,BK$2:BK$6)/MMULT($S328:$W328,BJ$2:BJ$6)-1</f>
        <v>-1.3541685379505064E-2</v>
      </c>
      <c r="BL328" cm="1">
        <f t="array" ref="BL328">MMULT($S328:$W328,BL$2:BL$6)/MMULT($S328:$W328,BK$2:BK$6)-1</f>
        <v>-2.4450545755182462E-3</v>
      </c>
      <c r="BM328" cm="1">
        <f t="array" ref="BM328">MMULT($S328:$W328,BM$2:BM$6)/MMULT($S328:$W328,BL$2:BL$6)-1</f>
        <v>8.2360918432904384E-3</v>
      </c>
      <c r="BN328" cm="1">
        <f t="array" ref="BN328">MMULT($S328:$W328,BN$2:BN$6)/MMULT($S328:$W328,BM$2:BM$6)-1</f>
        <v>0</v>
      </c>
      <c r="BO328" cm="1">
        <f t="array" ref="BO328">MMULT($S328:$W328,BO$2:BO$6)/MMULT($S328:$W328,BN$2:BN$6)-1</f>
        <v>0</v>
      </c>
      <c r="BP328" cm="1">
        <f t="array" ref="BP328">MMULT($S328:$W328,BP$2:BP$6)/MMULT($S328:$W328,BO$2:BO$6)-1</f>
        <v>1.7924900632842355E-2</v>
      </c>
      <c r="BQ328" cm="1">
        <f t="array" ref="BQ328">MMULT($S328:$W328,BQ$2:BQ$6)/MMULT($S328:$W328,BP$2:BP$6)-1</f>
        <v>-4.4598630937608963E-4</v>
      </c>
      <c r="BR328" cm="1">
        <f t="array" ref="BR328">MMULT($S328:$W328,BR$2:BR$6)/MMULT($S328:$W328,BQ$2:BQ$6)-1</f>
        <v>-2.9244356455077058E-3</v>
      </c>
      <c r="BS328" cm="1">
        <f t="array" ref="BS328">MMULT($S328:$W328,BS$2:BS$6)/MMULT($S328:$W328,BR$2:BR$6)-1</f>
        <v>-8.2774746608176297E-3</v>
      </c>
      <c r="BT328" cm="1">
        <f t="array" ref="BT328">MMULT($S328:$W328,BT$2:BT$6)/MMULT($S328:$W328,BS$2:BS$6)-1</f>
        <v>1.8140386240511175E-2</v>
      </c>
      <c r="BU328" cm="1">
        <f t="array" ref="BU328">MMULT($S328:$W328,BU$2:BU$6)/MMULT($S328:$W328,BT$2:BT$6)-1</f>
        <v>-9.2083010325746395E-3</v>
      </c>
      <c r="BV328" cm="1">
        <f t="array" ref="BV328">MMULT($S328:$W328,BV$2:BV$6)/MMULT($S328:$W328,BU$2:BU$6)-1</f>
        <v>0</v>
      </c>
      <c r="BW328" cm="1">
        <f t="array" ref="BW328">MMULT($S328:$W328,BW$2:BW$6)/MMULT($S328:$W328,BV$2:BV$6)-1</f>
        <v>-3.4541513215006203E-3</v>
      </c>
      <c r="BX328" cm="1">
        <f t="array" ref="BX328">MMULT($S328:$W328,BX$2:BX$6)/MMULT($S328:$W328,BW$2:BW$6)-1</f>
        <v>0</v>
      </c>
      <c r="BY328" cm="1">
        <f t="array" ref="BY328">MMULT($S328:$W328,BY$2:BY$6)/MMULT($S328:$W328,BX$2:BX$6)-1</f>
        <v>-9.3116954338258173E-3</v>
      </c>
      <c r="BZ328" cm="1">
        <f t="array" ref="BZ328">MMULT($S328:$W328,BZ$2:BZ$6)/MMULT($S328:$W328,BY$2:BY$6)-1</f>
        <v>-2.0526791170777825E-2</v>
      </c>
      <c r="CA328" cm="1">
        <f t="array" ref="CA328">MMULT($S328:$W328,CA$2:CA$6)/MMULT($S328:$W328,BZ$2:BZ$6)-1</f>
        <v>-2.0679910056791151E-3</v>
      </c>
      <c r="CB328" cm="1">
        <f t="array" ref="CB328">MMULT($S328:$W328,CB$2:CB$6)/MMULT($S328:$W328,CA$2:CA$6)-1</f>
        <v>0</v>
      </c>
      <c r="CC328" cm="1">
        <f t="array" ref="CC328">MMULT($S328:$W328,CC$2:CC$6)/MMULT($S328:$W328,CB$2:CB$6)-1</f>
        <v>0</v>
      </c>
      <c r="CD328" cm="1">
        <f t="array" ref="CD328">MMULT($S328:$W328,CD$2:CD$6)/MMULT($S328:$W328,CC$2:CC$6)-1</f>
        <v>1.4344127698106668E-2</v>
      </c>
      <c r="CE328" cm="1">
        <f t="array" ref="CE328">MMULT($S328:$W328,CE$2:CE$6)/MMULT($S328:$W328,CD$2:CD$6)-1</f>
        <v>6.748127612899113E-3</v>
      </c>
      <c r="CF328" cm="1">
        <f t="array" ref="CF328">MMULT($S328:$W328,CF$2:CF$6)/MMULT($S328:$W328,CE$2:CE$6)-1</f>
        <v>-7.039794231746499E-3</v>
      </c>
      <c r="CG328" cm="1">
        <f t="array" ref="CG328">MMULT($S328:$W328,CG$2:CG$6)/MMULT($S328:$W328,CF$2:CF$6)-1</f>
        <v>-1.7306180905913404E-2</v>
      </c>
      <c r="CH328" cm="1">
        <f t="array" ref="CH328">MMULT($S328:$W328,CH$2:CH$6)/MMULT($S328:$W328,CG$2:CG$6)-1</f>
        <v>1.3207863701074851E-2</v>
      </c>
      <c r="CI328" cm="1">
        <f t="array" ref="CI328">MMULT($S328:$W328,CI$2:CI$6)/MMULT($S328:$W328,CH$2:CH$6)-1</f>
        <v>0</v>
      </c>
      <c r="CJ328" cm="1">
        <f t="array" ref="CJ328">MMULT($S328:$W328,CJ$2:CJ$6)/MMULT($S328:$W328,CI$2:CI$6)-1</f>
        <v>0</v>
      </c>
      <c r="CK328" cm="1">
        <f t="array" ref="CK328">MMULT($S328:$W328,CK$2:CK$6)/MMULT($S328:$W328,CJ$2:CJ$6)-1</f>
        <v>0</v>
      </c>
      <c r="CL328" cm="1">
        <f t="array" ref="CL328">MMULT($S328:$W328,CL$2:CL$6)/MMULT($S328:$W328,CK$2:CK$6)-1</f>
        <v>1.8018071259441992E-2</v>
      </c>
      <c r="CM328" cm="1">
        <f t="array" ref="CM328">MMULT($S328:$W328,CM$2:CM$6)/MMULT($S328:$W328,CL$2:CL$6)-1</f>
        <v>-2.4683334002392199E-3</v>
      </c>
      <c r="CN328" cm="1">
        <f t="array" ref="CN328">MMULT($S328:$W328,CN$2:CN$6)/MMULT($S328:$W328,CM$2:CM$6)-1</f>
        <v>8.8320037852263056E-3</v>
      </c>
      <c r="CO328" cm="1">
        <f t="array" ref="CO328">MMULT($S328:$W328,CO$2:CO$6)/MMULT($S328:$W328,CN$2:CN$6)-1</f>
        <v>2.7310233158044372E-3</v>
      </c>
      <c r="CP328" cm="1">
        <f t="array" ref="CP328">MMULT($S328:$W328,CP$2:CP$6)/MMULT($S328:$W328,CO$2:CO$6)-1</f>
        <v>0</v>
      </c>
      <c r="CQ328" cm="1">
        <f t="array" ref="CQ328">MMULT($S328:$W328,CQ$2:CQ$6)/MMULT($S328:$W328,CP$2:CP$6)-1</f>
        <v>0</v>
      </c>
      <c r="CR328" cm="1">
        <f t="array" ref="CR328">MMULT($S328:$W328,CR$2:CR$6)/MMULT($S328:$W328,CQ$2:CQ$6)-1</f>
        <v>1.7827782010085835E-2</v>
      </c>
      <c r="CS328" cm="1">
        <f t="array" ref="CS328">MMULT($S328:$W328,CS$2:CS$6)/MMULT($S328:$W328,CR$2:CR$6)-1</f>
        <v>-1.5457084860682424E-2</v>
      </c>
      <c r="CT328" cm="1">
        <f t="array" ref="CT328">MMULT($S328:$W328,CT$2:CT$6)/MMULT($S328:$W328,CS$2:CS$6)-1</f>
        <v>-1.2532694121331733E-2</v>
      </c>
      <c r="CU328" cm="1">
        <f t="array" ref="CU328">MMULT($S328:$W328,CU$2:CU$6)/MMULT($S328:$W328,CT$2:CT$6)-1</f>
        <v>-1.7370719757290876E-2</v>
      </c>
      <c r="CV328" cm="1">
        <f t="array" ref="CV328">MMULT($S328:$W328,CV$2:CV$6)/MMULT($S328:$W328,CU$2:CU$6)-1</f>
        <v>9.1677716096822959E-3</v>
      </c>
      <c r="CW328" cm="1">
        <f t="array" ref="CW328">MMULT($S328:$W328,CW$2:CW$6)/MMULT($S328:$W328,CV$2:CV$6)-1</f>
        <v>0</v>
      </c>
      <c r="CX328" cm="1">
        <f t="array" ref="CX328">MMULT($S328:$W328,CX$2:CX$6)/MMULT($S328:$W328,CW$2:CW$6)-1</f>
        <v>0</v>
      </c>
      <c r="CY328" cm="1">
        <f t="array" ref="CY328">MMULT($S328:$W328,CY$2:CY$6)/MMULT($S328:$W328,CX$2:CX$6)-1</f>
        <v>-1.7370404050940369E-3</v>
      </c>
      <c r="CZ328" cm="1">
        <f t="array" ref="CZ328">MMULT($S328:$W328,CZ$2:CZ$6)/MMULT($S328:$W328,CY$2:CY$6)-1</f>
        <v>-1.8975531660174849E-2</v>
      </c>
      <c r="DA328" cm="1">
        <f t="array" ref="DA328">MMULT($S328:$W328,DA$2:DA$6)/MMULT($S328:$W328,CZ$2:CZ$6)-1</f>
        <v>-1.0577231591753611E-2</v>
      </c>
      <c r="DB328" cm="1">
        <f t="array" ref="DB328">MMULT($S328:$W328,DB$2:DB$6)/MMULT($S328:$W328,DA$2:DA$6)-1</f>
        <v>2.4038810708117975E-3</v>
      </c>
      <c r="DC328" cm="1">
        <f t="array" ref="DC328">MMULT($S328:$W328,DC$2:DC$6)/MMULT($S328:$W328,DB$2:DB$6)-1</f>
        <v>2.4711648111818807E-2</v>
      </c>
      <c r="DD328" cm="1">
        <f t="array" ref="DD328">MMULT($S328:$W328,DD$2:DD$6)/MMULT($S328:$W328,DC$2:DC$6)-1</f>
        <v>0</v>
      </c>
      <c r="DE328" cm="1">
        <f t="array" ref="DE328">MMULT($S328:$W328,DE$2:DE$6)/MMULT($S328:$W328,DD$2:DD$6)-1</f>
        <v>0</v>
      </c>
      <c r="DF328" cm="1">
        <f t="array" ref="DF328">MMULT($S328:$W328,DF$2:DF$6)/MMULT($S328:$W328,DE$2:DE$6)-1</f>
        <v>7.4663989644743189E-3</v>
      </c>
      <c r="DG328" cm="1">
        <f t="array" ref="DG328">MMULT($S328:$W328,DG$2:DG$6)/MMULT($S328:$W328,DF$2:DF$6)-1</f>
        <v>-6.0896210584798771E-3</v>
      </c>
      <c r="DH328" cm="1">
        <f t="array" ref="DH328">MMULT($S328:$W328,DH$2:DH$6)/MMULT($S328:$W328,DG$2:DG$6)-1</f>
        <v>6.3619483798373899E-3</v>
      </c>
      <c r="DI328" cm="1">
        <f t="array" ref="DI328">MMULT($S328:$W328,DI$2:DI$6)/MMULT($S328:$W328,DH$2:DH$6)-1</f>
        <v>-1.5432532038747171E-3</v>
      </c>
      <c r="DJ328" cm="1">
        <f t="array" ref="DJ328">MMULT($S328:$W328,DJ$2:DJ$6)/MMULT($S328:$W328,DI$2:DI$6)-1</f>
        <v>4.5023216136386157E-3</v>
      </c>
      <c r="DK328" cm="1">
        <f t="array" ref="DK328">MMULT($S328:$W328,DK$2:DK$6)/MMULT($S328:$W328,DJ$2:DJ$6)-1</f>
        <v>0</v>
      </c>
      <c r="DL328" cm="1">
        <f t="array" ref="DL328">MMULT($S328:$W328,DL$2:DL$6)/MMULT($S328:$W328,DK$2:DK$6)-1</f>
        <v>0</v>
      </c>
      <c r="DM328" cm="1">
        <f t="array" ref="DM328">MMULT($S328:$W328,DM$2:DM$6)/MMULT($S328:$W328,DL$2:DL$6)-1</f>
        <v>-8.1231233786744905E-3</v>
      </c>
      <c r="DN328" cm="1">
        <f t="array" ref="DN328">MMULT($S328:$W328,DN$2:DN$6)/MMULT($S328:$W328,DM$2:DM$6)-1</f>
        <v>-1.5241440046262489E-2</v>
      </c>
      <c r="DO328" cm="1">
        <f t="array" ref="DO328">MMULT($S328:$W328,DO$2:DO$6)/MMULT($S328:$W328,DN$2:DN$6)-1</f>
        <v>8.6436220731180846E-3</v>
      </c>
      <c r="DP328" cm="1">
        <f t="array" ref="DP328">MMULT($S328:$W328,DP$2:DP$6)/MMULT($S328:$W328,DO$2:DO$6)-1</f>
        <v>1.9090472066438657E-3</v>
      </c>
      <c r="DQ328" cm="1">
        <f t="array" ref="DQ328">MMULT($S328:$W328,DQ$2:DQ$6)/MMULT($S328:$W328,DP$2:DP$6)-1</f>
        <v>-3.0638308536886649E-3</v>
      </c>
      <c r="DR328" cm="1">
        <f t="array" ref="DR328">MMULT($S328:$W328,DR$2:DR$6)/MMULT($S328:$W328,DQ$2:DQ$6)-1</f>
        <v>0</v>
      </c>
      <c r="DS328" cm="1">
        <f t="array" ref="DS328">MMULT($S328:$W328,DS$2:DS$6)/MMULT($S328:$W328,DR$2:DR$6)-1</f>
        <v>0</v>
      </c>
      <c r="DT328" cm="1">
        <f t="array" ref="DT328">MMULT($S328:$W328,DT$2:DT$6)/MMULT($S328:$W328,DS$2:DS$6)-1</f>
        <v>1.2379966962916544E-2</v>
      </c>
      <c r="DU328" cm="1">
        <f t="array" ref="DU328">MMULT($S328:$W328,DU$2:DU$6)/MMULT($S328:$W328,DT$2:DT$6)-1</f>
        <v>4.4349782257371295E-3</v>
      </c>
      <c r="DV328" cm="1">
        <f t="array" ref="DV328">MMULT($S328:$W328,DV$2:DV$6)/MMULT($S328:$W328,DU$2:DU$6)-1</f>
        <v>1.9622565027168637E-3</v>
      </c>
      <c r="DW328" cm="1">
        <f t="array" ref="DW328">MMULT($S328:$W328,DW$2:DW$6)/MMULT($S328:$W328,DV$2:DV$6)-1</f>
        <v>-3.0193332189678568E-3</v>
      </c>
      <c r="DX328" cm="1">
        <f t="array" ref="DX328">MMULT($S328:$W328,DX$2:DX$6)/MMULT($S328:$W328,DW$2:DW$6)-1</f>
        <v>1.1369113987184765E-2</v>
      </c>
      <c r="DY328" cm="1">
        <f t="array" ref="DY328">MMULT($S328:$W328,DY$2:DY$6)/MMULT($S328:$W328,DX$2:DX$6)-1</f>
        <v>0</v>
      </c>
      <c r="DZ328" cm="1">
        <f t="array" ref="DZ328">MMULT($S328:$W328,DZ$2:DZ$6)/MMULT($S328:$W328,DY$2:DY$6)-1</f>
        <v>0</v>
      </c>
      <c r="EA328" cm="1">
        <f t="array" ref="EA328">MMULT($S328:$W328,EA$2:EA$6)/MMULT($S328:$W328,DZ$2:DZ$6)-1</f>
        <v>-1.1132879845369814E-2</v>
      </c>
      <c r="EB328" cm="1">
        <f t="array" ref="EB328">MMULT($S328:$W328,EB$2:EB$6)/MMULT($S328:$W328,EA$2:EA$6)-1</f>
        <v>-7.8309599540349328E-3</v>
      </c>
      <c r="EC328" cm="1">
        <f t="array" ref="EC328">MMULT($S328:$W328,EC$2:EC$6)/MMULT($S328:$W328,EB$2:EB$6)-1</f>
        <v>-8.3002167653489778E-4</v>
      </c>
      <c r="ED328" cm="1">
        <f t="array" ref="ED328">MMULT($S328:$W328,ED$2:ED$6)/MMULT($S328:$W328,EC$2:EC$6)-1</f>
        <v>1.0625235372329289E-2</v>
      </c>
      <c r="EE328" cm="1">
        <f t="array" ref="EE328">MMULT($S328:$W328,EE$2:EE$6)/MMULT($S328:$W328,ED$2:ED$6)-1</f>
        <v>6.0330874784197963E-3</v>
      </c>
      <c r="EF328" cm="1">
        <f t="array" ref="EF328">MMULT($S328:$W328,EF$2:EF$6)/MMULT($S328:$W328,EE$2:EE$6)-1</f>
        <v>0</v>
      </c>
      <c r="EG328" cm="1">
        <f t="array" ref="EG328">MMULT($S328:$W328,EG$2:EG$6)/MMULT($S328:$W328,EF$2:EF$6)-1</f>
        <v>0</v>
      </c>
      <c r="EH328" cm="1">
        <f t="array" ref="EH328">MMULT($S328:$W328,EH$2:EH$6)/MMULT($S328:$W328,EG$2:EG$6)-1</f>
        <v>1.0900394631313981E-2</v>
      </c>
      <c r="EI328" cm="1">
        <f t="array" ref="EI328">MMULT($S328:$W328,EI$2:EI$6)/MMULT($S328:$W328,EH$2:EH$6)-1</f>
        <v>3.0675936664834591E-3</v>
      </c>
      <c r="EJ328" cm="1">
        <f t="array" ref="EJ328">MMULT($S328:$W328,EJ$2:EJ$6)/MMULT($S328:$W328,EI$2:EI$6)-1</f>
        <v>-7.2297573206288046E-3</v>
      </c>
      <c r="EK328" cm="1">
        <f t="array" ref="EK328">MMULT($S328:$W328,EK$2:EK$6)/MMULT($S328:$W328,EJ$2:EJ$6)-1</f>
        <v>-2.8522796297550945E-3</v>
      </c>
      <c r="EL328" cm="1">
        <f t="array" ref="EL328">MMULT($S328:$W328,EL$2:EL$6)/MMULT($S328:$W328,EK$2:EK$6)-1</f>
        <v>-7.4178964370150702E-3</v>
      </c>
      <c r="EM328" cm="1">
        <f t="array" ref="EM328">MMULT($S328:$W328,EM$2:EM$6)/MMULT($S328:$W328,EL$2:EL$6)-1</f>
        <v>0</v>
      </c>
      <c r="EN328" cm="1">
        <f t="array" ref="EN328">MMULT($S328:$W328,EN$2:EN$6)/MMULT($S328:$W328,EM$2:EM$6)-1</f>
        <v>0</v>
      </c>
      <c r="EO328" cm="1">
        <f t="array" ref="EO328">MMULT($S328:$W328,EO$2:EO$6)/MMULT($S328:$W328,EN$2:EN$6)-1</f>
        <v>0</v>
      </c>
      <c r="EP328" cm="1">
        <f t="array" ref="EP328">MMULT($S328:$W328,EP$2:EP$6)/MMULT($S328:$W328,EO$2:EO$6)-1</f>
        <v>1.57560400366199E-2</v>
      </c>
      <c r="EQ328" cm="1">
        <f t="array" ref="EQ328">MMULT($S328:$W328,EQ$2:EQ$6)/MMULT($S328:$W328,EP$2:EP$6)-1</f>
        <v>9.976381951223301E-3</v>
      </c>
      <c r="ER328" cm="1">
        <f t="array" ref="ER328">MMULT($S328:$W328,ER$2:ER$6)/MMULT($S328:$W328,EQ$2:EQ$6)-1</f>
        <v>1.1943286268203401E-2</v>
      </c>
      <c r="ES328" cm="1">
        <f t="array" ref="ES328">MMULT($S328:$W328,ES$2:ES$6)/MMULT($S328:$W328,ER$2:ER$6)-1</f>
        <v>3.9159216796675889E-3</v>
      </c>
      <c r="ET328" cm="1">
        <f t="array" ref="ET328">MMULT($S328:$W328,ET$2:ET$6)/MMULT($S328:$W328,ES$2:ES$6)-1</f>
        <v>0</v>
      </c>
      <c r="EU328" cm="1">
        <f t="array" ref="EU328">MMULT($S328:$W328,EU$2:EU$6)/MMULT($S328:$W328,ET$2:ET$6)-1</f>
        <v>0</v>
      </c>
      <c r="EV328" cm="1">
        <f t="array" ref="EV328">MMULT($S328:$W328,EV$2:EV$6)/MMULT($S328:$W328,EU$2:EU$6)-1</f>
        <v>7.9616482996676119E-3</v>
      </c>
      <c r="EW328" cm="1">
        <f t="array" ref="EW328">MMULT($S328:$W328,EW$2:EW$6)/MMULT($S328:$W328,EV$2:EV$6)-1</f>
        <v>-9.6457974125092605E-3</v>
      </c>
      <c r="EX328" cm="1">
        <f t="array" ref="EX328">MMULT($S328:$W328,EX$2:EX$6)/MMULT($S328:$W328,EW$2:EW$6)-1</f>
        <v>-5.3599974701269426E-3</v>
      </c>
      <c r="EY328" cm="1">
        <f t="array" ref="EY328">MMULT($S328:$W328,EY$2:EY$6)/MMULT($S328:$W328,EX$2:EX$6)-1</f>
        <v>1.0390742011579857E-2</v>
      </c>
      <c r="EZ328" cm="1">
        <f t="array" ref="EZ328">MMULT($S328:$W328,EZ$2:EZ$6)/MMULT($S328:$W328,EY$2:EY$6)-1</f>
        <v>3.3882022499767128E-3</v>
      </c>
      <c r="FA328" cm="1">
        <f t="array" ref="FA328">MMULT($S328:$W328,FA$2:FA$6)/MMULT($S328:$W328,EZ$2:EZ$6)-1</f>
        <v>0</v>
      </c>
      <c r="FB328" cm="1">
        <f t="array" ref="FB328">MMULT($S328:$W328,FB$2:FB$6)/MMULT($S328:$W328,FA$2:FA$6)-1</f>
        <v>0</v>
      </c>
      <c r="FC328" cm="1">
        <f t="array" ref="FC328">MMULT($S328:$W328,FC$2:FC$6)/MMULT($S328:$W328,FB$2:FB$6)-1</f>
        <v>1.7901625296692814E-2</v>
      </c>
      <c r="FD328" cm="1">
        <f t="array" ref="FD328">MMULT($S328:$W328,FD$2:FD$6)/MMULT($S328:$W328,FC$2:FC$6)-1</f>
        <v>1.0541280695661071E-2</v>
      </c>
      <c r="FE328" cm="1">
        <f t="array" ref="FE328">MMULT($S328:$W328,FE$2:FE$6)/MMULT($S328:$W328,FD$2:FD$6)-1</f>
        <v>-1.9502277543917979E-2</v>
      </c>
      <c r="FF328" cm="1">
        <f t="array" ref="FF328">MMULT($S328:$W328,FF$2:FF$6)/MMULT($S328:$W328,FE$2:FE$6)-1</f>
        <v>-2.6389928567405185E-4</v>
      </c>
      <c r="FG328" cm="1">
        <f t="array" ref="FG328">MMULT($S328:$W328,FG$2:FG$6)/MMULT($S328:$W328,FF$2:FF$6)-1</f>
        <v>6.282815006592557E-3</v>
      </c>
      <c r="FH328" cm="1">
        <f t="array" ref="FH328">MMULT($S328:$W328,FH$2:FH$6)/MMULT($S328:$W328,FG$2:FG$6)-1</f>
        <v>0</v>
      </c>
      <c r="FI328" cm="1">
        <f t="array" ref="FI328">MMULT($S328:$W328,FI$2:FI$6)/MMULT($S328:$W328,FH$2:FH$6)-1</f>
        <v>0</v>
      </c>
      <c r="FJ328" cm="1">
        <f t="array" ref="FJ328">MMULT($S328:$W328,FJ$2:FJ$6)/MMULT($S328:$W328,FI$2:FI$6)-1</f>
        <v>5.2198419885969294E-3</v>
      </c>
      <c r="FK328" cm="1">
        <f t="array" ref="FK328">MMULT($S328:$W328,FK$2:FK$6)/MMULT($S328:$W328,FJ$2:FJ$6)-1</f>
        <v>7.263825586683037E-4</v>
      </c>
      <c r="FL328" cm="1">
        <f t="array" ref="FL328">MMULT($S328:$W328,FL$2:FL$6)/MMULT($S328:$W328,FK$2:FK$6)-1</f>
        <v>2.911687063936963E-3</v>
      </c>
      <c r="FM328" cm="1">
        <f t="array" ref="FM328">MMULT($S328:$W328,FM$2:FM$6)/MMULT($S328:$W328,FL$2:FL$6)-1</f>
        <v>5.3226135748660752E-3</v>
      </c>
      <c r="FN328" cm="1">
        <f t="array" ref="FN328">MMULT($S328:$W328,FN$2:FN$6)/MMULT($S328:$W328,FM$2:FM$6)-1</f>
        <v>-7.4784750942262779E-3</v>
      </c>
      <c r="FO328" cm="1">
        <f t="array" ref="FO328">MMULT($S328:$W328,FO$2:FO$6)/MMULT($S328:$W328,FN$2:FN$6)-1</f>
        <v>0</v>
      </c>
      <c r="FP328" cm="1">
        <f t="array" ref="FP328">MMULT($S328:$W328,FP$2:FP$6)/MMULT($S328:$W328,FO$2:FO$6)-1</f>
        <v>0</v>
      </c>
      <c r="FQ328" cm="1">
        <f t="array" ref="FQ328">MMULT($S328:$W328,FQ$2:FQ$6)/MMULT($S328:$W328,FP$2:FP$6)-1</f>
        <v>-4.6506347298136408E-3</v>
      </c>
      <c r="FR328" cm="1">
        <f t="array" ref="FR328">MMULT($S328:$W328,FR$2:FR$6)/MMULT($S328:$W328,FQ$2:FQ$6)-1</f>
        <v>1.2627500310756989E-2</v>
      </c>
      <c r="FS328" cm="1">
        <f t="array" ref="FS328">MMULT($S328:$W328,FS$2:FS$6)/MMULT($S328:$W328,FR$2:FR$6)-1</f>
        <v>1.1619818974496932E-2</v>
      </c>
      <c r="FT328" cm="1">
        <f t="array" ref="FT328">MMULT($S328:$W328,FT$2:FT$6)/MMULT($S328:$W328,FS$2:FS$6)-1</f>
        <v>-1.1168834275836481E-3</v>
      </c>
      <c r="FU328" cm="1">
        <f t="array" ref="FU328">MMULT($S328:$W328,FU$2:FU$6)/MMULT($S328:$W328,FT$2:FT$6)-1</f>
        <v>-1.1165427634016734E-3</v>
      </c>
      <c r="FV328" cm="1">
        <f t="array" ref="FV328">MMULT($S328:$W328,FV$2:FV$6)/MMULT($S328:$W328,FU$2:FU$6)-1</f>
        <v>0</v>
      </c>
      <c r="FW328" cm="1">
        <f t="array" ref="FW328">MMULT($S328:$W328,FW$2:FW$6)/MMULT($S328:$W328,FV$2:FV$6)-1</f>
        <v>0</v>
      </c>
      <c r="FX328" cm="1">
        <f t="array" ref="FX328">MMULT($S328:$W328,FX$2:FX$6)/MMULT($S328:$W328,FW$2:FW$6)-1</f>
        <v>2.8340145541732031E-3</v>
      </c>
      <c r="FY328" cm="1">
        <f t="array" ref="FY328">MMULT($S328:$W328,FY$2:FY$6)/MMULT($S328:$W328,FX$2:FX$6)-1</f>
        <v>-2.4774397068751952E-3</v>
      </c>
      <c r="FZ328" cm="1">
        <f t="array" ref="FZ328">MMULT($S328:$W328,FZ$2:FZ$6)/MMULT($S328:$W328,FY$2:FY$6)-1</f>
        <v>1.5106522319534577E-2</v>
      </c>
      <c r="GA328" cm="1">
        <f t="array" ref="GA328">MMULT($S328:$W328,GA$2:GA$6)/MMULT($S328:$W328,FZ$2:FZ$6)-1</f>
        <v>-4.1010127645390027E-3</v>
      </c>
      <c r="GB328" cm="1">
        <f t="array" ref="GB328">MMULT($S328:$W328,GB$2:GB$6)/MMULT($S328:$W328,GA$2:GA$6)-1</f>
        <v>-9.5544735655428426E-5</v>
      </c>
      <c r="GC328" cm="1">
        <f t="array" ref="GC328">MMULT($S328:$W328,GC$2:GC$6)/MMULT($S328:$W328,GB$2:GB$6)-1</f>
        <v>0</v>
      </c>
      <c r="GD328" cm="1">
        <f t="array" ref="GD328">MMULT($S328:$W328,GD$2:GD$6)/MMULT($S328:$W328,GC$2:GC$6)-1</f>
        <v>0</v>
      </c>
      <c r="GE328" cm="1">
        <f t="array" ref="GE328">MMULT($S328:$W328,GE$2:GE$6)/MMULT($S328:$W328,GD$2:GD$6)-1</f>
        <v>-2.4178606026915572E-3</v>
      </c>
      <c r="GF328" cm="1">
        <f t="array" ref="GF328">MMULT($S328:$W328,GF$2:GF$6)/MMULT($S328:$W328,GE$2:GE$6)-1</f>
        <v>-1.3181198021128049E-2</v>
      </c>
      <c r="GG328" cm="1">
        <f t="array" ref="GG328">MMULT($S328:$W328,GG$2:GG$6)/MMULT($S328:$W328,GF$2:GF$6)-1</f>
        <v>-7.2920193711990544E-3</v>
      </c>
      <c r="GH328" cm="1">
        <f t="array" ref="GH328">MMULT($S328:$W328,GH$2:GH$6)/MMULT($S328:$W328,GG$2:GG$6)-1</f>
        <v>-3.7261821241355575E-3</v>
      </c>
      <c r="GI328" cm="1">
        <f t="array" ref="GI328">MMULT($S328:$W328,GI$2:GI$6)/MMULT($S328:$W328,GH$2:GH$6)-1</f>
        <v>2.1474041997964211E-3</v>
      </c>
      <c r="GJ328" cm="1">
        <f t="array" ref="GJ328">MMULT($S328:$W328,GJ$2:GJ$6)/MMULT($S328:$W328,GI$2:GI$6)-1</f>
        <v>0</v>
      </c>
      <c r="GK328" cm="1">
        <f t="array" ref="GK328">MMULT($S328:$W328,GK$2:GK$6)/MMULT($S328:$W328,GJ$2:GJ$6)-1</f>
        <v>0</v>
      </c>
      <c r="GL328" cm="1">
        <f t="array" ref="GL328">MMULT($S328:$W328,GL$2:GL$6)/MMULT($S328:$W328,GK$2:GK$6)-1</f>
        <v>4.6290730149993742E-3</v>
      </c>
      <c r="GM328" cm="1">
        <f t="array" ref="GM328">MMULT($S328:$W328,GM$2:GM$6)/MMULT($S328:$W328,GL$2:GL$6)-1</f>
        <v>3.0614486286943965E-3</v>
      </c>
      <c r="GN328" cm="1">
        <f t="array" ref="GN328">MMULT($S328:$W328,GN$2:GN$6)/MMULT($S328:$W328,GM$2:GM$6)-1</f>
        <v>-3.6960487843519241E-3</v>
      </c>
      <c r="GO328" cm="1">
        <f t="array" ref="GO328">MMULT($S328:$W328,GO$2:GO$6)/MMULT($S328:$W328,GN$2:GN$6)-1</f>
        <v>-1.2945734278191123E-2</v>
      </c>
      <c r="GP328" cm="1">
        <f t="array" ref="GP328">MMULT($S328:$W328,GP$2:GP$6)/MMULT($S328:$W328,GO$2:GO$6)-1</f>
        <v>9.0027205237044328E-3</v>
      </c>
      <c r="GQ328" cm="1">
        <f t="array" ref="GQ328">MMULT($S328:$W328,GQ$2:GQ$6)/MMULT($S328:$W328,GP$2:GP$6)-1</f>
        <v>0</v>
      </c>
      <c r="GR328" cm="1">
        <f t="array" ref="GR328">MMULT($S328:$W328,GR$2:GR$6)/MMULT($S328:$W328,GQ$2:GQ$6)-1</f>
        <v>0</v>
      </c>
      <c r="GS328" cm="1">
        <f t="array" ref="GS328">MMULT($S328:$W328,GS$2:GS$6)/MMULT($S328:$W328,GR$2:GR$6)-1</f>
        <v>-3.6442051801972575E-3</v>
      </c>
      <c r="GT328" cm="1">
        <f t="array" ref="GT328">MMULT($S328:$W328,GT$2:GT$6)/MMULT($S328:$W328,GS$2:GS$6)-1</f>
        <v>-1.1077571505678452E-2</v>
      </c>
      <c r="GU328" cm="1">
        <f t="array" ref="GU328">MMULT($S328:$W328,GU$2:GU$6)/MMULT($S328:$W328,GT$2:GT$6)-1</f>
        <v>8.0789176243818428E-3</v>
      </c>
      <c r="GV328" cm="1">
        <f t="array" ref="GV328">MMULT($S328:$W328,GV$2:GV$6)/MMULT($S328:$W328,GU$2:GU$6)-1</f>
        <v>3.5005419051894471E-3</v>
      </c>
      <c r="GW328" s="49">
        <f t="shared" ref="GW328:GW391" si="10">AVERAGE(Z328:GV328)</f>
        <v>5.15633464949959E-4</v>
      </c>
      <c r="GX328" s="50">
        <f t="shared" ref="GX328:GX391" si="11">_xlfn.STDEV.S(Z328:GV328)</f>
        <v>8.7203883070263426E-3</v>
      </c>
    </row>
    <row r="329" spans="7:206" customFormat="1" x14ac:dyDescent="0.35">
      <c r="G329" s="23">
        <v>0.3596606341746269</v>
      </c>
      <c r="H329">
        <v>4.8921170690023497E-2</v>
      </c>
      <c r="I329">
        <v>0.62575151829584641</v>
      </c>
      <c r="J329">
        <v>0.63667714468825343</v>
      </c>
      <c r="K329">
        <v>0.85372478408154551</v>
      </c>
      <c r="L329">
        <f>SUM(Таблица8[[#This Row],[Аэрофлот]:[Сбербанк]])</f>
        <v>2.5247352519302959</v>
      </c>
      <c r="M329" s="30">
        <f>Таблица8[[#This Row],[Аэрофлот]]/$L329</f>
        <v>0.14245479160622762</v>
      </c>
      <c r="N329" s="24">
        <f>Таблица8[[#This Row],[ГАЗПРОМ ао]]/$L329</f>
        <v>1.9376752731844114E-2</v>
      </c>
      <c r="O329" s="24">
        <f>Таблица8[[#This Row],[ГМКНорНик]]/$L329</f>
        <v>0.24784837056377523</v>
      </c>
      <c r="P329" s="24">
        <f>Таблица8[[#This Row],[ЛУКОЙЛ]]/$L329</f>
        <v>0.25217580504786768</v>
      </c>
      <c r="Q329" s="24">
        <f>Таблица8[[#This Row],[Сбербанк]]/$L329</f>
        <v>0.33814428005028524</v>
      </c>
      <c r="R329" s="24">
        <f>SUM(Таблица810[[#This Row],[Аэрофлот]:[Сбербанк]])</f>
        <v>0.99999999999999978</v>
      </c>
      <c r="S329" s="30">
        <f>INT($U$1*Таблица810[[#This Row],[Аэрофлот]]/B$8)</f>
        <v>19768</v>
      </c>
      <c r="T329" s="24">
        <f>INT($U$1*Таблица810[[#This Row],[ГАЗПРОМ ао]]/C$8)</f>
        <v>910</v>
      </c>
      <c r="U329" s="24">
        <f>INT($U$1*Таблица810[[#This Row],[ГМКНорНик]]/D$8)</f>
        <v>101</v>
      </c>
      <c r="V329" s="24">
        <f>INT($U$1*Таблица810[[#This Row],[ЛУКОЙЛ]]/E$8)</f>
        <v>483</v>
      </c>
      <c r="W329" s="31">
        <f>INT($U$1*Таблица810[[#This Row],[Сбербанк]]/F$8)</f>
        <v>12431</v>
      </c>
      <c r="AA329" cm="1">
        <f t="array" ref="AA329">MMULT($S329:$W329,AA$2:AA$6)/MMULT($S329:$W329,Z$2:Z$6)-1</f>
        <v>1.6312298019212523E-2</v>
      </c>
      <c r="AB329" cm="1">
        <f t="array" ref="AB329">MMULT($S329:$W329,AB$2:AB$6)/MMULT($S329:$W329,AA$2:AA$6)-1</f>
        <v>1.8861972014110329E-3</v>
      </c>
      <c r="AC329" cm="1">
        <f t="array" ref="AC329">MMULT($S329:$W329,AC$2:AC$6)/MMULT($S329:$W329,AB$2:AB$6)-1</f>
        <v>0</v>
      </c>
      <c r="AD329" cm="1">
        <f t="array" ref="AD329">MMULT($S329:$W329,AD$2:AD$6)/MMULT($S329:$W329,AC$2:AC$6)-1</f>
        <v>3.8994059635325096E-2</v>
      </c>
      <c r="AE329" cm="1">
        <f t="array" ref="AE329">MMULT($S329:$W329,AE$2:AE$6)/MMULT($S329:$W329,AD$2:AD$6)-1</f>
        <v>0</v>
      </c>
      <c r="AF329" cm="1">
        <f t="array" ref="AF329">MMULT($S329:$W329,AF$2:AF$6)/MMULT($S329:$W329,AE$2:AE$6)-1</f>
        <v>0</v>
      </c>
      <c r="AG329" cm="1">
        <f t="array" ref="AG329">MMULT($S329:$W329,AG$2:AG$6)/MMULT($S329:$W329,AF$2:AF$6)-1</f>
        <v>7.5256902787101954E-3</v>
      </c>
      <c r="AH329" cm="1">
        <f t="array" ref="AH329">MMULT($S329:$W329,AH$2:AH$6)/MMULT($S329:$W329,AG$2:AG$6)-1</f>
        <v>3.0249149036776224E-3</v>
      </c>
      <c r="AI329" cm="1">
        <f t="array" ref="AI329">MMULT($S329:$W329,AI$2:AI$6)/MMULT($S329:$W329,AH$2:AH$6)-1</f>
        <v>-6.7243526430262879E-3</v>
      </c>
      <c r="AJ329" cm="1">
        <f t="array" ref="AJ329">MMULT($S329:$W329,AJ$2:AJ$6)/MMULT($S329:$W329,AI$2:AI$6)-1</f>
        <v>1.3377478444981827E-2</v>
      </c>
      <c r="AK329" cm="1">
        <f t="array" ref="AK329">MMULT($S329:$W329,AK$2:AK$6)/MMULT($S329:$W329,AJ$2:AJ$6)-1</f>
        <v>-1.9091665596440044E-2</v>
      </c>
      <c r="AL329" cm="1">
        <f t="array" ref="AL329">MMULT($S329:$W329,AL$2:AL$6)/MMULT($S329:$W329,AK$2:AK$6)-1</f>
        <v>0</v>
      </c>
      <c r="AM329" cm="1">
        <f t="array" ref="AM329">MMULT($S329:$W329,AM$2:AM$6)/MMULT($S329:$W329,AL$2:AL$6)-1</f>
        <v>0</v>
      </c>
      <c r="AN329" cm="1">
        <f t="array" ref="AN329">MMULT($S329:$W329,AN$2:AN$6)/MMULT($S329:$W329,AM$2:AM$6)-1</f>
        <v>4.3840992216339636E-3</v>
      </c>
      <c r="AO329" cm="1">
        <f t="array" ref="AO329">MMULT($S329:$W329,AO$2:AO$6)/MMULT($S329:$W329,AN$2:AN$6)-1</f>
        <v>-3.5276053080623981E-5</v>
      </c>
      <c r="AP329" cm="1">
        <f t="array" ref="AP329">MMULT($S329:$W329,AP$2:AP$6)/MMULT($S329:$W329,AO$2:AO$6)-1</f>
        <v>7.6290452088954019E-3</v>
      </c>
      <c r="AQ329" cm="1">
        <f t="array" ref="AQ329">MMULT($S329:$W329,AQ$2:AQ$6)/MMULT($S329:$W329,AP$2:AP$6)-1</f>
        <v>-1.3494534383334811E-2</v>
      </c>
      <c r="AR329" cm="1">
        <f t="array" ref="AR329">MMULT($S329:$W329,AR$2:AR$6)/MMULT($S329:$W329,AQ$2:AQ$6)-1</f>
        <v>-1.3589721885744699E-2</v>
      </c>
      <c r="AS329" cm="1">
        <f t="array" ref="AS329">MMULT($S329:$W329,AS$2:AS$6)/MMULT($S329:$W329,AR$2:AR$6)-1</f>
        <v>0</v>
      </c>
      <c r="AT329" cm="1">
        <f t="array" ref="AT329">MMULT($S329:$W329,AT$2:AT$6)/MMULT($S329:$W329,AS$2:AS$6)-1</f>
        <v>0</v>
      </c>
      <c r="AU329" cm="1">
        <f t="array" ref="AU329">MMULT($S329:$W329,AU$2:AU$6)/MMULT($S329:$W329,AT$2:AT$6)-1</f>
        <v>-7.3051547464537681E-3</v>
      </c>
      <c r="AV329" cm="1">
        <f t="array" ref="AV329">MMULT($S329:$W329,AV$2:AV$6)/MMULT($S329:$W329,AU$2:AU$6)-1</f>
        <v>-3.8766234194418381E-3</v>
      </c>
      <c r="AW329" cm="1">
        <f t="array" ref="AW329">MMULT($S329:$W329,AW$2:AW$6)/MMULT($S329:$W329,AV$2:AV$6)-1</f>
        <v>-1.8606984318593978E-2</v>
      </c>
      <c r="AX329" cm="1">
        <f t="array" ref="AX329">MMULT($S329:$W329,AX$2:AX$6)/MMULT($S329:$W329,AW$2:AW$6)-1</f>
        <v>8.770126734489736E-3</v>
      </c>
      <c r="AY329" cm="1">
        <f t="array" ref="AY329">MMULT($S329:$W329,AY$2:AY$6)/MMULT($S329:$W329,AX$2:AX$6)-1</f>
        <v>-3.0275211261817869E-2</v>
      </c>
      <c r="AZ329" cm="1">
        <f t="array" ref="AZ329">MMULT($S329:$W329,AZ$2:AZ$6)/MMULT($S329:$W329,AY$2:AY$6)-1</f>
        <v>0</v>
      </c>
      <c r="BA329" cm="1">
        <f t="array" ref="BA329">MMULT($S329:$W329,BA$2:BA$6)/MMULT($S329:$W329,AZ$2:AZ$6)-1</f>
        <v>0</v>
      </c>
      <c r="BB329" cm="1">
        <f t="array" ref="BB329">MMULT($S329:$W329,BB$2:BB$6)/MMULT($S329:$W329,BA$2:BA$6)-1</f>
        <v>1.4855480808073862E-2</v>
      </c>
      <c r="BC329" cm="1">
        <f t="array" ref="BC329">MMULT($S329:$W329,BC$2:BC$6)/MMULT($S329:$W329,BB$2:BB$6)-1</f>
        <v>3.1220302423036195E-3</v>
      </c>
      <c r="BD329" cm="1">
        <f t="array" ref="BD329">MMULT($S329:$W329,BD$2:BD$6)/MMULT($S329:$W329,BC$2:BC$6)-1</f>
        <v>9.2152450991564994E-3</v>
      </c>
      <c r="BE329" cm="1">
        <f t="array" ref="BE329">MMULT($S329:$W329,BE$2:BE$6)/MMULT($S329:$W329,BD$2:BD$6)-1</f>
        <v>1.9444712989008295E-2</v>
      </c>
      <c r="BF329" cm="1">
        <f t="array" ref="BF329">MMULT($S329:$W329,BF$2:BF$6)/MMULT($S329:$W329,BE$2:BE$6)-1</f>
        <v>5.1647000721199987E-4</v>
      </c>
      <c r="BG329" cm="1">
        <f t="array" ref="BG329">MMULT($S329:$W329,BG$2:BG$6)/MMULT($S329:$W329,BF$2:BF$6)-1</f>
        <v>0</v>
      </c>
      <c r="BH329" cm="1">
        <f t="array" ref="BH329">MMULT($S329:$W329,BH$2:BH$6)/MMULT($S329:$W329,BG$2:BG$6)-1</f>
        <v>0</v>
      </c>
      <c r="BI329" cm="1">
        <f t="array" ref="BI329">MMULT($S329:$W329,BI$2:BI$6)/MMULT($S329:$W329,BH$2:BH$6)-1</f>
        <v>1.0452126256487393E-2</v>
      </c>
      <c r="BJ329" cm="1">
        <f t="array" ref="BJ329">MMULT($S329:$W329,BJ$2:BJ$6)/MMULT($S329:$W329,BI$2:BI$6)-1</f>
        <v>-1.5120532598266068E-2</v>
      </c>
      <c r="BK329" cm="1">
        <f t="array" ref="BK329">MMULT($S329:$W329,BK$2:BK$6)/MMULT($S329:$W329,BJ$2:BJ$6)-1</f>
        <v>-1.2233995204372294E-2</v>
      </c>
      <c r="BL329" cm="1">
        <f t="array" ref="BL329">MMULT($S329:$W329,BL$2:BL$6)/MMULT($S329:$W329,BK$2:BK$6)-1</f>
        <v>8.7081529382748712E-4</v>
      </c>
      <c r="BM329" cm="1">
        <f t="array" ref="BM329">MMULT($S329:$W329,BM$2:BM$6)/MMULT($S329:$W329,BL$2:BL$6)-1</f>
        <v>7.924017869376021E-3</v>
      </c>
      <c r="BN329" cm="1">
        <f t="array" ref="BN329">MMULT($S329:$W329,BN$2:BN$6)/MMULT($S329:$W329,BM$2:BM$6)-1</f>
        <v>0</v>
      </c>
      <c r="BO329" cm="1">
        <f t="array" ref="BO329">MMULT($S329:$W329,BO$2:BO$6)/MMULT($S329:$W329,BN$2:BN$6)-1</f>
        <v>0</v>
      </c>
      <c r="BP329" cm="1">
        <f t="array" ref="BP329">MMULT($S329:$W329,BP$2:BP$6)/MMULT($S329:$W329,BO$2:BO$6)-1</f>
        <v>2.4455598986118376E-2</v>
      </c>
      <c r="BQ329" cm="1">
        <f t="array" ref="BQ329">MMULT($S329:$W329,BQ$2:BQ$6)/MMULT($S329:$W329,BP$2:BP$6)-1</f>
        <v>-4.0716293947193893E-3</v>
      </c>
      <c r="BR329" cm="1">
        <f t="array" ref="BR329">MMULT($S329:$W329,BR$2:BR$6)/MMULT($S329:$W329,BQ$2:BQ$6)-1</f>
        <v>-2.8144190608315744E-3</v>
      </c>
      <c r="BS329" cm="1">
        <f t="array" ref="BS329">MMULT($S329:$W329,BS$2:BS$6)/MMULT($S329:$W329,BR$2:BR$6)-1</f>
        <v>-1.0849800618524585E-2</v>
      </c>
      <c r="BT329" cm="1">
        <f t="array" ref="BT329">MMULT($S329:$W329,BT$2:BT$6)/MMULT($S329:$W329,BS$2:BS$6)-1</f>
        <v>2.1749187158450756E-2</v>
      </c>
      <c r="BU329" cm="1">
        <f t="array" ref="BU329">MMULT($S329:$W329,BU$2:BU$6)/MMULT($S329:$W329,BT$2:BT$6)-1</f>
        <v>-1.183354355320887E-2</v>
      </c>
      <c r="BV329" cm="1">
        <f t="array" ref="BV329">MMULT($S329:$W329,BV$2:BV$6)/MMULT($S329:$W329,BU$2:BU$6)-1</f>
        <v>0</v>
      </c>
      <c r="BW329" cm="1">
        <f t="array" ref="BW329">MMULT($S329:$W329,BW$2:BW$6)/MMULT($S329:$W329,BV$2:BV$6)-1</f>
        <v>1.9767079939492227E-3</v>
      </c>
      <c r="BX329" cm="1">
        <f t="array" ref="BX329">MMULT($S329:$W329,BX$2:BX$6)/MMULT($S329:$W329,BW$2:BW$6)-1</f>
        <v>0</v>
      </c>
      <c r="BY329" cm="1">
        <f t="array" ref="BY329">MMULT($S329:$W329,BY$2:BY$6)/MMULT($S329:$W329,BX$2:BX$6)-1</f>
        <v>-1.2933023947784394E-2</v>
      </c>
      <c r="BZ329" cm="1">
        <f t="array" ref="BZ329">MMULT($S329:$W329,BZ$2:BZ$6)/MMULT($S329:$W329,BY$2:BY$6)-1</f>
        <v>-2.156098833185105E-2</v>
      </c>
      <c r="CA329" cm="1">
        <f t="array" ref="CA329">MMULT($S329:$W329,CA$2:CA$6)/MMULT($S329:$W329,BZ$2:BZ$6)-1</f>
        <v>-5.5418399845551525E-3</v>
      </c>
      <c r="CB329" cm="1">
        <f t="array" ref="CB329">MMULT($S329:$W329,CB$2:CB$6)/MMULT($S329:$W329,CA$2:CA$6)-1</f>
        <v>0</v>
      </c>
      <c r="CC329" cm="1">
        <f t="array" ref="CC329">MMULT($S329:$W329,CC$2:CC$6)/MMULT($S329:$W329,CB$2:CB$6)-1</f>
        <v>0</v>
      </c>
      <c r="CD329" cm="1">
        <f t="array" ref="CD329">MMULT($S329:$W329,CD$2:CD$6)/MMULT($S329:$W329,CC$2:CC$6)-1</f>
        <v>1.5670632207486657E-2</v>
      </c>
      <c r="CE329" cm="1">
        <f t="array" ref="CE329">MMULT($S329:$W329,CE$2:CE$6)/MMULT($S329:$W329,CD$2:CD$6)-1</f>
        <v>4.9435027052657787E-3</v>
      </c>
      <c r="CF329" cm="1">
        <f t="array" ref="CF329">MMULT($S329:$W329,CF$2:CF$6)/MMULT($S329:$W329,CE$2:CE$6)-1</f>
        <v>-4.5148216487719273E-3</v>
      </c>
      <c r="CG329" cm="1">
        <f t="array" ref="CG329">MMULT($S329:$W329,CG$2:CG$6)/MMULT($S329:$W329,CF$2:CF$6)-1</f>
        <v>-1.2596393734655709E-2</v>
      </c>
      <c r="CH329" cm="1">
        <f t="array" ref="CH329">MMULT($S329:$W329,CH$2:CH$6)/MMULT($S329:$W329,CG$2:CG$6)-1</f>
        <v>2.6095942368396186E-2</v>
      </c>
      <c r="CI329" cm="1">
        <f t="array" ref="CI329">MMULT($S329:$W329,CI$2:CI$6)/MMULT($S329:$W329,CH$2:CH$6)-1</f>
        <v>0</v>
      </c>
      <c r="CJ329" cm="1">
        <f t="array" ref="CJ329">MMULT($S329:$W329,CJ$2:CJ$6)/MMULT($S329:$W329,CI$2:CI$6)-1</f>
        <v>0</v>
      </c>
      <c r="CK329" cm="1">
        <f t="array" ref="CK329">MMULT($S329:$W329,CK$2:CK$6)/MMULT($S329:$W329,CJ$2:CJ$6)-1</f>
        <v>0</v>
      </c>
      <c r="CL329" cm="1">
        <f t="array" ref="CL329">MMULT($S329:$W329,CL$2:CL$6)/MMULT($S329:$W329,CK$2:CK$6)-1</f>
        <v>2.0373208409699473E-2</v>
      </c>
      <c r="CM329" cm="1">
        <f t="array" ref="CM329">MMULT($S329:$W329,CM$2:CM$6)/MMULT($S329:$W329,CL$2:CL$6)-1</f>
        <v>-1.000250427090843E-2</v>
      </c>
      <c r="CN329" cm="1">
        <f t="array" ref="CN329">MMULT($S329:$W329,CN$2:CN$6)/MMULT($S329:$W329,CM$2:CM$6)-1</f>
        <v>1.6905076280611775E-2</v>
      </c>
      <c r="CO329" cm="1">
        <f t="array" ref="CO329">MMULT($S329:$W329,CO$2:CO$6)/MMULT($S329:$W329,CN$2:CN$6)-1</f>
        <v>2.714116083271767E-3</v>
      </c>
      <c r="CP329" cm="1">
        <f t="array" ref="CP329">MMULT($S329:$W329,CP$2:CP$6)/MMULT($S329:$W329,CO$2:CO$6)-1</f>
        <v>0</v>
      </c>
      <c r="CQ329" cm="1">
        <f t="array" ref="CQ329">MMULT($S329:$W329,CQ$2:CQ$6)/MMULT($S329:$W329,CP$2:CP$6)-1</f>
        <v>0</v>
      </c>
      <c r="CR329" cm="1">
        <f t="array" ref="CR329">MMULT($S329:$W329,CR$2:CR$6)/MMULT($S329:$W329,CQ$2:CQ$6)-1</f>
        <v>2.0099170395767807E-2</v>
      </c>
      <c r="CS329" cm="1">
        <f t="array" ref="CS329">MMULT($S329:$W329,CS$2:CS$6)/MMULT($S329:$W329,CR$2:CR$6)-1</f>
        <v>-1.4440383882946661E-2</v>
      </c>
      <c r="CT329" cm="1">
        <f t="array" ref="CT329">MMULT($S329:$W329,CT$2:CT$6)/MMULT($S329:$W329,CS$2:CS$6)-1</f>
        <v>-1.5124581778921509E-2</v>
      </c>
      <c r="CU329" cm="1">
        <f t="array" ref="CU329">MMULT($S329:$W329,CU$2:CU$6)/MMULT($S329:$W329,CT$2:CT$6)-1</f>
        <v>-2.2509674354632914E-2</v>
      </c>
      <c r="CV329" cm="1">
        <f t="array" ref="CV329">MMULT($S329:$W329,CV$2:CV$6)/MMULT($S329:$W329,CU$2:CU$6)-1</f>
        <v>9.4713203153993231E-3</v>
      </c>
      <c r="CW329" cm="1">
        <f t="array" ref="CW329">MMULT($S329:$W329,CW$2:CW$6)/MMULT($S329:$W329,CV$2:CV$6)-1</f>
        <v>0</v>
      </c>
      <c r="CX329" cm="1">
        <f t="array" ref="CX329">MMULT($S329:$W329,CX$2:CX$6)/MMULT($S329:$W329,CW$2:CW$6)-1</f>
        <v>0</v>
      </c>
      <c r="CY329" cm="1">
        <f t="array" ref="CY329">MMULT($S329:$W329,CY$2:CY$6)/MMULT($S329:$W329,CX$2:CX$6)-1</f>
        <v>5.120637339573797E-3</v>
      </c>
      <c r="CZ329" cm="1">
        <f t="array" ref="CZ329">MMULT($S329:$W329,CZ$2:CZ$6)/MMULT($S329:$W329,CY$2:CY$6)-1</f>
        <v>-2.2571025396596833E-2</v>
      </c>
      <c r="DA329" cm="1">
        <f t="array" ref="DA329">MMULT($S329:$W329,DA$2:DA$6)/MMULT($S329:$W329,CZ$2:CZ$6)-1</f>
        <v>1.0548569717998557E-3</v>
      </c>
      <c r="DB329" cm="1">
        <f t="array" ref="DB329">MMULT($S329:$W329,DB$2:DB$6)/MMULT($S329:$W329,DA$2:DA$6)-1</f>
        <v>1.8241377638510414E-3</v>
      </c>
      <c r="DC329" cm="1">
        <f t="array" ref="DC329">MMULT($S329:$W329,DC$2:DC$6)/MMULT($S329:$W329,DB$2:DB$6)-1</f>
        <v>2.3592483678783971E-2</v>
      </c>
      <c r="DD329" cm="1">
        <f t="array" ref="DD329">MMULT($S329:$W329,DD$2:DD$6)/MMULT($S329:$W329,DC$2:DC$6)-1</f>
        <v>0</v>
      </c>
      <c r="DE329" cm="1">
        <f t="array" ref="DE329">MMULT($S329:$W329,DE$2:DE$6)/MMULT($S329:$W329,DD$2:DD$6)-1</f>
        <v>0</v>
      </c>
      <c r="DF329" cm="1">
        <f t="array" ref="DF329">MMULT($S329:$W329,DF$2:DF$6)/MMULT($S329:$W329,DE$2:DE$6)-1</f>
        <v>9.1959283096039179E-3</v>
      </c>
      <c r="DG329" cm="1">
        <f t="array" ref="DG329">MMULT($S329:$W329,DG$2:DG$6)/MMULT($S329:$W329,DF$2:DF$6)-1</f>
        <v>-5.6223247889300998E-3</v>
      </c>
      <c r="DH329" cm="1">
        <f t="array" ref="DH329">MMULT($S329:$W329,DH$2:DH$6)/MMULT($S329:$W329,DG$2:DG$6)-1</f>
        <v>1.7217338646540181E-3</v>
      </c>
      <c r="DI329" cm="1">
        <f t="array" ref="DI329">MMULT($S329:$W329,DI$2:DI$6)/MMULT($S329:$W329,DH$2:DH$6)-1</f>
        <v>-7.6076226133259262E-4</v>
      </c>
      <c r="DJ329" cm="1">
        <f t="array" ref="DJ329">MMULT($S329:$W329,DJ$2:DJ$6)/MMULT($S329:$W329,DI$2:DI$6)-1</f>
        <v>3.1434642849819117E-3</v>
      </c>
      <c r="DK329" cm="1">
        <f t="array" ref="DK329">MMULT($S329:$W329,DK$2:DK$6)/MMULT($S329:$W329,DJ$2:DJ$6)-1</f>
        <v>0</v>
      </c>
      <c r="DL329" cm="1">
        <f t="array" ref="DL329">MMULT($S329:$W329,DL$2:DL$6)/MMULT($S329:$W329,DK$2:DK$6)-1</f>
        <v>0</v>
      </c>
      <c r="DM329" cm="1">
        <f t="array" ref="DM329">MMULT($S329:$W329,DM$2:DM$6)/MMULT($S329:$W329,DL$2:DL$6)-1</f>
        <v>-1.0677056476850688E-2</v>
      </c>
      <c r="DN329" cm="1">
        <f t="array" ref="DN329">MMULT($S329:$W329,DN$2:DN$6)/MMULT($S329:$W329,DM$2:DM$6)-1</f>
        <v>-1.9712661733001013E-2</v>
      </c>
      <c r="DO329" cm="1">
        <f t="array" ref="DO329">MMULT($S329:$W329,DO$2:DO$6)/MMULT($S329:$W329,DN$2:DN$6)-1</f>
        <v>1.171883434673604E-2</v>
      </c>
      <c r="DP329" cm="1">
        <f t="array" ref="DP329">MMULT($S329:$W329,DP$2:DP$6)/MMULT($S329:$W329,DO$2:DO$6)-1</f>
        <v>4.0263978498036312E-3</v>
      </c>
      <c r="DQ329" cm="1">
        <f t="array" ref="DQ329">MMULT($S329:$W329,DQ$2:DQ$6)/MMULT($S329:$W329,DP$2:DP$6)-1</f>
        <v>-3.3427986497626128E-3</v>
      </c>
      <c r="DR329" cm="1">
        <f t="array" ref="DR329">MMULT($S329:$W329,DR$2:DR$6)/MMULT($S329:$W329,DQ$2:DQ$6)-1</f>
        <v>0</v>
      </c>
      <c r="DS329" cm="1">
        <f t="array" ref="DS329">MMULT($S329:$W329,DS$2:DS$6)/MMULT($S329:$W329,DR$2:DR$6)-1</f>
        <v>0</v>
      </c>
      <c r="DT329" cm="1">
        <f t="array" ref="DT329">MMULT($S329:$W329,DT$2:DT$6)/MMULT($S329:$W329,DS$2:DS$6)-1</f>
        <v>1.5390277106468453E-2</v>
      </c>
      <c r="DU329" cm="1">
        <f t="array" ref="DU329">MMULT($S329:$W329,DU$2:DU$6)/MMULT($S329:$W329,DT$2:DT$6)-1</f>
        <v>7.0207386004743633E-3</v>
      </c>
      <c r="DV329" cm="1">
        <f t="array" ref="DV329">MMULT($S329:$W329,DV$2:DV$6)/MMULT($S329:$W329,DU$2:DU$6)-1</f>
        <v>-8.6851254249808996E-4</v>
      </c>
      <c r="DW329" cm="1">
        <f t="array" ref="DW329">MMULT($S329:$W329,DW$2:DW$6)/MMULT($S329:$W329,DV$2:DV$6)-1</f>
        <v>-5.9435462500073699E-3</v>
      </c>
      <c r="DX329" cm="1">
        <f t="array" ref="DX329">MMULT($S329:$W329,DX$2:DX$6)/MMULT($S329:$W329,DW$2:DW$6)-1</f>
        <v>1.138960108495346E-2</v>
      </c>
      <c r="DY329" cm="1">
        <f t="array" ref="DY329">MMULT($S329:$W329,DY$2:DY$6)/MMULT($S329:$W329,DX$2:DX$6)-1</f>
        <v>0</v>
      </c>
      <c r="DZ329" cm="1">
        <f t="array" ref="DZ329">MMULT($S329:$W329,DZ$2:DZ$6)/MMULT($S329:$W329,DY$2:DY$6)-1</f>
        <v>0</v>
      </c>
      <c r="EA329" cm="1">
        <f t="array" ref="EA329">MMULT($S329:$W329,EA$2:EA$6)/MMULT($S329:$W329,DZ$2:DZ$6)-1</f>
        <v>-8.0786344981951252E-3</v>
      </c>
      <c r="EB329" cm="1">
        <f t="array" ref="EB329">MMULT($S329:$W329,EB$2:EB$6)/MMULT($S329:$W329,EA$2:EA$6)-1</f>
        <v>-7.7411391477537617E-3</v>
      </c>
      <c r="EC329" cm="1">
        <f t="array" ref="EC329">MMULT($S329:$W329,EC$2:EC$6)/MMULT($S329:$W329,EB$2:EB$6)-1</f>
        <v>3.8744791946387913E-3</v>
      </c>
      <c r="ED329" cm="1">
        <f t="array" ref="ED329">MMULT($S329:$W329,ED$2:ED$6)/MMULT($S329:$W329,EC$2:EC$6)-1</f>
        <v>1.1255509298613742E-2</v>
      </c>
      <c r="EE329" cm="1">
        <f t="array" ref="EE329">MMULT($S329:$W329,EE$2:EE$6)/MMULT($S329:$W329,ED$2:ED$6)-1</f>
        <v>1.3871103919822492E-3</v>
      </c>
      <c r="EF329" cm="1">
        <f t="array" ref="EF329">MMULT($S329:$W329,EF$2:EF$6)/MMULT($S329:$W329,EE$2:EE$6)-1</f>
        <v>0</v>
      </c>
      <c r="EG329" cm="1">
        <f t="array" ref="EG329">MMULT($S329:$W329,EG$2:EG$6)/MMULT($S329:$W329,EF$2:EF$6)-1</f>
        <v>0</v>
      </c>
      <c r="EH329" cm="1">
        <f t="array" ref="EH329">MMULT($S329:$W329,EH$2:EH$6)/MMULT($S329:$W329,EG$2:EG$6)-1</f>
        <v>8.8613212333885638E-3</v>
      </c>
      <c r="EI329" cm="1">
        <f t="array" ref="EI329">MMULT($S329:$W329,EI$2:EI$6)/MMULT($S329:$W329,EH$2:EH$6)-1</f>
        <v>6.8082418211694584E-3</v>
      </c>
      <c r="EJ329" cm="1">
        <f t="array" ref="EJ329">MMULT($S329:$W329,EJ$2:EJ$6)/MMULT($S329:$W329,EI$2:EI$6)-1</f>
        <v>-6.8908854803314545E-3</v>
      </c>
      <c r="EK329" cm="1">
        <f t="array" ref="EK329">MMULT($S329:$W329,EK$2:EK$6)/MMULT($S329:$W329,EJ$2:EJ$6)-1</f>
        <v>-8.0271995774106042E-4</v>
      </c>
      <c r="EL329" cm="1">
        <f t="array" ref="EL329">MMULT($S329:$W329,EL$2:EL$6)/MMULT($S329:$W329,EK$2:EK$6)-1</f>
        <v>-1.0995405899097754E-2</v>
      </c>
      <c r="EM329" cm="1">
        <f t="array" ref="EM329">MMULT($S329:$W329,EM$2:EM$6)/MMULT($S329:$W329,EL$2:EL$6)-1</f>
        <v>0</v>
      </c>
      <c r="EN329" cm="1">
        <f t="array" ref="EN329">MMULT($S329:$W329,EN$2:EN$6)/MMULT($S329:$W329,EM$2:EM$6)-1</f>
        <v>0</v>
      </c>
      <c r="EO329" cm="1">
        <f t="array" ref="EO329">MMULT($S329:$W329,EO$2:EO$6)/MMULT($S329:$W329,EN$2:EN$6)-1</f>
        <v>0</v>
      </c>
      <c r="EP329" cm="1">
        <f t="array" ref="EP329">MMULT($S329:$W329,EP$2:EP$6)/MMULT($S329:$W329,EO$2:EO$6)-1</f>
        <v>2.1375852359657443E-2</v>
      </c>
      <c r="EQ329" cm="1">
        <f t="array" ref="EQ329">MMULT($S329:$W329,EQ$2:EQ$6)/MMULT($S329:$W329,EP$2:EP$6)-1</f>
        <v>1.301165735479759E-2</v>
      </c>
      <c r="ER329" cm="1">
        <f t="array" ref="ER329">MMULT($S329:$W329,ER$2:ER$6)/MMULT($S329:$W329,EQ$2:EQ$6)-1</f>
        <v>1.0783548121790387E-2</v>
      </c>
      <c r="ES329" cm="1">
        <f t="array" ref="ES329">MMULT($S329:$W329,ES$2:ES$6)/MMULT($S329:$W329,ER$2:ER$6)-1</f>
        <v>5.5842368539129605E-3</v>
      </c>
      <c r="ET329" cm="1">
        <f t="array" ref="ET329">MMULT($S329:$W329,ET$2:ET$6)/MMULT($S329:$W329,ES$2:ES$6)-1</f>
        <v>0</v>
      </c>
      <c r="EU329" cm="1">
        <f t="array" ref="EU329">MMULT($S329:$W329,EU$2:EU$6)/MMULT($S329:$W329,ET$2:ET$6)-1</f>
        <v>0</v>
      </c>
      <c r="EV329" cm="1">
        <f t="array" ref="EV329">MMULT($S329:$W329,EV$2:EV$6)/MMULT($S329:$W329,EU$2:EU$6)-1</f>
        <v>6.4067545941912662E-3</v>
      </c>
      <c r="EW329" cm="1">
        <f t="array" ref="EW329">MMULT($S329:$W329,EW$2:EW$6)/MMULT($S329:$W329,EV$2:EV$6)-1</f>
        <v>-1.689877494797043E-2</v>
      </c>
      <c r="EX329" cm="1">
        <f t="array" ref="EX329">MMULT($S329:$W329,EX$2:EX$6)/MMULT($S329:$W329,EW$2:EW$6)-1</f>
        <v>-2.9749686669970909E-3</v>
      </c>
      <c r="EY329" cm="1">
        <f t="array" ref="EY329">MMULT($S329:$W329,EY$2:EY$6)/MMULT($S329:$W329,EX$2:EX$6)-1</f>
        <v>4.6933645359605869E-3</v>
      </c>
      <c r="EZ329" cm="1">
        <f t="array" ref="EZ329">MMULT($S329:$W329,EZ$2:EZ$6)/MMULT($S329:$W329,EY$2:EY$6)-1</f>
        <v>-1.0307955149652104E-3</v>
      </c>
      <c r="FA329" cm="1">
        <f t="array" ref="FA329">MMULT($S329:$W329,FA$2:FA$6)/MMULT($S329:$W329,EZ$2:EZ$6)-1</f>
        <v>0</v>
      </c>
      <c r="FB329" cm="1">
        <f t="array" ref="FB329">MMULT($S329:$W329,FB$2:FB$6)/MMULT($S329:$W329,FA$2:FA$6)-1</f>
        <v>0</v>
      </c>
      <c r="FC329" cm="1">
        <f t="array" ref="FC329">MMULT($S329:$W329,FC$2:FC$6)/MMULT($S329:$W329,FB$2:FB$6)-1</f>
        <v>2.5724952248906696E-3</v>
      </c>
      <c r="FD329" cm="1">
        <f t="array" ref="FD329">MMULT($S329:$W329,FD$2:FD$6)/MMULT($S329:$W329,FC$2:FC$6)-1</f>
        <v>4.3388785926148365E-3</v>
      </c>
      <c r="FE329" cm="1">
        <f t="array" ref="FE329">MMULT($S329:$W329,FE$2:FE$6)/MMULT($S329:$W329,FD$2:FD$6)-1</f>
        <v>-2.071622017908048E-2</v>
      </c>
      <c r="FF329" cm="1">
        <f t="array" ref="FF329">MMULT($S329:$W329,FF$2:FF$6)/MMULT($S329:$W329,FE$2:FE$6)-1</f>
        <v>-5.7138915531083079E-3</v>
      </c>
      <c r="FG329" cm="1">
        <f t="array" ref="FG329">MMULT($S329:$W329,FG$2:FG$6)/MMULT($S329:$W329,FF$2:FF$6)-1</f>
        <v>9.6535919142053395E-3</v>
      </c>
      <c r="FH329" cm="1">
        <f t="array" ref="FH329">MMULT($S329:$W329,FH$2:FH$6)/MMULT($S329:$W329,FG$2:FG$6)-1</f>
        <v>0</v>
      </c>
      <c r="FI329" cm="1">
        <f t="array" ref="FI329">MMULT($S329:$W329,FI$2:FI$6)/MMULT($S329:$W329,FH$2:FH$6)-1</f>
        <v>0</v>
      </c>
      <c r="FJ329" cm="1">
        <f t="array" ref="FJ329">MMULT($S329:$W329,FJ$2:FJ$6)/MMULT($S329:$W329,FI$2:FI$6)-1</f>
        <v>1.1671969228705947E-3</v>
      </c>
      <c r="FK329" cm="1">
        <f t="array" ref="FK329">MMULT($S329:$W329,FK$2:FK$6)/MMULT($S329:$W329,FJ$2:FJ$6)-1</f>
        <v>8.0729933205547777E-3</v>
      </c>
      <c r="FL329" cm="1">
        <f t="array" ref="FL329">MMULT($S329:$W329,FL$2:FL$6)/MMULT($S329:$W329,FK$2:FK$6)-1</f>
        <v>6.2820086504220551E-3</v>
      </c>
      <c r="FM329" cm="1">
        <f t="array" ref="FM329">MMULT($S329:$W329,FM$2:FM$6)/MMULT($S329:$W329,FL$2:FL$6)-1</f>
        <v>6.1111371528679292E-3</v>
      </c>
      <c r="FN329" cm="1">
        <f t="array" ref="FN329">MMULT($S329:$W329,FN$2:FN$6)/MMULT($S329:$W329,FM$2:FM$6)-1</f>
        <v>-6.0263534179407774E-3</v>
      </c>
      <c r="FO329" cm="1">
        <f t="array" ref="FO329">MMULT($S329:$W329,FO$2:FO$6)/MMULT($S329:$W329,FN$2:FN$6)-1</f>
        <v>0</v>
      </c>
      <c r="FP329" cm="1">
        <f t="array" ref="FP329">MMULT($S329:$W329,FP$2:FP$6)/MMULT($S329:$W329,FO$2:FO$6)-1</f>
        <v>0</v>
      </c>
      <c r="FQ329" cm="1">
        <f t="array" ref="FQ329">MMULT($S329:$W329,FQ$2:FQ$6)/MMULT($S329:$W329,FP$2:FP$6)-1</f>
        <v>-3.481566145597248E-3</v>
      </c>
      <c r="FR329" cm="1">
        <f t="array" ref="FR329">MMULT($S329:$W329,FR$2:FR$6)/MMULT($S329:$W329,FQ$2:FQ$6)-1</f>
        <v>1.5584698106521966E-2</v>
      </c>
      <c r="FS329" cm="1">
        <f t="array" ref="FS329">MMULT($S329:$W329,FS$2:FS$6)/MMULT($S329:$W329,FR$2:FR$6)-1</f>
        <v>1.4676752781317637E-2</v>
      </c>
      <c r="FT329" cm="1">
        <f t="array" ref="FT329">MMULT($S329:$W329,FT$2:FT$6)/MMULT($S329:$W329,FS$2:FS$6)-1</f>
        <v>-1.9998810278010204E-3</v>
      </c>
      <c r="FU329" cm="1">
        <f t="array" ref="FU329">MMULT($S329:$W329,FU$2:FU$6)/MMULT($S329:$W329,FT$2:FT$6)-1</f>
        <v>-2.0295156781932056E-3</v>
      </c>
      <c r="FV329" cm="1">
        <f t="array" ref="FV329">MMULT($S329:$W329,FV$2:FV$6)/MMULT($S329:$W329,FU$2:FU$6)-1</f>
        <v>0</v>
      </c>
      <c r="FW329" cm="1">
        <f t="array" ref="FW329">MMULT($S329:$W329,FW$2:FW$6)/MMULT($S329:$W329,FV$2:FV$6)-1</f>
        <v>0</v>
      </c>
      <c r="FX329" cm="1">
        <f t="array" ref="FX329">MMULT($S329:$W329,FX$2:FX$6)/MMULT($S329:$W329,FW$2:FW$6)-1</f>
        <v>5.4704790452939633E-3</v>
      </c>
      <c r="FY329" cm="1">
        <f t="array" ref="FY329">MMULT($S329:$W329,FY$2:FY$6)/MMULT($S329:$W329,FX$2:FX$6)-1</f>
        <v>-4.3997313859877041E-3</v>
      </c>
      <c r="FZ329" cm="1">
        <f t="array" ref="FZ329">MMULT($S329:$W329,FZ$2:FZ$6)/MMULT($S329:$W329,FY$2:FY$6)-1</f>
        <v>1.13810155803864E-2</v>
      </c>
      <c r="GA329" cm="1">
        <f t="array" ref="GA329">MMULT($S329:$W329,GA$2:GA$6)/MMULT($S329:$W329,FZ$2:FZ$6)-1</f>
        <v>-4.2347453179147898E-3</v>
      </c>
      <c r="GB329" cm="1">
        <f t="array" ref="GB329">MMULT($S329:$W329,GB$2:GB$6)/MMULT($S329:$W329,GA$2:GA$6)-1</f>
        <v>-3.5708763843568248E-3</v>
      </c>
      <c r="GC329" cm="1">
        <f t="array" ref="GC329">MMULT($S329:$W329,GC$2:GC$6)/MMULT($S329:$W329,GB$2:GB$6)-1</f>
        <v>0</v>
      </c>
      <c r="GD329" cm="1">
        <f t="array" ref="GD329">MMULT($S329:$W329,GD$2:GD$6)/MMULT($S329:$W329,GC$2:GC$6)-1</f>
        <v>0</v>
      </c>
      <c r="GE329" cm="1">
        <f t="array" ref="GE329">MMULT($S329:$W329,GE$2:GE$6)/MMULT($S329:$W329,GD$2:GD$6)-1</f>
        <v>2.1943182276484841E-4</v>
      </c>
      <c r="GF329" cm="1">
        <f t="array" ref="GF329">MMULT($S329:$W329,GF$2:GF$6)/MMULT($S329:$W329,GE$2:GE$6)-1</f>
        <v>-7.165455446343838E-3</v>
      </c>
      <c r="GG329" cm="1">
        <f t="array" ref="GG329">MMULT($S329:$W329,GG$2:GG$6)/MMULT($S329:$W329,GF$2:GF$6)-1</f>
        <v>-2.4034755529789287E-3</v>
      </c>
      <c r="GH329" cm="1">
        <f t="array" ref="GH329">MMULT($S329:$W329,GH$2:GH$6)/MMULT($S329:$W329,GG$2:GG$6)-1</f>
        <v>-7.493758693606356E-4</v>
      </c>
      <c r="GI329" cm="1">
        <f t="array" ref="GI329">MMULT($S329:$W329,GI$2:GI$6)/MMULT($S329:$W329,GH$2:GH$6)-1</f>
        <v>-3.0767115573312465E-3</v>
      </c>
      <c r="GJ329" cm="1">
        <f t="array" ref="GJ329">MMULT($S329:$W329,GJ$2:GJ$6)/MMULT($S329:$W329,GI$2:GI$6)-1</f>
        <v>0</v>
      </c>
      <c r="GK329" cm="1">
        <f t="array" ref="GK329">MMULT($S329:$W329,GK$2:GK$6)/MMULT($S329:$W329,GJ$2:GJ$6)-1</f>
        <v>0</v>
      </c>
      <c r="GL329" cm="1">
        <f t="array" ref="GL329">MMULT($S329:$W329,GL$2:GL$6)/MMULT($S329:$W329,GK$2:GK$6)-1</f>
        <v>6.1293819469958599E-3</v>
      </c>
      <c r="GM329" cm="1">
        <f t="array" ref="GM329">MMULT($S329:$W329,GM$2:GM$6)/MMULT($S329:$W329,GL$2:GL$6)-1</f>
        <v>-1.2057259228663852E-3</v>
      </c>
      <c r="GN329" cm="1">
        <f t="array" ref="GN329">MMULT($S329:$W329,GN$2:GN$6)/MMULT($S329:$W329,GM$2:GM$6)-1</f>
        <v>-3.0515826269397195E-3</v>
      </c>
      <c r="GO329" cm="1">
        <f t="array" ref="GO329">MMULT($S329:$W329,GO$2:GO$6)/MMULT($S329:$W329,GN$2:GN$6)-1</f>
        <v>-7.1118158901468664E-3</v>
      </c>
      <c r="GP329" cm="1">
        <f t="array" ref="GP329">MMULT($S329:$W329,GP$2:GP$6)/MMULT($S329:$W329,GO$2:GO$6)-1</f>
        <v>1.0542824355219471E-2</v>
      </c>
      <c r="GQ329" cm="1">
        <f t="array" ref="GQ329">MMULT($S329:$W329,GQ$2:GQ$6)/MMULT($S329:$W329,GP$2:GP$6)-1</f>
        <v>0</v>
      </c>
      <c r="GR329" cm="1">
        <f t="array" ref="GR329">MMULT($S329:$W329,GR$2:GR$6)/MMULT($S329:$W329,GQ$2:GQ$6)-1</f>
        <v>0</v>
      </c>
      <c r="GS329" cm="1">
        <f t="array" ref="GS329">MMULT($S329:$W329,GS$2:GS$6)/MMULT($S329:$W329,GR$2:GR$6)-1</f>
        <v>-4.0013968745857831E-3</v>
      </c>
      <c r="GT329" cm="1">
        <f t="array" ref="GT329">MMULT($S329:$W329,GT$2:GT$6)/MMULT($S329:$W329,GS$2:GS$6)-1</f>
        <v>-1.1345907249605602E-2</v>
      </c>
      <c r="GU329" cm="1">
        <f t="array" ref="GU329">MMULT($S329:$W329,GU$2:GU$6)/MMULT($S329:$W329,GT$2:GT$6)-1</f>
        <v>6.1223209051712857E-3</v>
      </c>
      <c r="GV329" cm="1">
        <f t="array" ref="GV329">MMULT($S329:$W329,GV$2:GV$6)/MMULT($S329:$W329,GU$2:GU$6)-1</f>
        <v>8.3446960707176387E-3</v>
      </c>
      <c r="GW329" s="49">
        <f t="shared" si="10"/>
        <v>7.4340698599858134E-4</v>
      </c>
      <c r="GX329" s="50">
        <f t="shared" si="11"/>
        <v>9.7590409201736821E-3</v>
      </c>
    </row>
    <row r="330" spans="7:206" customFormat="1" x14ac:dyDescent="0.35">
      <c r="G330" s="23">
        <v>0.53080843531601918</v>
      </c>
      <c r="H330">
        <v>0.78203680532242803</v>
      </c>
      <c r="I330">
        <v>0.87966551713614305</v>
      </c>
      <c r="J330">
        <v>0.43653675954466387</v>
      </c>
      <c r="K330">
        <v>0.50526444288460948</v>
      </c>
      <c r="L330">
        <f>SUM(Таблица8[[#This Row],[Аэрофлот]:[Сбербанк]])</f>
        <v>3.1343119602038634</v>
      </c>
      <c r="M330" s="30">
        <f>Таблица8[[#This Row],[Аэрофлот]]/$L330</f>
        <v>0.16935405347510274</v>
      </c>
      <c r="N330" s="24">
        <f>Таблица8[[#This Row],[ГАЗПРОМ ао]]/$L330</f>
        <v>0.24950828610932602</v>
      </c>
      <c r="O330" s="24">
        <f>Таблица8[[#This Row],[ГМКНорНик]]/$L330</f>
        <v>0.28065665712449611</v>
      </c>
      <c r="P330" s="24">
        <f>Таблица8[[#This Row],[ЛУКОЙЛ]]/$L330</f>
        <v>0.13927674241981658</v>
      </c>
      <c r="Q330" s="24">
        <f>Таблица8[[#This Row],[Сбербанк]]/$L330</f>
        <v>0.16120426087125858</v>
      </c>
      <c r="R330" s="24">
        <f>SUM(Таблица810[[#This Row],[Аэрофлот]:[Сбербанк]])</f>
        <v>1</v>
      </c>
      <c r="S330" s="30">
        <f>INT($U$1*Таблица810[[#This Row],[Аэрофлот]]/B$8)</f>
        <v>23501</v>
      </c>
      <c r="T330" s="24">
        <f>INT($U$1*Таблица810[[#This Row],[ГАЗПРОМ ао]]/C$8)</f>
        <v>11729</v>
      </c>
      <c r="U330" s="24">
        <f>INT($U$1*Таблица810[[#This Row],[ГМКНорНик]]/D$8)</f>
        <v>115</v>
      </c>
      <c r="V330" s="24">
        <f>INT($U$1*Таблица810[[#This Row],[ЛУКОЙЛ]]/E$8)</f>
        <v>267</v>
      </c>
      <c r="W330" s="31">
        <f>INT($U$1*Таблица810[[#This Row],[Сбербанк]]/F$8)</f>
        <v>5926</v>
      </c>
      <c r="AA330" cm="1">
        <f t="array" ref="AA330">MMULT($S330:$W330,AA$2:AA$6)/MMULT($S330:$W330,Z$2:Z$6)-1</f>
        <v>1.463430526264986E-2</v>
      </c>
      <c r="AB330" cm="1">
        <f t="array" ref="AB330">MMULT($S330:$W330,AB$2:AB$6)/MMULT($S330:$W330,AA$2:AA$6)-1</f>
        <v>2.5180897232084387E-3</v>
      </c>
      <c r="AC330" cm="1">
        <f t="array" ref="AC330">MMULT($S330:$W330,AC$2:AC$6)/MMULT($S330:$W330,AB$2:AB$6)-1</f>
        <v>0</v>
      </c>
      <c r="AD330" cm="1">
        <f t="array" ref="AD330">MMULT($S330:$W330,AD$2:AD$6)/MMULT($S330:$W330,AC$2:AC$6)-1</f>
        <v>4.2442643548398884E-2</v>
      </c>
      <c r="AE330" cm="1">
        <f t="array" ref="AE330">MMULT($S330:$W330,AE$2:AE$6)/MMULT($S330:$W330,AD$2:AD$6)-1</f>
        <v>0</v>
      </c>
      <c r="AF330" cm="1">
        <f t="array" ref="AF330">MMULT($S330:$W330,AF$2:AF$6)/MMULT($S330:$W330,AE$2:AE$6)-1</f>
        <v>0</v>
      </c>
      <c r="AG330" cm="1">
        <f t="array" ref="AG330">MMULT($S330:$W330,AG$2:AG$6)/MMULT($S330:$W330,AF$2:AF$6)-1</f>
        <v>5.0328988078056636E-3</v>
      </c>
      <c r="AH330" cm="1">
        <f t="array" ref="AH330">MMULT($S330:$W330,AH$2:AH$6)/MMULT($S330:$W330,AG$2:AG$6)-1</f>
        <v>9.1426704015629134E-4</v>
      </c>
      <c r="AI330" cm="1">
        <f t="array" ref="AI330">MMULT($S330:$W330,AI$2:AI$6)/MMULT($S330:$W330,AH$2:AH$6)-1</f>
        <v>-5.729388989612838E-3</v>
      </c>
      <c r="AJ330" cm="1">
        <f t="array" ref="AJ330">MMULT($S330:$W330,AJ$2:AJ$6)/MMULT($S330:$W330,AI$2:AI$6)-1</f>
        <v>1.1629477545060718E-2</v>
      </c>
      <c r="AK330" cm="1">
        <f t="array" ref="AK330">MMULT($S330:$W330,AK$2:AK$6)/MMULT($S330:$W330,AJ$2:AJ$6)-1</f>
        <v>-1.6865835958889019E-2</v>
      </c>
      <c r="AL330" cm="1">
        <f t="array" ref="AL330">MMULT($S330:$W330,AL$2:AL$6)/MMULT($S330:$W330,AK$2:AK$6)-1</f>
        <v>0</v>
      </c>
      <c r="AM330" cm="1">
        <f t="array" ref="AM330">MMULT($S330:$W330,AM$2:AM$6)/MMULT($S330:$W330,AL$2:AL$6)-1</f>
        <v>0</v>
      </c>
      <c r="AN330" cm="1">
        <f t="array" ref="AN330">MMULT($S330:$W330,AN$2:AN$6)/MMULT($S330:$W330,AM$2:AM$6)-1</f>
        <v>3.577943838345421E-3</v>
      </c>
      <c r="AO330" cm="1">
        <f t="array" ref="AO330">MMULT($S330:$W330,AO$2:AO$6)/MMULT($S330:$W330,AN$2:AN$6)-1</f>
        <v>-2.9874668418904404E-3</v>
      </c>
      <c r="AP330" cm="1">
        <f t="array" ref="AP330">MMULT($S330:$W330,AP$2:AP$6)/MMULT($S330:$W330,AO$2:AO$6)-1</f>
        <v>9.3737084326166453E-3</v>
      </c>
      <c r="AQ330" cm="1">
        <f t="array" ref="AQ330">MMULT($S330:$W330,AQ$2:AQ$6)/MMULT($S330:$W330,AP$2:AP$6)-1</f>
        <v>-1.5903644112646109E-2</v>
      </c>
      <c r="AR330" cm="1">
        <f t="array" ref="AR330">MMULT($S330:$W330,AR$2:AR$6)/MMULT($S330:$W330,AQ$2:AQ$6)-1</f>
        <v>-1.1764162572920123E-2</v>
      </c>
      <c r="AS330" cm="1">
        <f t="array" ref="AS330">MMULT($S330:$W330,AS$2:AS$6)/MMULT($S330:$W330,AR$2:AR$6)-1</f>
        <v>0</v>
      </c>
      <c r="AT330" cm="1">
        <f t="array" ref="AT330">MMULT($S330:$W330,AT$2:AT$6)/MMULT($S330:$W330,AS$2:AS$6)-1</f>
        <v>0</v>
      </c>
      <c r="AU330" cm="1">
        <f t="array" ref="AU330">MMULT($S330:$W330,AU$2:AU$6)/MMULT($S330:$W330,AT$2:AT$6)-1</f>
        <v>-2.2522740414235853E-3</v>
      </c>
      <c r="AV330" cm="1">
        <f t="array" ref="AV330">MMULT($S330:$W330,AV$2:AV$6)/MMULT($S330:$W330,AU$2:AU$6)-1</f>
        <v>-4.0647807541038805E-3</v>
      </c>
      <c r="AW330" cm="1">
        <f t="array" ref="AW330">MMULT($S330:$W330,AW$2:AW$6)/MMULT($S330:$W330,AV$2:AV$6)-1</f>
        <v>-1.6947877696238511E-2</v>
      </c>
      <c r="AX330" cm="1">
        <f t="array" ref="AX330">MMULT($S330:$W330,AX$2:AX$6)/MMULT($S330:$W330,AW$2:AW$6)-1</f>
        <v>7.8780348448588278E-3</v>
      </c>
      <c r="AY330" cm="1">
        <f t="array" ref="AY330">MMULT($S330:$W330,AY$2:AY$6)/MMULT($S330:$W330,AX$2:AX$6)-1</f>
        <v>-2.7720422715042714E-2</v>
      </c>
      <c r="AZ330" cm="1">
        <f t="array" ref="AZ330">MMULT($S330:$W330,AZ$2:AZ$6)/MMULT($S330:$W330,AY$2:AY$6)-1</f>
        <v>0</v>
      </c>
      <c r="BA330" cm="1">
        <f t="array" ref="BA330">MMULT($S330:$W330,BA$2:BA$6)/MMULT($S330:$W330,AZ$2:AZ$6)-1</f>
        <v>0</v>
      </c>
      <c r="BB330" cm="1">
        <f t="array" ref="BB330">MMULT($S330:$W330,BB$2:BB$6)/MMULT($S330:$W330,BA$2:BA$6)-1</f>
        <v>1.327191823399354E-2</v>
      </c>
      <c r="BC330" cm="1">
        <f t="array" ref="BC330">MMULT($S330:$W330,BC$2:BC$6)/MMULT($S330:$W330,BB$2:BB$6)-1</f>
        <v>6.9372179888982366E-4</v>
      </c>
      <c r="BD330" cm="1">
        <f t="array" ref="BD330">MMULT($S330:$W330,BD$2:BD$6)/MMULT($S330:$W330,BC$2:BC$6)-1</f>
        <v>1.302743956679997E-2</v>
      </c>
      <c r="BE330" cm="1">
        <f t="array" ref="BE330">MMULT($S330:$W330,BE$2:BE$6)/MMULT($S330:$W330,BD$2:BD$6)-1</f>
        <v>1.442634556568767E-2</v>
      </c>
      <c r="BF330" cm="1">
        <f t="array" ref="BF330">MMULT($S330:$W330,BF$2:BF$6)/MMULT($S330:$W330,BE$2:BE$6)-1</f>
        <v>1.219712787666527E-3</v>
      </c>
      <c r="BG330" cm="1">
        <f t="array" ref="BG330">MMULT($S330:$W330,BG$2:BG$6)/MMULT($S330:$W330,BF$2:BF$6)-1</f>
        <v>0</v>
      </c>
      <c r="BH330" cm="1">
        <f t="array" ref="BH330">MMULT($S330:$W330,BH$2:BH$6)/MMULT($S330:$W330,BG$2:BG$6)-1</f>
        <v>0</v>
      </c>
      <c r="BI330" cm="1">
        <f t="array" ref="BI330">MMULT($S330:$W330,BI$2:BI$6)/MMULT($S330:$W330,BH$2:BH$6)-1</f>
        <v>1.4135399626197698E-2</v>
      </c>
      <c r="BJ330" cm="1">
        <f t="array" ref="BJ330">MMULT($S330:$W330,BJ$2:BJ$6)/MMULT($S330:$W330,BI$2:BI$6)-1</f>
        <v>-1.0880204595721477E-2</v>
      </c>
      <c r="BK330" cm="1">
        <f t="array" ref="BK330">MMULT($S330:$W330,BK$2:BK$6)/MMULT($S330:$W330,BJ$2:BJ$6)-1</f>
        <v>-1.3346105803977104E-2</v>
      </c>
      <c r="BL330" cm="1">
        <f t="array" ref="BL330">MMULT($S330:$W330,BL$2:BL$6)/MMULT($S330:$W330,BK$2:BK$6)-1</f>
        <v>-1.3590512469087157E-3</v>
      </c>
      <c r="BM330" cm="1">
        <f t="array" ref="BM330">MMULT($S330:$W330,BM$2:BM$6)/MMULT($S330:$W330,BL$2:BL$6)-1</f>
        <v>1.0395778039301584E-2</v>
      </c>
      <c r="BN330" cm="1">
        <f t="array" ref="BN330">MMULT($S330:$W330,BN$2:BN$6)/MMULT($S330:$W330,BM$2:BM$6)-1</f>
        <v>0</v>
      </c>
      <c r="BO330" cm="1">
        <f t="array" ref="BO330">MMULT($S330:$W330,BO$2:BO$6)/MMULT($S330:$W330,BN$2:BN$6)-1</f>
        <v>0</v>
      </c>
      <c r="BP330" cm="1">
        <f t="array" ref="BP330">MMULT($S330:$W330,BP$2:BP$6)/MMULT($S330:$W330,BO$2:BO$6)-1</f>
        <v>2.1386566620655412E-2</v>
      </c>
      <c r="BQ330" cm="1">
        <f t="array" ref="BQ330">MMULT($S330:$W330,BQ$2:BQ$6)/MMULT($S330:$W330,BP$2:BP$6)-1</f>
        <v>4.7834146957237422E-4</v>
      </c>
      <c r="BR330" cm="1">
        <f t="array" ref="BR330">MMULT($S330:$W330,BR$2:BR$6)/MMULT($S330:$W330,BQ$2:BQ$6)-1</f>
        <v>-3.8839918173607657E-3</v>
      </c>
      <c r="BS330" cm="1">
        <f t="array" ref="BS330">MMULT($S330:$W330,BS$2:BS$6)/MMULT($S330:$W330,BR$2:BR$6)-1</f>
        <v>-9.8286079330450749E-3</v>
      </c>
      <c r="BT330" cm="1">
        <f t="array" ref="BT330">MMULT($S330:$W330,BT$2:BT$6)/MMULT($S330:$W330,BS$2:BS$6)-1</f>
        <v>2.1540578942201849E-2</v>
      </c>
      <c r="BU330" cm="1">
        <f t="array" ref="BU330">MMULT($S330:$W330,BU$2:BU$6)/MMULT($S330:$W330,BT$2:BT$6)-1</f>
        <v>-1.2229236092799689E-2</v>
      </c>
      <c r="BV330" cm="1">
        <f t="array" ref="BV330">MMULT($S330:$W330,BV$2:BV$6)/MMULT($S330:$W330,BU$2:BU$6)-1</f>
        <v>0</v>
      </c>
      <c r="BW330" cm="1">
        <f t="array" ref="BW330">MMULT($S330:$W330,BW$2:BW$6)/MMULT($S330:$W330,BV$2:BV$6)-1</f>
        <v>-4.6131141661035491E-3</v>
      </c>
      <c r="BX330" cm="1">
        <f t="array" ref="BX330">MMULT($S330:$W330,BX$2:BX$6)/MMULT($S330:$W330,BW$2:BW$6)-1</f>
        <v>0</v>
      </c>
      <c r="BY330" cm="1">
        <f t="array" ref="BY330">MMULT($S330:$W330,BY$2:BY$6)/MMULT($S330:$W330,BX$2:BX$6)-1</f>
        <v>-1.6365918012814173E-2</v>
      </c>
      <c r="BZ330" cm="1">
        <f t="array" ref="BZ330">MMULT($S330:$W330,BZ$2:BZ$6)/MMULT($S330:$W330,BY$2:BY$6)-1</f>
        <v>-2.3245099066067643E-2</v>
      </c>
      <c r="CA330" cm="1">
        <f t="array" ref="CA330">MMULT($S330:$W330,CA$2:CA$6)/MMULT($S330:$W330,BZ$2:BZ$6)-1</f>
        <v>-5.6161545788044887E-3</v>
      </c>
      <c r="CB330" cm="1">
        <f t="array" ref="CB330">MMULT($S330:$W330,CB$2:CB$6)/MMULT($S330:$W330,CA$2:CA$6)-1</f>
        <v>0</v>
      </c>
      <c r="CC330" cm="1">
        <f t="array" ref="CC330">MMULT($S330:$W330,CC$2:CC$6)/MMULT($S330:$W330,CB$2:CB$6)-1</f>
        <v>0</v>
      </c>
      <c r="CD330" cm="1">
        <f t="array" ref="CD330">MMULT($S330:$W330,CD$2:CD$6)/MMULT($S330:$W330,CC$2:CC$6)-1</f>
        <v>1.7621809875442151E-2</v>
      </c>
      <c r="CE330" cm="1">
        <f t="array" ref="CE330">MMULT($S330:$W330,CE$2:CE$6)/MMULT($S330:$W330,CD$2:CD$6)-1</f>
        <v>2.2053471537499814E-3</v>
      </c>
      <c r="CF330" cm="1">
        <f t="array" ref="CF330">MMULT($S330:$W330,CF$2:CF$6)/MMULT($S330:$W330,CE$2:CE$6)-1</f>
        <v>-6.4013128461484214E-3</v>
      </c>
      <c r="CG330" cm="1">
        <f t="array" ref="CG330">MMULT($S330:$W330,CG$2:CG$6)/MMULT($S330:$W330,CF$2:CF$6)-1</f>
        <v>-1.5875533143412723E-2</v>
      </c>
      <c r="CH330" cm="1">
        <f t="array" ref="CH330">MMULT($S330:$W330,CH$2:CH$6)/MMULT($S330:$W330,CG$2:CG$6)-1</f>
        <v>2.1732206890406225E-2</v>
      </c>
      <c r="CI330" cm="1">
        <f t="array" ref="CI330">MMULT($S330:$W330,CI$2:CI$6)/MMULT($S330:$W330,CH$2:CH$6)-1</f>
        <v>0</v>
      </c>
      <c r="CJ330" cm="1">
        <f t="array" ref="CJ330">MMULT($S330:$W330,CJ$2:CJ$6)/MMULT($S330:$W330,CI$2:CI$6)-1</f>
        <v>0</v>
      </c>
      <c r="CK330" cm="1">
        <f t="array" ref="CK330">MMULT($S330:$W330,CK$2:CK$6)/MMULT($S330:$W330,CJ$2:CJ$6)-1</f>
        <v>0</v>
      </c>
      <c r="CL330" cm="1">
        <f t="array" ref="CL330">MMULT($S330:$W330,CL$2:CL$6)/MMULT($S330:$W330,CK$2:CK$6)-1</f>
        <v>2.0254198774550591E-2</v>
      </c>
      <c r="CM330" cm="1">
        <f t="array" ref="CM330">MMULT($S330:$W330,CM$2:CM$6)/MMULT($S330:$W330,CL$2:CL$6)-1</f>
        <v>-4.2779480582381124E-3</v>
      </c>
      <c r="CN330" cm="1">
        <f t="array" ref="CN330">MMULT($S330:$W330,CN$2:CN$6)/MMULT($S330:$W330,CM$2:CM$6)-1</f>
        <v>1.1408644617892039E-2</v>
      </c>
      <c r="CO330" cm="1">
        <f t="array" ref="CO330">MMULT($S330:$W330,CO$2:CO$6)/MMULT($S330:$W330,CN$2:CN$6)-1</f>
        <v>4.8573736599706319E-3</v>
      </c>
      <c r="CP330" cm="1">
        <f t="array" ref="CP330">MMULT($S330:$W330,CP$2:CP$6)/MMULT($S330:$W330,CO$2:CO$6)-1</f>
        <v>0</v>
      </c>
      <c r="CQ330" cm="1">
        <f t="array" ref="CQ330">MMULT($S330:$W330,CQ$2:CQ$6)/MMULT($S330:$W330,CP$2:CP$6)-1</f>
        <v>0</v>
      </c>
      <c r="CR330" cm="1">
        <f t="array" ref="CR330">MMULT($S330:$W330,CR$2:CR$6)/MMULT($S330:$W330,CQ$2:CQ$6)-1</f>
        <v>1.8005790248713627E-2</v>
      </c>
      <c r="CS330" cm="1">
        <f t="array" ref="CS330">MMULT($S330:$W330,CS$2:CS$6)/MMULT($S330:$W330,CR$2:CR$6)-1</f>
        <v>-1.9395881469753351E-2</v>
      </c>
      <c r="CT330" cm="1">
        <f t="array" ref="CT330">MMULT($S330:$W330,CT$2:CT$6)/MMULT($S330:$W330,CS$2:CS$6)-1</f>
        <v>-1.2500693492181525E-2</v>
      </c>
      <c r="CU330" cm="1">
        <f t="array" ref="CU330">MMULT($S330:$W330,CU$2:CU$6)/MMULT($S330:$W330,CT$2:CT$6)-1</f>
        <v>-2.0898669836933892E-2</v>
      </c>
      <c r="CV330" cm="1">
        <f t="array" ref="CV330">MMULT($S330:$W330,CV$2:CV$6)/MMULT($S330:$W330,CU$2:CU$6)-1</f>
        <v>7.1793467576406478E-3</v>
      </c>
      <c r="CW330" cm="1">
        <f t="array" ref="CW330">MMULT($S330:$W330,CW$2:CW$6)/MMULT($S330:$W330,CV$2:CV$6)-1</f>
        <v>0</v>
      </c>
      <c r="CX330" cm="1">
        <f t="array" ref="CX330">MMULT($S330:$W330,CX$2:CX$6)/MMULT($S330:$W330,CW$2:CW$6)-1</f>
        <v>0</v>
      </c>
      <c r="CY330" cm="1">
        <f t="array" ref="CY330">MMULT($S330:$W330,CY$2:CY$6)/MMULT($S330:$W330,CX$2:CX$6)-1</f>
        <v>-1.4941899148833704E-3</v>
      </c>
      <c r="CZ330" cm="1">
        <f t="array" ref="CZ330">MMULT($S330:$W330,CZ$2:CZ$6)/MMULT($S330:$W330,CY$2:CY$6)-1</f>
        <v>-1.7437999983532682E-2</v>
      </c>
      <c r="DA330" cm="1">
        <f t="array" ref="DA330">MMULT($S330:$W330,DA$2:DA$6)/MMULT($S330:$W330,CZ$2:CZ$6)-1</f>
        <v>-5.1063400155454408E-3</v>
      </c>
      <c r="DB330" cm="1">
        <f t="array" ref="DB330">MMULT($S330:$W330,DB$2:DB$6)/MMULT($S330:$W330,DA$2:DA$6)-1</f>
        <v>2.1528717226073635E-3</v>
      </c>
      <c r="DC330" cm="1">
        <f t="array" ref="DC330">MMULT($S330:$W330,DC$2:DC$6)/MMULT($S330:$W330,DB$2:DB$6)-1</f>
        <v>2.3662382103124324E-2</v>
      </c>
      <c r="DD330" cm="1">
        <f t="array" ref="DD330">MMULT($S330:$W330,DD$2:DD$6)/MMULT($S330:$W330,DC$2:DC$6)-1</f>
        <v>0</v>
      </c>
      <c r="DE330" cm="1">
        <f t="array" ref="DE330">MMULT($S330:$W330,DE$2:DE$6)/MMULT($S330:$W330,DD$2:DD$6)-1</f>
        <v>0</v>
      </c>
      <c r="DF330" cm="1">
        <f t="array" ref="DF330">MMULT($S330:$W330,DF$2:DF$6)/MMULT($S330:$W330,DE$2:DE$6)-1</f>
        <v>1.1189295398093213E-2</v>
      </c>
      <c r="DG330" cm="1">
        <f t="array" ref="DG330">MMULT($S330:$W330,DG$2:DG$6)/MMULT($S330:$W330,DF$2:DF$6)-1</f>
        <v>-6.6521401556340898E-3</v>
      </c>
      <c r="DH330" cm="1">
        <f t="array" ref="DH330">MMULT($S330:$W330,DH$2:DH$6)/MMULT($S330:$W330,DG$2:DG$6)-1</f>
        <v>6.4106365599614357E-3</v>
      </c>
      <c r="DI330" cm="1">
        <f t="array" ref="DI330">MMULT($S330:$W330,DI$2:DI$6)/MMULT($S330:$W330,DH$2:DH$6)-1</f>
        <v>-6.1047641268530128E-4</v>
      </c>
      <c r="DJ330" cm="1">
        <f t="array" ref="DJ330">MMULT($S330:$W330,DJ$2:DJ$6)/MMULT($S330:$W330,DI$2:DI$6)-1</f>
        <v>4.1149782015044156E-3</v>
      </c>
      <c r="DK330" cm="1">
        <f t="array" ref="DK330">MMULT($S330:$W330,DK$2:DK$6)/MMULT($S330:$W330,DJ$2:DJ$6)-1</f>
        <v>0</v>
      </c>
      <c r="DL330" cm="1">
        <f t="array" ref="DL330">MMULT($S330:$W330,DL$2:DL$6)/MMULT($S330:$W330,DK$2:DK$6)-1</f>
        <v>0</v>
      </c>
      <c r="DM330" cm="1">
        <f t="array" ref="DM330">MMULT($S330:$W330,DM$2:DM$6)/MMULT($S330:$W330,DL$2:DL$6)-1</f>
        <v>-1.026887755546857E-2</v>
      </c>
      <c r="DN330" cm="1">
        <f t="array" ref="DN330">MMULT($S330:$W330,DN$2:DN$6)/MMULT($S330:$W330,DM$2:DM$6)-1</f>
        <v>-1.6442470362756922E-2</v>
      </c>
      <c r="DO330" cm="1">
        <f t="array" ref="DO330">MMULT($S330:$W330,DO$2:DO$6)/MMULT($S330:$W330,DN$2:DN$6)-1</f>
        <v>1.0704208681493244E-2</v>
      </c>
      <c r="DP330" cm="1">
        <f t="array" ref="DP330">MMULT($S330:$W330,DP$2:DP$6)/MMULT($S330:$W330,DO$2:DO$6)-1</f>
        <v>3.6275761755879543E-3</v>
      </c>
      <c r="DQ330" cm="1">
        <f t="array" ref="DQ330">MMULT($S330:$W330,DQ$2:DQ$6)/MMULT($S330:$W330,DP$2:DP$6)-1</f>
        <v>-1.7988584653266804E-3</v>
      </c>
      <c r="DR330" cm="1">
        <f t="array" ref="DR330">MMULT($S330:$W330,DR$2:DR$6)/MMULT($S330:$W330,DQ$2:DQ$6)-1</f>
        <v>0</v>
      </c>
      <c r="DS330" cm="1">
        <f t="array" ref="DS330">MMULT($S330:$W330,DS$2:DS$6)/MMULT($S330:$W330,DR$2:DR$6)-1</f>
        <v>0</v>
      </c>
      <c r="DT330" cm="1">
        <f t="array" ref="DT330">MMULT($S330:$W330,DT$2:DT$6)/MMULT($S330:$W330,DS$2:DS$6)-1</f>
        <v>1.5545190788240459E-2</v>
      </c>
      <c r="DU330" cm="1">
        <f t="array" ref="DU330">MMULT($S330:$W330,DU$2:DU$6)/MMULT($S330:$W330,DT$2:DT$6)-1</f>
        <v>7.703480660719686E-3</v>
      </c>
      <c r="DV330" cm="1">
        <f t="array" ref="DV330">MMULT($S330:$W330,DV$2:DV$6)/MMULT($S330:$W330,DU$2:DU$6)-1</f>
        <v>4.68279060652943E-3</v>
      </c>
      <c r="DW330" cm="1">
        <f t="array" ref="DW330">MMULT($S330:$W330,DW$2:DW$6)/MMULT($S330:$W330,DV$2:DV$6)-1</f>
        <v>-2.6707113551629469E-3</v>
      </c>
      <c r="DX330" cm="1">
        <f t="array" ref="DX330">MMULT($S330:$W330,DX$2:DX$6)/MMULT($S330:$W330,DW$2:DW$6)-1</f>
        <v>9.4886957016000473E-3</v>
      </c>
      <c r="DY330" cm="1">
        <f t="array" ref="DY330">MMULT($S330:$W330,DY$2:DY$6)/MMULT($S330:$W330,DX$2:DX$6)-1</f>
        <v>0</v>
      </c>
      <c r="DZ330" cm="1">
        <f t="array" ref="DZ330">MMULT($S330:$W330,DZ$2:DZ$6)/MMULT($S330:$W330,DY$2:DY$6)-1</f>
        <v>0</v>
      </c>
      <c r="EA330" cm="1">
        <f t="array" ref="EA330">MMULT($S330:$W330,EA$2:EA$6)/MMULT($S330:$W330,DZ$2:DZ$6)-1</f>
        <v>-1.111332205190152E-2</v>
      </c>
      <c r="EB330" cm="1">
        <f t="array" ref="EB330">MMULT($S330:$W330,EB$2:EB$6)/MMULT($S330:$W330,EA$2:EA$6)-1</f>
        <v>-6.9531222252305902E-3</v>
      </c>
      <c r="EC330" cm="1">
        <f t="array" ref="EC330">MMULT($S330:$W330,EC$2:EC$6)/MMULT($S330:$W330,EB$2:EB$6)-1</f>
        <v>2.4342163472530487E-3</v>
      </c>
      <c r="ED330" cm="1">
        <f t="array" ref="ED330">MMULT($S330:$W330,ED$2:ED$6)/MMULT($S330:$W330,EC$2:EC$6)-1</f>
        <v>9.3314792489811449E-3</v>
      </c>
      <c r="EE330" cm="1">
        <f t="array" ref="EE330">MMULT($S330:$W330,EE$2:EE$6)/MMULT($S330:$W330,ED$2:ED$6)-1</f>
        <v>3.9190629859477966E-3</v>
      </c>
      <c r="EF330" cm="1">
        <f t="array" ref="EF330">MMULT($S330:$W330,EF$2:EF$6)/MMULT($S330:$W330,EE$2:EE$6)-1</f>
        <v>0</v>
      </c>
      <c r="EG330" cm="1">
        <f t="array" ref="EG330">MMULT($S330:$W330,EG$2:EG$6)/MMULT($S330:$W330,EF$2:EF$6)-1</f>
        <v>0</v>
      </c>
      <c r="EH330" cm="1">
        <f t="array" ref="EH330">MMULT($S330:$W330,EH$2:EH$6)/MMULT($S330:$W330,EG$2:EG$6)-1</f>
        <v>1.0054765134356325E-2</v>
      </c>
      <c r="EI330" cm="1">
        <f t="array" ref="EI330">MMULT($S330:$W330,EI$2:EI$6)/MMULT($S330:$W330,EH$2:EH$6)-1</f>
        <v>4.4325318767526323E-3</v>
      </c>
      <c r="EJ330" cm="1">
        <f t="array" ref="EJ330">MMULT($S330:$W330,EJ$2:EJ$6)/MMULT($S330:$W330,EI$2:EI$6)-1</f>
        <v>-6.9257796927845172E-3</v>
      </c>
      <c r="EK330" cm="1">
        <f t="array" ref="EK330">MMULT($S330:$W330,EK$2:EK$6)/MMULT($S330:$W330,EJ$2:EJ$6)-1</f>
        <v>-2.9842647744477979E-3</v>
      </c>
      <c r="EL330" cm="1">
        <f t="array" ref="EL330">MMULT($S330:$W330,EL$2:EL$6)/MMULT($S330:$W330,EK$2:EK$6)-1</f>
        <v>-9.0621266140701318E-3</v>
      </c>
      <c r="EM330" cm="1">
        <f t="array" ref="EM330">MMULT($S330:$W330,EM$2:EM$6)/MMULT($S330:$W330,EL$2:EL$6)-1</f>
        <v>0</v>
      </c>
      <c r="EN330" cm="1">
        <f t="array" ref="EN330">MMULT($S330:$W330,EN$2:EN$6)/MMULT($S330:$W330,EM$2:EM$6)-1</f>
        <v>0</v>
      </c>
      <c r="EO330" cm="1">
        <f t="array" ref="EO330">MMULT($S330:$W330,EO$2:EO$6)/MMULT($S330:$W330,EN$2:EN$6)-1</f>
        <v>0</v>
      </c>
      <c r="EP330" cm="1">
        <f t="array" ref="EP330">MMULT($S330:$W330,EP$2:EP$6)/MMULT($S330:$W330,EO$2:EO$6)-1</f>
        <v>1.7375643773339222E-2</v>
      </c>
      <c r="EQ330" cm="1">
        <f t="array" ref="EQ330">MMULT($S330:$W330,EQ$2:EQ$6)/MMULT($S330:$W330,EP$2:EP$6)-1</f>
        <v>1.3469675464946151E-2</v>
      </c>
      <c r="ER330" cm="1">
        <f t="array" ref="ER330">MMULT($S330:$W330,ER$2:ER$6)/MMULT($S330:$W330,EQ$2:EQ$6)-1</f>
        <v>1.2150708964247192E-2</v>
      </c>
      <c r="ES330" cm="1">
        <f t="array" ref="ES330">MMULT($S330:$W330,ES$2:ES$6)/MMULT($S330:$W330,ER$2:ER$6)-1</f>
        <v>2.7349843690807063E-3</v>
      </c>
      <c r="ET330" cm="1">
        <f t="array" ref="ET330">MMULT($S330:$W330,ET$2:ET$6)/MMULT($S330:$W330,ES$2:ES$6)-1</f>
        <v>0</v>
      </c>
      <c r="EU330" cm="1">
        <f t="array" ref="EU330">MMULT($S330:$W330,EU$2:EU$6)/MMULT($S330:$W330,ET$2:ET$6)-1</f>
        <v>0</v>
      </c>
      <c r="EV330" cm="1">
        <f t="array" ref="EV330">MMULT($S330:$W330,EV$2:EV$6)/MMULT($S330:$W330,EU$2:EU$6)-1</f>
        <v>4.7646278917838902E-3</v>
      </c>
      <c r="EW330" cm="1">
        <f t="array" ref="EW330">MMULT($S330:$W330,EW$2:EW$6)/MMULT($S330:$W330,EV$2:EV$6)-1</f>
        <v>-6.3299211485038365E-3</v>
      </c>
      <c r="EX330" cm="1">
        <f t="array" ref="EX330">MMULT($S330:$W330,EX$2:EX$6)/MMULT($S330:$W330,EW$2:EW$6)-1</f>
        <v>-2.8039033176389117E-3</v>
      </c>
      <c r="EY330" cm="1">
        <f t="array" ref="EY330">MMULT($S330:$W330,EY$2:EY$6)/MMULT($S330:$W330,EX$2:EX$6)-1</f>
        <v>9.1689459144417285E-3</v>
      </c>
      <c r="EZ330" cm="1">
        <f t="array" ref="EZ330">MMULT($S330:$W330,EZ$2:EZ$6)/MMULT($S330:$W330,EY$2:EY$6)-1</f>
        <v>2.9163310303783607E-3</v>
      </c>
      <c r="FA330" cm="1">
        <f t="array" ref="FA330">MMULT($S330:$W330,FA$2:FA$6)/MMULT($S330:$W330,EZ$2:EZ$6)-1</f>
        <v>0</v>
      </c>
      <c r="FB330" cm="1">
        <f t="array" ref="FB330">MMULT($S330:$W330,FB$2:FB$6)/MMULT($S330:$W330,FA$2:FA$6)-1</f>
        <v>0</v>
      </c>
      <c r="FC330" cm="1">
        <f t="array" ref="FC330">MMULT($S330:$W330,FC$2:FC$6)/MMULT($S330:$W330,FB$2:FB$6)-1</f>
        <v>1.062529241397514E-2</v>
      </c>
      <c r="FD330" cm="1">
        <f t="array" ref="FD330">MMULT($S330:$W330,FD$2:FD$6)/MMULT($S330:$W330,FC$2:FC$6)-1</f>
        <v>1.3674251324435671E-2</v>
      </c>
      <c r="FE330" cm="1">
        <f t="array" ref="FE330">MMULT($S330:$W330,FE$2:FE$6)/MMULT($S330:$W330,FD$2:FD$6)-1</f>
        <v>-1.8572162988402474E-2</v>
      </c>
      <c r="FF330" cm="1">
        <f t="array" ref="FF330">MMULT($S330:$W330,FF$2:FF$6)/MMULT($S330:$W330,FE$2:FE$6)-1</f>
        <v>-3.9148878884295302E-3</v>
      </c>
      <c r="FG330" cm="1">
        <f t="array" ref="FG330">MMULT($S330:$W330,FG$2:FG$6)/MMULT($S330:$W330,FF$2:FF$6)-1</f>
        <v>4.0357701434239335E-3</v>
      </c>
      <c r="FH330" cm="1">
        <f t="array" ref="FH330">MMULT($S330:$W330,FH$2:FH$6)/MMULT($S330:$W330,FG$2:FG$6)-1</f>
        <v>0</v>
      </c>
      <c r="FI330" cm="1">
        <f t="array" ref="FI330">MMULT($S330:$W330,FI$2:FI$6)/MMULT($S330:$W330,FH$2:FH$6)-1</f>
        <v>0</v>
      </c>
      <c r="FJ330" cm="1">
        <f t="array" ref="FJ330">MMULT($S330:$W330,FJ$2:FJ$6)/MMULT($S330:$W330,FI$2:FI$6)-1</f>
        <v>4.4331581594261316E-3</v>
      </c>
      <c r="FK330" cm="1">
        <f t="array" ref="FK330">MMULT($S330:$W330,FK$2:FK$6)/MMULT($S330:$W330,FJ$2:FJ$6)-1</f>
        <v>6.7366264421186983E-4</v>
      </c>
      <c r="FL330" cm="1">
        <f t="array" ref="FL330">MMULT($S330:$W330,FL$2:FL$6)/MMULT($S330:$W330,FK$2:FK$6)-1</f>
        <v>7.3656138030930851E-3</v>
      </c>
      <c r="FM330" cm="1">
        <f t="array" ref="FM330">MMULT($S330:$W330,FM$2:FM$6)/MMULT($S330:$W330,FL$2:FL$6)-1</f>
        <v>3.2004857458256541E-3</v>
      </c>
      <c r="FN330" cm="1">
        <f t="array" ref="FN330">MMULT($S330:$W330,FN$2:FN$6)/MMULT($S330:$W330,FM$2:FM$6)-1</f>
        <v>-4.5519466412738963E-3</v>
      </c>
      <c r="FO330" cm="1">
        <f t="array" ref="FO330">MMULT($S330:$W330,FO$2:FO$6)/MMULT($S330:$W330,FN$2:FN$6)-1</f>
        <v>0</v>
      </c>
      <c r="FP330" cm="1">
        <f t="array" ref="FP330">MMULT($S330:$W330,FP$2:FP$6)/MMULT($S330:$W330,FO$2:FO$6)-1</f>
        <v>0</v>
      </c>
      <c r="FQ330" cm="1">
        <f t="array" ref="FQ330">MMULT($S330:$W330,FQ$2:FQ$6)/MMULT($S330:$W330,FP$2:FP$6)-1</f>
        <v>-6.6662516836670793E-3</v>
      </c>
      <c r="FR330" cm="1">
        <f t="array" ref="FR330">MMULT($S330:$W330,FR$2:FR$6)/MMULT($S330:$W330,FQ$2:FQ$6)-1</f>
        <v>1.4233592004726958E-2</v>
      </c>
      <c r="FS330" cm="1">
        <f t="array" ref="FS330">MMULT($S330:$W330,FS$2:FS$6)/MMULT($S330:$W330,FR$2:FR$6)-1</f>
        <v>1.6248902685808586E-2</v>
      </c>
      <c r="FT330" cm="1">
        <f t="array" ref="FT330">MMULT($S330:$W330,FT$2:FT$6)/MMULT($S330:$W330,FS$2:FS$6)-1</f>
        <v>-1.3656110045694447E-3</v>
      </c>
      <c r="FU330" cm="1">
        <f t="array" ref="FU330">MMULT($S330:$W330,FU$2:FU$6)/MMULT($S330:$W330,FT$2:FT$6)-1</f>
        <v>-8.8757723597288063E-5</v>
      </c>
      <c r="FV330" cm="1">
        <f t="array" ref="FV330">MMULT($S330:$W330,FV$2:FV$6)/MMULT($S330:$W330,FU$2:FU$6)-1</f>
        <v>0</v>
      </c>
      <c r="FW330" cm="1">
        <f t="array" ref="FW330">MMULT($S330:$W330,FW$2:FW$6)/MMULT($S330:$W330,FV$2:FV$6)-1</f>
        <v>0</v>
      </c>
      <c r="FX330" cm="1">
        <f t="array" ref="FX330">MMULT($S330:$W330,FX$2:FX$6)/MMULT($S330:$W330,FW$2:FW$6)-1</f>
        <v>3.0362399403001117E-3</v>
      </c>
      <c r="FY330" cm="1">
        <f t="array" ref="FY330">MMULT($S330:$W330,FY$2:FY$6)/MMULT($S330:$W330,FX$2:FX$6)-1</f>
        <v>-3.49298142384602E-3</v>
      </c>
      <c r="FZ330" cm="1">
        <f t="array" ref="FZ330">MMULT($S330:$W330,FZ$2:FZ$6)/MMULT($S330:$W330,FY$2:FY$6)-1</f>
        <v>1.1259688364900322E-2</v>
      </c>
      <c r="GA330" cm="1">
        <f t="array" ref="GA330">MMULT($S330:$W330,GA$2:GA$6)/MMULT($S330:$W330,FZ$2:FZ$6)-1</f>
        <v>-3.848741499401398E-3</v>
      </c>
      <c r="GB330" cm="1">
        <f t="array" ref="GB330">MMULT($S330:$W330,GB$2:GB$6)/MMULT($S330:$W330,GA$2:GA$6)-1</f>
        <v>-7.0543242113818572E-4</v>
      </c>
      <c r="GC330" cm="1">
        <f t="array" ref="GC330">MMULT($S330:$W330,GC$2:GC$6)/MMULT($S330:$W330,GB$2:GB$6)-1</f>
        <v>0</v>
      </c>
      <c r="GD330" cm="1">
        <f t="array" ref="GD330">MMULT($S330:$W330,GD$2:GD$6)/MMULT($S330:$W330,GC$2:GC$6)-1</f>
        <v>0</v>
      </c>
      <c r="GE330" cm="1">
        <f t="array" ref="GE330">MMULT($S330:$W330,GE$2:GE$6)/MMULT($S330:$W330,GD$2:GD$6)-1</f>
        <v>1.6856506259332882E-3</v>
      </c>
      <c r="GF330" cm="1">
        <f t="array" ref="GF330">MMULT($S330:$W330,GF$2:GF$6)/MMULT($S330:$W330,GE$2:GE$6)-1</f>
        <v>-1.2964342228983128E-2</v>
      </c>
      <c r="GG330" cm="1">
        <f t="array" ref="GG330">MMULT($S330:$W330,GG$2:GG$6)/MMULT($S330:$W330,GF$2:GF$6)-1</f>
        <v>-5.142155062936693E-3</v>
      </c>
      <c r="GH330" cm="1">
        <f t="array" ref="GH330">MMULT($S330:$W330,GH$2:GH$6)/MMULT($S330:$W330,GG$2:GG$6)-1</f>
        <v>-3.8012021297280096E-3</v>
      </c>
      <c r="GI330" cm="1">
        <f t="array" ref="GI330">MMULT($S330:$W330,GI$2:GI$6)/MMULT($S330:$W330,GH$2:GH$6)-1</f>
        <v>-1.9013033189539952E-3</v>
      </c>
      <c r="GJ330" cm="1">
        <f t="array" ref="GJ330">MMULT($S330:$W330,GJ$2:GJ$6)/MMULT($S330:$W330,GI$2:GI$6)-1</f>
        <v>0</v>
      </c>
      <c r="GK330" cm="1">
        <f t="array" ref="GK330">MMULT($S330:$W330,GK$2:GK$6)/MMULT($S330:$W330,GJ$2:GJ$6)-1</f>
        <v>0</v>
      </c>
      <c r="GL330" cm="1">
        <f t="array" ref="GL330">MMULT($S330:$W330,GL$2:GL$6)/MMULT($S330:$W330,GK$2:GK$6)-1</f>
        <v>7.4160865822641142E-3</v>
      </c>
      <c r="GM330" cm="1">
        <f t="array" ref="GM330">MMULT($S330:$W330,GM$2:GM$6)/MMULT($S330:$W330,GL$2:GL$6)-1</f>
        <v>2.8178789558435113E-3</v>
      </c>
      <c r="GN330" cm="1">
        <f t="array" ref="GN330">MMULT($S330:$W330,GN$2:GN$6)/MMULT($S330:$W330,GM$2:GM$6)-1</f>
        <v>-1.2011135995249056E-3</v>
      </c>
      <c r="GO330" cm="1">
        <f t="array" ref="GO330">MMULT($S330:$W330,GO$2:GO$6)/MMULT($S330:$W330,GN$2:GN$6)-1</f>
        <v>-1.0417543876029445E-2</v>
      </c>
      <c r="GP330" cm="1">
        <f t="array" ref="GP330">MMULT($S330:$W330,GP$2:GP$6)/MMULT($S330:$W330,GO$2:GO$6)-1</f>
        <v>8.2309622988836484E-3</v>
      </c>
      <c r="GQ330" cm="1">
        <f t="array" ref="GQ330">MMULT($S330:$W330,GQ$2:GQ$6)/MMULT($S330:$W330,GP$2:GP$6)-1</f>
        <v>0</v>
      </c>
      <c r="GR330" cm="1">
        <f t="array" ref="GR330">MMULT($S330:$W330,GR$2:GR$6)/MMULT($S330:$W330,GQ$2:GQ$6)-1</f>
        <v>0</v>
      </c>
      <c r="GS330" cm="1">
        <f t="array" ref="GS330">MMULT($S330:$W330,GS$2:GS$6)/MMULT($S330:$W330,GR$2:GR$6)-1</f>
        <v>-1.8122591285670842E-3</v>
      </c>
      <c r="GT330" cm="1">
        <f t="array" ref="GT330">MMULT($S330:$W330,GT$2:GT$6)/MMULT($S330:$W330,GS$2:GS$6)-1</f>
        <v>-8.7758248718227128E-3</v>
      </c>
      <c r="GU330" cm="1">
        <f t="array" ref="GU330">MMULT($S330:$W330,GU$2:GU$6)/MMULT($S330:$W330,GT$2:GT$6)-1</f>
        <v>9.459113597757085E-3</v>
      </c>
      <c r="GV330" cm="1">
        <f t="array" ref="GV330">MMULT($S330:$W330,GV$2:GV$6)/MMULT($S330:$W330,GU$2:GU$6)-1</f>
        <v>7.3658181149154345E-3</v>
      </c>
      <c r="GW330" s="49">
        <f t="shared" si="10"/>
        <v>8.247681983126117E-4</v>
      </c>
      <c r="GX330" s="50">
        <f t="shared" si="11"/>
        <v>9.4376538244034022E-3</v>
      </c>
    </row>
    <row r="331" spans="7:206" customFormat="1" x14ac:dyDescent="0.35">
      <c r="G331" s="23">
        <v>0.71532334360789818</v>
      </c>
      <c r="H331">
        <v>0.43354594561601612</v>
      </c>
      <c r="I331">
        <v>0.94225898007141329</v>
      </c>
      <c r="J331">
        <v>0.80040894802697837</v>
      </c>
      <c r="K331">
        <v>0.4497817926572466</v>
      </c>
      <c r="L331">
        <f>SUM(Таблица8[[#This Row],[Аэрофлот]:[Сбербанк]])</f>
        <v>3.3413190099795527</v>
      </c>
      <c r="M331" s="30">
        <f>Таблица8[[#This Row],[Аэрофлот]]/$L331</f>
        <v>0.21408412111248115</v>
      </c>
      <c r="N331" s="24">
        <f>Таблица8[[#This Row],[ГАЗПРОМ ао]]/$L331</f>
        <v>0.12975293419189843</v>
      </c>
      <c r="O331" s="24">
        <f>Таблица8[[#This Row],[ГМКНорНик]]/$L331</f>
        <v>0.28200210074439419</v>
      </c>
      <c r="P331" s="24">
        <f>Таблица8[[#This Row],[ЛУКОЙЛ]]/$L331</f>
        <v>0.23954879663880896</v>
      </c>
      <c r="Q331" s="24">
        <f>Таблица8[[#This Row],[Сбербанк]]/$L331</f>
        <v>0.13461204731241722</v>
      </c>
      <c r="R331" s="24">
        <f>SUM(Таблица810[[#This Row],[Аэрофлот]:[Сбербанк]])</f>
        <v>1</v>
      </c>
      <c r="S331" s="30">
        <f>INT($U$1*Таблица810[[#This Row],[Аэрофлот]]/B$8)</f>
        <v>29709</v>
      </c>
      <c r="T331" s="24">
        <f>INT($U$1*Таблица810[[#This Row],[ГАЗПРОМ ао]]/C$8)</f>
        <v>6099</v>
      </c>
      <c r="U331" s="24">
        <f>INT($U$1*Таблица810[[#This Row],[ГМКНорНик]]/D$8)</f>
        <v>115</v>
      </c>
      <c r="V331" s="24">
        <f>INT($U$1*Таблица810[[#This Row],[ЛУКОЙЛ]]/E$8)</f>
        <v>459</v>
      </c>
      <c r="W331" s="31">
        <f>INT($U$1*Таблица810[[#This Row],[Сбербанк]]/F$8)</f>
        <v>4948</v>
      </c>
      <c r="AA331" cm="1">
        <f t="array" ref="AA331">MMULT($S331:$W331,AA$2:AA$6)/MMULT($S331:$W331,Z$2:Z$6)-1</f>
        <v>1.6103851281056292E-2</v>
      </c>
      <c r="AB331" cm="1">
        <f t="array" ref="AB331">MMULT($S331:$W331,AB$2:AB$6)/MMULT($S331:$W331,AA$2:AA$6)-1</f>
        <v>3.73552003122124E-3</v>
      </c>
      <c r="AC331" cm="1">
        <f t="array" ref="AC331">MMULT($S331:$W331,AC$2:AC$6)/MMULT($S331:$W331,AB$2:AB$6)-1</f>
        <v>0</v>
      </c>
      <c r="AD331" cm="1">
        <f t="array" ref="AD331">MMULT($S331:$W331,AD$2:AD$6)/MMULT($S331:$W331,AC$2:AC$6)-1</f>
        <v>3.8992087131864306E-2</v>
      </c>
      <c r="AE331" cm="1">
        <f t="array" ref="AE331">MMULT($S331:$W331,AE$2:AE$6)/MMULT($S331:$W331,AD$2:AD$6)-1</f>
        <v>0</v>
      </c>
      <c r="AF331" cm="1">
        <f t="array" ref="AF331">MMULT($S331:$W331,AF$2:AF$6)/MMULT($S331:$W331,AE$2:AE$6)-1</f>
        <v>0</v>
      </c>
      <c r="AG331" cm="1">
        <f t="array" ref="AG331">MMULT($S331:$W331,AG$2:AG$6)/MMULT($S331:$W331,AF$2:AF$6)-1</f>
        <v>4.4443642419516038E-3</v>
      </c>
      <c r="AH331" cm="1">
        <f t="array" ref="AH331">MMULT($S331:$W331,AH$2:AH$6)/MMULT($S331:$W331,AG$2:AG$6)-1</f>
        <v>2.5578589655488315E-3</v>
      </c>
      <c r="AI331" cm="1">
        <f t="array" ref="AI331">MMULT($S331:$W331,AI$2:AI$6)/MMULT($S331:$W331,AH$2:AH$6)-1</f>
        <v>-3.9486042672548516E-3</v>
      </c>
      <c r="AJ331" cm="1">
        <f t="array" ref="AJ331">MMULT($S331:$W331,AJ$2:AJ$6)/MMULT($S331:$W331,AI$2:AI$6)-1</f>
        <v>1.3532184836580807E-2</v>
      </c>
      <c r="AK331" cm="1">
        <f t="array" ref="AK331">MMULT($S331:$W331,AK$2:AK$6)/MMULT($S331:$W331,AJ$2:AJ$6)-1</f>
        <v>-1.6232043403328067E-2</v>
      </c>
      <c r="AL331" cm="1">
        <f t="array" ref="AL331">MMULT($S331:$W331,AL$2:AL$6)/MMULT($S331:$W331,AK$2:AK$6)-1</f>
        <v>0</v>
      </c>
      <c r="AM331" cm="1">
        <f t="array" ref="AM331">MMULT($S331:$W331,AM$2:AM$6)/MMULT($S331:$W331,AL$2:AL$6)-1</f>
        <v>0</v>
      </c>
      <c r="AN331" cm="1">
        <f t="array" ref="AN331">MMULT($S331:$W331,AN$2:AN$6)/MMULT($S331:$W331,AM$2:AM$6)-1</f>
        <v>3.0971363583667255E-3</v>
      </c>
      <c r="AO331" cm="1">
        <f t="array" ref="AO331">MMULT($S331:$W331,AO$2:AO$6)/MMULT($S331:$W331,AN$2:AN$6)-1</f>
        <v>4.3520871170876774E-5</v>
      </c>
      <c r="AP331" cm="1">
        <f t="array" ref="AP331">MMULT($S331:$W331,AP$2:AP$6)/MMULT($S331:$W331,AO$2:AO$6)-1</f>
        <v>8.0539328583741909E-3</v>
      </c>
      <c r="AQ331" cm="1">
        <f t="array" ref="AQ331">MMULT($S331:$W331,AQ$2:AQ$6)/MMULT($S331:$W331,AP$2:AP$6)-1</f>
        <v>-1.4020785716372552E-2</v>
      </c>
      <c r="AR331" cm="1">
        <f t="array" ref="AR331">MMULT($S331:$W331,AR$2:AR$6)/MMULT($S331:$W331,AQ$2:AQ$6)-1</f>
        <v>-1.1107371143354361E-2</v>
      </c>
      <c r="AS331" cm="1">
        <f t="array" ref="AS331">MMULT($S331:$W331,AS$2:AS$6)/MMULT($S331:$W331,AR$2:AR$6)-1</f>
        <v>0</v>
      </c>
      <c r="AT331" cm="1">
        <f t="array" ref="AT331">MMULT($S331:$W331,AT$2:AT$6)/MMULT($S331:$W331,AS$2:AS$6)-1</f>
        <v>0</v>
      </c>
      <c r="AU331" cm="1">
        <f t="array" ref="AU331">MMULT($S331:$W331,AU$2:AU$6)/MMULT($S331:$W331,AT$2:AT$6)-1</f>
        <v>-4.441093873327473E-3</v>
      </c>
      <c r="AV331" cm="1">
        <f t="array" ref="AV331">MMULT($S331:$W331,AV$2:AV$6)/MMULT($S331:$W331,AU$2:AU$6)-1</f>
        <v>-7.0598886225329283E-3</v>
      </c>
      <c r="AW331" cm="1">
        <f t="array" ref="AW331">MMULT($S331:$W331,AW$2:AW$6)/MMULT($S331:$W331,AV$2:AV$6)-1</f>
        <v>-1.8107610765018989E-2</v>
      </c>
      <c r="AX331" cm="1">
        <f t="array" ref="AX331">MMULT($S331:$W331,AX$2:AX$6)/MMULT($S331:$W331,AW$2:AW$6)-1</f>
        <v>9.7824349264750143E-3</v>
      </c>
      <c r="AY331" cm="1">
        <f t="array" ref="AY331">MMULT($S331:$W331,AY$2:AY$6)/MMULT($S331:$W331,AX$2:AX$6)-1</f>
        <v>-2.8618184822922554E-2</v>
      </c>
      <c r="AZ331" cm="1">
        <f t="array" ref="AZ331">MMULT($S331:$W331,AZ$2:AZ$6)/MMULT($S331:$W331,AY$2:AY$6)-1</f>
        <v>0</v>
      </c>
      <c r="BA331" cm="1">
        <f t="array" ref="BA331">MMULT($S331:$W331,BA$2:BA$6)/MMULT($S331:$W331,AZ$2:AZ$6)-1</f>
        <v>0</v>
      </c>
      <c r="BB331" cm="1">
        <f t="array" ref="BB331">MMULT($S331:$W331,BB$2:BB$6)/MMULT($S331:$W331,BA$2:BA$6)-1</f>
        <v>1.2500816475707444E-2</v>
      </c>
      <c r="BC331" cm="1">
        <f t="array" ref="BC331">MMULT($S331:$W331,BC$2:BC$6)/MMULT($S331:$W331,BB$2:BB$6)-1</f>
        <v>2.8698611814266251E-3</v>
      </c>
      <c r="BD331" cm="1">
        <f t="array" ref="BD331">MMULT($S331:$W331,BD$2:BD$6)/MMULT($S331:$W331,BC$2:BC$6)-1</f>
        <v>1.1971258232571502E-2</v>
      </c>
      <c r="BE331" cm="1">
        <f t="array" ref="BE331">MMULT($S331:$W331,BE$2:BE$6)/MMULT($S331:$W331,BD$2:BD$6)-1</f>
        <v>1.548227888191267E-2</v>
      </c>
      <c r="BF331" cm="1">
        <f t="array" ref="BF331">MMULT($S331:$W331,BF$2:BF$6)/MMULT($S331:$W331,BE$2:BE$6)-1</f>
        <v>3.0195226521612106E-4</v>
      </c>
      <c r="BG331" cm="1">
        <f t="array" ref="BG331">MMULT($S331:$W331,BG$2:BG$6)/MMULT($S331:$W331,BF$2:BF$6)-1</f>
        <v>0</v>
      </c>
      <c r="BH331" cm="1">
        <f t="array" ref="BH331">MMULT($S331:$W331,BH$2:BH$6)/MMULT($S331:$W331,BG$2:BG$6)-1</f>
        <v>0</v>
      </c>
      <c r="BI331" cm="1">
        <f t="array" ref="BI331">MMULT($S331:$W331,BI$2:BI$6)/MMULT($S331:$W331,BH$2:BH$6)-1</f>
        <v>1.1472328368639984E-2</v>
      </c>
      <c r="BJ331" cm="1">
        <f t="array" ref="BJ331">MMULT($S331:$W331,BJ$2:BJ$6)/MMULT($S331:$W331,BI$2:BI$6)-1</f>
        <v>-1.1753936087042449E-2</v>
      </c>
      <c r="BK331" cm="1">
        <f t="array" ref="BK331">MMULT($S331:$W331,BK$2:BK$6)/MMULT($S331:$W331,BJ$2:BJ$6)-1</f>
        <v>-1.3192258352606401E-2</v>
      </c>
      <c r="BL331" cm="1">
        <f t="array" ref="BL331">MMULT($S331:$W331,BL$2:BL$6)/MMULT($S331:$W331,BK$2:BK$6)-1</f>
        <v>4.8473433170181934E-4</v>
      </c>
      <c r="BM331" cm="1">
        <f t="array" ref="BM331">MMULT($S331:$W331,BM$2:BM$6)/MMULT($S331:$W331,BL$2:BL$6)-1</f>
        <v>9.7191608468372159E-3</v>
      </c>
      <c r="BN331" cm="1">
        <f t="array" ref="BN331">MMULT($S331:$W331,BN$2:BN$6)/MMULT($S331:$W331,BM$2:BM$6)-1</f>
        <v>0</v>
      </c>
      <c r="BO331" cm="1">
        <f t="array" ref="BO331">MMULT($S331:$W331,BO$2:BO$6)/MMULT($S331:$W331,BN$2:BN$6)-1</f>
        <v>0</v>
      </c>
      <c r="BP331" cm="1">
        <f t="array" ref="BP331">MMULT($S331:$W331,BP$2:BP$6)/MMULT($S331:$W331,BO$2:BO$6)-1</f>
        <v>2.252977035496162E-2</v>
      </c>
      <c r="BQ331" cm="1">
        <f t="array" ref="BQ331">MMULT($S331:$W331,BQ$2:BQ$6)/MMULT($S331:$W331,BP$2:BP$6)-1</f>
        <v>-1.9832345806162222E-3</v>
      </c>
      <c r="BR331" cm="1">
        <f t="array" ref="BR331">MMULT($S331:$W331,BR$2:BR$6)/MMULT($S331:$W331,BQ$2:BQ$6)-1</f>
        <v>-4.1266285583625439E-3</v>
      </c>
      <c r="BS331" cm="1">
        <f t="array" ref="BS331">MMULT($S331:$W331,BS$2:BS$6)/MMULT($S331:$W331,BR$2:BR$6)-1</f>
        <v>-1.0008987087561705E-2</v>
      </c>
      <c r="BT331" cm="1">
        <f t="array" ref="BT331">MMULT($S331:$W331,BT$2:BT$6)/MMULT($S331:$W331,BS$2:BS$6)-1</f>
        <v>2.1231752824265149E-2</v>
      </c>
      <c r="BU331" cm="1">
        <f t="array" ref="BU331">MMULT($S331:$W331,BU$2:BU$6)/MMULT($S331:$W331,BT$2:BT$6)-1</f>
        <v>-1.2440856706559811E-2</v>
      </c>
      <c r="BV331" cm="1">
        <f t="array" ref="BV331">MMULT($S331:$W331,BV$2:BV$6)/MMULT($S331:$W331,BU$2:BU$6)-1</f>
        <v>0</v>
      </c>
      <c r="BW331" cm="1">
        <f t="array" ref="BW331">MMULT($S331:$W331,BW$2:BW$6)/MMULT($S331:$W331,BV$2:BV$6)-1</f>
        <v>-1.9690937571095191E-3</v>
      </c>
      <c r="BX331" cm="1">
        <f t="array" ref="BX331">MMULT($S331:$W331,BX$2:BX$6)/MMULT($S331:$W331,BW$2:BW$6)-1</f>
        <v>0</v>
      </c>
      <c r="BY331" cm="1">
        <f t="array" ref="BY331">MMULT($S331:$W331,BY$2:BY$6)/MMULT($S331:$W331,BX$2:BX$6)-1</f>
        <v>-1.3833803288967772E-2</v>
      </c>
      <c r="BZ331" cm="1">
        <f t="array" ref="BZ331">MMULT($S331:$W331,BZ$2:BZ$6)/MMULT($S331:$W331,BY$2:BY$6)-1</f>
        <v>-2.4014871900981949E-2</v>
      </c>
      <c r="CA331" cm="1">
        <f t="array" ref="CA331">MMULT($S331:$W331,CA$2:CA$6)/MMULT($S331:$W331,BZ$2:BZ$6)-1</f>
        <v>-6.2488592124427811E-3</v>
      </c>
      <c r="CB331" cm="1">
        <f t="array" ref="CB331">MMULT($S331:$W331,CB$2:CB$6)/MMULT($S331:$W331,CA$2:CA$6)-1</f>
        <v>0</v>
      </c>
      <c r="CC331" cm="1">
        <f t="array" ref="CC331">MMULT($S331:$W331,CC$2:CC$6)/MMULT($S331:$W331,CB$2:CB$6)-1</f>
        <v>0</v>
      </c>
      <c r="CD331" cm="1">
        <f t="array" ref="CD331">MMULT($S331:$W331,CD$2:CD$6)/MMULT($S331:$W331,CC$2:CC$6)-1</f>
        <v>1.6346549493351237E-2</v>
      </c>
      <c r="CE331" cm="1">
        <f t="array" ref="CE331">MMULT($S331:$W331,CE$2:CE$6)/MMULT($S331:$W331,CD$2:CD$6)-1</f>
        <v>1.9649370136010091E-3</v>
      </c>
      <c r="CF331" cm="1">
        <f t="array" ref="CF331">MMULT($S331:$W331,CF$2:CF$6)/MMULT($S331:$W331,CE$2:CE$6)-1</f>
        <v>-5.2855474064048558E-3</v>
      </c>
      <c r="CG331" cm="1">
        <f t="array" ref="CG331">MMULT($S331:$W331,CG$2:CG$6)/MMULT($S331:$W331,CF$2:CF$6)-1</f>
        <v>-1.3702968790737957E-2</v>
      </c>
      <c r="CH331" cm="1">
        <f t="array" ref="CH331">MMULT($S331:$W331,CH$2:CH$6)/MMULT($S331:$W331,CG$2:CG$6)-1</f>
        <v>2.6257332920183618E-2</v>
      </c>
      <c r="CI331" cm="1">
        <f t="array" ref="CI331">MMULT($S331:$W331,CI$2:CI$6)/MMULT($S331:$W331,CH$2:CH$6)-1</f>
        <v>0</v>
      </c>
      <c r="CJ331" cm="1">
        <f t="array" ref="CJ331">MMULT($S331:$W331,CJ$2:CJ$6)/MMULT($S331:$W331,CI$2:CI$6)-1</f>
        <v>0</v>
      </c>
      <c r="CK331" cm="1">
        <f t="array" ref="CK331">MMULT($S331:$W331,CK$2:CK$6)/MMULT($S331:$W331,CJ$2:CJ$6)-1</f>
        <v>0</v>
      </c>
      <c r="CL331" cm="1">
        <f t="array" ref="CL331">MMULT($S331:$W331,CL$2:CL$6)/MMULT($S331:$W331,CK$2:CK$6)-1</f>
        <v>1.8030050628219607E-2</v>
      </c>
      <c r="CM331" cm="1">
        <f t="array" ref="CM331">MMULT($S331:$W331,CM$2:CM$6)/MMULT($S331:$W331,CL$2:CL$6)-1</f>
        <v>-6.8482094906843205E-3</v>
      </c>
      <c r="CN331" cm="1">
        <f t="array" ref="CN331">MMULT($S331:$W331,CN$2:CN$6)/MMULT($S331:$W331,CM$2:CM$6)-1</f>
        <v>1.4600215276541872E-2</v>
      </c>
      <c r="CO331" cm="1">
        <f t="array" ref="CO331">MMULT($S331:$W331,CO$2:CO$6)/MMULT($S331:$W331,CN$2:CN$6)-1</f>
        <v>4.4432829831271281E-3</v>
      </c>
      <c r="CP331" cm="1">
        <f t="array" ref="CP331">MMULT($S331:$W331,CP$2:CP$6)/MMULT($S331:$W331,CO$2:CO$6)-1</f>
        <v>0</v>
      </c>
      <c r="CQ331" cm="1">
        <f t="array" ref="CQ331">MMULT($S331:$W331,CQ$2:CQ$6)/MMULT($S331:$W331,CP$2:CP$6)-1</f>
        <v>0</v>
      </c>
      <c r="CR331" cm="1">
        <f t="array" ref="CR331">MMULT($S331:$W331,CR$2:CR$6)/MMULT($S331:$W331,CQ$2:CQ$6)-1</f>
        <v>1.7737015292900837E-2</v>
      </c>
      <c r="CS331" cm="1">
        <f t="array" ref="CS331">MMULT($S331:$W331,CS$2:CS$6)/MMULT($S331:$W331,CR$2:CR$6)-1</f>
        <v>-1.7956267008923388E-2</v>
      </c>
      <c r="CT331" cm="1">
        <f t="array" ref="CT331">MMULT($S331:$W331,CT$2:CT$6)/MMULT($S331:$W331,CS$2:CS$6)-1</f>
        <v>-1.1159924943268784E-2</v>
      </c>
      <c r="CU331" cm="1">
        <f t="array" ref="CU331">MMULT($S331:$W331,CU$2:CU$6)/MMULT($S331:$W331,CT$2:CT$6)-1</f>
        <v>-2.3001351780132961E-2</v>
      </c>
      <c r="CV331" cm="1">
        <f t="array" ref="CV331">MMULT($S331:$W331,CV$2:CV$6)/MMULT($S331:$W331,CU$2:CU$6)-1</f>
        <v>6.2431769016353389E-3</v>
      </c>
      <c r="CW331" cm="1">
        <f t="array" ref="CW331">MMULT($S331:$W331,CW$2:CW$6)/MMULT($S331:$W331,CV$2:CV$6)-1</f>
        <v>0</v>
      </c>
      <c r="CX331" cm="1">
        <f t="array" ref="CX331">MMULT($S331:$W331,CX$2:CX$6)/MMULT($S331:$W331,CW$2:CW$6)-1</f>
        <v>0</v>
      </c>
      <c r="CY331" cm="1">
        <f t="array" ref="CY331">MMULT($S331:$W331,CY$2:CY$6)/MMULT($S331:$W331,CX$2:CX$6)-1</f>
        <v>5.6369642062725767E-4</v>
      </c>
      <c r="CZ331" cm="1">
        <f t="array" ref="CZ331">MMULT($S331:$W331,CZ$2:CZ$6)/MMULT($S331:$W331,CY$2:CY$6)-1</f>
        <v>-2.046255716856471E-2</v>
      </c>
      <c r="DA331" cm="1">
        <f t="array" ref="DA331">MMULT($S331:$W331,DA$2:DA$6)/MMULT($S331:$W331,CZ$2:CZ$6)-1</f>
        <v>-3.8086068694056507E-3</v>
      </c>
      <c r="DB331" cm="1">
        <f t="array" ref="DB331">MMULT($S331:$W331,DB$2:DB$6)/MMULT($S331:$W331,DA$2:DA$6)-1</f>
        <v>1.9100699846401614E-3</v>
      </c>
      <c r="DC331" cm="1">
        <f t="array" ref="DC331">MMULT($S331:$W331,DC$2:DC$6)/MMULT($S331:$W331,DB$2:DB$6)-1</f>
        <v>2.4799730008400411E-2</v>
      </c>
      <c r="DD331" cm="1">
        <f t="array" ref="DD331">MMULT($S331:$W331,DD$2:DD$6)/MMULT($S331:$W331,DC$2:DC$6)-1</f>
        <v>0</v>
      </c>
      <c r="DE331" cm="1">
        <f t="array" ref="DE331">MMULT($S331:$W331,DE$2:DE$6)/MMULT($S331:$W331,DD$2:DD$6)-1</f>
        <v>0</v>
      </c>
      <c r="DF331" cm="1">
        <f t="array" ref="DF331">MMULT($S331:$W331,DF$2:DF$6)/MMULT($S331:$W331,DE$2:DE$6)-1</f>
        <v>9.3316962892926458E-3</v>
      </c>
      <c r="DG331" cm="1">
        <f t="array" ref="DG331">MMULT($S331:$W331,DG$2:DG$6)/MMULT($S331:$W331,DF$2:DF$6)-1</f>
        <v>-7.360794736918197E-3</v>
      </c>
      <c r="DH331" cm="1">
        <f t="array" ref="DH331">MMULT($S331:$W331,DH$2:DH$6)/MMULT($S331:$W331,DG$2:DG$6)-1</f>
        <v>5.4339253372541751E-3</v>
      </c>
      <c r="DI331" cm="1">
        <f t="array" ref="DI331">MMULT($S331:$W331,DI$2:DI$6)/MMULT($S331:$W331,DH$2:DH$6)-1</f>
        <v>-5.3067881039114972E-4</v>
      </c>
      <c r="DJ331" cm="1">
        <f t="array" ref="DJ331">MMULT($S331:$W331,DJ$2:DJ$6)/MMULT($S331:$W331,DI$2:DI$6)-1</f>
        <v>3.3107470743489742E-3</v>
      </c>
      <c r="DK331" cm="1">
        <f t="array" ref="DK331">MMULT($S331:$W331,DK$2:DK$6)/MMULT($S331:$W331,DJ$2:DJ$6)-1</f>
        <v>0</v>
      </c>
      <c r="DL331" cm="1">
        <f t="array" ref="DL331">MMULT($S331:$W331,DL$2:DL$6)/MMULT($S331:$W331,DK$2:DK$6)-1</f>
        <v>0</v>
      </c>
      <c r="DM331" cm="1">
        <f t="array" ref="DM331">MMULT($S331:$W331,DM$2:DM$6)/MMULT($S331:$W331,DL$2:DL$6)-1</f>
        <v>-1.0451846786718844E-2</v>
      </c>
      <c r="DN331" cm="1">
        <f t="array" ref="DN331">MMULT($S331:$W331,DN$2:DN$6)/MMULT($S331:$W331,DM$2:DM$6)-1</f>
        <v>-1.668863905185658E-2</v>
      </c>
      <c r="DO331" cm="1">
        <f t="array" ref="DO331">MMULT($S331:$W331,DO$2:DO$6)/MMULT($S331:$W331,DN$2:DN$6)-1</f>
        <v>1.1317144416630009E-2</v>
      </c>
      <c r="DP331" cm="1">
        <f t="array" ref="DP331">MMULT($S331:$W331,DP$2:DP$6)/MMULT($S331:$W331,DO$2:DO$6)-1</f>
        <v>4.1831846157007746E-3</v>
      </c>
      <c r="DQ331" cm="1">
        <f t="array" ref="DQ331">MMULT($S331:$W331,DQ$2:DQ$6)/MMULT($S331:$W331,DP$2:DP$6)-1</f>
        <v>-2.0727184395483711E-3</v>
      </c>
      <c r="DR331" cm="1">
        <f t="array" ref="DR331">MMULT($S331:$W331,DR$2:DR$6)/MMULT($S331:$W331,DQ$2:DQ$6)-1</f>
        <v>0</v>
      </c>
      <c r="DS331" cm="1">
        <f t="array" ref="DS331">MMULT($S331:$W331,DS$2:DS$6)/MMULT($S331:$W331,DR$2:DR$6)-1</f>
        <v>0</v>
      </c>
      <c r="DT331" cm="1">
        <f t="array" ref="DT331">MMULT($S331:$W331,DT$2:DT$6)/MMULT($S331:$W331,DS$2:DS$6)-1</f>
        <v>1.6822526096242685E-2</v>
      </c>
      <c r="DU331" cm="1">
        <f t="array" ref="DU331">MMULT($S331:$W331,DU$2:DU$6)/MMULT($S331:$W331,DT$2:DT$6)-1</f>
        <v>4.3245693655520334E-3</v>
      </c>
      <c r="DV331" cm="1">
        <f t="array" ref="DV331">MMULT($S331:$W331,DV$2:DV$6)/MMULT($S331:$W331,DU$2:DU$6)-1</f>
        <v>2.4749800286250068E-3</v>
      </c>
      <c r="DW331" cm="1">
        <f t="array" ref="DW331">MMULT($S331:$W331,DW$2:DW$6)/MMULT($S331:$W331,DV$2:DV$6)-1</f>
        <v>-3.5445252161020457E-3</v>
      </c>
      <c r="DX331" cm="1">
        <f t="array" ref="DX331">MMULT($S331:$W331,DX$2:DX$6)/MMULT($S331:$W331,DW$2:DW$6)-1</f>
        <v>9.5362910870164797E-3</v>
      </c>
      <c r="DY331" cm="1">
        <f t="array" ref="DY331">MMULT($S331:$W331,DY$2:DY$6)/MMULT($S331:$W331,DX$2:DX$6)-1</f>
        <v>0</v>
      </c>
      <c r="DZ331" cm="1">
        <f t="array" ref="DZ331">MMULT($S331:$W331,DZ$2:DZ$6)/MMULT($S331:$W331,DY$2:DY$6)-1</f>
        <v>0</v>
      </c>
      <c r="EA331" cm="1">
        <f t="array" ref="EA331">MMULT($S331:$W331,EA$2:EA$6)/MMULT($S331:$W331,DZ$2:DZ$6)-1</f>
        <v>-1.0635896871950878E-2</v>
      </c>
      <c r="EB331" cm="1">
        <f t="array" ref="EB331">MMULT($S331:$W331,EB$2:EB$6)/MMULT($S331:$W331,EA$2:EA$6)-1</f>
        <v>-8.9272807731872739E-3</v>
      </c>
      <c r="EC331" cm="1">
        <f t="array" ref="EC331">MMULT($S331:$W331,EC$2:EC$6)/MMULT($S331:$W331,EB$2:EB$6)-1</f>
        <v>2.1956454886373766E-3</v>
      </c>
      <c r="ED331" cm="1">
        <f t="array" ref="ED331">MMULT($S331:$W331,ED$2:ED$6)/MMULT($S331:$W331,EC$2:EC$6)-1</f>
        <v>1.0556043336297893E-2</v>
      </c>
      <c r="EE331" cm="1">
        <f t="array" ref="EE331">MMULT($S331:$W331,EE$2:EE$6)/MMULT($S331:$W331,ED$2:ED$6)-1</f>
        <v>2.517272907129442E-3</v>
      </c>
      <c r="EF331" cm="1">
        <f t="array" ref="EF331">MMULT($S331:$W331,EF$2:EF$6)/MMULT($S331:$W331,EE$2:EE$6)-1</f>
        <v>0</v>
      </c>
      <c r="EG331" cm="1">
        <f t="array" ref="EG331">MMULT($S331:$W331,EG$2:EG$6)/MMULT($S331:$W331,EF$2:EF$6)-1</f>
        <v>0</v>
      </c>
      <c r="EH331" cm="1">
        <f t="array" ref="EH331">MMULT($S331:$W331,EH$2:EH$6)/MMULT($S331:$W331,EG$2:EG$6)-1</f>
        <v>9.4513905263524656E-3</v>
      </c>
      <c r="EI331" cm="1">
        <f t="array" ref="EI331">MMULT($S331:$W331,EI$2:EI$6)/MMULT($S331:$W331,EH$2:EH$6)-1</f>
        <v>4.2374682157488852E-3</v>
      </c>
      <c r="EJ331" cm="1">
        <f t="array" ref="EJ331">MMULT($S331:$W331,EJ$2:EJ$6)/MMULT($S331:$W331,EI$2:EI$6)-1</f>
        <v>-7.8298987046933055E-3</v>
      </c>
      <c r="EK331" cm="1">
        <f t="array" ref="EK331">MMULT($S331:$W331,EK$2:EK$6)/MMULT($S331:$W331,EJ$2:EJ$6)-1</f>
        <v>-1.1733368932013155E-3</v>
      </c>
      <c r="EL331" cm="1">
        <f t="array" ref="EL331">MMULT($S331:$W331,EL$2:EL$6)/MMULT($S331:$W331,EK$2:EK$6)-1</f>
        <v>-1.2038947901751973E-2</v>
      </c>
      <c r="EM331" cm="1">
        <f t="array" ref="EM331">MMULT($S331:$W331,EM$2:EM$6)/MMULT($S331:$W331,EL$2:EL$6)-1</f>
        <v>0</v>
      </c>
      <c r="EN331" cm="1">
        <f t="array" ref="EN331">MMULT($S331:$W331,EN$2:EN$6)/MMULT($S331:$W331,EM$2:EM$6)-1</f>
        <v>0</v>
      </c>
      <c r="EO331" cm="1">
        <f t="array" ref="EO331">MMULT($S331:$W331,EO$2:EO$6)/MMULT($S331:$W331,EN$2:EN$6)-1</f>
        <v>0</v>
      </c>
      <c r="EP331" cm="1">
        <f t="array" ref="EP331">MMULT($S331:$W331,EP$2:EP$6)/MMULT($S331:$W331,EO$2:EO$6)-1</f>
        <v>1.9446348002301717E-2</v>
      </c>
      <c r="EQ331" cm="1">
        <f t="array" ref="EQ331">MMULT($S331:$W331,EQ$2:EQ$6)/MMULT($S331:$W331,EP$2:EP$6)-1</f>
        <v>1.3762893120470299E-2</v>
      </c>
      <c r="ER331" cm="1">
        <f t="array" ref="ER331">MMULT($S331:$W331,ER$2:ER$6)/MMULT($S331:$W331,EQ$2:EQ$6)-1</f>
        <v>8.0276097363580767E-3</v>
      </c>
      <c r="ES331" cm="1">
        <f t="array" ref="ES331">MMULT($S331:$W331,ES$2:ES$6)/MMULT($S331:$W331,ER$2:ER$6)-1</f>
        <v>3.299251867871833E-3</v>
      </c>
      <c r="ET331" cm="1">
        <f t="array" ref="ET331">MMULT($S331:$W331,ET$2:ET$6)/MMULT($S331:$W331,ES$2:ES$6)-1</f>
        <v>0</v>
      </c>
      <c r="EU331" cm="1">
        <f t="array" ref="EU331">MMULT($S331:$W331,EU$2:EU$6)/MMULT($S331:$W331,ET$2:ET$6)-1</f>
        <v>0</v>
      </c>
      <c r="EV331" cm="1">
        <f t="array" ref="EV331">MMULT($S331:$W331,EV$2:EV$6)/MMULT($S331:$W331,EU$2:EU$6)-1</f>
        <v>5.9892383792741199E-3</v>
      </c>
      <c r="EW331" cm="1">
        <f t="array" ref="EW331">MMULT($S331:$W331,EW$2:EW$6)/MMULT($S331:$W331,EV$2:EV$6)-1</f>
        <v>-7.7909307914709736E-3</v>
      </c>
      <c r="EX331" cm="1">
        <f t="array" ref="EX331">MMULT($S331:$W331,EX$2:EX$6)/MMULT($S331:$W331,EW$2:EW$6)-1</f>
        <v>-5.0923699076732554E-4</v>
      </c>
      <c r="EY331" cm="1">
        <f t="array" ref="EY331">MMULT($S331:$W331,EY$2:EY$6)/MMULT($S331:$W331,EX$2:EX$6)-1</f>
        <v>5.0290640751873283E-3</v>
      </c>
      <c r="EZ331" cm="1">
        <f t="array" ref="EZ331">MMULT($S331:$W331,EZ$2:EZ$6)/MMULT($S331:$W331,EY$2:EY$6)-1</f>
        <v>2.5375191230323502E-3</v>
      </c>
      <c r="FA331" cm="1">
        <f t="array" ref="FA331">MMULT($S331:$W331,FA$2:FA$6)/MMULT($S331:$W331,EZ$2:EZ$6)-1</f>
        <v>0</v>
      </c>
      <c r="FB331" cm="1">
        <f t="array" ref="FB331">MMULT($S331:$W331,FB$2:FB$6)/MMULT($S331:$W331,FA$2:FA$6)-1</f>
        <v>0</v>
      </c>
      <c r="FC331" cm="1">
        <f t="array" ref="FC331">MMULT($S331:$W331,FC$2:FC$6)/MMULT($S331:$W331,FB$2:FB$6)-1</f>
        <v>8.4422533453232251E-3</v>
      </c>
      <c r="FD331" cm="1">
        <f t="array" ref="FD331">MMULT($S331:$W331,FD$2:FD$6)/MMULT($S331:$W331,FC$2:FC$6)-1</f>
        <v>8.54511578954531E-3</v>
      </c>
      <c r="FE331" cm="1">
        <f t="array" ref="FE331">MMULT($S331:$W331,FE$2:FE$6)/MMULT($S331:$W331,FD$2:FD$6)-1</f>
        <v>-1.851514091079709E-2</v>
      </c>
      <c r="FF331" cm="1">
        <f t="array" ref="FF331">MMULT($S331:$W331,FF$2:FF$6)/MMULT($S331:$W331,FE$2:FE$6)-1</f>
        <v>-5.3973340517219359E-3</v>
      </c>
      <c r="FG331" cm="1">
        <f t="array" ref="FG331">MMULT($S331:$W331,FG$2:FG$6)/MMULT($S331:$W331,FF$2:FF$6)-1</f>
        <v>6.3368858186714228E-3</v>
      </c>
      <c r="FH331" cm="1">
        <f t="array" ref="FH331">MMULT($S331:$W331,FH$2:FH$6)/MMULT($S331:$W331,FG$2:FG$6)-1</f>
        <v>0</v>
      </c>
      <c r="FI331" cm="1">
        <f t="array" ref="FI331">MMULT($S331:$W331,FI$2:FI$6)/MMULT($S331:$W331,FH$2:FH$6)-1</f>
        <v>0</v>
      </c>
      <c r="FJ331" cm="1">
        <f t="array" ref="FJ331">MMULT($S331:$W331,FJ$2:FJ$6)/MMULT($S331:$W331,FI$2:FI$6)-1</f>
        <v>3.6643101212463502E-3</v>
      </c>
      <c r="FK331" cm="1">
        <f t="array" ref="FK331">MMULT($S331:$W331,FK$2:FK$6)/MMULT($S331:$W331,FJ$2:FJ$6)-1</f>
        <v>2.3546026733547443E-3</v>
      </c>
      <c r="FL331" cm="1">
        <f t="array" ref="FL331">MMULT($S331:$W331,FL$2:FL$6)/MMULT($S331:$W331,FK$2:FK$6)-1</f>
        <v>7.238235259157344E-3</v>
      </c>
      <c r="FM331" cm="1">
        <f t="array" ref="FM331">MMULT($S331:$W331,FM$2:FM$6)/MMULT($S331:$W331,FL$2:FL$6)-1</f>
        <v>2.6167007929300823E-3</v>
      </c>
      <c r="FN331" cm="1">
        <f t="array" ref="FN331">MMULT($S331:$W331,FN$2:FN$6)/MMULT($S331:$W331,FM$2:FM$6)-1</f>
        <v>-5.1652149935207392E-3</v>
      </c>
      <c r="FO331" cm="1">
        <f t="array" ref="FO331">MMULT($S331:$W331,FO$2:FO$6)/MMULT($S331:$W331,FN$2:FN$6)-1</f>
        <v>0</v>
      </c>
      <c r="FP331" cm="1">
        <f t="array" ref="FP331">MMULT($S331:$W331,FP$2:FP$6)/MMULT($S331:$W331,FO$2:FO$6)-1</f>
        <v>0</v>
      </c>
      <c r="FQ331" cm="1">
        <f t="array" ref="FQ331">MMULT($S331:$W331,FQ$2:FQ$6)/MMULT($S331:$W331,FP$2:FP$6)-1</f>
        <v>-5.6750320077491034E-3</v>
      </c>
      <c r="FR331" cm="1">
        <f t="array" ref="FR331">MMULT($S331:$W331,FR$2:FR$6)/MMULT($S331:$W331,FQ$2:FQ$6)-1</f>
        <v>1.7308774998452181E-2</v>
      </c>
      <c r="FS331" cm="1">
        <f t="array" ref="FS331">MMULT($S331:$W331,FS$2:FS$6)/MMULT($S331:$W331,FR$2:FR$6)-1</f>
        <v>1.6441164777424744E-2</v>
      </c>
      <c r="FT331" cm="1">
        <f t="array" ref="FT331">MMULT($S331:$W331,FT$2:FT$6)/MMULT($S331:$W331,FS$2:FS$6)-1</f>
        <v>-7.9281017392207609E-4</v>
      </c>
      <c r="FU331" cm="1">
        <f t="array" ref="FU331">MMULT($S331:$W331,FU$2:FU$6)/MMULT($S331:$W331,FT$2:FT$6)-1</f>
        <v>-4.6945640079798512E-4</v>
      </c>
      <c r="FV331" cm="1">
        <f t="array" ref="FV331">MMULT($S331:$W331,FV$2:FV$6)/MMULT($S331:$W331,FU$2:FU$6)-1</f>
        <v>0</v>
      </c>
      <c r="FW331" cm="1">
        <f t="array" ref="FW331">MMULT($S331:$W331,FW$2:FW$6)/MMULT($S331:$W331,FV$2:FV$6)-1</f>
        <v>0</v>
      </c>
      <c r="FX331" cm="1">
        <f t="array" ref="FX331">MMULT($S331:$W331,FX$2:FX$6)/MMULT($S331:$W331,FW$2:FW$6)-1</f>
        <v>2.6924499971112681E-3</v>
      </c>
      <c r="FY331" cm="1">
        <f t="array" ref="FY331">MMULT($S331:$W331,FY$2:FY$6)/MMULT($S331:$W331,FX$2:FX$6)-1</f>
        <v>-4.1579866647857289E-3</v>
      </c>
      <c r="FZ331" cm="1">
        <f t="array" ref="FZ331">MMULT($S331:$W331,FZ$2:FZ$6)/MMULT($S331:$W331,FY$2:FY$6)-1</f>
        <v>1.39624784116954E-2</v>
      </c>
      <c r="GA331" cm="1">
        <f t="array" ref="GA331">MMULT($S331:$W331,GA$2:GA$6)/MMULT($S331:$W331,FZ$2:FZ$6)-1</f>
        <v>-4.5903831703232312E-3</v>
      </c>
      <c r="GB331" cm="1">
        <f t="array" ref="GB331">MMULT($S331:$W331,GB$2:GB$6)/MMULT($S331:$W331,GA$2:GA$6)-1</f>
        <v>-1.7768516204618168E-3</v>
      </c>
      <c r="GC331" cm="1">
        <f t="array" ref="GC331">MMULT($S331:$W331,GC$2:GC$6)/MMULT($S331:$W331,GB$2:GB$6)-1</f>
        <v>0</v>
      </c>
      <c r="GD331" cm="1">
        <f t="array" ref="GD331">MMULT($S331:$W331,GD$2:GD$6)/MMULT($S331:$W331,GC$2:GC$6)-1</f>
        <v>0</v>
      </c>
      <c r="GE331" cm="1">
        <f t="array" ref="GE331">MMULT($S331:$W331,GE$2:GE$6)/MMULT($S331:$W331,GD$2:GD$6)-1</f>
        <v>-3.5914284716165312E-4</v>
      </c>
      <c r="GF331" cm="1">
        <f t="array" ref="GF331">MMULT($S331:$W331,GF$2:GF$6)/MMULT($S331:$W331,GE$2:GE$6)-1</f>
        <v>-1.0529992941886612E-2</v>
      </c>
      <c r="GG331" cm="1">
        <f t="array" ref="GG331">MMULT($S331:$W331,GG$2:GG$6)/MMULT($S331:$W331,GF$2:GF$6)-1</f>
        <v>-3.6911587418441139E-3</v>
      </c>
      <c r="GH331" cm="1">
        <f t="array" ref="GH331">MMULT($S331:$W331,GH$2:GH$6)/MMULT($S331:$W331,GG$2:GG$6)-1</f>
        <v>-3.2086647029536675E-3</v>
      </c>
      <c r="GI331" cm="1">
        <f t="array" ref="GI331">MMULT($S331:$W331,GI$2:GI$6)/MMULT($S331:$W331,GH$2:GH$6)-1</f>
        <v>2.4924041603635594E-4</v>
      </c>
      <c r="GJ331" cm="1">
        <f t="array" ref="GJ331">MMULT($S331:$W331,GJ$2:GJ$6)/MMULT($S331:$W331,GI$2:GI$6)-1</f>
        <v>0</v>
      </c>
      <c r="GK331" cm="1">
        <f t="array" ref="GK331">MMULT($S331:$W331,GK$2:GK$6)/MMULT($S331:$W331,GJ$2:GJ$6)-1</f>
        <v>0</v>
      </c>
      <c r="GL331" cm="1">
        <f t="array" ref="GL331">MMULT($S331:$W331,GL$2:GL$6)/MMULT($S331:$W331,GK$2:GK$6)-1</f>
        <v>6.6906964727595497E-3</v>
      </c>
      <c r="GM331" cm="1">
        <f t="array" ref="GM331">MMULT($S331:$W331,GM$2:GM$6)/MMULT($S331:$W331,GL$2:GL$6)-1</f>
        <v>1.3546622094335881E-3</v>
      </c>
      <c r="GN331" cm="1">
        <f t="array" ref="GN331">MMULT($S331:$W331,GN$2:GN$6)/MMULT($S331:$W331,GM$2:GM$6)-1</f>
        <v>-3.3969106400766336E-3</v>
      </c>
      <c r="GO331" cm="1">
        <f t="array" ref="GO331">MMULT($S331:$W331,GO$2:GO$6)/MMULT($S331:$W331,GN$2:GN$6)-1</f>
        <v>-9.8632496851382978E-3</v>
      </c>
      <c r="GP331" cm="1">
        <f t="array" ref="GP331">MMULT($S331:$W331,GP$2:GP$6)/MMULT($S331:$W331,GO$2:GO$6)-1</f>
        <v>1.0248632133680768E-2</v>
      </c>
      <c r="GQ331" cm="1">
        <f t="array" ref="GQ331">MMULT($S331:$W331,GQ$2:GQ$6)/MMULT($S331:$W331,GP$2:GP$6)-1</f>
        <v>0</v>
      </c>
      <c r="GR331" cm="1">
        <f t="array" ref="GR331">MMULT($S331:$W331,GR$2:GR$6)/MMULT($S331:$W331,GQ$2:GQ$6)-1</f>
        <v>0</v>
      </c>
      <c r="GS331" cm="1">
        <f t="array" ref="GS331">MMULT($S331:$W331,GS$2:GS$6)/MMULT($S331:$W331,GR$2:GR$6)-1</f>
        <v>-2.7613699182010842E-3</v>
      </c>
      <c r="GT331" cm="1">
        <f t="array" ref="GT331">MMULT($S331:$W331,GT$2:GT$6)/MMULT($S331:$W331,GS$2:GS$6)-1</f>
        <v>-1.0449487768780963E-2</v>
      </c>
      <c r="GU331" cm="1">
        <f t="array" ref="GU331">MMULT($S331:$W331,GU$2:GU$6)/MMULT($S331:$W331,GT$2:GT$6)-1</f>
        <v>8.6664994887326596E-3</v>
      </c>
      <c r="GV331" cm="1">
        <f t="array" ref="GV331">MMULT($S331:$W331,GV$2:GV$6)/MMULT($S331:$W331,GU$2:GU$6)-1</f>
        <v>9.7534092609932177E-3</v>
      </c>
      <c r="GW331" s="49">
        <f t="shared" si="10"/>
        <v>7.6665909231339764E-4</v>
      </c>
      <c r="GX331" s="50">
        <f t="shared" si="11"/>
        <v>9.4783978059248403E-3</v>
      </c>
    </row>
    <row r="332" spans="7:206" customFormat="1" x14ac:dyDescent="0.35">
      <c r="G332" s="23">
        <v>0.20084231086153753</v>
      </c>
      <c r="H332">
        <v>0.2381054109317301</v>
      </c>
      <c r="I332">
        <v>0.59041108432264167</v>
      </c>
      <c r="J332">
        <v>0.63499862666707363</v>
      </c>
      <c r="K332">
        <v>0.21573534348582415</v>
      </c>
      <c r="L332">
        <f>SUM(Таблица8[[#This Row],[Аэрофлот]:[Сбербанк]])</f>
        <v>1.8800927762688073</v>
      </c>
      <c r="M332" s="30">
        <f>Таблица8[[#This Row],[Аэрофлот]]/$L332</f>
        <v>0.10682574466358249</v>
      </c>
      <c r="N332" s="24">
        <f>Таблица8[[#This Row],[ГАЗПРОМ ао]]/$L332</f>
        <v>0.12664556448340231</v>
      </c>
      <c r="O332" s="24">
        <f>Таблица8[[#This Row],[ГМКНорНик]]/$L332</f>
        <v>0.31403295187078967</v>
      </c>
      <c r="P332" s="24">
        <f>Таблица8[[#This Row],[ЛУКОЙЛ]]/$L332</f>
        <v>0.33774855937018095</v>
      </c>
      <c r="Q332" s="24">
        <f>Таблица8[[#This Row],[Сбербанк]]/$L332</f>
        <v>0.11474717961204446</v>
      </c>
      <c r="R332" s="24">
        <f>SUM(Таблица810[[#This Row],[Аэрофлот]:[Сбербанк]])</f>
        <v>1</v>
      </c>
      <c r="S332" s="30">
        <f>INT($U$1*Таблица810[[#This Row],[Аэрофлот]]/B$8)</f>
        <v>14824</v>
      </c>
      <c r="T332" s="24">
        <f>INT($U$1*Таблица810[[#This Row],[ГАЗПРОМ ао]]/C$8)</f>
        <v>5953</v>
      </c>
      <c r="U332" s="24">
        <f>INT($U$1*Таблица810[[#This Row],[ГМКНорНик]]/D$8)</f>
        <v>129</v>
      </c>
      <c r="V332" s="24">
        <f>INT($U$1*Таблица810[[#This Row],[ЛУКОЙЛ]]/E$8)</f>
        <v>647</v>
      </c>
      <c r="W332" s="31">
        <f>INT($U$1*Таблица810[[#This Row],[Сбербанк]]/F$8)</f>
        <v>4218</v>
      </c>
      <c r="AA332" cm="1">
        <f t="array" ref="AA332">MMULT($S332:$W332,AA$2:AA$6)/MMULT($S332:$W332,Z$2:Z$6)-1</f>
        <v>1.8044180554551481E-2</v>
      </c>
      <c r="AB332" cm="1">
        <f t="array" ref="AB332">MMULT($S332:$W332,AB$2:AB$6)/MMULT($S332:$W332,AA$2:AA$6)-1</f>
        <v>4.3878088033046936E-3</v>
      </c>
      <c r="AC332" cm="1">
        <f t="array" ref="AC332">MMULT($S332:$W332,AC$2:AC$6)/MMULT($S332:$W332,AB$2:AB$6)-1</f>
        <v>0</v>
      </c>
      <c r="AD332" cm="1">
        <f t="array" ref="AD332">MMULT($S332:$W332,AD$2:AD$6)/MMULT($S332:$W332,AC$2:AC$6)-1</f>
        <v>4.2390107063543958E-2</v>
      </c>
      <c r="AE332" cm="1">
        <f t="array" ref="AE332">MMULT($S332:$W332,AE$2:AE$6)/MMULT($S332:$W332,AD$2:AD$6)-1</f>
        <v>0</v>
      </c>
      <c r="AF332" cm="1">
        <f t="array" ref="AF332">MMULT($S332:$W332,AF$2:AF$6)/MMULT($S332:$W332,AE$2:AE$6)-1</f>
        <v>0</v>
      </c>
      <c r="AG332" cm="1">
        <f t="array" ref="AG332">MMULT($S332:$W332,AG$2:AG$6)/MMULT($S332:$W332,AF$2:AF$6)-1</f>
        <v>3.6980633754117864E-3</v>
      </c>
      <c r="AH332" cm="1">
        <f t="array" ref="AH332">MMULT($S332:$W332,AH$2:AH$6)/MMULT($S332:$W332,AG$2:AG$6)-1</f>
        <v>4.0316037414835915E-3</v>
      </c>
      <c r="AI332" cm="1">
        <f t="array" ref="AI332">MMULT($S332:$W332,AI$2:AI$6)/MMULT($S332:$W332,AH$2:AH$6)-1</f>
        <v>-1.8739092463335716E-3</v>
      </c>
      <c r="AJ332" cm="1">
        <f t="array" ref="AJ332">MMULT($S332:$W332,AJ$2:AJ$6)/MMULT($S332:$W332,AI$2:AI$6)-1</f>
        <v>1.7557636106494412E-2</v>
      </c>
      <c r="AK332" cm="1">
        <f t="array" ref="AK332">MMULT($S332:$W332,AK$2:AK$6)/MMULT($S332:$W332,AJ$2:AJ$6)-1</f>
        <v>-1.5918802919273833E-2</v>
      </c>
      <c r="AL332" cm="1">
        <f t="array" ref="AL332">MMULT($S332:$W332,AL$2:AL$6)/MMULT($S332:$W332,AK$2:AK$6)-1</f>
        <v>0</v>
      </c>
      <c r="AM332" cm="1">
        <f t="array" ref="AM332">MMULT($S332:$W332,AM$2:AM$6)/MMULT($S332:$W332,AL$2:AL$6)-1</f>
        <v>0</v>
      </c>
      <c r="AN332" cm="1">
        <f t="array" ref="AN332">MMULT($S332:$W332,AN$2:AN$6)/MMULT($S332:$W332,AM$2:AM$6)-1</f>
        <v>2.0139763441939795E-3</v>
      </c>
      <c r="AO332" cm="1">
        <f t="array" ref="AO332">MMULT($S332:$W332,AO$2:AO$6)/MMULT($S332:$W332,AN$2:AN$6)-1</f>
        <v>-8.297880365841781E-4</v>
      </c>
      <c r="AP332" cm="1">
        <f t="array" ref="AP332">MMULT($S332:$W332,AP$2:AP$6)/MMULT($S332:$W332,AO$2:AO$6)-1</f>
        <v>8.2803385089826875E-3</v>
      </c>
      <c r="AQ332" cm="1">
        <f t="array" ref="AQ332">MMULT($S332:$W332,AQ$2:AQ$6)/MMULT($S332:$W332,AP$2:AP$6)-1</f>
        <v>-1.3334106593050343E-2</v>
      </c>
      <c r="AR332" cm="1">
        <f t="array" ref="AR332">MMULT($S332:$W332,AR$2:AR$6)/MMULT($S332:$W332,AQ$2:AQ$6)-1</f>
        <v>-1.0608380707542775E-2</v>
      </c>
      <c r="AS332" cm="1">
        <f t="array" ref="AS332">MMULT($S332:$W332,AS$2:AS$6)/MMULT($S332:$W332,AR$2:AR$6)-1</f>
        <v>0</v>
      </c>
      <c r="AT332" cm="1">
        <f t="array" ref="AT332">MMULT($S332:$W332,AT$2:AT$6)/MMULT($S332:$W332,AS$2:AS$6)-1</f>
        <v>0</v>
      </c>
      <c r="AU332" cm="1">
        <f t="array" ref="AU332">MMULT($S332:$W332,AU$2:AU$6)/MMULT($S332:$W332,AT$2:AT$6)-1</f>
        <v>-3.813726721471955E-3</v>
      </c>
      <c r="AV332" cm="1">
        <f t="array" ref="AV332">MMULT($S332:$W332,AV$2:AV$6)/MMULT($S332:$W332,AU$2:AU$6)-1</f>
        <v>-9.243748222092063E-3</v>
      </c>
      <c r="AW332" cm="1">
        <f t="array" ref="AW332">MMULT($S332:$W332,AW$2:AW$6)/MMULT($S332:$W332,AV$2:AV$6)-1</f>
        <v>-1.9102603949033847E-2</v>
      </c>
      <c r="AX332" cm="1">
        <f t="array" ref="AX332">MMULT($S332:$W332,AX$2:AX$6)/MMULT($S332:$W332,AW$2:AW$6)-1</f>
        <v>9.7104683469608766E-3</v>
      </c>
      <c r="AY332" cm="1">
        <f t="array" ref="AY332">MMULT($S332:$W332,AY$2:AY$6)/MMULT($S332:$W332,AX$2:AX$6)-1</f>
        <v>-3.0829046640690527E-2</v>
      </c>
      <c r="AZ332" cm="1">
        <f t="array" ref="AZ332">MMULT($S332:$W332,AZ$2:AZ$6)/MMULT($S332:$W332,AY$2:AY$6)-1</f>
        <v>0</v>
      </c>
      <c r="BA332" cm="1">
        <f t="array" ref="BA332">MMULT($S332:$W332,BA$2:BA$6)/MMULT($S332:$W332,AZ$2:AZ$6)-1</f>
        <v>0</v>
      </c>
      <c r="BB332" cm="1">
        <f t="array" ref="BB332">MMULT($S332:$W332,BB$2:BB$6)/MMULT($S332:$W332,BA$2:BA$6)-1</f>
        <v>1.2506609740069452E-2</v>
      </c>
      <c r="BC332" cm="1">
        <f t="array" ref="BC332">MMULT($S332:$W332,BC$2:BC$6)/MMULT($S332:$W332,BB$2:BB$6)-1</f>
        <v>5.0944206575906925E-3</v>
      </c>
      <c r="BD332" cm="1">
        <f t="array" ref="BD332">MMULT($S332:$W332,BD$2:BD$6)/MMULT($S332:$W332,BC$2:BC$6)-1</f>
        <v>1.242998383199212E-2</v>
      </c>
      <c r="BE332" cm="1">
        <f t="array" ref="BE332">MMULT($S332:$W332,BE$2:BE$6)/MMULT($S332:$W332,BD$2:BD$6)-1</f>
        <v>1.8231405283135826E-2</v>
      </c>
      <c r="BF332" cm="1">
        <f t="array" ref="BF332">MMULT($S332:$W332,BF$2:BF$6)/MMULT($S332:$W332,BE$2:BE$6)-1</f>
        <v>-3.1860507327652332E-4</v>
      </c>
      <c r="BG332" cm="1">
        <f t="array" ref="BG332">MMULT($S332:$W332,BG$2:BG$6)/MMULT($S332:$W332,BF$2:BF$6)-1</f>
        <v>0</v>
      </c>
      <c r="BH332" cm="1">
        <f t="array" ref="BH332">MMULT($S332:$W332,BH$2:BH$6)/MMULT($S332:$W332,BG$2:BG$6)-1</f>
        <v>0</v>
      </c>
      <c r="BI332" cm="1">
        <f t="array" ref="BI332">MMULT($S332:$W332,BI$2:BI$6)/MMULT($S332:$W332,BH$2:BH$6)-1</f>
        <v>1.1821896907571405E-2</v>
      </c>
      <c r="BJ332" cm="1">
        <f t="array" ref="BJ332">MMULT($S332:$W332,BJ$2:BJ$6)/MMULT($S332:$W332,BI$2:BI$6)-1</f>
        <v>-1.1689166914720661E-2</v>
      </c>
      <c r="BK332" cm="1">
        <f t="array" ref="BK332">MMULT($S332:$W332,BK$2:BK$6)/MMULT($S332:$W332,BJ$2:BJ$6)-1</f>
        <v>-1.3036339885528547E-2</v>
      </c>
      <c r="BL332" cm="1">
        <f t="array" ref="BL332">MMULT($S332:$W332,BL$2:BL$6)/MMULT($S332:$W332,BK$2:BK$6)-1</f>
        <v>2.0224755490501067E-3</v>
      </c>
      <c r="BM332" cm="1">
        <f t="array" ref="BM332">MMULT($S332:$W332,BM$2:BM$6)/MMULT($S332:$W332,BL$2:BL$6)-1</f>
        <v>1.0811058301442911E-2</v>
      </c>
      <c r="BN332" cm="1">
        <f t="array" ref="BN332">MMULT($S332:$W332,BN$2:BN$6)/MMULT($S332:$W332,BM$2:BM$6)-1</f>
        <v>0</v>
      </c>
      <c r="BO332" cm="1">
        <f t="array" ref="BO332">MMULT($S332:$W332,BO$2:BO$6)/MMULT($S332:$W332,BN$2:BN$6)-1</f>
        <v>0</v>
      </c>
      <c r="BP332" cm="1">
        <f t="array" ref="BP332">MMULT($S332:$W332,BP$2:BP$6)/MMULT($S332:$W332,BO$2:BO$6)-1</f>
        <v>2.5224254808255298E-2</v>
      </c>
      <c r="BQ332" cm="1">
        <f t="array" ref="BQ332">MMULT($S332:$W332,BQ$2:BQ$6)/MMULT($S332:$W332,BP$2:BP$6)-1</f>
        <v>-2.6328109096477315E-3</v>
      </c>
      <c r="BR332" cm="1">
        <f t="array" ref="BR332">MMULT($S332:$W332,BR$2:BR$6)/MMULT($S332:$W332,BQ$2:BQ$6)-1</f>
        <v>-4.9455112161018722E-3</v>
      </c>
      <c r="BS332" cm="1">
        <f t="array" ref="BS332">MMULT($S332:$W332,BS$2:BS$6)/MMULT($S332:$W332,BR$2:BR$6)-1</f>
        <v>-1.1387482396024384E-2</v>
      </c>
      <c r="BT332" cm="1">
        <f t="array" ref="BT332">MMULT($S332:$W332,BT$2:BT$6)/MMULT($S332:$W332,BS$2:BS$6)-1</f>
        <v>2.2865674159424199E-2</v>
      </c>
      <c r="BU332" cm="1">
        <f t="array" ref="BU332">MMULT($S332:$W332,BU$2:BU$6)/MMULT($S332:$W332,BT$2:BT$6)-1</f>
        <v>-1.4070002636548118E-2</v>
      </c>
      <c r="BV332" cm="1">
        <f t="array" ref="BV332">MMULT($S332:$W332,BV$2:BV$6)/MMULT($S332:$W332,BU$2:BU$6)-1</f>
        <v>0</v>
      </c>
      <c r="BW332" cm="1">
        <f t="array" ref="BW332">MMULT($S332:$W332,BW$2:BW$6)/MMULT($S332:$W332,BV$2:BV$6)-1</f>
        <v>-7.606238919417585E-4</v>
      </c>
      <c r="BX332" cm="1">
        <f t="array" ref="BX332">MMULT($S332:$W332,BX$2:BX$6)/MMULT($S332:$W332,BW$2:BW$6)-1</f>
        <v>0</v>
      </c>
      <c r="BY332" cm="1">
        <f t="array" ref="BY332">MMULT($S332:$W332,BY$2:BY$6)/MMULT($S332:$W332,BX$2:BX$6)-1</f>
        <v>-1.6636883337285524E-2</v>
      </c>
      <c r="BZ332" cm="1">
        <f t="array" ref="BZ332">MMULT($S332:$W332,BZ$2:BZ$6)/MMULT($S332:$W332,BY$2:BY$6)-1</f>
        <v>-2.5391693506478519E-2</v>
      </c>
      <c r="CA332" cm="1">
        <f t="array" ref="CA332">MMULT($S332:$W332,CA$2:CA$6)/MMULT($S332:$W332,BZ$2:BZ$6)-1</f>
        <v>-9.018528683878313E-3</v>
      </c>
      <c r="CB332" cm="1">
        <f t="array" ref="CB332">MMULT($S332:$W332,CB$2:CB$6)/MMULT($S332:$W332,CA$2:CA$6)-1</f>
        <v>0</v>
      </c>
      <c r="CC332" cm="1">
        <f t="array" ref="CC332">MMULT($S332:$W332,CC$2:CC$6)/MMULT($S332:$W332,CB$2:CB$6)-1</f>
        <v>0</v>
      </c>
      <c r="CD332" cm="1">
        <f t="array" ref="CD332">MMULT($S332:$W332,CD$2:CD$6)/MMULT($S332:$W332,CC$2:CC$6)-1</f>
        <v>1.7630048884544447E-2</v>
      </c>
      <c r="CE332" cm="1">
        <f t="array" ref="CE332">MMULT($S332:$W332,CE$2:CE$6)/MMULT($S332:$W332,CD$2:CD$6)-1</f>
        <v>-5.8422197275664889E-4</v>
      </c>
      <c r="CF332" cm="1">
        <f t="array" ref="CF332">MMULT($S332:$W332,CF$2:CF$6)/MMULT($S332:$W332,CE$2:CE$6)-1</f>
        <v>-4.104088058485833E-3</v>
      </c>
      <c r="CG332" cm="1">
        <f t="array" ref="CG332">MMULT($S332:$W332,CG$2:CG$6)/MMULT($S332:$W332,CF$2:CF$6)-1</f>
        <v>-1.1239456448157159E-2</v>
      </c>
      <c r="CH332" cm="1">
        <f t="array" ref="CH332">MMULT($S332:$W332,CH$2:CH$6)/MMULT($S332:$W332,CG$2:CG$6)-1</f>
        <v>3.4088818199611515E-2</v>
      </c>
      <c r="CI332" cm="1">
        <f t="array" ref="CI332">MMULT($S332:$W332,CI$2:CI$6)/MMULT($S332:$W332,CH$2:CH$6)-1</f>
        <v>0</v>
      </c>
      <c r="CJ332" cm="1">
        <f t="array" ref="CJ332">MMULT($S332:$W332,CJ$2:CJ$6)/MMULT($S332:$W332,CI$2:CI$6)-1</f>
        <v>0</v>
      </c>
      <c r="CK332" cm="1">
        <f t="array" ref="CK332">MMULT($S332:$W332,CK$2:CK$6)/MMULT($S332:$W332,CJ$2:CJ$6)-1</f>
        <v>0</v>
      </c>
      <c r="CL332" cm="1">
        <f t="array" ref="CL332">MMULT($S332:$W332,CL$2:CL$6)/MMULT($S332:$W332,CK$2:CK$6)-1</f>
        <v>1.8514229385661496E-2</v>
      </c>
      <c r="CM332" cm="1">
        <f t="array" ref="CM332">MMULT($S332:$W332,CM$2:CM$6)/MMULT($S332:$W332,CL$2:CL$6)-1</f>
        <v>-9.5872857987928661E-3</v>
      </c>
      <c r="CN332" cm="1">
        <f t="array" ref="CN332">MMULT($S332:$W332,CN$2:CN$6)/MMULT($S332:$W332,CM$2:CM$6)-1</f>
        <v>1.7933985881214864E-2</v>
      </c>
      <c r="CO332" cm="1">
        <f t="array" ref="CO332">MMULT($S332:$W332,CO$2:CO$6)/MMULT($S332:$W332,CN$2:CN$6)-1</f>
        <v>5.3481024913542008E-3</v>
      </c>
      <c r="CP332" cm="1">
        <f t="array" ref="CP332">MMULT($S332:$W332,CP$2:CP$6)/MMULT($S332:$W332,CO$2:CO$6)-1</f>
        <v>0</v>
      </c>
      <c r="CQ332" cm="1">
        <f t="array" ref="CQ332">MMULT($S332:$W332,CQ$2:CQ$6)/MMULT($S332:$W332,CP$2:CP$6)-1</f>
        <v>0</v>
      </c>
      <c r="CR332" cm="1">
        <f t="array" ref="CR332">MMULT($S332:$W332,CR$2:CR$6)/MMULT($S332:$W332,CQ$2:CQ$6)-1</f>
        <v>1.793400054304306E-2</v>
      </c>
      <c r="CS332" cm="1">
        <f t="array" ref="CS332">MMULT($S332:$W332,CS$2:CS$6)/MMULT($S332:$W332,CR$2:CR$6)-1</f>
        <v>-1.9118847318249643E-2</v>
      </c>
      <c r="CT332" cm="1">
        <f t="array" ref="CT332">MMULT($S332:$W332,CT$2:CT$6)/MMULT($S332:$W332,CS$2:CS$6)-1</f>
        <v>-1.0979061595374984E-2</v>
      </c>
      <c r="CU332" cm="1">
        <f t="array" ref="CU332">MMULT($S332:$W332,CU$2:CU$6)/MMULT($S332:$W332,CT$2:CT$6)-1</f>
        <v>-2.6272415223777879E-2</v>
      </c>
      <c r="CV332" cm="1">
        <f t="array" ref="CV332">MMULT($S332:$W332,CV$2:CV$6)/MMULT($S332:$W332,CU$2:CU$6)-1</f>
        <v>4.8175841663740115E-3</v>
      </c>
      <c r="CW332" cm="1">
        <f t="array" ref="CW332">MMULT($S332:$W332,CW$2:CW$6)/MMULT($S332:$W332,CV$2:CV$6)-1</f>
        <v>0</v>
      </c>
      <c r="CX332" cm="1">
        <f t="array" ref="CX332">MMULT($S332:$W332,CX$2:CX$6)/MMULT($S332:$W332,CW$2:CW$6)-1</f>
        <v>0</v>
      </c>
      <c r="CY332" cm="1">
        <f t="array" ref="CY332">MMULT($S332:$W332,CY$2:CY$6)/MMULT($S332:$W332,CX$2:CX$6)-1</f>
        <v>1.9784026349083383E-3</v>
      </c>
      <c r="CZ332" cm="1">
        <f t="array" ref="CZ332">MMULT($S332:$W332,CZ$2:CZ$6)/MMULT($S332:$W332,CY$2:CY$6)-1</f>
        <v>-2.0992489739903197E-2</v>
      </c>
      <c r="DA332" cm="1">
        <f t="array" ref="DA332">MMULT($S332:$W332,DA$2:DA$6)/MMULT($S332:$W332,CZ$2:CZ$6)-1</f>
        <v>1.1017677536739878E-3</v>
      </c>
      <c r="DB332" cm="1">
        <f t="array" ref="DB332">MMULT($S332:$W332,DB$2:DB$6)/MMULT($S332:$W332,DA$2:DA$6)-1</f>
        <v>1.6954823777772798E-3</v>
      </c>
      <c r="DC332" cm="1">
        <f t="array" ref="DC332">MMULT($S332:$W332,DC$2:DC$6)/MMULT($S332:$W332,DB$2:DB$6)-1</f>
        <v>2.4331110516840893E-2</v>
      </c>
      <c r="DD332" cm="1">
        <f t="array" ref="DD332">MMULT($S332:$W332,DD$2:DD$6)/MMULT($S332:$W332,DC$2:DC$6)-1</f>
        <v>0</v>
      </c>
      <c r="DE332" cm="1">
        <f t="array" ref="DE332">MMULT($S332:$W332,DE$2:DE$6)/MMULT($S332:$W332,DD$2:DD$6)-1</f>
        <v>0</v>
      </c>
      <c r="DF332" cm="1">
        <f t="array" ref="DF332">MMULT($S332:$W332,DF$2:DF$6)/MMULT($S332:$W332,DE$2:DE$6)-1</f>
        <v>1.0479162508432838E-2</v>
      </c>
      <c r="DG332" cm="1">
        <f t="array" ref="DG332">MMULT($S332:$W332,DG$2:DG$6)/MMULT($S332:$W332,DF$2:DF$6)-1</f>
        <v>-8.0176710189108213E-3</v>
      </c>
      <c r="DH332" cm="1">
        <f t="array" ref="DH332">MMULT($S332:$W332,DH$2:DH$6)/MMULT($S332:$W332,DG$2:DG$6)-1</f>
        <v>4.5304712312925766E-3</v>
      </c>
      <c r="DI332" cm="1">
        <f t="array" ref="DI332">MMULT($S332:$W332,DI$2:DI$6)/MMULT($S332:$W332,DH$2:DH$6)-1</f>
        <v>3.6333187428683189E-5</v>
      </c>
      <c r="DJ332" cm="1">
        <f t="array" ref="DJ332">MMULT($S332:$W332,DJ$2:DJ$6)/MMULT($S332:$W332,DI$2:DI$6)-1</f>
        <v>2.6869683597940952E-3</v>
      </c>
      <c r="DK332" cm="1">
        <f t="array" ref="DK332">MMULT($S332:$W332,DK$2:DK$6)/MMULT($S332:$W332,DJ$2:DJ$6)-1</f>
        <v>0</v>
      </c>
      <c r="DL332" cm="1">
        <f t="array" ref="DL332">MMULT($S332:$W332,DL$2:DL$6)/MMULT($S332:$W332,DK$2:DK$6)-1</f>
        <v>0</v>
      </c>
      <c r="DM332" cm="1">
        <f t="array" ref="DM332">MMULT($S332:$W332,DM$2:DM$6)/MMULT($S332:$W332,DL$2:DL$6)-1</f>
        <v>-1.1977413824341698E-2</v>
      </c>
      <c r="DN332" cm="1">
        <f t="array" ref="DN332">MMULT($S332:$W332,DN$2:DN$6)/MMULT($S332:$W332,DM$2:DM$6)-1</f>
        <v>-1.7714686508032762E-2</v>
      </c>
      <c r="DO332" cm="1">
        <f t="array" ref="DO332">MMULT($S332:$W332,DO$2:DO$6)/MMULT($S332:$W332,DN$2:DN$6)-1</f>
        <v>1.2859269665043582E-2</v>
      </c>
      <c r="DP332" cm="1">
        <f t="array" ref="DP332">MMULT($S332:$W332,DP$2:DP$6)/MMULT($S332:$W332,DO$2:DO$6)-1</f>
        <v>5.4002915242330474E-3</v>
      </c>
      <c r="DQ332" cm="1">
        <f t="array" ref="DQ332">MMULT($S332:$W332,DQ$2:DQ$6)/MMULT($S332:$W332,DP$2:DP$6)-1</f>
        <v>-1.7678687496613943E-3</v>
      </c>
      <c r="DR332" cm="1">
        <f t="array" ref="DR332">MMULT($S332:$W332,DR$2:DR$6)/MMULT($S332:$W332,DQ$2:DQ$6)-1</f>
        <v>0</v>
      </c>
      <c r="DS332" cm="1">
        <f t="array" ref="DS332">MMULT($S332:$W332,DS$2:DS$6)/MMULT($S332:$W332,DR$2:DR$6)-1</f>
        <v>0</v>
      </c>
      <c r="DT332" cm="1">
        <f t="array" ref="DT332">MMULT($S332:$W332,DT$2:DT$6)/MMULT($S332:$W332,DS$2:DS$6)-1</f>
        <v>1.8976664571662916E-2</v>
      </c>
      <c r="DU332" cm="1">
        <f t="array" ref="DU332">MMULT($S332:$W332,DU$2:DU$6)/MMULT($S332:$W332,DT$2:DT$6)-1</f>
        <v>5.1535633367334466E-3</v>
      </c>
      <c r="DV332" cm="1">
        <f t="array" ref="DV332">MMULT($S332:$W332,DV$2:DV$6)/MMULT($S332:$W332,DU$2:DU$6)-1</f>
        <v>3.2282190814374445E-3</v>
      </c>
      <c r="DW332" cm="1">
        <f t="array" ref="DW332">MMULT($S332:$W332,DW$2:DW$6)/MMULT($S332:$W332,DV$2:DV$6)-1</f>
        <v>-4.0544540148268471E-3</v>
      </c>
      <c r="DX332" cm="1">
        <f t="array" ref="DX332">MMULT($S332:$W332,DX$2:DX$6)/MMULT($S332:$W332,DW$2:DW$6)-1</f>
        <v>8.4511391910475631E-3</v>
      </c>
      <c r="DY332" cm="1">
        <f t="array" ref="DY332">MMULT($S332:$W332,DY$2:DY$6)/MMULT($S332:$W332,DX$2:DX$6)-1</f>
        <v>0</v>
      </c>
      <c r="DZ332" cm="1">
        <f t="array" ref="DZ332">MMULT($S332:$W332,DZ$2:DZ$6)/MMULT($S332:$W332,DY$2:DY$6)-1</f>
        <v>0</v>
      </c>
      <c r="EA332" cm="1">
        <f t="array" ref="EA332">MMULT($S332:$W332,EA$2:EA$6)/MMULT($S332:$W332,DZ$2:DZ$6)-1</f>
        <v>-1.0231809014115467E-2</v>
      </c>
      <c r="EB332" cm="1">
        <f t="array" ref="EB332">MMULT($S332:$W332,EB$2:EB$6)/MMULT($S332:$W332,EA$2:EA$6)-1</f>
        <v>-9.2616208416550494E-3</v>
      </c>
      <c r="EC332" cm="1">
        <f t="array" ref="EC332">MMULT($S332:$W332,EC$2:EC$6)/MMULT($S332:$W332,EB$2:EB$6)-1</f>
        <v>4.2486049015004745E-3</v>
      </c>
      <c r="ED332" cm="1">
        <f t="array" ref="ED332">MMULT($S332:$W332,ED$2:ED$6)/MMULT($S332:$W332,EC$2:EC$6)-1</f>
        <v>1.0283613397852776E-2</v>
      </c>
      <c r="EE332" cm="1">
        <f t="array" ref="EE332">MMULT($S332:$W332,EE$2:EE$6)/MMULT($S332:$W332,ED$2:ED$6)-1</f>
        <v>4.7343943408528766E-4</v>
      </c>
      <c r="EF332" cm="1">
        <f t="array" ref="EF332">MMULT($S332:$W332,EF$2:EF$6)/MMULT($S332:$W332,EE$2:EE$6)-1</f>
        <v>0</v>
      </c>
      <c r="EG332" cm="1">
        <f t="array" ref="EG332">MMULT($S332:$W332,EG$2:EG$6)/MMULT($S332:$W332,EF$2:EF$6)-1</f>
        <v>0</v>
      </c>
      <c r="EH332" cm="1">
        <f t="array" ref="EH332">MMULT($S332:$W332,EH$2:EH$6)/MMULT($S332:$W332,EG$2:EG$6)-1</f>
        <v>8.3861154519024872E-3</v>
      </c>
      <c r="EI332" cm="1">
        <f t="array" ref="EI332">MMULT($S332:$W332,EI$2:EI$6)/MMULT($S332:$W332,EH$2:EH$6)-1</f>
        <v>5.0115061960718243E-3</v>
      </c>
      <c r="EJ332" cm="1">
        <f t="array" ref="EJ332">MMULT($S332:$W332,EJ$2:EJ$6)/MMULT($S332:$W332,EI$2:EI$6)-1</f>
        <v>-7.7652120751305898E-3</v>
      </c>
      <c r="EK332" cm="1">
        <f t="array" ref="EK332">MMULT($S332:$W332,EK$2:EK$6)/MMULT($S332:$W332,EJ$2:EJ$6)-1</f>
        <v>-4.3639418498209182E-4</v>
      </c>
      <c r="EL332" cm="1">
        <f t="array" ref="EL332">MMULT($S332:$W332,EL$2:EL$6)/MMULT($S332:$W332,EK$2:EK$6)-1</f>
        <v>-1.4183356757433652E-2</v>
      </c>
      <c r="EM332" cm="1">
        <f t="array" ref="EM332">MMULT($S332:$W332,EM$2:EM$6)/MMULT($S332:$W332,EL$2:EL$6)-1</f>
        <v>0</v>
      </c>
      <c r="EN332" cm="1">
        <f t="array" ref="EN332">MMULT($S332:$W332,EN$2:EN$6)/MMULT($S332:$W332,EM$2:EM$6)-1</f>
        <v>0</v>
      </c>
      <c r="EO332" cm="1">
        <f t="array" ref="EO332">MMULT($S332:$W332,EO$2:EO$6)/MMULT($S332:$W332,EN$2:EN$6)-1</f>
        <v>0</v>
      </c>
      <c r="EP332" cm="1">
        <f t="array" ref="EP332">MMULT($S332:$W332,EP$2:EP$6)/MMULT($S332:$W332,EO$2:EO$6)-1</f>
        <v>2.1569810359833186E-2</v>
      </c>
      <c r="EQ332" cm="1">
        <f t="array" ref="EQ332">MMULT($S332:$W332,EQ$2:EQ$6)/MMULT($S332:$W332,EP$2:EP$6)-1</f>
        <v>1.5998786527891218E-2</v>
      </c>
      <c r="ER332" cm="1">
        <f t="array" ref="ER332">MMULT($S332:$W332,ER$2:ER$6)/MMULT($S332:$W332,EQ$2:EQ$6)-1</f>
        <v>6.5539864583632479E-3</v>
      </c>
      <c r="ES332" cm="1">
        <f t="array" ref="ES332">MMULT($S332:$W332,ES$2:ES$6)/MMULT($S332:$W332,ER$2:ER$6)-1</f>
        <v>2.9394544023855218E-3</v>
      </c>
      <c r="ET332" cm="1">
        <f t="array" ref="ET332">MMULT($S332:$W332,ET$2:ET$6)/MMULT($S332:$W332,ES$2:ES$6)-1</f>
        <v>0</v>
      </c>
      <c r="EU332" cm="1">
        <f t="array" ref="EU332">MMULT($S332:$W332,EU$2:EU$6)/MMULT($S332:$W332,ET$2:ET$6)-1</f>
        <v>0</v>
      </c>
      <c r="EV332" cm="1">
        <f t="array" ref="EV332">MMULT($S332:$W332,EV$2:EV$6)/MMULT($S332:$W332,EU$2:EU$6)-1</f>
        <v>4.6076399694794379E-3</v>
      </c>
      <c r="EW332" cm="1">
        <f t="array" ref="EW332">MMULT($S332:$W332,EW$2:EW$6)/MMULT($S332:$W332,EV$2:EV$6)-1</f>
        <v>-7.2921261228126033E-3</v>
      </c>
      <c r="EX332" cm="1">
        <f t="array" ref="EX332">MMULT($S332:$W332,EX$2:EX$6)/MMULT($S332:$W332,EW$2:EW$6)-1</f>
        <v>1.9726977816574287E-3</v>
      </c>
      <c r="EY332" cm="1">
        <f t="array" ref="EY332">MMULT($S332:$W332,EY$2:EY$6)/MMULT($S332:$W332,EX$2:EX$6)-1</f>
        <v>2.4070530939805934E-3</v>
      </c>
      <c r="EZ332" cm="1">
        <f t="array" ref="EZ332">MMULT($S332:$W332,EZ$2:EZ$6)/MMULT($S332:$W332,EY$2:EY$6)-1</f>
        <v>1.8308521770256103E-3</v>
      </c>
      <c r="FA332" cm="1">
        <f t="array" ref="FA332">MMULT($S332:$W332,FA$2:FA$6)/MMULT($S332:$W332,EZ$2:EZ$6)-1</f>
        <v>0</v>
      </c>
      <c r="FB332" cm="1">
        <f t="array" ref="FB332">MMULT($S332:$W332,FB$2:FB$6)/MMULT($S332:$W332,FA$2:FA$6)-1</f>
        <v>0</v>
      </c>
      <c r="FC332" cm="1">
        <f t="array" ref="FC332">MMULT($S332:$W332,FC$2:FC$6)/MMULT($S332:$W332,FB$2:FB$6)-1</f>
        <v>2.5419077577277793E-3</v>
      </c>
      <c r="FD332" cm="1">
        <f t="array" ref="FD332">MMULT($S332:$W332,FD$2:FD$6)/MMULT($S332:$W332,FC$2:FC$6)-1</f>
        <v>8.0099142554697078E-3</v>
      </c>
      <c r="FE332" cm="1">
        <f t="array" ref="FE332">MMULT($S332:$W332,FE$2:FE$6)/MMULT($S332:$W332,FD$2:FD$6)-1</f>
        <v>-1.818255640097044E-2</v>
      </c>
      <c r="FF332" cm="1">
        <f t="array" ref="FF332">MMULT($S332:$W332,FF$2:FF$6)/MMULT($S332:$W332,FE$2:FE$6)-1</f>
        <v>-8.5407694895027753E-3</v>
      </c>
      <c r="FG332" cm="1">
        <f t="array" ref="FG332">MMULT($S332:$W332,FG$2:FG$6)/MMULT($S332:$W332,FF$2:FF$6)-1</f>
        <v>6.3200706536101769E-3</v>
      </c>
      <c r="FH332" cm="1">
        <f t="array" ref="FH332">MMULT($S332:$W332,FH$2:FH$6)/MMULT($S332:$W332,FG$2:FG$6)-1</f>
        <v>0</v>
      </c>
      <c r="FI332" cm="1">
        <f t="array" ref="FI332">MMULT($S332:$W332,FI$2:FI$6)/MMULT($S332:$W332,FH$2:FH$6)-1</f>
        <v>0</v>
      </c>
      <c r="FJ332" cm="1">
        <f t="array" ref="FJ332">MMULT($S332:$W332,FJ$2:FJ$6)/MMULT($S332:$W332,FI$2:FI$6)-1</f>
        <v>2.6981506507495201E-3</v>
      </c>
      <c r="FK332" cm="1">
        <f t="array" ref="FK332">MMULT($S332:$W332,FK$2:FK$6)/MMULT($S332:$W332,FJ$2:FJ$6)-1</f>
        <v>3.68472792900576E-3</v>
      </c>
      <c r="FL332" cm="1">
        <f t="array" ref="FL332">MMULT($S332:$W332,FL$2:FL$6)/MMULT($S332:$W332,FK$2:FK$6)-1</f>
        <v>9.9649057477244618E-3</v>
      </c>
      <c r="FM332" cm="1">
        <f t="array" ref="FM332">MMULT($S332:$W332,FM$2:FM$6)/MMULT($S332:$W332,FL$2:FL$6)-1</f>
        <v>1.2780752077952151E-3</v>
      </c>
      <c r="FN332" cm="1">
        <f t="array" ref="FN332">MMULT($S332:$W332,FN$2:FN$6)/MMULT($S332:$W332,FM$2:FM$6)-1</f>
        <v>-3.7542822369724949E-3</v>
      </c>
      <c r="FO332" cm="1">
        <f t="array" ref="FO332">MMULT($S332:$W332,FO$2:FO$6)/MMULT($S332:$W332,FN$2:FN$6)-1</f>
        <v>0</v>
      </c>
      <c r="FP332" cm="1">
        <f t="array" ref="FP332">MMULT($S332:$W332,FP$2:FP$6)/MMULT($S332:$W332,FO$2:FO$6)-1</f>
        <v>0</v>
      </c>
      <c r="FQ332" cm="1">
        <f t="array" ref="FQ332">MMULT($S332:$W332,FQ$2:FQ$6)/MMULT($S332:$W332,FP$2:FP$6)-1</f>
        <v>-6.0763333444225909E-3</v>
      </c>
      <c r="FR332" cm="1">
        <f t="array" ref="FR332">MMULT($S332:$W332,FR$2:FR$6)/MMULT($S332:$W332,FQ$2:FQ$6)-1</f>
        <v>1.9676495808598649E-2</v>
      </c>
      <c r="FS332" cm="1">
        <f t="array" ref="FS332">MMULT($S332:$W332,FS$2:FS$6)/MMULT($S332:$W332,FR$2:FR$6)-1</f>
        <v>1.9477037461653746E-2</v>
      </c>
      <c r="FT332" cm="1">
        <f t="array" ref="FT332">MMULT($S332:$W332,FT$2:FT$6)/MMULT($S332:$W332,FS$2:FS$6)-1</f>
        <v>-6.4777627820522543E-4</v>
      </c>
      <c r="FU332" cm="1">
        <f t="array" ref="FU332">MMULT($S332:$W332,FU$2:FU$6)/MMULT($S332:$W332,FT$2:FT$6)-1</f>
        <v>-4.1129798815653373E-6</v>
      </c>
      <c r="FV332" cm="1">
        <f t="array" ref="FV332">MMULT($S332:$W332,FV$2:FV$6)/MMULT($S332:$W332,FU$2:FU$6)-1</f>
        <v>0</v>
      </c>
      <c r="FW332" cm="1">
        <f t="array" ref="FW332">MMULT($S332:$W332,FW$2:FW$6)/MMULT($S332:$W332,FV$2:FV$6)-1</f>
        <v>0</v>
      </c>
      <c r="FX332" cm="1">
        <f t="array" ref="FX332">MMULT($S332:$W332,FX$2:FX$6)/MMULT($S332:$W332,FW$2:FW$6)-1</f>
        <v>2.9802731776407132E-3</v>
      </c>
      <c r="FY332" cm="1">
        <f t="array" ref="FY332">MMULT($S332:$W332,FY$2:FY$6)/MMULT($S332:$W332,FX$2:FX$6)-1</f>
        <v>-5.0894714504710059E-3</v>
      </c>
      <c r="FZ332" cm="1">
        <f t="array" ref="FZ332">MMULT($S332:$W332,FZ$2:FZ$6)/MMULT($S332:$W332,FY$2:FY$6)-1</f>
        <v>1.2507634253830835E-2</v>
      </c>
      <c r="GA332" cm="1">
        <f t="array" ref="GA332">MMULT($S332:$W332,GA$2:GA$6)/MMULT($S332:$W332,FZ$2:FZ$6)-1</f>
        <v>-4.6514969027018349E-3</v>
      </c>
      <c r="GB332" cm="1">
        <f t="array" ref="GB332">MMULT($S332:$W332,GB$2:GB$6)/MMULT($S332:$W332,GA$2:GA$6)-1</f>
        <v>-2.8018580855044828E-3</v>
      </c>
      <c r="GC332" cm="1">
        <f t="array" ref="GC332">MMULT($S332:$W332,GC$2:GC$6)/MMULT($S332:$W332,GB$2:GB$6)-1</f>
        <v>0</v>
      </c>
      <c r="GD332" cm="1">
        <f t="array" ref="GD332">MMULT($S332:$W332,GD$2:GD$6)/MMULT($S332:$W332,GC$2:GC$6)-1</f>
        <v>0</v>
      </c>
      <c r="GE332" cm="1">
        <f t="array" ref="GE332">MMULT($S332:$W332,GE$2:GE$6)/MMULT($S332:$W332,GD$2:GD$6)-1</f>
        <v>1.3142610100274066E-3</v>
      </c>
      <c r="GF332" cm="1">
        <f t="array" ref="GF332">MMULT($S332:$W332,GF$2:GF$6)/MMULT($S332:$W332,GE$2:GE$6)-1</f>
        <v>-9.0463579308008857E-3</v>
      </c>
      <c r="GG332" cm="1">
        <f t="array" ref="GG332">MMULT($S332:$W332,GG$2:GG$6)/MMULT($S332:$W332,GF$2:GF$6)-1</f>
        <v>-1.4385097416922399E-3</v>
      </c>
      <c r="GH332" cm="1">
        <f t="array" ref="GH332">MMULT($S332:$W332,GH$2:GH$6)/MMULT($S332:$W332,GG$2:GG$6)-1</f>
        <v>-2.518913395688438E-3</v>
      </c>
      <c r="GI332" cm="1">
        <f t="array" ref="GI332">MMULT($S332:$W332,GI$2:GI$6)/MMULT($S332:$W332,GH$2:GH$6)-1</f>
        <v>-1.6058750571936731E-3</v>
      </c>
      <c r="GJ332" cm="1">
        <f t="array" ref="GJ332">MMULT($S332:$W332,GJ$2:GJ$6)/MMULT($S332:$W332,GI$2:GI$6)-1</f>
        <v>0</v>
      </c>
      <c r="GK332" cm="1">
        <f t="array" ref="GK332">MMULT($S332:$W332,GK$2:GK$6)/MMULT($S332:$W332,GJ$2:GJ$6)-1</f>
        <v>0</v>
      </c>
      <c r="GL332" cm="1">
        <f t="array" ref="GL332">MMULT($S332:$W332,GL$2:GL$6)/MMULT($S332:$W332,GK$2:GK$6)-1</f>
        <v>7.9901329324052472E-3</v>
      </c>
      <c r="GM332" cm="1">
        <f t="array" ref="GM332">MMULT($S332:$W332,GM$2:GM$6)/MMULT($S332:$W332,GL$2:GL$6)-1</f>
        <v>5.0806119770063773E-4</v>
      </c>
      <c r="GN332" cm="1">
        <f t="array" ref="GN332">MMULT($S332:$W332,GN$2:GN$6)/MMULT($S332:$W332,GM$2:GM$6)-1</f>
        <v>-2.9371683849795938E-3</v>
      </c>
      <c r="GO332" cm="1">
        <f t="array" ref="GO332">MMULT($S332:$W332,GO$2:GO$6)/MMULT($S332:$W332,GN$2:GN$6)-1</f>
        <v>-7.4701600040323335E-3</v>
      </c>
      <c r="GP332" cm="1">
        <f t="array" ref="GP332">MMULT($S332:$W332,GP$2:GP$6)/MMULT($S332:$W332,GO$2:GO$6)-1</f>
        <v>1.0622382738398439E-2</v>
      </c>
      <c r="GQ332" cm="1">
        <f t="array" ref="GQ332">MMULT($S332:$W332,GQ$2:GQ$6)/MMULT($S332:$W332,GP$2:GP$6)-1</f>
        <v>0</v>
      </c>
      <c r="GR332" cm="1">
        <f t="array" ref="GR332">MMULT($S332:$W332,GR$2:GR$6)/MMULT($S332:$W332,GQ$2:GQ$6)-1</f>
        <v>0</v>
      </c>
      <c r="GS332" cm="1">
        <f t="array" ref="GS332">MMULT($S332:$W332,GS$2:GS$6)/MMULT($S332:$W332,GR$2:GR$6)-1</f>
        <v>-2.2581539198539557E-3</v>
      </c>
      <c r="GT332" cm="1">
        <f t="array" ref="GT332">MMULT($S332:$W332,GT$2:GT$6)/MMULT($S332:$W332,GS$2:GS$6)-1</f>
        <v>-9.8224721790214353E-3</v>
      </c>
      <c r="GU332" cm="1">
        <f t="array" ref="GU332">MMULT($S332:$W332,GU$2:GU$6)/MMULT($S332:$W332,GT$2:GT$6)-1</f>
        <v>9.0386059240223915E-3</v>
      </c>
      <c r="GV332" cm="1">
        <f t="array" ref="GV332">MMULT($S332:$W332,GV$2:GV$6)/MMULT($S332:$W332,GU$2:GU$6)-1</f>
        <v>1.332435436797974E-2</v>
      </c>
      <c r="GW332" s="49">
        <f t="shared" si="10"/>
        <v>9.474697767704386E-4</v>
      </c>
      <c r="GX332" s="50">
        <f t="shared" si="11"/>
        <v>1.0200424083747802E-2</v>
      </c>
    </row>
    <row r="333" spans="7:206" customFormat="1" x14ac:dyDescent="0.35">
      <c r="G333" s="23">
        <v>0.77275917844172493</v>
      </c>
      <c r="H333">
        <v>0.37540818506424145</v>
      </c>
      <c r="I333">
        <v>0.7321085238196966</v>
      </c>
      <c r="J333">
        <v>0.71062349314859463</v>
      </c>
      <c r="K333">
        <v>0.50184636982329778</v>
      </c>
      <c r="L333">
        <f>SUM(Таблица8[[#This Row],[Аэрофлот]:[Сбербанк]])</f>
        <v>3.0927457502975555</v>
      </c>
      <c r="M333" s="30">
        <f>Таблица8[[#This Row],[Аэрофлот]]/$L333</f>
        <v>0.2498618511940004</v>
      </c>
      <c r="N333" s="24">
        <f>Таблица8[[#This Row],[ГАЗПРОМ ао]]/$L333</f>
        <v>0.12138346161436747</v>
      </c>
      <c r="O333" s="24">
        <f>Таблица8[[#This Row],[ГМКНорНик]]/$L333</f>
        <v>0.23671797908032366</v>
      </c>
      <c r="P333" s="24">
        <f>Таблица8[[#This Row],[ЛУКОЙЛ]]/$L333</f>
        <v>0.22977106769291494</v>
      </c>
      <c r="Q333" s="24">
        <f>Таблица8[[#This Row],[Сбербанк]]/$L333</f>
        <v>0.1622656404183935</v>
      </c>
      <c r="R333" s="24">
        <f>SUM(Таблица810[[#This Row],[Аэрофлот]:[Сбербанк]])</f>
        <v>1</v>
      </c>
      <c r="S333" s="30">
        <f>INT($U$1*Таблица810[[#This Row],[Аэрофлот]]/B$8)</f>
        <v>34674</v>
      </c>
      <c r="T333" s="24">
        <f>INT($U$1*Таблица810[[#This Row],[ГАЗПРОМ ао]]/C$8)</f>
        <v>5706</v>
      </c>
      <c r="U333" s="24">
        <f>INT($U$1*Таблица810[[#This Row],[ГМКНорНик]]/D$8)</f>
        <v>97</v>
      </c>
      <c r="V333" s="24">
        <f>INT($U$1*Таблица810[[#This Row],[ЛУКОЙЛ]]/E$8)</f>
        <v>440</v>
      </c>
      <c r="W333" s="31">
        <f>INT($U$1*Таблица810[[#This Row],[Сбербанк]]/F$8)</f>
        <v>5965</v>
      </c>
      <c r="AA333" cm="1">
        <f t="array" ref="AA333">MMULT($S333:$W333,AA$2:AA$6)/MMULT($S333:$W333,Z$2:Z$6)-1</f>
        <v>1.5712085560559252E-2</v>
      </c>
      <c r="AB333" cm="1">
        <f t="array" ref="AB333">MMULT($S333:$W333,AB$2:AB$6)/MMULT($S333:$W333,AA$2:AA$6)-1</f>
        <v>2.9969480472746834E-3</v>
      </c>
      <c r="AC333" cm="1">
        <f t="array" ref="AC333">MMULT($S333:$W333,AC$2:AC$6)/MMULT($S333:$W333,AB$2:AB$6)-1</f>
        <v>0</v>
      </c>
      <c r="AD333" cm="1">
        <f t="array" ref="AD333">MMULT($S333:$W333,AD$2:AD$6)/MMULT($S333:$W333,AC$2:AC$6)-1</f>
        <v>3.6899315494756779E-2</v>
      </c>
      <c r="AE333" cm="1">
        <f t="array" ref="AE333">MMULT($S333:$W333,AE$2:AE$6)/MMULT($S333:$W333,AD$2:AD$6)-1</f>
        <v>0</v>
      </c>
      <c r="AF333" cm="1">
        <f t="array" ref="AF333">MMULT($S333:$W333,AF$2:AF$6)/MMULT($S333:$W333,AE$2:AE$6)-1</f>
        <v>0</v>
      </c>
      <c r="AG333" cm="1">
        <f t="array" ref="AG333">MMULT($S333:$W333,AG$2:AG$6)/MMULT($S333:$W333,AF$2:AF$6)-1</f>
        <v>5.5295429153943143E-3</v>
      </c>
      <c r="AH333" cm="1">
        <f t="array" ref="AH333">MMULT($S333:$W333,AH$2:AH$6)/MMULT($S333:$W333,AG$2:AG$6)-1</f>
        <v>2.9994287136885234E-3</v>
      </c>
      <c r="AI333" cm="1">
        <f t="array" ref="AI333">MMULT($S333:$W333,AI$2:AI$6)/MMULT($S333:$W333,AH$2:AH$6)-1</f>
        <v>-4.9222771437928969E-3</v>
      </c>
      <c r="AJ333" cm="1">
        <f t="array" ref="AJ333">MMULT($S333:$W333,AJ$2:AJ$6)/MMULT($S333:$W333,AI$2:AI$6)-1</f>
        <v>1.2307396815206317E-2</v>
      </c>
      <c r="AK333" cm="1">
        <f t="array" ref="AK333">MMULT($S333:$W333,AK$2:AK$6)/MMULT($S333:$W333,AJ$2:AJ$6)-1</f>
        <v>-1.6177311311007747E-2</v>
      </c>
      <c r="AL333" cm="1">
        <f t="array" ref="AL333">MMULT($S333:$W333,AL$2:AL$6)/MMULT($S333:$W333,AK$2:AK$6)-1</f>
        <v>0</v>
      </c>
      <c r="AM333" cm="1">
        <f t="array" ref="AM333">MMULT($S333:$W333,AM$2:AM$6)/MMULT($S333:$W333,AL$2:AL$6)-1</f>
        <v>0</v>
      </c>
      <c r="AN333" cm="1">
        <f t="array" ref="AN333">MMULT($S333:$W333,AN$2:AN$6)/MMULT($S333:$W333,AM$2:AM$6)-1</f>
        <v>3.48975275951946E-3</v>
      </c>
      <c r="AO333" cm="1">
        <f t="array" ref="AO333">MMULT($S333:$W333,AO$2:AO$6)/MMULT($S333:$W333,AN$2:AN$6)-1</f>
        <v>5.1698156005874907E-4</v>
      </c>
      <c r="AP333" cm="1">
        <f t="array" ref="AP333">MMULT($S333:$W333,AP$2:AP$6)/MMULT($S333:$W333,AO$2:AO$6)-1</f>
        <v>6.9970041269284966E-3</v>
      </c>
      <c r="AQ333" cm="1">
        <f t="array" ref="AQ333">MMULT($S333:$W333,AQ$2:AQ$6)/MMULT($S333:$W333,AP$2:AP$6)-1</f>
        <v>-1.4694696406038044E-2</v>
      </c>
      <c r="AR333" cm="1">
        <f t="array" ref="AR333">MMULT($S333:$W333,AR$2:AR$6)/MMULT($S333:$W333,AQ$2:AQ$6)-1</f>
        <v>-1.1301086313699638E-2</v>
      </c>
      <c r="AS333" cm="1">
        <f t="array" ref="AS333">MMULT($S333:$W333,AS$2:AS$6)/MMULT($S333:$W333,AR$2:AR$6)-1</f>
        <v>0</v>
      </c>
      <c r="AT333" cm="1">
        <f t="array" ref="AT333">MMULT($S333:$W333,AT$2:AT$6)/MMULT($S333:$W333,AS$2:AS$6)-1</f>
        <v>0</v>
      </c>
      <c r="AU333" cm="1">
        <f t="array" ref="AU333">MMULT($S333:$W333,AU$2:AU$6)/MMULT($S333:$W333,AT$2:AT$6)-1</f>
        <v>-4.8373165866766321E-3</v>
      </c>
      <c r="AV333" cm="1">
        <f t="array" ref="AV333">MMULT($S333:$W333,AV$2:AV$6)/MMULT($S333:$W333,AU$2:AU$6)-1</f>
        <v>-6.27103486049152E-3</v>
      </c>
      <c r="AW333" cm="1">
        <f t="array" ref="AW333">MMULT($S333:$W333,AW$2:AW$6)/MMULT($S333:$W333,AV$2:AV$6)-1</f>
        <v>-1.7383523678104473E-2</v>
      </c>
      <c r="AX333" cm="1">
        <f t="array" ref="AX333">MMULT($S333:$W333,AX$2:AX$6)/MMULT($S333:$W333,AW$2:AW$6)-1</f>
        <v>9.8308048585922236E-3</v>
      </c>
      <c r="AY333" cm="1">
        <f t="array" ref="AY333">MMULT($S333:$W333,AY$2:AY$6)/MMULT($S333:$W333,AX$2:AX$6)-1</f>
        <v>-2.7924208705811027E-2</v>
      </c>
      <c r="AZ333" cm="1">
        <f t="array" ref="AZ333">MMULT($S333:$W333,AZ$2:AZ$6)/MMULT($S333:$W333,AY$2:AY$6)-1</f>
        <v>0</v>
      </c>
      <c r="BA333" cm="1">
        <f t="array" ref="BA333">MMULT($S333:$W333,BA$2:BA$6)/MMULT($S333:$W333,AZ$2:AZ$6)-1</f>
        <v>0</v>
      </c>
      <c r="BB333" cm="1">
        <f t="array" ref="BB333">MMULT($S333:$W333,BB$2:BB$6)/MMULT($S333:$W333,BA$2:BA$6)-1</f>
        <v>1.2293953571946403E-2</v>
      </c>
      <c r="BC333" cm="1">
        <f t="array" ref="BC333">MMULT($S333:$W333,BC$2:BC$6)/MMULT($S333:$W333,BB$2:BB$6)-1</f>
        <v>2.6831306891068607E-3</v>
      </c>
      <c r="BD333" cm="1">
        <f t="array" ref="BD333">MMULT($S333:$W333,BD$2:BD$6)/MMULT($S333:$W333,BC$2:BC$6)-1</f>
        <v>1.1111234842508422E-2</v>
      </c>
      <c r="BE333" cm="1">
        <f t="array" ref="BE333">MMULT($S333:$W333,BE$2:BE$6)/MMULT($S333:$W333,BD$2:BD$6)-1</f>
        <v>1.4985255670123987E-2</v>
      </c>
      <c r="BF333" cm="1">
        <f t="array" ref="BF333">MMULT($S333:$W333,BF$2:BF$6)/MMULT($S333:$W333,BE$2:BE$6)-1</f>
        <v>9.7401907747274308E-4</v>
      </c>
      <c r="BG333" cm="1">
        <f t="array" ref="BG333">MMULT($S333:$W333,BG$2:BG$6)/MMULT($S333:$W333,BF$2:BF$6)-1</f>
        <v>0</v>
      </c>
      <c r="BH333" cm="1">
        <f t="array" ref="BH333">MMULT($S333:$W333,BH$2:BH$6)/MMULT($S333:$W333,BG$2:BG$6)-1</f>
        <v>0</v>
      </c>
      <c r="BI333" cm="1">
        <f t="array" ref="BI333">MMULT($S333:$W333,BI$2:BI$6)/MMULT($S333:$W333,BH$2:BH$6)-1</f>
        <v>1.109623717253827E-2</v>
      </c>
      <c r="BJ333" cm="1">
        <f t="array" ref="BJ333">MMULT($S333:$W333,BJ$2:BJ$6)/MMULT($S333:$W333,BI$2:BI$6)-1</f>
        <v>-1.2024858781661263E-2</v>
      </c>
      <c r="BK333" cm="1">
        <f t="array" ref="BK333">MMULT($S333:$W333,BK$2:BK$6)/MMULT($S333:$W333,BJ$2:BJ$6)-1</f>
        <v>-1.353797106119714E-2</v>
      </c>
      <c r="BL333" cm="1">
        <f t="array" ref="BL333">MMULT($S333:$W333,BL$2:BL$6)/MMULT($S333:$W333,BK$2:BK$6)-1</f>
        <v>3.6546010906191029E-5</v>
      </c>
      <c r="BM333" cm="1">
        <f t="array" ref="BM333">MMULT($S333:$W333,BM$2:BM$6)/MMULT($S333:$W333,BL$2:BL$6)-1</f>
        <v>9.7465311304516522E-3</v>
      </c>
      <c r="BN333" cm="1">
        <f t="array" ref="BN333">MMULT($S333:$W333,BN$2:BN$6)/MMULT($S333:$W333,BM$2:BM$6)-1</f>
        <v>0</v>
      </c>
      <c r="BO333" cm="1">
        <f t="array" ref="BO333">MMULT($S333:$W333,BO$2:BO$6)/MMULT($S333:$W333,BN$2:BN$6)-1</f>
        <v>0</v>
      </c>
      <c r="BP333" cm="1">
        <f t="array" ref="BP333">MMULT($S333:$W333,BP$2:BP$6)/MMULT($S333:$W333,BO$2:BO$6)-1</f>
        <v>2.1336276948794586E-2</v>
      </c>
      <c r="BQ333" cm="1">
        <f t="array" ref="BQ333">MMULT($S333:$W333,BQ$2:BQ$6)/MMULT($S333:$W333,BP$2:BP$6)-1</f>
        <v>-1.9797126699304668E-3</v>
      </c>
      <c r="BR333" cm="1">
        <f t="array" ref="BR333">MMULT($S333:$W333,BR$2:BR$6)/MMULT($S333:$W333,BQ$2:BQ$6)-1</f>
        <v>-4.4747411525809522E-3</v>
      </c>
      <c r="BS333" cm="1">
        <f t="array" ref="BS333">MMULT($S333:$W333,BS$2:BS$6)/MMULT($S333:$W333,BR$2:BR$6)-1</f>
        <v>-1.054001452437181E-2</v>
      </c>
      <c r="BT333" cm="1">
        <f t="array" ref="BT333">MMULT($S333:$W333,BT$2:BT$6)/MMULT($S333:$W333,BS$2:BS$6)-1</f>
        <v>1.9270179622716599E-2</v>
      </c>
      <c r="BU333" cm="1">
        <f t="array" ref="BU333">MMULT($S333:$W333,BU$2:BU$6)/MMULT($S333:$W333,BT$2:BT$6)-1</f>
        <v>-1.0733137670216442E-2</v>
      </c>
      <c r="BV333" cm="1">
        <f t="array" ref="BV333">MMULT($S333:$W333,BV$2:BV$6)/MMULT($S333:$W333,BU$2:BU$6)-1</f>
        <v>0</v>
      </c>
      <c r="BW333" cm="1">
        <f t="array" ref="BW333">MMULT($S333:$W333,BW$2:BW$6)/MMULT($S333:$W333,BV$2:BV$6)-1</f>
        <v>-2.9924315503337962E-4</v>
      </c>
      <c r="BX333" cm="1">
        <f t="array" ref="BX333">MMULT($S333:$W333,BX$2:BX$6)/MMULT($S333:$W333,BW$2:BW$6)-1</f>
        <v>0</v>
      </c>
      <c r="BY333" cm="1">
        <f t="array" ref="BY333">MMULT($S333:$W333,BY$2:BY$6)/MMULT($S333:$W333,BX$2:BX$6)-1</f>
        <v>-1.1170325262545355E-2</v>
      </c>
      <c r="BZ333" cm="1">
        <f t="array" ref="BZ333">MMULT($S333:$W333,BZ$2:BZ$6)/MMULT($S333:$W333,BY$2:BY$6)-1</f>
        <v>-2.1597782417805078E-2</v>
      </c>
      <c r="CA333" cm="1">
        <f t="array" ref="CA333">MMULT($S333:$W333,CA$2:CA$6)/MMULT($S333:$W333,BZ$2:BZ$6)-1</f>
        <v>-6.2508505974634421E-3</v>
      </c>
      <c r="CB333" cm="1">
        <f t="array" ref="CB333">MMULT($S333:$W333,CB$2:CB$6)/MMULT($S333:$W333,CA$2:CA$6)-1</f>
        <v>0</v>
      </c>
      <c r="CC333" cm="1">
        <f t="array" ref="CC333">MMULT($S333:$W333,CC$2:CC$6)/MMULT($S333:$W333,CB$2:CB$6)-1</f>
        <v>0</v>
      </c>
      <c r="CD333" cm="1">
        <f t="array" ref="CD333">MMULT($S333:$W333,CD$2:CD$6)/MMULT($S333:$W333,CC$2:CC$6)-1</f>
        <v>1.5168914236234787E-2</v>
      </c>
      <c r="CE333" cm="1">
        <f t="array" ref="CE333">MMULT($S333:$W333,CE$2:CE$6)/MMULT($S333:$W333,CD$2:CD$6)-1</f>
        <v>3.8954830045572209E-3</v>
      </c>
      <c r="CF333" cm="1">
        <f t="array" ref="CF333">MMULT($S333:$W333,CF$2:CF$6)/MMULT($S333:$W333,CE$2:CE$6)-1</f>
        <v>-4.8756699975983642E-3</v>
      </c>
      <c r="CG333" cm="1">
        <f t="array" ref="CG333">MMULT($S333:$W333,CG$2:CG$6)/MMULT($S333:$W333,CF$2:CF$6)-1</f>
        <v>-1.2721774951969911E-2</v>
      </c>
      <c r="CH333" cm="1">
        <f t="array" ref="CH333">MMULT($S333:$W333,CH$2:CH$6)/MMULT($S333:$W333,CG$2:CG$6)-1</f>
        <v>2.5021988791132932E-2</v>
      </c>
      <c r="CI333" cm="1">
        <f t="array" ref="CI333">MMULT($S333:$W333,CI$2:CI$6)/MMULT($S333:$W333,CH$2:CH$6)-1</f>
        <v>0</v>
      </c>
      <c r="CJ333" cm="1">
        <f t="array" ref="CJ333">MMULT($S333:$W333,CJ$2:CJ$6)/MMULT($S333:$W333,CI$2:CI$6)-1</f>
        <v>0</v>
      </c>
      <c r="CK333" cm="1">
        <f t="array" ref="CK333">MMULT($S333:$W333,CK$2:CK$6)/MMULT($S333:$W333,CJ$2:CJ$6)-1</f>
        <v>0</v>
      </c>
      <c r="CL333" cm="1">
        <f t="array" ref="CL333">MMULT($S333:$W333,CL$2:CL$6)/MMULT($S333:$W333,CK$2:CK$6)-1</f>
        <v>1.7621027138893464E-2</v>
      </c>
      <c r="CM333" cm="1">
        <f t="array" ref="CM333">MMULT($S333:$W333,CM$2:CM$6)/MMULT($S333:$W333,CL$2:CL$6)-1</f>
        <v>-7.114292227963559E-3</v>
      </c>
      <c r="CN333" cm="1">
        <f t="array" ref="CN333">MMULT($S333:$W333,CN$2:CN$6)/MMULT($S333:$W333,CM$2:CM$6)-1</f>
        <v>1.4202931177633937E-2</v>
      </c>
      <c r="CO333" cm="1">
        <f t="array" ref="CO333">MMULT($S333:$W333,CO$2:CO$6)/MMULT($S333:$W333,CN$2:CN$6)-1</f>
        <v>3.5920607303150387E-3</v>
      </c>
      <c r="CP333" cm="1">
        <f t="array" ref="CP333">MMULT($S333:$W333,CP$2:CP$6)/MMULT($S333:$W333,CO$2:CO$6)-1</f>
        <v>0</v>
      </c>
      <c r="CQ333" cm="1">
        <f t="array" ref="CQ333">MMULT($S333:$W333,CQ$2:CQ$6)/MMULT($S333:$W333,CP$2:CP$6)-1</f>
        <v>0</v>
      </c>
      <c r="CR333" cm="1">
        <f t="array" ref="CR333">MMULT($S333:$W333,CR$2:CR$6)/MMULT($S333:$W333,CQ$2:CQ$6)-1</f>
        <v>1.7961033336280741E-2</v>
      </c>
      <c r="CS333" cm="1">
        <f t="array" ref="CS333">MMULT($S333:$W333,CS$2:CS$6)/MMULT($S333:$W333,CR$2:CR$6)-1</f>
        <v>-1.5834298389289958E-2</v>
      </c>
      <c r="CT333" cm="1">
        <f t="array" ref="CT333">MMULT($S333:$W333,CT$2:CT$6)/MMULT($S333:$W333,CS$2:CS$6)-1</f>
        <v>-1.1980009651735291E-2</v>
      </c>
      <c r="CU333" cm="1">
        <f t="array" ref="CU333">MMULT($S333:$W333,CU$2:CU$6)/MMULT($S333:$W333,CT$2:CT$6)-1</f>
        <v>-2.2567763915735783E-2</v>
      </c>
      <c r="CV333" cm="1">
        <f t="array" ref="CV333">MMULT($S333:$W333,CV$2:CV$6)/MMULT($S333:$W333,CU$2:CU$6)-1</f>
        <v>6.9638550261812426E-3</v>
      </c>
      <c r="CW333" cm="1">
        <f t="array" ref="CW333">MMULT($S333:$W333,CW$2:CW$6)/MMULT($S333:$W333,CV$2:CV$6)-1</f>
        <v>0</v>
      </c>
      <c r="CX333" cm="1">
        <f t="array" ref="CX333">MMULT($S333:$W333,CX$2:CX$6)/MMULT($S333:$W333,CW$2:CW$6)-1</f>
        <v>0</v>
      </c>
      <c r="CY333" cm="1">
        <f t="array" ref="CY333">MMULT($S333:$W333,CY$2:CY$6)/MMULT($S333:$W333,CX$2:CX$6)-1</f>
        <v>5.3671561871149187E-4</v>
      </c>
      <c r="CZ333" cm="1">
        <f t="array" ref="CZ333">MMULT($S333:$W333,CZ$2:CZ$6)/MMULT($S333:$W333,CY$2:CY$6)-1</f>
        <v>-2.053199552036078E-2</v>
      </c>
      <c r="DA333" cm="1">
        <f t="array" ref="DA333">MMULT($S333:$W333,DA$2:DA$6)/MMULT($S333:$W333,CZ$2:CZ$6)-1</f>
        <v>-3.2048142538013691E-3</v>
      </c>
      <c r="DB333" cm="1">
        <f t="array" ref="DB333">MMULT($S333:$W333,DB$2:DB$6)/MMULT($S333:$W333,DA$2:DA$6)-1</f>
        <v>2.160402213299939E-3</v>
      </c>
      <c r="DC333" cm="1">
        <f t="array" ref="DC333">MMULT($S333:$W333,DC$2:DC$6)/MMULT($S333:$W333,DB$2:DB$6)-1</f>
        <v>2.4107608090220056E-2</v>
      </c>
      <c r="DD333" cm="1">
        <f t="array" ref="DD333">MMULT($S333:$W333,DD$2:DD$6)/MMULT($S333:$W333,DC$2:DC$6)-1</f>
        <v>0</v>
      </c>
      <c r="DE333" cm="1">
        <f t="array" ref="DE333">MMULT($S333:$W333,DE$2:DE$6)/MMULT($S333:$W333,DD$2:DD$6)-1</f>
        <v>0</v>
      </c>
      <c r="DF333" cm="1">
        <f t="array" ref="DF333">MMULT($S333:$W333,DF$2:DF$6)/MMULT($S333:$W333,DE$2:DE$6)-1</f>
        <v>7.6572791772870907E-3</v>
      </c>
      <c r="DG333" cm="1">
        <f t="array" ref="DG333">MMULT($S333:$W333,DG$2:DG$6)/MMULT($S333:$W333,DF$2:DF$6)-1</f>
        <v>-7.4593433729895908E-3</v>
      </c>
      <c r="DH333" cm="1">
        <f t="array" ref="DH333">MMULT($S333:$W333,DH$2:DH$6)/MMULT($S333:$W333,DG$2:DG$6)-1</f>
        <v>4.6006429323757203E-3</v>
      </c>
      <c r="DI333" cm="1">
        <f t="array" ref="DI333">MMULT($S333:$W333,DI$2:DI$6)/MMULT($S333:$W333,DH$2:DH$6)-1</f>
        <v>-8.5615782637182836E-4</v>
      </c>
      <c r="DJ333" cm="1">
        <f t="array" ref="DJ333">MMULT($S333:$W333,DJ$2:DJ$6)/MMULT($S333:$W333,DI$2:DI$6)-1</f>
        <v>3.4236954830799693E-3</v>
      </c>
      <c r="DK333" cm="1">
        <f t="array" ref="DK333">MMULT($S333:$W333,DK$2:DK$6)/MMULT($S333:$W333,DJ$2:DJ$6)-1</f>
        <v>0</v>
      </c>
      <c r="DL333" cm="1">
        <f t="array" ref="DL333">MMULT($S333:$W333,DL$2:DL$6)/MMULT($S333:$W333,DK$2:DK$6)-1</f>
        <v>0</v>
      </c>
      <c r="DM333" cm="1">
        <f t="array" ref="DM333">MMULT($S333:$W333,DM$2:DM$6)/MMULT($S333:$W333,DL$2:DL$6)-1</f>
        <v>-1.0270193445709563E-2</v>
      </c>
      <c r="DN333" cm="1">
        <f t="array" ref="DN333">MMULT($S333:$W333,DN$2:DN$6)/MMULT($S333:$W333,DM$2:DM$6)-1</f>
        <v>-1.6385800091495817E-2</v>
      </c>
      <c r="DO333" cm="1">
        <f t="array" ref="DO333">MMULT($S333:$W333,DO$2:DO$6)/MMULT($S333:$W333,DN$2:DN$6)-1</f>
        <v>1.0658201978476445E-2</v>
      </c>
      <c r="DP333" cm="1">
        <f t="array" ref="DP333">MMULT($S333:$W333,DP$2:DP$6)/MMULT($S333:$W333,DO$2:DO$6)-1</f>
        <v>3.4535794839138934E-3</v>
      </c>
      <c r="DQ333" cm="1">
        <f t="array" ref="DQ333">MMULT($S333:$W333,DQ$2:DQ$6)/MMULT($S333:$W333,DP$2:DP$6)-1</f>
        <v>-3.2375817130203544E-3</v>
      </c>
      <c r="DR333" cm="1">
        <f t="array" ref="DR333">MMULT($S333:$W333,DR$2:DR$6)/MMULT($S333:$W333,DQ$2:DQ$6)-1</f>
        <v>0</v>
      </c>
      <c r="DS333" cm="1">
        <f t="array" ref="DS333">MMULT($S333:$W333,DS$2:DS$6)/MMULT($S333:$W333,DR$2:DR$6)-1</f>
        <v>0</v>
      </c>
      <c r="DT333" cm="1">
        <f t="array" ref="DT333">MMULT($S333:$W333,DT$2:DT$6)/MMULT($S333:$W333,DS$2:DS$6)-1</f>
        <v>1.5057773455392276E-2</v>
      </c>
      <c r="DU333" cm="1">
        <f t="array" ref="DU333">MMULT($S333:$W333,DU$2:DU$6)/MMULT($S333:$W333,DT$2:DT$6)-1</f>
        <v>4.4309839668328355E-3</v>
      </c>
      <c r="DV333" cm="1">
        <f t="array" ref="DV333">MMULT($S333:$W333,DV$2:DV$6)/MMULT($S333:$W333,DU$2:DU$6)-1</f>
        <v>2.849462565310823E-3</v>
      </c>
      <c r="DW333" cm="1">
        <f t="array" ref="DW333">MMULT($S333:$W333,DW$2:DW$6)/MMULT($S333:$W333,DV$2:DV$6)-1</f>
        <v>-4.198512332733606E-3</v>
      </c>
      <c r="DX333" cm="1">
        <f t="array" ref="DX333">MMULT($S333:$W333,DX$2:DX$6)/MMULT($S333:$W333,DW$2:DW$6)-1</f>
        <v>9.779630062189959E-3</v>
      </c>
      <c r="DY333" cm="1">
        <f t="array" ref="DY333">MMULT($S333:$W333,DY$2:DY$6)/MMULT($S333:$W333,DX$2:DX$6)-1</f>
        <v>0</v>
      </c>
      <c r="DZ333" cm="1">
        <f t="array" ref="DZ333">MMULT($S333:$W333,DZ$2:DZ$6)/MMULT($S333:$W333,DY$2:DY$6)-1</f>
        <v>0</v>
      </c>
      <c r="EA333" cm="1">
        <f t="array" ref="EA333">MMULT($S333:$W333,EA$2:EA$6)/MMULT($S333:$W333,DZ$2:DZ$6)-1</f>
        <v>-1.0562439244668043E-2</v>
      </c>
      <c r="EB333" cm="1">
        <f t="array" ref="EB333">MMULT($S333:$W333,EB$2:EB$6)/MMULT($S333:$W333,EA$2:EA$6)-1</f>
        <v>-9.1588368745221249E-3</v>
      </c>
      <c r="EC333" cm="1">
        <f t="array" ref="EC333">MMULT($S333:$W333,EC$2:EC$6)/MMULT($S333:$W333,EB$2:EB$6)-1</f>
        <v>1.6538580476264109E-3</v>
      </c>
      <c r="ED333" cm="1">
        <f t="array" ref="ED333">MMULT($S333:$W333,ED$2:ED$6)/MMULT($S333:$W333,EC$2:EC$6)-1</f>
        <v>1.0551296710832325E-2</v>
      </c>
      <c r="EE333" cm="1">
        <f t="array" ref="EE333">MMULT($S333:$W333,EE$2:EE$6)/MMULT($S333:$W333,ED$2:ED$6)-1</f>
        <v>2.9057367348608309E-3</v>
      </c>
      <c r="EF333" cm="1">
        <f t="array" ref="EF333">MMULT($S333:$W333,EF$2:EF$6)/MMULT($S333:$W333,EE$2:EE$6)-1</f>
        <v>0</v>
      </c>
      <c r="EG333" cm="1">
        <f t="array" ref="EG333">MMULT($S333:$W333,EG$2:EG$6)/MMULT($S333:$W333,EF$2:EF$6)-1</f>
        <v>0</v>
      </c>
      <c r="EH333" cm="1">
        <f t="array" ref="EH333">MMULT($S333:$W333,EH$2:EH$6)/MMULT($S333:$W333,EG$2:EG$6)-1</f>
        <v>8.9198351893071681E-3</v>
      </c>
      <c r="EI333" cm="1">
        <f t="array" ref="EI333">MMULT($S333:$W333,EI$2:EI$6)/MMULT($S333:$W333,EH$2:EH$6)-1</f>
        <v>3.541481518753109E-3</v>
      </c>
      <c r="EJ333" cm="1">
        <f t="array" ref="EJ333">MMULT($S333:$W333,EJ$2:EJ$6)/MMULT($S333:$W333,EI$2:EI$6)-1</f>
        <v>-7.0950548077552966E-3</v>
      </c>
      <c r="EK333" cm="1">
        <f t="array" ref="EK333">MMULT($S333:$W333,EK$2:EK$6)/MMULT($S333:$W333,EJ$2:EJ$6)-1</f>
        <v>-1.3280326469324866E-3</v>
      </c>
      <c r="EL333" cm="1">
        <f t="array" ref="EL333">MMULT($S333:$W333,EL$2:EL$6)/MMULT($S333:$W333,EK$2:EK$6)-1</f>
        <v>-1.0990292672147461E-2</v>
      </c>
      <c r="EM333" cm="1">
        <f t="array" ref="EM333">MMULT($S333:$W333,EM$2:EM$6)/MMULT($S333:$W333,EL$2:EL$6)-1</f>
        <v>0</v>
      </c>
      <c r="EN333" cm="1">
        <f t="array" ref="EN333">MMULT($S333:$W333,EN$2:EN$6)/MMULT($S333:$W333,EM$2:EM$6)-1</f>
        <v>0</v>
      </c>
      <c r="EO333" cm="1">
        <f t="array" ref="EO333">MMULT($S333:$W333,EO$2:EO$6)/MMULT($S333:$W333,EN$2:EN$6)-1</f>
        <v>0</v>
      </c>
      <c r="EP333" cm="1">
        <f t="array" ref="EP333">MMULT($S333:$W333,EP$2:EP$6)/MMULT($S333:$W333,EO$2:EO$6)-1</f>
        <v>1.9167527674233353E-2</v>
      </c>
      <c r="EQ333" cm="1">
        <f t="array" ref="EQ333">MMULT($S333:$W333,EQ$2:EQ$6)/MMULT($S333:$W333,EP$2:EP$6)-1</f>
        <v>1.2932333884510649E-2</v>
      </c>
      <c r="ER333" cm="1">
        <f t="array" ref="ER333">MMULT($S333:$W333,ER$2:ER$6)/MMULT($S333:$W333,EQ$2:EQ$6)-1</f>
        <v>8.5413418349549186E-3</v>
      </c>
      <c r="ES333" cm="1">
        <f t="array" ref="ES333">MMULT($S333:$W333,ES$2:ES$6)/MMULT($S333:$W333,ER$2:ER$6)-1</f>
        <v>3.4798491093539496E-3</v>
      </c>
      <c r="ET333" cm="1">
        <f t="array" ref="ET333">MMULT($S333:$W333,ET$2:ET$6)/MMULT($S333:$W333,ES$2:ES$6)-1</f>
        <v>0</v>
      </c>
      <c r="EU333" cm="1">
        <f t="array" ref="EU333">MMULT($S333:$W333,EU$2:EU$6)/MMULT($S333:$W333,ET$2:ET$6)-1</f>
        <v>0</v>
      </c>
      <c r="EV333" cm="1">
        <f t="array" ref="EV333">MMULT($S333:$W333,EV$2:EV$6)/MMULT($S333:$W333,EU$2:EU$6)-1</f>
        <v>6.6754332802656524E-3</v>
      </c>
      <c r="EW333" cm="1">
        <f t="array" ref="EW333">MMULT($S333:$W333,EW$2:EW$6)/MMULT($S333:$W333,EV$2:EV$6)-1</f>
        <v>-9.6392416958037686E-3</v>
      </c>
      <c r="EX333" cm="1">
        <f t="array" ref="EX333">MMULT($S333:$W333,EX$2:EX$6)/MMULT($S333:$W333,EW$2:EW$6)-1</f>
        <v>-1.2146642268332508E-3</v>
      </c>
      <c r="EY333" cm="1">
        <f t="array" ref="EY333">MMULT($S333:$W333,EY$2:EY$6)/MMULT($S333:$W333,EX$2:EX$6)-1</f>
        <v>5.5669439444145929E-3</v>
      </c>
      <c r="EZ333" cm="1">
        <f t="array" ref="EZ333">MMULT($S333:$W333,EZ$2:EZ$6)/MMULT($S333:$W333,EY$2:EY$6)-1</f>
        <v>2.5267142931177933E-3</v>
      </c>
      <c r="FA333" cm="1">
        <f t="array" ref="FA333">MMULT($S333:$W333,FA$2:FA$6)/MMULT($S333:$W333,EZ$2:EZ$6)-1</f>
        <v>0</v>
      </c>
      <c r="FB333" cm="1">
        <f t="array" ref="FB333">MMULT($S333:$W333,FB$2:FB$6)/MMULT($S333:$W333,FA$2:FA$6)-1</f>
        <v>0</v>
      </c>
      <c r="FC333" cm="1">
        <f t="array" ref="FC333">MMULT($S333:$W333,FC$2:FC$6)/MMULT($S333:$W333,FB$2:FB$6)-1</f>
        <v>9.9609029587779396E-3</v>
      </c>
      <c r="FD333" cm="1">
        <f t="array" ref="FD333">MMULT($S333:$W333,FD$2:FD$6)/MMULT($S333:$W333,FC$2:FC$6)-1</f>
        <v>8.4692094420228958E-3</v>
      </c>
      <c r="FE333" cm="1">
        <f t="array" ref="FE333">MMULT($S333:$W333,FE$2:FE$6)/MMULT($S333:$W333,FD$2:FD$6)-1</f>
        <v>-1.9228985819400801E-2</v>
      </c>
      <c r="FF333" cm="1">
        <f t="array" ref="FF333">MMULT($S333:$W333,FF$2:FF$6)/MMULT($S333:$W333,FE$2:FE$6)-1</f>
        <v>-4.934660674450364E-3</v>
      </c>
      <c r="FG333" cm="1">
        <f t="array" ref="FG333">MMULT($S333:$W333,FG$2:FG$6)/MMULT($S333:$W333,FF$2:FF$6)-1</f>
        <v>7.1852563471868081E-3</v>
      </c>
      <c r="FH333" cm="1">
        <f t="array" ref="FH333">MMULT($S333:$W333,FH$2:FH$6)/MMULT($S333:$W333,FG$2:FG$6)-1</f>
        <v>0</v>
      </c>
      <c r="FI333" cm="1">
        <f t="array" ref="FI333">MMULT($S333:$W333,FI$2:FI$6)/MMULT($S333:$W333,FH$2:FH$6)-1</f>
        <v>0</v>
      </c>
      <c r="FJ333" cm="1">
        <f t="array" ref="FJ333">MMULT($S333:$W333,FJ$2:FJ$6)/MMULT($S333:$W333,FI$2:FI$6)-1</f>
        <v>3.9900049311074604E-3</v>
      </c>
      <c r="FK333" cm="1">
        <f t="array" ref="FK333">MMULT($S333:$W333,FK$2:FK$6)/MMULT($S333:$W333,FJ$2:FJ$6)-1</f>
        <v>3.076632370563992E-3</v>
      </c>
      <c r="FL333" cm="1">
        <f t="array" ref="FL333">MMULT($S333:$W333,FL$2:FL$6)/MMULT($S333:$W333,FK$2:FK$6)-1</f>
        <v>6.2798562435162353E-3</v>
      </c>
      <c r="FM333" cm="1">
        <f t="array" ref="FM333">MMULT($S333:$W333,FM$2:FM$6)/MMULT($S333:$W333,FL$2:FL$6)-1</f>
        <v>3.3652011459970321E-3</v>
      </c>
      <c r="FN333" cm="1">
        <f t="array" ref="FN333">MMULT($S333:$W333,FN$2:FN$6)/MMULT($S333:$W333,FM$2:FM$6)-1</f>
        <v>-6.1282663513676505E-3</v>
      </c>
      <c r="FO333" cm="1">
        <f t="array" ref="FO333">MMULT($S333:$W333,FO$2:FO$6)/MMULT($S333:$W333,FN$2:FN$6)-1</f>
        <v>0</v>
      </c>
      <c r="FP333" cm="1">
        <f t="array" ref="FP333">MMULT($S333:$W333,FP$2:FP$6)/MMULT($S333:$W333,FO$2:FO$6)-1</f>
        <v>0</v>
      </c>
      <c r="FQ333" cm="1">
        <f t="array" ref="FQ333">MMULT($S333:$W333,FQ$2:FQ$6)/MMULT($S333:$W333,FP$2:FP$6)-1</f>
        <v>-4.3677180830307138E-3</v>
      </c>
      <c r="FR333" cm="1">
        <f t="array" ref="FR333">MMULT($S333:$W333,FR$2:FR$6)/MMULT($S333:$W333,FQ$2:FQ$6)-1</f>
        <v>1.6835404234734064E-2</v>
      </c>
      <c r="FS333" cm="1">
        <f t="array" ref="FS333">MMULT($S333:$W333,FS$2:FS$6)/MMULT($S333:$W333,FR$2:FR$6)-1</f>
        <v>1.584643641736605E-2</v>
      </c>
      <c r="FT333" cm="1">
        <f t="array" ref="FT333">MMULT($S333:$W333,FT$2:FT$6)/MMULT($S333:$W333,FS$2:FS$6)-1</f>
        <v>-4.3479092057086E-4</v>
      </c>
      <c r="FU333" cm="1">
        <f t="array" ref="FU333">MMULT($S333:$W333,FU$2:FU$6)/MMULT($S333:$W333,FT$2:FT$6)-1</f>
        <v>-4.0131597286430232E-4</v>
      </c>
      <c r="FV333" cm="1">
        <f t="array" ref="FV333">MMULT($S333:$W333,FV$2:FV$6)/MMULT($S333:$W333,FU$2:FU$6)-1</f>
        <v>0</v>
      </c>
      <c r="FW333" cm="1">
        <f t="array" ref="FW333">MMULT($S333:$W333,FW$2:FW$6)/MMULT($S333:$W333,FV$2:FV$6)-1</f>
        <v>0</v>
      </c>
      <c r="FX333" cm="1">
        <f t="array" ref="FX333">MMULT($S333:$W333,FX$2:FX$6)/MMULT($S333:$W333,FW$2:FW$6)-1</f>
        <v>3.1928150234008523E-3</v>
      </c>
      <c r="FY333" cm="1">
        <f t="array" ref="FY333">MMULT($S333:$W333,FY$2:FY$6)/MMULT($S333:$W333,FX$2:FX$6)-1</f>
        <v>-3.843305962992094E-3</v>
      </c>
      <c r="FZ333" cm="1">
        <f t="array" ref="FZ333">MMULT($S333:$W333,FZ$2:FZ$6)/MMULT($S333:$W333,FY$2:FY$6)-1</f>
        <v>1.418483352620048E-2</v>
      </c>
      <c r="GA333" cm="1">
        <f t="array" ref="GA333">MMULT($S333:$W333,GA$2:GA$6)/MMULT($S333:$W333,FZ$2:FZ$6)-1</f>
        <v>-4.2797370847825755E-3</v>
      </c>
      <c r="GB333" cm="1">
        <f t="array" ref="GB333">MMULT($S333:$W333,GB$2:GB$6)/MMULT($S333:$W333,GA$2:GA$6)-1</f>
        <v>-1.7449571301315636E-3</v>
      </c>
      <c r="GC333" cm="1">
        <f t="array" ref="GC333">MMULT($S333:$W333,GC$2:GC$6)/MMULT($S333:$W333,GB$2:GB$6)-1</f>
        <v>0</v>
      </c>
      <c r="GD333" cm="1">
        <f t="array" ref="GD333">MMULT($S333:$W333,GD$2:GD$6)/MMULT($S333:$W333,GC$2:GC$6)-1</f>
        <v>0</v>
      </c>
      <c r="GE333" cm="1">
        <f t="array" ref="GE333">MMULT($S333:$W333,GE$2:GE$6)/MMULT($S333:$W333,GD$2:GD$6)-1</f>
        <v>-1.1189738787290571E-3</v>
      </c>
      <c r="GF333" cm="1">
        <f t="array" ref="GF333">MMULT($S333:$W333,GF$2:GF$6)/MMULT($S333:$W333,GE$2:GE$6)-1</f>
        <v>-1.0569968554397624E-2</v>
      </c>
      <c r="GG333" cm="1">
        <f t="array" ref="GG333">MMULT($S333:$W333,GG$2:GG$6)/MMULT($S333:$W333,GF$2:GF$6)-1</f>
        <v>-3.6701053168279874E-3</v>
      </c>
      <c r="GH333" cm="1">
        <f t="array" ref="GH333">MMULT($S333:$W333,GH$2:GH$6)/MMULT($S333:$W333,GG$2:GG$6)-1</f>
        <v>-2.1687235240500646E-3</v>
      </c>
      <c r="GI333" cm="1">
        <f t="array" ref="GI333">MMULT($S333:$W333,GI$2:GI$6)/MMULT($S333:$W333,GH$2:GH$6)-1</f>
        <v>5.6205739115844366E-4</v>
      </c>
      <c r="GJ333" cm="1">
        <f t="array" ref="GJ333">MMULT($S333:$W333,GJ$2:GJ$6)/MMULT($S333:$W333,GI$2:GI$6)-1</f>
        <v>0</v>
      </c>
      <c r="GK333" cm="1">
        <f t="array" ref="GK333">MMULT($S333:$W333,GK$2:GK$6)/MMULT($S333:$W333,GJ$2:GJ$6)-1</f>
        <v>0</v>
      </c>
      <c r="GL333" cm="1">
        <f t="array" ref="GL333">MMULT($S333:$W333,GL$2:GL$6)/MMULT($S333:$W333,GK$2:GK$6)-1</f>
        <v>5.9042960023134583E-3</v>
      </c>
      <c r="GM333" cm="1">
        <f t="array" ref="GM333">MMULT($S333:$W333,GM$2:GM$6)/MMULT($S333:$W333,GL$2:GL$6)-1</f>
        <v>1.8376151414001285E-3</v>
      </c>
      <c r="GN333" cm="1">
        <f t="array" ref="GN333">MMULT($S333:$W333,GN$2:GN$6)/MMULT($S333:$W333,GM$2:GM$6)-1</f>
        <v>-4.1642982126932626E-3</v>
      </c>
      <c r="GO333" cm="1">
        <f t="array" ref="GO333">MMULT($S333:$W333,GO$2:GO$6)/MMULT($S333:$W333,GN$2:GN$6)-1</f>
        <v>-9.0972515857907776E-3</v>
      </c>
      <c r="GP333" cm="1">
        <f t="array" ref="GP333">MMULT($S333:$W333,GP$2:GP$6)/MMULT($S333:$W333,GO$2:GO$6)-1</f>
        <v>1.0061187231559243E-2</v>
      </c>
      <c r="GQ333" cm="1">
        <f t="array" ref="GQ333">MMULT($S333:$W333,GQ$2:GQ$6)/MMULT($S333:$W333,GP$2:GP$6)-1</f>
        <v>0</v>
      </c>
      <c r="GR333" cm="1">
        <f t="array" ref="GR333">MMULT($S333:$W333,GR$2:GR$6)/MMULT($S333:$W333,GQ$2:GQ$6)-1</f>
        <v>0</v>
      </c>
      <c r="GS333" cm="1">
        <f t="array" ref="GS333">MMULT($S333:$W333,GS$2:GS$6)/MMULT($S333:$W333,GR$2:GR$6)-1</f>
        <v>-3.5163019065573842E-3</v>
      </c>
      <c r="GT333" cm="1">
        <f t="array" ref="GT333">MMULT($S333:$W333,GT$2:GT$6)/MMULT($S333:$W333,GS$2:GS$6)-1</f>
        <v>-1.0812216168821331E-2</v>
      </c>
      <c r="GU333" cm="1">
        <f t="array" ref="GU333">MMULT($S333:$W333,GU$2:GU$6)/MMULT($S333:$W333,GT$2:GT$6)-1</f>
        <v>8.4764600983038285E-3</v>
      </c>
      <c r="GV333" cm="1">
        <f t="array" ref="GV333">MMULT($S333:$W333,GV$2:GV$6)/MMULT($S333:$W333,GU$2:GU$6)-1</f>
        <v>9.4584532439951907E-3</v>
      </c>
      <c r="GW333" s="49">
        <f t="shared" si="10"/>
        <v>7.375080265358163E-4</v>
      </c>
      <c r="GX333" s="50">
        <f t="shared" si="11"/>
        <v>9.183598240741251E-3</v>
      </c>
    </row>
    <row r="334" spans="7:206" customFormat="1" x14ac:dyDescent="0.35">
      <c r="G334" s="23">
        <v>0.83013397625659968</v>
      </c>
      <c r="H334">
        <v>0.59242530594805753</v>
      </c>
      <c r="I334">
        <v>4.913480025635548E-3</v>
      </c>
      <c r="J334">
        <v>0.34644611957152011</v>
      </c>
      <c r="K334">
        <v>5.3010650959807122E-2</v>
      </c>
      <c r="L334">
        <f>SUM(Таблица8[[#This Row],[Аэрофлот]:[Сбербанк]])</f>
        <v>1.82692953276162</v>
      </c>
      <c r="M334" s="30">
        <f>Таблица8[[#This Row],[Аэрофлот]]/$L334</f>
        <v>0.45438751816648015</v>
      </c>
      <c r="N334" s="24">
        <f>Таблица8[[#This Row],[ГАЗПРОМ ао]]/$L334</f>
        <v>0.32427375841504769</v>
      </c>
      <c r="O334" s="24">
        <f>Таблица8[[#This Row],[ГМКНорНик]]/$L334</f>
        <v>2.6894742996508695E-3</v>
      </c>
      <c r="P334" s="24">
        <f>Таблица8[[#This Row],[ЛУКОЙЛ]]/$L334</f>
        <v>0.18963299533935818</v>
      </c>
      <c r="Q334" s="24">
        <f>Таблица8[[#This Row],[Сбербанк]]/$L334</f>
        <v>2.9016253779463107E-2</v>
      </c>
      <c r="R334" s="24">
        <f>SUM(Таблица810[[#This Row],[Аэрофлот]:[Сбербанк]])</f>
        <v>1</v>
      </c>
      <c r="S334" s="30">
        <f>INT($U$1*Таблица810[[#This Row],[Аэрофлот]]/B$8)</f>
        <v>63056</v>
      </c>
      <c r="T334" s="24">
        <f>INT($U$1*Таблица810[[#This Row],[ГАЗПРОМ ао]]/C$8)</f>
        <v>15244</v>
      </c>
      <c r="U334" s="24">
        <f>INT($U$1*Таблица810[[#This Row],[ГМКНорНик]]/D$8)</f>
        <v>1</v>
      </c>
      <c r="V334" s="24">
        <f>INT($U$1*Таблица810[[#This Row],[ЛУКОЙЛ]]/E$8)</f>
        <v>363</v>
      </c>
      <c r="W334" s="31">
        <f>INT($U$1*Таблица810[[#This Row],[Сбербанк]]/F$8)</f>
        <v>1066</v>
      </c>
      <c r="AA334" cm="1">
        <f t="array" ref="AA334">MMULT($S334:$W334,AA$2:AA$6)/MMULT($S334:$W334,Z$2:Z$6)-1</f>
        <v>1.395370038584165E-2</v>
      </c>
      <c r="AB334" cm="1">
        <f t="array" ref="AB334">MMULT($S334:$W334,AB$2:AB$6)/MMULT($S334:$W334,AA$2:AA$6)-1</f>
        <v>3.9528804616084656E-4</v>
      </c>
      <c r="AC334" cm="1">
        <f t="array" ref="AC334">MMULT($S334:$W334,AC$2:AC$6)/MMULT($S334:$W334,AB$2:AB$6)-1</f>
        <v>0</v>
      </c>
      <c r="AD334" cm="1">
        <f t="array" ref="AD334">MMULT($S334:$W334,AD$2:AD$6)/MMULT($S334:$W334,AC$2:AC$6)-1</f>
        <v>2.8287928281716335E-2</v>
      </c>
      <c r="AE334" cm="1">
        <f t="array" ref="AE334">MMULT($S334:$W334,AE$2:AE$6)/MMULT($S334:$W334,AD$2:AD$6)-1</f>
        <v>0</v>
      </c>
      <c r="AF334" cm="1">
        <f t="array" ref="AF334">MMULT($S334:$W334,AF$2:AF$6)/MMULT($S334:$W334,AE$2:AE$6)-1</f>
        <v>0</v>
      </c>
      <c r="AG334" cm="1">
        <f t="array" ref="AG334">MMULT($S334:$W334,AG$2:AG$6)/MMULT($S334:$W334,AF$2:AF$6)-1</f>
        <v>8.1649140392849873E-3</v>
      </c>
      <c r="AH334" cm="1">
        <f t="array" ref="AH334">MMULT($S334:$W334,AH$2:AH$6)/MMULT($S334:$W334,AG$2:AG$6)-1</f>
        <v>6.4126630763907677E-3</v>
      </c>
      <c r="AI334" cm="1">
        <f t="array" ref="AI334">MMULT($S334:$W334,AI$2:AI$6)/MMULT($S334:$W334,AH$2:AH$6)-1</f>
        <v>-6.2337980713443875E-3</v>
      </c>
      <c r="AJ334" cm="1">
        <f t="array" ref="AJ334">MMULT($S334:$W334,AJ$2:AJ$6)/MMULT($S334:$W334,AI$2:AI$6)-1</f>
        <v>7.3802005880834187E-3</v>
      </c>
      <c r="AK334" cm="1">
        <f t="array" ref="AK334">MMULT($S334:$W334,AK$2:AK$6)/MMULT($S334:$W334,AJ$2:AJ$6)-1</f>
        <v>-1.1037639567655466E-2</v>
      </c>
      <c r="AL334" cm="1">
        <f t="array" ref="AL334">MMULT($S334:$W334,AL$2:AL$6)/MMULT($S334:$W334,AK$2:AK$6)-1</f>
        <v>0</v>
      </c>
      <c r="AM334" cm="1">
        <f t="array" ref="AM334">MMULT($S334:$W334,AM$2:AM$6)/MMULT($S334:$W334,AL$2:AL$6)-1</f>
        <v>0</v>
      </c>
      <c r="AN334" cm="1">
        <f t="array" ref="AN334">MMULT($S334:$W334,AN$2:AN$6)/MMULT($S334:$W334,AM$2:AM$6)-1</f>
        <v>3.2083248135277298E-3</v>
      </c>
      <c r="AO334" cm="1">
        <f t="array" ref="AO334">MMULT($S334:$W334,AO$2:AO$6)/MMULT($S334:$W334,AN$2:AN$6)-1</f>
        <v>7.1935084954954931E-4</v>
      </c>
      <c r="AP334" cm="1">
        <f t="array" ref="AP334">MMULT($S334:$W334,AP$2:AP$6)/MMULT($S334:$W334,AO$2:AO$6)-1</f>
        <v>9.3297732204100647E-4</v>
      </c>
      <c r="AQ334" cm="1">
        <f t="array" ref="AQ334">MMULT($S334:$W334,AQ$2:AQ$6)/MMULT($S334:$W334,AP$2:AP$6)-1</f>
        <v>-2.1239907554279513E-2</v>
      </c>
      <c r="AR334" cm="1">
        <f t="array" ref="AR334">MMULT($S334:$W334,AR$2:AR$6)/MMULT($S334:$W334,AQ$2:AQ$6)-1</f>
        <v>-8.4384997853677035E-3</v>
      </c>
      <c r="AS334" cm="1">
        <f t="array" ref="AS334">MMULT($S334:$W334,AS$2:AS$6)/MMULT($S334:$W334,AR$2:AR$6)-1</f>
        <v>0</v>
      </c>
      <c r="AT334" cm="1">
        <f t="array" ref="AT334">MMULT($S334:$W334,AT$2:AT$6)/MMULT($S334:$W334,AS$2:AS$6)-1</f>
        <v>0</v>
      </c>
      <c r="AU334" cm="1">
        <f t="array" ref="AU334">MMULT($S334:$W334,AU$2:AU$6)/MMULT($S334:$W334,AT$2:AT$6)-1</f>
        <v>-5.4462330799009973E-4</v>
      </c>
      <c r="AV334" cm="1">
        <f t="array" ref="AV334">MMULT($S334:$W334,AV$2:AV$6)/MMULT($S334:$W334,AU$2:AU$6)-1</f>
        <v>-6.2672570912191139E-3</v>
      </c>
      <c r="AW334" cm="1">
        <f t="array" ref="AW334">MMULT($S334:$W334,AW$2:AW$6)/MMULT($S334:$W334,AV$2:AV$6)-1</f>
        <v>-1.1492071213451638E-2</v>
      </c>
      <c r="AX334" cm="1">
        <f t="array" ref="AX334">MMULT($S334:$W334,AX$2:AX$6)/MMULT($S334:$W334,AW$2:AW$6)-1</f>
        <v>1.030718176351697E-2</v>
      </c>
      <c r="AY334" cm="1">
        <f t="array" ref="AY334">MMULT($S334:$W334,AY$2:AY$6)/MMULT($S334:$W334,AX$2:AX$6)-1</f>
        <v>-2.2311185902991637E-2</v>
      </c>
      <c r="AZ334" cm="1">
        <f t="array" ref="AZ334">MMULT($S334:$W334,AZ$2:AZ$6)/MMULT($S334:$W334,AY$2:AY$6)-1</f>
        <v>0</v>
      </c>
      <c r="BA334" cm="1">
        <f t="array" ref="BA334">MMULT($S334:$W334,BA$2:BA$6)/MMULT($S334:$W334,AZ$2:AZ$6)-1</f>
        <v>0</v>
      </c>
      <c r="BB334" cm="1">
        <f t="array" ref="BB334">MMULT($S334:$W334,BB$2:BB$6)/MMULT($S334:$W334,BA$2:BA$6)-1</f>
        <v>7.4728455972676855E-3</v>
      </c>
      <c r="BC334" cm="1">
        <f t="array" ref="BC334">MMULT($S334:$W334,BC$2:BC$6)/MMULT($S334:$W334,BB$2:BB$6)-1</f>
        <v>2.292615441771062E-3</v>
      </c>
      <c r="BD334" cm="1">
        <f t="array" ref="BD334">MMULT($S334:$W334,BD$2:BD$6)/MMULT($S334:$W334,BC$2:BC$6)-1</f>
        <v>1.0526316400063296E-2</v>
      </c>
      <c r="BE334" cm="1">
        <f t="array" ref="BE334">MMULT($S334:$W334,BE$2:BE$6)/MMULT($S334:$W334,BD$2:BD$6)-1</f>
        <v>7.7311720083976798E-3</v>
      </c>
      <c r="BF334" cm="1">
        <f t="array" ref="BF334">MMULT($S334:$W334,BF$2:BF$6)/MMULT($S334:$W334,BE$2:BE$6)-1</f>
        <v>5.6244169483894435E-3</v>
      </c>
      <c r="BG334" cm="1">
        <f t="array" ref="BG334">MMULT($S334:$W334,BG$2:BG$6)/MMULT($S334:$W334,BF$2:BF$6)-1</f>
        <v>0</v>
      </c>
      <c r="BH334" cm="1">
        <f t="array" ref="BH334">MMULT($S334:$W334,BH$2:BH$6)/MMULT($S334:$W334,BG$2:BG$6)-1</f>
        <v>0</v>
      </c>
      <c r="BI334" cm="1">
        <f t="array" ref="BI334">MMULT($S334:$W334,BI$2:BI$6)/MMULT($S334:$W334,BH$2:BH$6)-1</f>
        <v>1.2439167603705226E-2</v>
      </c>
      <c r="BJ334" cm="1">
        <f t="array" ref="BJ334">MMULT($S334:$W334,BJ$2:BJ$6)/MMULT($S334:$W334,BI$2:BI$6)-1</f>
        <v>-7.7768925135344169E-3</v>
      </c>
      <c r="BK334" cm="1">
        <f t="array" ref="BK334">MMULT($S334:$W334,BK$2:BK$6)/MMULT($S334:$W334,BJ$2:BJ$6)-1</f>
        <v>-1.7641951244198317E-2</v>
      </c>
      <c r="BL334" cm="1">
        <f t="array" ref="BL334">MMULT($S334:$W334,BL$2:BL$6)/MMULT($S334:$W334,BK$2:BK$6)-1</f>
        <v>-3.2773552489079316E-3</v>
      </c>
      <c r="BM334" cm="1">
        <f t="array" ref="BM334">MMULT($S334:$W334,BM$2:BM$6)/MMULT($S334:$W334,BL$2:BL$6)-1</f>
        <v>1.5002206773693239E-2</v>
      </c>
      <c r="BN334" cm="1">
        <f t="array" ref="BN334">MMULT($S334:$W334,BN$2:BN$6)/MMULT($S334:$W334,BM$2:BM$6)-1</f>
        <v>0</v>
      </c>
      <c r="BO334" cm="1">
        <f t="array" ref="BO334">MMULT($S334:$W334,BO$2:BO$6)/MMULT($S334:$W334,BN$2:BN$6)-1</f>
        <v>0</v>
      </c>
      <c r="BP334" cm="1">
        <f t="array" ref="BP334">MMULT($S334:$W334,BP$2:BP$6)/MMULT($S334:$W334,BO$2:BO$6)-1</f>
        <v>1.1988174441485144E-2</v>
      </c>
      <c r="BQ334" cm="1">
        <f t="array" ref="BQ334">MMULT($S334:$W334,BQ$2:BQ$6)/MMULT($S334:$W334,BP$2:BP$6)-1</f>
        <v>2.4987669996041628E-3</v>
      </c>
      <c r="BR334" cm="1">
        <f t="array" ref="BR334">MMULT($S334:$W334,BR$2:BR$6)/MMULT($S334:$W334,BQ$2:BQ$6)-1</f>
        <v>-1.0298454292530068E-2</v>
      </c>
      <c r="BS334" cm="1">
        <f t="array" ref="BS334">MMULT($S334:$W334,BS$2:BS$6)/MMULT($S334:$W334,BR$2:BR$6)-1</f>
        <v>-1.5083634515521971E-2</v>
      </c>
      <c r="BT334" cm="1">
        <f t="array" ref="BT334">MMULT($S334:$W334,BT$2:BT$6)/MMULT($S334:$W334,BS$2:BS$6)-1</f>
        <v>5.7513212187385587E-3</v>
      </c>
      <c r="BU334" cm="1">
        <f t="array" ref="BU334">MMULT($S334:$W334,BU$2:BU$6)/MMULT($S334:$W334,BT$2:BT$6)-1</f>
        <v>-5.0631526724997933E-4</v>
      </c>
      <c r="BV334" cm="1">
        <f t="array" ref="BV334">MMULT($S334:$W334,BV$2:BV$6)/MMULT($S334:$W334,BU$2:BU$6)-1</f>
        <v>0</v>
      </c>
      <c r="BW334" cm="1">
        <f t="array" ref="BW334">MMULT($S334:$W334,BW$2:BW$6)/MMULT($S334:$W334,BV$2:BV$6)-1</f>
        <v>5.7662568298060268E-3</v>
      </c>
      <c r="BX334" cm="1">
        <f t="array" ref="BX334">MMULT($S334:$W334,BX$2:BX$6)/MMULT($S334:$W334,BW$2:BW$6)-1</f>
        <v>0</v>
      </c>
      <c r="BY334" cm="1">
        <f t="array" ref="BY334">MMULT($S334:$W334,BY$2:BY$6)/MMULT($S334:$W334,BX$2:BX$6)-1</f>
        <v>1.964355010196428E-3</v>
      </c>
      <c r="BZ334" cm="1">
        <f t="array" ref="BZ334">MMULT($S334:$W334,BZ$2:BZ$6)/MMULT($S334:$W334,BY$2:BY$6)-1</f>
        <v>-8.5457949264069466E-3</v>
      </c>
      <c r="CA334" cm="1">
        <f t="array" ref="CA334">MMULT($S334:$W334,CA$2:CA$6)/MMULT($S334:$W334,BZ$2:BZ$6)-1</f>
        <v>-1.0775338593413952E-2</v>
      </c>
      <c r="CB334" cm="1">
        <f t="array" ref="CB334">MMULT($S334:$W334,CB$2:CB$6)/MMULT($S334:$W334,CA$2:CA$6)-1</f>
        <v>0</v>
      </c>
      <c r="CC334" cm="1">
        <f t="array" ref="CC334">MMULT($S334:$W334,CC$2:CC$6)/MMULT($S334:$W334,CB$2:CB$6)-1</f>
        <v>0</v>
      </c>
      <c r="CD334" cm="1">
        <f t="array" ref="CD334">MMULT($S334:$W334,CD$2:CD$6)/MMULT($S334:$W334,CC$2:CC$6)-1</f>
        <v>1.011861432513661E-2</v>
      </c>
      <c r="CE334" cm="1">
        <f t="array" ref="CE334">MMULT($S334:$W334,CE$2:CE$6)/MMULT($S334:$W334,CD$2:CD$6)-1</f>
        <v>1.0291708273496569E-2</v>
      </c>
      <c r="CF334" cm="1">
        <f t="array" ref="CF334">MMULT($S334:$W334,CF$2:CF$6)/MMULT($S334:$W334,CE$2:CE$6)-1</f>
        <v>-2.253212734896537E-3</v>
      </c>
      <c r="CG334" cm="1">
        <f t="array" ref="CG334">MMULT($S334:$W334,CG$2:CG$6)/MMULT($S334:$W334,CF$2:CF$6)-1</f>
        <v>-5.3810270353294998E-3</v>
      </c>
      <c r="CH334" cm="1">
        <f t="array" ref="CH334">MMULT($S334:$W334,CH$2:CH$6)/MMULT($S334:$W334,CG$2:CG$6)-1</f>
        <v>2.3439966671058743E-2</v>
      </c>
      <c r="CI334" cm="1">
        <f t="array" ref="CI334">MMULT($S334:$W334,CI$2:CI$6)/MMULT($S334:$W334,CH$2:CH$6)-1</f>
        <v>0</v>
      </c>
      <c r="CJ334" cm="1">
        <f t="array" ref="CJ334">MMULT($S334:$W334,CJ$2:CJ$6)/MMULT($S334:$W334,CI$2:CI$6)-1</f>
        <v>0</v>
      </c>
      <c r="CK334" cm="1">
        <f t="array" ref="CK334">MMULT($S334:$W334,CK$2:CK$6)/MMULT($S334:$W334,CJ$2:CJ$6)-1</f>
        <v>0</v>
      </c>
      <c r="CL334" cm="1">
        <f t="array" ref="CL334">MMULT($S334:$W334,CL$2:CL$6)/MMULT($S334:$W334,CK$2:CK$6)-1</f>
        <v>1.3082243651129755E-2</v>
      </c>
      <c r="CM334" cm="1">
        <f t="array" ref="CM334">MMULT($S334:$W334,CM$2:CM$6)/MMULT($S334:$W334,CL$2:CL$6)-1</f>
        <v>-5.844886966919205E-3</v>
      </c>
      <c r="CN334" cm="1">
        <f t="array" ref="CN334">MMULT($S334:$W334,CN$2:CN$6)/MMULT($S334:$W334,CM$2:CM$6)-1</f>
        <v>9.7024337010016559E-3</v>
      </c>
      <c r="CO334" cm="1">
        <f t="array" ref="CO334">MMULT($S334:$W334,CO$2:CO$6)/MMULT($S334:$W334,CN$2:CN$6)-1</f>
        <v>1.5894045094655418E-3</v>
      </c>
      <c r="CP334" cm="1">
        <f t="array" ref="CP334">MMULT($S334:$W334,CP$2:CP$6)/MMULT($S334:$W334,CO$2:CO$6)-1</f>
        <v>0</v>
      </c>
      <c r="CQ334" cm="1">
        <f t="array" ref="CQ334">MMULT($S334:$W334,CQ$2:CQ$6)/MMULT($S334:$W334,CP$2:CP$6)-1</f>
        <v>0</v>
      </c>
      <c r="CR334" cm="1">
        <f t="array" ref="CR334">MMULT($S334:$W334,CR$2:CR$6)/MMULT($S334:$W334,CQ$2:CQ$6)-1</f>
        <v>1.6252615840312234E-2</v>
      </c>
      <c r="CS334" cm="1">
        <f t="array" ref="CS334">MMULT($S334:$W334,CS$2:CS$6)/MMULT($S334:$W334,CR$2:CR$6)-1</f>
        <v>-8.2900698785255411E-3</v>
      </c>
      <c r="CT334" cm="1">
        <f t="array" ref="CT334">MMULT($S334:$W334,CT$2:CT$6)/MMULT($S334:$W334,CS$2:CS$6)-1</f>
        <v>-1.2387073334360621E-2</v>
      </c>
      <c r="CU334" cm="1">
        <f t="array" ref="CU334">MMULT($S334:$W334,CU$2:CU$6)/MMULT($S334:$W334,CT$2:CT$6)-1</f>
        <v>-2.3105255747817521E-2</v>
      </c>
      <c r="CV334" cm="1">
        <f t="array" ref="CV334">MMULT($S334:$W334,CV$2:CV$6)/MMULT($S334:$W334,CU$2:CU$6)-1</f>
        <v>5.8198723738482894E-3</v>
      </c>
      <c r="CW334" cm="1">
        <f t="array" ref="CW334">MMULT($S334:$W334,CW$2:CW$6)/MMULT($S334:$W334,CV$2:CV$6)-1</f>
        <v>0</v>
      </c>
      <c r="CX334" cm="1">
        <f t="array" ref="CX334">MMULT($S334:$W334,CX$2:CX$6)/MMULT($S334:$W334,CW$2:CW$6)-1</f>
        <v>0</v>
      </c>
      <c r="CY334" cm="1">
        <f t="array" ref="CY334">MMULT($S334:$W334,CY$2:CY$6)/MMULT($S334:$W334,CX$2:CX$6)-1</f>
        <v>-6.7227665602187514E-3</v>
      </c>
      <c r="CZ334" cm="1">
        <f t="array" ref="CZ334">MMULT($S334:$W334,CZ$2:CZ$6)/MMULT($S334:$W334,CY$2:CY$6)-1</f>
        <v>-1.6021707730344725E-2</v>
      </c>
      <c r="DA334" cm="1">
        <f t="array" ref="DA334">MMULT($S334:$W334,DA$2:DA$6)/MMULT($S334:$W334,CZ$2:CZ$6)-1</f>
        <v>-8.0738682642844672E-4</v>
      </c>
      <c r="DB334" cm="1">
        <f t="array" ref="DB334">MMULT($S334:$W334,DB$2:DB$6)/MMULT($S334:$W334,DA$2:DA$6)-1</f>
        <v>4.0686251610024815E-3</v>
      </c>
      <c r="DC334" cm="1">
        <f t="array" ref="DC334">MMULT($S334:$W334,DC$2:DC$6)/MMULT($S334:$W334,DB$2:DB$6)-1</f>
        <v>1.9398627402352764E-2</v>
      </c>
      <c r="DD334" cm="1">
        <f t="array" ref="DD334">MMULT($S334:$W334,DD$2:DD$6)/MMULT($S334:$W334,DC$2:DC$6)-1</f>
        <v>0</v>
      </c>
      <c r="DE334" cm="1">
        <f t="array" ref="DE334">MMULT($S334:$W334,DE$2:DE$6)/MMULT($S334:$W334,DD$2:DD$6)-1</f>
        <v>0</v>
      </c>
      <c r="DF334" cm="1">
        <f t="array" ref="DF334">MMULT($S334:$W334,DF$2:DF$6)/MMULT($S334:$W334,DE$2:DE$6)-1</f>
        <v>-1.7584261547911595E-3</v>
      </c>
      <c r="DG334" cm="1">
        <f t="array" ref="DG334">MMULT($S334:$W334,DG$2:DG$6)/MMULT($S334:$W334,DF$2:DF$6)-1</f>
        <v>-1.1512960953873663E-2</v>
      </c>
      <c r="DH334" cm="1">
        <f t="array" ref="DH334">MMULT($S334:$W334,DH$2:DH$6)/MMULT($S334:$W334,DG$2:DG$6)-1</f>
        <v>3.9269154548930985E-3</v>
      </c>
      <c r="DI334" cm="1">
        <f t="array" ref="DI334">MMULT($S334:$W334,DI$2:DI$6)/MMULT($S334:$W334,DH$2:DH$6)-1</f>
        <v>-2.2209536687328724E-3</v>
      </c>
      <c r="DJ334" cm="1">
        <f t="array" ref="DJ334">MMULT($S334:$W334,DJ$2:DJ$6)/MMULT($S334:$W334,DI$2:DI$6)-1</f>
        <v>4.3006567068750723E-3</v>
      </c>
      <c r="DK334" cm="1">
        <f t="array" ref="DK334">MMULT($S334:$W334,DK$2:DK$6)/MMULT($S334:$W334,DJ$2:DJ$6)-1</f>
        <v>0</v>
      </c>
      <c r="DL334" cm="1">
        <f t="array" ref="DL334">MMULT($S334:$W334,DL$2:DL$6)/MMULT($S334:$W334,DK$2:DK$6)-1</f>
        <v>0</v>
      </c>
      <c r="DM334" cm="1">
        <f t="array" ref="DM334">MMULT($S334:$W334,DM$2:DM$6)/MMULT($S334:$W334,DL$2:DL$6)-1</f>
        <v>-1.0528044464176878E-2</v>
      </c>
      <c r="DN334" cm="1">
        <f t="array" ref="DN334">MMULT($S334:$W334,DN$2:DN$6)/MMULT($S334:$W334,DM$2:DM$6)-1</f>
        <v>-1.0248062901803467E-2</v>
      </c>
      <c r="DO334" cm="1">
        <f t="array" ref="DO334">MMULT($S334:$W334,DO$2:DO$6)/MMULT($S334:$W334,DN$2:DN$6)-1</f>
        <v>6.6737761621575853E-3</v>
      </c>
      <c r="DP334" cm="1">
        <f t="array" ref="DP334">MMULT($S334:$W334,DP$2:DP$6)/MMULT($S334:$W334,DO$2:DO$6)-1</f>
        <v>-5.6935672578817265E-4</v>
      </c>
      <c r="DQ334" cm="1">
        <f t="array" ref="DQ334">MMULT($S334:$W334,DQ$2:DQ$6)/MMULT($S334:$W334,DP$2:DP$6)-1</f>
        <v>-9.4181163064359641E-3</v>
      </c>
      <c r="DR334" cm="1">
        <f t="array" ref="DR334">MMULT($S334:$W334,DR$2:DR$6)/MMULT($S334:$W334,DQ$2:DQ$6)-1</f>
        <v>0</v>
      </c>
      <c r="DS334" cm="1">
        <f t="array" ref="DS334">MMULT($S334:$W334,DS$2:DS$6)/MMULT($S334:$W334,DR$2:DR$6)-1</f>
        <v>0</v>
      </c>
      <c r="DT334" cm="1">
        <f t="array" ref="DT334">MMULT($S334:$W334,DT$2:DT$6)/MMULT($S334:$W334,DS$2:DS$6)-1</f>
        <v>5.9179475187569608E-3</v>
      </c>
      <c r="DU334" cm="1">
        <f t="array" ref="DU334">MMULT($S334:$W334,DU$2:DU$6)/MMULT($S334:$W334,DT$2:DT$6)-1</f>
        <v>4.5116928140880308E-3</v>
      </c>
      <c r="DV334" cm="1">
        <f t="array" ref="DV334">MMULT($S334:$W334,DV$2:DV$6)/MMULT($S334:$W334,DU$2:DU$6)-1</f>
        <v>1.433019147537351E-2</v>
      </c>
      <c r="DW334" cm="1">
        <f t="array" ref="DW334">MMULT($S334:$W334,DW$2:DW$6)/MMULT($S334:$W334,DV$2:DV$6)-1</f>
        <v>-5.2641816115951423E-3</v>
      </c>
      <c r="DX334" cm="1">
        <f t="array" ref="DX334">MMULT($S334:$W334,DX$2:DX$6)/MMULT($S334:$W334,DW$2:DW$6)-1</f>
        <v>6.9367556229600336E-3</v>
      </c>
      <c r="DY334" cm="1">
        <f t="array" ref="DY334">MMULT($S334:$W334,DY$2:DY$6)/MMULT($S334:$W334,DX$2:DX$6)-1</f>
        <v>0</v>
      </c>
      <c r="DZ334" cm="1">
        <f t="array" ref="DZ334">MMULT($S334:$W334,DZ$2:DZ$6)/MMULT($S334:$W334,DY$2:DY$6)-1</f>
        <v>0</v>
      </c>
      <c r="EA334" cm="1">
        <f t="array" ref="EA334">MMULT($S334:$W334,EA$2:EA$6)/MMULT($S334:$W334,DZ$2:DZ$6)-1</f>
        <v>-1.410688902982693E-2</v>
      </c>
      <c r="EB334" cm="1">
        <f t="array" ref="EB334">MMULT($S334:$W334,EB$2:EB$6)/MMULT($S334:$W334,EA$2:EA$6)-1</f>
        <v>-1.1920813908822936E-2</v>
      </c>
      <c r="EC334" cm="1">
        <f t="array" ref="EC334">MMULT($S334:$W334,EC$2:EC$6)/MMULT($S334:$W334,EB$2:EB$6)-1</f>
        <v>-2.2740088841157746E-3</v>
      </c>
      <c r="ED334" cm="1">
        <f t="array" ref="ED334">MMULT($S334:$W334,ED$2:ED$6)/MMULT($S334:$W334,EC$2:EC$6)-1</f>
        <v>7.9436158366741338E-3</v>
      </c>
      <c r="EE334" cm="1">
        <f t="array" ref="EE334">MMULT($S334:$W334,EE$2:EE$6)/MMULT($S334:$W334,ED$2:ED$6)-1</f>
        <v>6.0229986466957541E-3</v>
      </c>
      <c r="EF334" cm="1">
        <f t="array" ref="EF334">MMULT($S334:$W334,EF$2:EF$6)/MMULT($S334:$W334,EE$2:EE$6)-1</f>
        <v>0</v>
      </c>
      <c r="EG334" cm="1">
        <f t="array" ref="EG334">MMULT($S334:$W334,EG$2:EG$6)/MMULT($S334:$W334,EF$2:EF$6)-1</f>
        <v>0</v>
      </c>
      <c r="EH334" cm="1">
        <f t="array" ref="EH334">MMULT($S334:$W334,EH$2:EH$6)/MMULT($S334:$W334,EG$2:EG$6)-1</f>
        <v>4.6840785602706436E-3</v>
      </c>
      <c r="EI334" cm="1">
        <f t="array" ref="EI334">MMULT($S334:$W334,EI$2:EI$6)/MMULT($S334:$W334,EH$2:EH$6)-1</f>
        <v>-5.088797216677432E-3</v>
      </c>
      <c r="EJ334" cm="1">
        <f t="array" ref="EJ334">MMULT($S334:$W334,EJ$2:EJ$6)/MMULT($S334:$W334,EI$2:EI$6)-1</f>
        <v>-2.0635315276374966E-3</v>
      </c>
      <c r="EK334" cm="1">
        <f t="array" ref="EK334">MMULT($S334:$W334,EK$2:EK$6)/MMULT($S334:$W334,EJ$2:EJ$6)-1</f>
        <v>-3.5566789964590617E-3</v>
      </c>
      <c r="EL334" cm="1">
        <f t="array" ref="EL334">MMULT($S334:$W334,EL$2:EL$6)/MMULT($S334:$W334,EK$2:EK$6)-1</f>
        <v>-5.2761524487268119E-3</v>
      </c>
      <c r="EM334" cm="1">
        <f t="array" ref="EM334">MMULT($S334:$W334,EM$2:EM$6)/MMULT($S334:$W334,EL$2:EL$6)-1</f>
        <v>0</v>
      </c>
      <c r="EN334" cm="1">
        <f t="array" ref="EN334">MMULT($S334:$W334,EN$2:EN$6)/MMULT($S334:$W334,EM$2:EM$6)-1</f>
        <v>0</v>
      </c>
      <c r="EO334" cm="1">
        <f t="array" ref="EO334">MMULT($S334:$W334,EO$2:EO$6)/MMULT($S334:$W334,EN$2:EN$6)-1</f>
        <v>0</v>
      </c>
      <c r="EP334" cm="1">
        <f t="array" ref="EP334">MMULT($S334:$W334,EP$2:EP$6)/MMULT($S334:$W334,EO$2:EO$6)-1</f>
        <v>1.5088738669892798E-2</v>
      </c>
      <c r="EQ334" cm="1">
        <f t="array" ref="EQ334">MMULT($S334:$W334,EQ$2:EQ$6)/MMULT($S334:$W334,EP$2:EP$6)-1</f>
        <v>1.0723229752926722E-2</v>
      </c>
      <c r="ER334" cm="1">
        <f t="array" ref="ER334">MMULT($S334:$W334,ER$2:ER$6)/MMULT($S334:$W334,EQ$2:EQ$6)-1</f>
        <v>8.9222496365535253E-3</v>
      </c>
      <c r="ES334" cm="1">
        <f t="array" ref="ES334">MMULT($S334:$W334,ES$2:ES$6)/MMULT($S334:$W334,ER$2:ER$6)-1</f>
        <v>-6.8484280075109538E-5</v>
      </c>
      <c r="ET334" cm="1">
        <f t="array" ref="ET334">MMULT($S334:$W334,ET$2:ET$6)/MMULT($S334:$W334,ES$2:ES$6)-1</f>
        <v>0</v>
      </c>
      <c r="EU334" cm="1">
        <f t="array" ref="EU334">MMULT($S334:$W334,EU$2:EU$6)/MMULT($S334:$W334,ET$2:ET$6)-1</f>
        <v>0</v>
      </c>
      <c r="EV334" cm="1">
        <f t="array" ref="EV334">MMULT($S334:$W334,EV$2:EV$6)/MMULT($S334:$W334,EU$2:EU$6)-1</f>
        <v>8.3758383759071631E-3</v>
      </c>
      <c r="EW334" cm="1">
        <f t="array" ref="EW334">MMULT($S334:$W334,EW$2:EW$6)/MMULT($S334:$W334,EV$2:EV$6)-1</f>
        <v>-6.4373007452118713E-3</v>
      </c>
      <c r="EX334" cm="1">
        <f t="array" ref="EX334">MMULT($S334:$W334,EX$2:EX$6)/MMULT($S334:$W334,EW$2:EW$6)-1</f>
        <v>-6.9911159501456765E-4</v>
      </c>
      <c r="EY334" cm="1">
        <f t="array" ref="EY334">MMULT($S334:$W334,EY$2:EY$6)/MMULT($S334:$W334,EX$2:EX$6)-1</f>
        <v>9.8424328274897555E-3</v>
      </c>
      <c r="EZ334" cm="1">
        <f t="array" ref="EZ334">MMULT($S334:$W334,EZ$2:EZ$6)/MMULT($S334:$W334,EY$2:EY$6)-1</f>
        <v>7.8609684384445266E-3</v>
      </c>
      <c r="FA334" cm="1">
        <f t="array" ref="FA334">MMULT($S334:$W334,FA$2:FA$6)/MMULT($S334:$W334,EZ$2:EZ$6)-1</f>
        <v>0</v>
      </c>
      <c r="FB334" cm="1">
        <f t="array" ref="FB334">MMULT($S334:$W334,FB$2:FB$6)/MMULT($S334:$W334,FA$2:FA$6)-1</f>
        <v>0</v>
      </c>
      <c r="FC334" cm="1">
        <f t="array" ref="FC334">MMULT($S334:$W334,FC$2:FC$6)/MMULT($S334:$W334,FB$2:FB$6)-1</f>
        <v>2.5018873845300993E-2</v>
      </c>
      <c r="FD334" cm="1">
        <f t="array" ref="FD334">MMULT($S334:$W334,FD$2:FD$6)/MMULT($S334:$W334,FC$2:FC$6)-1</f>
        <v>1.8175865699168181E-2</v>
      </c>
      <c r="FE334" cm="1">
        <f t="array" ref="FE334">MMULT($S334:$W334,FE$2:FE$6)/MMULT($S334:$W334,FD$2:FD$6)-1</f>
        <v>-2.0613698087033838E-2</v>
      </c>
      <c r="FF334" cm="1">
        <f t="array" ref="FF334">MMULT($S334:$W334,FF$2:FF$6)/MMULT($S334:$W334,FE$2:FE$6)-1</f>
        <v>-4.1729844765165947E-3</v>
      </c>
      <c r="FG334" cm="1">
        <f t="array" ref="FG334">MMULT($S334:$W334,FG$2:FG$6)/MMULT($S334:$W334,FF$2:FF$6)-1</f>
        <v>6.369722932257238E-3</v>
      </c>
      <c r="FH334" cm="1">
        <f t="array" ref="FH334">MMULT($S334:$W334,FH$2:FH$6)/MMULT($S334:$W334,FG$2:FG$6)-1</f>
        <v>0</v>
      </c>
      <c r="FI334" cm="1">
        <f t="array" ref="FI334">MMULT($S334:$W334,FI$2:FI$6)/MMULT($S334:$W334,FH$2:FH$6)-1</f>
        <v>0</v>
      </c>
      <c r="FJ334" cm="1">
        <f t="array" ref="FJ334">MMULT($S334:$W334,FJ$2:FJ$6)/MMULT($S334:$W334,FI$2:FI$6)-1</f>
        <v>9.8390979792968292E-3</v>
      </c>
      <c r="FK334" cm="1">
        <f t="array" ref="FK334">MMULT($S334:$W334,FK$2:FK$6)/MMULT($S334:$W334,FJ$2:FJ$6)-1</f>
        <v>-2.5609627529676882E-4</v>
      </c>
      <c r="FL334" cm="1">
        <f t="array" ref="FL334">MMULT($S334:$W334,FL$2:FL$6)/MMULT($S334:$W334,FK$2:FK$6)-1</f>
        <v>4.4950731881430173E-3</v>
      </c>
      <c r="FM334" cm="1">
        <f t="array" ref="FM334">MMULT($S334:$W334,FM$2:FM$6)/MMULT($S334:$W334,FL$2:FL$6)-1</f>
        <v>1.8569977470179744E-3</v>
      </c>
      <c r="FN334" cm="1">
        <f t="array" ref="FN334">MMULT($S334:$W334,FN$2:FN$6)/MMULT($S334:$W334,FM$2:FM$6)-1</f>
        <v>-9.5842007392431539E-3</v>
      </c>
      <c r="FO334" cm="1">
        <f t="array" ref="FO334">MMULT($S334:$W334,FO$2:FO$6)/MMULT($S334:$W334,FN$2:FN$6)-1</f>
        <v>0</v>
      </c>
      <c r="FP334" cm="1">
        <f t="array" ref="FP334">MMULT($S334:$W334,FP$2:FP$6)/MMULT($S334:$W334,FO$2:FO$6)-1</f>
        <v>0</v>
      </c>
      <c r="FQ334" cm="1">
        <f t="array" ref="FQ334">MMULT($S334:$W334,FQ$2:FQ$6)/MMULT($S334:$W334,FP$2:FP$6)-1</f>
        <v>6.5506868506681748E-4</v>
      </c>
      <c r="FR334" cm="1">
        <f t="array" ref="FR334">MMULT($S334:$W334,FR$2:FR$6)/MMULT($S334:$W334,FQ$2:FQ$6)-1</f>
        <v>1.7033560176618501E-2</v>
      </c>
      <c r="FS334" cm="1">
        <f t="array" ref="FS334">MMULT($S334:$W334,FS$2:FS$6)/MMULT($S334:$W334,FR$2:FR$6)-1</f>
        <v>1.8382555428089642E-2</v>
      </c>
      <c r="FT334" cm="1">
        <f t="array" ref="FT334">MMULT($S334:$W334,FT$2:FT$6)/MMULT($S334:$W334,FS$2:FS$6)-1</f>
        <v>4.0429411952518368E-3</v>
      </c>
      <c r="FU334" cm="1">
        <f t="array" ref="FU334">MMULT($S334:$W334,FU$2:FU$6)/MMULT($S334:$W334,FT$2:FT$6)-1</f>
        <v>3.6252715281384074E-3</v>
      </c>
      <c r="FV334" cm="1">
        <f t="array" ref="FV334">MMULT($S334:$W334,FV$2:FV$6)/MMULT($S334:$W334,FU$2:FU$6)-1</f>
        <v>0</v>
      </c>
      <c r="FW334" cm="1">
        <f t="array" ref="FW334">MMULT($S334:$W334,FW$2:FW$6)/MMULT($S334:$W334,FV$2:FV$6)-1</f>
        <v>0</v>
      </c>
      <c r="FX334" cm="1">
        <f t="array" ref="FX334">MMULT($S334:$W334,FX$2:FX$6)/MMULT($S334:$W334,FW$2:FW$6)-1</f>
        <v>3.0935441510853146E-3</v>
      </c>
      <c r="FY334" cm="1">
        <f t="array" ref="FY334">MMULT($S334:$W334,FY$2:FY$6)/MMULT($S334:$W334,FX$2:FX$6)-1</f>
        <v>-1.8749877925362535E-3</v>
      </c>
      <c r="FZ334" cm="1">
        <f t="array" ref="FZ334">MMULT($S334:$W334,FZ$2:FZ$6)/MMULT($S334:$W334,FY$2:FY$6)-1</f>
        <v>1.5961000160804373E-2</v>
      </c>
      <c r="GA334" cm="1">
        <f t="array" ref="GA334">MMULT($S334:$W334,GA$2:GA$6)/MMULT($S334:$W334,FZ$2:FZ$6)-1</f>
        <v>-2.0470343285690085E-3</v>
      </c>
      <c r="GB334" cm="1">
        <f t="array" ref="GB334">MMULT($S334:$W334,GB$2:GB$6)/MMULT($S334:$W334,GA$2:GA$6)-1</f>
        <v>7.9273862329620748E-4</v>
      </c>
      <c r="GC334" cm="1">
        <f t="array" ref="GC334">MMULT($S334:$W334,GC$2:GC$6)/MMULT($S334:$W334,GB$2:GB$6)-1</f>
        <v>0</v>
      </c>
      <c r="GD334" cm="1">
        <f t="array" ref="GD334">MMULT($S334:$W334,GD$2:GD$6)/MMULT($S334:$W334,GC$2:GC$6)-1</f>
        <v>0</v>
      </c>
      <c r="GE334" cm="1">
        <f t="array" ref="GE334">MMULT($S334:$W334,GE$2:GE$6)/MMULT($S334:$W334,GD$2:GD$6)-1</f>
        <v>-3.8454863135439776E-3</v>
      </c>
      <c r="GF334" cm="1">
        <f t="array" ref="GF334">MMULT($S334:$W334,GF$2:GF$6)/MMULT($S334:$W334,GE$2:GE$6)-1</f>
        <v>-1.6117671168095704E-2</v>
      </c>
      <c r="GG334" cm="1">
        <f t="array" ref="GG334">MMULT($S334:$W334,GG$2:GG$6)/MMULT($S334:$W334,GF$2:GF$6)-1</f>
        <v>-3.5694452106402874E-3</v>
      </c>
      <c r="GH334" cm="1">
        <f t="array" ref="GH334">MMULT($S334:$W334,GH$2:GH$6)/MMULT($S334:$W334,GG$2:GG$6)-1</f>
        <v>2.1503473902344528E-3</v>
      </c>
      <c r="GI334" cm="1">
        <f t="array" ref="GI334">MMULT($S334:$W334,GI$2:GI$6)/MMULT($S334:$W334,GH$2:GH$6)-1</f>
        <v>4.1019781638345076E-3</v>
      </c>
      <c r="GJ334" cm="1">
        <f t="array" ref="GJ334">MMULT($S334:$W334,GJ$2:GJ$6)/MMULT($S334:$W334,GI$2:GI$6)-1</f>
        <v>0</v>
      </c>
      <c r="GK334" cm="1">
        <f t="array" ref="GK334">MMULT($S334:$W334,GK$2:GK$6)/MMULT($S334:$W334,GJ$2:GJ$6)-1</f>
        <v>0</v>
      </c>
      <c r="GL334" cm="1">
        <f t="array" ref="GL334">MMULT($S334:$W334,GL$2:GL$6)/MMULT($S334:$W334,GK$2:GK$6)-1</f>
        <v>3.3036508609975979E-3</v>
      </c>
      <c r="GM334" cm="1">
        <f t="array" ref="GM334">MMULT($S334:$W334,GM$2:GM$6)/MMULT($S334:$W334,GL$2:GL$6)-1</f>
        <v>9.5435800982988095E-3</v>
      </c>
      <c r="GN334" cm="1">
        <f t="array" ref="GN334">MMULT($S334:$W334,GN$2:GN$6)/MMULT($S334:$W334,GM$2:GM$6)-1</f>
        <v>-8.1186250753847444E-3</v>
      </c>
      <c r="GO334" cm="1">
        <f t="array" ref="GO334">MMULT($S334:$W334,GO$2:GO$6)/MMULT($S334:$W334,GN$2:GN$6)-1</f>
        <v>-4.9231469144177531E-3</v>
      </c>
      <c r="GP334" cm="1">
        <f t="array" ref="GP334">MMULT($S334:$W334,GP$2:GP$6)/MMULT($S334:$W334,GO$2:GO$6)-1</f>
        <v>7.1898141688631068E-3</v>
      </c>
      <c r="GQ334" cm="1">
        <f t="array" ref="GQ334">MMULT($S334:$W334,GQ$2:GQ$6)/MMULT($S334:$W334,GP$2:GP$6)-1</f>
        <v>0</v>
      </c>
      <c r="GR334" cm="1">
        <f t="array" ref="GR334">MMULT($S334:$W334,GR$2:GR$6)/MMULT($S334:$W334,GQ$2:GQ$6)-1</f>
        <v>0</v>
      </c>
      <c r="GS334" cm="1">
        <f t="array" ref="GS334">MMULT($S334:$W334,GS$2:GS$6)/MMULT($S334:$W334,GR$2:GR$6)-1</f>
        <v>-5.7074079194271432E-3</v>
      </c>
      <c r="GT334" cm="1">
        <f t="array" ref="GT334">MMULT($S334:$W334,GT$2:GT$6)/MMULT($S334:$W334,GS$2:GS$6)-1</f>
        <v>-9.9157608848564616E-3</v>
      </c>
      <c r="GU334" cm="1">
        <f t="array" ref="GU334">MMULT($S334:$W334,GU$2:GU$6)/MMULT($S334:$W334,GT$2:GT$6)-1</f>
        <v>1.2302987125415665E-2</v>
      </c>
      <c r="GV334" cm="1">
        <f t="array" ref="GV334">MMULT($S334:$W334,GV$2:GV$6)/MMULT($S334:$W334,GU$2:GU$6)-1</f>
        <v>1.2706545057805441E-2</v>
      </c>
      <c r="GW334" s="49">
        <f t="shared" si="10"/>
        <v>8.6092716031881513E-4</v>
      </c>
      <c r="GX334" s="50">
        <f t="shared" si="11"/>
        <v>8.4965679731018092E-3</v>
      </c>
    </row>
    <row r="335" spans="7:206" customFormat="1" x14ac:dyDescent="0.35">
      <c r="G335" s="23">
        <v>0.83520004882961518</v>
      </c>
      <c r="H335">
        <v>0.9974364452040162</v>
      </c>
      <c r="I335">
        <v>0.84133426923429055</v>
      </c>
      <c r="J335">
        <v>0.24704733420819727</v>
      </c>
      <c r="K335">
        <v>0.93008209479049042</v>
      </c>
      <c r="L335">
        <f>SUM(Таблица8[[#This Row],[Аэрофлот]:[Сбербанк]])</f>
        <v>3.8511001922666095</v>
      </c>
      <c r="M335" s="30">
        <f>Таблица8[[#This Row],[Аэрофлот]]/$L335</f>
        <v>0.21687310304384694</v>
      </c>
      <c r="N335" s="24">
        <f>Таблица8[[#This Row],[ГАЗПРОМ ао]]/$L335</f>
        <v>0.25900038830642924</v>
      </c>
      <c r="O335" s="24">
        <f>Таблица8[[#This Row],[ГМКНорНик]]/$L335</f>
        <v>0.21846595186585202</v>
      </c>
      <c r="P335" s="24">
        <f>Таблица8[[#This Row],[ЛУКОЙЛ]]/$L335</f>
        <v>6.4149807035478526E-2</v>
      </c>
      <c r="Q335" s="24">
        <f>Таблица8[[#This Row],[Сбербанк]]/$L335</f>
        <v>0.24151074974839329</v>
      </c>
      <c r="R335" s="24">
        <f>SUM(Таблица810[[#This Row],[Аэрофлот]:[Сбербанк]])</f>
        <v>1</v>
      </c>
      <c r="S335" s="30">
        <f>INT($U$1*Таблица810[[#This Row],[Аэрофлот]]/B$8)</f>
        <v>30096</v>
      </c>
      <c r="T335" s="24">
        <f>INT($U$1*Таблица810[[#This Row],[ГАЗПРОМ ао]]/C$8)</f>
        <v>12176</v>
      </c>
      <c r="U335" s="24">
        <f>INT($U$1*Таблица810[[#This Row],[ГМКНорНик]]/D$8)</f>
        <v>89</v>
      </c>
      <c r="V335" s="24">
        <f>INT($U$1*Таблица810[[#This Row],[ЛУКОЙЛ]]/E$8)</f>
        <v>123</v>
      </c>
      <c r="W335" s="31">
        <f>INT($U$1*Таблица810[[#This Row],[Сбербанк]]/F$8)</f>
        <v>8879</v>
      </c>
      <c r="AA335" cm="1">
        <f t="array" ref="AA335">MMULT($S335:$W335,AA$2:AA$6)/MMULT($S335:$W335,Z$2:Z$6)-1</f>
        <v>1.311107888783547E-2</v>
      </c>
      <c r="AB335" cm="1">
        <f t="array" ref="AB335">MMULT($S335:$W335,AB$2:AB$6)/MMULT($S335:$W335,AA$2:AA$6)-1</f>
        <v>8.1173195155415101E-4</v>
      </c>
      <c r="AC335" cm="1">
        <f t="array" ref="AC335">MMULT($S335:$W335,AC$2:AC$6)/MMULT($S335:$W335,AB$2:AB$6)-1</f>
        <v>0</v>
      </c>
      <c r="AD335" cm="1">
        <f t="array" ref="AD335">MMULT($S335:$W335,AD$2:AD$6)/MMULT($S335:$W335,AC$2:AC$6)-1</f>
        <v>4.0171333181485469E-2</v>
      </c>
      <c r="AE335" cm="1">
        <f t="array" ref="AE335">MMULT($S335:$W335,AE$2:AE$6)/MMULT($S335:$W335,AD$2:AD$6)-1</f>
        <v>0</v>
      </c>
      <c r="AF335" cm="1">
        <f t="array" ref="AF335">MMULT($S335:$W335,AF$2:AF$6)/MMULT($S335:$W335,AE$2:AE$6)-1</f>
        <v>0</v>
      </c>
      <c r="AG335" cm="1">
        <f t="array" ref="AG335">MMULT($S335:$W335,AG$2:AG$6)/MMULT($S335:$W335,AF$2:AF$6)-1</f>
        <v>7.1551323806304801E-3</v>
      </c>
      <c r="AH335" cm="1">
        <f t="array" ref="AH335">MMULT($S335:$W335,AH$2:AH$6)/MMULT($S335:$W335,AG$2:AG$6)-1</f>
        <v>3.814224602589622E-4</v>
      </c>
      <c r="AI335" cm="1">
        <f t="array" ref="AI335">MMULT($S335:$W335,AI$2:AI$6)/MMULT($S335:$W335,AH$2:AH$6)-1</f>
        <v>-8.5533043288203991E-3</v>
      </c>
      <c r="AJ335" cm="1">
        <f t="array" ref="AJ335">MMULT($S335:$W335,AJ$2:AJ$6)/MMULT($S335:$W335,AI$2:AI$6)-1</f>
        <v>8.2552876074746262E-3</v>
      </c>
      <c r="AK335" cm="1">
        <f t="array" ref="AK335">MMULT($S335:$W335,AK$2:AK$6)/MMULT($S335:$W335,AJ$2:AJ$6)-1</f>
        <v>-1.766478823351858E-2</v>
      </c>
      <c r="AL335" cm="1">
        <f t="array" ref="AL335">MMULT($S335:$W335,AL$2:AL$6)/MMULT($S335:$W335,AK$2:AK$6)-1</f>
        <v>0</v>
      </c>
      <c r="AM335" cm="1">
        <f t="array" ref="AM335">MMULT($S335:$W335,AM$2:AM$6)/MMULT($S335:$W335,AL$2:AL$6)-1</f>
        <v>0</v>
      </c>
      <c r="AN335" cm="1">
        <f t="array" ref="AN335">MMULT($S335:$W335,AN$2:AN$6)/MMULT($S335:$W335,AM$2:AM$6)-1</f>
        <v>4.7797003098979385E-3</v>
      </c>
      <c r="AO335" cm="1">
        <f t="array" ref="AO335">MMULT($S335:$W335,AO$2:AO$6)/MMULT($S335:$W335,AN$2:AN$6)-1</f>
        <v>-3.1797640881038314E-3</v>
      </c>
      <c r="AP335" cm="1">
        <f t="array" ref="AP335">MMULT($S335:$W335,AP$2:AP$6)/MMULT($S335:$W335,AO$2:AO$6)-1</f>
        <v>8.5616385668019213E-3</v>
      </c>
      <c r="AQ335" cm="1">
        <f t="array" ref="AQ335">MMULT($S335:$W335,AQ$2:AQ$6)/MMULT($S335:$W335,AP$2:AP$6)-1</f>
        <v>-1.7364582739092582E-2</v>
      </c>
      <c r="AR335" cm="1">
        <f t="array" ref="AR335">MMULT($S335:$W335,AR$2:AR$6)/MMULT($S335:$W335,AQ$2:AQ$6)-1</f>
        <v>-1.2828360447456166E-2</v>
      </c>
      <c r="AS335" cm="1">
        <f t="array" ref="AS335">MMULT($S335:$W335,AS$2:AS$6)/MMULT($S335:$W335,AR$2:AR$6)-1</f>
        <v>0</v>
      </c>
      <c r="AT335" cm="1">
        <f t="array" ref="AT335">MMULT($S335:$W335,AT$2:AT$6)/MMULT($S335:$W335,AS$2:AS$6)-1</f>
        <v>0</v>
      </c>
      <c r="AU335" cm="1">
        <f t="array" ref="AU335">MMULT($S335:$W335,AU$2:AU$6)/MMULT($S335:$W335,AT$2:AT$6)-1</f>
        <v>-2.7054868555710376E-3</v>
      </c>
      <c r="AV335" cm="1">
        <f t="array" ref="AV335">MMULT($S335:$W335,AV$2:AV$6)/MMULT($S335:$W335,AU$2:AU$6)-1</f>
        <v>-8.5594980817338406E-4</v>
      </c>
      <c r="AW335" cm="1">
        <f t="array" ref="AW335">MMULT($S335:$W335,AW$2:AW$6)/MMULT($S335:$W335,AV$2:AV$6)-1</f>
        <v>-1.5554816144500383E-2</v>
      </c>
      <c r="AX335" cm="1">
        <f t="array" ref="AX335">MMULT($S335:$W335,AX$2:AX$6)/MMULT($S335:$W335,AW$2:AW$6)-1</f>
        <v>7.1495474562492944E-3</v>
      </c>
      <c r="AY335" cm="1">
        <f t="array" ref="AY335">MMULT($S335:$W335,AY$2:AY$6)/MMULT($S335:$W335,AX$2:AX$6)-1</f>
        <v>-2.6203168786274489E-2</v>
      </c>
      <c r="AZ335" cm="1">
        <f t="array" ref="AZ335">MMULT($S335:$W335,AZ$2:AZ$6)/MMULT($S335:$W335,AY$2:AY$6)-1</f>
        <v>0</v>
      </c>
      <c r="BA335" cm="1">
        <f t="array" ref="BA335">MMULT($S335:$W335,BA$2:BA$6)/MMULT($S335:$W335,AZ$2:AZ$6)-1</f>
        <v>0</v>
      </c>
      <c r="BB335" cm="1">
        <f t="array" ref="BB335">MMULT($S335:$W335,BB$2:BB$6)/MMULT($S335:$W335,BA$2:BA$6)-1</f>
        <v>1.3742057047424483E-2</v>
      </c>
      <c r="BC335" cm="1">
        <f t="array" ref="BC335">MMULT($S335:$W335,BC$2:BC$6)/MMULT($S335:$W335,BB$2:BB$6)-1</f>
        <v>-9.774739987007397E-4</v>
      </c>
      <c r="BD335" cm="1">
        <f t="array" ref="BD335">MMULT($S335:$W335,BD$2:BD$6)/MMULT($S335:$W335,BC$2:BC$6)-1</f>
        <v>1.1816312399403728E-2</v>
      </c>
      <c r="BE335" cm="1">
        <f t="array" ref="BE335">MMULT($S335:$W335,BE$2:BE$6)/MMULT($S335:$W335,BD$2:BD$6)-1</f>
        <v>1.3278993900471159E-2</v>
      </c>
      <c r="BF335" cm="1">
        <f t="array" ref="BF335">MMULT($S335:$W335,BF$2:BF$6)/MMULT($S335:$W335,BE$2:BE$6)-1</f>
        <v>2.4771542261861068E-3</v>
      </c>
      <c r="BG335" cm="1">
        <f t="array" ref="BG335">MMULT($S335:$W335,BG$2:BG$6)/MMULT($S335:$W335,BF$2:BF$6)-1</f>
        <v>0</v>
      </c>
      <c r="BH335" cm="1">
        <f t="array" ref="BH335">MMULT($S335:$W335,BH$2:BH$6)/MMULT($S335:$W335,BG$2:BG$6)-1</f>
        <v>0</v>
      </c>
      <c r="BI335" cm="1">
        <f t="array" ref="BI335">MMULT($S335:$W335,BI$2:BI$6)/MMULT($S335:$W335,BH$2:BH$6)-1</f>
        <v>1.4302779147100209E-2</v>
      </c>
      <c r="BJ335" cm="1">
        <f t="array" ref="BJ335">MMULT($S335:$W335,BJ$2:BJ$6)/MMULT($S335:$W335,BI$2:BI$6)-1</f>
        <v>-1.1514189169520628E-2</v>
      </c>
      <c r="BK335" cm="1">
        <f t="array" ref="BK335">MMULT($S335:$W335,BK$2:BK$6)/MMULT($S335:$W335,BJ$2:BJ$6)-1</f>
        <v>-1.3628479785869563E-2</v>
      </c>
      <c r="BL335" cm="1">
        <f t="array" ref="BL335">MMULT($S335:$W335,BL$2:BL$6)/MMULT($S335:$W335,BK$2:BK$6)-1</f>
        <v>-2.9201423663963721E-3</v>
      </c>
      <c r="BM335" cm="1">
        <f t="array" ref="BM335">MMULT($S335:$W335,BM$2:BM$6)/MMULT($S335:$W335,BL$2:BL$6)-1</f>
        <v>9.9047125251991996E-3</v>
      </c>
      <c r="BN335" cm="1">
        <f t="array" ref="BN335">MMULT($S335:$W335,BN$2:BN$6)/MMULT($S335:$W335,BM$2:BM$6)-1</f>
        <v>0</v>
      </c>
      <c r="BO335" cm="1">
        <f t="array" ref="BO335">MMULT($S335:$W335,BO$2:BO$6)/MMULT($S335:$W335,BN$2:BN$6)-1</f>
        <v>0</v>
      </c>
      <c r="BP335" cm="1">
        <f t="array" ref="BP335">MMULT($S335:$W335,BP$2:BP$6)/MMULT($S335:$W335,BO$2:BO$6)-1</f>
        <v>1.9139479046091701E-2</v>
      </c>
      <c r="BQ335" cm="1">
        <f t="array" ref="BQ335">MMULT($S335:$W335,BQ$2:BQ$6)/MMULT($S335:$W335,BP$2:BP$6)-1</f>
        <v>1.1606698182806685E-3</v>
      </c>
      <c r="BR335" cm="1">
        <f t="array" ref="BR335">MMULT($S335:$W335,BR$2:BR$6)/MMULT($S335:$W335,BQ$2:BQ$6)-1</f>
        <v>-3.6058459416503652E-3</v>
      </c>
      <c r="BS335" cm="1">
        <f t="array" ref="BS335">MMULT($S335:$W335,BS$2:BS$6)/MMULT($S335:$W335,BR$2:BR$6)-1</f>
        <v>-9.9426260294369628E-3</v>
      </c>
      <c r="BT335" cm="1">
        <f t="array" ref="BT335">MMULT($S335:$W335,BT$2:BT$6)/MMULT($S335:$W335,BS$2:BS$6)-1</f>
        <v>1.913874501597479E-2</v>
      </c>
      <c r="BU335" cm="1">
        <f t="array" ref="BU335">MMULT($S335:$W335,BU$2:BU$6)/MMULT($S335:$W335,BT$2:BT$6)-1</f>
        <v>-9.7028338748387233E-3</v>
      </c>
      <c r="BV335" cm="1">
        <f t="array" ref="BV335">MMULT($S335:$W335,BV$2:BV$6)/MMULT($S335:$W335,BU$2:BU$6)-1</f>
        <v>0</v>
      </c>
      <c r="BW335" cm="1">
        <f t="array" ref="BW335">MMULT($S335:$W335,BW$2:BW$6)/MMULT($S335:$W335,BV$2:BV$6)-1</f>
        <v>-3.5281194825274032E-3</v>
      </c>
      <c r="BX335" cm="1">
        <f t="array" ref="BX335">MMULT($S335:$W335,BX$2:BX$6)/MMULT($S335:$W335,BW$2:BW$6)-1</f>
        <v>0</v>
      </c>
      <c r="BY335" cm="1">
        <f t="array" ref="BY335">MMULT($S335:$W335,BY$2:BY$6)/MMULT($S335:$W335,BX$2:BX$6)-1</f>
        <v>-1.3277022022279428E-2</v>
      </c>
      <c r="BZ335" cm="1">
        <f t="array" ref="BZ335">MMULT($S335:$W335,BZ$2:BZ$6)/MMULT($S335:$W335,BY$2:BY$6)-1</f>
        <v>-1.9565111166221727E-2</v>
      </c>
      <c r="CA335" cm="1">
        <f t="array" ref="CA335">MMULT($S335:$W335,CA$2:CA$6)/MMULT($S335:$W335,BZ$2:BZ$6)-1</f>
        <v>-4.2507539646833292E-3</v>
      </c>
      <c r="CB335" cm="1">
        <f t="array" ref="CB335">MMULT($S335:$W335,CB$2:CB$6)/MMULT($S335:$W335,CA$2:CA$6)-1</f>
        <v>0</v>
      </c>
      <c r="CC335" cm="1">
        <f t="array" ref="CC335">MMULT($S335:$W335,CC$2:CC$6)/MMULT($S335:$W335,CB$2:CB$6)-1</f>
        <v>0</v>
      </c>
      <c r="CD335" cm="1">
        <f t="array" ref="CD335">MMULT($S335:$W335,CD$2:CD$6)/MMULT($S335:$W335,CC$2:CC$6)-1</f>
        <v>1.6234955347349533E-2</v>
      </c>
      <c r="CE335" cm="1">
        <f t="array" ref="CE335">MMULT($S335:$W335,CE$2:CE$6)/MMULT($S335:$W335,CD$2:CD$6)-1</f>
        <v>5.7331208282154211E-3</v>
      </c>
      <c r="CF335" cm="1">
        <f t="array" ref="CF335">MMULT($S335:$W335,CF$2:CF$6)/MMULT($S335:$W335,CE$2:CE$6)-1</f>
        <v>-6.6348997629771533E-3</v>
      </c>
      <c r="CG335" cm="1">
        <f t="array" ref="CG335">MMULT($S335:$W335,CG$2:CG$6)/MMULT($S335:$W335,CF$2:CF$6)-1</f>
        <v>-1.6279266756313193E-2</v>
      </c>
      <c r="CH335" cm="1">
        <f t="array" ref="CH335">MMULT($S335:$W335,CH$2:CH$6)/MMULT($S335:$W335,CG$2:CG$6)-1</f>
        <v>1.609653038225356E-2</v>
      </c>
      <c r="CI335" cm="1">
        <f t="array" ref="CI335">MMULT($S335:$W335,CI$2:CI$6)/MMULT($S335:$W335,CH$2:CH$6)-1</f>
        <v>0</v>
      </c>
      <c r="CJ335" cm="1">
        <f t="array" ref="CJ335">MMULT($S335:$W335,CJ$2:CJ$6)/MMULT($S335:$W335,CI$2:CI$6)-1</f>
        <v>0</v>
      </c>
      <c r="CK335" cm="1">
        <f t="array" ref="CK335">MMULT($S335:$W335,CK$2:CK$6)/MMULT($S335:$W335,CJ$2:CJ$6)-1</f>
        <v>0</v>
      </c>
      <c r="CL335" cm="1">
        <f t="array" ref="CL335">MMULT($S335:$W335,CL$2:CL$6)/MMULT($S335:$W335,CK$2:CK$6)-1</f>
        <v>2.0812746354864853E-2</v>
      </c>
      <c r="CM335" cm="1">
        <f t="array" ref="CM335">MMULT($S335:$W335,CM$2:CM$6)/MMULT($S335:$W335,CL$2:CL$6)-1</f>
        <v>-3.2724572000909502E-3</v>
      </c>
      <c r="CN335" cm="1">
        <f t="array" ref="CN335">MMULT($S335:$W335,CN$2:CN$6)/MMULT($S335:$W335,CM$2:CM$6)-1</f>
        <v>9.1517442069384281E-3</v>
      </c>
      <c r="CO335" cm="1">
        <f t="array" ref="CO335">MMULT($S335:$W335,CO$2:CO$6)/MMULT($S335:$W335,CN$2:CN$6)-1</f>
        <v>3.4551173675603231E-3</v>
      </c>
      <c r="CP335" cm="1">
        <f t="array" ref="CP335">MMULT($S335:$W335,CP$2:CP$6)/MMULT($S335:$W335,CO$2:CO$6)-1</f>
        <v>0</v>
      </c>
      <c r="CQ335" cm="1">
        <f t="array" ref="CQ335">MMULT($S335:$W335,CQ$2:CQ$6)/MMULT($S335:$W335,CP$2:CP$6)-1</f>
        <v>0</v>
      </c>
      <c r="CR335" cm="1">
        <f t="array" ref="CR335">MMULT($S335:$W335,CR$2:CR$6)/MMULT($S335:$W335,CQ$2:CQ$6)-1</f>
        <v>1.8690447912002695E-2</v>
      </c>
      <c r="CS335" cm="1">
        <f t="array" ref="CS335">MMULT($S335:$W335,CS$2:CS$6)/MMULT($S335:$W335,CR$2:CR$6)-1</f>
        <v>-1.6597774788382424E-2</v>
      </c>
      <c r="CT335" cm="1">
        <f t="array" ref="CT335">MMULT($S335:$W335,CT$2:CT$6)/MMULT($S335:$W335,CS$2:CS$6)-1</f>
        <v>-1.4585317769770456E-2</v>
      </c>
      <c r="CU335" cm="1">
        <f t="array" ref="CU335">MMULT($S335:$W335,CU$2:CU$6)/MMULT($S335:$W335,CT$2:CT$6)-1</f>
        <v>-1.8435203212995299E-2</v>
      </c>
      <c r="CV335" cm="1">
        <f t="array" ref="CV335">MMULT($S335:$W335,CV$2:CV$6)/MMULT($S335:$W335,CU$2:CU$6)-1</f>
        <v>9.3575981656903728E-3</v>
      </c>
      <c r="CW335" cm="1">
        <f t="array" ref="CW335">MMULT($S335:$W335,CW$2:CW$6)/MMULT($S335:$W335,CV$2:CV$6)-1</f>
        <v>0</v>
      </c>
      <c r="CX335" cm="1">
        <f t="array" ref="CX335">MMULT($S335:$W335,CX$2:CX$6)/MMULT($S335:$W335,CW$2:CW$6)-1</f>
        <v>0</v>
      </c>
      <c r="CY335" cm="1">
        <f t="array" ref="CY335">MMULT($S335:$W335,CY$2:CY$6)/MMULT($S335:$W335,CX$2:CX$6)-1</f>
        <v>-1.856416142755668E-3</v>
      </c>
      <c r="CZ335" cm="1">
        <f t="array" ref="CZ335">MMULT($S335:$W335,CZ$2:CZ$6)/MMULT($S335:$W335,CY$2:CY$6)-1</f>
        <v>-1.67397367883938E-2</v>
      </c>
      <c r="DA335" cm="1">
        <f t="array" ref="DA335">MMULT($S335:$W335,DA$2:DA$6)/MMULT($S335:$W335,CZ$2:CZ$6)-1</f>
        <v>-5.8361249801046622E-3</v>
      </c>
      <c r="DB335" cm="1">
        <f t="array" ref="DB335">MMULT($S335:$W335,DB$2:DB$6)/MMULT($S335:$W335,DA$2:DA$6)-1</f>
        <v>2.5504706798205046E-3</v>
      </c>
      <c r="DC335" cm="1">
        <f t="array" ref="DC335">MMULT($S335:$W335,DC$2:DC$6)/MMULT($S335:$W335,DB$2:DB$6)-1</f>
        <v>2.2543343715097031E-2</v>
      </c>
      <c r="DD335" cm="1">
        <f t="array" ref="DD335">MMULT($S335:$W335,DD$2:DD$6)/MMULT($S335:$W335,DC$2:DC$6)-1</f>
        <v>0</v>
      </c>
      <c r="DE335" cm="1">
        <f t="array" ref="DE335">MMULT($S335:$W335,DE$2:DE$6)/MMULT($S335:$W335,DD$2:DD$6)-1</f>
        <v>0</v>
      </c>
      <c r="DF335" cm="1">
        <f t="array" ref="DF335">MMULT($S335:$W335,DF$2:DF$6)/MMULT($S335:$W335,DE$2:DE$6)-1</f>
        <v>9.6170307579446224E-3</v>
      </c>
      <c r="DG335" cm="1">
        <f t="array" ref="DG335">MMULT($S335:$W335,DG$2:DG$6)/MMULT($S335:$W335,DF$2:DF$6)-1</f>
        <v>-5.9474754098464144E-3</v>
      </c>
      <c r="DH335" cm="1">
        <f t="array" ref="DH335">MMULT($S335:$W335,DH$2:DH$6)/MMULT($S335:$W335,DG$2:DG$6)-1</f>
        <v>5.5180890832751128E-3</v>
      </c>
      <c r="DI335" cm="1">
        <f t="array" ref="DI335">MMULT($S335:$W335,DI$2:DI$6)/MMULT($S335:$W335,DH$2:DH$6)-1</f>
        <v>-1.2239738402233247E-3</v>
      </c>
      <c r="DJ335" cm="1">
        <f t="array" ref="DJ335">MMULT($S335:$W335,DJ$2:DJ$6)/MMULT($S335:$W335,DI$2:DI$6)-1</f>
        <v>4.694183024982479E-3</v>
      </c>
      <c r="DK335" cm="1">
        <f t="array" ref="DK335">MMULT($S335:$W335,DK$2:DK$6)/MMULT($S335:$W335,DJ$2:DJ$6)-1</f>
        <v>0</v>
      </c>
      <c r="DL335" cm="1">
        <f t="array" ref="DL335">MMULT($S335:$W335,DL$2:DL$6)/MMULT($S335:$W335,DK$2:DK$6)-1</f>
        <v>0</v>
      </c>
      <c r="DM335" cm="1">
        <f t="array" ref="DM335">MMULT($S335:$W335,DM$2:DM$6)/MMULT($S335:$W335,DL$2:DL$6)-1</f>
        <v>-9.4928777583351831E-3</v>
      </c>
      <c r="DN335" cm="1">
        <f t="array" ref="DN335">MMULT($S335:$W335,DN$2:DN$6)/MMULT($S335:$W335,DM$2:DM$6)-1</f>
        <v>-1.6237560274230622E-2</v>
      </c>
      <c r="DO335" cm="1">
        <f t="array" ref="DO335">MMULT($S335:$W335,DO$2:DO$6)/MMULT($S335:$W335,DN$2:DN$6)-1</f>
        <v>9.3351456021839585E-3</v>
      </c>
      <c r="DP335" cm="1">
        <f t="array" ref="DP335">MMULT($S335:$W335,DP$2:DP$6)/MMULT($S335:$W335,DO$2:DO$6)-1</f>
        <v>2.2192633771864756E-3</v>
      </c>
      <c r="DQ335" cm="1">
        <f t="array" ref="DQ335">MMULT($S335:$W335,DQ$2:DQ$6)/MMULT($S335:$W335,DP$2:DP$6)-1</f>
        <v>-3.2476014017650545E-3</v>
      </c>
      <c r="DR335" cm="1">
        <f t="array" ref="DR335">MMULT($S335:$W335,DR$2:DR$6)/MMULT($S335:$W335,DQ$2:DQ$6)-1</f>
        <v>0</v>
      </c>
      <c r="DS335" cm="1">
        <f t="array" ref="DS335">MMULT($S335:$W335,DS$2:DS$6)/MMULT($S335:$W335,DR$2:DR$6)-1</f>
        <v>0</v>
      </c>
      <c r="DT335" cm="1">
        <f t="array" ref="DT335">MMULT($S335:$W335,DT$2:DT$6)/MMULT($S335:$W335,DS$2:DS$6)-1</f>
        <v>1.2249180747981203E-2</v>
      </c>
      <c r="DU335" cm="1">
        <f t="array" ref="DU335">MMULT($S335:$W335,DU$2:DU$6)/MMULT($S335:$W335,DT$2:DT$6)-1</f>
        <v>9.1241050213501929E-3</v>
      </c>
      <c r="DV335" cm="1">
        <f t="array" ref="DV335">MMULT($S335:$W335,DV$2:DV$6)/MMULT($S335:$W335,DU$2:DU$6)-1</f>
        <v>4.8769890338837829E-3</v>
      </c>
      <c r="DW335" cm="1">
        <f t="array" ref="DW335">MMULT($S335:$W335,DW$2:DW$6)/MMULT($S335:$W335,DV$2:DV$6)-1</f>
        <v>-3.3000757254830759E-3</v>
      </c>
      <c r="DX335" cm="1">
        <f t="array" ref="DX335">MMULT($S335:$W335,DX$2:DX$6)/MMULT($S335:$W335,DW$2:DW$6)-1</f>
        <v>1.0475059890611371E-2</v>
      </c>
      <c r="DY335" cm="1">
        <f t="array" ref="DY335">MMULT($S335:$W335,DY$2:DY$6)/MMULT($S335:$W335,DX$2:DX$6)-1</f>
        <v>0</v>
      </c>
      <c r="DZ335" cm="1">
        <f t="array" ref="DZ335">MMULT($S335:$W335,DZ$2:DZ$6)/MMULT($S335:$W335,DY$2:DY$6)-1</f>
        <v>0</v>
      </c>
      <c r="EA335" cm="1">
        <f t="array" ref="EA335">MMULT($S335:$W335,EA$2:EA$6)/MMULT($S335:$W335,DZ$2:DZ$6)-1</f>
        <v>-1.0871979311301572E-2</v>
      </c>
      <c r="EB335" cm="1">
        <f t="array" ref="EB335">MMULT($S335:$W335,EB$2:EB$6)/MMULT($S335:$W335,EA$2:EA$6)-1</f>
        <v>-6.190389328468604E-3</v>
      </c>
      <c r="EC335" cm="1">
        <f t="array" ref="EC335">MMULT($S335:$W335,EC$2:EC$6)/MMULT($S335:$W335,EB$2:EB$6)-1</f>
        <v>1.5059307912315134E-3</v>
      </c>
      <c r="ED335" cm="1">
        <f t="array" ref="ED335">MMULT($S335:$W335,ED$2:ED$6)/MMULT($S335:$W335,EC$2:EC$6)-1</f>
        <v>9.1577608687682943E-3</v>
      </c>
      <c r="EE335" cm="1">
        <f t="array" ref="EE335">MMULT($S335:$W335,EE$2:EE$6)/MMULT($S335:$W335,ED$2:ED$6)-1</f>
        <v>5.3338378941358844E-3</v>
      </c>
      <c r="EF335" cm="1">
        <f t="array" ref="EF335">MMULT($S335:$W335,EF$2:EF$6)/MMULT($S335:$W335,EE$2:EE$6)-1</f>
        <v>0</v>
      </c>
      <c r="EG335" cm="1">
        <f t="array" ref="EG335">MMULT($S335:$W335,EG$2:EG$6)/MMULT($S335:$W335,EF$2:EF$6)-1</f>
        <v>0</v>
      </c>
      <c r="EH335" cm="1">
        <f t="array" ref="EH335">MMULT($S335:$W335,EH$2:EH$6)/MMULT($S335:$W335,EG$2:EG$6)-1</f>
        <v>1.0007392935812653E-2</v>
      </c>
      <c r="EI335" cm="1">
        <f t="array" ref="EI335">MMULT($S335:$W335,EI$2:EI$6)/MMULT($S335:$W335,EH$2:EH$6)-1</f>
        <v>3.984594938201802E-3</v>
      </c>
      <c r="EJ335" cm="1">
        <f t="array" ref="EJ335">MMULT($S335:$W335,EJ$2:EJ$6)/MMULT($S335:$W335,EI$2:EI$6)-1</f>
        <v>-5.7387376343333019E-3</v>
      </c>
      <c r="EK335" cm="1">
        <f t="array" ref="EK335">MMULT($S335:$W335,EK$2:EK$6)/MMULT($S335:$W335,EJ$2:EJ$6)-1</f>
        <v>-3.9379795033579468E-3</v>
      </c>
      <c r="EL335" cm="1">
        <f t="array" ref="EL335">MMULT($S335:$W335,EL$2:EL$6)/MMULT($S335:$W335,EK$2:EK$6)-1</f>
        <v>-6.0272861634872443E-3</v>
      </c>
      <c r="EM335" cm="1">
        <f t="array" ref="EM335">MMULT($S335:$W335,EM$2:EM$6)/MMULT($S335:$W335,EL$2:EL$6)-1</f>
        <v>0</v>
      </c>
      <c r="EN335" cm="1">
        <f t="array" ref="EN335">MMULT($S335:$W335,EN$2:EN$6)/MMULT($S335:$W335,EM$2:EM$6)-1</f>
        <v>0</v>
      </c>
      <c r="EO335" cm="1">
        <f t="array" ref="EO335">MMULT($S335:$W335,EO$2:EO$6)/MMULT($S335:$W335,EN$2:EN$6)-1</f>
        <v>0</v>
      </c>
      <c r="EP335" cm="1">
        <f t="array" ref="EP335">MMULT($S335:$W335,EP$2:EP$6)/MMULT($S335:$W335,EO$2:EO$6)-1</f>
        <v>1.5992775108256474E-2</v>
      </c>
      <c r="EQ335" cm="1">
        <f t="array" ref="EQ335">MMULT($S335:$W335,EQ$2:EQ$6)/MMULT($S335:$W335,EP$2:EP$6)-1</f>
        <v>1.155843787598565E-2</v>
      </c>
      <c r="ER335" cm="1">
        <f t="array" ref="ER335">MMULT($S335:$W335,ER$2:ER$6)/MMULT($S335:$W335,EQ$2:EQ$6)-1</f>
        <v>1.5093048872386605E-2</v>
      </c>
      <c r="ES335" cm="1">
        <f t="array" ref="ES335">MMULT($S335:$W335,ES$2:ES$6)/MMULT($S335:$W335,ER$2:ER$6)-1</f>
        <v>3.2946514742087096E-3</v>
      </c>
      <c r="ET335" cm="1">
        <f t="array" ref="ET335">MMULT($S335:$W335,ET$2:ET$6)/MMULT($S335:$W335,ES$2:ES$6)-1</f>
        <v>0</v>
      </c>
      <c r="EU335" cm="1">
        <f t="array" ref="EU335">MMULT($S335:$W335,EU$2:EU$6)/MMULT($S335:$W335,ET$2:ET$6)-1</f>
        <v>0</v>
      </c>
      <c r="EV335" cm="1">
        <f t="array" ref="EV335">MMULT($S335:$W335,EV$2:EV$6)/MMULT($S335:$W335,EU$2:EU$6)-1</f>
        <v>5.6502630495007811E-3</v>
      </c>
      <c r="EW335" cm="1">
        <f t="array" ref="EW335">MMULT($S335:$W335,EW$2:EW$6)/MMULT($S335:$W335,EV$2:EV$6)-1</f>
        <v>-9.6047627471624875E-3</v>
      </c>
      <c r="EX335" cm="1">
        <f t="array" ref="EX335">MMULT($S335:$W335,EX$2:EX$6)/MMULT($S335:$W335,EW$2:EW$6)-1</f>
        <v>-5.6478969441464688E-3</v>
      </c>
      <c r="EY335" cm="1">
        <f t="array" ref="EY335">MMULT($S335:$W335,EY$2:EY$6)/MMULT($S335:$W335,EX$2:EX$6)-1</f>
        <v>1.2003939798522767E-2</v>
      </c>
      <c r="EZ335" cm="1">
        <f t="array" ref="EZ335">MMULT($S335:$W335,EZ$2:EZ$6)/MMULT($S335:$W335,EY$2:EY$6)-1</f>
        <v>2.6321395427224559E-3</v>
      </c>
      <c r="FA335" cm="1">
        <f t="array" ref="FA335">MMULT($S335:$W335,FA$2:FA$6)/MMULT($S335:$W335,EZ$2:EZ$6)-1</f>
        <v>0</v>
      </c>
      <c r="FB335" cm="1">
        <f t="array" ref="FB335">MMULT($S335:$W335,FB$2:FB$6)/MMULT($S335:$W335,FA$2:FA$6)-1</f>
        <v>0</v>
      </c>
      <c r="FC335" cm="1">
        <f t="array" ref="FC335">MMULT($S335:$W335,FC$2:FC$6)/MMULT($S335:$W335,FB$2:FB$6)-1</f>
        <v>1.3976629719839151E-2</v>
      </c>
      <c r="FD335" cm="1">
        <f t="array" ref="FD335">MMULT($S335:$W335,FD$2:FD$6)/MMULT($S335:$W335,FC$2:FC$6)-1</f>
        <v>1.4682622174851501E-2</v>
      </c>
      <c r="FE335" cm="1">
        <f t="array" ref="FE335">MMULT($S335:$W335,FE$2:FE$6)/MMULT($S335:$W335,FD$2:FD$6)-1</f>
        <v>-1.981642524374061E-2</v>
      </c>
      <c r="FF335" cm="1">
        <f t="array" ref="FF335">MMULT($S335:$W335,FF$2:FF$6)/MMULT($S335:$W335,FE$2:FE$6)-1</f>
        <v>-1.8802933065444893E-3</v>
      </c>
      <c r="FG335" cm="1">
        <f t="array" ref="FG335">MMULT($S335:$W335,FG$2:FG$6)/MMULT($S335:$W335,FF$2:FF$6)-1</f>
        <v>4.7388628807032429E-3</v>
      </c>
      <c r="FH335" cm="1">
        <f t="array" ref="FH335">MMULT($S335:$W335,FH$2:FH$6)/MMULT($S335:$W335,FG$2:FG$6)-1</f>
        <v>0</v>
      </c>
      <c r="FI335" cm="1">
        <f t="array" ref="FI335">MMULT($S335:$W335,FI$2:FI$6)/MMULT($S335:$W335,FH$2:FH$6)-1</f>
        <v>0</v>
      </c>
      <c r="FJ335" cm="1">
        <f t="array" ref="FJ335">MMULT($S335:$W335,FJ$2:FJ$6)/MMULT($S335:$W335,FI$2:FI$6)-1</f>
        <v>4.9027751203967185E-3</v>
      </c>
      <c r="FK335" cm="1">
        <f t="array" ref="FK335">MMULT($S335:$W335,FK$2:FK$6)/MMULT($S335:$W335,FJ$2:FJ$6)-1</f>
        <v>1.3960419520426814E-3</v>
      </c>
      <c r="FL335" cm="1">
        <f t="array" ref="FL335">MMULT($S335:$W335,FL$2:FL$6)/MMULT($S335:$W335,FK$2:FK$6)-1</f>
        <v>5.2870026038496221E-3</v>
      </c>
      <c r="FM335" cm="1">
        <f t="array" ref="FM335">MMULT($S335:$W335,FM$2:FM$6)/MMULT($S335:$W335,FL$2:FL$6)-1</f>
        <v>5.2549773825805168E-3</v>
      </c>
      <c r="FN335" cm="1">
        <f t="array" ref="FN335">MMULT($S335:$W335,FN$2:FN$6)/MMULT($S335:$W335,FM$2:FM$6)-1</f>
        <v>-5.9823039667507016E-3</v>
      </c>
      <c r="FO335" cm="1">
        <f t="array" ref="FO335">MMULT($S335:$W335,FO$2:FO$6)/MMULT($S335:$W335,FN$2:FN$6)-1</f>
        <v>0</v>
      </c>
      <c r="FP335" cm="1">
        <f t="array" ref="FP335">MMULT($S335:$W335,FP$2:FP$6)/MMULT($S335:$W335,FO$2:FO$6)-1</f>
        <v>0</v>
      </c>
      <c r="FQ335" cm="1">
        <f t="array" ref="FQ335">MMULT($S335:$W335,FQ$2:FQ$6)/MMULT($S335:$W335,FP$2:FP$6)-1</f>
        <v>-5.1446722840281511E-3</v>
      </c>
      <c r="FR335" cm="1">
        <f t="array" ref="FR335">MMULT($S335:$W335,FR$2:FR$6)/MMULT($S335:$W335,FQ$2:FQ$6)-1</f>
        <v>1.1607484055369266E-2</v>
      </c>
      <c r="FS335" cm="1">
        <f t="array" ref="FS335">MMULT($S335:$W335,FS$2:FS$6)/MMULT($S335:$W335,FR$2:FR$6)-1</f>
        <v>1.415228508164712E-2</v>
      </c>
      <c r="FT335" cm="1">
        <f t="array" ref="FT335">MMULT($S335:$W335,FT$2:FT$6)/MMULT($S335:$W335,FS$2:FS$6)-1</f>
        <v>-1.4685954102462428E-3</v>
      </c>
      <c r="FU335" cm="1">
        <f t="array" ref="FU335">MMULT($S335:$W335,FU$2:FU$6)/MMULT($S335:$W335,FT$2:FT$6)-1</f>
        <v>-3.5520316923109974E-4</v>
      </c>
      <c r="FV335" cm="1">
        <f t="array" ref="FV335">MMULT($S335:$W335,FV$2:FV$6)/MMULT($S335:$W335,FU$2:FU$6)-1</f>
        <v>0</v>
      </c>
      <c r="FW335" cm="1">
        <f t="array" ref="FW335">MMULT($S335:$W335,FW$2:FW$6)/MMULT($S335:$W335,FV$2:FV$6)-1</f>
        <v>0</v>
      </c>
      <c r="FX335" cm="1">
        <f t="array" ref="FX335">MMULT($S335:$W335,FX$2:FX$6)/MMULT($S335:$W335,FW$2:FW$6)-1</f>
        <v>4.0462435249168927E-3</v>
      </c>
      <c r="FY335" cm="1">
        <f t="array" ref="FY335">MMULT($S335:$W335,FY$2:FY$6)/MMULT($S335:$W335,FX$2:FX$6)-1</f>
        <v>-2.662930973312938E-3</v>
      </c>
      <c r="FZ335" cm="1">
        <f t="array" ref="FZ335">MMULT($S335:$W335,FZ$2:FZ$6)/MMULT($S335:$W335,FY$2:FY$6)-1</f>
        <v>1.0679739624078755E-2</v>
      </c>
      <c r="GA335" cm="1">
        <f t="array" ref="GA335">MMULT($S335:$W335,GA$2:GA$6)/MMULT($S335:$W335,FZ$2:FZ$6)-1</f>
        <v>-3.2116782617782613E-3</v>
      </c>
      <c r="GB335" cm="1">
        <f t="array" ref="GB335">MMULT($S335:$W335,GB$2:GB$6)/MMULT($S335:$W335,GA$2:GA$6)-1</f>
        <v>-2.7597903546316971E-4</v>
      </c>
      <c r="GC335" cm="1">
        <f t="array" ref="GC335">MMULT($S335:$W335,GC$2:GC$6)/MMULT($S335:$W335,GB$2:GB$6)-1</f>
        <v>0</v>
      </c>
      <c r="GD335" cm="1">
        <f t="array" ref="GD335">MMULT($S335:$W335,GD$2:GD$6)/MMULT($S335:$W335,GC$2:GC$6)-1</f>
        <v>0</v>
      </c>
      <c r="GE335" cm="1">
        <f t="array" ref="GE335">MMULT($S335:$W335,GE$2:GE$6)/MMULT($S335:$W335,GD$2:GD$6)-1</f>
        <v>1.0718185907685474E-3</v>
      </c>
      <c r="GF335" cm="1">
        <f t="array" ref="GF335">MMULT($S335:$W335,GF$2:GF$6)/MMULT($S335:$W335,GE$2:GE$6)-1</f>
        <v>-1.3725875573570634E-2</v>
      </c>
      <c r="GG335" cm="1">
        <f t="array" ref="GG335">MMULT($S335:$W335,GG$2:GG$6)/MMULT($S335:$W335,GF$2:GF$6)-1</f>
        <v>-6.1912324686465015E-3</v>
      </c>
      <c r="GH335" cm="1">
        <f t="array" ref="GH335">MMULT($S335:$W335,GH$2:GH$6)/MMULT($S335:$W335,GG$2:GG$6)-1</f>
        <v>-2.7600755440595481E-3</v>
      </c>
      <c r="GI335" cm="1">
        <f t="array" ref="GI335">MMULT($S335:$W335,GI$2:GI$6)/MMULT($S335:$W335,GH$2:GH$6)-1</f>
        <v>-2.2013431670732109E-3</v>
      </c>
      <c r="GJ335" cm="1">
        <f t="array" ref="GJ335">MMULT($S335:$W335,GJ$2:GJ$6)/MMULT($S335:$W335,GI$2:GI$6)-1</f>
        <v>0</v>
      </c>
      <c r="GK335" cm="1">
        <f t="array" ref="GK335">MMULT($S335:$W335,GK$2:GK$6)/MMULT($S335:$W335,GJ$2:GJ$6)-1</f>
        <v>0</v>
      </c>
      <c r="GL335" cm="1">
        <f t="array" ref="GL335">MMULT($S335:$W335,GL$2:GL$6)/MMULT($S335:$W335,GK$2:GK$6)-1</f>
        <v>6.2733188208685675E-3</v>
      </c>
      <c r="GM335" cm="1">
        <f t="array" ref="GM335">MMULT($S335:$W335,GM$2:GM$6)/MMULT($S335:$W335,GL$2:GL$6)-1</f>
        <v>3.624561257047354E-3</v>
      </c>
      <c r="GN335" cm="1">
        <f t="array" ref="GN335">MMULT($S335:$W335,GN$2:GN$6)/MMULT($S335:$W335,GM$2:GM$6)-1</f>
        <v>-1.3667894022340032E-3</v>
      </c>
      <c r="GO335" cm="1">
        <f t="array" ref="GO335">MMULT($S335:$W335,GO$2:GO$6)/MMULT($S335:$W335,GN$2:GN$6)-1</f>
        <v>-1.0221924120884629E-2</v>
      </c>
      <c r="GP335" cm="1">
        <f t="array" ref="GP335">MMULT($S335:$W335,GP$2:GP$6)/MMULT($S335:$W335,GO$2:GO$6)-1</f>
        <v>7.3045886383542591E-3</v>
      </c>
      <c r="GQ335" cm="1">
        <f t="array" ref="GQ335">MMULT($S335:$W335,GQ$2:GQ$6)/MMULT($S335:$W335,GP$2:GP$6)-1</f>
        <v>0</v>
      </c>
      <c r="GR335" cm="1">
        <f t="array" ref="GR335">MMULT($S335:$W335,GR$2:GR$6)/MMULT($S335:$W335,GQ$2:GQ$6)-1</f>
        <v>0</v>
      </c>
      <c r="GS335" cm="1">
        <f t="array" ref="GS335">MMULT($S335:$W335,GS$2:GS$6)/MMULT($S335:$W335,GR$2:GR$6)-1</f>
        <v>-2.6764488944706066E-3</v>
      </c>
      <c r="GT335" cm="1">
        <f t="array" ref="GT335">MMULT($S335:$W335,GT$2:GT$6)/MMULT($S335:$W335,GS$2:GS$6)-1</f>
        <v>-8.992453522315591E-3</v>
      </c>
      <c r="GU335" cm="1">
        <f t="array" ref="GU335">MMULT($S335:$W335,GU$2:GU$6)/MMULT($S335:$W335,GT$2:GT$6)-1</f>
        <v>8.9235277969763604E-3</v>
      </c>
      <c r="GV335" cm="1">
        <f t="array" ref="GV335">MMULT($S335:$W335,GV$2:GV$6)/MMULT($S335:$W335,GU$2:GU$6)-1</f>
        <v>4.6959362354555001E-3</v>
      </c>
      <c r="GW335" s="49">
        <f t="shared" si="10"/>
        <v>7.4406319671393561E-4</v>
      </c>
      <c r="GX335" s="50">
        <f t="shared" si="11"/>
        <v>9.0350436657772246E-3</v>
      </c>
    </row>
    <row r="336" spans="7:206" customFormat="1" x14ac:dyDescent="0.35">
      <c r="G336" s="23">
        <v>0.54325998718222601</v>
      </c>
      <c r="H336">
        <v>0.12854396191290018</v>
      </c>
      <c r="I336">
        <v>0.36338389233069857</v>
      </c>
      <c r="J336">
        <v>0.39118625446333199</v>
      </c>
      <c r="K336">
        <v>0.49702444532609025</v>
      </c>
      <c r="L336">
        <f>SUM(Таблица8[[#This Row],[Аэрофлот]:[Сбербанк]])</f>
        <v>1.923398541215247</v>
      </c>
      <c r="M336" s="30">
        <f>Таблица8[[#This Row],[Аэрофлот]]/$L336</f>
        <v>0.28244795633409497</v>
      </c>
      <c r="N336" s="24">
        <f>Таблица8[[#This Row],[ГАЗПРОМ ао]]/$L336</f>
        <v>6.6831683168316836E-2</v>
      </c>
      <c r="O336" s="24">
        <f>Таблица8[[#This Row],[ГМКНорНик]]/$L336</f>
        <v>0.18892802741812642</v>
      </c>
      <c r="P336" s="24">
        <f>Таблица8[[#This Row],[ЛУКОЙЛ]]/$L336</f>
        <v>0.20338283828382839</v>
      </c>
      <c r="Q336" s="24">
        <f>Таблица8[[#This Row],[Сбербанк]]/$L336</f>
        <v>0.25840949479563341</v>
      </c>
      <c r="R336" s="24">
        <f>SUM(Таблица810[[#This Row],[Аэрофлот]:[Сбербанк]])</f>
        <v>1</v>
      </c>
      <c r="S336" s="30">
        <f>INT($U$1*Таблица810[[#This Row],[Аэрофлот]]/B$8)</f>
        <v>39196</v>
      </c>
      <c r="T336" s="24">
        <f>INT($U$1*Таблица810[[#This Row],[ГАЗПРОМ ао]]/C$8)</f>
        <v>3141</v>
      </c>
      <c r="U336" s="24">
        <f>INT($U$1*Таблица810[[#This Row],[ГМКНорНик]]/D$8)</f>
        <v>77</v>
      </c>
      <c r="V336" s="24">
        <f>INT($U$1*Таблица810[[#This Row],[ЛУКОЙЛ]]/E$8)</f>
        <v>390</v>
      </c>
      <c r="W336" s="31">
        <f>INT($U$1*Таблица810[[#This Row],[Сбербанк]]/F$8)</f>
        <v>9500</v>
      </c>
      <c r="AA336" cm="1">
        <f t="array" ref="AA336">MMULT($S336:$W336,AA$2:AA$6)/MMULT($S336:$W336,Z$2:Z$6)-1</f>
        <v>1.5034133367720193E-2</v>
      </c>
      <c r="AB336" cm="1">
        <f t="array" ref="AB336">MMULT($S336:$W336,AB$2:AB$6)/MMULT($S336:$W336,AA$2:AA$6)-1</f>
        <v>1.7688613600419512E-3</v>
      </c>
      <c r="AC336" cm="1">
        <f t="array" ref="AC336">MMULT($S336:$W336,AC$2:AC$6)/MMULT($S336:$W336,AB$2:AB$6)-1</f>
        <v>0</v>
      </c>
      <c r="AD336" cm="1">
        <f t="array" ref="AD336">MMULT($S336:$W336,AD$2:AD$6)/MMULT($S336:$W336,AC$2:AC$6)-1</f>
        <v>3.4305011723515966E-2</v>
      </c>
      <c r="AE336" cm="1">
        <f t="array" ref="AE336">MMULT($S336:$W336,AE$2:AE$6)/MMULT($S336:$W336,AD$2:AD$6)-1</f>
        <v>0</v>
      </c>
      <c r="AF336" cm="1">
        <f t="array" ref="AF336">MMULT($S336:$W336,AF$2:AF$6)/MMULT($S336:$W336,AE$2:AE$6)-1</f>
        <v>0</v>
      </c>
      <c r="AG336" cm="1">
        <f t="array" ref="AG336">MMULT($S336:$W336,AG$2:AG$6)/MMULT($S336:$W336,AF$2:AF$6)-1</f>
        <v>7.5079963568434049E-3</v>
      </c>
      <c r="AH336" cm="1">
        <f t="array" ref="AH336">MMULT($S336:$W336,AH$2:AH$6)/MMULT($S336:$W336,AG$2:AG$6)-1</f>
        <v>3.0502439195574382E-3</v>
      </c>
      <c r="AI336" cm="1">
        <f t="array" ref="AI336">MMULT($S336:$W336,AI$2:AI$6)/MMULT($S336:$W336,AH$2:AH$6)-1</f>
        <v>-7.078100272487009E-3</v>
      </c>
      <c r="AJ336" cm="1">
        <f t="array" ref="AJ336">MMULT($S336:$W336,AJ$2:AJ$6)/MMULT($S336:$W336,AI$2:AI$6)-1</f>
        <v>1.0331585283665401E-2</v>
      </c>
      <c r="AK336" cm="1">
        <f t="array" ref="AK336">MMULT($S336:$W336,AK$2:AK$6)/MMULT($S336:$W336,AJ$2:AJ$6)-1</f>
        <v>-1.7285516938908008E-2</v>
      </c>
      <c r="AL336" cm="1">
        <f t="array" ref="AL336">MMULT($S336:$W336,AL$2:AL$6)/MMULT($S336:$W336,AK$2:AK$6)-1</f>
        <v>0</v>
      </c>
      <c r="AM336" cm="1">
        <f t="array" ref="AM336">MMULT($S336:$W336,AM$2:AM$6)/MMULT($S336:$W336,AL$2:AL$6)-1</f>
        <v>0</v>
      </c>
      <c r="AN336" cm="1">
        <f t="array" ref="AN336">MMULT($S336:$W336,AN$2:AN$6)/MMULT($S336:$W336,AM$2:AM$6)-1</f>
        <v>4.5343897308187664E-3</v>
      </c>
      <c r="AO336" cm="1">
        <f t="array" ref="AO336">MMULT($S336:$W336,AO$2:AO$6)/MMULT($S336:$W336,AN$2:AN$6)-1</f>
        <v>1.2985147327853053E-3</v>
      </c>
      <c r="AP336" cm="1">
        <f t="array" ref="AP336">MMULT($S336:$W336,AP$2:AP$6)/MMULT($S336:$W336,AO$2:AO$6)-1</f>
        <v>6.0586296762530356E-3</v>
      </c>
      <c r="AQ336" cm="1">
        <f t="array" ref="AQ336">MMULT($S336:$W336,AQ$2:AQ$6)/MMULT($S336:$W336,AP$2:AP$6)-1</f>
        <v>-1.4963240650905818E-2</v>
      </c>
      <c r="AR336" cm="1">
        <f t="array" ref="AR336">MMULT($S336:$W336,AR$2:AR$6)/MMULT($S336:$W336,AQ$2:AQ$6)-1</f>
        <v>-1.2469301884502904E-2</v>
      </c>
      <c r="AS336" cm="1">
        <f t="array" ref="AS336">MMULT($S336:$W336,AS$2:AS$6)/MMULT($S336:$W336,AR$2:AR$6)-1</f>
        <v>0</v>
      </c>
      <c r="AT336" cm="1">
        <f t="array" ref="AT336">MMULT($S336:$W336,AT$2:AT$6)/MMULT($S336:$W336,AS$2:AS$6)-1</f>
        <v>0</v>
      </c>
      <c r="AU336" cm="1">
        <f t="array" ref="AU336">MMULT($S336:$W336,AU$2:AU$6)/MMULT($S336:$W336,AT$2:AT$6)-1</f>
        <v>-6.5358620063841188E-3</v>
      </c>
      <c r="AV336" cm="1">
        <f t="array" ref="AV336">MMULT($S336:$W336,AV$2:AV$6)/MMULT($S336:$W336,AU$2:AU$6)-1</f>
        <v>-4.1016125221084998E-3</v>
      </c>
      <c r="AW336" cm="1">
        <f t="array" ref="AW336">MMULT($S336:$W336,AW$2:AW$6)/MMULT($S336:$W336,AV$2:AV$6)-1</f>
        <v>-1.6911060827164981E-2</v>
      </c>
      <c r="AX336" cm="1">
        <f t="array" ref="AX336">MMULT($S336:$W336,AX$2:AX$6)/MMULT($S336:$W336,AW$2:AW$6)-1</f>
        <v>9.6543358067839868E-3</v>
      </c>
      <c r="AY336" cm="1">
        <f t="array" ref="AY336">MMULT($S336:$W336,AY$2:AY$6)/MMULT($S336:$W336,AX$2:AX$6)-1</f>
        <v>-2.7464409360216546E-2</v>
      </c>
      <c r="AZ336" cm="1">
        <f t="array" ref="AZ336">MMULT($S336:$W336,AZ$2:AZ$6)/MMULT($S336:$W336,AY$2:AY$6)-1</f>
        <v>0</v>
      </c>
      <c r="BA336" cm="1">
        <f t="array" ref="BA336">MMULT($S336:$W336,BA$2:BA$6)/MMULT($S336:$W336,AZ$2:AZ$6)-1</f>
        <v>0</v>
      </c>
      <c r="BB336" cm="1">
        <f t="array" ref="BB336">MMULT($S336:$W336,BB$2:BB$6)/MMULT($S336:$W336,BA$2:BA$6)-1</f>
        <v>1.2997269228947284E-2</v>
      </c>
      <c r="BC336" cm="1">
        <f t="array" ref="BC336">MMULT($S336:$W336,BC$2:BC$6)/MMULT($S336:$W336,BB$2:BB$6)-1</f>
        <v>2.0822383949297141E-3</v>
      </c>
      <c r="BD336" cm="1">
        <f t="array" ref="BD336">MMULT($S336:$W336,BD$2:BD$6)/MMULT($S336:$W336,BC$2:BC$6)-1</f>
        <v>9.3454829458095023E-3</v>
      </c>
      <c r="BE336" cm="1">
        <f t="array" ref="BE336">MMULT($S336:$W336,BE$2:BE$6)/MMULT($S336:$W336,BD$2:BD$6)-1</f>
        <v>1.5328678928771655E-2</v>
      </c>
      <c r="BF336" cm="1">
        <f t="array" ref="BF336">MMULT($S336:$W336,BF$2:BF$6)/MMULT($S336:$W336,BE$2:BE$6)-1</f>
        <v>1.5776906329703078E-3</v>
      </c>
      <c r="BG336" cm="1">
        <f t="array" ref="BG336">MMULT($S336:$W336,BG$2:BG$6)/MMULT($S336:$W336,BF$2:BF$6)-1</f>
        <v>0</v>
      </c>
      <c r="BH336" cm="1">
        <f t="array" ref="BH336">MMULT($S336:$W336,BH$2:BH$6)/MMULT($S336:$W336,BG$2:BG$6)-1</f>
        <v>0</v>
      </c>
      <c r="BI336" cm="1">
        <f t="array" ref="BI336">MMULT($S336:$W336,BI$2:BI$6)/MMULT($S336:$W336,BH$2:BH$6)-1</f>
        <v>1.0163743160440664E-2</v>
      </c>
      <c r="BJ336" cm="1">
        <f t="array" ref="BJ336">MMULT($S336:$W336,BJ$2:BJ$6)/MMULT($S336:$W336,BI$2:BI$6)-1</f>
        <v>-1.3542697929106895E-2</v>
      </c>
      <c r="BK336" cm="1">
        <f t="array" ref="BK336">MMULT($S336:$W336,BK$2:BK$6)/MMULT($S336:$W336,BJ$2:BJ$6)-1</f>
        <v>-1.3415399939702199E-2</v>
      </c>
      <c r="BL336" cm="1">
        <f t="array" ref="BL336">MMULT($S336:$W336,BL$2:BL$6)/MMULT($S336:$W336,BK$2:BK$6)-1</f>
        <v>-4.5861825513238141E-4</v>
      </c>
      <c r="BM336" cm="1">
        <f t="array" ref="BM336">MMULT($S336:$W336,BM$2:BM$6)/MMULT($S336:$W336,BL$2:BL$6)-1</f>
        <v>8.6486198395667735E-3</v>
      </c>
      <c r="BN336" cm="1">
        <f t="array" ref="BN336">MMULT($S336:$W336,BN$2:BN$6)/MMULT($S336:$W336,BM$2:BM$6)-1</f>
        <v>0</v>
      </c>
      <c r="BO336" cm="1">
        <f t="array" ref="BO336">MMULT($S336:$W336,BO$2:BO$6)/MMULT($S336:$W336,BN$2:BN$6)-1</f>
        <v>0</v>
      </c>
      <c r="BP336" cm="1">
        <f t="array" ref="BP336">MMULT($S336:$W336,BP$2:BP$6)/MMULT($S336:$W336,BO$2:BO$6)-1</f>
        <v>2.0532499762944134E-2</v>
      </c>
      <c r="BQ336" cm="1">
        <f t="array" ref="BQ336">MMULT($S336:$W336,BQ$2:BQ$6)/MMULT($S336:$W336,BP$2:BP$6)-1</f>
        <v>-2.7406914413772299E-3</v>
      </c>
      <c r="BR336" cm="1">
        <f t="array" ref="BR336">MMULT($S336:$W336,BR$2:BR$6)/MMULT($S336:$W336,BQ$2:BQ$6)-1</f>
        <v>-3.9102623186121344E-3</v>
      </c>
      <c r="BS336" cm="1">
        <f t="array" ref="BS336">MMULT($S336:$W336,BS$2:BS$6)/MMULT($S336:$W336,BR$2:BR$6)-1</f>
        <v>-1.0694905405595034E-2</v>
      </c>
      <c r="BT336" cm="1">
        <f t="array" ref="BT336">MMULT($S336:$W336,BT$2:BT$6)/MMULT($S336:$W336,BS$2:BS$6)-1</f>
        <v>1.7743410311646057E-2</v>
      </c>
      <c r="BU336" cm="1">
        <f t="array" ref="BU336">MMULT($S336:$W336,BU$2:BU$6)/MMULT($S336:$W336,BT$2:BT$6)-1</f>
        <v>-8.9619146500683478E-3</v>
      </c>
      <c r="BV336" cm="1">
        <f t="array" ref="BV336">MMULT($S336:$W336,BV$2:BV$6)/MMULT($S336:$W336,BU$2:BU$6)-1</f>
        <v>0</v>
      </c>
      <c r="BW336" cm="1">
        <f t="array" ref="BW336">MMULT($S336:$W336,BW$2:BW$6)/MMULT($S336:$W336,BV$2:BV$6)-1</f>
        <v>1.9468858173994352E-3</v>
      </c>
      <c r="BX336" cm="1">
        <f t="array" ref="BX336">MMULT($S336:$W336,BX$2:BX$6)/MMULT($S336:$W336,BW$2:BW$6)-1</f>
        <v>0</v>
      </c>
      <c r="BY336" cm="1">
        <f t="array" ref="BY336">MMULT($S336:$W336,BY$2:BY$6)/MMULT($S336:$W336,BX$2:BX$6)-1</f>
        <v>-8.1276510995648144E-3</v>
      </c>
      <c r="BZ336" cm="1">
        <f t="array" ref="BZ336">MMULT($S336:$W336,BZ$2:BZ$6)/MMULT($S336:$W336,BY$2:BY$6)-1</f>
        <v>-1.8890413592224986E-2</v>
      </c>
      <c r="CA336" cm="1">
        <f t="array" ref="CA336">MMULT($S336:$W336,CA$2:CA$6)/MMULT($S336:$W336,BZ$2:BZ$6)-1</f>
        <v>-5.0836444021401528E-3</v>
      </c>
      <c r="CB336" cm="1">
        <f t="array" ref="CB336">MMULT($S336:$W336,CB$2:CB$6)/MMULT($S336:$W336,CA$2:CA$6)-1</f>
        <v>0</v>
      </c>
      <c r="CC336" cm="1">
        <f t="array" ref="CC336">MMULT($S336:$W336,CC$2:CC$6)/MMULT($S336:$W336,CB$2:CB$6)-1</f>
        <v>0</v>
      </c>
      <c r="CD336" cm="1">
        <f t="array" ref="CD336">MMULT($S336:$W336,CD$2:CD$6)/MMULT($S336:$W336,CC$2:CC$6)-1</f>
        <v>1.3715166147051372E-2</v>
      </c>
      <c r="CE336" cm="1">
        <f t="array" ref="CE336">MMULT($S336:$W336,CE$2:CE$6)/MMULT($S336:$W336,CD$2:CD$6)-1</f>
        <v>6.9593567028687353E-3</v>
      </c>
      <c r="CF336" cm="1">
        <f t="array" ref="CF336">MMULT($S336:$W336,CF$2:CF$6)/MMULT($S336:$W336,CE$2:CE$6)-1</f>
        <v>-4.6720287747608058E-3</v>
      </c>
      <c r="CG336" cm="1">
        <f t="array" ref="CG336">MMULT($S336:$W336,CG$2:CG$6)/MMULT($S336:$W336,CF$2:CF$6)-1</f>
        <v>-1.2428384653498825E-2</v>
      </c>
      <c r="CH336" cm="1">
        <f t="array" ref="CH336">MMULT($S336:$W336,CH$2:CH$6)/MMULT($S336:$W336,CG$2:CG$6)-1</f>
        <v>2.1955405481763224E-2</v>
      </c>
      <c r="CI336" cm="1">
        <f t="array" ref="CI336">MMULT($S336:$W336,CI$2:CI$6)/MMULT($S336:$W336,CH$2:CH$6)-1</f>
        <v>0</v>
      </c>
      <c r="CJ336" cm="1">
        <f t="array" ref="CJ336">MMULT($S336:$W336,CJ$2:CJ$6)/MMULT($S336:$W336,CI$2:CI$6)-1</f>
        <v>0</v>
      </c>
      <c r="CK336" cm="1">
        <f t="array" ref="CK336">MMULT($S336:$W336,CK$2:CK$6)/MMULT($S336:$W336,CJ$2:CJ$6)-1</f>
        <v>0</v>
      </c>
      <c r="CL336" cm="1">
        <f t="array" ref="CL336">MMULT($S336:$W336,CL$2:CL$6)/MMULT($S336:$W336,CK$2:CK$6)-1</f>
        <v>1.793383236990298E-2</v>
      </c>
      <c r="CM336" cm="1">
        <f t="array" ref="CM336">MMULT($S336:$W336,CM$2:CM$6)/MMULT($S336:$W336,CL$2:CL$6)-1</f>
        <v>-7.713671988136328E-3</v>
      </c>
      <c r="CN336" cm="1">
        <f t="array" ref="CN336">MMULT($S336:$W336,CN$2:CN$6)/MMULT($S336:$W336,CM$2:CM$6)-1</f>
        <v>1.39532940216478E-2</v>
      </c>
      <c r="CO336" cm="1">
        <f t="array" ref="CO336">MMULT($S336:$W336,CO$2:CO$6)/MMULT($S336:$W336,CN$2:CN$6)-1</f>
        <v>2.1123662926436637E-3</v>
      </c>
      <c r="CP336" cm="1">
        <f t="array" ref="CP336">MMULT($S336:$W336,CP$2:CP$6)/MMULT($S336:$W336,CO$2:CO$6)-1</f>
        <v>0</v>
      </c>
      <c r="CQ336" cm="1">
        <f t="array" ref="CQ336">MMULT($S336:$W336,CQ$2:CQ$6)/MMULT($S336:$W336,CP$2:CP$6)-1</f>
        <v>0</v>
      </c>
      <c r="CR336" cm="1">
        <f t="array" ref="CR336">MMULT($S336:$W336,CR$2:CR$6)/MMULT($S336:$W336,CQ$2:CQ$6)-1</f>
        <v>1.8893117930493641E-2</v>
      </c>
      <c r="CS336" cm="1">
        <f t="array" ref="CS336">MMULT($S336:$W336,CS$2:CS$6)/MMULT($S336:$W336,CR$2:CR$6)-1</f>
        <v>-1.2788236699549982E-2</v>
      </c>
      <c r="CT336" cm="1">
        <f t="array" ref="CT336">MMULT($S336:$W336,CT$2:CT$6)/MMULT($S336:$W336,CS$2:CS$6)-1</f>
        <v>-1.3896302185086529E-2</v>
      </c>
      <c r="CU336" cm="1">
        <f t="array" ref="CU336">MMULT($S336:$W336,CU$2:CU$6)/MMULT($S336:$W336,CT$2:CT$6)-1</f>
        <v>-2.1171814836449587E-2</v>
      </c>
      <c r="CV336" cm="1">
        <f t="array" ref="CV336">MMULT($S336:$W336,CV$2:CV$6)/MMULT($S336:$W336,CU$2:CU$6)-1</f>
        <v>9.0036314584773791E-3</v>
      </c>
      <c r="CW336" cm="1">
        <f t="array" ref="CW336">MMULT($S336:$W336,CW$2:CW$6)/MMULT($S336:$W336,CV$2:CV$6)-1</f>
        <v>0</v>
      </c>
      <c r="CX336" cm="1">
        <f t="array" ref="CX336">MMULT($S336:$W336,CX$2:CX$6)/MMULT($S336:$W336,CW$2:CW$6)-1</f>
        <v>0</v>
      </c>
      <c r="CY336" cm="1">
        <f t="array" ref="CY336">MMULT($S336:$W336,CY$2:CY$6)/MMULT($S336:$W336,CX$2:CX$6)-1</f>
        <v>1.9222921227866063E-3</v>
      </c>
      <c r="CZ336" cm="1">
        <f t="array" ref="CZ336">MMULT($S336:$W336,CZ$2:CZ$6)/MMULT($S336:$W336,CY$2:CY$6)-1</f>
        <v>-2.1426544272859394E-2</v>
      </c>
      <c r="DA336" cm="1">
        <f t="array" ref="DA336">MMULT($S336:$W336,DA$2:DA$6)/MMULT($S336:$W336,CZ$2:CZ$6)-1</f>
        <v>-2.6105803673076577E-3</v>
      </c>
      <c r="DB336" cm="1">
        <f t="array" ref="DB336">MMULT($S336:$W336,DB$2:DB$6)/MMULT($S336:$W336,DA$2:DA$6)-1</f>
        <v>2.3210102867932125E-3</v>
      </c>
      <c r="DC336" cm="1">
        <f t="array" ref="DC336">MMULT($S336:$W336,DC$2:DC$6)/MMULT($S336:$W336,DB$2:DB$6)-1</f>
        <v>2.3516969682305211E-2</v>
      </c>
      <c r="DD336" cm="1">
        <f t="array" ref="DD336">MMULT($S336:$W336,DD$2:DD$6)/MMULT($S336:$W336,DC$2:DC$6)-1</f>
        <v>0</v>
      </c>
      <c r="DE336" cm="1">
        <f t="array" ref="DE336">MMULT($S336:$W336,DE$2:DE$6)/MMULT($S336:$W336,DD$2:DD$6)-1</f>
        <v>0</v>
      </c>
      <c r="DF336" cm="1">
        <f t="array" ref="DF336">MMULT($S336:$W336,DF$2:DF$6)/MMULT($S336:$W336,DE$2:DE$6)-1</f>
        <v>6.1363856643608106E-3</v>
      </c>
      <c r="DG336" cm="1">
        <f t="array" ref="DG336">MMULT($S336:$W336,DG$2:DG$6)/MMULT($S336:$W336,DF$2:DF$6)-1</f>
        <v>-6.679858118280757E-3</v>
      </c>
      <c r="DH336" cm="1">
        <f t="array" ref="DH336">MMULT($S336:$W336,DH$2:DH$6)/MMULT($S336:$W336,DG$2:DG$6)-1</f>
        <v>2.9559306824400444E-3</v>
      </c>
      <c r="DI336" cm="1">
        <f t="array" ref="DI336">MMULT($S336:$W336,DI$2:DI$6)/MMULT($S336:$W336,DH$2:DH$6)-1</f>
        <v>-1.3153430092663898E-3</v>
      </c>
      <c r="DJ336" cm="1">
        <f t="array" ref="DJ336">MMULT($S336:$W336,DJ$2:DJ$6)/MMULT($S336:$W336,DI$2:DI$6)-1</f>
        <v>3.5752385696683486E-3</v>
      </c>
      <c r="DK336" cm="1">
        <f t="array" ref="DK336">MMULT($S336:$W336,DK$2:DK$6)/MMULT($S336:$W336,DJ$2:DJ$6)-1</f>
        <v>0</v>
      </c>
      <c r="DL336" cm="1">
        <f t="array" ref="DL336">MMULT($S336:$W336,DL$2:DL$6)/MMULT($S336:$W336,DK$2:DK$6)-1</f>
        <v>0</v>
      </c>
      <c r="DM336" cm="1">
        <f t="array" ref="DM336">MMULT($S336:$W336,DM$2:DM$6)/MMULT($S336:$W336,DL$2:DL$6)-1</f>
        <v>-9.7407745010503755E-3</v>
      </c>
      <c r="DN336" cm="1">
        <f t="array" ref="DN336">MMULT($S336:$W336,DN$2:DN$6)/MMULT($S336:$W336,DM$2:DM$6)-1</f>
        <v>-1.7034169816618872E-2</v>
      </c>
      <c r="DO336" cm="1">
        <f t="array" ref="DO336">MMULT($S336:$W336,DO$2:DO$6)/MMULT($S336:$W336,DN$2:DN$6)-1</f>
        <v>9.9591455195351397E-3</v>
      </c>
      <c r="DP336" cm="1">
        <f t="array" ref="DP336">MMULT($S336:$W336,DP$2:DP$6)/MMULT($S336:$W336,DO$2:DO$6)-1</f>
        <v>2.6085165063003402E-3</v>
      </c>
      <c r="DQ336" cm="1">
        <f t="array" ref="DQ336">MMULT($S336:$W336,DQ$2:DQ$6)/MMULT($S336:$W336,DP$2:DP$6)-1</f>
        <v>-4.5024010270178216E-3</v>
      </c>
      <c r="DR336" cm="1">
        <f t="array" ref="DR336">MMULT($S336:$W336,DR$2:DR$6)/MMULT($S336:$W336,DQ$2:DQ$6)-1</f>
        <v>0</v>
      </c>
      <c r="DS336" cm="1">
        <f t="array" ref="DS336">MMULT($S336:$W336,DS$2:DS$6)/MMULT($S336:$W336,DR$2:DR$6)-1</f>
        <v>0</v>
      </c>
      <c r="DT336" cm="1">
        <f t="array" ref="DT336">MMULT($S336:$W336,DT$2:DT$6)/MMULT($S336:$W336,DS$2:DS$6)-1</f>
        <v>1.2870247082634734E-2</v>
      </c>
      <c r="DU336" cm="1">
        <f t="array" ref="DU336">MMULT($S336:$W336,DU$2:DU$6)/MMULT($S336:$W336,DT$2:DT$6)-1</f>
        <v>4.9612977317423645E-3</v>
      </c>
      <c r="DV336" cm="1">
        <f t="array" ref="DV336">MMULT($S336:$W336,DV$2:DV$6)/MMULT($S336:$W336,DU$2:DU$6)-1</f>
        <v>1.337902024878046E-3</v>
      </c>
      <c r="DW336" cm="1">
        <f t="array" ref="DW336">MMULT($S336:$W336,DW$2:DW$6)/MMULT($S336:$W336,DV$2:DV$6)-1</f>
        <v>-5.3786530482529127E-3</v>
      </c>
      <c r="DX336" cm="1">
        <f t="array" ref="DX336">MMULT($S336:$W336,DX$2:DX$6)/MMULT($S336:$W336,DW$2:DW$6)-1</f>
        <v>1.1012065281538641E-2</v>
      </c>
      <c r="DY336" cm="1">
        <f t="array" ref="DY336">MMULT($S336:$W336,DY$2:DY$6)/MMULT($S336:$W336,DX$2:DX$6)-1</f>
        <v>0</v>
      </c>
      <c r="DZ336" cm="1">
        <f t="array" ref="DZ336">MMULT($S336:$W336,DZ$2:DZ$6)/MMULT($S336:$W336,DY$2:DY$6)-1</f>
        <v>0</v>
      </c>
      <c r="EA336" cm="1">
        <f t="array" ref="EA336">MMULT($S336:$W336,EA$2:EA$6)/MMULT($S336:$W336,DZ$2:DZ$6)-1</f>
        <v>-9.6459727264142092E-3</v>
      </c>
      <c r="EB336" cm="1">
        <f t="array" ref="EB336">MMULT($S336:$W336,EB$2:EB$6)/MMULT($S336:$W336,EA$2:EA$6)-1</f>
        <v>-8.8775324041748815E-3</v>
      </c>
      <c r="EC336" cm="1">
        <f t="array" ref="EC336">MMULT($S336:$W336,EC$2:EC$6)/MMULT($S336:$W336,EB$2:EB$6)-1</f>
        <v>1.2526546616831169E-3</v>
      </c>
      <c r="ED336" cm="1">
        <f t="array" ref="ED336">MMULT($S336:$W336,ED$2:ED$6)/MMULT($S336:$W336,EC$2:EC$6)-1</f>
        <v>1.1012317876643918E-2</v>
      </c>
      <c r="EE336" cm="1">
        <f t="array" ref="EE336">MMULT($S336:$W336,EE$2:EE$6)/MMULT($S336:$W336,ED$2:ED$6)-1</f>
        <v>3.2953301131346535E-3</v>
      </c>
      <c r="EF336" cm="1">
        <f t="array" ref="EF336">MMULT($S336:$W336,EF$2:EF$6)/MMULT($S336:$W336,EE$2:EE$6)-1</f>
        <v>0</v>
      </c>
      <c r="EG336" cm="1">
        <f t="array" ref="EG336">MMULT($S336:$W336,EG$2:EG$6)/MMULT($S336:$W336,EF$2:EF$6)-1</f>
        <v>0</v>
      </c>
      <c r="EH336" cm="1">
        <f t="array" ref="EH336">MMULT($S336:$W336,EH$2:EH$6)/MMULT($S336:$W336,EG$2:EG$6)-1</f>
        <v>8.7174222133283852E-3</v>
      </c>
      <c r="EI336" cm="1">
        <f t="array" ref="EI336">MMULT($S336:$W336,EI$2:EI$6)/MMULT($S336:$W336,EH$2:EH$6)-1</f>
        <v>3.848301195938042E-3</v>
      </c>
      <c r="EJ336" cm="1">
        <f t="array" ref="EJ336">MMULT($S336:$W336,EJ$2:EJ$6)/MMULT($S336:$W336,EI$2:EI$6)-1</f>
        <v>-6.4144461698985022E-3</v>
      </c>
      <c r="EK336" cm="1">
        <f t="array" ref="EK336">MMULT($S336:$W336,EK$2:EK$6)/MMULT($S336:$W336,EJ$2:EJ$6)-1</f>
        <v>-1.3840083999423491E-3</v>
      </c>
      <c r="EL336" cm="1">
        <f t="array" ref="EL336">MMULT($S336:$W336,EL$2:EL$6)/MMULT($S336:$W336,EK$2:EK$6)-1</f>
        <v>-9.4865633530567539E-3</v>
      </c>
      <c r="EM336" cm="1">
        <f t="array" ref="EM336">MMULT($S336:$W336,EM$2:EM$6)/MMULT($S336:$W336,EL$2:EL$6)-1</f>
        <v>0</v>
      </c>
      <c r="EN336" cm="1">
        <f t="array" ref="EN336">MMULT($S336:$W336,EN$2:EN$6)/MMULT($S336:$W336,EM$2:EM$6)-1</f>
        <v>0</v>
      </c>
      <c r="EO336" cm="1">
        <f t="array" ref="EO336">MMULT($S336:$W336,EO$2:EO$6)/MMULT($S336:$W336,EN$2:EN$6)-1</f>
        <v>0</v>
      </c>
      <c r="EP336" cm="1">
        <f t="array" ref="EP336">MMULT($S336:$W336,EP$2:EP$6)/MMULT($S336:$W336,EO$2:EO$6)-1</f>
        <v>1.9179803954327168E-2</v>
      </c>
      <c r="EQ336" cm="1">
        <f t="array" ref="EQ336">MMULT($S336:$W336,EQ$2:EQ$6)/MMULT($S336:$W336,EP$2:EP$6)-1</f>
        <v>1.1418929081179918E-2</v>
      </c>
      <c r="ER336" cm="1">
        <f t="array" ref="ER336">MMULT($S336:$W336,ER$2:ER$6)/MMULT($S336:$W336,EQ$2:EQ$6)-1</f>
        <v>1.0078508494733462E-2</v>
      </c>
      <c r="ES336" cm="1">
        <f t="array" ref="ES336">MMULT($S336:$W336,ES$2:ES$6)/MMULT($S336:$W336,ER$2:ER$6)-1</f>
        <v>4.6351995445401695E-3</v>
      </c>
      <c r="ET336" cm="1">
        <f t="array" ref="ET336">MMULT($S336:$W336,ET$2:ET$6)/MMULT($S336:$W336,ES$2:ES$6)-1</f>
        <v>0</v>
      </c>
      <c r="EU336" cm="1">
        <f t="array" ref="EU336">MMULT($S336:$W336,EU$2:EU$6)/MMULT($S336:$W336,ET$2:ET$6)-1</f>
        <v>0</v>
      </c>
      <c r="EV336" cm="1">
        <f t="array" ref="EV336">MMULT($S336:$W336,EV$2:EV$6)/MMULT($S336:$W336,EU$2:EU$6)-1</f>
        <v>7.8022450914059238E-3</v>
      </c>
      <c r="EW336" cm="1">
        <f t="array" ref="EW336">MMULT($S336:$W336,EW$2:EW$6)/MMULT($S336:$W336,EV$2:EV$6)-1</f>
        <v>-1.4477147774487387E-2</v>
      </c>
      <c r="EX336" cm="1">
        <f t="array" ref="EX336">MMULT($S336:$W336,EX$2:EX$6)/MMULT($S336:$W336,EW$2:EW$6)-1</f>
        <v>-3.2468419512691193E-3</v>
      </c>
      <c r="EY336" cm="1">
        <f t="array" ref="EY336">MMULT($S336:$W336,EY$2:EY$6)/MMULT($S336:$W336,EX$2:EX$6)-1</f>
        <v>6.331197487871254E-3</v>
      </c>
      <c r="EZ336" cm="1">
        <f t="array" ref="EZ336">MMULT($S336:$W336,EZ$2:EZ$6)/MMULT($S336:$W336,EY$2:EY$6)-1</f>
        <v>1.3656957822021365E-3</v>
      </c>
      <c r="FA336" cm="1">
        <f t="array" ref="FA336">MMULT($S336:$W336,FA$2:FA$6)/MMULT($S336:$W336,EZ$2:EZ$6)-1</f>
        <v>0</v>
      </c>
      <c r="FB336" cm="1">
        <f t="array" ref="FB336">MMULT($S336:$W336,FB$2:FB$6)/MMULT($S336:$W336,FA$2:FA$6)-1</f>
        <v>0</v>
      </c>
      <c r="FC336" cm="1">
        <f t="array" ref="FC336">MMULT($S336:$W336,FC$2:FC$6)/MMULT($S336:$W336,FB$2:FB$6)-1</f>
        <v>1.0468142058152274E-2</v>
      </c>
      <c r="FD336" cm="1">
        <f t="array" ref="FD336">MMULT($S336:$W336,FD$2:FD$6)/MMULT($S336:$W336,FC$2:FC$6)-1</f>
        <v>6.5927347536227643E-3</v>
      </c>
      <c r="FE336" cm="1">
        <f t="array" ref="FE336">MMULT($S336:$W336,FE$2:FE$6)/MMULT($S336:$W336,FD$2:FD$6)-1</f>
        <v>-2.0584096384044237E-2</v>
      </c>
      <c r="FF336" cm="1">
        <f t="array" ref="FF336">MMULT($S336:$W336,FF$2:FF$6)/MMULT($S336:$W336,FE$2:FE$6)-1</f>
        <v>-3.8117921336826566E-3</v>
      </c>
      <c r="FG336" cm="1">
        <f t="array" ref="FG336">MMULT($S336:$W336,FG$2:FG$6)/MMULT($S336:$W336,FF$2:FF$6)-1</f>
        <v>9.122746726337061E-3</v>
      </c>
      <c r="FH336" cm="1">
        <f t="array" ref="FH336">MMULT($S336:$W336,FH$2:FH$6)/MMULT($S336:$W336,FG$2:FG$6)-1</f>
        <v>0</v>
      </c>
      <c r="FI336" cm="1">
        <f t="array" ref="FI336">MMULT($S336:$W336,FI$2:FI$6)/MMULT($S336:$W336,FH$2:FH$6)-1</f>
        <v>0</v>
      </c>
      <c r="FJ336" cm="1">
        <f t="array" ref="FJ336">MMULT($S336:$W336,FJ$2:FJ$6)/MMULT($S336:$W336,FI$2:FI$6)-1</f>
        <v>3.5008252462100931E-3</v>
      </c>
      <c r="FK336" cm="1">
        <f t="array" ref="FK336">MMULT($S336:$W336,FK$2:FK$6)/MMULT($S336:$W336,FJ$2:FJ$6)-1</f>
        <v>5.3274933761102705E-3</v>
      </c>
      <c r="FL336" cm="1">
        <f t="array" ref="FL336">MMULT($S336:$W336,FL$2:FL$6)/MMULT($S336:$W336,FK$2:FK$6)-1</f>
        <v>4.419726034441851E-3</v>
      </c>
      <c r="FM336" cm="1">
        <f t="array" ref="FM336">MMULT($S336:$W336,FM$2:FM$6)/MMULT($S336:$W336,FL$2:FL$6)-1</f>
        <v>5.5374930835923042E-3</v>
      </c>
      <c r="FN336" cm="1">
        <f t="array" ref="FN336">MMULT($S336:$W336,FN$2:FN$6)/MMULT($S336:$W336,FM$2:FM$6)-1</f>
        <v>-7.5398077248228779E-3</v>
      </c>
      <c r="FO336" cm="1">
        <f t="array" ref="FO336">MMULT($S336:$W336,FO$2:FO$6)/MMULT($S336:$W336,FN$2:FN$6)-1</f>
        <v>0</v>
      </c>
      <c r="FP336" cm="1">
        <f t="array" ref="FP336">MMULT($S336:$W336,FP$2:FP$6)/MMULT($S336:$W336,FO$2:FO$6)-1</f>
        <v>0</v>
      </c>
      <c r="FQ336" cm="1">
        <f t="array" ref="FQ336">MMULT($S336:$W336,FQ$2:FQ$6)/MMULT($S336:$W336,FP$2:FP$6)-1</f>
        <v>-2.5692508424444149E-3</v>
      </c>
      <c r="FR336" cm="1">
        <f t="array" ref="FR336">MMULT($S336:$W336,FR$2:FR$6)/MMULT($S336:$W336,FQ$2:FQ$6)-1</f>
        <v>1.5341567764586284E-2</v>
      </c>
      <c r="FS336" cm="1">
        <f t="array" ref="FS336">MMULT($S336:$W336,FS$2:FS$6)/MMULT($S336:$W336,FR$2:FR$6)-1</f>
        <v>1.3795452394937291E-2</v>
      </c>
      <c r="FT336" cm="1">
        <f t="array" ref="FT336">MMULT($S336:$W336,FT$2:FT$6)/MMULT($S336:$W336,FS$2:FS$6)-1</f>
        <v>-6.943965148410447E-4</v>
      </c>
      <c r="FU336" cm="1">
        <f t="array" ref="FU336">MMULT($S336:$W336,FU$2:FU$6)/MMULT($S336:$W336,FT$2:FT$6)-1</f>
        <v>-1.1500735569568432E-3</v>
      </c>
      <c r="FV336" cm="1">
        <f t="array" ref="FV336">MMULT($S336:$W336,FV$2:FV$6)/MMULT($S336:$W336,FU$2:FU$6)-1</f>
        <v>0</v>
      </c>
      <c r="FW336" cm="1">
        <f t="array" ref="FW336">MMULT($S336:$W336,FW$2:FW$6)/MMULT($S336:$W336,FV$2:FV$6)-1</f>
        <v>0</v>
      </c>
      <c r="FX336" cm="1">
        <f t="array" ref="FX336">MMULT($S336:$W336,FX$2:FX$6)/MMULT($S336:$W336,FW$2:FW$6)-1</f>
        <v>4.4057591897224135E-3</v>
      </c>
      <c r="FY336" cm="1">
        <f t="array" ref="FY336">MMULT($S336:$W336,FY$2:FY$6)/MMULT($S336:$W336,FX$2:FX$6)-1</f>
        <v>-3.4839101989115884E-3</v>
      </c>
      <c r="FZ336" cm="1">
        <f t="array" ref="FZ336">MMULT($S336:$W336,FZ$2:FZ$6)/MMULT($S336:$W336,FY$2:FY$6)-1</f>
        <v>1.4059736792225497E-2</v>
      </c>
      <c r="GA336" cm="1">
        <f t="array" ref="GA336">MMULT($S336:$W336,GA$2:GA$6)/MMULT($S336:$W336,FZ$2:FZ$6)-1</f>
        <v>-4.0070161634625512E-3</v>
      </c>
      <c r="GB336" cm="1">
        <f t="array" ref="GB336">MMULT($S336:$W336,GB$2:GB$6)/MMULT($S336:$W336,GA$2:GA$6)-1</f>
        <v>-2.1363708674770887E-3</v>
      </c>
      <c r="GC336" cm="1">
        <f t="array" ref="GC336">MMULT($S336:$W336,GC$2:GC$6)/MMULT($S336:$W336,GB$2:GB$6)-1</f>
        <v>0</v>
      </c>
      <c r="GD336" cm="1">
        <f t="array" ref="GD336">MMULT($S336:$W336,GD$2:GD$6)/MMULT($S336:$W336,GC$2:GC$6)-1</f>
        <v>0</v>
      </c>
      <c r="GE336" cm="1">
        <f t="array" ref="GE336">MMULT($S336:$W336,GE$2:GE$6)/MMULT($S336:$W336,GD$2:GD$6)-1</f>
        <v>-2.0833797177177704E-3</v>
      </c>
      <c r="GF336" cm="1">
        <f t="array" ref="GF336">MMULT($S336:$W336,GF$2:GF$6)/MMULT($S336:$W336,GE$2:GE$6)-1</f>
        <v>-9.6362560817104814E-3</v>
      </c>
      <c r="GG336" cm="1">
        <f t="array" ref="GG336">MMULT($S336:$W336,GG$2:GG$6)/MMULT($S336:$W336,GF$2:GF$6)-1</f>
        <v>-3.8387578193224137E-3</v>
      </c>
      <c r="GH336" cm="1">
        <f t="array" ref="GH336">MMULT($S336:$W336,GH$2:GH$6)/MMULT($S336:$W336,GG$2:GG$6)-1</f>
        <v>-8.3299498756483903E-4</v>
      </c>
      <c r="GI336" cm="1">
        <f t="array" ref="GI336">MMULT($S336:$W336,GI$2:GI$6)/MMULT($S336:$W336,GH$2:GH$6)-1</f>
        <v>2.9770209305302053E-4</v>
      </c>
      <c r="GJ336" cm="1">
        <f t="array" ref="GJ336">MMULT($S336:$W336,GJ$2:GJ$6)/MMULT($S336:$W336,GI$2:GI$6)-1</f>
        <v>0</v>
      </c>
      <c r="GK336" cm="1">
        <f t="array" ref="GK336">MMULT($S336:$W336,GK$2:GK$6)/MMULT($S336:$W336,GJ$2:GJ$6)-1</f>
        <v>0</v>
      </c>
      <c r="GL336" cm="1">
        <f t="array" ref="GL336">MMULT($S336:$W336,GL$2:GL$6)/MMULT($S336:$W336,GK$2:GK$6)-1</f>
        <v>4.7309105347110858E-3</v>
      </c>
      <c r="GM336" cm="1">
        <f t="array" ref="GM336">MMULT($S336:$W336,GM$2:GM$6)/MMULT($S336:$W336,GL$2:GL$6)-1</f>
        <v>1.3178023655533444E-3</v>
      </c>
      <c r="GN336" cm="1">
        <f t="array" ref="GN336">MMULT($S336:$W336,GN$2:GN$6)/MMULT($S336:$W336,GM$2:GM$6)-1</f>
        <v>-4.8115565483738409E-3</v>
      </c>
      <c r="GO336" cm="1">
        <f t="array" ref="GO336">MMULT($S336:$W336,GO$2:GO$6)/MMULT($S336:$W336,GN$2:GN$6)-1</f>
        <v>-8.4091848955490933E-3</v>
      </c>
      <c r="GP336" cm="1">
        <f t="array" ref="GP336">MMULT($S336:$W336,GP$2:GP$6)/MMULT($S336:$W336,GO$2:GO$6)-1</f>
        <v>1.0099189724819713E-2</v>
      </c>
      <c r="GQ336" cm="1">
        <f t="array" ref="GQ336">MMULT($S336:$W336,GQ$2:GQ$6)/MMULT($S336:$W336,GP$2:GP$6)-1</f>
        <v>0</v>
      </c>
      <c r="GR336" cm="1">
        <f t="array" ref="GR336">MMULT($S336:$W336,GR$2:GR$6)/MMULT($S336:$W336,GQ$2:GQ$6)-1</f>
        <v>0</v>
      </c>
      <c r="GS336" cm="1">
        <f t="array" ref="GS336">MMULT($S336:$W336,GS$2:GS$6)/MMULT($S336:$W336,GR$2:GR$6)-1</f>
        <v>-4.6734565280061036E-3</v>
      </c>
      <c r="GT336" cm="1">
        <f t="array" ref="GT336">MMULT($S336:$W336,GT$2:GT$6)/MMULT($S336:$W336,GS$2:GS$6)-1</f>
        <v>-1.1719044998013795E-2</v>
      </c>
      <c r="GU336" cm="1">
        <f t="array" ref="GU336">MMULT($S336:$W336,GU$2:GU$6)/MMULT($S336:$W336,GT$2:GT$6)-1</f>
        <v>7.2018394271533559E-3</v>
      </c>
      <c r="GV336" cm="1">
        <f t="array" ref="GV336">MMULT($S336:$W336,GV$2:GV$6)/MMULT($S336:$W336,GU$2:GU$6)-1</f>
        <v>7.6844558329083323E-3</v>
      </c>
      <c r="GW336" s="49">
        <f t="shared" si="10"/>
        <v>6.4576769606677095E-4</v>
      </c>
      <c r="GX336" s="50">
        <f t="shared" si="11"/>
        <v>8.962694385189653E-3</v>
      </c>
    </row>
    <row r="337" spans="7:206" customFormat="1" x14ac:dyDescent="0.35">
      <c r="G337" s="23">
        <v>0.95327616199224829</v>
      </c>
      <c r="H337">
        <v>0.73931089205603195</v>
      </c>
      <c r="I337">
        <v>0.98861659596545304</v>
      </c>
      <c r="J337">
        <v>0.7032380138554033</v>
      </c>
      <c r="K337">
        <v>0.81774346140934473</v>
      </c>
      <c r="L337">
        <f>SUM(Таблица8[[#This Row],[Аэрофлот]:[Сбербанк]])</f>
        <v>4.202185125278481</v>
      </c>
      <c r="M337" s="30">
        <f>Таблица8[[#This Row],[Аэрофлот]]/$L337</f>
        <v>0.22685249068580104</v>
      </c>
      <c r="N337" s="24">
        <f>Таблица8[[#This Row],[ГАЗПРОМ ао]]/$L337</f>
        <v>0.17593486960121429</v>
      </c>
      <c r="O337" s="24">
        <f>Таблица8[[#This Row],[ГМКНорНик]]/$L337</f>
        <v>0.23526250426673834</v>
      </c>
      <c r="P337" s="24">
        <f>Таблица8[[#This Row],[ЛУКОЙЛ]]/$L337</f>
        <v>0.1673505552206721</v>
      </c>
      <c r="Q337" s="24">
        <f>Таблица8[[#This Row],[Сбербанк]]/$L337</f>
        <v>0.1945995802255743</v>
      </c>
      <c r="R337" s="24">
        <f>SUM(Таблица810[[#This Row],[Аэрофлот]:[Сбербанк]])</f>
        <v>1</v>
      </c>
      <c r="S337" s="30">
        <f>INT($U$1*Таблица810[[#This Row],[Аэрофлот]]/B$8)</f>
        <v>31481</v>
      </c>
      <c r="T337" s="24">
        <f>INT($U$1*Таблица810[[#This Row],[ГАЗПРОМ ао]]/C$8)</f>
        <v>8271</v>
      </c>
      <c r="U337" s="24">
        <f>INT($U$1*Таблица810[[#This Row],[ГМКНорНик]]/D$8)</f>
        <v>96</v>
      </c>
      <c r="V337" s="24">
        <f>INT($U$1*Таблица810[[#This Row],[ЛУКОЙЛ]]/E$8)</f>
        <v>321</v>
      </c>
      <c r="W337" s="31">
        <f>INT($U$1*Таблица810[[#This Row],[Сбербанк]]/F$8)</f>
        <v>7154</v>
      </c>
      <c r="AA337" cm="1">
        <f t="array" ref="AA337">MMULT($S337:$W337,AA$2:AA$6)/MMULT($S337:$W337,Z$2:Z$6)-1</f>
        <v>1.4778465418010311E-2</v>
      </c>
      <c r="AB337" cm="1">
        <f t="array" ref="AB337">MMULT($S337:$W337,AB$2:AB$6)/MMULT($S337:$W337,AA$2:AA$6)-1</f>
        <v>2.1816945081984951E-3</v>
      </c>
      <c r="AC337" cm="1">
        <f t="array" ref="AC337">MMULT($S337:$W337,AC$2:AC$6)/MMULT($S337:$W337,AB$2:AB$6)-1</f>
        <v>0</v>
      </c>
      <c r="AD337" cm="1">
        <f t="array" ref="AD337">MMULT($S337:$W337,AD$2:AD$6)/MMULT($S337:$W337,AC$2:AC$6)-1</f>
        <v>3.8591295277997206E-2</v>
      </c>
      <c r="AE337" cm="1">
        <f t="array" ref="AE337">MMULT($S337:$W337,AE$2:AE$6)/MMULT($S337:$W337,AD$2:AD$6)-1</f>
        <v>0</v>
      </c>
      <c r="AF337" cm="1">
        <f t="array" ref="AF337">MMULT($S337:$W337,AF$2:AF$6)/MMULT($S337:$W337,AE$2:AE$6)-1</f>
        <v>0</v>
      </c>
      <c r="AG337" cm="1">
        <f t="array" ref="AG337">MMULT($S337:$W337,AG$2:AG$6)/MMULT($S337:$W337,AF$2:AF$6)-1</f>
        <v>6.0993306031777994E-3</v>
      </c>
      <c r="AH337" cm="1">
        <f t="array" ref="AH337">MMULT($S337:$W337,AH$2:AH$6)/MMULT($S337:$W337,AG$2:AG$6)-1</f>
        <v>1.9540899577450421E-3</v>
      </c>
      <c r="AI337" cm="1">
        <f t="array" ref="AI337">MMULT($S337:$W337,AI$2:AI$6)/MMULT($S337:$W337,AH$2:AH$6)-1</f>
        <v>-6.2592264439212952E-3</v>
      </c>
      <c r="AJ337" cm="1">
        <f t="array" ref="AJ337">MMULT($S337:$W337,AJ$2:AJ$6)/MMULT($S337:$W337,AI$2:AI$6)-1</f>
        <v>1.0960991726805869E-2</v>
      </c>
      <c r="AK337" cm="1">
        <f t="array" ref="AK337">MMULT($S337:$W337,AK$2:AK$6)/MMULT($S337:$W337,AJ$2:AJ$6)-1</f>
        <v>-1.6827576621591289E-2</v>
      </c>
      <c r="AL337" cm="1">
        <f t="array" ref="AL337">MMULT($S337:$W337,AL$2:AL$6)/MMULT($S337:$W337,AK$2:AK$6)-1</f>
        <v>0</v>
      </c>
      <c r="AM337" cm="1">
        <f t="array" ref="AM337">MMULT($S337:$W337,AM$2:AM$6)/MMULT($S337:$W337,AL$2:AL$6)-1</f>
        <v>0</v>
      </c>
      <c r="AN337" cm="1">
        <f t="array" ref="AN337">MMULT($S337:$W337,AN$2:AN$6)/MMULT($S337:$W337,AM$2:AM$6)-1</f>
        <v>3.9479205198418299E-3</v>
      </c>
      <c r="AO337" cm="1">
        <f t="array" ref="AO337">MMULT($S337:$W337,AO$2:AO$6)/MMULT($S337:$W337,AN$2:AN$6)-1</f>
        <v>-1.0641102471162789E-3</v>
      </c>
      <c r="AP337" cm="1">
        <f t="array" ref="AP337">MMULT($S337:$W337,AP$2:AP$6)/MMULT($S337:$W337,AO$2:AO$6)-1</f>
        <v>7.7461419388829E-3</v>
      </c>
      <c r="AQ337" cm="1">
        <f t="array" ref="AQ337">MMULT($S337:$W337,AQ$2:AQ$6)/MMULT($S337:$W337,AP$2:AP$6)-1</f>
        <v>-1.5657366915491022E-2</v>
      </c>
      <c r="AR337" cm="1">
        <f t="array" ref="AR337">MMULT($S337:$W337,AR$2:AR$6)/MMULT($S337:$W337,AQ$2:AQ$6)-1</f>
        <v>-1.1922802112563913E-2</v>
      </c>
      <c r="AS337" cm="1">
        <f t="array" ref="AS337">MMULT($S337:$W337,AS$2:AS$6)/MMULT($S337:$W337,AR$2:AR$6)-1</f>
        <v>0</v>
      </c>
      <c r="AT337" cm="1">
        <f t="array" ref="AT337">MMULT($S337:$W337,AT$2:AT$6)/MMULT($S337:$W337,AS$2:AS$6)-1</f>
        <v>0</v>
      </c>
      <c r="AU337" cm="1">
        <f t="array" ref="AU337">MMULT($S337:$W337,AU$2:AU$6)/MMULT($S337:$W337,AT$2:AT$6)-1</f>
        <v>-3.9672681491140782E-3</v>
      </c>
      <c r="AV337" cm="1">
        <f t="array" ref="AV337">MMULT($S337:$W337,AV$2:AV$6)/MMULT($S337:$W337,AU$2:AU$6)-1</f>
        <v>-4.2052685836853065E-3</v>
      </c>
      <c r="AW337" cm="1">
        <f t="array" ref="AW337">MMULT($S337:$W337,AW$2:AW$6)/MMULT($S337:$W337,AV$2:AV$6)-1</f>
        <v>-1.6775600888229492E-2</v>
      </c>
      <c r="AX337" cm="1">
        <f t="array" ref="AX337">MMULT($S337:$W337,AX$2:AX$6)/MMULT($S337:$W337,AW$2:AW$6)-1</f>
        <v>8.7186749050309764E-3</v>
      </c>
      <c r="AY337" cm="1">
        <f t="array" ref="AY337">MMULT($S337:$W337,AY$2:AY$6)/MMULT($S337:$W337,AX$2:AX$6)-1</f>
        <v>-2.7427505516128492E-2</v>
      </c>
      <c r="AZ337" cm="1">
        <f t="array" ref="AZ337">MMULT($S337:$W337,AZ$2:AZ$6)/MMULT($S337:$W337,AY$2:AY$6)-1</f>
        <v>0</v>
      </c>
      <c r="BA337" cm="1">
        <f t="array" ref="BA337">MMULT($S337:$W337,BA$2:BA$6)/MMULT($S337:$W337,AZ$2:AZ$6)-1</f>
        <v>0</v>
      </c>
      <c r="BB337" cm="1">
        <f t="array" ref="BB337">MMULT($S337:$W337,BB$2:BB$6)/MMULT($S337:$W337,BA$2:BA$6)-1</f>
        <v>1.2948589451887482E-2</v>
      </c>
      <c r="BC337" cm="1">
        <f t="array" ref="BC337">MMULT($S337:$W337,BC$2:BC$6)/MMULT($S337:$W337,BB$2:BB$6)-1</f>
        <v>1.3163300262923894E-3</v>
      </c>
      <c r="BD337" cm="1">
        <f t="array" ref="BD337">MMULT($S337:$W337,BD$2:BD$6)/MMULT($S337:$W337,BC$2:BC$6)-1</f>
        <v>1.1456131909332257E-2</v>
      </c>
      <c r="BE337" cm="1">
        <f t="array" ref="BE337">MMULT($S337:$W337,BE$2:BE$6)/MMULT($S337:$W337,BD$2:BD$6)-1</f>
        <v>1.4539007057183584E-2</v>
      </c>
      <c r="BF337" cm="1">
        <f t="array" ref="BF337">MMULT($S337:$W337,BF$2:BF$6)/MMULT($S337:$W337,BE$2:BE$6)-1</f>
        <v>1.4841456659739904E-3</v>
      </c>
      <c r="BG337" cm="1">
        <f t="array" ref="BG337">MMULT($S337:$W337,BG$2:BG$6)/MMULT($S337:$W337,BF$2:BF$6)-1</f>
        <v>0</v>
      </c>
      <c r="BH337" cm="1">
        <f t="array" ref="BH337">MMULT($S337:$W337,BH$2:BH$6)/MMULT($S337:$W337,BG$2:BG$6)-1</f>
        <v>0</v>
      </c>
      <c r="BI337" cm="1">
        <f t="array" ref="BI337">MMULT($S337:$W337,BI$2:BI$6)/MMULT($S337:$W337,BH$2:BH$6)-1</f>
        <v>1.2426425325504642E-2</v>
      </c>
      <c r="BJ337" cm="1">
        <f t="array" ref="BJ337">MMULT($S337:$W337,BJ$2:BJ$6)/MMULT($S337:$W337,BI$2:BI$6)-1</f>
        <v>-1.1851513541476066E-2</v>
      </c>
      <c r="BK337" cm="1">
        <f t="array" ref="BK337">MMULT($S337:$W337,BK$2:BK$6)/MMULT($S337:$W337,BJ$2:BJ$6)-1</f>
        <v>-1.3510964064276987E-2</v>
      </c>
      <c r="BL337" cm="1">
        <f t="array" ref="BL337">MMULT($S337:$W337,BL$2:BL$6)/MMULT($S337:$W337,BK$2:BK$6)-1</f>
        <v>-1.0402475317072835E-3</v>
      </c>
      <c r="BM337" cm="1">
        <f t="array" ref="BM337">MMULT($S337:$W337,BM$2:BM$6)/MMULT($S337:$W337,BL$2:BL$6)-1</f>
        <v>9.8157676469063926E-3</v>
      </c>
      <c r="BN337" cm="1">
        <f t="array" ref="BN337">MMULT($S337:$W337,BN$2:BN$6)/MMULT($S337:$W337,BM$2:BM$6)-1</f>
        <v>0</v>
      </c>
      <c r="BO337" cm="1">
        <f t="array" ref="BO337">MMULT($S337:$W337,BO$2:BO$6)/MMULT($S337:$W337,BN$2:BN$6)-1</f>
        <v>0</v>
      </c>
      <c r="BP337" cm="1">
        <f t="array" ref="BP337">MMULT($S337:$W337,BP$2:BP$6)/MMULT($S337:$W337,BO$2:BO$6)-1</f>
        <v>2.0728797434334867E-2</v>
      </c>
      <c r="BQ337" cm="1">
        <f t="array" ref="BQ337">MMULT($S337:$W337,BQ$2:BQ$6)/MMULT($S337:$W337,BP$2:BP$6)-1</f>
        <v>-7.8140671394244521E-4</v>
      </c>
      <c r="BR337" cm="1">
        <f t="array" ref="BR337">MMULT($S337:$W337,BR$2:BR$6)/MMULT($S337:$W337,BQ$2:BQ$6)-1</f>
        <v>-4.0918912639297256E-3</v>
      </c>
      <c r="BS337" cm="1">
        <f t="array" ref="BS337">MMULT($S337:$W337,BS$2:BS$6)/MMULT($S337:$W337,BR$2:BR$6)-1</f>
        <v>-1.0310765858446147E-2</v>
      </c>
      <c r="BT337" cm="1">
        <f t="array" ref="BT337">MMULT($S337:$W337,BT$2:BT$6)/MMULT($S337:$W337,BS$2:BS$6)-1</f>
        <v>1.9512794901442643E-2</v>
      </c>
      <c r="BU337" cm="1">
        <f t="array" ref="BU337">MMULT($S337:$W337,BU$2:BU$6)/MMULT($S337:$W337,BT$2:BT$6)-1</f>
        <v>-1.0562475357731249E-2</v>
      </c>
      <c r="BV337" cm="1">
        <f t="array" ref="BV337">MMULT($S337:$W337,BV$2:BV$6)/MMULT($S337:$W337,BU$2:BU$6)-1</f>
        <v>0</v>
      </c>
      <c r="BW337" cm="1">
        <f t="array" ref="BW337">MMULT($S337:$W337,BW$2:BW$6)/MMULT($S337:$W337,BV$2:BV$6)-1</f>
        <v>-1.666692573796813E-3</v>
      </c>
      <c r="BX337" cm="1">
        <f t="array" ref="BX337">MMULT($S337:$W337,BX$2:BX$6)/MMULT($S337:$W337,BW$2:BW$6)-1</f>
        <v>0</v>
      </c>
      <c r="BY337" cm="1">
        <f t="array" ref="BY337">MMULT($S337:$W337,BY$2:BY$6)/MMULT($S337:$W337,BX$2:BX$6)-1</f>
        <v>-1.2414511423607832E-2</v>
      </c>
      <c r="BZ337" cm="1">
        <f t="array" ref="BZ337">MMULT($S337:$W337,BZ$2:BZ$6)/MMULT($S337:$W337,BY$2:BY$6)-1</f>
        <v>-2.1055504847926287E-2</v>
      </c>
      <c r="CA337" cm="1">
        <f t="array" ref="CA337">MMULT($S337:$W337,CA$2:CA$6)/MMULT($S337:$W337,BZ$2:BZ$6)-1</f>
        <v>-5.5388585340194751E-3</v>
      </c>
      <c r="CB337" cm="1">
        <f t="array" ref="CB337">MMULT($S337:$W337,CB$2:CB$6)/MMULT($S337:$W337,CA$2:CA$6)-1</f>
        <v>0</v>
      </c>
      <c r="CC337" cm="1">
        <f t="array" ref="CC337">MMULT($S337:$W337,CC$2:CC$6)/MMULT($S337:$W337,CB$2:CB$6)-1</f>
        <v>0</v>
      </c>
      <c r="CD337" cm="1">
        <f t="array" ref="CD337">MMULT($S337:$W337,CD$2:CD$6)/MMULT($S337:$W337,CC$2:CC$6)-1</f>
        <v>1.576895771550979E-2</v>
      </c>
      <c r="CE337" cm="1">
        <f t="array" ref="CE337">MMULT($S337:$W337,CE$2:CE$6)/MMULT($S337:$W337,CD$2:CD$6)-1</f>
        <v>4.3809971147352744E-3</v>
      </c>
      <c r="CF337" cm="1">
        <f t="array" ref="CF337">MMULT($S337:$W337,CF$2:CF$6)/MMULT($S337:$W337,CE$2:CE$6)-1</f>
        <v>-5.5723212086962182E-3</v>
      </c>
      <c r="CG337" cm="1">
        <f t="array" ref="CG337">MMULT($S337:$W337,CG$2:CG$6)/MMULT($S337:$W337,CF$2:CF$6)-1</f>
        <v>-1.4151839203235039E-2</v>
      </c>
      <c r="CH337" cm="1">
        <f t="array" ref="CH337">MMULT($S337:$W337,CH$2:CH$6)/MMULT($S337:$W337,CG$2:CG$6)-1</f>
        <v>2.1862330790106466E-2</v>
      </c>
      <c r="CI337" cm="1">
        <f t="array" ref="CI337">MMULT($S337:$W337,CI$2:CI$6)/MMULT($S337:$W337,CH$2:CH$6)-1</f>
        <v>0</v>
      </c>
      <c r="CJ337" cm="1">
        <f t="array" ref="CJ337">MMULT($S337:$W337,CJ$2:CJ$6)/MMULT($S337:$W337,CI$2:CI$6)-1</f>
        <v>0</v>
      </c>
      <c r="CK337" cm="1">
        <f t="array" ref="CK337">MMULT($S337:$W337,CK$2:CK$6)/MMULT($S337:$W337,CJ$2:CJ$6)-1</f>
        <v>0</v>
      </c>
      <c r="CL337" cm="1">
        <f t="array" ref="CL337">MMULT($S337:$W337,CL$2:CL$6)/MMULT($S337:$W337,CK$2:CK$6)-1</f>
        <v>1.9014627343231005E-2</v>
      </c>
      <c r="CM337" cm="1">
        <f t="array" ref="CM337">MMULT($S337:$W337,CM$2:CM$6)/MMULT($S337:$W337,CL$2:CL$6)-1</f>
        <v>-5.7112031727779566E-3</v>
      </c>
      <c r="CN337" cm="1">
        <f t="array" ref="CN337">MMULT($S337:$W337,CN$2:CN$6)/MMULT($S337:$W337,CM$2:CM$6)-1</f>
        <v>1.238900378622243E-2</v>
      </c>
      <c r="CO337" cm="1">
        <f t="array" ref="CO337">MMULT($S337:$W337,CO$2:CO$6)/MMULT($S337:$W337,CN$2:CN$6)-1</f>
        <v>3.63476410100394E-3</v>
      </c>
      <c r="CP337" cm="1">
        <f t="array" ref="CP337">MMULT($S337:$W337,CP$2:CP$6)/MMULT($S337:$W337,CO$2:CO$6)-1</f>
        <v>0</v>
      </c>
      <c r="CQ337" cm="1">
        <f t="array" ref="CQ337">MMULT($S337:$W337,CQ$2:CQ$6)/MMULT($S337:$W337,CP$2:CP$6)-1</f>
        <v>0</v>
      </c>
      <c r="CR337" cm="1">
        <f t="array" ref="CR337">MMULT($S337:$W337,CR$2:CR$6)/MMULT($S337:$W337,CQ$2:CQ$6)-1</f>
        <v>1.828374202585259E-2</v>
      </c>
      <c r="CS337" cm="1">
        <f t="array" ref="CS337">MMULT($S337:$W337,CS$2:CS$6)/MMULT($S337:$W337,CR$2:CR$6)-1</f>
        <v>-1.6357034748516464E-2</v>
      </c>
      <c r="CT337" cm="1">
        <f t="array" ref="CT337">MMULT($S337:$W337,CT$2:CT$6)/MMULT($S337:$W337,CS$2:CS$6)-1</f>
        <v>-1.30067929958535E-2</v>
      </c>
      <c r="CU337" cm="1">
        <f t="array" ref="CU337">MMULT($S337:$W337,CU$2:CU$6)/MMULT($S337:$W337,CT$2:CT$6)-1</f>
        <v>-2.107962072043934E-2</v>
      </c>
      <c r="CV337" cm="1">
        <f t="array" ref="CV337">MMULT($S337:$W337,CV$2:CV$6)/MMULT($S337:$W337,CU$2:CU$6)-1</f>
        <v>7.8533553158253167E-3</v>
      </c>
      <c r="CW337" cm="1">
        <f t="array" ref="CW337">MMULT($S337:$W337,CW$2:CW$6)/MMULT($S337:$W337,CV$2:CV$6)-1</f>
        <v>0</v>
      </c>
      <c r="CX337" cm="1">
        <f t="array" ref="CX337">MMULT($S337:$W337,CX$2:CX$6)/MMULT($S337:$W337,CW$2:CW$6)-1</f>
        <v>0</v>
      </c>
      <c r="CY337" cm="1">
        <f t="array" ref="CY337">MMULT($S337:$W337,CY$2:CY$6)/MMULT($S337:$W337,CX$2:CX$6)-1</f>
        <v>-2.7792383365565776E-4</v>
      </c>
      <c r="CZ337" cm="1">
        <f t="array" ref="CZ337">MMULT($S337:$W337,CZ$2:CZ$6)/MMULT($S337:$W337,CY$2:CY$6)-1</f>
        <v>-1.9061453501492021E-2</v>
      </c>
      <c r="DA337" cm="1">
        <f t="array" ref="DA337">MMULT($S337:$W337,DA$2:DA$6)/MMULT($S337:$W337,CZ$2:CZ$6)-1</f>
        <v>-4.0413238287044795E-3</v>
      </c>
      <c r="DB337" cm="1">
        <f t="array" ref="DB337">MMULT($S337:$W337,DB$2:DB$6)/MMULT($S337:$W337,DA$2:DA$6)-1</f>
        <v>2.2790156055689792E-3</v>
      </c>
      <c r="DC337" cm="1">
        <f t="array" ref="DC337">MMULT($S337:$W337,DC$2:DC$6)/MMULT($S337:$W337,DB$2:DB$6)-1</f>
        <v>2.3512450746864477E-2</v>
      </c>
      <c r="DD337" cm="1">
        <f t="array" ref="DD337">MMULT($S337:$W337,DD$2:DD$6)/MMULT($S337:$W337,DC$2:DC$6)-1</f>
        <v>0</v>
      </c>
      <c r="DE337" cm="1">
        <f t="array" ref="DE337">MMULT($S337:$W337,DE$2:DE$6)/MMULT($S337:$W337,DD$2:DD$6)-1</f>
        <v>0</v>
      </c>
      <c r="DF337" cm="1">
        <f t="array" ref="DF337">MMULT($S337:$W337,DF$2:DF$6)/MMULT($S337:$W337,DE$2:DE$6)-1</f>
        <v>8.6772465432414236E-3</v>
      </c>
      <c r="DG337" cm="1">
        <f t="array" ref="DG337">MMULT($S337:$W337,DG$2:DG$6)/MMULT($S337:$W337,DF$2:DF$6)-1</f>
        <v>-6.8309926671961119E-3</v>
      </c>
      <c r="DH337" cm="1">
        <f t="array" ref="DH337">MMULT($S337:$W337,DH$2:DH$6)/MMULT($S337:$W337,DG$2:DG$6)-1</f>
        <v>4.9536090695876389E-3</v>
      </c>
      <c r="DI337" cm="1">
        <f t="array" ref="DI337">MMULT($S337:$W337,DI$2:DI$6)/MMULT($S337:$W337,DH$2:DH$6)-1</f>
        <v>-9.4978515640031791E-4</v>
      </c>
      <c r="DJ337" cm="1">
        <f t="array" ref="DJ337">MMULT($S337:$W337,DJ$2:DJ$6)/MMULT($S337:$W337,DI$2:DI$6)-1</f>
        <v>3.8948906988252041E-3</v>
      </c>
      <c r="DK337" cm="1">
        <f t="array" ref="DK337">MMULT($S337:$W337,DK$2:DK$6)/MMULT($S337:$W337,DJ$2:DJ$6)-1</f>
        <v>0</v>
      </c>
      <c r="DL337" cm="1">
        <f t="array" ref="DL337">MMULT($S337:$W337,DL$2:DL$6)/MMULT($S337:$W337,DK$2:DK$6)-1</f>
        <v>0</v>
      </c>
      <c r="DM337" cm="1">
        <f t="array" ref="DM337">MMULT($S337:$W337,DM$2:DM$6)/MMULT($S337:$W337,DL$2:DL$6)-1</f>
        <v>-1.0042566299103717E-2</v>
      </c>
      <c r="DN337" cm="1">
        <f t="array" ref="DN337">MMULT($S337:$W337,DN$2:DN$6)/MMULT($S337:$W337,DM$2:DM$6)-1</f>
        <v>-1.6461256229660659E-2</v>
      </c>
      <c r="DO337" cm="1">
        <f t="array" ref="DO337">MMULT($S337:$W337,DO$2:DO$6)/MMULT($S337:$W337,DN$2:DN$6)-1</f>
        <v>1.026736277542728E-2</v>
      </c>
      <c r="DP337" cm="1">
        <f t="array" ref="DP337">MMULT($S337:$W337,DP$2:DP$6)/MMULT($S337:$W337,DO$2:DO$6)-1</f>
        <v>3.0831382000087171E-3</v>
      </c>
      <c r="DQ337" cm="1">
        <f t="array" ref="DQ337">MMULT($S337:$W337,DQ$2:DQ$6)/MMULT($S337:$W337,DP$2:DP$6)-1</f>
        <v>-3.1236533662293287E-3</v>
      </c>
      <c r="DR337" cm="1">
        <f t="array" ref="DR337">MMULT($S337:$W337,DR$2:DR$6)/MMULT($S337:$W337,DQ$2:DQ$6)-1</f>
        <v>0</v>
      </c>
      <c r="DS337" cm="1">
        <f t="array" ref="DS337">MMULT($S337:$W337,DS$2:DS$6)/MMULT($S337:$W337,DR$2:DR$6)-1</f>
        <v>0</v>
      </c>
      <c r="DT337" cm="1">
        <f t="array" ref="DT337">MMULT($S337:$W337,DT$2:DT$6)/MMULT($S337:$W337,DS$2:DS$6)-1</f>
        <v>1.4182468729219355E-2</v>
      </c>
      <c r="DU337" cm="1">
        <f t="array" ref="DU337">MMULT($S337:$W337,DU$2:DU$6)/MMULT($S337:$W337,DT$2:DT$6)-1</f>
        <v>6.3942311934823692E-3</v>
      </c>
      <c r="DV337" cm="1">
        <f t="array" ref="DV337">MMULT($S337:$W337,DV$2:DV$6)/MMULT($S337:$W337,DU$2:DU$6)-1</f>
        <v>3.5888050892605161E-3</v>
      </c>
      <c r="DW337" cm="1">
        <f t="array" ref="DW337">MMULT($S337:$W337,DW$2:DW$6)/MMULT($S337:$W337,DV$2:DV$6)-1</f>
        <v>-3.8301647473865108E-3</v>
      </c>
      <c r="DX337" cm="1">
        <f t="array" ref="DX337">MMULT($S337:$W337,DX$2:DX$6)/MMULT($S337:$W337,DW$2:DW$6)-1</f>
        <v>1.0026252794177681E-2</v>
      </c>
      <c r="DY337" cm="1">
        <f t="array" ref="DY337">MMULT($S337:$W337,DY$2:DY$6)/MMULT($S337:$W337,DX$2:DX$6)-1</f>
        <v>0</v>
      </c>
      <c r="DZ337" cm="1">
        <f t="array" ref="DZ337">MMULT($S337:$W337,DZ$2:DZ$6)/MMULT($S337:$W337,DY$2:DY$6)-1</f>
        <v>0</v>
      </c>
      <c r="EA337" cm="1">
        <f t="array" ref="EA337">MMULT($S337:$W337,EA$2:EA$6)/MMULT($S337:$W337,DZ$2:DZ$6)-1</f>
        <v>-1.0628850346958374E-2</v>
      </c>
      <c r="EB337" cm="1">
        <f t="array" ref="EB337">MMULT($S337:$W337,EB$2:EB$6)/MMULT($S337:$W337,EA$2:EA$6)-1</f>
        <v>-7.9227699907773452E-3</v>
      </c>
      <c r="EC337" cm="1">
        <f t="array" ref="EC337">MMULT($S337:$W337,EC$2:EC$6)/MMULT($S337:$W337,EB$2:EB$6)-1</f>
        <v>1.7708582756759128E-3</v>
      </c>
      <c r="ED337" cm="1">
        <f t="array" ref="ED337">MMULT($S337:$W337,ED$2:ED$6)/MMULT($S337:$W337,EC$2:EC$6)-1</f>
        <v>9.9906883010907332E-3</v>
      </c>
      <c r="EE337" cm="1">
        <f t="array" ref="EE337">MMULT($S337:$W337,EE$2:EE$6)/MMULT($S337:$W337,ED$2:ED$6)-1</f>
        <v>3.7390719045136134E-3</v>
      </c>
      <c r="EF337" cm="1">
        <f t="array" ref="EF337">MMULT($S337:$W337,EF$2:EF$6)/MMULT($S337:$W337,EE$2:EE$6)-1</f>
        <v>0</v>
      </c>
      <c r="EG337" cm="1">
        <f t="array" ref="EG337">MMULT($S337:$W337,EG$2:EG$6)/MMULT($S337:$W337,EF$2:EF$6)-1</f>
        <v>0</v>
      </c>
      <c r="EH337" cm="1">
        <f t="array" ref="EH337">MMULT($S337:$W337,EH$2:EH$6)/MMULT($S337:$W337,EG$2:EG$6)-1</f>
        <v>9.3656440712439615E-3</v>
      </c>
      <c r="EI337" cm="1">
        <f t="array" ref="EI337">MMULT($S337:$W337,EI$2:EI$6)/MMULT($S337:$W337,EH$2:EH$6)-1</f>
        <v>3.8816131794010555E-3</v>
      </c>
      <c r="EJ337" cm="1">
        <f t="array" ref="EJ337">MMULT($S337:$W337,EJ$2:EJ$6)/MMULT($S337:$W337,EI$2:EI$6)-1</f>
        <v>-6.6065546864884084E-3</v>
      </c>
      <c r="EK337" cm="1">
        <f t="array" ref="EK337">MMULT($S337:$W337,EK$2:EK$6)/MMULT($S337:$W337,EJ$2:EJ$6)-1</f>
        <v>-2.3326808687431644E-3</v>
      </c>
      <c r="EL337" cm="1">
        <f t="array" ref="EL337">MMULT($S337:$W337,EL$2:EL$6)/MMULT($S337:$W337,EK$2:EK$6)-1</f>
        <v>-9.16320261552106E-3</v>
      </c>
      <c r="EM337" cm="1">
        <f t="array" ref="EM337">MMULT($S337:$W337,EM$2:EM$6)/MMULT($S337:$W337,EL$2:EL$6)-1</f>
        <v>0</v>
      </c>
      <c r="EN337" cm="1">
        <f t="array" ref="EN337">MMULT($S337:$W337,EN$2:EN$6)/MMULT($S337:$W337,EM$2:EM$6)-1</f>
        <v>0</v>
      </c>
      <c r="EO337" cm="1">
        <f t="array" ref="EO337">MMULT($S337:$W337,EO$2:EO$6)/MMULT($S337:$W337,EN$2:EN$6)-1</f>
        <v>0</v>
      </c>
      <c r="EP337" cm="1">
        <f t="array" ref="EP337">MMULT($S337:$W337,EP$2:EP$6)/MMULT($S337:$W337,EO$2:EO$6)-1</f>
        <v>1.8032093590168552E-2</v>
      </c>
      <c r="EQ337" cm="1">
        <f t="array" ref="EQ337">MMULT($S337:$W337,EQ$2:EQ$6)/MMULT($S337:$W337,EP$2:EP$6)-1</f>
        <v>1.254329561483547E-2</v>
      </c>
      <c r="ER337" cm="1">
        <f t="array" ref="ER337">MMULT($S337:$W337,ER$2:ER$6)/MMULT($S337:$W337,EQ$2:EQ$6)-1</f>
        <v>1.1133914946420242E-2</v>
      </c>
      <c r="ES337" cm="1">
        <f t="array" ref="ES337">MMULT($S337:$W337,ES$2:ES$6)/MMULT($S337:$W337,ER$2:ER$6)-1</f>
        <v>3.415538021035891E-3</v>
      </c>
      <c r="ET337" cm="1">
        <f t="array" ref="ET337">MMULT($S337:$W337,ET$2:ET$6)/MMULT($S337:$W337,ES$2:ES$6)-1</f>
        <v>0</v>
      </c>
      <c r="EU337" cm="1">
        <f t="array" ref="EU337">MMULT($S337:$W337,EU$2:EU$6)/MMULT($S337:$W337,ET$2:ET$6)-1</f>
        <v>0</v>
      </c>
      <c r="EV337" cm="1">
        <f t="array" ref="EV337">MMULT($S337:$W337,EV$2:EV$6)/MMULT($S337:$W337,EU$2:EU$6)-1</f>
        <v>6.1343453351749844E-3</v>
      </c>
      <c r="EW337" cm="1">
        <f t="array" ref="EW337">MMULT($S337:$W337,EW$2:EW$6)/MMULT($S337:$W337,EV$2:EV$6)-1</f>
        <v>-9.5804600578888177E-3</v>
      </c>
      <c r="EX337" cm="1">
        <f t="array" ref="EX337">MMULT($S337:$W337,EX$2:EX$6)/MMULT($S337:$W337,EW$2:EW$6)-1</f>
        <v>-2.8871275483746128E-3</v>
      </c>
      <c r="EY337" cm="1">
        <f t="array" ref="EY337">MMULT($S337:$W337,EY$2:EY$6)/MMULT($S337:$W337,EX$2:EX$6)-1</f>
        <v>8.0034406978015671E-3</v>
      </c>
      <c r="EZ337" cm="1">
        <f t="array" ref="EZ337">MMULT($S337:$W337,EZ$2:EZ$6)/MMULT($S337:$W337,EY$2:EY$6)-1</f>
        <v>2.4716554218018327E-3</v>
      </c>
      <c r="FA337" cm="1">
        <f t="array" ref="FA337">MMULT($S337:$W337,FA$2:FA$6)/MMULT($S337:$W337,EZ$2:EZ$6)-1</f>
        <v>0</v>
      </c>
      <c r="FB337" cm="1">
        <f t="array" ref="FB337">MMULT($S337:$W337,FB$2:FB$6)/MMULT($S337:$W337,FA$2:FA$6)-1</f>
        <v>0</v>
      </c>
      <c r="FC337" cm="1">
        <f t="array" ref="FC337">MMULT($S337:$W337,FC$2:FC$6)/MMULT($S337:$W337,FB$2:FB$6)-1</f>
        <v>1.1072713673679013E-2</v>
      </c>
      <c r="FD337" cm="1">
        <f t="array" ref="FD337">MMULT($S337:$W337,FD$2:FD$6)/MMULT($S337:$W337,FC$2:FC$6)-1</f>
        <v>1.0910425738805518E-2</v>
      </c>
      <c r="FE337" cm="1">
        <f t="array" ref="FE337">MMULT($S337:$W337,FE$2:FE$6)/MMULT($S337:$W337,FD$2:FD$6)-1</f>
        <v>-1.942009025017255E-2</v>
      </c>
      <c r="FF337" cm="1">
        <f t="array" ref="FF337">MMULT($S337:$W337,FF$2:FF$6)/MMULT($S337:$W337,FE$2:FE$6)-1</f>
        <v>-3.8659245624955707E-3</v>
      </c>
      <c r="FG337" cm="1">
        <f t="array" ref="FG337">MMULT($S337:$W337,FG$2:FG$6)/MMULT($S337:$W337,FF$2:FF$6)-1</f>
        <v>6.150926198379203E-3</v>
      </c>
      <c r="FH337" cm="1">
        <f t="array" ref="FH337">MMULT($S337:$W337,FH$2:FH$6)/MMULT($S337:$W337,FG$2:FG$6)-1</f>
        <v>0</v>
      </c>
      <c r="FI337" cm="1">
        <f t="array" ref="FI337">MMULT($S337:$W337,FI$2:FI$6)/MMULT($S337:$W337,FH$2:FH$6)-1</f>
        <v>0</v>
      </c>
      <c r="FJ337" cm="1">
        <f t="array" ref="FJ337">MMULT($S337:$W337,FJ$2:FJ$6)/MMULT($S337:$W337,FI$2:FI$6)-1</f>
        <v>4.2411051183846027E-3</v>
      </c>
      <c r="FK337" cm="1">
        <f t="array" ref="FK337">MMULT($S337:$W337,FK$2:FK$6)/MMULT($S337:$W337,FJ$2:FJ$6)-1</f>
        <v>2.4709858362399473E-3</v>
      </c>
      <c r="FL337" cm="1">
        <f t="array" ref="FL337">MMULT($S337:$W337,FL$2:FL$6)/MMULT($S337:$W337,FK$2:FK$6)-1</f>
        <v>6.0684351285740235E-3</v>
      </c>
      <c r="FM337" cm="1">
        <f t="array" ref="FM337">MMULT($S337:$W337,FM$2:FM$6)/MMULT($S337:$W337,FL$2:FL$6)-1</f>
        <v>4.0708040081178787E-3</v>
      </c>
      <c r="FN337" cm="1">
        <f t="array" ref="FN337">MMULT($S337:$W337,FN$2:FN$6)/MMULT($S337:$W337,FM$2:FM$6)-1</f>
        <v>-5.922606098358929E-3</v>
      </c>
      <c r="FO337" cm="1">
        <f t="array" ref="FO337">MMULT($S337:$W337,FO$2:FO$6)/MMULT($S337:$W337,FN$2:FN$6)-1</f>
        <v>0</v>
      </c>
      <c r="FP337" cm="1">
        <f t="array" ref="FP337">MMULT($S337:$W337,FP$2:FP$6)/MMULT($S337:$W337,FO$2:FO$6)-1</f>
        <v>0</v>
      </c>
      <c r="FQ337" cm="1">
        <f t="array" ref="FQ337">MMULT($S337:$W337,FQ$2:FQ$6)/MMULT($S337:$W337,FP$2:FP$6)-1</f>
        <v>-4.8043889980600163E-3</v>
      </c>
      <c r="FR337" cm="1">
        <f t="array" ref="FR337">MMULT($S337:$W337,FR$2:FR$6)/MMULT($S337:$W337,FQ$2:FQ$6)-1</f>
        <v>1.4806152517556459E-2</v>
      </c>
      <c r="FS337" cm="1">
        <f t="array" ref="FS337">MMULT($S337:$W337,FS$2:FS$6)/MMULT($S337:$W337,FR$2:FR$6)-1</f>
        <v>1.5306899942015395E-2</v>
      </c>
      <c r="FT337" cm="1">
        <f t="array" ref="FT337">MMULT($S337:$W337,FT$2:FT$6)/MMULT($S337:$W337,FS$2:FS$6)-1</f>
        <v>-9.1434930979084061E-4</v>
      </c>
      <c r="FU337" cm="1">
        <f t="array" ref="FU337">MMULT($S337:$W337,FU$2:FU$6)/MMULT($S337:$W337,FT$2:FT$6)-1</f>
        <v>-4.0211565101289093E-4</v>
      </c>
      <c r="FV337" cm="1">
        <f t="array" ref="FV337">MMULT($S337:$W337,FV$2:FV$6)/MMULT($S337:$W337,FU$2:FU$6)-1</f>
        <v>0</v>
      </c>
      <c r="FW337" cm="1">
        <f t="array" ref="FW337">MMULT($S337:$W337,FW$2:FW$6)/MMULT($S337:$W337,FV$2:FV$6)-1</f>
        <v>0</v>
      </c>
      <c r="FX337" cm="1">
        <f t="array" ref="FX337">MMULT($S337:$W337,FX$2:FX$6)/MMULT($S337:$W337,FW$2:FW$6)-1</f>
        <v>3.5507460753307907E-3</v>
      </c>
      <c r="FY337" cm="1">
        <f t="array" ref="FY337">MMULT($S337:$W337,FY$2:FY$6)/MMULT($S337:$W337,FX$2:FX$6)-1</f>
        <v>-3.4388613624668496E-3</v>
      </c>
      <c r="FZ337" cm="1">
        <f t="array" ref="FZ337">MMULT($S337:$W337,FZ$2:FZ$6)/MMULT($S337:$W337,FY$2:FY$6)-1</f>
        <v>1.2620678651403372E-2</v>
      </c>
      <c r="GA337" cm="1">
        <f t="array" ref="GA337">MMULT($S337:$W337,GA$2:GA$6)/MMULT($S337:$W337,FZ$2:FZ$6)-1</f>
        <v>-3.8746900496714476E-3</v>
      </c>
      <c r="GB337" cm="1">
        <f t="array" ref="GB337">MMULT($S337:$W337,GB$2:GB$6)/MMULT($S337:$W337,GA$2:GA$6)-1</f>
        <v>-1.2254765503476595E-3</v>
      </c>
      <c r="GC337" cm="1">
        <f t="array" ref="GC337">MMULT($S337:$W337,GC$2:GC$6)/MMULT($S337:$W337,GB$2:GB$6)-1</f>
        <v>0</v>
      </c>
      <c r="GD337" cm="1">
        <f t="array" ref="GD337">MMULT($S337:$W337,GD$2:GD$6)/MMULT($S337:$W337,GC$2:GC$6)-1</f>
        <v>0</v>
      </c>
      <c r="GE337" cm="1">
        <f t="array" ref="GE337">MMULT($S337:$W337,GE$2:GE$6)/MMULT($S337:$W337,GD$2:GD$6)-1</f>
        <v>-6.2550965422070171E-5</v>
      </c>
      <c r="GF337" cm="1">
        <f t="array" ref="GF337">MMULT($S337:$W337,GF$2:GF$6)/MMULT($S337:$W337,GE$2:GE$6)-1</f>
        <v>-1.1730198006025039E-2</v>
      </c>
      <c r="GG337" cm="1">
        <f t="array" ref="GG337">MMULT($S337:$W337,GG$2:GG$6)/MMULT($S337:$W337,GF$2:GF$6)-1</f>
        <v>-4.5852593929750496E-3</v>
      </c>
      <c r="GH337" cm="1">
        <f t="array" ref="GH337">MMULT($S337:$W337,GH$2:GH$6)/MMULT($S337:$W337,GG$2:GG$6)-1</f>
        <v>-2.4498123861281806E-3</v>
      </c>
      <c r="GI337" cm="1">
        <f t="array" ref="GI337">MMULT($S337:$W337,GI$2:GI$6)/MMULT($S337:$W337,GH$2:GH$6)-1</f>
        <v>-7.3719619867862463E-4</v>
      </c>
      <c r="GJ337" cm="1">
        <f t="array" ref="GJ337">MMULT($S337:$W337,GJ$2:GJ$6)/MMULT($S337:$W337,GI$2:GI$6)-1</f>
        <v>0</v>
      </c>
      <c r="GK337" cm="1">
        <f t="array" ref="GK337">MMULT($S337:$W337,GK$2:GK$6)/MMULT($S337:$W337,GJ$2:GJ$6)-1</f>
        <v>0</v>
      </c>
      <c r="GL337" cm="1">
        <f t="array" ref="GL337">MMULT($S337:$W337,GL$2:GL$6)/MMULT($S337:$W337,GK$2:GK$6)-1</f>
        <v>6.1831144905331037E-3</v>
      </c>
      <c r="GM337" cm="1">
        <f t="array" ref="GM337">MMULT($S337:$W337,GM$2:GM$6)/MMULT($S337:$W337,GL$2:GL$6)-1</f>
        <v>2.4255969391759891E-3</v>
      </c>
      <c r="GN337" cm="1">
        <f t="array" ref="GN337">MMULT($S337:$W337,GN$2:GN$6)/MMULT($S337:$W337,GM$2:GM$6)-1</f>
        <v>-2.9152189311582033E-3</v>
      </c>
      <c r="GO337" cm="1">
        <f t="array" ref="GO337">MMULT($S337:$W337,GO$2:GO$6)/MMULT($S337:$W337,GN$2:GN$6)-1</f>
        <v>-9.4915698851771868E-3</v>
      </c>
      <c r="GP337" cm="1">
        <f t="array" ref="GP337">MMULT($S337:$W337,GP$2:GP$6)/MMULT($S337:$W337,GO$2:GO$6)-1</f>
        <v>8.9803731576092449E-3</v>
      </c>
      <c r="GQ337" cm="1">
        <f t="array" ref="GQ337">MMULT($S337:$W337,GQ$2:GQ$6)/MMULT($S337:$W337,GP$2:GP$6)-1</f>
        <v>0</v>
      </c>
      <c r="GR337" cm="1">
        <f t="array" ref="GR337">MMULT($S337:$W337,GR$2:GR$6)/MMULT($S337:$W337,GQ$2:GQ$6)-1</f>
        <v>0</v>
      </c>
      <c r="GS337" cm="1">
        <f t="array" ref="GS337">MMULT($S337:$W337,GS$2:GS$6)/MMULT($S337:$W337,GR$2:GR$6)-1</f>
        <v>-3.0945308888763456E-3</v>
      </c>
      <c r="GT337" cm="1">
        <f t="array" ref="GT337">MMULT($S337:$W337,GT$2:GT$6)/MMULT($S337:$W337,GS$2:GS$6)-1</f>
        <v>-1.0023900706750299E-2</v>
      </c>
      <c r="GU337" cm="1">
        <f t="array" ref="GU337">MMULT($S337:$W337,GU$2:GU$6)/MMULT($S337:$W337,GT$2:GT$6)-1</f>
        <v>8.644855932261386E-3</v>
      </c>
      <c r="GV337" cm="1">
        <f t="array" ref="GV337">MMULT($S337:$W337,GV$2:GV$6)/MMULT($S337:$W337,GU$2:GU$6)-1</f>
        <v>7.6679984486920372E-3</v>
      </c>
      <c r="GW337" s="49">
        <f t="shared" si="10"/>
        <v>7.4942662894523918E-4</v>
      </c>
      <c r="GX337" s="50">
        <f t="shared" si="11"/>
        <v>9.1130472235799662E-3</v>
      </c>
    </row>
    <row r="338" spans="7:206" customFormat="1" x14ac:dyDescent="0.35">
      <c r="G338" s="23">
        <v>0.26117740409558399</v>
      </c>
      <c r="H338">
        <v>0.38383129367961671</v>
      </c>
      <c r="I338">
        <v>0.71504867702261421</v>
      </c>
      <c r="J338">
        <v>0.94955290383617663</v>
      </c>
      <c r="K338">
        <v>8.4566789757988217E-2</v>
      </c>
      <c r="L338">
        <f>SUM(Таблица8[[#This Row],[Аэрофлот]:[Сбербанк]])</f>
        <v>2.3941770683919796</v>
      </c>
      <c r="M338" s="30">
        <f>Таблица8[[#This Row],[Аэрофлот]]/$L338</f>
        <v>0.10908859145952837</v>
      </c>
      <c r="N338" s="24">
        <f>Таблица8[[#This Row],[ГАЗПРОМ ао]]/$L338</f>
        <v>0.16031867431485025</v>
      </c>
      <c r="O338" s="24">
        <f>Таблица8[[#This Row],[ГМКНорНик]]/$L338</f>
        <v>0.2986615678776291</v>
      </c>
      <c r="P338" s="24">
        <f>Таблица8[[#This Row],[ЛУКОЙЛ]]/$L338</f>
        <v>0.39660930528999366</v>
      </c>
      <c r="Q338" s="24">
        <f>Таблица8[[#This Row],[Сбербанк]]/$L338</f>
        <v>3.5321861057998727E-2</v>
      </c>
      <c r="R338" s="24">
        <f>SUM(Таблица810[[#This Row],[Аэрофлот]:[Сбербанк]])</f>
        <v>1</v>
      </c>
      <c r="S338" s="30">
        <f>INT($U$1*Таблица810[[#This Row],[Аэрофлот]]/B$8)</f>
        <v>15138</v>
      </c>
      <c r="T338" s="24">
        <f>INT($U$1*Таблица810[[#This Row],[ГАЗПРОМ ао]]/C$8)</f>
        <v>7536</v>
      </c>
      <c r="U338" s="24">
        <f>INT($U$1*Таблица810[[#This Row],[ГМКНорНик]]/D$8)</f>
        <v>122</v>
      </c>
      <c r="V338" s="24">
        <f>INT($U$1*Таблица810[[#This Row],[ЛУКОЙЛ]]/E$8)</f>
        <v>760</v>
      </c>
      <c r="W338" s="31">
        <f>INT($U$1*Таблица810[[#This Row],[Сбербанк]]/F$8)</f>
        <v>1298</v>
      </c>
      <c r="AA338" cm="1">
        <f t="array" ref="AA338">MMULT($S338:$W338,AA$2:AA$6)/MMULT($S338:$W338,Z$2:Z$6)-1</f>
        <v>1.8972056681809013E-2</v>
      </c>
      <c r="AB338" cm="1">
        <f t="array" ref="AB338">MMULT($S338:$W338,AB$2:AB$6)/MMULT($S338:$W338,AA$2:AA$6)-1</f>
        <v>4.8638719441003175E-3</v>
      </c>
      <c r="AC338" cm="1">
        <f t="array" ref="AC338">MMULT($S338:$W338,AC$2:AC$6)/MMULT($S338:$W338,AB$2:AB$6)-1</f>
        <v>0</v>
      </c>
      <c r="AD338" cm="1">
        <f t="array" ref="AD338">MMULT($S338:$W338,AD$2:AD$6)/MMULT($S338:$W338,AC$2:AC$6)-1</f>
        <v>4.2028460094644782E-2</v>
      </c>
      <c r="AE338" cm="1">
        <f t="array" ref="AE338">MMULT($S338:$W338,AE$2:AE$6)/MMULT($S338:$W338,AD$2:AD$6)-1</f>
        <v>0</v>
      </c>
      <c r="AF338" cm="1">
        <f t="array" ref="AF338">MMULT($S338:$W338,AF$2:AF$6)/MMULT($S338:$W338,AE$2:AE$6)-1</f>
        <v>0</v>
      </c>
      <c r="AG338" cm="1">
        <f t="array" ref="AG338">MMULT($S338:$W338,AG$2:AG$6)/MMULT($S338:$W338,AF$2:AF$6)-1</f>
        <v>3.0420386920910758E-3</v>
      </c>
      <c r="AH338" cm="1">
        <f t="array" ref="AH338">MMULT($S338:$W338,AH$2:AH$6)/MMULT($S338:$W338,AG$2:AG$6)-1</f>
        <v>5.5892337092746658E-3</v>
      </c>
      <c r="AI338" cm="1">
        <f t="array" ref="AI338">MMULT($S338:$W338,AI$2:AI$6)/MMULT($S338:$W338,AH$2:AH$6)-1</f>
        <v>-1.5216691033059782E-4</v>
      </c>
      <c r="AJ338" cm="1">
        <f t="array" ref="AJ338">MMULT($S338:$W338,AJ$2:AJ$6)/MMULT($S338:$W338,AI$2:AI$6)-1</f>
        <v>1.9159574886122632E-2</v>
      </c>
      <c r="AK338" cm="1">
        <f t="array" ref="AK338">MMULT($S338:$W338,AK$2:AK$6)/MMULT($S338:$W338,AJ$2:AJ$6)-1</f>
        <v>-1.421533973712541E-2</v>
      </c>
      <c r="AL338" cm="1">
        <f t="array" ref="AL338">MMULT($S338:$W338,AL$2:AL$6)/MMULT($S338:$W338,AK$2:AK$6)-1</f>
        <v>0</v>
      </c>
      <c r="AM338" cm="1">
        <f t="array" ref="AM338">MMULT($S338:$W338,AM$2:AM$6)/MMULT($S338:$W338,AL$2:AL$6)-1</f>
        <v>0</v>
      </c>
      <c r="AN338" cm="1">
        <f t="array" ref="AN338">MMULT($S338:$W338,AN$2:AN$6)/MMULT($S338:$W338,AM$2:AM$6)-1</f>
        <v>1.0773400058550209E-3</v>
      </c>
      <c r="AO338" cm="1">
        <f t="array" ref="AO338">MMULT($S338:$W338,AO$2:AO$6)/MMULT($S338:$W338,AN$2:AN$6)-1</f>
        <v>-6.8295559491537983E-4</v>
      </c>
      <c r="AP338" cm="1">
        <f t="array" ref="AP338">MMULT($S338:$W338,AP$2:AP$6)/MMULT($S338:$W338,AO$2:AO$6)-1</f>
        <v>7.2124957157715386E-3</v>
      </c>
      <c r="AQ338" cm="1">
        <f t="array" ref="AQ338">MMULT($S338:$W338,AQ$2:AQ$6)/MMULT($S338:$W338,AP$2:AP$6)-1</f>
        <v>-1.3853773779954337E-2</v>
      </c>
      <c r="AR338" cm="1">
        <f t="array" ref="AR338">MMULT($S338:$W338,AR$2:AR$6)/MMULT($S338:$W338,AQ$2:AQ$6)-1</f>
        <v>-9.2672004823639575E-3</v>
      </c>
      <c r="AS338" cm="1">
        <f t="array" ref="AS338">MMULT($S338:$W338,AS$2:AS$6)/MMULT($S338:$W338,AR$2:AR$6)-1</f>
        <v>0</v>
      </c>
      <c r="AT338" cm="1">
        <f t="array" ref="AT338">MMULT($S338:$W338,AT$2:AT$6)/MMULT($S338:$W338,AS$2:AS$6)-1</f>
        <v>0</v>
      </c>
      <c r="AU338" cm="1">
        <f t="array" ref="AU338">MMULT($S338:$W338,AU$2:AU$6)/MMULT($S338:$W338,AT$2:AT$6)-1</f>
        <v>-2.6024325457624231E-3</v>
      </c>
      <c r="AV338" cm="1">
        <f t="array" ref="AV338">MMULT($S338:$W338,AV$2:AV$6)/MMULT($S338:$W338,AU$2:AU$6)-1</f>
        <v>-1.1508765601439319E-2</v>
      </c>
      <c r="AW338" cm="1">
        <f t="array" ref="AW338">MMULT($S338:$W338,AW$2:AW$6)/MMULT($S338:$W338,AV$2:AV$6)-1</f>
        <v>-1.8727464119020265E-2</v>
      </c>
      <c r="AX338" cm="1">
        <f t="array" ref="AX338">MMULT($S338:$W338,AX$2:AX$6)/MMULT($S338:$W338,AW$2:AW$6)-1</f>
        <v>1.0296129994318282E-2</v>
      </c>
      <c r="AY338" cm="1">
        <f t="array" ref="AY338">MMULT($S338:$W338,AY$2:AY$6)/MMULT($S338:$W338,AX$2:AX$6)-1</f>
        <v>-3.0839111972244315E-2</v>
      </c>
      <c r="AZ338" cm="1">
        <f t="array" ref="AZ338">MMULT($S338:$W338,AZ$2:AZ$6)/MMULT($S338:$W338,AY$2:AY$6)-1</f>
        <v>0</v>
      </c>
      <c r="BA338" cm="1">
        <f t="array" ref="BA338">MMULT($S338:$W338,BA$2:BA$6)/MMULT($S338:$W338,AZ$2:AZ$6)-1</f>
        <v>0</v>
      </c>
      <c r="BB338" cm="1">
        <f t="array" ref="BB338">MMULT($S338:$W338,BB$2:BB$6)/MMULT($S338:$W338,BA$2:BA$6)-1</f>
        <v>1.1080695038869104E-2</v>
      </c>
      <c r="BC338" cm="1">
        <f t="array" ref="BC338">MMULT($S338:$W338,BC$2:BC$6)/MMULT($S338:$W338,BB$2:BB$6)-1</f>
        <v>6.5119848207626507E-3</v>
      </c>
      <c r="BD338" cm="1">
        <f t="array" ref="BD338">MMULT($S338:$W338,BD$2:BD$6)/MMULT($S338:$W338,BC$2:BC$6)-1</f>
        <v>1.2915092749681056E-2</v>
      </c>
      <c r="BE338" cm="1">
        <f t="array" ref="BE338">MMULT($S338:$W338,BE$2:BE$6)/MMULT($S338:$W338,BD$2:BD$6)-1</f>
        <v>1.7815681995851484E-2</v>
      </c>
      <c r="BF338" cm="1">
        <f t="array" ref="BF338">MMULT($S338:$W338,BF$2:BF$6)/MMULT($S338:$W338,BE$2:BE$6)-1</f>
        <v>-5.9371670515062647E-5</v>
      </c>
      <c r="BG338" cm="1">
        <f t="array" ref="BG338">MMULT($S338:$W338,BG$2:BG$6)/MMULT($S338:$W338,BF$2:BF$6)-1</f>
        <v>0</v>
      </c>
      <c r="BH338" cm="1">
        <f t="array" ref="BH338">MMULT($S338:$W338,BH$2:BH$6)/MMULT($S338:$W338,BG$2:BG$6)-1</f>
        <v>0</v>
      </c>
      <c r="BI338" cm="1">
        <f t="array" ref="BI338">MMULT($S338:$W338,BI$2:BI$6)/MMULT($S338:$W338,BH$2:BH$6)-1</f>
        <v>1.195044729187722E-2</v>
      </c>
      <c r="BJ338" cm="1">
        <f t="array" ref="BJ338">MMULT($S338:$W338,BJ$2:BJ$6)/MMULT($S338:$W338,BI$2:BI$6)-1</f>
        <v>-1.043524072959745E-2</v>
      </c>
      <c r="BK338" cm="1">
        <f t="array" ref="BK338">MMULT($S338:$W338,BK$2:BK$6)/MMULT($S338:$W338,BJ$2:BJ$6)-1</f>
        <v>-1.3813319247208078E-2</v>
      </c>
      <c r="BL338" cm="1">
        <f t="array" ref="BL338">MMULT($S338:$W338,BL$2:BL$6)/MMULT($S338:$W338,BK$2:BK$6)-1</f>
        <v>2.5009152962971459E-3</v>
      </c>
      <c r="BM338" cm="1">
        <f t="array" ref="BM338">MMULT($S338:$W338,BM$2:BM$6)/MMULT($S338:$W338,BL$2:BL$6)-1</f>
        <v>1.2478965506467654E-2</v>
      </c>
      <c r="BN338" cm="1">
        <f t="array" ref="BN338">MMULT($S338:$W338,BN$2:BN$6)/MMULT($S338:$W338,BM$2:BM$6)-1</f>
        <v>0</v>
      </c>
      <c r="BO338" cm="1">
        <f t="array" ref="BO338">MMULT($S338:$W338,BO$2:BO$6)/MMULT($S338:$W338,BN$2:BN$6)-1</f>
        <v>0</v>
      </c>
      <c r="BP338" cm="1">
        <f t="array" ref="BP338">MMULT($S338:$W338,BP$2:BP$6)/MMULT($S338:$W338,BO$2:BO$6)-1</f>
        <v>2.4842385404679757E-2</v>
      </c>
      <c r="BQ338" cm="1">
        <f t="array" ref="BQ338">MMULT($S338:$W338,BQ$2:BQ$6)/MMULT($S338:$W338,BP$2:BP$6)-1</f>
        <v>-2.2497279377636792E-3</v>
      </c>
      <c r="BR338" cm="1">
        <f t="array" ref="BR338">MMULT($S338:$W338,BR$2:BR$6)/MMULT($S338:$W338,BQ$2:BQ$6)-1</f>
        <v>-6.6312636645112777E-3</v>
      </c>
      <c r="BS338" cm="1">
        <f t="array" ref="BS338">MMULT($S338:$W338,BS$2:BS$6)/MMULT($S338:$W338,BR$2:BR$6)-1</f>
        <v>-1.2714766408703726E-2</v>
      </c>
      <c r="BT338" cm="1">
        <f t="array" ref="BT338">MMULT($S338:$W338,BT$2:BT$6)/MMULT($S338:$W338,BS$2:BS$6)-1</f>
        <v>2.1300253346032916E-2</v>
      </c>
      <c r="BU338" cm="1">
        <f t="array" ref="BU338">MMULT($S338:$W338,BU$2:BU$6)/MMULT($S338:$W338,BT$2:BT$6)-1</f>
        <v>-1.3394530941873484E-2</v>
      </c>
      <c r="BV338" cm="1">
        <f t="array" ref="BV338">MMULT($S338:$W338,BV$2:BV$6)/MMULT($S338:$W338,BU$2:BU$6)-1</f>
        <v>0</v>
      </c>
      <c r="BW338" cm="1">
        <f t="array" ref="BW338">MMULT($S338:$W338,BW$2:BW$6)/MMULT($S338:$W338,BV$2:BV$6)-1</f>
        <v>5.6668518963309822E-4</v>
      </c>
      <c r="BX338" cm="1">
        <f t="array" ref="BX338">MMULT($S338:$W338,BX$2:BX$6)/MMULT($S338:$W338,BW$2:BW$6)-1</f>
        <v>0</v>
      </c>
      <c r="BY338" cm="1">
        <f t="array" ref="BY338">MMULT($S338:$W338,BY$2:BY$6)/MMULT($S338:$W338,BX$2:BX$6)-1</f>
        <v>-1.5603745773843936E-2</v>
      </c>
      <c r="BZ338" cm="1">
        <f t="array" ref="BZ338">MMULT($S338:$W338,BZ$2:BZ$6)/MMULT($S338:$W338,BY$2:BY$6)-1</f>
        <v>-2.4492100343719625E-2</v>
      </c>
      <c r="CA338" cm="1">
        <f t="array" ref="CA338">MMULT($S338:$W338,CA$2:CA$6)/MMULT($S338:$W338,BZ$2:BZ$6)-1</f>
        <v>-1.1455538923460629E-2</v>
      </c>
      <c r="CB338" cm="1">
        <f t="array" ref="CB338">MMULT($S338:$W338,CB$2:CB$6)/MMULT($S338:$W338,CA$2:CA$6)-1</f>
        <v>0</v>
      </c>
      <c r="CC338" cm="1">
        <f t="array" ref="CC338">MMULT($S338:$W338,CC$2:CC$6)/MMULT($S338:$W338,CB$2:CB$6)-1</f>
        <v>0</v>
      </c>
      <c r="CD338" cm="1">
        <f t="array" ref="CD338">MMULT($S338:$W338,CD$2:CD$6)/MMULT($S338:$W338,CC$2:CC$6)-1</f>
        <v>1.7315377017398825E-2</v>
      </c>
      <c r="CE338" cm="1">
        <f t="array" ref="CE338">MMULT($S338:$W338,CE$2:CE$6)/MMULT($S338:$W338,CD$2:CD$6)-1</f>
        <v>-1.4188235063586907E-3</v>
      </c>
      <c r="CF338" cm="1">
        <f t="array" ref="CF338">MMULT($S338:$W338,CF$2:CF$6)/MMULT($S338:$W338,CE$2:CE$6)-1</f>
        <v>-2.9940583798001574E-3</v>
      </c>
      <c r="CG338" cm="1">
        <f t="array" ref="CG338">MMULT($S338:$W338,CG$2:CG$6)/MMULT($S338:$W338,CF$2:CF$6)-1</f>
        <v>-8.5321582969143384E-3</v>
      </c>
      <c r="CH338" cm="1">
        <f t="array" ref="CH338">MMULT($S338:$W338,CH$2:CH$6)/MMULT($S338:$W338,CG$2:CG$6)-1</f>
        <v>3.8617117396451572E-2</v>
      </c>
      <c r="CI338" cm="1">
        <f t="array" ref="CI338">MMULT($S338:$W338,CI$2:CI$6)/MMULT($S338:$W338,CH$2:CH$6)-1</f>
        <v>0</v>
      </c>
      <c r="CJ338" cm="1">
        <f t="array" ref="CJ338">MMULT($S338:$W338,CJ$2:CJ$6)/MMULT($S338:$W338,CI$2:CI$6)-1</f>
        <v>0</v>
      </c>
      <c r="CK338" cm="1">
        <f t="array" ref="CK338">MMULT($S338:$W338,CK$2:CK$6)/MMULT($S338:$W338,CJ$2:CJ$6)-1</f>
        <v>0</v>
      </c>
      <c r="CL338" cm="1">
        <f t="array" ref="CL338">MMULT($S338:$W338,CL$2:CL$6)/MMULT($S338:$W338,CK$2:CK$6)-1</f>
        <v>1.7129037399513214E-2</v>
      </c>
      <c r="CM338" cm="1">
        <f t="array" ref="CM338">MMULT($S338:$W338,CM$2:CM$6)/MMULT($S338:$W338,CL$2:CL$6)-1</f>
        <v>-1.0583503094212521E-2</v>
      </c>
      <c r="CN338" cm="1">
        <f t="array" ref="CN338">MMULT($S338:$W338,CN$2:CN$6)/MMULT($S338:$W338,CM$2:CM$6)-1</f>
        <v>1.8954796089690529E-2</v>
      </c>
      <c r="CO338" cm="1">
        <f t="array" ref="CO338">MMULT($S338:$W338,CO$2:CO$6)/MMULT($S338:$W338,CN$2:CN$6)-1</f>
        <v>5.7242029567869945E-3</v>
      </c>
      <c r="CP338" cm="1">
        <f t="array" ref="CP338">MMULT($S338:$W338,CP$2:CP$6)/MMULT($S338:$W338,CO$2:CO$6)-1</f>
        <v>0</v>
      </c>
      <c r="CQ338" cm="1">
        <f t="array" ref="CQ338">MMULT($S338:$W338,CQ$2:CQ$6)/MMULT($S338:$W338,CP$2:CP$6)-1</f>
        <v>0</v>
      </c>
      <c r="CR338" cm="1">
        <f t="array" ref="CR338">MMULT($S338:$W338,CR$2:CR$6)/MMULT($S338:$W338,CQ$2:CQ$6)-1</f>
        <v>1.7237039901282447E-2</v>
      </c>
      <c r="CS338" cm="1">
        <f t="array" ref="CS338">MMULT($S338:$W338,CS$2:CS$6)/MMULT($S338:$W338,CR$2:CR$6)-1</f>
        <v>-1.8854772353193772E-2</v>
      </c>
      <c r="CT338" cm="1">
        <f t="array" ref="CT338">MMULT($S338:$W338,CT$2:CT$6)/MMULT($S338:$W338,CS$2:CS$6)-1</f>
        <v>-9.9476855374650563E-3</v>
      </c>
      <c r="CU338" cm="1">
        <f t="array" ref="CU338">MMULT($S338:$W338,CU$2:CU$6)/MMULT($S338:$W338,CT$2:CT$6)-1</f>
        <v>-2.846562860750923E-2</v>
      </c>
      <c r="CV338" cm="1">
        <f t="array" ref="CV338">MMULT($S338:$W338,CV$2:CV$6)/MMULT($S338:$W338,CU$2:CU$6)-1</f>
        <v>3.1060379042477937E-3</v>
      </c>
      <c r="CW338" cm="1">
        <f t="array" ref="CW338">MMULT($S338:$W338,CW$2:CW$6)/MMULT($S338:$W338,CV$2:CV$6)-1</f>
        <v>0</v>
      </c>
      <c r="CX338" cm="1">
        <f t="array" ref="CX338">MMULT($S338:$W338,CX$2:CX$6)/MMULT($S338:$W338,CW$2:CW$6)-1</f>
        <v>0</v>
      </c>
      <c r="CY338" cm="1">
        <f t="array" ref="CY338">MMULT($S338:$W338,CY$2:CY$6)/MMULT($S338:$W338,CX$2:CX$6)-1</f>
        <v>9.1188242093842575E-4</v>
      </c>
      <c r="CZ338" cm="1">
        <f t="array" ref="CZ338">MMULT($S338:$W338,CZ$2:CZ$6)/MMULT($S338:$W338,CY$2:CY$6)-1</f>
        <v>-2.0609548027698876E-2</v>
      </c>
      <c r="DA338" cm="1">
        <f t="array" ref="DA338">MMULT($S338:$W338,DA$2:DA$6)/MMULT($S338:$W338,CZ$2:CZ$6)-1</f>
        <v>3.2762690648386883E-3</v>
      </c>
      <c r="DB338" cm="1">
        <f t="array" ref="DB338">MMULT($S338:$W338,DB$2:DB$6)/MMULT($S338:$W338,DA$2:DA$6)-1</f>
        <v>1.8881663310752472E-3</v>
      </c>
      <c r="DC338" cm="1">
        <f t="array" ref="DC338">MMULT($S338:$W338,DC$2:DC$6)/MMULT($S338:$W338,DB$2:DB$6)-1</f>
        <v>2.3725028580226626E-2</v>
      </c>
      <c r="DD338" cm="1">
        <f t="array" ref="DD338">MMULT($S338:$W338,DD$2:DD$6)/MMULT($S338:$W338,DC$2:DC$6)-1</f>
        <v>0</v>
      </c>
      <c r="DE338" cm="1">
        <f t="array" ref="DE338">MMULT($S338:$W338,DE$2:DE$6)/MMULT($S338:$W338,DD$2:DD$6)-1</f>
        <v>0</v>
      </c>
      <c r="DF338" cm="1">
        <f t="array" ref="DF338">MMULT($S338:$W338,DF$2:DF$6)/MMULT($S338:$W338,DE$2:DE$6)-1</f>
        <v>9.1486504738242935E-3</v>
      </c>
      <c r="DG338" cm="1">
        <f t="array" ref="DG338">MMULT($S338:$W338,DG$2:DG$6)/MMULT($S338:$W338,DF$2:DF$6)-1</f>
        <v>-9.5027939467966505E-3</v>
      </c>
      <c r="DH338" cm="1">
        <f t="array" ref="DH338">MMULT($S338:$W338,DH$2:DH$6)/MMULT($S338:$W338,DG$2:DG$6)-1</f>
        <v>4.5193467695487932E-3</v>
      </c>
      <c r="DI338" cm="1">
        <f t="array" ref="DI338">MMULT($S338:$W338,DI$2:DI$6)/MMULT($S338:$W338,DH$2:DH$6)-1</f>
        <v>1.55161283265981E-4</v>
      </c>
      <c r="DJ338" cm="1">
        <f t="array" ref="DJ338">MMULT($S338:$W338,DJ$2:DJ$6)/MMULT($S338:$W338,DI$2:DI$6)-1</f>
        <v>2.4069461626510247E-3</v>
      </c>
      <c r="DK338" cm="1">
        <f t="array" ref="DK338">MMULT($S338:$W338,DK$2:DK$6)/MMULT($S338:$W338,DJ$2:DJ$6)-1</f>
        <v>0</v>
      </c>
      <c r="DL338" cm="1">
        <f t="array" ref="DL338">MMULT($S338:$W338,DL$2:DL$6)/MMULT($S338:$W338,DK$2:DK$6)-1</f>
        <v>0</v>
      </c>
      <c r="DM338" cm="1">
        <f t="array" ref="DM338">MMULT($S338:$W338,DM$2:DM$6)/MMULT($S338:$W338,DL$2:DL$6)-1</f>
        <v>-1.2786199288733591E-2</v>
      </c>
      <c r="DN338" cm="1">
        <f t="array" ref="DN338">MMULT($S338:$W338,DN$2:DN$6)/MMULT($S338:$W338,DM$2:DM$6)-1</f>
        <v>-1.6649644148983511E-2</v>
      </c>
      <c r="DO338" cm="1">
        <f t="array" ref="DO338">MMULT($S338:$W338,DO$2:DO$6)/MMULT($S338:$W338,DN$2:DN$6)-1</f>
        <v>1.299791381480575E-2</v>
      </c>
      <c r="DP338" cm="1">
        <f t="array" ref="DP338">MMULT($S338:$W338,DP$2:DP$6)/MMULT($S338:$W338,DO$2:DO$6)-1</f>
        <v>5.4710830573825309E-3</v>
      </c>
      <c r="DQ338" cm="1">
        <f t="array" ref="DQ338">MMULT($S338:$W338,DQ$2:DQ$6)/MMULT($S338:$W338,DP$2:DP$6)-1</f>
        <v>-2.4464216731157062E-3</v>
      </c>
      <c r="DR338" cm="1">
        <f t="array" ref="DR338">MMULT($S338:$W338,DR$2:DR$6)/MMULT($S338:$W338,DQ$2:DQ$6)-1</f>
        <v>0</v>
      </c>
      <c r="DS338" cm="1">
        <f t="array" ref="DS338">MMULT($S338:$W338,DS$2:DS$6)/MMULT($S338:$W338,DR$2:DR$6)-1</f>
        <v>0</v>
      </c>
      <c r="DT338" cm="1">
        <f t="array" ref="DT338">MMULT($S338:$W338,DT$2:DT$6)/MMULT($S338:$W338,DS$2:DS$6)-1</f>
        <v>1.9065257283135129E-2</v>
      </c>
      <c r="DU338" cm="1">
        <f t="array" ref="DU338">MMULT($S338:$W338,DU$2:DU$6)/MMULT($S338:$W338,DT$2:DT$6)-1</f>
        <v>4.463224526581655E-3</v>
      </c>
      <c r="DV338" cm="1">
        <f t="array" ref="DV338">MMULT($S338:$W338,DV$2:DV$6)/MMULT($S338:$W338,DU$2:DU$6)-1</f>
        <v>5.7625478289660137E-3</v>
      </c>
      <c r="DW338" cm="1">
        <f t="array" ref="DW338">MMULT($S338:$W338,DW$2:DW$6)/MMULT($S338:$W338,DV$2:DV$6)-1</f>
        <v>-4.1755683169198976E-3</v>
      </c>
      <c r="DX338" cm="1">
        <f t="array" ref="DX338">MMULT($S338:$W338,DX$2:DX$6)/MMULT($S338:$W338,DW$2:DW$6)-1</f>
        <v>7.0775257729132068E-3</v>
      </c>
      <c r="DY338" cm="1">
        <f t="array" ref="DY338">MMULT($S338:$W338,DY$2:DY$6)/MMULT($S338:$W338,DX$2:DX$6)-1</f>
        <v>0</v>
      </c>
      <c r="DZ338" cm="1">
        <f t="array" ref="DZ338">MMULT($S338:$W338,DZ$2:DZ$6)/MMULT($S338:$W338,DY$2:DY$6)-1</f>
        <v>0</v>
      </c>
      <c r="EA338" cm="1">
        <f t="array" ref="EA338">MMULT($S338:$W338,EA$2:EA$6)/MMULT($S338:$W338,DZ$2:DZ$6)-1</f>
        <v>-1.1027856033199446E-2</v>
      </c>
      <c r="EB338" cm="1">
        <f t="array" ref="EB338">MMULT($S338:$W338,EB$2:EB$6)/MMULT($S338:$W338,EA$2:EA$6)-1</f>
        <v>-1.0471248736461436E-2</v>
      </c>
      <c r="EC338" cm="1">
        <f t="array" ref="EC338">MMULT($S338:$W338,EC$2:EC$6)/MMULT($S338:$W338,EB$2:EB$6)-1</f>
        <v>4.2820696526173485E-3</v>
      </c>
      <c r="ED338" cm="1">
        <f t="array" ref="ED338">MMULT($S338:$W338,ED$2:ED$6)/MMULT($S338:$W338,EC$2:EC$6)-1</f>
        <v>9.7981279670342758E-3</v>
      </c>
      <c r="EE338" cm="1">
        <f t="array" ref="EE338">MMULT($S338:$W338,EE$2:EE$6)/MMULT($S338:$W338,ED$2:ED$6)-1</f>
        <v>-9.4542095802285786E-5</v>
      </c>
      <c r="EF338" cm="1">
        <f t="array" ref="EF338">MMULT($S338:$W338,EF$2:EF$6)/MMULT($S338:$W338,EE$2:EE$6)-1</f>
        <v>0</v>
      </c>
      <c r="EG338" cm="1">
        <f t="array" ref="EG338">MMULT($S338:$W338,EG$2:EG$6)/MMULT($S338:$W338,EF$2:EF$6)-1</f>
        <v>0</v>
      </c>
      <c r="EH338" cm="1">
        <f t="array" ref="EH338">MMULT($S338:$W338,EH$2:EH$6)/MMULT($S338:$W338,EG$2:EG$6)-1</f>
        <v>7.1530089043065903E-3</v>
      </c>
      <c r="EI338" cm="1">
        <f t="array" ref="EI338">MMULT($S338:$W338,EI$2:EI$6)/MMULT($S338:$W338,EH$2:EH$6)-1</f>
        <v>3.4560108174173099E-3</v>
      </c>
      <c r="EJ338" cm="1">
        <f t="array" ref="EJ338">MMULT($S338:$W338,EJ$2:EJ$6)/MMULT($S338:$W338,EI$2:EI$6)-1</f>
        <v>-7.2665074794793227E-3</v>
      </c>
      <c r="EK338" cm="1">
        <f t="array" ref="EK338">MMULT($S338:$W338,EK$2:EK$6)/MMULT($S338:$W338,EJ$2:EJ$6)-1</f>
        <v>-1.6678664325187054E-4</v>
      </c>
      <c r="EL338" cm="1">
        <f t="array" ref="EL338">MMULT($S338:$W338,EL$2:EL$6)/MMULT($S338:$W338,EK$2:EK$6)-1</f>
        <v>-1.5106616068589207E-2</v>
      </c>
      <c r="EM338" cm="1">
        <f t="array" ref="EM338">MMULT($S338:$W338,EM$2:EM$6)/MMULT($S338:$W338,EL$2:EL$6)-1</f>
        <v>0</v>
      </c>
      <c r="EN338" cm="1">
        <f t="array" ref="EN338">MMULT($S338:$W338,EN$2:EN$6)/MMULT($S338:$W338,EM$2:EM$6)-1</f>
        <v>0</v>
      </c>
      <c r="EO338" cm="1">
        <f t="array" ref="EO338">MMULT($S338:$W338,EO$2:EO$6)/MMULT($S338:$W338,EN$2:EN$6)-1</f>
        <v>0</v>
      </c>
      <c r="EP338" cm="1">
        <f t="array" ref="EP338">MMULT($S338:$W338,EP$2:EP$6)/MMULT($S338:$W338,EO$2:EO$6)-1</f>
        <v>2.198997374402345E-2</v>
      </c>
      <c r="EQ338" cm="1">
        <f t="array" ref="EQ338">MMULT($S338:$W338,EQ$2:EQ$6)/MMULT($S338:$W338,EP$2:EP$6)-1</f>
        <v>1.7001343104079858E-2</v>
      </c>
      <c r="ER338" cm="1">
        <f t="array" ref="ER338">MMULT($S338:$W338,ER$2:ER$6)/MMULT($S338:$W338,EQ$2:EQ$6)-1</f>
        <v>4.5695306177098161E-3</v>
      </c>
      <c r="ES338" cm="1">
        <f t="array" ref="ES338">MMULT($S338:$W338,ES$2:ES$6)/MMULT($S338:$W338,ER$2:ER$6)-1</f>
        <v>1.8194735533780815E-3</v>
      </c>
      <c r="ET338" cm="1">
        <f t="array" ref="ET338">MMULT($S338:$W338,ET$2:ET$6)/MMULT($S338:$W338,ES$2:ES$6)-1</f>
        <v>0</v>
      </c>
      <c r="EU338" cm="1">
        <f t="array" ref="EU338">MMULT($S338:$W338,EU$2:EU$6)/MMULT($S338:$W338,ET$2:ET$6)-1</f>
        <v>0</v>
      </c>
      <c r="EV338" cm="1">
        <f t="array" ref="EV338">MMULT($S338:$W338,EV$2:EV$6)/MMULT($S338:$W338,EU$2:EU$6)-1</f>
        <v>4.2981051334989306E-3</v>
      </c>
      <c r="EW338" cm="1">
        <f t="array" ref="EW338">MMULT($S338:$W338,EW$2:EW$6)/MMULT($S338:$W338,EV$2:EV$6)-1</f>
        <v>-4.9364995183864835E-3</v>
      </c>
      <c r="EX338" cm="1">
        <f t="array" ref="EX338">MMULT($S338:$W338,EX$2:EX$6)/MMULT($S338:$W338,EW$2:EW$6)-1</f>
        <v>4.2468713030197058E-3</v>
      </c>
      <c r="EY338" cm="1">
        <f t="array" ref="EY338">MMULT($S338:$W338,EY$2:EY$6)/MMULT($S338:$W338,EX$2:EX$6)-1</f>
        <v>1.0756877137569898E-3</v>
      </c>
      <c r="EZ338" cm="1">
        <f t="array" ref="EZ338">MMULT($S338:$W338,EZ$2:EZ$6)/MMULT($S338:$W338,EY$2:EY$6)-1</f>
        <v>2.9755068969481435E-3</v>
      </c>
      <c r="FA338" cm="1">
        <f t="array" ref="FA338">MMULT($S338:$W338,FA$2:FA$6)/MMULT($S338:$W338,EZ$2:EZ$6)-1</f>
        <v>0</v>
      </c>
      <c r="FB338" cm="1">
        <f t="array" ref="FB338">MMULT($S338:$W338,FB$2:FB$6)/MMULT($S338:$W338,FA$2:FA$6)-1</f>
        <v>0</v>
      </c>
      <c r="FC338" cm="1">
        <f t="array" ref="FC338">MMULT($S338:$W338,FC$2:FC$6)/MMULT($S338:$W338,FB$2:FB$6)-1</f>
        <v>2.7390562505176241E-3</v>
      </c>
      <c r="FD338" cm="1">
        <f t="array" ref="FD338">MMULT($S338:$W338,FD$2:FD$6)/MMULT($S338:$W338,FC$2:FC$6)-1</f>
        <v>9.2621498507259314E-3</v>
      </c>
      <c r="FE338" cm="1">
        <f t="array" ref="FE338">MMULT($S338:$W338,FE$2:FE$6)/MMULT($S338:$W338,FD$2:FD$6)-1</f>
        <v>-1.7806843958967811E-2</v>
      </c>
      <c r="FF338" cm="1">
        <f t="array" ref="FF338">MMULT($S338:$W338,FF$2:FF$6)/MMULT($S338:$W338,FE$2:FE$6)-1</f>
        <v>-1.0229025163962513E-2</v>
      </c>
      <c r="FG338" cm="1">
        <f t="array" ref="FG338">MMULT($S338:$W338,FG$2:FG$6)/MMULT($S338:$W338,FF$2:FF$6)-1</f>
        <v>5.9458262237688242E-3</v>
      </c>
      <c r="FH338" cm="1">
        <f t="array" ref="FH338">MMULT($S338:$W338,FH$2:FH$6)/MMULT($S338:$W338,FG$2:FG$6)-1</f>
        <v>0</v>
      </c>
      <c r="FI338" cm="1">
        <f t="array" ref="FI338">MMULT($S338:$W338,FI$2:FI$6)/MMULT($S338:$W338,FH$2:FH$6)-1</f>
        <v>0</v>
      </c>
      <c r="FJ338" cm="1">
        <f t="array" ref="FJ338">MMULT($S338:$W338,FJ$2:FJ$6)/MMULT($S338:$W338,FI$2:FI$6)-1</f>
        <v>3.5471598847349739E-3</v>
      </c>
      <c r="FK338" cm="1">
        <f t="array" ref="FK338">MMULT($S338:$W338,FK$2:FK$6)/MMULT($S338:$W338,FJ$2:FJ$6)-1</f>
        <v>2.9844870393811451E-3</v>
      </c>
      <c r="FL338" cm="1">
        <f t="array" ref="FL338">MMULT($S338:$W338,FL$2:FL$6)/MMULT($S338:$W338,FK$2:FK$6)-1</f>
        <v>1.1227689122342843E-2</v>
      </c>
      <c r="FM338" cm="1">
        <f t="array" ref="FM338">MMULT($S338:$W338,FM$2:FM$6)/MMULT($S338:$W338,FL$2:FL$6)-1</f>
        <v>-4.5569595993821821E-4</v>
      </c>
      <c r="FN338" cm="1">
        <f t="array" ref="FN338">MMULT($S338:$W338,FN$2:FN$6)/MMULT($S338:$W338,FM$2:FM$6)-1</f>
        <v>-3.5573980485466006E-3</v>
      </c>
      <c r="FO338" cm="1">
        <f t="array" ref="FO338">MMULT($S338:$W338,FO$2:FO$6)/MMULT($S338:$W338,FN$2:FN$6)-1</f>
        <v>0</v>
      </c>
      <c r="FP338" cm="1">
        <f t="array" ref="FP338">MMULT($S338:$W338,FP$2:FP$6)/MMULT($S338:$W338,FO$2:FO$6)-1</f>
        <v>0</v>
      </c>
      <c r="FQ338" cm="1">
        <f t="array" ref="FQ338">MMULT($S338:$W338,FQ$2:FQ$6)/MMULT($S338:$W338,FP$2:FP$6)-1</f>
        <v>-5.6850342191632208E-3</v>
      </c>
      <c r="FR338" cm="1">
        <f t="array" ref="FR338">MMULT($S338:$W338,FR$2:FR$6)/MMULT($S338:$W338,FQ$2:FQ$6)-1</f>
        <v>2.182982668811051E-2</v>
      </c>
      <c r="FS338" cm="1">
        <f t="array" ref="FS338">MMULT($S338:$W338,FS$2:FS$6)/MMULT($S338:$W338,FR$2:FR$6)-1</f>
        <v>2.1839487329616603E-2</v>
      </c>
      <c r="FT338" cm="1">
        <f t="array" ref="FT338">MMULT($S338:$W338,FT$2:FT$6)/MMULT($S338:$W338,FS$2:FS$6)-1</f>
        <v>5.2036558346357786E-4</v>
      </c>
      <c r="FU338" cm="1">
        <f t="array" ref="FU338">MMULT($S338:$W338,FU$2:FU$6)/MMULT($S338:$W338,FT$2:FT$6)-1</f>
        <v>1.1481870450220644E-3</v>
      </c>
      <c r="FV338" cm="1">
        <f t="array" ref="FV338">MMULT($S338:$W338,FV$2:FV$6)/MMULT($S338:$W338,FU$2:FU$6)-1</f>
        <v>0</v>
      </c>
      <c r="FW338" cm="1">
        <f t="array" ref="FW338">MMULT($S338:$W338,FW$2:FW$6)/MMULT($S338:$W338,FV$2:FV$6)-1</f>
        <v>0</v>
      </c>
      <c r="FX338" cm="1">
        <f t="array" ref="FX338">MMULT($S338:$W338,FX$2:FX$6)/MMULT($S338:$W338,FW$2:FW$6)-1</f>
        <v>2.509980161284675E-3</v>
      </c>
      <c r="FY338" cm="1">
        <f t="array" ref="FY338">MMULT($S338:$W338,FY$2:FY$6)/MMULT($S338:$W338,FX$2:FX$6)-1</f>
        <v>-5.2972930190704481E-3</v>
      </c>
      <c r="FZ338" cm="1">
        <f t="array" ref="FZ338">MMULT($S338:$W338,FZ$2:FZ$6)/MMULT($S338:$W338,FY$2:FY$6)-1</f>
        <v>1.3064400162718925E-2</v>
      </c>
      <c r="GA338" cm="1">
        <f t="array" ref="GA338">MMULT($S338:$W338,GA$2:GA$6)/MMULT($S338:$W338,FZ$2:FZ$6)-1</f>
        <v>-4.5019786052116206E-3</v>
      </c>
      <c r="GB338" cm="1">
        <f t="array" ref="GB338">MMULT($S338:$W338,GB$2:GB$6)/MMULT($S338:$W338,GA$2:GA$6)-1</f>
        <v>-2.7280863620480211E-3</v>
      </c>
      <c r="GC338" cm="1">
        <f t="array" ref="GC338">MMULT($S338:$W338,GC$2:GC$6)/MMULT($S338:$W338,GB$2:GB$6)-1</f>
        <v>0</v>
      </c>
      <c r="GD338" cm="1">
        <f t="array" ref="GD338">MMULT($S338:$W338,GD$2:GD$6)/MMULT($S338:$W338,GC$2:GC$6)-1</f>
        <v>0</v>
      </c>
      <c r="GE338" cm="1">
        <f t="array" ref="GE338">MMULT($S338:$W338,GE$2:GE$6)/MMULT($S338:$W338,GD$2:GD$6)-1</f>
        <v>1.2053298663941003E-3</v>
      </c>
      <c r="GF338" cm="1">
        <f t="array" ref="GF338">MMULT($S338:$W338,GF$2:GF$6)/MMULT($S338:$W338,GE$2:GE$6)-1</f>
        <v>-9.460743768370139E-3</v>
      </c>
      <c r="GG338" cm="1">
        <f t="array" ref="GG338">MMULT($S338:$W338,GG$2:GG$6)/MMULT($S338:$W338,GF$2:GF$6)-1</f>
        <v>-2.7323419174218877E-4</v>
      </c>
      <c r="GH338" cm="1">
        <f t="array" ref="GH338">MMULT($S338:$W338,GH$2:GH$6)/MMULT($S338:$W338,GG$2:GG$6)-1</f>
        <v>-1.8082852359503354E-3</v>
      </c>
      <c r="GI338" cm="1">
        <f t="array" ref="GI338">MMULT($S338:$W338,GI$2:GI$6)/MMULT($S338:$W338,GH$2:GH$6)-1</f>
        <v>-9.052226946295594E-4</v>
      </c>
      <c r="GJ338" cm="1">
        <f t="array" ref="GJ338">MMULT($S338:$W338,GJ$2:GJ$6)/MMULT($S338:$W338,GI$2:GI$6)-1</f>
        <v>0</v>
      </c>
      <c r="GK338" cm="1">
        <f t="array" ref="GK338">MMULT($S338:$W338,GK$2:GK$6)/MMULT($S338:$W338,GJ$2:GJ$6)-1</f>
        <v>0</v>
      </c>
      <c r="GL338" cm="1">
        <f t="array" ref="GL338">MMULT($S338:$W338,GL$2:GL$6)/MMULT($S338:$W338,GK$2:GK$6)-1</f>
        <v>8.1731232422601607E-3</v>
      </c>
      <c r="GM338" cm="1">
        <f t="array" ref="GM338">MMULT($S338:$W338,GM$2:GM$6)/MMULT($S338:$W338,GL$2:GL$6)-1</f>
        <v>1.6307210399792993E-3</v>
      </c>
      <c r="GN338" cm="1">
        <f t="array" ref="GN338">MMULT($S338:$W338,GN$2:GN$6)/MMULT($S338:$W338,GM$2:GM$6)-1</f>
        <v>-3.847396967034511E-3</v>
      </c>
      <c r="GO338" cm="1">
        <f t="array" ref="GO338">MMULT($S338:$W338,GO$2:GO$6)/MMULT($S338:$W338,GN$2:GN$6)-1</f>
        <v>-5.9881503830894189E-3</v>
      </c>
      <c r="GP338" cm="1">
        <f t="array" ref="GP338">MMULT($S338:$W338,GP$2:GP$6)/MMULT($S338:$W338,GO$2:GO$6)-1</f>
        <v>1.0619486060637895E-2</v>
      </c>
      <c r="GQ338" cm="1">
        <f t="array" ref="GQ338">MMULT($S338:$W338,GQ$2:GQ$6)/MMULT($S338:$W338,GP$2:GP$6)-1</f>
        <v>0</v>
      </c>
      <c r="GR338" cm="1">
        <f t="array" ref="GR338">MMULT($S338:$W338,GR$2:GR$6)/MMULT($S338:$W338,GQ$2:GQ$6)-1</f>
        <v>0</v>
      </c>
      <c r="GS338" cm="1">
        <f t="array" ref="GS338">MMULT($S338:$W338,GS$2:GS$6)/MMULT($S338:$W338,GR$2:GR$6)-1</f>
        <v>-2.3134939276036048E-3</v>
      </c>
      <c r="GT338" cm="1">
        <f t="array" ref="GT338">MMULT($S338:$W338,GT$2:GT$6)/MMULT($S338:$W338,GS$2:GS$6)-1</f>
        <v>-9.484196855410687E-3</v>
      </c>
      <c r="GU338" cm="1">
        <f t="array" ref="GU338">MMULT($S338:$W338,GU$2:GU$6)/MMULT($S338:$W338,GT$2:GT$6)-1</f>
        <v>1.0219733890265426E-2</v>
      </c>
      <c r="GV338" cm="1">
        <f t="array" ref="GV338">MMULT($S338:$W338,GV$2:GV$6)/MMULT($S338:$W338,GU$2:GU$6)-1</f>
        <v>1.6340319327907027E-2</v>
      </c>
      <c r="GW338" s="49">
        <f t="shared" si="10"/>
        <v>1.0536640510034965E-3</v>
      </c>
      <c r="GX338" s="50">
        <f t="shared" si="11"/>
        <v>1.0357985434569724E-2</v>
      </c>
    </row>
    <row r="339" spans="7:206" customFormat="1" x14ac:dyDescent="0.35">
      <c r="G339" s="23">
        <v>9.5126194036683251E-2</v>
      </c>
      <c r="H339">
        <v>0.52305673390911589</v>
      </c>
      <c r="I339">
        <v>0.24079103976561786</v>
      </c>
      <c r="J339">
        <v>0.44181646168401134</v>
      </c>
      <c r="K339">
        <v>0.19937742240668965</v>
      </c>
      <c r="L339">
        <f>SUM(Таблица8[[#This Row],[Аэрофлот]:[Сбербанк]])</f>
        <v>1.500167851802118</v>
      </c>
      <c r="M339" s="30">
        <f>Таблица8[[#This Row],[Аэрофлот]]/$L339</f>
        <v>6.3410366994873471E-2</v>
      </c>
      <c r="N339" s="24">
        <f>Таблица8[[#This Row],[ГАЗПРОМ ао]]/$L339</f>
        <v>0.34866547318740337</v>
      </c>
      <c r="O339" s="24">
        <f>Таблица8[[#This Row],[ГМКНорНик]]/$L339</f>
        <v>0.16050939864919847</v>
      </c>
      <c r="P339" s="24">
        <f>Таблица8[[#This Row],[ЛУКОЙЛ]]/$L339</f>
        <v>0.2945113516152657</v>
      </c>
      <c r="Q339" s="24">
        <f>Таблица8[[#This Row],[Сбербанк]]/$L339</f>
        <v>0.13290340955325902</v>
      </c>
      <c r="R339" s="24">
        <f>SUM(Таблица810[[#This Row],[Аэрофлот]:[Сбербанк]])</f>
        <v>1</v>
      </c>
      <c r="S339" s="30">
        <f>INT($U$1*Таблица810[[#This Row],[Аэрофлот]]/B$8)</f>
        <v>8799</v>
      </c>
      <c r="T339" s="24">
        <f>INT($U$1*Таблица810[[#This Row],[ГАЗПРОМ ао]]/C$8)</f>
        <v>16391</v>
      </c>
      <c r="U339" s="24">
        <f>INT($U$1*Таблица810[[#This Row],[ГМКНорНик]]/D$8)</f>
        <v>66</v>
      </c>
      <c r="V339" s="24">
        <f>INT($U$1*Таблица810[[#This Row],[ЛУКОЙЛ]]/E$8)</f>
        <v>565</v>
      </c>
      <c r="W339" s="31">
        <f>INT($U$1*Таблица810[[#This Row],[Сбербанк]]/F$8)</f>
        <v>4886</v>
      </c>
      <c r="AA339" cm="1">
        <f t="array" ref="AA339">MMULT($S339:$W339,AA$2:AA$6)/MMULT($S339:$W339,Z$2:Z$6)-1</f>
        <v>1.7079189151033791E-2</v>
      </c>
      <c r="AB339" cm="1">
        <f t="array" ref="AB339">MMULT($S339:$W339,AB$2:AB$6)/MMULT($S339:$W339,AA$2:AA$6)-1</f>
        <v>8.4315611356089448E-4</v>
      </c>
      <c r="AC339" cm="1">
        <f t="array" ref="AC339">MMULT($S339:$W339,AC$2:AC$6)/MMULT($S339:$W339,AB$2:AB$6)-1</f>
        <v>0</v>
      </c>
      <c r="AD339" cm="1">
        <f t="array" ref="AD339">MMULT($S339:$W339,AD$2:AD$6)/MMULT($S339:$W339,AC$2:AC$6)-1</f>
        <v>4.3414932885324165E-2</v>
      </c>
      <c r="AE339" cm="1">
        <f t="array" ref="AE339">MMULT($S339:$W339,AE$2:AE$6)/MMULT($S339:$W339,AD$2:AD$6)-1</f>
        <v>0</v>
      </c>
      <c r="AF339" cm="1">
        <f t="array" ref="AF339">MMULT($S339:$W339,AF$2:AF$6)/MMULT($S339:$W339,AE$2:AE$6)-1</f>
        <v>0</v>
      </c>
      <c r="AG339" cm="1">
        <f t="array" ref="AG339">MMULT($S339:$W339,AG$2:AG$6)/MMULT($S339:$W339,AF$2:AF$6)-1</f>
        <v>7.0444145229049404E-3</v>
      </c>
      <c r="AH339" cm="1">
        <f t="array" ref="AH339">MMULT($S339:$W339,AH$2:AH$6)/MMULT($S339:$W339,AG$2:AG$6)-1</f>
        <v>6.2291089447794601E-3</v>
      </c>
      <c r="AI339" cm="1">
        <f t="array" ref="AI339">MMULT($S339:$W339,AI$2:AI$6)/MMULT($S339:$W339,AH$2:AH$6)-1</f>
        <v>-4.2113068838466328E-3</v>
      </c>
      <c r="AJ339" cm="1">
        <f t="array" ref="AJ339">MMULT($S339:$W339,AJ$2:AJ$6)/MMULT($S339:$W339,AI$2:AI$6)-1</f>
        <v>1.5735622525352877E-2</v>
      </c>
      <c r="AK339" cm="1">
        <f t="array" ref="AK339">MMULT($S339:$W339,AK$2:AK$6)/MMULT($S339:$W339,AJ$2:AJ$6)-1</f>
        <v>-1.4163854586008662E-2</v>
      </c>
      <c r="AL339" cm="1">
        <f t="array" ref="AL339">MMULT($S339:$W339,AL$2:AL$6)/MMULT($S339:$W339,AK$2:AK$6)-1</f>
        <v>0</v>
      </c>
      <c r="AM339" cm="1">
        <f t="array" ref="AM339">MMULT($S339:$W339,AM$2:AM$6)/MMULT($S339:$W339,AL$2:AL$6)-1</f>
        <v>0</v>
      </c>
      <c r="AN339" cm="1">
        <f t="array" ref="AN339">MMULT($S339:$W339,AN$2:AN$6)/MMULT($S339:$W339,AM$2:AM$6)-1</f>
        <v>1.9534756458903235E-3</v>
      </c>
      <c r="AO339" cm="1">
        <f t="array" ref="AO339">MMULT($S339:$W339,AO$2:AO$6)/MMULT($S339:$W339,AN$2:AN$6)-1</f>
        <v>-4.9402119251854559E-3</v>
      </c>
      <c r="AP339" cm="1">
        <f t="array" ref="AP339">MMULT($S339:$W339,AP$2:AP$6)/MMULT($S339:$W339,AO$2:AO$6)-1</f>
        <v>5.4846112933017999E-3</v>
      </c>
      <c r="AQ339" cm="1">
        <f t="array" ref="AQ339">MMULT($S339:$W339,AQ$2:AQ$6)/MMULT($S339:$W339,AP$2:AP$6)-1</f>
        <v>-1.9104501522002826E-2</v>
      </c>
      <c r="AR339" cm="1">
        <f t="array" ref="AR339">MMULT($S339:$W339,AR$2:AR$6)/MMULT($S339:$W339,AQ$2:AQ$6)-1</f>
        <v>-1.0100697073430198E-2</v>
      </c>
      <c r="AS339" cm="1">
        <f t="array" ref="AS339">MMULT($S339:$W339,AS$2:AS$6)/MMULT($S339:$W339,AR$2:AR$6)-1</f>
        <v>0</v>
      </c>
      <c r="AT339" cm="1">
        <f t="array" ref="AT339">MMULT($S339:$W339,AT$2:AT$6)/MMULT($S339:$W339,AS$2:AS$6)-1</f>
        <v>0</v>
      </c>
      <c r="AU339" cm="1">
        <f t="array" ref="AU339">MMULT($S339:$W339,AU$2:AU$6)/MMULT($S339:$W339,AT$2:AT$6)-1</f>
        <v>8.3497096139550919E-4</v>
      </c>
      <c r="AV339" cm="1">
        <f t="array" ref="AV339">MMULT($S339:$W339,AV$2:AV$6)/MMULT($S339:$W339,AU$2:AU$6)-1</f>
        <v>-6.4311801285211745E-3</v>
      </c>
      <c r="AW339" cm="1">
        <f t="array" ref="AW339">MMULT($S339:$W339,AW$2:AW$6)/MMULT($S339:$W339,AV$2:AV$6)-1</f>
        <v>-1.4888142915934655E-2</v>
      </c>
      <c r="AX339" cm="1">
        <f t="array" ref="AX339">MMULT($S339:$W339,AX$2:AX$6)/MMULT($S339:$W339,AW$2:AW$6)-1</f>
        <v>7.341461436186858E-3</v>
      </c>
      <c r="AY339" cm="1">
        <f t="array" ref="AY339">MMULT($S339:$W339,AY$2:AY$6)/MMULT($S339:$W339,AX$2:AX$6)-1</f>
        <v>-2.8819567581243599E-2</v>
      </c>
      <c r="AZ339" cm="1">
        <f t="array" ref="AZ339">MMULT($S339:$W339,AZ$2:AZ$6)/MMULT($S339:$W339,AY$2:AY$6)-1</f>
        <v>0</v>
      </c>
      <c r="BA339" cm="1">
        <f t="array" ref="BA339">MMULT($S339:$W339,BA$2:BA$6)/MMULT($S339:$W339,AZ$2:AZ$6)-1</f>
        <v>0</v>
      </c>
      <c r="BB339" cm="1">
        <f t="array" ref="BB339">MMULT($S339:$W339,BB$2:BB$6)/MMULT($S339:$W339,BA$2:BA$6)-1</f>
        <v>1.112443241251726E-2</v>
      </c>
      <c r="BC339" cm="1">
        <f t="array" ref="BC339">MMULT($S339:$W339,BC$2:BC$6)/MMULT($S339:$W339,BB$2:BB$6)-1</f>
        <v>4.6379160551979215E-3</v>
      </c>
      <c r="BD339" cm="1">
        <f t="array" ref="BD339">MMULT($S339:$W339,BD$2:BD$6)/MMULT($S339:$W339,BC$2:BC$6)-1</f>
        <v>1.2266308707984841E-2</v>
      </c>
      <c r="BE339" cm="1">
        <f t="array" ref="BE339">MMULT($S339:$W339,BE$2:BE$6)/MMULT($S339:$W339,BD$2:BD$6)-1</f>
        <v>1.655415689316575E-2</v>
      </c>
      <c r="BF339" cm="1">
        <f t="array" ref="BF339">MMULT($S339:$W339,BF$2:BF$6)/MMULT($S339:$W339,BE$2:BE$6)-1</f>
        <v>3.4589178708066548E-3</v>
      </c>
      <c r="BG339" cm="1">
        <f t="array" ref="BG339">MMULT($S339:$W339,BG$2:BG$6)/MMULT($S339:$W339,BF$2:BF$6)-1</f>
        <v>0</v>
      </c>
      <c r="BH339" cm="1">
        <f t="array" ref="BH339">MMULT($S339:$W339,BH$2:BH$6)/MMULT($S339:$W339,BG$2:BG$6)-1</f>
        <v>0</v>
      </c>
      <c r="BI339" cm="1">
        <f t="array" ref="BI339">MMULT($S339:$W339,BI$2:BI$6)/MMULT($S339:$W339,BH$2:BH$6)-1</f>
        <v>1.5559936752165493E-2</v>
      </c>
      <c r="BJ339" cm="1">
        <f t="array" ref="BJ339">MMULT($S339:$W339,BJ$2:BJ$6)/MMULT($S339:$W339,BI$2:BI$6)-1</f>
        <v>-9.3551231736495044E-3</v>
      </c>
      <c r="BK339" cm="1">
        <f t="array" ref="BK339">MMULT($S339:$W339,BK$2:BK$6)/MMULT($S339:$W339,BJ$2:BJ$6)-1</f>
        <v>-1.5457512169714138E-2</v>
      </c>
      <c r="BL339" cm="1">
        <f t="array" ref="BL339">MMULT($S339:$W339,BL$2:BL$6)/MMULT($S339:$W339,BK$2:BK$6)-1</f>
        <v>-6.8870481565885822E-4</v>
      </c>
      <c r="BM339" cm="1">
        <f t="array" ref="BM339">MMULT($S339:$W339,BM$2:BM$6)/MMULT($S339:$W339,BL$2:BL$6)-1</f>
        <v>1.5377518984725169E-2</v>
      </c>
      <c r="BN339" cm="1">
        <f t="array" ref="BN339">MMULT($S339:$W339,BN$2:BN$6)/MMULT($S339:$W339,BM$2:BM$6)-1</f>
        <v>0</v>
      </c>
      <c r="BO339" cm="1">
        <f t="array" ref="BO339">MMULT($S339:$W339,BO$2:BO$6)/MMULT($S339:$W339,BN$2:BN$6)-1</f>
        <v>0</v>
      </c>
      <c r="BP339" cm="1">
        <f t="array" ref="BP339">MMULT($S339:$W339,BP$2:BP$6)/MMULT($S339:$W339,BO$2:BO$6)-1</f>
        <v>2.0956410101130363E-2</v>
      </c>
      <c r="BQ339" cm="1">
        <f t="array" ref="BQ339">MMULT($S339:$W339,BQ$2:BQ$6)/MMULT($S339:$W339,BP$2:BP$6)-1</f>
        <v>1.5332489172281694E-3</v>
      </c>
      <c r="BR339" cm="1">
        <f t="array" ref="BR339">MMULT($S339:$W339,BR$2:BR$6)/MMULT($S339:$W339,BQ$2:BQ$6)-1</f>
        <v>-8.8272911078114413E-3</v>
      </c>
      <c r="BS339" cm="1">
        <f t="array" ref="BS339">MMULT($S339:$W339,BS$2:BS$6)/MMULT($S339:$W339,BR$2:BR$6)-1</f>
        <v>-1.6043768247719026E-2</v>
      </c>
      <c r="BT339" cm="1">
        <f t="array" ref="BT339">MMULT($S339:$W339,BT$2:BT$6)/MMULT($S339:$W339,BS$2:BS$6)-1</f>
        <v>1.5743200197211538E-2</v>
      </c>
      <c r="BU339" cm="1">
        <f t="array" ref="BU339">MMULT($S339:$W339,BU$2:BU$6)/MMULT($S339:$W339,BT$2:BT$6)-1</f>
        <v>-8.1751017526729974E-3</v>
      </c>
      <c r="BV339" cm="1">
        <f t="array" ref="BV339">MMULT($S339:$W339,BV$2:BV$6)/MMULT($S339:$W339,BU$2:BU$6)-1</f>
        <v>0</v>
      </c>
      <c r="BW339" cm="1">
        <f t="array" ref="BW339">MMULT($S339:$W339,BW$2:BW$6)/MMULT($S339:$W339,BV$2:BV$6)-1</f>
        <v>3.55150603410892E-3</v>
      </c>
      <c r="BX339" cm="1">
        <f t="array" ref="BX339">MMULT($S339:$W339,BX$2:BX$6)/MMULT($S339:$W339,BW$2:BW$6)-1</f>
        <v>0</v>
      </c>
      <c r="BY339" cm="1">
        <f t="array" ref="BY339">MMULT($S339:$W339,BY$2:BY$6)/MMULT($S339:$W339,BX$2:BX$6)-1</f>
        <v>-1.2659538257524083E-2</v>
      </c>
      <c r="BZ339" cm="1">
        <f t="array" ref="BZ339">MMULT($S339:$W339,BZ$2:BZ$6)/MMULT($S339:$W339,BY$2:BY$6)-1</f>
        <v>-1.5497599854716215E-2</v>
      </c>
      <c r="CA339" cm="1">
        <f t="array" ref="CA339">MMULT($S339:$W339,CA$2:CA$6)/MMULT($S339:$W339,BZ$2:BZ$6)-1</f>
        <v>-1.374130631414261E-2</v>
      </c>
      <c r="CB339" cm="1">
        <f t="array" ref="CB339">MMULT($S339:$W339,CB$2:CB$6)/MMULT($S339:$W339,CA$2:CA$6)-1</f>
        <v>0</v>
      </c>
      <c r="CC339" cm="1">
        <f t="array" ref="CC339">MMULT($S339:$W339,CC$2:CC$6)/MMULT($S339:$W339,CB$2:CB$6)-1</f>
        <v>0</v>
      </c>
      <c r="CD339" cm="1">
        <f t="array" ref="CD339">MMULT($S339:$W339,CD$2:CD$6)/MMULT($S339:$W339,CC$2:CC$6)-1</f>
        <v>1.6337385938526516E-2</v>
      </c>
      <c r="CE339" cm="1">
        <f t="array" ref="CE339">MMULT($S339:$W339,CE$2:CE$6)/MMULT($S339:$W339,CD$2:CD$6)-1</f>
        <v>3.2563683265425247E-3</v>
      </c>
      <c r="CF339" cm="1">
        <f t="array" ref="CF339">MMULT($S339:$W339,CF$2:CF$6)/MMULT($S339:$W339,CE$2:CE$6)-1</f>
        <v>-1.995386018546319E-3</v>
      </c>
      <c r="CG339" cm="1">
        <f t="array" ref="CG339">MMULT($S339:$W339,CG$2:CG$6)/MMULT($S339:$W339,CF$2:CF$6)-1</f>
        <v>-5.5951210682936292E-3</v>
      </c>
      <c r="CH339" cm="1">
        <f t="array" ref="CH339">MMULT($S339:$W339,CH$2:CH$6)/MMULT($S339:$W339,CG$2:CG$6)-1</f>
        <v>3.5133712285015273E-2</v>
      </c>
      <c r="CI339" cm="1">
        <f t="array" ref="CI339">MMULT($S339:$W339,CI$2:CI$6)/MMULT($S339:$W339,CH$2:CH$6)-1</f>
        <v>0</v>
      </c>
      <c r="CJ339" cm="1">
        <f t="array" ref="CJ339">MMULT($S339:$W339,CJ$2:CJ$6)/MMULT($S339:$W339,CI$2:CI$6)-1</f>
        <v>0</v>
      </c>
      <c r="CK339" cm="1">
        <f t="array" ref="CK339">MMULT($S339:$W339,CK$2:CK$6)/MMULT($S339:$W339,CJ$2:CJ$6)-1</f>
        <v>0</v>
      </c>
      <c r="CL339" cm="1">
        <f t="array" ref="CL339">MMULT($S339:$W339,CL$2:CL$6)/MMULT($S339:$W339,CK$2:CK$6)-1</f>
        <v>1.9319872938625471E-2</v>
      </c>
      <c r="CM339" cm="1">
        <f t="array" ref="CM339">MMULT($S339:$W339,CM$2:CM$6)/MMULT($S339:$W339,CL$2:CL$6)-1</f>
        <v>-9.9838238329801321E-3</v>
      </c>
      <c r="CN339" cm="1">
        <f t="array" ref="CN339">MMULT($S339:$W339,CN$2:CN$6)/MMULT($S339:$W339,CM$2:CM$6)-1</f>
        <v>1.5506804391725026E-2</v>
      </c>
      <c r="CO339" cm="1">
        <f t="array" ref="CO339">MMULT($S339:$W339,CO$2:CO$6)/MMULT($S339:$W339,CN$2:CN$6)-1</f>
        <v>4.3879202482566271E-3</v>
      </c>
      <c r="CP339" cm="1">
        <f t="array" ref="CP339">MMULT($S339:$W339,CP$2:CP$6)/MMULT($S339:$W339,CO$2:CO$6)-1</f>
        <v>0</v>
      </c>
      <c r="CQ339" cm="1">
        <f t="array" ref="CQ339">MMULT($S339:$W339,CQ$2:CQ$6)/MMULT($S339:$W339,CP$2:CP$6)-1</f>
        <v>0</v>
      </c>
      <c r="CR339" cm="1">
        <f t="array" ref="CR339">MMULT($S339:$W339,CR$2:CR$6)/MMULT($S339:$W339,CQ$2:CQ$6)-1</f>
        <v>1.8378546339552493E-2</v>
      </c>
      <c r="CS339" cm="1">
        <f t="array" ref="CS339">MMULT($S339:$W339,CS$2:CS$6)/MMULT($S339:$W339,CR$2:CR$6)-1</f>
        <v>-1.4807571438238631E-2</v>
      </c>
      <c r="CT339" cm="1">
        <f t="array" ref="CT339">MMULT($S339:$W339,CT$2:CT$6)/MMULT($S339:$W339,CS$2:CS$6)-1</f>
        <v>-1.4487269756944698E-2</v>
      </c>
      <c r="CU339" cm="1">
        <f t="array" ref="CU339">MMULT($S339:$W339,CU$2:CU$6)/MMULT($S339:$W339,CT$2:CT$6)-1</f>
        <v>-2.7148137864116406E-2</v>
      </c>
      <c r="CV339" cm="1">
        <f t="array" ref="CV339">MMULT($S339:$W339,CV$2:CV$6)/MMULT($S339:$W339,CU$2:CU$6)-1</f>
        <v>5.3099099771893865E-3</v>
      </c>
      <c r="CW339" cm="1">
        <f t="array" ref="CW339">MMULT($S339:$W339,CW$2:CW$6)/MMULT($S339:$W339,CV$2:CV$6)-1</f>
        <v>0</v>
      </c>
      <c r="CX339" cm="1">
        <f t="array" ref="CX339">MMULT($S339:$W339,CX$2:CX$6)/MMULT($S339:$W339,CW$2:CW$6)-1</f>
        <v>0</v>
      </c>
      <c r="CY339" cm="1">
        <f t="array" ref="CY339">MMULT($S339:$W339,CY$2:CY$6)/MMULT($S339:$W339,CX$2:CX$6)-1</f>
        <v>-1.7894274772564112E-3</v>
      </c>
      <c r="CZ339" cm="1">
        <f t="array" ref="CZ339">MMULT($S339:$W339,CZ$2:CZ$6)/MMULT($S339:$W339,CY$2:CY$6)-1</f>
        <v>-1.6101003983137185E-2</v>
      </c>
      <c r="DA339" cm="1">
        <f t="array" ref="DA339">MMULT($S339:$W339,DA$2:DA$6)/MMULT($S339:$W339,CZ$2:CZ$6)-1</f>
        <v>8.2816881041340995E-3</v>
      </c>
      <c r="DB339" cm="1">
        <f t="array" ref="DB339">MMULT($S339:$W339,DB$2:DB$6)/MMULT($S339:$W339,DA$2:DA$6)-1</f>
        <v>3.0386625654696964E-3</v>
      </c>
      <c r="DC339" cm="1">
        <f t="array" ref="DC339">MMULT($S339:$W339,DC$2:DC$6)/MMULT($S339:$W339,DB$2:DB$6)-1</f>
        <v>1.8838360758026473E-2</v>
      </c>
      <c r="DD339" cm="1">
        <f t="array" ref="DD339">MMULT($S339:$W339,DD$2:DD$6)/MMULT($S339:$W339,DC$2:DC$6)-1</f>
        <v>0</v>
      </c>
      <c r="DE339" cm="1">
        <f t="array" ref="DE339">MMULT($S339:$W339,DE$2:DE$6)/MMULT($S339:$W339,DD$2:DD$6)-1</f>
        <v>0</v>
      </c>
      <c r="DF339" cm="1">
        <f t="array" ref="DF339">MMULT($S339:$W339,DF$2:DF$6)/MMULT($S339:$W339,DE$2:DE$6)-1</f>
        <v>6.9377622416204598E-3</v>
      </c>
      <c r="DG339" cm="1">
        <f t="array" ref="DG339">MMULT($S339:$W339,DG$2:DG$6)/MMULT($S339:$W339,DF$2:DF$6)-1</f>
        <v>-9.778928911083673E-3</v>
      </c>
      <c r="DH339" cm="1">
        <f t="array" ref="DH339">MMULT($S339:$W339,DH$2:DH$6)/MMULT($S339:$W339,DG$2:DG$6)-1</f>
        <v>2.4592403275736086E-3</v>
      </c>
      <c r="DI339" cm="1">
        <f t="array" ref="DI339">MMULT($S339:$W339,DI$2:DI$6)/MMULT($S339:$W339,DH$2:DH$6)-1</f>
        <v>-5.7240168190997309E-4</v>
      </c>
      <c r="DJ339" cm="1">
        <f t="array" ref="DJ339">MMULT($S339:$W339,DJ$2:DJ$6)/MMULT($S339:$W339,DI$2:DI$6)-1</f>
        <v>3.4993442137318809E-3</v>
      </c>
      <c r="DK339" cm="1">
        <f t="array" ref="DK339">MMULT($S339:$W339,DK$2:DK$6)/MMULT($S339:$W339,DJ$2:DJ$6)-1</f>
        <v>0</v>
      </c>
      <c r="DL339" cm="1">
        <f t="array" ref="DL339">MMULT($S339:$W339,DL$2:DL$6)/MMULT($S339:$W339,DK$2:DK$6)-1</f>
        <v>0</v>
      </c>
      <c r="DM339" cm="1">
        <f t="array" ref="DM339">MMULT($S339:$W339,DM$2:DM$6)/MMULT($S339:$W339,DL$2:DL$6)-1</f>
        <v>-1.3481473110773634E-2</v>
      </c>
      <c r="DN339" cm="1">
        <f t="array" ref="DN339">MMULT($S339:$W339,DN$2:DN$6)/MMULT($S339:$W339,DM$2:DM$6)-1</f>
        <v>-1.5684712060438755E-2</v>
      </c>
      <c r="DO339" cm="1">
        <f t="array" ref="DO339">MMULT($S339:$W339,DO$2:DO$6)/MMULT($S339:$W339,DN$2:DN$6)-1</f>
        <v>1.1065288614251045E-2</v>
      </c>
      <c r="DP339" cm="1">
        <f t="array" ref="DP339">MMULT($S339:$W339,DP$2:DP$6)/MMULT($S339:$W339,DO$2:DO$6)-1</f>
        <v>3.0839678652911928E-3</v>
      </c>
      <c r="DQ339" cm="1">
        <f t="array" ref="DQ339">MMULT($S339:$W339,DQ$2:DQ$6)/MMULT($S339:$W339,DP$2:DP$6)-1</f>
        <v>-6.040024362805041E-3</v>
      </c>
      <c r="DR339" cm="1">
        <f t="array" ref="DR339">MMULT($S339:$W339,DR$2:DR$6)/MMULT($S339:$W339,DQ$2:DQ$6)-1</f>
        <v>0</v>
      </c>
      <c r="DS339" cm="1">
        <f t="array" ref="DS339">MMULT($S339:$W339,DS$2:DS$6)/MMULT($S339:$W339,DR$2:DR$6)-1</f>
        <v>0</v>
      </c>
      <c r="DT339" cm="1">
        <f t="array" ref="DT339">MMULT($S339:$W339,DT$2:DT$6)/MMULT($S339:$W339,DS$2:DS$6)-1</f>
        <v>1.2673337996799594E-2</v>
      </c>
      <c r="DU339" cm="1">
        <f t="array" ref="DU339">MMULT($S339:$W339,DU$2:DU$6)/MMULT($S339:$W339,DT$2:DT$6)-1</f>
        <v>1.1052308001069822E-2</v>
      </c>
      <c r="DV339" cm="1">
        <f t="array" ref="DV339">MMULT($S339:$W339,DV$2:DV$6)/MMULT($S339:$W339,DU$2:DU$6)-1</f>
        <v>1.2432725838069203E-2</v>
      </c>
      <c r="DW339" cm="1">
        <f t="array" ref="DW339">MMULT($S339:$W339,DW$2:DW$6)/MMULT($S339:$W339,DV$2:DV$6)-1</f>
        <v>-5.4625195974828955E-3</v>
      </c>
      <c r="DX339" cm="1">
        <f t="array" ref="DX339">MMULT($S339:$W339,DX$2:DX$6)/MMULT($S339:$W339,DW$2:DW$6)-1</f>
        <v>6.3752492774811209E-3</v>
      </c>
      <c r="DY339" cm="1">
        <f t="array" ref="DY339">MMULT($S339:$W339,DY$2:DY$6)/MMULT($S339:$W339,DX$2:DX$6)-1</f>
        <v>0</v>
      </c>
      <c r="DZ339" cm="1">
        <f t="array" ref="DZ339">MMULT($S339:$W339,DZ$2:DZ$6)/MMULT($S339:$W339,DY$2:DY$6)-1</f>
        <v>0</v>
      </c>
      <c r="EA339" cm="1">
        <f t="array" ref="EA339">MMULT($S339:$W339,EA$2:EA$6)/MMULT($S339:$W339,DZ$2:DZ$6)-1</f>
        <v>-1.1517841448641875E-2</v>
      </c>
      <c r="EB339" cm="1">
        <f t="array" ref="EB339">MMULT($S339:$W339,EB$2:EB$6)/MMULT($S339:$W339,EA$2:EA$6)-1</f>
        <v>-8.6881616135535689E-3</v>
      </c>
      <c r="EC339" cm="1">
        <f t="array" ref="EC339">MMULT($S339:$W339,EC$2:EC$6)/MMULT($S339:$W339,EB$2:EB$6)-1</f>
        <v>4.6240855752186505E-3</v>
      </c>
      <c r="ED339" cm="1">
        <f t="array" ref="ED339">MMULT($S339:$W339,ED$2:ED$6)/MMULT($S339:$W339,EC$2:EC$6)-1</f>
        <v>7.2954117366561544E-3</v>
      </c>
      <c r="EE339" cm="1">
        <f t="array" ref="EE339">MMULT($S339:$W339,EE$2:EE$6)/MMULT($S339:$W339,ED$2:ED$6)-1</f>
        <v>1.6056760263687408E-3</v>
      </c>
      <c r="EF339" cm="1">
        <f t="array" ref="EF339">MMULT($S339:$W339,EF$2:EF$6)/MMULT($S339:$W339,EE$2:EE$6)-1</f>
        <v>0</v>
      </c>
      <c r="EG339" cm="1">
        <f t="array" ref="EG339">MMULT($S339:$W339,EG$2:EG$6)/MMULT($S339:$W339,EF$2:EF$6)-1</f>
        <v>0</v>
      </c>
      <c r="EH339" cm="1">
        <f t="array" ref="EH339">MMULT($S339:$W339,EH$2:EH$6)/MMULT($S339:$W339,EG$2:EG$6)-1</f>
        <v>4.9291455015894048E-3</v>
      </c>
      <c r="EI339" cm="1">
        <f t="array" ref="EI339">MMULT($S339:$W339,EI$2:EI$6)/MMULT($S339:$W339,EH$2:EH$6)-1</f>
        <v>1.4622875266441238E-3</v>
      </c>
      <c r="EJ339" cm="1">
        <f t="array" ref="EJ339">MMULT($S339:$W339,EJ$2:EJ$6)/MMULT($S339:$W339,EI$2:EI$6)-1</f>
        <v>-2.902934668627899E-3</v>
      </c>
      <c r="EK339" cm="1">
        <f t="array" ref="EK339">MMULT($S339:$W339,EK$2:EK$6)/MMULT($S339:$W339,EJ$2:EJ$6)-1</f>
        <v>-3.0380237034672852E-3</v>
      </c>
      <c r="EL339" cm="1">
        <f t="array" ref="EL339">MMULT($S339:$W339,EL$2:EL$6)/MMULT($S339:$W339,EK$2:EK$6)-1</f>
        <v>-8.6272146563005636E-3</v>
      </c>
      <c r="EM339" cm="1">
        <f t="array" ref="EM339">MMULT($S339:$W339,EM$2:EM$6)/MMULT($S339:$W339,EL$2:EL$6)-1</f>
        <v>0</v>
      </c>
      <c r="EN339" cm="1">
        <f t="array" ref="EN339">MMULT($S339:$W339,EN$2:EN$6)/MMULT($S339:$W339,EM$2:EM$6)-1</f>
        <v>0</v>
      </c>
      <c r="EO339" cm="1">
        <f t="array" ref="EO339">MMULT($S339:$W339,EO$2:EO$6)/MMULT($S339:$W339,EN$2:EN$6)-1</f>
        <v>0</v>
      </c>
      <c r="EP339" cm="1">
        <f t="array" ref="EP339">MMULT($S339:$W339,EP$2:EP$6)/MMULT($S339:$W339,EO$2:EO$6)-1</f>
        <v>1.9510004834655259E-2</v>
      </c>
      <c r="EQ339" cm="1">
        <f t="array" ref="EQ339">MMULT($S339:$W339,EQ$2:EQ$6)/MMULT($S339:$W339,EP$2:EP$6)-1</f>
        <v>1.5949548873842367E-2</v>
      </c>
      <c r="ER339" cm="1">
        <f t="array" ref="ER339">MMULT($S339:$W339,ER$2:ER$6)/MMULT($S339:$W339,EQ$2:EQ$6)-1</f>
        <v>1.1303153976054858E-2</v>
      </c>
      <c r="ES339" cm="1">
        <f t="array" ref="ES339">MMULT($S339:$W339,ES$2:ES$6)/MMULT($S339:$W339,ER$2:ER$6)-1</f>
        <v>7.7105867035265341E-4</v>
      </c>
      <c r="ET339" cm="1">
        <f t="array" ref="ET339">MMULT($S339:$W339,ET$2:ET$6)/MMULT($S339:$W339,ES$2:ES$6)-1</f>
        <v>0</v>
      </c>
      <c r="EU339" cm="1">
        <f t="array" ref="EU339">MMULT($S339:$W339,EU$2:EU$6)/MMULT($S339:$W339,ET$2:ET$6)-1</f>
        <v>0</v>
      </c>
      <c r="EV339" cm="1">
        <f t="array" ref="EV339">MMULT($S339:$W339,EV$2:EV$6)/MMULT($S339:$W339,EU$2:EU$6)-1</f>
        <v>3.2822526465923207E-3</v>
      </c>
      <c r="EW339" cm="1">
        <f t="array" ref="EW339">MMULT($S339:$W339,EW$2:EW$6)/MMULT($S339:$W339,EV$2:EV$6)-1</f>
        <v>-7.5988372500762624E-3</v>
      </c>
      <c r="EX339" cm="1">
        <f t="array" ref="EX339">MMULT($S339:$W339,EX$2:EX$6)/MMULT($S339:$W339,EW$2:EW$6)-1</f>
        <v>9.0283866262264034E-4</v>
      </c>
      <c r="EY339" cm="1">
        <f t="array" ref="EY339">MMULT($S339:$W339,EY$2:EY$6)/MMULT($S339:$W339,EX$2:EX$6)-1</f>
        <v>7.1533792595783741E-3</v>
      </c>
      <c r="EZ339" cm="1">
        <f t="array" ref="EZ339">MMULT($S339:$W339,EZ$2:EZ$6)/MMULT($S339:$W339,EY$2:EY$6)-1</f>
        <v>3.3807867287727333E-3</v>
      </c>
      <c r="FA339" cm="1">
        <f t="array" ref="FA339">MMULT($S339:$W339,FA$2:FA$6)/MMULT($S339:$W339,EZ$2:EZ$6)-1</f>
        <v>0</v>
      </c>
      <c r="FB339" cm="1">
        <f t="array" ref="FB339">MMULT($S339:$W339,FB$2:FB$6)/MMULT($S339:$W339,FA$2:FA$6)-1</f>
        <v>0</v>
      </c>
      <c r="FC339" cm="1">
        <f t="array" ref="FC339">MMULT($S339:$W339,FC$2:FC$6)/MMULT($S339:$W339,FB$2:FB$6)-1</f>
        <v>6.6304146248896689E-3</v>
      </c>
      <c r="FD339" cm="1">
        <f t="array" ref="FD339">MMULT($S339:$W339,FD$2:FD$6)/MMULT($S339:$W339,FC$2:FC$6)-1</f>
        <v>1.7735186519003188E-2</v>
      </c>
      <c r="FE339" cm="1">
        <f t="array" ref="FE339">MMULT($S339:$W339,FE$2:FE$6)/MMULT($S339:$W339,FD$2:FD$6)-1</f>
        <v>-1.9947991386433994E-2</v>
      </c>
      <c r="FF339" cm="1">
        <f t="array" ref="FF339">MMULT($S339:$W339,FF$2:FF$6)/MMULT($S339:$W339,FE$2:FE$6)-1</f>
        <v>-9.3828965362992012E-3</v>
      </c>
      <c r="FG339" cm="1">
        <f t="array" ref="FG339">MMULT($S339:$W339,FG$2:FG$6)/MMULT($S339:$W339,FF$2:FF$6)-1</f>
        <v>4.7983350036895356E-3</v>
      </c>
      <c r="FH339" cm="1">
        <f t="array" ref="FH339">MMULT($S339:$W339,FH$2:FH$6)/MMULT($S339:$W339,FG$2:FG$6)-1</f>
        <v>0</v>
      </c>
      <c r="FI339" cm="1">
        <f t="array" ref="FI339">MMULT($S339:$W339,FI$2:FI$6)/MMULT($S339:$W339,FH$2:FH$6)-1</f>
        <v>0</v>
      </c>
      <c r="FJ339" cm="1">
        <f t="array" ref="FJ339">MMULT($S339:$W339,FJ$2:FJ$6)/MMULT($S339:$W339,FI$2:FI$6)-1</f>
        <v>5.4627349570384176E-3</v>
      </c>
      <c r="FK339" cm="1">
        <f t="array" ref="FK339">MMULT($S339:$W339,FK$2:FK$6)/MMULT($S339:$W339,FJ$2:FJ$6)-1</f>
        <v>3.5012526083899598E-3</v>
      </c>
      <c r="FL339" cm="1">
        <f t="array" ref="FL339">MMULT($S339:$W339,FL$2:FL$6)/MMULT($S339:$W339,FK$2:FK$6)-1</f>
        <v>1.0882037143231438E-2</v>
      </c>
      <c r="FM339" cm="1">
        <f t="array" ref="FM339">MMULT($S339:$W339,FM$2:FM$6)/MMULT($S339:$W339,FL$2:FL$6)-1</f>
        <v>1.3752301854064175E-3</v>
      </c>
      <c r="FN339" cm="1">
        <f t="array" ref="FN339">MMULT($S339:$W339,FN$2:FN$6)/MMULT($S339:$W339,FM$2:FM$6)-1</f>
        <v>-4.5759571465630033E-3</v>
      </c>
      <c r="FO339" cm="1">
        <f t="array" ref="FO339">MMULT($S339:$W339,FO$2:FO$6)/MMULT($S339:$W339,FN$2:FN$6)-1</f>
        <v>0</v>
      </c>
      <c r="FP339" cm="1">
        <f t="array" ref="FP339">MMULT($S339:$W339,FP$2:FP$6)/MMULT($S339:$W339,FO$2:FO$6)-1</f>
        <v>0</v>
      </c>
      <c r="FQ339" cm="1">
        <f t="array" ref="FQ339">MMULT($S339:$W339,FQ$2:FQ$6)/MMULT($S339:$W339,FP$2:FP$6)-1</f>
        <v>-3.0699867171866124E-3</v>
      </c>
      <c r="FR339" cm="1">
        <f t="array" ref="FR339">MMULT($S339:$W339,FR$2:FR$6)/MMULT($S339:$W339,FQ$2:FQ$6)-1</f>
        <v>1.7724841465876828E-2</v>
      </c>
      <c r="FS339" cm="1">
        <f t="array" ref="FS339">MMULT($S339:$W339,FS$2:FS$6)/MMULT($S339:$W339,FR$2:FR$6)-1</f>
        <v>2.2872320492557829E-2</v>
      </c>
      <c r="FT339" cm="1">
        <f t="array" ref="FT339">MMULT($S339:$W339,FT$2:FT$6)/MMULT($S339:$W339,FS$2:FS$6)-1</f>
        <v>1.309698488893174E-3</v>
      </c>
      <c r="FU339" cm="1">
        <f t="array" ref="FU339">MMULT($S339:$W339,FU$2:FU$6)/MMULT($S339:$W339,FT$2:FT$6)-1</f>
        <v>2.8087192593788668E-3</v>
      </c>
      <c r="FV339" cm="1">
        <f t="array" ref="FV339">MMULT($S339:$W339,FV$2:FV$6)/MMULT($S339:$W339,FU$2:FU$6)-1</f>
        <v>0</v>
      </c>
      <c r="FW339" cm="1">
        <f t="array" ref="FW339">MMULT($S339:$W339,FW$2:FW$6)/MMULT($S339:$W339,FV$2:FV$6)-1</f>
        <v>0</v>
      </c>
      <c r="FX339" cm="1">
        <f t="array" ref="FX339">MMULT($S339:$W339,FX$2:FX$6)/MMULT($S339:$W339,FW$2:FW$6)-1</f>
        <v>4.8651814468236854E-3</v>
      </c>
      <c r="FY339" cm="1">
        <f t="array" ref="FY339">MMULT($S339:$W339,FY$2:FY$6)/MMULT($S339:$W339,FX$2:FX$6)-1</f>
        <v>-3.9728694749994187E-3</v>
      </c>
      <c r="FZ339" cm="1">
        <f t="array" ref="FZ339">MMULT($S339:$W339,FZ$2:FZ$6)/MMULT($S339:$W339,FY$2:FY$6)-1</f>
        <v>8.2887513419616088E-3</v>
      </c>
      <c r="GA339" cm="1">
        <f t="array" ref="GA339">MMULT($S339:$W339,GA$2:GA$6)/MMULT($S339:$W339,FZ$2:FZ$6)-1</f>
        <v>-2.2023008457807691E-3</v>
      </c>
      <c r="GB339" cm="1">
        <f t="array" ref="GB339">MMULT($S339:$W339,GB$2:GB$6)/MMULT($S339:$W339,GA$2:GA$6)-1</f>
        <v>-1.6671244501534899E-3</v>
      </c>
      <c r="GC339" cm="1">
        <f t="array" ref="GC339">MMULT($S339:$W339,GC$2:GC$6)/MMULT($S339:$W339,GB$2:GB$6)-1</f>
        <v>0</v>
      </c>
      <c r="GD339" cm="1">
        <f t="array" ref="GD339">MMULT($S339:$W339,GD$2:GD$6)/MMULT($S339:$W339,GC$2:GC$6)-1</f>
        <v>0</v>
      </c>
      <c r="GE339" cm="1">
        <f t="array" ref="GE339">MMULT($S339:$W339,GE$2:GE$6)/MMULT($S339:$W339,GD$2:GD$6)-1</f>
        <v>3.3961177140615639E-3</v>
      </c>
      <c r="GF339" cm="1">
        <f t="array" ref="GF339">MMULT($S339:$W339,GF$2:GF$6)/MMULT($S339:$W339,GE$2:GE$6)-1</f>
        <v>-1.255773741060906E-2</v>
      </c>
      <c r="GG339" cm="1">
        <f t="array" ref="GG339">MMULT($S339:$W339,GG$2:GG$6)/MMULT($S339:$W339,GF$2:GF$6)-1</f>
        <v>-3.3130062464592491E-4</v>
      </c>
      <c r="GH339" cm="1">
        <f t="array" ref="GH339">MMULT($S339:$W339,GH$2:GH$6)/MMULT($S339:$W339,GG$2:GG$6)-1</f>
        <v>1.551732513942472E-3</v>
      </c>
      <c r="GI339" cm="1">
        <f t="array" ref="GI339">MMULT($S339:$W339,GI$2:GI$6)/MMULT($S339:$W339,GH$2:GH$6)-1</f>
        <v>-4.7054122184324587E-3</v>
      </c>
      <c r="GJ339" cm="1">
        <f t="array" ref="GJ339">MMULT($S339:$W339,GJ$2:GJ$6)/MMULT($S339:$W339,GI$2:GI$6)-1</f>
        <v>0</v>
      </c>
      <c r="GK339" cm="1">
        <f t="array" ref="GK339">MMULT($S339:$W339,GK$2:GK$6)/MMULT($S339:$W339,GJ$2:GJ$6)-1</f>
        <v>0</v>
      </c>
      <c r="GL339" cm="1">
        <f t="array" ref="GL339">MMULT($S339:$W339,GL$2:GL$6)/MMULT($S339:$W339,GK$2:GK$6)-1</f>
        <v>7.8587025689647039E-3</v>
      </c>
      <c r="GM339" cm="1">
        <f t="array" ref="GM339">MMULT($S339:$W339,GM$2:GM$6)/MMULT($S339:$W339,GL$2:GL$6)-1</f>
        <v>5.3583869793341066E-3</v>
      </c>
      <c r="GN339" cm="1">
        <f t="array" ref="GN339">MMULT($S339:$W339,GN$2:GN$6)/MMULT($S339:$W339,GM$2:GM$6)-1</f>
        <v>-2.738918081621855E-3</v>
      </c>
      <c r="GO339" cm="1">
        <f t="array" ref="GO339">MMULT($S339:$W339,GO$2:GO$6)/MMULT($S339:$W339,GN$2:GN$6)-1</f>
        <v>-1.8383968253573579E-3</v>
      </c>
      <c r="GP339" cm="1">
        <f t="array" ref="GP339">MMULT($S339:$W339,GP$2:GP$6)/MMULT($S339:$W339,GO$2:GO$6)-1</f>
        <v>6.994894440586652E-3</v>
      </c>
      <c r="GQ339" cm="1">
        <f t="array" ref="GQ339">MMULT($S339:$W339,GQ$2:GQ$6)/MMULT($S339:$W339,GP$2:GP$6)-1</f>
        <v>0</v>
      </c>
      <c r="GR339" cm="1">
        <f t="array" ref="GR339">MMULT($S339:$W339,GR$2:GR$6)/MMULT($S339:$W339,GQ$2:GQ$6)-1</f>
        <v>0</v>
      </c>
      <c r="GS339" cm="1">
        <f t="array" ref="GS339">MMULT($S339:$W339,GS$2:GS$6)/MMULT($S339:$W339,GR$2:GR$6)-1</f>
        <v>-2.8908637928807268E-3</v>
      </c>
      <c r="GT339" cm="1">
        <f t="array" ref="GT339">MMULT($S339:$W339,GT$2:GT$6)/MMULT($S339:$W339,GS$2:GS$6)-1</f>
        <v>-7.3189766983021709E-3</v>
      </c>
      <c r="GU339" cm="1">
        <f t="array" ref="GU339">MMULT($S339:$W339,GU$2:GU$6)/MMULT($S339:$W339,GT$2:GT$6)-1</f>
        <v>1.1584499853496633E-2</v>
      </c>
      <c r="GV339" cm="1">
        <f t="array" ref="GV339">MMULT($S339:$W339,GV$2:GV$6)/MMULT($S339:$W339,GU$2:GU$6)-1</f>
        <v>1.5389361273182578E-2</v>
      </c>
      <c r="GW339" s="49">
        <f t="shared" si="10"/>
        <v>1.2418203737688701E-3</v>
      </c>
      <c r="GX339" s="50">
        <f t="shared" si="11"/>
        <v>9.8244595702039784E-3</v>
      </c>
    </row>
    <row r="340" spans="7:206" customFormat="1" x14ac:dyDescent="0.35">
      <c r="G340" s="23">
        <v>7.4800866725669116E-2</v>
      </c>
      <c r="H340">
        <v>0.81420331431012904</v>
      </c>
      <c r="I340">
        <v>0.56898709067049169</v>
      </c>
      <c r="J340">
        <v>0.67647328104495374</v>
      </c>
      <c r="K340">
        <v>0.86681722464674826</v>
      </c>
      <c r="L340">
        <f>SUM(Таблица8[[#This Row],[Аэрофлот]:[Сбербанк]])</f>
        <v>3.0012817773979918</v>
      </c>
      <c r="M340" s="30">
        <f>Таблица8[[#This Row],[Аэрофлот]]/$L340</f>
        <v>2.4922973673774444E-2</v>
      </c>
      <c r="N340" s="24">
        <f>Таблица8[[#This Row],[ГАЗПРОМ ао]]/$L340</f>
        <v>0.27128519569262682</v>
      </c>
      <c r="O340" s="24">
        <f>Таблица8[[#This Row],[ГМКНорНик]]/$L340</f>
        <v>0.1895813631880256</v>
      </c>
      <c r="P340" s="24">
        <f>Таблица8[[#This Row],[ЛУКОЙЛ]]/$L340</f>
        <v>0.2253947916984432</v>
      </c>
      <c r="Q340" s="24">
        <f>Таблица8[[#This Row],[Сбербанк]]/$L340</f>
        <v>0.28881567574712996</v>
      </c>
      <c r="R340" s="24">
        <f>SUM(Таблица810[[#This Row],[Аэрофлот]:[Сбербанк]])</f>
        <v>1</v>
      </c>
      <c r="S340" s="30">
        <f>INT($U$1*Таблица810[[#This Row],[Аэрофлот]]/B$8)</f>
        <v>3458</v>
      </c>
      <c r="T340" s="24">
        <f>INT($U$1*Таблица810[[#This Row],[ГАЗПРОМ ао]]/C$8)</f>
        <v>12753</v>
      </c>
      <c r="U340" s="24">
        <f>INT($U$1*Таблица810[[#This Row],[ГМКНорНик]]/D$8)</f>
        <v>77</v>
      </c>
      <c r="V340" s="24">
        <f>INT($U$1*Таблица810[[#This Row],[ЛУКОЙЛ]]/E$8)</f>
        <v>432</v>
      </c>
      <c r="W340" s="31">
        <f>INT($U$1*Таблица810[[#This Row],[Сбербанк]]/F$8)</f>
        <v>10618</v>
      </c>
      <c r="AA340" cm="1">
        <f t="array" ref="AA340">MMULT($S340:$W340,AA$2:AA$6)/MMULT($S340:$W340,Z$2:Z$6)-1</f>
        <v>1.6097975268090758E-2</v>
      </c>
      <c r="AB340" cm="1">
        <f t="array" ref="AB340">MMULT($S340:$W340,AB$2:AB$6)/MMULT($S340:$W340,AA$2:AA$6)-1</f>
        <v>-7.4786064020337939E-5</v>
      </c>
      <c r="AC340" cm="1">
        <f t="array" ref="AC340">MMULT($S340:$W340,AC$2:AC$6)/MMULT($S340:$W340,AB$2:AB$6)-1</f>
        <v>0</v>
      </c>
      <c r="AD340" cm="1">
        <f t="array" ref="AD340">MMULT($S340:$W340,AD$2:AD$6)/MMULT($S340:$W340,AC$2:AC$6)-1</f>
        <v>4.4637823609504856E-2</v>
      </c>
      <c r="AE340" cm="1">
        <f t="array" ref="AE340">MMULT($S340:$W340,AE$2:AE$6)/MMULT($S340:$W340,AD$2:AD$6)-1</f>
        <v>0</v>
      </c>
      <c r="AF340" cm="1">
        <f t="array" ref="AF340">MMULT($S340:$W340,AF$2:AF$6)/MMULT($S340:$W340,AE$2:AE$6)-1</f>
        <v>0</v>
      </c>
      <c r="AG340" cm="1">
        <f t="array" ref="AG340">MMULT($S340:$W340,AG$2:AG$6)/MMULT($S340:$W340,AF$2:AF$6)-1</f>
        <v>8.4596912328365192E-3</v>
      </c>
      <c r="AH340" cm="1">
        <f t="array" ref="AH340">MMULT($S340:$W340,AH$2:AH$6)/MMULT($S340:$W340,AG$2:AG$6)-1</f>
        <v>4.2009200474051323E-3</v>
      </c>
      <c r="AI340" cm="1">
        <f t="array" ref="AI340">MMULT($S340:$W340,AI$2:AI$6)/MMULT($S340:$W340,AH$2:AH$6)-1</f>
        <v>-6.9465395539231034E-3</v>
      </c>
      <c r="AJ340" cm="1">
        <f t="array" ref="AJ340">MMULT($S340:$W340,AJ$2:AJ$6)/MMULT($S340:$W340,AI$2:AI$6)-1</f>
        <v>1.4048017878106167E-2</v>
      </c>
      <c r="AK340" cm="1">
        <f t="array" ref="AK340">MMULT($S340:$W340,AK$2:AK$6)/MMULT($S340:$W340,AJ$2:AJ$6)-1</f>
        <v>-1.7300678380522183E-2</v>
      </c>
      <c r="AL340" cm="1">
        <f t="array" ref="AL340">MMULT($S340:$W340,AL$2:AL$6)/MMULT($S340:$W340,AK$2:AK$6)-1</f>
        <v>0</v>
      </c>
      <c r="AM340" cm="1">
        <f t="array" ref="AM340">MMULT($S340:$W340,AM$2:AM$6)/MMULT($S340:$W340,AL$2:AL$6)-1</f>
        <v>0</v>
      </c>
      <c r="AN340" cm="1">
        <f t="array" ref="AN340">MMULT($S340:$W340,AN$2:AN$6)/MMULT($S340:$W340,AM$2:AM$6)-1</f>
        <v>3.4407232301820745E-3</v>
      </c>
      <c r="AO340" cm="1">
        <f t="array" ref="AO340">MMULT($S340:$W340,AO$2:AO$6)/MMULT($S340:$W340,AN$2:AN$6)-1</f>
        <v>-5.3352064697813617E-3</v>
      </c>
      <c r="AP340" cm="1">
        <f t="array" ref="AP340">MMULT($S340:$W340,AP$2:AP$6)/MMULT($S340:$W340,AO$2:AO$6)-1</f>
        <v>7.1221386659994224E-3</v>
      </c>
      <c r="AQ340" cm="1">
        <f t="array" ref="AQ340">MMULT($S340:$W340,AQ$2:AQ$6)/MMULT($S340:$W340,AP$2:AP$6)-1</f>
        <v>-1.8021677823150895E-2</v>
      </c>
      <c r="AR340" cm="1">
        <f t="array" ref="AR340">MMULT($S340:$W340,AR$2:AR$6)/MMULT($S340:$W340,AQ$2:AQ$6)-1</f>
        <v>-1.2583264417466933E-2</v>
      </c>
      <c r="AS340" cm="1">
        <f t="array" ref="AS340">MMULT($S340:$W340,AS$2:AS$6)/MMULT($S340:$W340,AR$2:AR$6)-1</f>
        <v>0</v>
      </c>
      <c r="AT340" cm="1">
        <f t="array" ref="AT340">MMULT($S340:$W340,AT$2:AT$6)/MMULT($S340:$W340,AS$2:AS$6)-1</f>
        <v>0</v>
      </c>
      <c r="AU340" cm="1">
        <f t="array" ref="AU340">MMULT($S340:$W340,AU$2:AU$6)/MMULT($S340:$W340,AT$2:AT$6)-1</f>
        <v>-1.5167942421395741E-3</v>
      </c>
      <c r="AV340" cm="1">
        <f t="array" ref="AV340">MMULT($S340:$W340,AV$2:AV$6)/MMULT($S340:$W340,AU$2:AU$6)-1</f>
        <v>-2.713303155395308E-3</v>
      </c>
      <c r="AW340" cm="1">
        <f t="array" ref="AW340">MMULT($S340:$W340,AW$2:AW$6)/MMULT($S340:$W340,AV$2:AV$6)-1</f>
        <v>-1.5790773386052837E-2</v>
      </c>
      <c r="AX340" cm="1">
        <f t="array" ref="AX340">MMULT($S340:$W340,AX$2:AX$6)/MMULT($S340:$W340,AW$2:AW$6)-1</f>
        <v>6.2383064454436532E-3</v>
      </c>
      <c r="AY340" cm="1">
        <f t="array" ref="AY340">MMULT($S340:$W340,AY$2:AY$6)/MMULT($S340:$W340,AX$2:AX$6)-1</f>
        <v>-2.9572595287107095E-2</v>
      </c>
      <c r="AZ340" cm="1">
        <f t="array" ref="AZ340">MMULT($S340:$W340,AZ$2:AZ$6)/MMULT($S340:$W340,AY$2:AY$6)-1</f>
        <v>0</v>
      </c>
      <c r="BA340" cm="1">
        <f t="array" ref="BA340">MMULT($S340:$W340,BA$2:BA$6)/MMULT($S340:$W340,AZ$2:AZ$6)-1</f>
        <v>0</v>
      </c>
      <c r="BB340" cm="1">
        <f t="array" ref="BB340">MMULT($S340:$W340,BB$2:BB$6)/MMULT($S340:$W340,BA$2:BA$6)-1</f>
        <v>1.3797067705606736E-2</v>
      </c>
      <c r="BC340" cm="1">
        <f t="array" ref="BC340">MMULT($S340:$W340,BC$2:BC$6)/MMULT($S340:$W340,BB$2:BB$6)-1</f>
        <v>2.9380265473417655E-3</v>
      </c>
      <c r="BD340" cm="1">
        <f t="array" ref="BD340">MMULT($S340:$W340,BD$2:BD$6)/MMULT($S340:$W340,BC$2:BC$6)-1</f>
        <v>1.1073560364101009E-2</v>
      </c>
      <c r="BE340" cm="1">
        <f t="array" ref="BE340">MMULT($S340:$W340,BE$2:BE$6)/MMULT($S340:$W340,BD$2:BD$6)-1</f>
        <v>1.8518628506958068E-2</v>
      </c>
      <c r="BF340" cm="1">
        <f t="array" ref="BF340">MMULT($S340:$W340,BF$2:BF$6)/MMULT($S340:$W340,BE$2:BE$6)-1</f>
        <v>2.9546231859651773E-3</v>
      </c>
      <c r="BG340" cm="1">
        <f t="array" ref="BG340">MMULT($S340:$W340,BG$2:BG$6)/MMULT($S340:$W340,BF$2:BF$6)-1</f>
        <v>0</v>
      </c>
      <c r="BH340" cm="1">
        <f t="array" ref="BH340">MMULT($S340:$W340,BH$2:BH$6)/MMULT($S340:$W340,BG$2:BG$6)-1</f>
        <v>0</v>
      </c>
      <c r="BI340" cm="1">
        <f t="array" ref="BI340">MMULT($S340:$W340,BI$2:BI$6)/MMULT($S340:$W340,BH$2:BH$6)-1</f>
        <v>1.5216879438936903E-2</v>
      </c>
      <c r="BJ340" cm="1">
        <f t="array" ref="BJ340">MMULT($S340:$W340,BJ$2:BJ$6)/MMULT($S340:$W340,BI$2:BI$6)-1</f>
        <v>-1.1934141194660297E-2</v>
      </c>
      <c r="BK340" cm="1">
        <f t="array" ref="BK340">MMULT($S340:$W340,BK$2:BK$6)/MMULT($S340:$W340,BJ$2:BJ$6)-1</f>
        <v>-1.4037175830010851E-2</v>
      </c>
      <c r="BL340" cm="1">
        <f t="array" ref="BL340">MMULT($S340:$W340,BL$2:BL$6)/MMULT($S340:$W340,BK$2:BK$6)-1</f>
        <v>-1.0427763155099745E-3</v>
      </c>
      <c r="BM340" cm="1">
        <f t="array" ref="BM340">MMULT($S340:$W340,BM$2:BM$6)/MMULT($S340:$W340,BL$2:BL$6)-1</f>
        <v>1.2646557550479498E-2</v>
      </c>
      <c r="BN340" cm="1">
        <f t="array" ref="BN340">MMULT($S340:$W340,BN$2:BN$6)/MMULT($S340:$W340,BM$2:BM$6)-1</f>
        <v>0</v>
      </c>
      <c r="BO340" cm="1">
        <f t="array" ref="BO340">MMULT($S340:$W340,BO$2:BO$6)/MMULT($S340:$W340,BN$2:BN$6)-1</f>
        <v>0</v>
      </c>
      <c r="BP340" cm="1">
        <f t="array" ref="BP340">MMULT($S340:$W340,BP$2:BP$6)/MMULT($S340:$W340,BO$2:BO$6)-1</f>
        <v>2.2450565660705024E-2</v>
      </c>
      <c r="BQ340" cm="1">
        <f t="array" ref="BQ340">MMULT($S340:$W340,BQ$2:BQ$6)/MMULT($S340:$W340,BP$2:BP$6)-1</f>
        <v>4.0360190984456423E-4</v>
      </c>
      <c r="BR340" cm="1">
        <f t="array" ref="BR340">MMULT($S340:$W340,BR$2:BR$6)/MMULT($S340:$W340,BQ$2:BQ$6)-1</f>
        <v>-6.1203077159237562E-3</v>
      </c>
      <c r="BS340" cm="1">
        <f t="array" ref="BS340">MMULT($S340:$W340,BS$2:BS$6)/MMULT($S340:$W340,BR$2:BR$6)-1</f>
        <v>-1.4401998474267708E-2</v>
      </c>
      <c r="BT340" cm="1">
        <f t="array" ref="BT340">MMULT($S340:$W340,BT$2:BT$6)/MMULT($S340:$W340,BS$2:BS$6)-1</f>
        <v>1.8635426143602141E-2</v>
      </c>
      <c r="BU340" cm="1">
        <f t="array" ref="BU340">MMULT($S340:$W340,BU$2:BU$6)/MMULT($S340:$W340,BT$2:BT$6)-1</f>
        <v>-9.4812216766665403E-3</v>
      </c>
      <c r="BV340" cm="1">
        <f t="array" ref="BV340">MMULT($S340:$W340,BV$2:BV$6)/MMULT($S340:$W340,BU$2:BU$6)-1</f>
        <v>0</v>
      </c>
      <c r="BW340" cm="1">
        <f t="array" ref="BW340">MMULT($S340:$W340,BW$2:BW$6)/MMULT($S340:$W340,BV$2:BV$6)-1</f>
        <v>2.4583399996156441E-3</v>
      </c>
      <c r="BX340" cm="1">
        <f t="array" ref="BX340">MMULT($S340:$W340,BX$2:BX$6)/MMULT($S340:$W340,BW$2:BW$6)-1</f>
        <v>0</v>
      </c>
      <c r="BY340" cm="1">
        <f t="array" ref="BY340">MMULT($S340:$W340,BY$2:BY$6)/MMULT($S340:$W340,BX$2:BX$6)-1</f>
        <v>-1.4661699525765015E-2</v>
      </c>
      <c r="BZ340" cm="1">
        <f t="array" ref="BZ340">MMULT($S340:$W340,BZ$2:BZ$6)/MMULT($S340:$W340,BY$2:BY$6)-1</f>
        <v>-1.6722973993930079E-2</v>
      </c>
      <c r="CA340" cm="1">
        <f t="array" ref="CA340">MMULT($S340:$W340,CA$2:CA$6)/MMULT($S340:$W340,BZ$2:BZ$6)-1</f>
        <v>-1.0393762965218656E-2</v>
      </c>
      <c r="CB340" cm="1">
        <f t="array" ref="CB340">MMULT($S340:$W340,CB$2:CB$6)/MMULT($S340:$W340,CA$2:CA$6)-1</f>
        <v>0</v>
      </c>
      <c r="CC340" cm="1">
        <f t="array" ref="CC340">MMULT($S340:$W340,CC$2:CC$6)/MMULT($S340:$W340,CB$2:CB$6)-1</f>
        <v>0</v>
      </c>
      <c r="CD340" cm="1">
        <f t="array" ref="CD340">MMULT($S340:$W340,CD$2:CD$6)/MMULT($S340:$W340,CC$2:CC$6)-1</f>
        <v>1.6948975859409909E-2</v>
      </c>
      <c r="CE340" cm="1">
        <f t="array" ref="CE340">MMULT($S340:$W340,CE$2:CE$6)/MMULT($S340:$W340,CD$2:CD$6)-1</f>
        <v>4.5859456224905948E-3</v>
      </c>
      <c r="CF340" cm="1">
        <f t="array" ref="CF340">MMULT($S340:$W340,CF$2:CF$6)/MMULT($S340:$W340,CE$2:CE$6)-1</f>
        <v>-3.326992090833647E-3</v>
      </c>
      <c r="CG340" cm="1">
        <f t="array" ref="CG340">MMULT($S340:$W340,CG$2:CG$6)/MMULT($S340:$W340,CF$2:CF$6)-1</f>
        <v>-9.0712802536435655E-3</v>
      </c>
      <c r="CH340" cm="1">
        <f t="array" ref="CH340">MMULT($S340:$W340,CH$2:CH$6)/MMULT($S340:$W340,CG$2:CG$6)-1</f>
        <v>2.969579251023724E-2</v>
      </c>
      <c r="CI340" cm="1">
        <f t="array" ref="CI340">MMULT($S340:$W340,CI$2:CI$6)/MMULT($S340:$W340,CH$2:CH$6)-1</f>
        <v>0</v>
      </c>
      <c r="CJ340" cm="1">
        <f t="array" ref="CJ340">MMULT($S340:$W340,CJ$2:CJ$6)/MMULT($S340:$W340,CI$2:CI$6)-1</f>
        <v>0</v>
      </c>
      <c r="CK340" cm="1">
        <f t="array" ref="CK340">MMULT($S340:$W340,CK$2:CK$6)/MMULT($S340:$W340,CJ$2:CJ$6)-1</f>
        <v>0</v>
      </c>
      <c r="CL340" cm="1">
        <f t="array" ref="CL340">MMULT($S340:$W340,CL$2:CL$6)/MMULT($S340:$W340,CK$2:CK$6)-1</f>
        <v>2.1994396464066313E-2</v>
      </c>
      <c r="CM340" cm="1">
        <f t="array" ref="CM340">MMULT($S340:$W340,CM$2:CM$6)/MMULT($S340:$W340,CL$2:CL$6)-1</f>
        <v>-9.5781616300529837E-3</v>
      </c>
      <c r="CN340" cm="1">
        <f t="array" ref="CN340">MMULT($S340:$W340,CN$2:CN$6)/MMULT($S340:$W340,CM$2:CM$6)-1</f>
        <v>1.5021590895332171E-2</v>
      </c>
      <c r="CO340" cm="1">
        <f t="array" ref="CO340">MMULT($S340:$W340,CO$2:CO$6)/MMULT($S340:$W340,CN$2:CN$6)-1</f>
        <v>3.6546888227040331E-3</v>
      </c>
      <c r="CP340" cm="1">
        <f t="array" ref="CP340">MMULT($S340:$W340,CP$2:CP$6)/MMULT($S340:$W340,CO$2:CO$6)-1</f>
        <v>0</v>
      </c>
      <c r="CQ340" cm="1">
        <f t="array" ref="CQ340">MMULT($S340:$W340,CQ$2:CQ$6)/MMULT($S340:$W340,CP$2:CP$6)-1</f>
        <v>0</v>
      </c>
      <c r="CR340" cm="1">
        <f t="array" ref="CR340">MMULT($S340:$W340,CR$2:CR$6)/MMULT($S340:$W340,CQ$2:CQ$6)-1</f>
        <v>1.9938811817483248E-2</v>
      </c>
      <c r="CS340" cm="1">
        <f t="array" ref="CS340">MMULT($S340:$W340,CS$2:CS$6)/MMULT($S340:$W340,CR$2:CR$6)-1</f>
        <v>-1.4771267962268242E-2</v>
      </c>
      <c r="CT340" cm="1">
        <f t="array" ref="CT340">MMULT($S340:$W340,CT$2:CT$6)/MMULT($S340:$W340,CS$2:CS$6)-1</f>
        <v>-1.6781790556979481E-2</v>
      </c>
      <c r="CU340" cm="1">
        <f t="array" ref="CU340">MMULT($S340:$W340,CU$2:CU$6)/MMULT($S340:$W340,CT$2:CT$6)-1</f>
        <v>-2.430466837711176E-2</v>
      </c>
      <c r="CV340" cm="1">
        <f t="array" ref="CV340">MMULT($S340:$W340,CV$2:CV$6)/MMULT($S340:$W340,CU$2:CU$6)-1</f>
        <v>8.2763388381337233E-3</v>
      </c>
      <c r="CW340" cm="1">
        <f t="array" ref="CW340">MMULT($S340:$W340,CW$2:CW$6)/MMULT($S340:$W340,CV$2:CV$6)-1</f>
        <v>0</v>
      </c>
      <c r="CX340" cm="1">
        <f t="array" ref="CX340">MMULT($S340:$W340,CX$2:CX$6)/MMULT($S340:$W340,CW$2:CW$6)-1</f>
        <v>0</v>
      </c>
      <c r="CY340" cm="1">
        <f t="array" ref="CY340">MMULT($S340:$W340,CY$2:CY$6)/MMULT($S340:$W340,CX$2:CX$6)-1</f>
        <v>9.9313913843990242E-4</v>
      </c>
      <c r="CZ340" cm="1">
        <f t="array" ref="CZ340">MMULT($S340:$W340,CZ$2:CZ$6)/MMULT($S340:$W340,CY$2:CY$6)-1</f>
        <v>-1.7223203915511132E-2</v>
      </c>
      <c r="DA340" cm="1">
        <f t="array" ref="DA340">MMULT($S340:$W340,DA$2:DA$6)/MMULT($S340:$W340,CZ$2:CZ$6)-1</f>
        <v>6.7922531842172784E-3</v>
      </c>
      <c r="DB340" cm="1">
        <f t="array" ref="DB340">MMULT($S340:$W340,DB$2:DB$6)/MMULT($S340:$W340,DA$2:DA$6)-1</f>
        <v>2.6845080401383115E-3</v>
      </c>
      <c r="DC340" cm="1">
        <f t="array" ref="DC340">MMULT($S340:$W340,DC$2:DC$6)/MMULT($S340:$W340,DB$2:DB$6)-1</f>
        <v>1.9461535872911551E-2</v>
      </c>
      <c r="DD340" cm="1">
        <f t="array" ref="DD340">MMULT($S340:$W340,DD$2:DD$6)/MMULT($S340:$W340,DC$2:DC$6)-1</f>
        <v>0</v>
      </c>
      <c r="DE340" cm="1">
        <f t="array" ref="DE340">MMULT($S340:$W340,DE$2:DE$6)/MMULT($S340:$W340,DD$2:DD$6)-1</f>
        <v>0</v>
      </c>
      <c r="DF340" cm="1">
        <f t="array" ref="DF340">MMULT($S340:$W340,DF$2:DF$6)/MMULT($S340:$W340,DE$2:DE$6)-1</f>
        <v>9.1675748301893734E-3</v>
      </c>
      <c r="DG340" cm="1">
        <f t="array" ref="DG340">MMULT($S340:$W340,DG$2:DG$6)/MMULT($S340:$W340,DF$2:DF$6)-1</f>
        <v>-7.3018269837985539E-3</v>
      </c>
      <c r="DH340" cm="1">
        <f t="array" ref="DH340">MMULT($S340:$W340,DH$2:DH$6)/MMULT($S340:$W340,DG$2:DG$6)-1</f>
        <v>1.6191322971166322E-3</v>
      </c>
      <c r="DI340" cm="1">
        <f t="array" ref="DI340">MMULT($S340:$W340,DI$2:DI$6)/MMULT($S340:$W340,DH$2:DH$6)-1</f>
        <v>-6.8461086537918714E-4</v>
      </c>
      <c r="DJ340" cm="1">
        <f t="array" ref="DJ340">MMULT($S340:$W340,DJ$2:DJ$6)/MMULT($S340:$W340,DI$2:DI$6)-1</f>
        <v>3.7692867971983457E-3</v>
      </c>
      <c r="DK340" cm="1">
        <f t="array" ref="DK340">MMULT($S340:$W340,DK$2:DK$6)/MMULT($S340:$W340,DJ$2:DJ$6)-1</f>
        <v>0</v>
      </c>
      <c r="DL340" cm="1">
        <f t="array" ref="DL340">MMULT($S340:$W340,DL$2:DL$6)/MMULT($S340:$W340,DK$2:DK$6)-1</f>
        <v>0</v>
      </c>
      <c r="DM340" cm="1">
        <f t="array" ref="DM340">MMULT($S340:$W340,DM$2:DM$6)/MMULT($S340:$W340,DL$2:DL$6)-1</f>
        <v>-1.2570104071781829E-2</v>
      </c>
      <c r="DN340" cm="1">
        <f t="array" ref="DN340">MMULT($S340:$W340,DN$2:DN$6)/MMULT($S340:$W340,DM$2:DM$6)-1</f>
        <v>-1.8094350991685215E-2</v>
      </c>
      <c r="DO340" cm="1">
        <f t="array" ref="DO340">MMULT($S340:$W340,DO$2:DO$6)/MMULT($S340:$W340,DN$2:DN$6)-1</f>
        <v>1.1237002371776939E-2</v>
      </c>
      <c r="DP340" cm="1">
        <f t="array" ref="DP340">MMULT($S340:$W340,DP$2:DP$6)/MMULT($S340:$W340,DO$2:DO$6)-1</f>
        <v>3.194598647059177E-3</v>
      </c>
      <c r="DQ340" cm="1">
        <f t="array" ref="DQ340">MMULT($S340:$W340,DQ$2:DQ$6)/MMULT($S340:$W340,DP$2:DP$6)-1</f>
        <v>-5.1551253521890938E-3</v>
      </c>
      <c r="DR340" cm="1">
        <f t="array" ref="DR340">MMULT($S340:$W340,DR$2:DR$6)/MMULT($S340:$W340,DQ$2:DQ$6)-1</f>
        <v>0</v>
      </c>
      <c r="DS340" cm="1">
        <f t="array" ref="DS340">MMULT($S340:$W340,DS$2:DS$6)/MMULT($S340:$W340,DR$2:DR$6)-1</f>
        <v>0</v>
      </c>
      <c r="DT340" cm="1">
        <f t="array" ref="DT340">MMULT($S340:$W340,DT$2:DT$6)/MMULT($S340:$W340,DS$2:DS$6)-1</f>
        <v>1.272823628038311E-2</v>
      </c>
      <c r="DU340" cm="1">
        <f t="array" ref="DU340">MMULT($S340:$W340,DU$2:DU$6)/MMULT($S340:$W340,DT$2:DT$6)-1</f>
        <v>1.2744918218115187E-2</v>
      </c>
      <c r="DV340" cm="1">
        <f t="array" ref="DV340">MMULT($S340:$W340,DV$2:DV$6)/MMULT($S340:$W340,DU$2:DU$6)-1</f>
        <v>7.9715893727627662E-3</v>
      </c>
      <c r="DW340" cm="1">
        <f t="array" ref="DW340">MMULT($S340:$W340,DW$2:DW$6)/MMULT($S340:$W340,DV$2:DV$6)-1</f>
        <v>-5.8191188760975399E-3</v>
      </c>
      <c r="DX340" cm="1">
        <f t="array" ref="DX340">MMULT($S340:$W340,DX$2:DX$6)/MMULT($S340:$W340,DW$2:DW$6)-1</f>
        <v>8.6287970729110874E-3</v>
      </c>
      <c r="DY340" cm="1">
        <f t="array" ref="DY340">MMULT($S340:$W340,DY$2:DY$6)/MMULT($S340:$W340,DX$2:DX$6)-1</f>
        <v>0</v>
      </c>
      <c r="DZ340" cm="1">
        <f t="array" ref="DZ340">MMULT($S340:$W340,DZ$2:DZ$6)/MMULT($S340:$W340,DY$2:DY$6)-1</f>
        <v>0</v>
      </c>
      <c r="EA340" cm="1">
        <f t="array" ref="EA340">MMULT($S340:$W340,EA$2:EA$6)/MMULT($S340:$W340,DZ$2:DZ$6)-1</f>
        <v>-9.7322482352886208E-3</v>
      </c>
      <c r="EB340" cm="1">
        <f t="array" ref="EB340">MMULT($S340:$W340,EB$2:EB$6)/MMULT($S340:$W340,EA$2:EA$6)-1</f>
        <v>-6.6874105475127621E-3</v>
      </c>
      <c r="EC340" cm="1">
        <f t="array" ref="EC340">MMULT($S340:$W340,EC$2:EC$6)/MMULT($S340:$W340,EB$2:EB$6)-1</f>
        <v>5.2758209122785171E-3</v>
      </c>
      <c r="ED340" cm="1">
        <f t="array" ref="ED340">MMULT($S340:$W340,ED$2:ED$6)/MMULT($S340:$W340,EC$2:EC$6)-1</f>
        <v>8.1480350634259846E-3</v>
      </c>
      <c r="EE340" cm="1">
        <f t="array" ref="EE340">MMULT($S340:$W340,EE$2:EE$6)/MMULT($S340:$W340,ED$2:ED$6)-1</f>
        <v>1.8546261956926546E-3</v>
      </c>
      <c r="EF340" cm="1">
        <f t="array" ref="EF340">MMULT($S340:$W340,EF$2:EF$6)/MMULT($S340:$W340,EE$2:EE$6)-1</f>
        <v>0</v>
      </c>
      <c r="EG340" cm="1">
        <f t="array" ref="EG340">MMULT($S340:$W340,EG$2:EG$6)/MMULT($S340:$W340,EF$2:EF$6)-1</f>
        <v>0</v>
      </c>
      <c r="EH340" cm="1">
        <f t="array" ref="EH340">MMULT($S340:$W340,EH$2:EH$6)/MMULT($S340:$W340,EG$2:EG$6)-1</f>
        <v>6.5311637298834935E-3</v>
      </c>
      <c r="EI340" cm="1">
        <f t="array" ref="EI340">MMULT($S340:$W340,EI$2:EI$6)/MMULT($S340:$W340,EH$2:EH$6)-1</f>
        <v>4.5101456960587871E-3</v>
      </c>
      <c r="EJ340" cm="1">
        <f t="array" ref="EJ340">MMULT($S340:$W340,EJ$2:EJ$6)/MMULT($S340:$W340,EI$2:EI$6)-1</f>
        <v>-3.5529252758286223E-3</v>
      </c>
      <c r="EK340" cm="1">
        <f t="array" ref="EK340">MMULT($S340:$W340,EK$2:EK$6)/MMULT($S340:$W340,EJ$2:EJ$6)-1</f>
        <v>-3.1927942520969532E-3</v>
      </c>
      <c r="EL340" cm="1">
        <f t="array" ref="EL340">MMULT($S340:$W340,EL$2:EL$6)/MMULT($S340:$W340,EK$2:EK$6)-1</f>
        <v>-7.5263934724846271E-3</v>
      </c>
      <c r="EM340" cm="1">
        <f t="array" ref="EM340">MMULT($S340:$W340,EM$2:EM$6)/MMULT($S340:$W340,EL$2:EL$6)-1</f>
        <v>0</v>
      </c>
      <c r="EN340" cm="1">
        <f t="array" ref="EN340">MMULT($S340:$W340,EN$2:EN$6)/MMULT($S340:$W340,EM$2:EM$6)-1</f>
        <v>0</v>
      </c>
      <c r="EO340" cm="1">
        <f t="array" ref="EO340">MMULT($S340:$W340,EO$2:EO$6)/MMULT($S340:$W340,EN$2:EN$6)-1</f>
        <v>0</v>
      </c>
      <c r="EP340" cm="1">
        <f t="array" ref="EP340">MMULT($S340:$W340,EP$2:EP$6)/MMULT($S340:$W340,EO$2:EO$6)-1</f>
        <v>1.9678415861897669E-2</v>
      </c>
      <c r="EQ340" cm="1">
        <f t="array" ref="EQ340">MMULT($S340:$W340,EQ$2:EQ$6)/MMULT($S340:$W340,EP$2:EP$6)-1</f>
        <v>1.4715394240201851E-2</v>
      </c>
      <c r="ER340" cm="1">
        <f t="array" ref="ER340">MMULT($S340:$W340,ER$2:ER$6)/MMULT($S340:$W340,EQ$2:EQ$6)-1</f>
        <v>1.4468548308518292E-2</v>
      </c>
      <c r="ES340" cm="1">
        <f t="array" ref="ES340">MMULT($S340:$W340,ES$2:ES$6)/MMULT($S340:$W340,ER$2:ER$6)-1</f>
        <v>2.8538440615832883E-3</v>
      </c>
      <c r="ET340" cm="1">
        <f t="array" ref="ET340">MMULT($S340:$W340,ET$2:ET$6)/MMULT($S340:$W340,ES$2:ES$6)-1</f>
        <v>0</v>
      </c>
      <c r="EU340" cm="1">
        <f t="array" ref="EU340">MMULT($S340:$W340,EU$2:EU$6)/MMULT($S340:$W340,ET$2:ET$6)-1</f>
        <v>0</v>
      </c>
      <c r="EV340" cm="1">
        <f t="array" ref="EV340">MMULT($S340:$W340,EV$2:EV$6)/MMULT($S340:$W340,EU$2:EU$6)-1</f>
        <v>3.5967193992196833E-3</v>
      </c>
      <c r="EW340" cm="1">
        <f t="array" ref="EW340">MMULT($S340:$W340,EW$2:EW$6)/MMULT($S340:$W340,EV$2:EV$6)-1</f>
        <v>-1.275075036084472E-2</v>
      </c>
      <c r="EX340" cm="1">
        <f t="array" ref="EX340">MMULT($S340:$W340,EX$2:EX$6)/MMULT($S340:$W340,EW$2:EW$6)-1</f>
        <v>-2.5060109296957123E-3</v>
      </c>
      <c r="EY340" cm="1">
        <f t="array" ref="EY340">MMULT($S340:$W340,EY$2:EY$6)/MMULT($S340:$W340,EX$2:EX$6)-1</f>
        <v>8.5503711802665805E-3</v>
      </c>
      <c r="EZ340" cm="1">
        <f t="array" ref="EZ340">MMULT($S340:$W340,EZ$2:EZ$6)/MMULT($S340:$W340,EY$2:EY$6)-1</f>
        <v>8.286988152523822E-4</v>
      </c>
      <c r="FA340" cm="1">
        <f t="array" ref="FA340">MMULT($S340:$W340,FA$2:FA$6)/MMULT($S340:$W340,EZ$2:EZ$6)-1</f>
        <v>0</v>
      </c>
      <c r="FB340" cm="1">
        <f t="array" ref="FB340">MMULT($S340:$W340,FB$2:FB$6)/MMULT($S340:$W340,FA$2:FA$6)-1</f>
        <v>0</v>
      </c>
      <c r="FC340" cm="1">
        <f t="array" ref="FC340">MMULT($S340:$W340,FC$2:FC$6)/MMULT($S340:$W340,FB$2:FB$6)-1</f>
        <v>4.0614672388310513E-3</v>
      </c>
      <c r="FD340" cm="1">
        <f t="array" ref="FD340">MMULT($S340:$W340,FD$2:FD$6)/MMULT($S340:$W340,FC$2:FC$6)-1</f>
        <v>1.4859799322750833E-2</v>
      </c>
      <c r="FE340" cm="1">
        <f t="array" ref="FE340">MMULT($S340:$W340,FE$2:FE$6)/MMULT($S340:$W340,FD$2:FD$6)-1</f>
        <v>-2.0843658097775553E-2</v>
      </c>
      <c r="FF340" cm="1">
        <f t="array" ref="FF340">MMULT($S340:$W340,FF$2:FF$6)/MMULT($S340:$W340,FE$2:FE$6)-1</f>
        <v>-7.5004042559956297E-3</v>
      </c>
      <c r="FG340" cm="1">
        <f t="array" ref="FG340">MMULT($S340:$W340,FG$2:FG$6)/MMULT($S340:$W340,FF$2:FF$6)-1</f>
        <v>5.985260803074155E-3</v>
      </c>
      <c r="FH340" cm="1">
        <f t="array" ref="FH340">MMULT($S340:$W340,FH$2:FH$6)/MMULT($S340:$W340,FG$2:FG$6)-1</f>
        <v>0</v>
      </c>
      <c r="FI340" cm="1">
        <f t="array" ref="FI340">MMULT($S340:$W340,FI$2:FI$6)/MMULT($S340:$W340,FH$2:FH$6)-1</f>
        <v>0</v>
      </c>
      <c r="FJ340" cm="1">
        <f t="array" ref="FJ340">MMULT($S340:$W340,FJ$2:FJ$6)/MMULT($S340:$W340,FI$2:FI$6)-1</f>
        <v>3.5124915246922406E-3</v>
      </c>
      <c r="FK340" cm="1">
        <f t="array" ref="FK340">MMULT($S340:$W340,FK$2:FK$6)/MMULT($S340:$W340,FJ$2:FJ$6)-1</f>
        <v>5.873145444861283E-3</v>
      </c>
      <c r="FL340" cm="1">
        <f t="array" ref="FL340">MMULT($S340:$W340,FL$2:FL$6)/MMULT($S340:$W340,FK$2:FK$6)-1</f>
        <v>9.32585269228281E-3</v>
      </c>
      <c r="FM340" cm="1">
        <f t="array" ref="FM340">MMULT($S340:$W340,FM$2:FM$6)/MMULT($S340:$W340,FL$2:FL$6)-1</f>
        <v>4.3674920066767431E-3</v>
      </c>
      <c r="FN340" cm="1">
        <f t="array" ref="FN340">MMULT($S340:$W340,FN$2:FN$6)/MMULT($S340:$W340,FM$2:FM$6)-1</f>
        <v>-4.7536184674750182E-3</v>
      </c>
      <c r="FO340" cm="1">
        <f t="array" ref="FO340">MMULT($S340:$W340,FO$2:FO$6)/MMULT($S340:$W340,FN$2:FN$6)-1</f>
        <v>0</v>
      </c>
      <c r="FP340" cm="1">
        <f t="array" ref="FP340">MMULT($S340:$W340,FP$2:FP$6)/MMULT($S340:$W340,FO$2:FO$6)-1</f>
        <v>0</v>
      </c>
      <c r="FQ340" cm="1">
        <f t="array" ref="FQ340">MMULT($S340:$W340,FQ$2:FQ$6)/MMULT($S340:$W340,FP$2:FP$6)-1</f>
        <v>-3.3549742425473816E-3</v>
      </c>
      <c r="FR340" cm="1">
        <f t="array" ref="FR340">MMULT($S340:$W340,FR$2:FR$6)/MMULT($S340:$W340,FQ$2:FQ$6)-1</f>
        <v>1.4663892781055177E-2</v>
      </c>
      <c r="FS340" cm="1">
        <f t="array" ref="FS340">MMULT($S340:$W340,FS$2:FS$6)/MMULT($S340:$W340,FR$2:FR$6)-1</f>
        <v>1.9549059292698123E-2</v>
      </c>
      <c r="FT340" cm="1">
        <f t="array" ref="FT340">MMULT($S340:$W340,FT$2:FT$6)/MMULT($S340:$W340,FS$2:FS$6)-1</f>
        <v>-6.5147136164867003E-4</v>
      </c>
      <c r="FU340" cm="1">
        <f t="array" ref="FU340">MMULT($S340:$W340,FU$2:FU$6)/MMULT($S340:$W340,FT$2:FT$6)-1</f>
        <v>8.6674453323243306E-4</v>
      </c>
      <c r="FV340" cm="1">
        <f t="array" ref="FV340">MMULT($S340:$W340,FV$2:FV$6)/MMULT($S340:$W340,FU$2:FU$6)-1</f>
        <v>0</v>
      </c>
      <c r="FW340" cm="1">
        <f t="array" ref="FW340">MMULT($S340:$W340,FW$2:FW$6)/MMULT($S340:$W340,FV$2:FV$6)-1</f>
        <v>0</v>
      </c>
      <c r="FX340" cm="1">
        <f t="array" ref="FX340">MMULT($S340:$W340,FX$2:FX$6)/MMULT($S340:$W340,FW$2:FW$6)-1</f>
        <v>6.1394707426301043E-3</v>
      </c>
      <c r="FY340" cm="1">
        <f t="array" ref="FY340">MMULT($S340:$W340,FY$2:FY$6)/MMULT($S340:$W340,FX$2:FX$6)-1</f>
        <v>-3.8830334729310634E-3</v>
      </c>
      <c r="FZ340" cm="1">
        <f t="array" ref="FZ340">MMULT($S340:$W340,FZ$2:FZ$6)/MMULT($S340:$W340,FY$2:FY$6)-1</f>
        <v>6.7128274023418033E-3</v>
      </c>
      <c r="GA340" cm="1">
        <f t="array" ref="GA340">MMULT($S340:$W340,GA$2:GA$6)/MMULT($S340:$W340,FZ$2:FZ$6)-1</f>
        <v>-2.3742313358471323E-3</v>
      </c>
      <c r="GB340" cm="1">
        <f t="array" ref="GB340">MMULT($S340:$W340,GB$2:GB$6)/MMULT($S340:$W340,GA$2:GA$6)-1</f>
        <v>-2.3041798187429796E-3</v>
      </c>
      <c r="GC340" cm="1">
        <f t="array" ref="GC340">MMULT($S340:$W340,GC$2:GC$6)/MMULT($S340:$W340,GB$2:GB$6)-1</f>
        <v>0</v>
      </c>
      <c r="GD340" cm="1">
        <f t="array" ref="GD340">MMULT($S340:$W340,GD$2:GD$6)/MMULT($S340:$W340,GC$2:GC$6)-1</f>
        <v>0</v>
      </c>
      <c r="GE340" cm="1">
        <f t="array" ref="GE340">MMULT($S340:$W340,GE$2:GE$6)/MMULT($S340:$W340,GD$2:GD$6)-1</f>
        <v>3.9858030530652844E-3</v>
      </c>
      <c r="GF340" cm="1">
        <f t="array" ref="GF340">MMULT($S340:$W340,GF$2:GF$6)/MMULT($S340:$W340,GE$2:GE$6)-1</f>
        <v>-1.1036760191299511E-2</v>
      </c>
      <c r="GG340" cm="1">
        <f t="array" ref="GG340">MMULT($S340:$W340,GG$2:GG$6)/MMULT($S340:$W340,GF$2:GF$6)-1</f>
        <v>-1.4207353072879236E-3</v>
      </c>
      <c r="GH340" cm="1">
        <f t="array" ref="GH340">MMULT($S340:$W340,GH$2:GH$6)/MMULT($S340:$W340,GG$2:GG$6)-1</f>
        <v>1.0641851940655922E-3</v>
      </c>
      <c r="GI340" cm="1">
        <f t="array" ref="GI340">MMULT($S340:$W340,GI$2:GI$6)/MMULT($S340:$W340,GH$2:GH$6)-1</f>
        <v>-6.7143908968547716E-3</v>
      </c>
      <c r="GJ340" cm="1">
        <f t="array" ref="GJ340">MMULT($S340:$W340,GJ$2:GJ$6)/MMULT($S340:$W340,GI$2:GI$6)-1</f>
        <v>0</v>
      </c>
      <c r="GK340" cm="1">
        <f t="array" ref="GK340">MMULT($S340:$W340,GK$2:GK$6)/MMULT($S340:$W340,GJ$2:GJ$6)-1</f>
        <v>0</v>
      </c>
      <c r="GL340" cm="1">
        <f t="array" ref="GL340">MMULT($S340:$W340,GL$2:GL$6)/MMULT($S340:$W340,GK$2:GK$6)-1</f>
        <v>7.7238306825624381E-3</v>
      </c>
      <c r="GM340" cm="1">
        <f t="array" ref="GM340">MMULT($S340:$W340,GM$2:GM$6)/MMULT($S340:$W340,GL$2:GL$6)-1</f>
        <v>3.0428341750410315E-3</v>
      </c>
      <c r="GN340" cm="1">
        <f t="array" ref="GN340">MMULT($S340:$W340,GN$2:GN$6)/MMULT($S340:$W340,GM$2:GM$6)-1</f>
        <v>-1.2164395376846882E-3</v>
      </c>
      <c r="GO340" cm="1">
        <f t="array" ref="GO340">MMULT($S340:$W340,GO$2:GO$6)/MMULT($S340:$W340,GN$2:GN$6)-1</f>
        <v>-3.0943076238370004E-3</v>
      </c>
      <c r="GP340" cm="1">
        <f t="array" ref="GP340">MMULT($S340:$W340,GP$2:GP$6)/MMULT($S340:$W340,GO$2:GO$6)-1</f>
        <v>7.1075451505449028E-3</v>
      </c>
      <c r="GQ340" cm="1">
        <f t="array" ref="GQ340">MMULT($S340:$W340,GQ$2:GQ$6)/MMULT($S340:$W340,GP$2:GP$6)-1</f>
        <v>0</v>
      </c>
      <c r="GR340" cm="1">
        <f t="array" ref="GR340">MMULT($S340:$W340,GR$2:GR$6)/MMULT($S340:$W340,GQ$2:GQ$6)-1</f>
        <v>0</v>
      </c>
      <c r="GS340" cm="1">
        <f t="array" ref="GS340">MMULT($S340:$W340,GS$2:GS$6)/MMULT($S340:$W340,GR$2:GR$6)-1</f>
        <v>-2.9433667370565297E-3</v>
      </c>
      <c r="GT340" cm="1">
        <f t="array" ref="GT340">MMULT($S340:$W340,GT$2:GT$6)/MMULT($S340:$W340,GS$2:GS$6)-1</f>
        <v>-7.8643723704634461E-3</v>
      </c>
      <c r="GU340" cm="1">
        <f t="array" ref="GU340">MMULT($S340:$W340,GU$2:GU$6)/MMULT($S340:$W340,GT$2:GT$6)-1</f>
        <v>9.4276716697632157E-3</v>
      </c>
      <c r="GV340" cm="1">
        <f t="array" ref="GV340">MMULT($S340:$W340,GV$2:GV$6)/MMULT($S340:$W340,GU$2:GU$6)-1</f>
        <v>1.128197216098914E-2</v>
      </c>
      <c r="GW340" s="49">
        <f t="shared" si="10"/>
        <v>1.1110812387033456E-3</v>
      </c>
      <c r="GX340" s="50">
        <f t="shared" si="11"/>
        <v>9.8042785902712412E-3</v>
      </c>
    </row>
    <row r="341" spans="7:206" customFormat="1" x14ac:dyDescent="0.35">
      <c r="G341" s="23">
        <v>0.37211218604083379</v>
      </c>
      <c r="H341">
        <v>0.28302865688039797</v>
      </c>
      <c r="I341">
        <v>0.80236213263344214</v>
      </c>
      <c r="J341">
        <v>0.38984344004638816</v>
      </c>
      <c r="K341">
        <v>0.9855037079989013</v>
      </c>
      <c r="L341">
        <f>SUM(Таблица8[[#This Row],[Аэрофлот]:[Сбербанк]])</f>
        <v>2.8328501235999632</v>
      </c>
      <c r="M341" s="30">
        <f>Таблица8[[#This Row],[Аэрофлот]]/$L341</f>
        <v>0.13135611479789711</v>
      </c>
      <c r="N341" s="24">
        <f>Таблица8[[#This Row],[ГАЗПРОМ ао]]/$L341</f>
        <v>9.9909506162199443E-2</v>
      </c>
      <c r="O341" s="24">
        <f>Таблица8[[#This Row],[ГМКНорНик]]/$L341</f>
        <v>0.28323493923985177</v>
      </c>
      <c r="P341" s="24">
        <f>Таблица8[[#This Row],[ЛУКОЙЛ]]/$L341</f>
        <v>0.13761527191243644</v>
      </c>
      <c r="Q341" s="24">
        <f>Таблица8[[#This Row],[Сбербанк]]/$L341</f>
        <v>0.34788416788761528</v>
      </c>
      <c r="R341" s="24">
        <f>SUM(Таблица810[[#This Row],[Аэрофлот]:[Сбербанк]])</f>
        <v>1</v>
      </c>
      <c r="S341" s="30">
        <f>INT($U$1*Таблица810[[#This Row],[Аэрофлот]]/B$8)</f>
        <v>18228</v>
      </c>
      <c r="T341" s="24">
        <f>INT($U$1*Таблица810[[#This Row],[ГАЗПРОМ ао]]/C$8)</f>
        <v>4696</v>
      </c>
      <c r="U341" s="24">
        <f>INT($U$1*Таблица810[[#This Row],[ГМКНорНик]]/D$8)</f>
        <v>116</v>
      </c>
      <c r="V341" s="24">
        <f>INT($U$1*Таблица810[[#This Row],[ЛУКОЙЛ]]/E$8)</f>
        <v>264</v>
      </c>
      <c r="W341" s="31">
        <f>INT($U$1*Таблица810[[#This Row],[Сбербанк]]/F$8)</f>
        <v>12789</v>
      </c>
      <c r="AA341" cm="1">
        <f t="array" ref="AA341">MMULT($S341:$W341,AA$2:AA$6)/MMULT($S341:$W341,Z$2:Z$6)-1</f>
        <v>1.4629486129172031E-2</v>
      </c>
      <c r="AB341" cm="1">
        <f t="array" ref="AB341">MMULT($S341:$W341,AB$2:AB$6)/MMULT($S341:$W341,AA$2:AA$6)-1</f>
        <v>1.5478041087435557E-3</v>
      </c>
      <c r="AC341" cm="1">
        <f t="array" ref="AC341">MMULT($S341:$W341,AC$2:AC$6)/MMULT($S341:$W341,AB$2:AB$6)-1</f>
        <v>0</v>
      </c>
      <c r="AD341" cm="1">
        <f t="array" ref="AD341">MMULT($S341:$W341,AD$2:AD$6)/MMULT($S341:$W341,AC$2:AC$6)-1</f>
        <v>4.1804169692611026E-2</v>
      </c>
      <c r="AE341" cm="1">
        <f t="array" ref="AE341">MMULT($S341:$W341,AE$2:AE$6)/MMULT($S341:$W341,AD$2:AD$6)-1</f>
        <v>0</v>
      </c>
      <c r="AF341" cm="1">
        <f t="array" ref="AF341">MMULT($S341:$W341,AF$2:AF$6)/MMULT($S341:$W341,AE$2:AE$6)-1</f>
        <v>0</v>
      </c>
      <c r="AG341" cm="1">
        <f t="array" ref="AG341">MMULT($S341:$W341,AG$2:AG$6)/MMULT($S341:$W341,AF$2:AF$6)-1</f>
        <v>7.149328888949924E-3</v>
      </c>
      <c r="AH341" cm="1">
        <f t="array" ref="AH341">MMULT($S341:$W341,AH$2:AH$6)/MMULT($S341:$W341,AG$2:AG$6)-1</f>
        <v>3.9889744054066867E-4</v>
      </c>
      <c r="AI341" cm="1">
        <f t="array" ref="AI341">MMULT($S341:$W341,AI$2:AI$6)/MMULT($S341:$W341,AH$2:AH$6)-1</f>
        <v>-8.1515526584667874E-3</v>
      </c>
      <c r="AJ341" cm="1">
        <f t="array" ref="AJ341">MMULT($S341:$W341,AJ$2:AJ$6)/MMULT($S341:$W341,AI$2:AI$6)-1</f>
        <v>1.1104520623125724E-2</v>
      </c>
      <c r="AK341" cm="1">
        <f t="array" ref="AK341">MMULT($S341:$W341,AK$2:AK$6)/MMULT($S341:$W341,AJ$2:AJ$6)-1</f>
        <v>-2.005287587390403E-2</v>
      </c>
      <c r="AL341" cm="1">
        <f t="array" ref="AL341">MMULT($S341:$W341,AL$2:AL$6)/MMULT($S341:$W341,AK$2:AK$6)-1</f>
        <v>0</v>
      </c>
      <c r="AM341" cm="1">
        <f t="array" ref="AM341">MMULT($S341:$W341,AM$2:AM$6)/MMULT($S341:$W341,AL$2:AL$6)-1</f>
        <v>0</v>
      </c>
      <c r="AN341" cm="1">
        <f t="array" ref="AN341">MMULT($S341:$W341,AN$2:AN$6)/MMULT($S341:$W341,AM$2:AM$6)-1</f>
        <v>5.0097058631799474E-3</v>
      </c>
      <c r="AO341" cm="1">
        <f t="array" ref="AO341">MMULT($S341:$W341,AO$2:AO$6)/MMULT($S341:$W341,AN$2:AN$6)-1</f>
        <v>-2.0334394255978605E-3</v>
      </c>
      <c r="AP341" cm="1">
        <f t="array" ref="AP341">MMULT($S341:$W341,AP$2:AP$6)/MMULT($S341:$W341,AO$2:AO$6)-1</f>
        <v>9.7690761892319511E-3</v>
      </c>
      <c r="AQ341" cm="1">
        <f t="array" ref="AQ341">MMULT($S341:$W341,AQ$2:AQ$6)/MMULT($S341:$W341,AP$2:AP$6)-1</f>
        <v>-1.4166167632046145E-2</v>
      </c>
      <c r="AR341" cm="1">
        <f t="array" ref="AR341">MMULT($S341:$W341,AR$2:AR$6)/MMULT($S341:$W341,AQ$2:AQ$6)-1</f>
        <v>-1.4311183648403114E-2</v>
      </c>
      <c r="AS341" cm="1">
        <f t="array" ref="AS341">MMULT($S341:$W341,AS$2:AS$6)/MMULT($S341:$W341,AR$2:AR$6)-1</f>
        <v>0</v>
      </c>
      <c r="AT341" cm="1">
        <f t="array" ref="AT341">MMULT($S341:$W341,AT$2:AT$6)/MMULT($S341:$W341,AS$2:AS$6)-1</f>
        <v>0</v>
      </c>
      <c r="AU341" cm="1">
        <f t="array" ref="AU341">MMULT($S341:$W341,AU$2:AU$6)/MMULT($S341:$W341,AT$2:AT$6)-1</f>
        <v>-6.0591745658570284E-3</v>
      </c>
      <c r="AV341" cm="1">
        <f t="array" ref="AV341">MMULT($S341:$W341,AV$2:AV$6)/MMULT($S341:$W341,AU$2:AU$6)-1</f>
        <v>-1.2611493240636262E-3</v>
      </c>
      <c r="AW341" cm="1">
        <f t="array" ref="AW341">MMULT($S341:$W341,AW$2:AW$6)/MMULT($S341:$W341,AV$2:AV$6)-1</f>
        <v>-1.8245735416887787E-2</v>
      </c>
      <c r="AX341" cm="1">
        <f t="array" ref="AX341">MMULT($S341:$W341,AX$2:AX$6)/MMULT($S341:$W341,AW$2:AW$6)-1</f>
        <v>7.4473539265120792E-3</v>
      </c>
      <c r="AY341" cm="1">
        <f t="array" ref="AY341">MMULT($S341:$W341,AY$2:AY$6)/MMULT($S341:$W341,AX$2:AX$6)-1</f>
        <v>-2.9299751446708711E-2</v>
      </c>
      <c r="AZ341" cm="1">
        <f t="array" ref="AZ341">MMULT($S341:$W341,AZ$2:AZ$6)/MMULT($S341:$W341,AY$2:AY$6)-1</f>
        <v>0</v>
      </c>
      <c r="BA341" cm="1">
        <f t="array" ref="BA341">MMULT($S341:$W341,BA$2:BA$6)/MMULT($S341:$W341,AZ$2:AZ$6)-1</f>
        <v>0</v>
      </c>
      <c r="BB341" cm="1">
        <f t="array" ref="BB341">MMULT($S341:$W341,BB$2:BB$6)/MMULT($S341:$W341,BA$2:BA$6)-1</f>
        <v>1.5848968599574853E-2</v>
      </c>
      <c r="BC341" cm="1">
        <f t="array" ref="BC341">MMULT($S341:$W341,BC$2:BC$6)/MMULT($S341:$W341,BB$2:BB$6)-1</f>
        <v>4.8303060517662644E-4</v>
      </c>
      <c r="BD341" cm="1">
        <f t="array" ref="BD341">MMULT($S341:$W341,BD$2:BD$6)/MMULT($S341:$W341,BC$2:BC$6)-1</f>
        <v>1.0535874853859539E-2</v>
      </c>
      <c r="BE341" cm="1">
        <f t="array" ref="BE341">MMULT($S341:$W341,BE$2:BE$6)/MMULT($S341:$W341,BD$2:BD$6)-1</f>
        <v>1.7917962174042179E-2</v>
      </c>
      <c r="BF341" cm="1">
        <f t="array" ref="BF341">MMULT($S341:$W341,BF$2:BF$6)/MMULT($S341:$W341,BE$2:BE$6)-1</f>
        <v>6.0225521356271905E-4</v>
      </c>
      <c r="BG341" cm="1">
        <f t="array" ref="BG341">MMULT($S341:$W341,BG$2:BG$6)/MMULT($S341:$W341,BF$2:BF$6)-1</f>
        <v>0</v>
      </c>
      <c r="BH341" cm="1">
        <f t="array" ref="BH341">MMULT($S341:$W341,BH$2:BH$6)/MMULT($S341:$W341,BG$2:BG$6)-1</f>
        <v>0</v>
      </c>
      <c r="BI341" cm="1">
        <f t="array" ref="BI341">MMULT($S341:$W341,BI$2:BI$6)/MMULT($S341:$W341,BH$2:BH$6)-1</f>
        <v>1.2343489527997686E-2</v>
      </c>
      <c r="BJ341" cm="1">
        <f t="array" ref="BJ341">MMULT($S341:$W341,BJ$2:BJ$6)/MMULT($S341:$W341,BI$2:BI$6)-1</f>
        <v>-1.4527232359019759E-2</v>
      </c>
      <c r="BK341" cm="1">
        <f t="array" ref="BK341">MMULT($S341:$W341,BK$2:BK$6)/MMULT($S341:$W341,BJ$2:BJ$6)-1</f>
        <v>-1.186627761538428E-2</v>
      </c>
      <c r="BL341" cm="1">
        <f t="array" ref="BL341">MMULT($S341:$W341,BL$2:BL$6)/MMULT($S341:$W341,BK$2:BK$6)-1</f>
        <v>-7.1171234227163094E-4</v>
      </c>
      <c r="BM341" cm="1">
        <f t="array" ref="BM341">MMULT($S341:$W341,BM$2:BM$6)/MMULT($S341:$W341,BL$2:BL$6)-1</f>
        <v>7.3925672886545613E-3</v>
      </c>
      <c r="BN341" cm="1">
        <f t="array" ref="BN341">MMULT($S341:$W341,BN$2:BN$6)/MMULT($S341:$W341,BM$2:BM$6)-1</f>
        <v>0</v>
      </c>
      <c r="BO341" cm="1">
        <f t="array" ref="BO341">MMULT($S341:$W341,BO$2:BO$6)/MMULT($S341:$W341,BN$2:BN$6)-1</f>
        <v>0</v>
      </c>
      <c r="BP341" cm="1">
        <f t="array" ref="BP341">MMULT($S341:$W341,BP$2:BP$6)/MMULT($S341:$W341,BO$2:BO$6)-1</f>
        <v>2.3701852353954722E-2</v>
      </c>
      <c r="BQ341" cm="1">
        <f t="array" ref="BQ341">MMULT($S341:$W341,BQ$2:BQ$6)/MMULT($S341:$W341,BP$2:BP$6)-1</f>
        <v>-2.237906488328445E-3</v>
      </c>
      <c r="BR341" cm="1">
        <f t="array" ref="BR341">MMULT($S341:$W341,BR$2:BR$6)/MMULT($S341:$W341,BQ$2:BQ$6)-1</f>
        <v>-1.4735925827943364E-3</v>
      </c>
      <c r="BS341" cm="1">
        <f t="array" ref="BS341">MMULT($S341:$W341,BS$2:BS$6)/MMULT($S341:$W341,BR$2:BR$6)-1</f>
        <v>-9.0950430461839149E-3</v>
      </c>
      <c r="BT341" cm="1">
        <f t="array" ref="BT341">MMULT($S341:$W341,BT$2:BT$6)/MMULT($S341:$W341,BS$2:BS$6)-1</f>
        <v>2.3615492196110477E-2</v>
      </c>
      <c r="BU341" cm="1">
        <f t="array" ref="BU341">MMULT($S341:$W341,BU$2:BU$6)/MMULT($S341:$W341,BT$2:BT$6)-1</f>
        <v>-1.2907751193590555E-2</v>
      </c>
      <c r="BV341" cm="1">
        <f t="array" ref="BV341">MMULT($S341:$W341,BV$2:BV$6)/MMULT($S341:$W341,BU$2:BU$6)-1</f>
        <v>0</v>
      </c>
      <c r="BW341" cm="1">
        <f t="array" ref="BW341">MMULT($S341:$W341,BW$2:BW$6)/MMULT($S341:$W341,BV$2:BV$6)-1</f>
        <v>-2.5637316699285151E-3</v>
      </c>
      <c r="BX341" cm="1">
        <f t="array" ref="BX341">MMULT($S341:$W341,BX$2:BX$6)/MMULT($S341:$W341,BW$2:BW$6)-1</f>
        <v>0</v>
      </c>
      <c r="BY341" cm="1">
        <f t="array" ref="BY341">MMULT($S341:$W341,BY$2:BY$6)/MMULT($S341:$W341,BX$2:BX$6)-1</f>
        <v>-1.6263195048386803E-2</v>
      </c>
      <c r="BZ341" cm="1">
        <f t="array" ref="BZ341">MMULT($S341:$W341,BZ$2:BZ$6)/MMULT($S341:$W341,BY$2:BY$6)-1</f>
        <v>-2.3303998511947199E-2</v>
      </c>
      <c r="CA341" cm="1">
        <f t="array" ref="CA341">MMULT($S341:$W341,CA$2:CA$6)/MMULT($S341:$W341,BZ$2:BZ$6)-1</f>
        <v>-3.1404328165517414E-3</v>
      </c>
      <c r="CB341" cm="1">
        <f t="array" ref="CB341">MMULT($S341:$W341,CB$2:CB$6)/MMULT($S341:$W341,CA$2:CA$6)-1</f>
        <v>0</v>
      </c>
      <c r="CC341" cm="1">
        <f t="array" ref="CC341">MMULT($S341:$W341,CC$2:CC$6)/MMULT($S341:$W341,CB$2:CB$6)-1</f>
        <v>0</v>
      </c>
      <c r="CD341" cm="1">
        <f t="array" ref="CD341">MMULT($S341:$W341,CD$2:CD$6)/MMULT($S341:$W341,CC$2:CC$6)-1</f>
        <v>1.7196048307240641E-2</v>
      </c>
      <c r="CE341" cm="1">
        <f t="array" ref="CE341">MMULT($S341:$W341,CE$2:CE$6)/MMULT($S341:$W341,CD$2:CD$6)-1</f>
        <v>4.4081757815876976E-3</v>
      </c>
      <c r="CF341" cm="1">
        <f t="array" ref="CF341">MMULT($S341:$W341,CF$2:CF$6)/MMULT($S341:$W341,CE$2:CE$6)-1</f>
        <v>-6.543509888917054E-3</v>
      </c>
      <c r="CG341" cm="1">
        <f t="array" ref="CG341">MMULT($S341:$W341,CG$2:CG$6)/MMULT($S341:$W341,CF$2:CF$6)-1</f>
        <v>-1.6957904470703999E-2</v>
      </c>
      <c r="CH341" cm="1">
        <f t="array" ref="CH341">MMULT($S341:$W341,CH$2:CH$6)/MMULT($S341:$W341,CG$2:CG$6)-1</f>
        <v>1.9521607899187998E-2</v>
      </c>
      <c r="CI341" cm="1">
        <f t="array" ref="CI341">MMULT($S341:$W341,CI$2:CI$6)/MMULT($S341:$W341,CH$2:CH$6)-1</f>
        <v>0</v>
      </c>
      <c r="CJ341" cm="1">
        <f t="array" ref="CJ341">MMULT($S341:$W341,CJ$2:CJ$6)/MMULT($S341:$W341,CI$2:CI$6)-1</f>
        <v>0</v>
      </c>
      <c r="CK341" cm="1">
        <f t="array" ref="CK341">MMULT($S341:$W341,CK$2:CK$6)/MMULT($S341:$W341,CJ$2:CJ$6)-1</f>
        <v>0</v>
      </c>
      <c r="CL341" cm="1">
        <f t="array" ref="CL341">MMULT($S341:$W341,CL$2:CL$6)/MMULT($S341:$W341,CK$2:CK$6)-1</f>
        <v>2.2281443517107258E-2</v>
      </c>
      <c r="CM341" cm="1">
        <f t="array" ref="CM341">MMULT($S341:$W341,CM$2:CM$6)/MMULT($S341:$W341,CL$2:CL$6)-1</f>
        <v>-6.3993066142354893E-3</v>
      </c>
      <c r="CN341" cm="1">
        <f t="array" ref="CN341">MMULT($S341:$W341,CN$2:CN$6)/MMULT($S341:$W341,CM$2:CM$6)-1</f>
        <v>1.3337267958616783E-2</v>
      </c>
      <c r="CO341" cm="1">
        <f t="array" ref="CO341">MMULT($S341:$W341,CO$2:CO$6)/MMULT($S341:$W341,CN$2:CN$6)-1</f>
        <v>3.3706382906992793E-3</v>
      </c>
      <c r="CP341" cm="1">
        <f t="array" ref="CP341">MMULT($S341:$W341,CP$2:CP$6)/MMULT($S341:$W341,CO$2:CO$6)-1</f>
        <v>0</v>
      </c>
      <c r="CQ341" cm="1">
        <f t="array" ref="CQ341">MMULT($S341:$W341,CQ$2:CQ$6)/MMULT($S341:$W341,CP$2:CP$6)-1</f>
        <v>0</v>
      </c>
      <c r="CR341" cm="1">
        <f t="array" ref="CR341">MMULT($S341:$W341,CR$2:CR$6)/MMULT($S341:$W341,CQ$2:CQ$6)-1</f>
        <v>2.0057960114780338E-2</v>
      </c>
      <c r="CS341" cm="1">
        <f t="array" ref="CS341">MMULT($S341:$W341,CS$2:CS$6)/MMULT($S341:$W341,CR$2:CR$6)-1</f>
        <v>-1.7183237336579449E-2</v>
      </c>
      <c r="CT341" cm="1">
        <f t="array" ref="CT341">MMULT($S341:$W341,CT$2:CT$6)/MMULT($S341:$W341,CS$2:CS$6)-1</f>
        <v>-1.535938930132863E-2</v>
      </c>
      <c r="CU341" cm="1">
        <f t="array" ref="CU341">MMULT($S341:$W341,CU$2:CU$6)/MMULT($S341:$W341,CT$2:CT$6)-1</f>
        <v>-1.9435069466293364E-2</v>
      </c>
      <c r="CV341" cm="1">
        <f t="array" ref="CV341">MMULT($S341:$W341,CV$2:CV$6)/MMULT($S341:$W341,CU$2:CU$6)-1</f>
        <v>1.0372826523196155E-2</v>
      </c>
      <c r="CW341" cm="1">
        <f t="array" ref="CW341">MMULT($S341:$W341,CW$2:CW$6)/MMULT($S341:$W341,CV$2:CV$6)-1</f>
        <v>0</v>
      </c>
      <c r="CX341" cm="1">
        <f t="array" ref="CX341">MMULT($S341:$W341,CX$2:CX$6)/MMULT($S341:$W341,CW$2:CW$6)-1</f>
        <v>0</v>
      </c>
      <c r="CY341" cm="1">
        <f t="array" ref="CY341">MMULT($S341:$W341,CY$2:CY$6)/MMULT($S341:$W341,CX$2:CX$6)-1</f>
        <v>3.3408226453508494E-3</v>
      </c>
      <c r="CZ341" cm="1">
        <f t="array" ref="CZ341">MMULT($S341:$W341,CZ$2:CZ$6)/MMULT($S341:$W341,CY$2:CY$6)-1</f>
        <v>-2.0421584992900144E-2</v>
      </c>
      <c r="DA341" cm="1">
        <f t="array" ref="DA341">MMULT($S341:$W341,DA$2:DA$6)/MMULT($S341:$W341,CZ$2:CZ$6)-1</f>
        <v>-3.5290792123356951E-3</v>
      </c>
      <c r="DB341" cm="1">
        <f t="array" ref="DB341">MMULT($S341:$W341,DB$2:DB$6)/MMULT($S341:$W341,DA$2:DA$6)-1</f>
        <v>1.7640741746933752E-3</v>
      </c>
      <c r="DC341" cm="1">
        <f t="array" ref="DC341">MMULT($S341:$W341,DC$2:DC$6)/MMULT($S341:$W341,DB$2:DB$6)-1</f>
        <v>2.4050506705689312E-2</v>
      </c>
      <c r="DD341" cm="1">
        <f t="array" ref="DD341">MMULT($S341:$W341,DD$2:DD$6)/MMULT($S341:$W341,DC$2:DC$6)-1</f>
        <v>0</v>
      </c>
      <c r="DE341" cm="1">
        <f t="array" ref="DE341">MMULT($S341:$W341,DE$2:DE$6)/MMULT($S341:$W341,DD$2:DD$6)-1</f>
        <v>0</v>
      </c>
      <c r="DF341" cm="1">
        <f t="array" ref="DF341">MMULT($S341:$W341,DF$2:DF$6)/MMULT($S341:$W341,DE$2:DE$6)-1</f>
        <v>1.1917896874485301E-2</v>
      </c>
      <c r="DG341" cm="1">
        <f t="array" ref="DG341">MMULT($S341:$W341,DG$2:DG$6)/MMULT($S341:$W341,DF$2:DF$6)-1</f>
        <v>-4.399245887402814E-3</v>
      </c>
      <c r="DH341" cm="1">
        <f t="array" ref="DH341">MMULT($S341:$W341,DH$2:DH$6)/MMULT($S341:$W341,DG$2:DG$6)-1</f>
        <v>3.7512028981994128E-3</v>
      </c>
      <c r="DI341" cm="1">
        <f t="array" ref="DI341">MMULT($S341:$W341,DI$2:DI$6)/MMULT($S341:$W341,DH$2:DH$6)-1</f>
        <v>-7.7100227542803434E-4</v>
      </c>
      <c r="DJ341" cm="1">
        <f t="array" ref="DJ341">MMULT($S341:$W341,DJ$2:DJ$6)/MMULT($S341:$W341,DI$2:DI$6)-1</f>
        <v>3.9086271213517598E-3</v>
      </c>
      <c r="DK341" cm="1">
        <f t="array" ref="DK341">MMULT($S341:$W341,DK$2:DK$6)/MMULT($S341:$W341,DJ$2:DJ$6)-1</f>
        <v>0</v>
      </c>
      <c r="DL341" cm="1">
        <f t="array" ref="DL341">MMULT($S341:$W341,DL$2:DL$6)/MMULT($S341:$W341,DK$2:DK$6)-1</f>
        <v>0</v>
      </c>
      <c r="DM341" cm="1">
        <f t="array" ref="DM341">MMULT($S341:$W341,DM$2:DM$6)/MMULT($S341:$W341,DL$2:DL$6)-1</f>
        <v>-9.7797602797036198E-3</v>
      </c>
      <c r="DN341" cm="1">
        <f t="array" ref="DN341">MMULT($S341:$W341,DN$2:DN$6)/MMULT($S341:$W341,DM$2:DM$6)-1</f>
        <v>-1.9568997838099511E-2</v>
      </c>
      <c r="DO341" cm="1">
        <f t="array" ref="DO341">MMULT($S341:$W341,DO$2:DO$6)/MMULT($S341:$W341,DN$2:DN$6)-1</f>
        <v>1.1227633625040534E-2</v>
      </c>
      <c r="DP341" cm="1">
        <f t="array" ref="DP341">MMULT($S341:$W341,DP$2:DP$6)/MMULT($S341:$W341,DO$2:DO$6)-1</f>
        <v>3.839739865233005E-3</v>
      </c>
      <c r="DQ341" cm="1">
        <f t="array" ref="DQ341">MMULT($S341:$W341,DQ$2:DQ$6)/MMULT($S341:$W341,DP$2:DP$6)-1</f>
        <v>-1.8703950518693668E-3</v>
      </c>
      <c r="DR341" cm="1">
        <f t="array" ref="DR341">MMULT($S341:$W341,DR$2:DR$6)/MMULT($S341:$W341,DQ$2:DQ$6)-1</f>
        <v>0</v>
      </c>
      <c r="DS341" cm="1">
        <f t="array" ref="DS341">MMULT($S341:$W341,DS$2:DS$6)/MMULT($S341:$W341,DR$2:DR$6)-1</f>
        <v>0</v>
      </c>
      <c r="DT341" cm="1">
        <f t="array" ref="DT341">MMULT($S341:$W341,DT$2:DT$6)/MMULT($S341:$W341,DS$2:DS$6)-1</f>
        <v>1.5421198600060304E-2</v>
      </c>
      <c r="DU341" cm="1">
        <f t="array" ref="DU341">MMULT($S341:$W341,DU$2:DU$6)/MMULT($S341:$W341,DT$2:DT$6)-1</f>
        <v>8.6890628317284335E-3</v>
      </c>
      <c r="DV341" cm="1">
        <f t="array" ref="DV341">MMULT($S341:$W341,DV$2:DV$6)/MMULT($S341:$W341,DU$2:DU$6)-1</f>
        <v>-8.4221907242598704E-4</v>
      </c>
      <c r="DW341" cm="1">
        <f t="array" ref="DW341">MMULT($S341:$W341,DW$2:DW$6)/MMULT($S341:$W341,DV$2:DV$6)-1</f>
        <v>-4.3443333724232369E-3</v>
      </c>
      <c r="DX341" cm="1">
        <f t="array" ref="DX341">MMULT($S341:$W341,DX$2:DX$6)/MMULT($S341:$W341,DW$2:DW$6)-1</f>
        <v>1.1950640354661202E-2</v>
      </c>
      <c r="DY341" cm="1">
        <f t="array" ref="DY341">MMULT($S341:$W341,DY$2:DY$6)/MMULT($S341:$W341,DX$2:DX$6)-1</f>
        <v>0</v>
      </c>
      <c r="DZ341" cm="1">
        <f t="array" ref="DZ341">MMULT($S341:$W341,DZ$2:DZ$6)/MMULT($S341:$W341,DY$2:DY$6)-1</f>
        <v>0</v>
      </c>
      <c r="EA341" cm="1">
        <f t="array" ref="EA341">MMULT($S341:$W341,EA$2:EA$6)/MMULT($S341:$W341,DZ$2:DZ$6)-1</f>
        <v>-8.5277357930491071E-3</v>
      </c>
      <c r="EB341" cm="1">
        <f t="array" ref="EB341">MMULT($S341:$W341,EB$2:EB$6)/MMULT($S341:$W341,EA$2:EA$6)-1</f>
        <v>-5.8254590560875563E-3</v>
      </c>
      <c r="EC341" cm="1">
        <f t="array" ref="EC341">MMULT($S341:$W341,EC$2:EC$6)/MMULT($S341:$W341,EB$2:EB$6)-1</f>
        <v>3.5095764166122034E-3</v>
      </c>
      <c r="ED341" cm="1">
        <f t="array" ref="ED341">MMULT($S341:$W341,ED$2:ED$6)/MMULT($S341:$W341,EC$2:EC$6)-1</f>
        <v>1.0742618821622196E-2</v>
      </c>
      <c r="EE341" cm="1">
        <f t="array" ref="EE341">MMULT($S341:$W341,EE$2:EE$6)/MMULT($S341:$W341,ED$2:ED$6)-1</f>
        <v>3.043874488959597E-3</v>
      </c>
      <c r="EF341" cm="1">
        <f t="array" ref="EF341">MMULT($S341:$W341,EF$2:EF$6)/MMULT($S341:$W341,EE$2:EE$6)-1</f>
        <v>0</v>
      </c>
      <c r="EG341" cm="1">
        <f t="array" ref="EG341">MMULT($S341:$W341,EG$2:EG$6)/MMULT($S341:$W341,EF$2:EF$6)-1</f>
        <v>0</v>
      </c>
      <c r="EH341" cm="1">
        <f t="array" ref="EH341">MMULT($S341:$W341,EH$2:EH$6)/MMULT($S341:$W341,EG$2:EG$6)-1</f>
        <v>1.0663722336444525E-2</v>
      </c>
      <c r="EI341" cm="1">
        <f t="array" ref="EI341">MMULT($S341:$W341,EI$2:EI$6)/MMULT($S341:$W341,EH$2:EH$6)-1</f>
        <v>7.5900708976419651E-3</v>
      </c>
      <c r="EJ341" cm="1">
        <f t="array" ref="EJ341">MMULT($S341:$W341,EJ$2:EJ$6)/MMULT($S341:$W341,EI$2:EI$6)-1</f>
        <v>-7.2996861268975755E-3</v>
      </c>
      <c r="EK341" cm="1">
        <f t="array" ref="EK341">MMULT($S341:$W341,EK$2:EK$6)/MMULT($S341:$W341,EJ$2:EJ$6)-1</f>
        <v>-2.2018116309058255E-3</v>
      </c>
      <c r="EL341" cm="1">
        <f t="array" ref="EL341">MMULT($S341:$W341,EL$2:EL$6)/MMULT($S341:$W341,EK$2:EK$6)-1</f>
        <v>-9.003450061060958E-3</v>
      </c>
      <c r="EM341" cm="1">
        <f t="array" ref="EM341">MMULT($S341:$W341,EM$2:EM$6)/MMULT($S341:$W341,EL$2:EL$6)-1</f>
        <v>0</v>
      </c>
      <c r="EN341" cm="1">
        <f t="array" ref="EN341">MMULT($S341:$W341,EN$2:EN$6)/MMULT($S341:$W341,EM$2:EM$6)-1</f>
        <v>0</v>
      </c>
      <c r="EO341" cm="1">
        <f t="array" ref="EO341">MMULT($S341:$W341,EO$2:EO$6)/MMULT($S341:$W341,EN$2:EN$6)-1</f>
        <v>0</v>
      </c>
      <c r="EP341" cm="1">
        <f t="array" ref="EP341">MMULT($S341:$W341,EP$2:EP$6)/MMULT($S341:$W341,EO$2:EO$6)-1</f>
        <v>1.9172905031409337E-2</v>
      </c>
      <c r="EQ341" cm="1">
        <f t="array" ref="EQ341">MMULT($S341:$W341,EQ$2:EQ$6)/MMULT($S341:$W341,EP$2:EP$6)-1</f>
        <v>1.2369370675734404E-2</v>
      </c>
      <c r="ER341" cm="1">
        <f t="array" ref="ER341">MMULT($S341:$W341,ER$2:ER$6)/MMULT($S341:$W341,EQ$2:EQ$6)-1</f>
        <v>1.3928682497565736E-2</v>
      </c>
      <c r="ES341" cm="1">
        <f t="array" ref="ES341">MMULT($S341:$W341,ES$2:ES$6)/MMULT($S341:$W341,ER$2:ER$6)-1</f>
        <v>5.4285350506859675E-3</v>
      </c>
      <c r="ET341" cm="1">
        <f t="array" ref="ET341">MMULT($S341:$W341,ET$2:ET$6)/MMULT($S341:$W341,ES$2:ES$6)-1</f>
        <v>0</v>
      </c>
      <c r="EU341" cm="1">
        <f t="array" ref="EU341">MMULT($S341:$W341,EU$2:EU$6)/MMULT($S341:$W341,ET$2:ET$6)-1</f>
        <v>0</v>
      </c>
      <c r="EV341" cm="1">
        <f t="array" ref="EV341">MMULT($S341:$W341,EV$2:EV$6)/MMULT($S341:$W341,EU$2:EU$6)-1</f>
        <v>5.6813177456487285E-3</v>
      </c>
      <c r="EW341" cm="1">
        <f t="array" ref="EW341">MMULT($S341:$W341,EW$2:EW$6)/MMULT($S341:$W341,EV$2:EV$6)-1</f>
        <v>-1.4594959933881935E-2</v>
      </c>
      <c r="EX341" cm="1">
        <f t="array" ref="EX341">MMULT($S341:$W341,EX$2:EX$6)/MMULT($S341:$W341,EW$2:EW$6)-1</f>
        <v>-5.3644183031743564E-3</v>
      </c>
      <c r="EY341" cm="1">
        <f t="array" ref="EY341">MMULT($S341:$W341,EY$2:EY$6)/MMULT($S341:$W341,EX$2:EX$6)-1</f>
        <v>8.347747073630174E-3</v>
      </c>
      <c r="EZ341" cm="1">
        <f t="array" ref="EZ341">MMULT($S341:$W341,EZ$2:EZ$6)/MMULT($S341:$W341,EY$2:EY$6)-1</f>
        <v>-5.9113674212563083E-4</v>
      </c>
      <c r="FA341" cm="1">
        <f t="array" ref="FA341">MMULT($S341:$W341,FA$2:FA$6)/MMULT($S341:$W341,EZ$2:EZ$6)-1</f>
        <v>0</v>
      </c>
      <c r="FB341" cm="1">
        <f t="array" ref="FB341">MMULT($S341:$W341,FB$2:FB$6)/MMULT($S341:$W341,FA$2:FA$6)-1</f>
        <v>0</v>
      </c>
      <c r="FC341" cm="1">
        <f t="array" ref="FC341">MMULT($S341:$W341,FC$2:FC$6)/MMULT($S341:$W341,FB$2:FB$6)-1</f>
        <v>5.4322997653060145E-3</v>
      </c>
      <c r="FD341" cm="1">
        <f t="array" ref="FD341">MMULT($S341:$W341,FD$2:FD$6)/MMULT($S341:$W341,FC$2:FC$6)-1</f>
        <v>7.74107943938529E-3</v>
      </c>
      <c r="FE341" cm="1">
        <f t="array" ref="FE341">MMULT($S341:$W341,FE$2:FE$6)/MMULT($S341:$W341,FD$2:FD$6)-1</f>
        <v>-2.0157604663627815E-2</v>
      </c>
      <c r="FF341" cm="1">
        <f t="array" ref="FF341">MMULT($S341:$W341,FF$2:FF$6)/MMULT($S341:$W341,FE$2:FE$6)-1</f>
        <v>-3.2632513669934582E-3</v>
      </c>
      <c r="FG341" cm="1">
        <f t="array" ref="FG341">MMULT($S341:$W341,FG$2:FG$6)/MMULT($S341:$W341,FF$2:FF$6)-1</f>
        <v>7.2535830703672755E-3</v>
      </c>
      <c r="FH341" cm="1">
        <f t="array" ref="FH341">MMULT($S341:$W341,FH$2:FH$6)/MMULT($S341:$W341,FG$2:FG$6)-1</f>
        <v>0</v>
      </c>
      <c r="FI341" cm="1">
        <f t="array" ref="FI341">MMULT($S341:$W341,FI$2:FI$6)/MMULT($S341:$W341,FH$2:FH$6)-1</f>
        <v>0</v>
      </c>
      <c r="FJ341" cm="1">
        <f t="array" ref="FJ341">MMULT($S341:$W341,FJ$2:FJ$6)/MMULT($S341:$W341,FI$2:FI$6)-1</f>
        <v>1.6770519705560094E-3</v>
      </c>
      <c r="FK341" cm="1">
        <f t="array" ref="FK341">MMULT($S341:$W341,FK$2:FK$6)/MMULT($S341:$W341,FJ$2:FJ$6)-1</f>
        <v>5.5097173429565771E-3</v>
      </c>
      <c r="FL341" cm="1">
        <f t="array" ref="FL341">MMULT($S341:$W341,FL$2:FL$6)/MMULT($S341:$W341,FK$2:FK$6)-1</f>
        <v>5.7538849093679012E-3</v>
      </c>
      <c r="FM341" cm="1">
        <f t="array" ref="FM341">MMULT($S341:$W341,FM$2:FM$6)/MMULT($S341:$W341,FL$2:FL$6)-1</f>
        <v>6.6399566448247516E-3</v>
      </c>
      <c r="FN341" cm="1">
        <f t="array" ref="FN341">MMULT($S341:$W341,FN$2:FN$6)/MMULT($S341:$W341,FM$2:FM$6)-1</f>
        <v>-5.3325762467070215E-3</v>
      </c>
      <c r="FO341" cm="1">
        <f t="array" ref="FO341">MMULT($S341:$W341,FO$2:FO$6)/MMULT($S341:$W341,FN$2:FN$6)-1</f>
        <v>0</v>
      </c>
      <c r="FP341" cm="1">
        <f t="array" ref="FP341">MMULT($S341:$W341,FP$2:FP$6)/MMULT($S341:$W341,FO$2:FO$6)-1</f>
        <v>0</v>
      </c>
      <c r="FQ341" cm="1">
        <f t="array" ref="FQ341">MMULT($S341:$W341,FQ$2:FQ$6)/MMULT($S341:$W341,FP$2:FP$6)-1</f>
        <v>-5.4798049439376273E-3</v>
      </c>
      <c r="FR341" cm="1">
        <f t="array" ref="FR341">MMULT($S341:$W341,FR$2:FR$6)/MMULT($S341:$W341,FQ$2:FQ$6)-1</f>
        <v>1.2524164547383254E-2</v>
      </c>
      <c r="FS341" cm="1">
        <f t="array" ref="FS341">MMULT($S341:$W341,FS$2:FS$6)/MMULT($S341:$W341,FR$2:FR$6)-1</f>
        <v>1.3142473054079673E-2</v>
      </c>
      <c r="FT341" cm="1">
        <f t="array" ref="FT341">MMULT($S341:$W341,FT$2:FT$6)/MMULT($S341:$W341,FS$2:FS$6)-1</f>
        <v>-3.0698204296877307E-3</v>
      </c>
      <c r="FU341" cm="1">
        <f t="array" ref="FU341">MMULT($S341:$W341,FU$2:FU$6)/MMULT($S341:$W341,FT$2:FT$6)-1</f>
        <v>-2.3390485292398289E-3</v>
      </c>
      <c r="FV341" cm="1">
        <f t="array" ref="FV341">MMULT($S341:$W341,FV$2:FV$6)/MMULT($S341:$W341,FU$2:FU$6)-1</f>
        <v>0</v>
      </c>
      <c r="FW341" cm="1">
        <f t="array" ref="FW341">MMULT($S341:$W341,FW$2:FW$6)/MMULT($S341:$W341,FV$2:FV$6)-1</f>
        <v>0</v>
      </c>
      <c r="FX341" cm="1">
        <f t="array" ref="FX341">MMULT($S341:$W341,FX$2:FX$6)/MMULT($S341:$W341,FW$2:FW$6)-1</f>
        <v>5.0284666337387929E-3</v>
      </c>
      <c r="FY341" cm="1">
        <f t="array" ref="FY341">MMULT($S341:$W341,FY$2:FY$6)/MMULT($S341:$W341,FX$2:FX$6)-1</f>
        <v>-3.787268741274552E-3</v>
      </c>
      <c r="FZ341" cm="1">
        <f t="array" ref="FZ341">MMULT($S341:$W341,FZ$2:FZ$6)/MMULT($S341:$W341,FY$2:FY$6)-1</f>
        <v>1.0124523507462513E-2</v>
      </c>
      <c r="GA341" cm="1">
        <f t="array" ref="GA341">MMULT($S341:$W341,GA$2:GA$6)/MMULT($S341:$W341,FZ$2:FZ$6)-1</f>
        <v>-4.1219042234065251E-3</v>
      </c>
      <c r="GB341" cm="1">
        <f t="array" ref="GB341">MMULT($S341:$W341,GB$2:GB$6)/MMULT($S341:$W341,GA$2:GA$6)-1</f>
        <v>-2.3711857310129147E-3</v>
      </c>
      <c r="GC341" cm="1">
        <f t="array" ref="GC341">MMULT($S341:$W341,GC$2:GC$6)/MMULT($S341:$W341,GB$2:GB$6)-1</f>
        <v>0</v>
      </c>
      <c r="GD341" cm="1">
        <f t="array" ref="GD341">MMULT($S341:$W341,GD$2:GD$6)/MMULT($S341:$W341,GC$2:GC$6)-1</f>
        <v>0</v>
      </c>
      <c r="GE341" cm="1">
        <f t="array" ref="GE341">MMULT($S341:$W341,GE$2:GE$6)/MMULT($S341:$W341,GD$2:GD$6)-1</f>
        <v>1.4895097017468828E-3</v>
      </c>
      <c r="GF341" cm="1">
        <f t="array" ref="GF341">MMULT($S341:$W341,GF$2:GF$6)/MMULT($S341:$W341,GE$2:GE$6)-1</f>
        <v>-9.4222417703236916E-3</v>
      </c>
      <c r="GG341" cm="1">
        <f t="array" ref="GG341">MMULT($S341:$W341,GG$2:GG$6)/MMULT($S341:$W341,GF$2:GF$6)-1</f>
        <v>-4.8185162056298969E-3</v>
      </c>
      <c r="GH341" cm="1">
        <f t="array" ref="GH341">MMULT($S341:$W341,GH$2:GH$6)/MMULT($S341:$W341,GG$2:GG$6)-1</f>
        <v>-2.8493855467754958E-3</v>
      </c>
      <c r="GI341" cm="1">
        <f t="array" ref="GI341">MMULT($S341:$W341,GI$2:GI$6)/MMULT($S341:$W341,GH$2:GH$6)-1</f>
        <v>-3.9037471746440344E-3</v>
      </c>
      <c r="GJ341" cm="1">
        <f t="array" ref="GJ341">MMULT($S341:$W341,GJ$2:GJ$6)/MMULT($S341:$W341,GI$2:GI$6)-1</f>
        <v>0</v>
      </c>
      <c r="GK341" cm="1">
        <f t="array" ref="GK341">MMULT($S341:$W341,GK$2:GK$6)/MMULT($S341:$W341,GJ$2:GJ$6)-1</f>
        <v>0</v>
      </c>
      <c r="GL341" cm="1">
        <f t="array" ref="GL341">MMULT($S341:$W341,GL$2:GL$6)/MMULT($S341:$W341,GK$2:GK$6)-1</f>
        <v>6.7421937744900351E-3</v>
      </c>
      <c r="GM341" cm="1">
        <f t="array" ref="GM341">MMULT($S341:$W341,GM$2:GM$6)/MMULT($S341:$W341,GL$2:GL$6)-1</f>
        <v>-5.9055263320428875E-4</v>
      </c>
      <c r="GN341" cm="1">
        <f t="array" ref="GN341">MMULT($S341:$W341,GN$2:GN$6)/MMULT($S341:$W341,GM$2:GM$6)-1</f>
        <v>-8.4368699067050024E-4</v>
      </c>
      <c r="GO341" cm="1">
        <f t="array" ref="GO341">MMULT($S341:$W341,GO$2:GO$6)/MMULT($S341:$W341,GN$2:GN$6)-1</f>
        <v>-9.9777161829011085E-3</v>
      </c>
      <c r="GP341" cm="1">
        <f t="array" ref="GP341">MMULT($S341:$W341,GP$2:GP$6)/MMULT($S341:$W341,GO$2:GO$6)-1</f>
        <v>9.2733017356558811E-3</v>
      </c>
      <c r="GQ341" cm="1">
        <f t="array" ref="GQ341">MMULT($S341:$W341,GQ$2:GQ$6)/MMULT($S341:$W341,GP$2:GP$6)-1</f>
        <v>0</v>
      </c>
      <c r="GR341" cm="1">
        <f t="array" ref="GR341">MMULT($S341:$W341,GR$2:GR$6)/MMULT($S341:$W341,GQ$2:GQ$6)-1</f>
        <v>0</v>
      </c>
      <c r="GS341" cm="1">
        <f t="array" ref="GS341">MMULT($S341:$W341,GS$2:GS$6)/MMULT($S341:$W341,GR$2:GR$6)-1</f>
        <v>-2.7963003072069004E-3</v>
      </c>
      <c r="GT341" cm="1">
        <f t="array" ref="GT341">MMULT($S341:$W341,GT$2:GT$6)/MMULT($S341:$W341,GS$2:GS$6)-1</f>
        <v>-1.0281449615869076E-2</v>
      </c>
      <c r="GU341" cm="1">
        <f t="array" ref="GU341">MMULT($S341:$W341,GU$2:GU$6)/MMULT($S341:$W341,GT$2:GT$6)-1</f>
        <v>6.4065386306908501E-3</v>
      </c>
      <c r="GV341" cm="1">
        <f t="array" ref="GV341">MMULT($S341:$W341,GV$2:GV$6)/MMULT($S341:$W341,GU$2:GU$6)-1</f>
        <v>4.5695457561871766E-3</v>
      </c>
      <c r="GW341" s="49">
        <f t="shared" si="10"/>
        <v>6.9440597531909853E-4</v>
      </c>
      <c r="GX341" s="50">
        <f t="shared" si="11"/>
        <v>9.7100796113254589E-3</v>
      </c>
    </row>
    <row r="342" spans="7:206" customFormat="1" x14ac:dyDescent="0.35">
      <c r="G342" s="23">
        <v>0.24094363231299784</v>
      </c>
      <c r="H342">
        <v>0.49748222296823025</v>
      </c>
      <c r="I342">
        <v>0.70940275276955478</v>
      </c>
      <c r="J342">
        <v>0.47810296945097203</v>
      </c>
      <c r="K342">
        <v>0.41123691518906219</v>
      </c>
      <c r="L342">
        <f>SUM(Таблица8[[#This Row],[Аэрофлот]:[Сбербанк]])</f>
        <v>2.3371684926908172</v>
      </c>
      <c r="M342" s="30">
        <f>Таблица8[[#This Row],[Аэрофлот]]/$L342</f>
        <v>0.1030921104175916</v>
      </c>
      <c r="N342" s="24">
        <f>Таблица8[[#This Row],[ГАЗПРОМ ао]]/$L342</f>
        <v>0.21285680708260427</v>
      </c>
      <c r="O342" s="24">
        <f>Таблица8[[#This Row],[ГМКНорНик]]/$L342</f>
        <v>0.30353085581468231</v>
      </c>
      <c r="P342" s="24">
        <f>Таблица8[[#This Row],[ЛУКОЙЛ]]/$L342</f>
        <v>0.20456504139353893</v>
      </c>
      <c r="Q342" s="24">
        <f>Таблица8[[#This Row],[Сбербанк]]/$L342</f>
        <v>0.17595518529158288</v>
      </c>
      <c r="R342" s="24">
        <f>SUM(Таблица810[[#This Row],[Аэрофлот]:[Сбербанк]])</f>
        <v>1</v>
      </c>
      <c r="S342" s="30">
        <f>INT($U$1*Таблица810[[#This Row],[Аэрофлот]]/B$8)</f>
        <v>14306</v>
      </c>
      <c r="T342" s="24">
        <f>INT($U$1*Таблица810[[#This Row],[ГАЗПРОМ ао]]/C$8)</f>
        <v>10006</v>
      </c>
      <c r="U342" s="24">
        <f>INT($U$1*Таблица810[[#This Row],[ГМКНорНик]]/D$8)</f>
        <v>124</v>
      </c>
      <c r="V342" s="24">
        <f>INT($U$1*Таблица810[[#This Row],[ЛУКОЙЛ]]/E$8)</f>
        <v>392</v>
      </c>
      <c r="W342" s="31">
        <f>INT($U$1*Таблица810[[#This Row],[Сбербанк]]/F$8)</f>
        <v>6468</v>
      </c>
      <c r="AA342" cm="1">
        <f t="array" ref="AA342">MMULT($S342:$W342,AA$2:AA$6)/MMULT($S342:$W342,Z$2:Z$6)-1</f>
        <v>1.5903031227064934E-2</v>
      </c>
      <c r="AB342" cm="1">
        <f t="array" ref="AB342">MMULT($S342:$W342,AB$2:AB$6)/MMULT($S342:$W342,AA$2:AA$6)-1</f>
        <v>2.8876163603335225E-3</v>
      </c>
      <c r="AC342" cm="1">
        <f t="array" ref="AC342">MMULT($S342:$W342,AC$2:AC$6)/MMULT($S342:$W342,AB$2:AB$6)-1</f>
        <v>0</v>
      </c>
      <c r="AD342" cm="1">
        <f t="array" ref="AD342">MMULT($S342:$W342,AD$2:AD$6)/MMULT($S342:$W342,AC$2:AC$6)-1</f>
        <v>4.4108282263722431E-2</v>
      </c>
      <c r="AE342" cm="1">
        <f t="array" ref="AE342">MMULT($S342:$W342,AE$2:AE$6)/MMULT($S342:$W342,AD$2:AD$6)-1</f>
        <v>0</v>
      </c>
      <c r="AF342" cm="1">
        <f t="array" ref="AF342">MMULT($S342:$W342,AF$2:AF$6)/MMULT($S342:$W342,AE$2:AE$6)-1</f>
        <v>0</v>
      </c>
      <c r="AG342" cm="1">
        <f t="array" ref="AG342">MMULT($S342:$W342,AG$2:AG$6)/MMULT($S342:$W342,AF$2:AF$6)-1</f>
        <v>4.8305939097992301E-3</v>
      </c>
      <c r="AH342" cm="1">
        <f t="array" ref="AH342">MMULT($S342:$W342,AH$2:AH$6)/MMULT($S342:$W342,AG$2:AG$6)-1</f>
        <v>1.8051875561322372E-3</v>
      </c>
      <c r="AI342" cm="1">
        <f t="array" ref="AI342">MMULT($S342:$W342,AI$2:AI$6)/MMULT($S342:$W342,AH$2:AH$6)-1</f>
        <v>-4.7053170926497634E-3</v>
      </c>
      <c r="AJ342" cm="1">
        <f t="array" ref="AJ342">MMULT($S342:$W342,AJ$2:AJ$6)/MMULT($S342:$W342,AI$2:AI$6)-1</f>
        <v>1.4122487769310244E-2</v>
      </c>
      <c r="AK342" cm="1">
        <f t="array" ref="AK342">MMULT($S342:$W342,AK$2:AK$6)/MMULT($S342:$W342,AJ$2:AJ$6)-1</f>
        <v>-1.7139699131130781E-2</v>
      </c>
      <c r="AL342" cm="1">
        <f t="array" ref="AL342">MMULT($S342:$W342,AL$2:AL$6)/MMULT($S342:$W342,AK$2:AK$6)-1</f>
        <v>0</v>
      </c>
      <c r="AM342" cm="1">
        <f t="array" ref="AM342">MMULT($S342:$W342,AM$2:AM$6)/MMULT($S342:$W342,AL$2:AL$6)-1</f>
        <v>0</v>
      </c>
      <c r="AN342" cm="1">
        <f t="array" ref="AN342">MMULT($S342:$W342,AN$2:AN$6)/MMULT($S342:$W342,AM$2:AM$6)-1</f>
        <v>3.1096058485842182E-3</v>
      </c>
      <c r="AO342" cm="1">
        <f t="array" ref="AO342">MMULT($S342:$W342,AO$2:AO$6)/MMULT($S342:$W342,AN$2:AN$6)-1</f>
        <v>-3.0783194391023061E-3</v>
      </c>
      <c r="AP342" cm="1">
        <f t="array" ref="AP342">MMULT($S342:$W342,AP$2:AP$6)/MMULT($S342:$W342,AO$2:AO$6)-1</f>
        <v>9.5029104600869996E-3</v>
      </c>
      <c r="AQ342" cm="1">
        <f t="array" ref="AQ342">MMULT($S342:$W342,AQ$2:AQ$6)/MMULT($S342:$W342,AP$2:AP$6)-1</f>
        <v>-1.50067630635492E-2</v>
      </c>
      <c r="AR342" cm="1">
        <f t="array" ref="AR342">MMULT($S342:$W342,AR$2:AR$6)/MMULT($S342:$W342,AQ$2:AQ$6)-1</f>
        <v>-1.1810445703963834E-2</v>
      </c>
      <c r="AS342" cm="1">
        <f t="array" ref="AS342">MMULT($S342:$W342,AS$2:AS$6)/MMULT($S342:$W342,AR$2:AR$6)-1</f>
        <v>0</v>
      </c>
      <c r="AT342" cm="1">
        <f t="array" ref="AT342">MMULT($S342:$W342,AT$2:AT$6)/MMULT($S342:$W342,AS$2:AS$6)-1</f>
        <v>0</v>
      </c>
      <c r="AU342" cm="1">
        <f t="array" ref="AU342">MMULT($S342:$W342,AU$2:AU$6)/MMULT($S342:$W342,AT$2:AT$6)-1</f>
        <v>-2.6873534378144548E-3</v>
      </c>
      <c r="AV342" cm="1">
        <f t="array" ref="AV342">MMULT($S342:$W342,AV$2:AV$6)/MMULT($S342:$W342,AU$2:AU$6)-1</f>
        <v>-5.2210420037896998E-3</v>
      </c>
      <c r="AW342" cm="1">
        <f t="array" ref="AW342">MMULT($S342:$W342,AW$2:AW$6)/MMULT($S342:$W342,AV$2:AV$6)-1</f>
        <v>-1.7885044643721204E-2</v>
      </c>
      <c r="AX342" cm="1">
        <f t="array" ref="AX342">MMULT($S342:$W342,AX$2:AX$6)/MMULT($S342:$W342,AW$2:AW$6)-1</f>
        <v>7.9439513639287807E-3</v>
      </c>
      <c r="AY342" cm="1">
        <f t="array" ref="AY342">MMULT($S342:$W342,AY$2:AY$6)/MMULT($S342:$W342,AX$2:AX$6)-1</f>
        <v>-2.9382128249057837E-2</v>
      </c>
      <c r="AZ342" cm="1">
        <f t="array" ref="AZ342">MMULT($S342:$W342,AZ$2:AZ$6)/MMULT($S342:$W342,AY$2:AY$6)-1</f>
        <v>0</v>
      </c>
      <c r="BA342" cm="1">
        <f t="array" ref="BA342">MMULT($S342:$W342,BA$2:BA$6)/MMULT($S342:$W342,AZ$2:AZ$6)-1</f>
        <v>0</v>
      </c>
      <c r="BB342" cm="1">
        <f t="array" ref="BB342">MMULT($S342:$W342,BB$2:BB$6)/MMULT($S342:$W342,BA$2:BA$6)-1</f>
        <v>1.3629668830559272E-2</v>
      </c>
      <c r="BC342" cm="1">
        <f t="array" ref="BC342">MMULT($S342:$W342,BC$2:BC$6)/MMULT($S342:$W342,BB$2:BB$6)-1</f>
        <v>2.1613070277168855E-3</v>
      </c>
      <c r="BD342" cm="1">
        <f t="array" ref="BD342">MMULT($S342:$W342,BD$2:BD$6)/MMULT($S342:$W342,BC$2:BC$6)-1</f>
        <v>1.2841329954178748E-2</v>
      </c>
      <c r="BE342" cm="1">
        <f t="array" ref="BE342">MMULT($S342:$W342,BE$2:BE$6)/MMULT($S342:$W342,BD$2:BD$6)-1</f>
        <v>1.6711301970495196E-2</v>
      </c>
      <c r="BF342" cm="1">
        <f t="array" ref="BF342">MMULT($S342:$W342,BF$2:BF$6)/MMULT($S342:$W342,BE$2:BE$6)-1</f>
        <v>6.337079730260875E-4</v>
      </c>
      <c r="BG342" cm="1">
        <f t="array" ref="BG342">MMULT($S342:$W342,BG$2:BG$6)/MMULT($S342:$W342,BF$2:BF$6)-1</f>
        <v>0</v>
      </c>
      <c r="BH342" cm="1">
        <f t="array" ref="BH342">MMULT($S342:$W342,BH$2:BH$6)/MMULT($S342:$W342,BG$2:BG$6)-1</f>
        <v>0</v>
      </c>
      <c r="BI342" cm="1">
        <f t="array" ref="BI342">MMULT($S342:$W342,BI$2:BI$6)/MMULT($S342:$W342,BH$2:BH$6)-1</f>
        <v>1.3816449035360723E-2</v>
      </c>
      <c r="BJ342" cm="1">
        <f t="array" ref="BJ342">MMULT($S342:$W342,BJ$2:BJ$6)/MMULT($S342:$W342,BI$2:BI$6)-1</f>
        <v>-1.1496752091896156E-2</v>
      </c>
      <c r="BK342" cm="1">
        <f t="array" ref="BK342">MMULT($S342:$W342,BK$2:BK$6)/MMULT($S342:$W342,BJ$2:BJ$6)-1</f>
        <v>-1.2984833242437155E-2</v>
      </c>
      <c r="BL342" cm="1">
        <f t="array" ref="BL342">MMULT($S342:$W342,BL$2:BL$6)/MMULT($S342:$W342,BK$2:BK$6)-1</f>
        <v>-1.6216607914931735E-4</v>
      </c>
      <c r="BM342" cm="1">
        <f t="array" ref="BM342">MMULT($S342:$W342,BM$2:BM$6)/MMULT($S342:$W342,BL$2:BL$6)-1</f>
        <v>1.0482096424267118E-2</v>
      </c>
      <c r="BN342" cm="1">
        <f t="array" ref="BN342">MMULT($S342:$W342,BN$2:BN$6)/MMULT($S342:$W342,BM$2:BM$6)-1</f>
        <v>0</v>
      </c>
      <c r="BO342" cm="1">
        <f t="array" ref="BO342">MMULT($S342:$W342,BO$2:BO$6)/MMULT($S342:$W342,BN$2:BN$6)-1</f>
        <v>0</v>
      </c>
      <c r="BP342" cm="1">
        <f t="array" ref="BP342">MMULT($S342:$W342,BP$2:BP$6)/MMULT($S342:$W342,BO$2:BO$6)-1</f>
        <v>2.3499985691559866E-2</v>
      </c>
      <c r="BQ342" cm="1">
        <f t="array" ref="BQ342">MMULT($S342:$W342,BQ$2:BQ$6)/MMULT($S342:$W342,BP$2:BP$6)-1</f>
        <v>-5.7721918108455395E-4</v>
      </c>
      <c r="BR342" cm="1">
        <f t="array" ref="BR342">MMULT($S342:$W342,BR$2:BR$6)/MMULT($S342:$W342,BQ$2:BQ$6)-1</f>
        <v>-3.9799572517950077E-3</v>
      </c>
      <c r="BS342" cm="1">
        <f t="array" ref="BS342">MMULT($S342:$W342,BS$2:BS$6)/MMULT($S342:$W342,BR$2:BR$6)-1</f>
        <v>-1.0499611001809739E-2</v>
      </c>
      <c r="BT342" cm="1">
        <f t="array" ref="BT342">MMULT($S342:$W342,BT$2:BT$6)/MMULT($S342:$W342,BS$2:BS$6)-1</f>
        <v>2.2898939403215968E-2</v>
      </c>
      <c r="BU342" cm="1">
        <f t="array" ref="BU342">MMULT($S342:$W342,BU$2:BU$6)/MMULT($S342:$W342,BT$2:BT$6)-1</f>
        <v>-1.3397697255691954E-2</v>
      </c>
      <c r="BV342" cm="1">
        <f t="array" ref="BV342">MMULT($S342:$W342,BV$2:BV$6)/MMULT($S342:$W342,BU$2:BU$6)-1</f>
        <v>0</v>
      </c>
      <c r="BW342" cm="1">
        <f t="array" ref="BW342">MMULT($S342:$W342,BW$2:BW$6)/MMULT($S342:$W342,BV$2:BV$6)-1</f>
        <v>-3.4202859592384893E-3</v>
      </c>
      <c r="BX342" cm="1">
        <f t="array" ref="BX342">MMULT($S342:$W342,BX$2:BX$6)/MMULT($S342:$W342,BW$2:BW$6)-1</f>
        <v>0</v>
      </c>
      <c r="BY342" cm="1">
        <f t="array" ref="BY342">MMULT($S342:$W342,BY$2:BY$6)/MMULT($S342:$W342,BX$2:BX$6)-1</f>
        <v>-1.7878342767828959E-2</v>
      </c>
      <c r="BZ342" cm="1">
        <f t="array" ref="BZ342">MMULT($S342:$W342,BZ$2:BZ$6)/MMULT($S342:$W342,BY$2:BY$6)-1</f>
        <v>-2.4265014392972795E-2</v>
      </c>
      <c r="CA342" cm="1">
        <f t="array" ref="CA342">MMULT($S342:$W342,CA$2:CA$6)/MMULT($S342:$W342,BZ$2:BZ$6)-1</f>
        <v>-6.8876538870671355E-3</v>
      </c>
      <c r="CB342" cm="1">
        <f t="array" ref="CB342">MMULT($S342:$W342,CB$2:CB$6)/MMULT($S342:$W342,CA$2:CA$6)-1</f>
        <v>0</v>
      </c>
      <c r="CC342" cm="1">
        <f t="array" ref="CC342">MMULT($S342:$W342,CC$2:CC$6)/MMULT($S342:$W342,CB$2:CB$6)-1</f>
        <v>0</v>
      </c>
      <c r="CD342" cm="1">
        <f t="array" ref="CD342">MMULT($S342:$W342,CD$2:CD$6)/MMULT($S342:$W342,CC$2:CC$6)-1</f>
        <v>1.8243607368223058E-2</v>
      </c>
      <c r="CE342" cm="1">
        <f t="array" ref="CE342">MMULT($S342:$W342,CE$2:CE$6)/MMULT($S342:$W342,CD$2:CD$6)-1</f>
        <v>9.5261273098024013E-4</v>
      </c>
      <c r="CF342" cm="1">
        <f t="array" ref="CF342">MMULT($S342:$W342,CF$2:CF$6)/MMULT($S342:$W342,CE$2:CE$6)-1</f>
        <v>-5.659939579331863E-3</v>
      </c>
      <c r="CG342" cm="1">
        <f t="array" ref="CG342">MMULT($S342:$W342,CG$2:CG$6)/MMULT($S342:$W342,CF$2:CF$6)-1</f>
        <v>-1.4474402906348938E-2</v>
      </c>
      <c r="CH342" cm="1">
        <f t="array" ref="CH342">MMULT($S342:$W342,CH$2:CH$6)/MMULT($S342:$W342,CG$2:CG$6)-1</f>
        <v>2.6429259146972361E-2</v>
      </c>
      <c r="CI342" cm="1">
        <f t="array" ref="CI342">MMULT($S342:$W342,CI$2:CI$6)/MMULT($S342:$W342,CH$2:CH$6)-1</f>
        <v>0</v>
      </c>
      <c r="CJ342" cm="1">
        <f t="array" ref="CJ342">MMULT($S342:$W342,CJ$2:CJ$6)/MMULT($S342:$W342,CI$2:CI$6)-1</f>
        <v>0</v>
      </c>
      <c r="CK342" cm="1">
        <f t="array" ref="CK342">MMULT($S342:$W342,CK$2:CK$6)/MMULT($S342:$W342,CJ$2:CJ$6)-1</f>
        <v>0</v>
      </c>
      <c r="CL342" cm="1">
        <f t="array" ref="CL342">MMULT($S342:$W342,CL$2:CL$6)/MMULT($S342:$W342,CK$2:CK$6)-1</f>
        <v>2.0663708361048805E-2</v>
      </c>
      <c r="CM342" cm="1">
        <f t="array" ref="CM342">MMULT($S342:$W342,CM$2:CM$6)/MMULT($S342:$W342,CL$2:CL$6)-1</f>
        <v>-6.4607304469475046E-3</v>
      </c>
      <c r="CN342" cm="1">
        <f t="array" ref="CN342">MMULT($S342:$W342,CN$2:CN$6)/MMULT($S342:$W342,CM$2:CM$6)-1</f>
        <v>1.399591816949397E-2</v>
      </c>
      <c r="CO342" cm="1">
        <f t="array" ref="CO342">MMULT($S342:$W342,CO$2:CO$6)/MMULT($S342:$W342,CN$2:CN$6)-1</f>
        <v>5.1544590641707799E-3</v>
      </c>
      <c r="CP342" cm="1">
        <f t="array" ref="CP342">MMULT($S342:$W342,CP$2:CP$6)/MMULT($S342:$W342,CO$2:CO$6)-1</f>
        <v>0</v>
      </c>
      <c r="CQ342" cm="1">
        <f t="array" ref="CQ342">MMULT($S342:$W342,CQ$2:CQ$6)/MMULT($S342:$W342,CP$2:CP$6)-1</f>
        <v>0</v>
      </c>
      <c r="CR342" cm="1">
        <f t="array" ref="CR342">MMULT($S342:$W342,CR$2:CR$6)/MMULT($S342:$W342,CQ$2:CQ$6)-1</f>
        <v>1.8409907993020669E-2</v>
      </c>
      <c r="CS342" cm="1">
        <f t="array" ref="CS342">MMULT($S342:$W342,CS$2:CS$6)/MMULT($S342:$W342,CR$2:CR$6)-1</f>
        <v>-1.9694717899912506E-2</v>
      </c>
      <c r="CT342" cm="1">
        <f t="array" ref="CT342">MMULT($S342:$W342,CT$2:CT$6)/MMULT($S342:$W342,CS$2:CS$6)-1</f>
        <v>-1.2674178418204951E-2</v>
      </c>
      <c r="CU342" cm="1">
        <f t="array" ref="CU342">MMULT($S342:$W342,CU$2:CU$6)/MMULT($S342:$W342,CT$2:CT$6)-1</f>
        <v>-2.281655097880686E-2</v>
      </c>
      <c r="CV342" cm="1">
        <f t="array" ref="CV342">MMULT($S342:$W342,CV$2:CV$6)/MMULT($S342:$W342,CU$2:CU$6)-1</f>
        <v>6.7278650062700951E-3</v>
      </c>
      <c r="CW342" cm="1">
        <f t="array" ref="CW342">MMULT($S342:$W342,CW$2:CW$6)/MMULT($S342:$W342,CV$2:CV$6)-1</f>
        <v>0</v>
      </c>
      <c r="CX342" cm="1">
        <f t="array" ref="CX342">MMULT($S342:$W342,CX$2:CX$6)/MMULT($S342:$W342,CW$2:CW$6)-1</f>
        <v>0</v>
      </c>
      <c r="CY342" cm="1">
        <f t="array" ref="CY342">MMULT($S342:$W342,CY$2:CY$6)/MMULT($S342:$W342,CX$2:CX$6)-1</f>
        <v>3.129262844592251E-4</v>
      </c>
      <c r="CZ342" cm="1">
        <f t="array" ref="CZ342">MMULT($S342:$W342,CZ$2:CZ$6)/MMULT($S342:$W342,CY$2:CY$6)-1</f>
        <v>-1.8523800773424415E-2</v>
      </c>
      <c r="DA342" cm="1">
        <f t="array" ref="DA342">MMULT($S342:$W342,DA$2:DA$6)/MMULT($S342:$W342,CZ$2:CZ$6)-1</f>
        <v>-1.8985987517304848E-3</v>
      </c>
      <c r="DB342" cm="1">
        <f t="array" ref="DB342">MMULT($S342:$W342,DB$2:DB$6)/MMULT($S342:$W342,DA$2:DA$6)-1</f>
        <v>1.9263865824201698E-3</v>
      </c>
      <c r="DC342" cm="1">
        <f t="array" ref="DC342">MMULT($S342:$W342,DC$2:DC$6)/MMULT($S342:$W342,DB$2:DB$6)-1</f>
        <v>2.3604125223062988E-2</v>
      </c>
      <c r="DD342" cm="1">
        <f t="array" ref="DD342">MMULT($S342:$W342,DD$2:DD$6)/MMULT($S342:$W342,DC$2:DC$6)-1</f>
        <v>0</v>
      </c>
      <c r="DE342" cm="1">
        <f t="array" ref="DE342">MMULT($S342:$W342,DE$2:DE$6)/MMULT($S342:$W342,DD$2:DD$6)-1</f>
        <v>0</v>
      </c>
      <c r="DF342" cm="1">
        <f t="array" ref="DF342">MMULT($S342:$W342,DF$2:DF$6)/MMULT($S342:$W342,DE$2:DE$6)-1</f>
        <v>1.1885350053679078E-2</v>
      </c>
      <c r="DG342" cm="1">
        <f t="array" ref="DG342">MMULT($S342:$W342,DG$2:DG$6)/MMULT($S342:$W342,DF$2:DF$6)-1</f>
        <v>-6.7377591864241637E-3</v>
      </c>
      <c r="DH342" cm="1">
        <f t="array" ref="DH342">MMULT($S342:$W342,DH$2:DH$6)/MMULT($S342:$W342,DG$2:DG$6)-1</f>
        <v>5.4024474607752282E-3</v>
      </c>
      <c r="DI342" cm="1">
        <f t="array" ref="DI342">MMULT($S342:$W342,DI$2:DI$6)/MMULT($S342:$W342,DH$2:DH$6)-1</f>
        <v>-2.8008351250008445E-4</v>
      </c>
      <c r="DJ342" cm="1">
        <f t="array" ref="DJ342">MMULT($S342:$W342,DJ$2:DJ$6)/MMULT($S342:$W342,DI$2:DI$6)-1</f>
        <v>3.6315173607421869E-3</v>
      </c>
      <c r="DK342" cm="1">
        <f t="array" ref="DK342">MMULT($S342:$W342,DK$2:DK$6)/MMULT($S342:$W342,DJ$2:DJ$6)-1</f>
        <v>0</v>
      </c>
      <c r="DL342" cm="1">
        <f t="array" ref="DL342">MMULT($S342:$W342,DL$2:DL$6)/MMULT($S342:$W342,DK$2:DK$6)-1</f>
        <v>0</v>
      </c>
      <c r="DM342" cm="1">
        <f t="array" ref="DM342">MMULT($S342:$W342,DM$2:DM$6)/MMULT($S342:$W342,DL$2:DL$6)-1</f>
        <v>-1.1106152534102742E-2</v>
      </c>
      <c r="DN342" cm="1">
        <f t="array" ref="DN342">MMULT($S342:$W342,DN$2:DN$6)/MMULT($S342:$W342,DM$2:DM$6)-1</f>
        <v>-1.7585822019428266E-2</v>
      </c>
      <c r="DO342" cm="1">
        <f t="array" ref="DO342">MMULT($S342:$W342,DO$2:DO$6)/MMULT($S342:$W342,DN$2:DN$6)-1</f>
        <v>1.1782314253842241E-2</v>
      </c>
      <c r="DP342" cm="1">
        <f t="array" ref="DP342">MMULT($S342:$W342,DP$2:DP$6)/MMULT($S342:$W342,DO$2:DO$6)-1</f>
        <v>4.4659729667386738E-3</v>
      </c>
      <c r="DQ342" cm="1">
        <f t="array" ref="DQ342">MMULT($S342:$W342,DQ$2:DQ$6)/MMULT($S342:$W342,DP$2:DP$6)-1</f>
        <v>-1.5952527765548119E-3</v>
      </c>
      <c r="DR342" cm="1">
        <f t="array" ref="DR342">MMULT($S342:$W342,DR$2:DR$6)/MMULT($S342:$W342,DQ$2:DQ$6)-1</f>
        <v>0</v>
      </c>
      <c r="DS342" cm="1">
        <f t="array" ref="DS342">MMULT($S342:$W342,DS$2:DS$6)/MMULT($S342:$W342,DR$2:DR$6)-1</f>
        <v>0</v>
      </c>
      <c r="DT342" cm="1">
        <f t="array" ref="DT342">MMULT($S342:$W342,DT$2:DT$6)/MMULT($S342:$W342,DS$2:DS$6)-1</f>
        <v>1.7005926296689733E-2</v>
      </c>
      <c r="DU342" cm="1">
        <f t="array" ref="DU342">MMULT($S342:$W342,DU$2:DU$6)/MMULT($S342:$W342,DT$2:DT$6)-1</f>
        <v>7.9973610762940073E-3</v>
      </c>
      <c r="DV342" cm="1">
        <f t="array" ref="DV342">MMULT($S342:$W342,DV$2:DV$6)/MMULT($S342:$W342,DU$2:DU$6)-1</f>
        <v>3.9869505510377046E-3</v>
      </c>
      <c r="DW342" cm="1">
        <f t="array" ref="DW342">MMULT($S342:$W342,DW$2:DW$6)/MMULT($S342:$W342,DV$2:DV$6)-1</f>
        <v>-3.2881525072461226E-3</v>
      </c>
      <c r="DX342" cm="1">
        <f t="array" ref="DX342">MMULT($S342:$W342,DX$2:DX$6)/MMULT($S342:$W342,DW$2:DW$6)-1</f>
        <v>9.243536580691547E-3</v>
      </c>
      <c r="DY342" cm="1">
        <f t="array" ref="DY342">MMULT($S342:$W342,DY$2:DY$6)/MMULT($S342:$W342,DX$2:DX$6)-1</f>
        <v>0</v>
      </c>
      <c r="DZ342" cm="1">
        <f t="array" ref="DZ342">MMULT($S342:$W342,DZ$2:DZ$6)/MMULT($S342:$W342,DY$2:DY$6)-1</f>
        <v>0</v>
      </c>
      <c r="EA342" cm="1">
        <f t="array" ref="EA342">MMULT($S342:$W342,EA$2:EA$6)/MMULT($S342:$W342,DZ$2:DZ$6)-1</f>
        <v>-1.0419709919174291E-2</v>
      </c>
      <c r="EB342" cm="1">
        <f t="array" ref="EB342">MMULT($S342:$W342,EB$2:EB$6)/MMULT($S342:$W342,EA$2:EA$6)-1</f>
        <v>-7.1527253399291668E-3</v>
      </c>
      <c r="EC342" cm="1">
        <f t="array" ref="EC342">MMULT($S342:$W342,EC$2:EC$6)/MMULT($S342:$W342,EB$2:EB$6)-1</f>
        <v>3.8028485409999924E-3</v>
      </c>
      <c r="ED342" cm="1">
        <f t="array" ref="ED342">MMULT($S342:$W342,ED$2:ED$6)/MMULT($S342:$W342,EC$2:EC$6)-1</f>
        <v>9.5255156407558772E-3</v>
      </c>
      <c r="EE342" cm="1">
        <f t="array" ref="EE342">MMULT($S342:$W342,EE$2:EE$6)/MMULT($S342:$W342,ED$2:ED$6)-1</f>
        <v>2.4282774103006055E-3</v>
      </c>
      <c r="EF342" cm="1">
        <f t="array" ref="EF342">MMULT($S342:$W342,EF$2:EF$6)/MMULT($S342:$W342,EE$2:EE$6)-1</f>
        <v>0</v>
      </c>
      <c r="EG342" cm="1">
        <f t="array" ref="EG342">MMULT($S342:$W342,EG$2:EG$6)/MMULT($S342:$W342,EF$2:EF$6)-1</f>
        <v>0</v>
      </c>
      <c r="EH342" cm="1">
        <f t="array" ref="EH342">MMULT($S342:$W342,EH$2:EH$6)/MMULT($S342:$W342,EG$2:EG$6)-1</f>
        <v>9.5047202667715158E-3</v>
      </c>
      <c r="EI342" cm="1">
        <f t="array" ref="EI342">MMULT($S342:$W342,EI$2:EI$6)/MMULT($S342:$W342,EH$2:EH$6)-1</f>
        <v>5.4087451426236832E-3</v>
      </c>
      <c r="EJ342" cm="1">
        <f t="array" ref="EJ342">MMULT($S342:$W342,EJ$2:EJ$6)/MMULT($S342:$W342,EI$2:EI$6)-1</f>
        <v>-7.0799086570138003E-3</v>
      </c>
      <c r="EK342" cm="1">
        <f t="array" ref="EK342">MMULT($S342:$W342,EK$2:EK$6)/MMULT($S342:$W342,EJ$2:EJ$6)-1</f>
        <v>-2.2419456471435284E-3</v>
      </c>
      <c r="EL342" cm="1">
        <f t="array" ref="EL342">MMULT($S342:$W342,EL$2:EL$6)/MMULT($S342:$W342,EK$2:EK$6)-1</f>
        <v>-1.0651481786038919E-2</v>
      </c>
      <c r="EM342" cm="1">
        <f t="array" ref="EM342">MMULT($S342:$W342,EM$2:EM$6)/MMULT($S342:$W342,EL$2:EL$6)-1</f>
        <v>0</v>
      </c>
      <c r="EN342" cm="1">
        <f t="array" ref="EN342">MMULT($S342:$W342,EN$2:EN$6)/MMULT($S342:$W342,EM$2:EM$6)-1</f>
        <v>0</v>
      </c>
      <c r="EO342" cm="1">
        <f t="array" ref="EO342">MMULT($S342:$W342,EO$2:EO$6)/MMULT($S342:$W342,EN$2:EN$6)-1</f>
        <v>0</v>
      </c>
      <c r="EP342" cm="1">
        <f t="array" ref="EP342">MMULT($S342:$W342,EP$2:EP$6)/MMULT($S342:$W342,EO$2:EO$6)-1</f>
        <v>1.9112506006701668E-2</v>
      </c>
      <c r="EQ342" cm="1">
        <f t="array" ref="EQ342">MMULT($S342:$W342,EQ$2:EQ$6)/MMULT($S342:$W342,EP$2:EP$6)-1</f>
        <v>1.4659246096706324E-2</v>
      </c>
      <c r="ER342" cm="1">
        <f t="array" ref="ER342">MMULT($S342:$W342,ER$2:ER$6)/MMULT($S342:$W342,EQ$2:EQ$6)-1</f>
        <v>1.1137170374854621E-2</v>
      </c>
      <c r="ES342" cm="1">
        <f t="array" ref="ES342">MMULT($S342:$W342,ES$2:ES$6)/MMULT($S342:$W342,ER$2:ER$6)-1</f>
        <v>3.0111311176217459E-3</v>
      </c>
      <c r="ET342" cm="1">
        <f t="array" ref="ET342">MMULT($S342:$W342,ET$2:ET$6)/MMULT($S342:$W342,ES$2:ES$6)-1</f>
        <v>0</v>
      </c>
      <c r="EU342" cm="1">
        <f t="array" ref="EU342">MMULT($S342:$W342,EU$2:EU$6)/MMULT($S342:$W342,ET$2:ET$6)-1</f>
        <v>0</v>
      </c>
      <c r="EV342" cm="1">
        <f t="array" ref="EV342">MMULT($S342:$W342,EV$2:EV$6)/MMULT($S342:$W342,EU$2:EU$6)-1</f>
        <v>4.202807801074071E-3</v>
      </c>
      <c r="EW342" cm="1">
        <f t="array" ref="EW342">MMULT($S342:$W342,EW$2:EW$6)/MMULT($S342:$W342,EV$2:EV$6)-1</f>
        <v>-7.4315997663251254E-3</v>
      </c>
      <c r="EX342" cm="1">
        <f t="array" ref="EX342">MMULT($S342:$W342,EX$2:EX$6)/MMULT($S342:$W342,EW$2:EW$6)-1</f>
        <v>-1.5181940942526895E-3</v>
      </c>
      <c r="EY342" cm="1">
        <f t="array" ref="EY342">MMULT($S342:$W342,EY$2:EY$6)/MMULT($S342:$W342,EX$2:EX$6)-1</f>
        <v>7.0692988467504492E-3</v>
      </c>
      <c r="EZ342" cm="1">
        <f t="array" ref="EZ342">MMULT($S342:$W342,EZ$2:EZ$6)/MMULT($S342:$W342,EY$2:EY$6)-1</f>
        <v>1.9069097506847488E-3</v>
      </c>
      <c r="FA342" cm="1">
        <f t="array" ref="FA342">MMULT($S342:$W342,FA$2:FA$6)/MMULT($S342:$W342,EZ$2:EZ$6)-1</f>
        <v>0</v>
      </c>
      <c r="FB342" cm="1">
        <f t="array" ref="FB342">MMULT($S342:$W342,FB$2:FB$6)/MMULT($S342:$W342,FA$2:FA$6)-1</f>
        <v>0</v>
      </c>
      <c r="FC342" cm="1">
        <f t="array" ref="FC342">MMULT($S342:$W342,FC$2:FC$6)/MMULT($S342:$W342,FB$2:FB$6)-1</f>
        <v>6.0922436745758368E-3</v>
      </c>
      <c r="FD342" cm="1">
        <f t="array" ref="FD342">MMULT($S342:$W342,FD$2:FD$6)/MMULT($S342:$W342,FC$2:FC$6)-1</f>
        <v>1.1923960845789061E-2</v>
      </c>
      <c r="FE342" cm="1">
        <f t="array" ref="FE342">MMULT($S342:$W342,FE$2:FE$6)/MMULT($S342:$W342,FD$2:FD$6)-1</f>
        <v>-1.8591114356262928E-2</v>
      </c>
      <c r="FF342" cm="1">
        <f t="array" ref="FF342">MMULT($S342:$W342,FF$2:FF$6)/MMULT($S342:$W342,FE$2:FE$6)-1</f>
        <v>-5.7760140289337958E-3</v>
      </c>
      <c r="FG342" cm="1">
        <f t="array" ref="FG342">MMULT($S342:$W342,FG$2:FG$6)/MMULT($S342:$W342,FF$2:FF$6)-1</f>
        <v>4.7116793977612925E-3</v>
      </c>
      <c r="FH342" cm="1">
        <f t="array" ref="FH342">MMULT($S342:$W342,FH$2:FH$6)/MMULT($S342:$W342,FG$2:FG$6)-1</f>
        <v>0</v>
      </c>
      <c r="FI342" cm="1">
        <f t="array" ref="FI342">MMULT($S342:$W342,FI$2:FI$6)/MMULT($S342:$W342,FH$2:FH$6)-1</f>
        <v>0</v>
      </c>
      <c r="FJ342" cm="1">
        <f t="array" ref="FJ342">MMULT($S342:$W342,FJ$2:FJ$6)/MMULT($S342:$W342,FI$2:FI$6)-1</f>
        <v>3.348529360750252E-3</v>
      </c>
      <c r="FK342" cm="1">
        <f t="array" ref="FK342">MMULT($S342:$W342,FK$2:FK$6)/MMULT($S342:$W342,FJ$2:FJ$6)-1</f>
        <v>2.3258039138698283E-3</v>
      </c>
      <c r="FL342" cm="1">
        <f t="array" ref="FL342">MMULT($S342:$W342,FL$2:FL$6)/MMULT($S342:$W342,FK$2:FK$6)-1</f>
        <v>8.7056768177919963E-3</v>
      </c>
      <c r="FM342" cm="1">
        <f t="array" ref="FM342">MMULT($S342:$W342,FM$2:FM$6)/MMULT($S342:$W342,FL$2:FL$6)-1</f>
        <v>2.8886500931637471E-3</v>
      </c>
      <c r="FN342" cm="1">
        <f t="array" ref="FN342">MMULT($S342:$W342,FN$2:FN$6)/MMULT($S342:$W342,FM$2:FM$6)-1</f>
        <v>-3.8768467631279391E-3</v>
      </c>
      <c r="FO342" cm="1">
        <f t="array" ref="FO342">MMULT($S342:$W342,FO$2:FO$6)/MMULT($S342:$W342,FN$2:FN$6)-1</f>
        <v>0</v>
      </c>
      <c r="FP342" cm="1">
        <f t="array" ref="FP342">MMULT($S342:$W342,FP$2:FP$6)/MMULT($S342:$W342,FO$2:FO$6)-1</f>
        <v>0</v>
      </c>
      <c r="FQ342" cm="1">
        <f t="array" ref="FQ342">MMULT($S342:$W342,FQ$2:FQ$6)/MMULT($S342:$W342,FP$2:FP$6)-1</f>
        <v>-6.681547595024373E-3</v>
      </c>
      <c r="FR342" cm="1">
        <f t="array" ref="FR342">MMULT($S342:$W342,FR$2:FR$6)/MMULT($S342:$W342,FQ$2:FQ$6)-1</f>
        <v>1.5632553747991995E-2</v>
      </c>
      <c r="FS342" cm="1">
        <f t="array" ref="FS342">MMULT($S342:$W342,FS$2:FS$6)/MMULT($S342:$W342,FR$2:FR$6)-1</f>
        <v>1.7544918253331598E-2</v>
      </c>
      <c r="FT342" cm="1">
        <f t="array" ref="FT342">MMULT($S342:$W342,FT$2:FT$6)/MMULT($S342:$W342,FS$2:FS$6)-1</f>
        <v>-1.5173425286955089E-3</v>
      </c>
      <c r="FU342" cm="1">
        <f t="array" ref="FU342">MMULT($S342:$W342,FU$2:FU$6)/MMULT($S342:$W342,FT$2:FT$6)-1</f>
        <v>-2.2101093637771907E-4</v>
      </c>
      <c r="FV342" cm="1">
        <f t="array" ref="FV342">MMULT($S342:$W342,FV$2:FV$6)/MMULT($S342:$W342,FU$2:FU$6)-1</f>
        <v>0</v>
      </c>
      <c r="FW342" cm="1">
        <f t="array" ref="FW342">MMULT($S342:$W342,FW$2:FW$6)/MMULT($S342:$W342,FV$2:FV$6)-1</f>
        <v>0</v>
      </c>
      <c r="FX342" cm="1">
        <f t="array" ref="FX342">MMULT($S342:$W342,FX$2:FX$6)/MMULT($S342:$W342,FW$2:FW$6)-1</f>
        <v>3.4573116658929148E-3</v>
      </c>
      <c r="FY342" cm="1">
        <f t="array" ref="FY342">MMULT($S342:$W342,FY$2:FY$6)/MMULT($S342:$W342,FX$2:FX$6)-1</f>
        <v>-4.1592080479250226E-3</v>
      </c>
      <c r="FZ342" cm="1">
        <f t="array" ref="FZ342">MMULT($S342:$W342,FZ$2:FZ$6)/MMULT($S342:$W342,FY$2:FY$6)-1</f>
        <v>1.0496757149142555E-2</v>
      </c>
      <c r="GA342" cm="1">
        <f t="array" ref="GA342">MMULT($S342:$W342,GA$2:GA$6)/MMULT($S342:$W342,FZ$2:FZ$6)-1</f>
        <v>-4.0174014254392709E-3</v>
      </c>
      <c r="GB342" cm="1">
        <f t="array" ref="GB342">MMULT($S342:$W342,GB$2:GB$6)/MMULT($S342:$W342,GA$2:GA$6)-1</f>
        <v>-1.6677725156170053E-3</v>
      </c>
      <c r="GC342" cm="1">
        <f t="array" ref="GC342">MMULT($S342:$W342,GC$2:GC$6)/MMULT($S342:$W342,GB$2:GB$6)-1</f>
        <v>0</v>
      </c>
      <c r="GD342" cm="1">
        <f t="array" ref="GD342">MMULT($S342:$W342,GD$2:GD$6)/MMULT($S342:$W342,GC$2:GC$6)-1</f>
        <v>0</v>
      </c>
      <c r="GE342" cm="1">
        <f t="array" ref="GE342">MMULT($S342:$W342,GE$2:GE$6)/MMULT($S342:$W342,GD$2:GD$6)-1</f>
        <v>2.4593622461406284E-3</v>
      </c>
      <c r="GF342" cm="1">
        <f t="array" ref="GF342">MMULT($S342:$W342,GF$2:GF$6)/MMULT($S342:$W342,GE$2:GE$6)-1</f>
        <v>-1.1307522318770746E-2</v>
      </c>
      <c r="GG342" cm="1">
        <f t="array" ref="GG342">MMULT($S342:$W342,GG$2:GG$6)/MMULT($S342:$W342,GF$2:GF$6)-1</f>
        <v>-3.6509402227693499E-3</v>
      </c>
      <c r="GH342" cm="1">
        <f t="array" ref="GH342">MMULT($S342:$W342,GH$2:GH$6)/MMULT($S342:$W342,GG$2:GG$6)-1</f>
        <v>-3.2493280308583117E-3</v>
      </c>
      <c r="GI342" cm="1">
        <f t="array" ref="GI342">MMULT($S342:$W342,GI$2:GI$6)/MMULT($S342:$W342,GH$2:GH$6)-1</f>
        <v>-3.0918652792232271E-3</v>
      </c>
      <c r="GJ342" cm="1">
        <f t="array" ref="GJ342">MMULT($S342:$W342,GJ$2:GJ$6)/MMULT($S342:$W342,GI$2:GI$6)-1</f>
        <v>0</v>
      </c>
      <c r="GK342" cm="1">
        <f t="array" ref="GK342">MMULT($S342:$W342,GK$2:GK$6)/MMULT($S342:$W342,GJ$2:GJ$6)-1</f>
        <v>0</v>
      </c>
      <c r="GL342" cm="1">
        <f t="array" ref="GL342">MMULT($S342:$W342,GL$2:GL$6)/MMULT($S342:$W342,GK$2:GK$6)-1</f>
        <v>8.0312085870288819E-3</v>
      </c>
      <c r="GM342" cm="1">
        <f t="array" ref="GM342">MMULT($S342:$W342,GM$2:GM$6)/MMULT($S342:$W342,GL$2:GL$6)-1</f>
        <v>1.6128237955805869E-3</v>
      </c>
      <c r="GN342" cm="1">
        <f t="array" ref="GN342">MMULT($S342:$W342,GN$2:GN$6)/MMULT($S342:$W342,GM$2:GM$6)-1</f>
        <v>-1.0564710211523609E-3</v>
      </c>
      <c r="GO342" cm="1">
        <f t="array" ref="GO342">MMULT($S342:$W342,GO$2:GO$6)/MMULT($S342:$W342,GN$2:GN$6)-1</f>
        <v>-8.9545558219980004E-3</v>
      </c>
      <c r="GP342" cm="1">
        <f t="array" ref="GP342">MMULT($S342:$W342,GP$2:GP$6)/MMULT($S342:$W342,GO$2:GO$6)-1</f>
        <v>8.8269085199297326E-3</v>
      </c>
      <c r="GQ342" cm="1">
        <f t="array" ref="GQ342">MMULT($S342:$W342,GQ$2:GQ$6)/MMULT($S342:$W342,GP$2:GP$6)-1</f>
        <v>0</v>
      </c>
      <c r="GR342" cm="1">
        <f t="array" ref="GR342">MMULT($S342:$W342,GR$2:GR$6)/MMULT($S342:$W342,GQ$2:GQ$6)-1</f>
        <v>0</v>
      </c>
      <c r="GS342" cm="1">
        <f t="array" ref="GS342">MMULT($S342:$W342,GS$2:GS$6)/MMULT($S342:$W342,GR$2:GR$6)-1</f>
        <v>-1.7322662371138664E-3</v>
      </c>
      <c r="GT342" cm="1">
        <f t="array" ref="GT342">MMULT($S342:$W342,GT$2:GT$6)/MMULT($S342:$W342,GS$2:GS$6)-1</f>
        <v>-8.8025804196809609E-3</v>
      </c>
      <c r="GU342" cm="1">
        <f t="array" ref="GU342">MMULT($S342:$W342,GU$2:GU$6)/MMULT($S342:$W342,GT$2:GT$6)-1</f>
        <v>9.1208311188404334E-3</v>
      </c>
      <c r="GV342" cm="1">
        <f t="array" ref="GV342">MMULT($S342:$W342,GV$2:GV$6)/MMULT($S342:$W342,GU$2:GU$6)-1</f>
        <v>9.2479950766188868E-3</v>
      </c>
      <c r="GW342" s="49">
        <f t="shared" si="10"/>
        <v>9.0334750524965611E-4</v>
      </c>
      <c r="GX342" s="50">
        <f t="shared" si="11"/>
        <v>9.8167358078482293E-3</v>
      </c>
    </row>
    <row r="343" spans="7:206" customFormat="1" x14ac:dyDescent="0.35">
      <c r="G343" s="23">
        <v>3.6255989257484668E-2</v>
      </c>
      <c r="H343">
        <v>0.96163823358867151</v>
      </c>
      <c r="I343">
        <v>6.2959685048982209E-2</v>
      </c>
      <c r="J343">
        <v>0.79015472884304327</v>
      </c>
      <c r="K343">
        <v>2.4292733542893765E-2</v>
      </c>
      <c r="L343">
        <f>SUM(Таблица8[[#This Row],[Аэрофлот]:[Сбербанк]])</f>
        <v>1.8753013702810755</v>
      </c>
      <c r="M343" s="30">
        <f>Таблица8[[#This Row],[Аэрофлот]]/$L343</f>
        <v>1.9333420127587556E-2</v>
      </c>
      <c r="N343" s="24">
        <f>Таблица8[[#This Row],[ГАЗПРОМ ао]]/$L343</f>
        <v>0.51279130321572708</v>
      </c>
      <c r="O343" s="24">
        <f>Таблица8[[#This Row],[ГМКНорНик]]/$L343</f>
        <v>3.3573102460617107E-2</v>
      </c>
      <c r="P343" s="24">
        <f>Таблица8[[#This Row],[ЛУКОЙЛ]]/$L343</f>
        <v>0.42134813175367791</v>
      </c>
      <c r="Q343" s="24">
        <f>Таблица8[[#This Row],[Сбербанк]]/$L343</f>
        <v>1.2954042442390314E-2</v>
      </c>
      <c r="R343" s="24">
        <f>SUM(Таблица810[[#This Row],[Аэрофлот]:[Сбербанк]])</f>
        <v>0.99999999999999989</v>
      </c>
      <c r="S343" s="30">
        <f>INT($U$1*Таблица810[[#This Row],[Аэрофлот]]/B$8)</f>
        <v>2682</v>
      </c>
      <c r="T343" s="24">
        <f>INT($U$1*Таблица810[[#This Row],[ГАЗПРОМ ао]]/C$8)</f>
        <v>24107</v>
      </c>
      <c r="U343" s="24">
        <f>INT($U$1*Таблица810[[#This Row],[ГМКНорНик]]/D$8)</f>
        <v>13</v>
      </c>
      <c r="V343" s="24">
        <f>INT($U$1*Таблица810[[#This Row],[ЛУКОЙЛ]]/E$8)</f>
        <v>808</v>
      </c>
      <c r="W343" s="31">
        <f>INT($U$1*Таблица810[[#This Row],[Сбербанк]]/F$8)</f>
        <v>476</v>
      </c>
      <c r="AA343" cm="1">
        <f t="array" ref="AA343">MMULT($S343:$W343,AA$2:AA$6)/MMULT($S343:$W343,Z$2:Z$6)-1</f>
        <v>1.8935076347314395E-2</v>
      </c>
      <c r="AB343" cm="1">
        <f t="array" ref="AB343">MMULT($S343:$W343,AB$2:AB$6)/MMULT($S343:$W343,AA$2:AA$6)-1</f>
        <v>-4.0158905677623036E-4</v>
      </c>
      <c r="AC343" cm="1">
        <f t="array" ref="AC343">MMULT($S343:$W343,AC$2:AC$6)/MMULT($S343:$W343,AB$2:AB$6)-1</f>
        <v>0</v>
      </c>
      <c r="AD343" cm="1">
        <f t="array" ref="AD343">MMULT($S343:$W343,AD$2:AD$6)/MMULT($S343:$W343,AC$2:AC$6)-1</f>
        <v>4.3272847720400742E-2</v>
      </c>
      <c r="AE343" cm="1">
        <f t="array" ref="AE343">MMULT($S343:$W343,AE$2:AE$6)/MMULT($S343:$W343,AD$2:AD$6)-1</f>
        <v>0</v>
      </c>
      <c r="AF343" cm="1">
        <f t="array" ref="AF343">MMULT($S343:$W343,AF$2:AF$6)/MMULT($S343:$W343,AE$2:AE$6)-1</f>
        <v>0</v>
      </c>
      <c r="AG343" cm="1">
        <f t="array" ref="AG343">MMULT($S343:$W343,AG$2:AG$6)/MMULT($S343:$W343,AF$2:AF$6)-1</f>
        <v>8.1137082776716607E-3</v>
      </c>
      <c r="AH343" cm="1">
        <f t="array" ref="AH343">MMULT($S343:$W343,AH$2:AH$6)/MMULT($S343:$W343,AG$2:AG$6)-1</f>
        <v>1.1294871968786646E-2</v>
      </c>
      <c r="AI343" cm="1">
        <f t="array" ref="AI343">MMULT($S343:$W343,AI$2:AI$6)/MMULT($S343:$W343,AH$2:AH$6)-1</f>
        <v>-2.0651726372230561E-3</v>
      </c>
      <c r="AJ343" cm="1">
        <f t="array" ref="AJ343">MMULT($S343:$W343,AJ$2:AJ$6)/MMULT($S343:$W343,AI$2:AI$6)-1</f>
        <v>1.8745319980606689E-2</v>
      </c>
      <c r="AK343" cm="1">
        <f t="array" ref="AK343">MMULT($S343:$W343,AK$2:AK$6)/MMULT($S343:$W343,AJ$2:AJ$6)-1</f>
        <v>-1.0046819491999703E-2</v>
      </c>
      <c r="AL343" cm="1">
        <f t="array" ref="AL343">MMULT($S343:$W343,AL$2:AL$6)/MMULT($S343:$W343,AK$2:AK$6)-1</f>
        <v>0</v>
      </c>
      <c r="AM343" cm="1">
        <f t="array" ref="AM343">MMULT($S343:$W343,AM$2:AM$6)/MMULT($S343:$W343,AL$2:AL$6)-1</f>
        <v>0</v>
      </c>
      <c r="AN343" cm="1">
        <f t="array" ref="AN343">MMULT($S343:$W343,AN$2:AN$6)/MMULT($S343:$W343,AM$2:AM$6)-1</f>
        <v>2.8831152130592841E-5</v>
      </c>
      <c r="AO343" cm="1">
        <f t="array" ref="AO343">MMULT($S343:$W343,AO$2:AO$6)/MMULT($S343:$W343,AN$2:AN$6)-1</f>
        <v>-6.7495296133593952E-3</v>
      </c>
      <c r="AP343" cm="1">
        <f t="array" ref="AP343">MMULT($S343:$W343,AP$2:AP$6)/MMULT($S343:$W343,AO$2:AO$6)-1</f>
        <v>1.413778240400676E-3</v>
      </c>
      <c r="AQ343" cm="1">
        <f t="array" ref="AQ343">MMULT($S343:$W343,AQ$2:AQ$6)/MMULT($S343:$W343,AP$2:AP$6)-1</f>
        <v>-2.3136970661759348E-2</v>
      </c>
      <c r="AR343" cm="1">
        <f t="array" ref="AR343">MMULT($S343:$W343,AR$2:AR$6)/MMULT($S343:$W343,AQ$2:AQ$6)-1</f>
        <v>-7.3078346842803121E-3</v>
      </c>
      <c r="AS343" cm="1">
        <f t="array" ref="AS343">MMULT($S343:$W343,AS$2:AS$6)/MMULT($S343:$W343,AR$2:AR$6)-1</f>
        <v>0</v>
      </c>
      <c r="AT343" cm="1">
        <f t="array" ref="AT343">MMULT($S343:$W343,AT$2:AT$6)/MMULT($S343:$W343,AS$2:AS$6)-1</f>
        <v>0</v>
      </c>
      <c r="AU343" cm="1">
        <f t="array" ref="AU343">MMULT($S343:$W343,AU$2:AU$6)/MMULT($S343:$W343,AT$2:AT$6)-1</f>
        <v>5.3557391068828064E-3</v>
      </c>
      <c r="AV343" cm="1">
        <f t="array" ref="AV343">MMULT($S343:$W343,AV$2:AV$6)/MMULT($S343:$W343,AU$2:AU$6)-1</f>
        <v>-9.5922128489923653E-3</v>
      </c>
      <c r="AW343" cm="1">
        <f t="array" ref="AW343">MMULT($S343:$W343,AW$2:AW$6)/MMULT($S343:$W343,AV$2:AV$6)-1</f>
        <v>-1.2015013755108161E-2</v>
      </c>
      <c r="AX343" cm="1">
        <f t="array" ref="AX343">MMULT($S343:$W343,AX$2:AX$6)/MMULT($S343:$W343,AW$2:AW$6)-1</f>
        <v>7.2168403067838227E-3</v>
      </c>
      <c r="AY343" cm="1">
        <f t="array" ref="AY343">MMULT($S343:$W343,AY$2:AY$6)/MMULT($S343:$W343,AX$2:AX$6)-1</f>
        <v>-2.8408537344949636E-2</v>
      </c>
      <c r="AZ343" cm="1">
        <f t="array" ref="AZ343">MMULT($S343:$W343,AZ$2:AZ$6)/MMULT($S343:$W343,AY$2:AY$6)-1</f>
        <v>0</v>
      </c>
      <c r="BA343" cm="1">
        <f t="array" ref="BA343">MMULT($S343:$W343,BA$2:BA$6)/MMULT($S343:$W343,AZ$2:AZ$6)-1</f>
        <v>0</v>
      </c>
      <c r="BB343" cm="1">
        <f t="array" ref="BB343">MMULT($S343:$W343,BB$2:BB$6)/MMULT($S343:$W343,BA$2:BA$6)-1</f>
        <v>7.7225800780542642E-3</v>
      </c>
      <c r="BC343" cm="1">
        <f t="array" ref="BC343">MMULT($S343:$W343,BC$2:BC$6)/MMULT($S343:$W343,BB$2:BB$6)-1</f>
        <v>7.9565670101258146E-3</v>
      </c>
      <c r="BD343" cm="1">
        <f t="array" ref="BD343">MMULT($S343:$W343,BD$2:BD$6)/MMULT($S343:$W343,BC$2:BC$6)-1</f>
        <v>1.2561806987036128E-2</v>
      </c>
      <c r="BE343" cm="1">
        <f t="array" ref="BE343">MMULT($S343:$W343,BE$2:BE$6)/MMULT($S343:$W343,BD$2:BD$6)-1</f>
        <v>1.5996658609339631E-2</v>
      </c>
      <c r="BF343" cm="1">
        <f t="array" ref="BF343">MMULT($S343:$W343,BF$2:BF$6)/MMULT($S343:$W343,BE$2:BE$6)-1</f>
        <v>6.0391253976417314E-3</v>
      </c>
      <c r="BG343" cm="1">
        <f t="array" ref="BG343">MMULT($S343:$W343,BG$2:BG$6)/MMULT($S343:$W343,BF$2:BF$6)-1</f>
        <v>0</v>
      </c>
      <c r="BH343" cm="1">
        <f t="array" ref="BH343">MMULT($S343:$W343,BH$2:BH$6)/MMULT($S343:$W343,BG$2:BG$6)-1</f>
        <v>0</v>
      </c>
      <c r="BI343" cm="1">
        <f t="array" ref="BI343">MMULT($S343:$W343,BI$2:BI$6)/MMULT($S343:$W343,BH$2:BH$6)-1</f>
        <v>1.7489905420789098E-2</v>
      </c>
      <c r="BJ343" cm="1">
        <f t="array" ref="BJ343">MMULT($S343:$W343,BJ$2:BJ$6)/MMULT($S343:$W343,BI$2:BI$6)-1</f>
        <v>-6.1869922225098462E-3</v>
      </c>
      <c r="BK343" cm="1">
        <f t="array" ref="BK343">MMULT($S343:$W343,BK$2:BK$6)/MMULT($S343:$W343,BJ$2:BJ$6)-1</f>
        <v>-1.820728535326821E-2</v>
      </c>
      <c r="BL343" cm="1">
        <f t="array" ref="BL343">MMULT($S343:$W343,BL$2:BL$6)/MMULT($S343:$W343,BK$2:BK$6)-1</f>
        <v>-7.4411978566080172E-4</v>
      </c>
      <c r="BM343" cm="1">
        <f t="array" ref="BM343">MMULT($S343:$W343,BM$2:BM$6)/MMULT($S343:$W343,BL$2:BL$6)-1</f>
        <v>2.1159344181286732E-2</v>
      </c>
      <c r="BN343" cm="1">
        <f t="array" ref="BN343">MMULT($S343:$W343,BN$2:BN$6)/MMULT($S343:$W343,BM$2:BM$6)-1</f>
        <v>0</v>
      </c>
      <c r="BO343" cm="1">
        <f t="array" ref="BO343">MMULT($S343:$W343,BO$2:BO$6)/MMULT($S343:$W343,BN$2:BN$6)-1</f>
        <v>0</v>
      </c>
      <c r="BP343" cm="1">
        <f t="array" ref="BP343">MMULT($S343:$W343,BP$2:BP$6)/MMULT($S343:$W343,BO$2:BO$6)-1</f>
        <v>1.8627632551726059E-2</v>
      </c>
      <c r="BQ343" cm="1">
        <f t="array" ref="BQ343">MMULT($S343:$W343,BQ$2:BQ$6)/MMULT($S343:$W343,BP$2:BP$6)-1</f>
        <v>3.8930093508642294E-3</v>
      </c>
      <c r="BR343" cm="1">
        <f t="array" ref="BR343">MMULT($S343:$W343,BR$2:BR$6)/MMULT($S343:$W343,BQ$2:BQ$6)-1</f>
        <v>-1.4366261459390905E-2</v>
      </c>
      <c r="BS343" cm="1">
        <f t="array" ref="BS343">MMULT($S343:$W343,BS$2:BS$6)/MMULT($S343:$W343,BR$2:BR$6)-1</f>
        <v>-2.1828979216696243E-2</v>
      </c>
      <c r="BT343" cm="1">
        <f t="array" ref="BT343">MMULT($S343:$W343,BT$2:BT$6)/MMULT($S343:$W343,BS$2:BS$6)-1</f>
        <v>8.6015605878329016E-3</v>
      </c>
      <c r="BU343" cm="1">
        <f t="array" ref="BU343">MMULT($S343:$W343,BU$2:BU$6)/MMULT($S343:$W343,BT$2:BT$6)-1</f>
        <v>-3.3706974500138376E-3</v>
      </c>
      <c r="BV343" cm="1">
        <f t="array" ref="BV343">MMULT($S343:$W343,BV$2:BV$6)/MMULT($S343:$W343,BU$2:BU$6)-1</f>
        <v>0</v>
      </c>
      <c r="BW343" cm="1">
        <f t="array" ref="BW343">MMULT($S343:$W343,BW$2:BW$6)/MMULT($S343:$W343,BV$2:BV$6)-1</f>
        <v>1.0141468817627786E-2</v>
      </c>
      <c r="BX343" cm="1">
        <f t="array" ref="BX343">MMULT($S343:$W343,BX$2:BX$6)/MMULT($S343:$W343,BW$2:BW$6)-1</f>
        <v>0</v>
      </c>
      <c r="BY343" cm="1">
        <f t="array" ref="BY343">MMULT($S343:$W343,BY$2:BY$6)/MMULT($S343:$W343,BX$2:BX$6)-1</f>
        <v>-8.0936699722398142E-3</v>
      </c>
      <c r="BZ343" cm="1">
        <f t="array" ref="BZ343">MMULT($S343:$W343,BZ$2:BZ$6)/MMULT($S343:$W343,BY$2:BY$6)-1</f>
        <v>-7.8155221760156657E-3</v>
      </c>
      <c r="CA343" cm="1">
        <f t="array" ref="CA343">MMULT($S343:$W343,CA$2:CA$6)/MMULT($S343:$W343,BZ$2:BZ$6)-1</f>
        <v>-2.1596674485438117E-2</v>
      </c>
      <c r="CB343" cm="1">
        <f t="array" ref="CB343">MMULT($S343:$W343,CB$2:CB$6)/MMULT($S343:$W343,CA$2:CA$6)-1</f>
        <v>0</v>
      </c>
      <c r="CC343" cm="1">
        <f t="array" ref="CC343">MMULT($S343:$W343,CC$2:CC$6)/MMULT($S343:$W343,CB$2:CB$6)-1</f>
        <v>0</v>
      </c>
      <c r="CD343" cm="1">
        <f t="array" ref="CD343">MMULT($S343:$W343,CD$2:CD$6)/MMULT($S343:$W343,CC$2:CC$6)-1</f>
        <v>1.4830742078119741E-2</v>
      </c>
      <c r="CE343" cm="1">
        <f t="array" ref="CE343">MMULT($S343:$W343,CE$2:CE$6)/MMULT($S343:$W343,CD$2:CD$6)-1</f>
        <v>3.9623961341241909E-3</v>
      </c>
      <c r="CF343" cm="1">
        <f t="array" ref="CF343">MMULT($S343:$W343,CF$2:CF$6)/MMULT($S343:$W343,CE$2:CE$6)-1</f>
        <v>1.9143172335414071E-3</v>
      </c>
      <c r="CG343" cm="1">
        <f t="array" ref="CG343">MMULT($S343:$W343,CG$2:CG$6)/MMULT($S343:$W343,CF$2:CF$6)-1</f>
        <v>3.8835679133935042E-3</v>
      </c>
      <c r="CH343" cm="1">
        <f t="array" ref="CH343">MMULT($S343:$W343,CH$2:CH$6)/MMULT($S343:$W343,CG$2:CG$6)-1</f>
        <v>4.6283108929220607E-2</v>
      </c>
      <c r="CI343" cm="1">
        <f t="array" ref="CI343">MMULT($S343:$W343,CI$2:CI$6)/MMULT($S343:$W343,CH$2:CH$6)-1</f>
        <v>0</v>
      </c>
      <c r="CJ343" cm="1">
        <f t="array" ref="CJ343">MMULT($S343:$W343,CJ$2:CJ$6)/MMULT($S343:$W343,CI$2:CI$6)-1</f>
        <v>0</v>
      </c>
      <c r="CK343" cm="1">
        <f t="array" ref="CK343">MMULT($S343:$W343,CK$2:CK$6)/MMULT($S343:$W343,CJ$2:CJ$6)-1</f>
        <v>0</v>
      </c>
      <c r="CL343" cm="1">
        <f t="array" ref="CL343">MMULT($S343:$W343,CL$2:CL$6)/MMULT($S343:$W343,CK$2:CK$6)-1</f>
        <v>1.7225830592390912E-2</v>
      </c>
      <c r="CM343" cm="1">
        <f t="array" ref="CM343">MMULT($S343:$W343,CM$2:CM$6)/MMULT($S343:$W343,CL$2:CL$6)-1</f>
        <v>-1.341420416550565E-2</v>
      </c>
      <c r="CN343" cm="1">
        <f t="array" ref="CN343">MMULT($S343:$W343,CN$2:CN$6)/MMULT($S343:$W343,CM$2:CM$6)-1</f>
        <v>1.7463300476176169E-2</v>
      </c>
      <c r="CO343" cm="1">
        <f t="array" ref="CO343">MMULT($S343:$W343,CO$2:CO$6)/MMULT($S343:$W343,CN$2:CN$6)-1</f>
        <v>4.3564485341081038E-3</v>
      </c>
      <c r="CP343" cm="1">
        <f t="array" ref="CP343">MMULT($S343:$W343,CP$2:CP$6)/MMULT($S343:$W343,CO$2:CO$6)-1</f>
        <v>0</v>
      </c>
      <c r="CQ343" cm="1">
        <f t="array" ref="CQ343">MMULT($S343:$W343,CQ$2:CQ$6)/MMULT($S343:$W343,CP$2:CP$6)-1</f>
        <v>0</v>
      </c>
      <c r="CR343" cm="1">
        <f t="array" ref="CR343">MMULT($S343:$W343,CR$2:CR$6)/MMULT($S343:$W343,CQ$2:CQ$6)-1</f>
        <v>1.7660740987603285E-2</v>
      </c>
      <c r="CS343" cm="1">
        <f t="array" ref="CS343">MMULT($S343:$W343,CS$2:CS$6)/MMULT($S343:$W343,CR$2:CR$6)-1</f>
        <v>-1.1257334253465978E-2</v>
      </c>
      <c r="CT343" cm="1">
        <f t="array" ref="CT343">MMULT($S343:$W343,CT$2:CT$6)/MMULT($S343:$W343,CS$2:CS$6)-1</f>
        <v>-1.4878690438385411E-2</v>
      </c>
      <c r="CU343" cm="1">
        <f t="array" ref="CU343">MMULT($S343:$W343,CU$2:CU$6)/MMULT($S343:$W343,CT$2:CT$6)-1</f>
        <v>-3.2547577819276419E-2</v>
      </c>
      <c r="CV343" cm="1">
        <f t="array" ref="CV343">MMULT($S343:$W343,CV$2:CV$6)/MMULT($S343:$W343,CU$2:CU$6)-1</f>
        <v>2.4750090534138014E-3</v>
      </c>
      <c r="CW343" cm="1">
        <f t="array" ref="CW343">MMULT($S343:$W343,CW$2:CW$6)/MMULT($S343:$W343,CV$2:CV$6)-1</f>
        <v>0</v>
      </c>
      <c r="CX343" cm="1">
        <f t="array" ref="CX343">MMULT($S343:$W343,CX$2:CX$6)/MMULT($S343:$W343,CW$2:CW$6)-1</f>
        <v>0</v>
      </c>
      <c r="CY343" cm="1">
        <f t="array" ref="CY343">MMULT($S343:$W343,CY$2:CY$6)/MMULT($S343:$W343,CX$2:CX$6)-1</f>
        <v>-4.6914554752585103E-3</v>
      </c>
      <c r="CZ343" cm="1">
        <f t="array" ref="CZ343">MMULT($S343:$W343,CZ$2:CZ$6)/MMULT($S343:$W343,CY$2:CY$6)-1</f>
        <v>-1.3472059797062896E-2</v>
      </c>
      <c r="DA343" cm="1">
        <f t="array" ref="DA343">MMULT($S343:$W343,DA$2:DA$6)/MMULT($S343:$W343,CZ$2:CZ$6)-1</f>
        <v>1.8257581238788401E-2</v>
      </c>
      <c r="DB343" cm="1">
        <f t="array" ref="DB343">MMULT($S343:$W343,DB$2:DB$6)/MMULT($S343:$W343,DA$2:DA$6)-1</f>
        <v>4.063474688750901E-3</v>
      </c>
      <c r="DC343" cm="1">
        <f t="array" ref="DC343">MMULT($S343:$W343,DC$2:DC$6)/MMULT($S343:$W343,DB$2:DB$6)-1</f>
        <v>1.4581249384301831E-2</v>
      </c>
      <c r="DD343" cm="1">
        <f t="array" ref="DD343">MMULT($S343:$W343,DD$2:DD$6)/MMULT($S343:$W343,DC$2:DC$6)-1</f>
        <v>0</v>
      </c>
      <c r="DE343" cm="1">
        <f t="array" ref="DE343">MMULT($S343:$W343,DE$2:DE$6)/MMULT($S343:$W343,DD$2:DD$6)-1</f>
        <v>0</v>
      </c>
      <c r="DF343" cm="1">
        <f t="array" ref="DF343">MMULT($S343:$W343,DF$2:DF$6)/MMULT($S343:$W343,DE$2:DE$6)-1</f>
        <v>2.2821242977058009E-3</v>
      </c>
      <c r="DG343" cm="1">
        <f t="array" ref="DG343">MMULT($S343:$W343,DG$2:DG$6)/MMULT($S343:$W343,DF$2:DF$6)-1</f>
        <v>-1.3538976296291638E-2</v>
      </c>
      <c r="DH343" cm="1">
        <f t="array" ref="DH343">MMULT($S343:$W343,DH$2:DH$6)/MMULT($S343:$W343,DG$2:DG$6)-1</f>
        <v>3.5289426427098647E-4</v>
      </c>
      <c r="DI343" cm="1">
        <f t="array" ref="DI343">MMULT($S343:$W343,DI$2:DI$6)/MMULT($S343:$W343,DH$2:DH$6)-1</f>
        <v>-6.3514296744648924E-4</v>
      </c>
      <c r="DJ343" cm="1">
        <f t="array" ref="DJ343">MMULT($S343:$W343,DJ$2:DJ$6)/MMULT($S343:$W343,DI$2:DI$6)-1</f>
        <v>3.1773127367227261E-3</v>
      </c>
      <c r="DK343" cm="1">
        <f t="array" ref="DK343">MMULT($S343:$W343,DK$2:DK$6)/MMULT($S343:$W343,DJ$2:DJ$6)-1</f>
        <v>0</v>
      </c>
      <c r="DL343" cm="1">
        <f t="array" ref="DL343">MMULT($S343:$W343,DL$2:DL$6)/MMULT($S343:$W343,DK$2:DK$6)-1</f>
        <v>0</v>
      </c>
      <c r="DM343" cm="1">
        <f t="array" ref="DM343">MMULT($S343:$W343,DM$2:DM$6)/MMULT($S343:$W343,DL$2:DL$6)-1</f>
        <v>-1.6198497963875957E-2</v>
      </c>
      <c r="DN343" cm="1">
        <f t="array" ref="DN343">MMULT($S343:$W343,DN$2:DN$6)/MMULT($S343:$W343,DM$2:DM$6)-1</f>
        <v>-1.3140795625257828E-2</v>
      </c>
      <c r="DO343" cm="1">
        <f t="array" ref="DO343">MMULT($S343:$W343,DO$2:DO$6)/MMULT($S343:$W343,DN$2:DN$6)-1</f>
        <v>1.0693253417827453E-2</v>
      </c>
      <c r="DP343" cm="1">
        <f t="array" ref="DP343">MMULT($S343:$W343,DP$2:DP$6)/MMULT($S343:$W343,DO$2:DO$6)-1</f>
        <v>2.1294320916405152E-3</v>
      </c>
      <c r="DQ343" cm="1">
        <f t="array" ref="DQ343">MMULT($S343:$W343,DQ$2:DQ$6)/MMULT($S343:$W343,DP$2:DP$6)-1</f>
        <v>-1.0034840059903738E-2</v>
      </c>
      <c r="DR343" cm="1">
        <f t="array" ref="DR343">MMULT($S343:$W343,DR$2:DR$6)/MMULT($S343:$W343,DQ$2:DQ$6)-1</f>
        <v>0</v>
      </c>
      <c r="DS343" cm="1">
        <f t="array" ref="DS343">MMULT($S343:$W343,DS$2:DS$6)/MMULT($S343:$W343,DR$2:DR$6)-1</f>
        <v>0</v>
      </c>
      <c r="DT343" cm="1">
        <f t="array" ref="DT343">MMULT($S343:$W343,DT$2:DT$6)/MMULT($S343:$W343,DS$2:DS$6)-1</f>
        <v>9.4549359906566099E-3</v>
      </c>
      <c r="DU343" cm="1">
        <f t="array" ref="DU343">MMULT($S343:$W343,DU$2:DU$6)/MMULT($S343:$W343,DT$2:DT$6)-1</f>
        <v>1.3190479795992083E-2</v>
      </c>
      <c r="DV343" cm="1">
        <f t="array" ref="DV343">MMULT($S343:$W343,DV$2:DV$6)/MMULT($S343:$W343,DU$2:DU$6)-1</f>
        <v>2.1979071151805529E-2</v>
      </c>
      <c r="DW343" cm="1">
        <f t="array" ref="DW343">MMULT($S343:$W343,DW$2:DW$6)/MMULT($S343:$W343,DV$2:DV$6)-1</f>
        <v>-7.1065871895165111E-3</v>
      </c>
      <c r="DX343" cm="1">
        <f t="array" ref="DX343">MMULT($S343:$W343,DX$2:DX$6)/MMULT($S343:$W343,DW$2:DW$6)-1</f>
        <v>2.6809163972327799E-3</v>
      </c>
      <c r="DY343" cm="1">
        <f t="array" ref="DY343">MMULT($S343:$W343,DY$2:DY$6)/MMULT($S343:$W343,DX$2:DX$6)-1</f>
        <v>0</v>
      </c>
      <c r="DZ343" cm="1">
        <f t="array" ref="DZ343">MMULT($S343:$W343,DZ$2:DZ$6)/MMULT($S343:$W343,DY$2:DY$6)-1</f>
        <v>0</v>
      </c>
      <c r="EA343" cm="1">
        <f t="array" ref="EA343">MMULT($S343:$W343,EA$2:EA$6)/MMULT($S343:$W343,DZ$2:DZ$6)-1</f>
        <v>-1.3247959561605849E-2</v>
      </c>
      <c r="EB343" cm="1">
        <f t="array" ref="EB343">MMULT($S343:$W343,EB$2:EB$6)/MMULT($S343:$W343,EA$2:EA$6)-1</f>
        <v>-1.0879390414920809E-2</v>
      </c>
      <c r="EC343" cm="1">
        <f t="array" ref="EC343">MMULT($S343:$W343,EC$2:EC$6)/MMULT($S343:$W343,EB$2:EB$6)-1</f>
        <v>5.4564824595284556E-3</v>
      </c>
      <c r="ED343" cm="1">
        <f t="array" ref="ED343">MMULT($S343:$W343,ED$2:ED$6)/MMULT($S343:$W343,EC$2:EC$6)-1</f>
        <v>4.8802542508630253E-3</v>
      </c>
      <c r="EE343" cm="1">
        <f t="array" ref="EE343">MMULT($S343:$W343,EE$2:EE$6)/MMULT($S343:$W343,ED$2:ED$6)-1</f>
        <v>4.4021156914308968E-4</v>
      </c>
      <c r="EF343" cm="1">
        <f t="array" ref="EF343">MMULT($S343:$W343,EF$2:EF$6)/MMULT($S343:$W343,EE$2:EE$6)-1</f>
        <v>0</v>
      </c>
      <c r="EG343" cm="1">
        <f t="array" ref="EG343">MMULT($S343:$W343,EG$2:EG$6)/MMULT($S343:$W343,EF$2:EF$6)-1</f>
        <v>0</v>
      </c>
      <c r="EH343" cm="1">
        <f t="array" ref="EH343">MMULT($S343:$W343,EH$2:EH$6)/MMULT($S343:$W343,EG$2:EG$6)-1</f>
        <v>1.2598470449565191E-4</v>
      </c>
      <c r="EI343" cm="1">
        <f t="array" ref="EI343">MMULT($S343:$W343,EI$2:EI$6)/MMULT($S343:$W343,EH$2:EH$6)-1</f>
        <v>-3.1966054468324234E-3</v>
      </c>
      <c r="EJ343" cm="1">
        <f t="array" ref="EJ343">MMULT($S343:$W343,EJ$2:EJ$6)/MMULT($S343:$W343,EI$2:EI$6)-1</f>
        <v>1.0453797055895997E-3</v>
      </c>
      <c r="EK343" cm="1">
        <f t="array" ref="EK343">MMULT($S343:$W343,EK$2:EK$6)/MMULT($S343:$W343,EJ$2:EJ$6)-1</f>
        <v>-3.5940724001617408E-3</v>
      </c>
      <c r="EL343" cm="1">
        <f t="array" ref="EL343">MMULT($S343:$W343,EL$2:EL$6)/MMULT($S343:$W343,EK$2:EK$6)-1</f>
        <v>-7.7512538682888987E-3</v>
      </c>
      <c r="EM343" cm="1">
        <f t="array" ref="EM343">MMULT($S343:$W343,EM$2:EM$6)/MMULT($S343:$W343,EL$2:EL$6)-1</f>
        <v>0</v>
      </c>
      <c r="EN343" cm="1">
        <f t="array" ref="EN343">MMULT($S343:$W343,EN$2:EN$6)/MMULT($S343:$W343,EM$2:EM$6)-1</f>
        <v>0</v>
      </c>
      <c r="EO343" cm="1">
        <f t="array" ref="EO343">MMULT($S343:$W343,EO$2:EO$6)/MMULT($S343:$W343,EN$2:EN$6)-1</f>
        <v>0</v>
      </c>
      <c r="EP343" cm="1">
        <f t="array" ref="EP343">MMULT($S343:$W343,EP$2:EP$6)/MMULT($S343:$W343,EO$2:EO$6)-1</f>
        <v>2.0086296194698372E-2</v>
      </c>
      <c r="EQ343" cm="1">
        <f t="array" ref="EQ343">MMULT($S343:$W343,EQ$2:EQ$6)/MMULT($S343:$W343,EP$2:EP$6)-1</f>
        <v>1.8139016398228458E-2</v>
      </c>
      <c r="ER343" cm="1">
        <f t="array" ref="ER343">MMULT($S343:$W343,ER$2:ER$6)/MMULT($S343:$W343,EQ$2:EQ$6)-1</f>
        <v>9.8122545439094377E-3</v>
      </c>
      <c r="ES343" cm="1">
        <f t="array" ref="ES343">MMULT($S343:$W343,ES$2:ES$6)/MMULT($S343:$W343,ER$2:ER$6)-1</f>
        <v>-2.2765242387708939E-3</v>
      </c>
      <c r="ET343" cm="1">
        <f t="array" ref="ET343">MMULT($S343:$W343,ET$2:ET$6)/MMULT($S343:$W343,ES$2:ES$6)-1</f>
        <v>0</v>
      </c>
      <c r="EU343" cm="1">
        <f t="array" ref="EU343">MMULT($S343:$W343,EU$2:EU$6)/MMULT($S343:$W343,ET$2:ET$6)-1</f>
        <v>0</v>
      </c>
      <c r="EV343" cm="1">
        <f t="array" ref="EV343">MMULT($S343:$W343,EV$2:EV$6)/MMULT($S343:$W343,EU$2:EU$6)-1</f>
        <v>1.947072338539968E-3</v>
      </c>
      <c r="EW343" cm="1">
        <f t="array" ref="EW343">MMULT($S343:$W343,EW$2:EW$6)/MMULT($S343:$W343,EV$2:EV$6)-1</f>
        <v>-4.8930311858254028E-3</v>
      </c>
      <c r="EX343" cm="1">
        <f t="array" ref="EX343">MMULT($S343:$W343,EX$2:EX$6)/MMULT($S343:$W343,EW$2:EW$6)-1</f>
        <v>5.053291468677612E-3</v>
      </c>
      <c r="EY343" cm="1">
        <f t="array" ref="EY343">MMULT($S343:$W343,EY$2:EY$6)/MMULT($S343:$W343,EX$2:EX$6)-1</f>
        <v>6.2310483211232004E-3</v>
      </c>
      <c r="EZ343" cm="1">
        <f t="array" ref="EZ343">MMULT($S343:$W343,EZ$2:EZ$6)/MMULT($S343:$W343,EY$2:EY$6)-1</f>
        <v>5.7639134161266981E-3</v>
      </c>
      <c r="FA343" cm="1">
        <f t="array" ref="FA343">MMULT($S343:$W343,FA$2:FA$6)/MMULT($S343:$W343,EZ$2:EZ$6)-1</f>
        <v>0</v>
      </c>
      <c r="FB343" cm="1">
        <f t="array" ref="FB343">MMULT($S343:$W343,FB$2:FB$6)/MMULT($S343:$W343,FA$2:FA$6)-1</f>
        <v>0</v>
      </c>
      <c r="FC343" cm="1">
        <f t="array" ref="FC343">MMULT($S343:$W343,FC$2:FC$6)/MMULT($S343:$W343,FB$2:FB$6)-1</f>
        <v>7.201478984261156E-3</v>
      </c>
      <c r="FD343" cm="1">
        <f t="array" ref="FD343">MMULT($S343:$W343,FD$2:FD$6)/MMULT($S343:$W343,FC$2:FC$6)-1</f>
        <v>2.4264282153645622E-2</v>
      </c>
      <c r="FE343" cm="1">
        <f t="array" ref="FE343">MMULT($S343:$W343,FE$2:FE$6)/MMULT($S343:$W343,FD$2:FD$6)-1</f>
        <v>-2.0551353389858806E-2</v>
      </c>
      <c r="FF343" cm="1">
        <f t="array" ref="FF343">MMULT($S343:$W343,FF$2:FF$6)/MMULT($S343:$W343,FE$2:FE$6)-1</f>
        <v>-1.3867191165461645E-2</v>
      </c>
      <c r="FG343" cm="1">
        <f t="array" ref="FG343">MMULT($S343:$W343,FG$2:FG$6)/MMULT($S343:$W343,FF$2:FF$6)-1</f>
        <v>4.1054619658633662E-3</v>
      </c>
      <c r="FH343" cm="1">
        <f t="array" ref="FH343">MMULT($S343:$W343,FH$2:FH$6)/MMULT($S343:$W343,FG$2:FG$6)-1</f>
        <v>0</v>
      </c>
      <c r="FI343" cm="1">
        <f t="array" ref="FI343">MMULT($S343:$W343,FI$2:FI$6)/MMULT($S343:$W343,FH$2:FH$6)-1</f>
        <v>0</v>
      </c>
      <c r="FJ343" cm="1">
        <f t="array" ref="FJ343">MMULT($S343:$W343,FJ$2:FJ$6)/MMULT($S343:$W343,FI$2:FI$6)-1</f>
        <v>8.0340113084615972E-3</v>
      </c>
      <c r="FK343" cm="1">
        <f t="array" ref="FK343">MMULT($S343:$W343,FK$2:FK$6)/MMULT($S343:$W343,FJ$2:FJ$6)-1</f>
        <v>3.4678012728335261E-3</v>
      </c>
      <c r="FL343" cm="1">
        <f t="array" ref="FL343">MMULT($S343:$W343,FL$2:FL$6)/MMULT($S343:$W343,FK$2:FK$6)-1</f>
        <v>1.406752130524147E-2</v>
      </c>
      <c r="FM343" cm="1">
        <f t="array" ref="FM343">MMULT($S343:$W343,FM$2:FM$6)/MMULT($S343:$W343,FL$2:FL$6)-1</f>
        <v>-1.6009016206877114E-3</v>
      </c>
      <c r="FN343" cm="1">
        <f t="array" ref="FN343">MMULT($S343:$W343,FN$2:FN$6)/MMULT($S343:$W343,FM$2:FM$6)-1</f>
        <v>-4.7078208878394978E-3</v>
      </c>
      <c r="FO343" cm="1">
        <f t="array" ref="FO343">MMULT($S343:$W343,FO$2:FO$6)/MMULT($S343:$W343,FN$2:FN$6)-1</f>
        <v>0</v>
      </c>
      <c r="FP343" cm="1">
        <f t="array" ref="FP343">MMULT($S343:$W343,FP$2:FP$6)/MMULT($S343:$W343,FO$2:FO$6)-1</f>
        <v>0</v>
      </c>
      <c r="FQ343" cm="1">
        <f t="array" ref="FQ343">MMULT($S343:$W343,FQ$2:FQ$6)/MMULT($S343:$W343,FP$2:FP$6)-1</f>
        <v>-1.0685002694532653E-4</v>
      </c>
      <c r="FR343" cm="1">
        <f t="array" ref="FR343">MMULT($S343:$W343,FR$2:FR$6)/MMULT($S343:$W343,FQ$2:FQ$6)-1</f>
        <v>2.1256357043235807E-2</v>
      </c>
      <c r="FS343" cm="1">
        <f t="array" ref="FS343">MMULT($S343:$W343,FS$2:FS$6)/MMULT($S343:$W343,FR$2:FR$6)-1</f>
        <v>2.9508126471896601E-2</v>
      </c>
      <c r="FT343" cm="1">
        <f t="array" ref="FT343">MMULT($S343:$W343,FT$2:FT$6)/MMULT($S343:$W343,FS$2:FS$6)-1</f>
        <v>4.5359158137616706E-3</v>
      </c>
      <c r="FU343" cm="1">
        <f t="array" ref="FU343">MMULT($S343:$W343,FU$2:FU$6)/MMULT($S343:$W343,FT$2:FT$6)-1</f>
        <v>6.3054548744112537E-3</v>
      </c>
      <c r="FV343" cm="1">
        <f t="array" ref="FV343">MMULT($S343:$W343,FV$2:FV$6)/MMULT($S343:$W343,FU$2:FU$6)-1</f>
        <v>0</v>
      </c>
      <c r="FW343" cm="1">
        <f t="array" ref="FW343">MMULT($S343:$W343,FW$2:FW$6)/MMULT($S343:$W343,FV$2:FV$6)-1</f>
        <v>0</v>
      </c>
      <c r="FX343" cm="1">
        <f t="array" ref="FX343">MMULT($S343:$W343,FX$2:FX$6)/MMULT($S343:$W343,FW$2:FW$6)-1</f>
        <v>5.4549123331162352E-3</v>
      </c>
      <c r="FY343" cm="1">
        <f t="array" ref="FY343">MMULT($S343:$W343,FY$2:FY$6)/MMULT($S343:$W343,FX$2:FX$6)-1</f>
        <v>-4.0210797673522203E-3</v>
      </c>
      <c r="FZ343" cm="1">
        <f t="array" ref="FZ343">MMULT($S343:$W343,FZ$2:FZ$6)/MMULT($S343:$W343,FY$2:FY$6)-1</f>
        <v>6.7992106579342071E-3</v>
      </c>
      <c r="GA343" cm="1">
        <f t="array" ref="GA343">MMULT($S343:$W343,GA$2:GA$6)/MMULT($S343:$W343,FZ$2:FZ$6)-1</f>
        <v>-6.329783723383331E-4</v>
      </c>
      <c r="GB343" cm="1">
        <f t="array" ref="GB343">MMULT($S343:$W343,GB$2:GB$6)/MMULT($S343:$W343,GA$2:GA$6)-1</f>
        <v>-1.5033677112744614E-3</v>
      </c>
      <c r="GC343" cm="1">
        <f t="array" ref="GC343">MMULT($S343:$W343,GC$2:GC$6)/MMULT($S343:$W343,GB$2:GB$6)-1</f>
        <v>0</v>
      </c>
      <c r="GD343" cm="1">
        <f t="array" ref="GD343">MMULT($S343:$W343,GD$2:GD$6)/MMULT($S343:$W343,GC$2:GC$6)-1</f>
        <v>0</v>
      </c>
      <c r="GE343" cm="1">
        <f t="array" ref="GE343">MMULT($S343:$W343,GE$2:GE$6)/MMULT($S343:$W343,GD$2:GD$6)-1</f>
        <v>4.3577240678041029E-3</v>
      </c>
      <c r="GF343" cm="1">
        <f t="array" ref="GF343">MMULT($S343:$W343,GF$2:GF$6)/MMULT($S343:$W343,GE$2:GE$6)-1</f>
        <v>-1.4135809101412877E-2</v>
      </c>
      <c r="GG343" cm="1">
        <f t="array" ref="GG343">MMULT($S343:$W343,GG$2:GG$6)/MMULT($S343:$W343,GF$2:GF$6)-1</f>
        <v>3.2143364675341068E-3</v>
      </c>
      <c r="GH343" cm="1">
        <f t="array" ref="GH343">MMULT($S343:$W343,GH$2:GH$6)/MMULT($S343:$W343,GG$2:GG$6)-1</f>
        <v>5.6796044884361852E-3</v>
      </c>
      <c r="GI343" cm="1">
        <f t="array" ref="GI343">MMULT($S343:$W343,GI$2:GI$6)/MMULT($S343:$W343,GH$2:GH$6)-1</f>
        <v>-5.5413495805105573E-3</v>
      </c>
      <c r="GJ343" cm="1">
        <f t="array" ref="GJ343">MMULT($S343:$W343,GJ$2:GJ$6)/MMULT($S343:$W343,GI$2:GI$6)-1</f>
        <v>0</v>
      </c>
      <c r="GK343" cm="1">
        <f t="array" ref="GK343">MMULT($S343:$W343,GK$2:GK$6)/MMULT($S343:$W343,GJ$2:GJ$6)-1</f>
        <v>0</v>
      </c>
      <c r="GL343" cm="1">
        <f t="array" ref="GL343">MMULT($S343:$W343,GL$2:GL$6)/MMULT($S343:$W343,GK$2:GK$6)-1</f>
        <v>8.1134262874336116E-3</v>
      </c>
      <c r="GM343" cm="1">
        <f t="array" ref="GM343">MMULT($S343:$W343,GM$2:GM$6)/MMULT($S343:$W343,GL$2:GL$6)-1</f>
        <v>9.3231057653297977E-3</v>
      </c>
      <c r="GN343" cm="1">
        <f t="array" ref="GN343">MMULT($S343:$W343,GN$2:GN$6)/MMULT($S343:$W343,GM$2:GM$6)-1</f>
        <v>-4.5256585687879491E-3</v>
      </c>
      <c r="GO343" cm="1">
        <f t="array" ref="GO343">MMULT($S343:$W343,GO$2:GO$6)/MMULT($S343:$W343,GN$2:GN$6)-1</f>
        <v>4.7792893016238569E-3</v>
      </c>
      <c r="GP343" cm="1">
        <f t="array" ref="GP343">MMULT($S343:$W343,GP$2:GP$6)/MMULT($S343:$W343,GO$2:GO$6)-1</f>
        <v>5.4752738858521166E-3</v>
      </c>
      <c r="GQ343" cm="1">
        <f t="array" ref="GQ343">MMULT($S343:$W343,GQ$2:GQ$6)/MMULT($S343:$W343,GP$2:GP$6)-1</f>
        <v>0</v>
      </c>
      <c r="GR343" cm="1">
        <f t="array" ref="GR343">MMULT($S343:$W343,GR$2:GR$6)/MMULT($S343:$W343,GQ$2:GQ$6)-1</f>
        <v>0</v>
      </c>
      <c r="GS343" cm="1">
        <f t="array" ref="GS343">MMULT($S343:$W343,GS$2:GS$6)/MMULT($S343:$W343,GR$2:GR$6)-1</f>
        <v>-3.5917571701298279E-3</v>
      </c>
      <c r="GT343" cm="1">
        <f t="array" ref="GT343">MMULT($S343:$W343,GT$2:GT$6)/MMULT($S343:$W343,GS$2:GS$6)-1</f>
        <v>-5.6703084952967053E-3</v>
      </c>
      <c r="GU343" cm="1">
        <f t="array" ref="GU343">MMULT($S343:$W343,GU$2:GU$6)/MMULT($S343:$W343,GT$2:GT$6)-1</f>
        <v>1.4634139839271532E-2</v>
      </c>
      <c r="GV343" cm="1">
        <f t="array" ref="GV343">MMULT($S343:$W343,GV$2:GV$6)/MMULT($S343:$W343,GU$2:GU$6)-1</f>
        <v>2.2609203319260418E-2</v>
      </c>
      <c r="GW343" s="49">
        <f t="shared" si="10"/>
        <v>1.6319516585280389E-3</v>
      </c>
      <c r="GX343" s="50">
        <f t="shared" si="11"/>
        <v>1.0831606550600135E-2</v>
      </c>
    </row>
    <row r="344" spans="7:206" customFormat="1" x14ac:dyDescent="0.35">
      <c r="G344" s="23">
        <v>4.6967986083559676E-2</v>
      </c>
      <c r="H344">
        <v>0.3869136631366924</v>
      </c>
      <c r="I344">
        <v>0.89284951322977391</v>
      </c>
      <c r="J344">
        <v>4.9409466841639452E-2</v>
      </c>
      <c r="K344">
        <v>0.30216376232184822</v>
      </c>
      <c r="L344">
        <f>SUM(Таблица8[[#This Row],[Аэрофлот]:[Сбербанк]])</f>
        <v>1.6783043916135136</v>
      </c>
      <c r="M344" s="30">
        <f>Таблица8[[#This Row],[Аэрофлот]]/$L344</f>
        <v>2.7985379957449128E-2</v>
      </c>
      <c r="N344" s="24">
        <f>Таблица8[[#This Row],[ГАЗПРОМ ао]]/$L344</f>
        <v>0.23053843216409362</v>
      </c>
      <c r="O344" s="24">
        <f>Таблица8[[#This Row],[ГМКНорНик]]/$L344</f>
        <v>0.5319949811794229</v>
      </c>
      <c r="P344" s="24">
        <f>Таблица8[[#This Row],[ЛУКОЙЛ]]/$L344</f>
        <v>2.9440110559525754E-2</v>
      </c>
      <c r="Q344" s="24">
        <f>Таблица8[[#This Row],[Сбербанк]]/$L344</f>
        <v>0.18004109613950867</v>
      </c>
      <c r="R344" s="24">
        <f>SUM(Таблица810[[#This Row],[Аэрофлот]:[Сбербанк]])</f>
        <v>1</v>
      </c>
      <c r="S344" s="30">
        <f>INT($U$1*Таблица810[[#This Row],[Аэрофлот]]/B$8)</f>
        <v>3883</v>
      </c>
      <c r="T344" s="24">
        <f>INT($U$1*Таблица810[[#This Row],[ГАЗПРОМ ао]]/C$8)</f>
        <v>10838</v>
      </c>
      <c r="U344" s="24">
        <f>INT($U$1*Таблица810[[#This Row],[ГМКНорНик]]/D$8)</f>
        <v>218</v>
      </c>
      <c r="V344" s="24">
        <f>INT($U$1*Таблица810[[#This Row],[ЛУКОЙЛ]]/E$8)</f>
        <v>56</v>
      </c>
      <c r="W344" s="31">
        <f>INT($U$1*Таблица810[[#This Row],[Сбербанк]]/F$8)</f>
        <v>6619</v>
      </c>
      <c r="AA344" cm="1">
        <f t="array" ref="AA344">MMULT($S344:$W344,AA$2:AA$6)/MMULT($S344:$W344,Z$2:Z$6)-1</f>
        <v>1.3950901449810482E-2</v>
      </c>
      <c r="AB344" cm="1">
        <f t="array" ref="AB344">MMULT($S344:$W344,AB$2:AB$6)/MMULT($S344:$W344,AA$2:AA$6)-1</f>
        <v>5.1905696137211077E-3</v>
      </c>
      <c r="AC344" cm="1">
        <f t="array" ref="AC344">MMULT($S344:$W344,AC$2:AC$6)/MMULT($S344:$W344,AB$2:AB$6)-1</f>
        <v>0</v>
      </c>
      <c r="AD344" cm="1">
        <f t="array" ref="AD344">MMULT($S344:$W344,AD$2:AD$6)/MMULT($S344:$W344,AC$2:AC$6)-1</f>
        <v>5.2622271946222821E-2</v>
      </c>
      <c r="AE344" cm="1">
        <f t="array" ref="AE344">MMULT($S344:$W344,AE$2:AE$6)/MMULT($S344:$W344,AD$2:AD$6)-1</f>
        <v>0</v>
      </c>
      <c r="AF344" cm="1">
        <f t="array" ref="AF344">MMULT($S344:$W344,AF$2:AF$6)/MMULT($S344:$W344,AE$2:AE$6)-1</f>
        <v>0</v>
      </c>
      <c r="AG344" cm="1">
        <f t="array" ref="AG344">MMULT($S344:$W344,AG$2:AG$6)/MMULT($S344:$W344,AF$2:AF$6)-1</f>
        <v>9.8450117370996182E-4</v>
      </c>
      <c r="AH344" cm="1">
        <f t="array" ref="AH344">MMULT($S344:$W344,AH$2:AH$6)/MMULT($S344:$W344,AG$2:AG$6)-1</f>
        <v>-5.1575676314002949E-3</v>
      </c>
      <c r="AI344" cm="1">
        <f t="array" ref="AI344">MMULT($S344:$W344,AI$2:AI$6)/MMULT($S344:$W344,AH$2:AH$6)-1</f>
        <v>-4.9876337087357836E-3</v>
      </c>
      <c r="AJ344" cm="1">
        <f t="array" ref="AJ344">MMULT($S344:$W344,AJ$2:AJ$6)/MMULT($S344:$W344,AI$2:AI$6)-1</f>
        <v>1.2943644197396242E-2</v>
      </c>
      <c r="AK344" cm="1">
        <f t="array" ref="AK344">MMULT($S344:$W344,AK$2:AK$6)/MMULT($S344:$W344,AJ$2:AJ$6)-1</f>
        <v>-2.0709429702157944E-2</v>
      </c>
      <c r="AL344" cm="1">
        <f t="array" ref="AL344">MMULT($S344:$W344,AL$2:AL$6)/MMULT($S344:$W344,AK$2:AK$6)-1</f>
        <v>0</v>
      </c>
      <c r="AM344" cm="1">
        <f t="array" ref="AM344">MMULT($S344:$W344,AM$2:AM$6)/MMULT($S344:$W344,AL$2:AL$6)-1</f>
        <v>0</v>
      </c>
      <c r="AN344" cm="1">
        <f t="array" ref="AN344">MMULT($S344:$W344,AN$2:AN$6)/MMULT($S344:$W344,AM$2:AM$6)-1</f>
        <v>3.9202270217939539E-3</v>
      </c>
      <c r="AO344" cm="1">
        <f t="array" ref="AO344">MMULT($S344:$W344,AO$2:AO$6)/MMULT($S344:$W344,AN$2:AN$6)-1</f>
        <v>-5.3741137813662077E-3</v>
      </c>
      <c r="AP344" cm="1">
        <f t="array" ref="AP344">MMULT($S344:$W344,AP$2:AP$6)/MMULT($S344:$W344,AO$2:AO$6)-1</f>
        <v>1.7074275874485956E-2</v>
      </c>
      <c r="AQ344" cm="1">
        <f t="array" ref="AQ344">MMULT($S344:$W344,AQ$2:AQ$6)/MMULT($S344:$W344,AP$2:AP$6)-1</f>
        <v>-1.1640694313858724E-2</v>
      </c>
      <c r="AR344" cm="1">
        <f t="array" ref="AR344">MMULT($S344:$W344,AR$2:AR$6)/MMULT($S344:$W344,AQ$2:AQ$6)-1</f>
        <v>-1.3650613074566387E-2</v>
      </c>
      <c r="AS344" cm="1">
        <f t="array" ref="AS344">MMULT($S344:$W344,AS$2:AS$6)/MMULT($S344:$W344,AR$2:AR$6)-1</f>
        <v>0</v>
      </c>
      <c r="AT344" cm="1">
        <f t="array" ref="AT344">MMULT($S344:$W344,AT$2:AT$6)/MMULT($S344:$W344,AS$2:AS$6)-1</f>
        <v>0</v>
      </c>
      <c r="AU344" cm="1">
        <f t="array" ref="AU344">MMULT($S344:$W344,AU$2:AU$6)/MMULT($S344:$W344,AT$2:AT$6)-1</f>
        <v>-2.8921077002520557E-3</v>
      </c>
      <c r="AV344" cm="1">
        <f t="array" ref="AV344">MMULT($S344:$W344,AV$2:AV$6)/MMULT($S344:$W344,AU$2:AU$6)-1</f>
        <v>-2.615836434760932E-3</v>
      </c>
      <c r="AW344" cm="1">
        <f t="array" ref="AW344">MMULT($S344:$W344,AW$2:AW$6)/MMULT($S344:$W344,AV$2:AV$6)-1</f>
        <v>-2.1012217813627942E-2</v>
      </c>
      <c r="AX344" cm="1">
        <f t="array" ref="AX344">MMULT($S344:$W344,AX$2:AX$6)/MMULT($S344:$W344,AW$2:AW$6)-1</f>
        <v>6.4962824470031766E-3</v>
      </c>
      <c r="AY344" cm="1">
        <f t="array" ref="AY344">MMULT($S344:$W344,AY$2:AY$6)/MMULT($S344:$W344,AX$2:AX$6)-1</f>
        <v>-3.0267394554760352E-2</v>
      </c>
      <c r="AZ344" cm="1">
        <f t="array" ref="AZ344">MMULT($S344:$W344,AZ$2:AZ$6)/MMULT($S344:$W344,AY$2:AY$6)-1</f>
        <v>0</v>
      </c>
      <c r="BA344" cm="1">
        <f t="array" ref="BA344">MMULT($S344:$W344,BA$2:BA$6)/MMULT($S344:$W344,AZ$2:AZ$6)-1</f>
        <v>0</v>
      </c>
      <c r="BB344" cm="1">
        <f t="array" ref="BB344">MMULT($S344:$W344,BB$2:BB$6)/MMULT($S344:$W344,BA$2:BA$6)-1</f>
        <v>1.7208175429638928E-2</v>
      </c>
      <c r="BC344" cm="1">
        <f t="array" ref="BC344">MMULT($S344:$W344,BC$2:BC$6)/MMULT($S344:$W344,BB$2:BB$6)-1</f>
        <v>-2.2293727182656209E-3</v>
      </c>
      <c r="BD344" cm="1">
        <f t="array" ref="BD344">MMULT($S344:$W344,BD$2:BD$6)/MMULT($S344:$W344,BC$2:BC$6)-1</f>
        <v>1.6406831216028372E-2</v>
      </c>
      <c r="BE344" cm="1">
        <f t="array" ref="BE344">MMULT($S344:$W344,BE$2:BE$6)/MMULT($S344:$W344,BD$2:BD$6)-1</f>
        <v>1.6497606783580698E-2</v>
      </c>
      <c r="BF344" cm="1">
        <f t="array" ref="BF344">MMULT($S344:$W344,BF$2:BF$6)/MMULT($S344:$W344,BE$2:BE$6)-1</f>
        <v>-2.5358025457474787E-3</v>
      </c>
      <c r="BG344" cm="1">
        <f t="array" ref="BG344">MMULT($S344:$W344,BG$2:BG$6)/MMULT($S344:$W344,BF$2:BF$6)-1</f>
        <v>0</v>
      </c>
      <c r="BH344" cm="1">
        <f t="array" ref="BH344">MMULT($S344:$W344,BH$2:BH$6)/MMULT($S344:$W344,BG$2:BG$6)-1</f>
        <v>0</v>
      </c>
      <c r="BI344" cm="1">
        <f t="array" ref="BI344">MMULT($S344:$W344,BI$2:BI$6)/MMULT($S344:$W344,BH$2:BH$6)-1</f>
        <v>1.5701699244907052E-2</v>
      </c>
      <c r="BJ344" cm="1">
        <f t="array" ref="BJ344">MMULT($S344:$W344,BJ$2:BJ$6)/MMULT($S344:$W344,BI$2:BI$6)-1</f>
        <v>-1.1974308802162992E-2</v>
      </c>
      <c r="BK344" cm="1">
        <f t="array" ref="BK344">MMULT($S344:$W344,BK$2:BK$6)/MMULT($S344:$W344,BJ$2:BJ$6)-1</f>
        <v>-1.0054407301390955E-2</v>
      </c>
      <c r="BL344" cm="1">
        <f t="array" ref="BL344">MMULT($S344:$W344,BL$2:BL$6)/MMULT($S344:$W344,BK$2:BK$6)-1</f>
        <v>-7.2109881678539267E-4</v>
      </c>
      <c r="BM344" cm="1">
        <f t="array" ref="BM344">MMULT($S344:$W344,BM$2:BM$6)/MMULT($S344:$W344,BL$2:BL$6)-1</f>
        <v>6.3806087457314309E-3</v>
      </c>
      <c r="BN344" cm="1">
        <f t="array" ref="BN344">MMULT($S344:$W344,BN$2:BN$6)/MMULT($S344:$W344,BM$2:BM$6)-1</f>
        <v>0</v>
      </c>
      <c r="BO344" cm="1">
        <f t="array" ref="BO344">MMULT($S344:$W344,BO$2:BO$6)/MMULT($S344:$W344,BN$2:BN$6)-1</f>
        <v>0</v>
      </c>
      <c r="BP344" cm="1">
        <f t="array" ref="BP344">MMULT($S344:$W344,BP$2:BP$6)/MMULT($S344:$W344,BO$2:BO$6)-1</f>
        <v>2.7074351033264055E-2</v>
      </c>
      <c r="BQ344" cm="1">
        <f t="array" ref="BQ344">MMULT($S344:$W344,BQ$2:BQ$6)/MMULT($S344:$W344,BP$2:BP$6)-1</f>
        <v>1.5989017928763616E-5</v>
      </c>
      <c r="BR344" cm="1">
        <f t="array" ref="BR344">MMULT($S344:$W344,BR$2:BR$6)/MMULT($S344:$W344,BQ$2:BQ$6)-1</f>
        <v>1.7144862651514714E-3</v>
      </c>
      <c r="BS344" cm="1">
        <f t="array" ref="BS344">MMULT($S344:$W344,BS$2:BS$6)/MMULT($S344:$W344,BR$2:BR$6)-1</f>
        <v>-3.7503494133618309E-3</v>
      </c>
      <c r="BT344" cm="1">
        <f t="array" ref="BT344">MMULT($S344:$W344,BT$2:BT$6)/MMULT($S344:$W344,BS$2:BS$6)-1</f>
        <v>3.3937687364849589E-2</v>
      </c>
      <c r="BU344" cm="1">
        <f t="array" ref="BU344">MMULT($S344:$W344,BU$2:BU$6)/MMULT($S344:$W344,BT$2:BT$6)-1</f>
        <v>-2.1455559772245891E-2</v>
      </c>
      <c r="BV344" cm="1">
        <f t="array" ref="BV344">MMULT($S344:$W344,BV$2:BV$6)/MMULT($S344:$W344,BU$2:BU$6)-1</f>
        <v>0</v>
      </c>
      <c r="BW344" cm="1">
        <f t="array" ref="BW344">MMULT($S344:$W344,BW$2:BW$6)/MMULT($S344:$W344,BV$2:BV$6)-1</f>
        <v>-1.6357407532117341E-2</v>
      </c>
      <c r="BX344" cm="1">
        <f t="array" ref="BX344">MMULT($S344:$W344,BX$2:BX$6)/MMULT($S344:$W344,BW$2:BW$6)-1</f>
        <v>0</v>
      </c>
      <c r="BY344" cm="1">
        <f t="array" ref="BY344">MMULT($S344:$W344,BY$2:BY$6)/MMULT($S344:$W344,BX$2:BX$6)-1</f>
        <v>-3.0945466805224697E-2</v>
      </c>
      <c r="BZ344" cm="1">
        <f t="array" ref="BZ344">MMULT($S344:$W344,BZ$2:BZ$6)/MMULT($S344:$W344,BY$2:BY$6)-1</f>
        <v>-3.7267729054450971E-2</v>
      </c>
      <c r="CA344" cm="1">
        <f t="array" ref="CA344">MMULT($S344:$W344,CA$2:CA$6)/MMULT($S344:$W344,BZ$2:BZ$6)-1</f>
        <v>8.2634328698172332E-4</v>
      </c>
      <c r="CB344" cm="1">
        <f t="array" ref="CB344">MMULT($S344:$W344,CB$2:CB$6)/MMULT($S344:$W344,CA$2:CA$6)-1</f>
        <v>0</v>
      </c>
      <c r="CC344" cm="1">
        <f t="array" ref="CC344">MMULT($S344:$W344,CC$2:CC$6)/MMULT($S344:$W344,CB$2:CB$6)-1</f>
        <v>0</v>
      </c>
      <c r="CD344" cm="1">
        <f t="array" ref="CD344">MMULT($S344:$W344,CD$2:CD$6)/MMULT($S344:$W344,CC$2:CC$6)-1</f>
        <v>2.3976164714732517E-2</v>
      </c>
      <c r="CE344" cm="1">
        <f t="array" ref="CE344">MMULT($S344:$W344,CE$2:CE$6)/MMULT($S344:$W344,CD$2:CD$6)-1</f>
        <v>-5.1540552937046069E-3</v>
      </c>
      <c r="CF344" cm="1">
        <f t="array" ref="CF344">MMULT($S344:$W344,CF$2:CF$6)/MMULT($S344:$W344,CE$2:CE$6)-1</f>
        <v>-1.1465159767197863E-2</v>
      </c>
      <c r="CG344" cm="1">
        <f t="array" ref="CG344">MMULT($S344:$W344,CG$2:CG$6)/MMULT($S344:$W344,CF$2:CF$6)-1</f>
        <v>-2.801241999265125E-2</v>
      </c>
      <c r="CH344" cm="1">
        <f t="array" ref="CH344">MMULT($S344:$W344,CH$2:CH$6)/MMULT($S344:$W344,CG$2:CG$6)-1</f>
        <v>1.4884519083411929E-2</v>
      </c>
      <c r="CI344" cm="1">
        <f t="array" ref="CI344">MMULT($S344:$W344,CI$2:CI$6)/MMULT($S344:$W344,CH$2:CH$6)-1</f>
        <v>0</v>
      </c>
      <c r="CJ344" cm="1">
        <f t="array" ref="CJ344">MMULT($S344:$W344,CJ$2:CJ$6)/MMULT($S344:$W344,CI$2:CI$6)-1</f>
        <v>0</v>
      </c>
      <c r="CK344" cm="1">
        <f t="array" ref="CK344">MMULT($S344:$W344,CK$2:CK$6)/MMULT($S344:$W344,CJ$2:CJ$6)-1</f>
        <v>0</v>
      </c>
      <c r="CL344" cm="1">
        <f t="array" ref="CL344">MMULT($S344:$W344,CL$2:CL$6)/MMULT($S344:$W344,CK$2:CK$6)-1</f>
        <v>2.5297895562804262E-2</v>
      </c>
      <c r="CM344" cm="1">
        <f t="array" ref="CM344">MMULT($S344:$W344,CM$2:CM$6)/MMULT($S344:$W344,CL$2:CL$6)-1</f>
        <v>8.645582287745146E-4</v>
      </c>
      <c r="CN344" cm="1">
        <f t="array" ref="CN344">MMULT($S344:$W344,CN$2:CN$6)/MMULT($S344:$W344,CM$2:CM$6)-1</f>
        <v>9.5888914543424963E-3</v>
      </c>
      <c r="CO344" cm="1">
        <f t="array" ref="CO344">MMULT($S344:$W344,CO$2:CO$6)/MMULT($S344:$W344,CN$2:CN$6)-1</f>
        <v>8.2882997487649934E-3</v>
      </c>
      <c r="CP344" cm="1">
        <f t="array" ref="CP344">MMULT($S344:$W344,CP$2:CP$6)/MMULT($S344:$W344,CO$2:CO$6)-1</f>
        <v>0</v>
      </c>
      <c r="CQ344" cm="1">
        <f t="array" ref="CQ344">MMULT($S344:$W344,CQ$2:CQ$6)/MMULT($S344:$W344,CP$2:CP$6)-1</f>
        <v>0</v>
      </c>
      <c r="CR344" cm="1">
        <f t="array" ref="CR344">MMULT($S344:$W344,CR$2:CR$6)/MMULT($S344:$W344,CQ$2:CQ$6)-1</f>
        <v>1.8135662531664432E-2</v>
      </c>
      <c r="CS344" cm="1">
        <f t="array" ref="CS344">MMULT($S344:$W344,CS$2:CS$6)/MMULT($S344:$W344,CR$2:CR$6)-1</f>
        <v>-3.1009307766525662E-2</v>
      </c>
      <c r="CT344" cm="1">
        <f t="array" ref="CT344">MMULT($S344:$W344,CT$2:CT$6)/MMULT($S344:$W344,CS$2:CS$6)-1</f>
        <v>-1.0268443712756481E-2</v>
      </c>
      <c r="CU344" cm="1">
        <f t="array" ref="CU344">MMULT($S344:$W344,CU$2:CU$6)/MMULT($S344:$W344,CT$2:CT$6)-1</f>
        <v>-1.6799598531449966E-2</v>
      </c>
      <c r="CV344" cm="1">
        <f t="array" ref="CV344">MMULT($S344:$W344,CV$2:CV$6)/MMULT($S344:$W344,CU$2:CU$6)-1</f>
        <v>7.569746630836427E-3</v>
      </c>
      <c r="CW344" cm="1">
        <f t="array" ref="CW344">MMULT($S344:$W344,CW$2:CW$6)/MMULT($S344:$W344,CV$2:CV$6)-1</f>
        <v>0</v>
      </c>
      <c r="CX344" cm="1">
        <f t="array" ref="CX344">MMULT($S344:$W344,CX$2:CX$6)/MMULT($S344:$W344,CW$2:CW$6)-1</f>
        <v>0</v>
      </c>
      <c r="CY344" cm="1">
        <f t="array" ref="CY344">MMULT($S344:$W344,CY$2:CY$6)/MMULT($S344:$W344,CX$2:CX$6)-1</f>
        <v>4.8723069458134205E-5</v>
      </c>
      <c r="CZ344" cm="1">
        <f t="array" ref="CZ344">MMULT($S344:$W344,CZ$2:CZ$6)/MMULT($S344:$W344,CY$2:CY$6)-1</f>
        <v>-1.7466269282914615E-2</v>
      </c>
      <c r="DA344" cm="1">
        <f t="array" ref="DA344">MMULT($S344:$W344,DA$2:DA$6)/MMULT($S344:$W344,CZ$2:CZ$6)-1</f>
        <v>-1.5589347851481028E-2</v>
      </c>
      <c r="DB344" cm="1">
        <f t="array" ref="DB344">MMULT($S344:$W344,DB$2:DB$6)/MMULT($S344:$W344,DA$2:DA$6)-1</f>
        <v>4.7541819611041092E-4</v>
      </c>
      <c r="DC344" cm="1">
        <f t="array" ref="DC344">MMULT($S344:$W344,DC$2:DC$6)/MMULT($S344:$W344,DB$2:DB$6)-1</f>
        <v>2.9016679506427279E-2</v>
      </c>
      <c r="DD344" cm="1">
        <f t="array" ref="DD344">MMULT($S344:$W344,DD$2:DD$6)/MMULT($S344:$W344,DC$2:DC$6)-1</f>
        <v>0</v>
      </c>
      <c r="DE344" cm="1">
        <f t="array" ref="DE344">MMULT($S344:$W344,DE$2:DE$6)/MMULT($S344:$W344,DD$2:DD$6)-1</f>
        <v>0</v>
      </c>
      <c r="DF344" cm="1">
        <f t="array" ref="DF344">MMULT($S344:$W344,DF$2:DF$6)/MMULT($S344:$W344,DE$2:DE$6)-1</f>
        <v>2.2769349001212413E-2</v>
      </c>
      <c r="DG344" cm="1">
        <f t="array" ref="DG344">MMULT($S344:$W344,DG$2:DG$6)/MMULT($S344:$W344,DF$2:DF$6)-1</f>
        <v>-2.6533901795178227E-3</v>
      </c>
      <c r="DH344" cm="1">
        <f t="array" ref="DH344">MMULT($S344:$W344,DH$2:DH$6)/MMULT($S344:$W344,DG$2:DG$6)-1</f>
        <v>1.1478646044583707E-2</v>
      </c>
      <c r="DI344" cm="1">
        <f t="array" ref="DI344">MMULT($S344:$W344,DI$2:DI$6)/MMULT($S344:$W344,DH$2:DH$6)-1</f>
        <v>6.1241409652090795E-4</v>
      </c>
      <c r="DJ344" cm="1">
        <f t="array" ref="DJ344">MMULT($S344:$W344,DJ$2:DJ$6)/MMULT($S344:$W344,DI$2:DI$6)-1</f>
        <v>4.4185991010023962E-3</v>
      </c>
      <c r="DK344" cm="1">
        <f t="array" ref="DK344">MMULT($S344:$W344,DK$2:DK$6)/MMULT($S344:$W344,DJ$2:DJ$6)-1</f>
        <v>0</v>
      </c>
      <c r="DL344" cm="1">
        <f t="array" ref="DL344">MMULT($S344:$W344,DL$2:DL$6)/MMULT($S344:$W344,DK$2:DK$6)-1</f>
        <v>0</v>
      </c>
      <c r="DM344" cm="1">
        <f t="array" ref="DM344">MMULT($S344:$W344,DM$2:DM$6)/MMULT($S344:$W344,DL$2:DL$6)-1</f>
        <v>-8.8001296536758256E-3</v>
      </c>
      <c r="DN344" cm="1">
        <f t="array" ref="DN344">MMULT($S344:$W344,DN$2:DN$6)/MMULT($S344:$W344,DM$2:DM$6)-1</f>
        <v>-1.9713882022071805E-2</v>
      </c>
      <c r="DO344" cm="1">
        <f t="array" ref="DO344">MMULT($S344:$W344,DO$2:DO$6)/MMULT($S344:$W344,DN$2:DN$6)-1</f>
        <v>1.3175629548866308E-2</v>
      </c>
      <c r="DP344" cm="1">
        <f t="array" ref="DP344">MMULT($S344:$W344,DP$2:DP$6)/MMULT($S344:$W344,DO$2:DO$6)-1</f>
        <v>6.781762873611763E-3</v>
      </c>
      <c r="DQ344" cm="1">
        <f t="array" ref="DQ344">MMULT($S344:$W344,DQ$2:DQ$6)/MMULT($S344:$W344,DP$2:DP$6)-1</f>
        <v>5.7041511223436814E-3</v>
      </c>
      <c r="DR344" cm="1">
        <f t="array" ref="DR344">MMULT($S344:$W344,DR$2:DR$6)/MMULT($S344:$W344,DQ$2:DQ$6)-1</f>
        <v>0</v>
      </c>
      <c r="DS344" cm="1">
        <f t="array" ref="DS344">MMULT($S344:$W344,DS$2:DS$6)/MMULT($S344:$W344,DR$2:DR$6)-1</f>
        <v>0</v>
      </c>
      <c r="DT344" cm="1">
        <f t="array" ref="DT344">MMULT($S344:$W344,DT$2:DT$6)/MMULT($S344:$W344,DS$2:DS$6)-1</f>
        <v>2.3666651401009542E-2</v>
      </c>
      <c r="DU344" cm="1">
        <f t="array" ref="DU344">MMULT($S344:$W344,DU$2:DU$6)/MMULT($S344:$W344,DT$2:DT$6)-1</f>
        <v>8.1080223034644128E-3</v>
      </c>
      <c r="DV344" cm="1">
        <f t="array" ref="DV344">MMULT($S344:$W344,DV$2:DV$6)/MMULT($S344:$W344,DU$2:DU$6)-1</f>
        <v>-2.7655687816209307E-3</v>
      </c>
      <c r="DW344" cm="1">
        <f t="array" ref="DW344">MMULT($S344:$W344,DW$2:DW$6)/MMULT($S344:$W344,DV$2:DV$6)-1</f>
        <v>1.3113680882543832E-3</v>
      </c>
      <c r="DX344" cm="1">
        <f t="array" ref="DX344">MMULT($S344:$W344,DX$2:DX$6)/MMULT($S344:$W344,DW$2:DW$6)-1</f>
        <v>1.1530033900571057E-2</v>
      </c>
      <c r="DY344" cm="1">
        <f t="array" ref="DY344">MMULT($S344:$W344,DY$2:DY$6)/MMULT($S344:$W344,DX$2:DX$6)-1</f>
        <v>0</v>
      </c>
      <c r="DZ344" cm="1">
        <f t="array" ref="DZ344">MMULT($S344:$W344,DZ$2:DZ$6)/MMULT($S344:$W344,DY$2:DY$6)-1</f>
        <v>0</v>
      </c>
      <c r="EA344" cm="1">
        <f t="array" ref="EA344">MMULT($S344:$W344,EA$2:EA$6)/MMULT($S344:$W344,DZ$2:DZ$6)-1</f>
        <v>-1.0109558962003495E-2</v>
      </c>
      <c r="EB344" cm="1">
        <f t="array" ref="EB344">MMULT($S344:$W344,EB$2:EB$6)/MMULT($S344:$W344,EA$2:EA$6)-1</f>
        <v>-3.1413650311513663E-3</v>
      </c>
      <c r="EC344" cm="1">
        <f t="array" ref="EC344">MMULT($S344:$W344,EC$2:EC$6)/MMULT($S344:$W344,EB$2:EB$6)-1</f>
        <v>4.1692849789514153E-3</v>
      </c>
      <c r="ED344" cm="1">
        <f t="array" ref="ED344">MMULT($S344:$W344,ED$2:ED$6)/MMULT($S344:$W344,EC$2:EC$6)-1</f>
        <v>1.0465635609596458E-2</v>
      </c>
      <c r="EE344" cm="1">
        <f t="array" ref="EE344">MMULT($S344:$W344,EE$2:EE$6)/MMULT($S344:$W344,ED$2:ED$6)-1</f>
        <v>4.036473445762967E-3</v>
      </c>
      <c r="EF344" cm="1">
        <f t="array" ref="EF344">MMULT($S344:$W344,EF$2:EF$6)/MMULT($S344:$W344,EE$2:EE$6)-1</f>
        <v>0</v>
      </c>
      <c r="EG344" cm="1">
        <f t="array" ref="EG344">MMULT($S344:$W344,EG$2:EG$6)/MMULT($S344:$W344,EF$2:EF$6)-1</f>
        <v>0</v>
      </c>
      <c r="EH344" cm="1">
        <f t="array" ref="EH344">MMULT($S344:$W344,EH$2:EH$6)/MMULT($S344:$W344,EG$2:EG$6)-1</f>
        <v>1.5792435568067864E-2</v>
      </c>
      <c r="EI344" cm="1">
        <f t="array" ref="EI344">MMULT($S344:$W344,EI$2:EI$6)/MMULT($S344:$W344,EH$2:EH$6)-1</f>
        <v>1.0704657975753484E-2</v>
      </c>
      <c r="EJ344" cm="1">
        <f t="array" ref="EJ344">MMULT($S344:$W344,EJ$2:EJ$6)/MMULT($S344:$W344,EI$2:EI$6)-1</f>
        <v>-1.1722102248767352E-2</v>
      </c>
      <c r="EK344" cm="1">
        <f t="array" ref="EK344">MMULT($S344:$W344,EK$2:EK$6)/MMULT($S344:$W344,EJ$2:EJ$6)-1</f>
        <v>-3.0490162472799343E-3</v>
      </c>
      <c r="EL344" cm="1">
        <f t="array" ref="EL344">MMULT($S344:$W344,EL$2:EL$6)/MMULT($S344:$W344,EK$2:EK$6)-1</f>
        <v>-1.1660546665015592E-2</v>
      </c>
      <c r="EM344" cm="1">
        <f t="array" ref="EM344">MMULT($S344:$W344,EM$2:EM$6)/MMULT($S344:$W344,EL$2:EL$6)-1</f>
        <v>0</v>
      </c>
      <c r="EN344" cm="1">
        <f t="array" ref="EN344">MMULT($S344:$W344,EN$2:EN$6)/MMULT($S344:$W344,EM$2:EM$6)-1</f>
        <v>0</v>
      </c>
      <c r="EO344" cm="1">
        <f t="array" ref="EO344">MMULT($S344:$W344,EO$2:EO$6)/MMULT($S344:$W344,EN$2:EN$6)-1</f>
        <v>0</v>
      </c>
      <c r="EP344" cm="1">
        <f t="array" ref="EP344">MMULT($S344:$W344,EP$2:EP$6)/MMULT($S344:$W344,EO$2:EO$6)-1</f>
        <v>1.698337300637065E-2</v>
      </c>
      <c r="EQ344" cm="1">
        <f t="array" ref="EQ344">MMULT($S344:$W344,EQ$2:EQ$6)/MMULT($S344:$W344,EP$2:EP$6)-1</f>
        <v>1.4711410378183132E-2</v>
      </c>
      <c r="ER344" cm="1">
        <f t="array" ref="ER344">MMULT($S344:$W344,ER$2:ER$6)/MMULT($S344:$W344,EQ$2:EQ$6)-1</f>
        <v>1.4079592745299241E-2</v>
      </c>
      <c r="ES344" cm="1">
        <f t="array" ref="ES344">MMULT($S344:$W344,ES$2:ES$6)/MMULT($S344:$W344,ER$2:ER$6)-1</f>
        <v>4.1741007748834491E-3</v>
      </c>
      <c r="ET344" cm="1">
        <f t="array" ref="ET344">MMULT($S344:$W344,ET$2:ET$6)/MMULT($S344:$W344,ES$2:ES$6)-1</f>
        <v>0</v>
      </c>
      <c r="EU344" cm="1">
        <f t="array" ref="EU344">MMULT($S344:$W344,EU$2:EU$6)/MMULT($S344:$W344,ET$2:ET$6)-1</f>
        <v>0</v>
      </c>
      <c r="EV344" cm="1">
        <f t="array" ref="EV344">MMULT($S344:$W344,EV$2:EV$6)/MMULT($S344:$W344,EU$2:EU$6)-1</f>
        <v>2.5230377220504252E-3</v>
      </c>
      <c r="EW344" cm="1">
        <f t="array" ref="EW344">MMULT($S344:$W344,EW$2:EW$6)/MMULT($S344:$W344,EV$2:EV$6)-1</f>
        <v>-1.636328563347389E-3</v>
      </c>
      <c r="EX344" cm="1">
        <f t="array" ref="EX344">MMULT($S344:$W344,EX$2:EX$6)/MMULT($S344:$W344,EW$2:EW$6)-1</f>
        <v>-4.7750527573539037E-3</v>
      </c>
      <c r="EY344" cm="1">
        <f t="array" ref="EY344">MMULT($S344:$W344,EY$2:EY$6)/MMULT($S344:$W344,EX$2:EX$6)-1</f>
        <v>1.0242831653998863E-2</v>
      </c>
      <c r="EZ344" cm="1">
        <f t="array" ref="EZ344">MMULT($S344:$W344,EZ$2:EZ$6)/MMULT($S344:$W344,EY$2:EY$6)-1</f>
        <v>1.0837102894156736E-3</v>
      </c>
      <c r="FA344" cm="1">
        <f t="array" ref="FA344">MMULT($S344:$W344,FA$2:FA$6)/MMULT($S344:$W344,EZ$2:EZ$6)-1</f>
        <v>0</v>
      </c>
      <c r="FB344" cm="1">
        <f t="array" ref="FB344">MMULT($S344:$W344,FB$2:FB$6)/MMULT($S344:$W344,FA$2:FA$6)-1</f>
        <v>0</v>
      </c>
      <c r="FC344" cm="1">
        <f t="array" ref="FC344">MMULT($S344:$W344,FC$2:FC$6)/MMULT($S344:$W344,FB$2:FB$6)-1</f>
        <v>5.3099190382535078E-3</v>
      </c>
      <c r="FD344" cm="1">
        <f t="array" ref="FD344">MMULT($S344:$W344,FD$2:FD$6)/MMULT($S344:$W344,FC$2:FC$6)-1</f>
        <v>1.1843387537520567E-2</v>
      </c>
      <c r="FE344" cm="1">
        <f t="array" ref="FE344">MMULT($S344:$W344,FE$2:FE$6)/MMULT($S344:$W344,FD$2:FD$6)-1</f>
        <v>-1.5797816418972044E-2</v>
      </c>
      <c r="FF344" cm="1">
        <f t="array" ref="FF344">MMULT($S344:$W344,FF$2:FF$6)/MMULT($S344:$W344,FE$2:FE$6)-1</f>
        <v>-1.4967138754204967E-3</v>
      </c>
      <c r="FG344" cm="1">
        <f t="array" ref="FG344">MMULT($S344:$W344,FG$2:FG$6)/MMULT($S344:$W344,FF$2:FF$6)-1</f>
        <v>4.6650288872274182E-4</v>
      </c>
      <c r="FH344" cm="1">
        <f t="array" ref="FH344">MMULT($S344:$W344,FH$2:FH$6)/MMULT($S344:$W344,FG$2:FG$6)-1</f>
        <v>0</v>
      </c>
      <c r="FI344" cm="1">
        <f t="array" ref="FI344">MMULT($S344:$W344,FI$2:FI$6)/MMULT($S344:$W344,FH$2:FH$6)-1</f>
        <v>0</v>
      </c>
      <c r="FJ344" cm="1">
        <f t="array" ref="FJ344">MMULT($S344:$W344,FJ$2:FJ$6)/MMULT($S344:$W344,FI$2:FI$6)-1</f>
        <v>1.5850442889608907E-3</v>
      </c>
      <c r="FK344" cm="1">
        <f t="array" ref="FK344">MMULT($S344:$W344,FK$2:FK$6)/MMULT($S344:$W344,FJ$2:FJ$6)-1</f>
        <v>-2.3236401130635187E-3</v>
      </c>
      <c r="FL344" cm="1">
        <f t="array" ref="FL344">MMULT($S344:$W344,FL$2:FL$6)/MMULT($S344:$W344,FK$2:FK$6)-1</f>
        <v>8.5406305387447645E-3</v>
      </c>
      <c r="FM344" cm="1">
        <f t="array" ref="FM344">MMULT($S344:$W344,FM$2:FM$6)/MMULT($S344:$W344,FL$2:FL$6)-1</f>
        <v>3.3671058690356581E-3</v>
      </c>
      <c r="FN344" cm="1">
        <f t="array" ref="FN344">MMULT($S344:$W344,FN$2:FN$6)/MMULT($S344:$W344,FM$2:FM$6)-1</f>
        <v>-6.5296882521503896E-4</v>
      </c>
      <c r="FO344" cm="1">
        <f t="array" ref="FO344">MMULT($S344:$W344,FO$2:FO$6)/MMULT($S344:$W344,FN$2:FN$6)-1</f>
        <v>0</v>
      </c>
      <c r="FP344" cm="1">
        <f t="array" ref="FP344">MMULT($S344:$W344,FP$2:FP$6)/MMULT($S344:$W344,FO$2:FO$6)-1</f>
        <v>0</v>
      </c>
      <c r="FQ344" cm="1">
        <f t="array" ref="FQ344">MMULT($S344:$W344,FQ$2:FQ$6)/MMULT($S344:$W344,FP$2:FP$6)-1</f>
        <v>-1.3929378457669062E-2</v>
      </c>
      <c r="FR344" cm="1">
        <f t="array" ref="FR344">MMULT($S344:$W344,FR$2:FR$6)/MMULT($S344:$W344,FQ$2:FQ$6)-1</f>
        <v>1.1333087273932119E-2</v>
      </c>
      <c r="FS344" cm="1">
        <f t="array" ref="FS344">MMULT($S344:$W344,FS$2:FS$6)/MMULT($S344:$W344,FR$2:FR$6)-1</f>
        <v>1.3180641415555971E-2</v>
      </c>
      <c r="FT344" cm="1">
        <f t="array" ref="FT344">MMULT($S344:$W344,FT$2:FT$6)/MMULT($S344:$W344,FS$2:FS$6)-1</f>
        <v>-5.6330547534777509E-3</v>
      </c>
      <c r="FU344" cm="1">
        <f t="array" ref="FU344">MMULT($S344:$W344,FU$2:FU$6)/MMULT($S344:$W344,FT$2:FT$6)-1</f>
        <v>-2.985001906349205E-3</v>
      </c>
      <c r="FV344" cm="1">
        <f t="array" ref="FV344">MMULT($S344:$W344,FV$2:FV$6)/MMULT($S344:$W344,FU$2:FU$6)-1</f>
        <v>0</v>
      </c>
      <c r="FW344" cm="1">
        <f t="array" ref="FW344">MMULT($S344:$W344,FW$2:FW$6)/MMULT($S344:$W344,FV$2:FV$6)-1</f>
        <v>0</v>
      </c>
      <c r="FX344" cm="1">
        <f t="array" ref="FX344">MMULT($S344:$W344,FX$2:FX$6)/MMULT($S344:$W344,FW$2:FW$6)-1</f>
        <v>1.2016746885854523E-3</v>
      </c>
      <c r="FY344" cm="1">
        <f t="array" ref="FY344">MMULT($S344:$W344,FY$2:FY$6)/MMULT($S344:$W344,FX$2:FX$6)-1</f>
        <v>-4.247340968804969E-3</v>
      </c>
      <c r="FZ344" cm="1">
        <f t="array" ref="FZ344">MMULT($S344:$W344,FZ$2:FZ$6)/MMULT($S344:$W344,FY$2:FY$6)-1</f>
        <v>9.6774436843014566E-3</v>
      </c>
      <c r="GA344" cm="1">
        <f t="array" ref="GA344">MMULT($S344:$W344,GA$2:GA$6)/MMULT($S344:$W344,FZ$2:FZ$6)-1</f>
        <v>-5.7538126275523682E-3</v>
      </c>
      <c r="GB344" cm="1">
        <f t="array" ref="GB344">MMULT($S344:$W344,GB$2:GB$6)/MMULT($S344:$W344,GA$2:GA$6)-1</f>
        <v>-4.74824830769216E-4</v>
      </c>
      <c r="GC344" cm="1">
        <f t="array" ref="GC344">MMULT($S344:$W344,GC$2:GC$6)/MMULT($S344:$W344,GB$2:GB$6)-1</f>
        <v>0</v>
      </c>
      <c r="GD344" cm="1">
        <f t="array" ref="GD344">MMULT($S344:$W344,GD$2:GD$6)/MMULT($S344:$W344,GC$2:GC$6)-1</f>
        <v>0</v>
      </c>
      <c r="GE344" cm="1">
        <f t="array" ref="GE344">MMULT($S344:$W344,GE$2:GE$6)/MMULT($S344:$W344,GD$2:GD$6)-1</f>
        <v>5.1059004020623799E-3</v>
      </c>
      <c r="GF344" cm="1">
        <f t="array" ref="GF344">MMULT($S344:$W344,GF$2:GF$6)/MMULT($S344:$W344,GE$2:GE$6)-1</f>
        <v>-1.2718817220507272E-2</v>
      </c>
      <c r="GG344" cm="1">
        <f t="array" ref="GG344">MMULT($S344:$W344,GG$2:GG$6)/MMULT($S344:$W344,GF$2:GF$6)-1</f>
        <v>-8.7772448632249533E-3</v>
      </c>
      <c r="GH344" cm="1">
        <f t="array" ref="GH344">MMULT($S344:$W344,GH$2:GH$6)/MMULT($S344:$W344,GG$2:GG$6)-1</f>
        <v>-1.1133274821867434E-2</v>
      </c>
      <c r="GI344" cm="1">
        <f t="array" ref="GI344">MMULT($S344:$W344,GI$2:GI$6)/MMULT($S344:$W344,GH$2:GH$6)-1</f>
        <v>-4.0875843954917279E-3</v>
      </c>
      <c r="GJ344" cm="1">
        <f t="array" ref="GJ344">MMULT($S344:$W344,GJ$2:GJ$6)/MMULT($S344:$W344,GI$2:GI$6)-1</f>
        <v>0</v>
      </c>
      <c r="GK344" cm="1">
        <f t="array" ref="GK344">MMULT($S344:$W344,GK$2:GK$6)/MMULT($S344:$W344,GJ$2:GJ$6)-1</f>
        <v>0</v>
      </c>
      <c r="GL344" cm="1">
        <f t="array" ref="GL344">MMULT($S344:$W344,GL$2:GL$6)/MMULT($S344:$W344,GK$2:GK$6)-1</f>
        <v>1.0603348343418473E-2</v>
      </c>
      <c r="GM344" cm="1">
        <f t="array" ref="GM344">MMULT($S344:$W344,GM$2:GM$6)/MMULT($S344:$W344,GL$2:GL$6)-1</f>
        <v>-1.5876607121857456E-3</v>
      </c>
      <c r="GN344" cm="1">
        <f t="array" ref="GN344">MMULT($S344:$W344,GN$2:GN$6)/MMULT($S344:$W344,GM$2:GM$6)-1</f>
        <v>4.6129252640632057E-3</v>
      </c>
      <c r="GO344" cm="1">
        <f t="array" ref="GO344">MMULT($S344:$W344,GO$2:GO$6)/MMULT($S344:$W344,GN$2:GN$6)-1</f>
        <v>-1.8792840553269019E-2</v>
      </c>
      <c r="GP344" cm="1">
        <f t="array" ref="GP344">MMULT($S344:$W344,GP$2:GP$6)/MMULT($S344:$W344,GO$2:GO$6)-1</f>
        <v>8.9825180319913489E-3</v>
      </c>
      <c r="GQ344" cm="1">
        <f t="array" ref="GQ344">MMULT($S344:$W344,GQ$2:GQ$6)/MMULT($S344:$W344,GP$2:GP$6)-1</f>
        <v>0</v>
      </c>
      <c r="GR344" cm="1">
        <f t="array" ref="GR344">MMULT($S344:$W344,GR$2:GR$6)/MMULT($S344:$W344,GQ$2:GQ$6)-1</f>
        <v>0</v>
      </c>
      <c r="GS344" cm="1">
        <f t="array" ref="GS344">MMULT($S344:$W344,GS$2:GS$6)/MMULT($S344:$W344,GR$2:GR$6)-1</f>
        <v>2.1275091968777637E-3</v>
      </c>
      <c r="GT344" cm="1">
        <f t="array" ref="GT344">MMULT($S344:$W344,GT$2:GT$6)/MMULT($S344:$W344,GS$2:GS$6)-1</f>
        <v>-7.8205583463973882E-3</v>
      </c>
      <c r="GU344" cm="1">
        <f t="array" ref="GU344">MMULT($S344:$W344,GU$2:GU$6)/MMULT($S344:$W344,GT$2:GT$6)-1</f>
        <v>7.8665857653381632E-3</v>
      </c>
      <c r="GV344" cm="1">
        <f t="array" ref="GV344">MMULT($S344:$W344,GV$2:GV$6)/MMULT($S344:$W344,GU$2:GU$6)-1</f>
        <v>7.4475038152810313E-4</v>
      </c>
      <c r="GW344" s="49">
        <f t="shared" si="10"/>
        <v>6.8855038539458453E-4</v>
      </c>
      <c r="GX344" s="50">
        <f t="shared" si="11"/>
        <v>1.1614358821980525E-2</v>
      </c>
    </row>
    <row r="345" spans="7:206" customFormat="1" x14ac:dyDescent="0.35">
      <c r="G345" s="23">
        <v>0.6395153660695212</v>
      </c>
      <c r="H345">
        <v>5.1393169957579275E-2</v>
      </c>
      <c r="I345">
        <v>0.91271706289864807</v>
      </c>
      <c r="J345">
        <v>0.43189794610431226</v>
      </c>
      <c r="K345">
        <v>0.88283944212164678</v>
      </c>
      <c r="L345">
        <f>SUM(Таблица8[[#This Row],[Аэрофлот]:[Сбербанк]])</f>
        <v>2.9183629871517081</v>
      </c>
      <c r="M345" s="30">
        <f>Таблица8[[#This Row],[Аэрофлот]]/$L345</f>
        <v>0.21913496329450147</v>
      </c>
      <c r="N345" s="24">
        <f>Таблица8[[#This Row],[ГАЗПРОМ ао]]/$L345</f>
        <v>1.7610273356618491E-2</v>
      </c>
      <c r="O345" s="24">
        <f>Таблица8[[#This Row],[ГМКНорНик]]/$L345</f>
        <v>0.31274967059168002</v>
      </c>
      <c r="P345" s="24">
        <f>Таблица8[[#This Row],[ЛУКОЙЛ]]/$L345</f>
        <v>0.14799322360027606</v>
      </c>
      <c r="Q345" s="24">
        <f>Таблица8[[#This Row],[Сбербанк]]/$L345</f>
        <v>0.3025118691569238</v>
      </c>
      <c r="R345" s="24">
        <f>SUM(Таблица810[[#This Row],[Аэрофлот]:[Сбербанк]])</f>
        <v>0.99999999999999978</v>
      </c>
      <c r="S345" s="30">
        <f>INT($U$1*Таблица810[[#This Row],[Аэрофлот]]/B$8)</f>
        <v>30410</v>
      </c>
      <c r="T345" s="24">
        <f>INT($U$1*Таблица810[[#This Row],[ГАЗПРОМ ао]]/C$8)</f>
        <v>827</v>
      </c>
      <c r="U345" s="24">
        <f>INT($U$1*Таблица810[[#This Row],[ГМКНорНик]]/D$8)</f>
        <v>128</v>
      </c>
      <c r="V345" s="24">
        <f>INT($U$1*Таблица810[[#This Row],[ЛУКОЙЛ]]/E$8)</f>
        <v>283</v>
      </c>
      <c r="W345" s="31">
        <f>INT($U$1*Таблица810[[#This Row],[Сбербанк]]/F$8)</f>
        <v>11121</v>
      </c>
      <c r="AA345" cm="1">
        <f t="array" ref="AA345">MMULT($S345:$W345,AA$2:AA$6)/MMULT($S345:$W345,Z$2:Z$6)-1</f>
        <v>1.4637858606278309E-2</v>
      </c>
      <c r="AB345" cm="1">
        <f t="array" ref="AB345">MMULT($S345:$W345,AB$2:AB$6)/MMULT($S345:$W345,AA$2:AA$6)-1</f>
        <v>2.9930298067180061E-3</v>
      </c>
      <c r="AC345" cm="1">
        <f t="array" ref="AC345">MMULT($S345:$W345,AC$2:AC$6)/MMULT($S345:$W345,AB$2:AB$6)-1</f>
        <v>0</v>
      </c>
      <c r="AD345" cm="1">
        <f t="array" ref="AD345">MMULT($S345:$W345,AD$2:AD$6)/MMULT($S345:$W345,AC$2:AC$6)-1</f>
        <v>3.8662135327373059E-2</v>
      </c>
      <c r="AE345" cm="1">
        <f t="array" ref="AE345">MMULT($S345:$W345,AE$2:AE$6)/MMULT($S345:$W345,AD$2:AD$6)-1</f>
        <v>0</v>
      </c>
      <c r="AF345" cm="1">
        <f t="array" ref="AF345">MMULT($S345:$W345,AF$2:AF$6)/MMULT($S345:$W345,AE$2:AE$6)-1</f>
        <v>0</v>
      </c>
      <c r="AG345" cm="1">
        <f t="array" ref="AG345">MMULT($S345:$W345,AG$2:AG$6)/MMULT($S345:$W345,AF$2:AF$6)-1</f>
        <v>5.8324069965172143E-3</v>
      </c>
      <c r="AH345" cm="1">
        <f t="array" ref="AH345">MMULT($S345:$W345,AH$2:AH$6)/MMULT($S345:$W345,AG$2:AG$6)-1</f>
        <v>-1.4505770686856767E-4</v>
      </c>
      <c r="AI345" cm="1">
        <f t="array" ref="AI345">MMULT($S345:$W345,AI$2:AI$6)/MMULT($S345:$W345,AH$2:AH$6)-1</f>
        <v>-7.1928300624928276E-3</v>
      </c>
      <c r="AJ345" cm="1">
        <f t="array" ref="AJ345">MMULT($S345:$W345,AJ$2:AJ$6)/MMULT($S345:$W345,AI$2:AI$6)-1</f>
        <v>1.0678712339792451E-2</v>
      </c>
      <c r="AK345" cm="1">
        <f t="array" ref="AK345">MMULT($S345:$W345,AK$2:AK$6)/MMULT($S345:$W345,AJ$2:AJ$6)-1</f>
        <v>-1.9820466345073284E-2</v>
      </c>
      <c r="AL345" cm="1">
        <f t="array" ref="AL345">MMULT($S345:$W345,AL$2:AL$6)/MMULT($S345:$W345,AK$2:AK$6)-1</f>
        <v>0</v>
      </c>
      <c r="AM345" cm="1">
        <f t="array" ref="AM345">MMULT($S345:$W345,AM$2:AM$6)/MMULT($S345:$W345,AL$2:AL$6)-1</f>
        <v>0</v>
      </c>
      <c r="AN345" cm="1">
        <f t="array" ref="AN345">MMULT($S345:$W345,AN$2:AN$6)/MMULT($S345:$W345,AM$2:AM$6)-1</f>
        <v>5.0459823114086255E-3</v>
      </c>
      <c r="AO345" cm="1">
        <f t="array" ref="AO345">MMULT($S345:$W345,AO$2:AO$6)/MMULT($S345:$W345,AN$2:AN$6)-1</f>
        <v>6.6182162619354834E-4</v>
      </c>
      <c r="AP345" cm="1">
        <f t="array" ref="AP345">MMULT($S345:$W345,AP$2:AP$6)/MMULT($S345:$W345,AO$2:AO$6)-1</f>
        <v>9.8733483013562218E-3</v>
      </c>
      <c r="AQ345" cm="1">
        <f t="array" ref="AQ345">MMULT($S345:$W345,AQ$2:AQ$6)/MMULT($S345:$W345,AP$2:AP$6)-1</f>
        <v>-1.2344579504941722E-2</v>
      </c>
      <c r="AR345" cm="1">
        <f t="array" ref="AR345">MMULT($S345:$W345,AR$2:AR$6)/MMULT($S345:$W345,AQ$2:AQ$6)-1</f>
        <v>-1.3894853663459883E-2</v>
      </c>
      <c r="AS345" cm="1">
        <f t="array" ref="AS345">MMULT($S345:$W345,AS$2:AS$6)/MMULT($S345:$W345,AR$2:AR$6)-1</f>
        <v>0</v>
      </c>
      <c r="AT345" cm="1">
        <f t="array" ref="AT345">MMULT($S345:$W345,AT$2:AT$6)/MMULT($S345:$W345,AS$2:AS$6)-1</f>
        <v>0</v>
      </c>
      <c r="AU345" cm="1">
        <f t="array" ref="AU345">MMULT($S345:$W345,AU$2:AU$6)/MMULT($S345:$W345,AT$2:AT$6)-1</f>
        <v>-7.8494394265100631E-3</v>
      </c>
      <c r="AV345" cm="1">
        <f t="array" ref="AV345">MMULT($S345:$W345,AV$2:AV$6)/MMULT($S345:$W345,AU$2:AU$6)-1</f>
        <v>-2.9023698809946818E-3</v>
      </c>
      <c r="AW345" cm="1">
        <f t="array" ref="AW345">MMULT($S345:$W345,AW$2:AW$6)/MMULT($S345:$W345,AV$2:AV$6)-1</f>
        <v>-1.9256492027463379E-2</v>
      </c>
      <c r="AX345" cm="1">
        <f t="array" ref="AX345">MMULT($S345:$W345,AX$2:AX$6)/MMULT($S345:$W345,AW$2:AW$6)-1</f>
        <v>9.062082012699868E-3</v>
      </c>
      <c r="AY345" cm="1">
        <f t="array" ref="AY345">MMULT($S345:$W345,AY$2:AY$6)/MMULT($S345:$W345,AX$2:AX$6)-1</f>
        <v>-2.8925868593383308E-2</v>
      </c>
      <c r="AZ345" cm="1">
        <f t="array" ref="AZ345">MMULT($S345:$W345,AZ$2:AZ$6)/MMULT($S345:$W345,AY$2:AY$6)-1</f>
        <v>0</v>
      </c>
      <c r="BA345" cm="1">
        <f t="array" ref="BA345">MMULT($S345:$W345,BA$2:BA$6)/MMULT($S345:$W345,AZ$2:AZ$6)-1</f>
        <v>0</v>
      </c>
      <c r="BB345" cm="1">
        <f t="array" ref="BB345">MMULT($S345:$W345,BB$2:BB$6)/MMULT($S345:$W345,BA$2:BA$6)-1</f>
        <v>1.5414472696300807E-2</v>
      </c>
      <c r="BC345" cm="1">
        <f t="array" ref="BC345">MMULT($S345:$W345,BC$2:BC$6)/MMULT($S345:$W345,BB$2:BB$6)-1</f>
        <v>5.3526593060149175E-4</v>
      </c>
      <c r="BD345" cm="1">
        <f t="array" ref="BD345">MMULT($S345:$W345,BD$2:BD$6)/MMULT($S345:$W345,BC$2:BC$6)-1</f>
        <v>1.0443414991226696E-2</v>
      </c>
      <c r="BE345" cm="1">
        <f t="array" ref="BE345">MMULT($S345:$W345,BE$2:BE$6)/MMULT($S345:$W345,BD$2:BD$6)-1</f>
        <v>1.6870756003761311E-2</v>
      </c>
      <c r="BF345" cm="1">
        <f t="array" ref="BF345">MMULT($S345:$W345,BF$2:BF$6)/MMULT($S345:$W345,BE$2:BE$6)-1</f>
        <v>-4.9329962718280829E-4</v>
      </c>
      <c r="BG345" cm="1">
        <f t="array" ref="BG345">MMULT($S345:$W345,BG$2:BG$6)/MMULT($S345:$W345,BF$2:BF$6)-1</f>
        <v>0</v>
      </c>
      <c r="BH345" cm="1">
        <f t="array" ref="BH345">MMULT($S345:$W345,BH$2:BH$6)/MMULT($S345:$W345,BG$2:BG$6)-1</f>
        <v>0</v>
      </c>
      <c r="BI345" cm="1">
        <f t="array" ref="BI345">MMULT($S345:$W345,BI$2:BI$6)/MMULT($S345:$W345,BH$2:BH$6)-1</f>
        <v>1.0323071938204809E-2</v>
      </c>
      <c r="BJ345" cm="1">
        <f t="array" ref="BJ345">MMULT($S345:$W345,BJ$2:BJ$6)/MMULT($S345:$W345,BI$2:BI$6)-1</f>
        <v>-1.4890839468225225E-2</v>
      </c>
      <c r="BK345" cm="1">
        <f t="array" ref="BK345">MMULT($S345:$W345,BK$2:BK$6)/MMULT($S345:$W345,BJ$2:BJ$6)-1</f>
        <v>-1.1436934149570699E-2</v>
      </c>
      <c r="BL345" cm="1">
        <f t="array" ref="BL345">MMULT($S345:$W345,BL$2:BL$6)/MMULT($S345:$W345,BK$2:BK$6)-1</f>
        <v>1.8026350992794704E-5</v>
      </c>
      <c r="BM345" cm="1">
        <f t="array" ref="BM345">MMULT($S345:$W345,BM$2:BM$6)/MMULT($S345:$W345,BL$2:BL$6)-1</f>
        <v>5.8266366775621137E-3</v>
      </c>
      <c r="BN345" cm="1">
        <f t="array" ref="BN345">MMULT($S345:$W345,BN$2:BN$6)/MMULT($S345:$W345,BM$2:BM$6)-1</f>
        <v>0</v>
      </c>
      <c r="BO345" cm="1">
        <f t="array" ref="BO345">MMULT($S345:$W345,BO$2:BO$6)/MMULT($S345:$W345,BN$2:BN$6)-1</f>
        <v>0</v>
      </c>
      <c r="BP345" cm="1">
        <f t="array" ref="BP345">MMULT($S345:$W345,BP$2:BP$6)/MMULT($S345:$W345,BO$2:BO$6)-1</f>
        <v>2.3741429147655868E-2</v>
      </c>
      <c r="BQ345" cm="1">
        <f t="array" ref="BQ345">MMULT($S345:$W345,BQ$2:BQ$6)/MMULT($S345:$W345,BP$2:BP$6)-1</f>
        <v>-3.6688457266426111E-3</v>
      </c>
      <c r="BR345" cm="1">
        <f t="array" ref="BR345">MMULT($S345:$W345,BR$2:BR$6)/MMULT($S345:$W345,BQ$2:BQ$6)-1</f>
        <v>-4.7773584832189186E-4</v>
      </c>
      <c r="BS345" cm="1">
        <f t="array" ref="BS345">MMULT($S345:$W345,BS$2:BS$6)/MMULT($S345:$W345,BR$2:BR$6)-1</f>
        <v>-7.2562969388607623E-3</v>
      </c>
      <c r="BT345" cm="1">
        <f t="array" ref="BT345">MMULT($S345:$W345,BT$2:BT$6)/MMULT($S345:$W345,BS$2:BS$6)-1</f>
        <v>2.4450974338893872E-2</v>
      </c>
      <c r="BU345" cm="1">
        <f t="array" ref="BU345">MMULT($S345:$W345,BU$2:BU$6)/MMULT($S345:$W345,BT$2:BT$6)-1</f>
        <v>-1.3860376755408854E-2</v>
      </c>
      <c r="BV345" cm="1">
        <f t="array" ref="BV345">MMULT($S345:$W345,BV$2:BV$6)/MMULT($S345:$W345,BU$2:BU$6)-1</f>
        <v>0</v>
      </c>
      <c r="BW345" cm="1">
        <f t="array" ref="BW345">MMULT($S345:$W345,BW$2:BW$6)/MMULT($S345:$W345,BV$2:BV$6)-1</f>
        <v>-3.7415425050765228E-3</v>
      </c>
      <c r="BX345" cm="1">
        <f t="array" ref="BX345">MMULT($S345:$W345,BX$2:BX$6)/MMULT($S345:$W345,BW$2:BW$6)-1</f>
        <v>0</v>
      </c>
      <c r="BY345" cm="1">
        <f t="array" ref="BY345">MMULT($S345:$W345,BY$2:BY$6)/MMULT($S345:$W345,BX$2:BX$6)-1</f>
        <v>-1.5134988886547185E-2</v>
      </c>
      <c r="BZ345" cm="1">
        <f t="array" ref="BZ345">MMULT($S345:$W345,BZ$2:BZ$6)/MMULT($S345:$W345,BY$2:BY$6)-1</f>
        <v>-2.5958953937435969E-2</v>
      </c>
      <c r="CA345" cm="1">
        <f t="array" ref="CA345">MMULT($S345:$W345,CA$2:CA$6)/MMULT($S345:$W345,BZ$2:BZ$6)-1</f>
        <v>-1.1403665047352574E-3</v>
      </c>
      <c r="CB345" cm="1">
        <f t="array" ref="CB345">MMULT($S345:$W345,CB$2:CB$6)/MMULT($S345:$W345,CA$2:CA$6)-1</f>
        <v>0</v>
      </c>
      <c r="CC345" cm="1">
        <f t="array" ref="CC345">MMULT($S345:$W345,CC$2:CC$6)/MMULT($S345:$W345,CB$2:CB$6)-1</f>
        <v>0</v>
      </c>
      <c r="CD345" cm="1">
        <f t="array" ref="CD345">MMULT($S345:$W345,CD$2:CD$6)/MMULT($S345:$W345,CC$2:CC$6)-1</f>
        <v>1.6550393992211365E-2</v>
      </c>
      <c r="CE345" cm="1">
        <f t="array" ref="CE345">MMULT($S345:$W345,CE$2:CE$6)/MMULT($S345:$W345,CD$2:CD$6)-1</f>
        <v>3.8988306472456102E-3</v>
      </c>
      <c r="CF345" cm="1">
        <f t="array" ref="CF345">MMULT($S345:$W345,CF$2:CF$6)/MMULT($S345:$W345,CE$2:CE$6)-1</f>
        <v>-7.2452025077508475E-3</v>
      </c>
      <c r="CG345" cm="1">
        <f t="array" ref="CG345">MMULT($S345:$W345,CG$2:CG$6)/MMULT($S345:$W345,CF$2:CF$6)-1</f>
        <v>-1.8719611863415975E-2</v>
      </c>
      <c r="CH345" cm="1">
        <f t="array" ref="CH345">MMULT($S345:$W345,CH$2:CH$6)/MMULT($S345:$W345,CG$2:CG$6)-1</f>
        <v>1.7778302426964654E-2</v>
      </c>
      <c r="CI345" cm="1">
        <f t="array" ref="CI345">MMULT($S345:$W345,CI$2:CI$6)/MMULT($S345:$W345,CH$2:CH$6)-1</f>
        <v>0</v>
      </c>
      <c r="CJ345" cm="1">
        <f t="array" ref="CJ345">MMULT($S345:$W345,CJ$2:CJ$6)/MMULT($S345:$W345,CI$2:CI$6)-1</f>
        <v>0</v>
      </c>
      <c r="CK345" cm="1">
        <f t="array" ref="CK345">MMULT($S345:$W345,CK$2:CK$6)/MMULT($S345:$W345,CJ$2:CJ$6)-1</f>
        <v>0</v>
      </c>
      <c r="CL345" cm="1">
        <f t="array" ref="CL345">MMULT($S345:$W345,CL$2:CL$6)/MMULT($S345:$W345,CK$2:CK$6)-1</f>
        <v>2.0493978813571623E-2</v>
      </c>
      <c r="CM345" cm="1">
        <f t="array" ref="CM345">MMULT($S345:$W345,CM$2:CM$6)/MMULT($S345:$W345,CL$2:CL$6)-1</f>
        <v>-5.5909404231028192E-3</v>
      </c>
      <c r="CN345" cm="1">
        <f t="array" ref="CN345">MMULT($S345:$W345,CN$2:CN$6)/MMULT($S345:$W345,CM$2:CM$6)-1</f>
        <v>1.3420233443594887E-2</v>
      </c>
      <c r="CO345" cm="1">
        <f t="array" ref="CO345">MMULT($S345:$W345,CO$2:CO$6)/MMULT($S345:$W345,CN$2:CN$6)-1</f>
        <v>3.3579614359635634E-3</v>
      </c>
      <c r="CP345" cm="1">
        <f t="array" ref="CP345">MMULT($S345:$W345,CP$2:CP$6)/MMULT($S345:$W345,CO$2:CO$6)-1</f>
        <v>0</v>
      </c>
      <c r="CQ345" cm="1">
        <f t="array" ref="CQ345">MMULT($S345:$W345,CQ$2:CQ$6)/MMULT($S345:$W345,CP$2:CP$6)-1</f>
        <v>0</v>
      </c>
      <c r="CR345" cm="1">
        <f t="array" ref="CR345">MMULT($S345:$W345,CR$2:CR$6)/MMULT($S345:$W345,CQ$2:CQ$6)-1</f>
        <v>1.931495455042409E-2</v>
      </c>
      <c r="CS345" cm="1">
        <f t="array" ref="CS345">MMULT($S345:$W345,CS$2:CS$6)/MMULT($S345:$W345,CR$2:CR$6)-1</f>
        <v>-1.7815683879829458E-2</v>
      </c>
      <c r="CT345" cm="1">
        <f t="array" ref="CT345">MMULT($S345:$W345,CT$2:CT$6)/MMULT($S345:$W345,CS$2:CS$6)-1</f>
        <v>-1.3251917037411465E-2</v>
      </c>
      <c r="CU345" cm="1">
        <f t="array" ref="CU345">MMULT($S345:$W345,CU$2:CU$6)/MMULT($S345:$W345,CT$2:CT$6)-1</f>
        <v>-1.8732575716060018E-2</v>
      </c>
      <c r="CV345" cm="1">
        <f t="array" ref="CV345">MMULT($S345:$W345,CV$2:CV$6)/MMULT($S345:$W345,CU$2:CU$6)-1</f>
        <v>9.8914930059021966E-3</v>
      </c>
      <c r="CW345" cm="1">
        <f t="array" ref="CW345">MMULT($S345:$W345,CW$2:CW$6)/MMULT($S345:$W345,CV$2:CV$6)-1</f>
        <v>0</v>
      </c>
      <c r="CX345" cm="1">
        <f t="array" ref="CX345">MMULT($S345:$W345,CX$2:CX$6)/MMULT($S345:$W345,CW$2:CW$6)-1</f>
        <v>0</v>
      </c>
      <c r="CY345" cm="1">
        <f t="array" ref="CY345">MMULT($S345:$W345,CY$2:CY$6)/MMULT($S345:$W345,CX$2:CX$6)-1</f>
        <v>3.7192087420931941E-3</v>
      </c>
      <c r="CZ345" cm="1">
        <f t="array" ref="CZ345">MMULT($S345:$W345,CZ$2:CZ$6)/MMULT($S345:$W345,CY$2:CY$6)-1</f>
        <v>-2.2310377979055773E-2</v>
      </c>
      <c r="DA345" cm="1">
        <f t="array" ref="DA345">MMULT($S345:$W345,DA$2:DA$6)/MMULT($S345:$W345,CZ$2:CZ$6)-1</f>
        <v>-7.8540123194357214E-3</v>
      </c>
      <c r="DB345" cm="1">
        <f t="array" ref="DB345">MMULT($S345:$W345,DB$2:DB$6)/MMULT($S345:$W345,DA$2:DA$6)-1</f>
        <v>1.4230618577919518E-3</v>
      </c>
      <c r="DC345" cm="1">
        <f t="array" ref="DC345">MMULT($S345:$W345,DC$2:DC$6)/MMULT($S345:$W345,DB$2:DB$6)-1</f>
        <v>2.6383016320598696E-2</v>
      </c>
      <c r="DD345" cm="1">
        <f t="array" ref="DD345">MMULT($S345:$W345,DD$2:DD$6)/MMULT($S345:$W345,DC$2:DC$6)-1</f>
        <v>0</v>
      </c>
      <c r="DE345" cm="1">
        <f t="array" ref="DE345">MMULT($S345:$W345,DE$2:DE$6)/MMULT($S345:$W345,DD$2:DD$6)-1</f>
        <v>0</v>
      </c>
      <c r="DF345" cm="1">
        <f t="array" ref="DF345">MMULT($S345:$W345,DF$2:DF$6)/MMULT($S345:$W345,DE$2:DE$6)-1</f>
        <v>1.1583290912058342E-2</v>
      </c>
      <c r="DG345" cm="1">
        <f t="array" ref="DG345">MMULT($S345:$W345,DG$2:DG$6)/MMULT($S345:$W345,DF$2:DF$6)-1</f>
        <v>-4.2585065700621039E-3</v>
      </c>
      <c r="DH345" cm="1">
        <f t="array" ref="DH345">MMULT($S345:$W345,DH$2:DH$6)/MMULT($S345:$W345,DG$2:DG$6)-1</f>
        <v>4.9383844596351256E-3</v>
      </c>
      <c r="DI345" cm="1">
        <f t="array" ref="DI345">MMULT($S345:$W345,DI$2:DI$6)/MMULT($S345:$W345,DH$2:DH$6)-1</f>
        <v>-7.8912749598414322E-4</v>
      </c>
      <c r="DJ345" cm="1">
        <f t="array" ref="DJ345">MMULT($S345:$W345,DJ$2:DJ$6)/MMULT($S345:$W345,DI$2:DI$6)-1</f>
        <v>3.6697997484267386E-3</v>
      </c>
      <c r="DK345" cm="1">
        <f t="array" ref="DK345">MMULT($S345:$W345,DK$2:DK$6)/MMULT($S345:$W345,DJ$2:DJ$6)-1</f>
        <v>0</v>
      </c>
      <c r="DL345" cm="1">
        <f t="array" ref="DL345">MMULT($S345:$W345,DL$2:DL$6)/MMULT($S345:$W345,DK$2:DK$6)-1</f>
        <v>0</v>
      </c>
      <c r="DM345" cm="1">
        <f t="array" ref="DM345">MMULT($S345:$W345,DM$2:DM$6)/MMULT($S345:$W345,DL$2:DL$6)-1</f>
        <v>-8.7623972046902976E-3</v>
      </c>
      <c r="DN345" cm="1">
        <f t="array" ref="DN345">MMULT($S345:$W345,DN$2:DN$6)/MMULT($S345:$W345,DM$2:DM$6)-1</f>
        <v>-1.9198829887035807E-2</v>
      </c>
      <c r="DO345" cm="1">
        <f t="array" ref="DO345">MMULT($S345:$W345,DO$2:DO$6)/MMULT($S345:$W345,DN$2:DN$6)-1</f>
        <v>1.119554285878066E-2</v>
      </c>
      <c r="DP345" cm="1">
        <f t="array" ref="DP345">MMULT($S345:$W345,DP$2:DP$6)/MMULT($S345:$W345,DO$2:DO$6)-1</f>
        <v>4.1588812638186923E-3</v>
      </c>
      <c r="DQ345" cm="1">
        <f t="array" ref="DQ345">MMULT($S345:$W345,DQ$2:DQ$6)/MMULT($S345:$W345,DP$2:DP$6)-1</f>
        <v>-8.0015864804472425E-4</v>
      </c>
      <c r="DR345" cm="1">
        <f t="array" ref="DR345">MMULT($S345:$W345,DR$2:DR$6)/MMULT($S345:$W345,DQ$2:DQ$6)-1</f>
        <v>0</v>
      </c>
      <c r="DS345" cm="1">
        <f t="array" ref="DS345">MMULT($S345:$W345,DS$2:DS$6)/MMULT($S345:$W345,DR$2:DR$6)-1</f>
        <v>0</v>
      </c>
      <c r="DT345" cm="1">
        <f t="array" ref="DT345">MMULT($S345:$W345,DT$2:DT$6)/MMULT($S345:$W345,DS$2:DS$6)-1</f>
        <v>1.6872348246744995E-2</v>
      </c>
      <c r="DU345" cm="1">
        <f t="array" ref="DU345">MMULT($S345:$W345,DU$2:DU$6)/MMULT($S345:$W345,DT$2:DT$6)-1</f>
        <v>4.9383384475505387E-3</v>
      </c>
      <c r="DV345" cm="1">
        <f t="array" ref="DV345">MMULT($S345:$W345,DV$2:DV$6)/MMULT($S345:$W345,DU$2:DU$6)-1</f>
        <v>-3.8356550600517902E-3</v>
      </c>
      <c r="DW345" cm="1">
        <f t="array" ref="DW345">MMULT($S345:$W345,DW$2:DW$6)/MMULT($S345:$W345,DV$2:DV$6)-1</f>
        <v>-3.6945879480563271E-3</v>
      </c>
      <c r="DX345" cm="1">
        <f t="array" ref="DX345">MMULT($S345:$W345,DX$2:DX$6)/MMULT($S345:$W345,DW$2:DW$6)-1</f>
        <v>1.2660744817021286E-2</v>
      </c>
      <c r="DY345" cm="1">
        <f t="array" ref="DY345">MMULT($S345:$W345,DY$2:DY$6)/MMULT($S345:$W345,DX$2:DX$6)-1</f>
        <v>0</v>
      </c>
      <c r="DZ345" cm="1">
        <f t="array" ref="DZ345">MMULT($S345:$W345,DZ$2:DZ$6)/MMULT($S345:$W345,DY$2:DY$6)-1</f>
        <v>0</v>
      </c>
      <c r="EA345" cm="1">
        <f t="array" ref="EA345">MMULT($S345:$W345,EA$2:EA$6)/MMULT($S345:$W345,DZ$2:DZ$6)-1</f>
        <v>-8.627784889774115E-3</v>
      </c>
      <c r="EB345" cm="1">
        <f t="array" ref="EB345">MMULT($S345:$W345,EB$2:EB$6)/MMULT($S345:$W345,EA$2:EA$6)-1</f>
        <v>-6.8562836458150311E-3</v>
      </c>
      <c r="EC345" cm="1">
        <f t="array" ref="EC345">MMULT($S345:$W345,EC$2:EC$6)/MMULT($S345:$W345,EB$2:EB$6)-1</f>
        <v>2.1206784283085423E-3</v>
      </c>
      <c r="ED345" cm="1">
        <f t="array" ref="ED345">MMULT($S345:$W345,ED$2:ED$6)/MMULT($S345:$W345,EC$2:EC$6)-1</f>
        <v>1.2014448430476721E-2</v>
      </c>
      <c r="EE345" cm="1">
        <f t="array" ref="EE345">MMULT($S345:$W345,EE$2:EE$6)/MMULT($S345:$W345,ED$2:ED$6)-1</f>
        <v>3.2673948214172466E-3</v>
      </c>
      <c r="EF345" cm="1">
        <f t="array" ref="EF345">MMULT($S345:$W345,EF$2:EF$6)/MMULT($S345:$W345,EE$2:EE$6)-1</f>
        <v>0</v>
      </c>
      <c r="EG345" cm="1">
        <f t="array" ref="EG345">MMULT($S345:$W345,EG$2:EG$6)/MMULT($S345:$W345,EF$2:EF$6)-1</f>
        <v>0</v>
      </c>
      <c r="EH345" cm="1">
        <f t="array" ref="EH345">MMULT($S345:$W345,EH$2:EH$6)/MMULT($S345:$W345,EG$2:EG$6)-1</f>
        <v>1.1864222081504394E-2</v>
      </c>
      <c r="EI345" cm="1">
        <f t="array" ref="EI345">MMULT($S345:$W345,EI$2:EI$6)/MMULT($S345:$W345,EH$2:EH$6)-1</f>
        <v>7.6185790281126931E-3</v>
      </c>
      <c r="EJ345" cm="1">
        <f t="array" ref="EJ345">MMULT($S345:$W345,EJ$2:EJ$6)/MMULT($S345:$W345,EI$2:EI$6)-1</f>
        <v>-9.0892496413492729E-3</v>
      </c>
      <c r="EK345" cm="1">
        <f t="array" ref="EK345">MMULT($S345:$W345,EK$2:EK$6)/MMULT($S345:$W345,EJ$2:EJ$6)-1</f>
        <v>-1.1802544584254004E-3</v>
      </c>
      <c r="EL345" cm="1">
        <f t="array" ref="EL345">MMULT($S345:$W345,EL$2:EL$6)/MMULT($S345:$W345,EK$2:EK$6)-1</f>
        <v>-1.0890052530472927E-2</v>
      </c>
      <c r="EM345" cm="1">
        <f t="array" ref="EM345">MMULT($S345:$W345,EM$2:EM$6)/MMULT($S345:$W345,EL$2:EL$6)-1</f>
        <v>0</v>
      </c>
      <c r="EN345" cm="1">
        <f t="array" ref="EN345">MMULT($S345:$W345,EN$2:EN$6)/MMULT($S345:$W345,EM$2:EM$6)-1</f>
        <v>0</v>
      </c>
      <c r="EO345" cm="1">
        <f t="array" ref="EO345">MMULT($S345:$W345,EO$2:EO$6)/MMULT($S345:$W345,EN$2:EN$6)-1</f>
        <v>0</v>
      </c>
      <c r="EP345" cm="1">
        <f t="array" ref="EP345">MMULT($S345:$W345,EP$2:EP$6)/MMULT($S345:$W345,EO$2:EO$6)-1</f>
        <v>1.9290735588597396E-2</v>
      </c>
      <c r="EQ345" cm="1">
        <f t="array" ref="EQ345">MMULT($S345:$W345,EQ$2:EQ$6)/MMULT($S345:$W345,EP$2:EP$6)-1</f>
        <v>1.1662485519206456E-2</v>
      </c>
      <c r="ER345" cm="1">
        <f t="array" ref="ER345">MMULT($S345:$W345,ER$2:ER$6)/MMULT($S345:$W345,EQ$2:EQ$6)-1</f>
        <v>1.1186738368484495E-2</v>
      </c>
      <c r="ES345" cm="1">
        <f t="array" ref="ES345">MMULT($S345:$W345,ES$2:ES$6)/MMULT($S345:$W345,ER$2:ER$6)-1</f>
        <v>5.9786743950676069E-3</v>
      </c>
      <c r="ET345" cm="1">
        <f t="array" ref="ET345">MMULT($S345:$W345,ET$2:ET$6)/MMULT($S345:$W345,ES$2:ES$6)-1</f>
        <v>0</v>
      </c>
      <c r="EU345" cm="1">
        <f t="array" ref="EU345">MMULT($S345:$W345,EU$2:EU$6)/MMULT($S345:$W345,ET$2:ET$6)-1</f>
        <v>0</v>
      </c>
      <c r="EV345" cm="1">
        <f t="array" ref="EV345">MMULT($S345:$W345,EV$2:EV$6)/MMULT($S345:$W345,EU$2:EU$6)-1</f>
        <v>7.0452609025817292E-3</v>
      </c>
      <c r="EW345" cm="1">
        <f t="array" ref="EW345">MMULT($S345:$W345,EW$2:EW$6)/MMULT($S345:$W345,EV$2:EV$6)-1</f>
        <v>-1.3752780359262862E-2</v>
      </c>
      <c r="EX345" cm="1">
        <f t="array" ref="EX345">MMULT($S345:$W345,EX$2:EX$6)/MMULT($S345:$W345,EW$2:EW$6)-1</f>
        <v>-4.798915155418082E-3</v>
      </c>
      <c r="EY345" cm="1">
        <f t="array" ref="EY345">MMULT($S345:$W345,EY$2:EY$6)/MMULT($S345:$W345,EX$2:EX$6)-1</f>
        <v>6.6278749242978385E-3</v>
      </c>
      <c r="EZ345" cm="1">
        <f t="array" ref="EZ345">MMULT($S345:$W345,EZ$2:EZ$6)/MMULT($S345:$W345,EY$2:EY$6)-1</f>
        <v>-2.2123450224764696E-4</v>
      </c>
      <c r="FA345" cm="1">
        <f t="array" ref="FA345">MMULT($S345:$W345,FA$2:FA$6)/MMULT($S345:$W345,EZ$2:EZ$6)-1</f>
        <v>0</v>
      </c>
      <c r="FB345" cm="1">
        <f t="array" ref="FB345">MMULT($S345:$W345,FB$2:FB$6)/MMULT($S345:$W345,FA$2:FA$6)-1</f>
        <v>0</v>
      </c>
      <c r="FC345" cm="1">
        <f t="array" ref="FC345">MMULT($S345:$W345,FC$2:FC$6)/MMULT($S345:$W345,FB$2:FB$6)-1</f>
        <v>7.0751665873891589E-3</v>
      </c>
      <c r="FD345" cm="1">
        <f t="array" ref="FD345">MMULT($S345:$W345,FD$2:FD$6)/MMULT($S345:$W345,FC$2:FC$6)-1</f>
        <v>4.0659985982005598E-3</v>
      </c>
      <c r="FE345" cm="1">
        <f t="array" ref="FE345">MMULT($S345:$W345,FE$2:FE$6)/MMULT($S345:$W345,FD$2:FD$6)-1</f>
        <v>-1.944592500077158E-2</v>
      </c>
      <c r="FF345" cm="1">
        <f t="array" ref="FF345">MMULT($S345:$W345,FF$2:FF$6)/MMULT($S345:$W345,FE$2:FE$6)-1</f>
        <v>-2.2210530602080336E-3</v>
      </c>
      <c r="FG345" cm="1">
        <f t="array" ref="FG345">MMULT($S345:$W345,FG$2:FG$6)/MMULT($S345:$W345,FF$2:FF$6)-1</f>
        <v>8.0529912997395758E-3</v>
      </c>
      <c r="FH345" cm="1">
        <f t="array" ref="FH345">MMULT($S345:$W345,FH$2:FH$6)/MMULT($S345:$W345,FG$2:FG$6)-1</f>
        <v>0</v>
      </c>
      <c r="FI345" cm="1">
        <f t="array" ref="FI345">MMULT($S345:$W345,FI$2:FI$6)/MMULT($S345:$W345,FH$2:FH$6)-1</f>
        <v>0</v>
      </c>
      <c r="FJ345" cm="1">
        <f t="array" ref="FJ345">MMULT($S345:$W345,FJ$2:FJ$6)/MMULT($S345:$W345,FI$2:FI$6)-1</f>
        <v>1.4946556943709055E-3</v>
      </c>
      <c r="FK345" cm="1">
        <f t="array" ref="FK345">MMULT($S345:$W345,FK$2:FK$6)/MMULT($S345:$W345,FJ$2:FJ$6)-1</f>
        <v>4.6981584865948278E-3</v>
      </c>
      <c r="FL345" cm="1">
        <f t="array" ref="FL345">MMULT($S345:$W345,FL$2:FL$6)/MMULT($S345:$W345,FK$2:FK$6)-1</f>
        <v>4.4319753620387647E-3</v>
      </c>
      <c r="FM345" cm="1">
        <f t="array" ref="FM345">MMULT($S345:$W345,FM$2:FM$6)/MMULT($S345:$W345,FL$2:FL$6)-1</f>
        <v>6.3667565232476964E-3</v>
      </c>
      <c r="FN345" cm="1">
        <f t="array" ref="FN345">MMULT($S345:$W345,FN$2:FN$6)/MMULT($S345:$W345,FM$2:FM$6)-1</f>
        <v>-5.8471566505484684E-3</v>
      </c>
      <c r="FO345" cm="1">
        <f t="array" ref="FO345">MMULT($S345:$W345,FO$2:FO$6)/MMULT($S345:$W345,FN$2:FN$6)-1</f>
        <v>0</v>
      </c>
      <c r="FP345" cm="1">
        <f t="array" ref="FP345">MMULT($S345:$W345,FP$2:FP$6)/MMULT($S345:$W345,FO$2:FO$6)-1</f>
        <v>0</v>
      </c>
      <c r="FQ345" cm="1">
        <f t="array" ref="FQ345">MMULT($S345:$W345,FQ$2:FQ$6)/MMULT($S345:$W345,FP$2:FP$6)-1</f>
        <v>-6.0450141437822236E-3</v>
      </c>
      <c r="FR345" cm="1">
        <f t="array" ref="FR345">MMULT($S345:$W345,FR$2:FR$6)/MMULT($S345:$W345,FQ$2:FQ$6)-1</f>
        <v>1.3555036423937628E-2</v>
      </c>
      <c r="FS345" cm="1">
        <f t="array" ref="FS345">MMULT($S345:$W345,FS$2:FS$6)/MMULT($S345:$W345,FR$2:FR$6)-1</f>
        <v>1.1291307837347331E-2</v>
      </c>
      <c r="FT345" cm="1">
        <f t="array" ref="FT345">MMULT($S345:$W345,FT$2:FT$6)/MMULT($S345:$W345,FS$2:FS$6)-1</f>
        <v>-3.2106734959435057E-3</v>
      </c>
      <c r="FU345" cm="1">
        <f t="array" ref="FU345">MMULT($S345:$W345,FU$2:FU$6)/MMULT($S345:$W345,FT$2:FT$6)-1</f>
        <v>-3.1907260713780472E-3</v>
      </c>
      <c r="FV345" cm="1">
        <f t="array" ref="FV345">MMULT($S345:$W345,FV$2:FV$6)/MMULT($S345:$W345,FU$2:FU$6)-1</f>
        <v>0</v>
      </c>
      <c r="FW345" cm="1">
        <f t="array" ref="FW345">MMULT($S345:$W345,FW$2:FW$6)/MMULT($S345:$W345,FV$2:FV$6)-1</f>
        <v>0</v>
      </c>
      <c r="FX345" cm="1">
        <f t="array" ref="FX345">MMULT($S345:$W345,FX$2:FX$6)/MMULT($S345:$W345,FW$2:FW$6)-1</f>
        <v>3.7798494421743545E-3</v>
      </c>
      <c r="FY345" cm="1">
        <f t="array" ref="FY345">MMULT($S345:$W345,FY$2:FY$6)/MMULT($S345:$W345,FX$2:FX$6)-1</f>
        <v>-3.9014662886210916E-3</v>
      </c>
      <c r="FZ345" cm="1">
        <f t="array" ref="FZ345">MMULT($S345:$W345,FZ$2:FZ$6)/MMULT($S345:$W345,FY$2:FY$6)-1</f>
        <v>1.3471387935572565E-2</v>
      </c>
      <c r="GA345" cm="1">
        <f t="array" ref="GA345">MMULT($S345:$W345,GA$2:GA$6)/MMULT($S345:$W345,FZ$2:FZ$6)-1</f>
        <v>-5.1175615896946747E-3</v>
      </c>
      <c r="GB345" cm="1">
        <f t="array" ref="GB345">MMULT($S345:$W345,GB$2:GB$6)/MMULT($S345:$W345,GA$2:GA$6)-1</f>
        <v>-2.3545149392331099E-3</v>
      </c>
      <c r="GC345" cm="1">
        <f t="array" ref="GC345">MMULT($S345:$W345,GC$2:GC$6)/MMULT($S345:$W345,GB$2:GB$6)-1</f>
        <v>0</v>
      </c>
      <c r="GD345" cm="1">
        <f t="array" ref="GD345">MMULT($S345:$W345,GD$2:GD$6)/MMULT($S345:$W345,GC$2:GC$6)-1</f>
        <v>0</v>
      </c>
      <c r="GE345" cm="1">
        <f t="array" ref="GE345">MMULT($S345:$W345,GE$2:GE$6)/MMULT($S345:$W345,GD$2:GD$6)-1</f>
        <v>-7.7481535593126871E-4</v>
      </c>
      <c r="GF345" cm="1">
        <f t="array" ref="GF345">MMULT($S345:$W345,GF$2:GF$6)/MMULT($S345:$W345,GE$2:GE$6)-1</f>
        <v>-8.6994505938104982E-3</v>
      </c>
      <c r="GG345" cm="1">
        <f t="array" ref="GG345">MMULT($S345:$W345,GG$2:GG$6)/MMULT($S345:$W345,GF$2:GF$6)-1</f>
        <v>-5.7474302628702789E-3</v>
      </c>
      <c r="GH345" cm="1">
        <f t="array" ref="GH345">MMULT($S345:$W345,GH$2:GH$6)/MMULT($S345:$W345,GG$2:GG$6)-1</f>
        <v>-4.4302866182789336E-3</v>
      </c>
      <c r="GI345" cm="1">
        <f t="array" ref="GI345">MMULT($S345:$W345,GI$2:GI$6)/MMULT($S345:$W345,GH$2:GH$6)-1</f>
        <v>-7.6783299119431714E-4</v>
      </c>
      <c r="GJ345" cm="1">
        <f t="array" ref="GJ345">MMULT($S345:$W345,GJ$2:GJ$6)/MMULT($S345:$W345,GI$2:GI$6)-1</f>
        <v>0</v>
      </c>
      <c r="GK345" cm="1">
        <f t="array" ref="GK345">MMULT($S345:$W345,GK$2:GK$6)/MMULT($S345:$W345,GJ$2:GJ$6)-1</f>
        <v>0</v>
      </c>
      <c r="GL345" cm="1">
        <f t="array" ref="GL345">MMULT($S345:$W345,GL$2:GL$6)/MMULT($S345:$W345,GK$2:GK$6)-1</f>
        <v>5.9809833381678779E-3</v>
      </c>
      <c r="GM345" cm="1">
        <f t="array" ref="GM345">MMULT($S345:$W345,GM$2:GM$6)/MMULT($S345:$W345,GL$2:GL$6)-1</f>
        <v>-1.6924764997932051E-3</v>
      </c>
      <c r="GN345" cm="1">
        <f t="array" ref="GN345">MMULT($S345:$W345,GN$2:GN$6)/MMULT($S345:$W345,GM$2:GM$6)-1</f>
        <v>-2.0811849026372009E-3</v>
      </c>
      <c r="GO345" cm="1">
        <f t="array" ref="GO345">MMULT($S345:$W345,GO$2:GO$6)/MMULT($S345:$W345,GN$2:GN$6)-1</f>
        <v>-1.2841915042599905E-2</v>
      </c>
      <c r="GP345" cm="1">
        <f t="array" ref="GP345">MMULT($S345:$W345,GP$2:GP$6)/MMULT($S345:$W345,GO$2:GO$6)-1</f>
        <v>1.0890661325306139E-2</v>
      </c>
      <c r="GQ345" cm="1">
        <f t="array" ref="GQ345">MMULT($S345:$W345,GQ$2:GQ$6)/MMULT($S345:$W345,GP$2:GP$6)-1</f>
        <v>0</v>
      </c>
      <c r="GR345" cm="1">
        <f t="array" ref="GR345">MMULT($S345:$W345,GR$2:GR$6)/MMULT($S345:$W345,GQ$2:GQ$6)-1</f>
        <v>0</v>
      </c>
      <c r="GS345" cm="1">
        <f t="array" ref="GS345">MMULT($S345:$W345,GS$2:GS$6)/MMULT($S345:$W345,GR$2:GR$6)-1</f>
        <v>-3.0397945826153849E-3</v>
      </c>
      <c r="GT345" cm="1">
        <f t="array" ref="GT345">MMULT($S345:$W345,GT$2:GT$6)/MMULT($S345:$W345,GS$2:GS$6)-1</f>
        <v>-1.1804610203616117E-2</v>
      </c>
      <c r="GU345" cm="1">
        <f t="array" ref="GU345">MMULT($S345:$W345,GU$2:GU$6)/MMULT($S345:$W345,GT$2:GT$6)-1</f>
        <v>5.6209207273840711E-3</v>
      </c>
      <c r="GV345" cm="1">
        <f t="array" ref="GV345">MMULT($S345:$W345,GV$2:GV$6)/MMULT($S345:$W345,GU$2:GU$6)-1</f>
        <v>3.5523216985660078E-3</v>
      </c>
      <c r="GW345" s="49">
        <f t="shared" si="10"/>
        <v>5.1934432351995446E-4</v>
      </c>
      <c r="GX345" s="50">
        <f t="shared" si="11"/>
        <v>9.6896760304537258E-3</v>
      </c>
    </row>
    <row r="346" spans="7:206" customFormat="1" x14ac:dyDescent="0.35">
      <c r="G346" s="23">
        <v>5.0721762749107335E-2</v>
      </c>
      <c r="H346">
        <v>0.84582049012726224</v>
      </c>
      <c r="I346">
        <v>0.4817041535691397</v>
      </c>
      <c r="J346">
        <v>0.25815607165746024</v>
      </c>
      <c r="K346">
        <v>0.13354899746696372</v>
      </c>
      <c r="L346">
        <f>SUM(Таблица8[[#This Row],[Аэрофлот]:[Сбербанк]])</f>
        <v>1.7699514755699333</v>
      </c>
      <c r="M346" s="30">
        <f>Таблица8[[#This Row],[Аэрофлот]]/$L346</f>
        <v>2.8657148768880612E-2</v>
      </c>
      <c r="N346" s="24">
        <f>Таблица8[[#This Row],[ГАЗПРОМ ао]]/$L346</f>
        <v>0.47787778467480518</v>
      </c>
      <c r="O346" s="24">
        <f>Таблица8[[#This Row],[ГМКНорНик]]/$L346</f>
        <v>0.27215670046210083</v>
      </c>
      <c r="P346" s="24">
        <f>Таблица8[[#This Row],[ЛУКОЙЛ]]/$L346</f>
        <v>0.14585488654389955</v>
      </c>
      <c r="Q346" s="24">
        <f>Таблица8[[#This Row],[Сбербанк]]/$L346</f>
        <v>7.5453479550313812E-2</v>
      </c>
      <c r="R346" s="24">
        <f>SUM(Таблица810[[#This Row],[Аэрофлот]:[Сбербанк]])</f>
        <v>1</v>
      </c>
      <c r="S346" s="30">
        <f>INT($U$1*Таблица810[[#This Row],[Аэрофлот]]/B$8)</f>
        <v>3976</v>
      </c>
      <c r="T346" s="24">
        <f>INT($U$1*Таблица810[[#This Row],[ГАЗПРОМ ао]]/C$8)</f>
        <v>22466</v>
      </c>
      <c r="U346" s="24">
        <f>INT($U$1*Таблица810[[#This Row],[ГМКНорНик]]/D$8)</f>
        <v>111</v>
      </c>
      <c r="V346" s="24">
        <f>INT($U$1*Таблица810[[#This Row],[ЛУКОЙЛ]]/E$8)</f>
        <v>279</v>
      </c>
      <c r="W346" s="31">
        <f>INT($U$1*Таблица810[[#This Row],[Сбербанк]]/F$8)</f>
        <v>2774</v>
      </c>
      <c r="AA346" cm="1">
        <f t="array" ref="AA346">MMULT($S346:$W346,AA$2:AA$6)/MMULT($S346:$W346,Z$2:Z$6)-1</f>
        <v>1.5154307439488424E-2</v>
      </c>
      <c r="AB346" cm="1">
        <f t="array" ref="AB346">MMULT($S346:$W346,AB$2:AB$6)/MMULT($S346:$W346,AA$2:AA$6)-1</f>
        <v>1.6900045371737171E-3</v>
      </c>
      <c r="AC346" cm="1">
        <f t="array" ref="AC346">MMULT($S346:$W346,AC$2:AC$6)/MMULT($S346:$W346,AB$2:AB$6)-1</f>
        <v>0</v>
      </c>
      <c r="AD346" cm="1">
        <f t="array" ref="AD346">MMULT($S346:$W346,AD$2:AD$6)/MMULT($S346:$W346,AC$2:AC$6)-1</f>
        <v>4.9374199337579805E-2</v>
      </c>
      <c r="AE346" cm="1">
        <f t="array" ref="AE346">MMULT($S346:$W346,AE$2:AE$6)/MMULT($S346:$W346,AD$2:AD$6)-1</f>
        <v>0</v>
      </c>
      <c r="AF346" cm="1">
        <f t="array" ref="AF346">MMULT($S346:$W346,AF$2:AF$6)/MMULT($S346:$W346,AE$2:AE$6)-1</f>
        <v>0</v>
      </c>
      <c r="AG346" cm="1">
        <f t="array" ref="AG346">MMULT($S346:$W346,AG$2:AG$6)/MMULT($S346:$W346,AF$2:AF$6)-1</f>
        <v>4.6310118697403535E-3</v>
      </c>
      <c r="AH346" cm="1">
        <f t="array" ref="AH346">MMULT($S346:$W346,AH$2:AH$6)/MMULT($S346:$W346,AG$2:AG$6)-1</f>
        <v>1.945021879449893E-3</v>
      </c>
      <c r="AI346" cm="1">
        <f t="array" ref="AI346">MMULT($S346:$W346,AI$2:AI$6)/MMULT($S346:$W346,AH$2:AH$6)-1</f>
        <v>-4.5036561805850139E-3</v>
      </c>
      <c r="AJ346" cm="1">
        <f t="array" ref="AJ346">MMULT($S346:$W346,AJ$2:AJ$6)/MMULT($S346:$W346,AI$2:AI$6)-1</f>
        <v>1.3984236137700945E-2</v>
      </c>
      <c r="AK346" cm="1">
        <f t="array" ref="AK346">MMULT($S346:$W346,AK$2:AK$6)/MMULT($S346:$W346,AJ$2:AJ$6)-1</f>
        <v>-1.5024133290744923E-2</v>
      </c>
      <c r="AL346" cm="1">
        <f t="array" ref="AL346">MMULT($S346:$W346,AL$2:AL$6)/MMULT($S346:$W346,AK$2:AK$6)-1</f>
        <v>0</v>
      </c>
      <c r="AM346" cm="1">
        <f t="array" ref="AM346">MMULT($S346:$W346,AM$2:AM$6)/MMULT($S346:$W346,AL$2:AL$6)-1</f>
        <v>0</v>
      </c>
      <c r="AN346" cm="1">
        <f t="array" ref="AN346">MMULT($S346:$W346,AN$2:AN$6)/MMULT($S346:$W346,AM$2:AM$6)-1</f>
        <v>2.1403852194257222E-3</v>
      </c>
      <c r="AO346" cm="1">
        <f t="array" ref="AO346">MMULT($S346:$W346,AO$2:AO$6)/MMULT($S346:$W346,AN$2:AN$6)-1</f>
        <v>-7.9194914041073039E-3</v>
      </c>
      <c r="AP346" cm="1">
        <f t="array" ref="AP346">MMULT($S346:$W346,AP$2:AP$6)/MMULT($S346:$W346,AO$2:AO$6)-1</f>
        <v>9.7136106756887663E-3</v>
      </c>
      <c r="AQ346" cm="1">
        <f t="array" ref="AQ346">MMULT($S346:$W346,AQ$2:AQ$6)/MMULT($S346:$W346,AP$2:AP$6)-1</f>
        <v>-1.9157324081756966E-2</v>
      </c>
      <c r="AR346" cm="1">
        <f t="array" ref="AR346">MMULT($S346:$W346,AR$2:AR$6)/MMULT($S346:$W346,AQ$2:AQ$6)-1</f>
        <v>-1.0397365723125218E-2</v>
      </c>
      <c r="AS346" cm="1">
        <f t="array" ref="AS346">MMULT($S346:$W346,AS$2:AS$6)/MMULT($S346:$W346,AR$2:AR$6)-1</f>
        <v>0</v>
      </c>
      <c r="AT346" cm="1">
        <f t="array" ref="AT346">MMULT($S346:$W346,AT$2:AT$6)/MMULT($S346:$W346,AS$2:AS$6)-1</f>
        <v>0</v>
      </c>
      <c r="AU346" cm="1">
        <f t="array" ref="AU346">MMULT($S346:$W346,AU$2:AU$6)/MMULT($S346:$W346,AT$2:AT$6)-1</f>
        <v>3.3194929567867959E-3</v>
      </c>
      <c r="AV346" cm="1">
        <f t="array" ref="AV346">MMULT($S346:$W346,AV$2:AV$6)/MMULT($S346:$W346,AU$2:AU$6)-1</f>
        <v>-4.4808925437375136E-3</v>
      </c>
      <c r="AW346" cm="1">
        <f t="array" ref="AW346">MMULT($S346:$W346,AW$2:AW$6)/MMULT($S346:$W346,AV$2:AV$6)-1</f>
        <v>-1.5250618945494399E-2</v>
      </c>
      <c r="AX346" cm="1">
        <f t="array" ref="AX346">MMULT($S346:$W346,AX$2:AX$6)/MMULT($S346:$W346,AW$2:AW$6)-1</f>
        <v>5.8298553331408431E-3</v>
      </c>
      <c r="AY346" cm="1">
        <f t="array" ref="AY346">MMULT($S346:$W346,AY$2:AY$6)/MMULT($S346:$W346,AX$2:AX$6)-1</f>
        <v>-2.7954612981528459E-2</v>
      </c>
      <c r="AZ346" cm="1">
        <f t="array" ref="AZ346">MMULT($S346:$W346,AZ$2:AZ$6)/MMULT($S346:$W346,AY$2:AY$6)-1</f>
        <v>0</v>
      </c>
      <c r="BA346" cm="1">
        <f t="array" ref="BA346">MMULT($S346:$W346,BA$2:BA$6)/MMULT($S346:$W346,AZ$2:AZ$6)-1</f>
        <v>0</v>
      </c>
      <c r="BB346" cm="1">
        <f t="array" ref="BB346">MMULT($S346:$W346,BB$2:BB$6)/MMULT($S346:$W346,BA$2:BA$6)-1</f>
        <v>1.2278601982803838E-2</v>
      </c>
      <c r="BC346" cm="1">
        <f t="array" ref="BC346">MMULT($S346:$W346,BC$2:BC$6)/MMULT($S346:$W346,BB$2:BB$6)-1</f>
        <v>1.1921775534511347E-3</v>
      </c>
      <c r="BD346" cm="1">
        <f t="array" ref="BD346">MMULT($S346:$W346,BD$2:BD$6)/MMULT($S346:$W346,BC$2:BC$6)-1</f>
        <v>1.5514344713957851E-2</v>
      </c>
      <c r="BE346" cm="1">
        <f t="array" ref="BE346">MMULT($S346:$W346,BE$2:BE$6)/MMULT($S346:$W346,BD$2:BD$6)-1</f>
        <v>1.4258358490240042E-2</v>
      </c>
      <c r="BF346" cm="1">
        <f t="array" ref="BF346">MMULT($S346:$W346,BF$2:BF$6)/MMULT($S346:$W346,BE$2:BE$6)-1</f>
        <v>2.6565480202935809E-3</v>
      </c>
      <c r="BG346" cm="1">
        <f t="array" ref="BG346">MMULT($S346:$W346,BG$2:BG$6)/MMULT($S346:$W346,BF$2:BF$6)-1</f>
        <v>0</v>
      </c>
      <c r="BH346" cm="1">
        <f t="array" ref="BH346">MMULT($S346:$W346,BH$2:BH$6)/MMULT($S346:$W346,BG$2:BG$6)-1</f>
        <v>0</v>
      </c>
      <c r="BI346" cm="1">
        <f t="array" ref="BI346">MMULT($S346:$W346,BI$2:BI$6)/MMULT($S346:$W346,BH$2:BH$6)-1</f>
        <v>1.8524453417566811E-2</v>
      </c>
      <c r="BJ346" cm="1">
        <f t="array" ref="BJ346">MMULT($S346:$W346,BJ$2:BJ$6)/MMULT($S346:$W346,BI$2:BI$6)-1</f>
        <v>-7.7305569171507438E-3</v>
      </c>
      <c r="BK346" cm="1">
        <f t="array" ref="BK346">MMULT($S346:$W346,BK$2:BK$6)/MMULT($S346:$W346,BJ$2:BJ$6)-1</f>
        <v>-1.467724025917172E-2</v>
      </c>
      <c r="BL346" cm="1">
        <f t="array" ref="BL346">MMULT($S346:$W346,BL$2:BL$6)/MMULT($S346:$W346,BK$2:BK$6)-1</f>
        <v>-2.3033370822278521E-3</v>
      </c>
      <c r="BM346" cm="1">
        <f t="array" ref="BM346">MMULT($S346:$W346,BM$2:BM$6)/MMULT($S346:$W346,BL$2:BL$6)-1</f>
        <v>1.4740765885189244E-2</v>
      </c>
      <c r="BN346" cm="1">
        <f t="array" ref="BN346">MMULT($S346:$W346,BN$2:BN$6)/MMULT($S346:$W346,BM$2:BM$6)-1</f>
        <v>0</v>
      </c>
      <c r="BO346" cm="1">
        <f t="array" ref="BO346">MMULT($S346:$W346,BO$2:BO$6)/MMULT($S346:$W346,BN$2:BN$6)-1</f>
        <v>0</v>
      </c>
      <c r="BP346" cm="1">
        <f t="array" ref="BP346">MMULT($S346:$W346,BP$2:BP$6)/MMULT($S346:$W346,BO$2:BO$6)-1</f>
        <v>2.096730312833861E-2</v>
      </c>
      <c r="BQ346" cm="1">
        <f t="array" ref="BQ346">MMULT($S346:$W346,BQ$2:BQ$6)/MMULT($S346:$W346,BP$2:BP$6)-1</f>
        <v>4.188146411816529E-3</v>
      </c>
      <c r="BR346" cm="1">
        <f t="array" ref="BR346">MMULT($S346:$W346,BR$2:BR$6)/MMULT($S346:$W346,BQ$2:BQ$6)-1</f>
        <v>-6.731663060003279E-3</v>
      </c>
      <c r="BS346" cm="1">
        <f t="array" ref="BS346">MMULT($S346:$W346,BS$2:BS$6)/MMULT($S346:$W346,BR$2:BR$6)-1</f>
        <v>-1.2714123237485664E-2</v>
      </c>
      <c r="BT346" cm="1">
        <f t="array" ref="BT346">MMULT($S346:$W346,BT$2:BT$6)/MMULT($S346:$W346,BS$2:BS$6)-1</f>
        <v>2.0520325972734232E-2</v>
      </c>
      <c r="BU346" cm="1">
        <f t="array" ref="BU346">MMULT($S346:$W346,BU$2:BU$6)/MMULT($S346:$W346,BT$2:BT$6)-1</f>
        <v>-1.1800106431062884E-2</v>
      </c>
      <c r="BV346" cm="1">
        <f t="array" ref="BV346">MMULT($S346:$W346,BV$2:BV$6)/MMULT($S346:$W346,BU$2:BU$6)-1</f>
        <v>0</v>
      </c>
      <c r="BW346" cm="1">
        <f t="array" ref="BW346">MMULT($S346:$W346,BW$2:BW$6)/MMULT($S346:$W346,BV$2:BV$6)-1</f>
        <v>-5.2791450337541512E-3</v>
      </c>
      <c r="BX346" cm="1">
        <f t="array" ref="BX346">MMULT($S346:$W346,BX$2:BX$6)/MMULT($S346:$W346,BW$2:BW$6)-1</f>
        <v>0</v>
      </c>
      <c r="BY346" cm="1">
        <f t="array" ref="BY346">MMULT($S346:$W346,BY$2:BY$6)/MMULT($S346:$W346,BX$2:BX$6)-1</f>
        <v>-2.0200981895501458E-2</v>
      </c>
      <c r="BZ346" cm="1">
        <f t="array" ref="BZ346">MMULT($S346:$W346,BZ$2:BZ$6)/MMULT($S346:$W346,BY$2:BY$6)-1</f>
        <v>-2.128200408261427E-2</v>
      </c>
      <c r="CA346" cm="1">
        <f t="array" ref="CA346">MMULT($S346:$W346,CA$2:CA$6)/MMULT($S346:$W346,BZ$2:BZ$6)-1</f>
        <v>-1.0465340580682159E-2</v>
      </c>
      <c r="CB346" cm="1">
        <f t="array" ref="CB346">MMULT($S346:$W346,CB$2:CB$6)/MMULT($S346:$W346,CA$2:CA$6)-1</f>
        <v>0</v>
      </c>
      <c r="CC346" cm="1">
        <f t="array" ref="CC346">MMULT($S346:$W346,CC$2:CC$6)/MMULT($S346:$W346,CB$2:CB$6)-1</f>
        <v>0</v>
      </c>
      <c r="CD346" cm="1">
        <f t="array" ref="CD346">MMULT($S346:$W346,CD$2:CD$6)/MMULT($S346:$W346,CC$2:CC$6)-1</f>
        <v>1.9812914522263858E-2</v>
      </c>
      <c r="CE346" cm="1">
        <f t="array" ref="CE346">MMULT($S346:$W346,CE$2:CE$6)/MMULT($S346:$W346,CD$2:CD$6)-1</f>
        <v>-2.1915741079969742E-4</v>
      </c>
      <c r="CF346" cm="1">
        <f t="array" ref="CF346">MMULT($S346:$W346,CF$2:CF$6)/MMULT($S346:$W346,CE$2:CE$6)-1</f>
        <v>-5.4291526126565293E-3</v>
      </c>
      <c r="CG346" cm="1">
        <f t="array" ref="CG346">MMULT($S346:$W346,CG$2:CG$6)/MMULT($S346:$W346,CF$2:CF$6)-1</f>
        <v>-1.2984580005352409E-2</v>
      </c>
      <c r="CH346" cm="1">
        <f t="array" ref="CH346">MMULT($S346:$W346,CH$2:CH$6)/MMULT($S346:$W346,CG$2:CG$6)-1</f>
        <v>2.7574058375970489E-2</v>
      </c>
      <c r="CI346" cm="1">
        <f t="array" ref="CI346">MMULT($S346:$W346,CI$2:CI$6)/MMULT($S346:$W346,CH$2:CH$6)-1</f>
        <v>0</v>
      </c>
      <c r="CJ346" cm="1">
        <f t="array" ref="CJ346">MMULT($S346:$W346,CJ$2:CJ$6)/MMULT($S346:$W346,CI$2:CI$6)-1</f>
        <v>0</v>
      </c>
      <c r="CK346" cm="1">
        <f t="array" ref="CK346">MMULT($S346:$W346,CK$2:CK$6)/MMULT($S346:$W346,CJ$2:CJ$6)-1</f>
        <v>0</v>
      </c>
      <c r="CL346" cm="1">
        <f t="array" ref="CL346">MMULT($S346:$W346,CL$2:CL$6)/MMULT($S346:$W346,CK$2:CK$6)-1</f>
        <v>2.176460575604966E-2</v>
      </c>
      <c r="CM346" cm="1">
        <f t="array" ref="CM346">MMULT($S346:$W346,CM$2:CM$6)/MMULT($S346:$W346,CL$2:CL$6)-1</f>
        <v>-4.1993817142961243E-3</v>
      </c>
      <c r="CN346" cm="1">
        <f t="array" ref="CN346">MMULT($S346:$W346,CN$2:CN$6)/MMULT($S346:$W346,CM$2:CM$6)-1</f>
        <v>1.0740014103246542E-2</v>
      </c>
      <c r="CO346" cm="1">
        <f t="array" ref="CO346">MMULT($S346:$W346,CO$2:CO$6)/MMULT($S346:$W346,CN$2:CN$6)-1</f>
        <v>6.5617887938043129E-3</v>
      </c>
      <c r="CP346" cm="1">
        <f t="array" ref="CP346">MMULT($S346:$W346,CP$2:CP$6)/MMULT($S346:$W346,CO$2:CO$6)-1</f>
        <v>0</v>
      </c>
      <c r="CQ346" cm="1">
        <f t="array" ref="CQ346">MMULT($S346:$W346,CQ$2:CQ$6)/MMULT($S346:$W346,CP$2:CP$6)-1</f>
        <v>0</v>
      </c>
      <c r="CR346" cm="1">
        <f t="array" ref="CR346">MMULT($S346:$W346,CR$2:CR$6)/MMULT($S346:$W346,CQ$2:CQ$6)-1</f>
        <v>1.7565288983927729E-2</v>
      </c>
      <c r="CS346" cm="1">
        <f t="array" ref="CS346">MMULT($S346:$W346,CS$2:CS$6)/MMULT($S346:$W346,CR$2:CR$6)-1</f>
        <v>-2.1571737871966756E-2</v>
      </c>
      <c r="CT346" cm="1">
        <f t="array" ref="CT346">MMULT($S346:$W346,CT$2:CT$6)/MMULT($S346:$W346,CS$2:CS$6)-1</f>
        <v>-1.2983965360331196E-2</v>
      </c>
      <c r="CU346" cm="1">
        <f t="array" ref="CU346">MMULT($S346:$W346,CU$2:CU$6)/MMULT($S346:$W346,CT$2:CT$6)-1</f>
        <v>-2.3598220105448764E-2</v>
      </c>
      <c r="CV346" cm="1">
        <f t="array" ref="CV346">MMULT($S346:$W346,CV$2:CV$6)/MMULT($S346:$W346,CU$2:CU$6)-1</f>
        <v>5.0415146028259805E-3</v>
      </c>
      <c r="CW346" cm="1">
        <f t="array" ref="CW346">MMULT($S346:$W346,CW$2:CW$6)/MMULT($S346:$W346,CV$2:CV$6)-1</f>
        <v>0</v>
      </c>
      <c r="CX346" cm="1">
        <f t="array" ref="CX346">MMULT($S346:$W346,CX$2:CX$6)/MMULT($S346:$W346,CW$2:CW$6)-1</f>
        <v>0</v>
      </c>
      <c r="CY346" cm="1">
        <f t="array" ref="CY346">MMULT($S346:$W346,CY$2:CY$6)/MMULT($S346:$W346,CX$2:CX$6)-1</f>
        <v>-5.0609080093951819E-3</v>
      </c>
      <c r="CZ346" cm="1">
        <f t="array" ref="CZ346">MMULT($S346:$W346,CZ$2:CZ$6)/MMULT($S346:$W346,CY$2:CY$6)-1</f>
        <v>-1.2740212435894627E-2</v>
      </c>
      <c r="DA346" cm="1">
        <f t="array" ref="DA346">MMULT($S346:$W346,DA$2:DA$6)/MMULT($S346:$W346,CZ$2:CZ$6)-1</f>
        <v>2.1697149921617864E-4</v>
      </c>
      <c r="DB346" cm="1">
        <f t="array" ref="DB346">MMULT($S346:$W346,DB$2:DB$6)/MMULT($S346:$W346,DA$2:DA$6)-1</f>
        <v>2.688282379804896E-3</v>
      </c>
      <c r="DC346" cm="1">
        <f t="array" ref="DC346">MMULT($S346:$W346,DC$2:DC$6)/MMULT($S346:$W346,DB$2:DB$6)-1</f>
        <v>2.0541607764660519E-2</v>
      </c>
      <c r="DD346" cm="1">
        <f t="array" ref="DD346">MMULT($S346:$W346,DD$2:DD$6)/MMULT($S346:$W346,DC$2:DC$6)-1</f>
        <v>0</v>
      </c>
      <c r="DE346" cm="1">
        <f t="array" ref="DE346">MMULT($S346:$W346,DE$2:DE$6)/MMULT($S346:$W346,DD$2:DD$6)-1</f>
        <v>0</v>
      </c>
      <c r="DF346" cm="1">
        <f t="array" ref="DF346">MMULT($S346:$W346,DF$2:DF$6)/MMULT($S346:$W346,DE$2:DE$6)-1</f>
        <v>1.2484374659158304E-2</v>
      </c>
      <c r="DG346" cm="1">
        <f t="array" ref="DG346">MMULT($S346:$W346,DG$2:DG$6)/MMULT($S346:$W346,DF$2:DF$6)-1</f>
        <v>-8.3660474630420367E-3</v>
      </c>
      <c r="DH346" cm="1">
        <f t="array" ref="DH346">MMULT($S346:$W346,DH$2:DH$6)/MMULT($S346:$W346,DG$2:DG$6)-1</f>
        <v>6.9459378410818839E-3</v>
      </c>
      <c r="DI346" cm="1">
        <f t="array" ref="DI346">MMULT($S346:$W346,DI$2:DI$6)/MMULT($S346:$W346,DH$2:DH$6)-1</f>
        <v>-1.7926458003503232E-4</v>
      </c>
      <c r="DJ346" cm="1">
        <f t="array" ref="DJ346">MMULT($S346:$W346,DJ$2:DJ$6)/MMULT($S346:$W346,DI$2:DI$6)-1</f>
        <v>4.4269961134544289E-3</v>
      </c>
      <c r="DK346" cm="1">
        <f t="array" ref="DK346">MMULT($S346:$W346,DK$2:DK$6)/MMULT($S346:$W346,DJ$2:DJ$6)-1</f>
        <v>0</v>
      </c>
      <c r="DL346" cm="1">
        <f t="array" ref="DL346">MMULT($S346:$W346,DL$2:DL$6)/MMULT($S346:$W346,DK$2:DK$6)-1</f>
        <v>0</v>
      </c>
      <c r="DM346" cm="1">
        <f t="array" ref="DM346">MMULT($S346:$W346,DM$2:DM$6)/MMULT($S346:$W346,DL$2:DL$6)-1</f>
        <v>-1.2359790919143743E-2</v>
      </c>
      <c r="DN346" cm="1">
        <f t="array" ref="DN346">MMULT($S346:$W346,DN$2:DN$6)/MMULT($S346:$W346,DM$2:DM$6)-1</f>
        <v>-1.5226169229392572E-2</v>
      </c>
      <c r="DO346" cm="1">
        <f t="array" ref="DO346">MMULT($S346:$W346,DO$2:DO$6)/MMULT($S346:$W346,DN$2:DN$6)-1</f>
        <v>1.1058835205517648E-2</v>
      </c>
      <c r="DP346" cm="1">
        <f t="array" ref="DP346">MMULT($S346:$W346,DP$2:DP$6)/MMULT($S346:$W346,DO$2:DO$6)-1</f>
        <v>3.6982626698482957E-3</v>
      </c>
      <c r="DQ346" cm="1">
        <f t="array" ref="DQ346">MMULT($S346:$W346,DQ$2:DQ$6)/MMULT($S346:$W346,DP$2:DP$6)-1</f>
        <v>-2.4280693217139104E-3</v>
      </c>
      <c r="DR346" cm="1">
        <f t="array" ref="DR346">MMULT($S346:$W346,DR$2:DR$6)/MMULT($S346:$W346,DQ$2:DQ$6)-1</f>
        <v>0</v>
      </c>
      <c r="DS346" cm="1">
        <f t="array" ref="DS346">MMULT($S346:$W346,DS$2:DS$6)/MMULT($S346:$W346,DR$2:DR$6)-1</f>
        <v>0</v>
      </c>
      <c r="DT346" cm="1">
        <f t="array" ref="DT346">MMULT($S346:$W346,DT$2:DT$6)/MMULT($S346:$W346,DS$2:DS$6)-1</f>
        <v>1.507195354701496E-2</v>
      </c>
      <c r="DU346" cm="1">
        <f t="array" ref="DU346">MMULT($S346:$W346,DU$2:DU$6)/MMULT($S346:$W346,DT$2:DT$6)-1</f>
        <v>1.2383058805867986E-2</v>
      </c>
      <c r="DV346" cm="1">
        <f t="array" ref="DV346">MMULT($S346:$W346,DV$2:DV$6)/MMULT($S346:$W346,DU$2:DU$6)-1</f>
        <v>1.2388887268433679E-2</v>
      </c>
      <c r="DW346" cm="1">
        <f t="array" ref="DW346">MMULT($S346:$W346,DW$2:DW$6)/MMULT($S346:$W346,DV$2:DV$6)-1</f>
        <v>-2.117609582064417E-3</v>
      </c>
      <c r="DX346" cm="1">
        <f t="array" ref="DX346">MMULT($S346:$W346,DX$2:DX$6)/MMULT($S346:$W346,DW$2:DW$6)-1</f>
        <v>6.6039325953333172E-3</v>
      </c>
      <c r="DY346" cm="1">
        <f t="array" ref="DY346">MMULT($S346:$W346,DY$2:DY$6)/MMULT($S346:$W346,DX$2:DX$6)-1</f>
        <v>0</v>
      </c>
      <c r="DZ346" cm="1">
        <f t="array" ref="DZ346">MMULT($S346:$W346,DZ$2:DZ$6)/MMULT($S346:$W346,DY$2:DY$6)-1</f>
        <v>0</v>
      </c>
      <c r="EA346" cm="1">
        <f t="array" ref="EA346">MMULT($S346:$W346,EA$2:EA$6)/MMULT($S346:$W346,DZ$2:DZ$6)-1</f>
        <v>-1.2655853727280508E-2</v>
      </c>
      <c r="EB346" cm="1">
        <f t="array" ref="EB346">MMULT($S346:$W346,EB$2:EB$6)/MMULT($S346:$W346,EA$2:EA$6)-1</f>
        <v>-6.1513734810885179E-3</v>
      </c>
      <c r="EC346" cm="1">
        <f t="array" ref="EC346">MMULT($S346:$W346,EC$2:EC$6)/MMULT($S346:$W346,EB$2:EB$6)-1</f>
        <v>4.303071736991404E-3</v>
      </c>
      <c r="ED346" cm="1">
        <f t="array" ref="ED346">MMULT($S346:$W346,ED$2:ED$6)/MMULT($S346:$W346,EC$2:EC$6)-1</f>
        <v>6.6145128999597347E-3</v>
      </c>
      <c r="EE346" cm="1">
        <f t="array" ref="EE346">MMULT($S346:$W346,EE$2:EE$6)/MMULT($S346:$W346,ED$2:ED$6)-1</f>
        <v>3.6398551412863966E-3</v>
      </c>
      <c r="EF346" cm="1">
        <f t="array" ref="EF346">MMULT($S346:$W346,EF$2:EF$6)/MMULT($S346:$W346,EE$2:EE$6)-1</f>
        <v>0</v>
      </c>
      <c r="EG346" cm="1">
        <f t="array" ref="EG346">MMULT($S346:$W346,EG$2:EG$6)/MMULT($S346:$W346,EF$2:EF$6)-1</f>
        <v>0</v>
      </c>
      <c r="EH346" cm="1">
        <f t="array" ref="EH346">MMULT($S346:$W346,EH$2:EH$6)/MMULT($S346:$W346,EG$2:EG$6)-1</f>
        <v>8.1871987836394933E-3</v>
      </c>
      <c r="EI346" cm="1">
        <f t="array" ref="EI346">MMULT($S346:$W346,EI$2:EI$6)/MMULT($S346:$W346,EH$2:EH$6)-1</f>
        <v>2.8788134950405997E-3</v>
      </c>
      <c r="EJ346" cm="1">
        <f t="array" ref="EJ346">MMULT($S346:$W346,EJ$2:EJ$6)/MMULT($S346:$W346,EI$2:EI$6)-1</f>
        <v>-4.6428979837658257E-3</v>
      </c>
      <c r="EK346" cm="1">
        <f t="array" ref="EK346">MMULT($S346:$W346,EK$2:EK$6)/MMULT($S346:$W346,EJ$2:EJ$6)-1</f>
        <v>-4.7234454699540684E-3</v>
      </c>
      <c r="EL346" cm="1">
        <f t="array" ref="EL346">MMULT($S346:$W346,EL$2:EL$6)/MMULT($S346:$W346,EK$2:EK$6)-1</f>
        <v>-7.4483120483259668E-3</v>
      </c>
      <c r="EM346" cm="1">
        <f t="array" ref="EM346">MMULT($S346:$W346,EM$2:EM$6)/MMULT($S346:$W346,EL$2:EL$6)-1</f>
        <v>0</v>
      </c>
      <c r="EN346" cm="1">
        <f t="array" ref="EN346">MMULT($S346:$W346,EN$2:EN$6)/MMULT($S346:$W346,EM$2:EM$6)-1</f>
        <v>0</v>
      </c>
      <c r="EO346" cm="1">
        <f t="array" ref="EO346">MMULT($S346:$W346,EO$2:EO$6)/MMULT($S346:$W346,EN$2:EN$6)-1</f>
        <v>0</v>
      </c>
      <c r="EP346" cm="1">
        <f t="array" ref="EP346">MMULT($S346:$W346,EP$2:EP$6)/MMULT($S346:$W346,EO$2:EO$6)-1</f>
        <v>1.6505035231510812E-2</v>
      </c>
      <c r="EQ346" cm="1">
        <f t="array" ref="EQ346">MMULT($S346:$W346,EQ$2:EQ$6)/MMULT($S346:$W346,EP$2:EP$6)-1</f>
        <v>1.6047868632635298E-2</v>
      </c>
      <c r="ER346" cm="1">
        <f t="array" ref="ER346">MMULT($S346:$W346,ER$2:ER$6)/MMULT($S346:$W346,EQ$2:EQ$6)-1</f>
        <v>1.4265987396908208E-2</v>
      </c>
      <c r="ES346" cm="1">
        <f t="array" ref="ES346">MMULT($S346:$W346,ES$2:ES$6)/MMULT($S346:$W346,ER$2:ER$6)-1</f>
        <v>4.3993459206026486E-5</v>
      </c>
      <c r="ET346" cm="1">
        <f t="array" ref="ET346">MMULT($S346:$W346,ET$2:ET$6)/MMULT($S346:$W346,ES$2:ES$6)-1</f>
        <v>0</v>
      </c>
      <c r="EU346" cm="1">
        <f t="array" ref="EU346">MMULT($S346:$W346,EU$2:EU$6)/MMULT($S346:$W346,ET$2:ET$6)-1</f>
        <v>0</v>
      </c>
      <c r="EV346" cm="1">
        <f t="array" ref="EV346">MMULT($S346:$W346,EV$2:EV$6)/MMULT($S346:$W346,EU$2:EU$6)-1</f>
        <v>1.6091356121696876E-3</v>
      </c>
      <c r="EW346" cm="1">
        <f t="array" ref="EW346">MMULT($S346:$W346,EW$2:EW$6)/MMULT($S346:$W346,EV$2:EV$6)-1</f>
        <v>-7.5618780991770773E-4</v>
      </c>
      <c r="EX346" cm="1">
        <f t="array" ref="EX346">MMULT($S346:$W346,EX$2:EX$6)/MMULT($S346:$W346,EW$2:EW$6)-1</f>
        <v>-1.1109233179974476E-3</v>
      </c>
      <c r="EY346" cm="1">
        <f t="array" ref="EY346">MMULT($S346:$W346,EY$2:EY$6)/MMULT($S346:$W346,EX$2:EX$6)-1</f>
        <v>1.1363785833099715E-2</v>
      </c>
      <c r="EZ346" cm="1">
        <f t="array" ref="EZ346">MMULT($S346:$W346,EZ$2:EZ$6)/MMULT($S346:$W346,EY$2:EY$6)-1</f>
        <v>4.585468587721353E-3</v>
      </c>
      <c r="FA346" cm="1">
        <f t="array" ref="FA346">MMULT($S346:$W346,FA$2:FA$6)/MMULT($S346:$W346,EZ$2:EZ$6)-1</f>
        <v>0</v>
      </c>
      <c r="FB346" cm="1">
        <f t="array" ref="FB346">MMULT($S346:$W346,FB$2:FB$6)/MMULT($S346:$W346,FA$2:FA$6)-1</f>
        <v>0</v>
      </c>
      <c r="FC346" cm="1">
        <f t="array" ref="FC346">MMULT($S346:$W346,FC$2:FC$6)/MMULT($S346:$W346,FB$2:FB$6)-1</f>
        <v>9.9200025547734327E-3</v>
      </c>
      <c r="FD346" cm="1">
        <f t="array" ref="FD346">MMULT($S346:$W346,FD$2:FD$6)/MMULT($S346:$W346,FC$2:FC$6)-1</f>
        <v>2.2500895473821947E-2</v>
      </c>
      <c r="FE346" cm="1">
        <f t="array" ref="FE346">MMULT($S346:$W346,FE$2:FE$6)/MMULT($S346:$W346,FD$2:FD$6)-1</f>
        <v>-1.8027083455222526E-2</v>
      </c>
      <c r="FF346" cm="1">
        <f t="array" ref="FF346">MMULT($S346:$W346,FF$2:FF$6)/MMULT($S346:$W346,FE$2:FE$6)-1</f>
        <v>-6.4381498511397739E-3</v>
      </c>
      <c r="FG346" cm="1">
        <f t="array" ref="FG346">MMULT($S346:$W346,FG$2:FG$6)/MMULT($S346:$W346,FF$2:FF$6)-1</f>
        <v>3.73748464768342E-4</v>
      </c>
      <c r="FH346" cm="1">
        <f t="array" ref="FH346">MMULT($S346:$W346,FH$2:FH$6)/MMULT($S346:$W346,FG$2:FG$6)-1</f>
        <v>0</v>
      </c>
      <c r="FI346" cm="1">
        <f t="array" ref="FI346">MMULT($S346:$W346,FI$2:FI$6)/MMULT($S346:$W346,FH$2:FH$6)-1</f>
        <v>0</v>
      </c>
      <c r="FJ346" cm="1">
        <f t="array" ref="FJ346">MMULT($S346:$W346,FJ$2:FJ$6)/MMULT($S346:$W346,FI$2:FI$6)-1</f>
        <v>6.0991938670635903E-3</v>
      </c>
      <c r="FK346" cm="1">
        <f t="array" ref="FK346">MMULT($S346:$W346,FK$2:FK$6)/MMULT($S346:$W346,FJ$2:FJ$6)-1</f>
        <v>-1.591636213510883E-3</v>
      </c>
      <c r="FL346" cm="1">
        <f t="array" ref="FL346">MMULT($S346:$W346,FL$2:FL$6)/MMULT($S346:$W346,FK$2:FK$6)-1</f>
        <v>1.1179558521569488E-2</v>
      </c>
      <c r="FM346" cm="1">
        <f t="array" ref="FM346">MMULT($S346:$W346,FM$2:FM$6)/MMULT($S346:$W346,FL$2:FL$6)-1</f>
        <v>7.3069261891678394E-4</v>
      </c>
      <c r="FN346" cm="1">
        <f t="array" ref="FN346">MMULT($S346:$W346,FN$2:FN$6)/MMULT($S346:$W346,FM$2:FM$6)-1</f>
        <v>-2.5420288051773987E-3</v>
      </c>
      <c r="FO346" cm="1">
        <f t="array" ref="FO346">MMULT($S346:$W346,FO$2:FO$6)/MMULT($S346:$W346,FN$2:FN$6)-1</f>
        <v>0</v>
      </c>
      <c r="FP346" cm="1">
        <f t="array" ref="FP346">MMULT($S346:$W346,FP$2:FP$6)/MMULT($S346:$W346,FO$2:FO$6)-1</f>
        <v>0</v>
      </c>
      <c r="FQ346" cm="1">
        <f t="array" ref="FQ346">MMULT($S346:$W346,FQ$2:FQ$6)/MMULT($S346:$W346,FP$2:FP$6)-1</f>
        <v>-7.5520930115025031E-3</v>
      </c>
      <c r="FR346" cm="1">
        <f t="array" ref="FR346">MMULT($S346:$W346,FR$2:FR$6)/MMULT($S346:$W346,FQ$2:FQ$6)-1</f>
        <v>1.4537599067392382E-2</v>
      </c>
      <c r="FS346" cm="1">
        <f t="array" ref="FS346">MMULT($S346:$W346,FS$2:FS$6)/MMULT($S346:$W346,FR$2:FR$6)-1</f>
        <v>2.1521513623421695E-2</v>
      </c>
      <c r="FT346" cm="1">
        <f t="array" ref="FT346">MMULT($S346:$W346,FT$2:FT$6)/MMULT($S346:$W346,FS$2:FS$6)-1</f>
        <v>-3.2079746324853442E-4</v>
      </c>
      <c r="FU346" cm="1">
        <f t="array" ref="FU346">MMULT($S346:$W346,FU$2:FU$6)/MMULT($S346:$W346,FT$2:FT$6)-1</f>
        <v>2.4747885442579776E-3</v>
      </c>
      <c r="FV346" cm="1">
        <f t="array" ref="FV346">MMULT($S346:$W346,FV$2:FV$6)/MMULT($S346:$W346,FU$2:FU$6)-1</f>
        <v>0</v>
      </c>
      <c r="FW346" cm="1">
        <f t="array" ref="FW346">MMULT($S346:$W346,FW$2:FW$6)/MMULT($S346:$W346,FV$2:FV$6)-1</f>
        <v>0</v>
      </c>
      <c r="FX346" cm="1">
        <f t="array" ref="FX346">MMULT($S346:$W346,FX$2:FX$6)/MMULT($S346:$W346,FW$2:FW$6)-1</f>
        <v>3.1764702310781434E-3</v>
      </c>
      <c r="FY346" cm="1">
        <f t="array" ref="FY346">MMULT($S346:$W346,FY$2:FY$6)/MMULT($S346:$W346,FX$2:FX$6)-1</f>
        <v>-3.485177748404511E-3</v>
      </c>
      <c r="FZ346" cm="1">
        <f t="array" ref="FZ346">MMULT($S346:$W346,FZ$2:FZ$6)/MMULT($S346:$W346,FY$2:FY$6)-1</f>
        <v>7.1711619426730877E-3</v>
      </c>
      <c r="GA346" cm="1">
        <f t="array" ref="GA346">MMULT($S346:$W346,GA$2:GA$6)/MMULT($S346:$W346,FZ$2:FZ$6)-1</f>
        <v>-2.553682169805116E-3</v>
      </c>
      <c r="GB346" cm="1">
        <f t="array" ref="GB346">MMULT($S346:$W346,GB$2:GB$6)/MMULT($S346:$W346,GA$2:GA$6)-1</f>
        <v>1.5532113409255643E-4</v>
      </c>
      <c r="GC346" cm="1">
        <f t="array" ref="GC346">MMULT($S346:$W346,GC$2:GC$6)/MMULT($S346:$W346,GB$2:GB$6)-1</f>
        <v>0</v>
      </c>
      <c r="GD346" cm="1">
        <f t="array" ref="GD346">MMULT($S346:$W346,GD$2:GD$6)/MMULT($S346:$W346,GC$2:GC$6)-1</f>
        <v>0</v>
      </c>
      <c r="GE346" cm="1">
        <f t="array" ref="GE346">MMULT($S346:$W346,GE$2:GE$6)/MMULT($S346:$W346,GD$2:GD$6)-1</f>
        <v>5.5410716865404996E-3</v>
      </c>
      <c r="GF346" cm="1">
        <f t="array" ref="GF346">MMULT($S346:$W346,GF$2:GF$6)/MMULT($S346:$W346,GE$2:GE$6)-1</f>
        <v>-1.5885123151435643E-2</v>
      </c>
      <c r="GG346" cm="1">
        <f t="array" ref="GG346">MMULT($S346:$W346,GG$2:GG$6)/MMULT($S346:$W346,GF$2:GF$6)-1</f>
        <v>-3.8187668729507962E-3</v>
      </c>
      <c r="GH346" cm="1">
        <f t="array" ref="GH346">MMULT($S346:$W346,GH$2:GH$6)/MMULT($S346:$W346,GG$2:GG$6)-1</f>
        <v>-2.8672267863457668E-3</v>
      </c>
      <c r="GI346" cm="1">
        <f t="array" ref="GI346">MMULT($S346:$W346,GI$2:GI$6)/MMULT($S346:$W346,GH$2:GH$6)-1</f>
        <v>-5.2832287382648113E-3</v>
      </c>
      <c r="GJ346" cm="1">
        <f t="array" ref="GJ346">MMULT($S346:$W346,GJ$2:GJ$6)/MMULT($S346:$W346,GI$2:GI$6)-1</f>
        <v>0</v>
      </c>
      <c r="GK346" cm="1">
        <f t="array" ref="GK346">MMULT($S346:$W346,GK$2:GK$6)/MMULT($S346:$W346,GJ$2:GJ$6)-1</f>
        <v>0</v>
      </c>
      <c r="GL346" cm="1">
        <f t="array" ref="GL346">MMULT($S346:$W346,GL$2:GL$6)/MMULT($S346:$W346,GK$2:GK$6)-1</f>
        <v>9.5386211932353415E-3</v>
      </c>
      <c r="GM346" cm="1">
        <f t="array" ref="GM346">MMULT($S346:$W346,GM$2:GM$6)/MMULT($S346:$W346,GL$2:GL$6)-1</f>
        <v>5.971305146810213E-3</v>
      </c>
      <c r="GN346" cm="1">
        <f t="array" ref="GN346">MMULT($S346:$W346,GN$2:GN$6)/MMULT($S346:$W346,GM$2:GM$6)-1</f>
        <v>7.7145805775846732E-4</v>
      </c>
      <c r="GO346" cm="1">
        <f t="array" ref="GO346">MMULT($S346:$W346,GO$2:GO$6)/MMULT($S346:$W346,GN$2:GN$6)-1</f>
        <v>-7.0914221299509528E-3</v>
      </c>
      <c r="GP346" cm="1">
        <f t="array" ref="GP346">MMULT($S346:$W346,GP$2:GP$6)/MMULT($S346:$W346,GO$2:GO$6)-1</f>
        <v>5.6510298511527335E-3</v>
      </c>
      <c r="GQ346" cm="1">
        <f t="array" ref="GQ346">MMULT($S346:$W346,GQ$2:GQ$6)/MMULT($S346:$W346,GP$2:GP$6)-1</f>
        <v>0</v>
      </c>
      <c r="GR346" cm="1">
        <f t="array" ref="GR346">MMULT($S346:$W346,GR$2:GR$6)/MMULT($S346:$W346,GQ$2:GQ$6)-1</f>
        <v>0</v>
      </c>
      <c r="GS346" cm="1">
        <f t="array" ref="GS346">MMULT($S346:$W346,GS$2:GS$6)/MMULT($S346:$W346,GR$2:GR$6)-1</f>
        <v>-3.3753117618184891E-4</v>
      </c>
      <c r="GT346" cm="1">
        <f t="array" ref="GT346">MMULT($S346:$W346,GT$2:GT$6)/MMULT($S346:$W346,GS$2:GS$6)-1</f>
        <v>-5.5450083917943926E-3</v>
      </c>
      <c r="GU346" cm="1">
        <f t="array" ref="GU346">MMULT($S346:$W346,GU$2:GU$6)/MMULT($S346:$W346,GT$2:GT$6)-1</f>
        <v>1.2496945925525971E-2</v>
      </c>
      <c r="GV346" cm="1">
        <f t="array" ref="GV346">MMULT($S346:$W346,GV$2:GV$6)/MMULT($S346:$W346,GU$2:GU$6)-1</f>
        <v>1.1019051737835905E-2</v>
      </c>
      <c r="GW346" s="49">
        <f t="shared" si="10"/>
        <v>1.1960830491425428E-3</v>
      </c>
      <c r="GX346" s="50">
        <f t="shared" si="11"/>
        <v>1.0072945095581183E-2</v>
      </c>
    </row>
    <row r="347" spans="7:206" customFormat="1" x14ac:dyDescent="0.35">
      <c r="G347" s="23">
        <v>0.62117374187444685</v>
      </c>
      <c r="H347">
        <v>0.13293862727744377</v>
      </c>
      <c r="I347">
        <v>0.22583697012237922</v>
      </c>
      <c r="J347">
        <v>0.90575884273812068</v>
      </c>
      <c r="K347">
        <v>0.96069215979491562</v>
      </c>
      <c r="L347">
        <f>SUM(Таблица8[[#This Row],[Аэрофлот]:[Сбербанк]])</f>
        <v>2.8464003418073061</v>
      </c>
      <c r="M347" s="30">
        <f>Таблица8[[#This Row],[Аэрофлот]]/$L347</f>
        <v>0.21823133336192477</v>
      </c>
      <c r="N347" s="24">
        <f>Таблица8[[#This Row],[ГАЗПРОМ ао]]/$L347</f>
        <v>4.6704121456448082E-2</v>
      </c>
      <c r="O347" s="24">
        <f>Таблица8[[#This Row],[ГМКНорНик]]/$L347</f>
        <v>7.9341253162928338E-2</v>
      </c>
      <c r="P347" s="24">
        <f>Таблица8[[#This Row],[ЛУКОЙЛ]]/$L347</f>
        <v>0.31821203413818244</v>
      </c>
      <c r="Q347" s="24">
        <f>Таблица8[[#This Row],[Сбербанк]]/$L347</f>
        <v>0.33751125788051639</v>
      </c>
      <c r="R347" s="24">
        <f>SUM(Таблица810[[#This Row],[Аэрофлот]:[Сбербанк]])</f>
        <v>1</v>
      </c>
      <c r="S347" s="30">
        <f>INT($U$1*Таблица810[[#This Row],[Аэрофлот]]/B$8)</f>
        <v>30284</v>
      </c>
      <c r="T347" s="24">
        <f>INT($U$1*Таблица810[[#This Row],[ГАЗПРОМ ао]]/C$8)</f>
        <v>2195</v>
      </c>
      <c r="U347" s="24">
        <f>INT($U$1*Таблица810[[#This Row],[ГМКНорНик]]/D$8)</f>
        <v>32</v>
      </c>
      <c r="V347" s="24">
        <f>INT($U$1*Таблица810[[#This Row],[ЛУКОЙЛ]]/E$8)</f>
        <v>610</v>
      </c>
      <c r="W347" s="31">
        <f>INT($U$1*Таблица810[[#This Row],[Сбербанк]]/F$8)</f>
        <v>12408</v>
      </c>
      <c r="AA347" cm="1">
        <f t="array" ref="AA347">MMULT($S347:$W347,AA$2:AA$6)/MMULT($S347:$W347,Z$2:Z$6)-1</f>
        <v>1.6697535659678575E-2</v>
      </c>
      <c r="AB347" cm="1">
        <f t="array" ref="AB347">MMULT($S347:$W347,AB$2:AB$6)/MMULT($S347:$W347,AA$2:AA$6)-1</f>
        <v>-1.4297504702420749E-4</v>
      </c>
      <c r="AC347" cm="1">
        <f t="array" ref="AC347">MMULT($S347:$W347,AC$2:AC$6)/MMULT($S347:$W347,AB$2:AB$6)-1</f>
        <v>0</v>
      </c>
      <c r="AD347" cm="1">
        <f t="array" ref="AD347">MMULT($S347:$W347,AD$2:AD$6)/MMULT($S347:$W347,AC$2:AC$6)-1</f>
        <v>3.296453298874491E-2</v>
      </c>
      <c r="AE347" cm="1">
        <f t="array" ref="AE347">MMULT($S347:$W347,AE$2:AE$6)/MMULT($S347:$W347,AD$2:AD$6)-1</f>
        <v>0</v>
      </c>
      <c r="AF347" cm="1">
        <f t="array" ref="AF347">MMULT($S347:$W347,AF$2:AF$6)/MMULT($S347:$W347,AE$2:AE$6)-1</f>
        <v>0</v>
      </c>
      <c r="AG347" cm="1">
        <f t="array" ref="AG347">MMULT($S347:$W347,AG$2:AG$6)/MMULT($S347:$W347,AF$2:AF$6)-1</f>
        <v>1.0509658270264621E-2</v>
      </c>
      <c r="AH347" cm="1">
        <f t="array" ref="AH347">MMULT($S347:$W347,AH$2:AH$6)/MMULT($S347:$W347,AG$2:AG$6)-1</f>
        <v>7.0482615970826057E-3</v>
      </c>
      <c r="AI347" cm="1">
        <f t="array" ref="AI347">MMULT($S347:$W347,AI$2:AI$6)/MMULT($S347:$W347,AH$2:AH$6)-1</f>
        <v>-7.4731710180515609E-3</v>
      </c>
      <c r="AJ347" cm="1">
        <f t="array" ref="AJ347">MMULT($S347:$W347,AJ$2:AJ$6)/MMULT($S347:$W347,AI$2:AI$6)-1</f>
        <v>1.250343990673275E-2</v>
      </c>
      <c r="AK347" cm="1">
        <f t="array" ref="AK347">MMULT($S347:$W347,AK$2:AK$6)/MMULT($S347:$W347,AJ$2:AJ$6)-1</f>
        <v>-1.6704978939319437E-2</v>
      </c>
      <c r="AL347" cm="1">
        <f t="array" ref="AL347">MMULT($S347:$W347,AL$2:AL$6)/MMULT($S347:$W347,AK$2:AK$6)-1</f>
        <v>0</v>
      </c>
      <c r="AM347" cm="1">
        <f t="array" ref="AM347">MMULT($S347:$W347,AM$2:AM$6)/MMULT($S347:$W347,AL$2:AL$6)-1</f>
        <v>0</v>
      </c>
      <c r="AN347" cm="1">
        <f t="array" ref="AN347">MMULT($S347:$W347,AN$2:AN$6)/MMULT($S347:$W347,AM$2:AM$6)-1</f>
        <v>4.2002677265624566E-3</v>
      </c>
      <c r="AO347" cm="1">
        <f t="array" ref="AO347">MMULT($S347:$W347,AO$2:AO$6)/MMULT($S347:$W347,AN$2:AN$6)-1</f>
        <v>9.9023134423026349E-4</v>
      </c>
      <c r="AP347" cm="1">
        <f t="array" ref="AP347">MMULT($S347:$W347,AP$2:AP$6)/MMULT($S347:$W347,AO$2:AO$6)-1</f>
        <v>2.6984409658079578E-3</v>
      </c>
      <c r="AQ347" cm="1">
        <f t="array" ref="AQ347">MMULT($S347:$W347,AQ$2:AQ$6)/MMULT($S347:$W347,AP$2:AP$6)-1</f>
        <v>-1.6611883520971982E-2</v>
      </c>
      <c r="AR347" cm="1">
        <f t="array" ref="AR347">MMULT($S347:$W347,AR$2:AR$6)/MMULT($S347:$W347,AQ$2:AQ$6)-1</f>
        <v>-1.2495948999046602E-2</v>
      </c>
      <c r="AS347" cm="1">
        <f t="array" ref="AS347">MMULT($S347:$W347,AS$2:AS$6)/MMULT($S347:$W347,AR$2:AR$6)-1</f>
        <v>0</v>
      </c>
      <c r="AT347" cm="1">
        <f t="array" ref="AT347">MMULT($S347:$W347,AT$2:AT$6)/MMULT($S347:$W347,AS$2:AS$6)-1</f>
        <v>0</v>
      </c>
      <c r="AU347" cm="1">
        <f t="array" ref="AU347">MMULT($S347:$W347,AU$2:AU$6)/MMULT($S347:$W347,AT$2:AT$6)-1</f>
        <v>-6.6075653859340999E-3</v>
      </c>
      <c r="AV347" cm="1">
        <f t="array" ref="AV347">MMULT($S347:$W347,AV$2:AV$6)/MMULT($S347:$W347,AU$2:AU$6)-1</f>
        <v>-4.4036681806930433E-3</v>
      </c>
      <c r="AW347" cm="1">
        <f t="array" ref="AW347">MMULT($S347:$W347,AW$2:AW$6)/MMULT($S347:$W347,AV$2:AV$6)-1</f>
        <v>-1.5743821788186341E-2</v>
      </c>
      <c r="AX347" cm="1">
        <f t="array" ref="AX347">MMULT($S347:$W347,AX$2:AX$6)/MMULT($S347:$W347,AW$2:AW$6)-1</f>
        <v>9.3431764090061709E-3</v>
      </c>
      <c r="AY347" cm="1">
        <f t="array" ref="AY347">MMULT($S347:$W347,AY$2:AY$6)/MMULT($S347:$W347,AX$2:AX$6)-1</f>
        <v>-2.8660026165853059E-2</v>
      </c>
      <c r="AZ347" cm="1">
        <f t="array" ref="AZ347">MMULT($S347:$W347,AZ$2:AZ$6)/MMULT($S347:$W347,AY$2:AY$6)-1</f>
        <v>0</v>
      </c>
      <c r="BA347" cm="1">
        <f t="array" ref="BA347">MMULT($S347:$W347,BA$2:BA$6)/MMULT($S347:$W347,AZ$2:AZ$6)-1</f>
        <v>0</v>
      </c>
      <c r="BB347" cm="1">
        <f t="array" ref="BB347">MMULT($S347:$W347,BB$2:BB$6)/MMULT($S347:$W347,BA$2:BA$6)-1</f>
        <v>1.2422029245155342E-2</v>
      </c>
      <c r="BC347" cm="1">
        <f t="array" ref="BC347">MMULT($S347:$W347,BC$2:BC$6)/MMULT($S347:$W347,BB$2:BB$6)-1</f>
        <v>4.9537931123193601E-3</v>
      </c>
      <c r="BD347" cm="1">
        <f t="array" ref="BD347">MMULT($S347:$W347,BD$2:BD$6)/MMULT($S347:$W347,BC$2:BC$6)-1</f>
        <v>7.015836742062076E-3</v>
      </c>
      <c r="BE347" cm="1">
        <f t="array" ref="BE347">MMULT($S347:$W347,BE$2:BE$6)/MMULT($S347:$W347,BD$2:BD$6)-1</f>
        <v>1.8279154785424856E-2</v>
      </c>
      <c r="BF347" cm="1">
        <f t="array" ref="BF347">MMULT($S347:$W347,BF$2:BF$6)/MMULT($S347:$W347,BE$2:BE$6)-1</f>
        <v>3.1848158340523902E-3</v>
      </c>
      <c r="BG347" cm="1">
        <f t="array" ref="BG347">MMULT($S347:$W347,BG$2:BG$6)/MMULT($S347:$W347,BF$2:BF$6)-1</f>
        <v>0</v>
      </c>
      <c r="BH347" cm="1">
        <f t="array" ref="BH347">MMULT($S347:$W347,BH$2:BH$6)/MMULT($S347:$W347,BG$2:BG$6)-1</f>
        <v>0</v>
      </c>
      <c r="BI347" cm="1">
        <f t="array" ref="BI347">MMULT($S347:$W347,BI$2:BI$6)/MMULT($S347:$W347,BH$2:BH$6)-1</f>
        <v>9.8121876705052902E-3</v>
      </c>
      <c r="BJ347" cm="1">
        <f t="array" ref="BJ347">MMULT($S347:$W347,BJ$2:BJ$6)/MMULT($S347:$W347,BI$2:BI$6)-1</f>
        <v>-1.4384482457436953E-2</v>
      </c>
      <c r="BK347" cm="1">
        <f t="array" ref="BK347">MMULT($S347:$W347,BK$2:BK$6)/MMULT($S347:$W347,BJ$2:BJ$6)-1</f>
        <v>-1.4451677852430844E-2</v>
      </c>
      <c r="BL347" cm="1">
        <f t="array" ref="BL347">MMULT($S347:$W347,BL$2:BL$6)/MMULT($S347:$W347,BK$2:BK$6)-1</f>
        <v>2.7908469598503238E-4</v>
      </c>
      <c r="BM347" cm="1">
        <f t="array" ref="BM347">MMULT($S347:$W347,BM$2:BM$6)/MMULT($S347:$W347,BL$2:BL$6)-1</f>
        <v>1.0792059370111851E-2</v>
      </c>
      <c r="BN347" cm="1">
        <f t="array" ref="BN347">MMULT($S347:$W347,BN$2:BN$6)/MMULT($S347:$W347,BM$2:BM$6)-1</f>
        <v>0</v>
      </c>
      <c r="BO347" cm="1">
        <f t="array" ref="BO347">MMULT($S347:$W347,BO$2:BO$6)/MMULT($S347:$W347,BN$2:BN$6)-1</f>
        <v>0</v>
      </c>
      <c r="BP347" cm="1">
        <f t="array" ref="BP347">MMULT($S347:$W347,BP$2:BP$6)/MMULT($S347:$W347,BO$2:BO$6)-1</f>
        <v>2.0699622326090683E-2</v>
      </c>
      <c r="BQ347" cm="1">
        <f t="array" ref="BQ347">MMULT($S347:$W347,BQ$2:BQ$6)/MMULT($S347:$W347,BP$2:BP$6)-1</f>
        <v>-3.5147239683525067E-3</v>
      </c>
      <c r="BR347" cm="1">
        <f t="array" ref="BR347">MMULT($S347:$W347,BR$2:BR$6)/MMULT($S347:$W347,BQ$2:BQ$6)-1</f>
        <v>-6.639721092440598E-3</v>
      </c>
      <c r="BS347" cm="1">
        <f t="array" ref="BS347">MMULT($S347:$W347,BS$2:BS$6)/MMULT($S347:$W347,BR$2:BR$6)-1</f>
        <v>-1.5210617950991434E-2</v>
      </c>
      <c r="BT347" cm="1">
        <f t="array" ref="BT347">MMULT($S347:$W347,BT$2:BT$6)/MMULT($S347:$W347,BS$2:BS$6)-1</f>
        <v>1.3246721579094789E-2</v>
      </c>
      <c r="BU347" cm="1">
        <f t="array" ref="BU347">MMULT($S347:$W347,BU$2:BU$6)/MMULT($S347:$W347,BT$2:BT$6)-1</f>
        <v>-5.2788277677929818E-3</v>
      </c>
      <c r="BV347" cm="1">
        <f t="array" ref="BV347">MMULT($S347:$W347,BV$2:BV$6)/MMULT($S347:$W347,BU$2:BU$6)-1</f>
        <v>0</v>
      </c>
      <c r="BW347" cm="1">
        <f t="array" ref="BW347">MMULT($S347:$W347,BW$2:BW$6)/MMULT($S347:$W347,BV$2:BV$6)-1</f>
        <v>1.0202732549813742E-2</v>
      </c>
      <c r="BX347" cm="1">
        <f t="array" ref="BX347">MMULT($S347:$W347,BX$2:BX$6)/MMULT($S347:$W347,BW$2:BW$6)-1</f>
        <v>0</v>
      </c>
      <c r="BY347" cm="1">
        <f t="array" ref="BY347">MMULT($S347:$W347,BY$2:BY$6)/MMULT($S347:$W347,BX$2:BX$6)-1</f>
        <v>-3.506203940265018E-3</v>
      </c>
      <c r="BZ347" cm="1">
        <f t="array" ref="BZ347">MMULT($S347:$W347,BZ$2:BZ$6)/MMULT($S347:$W347,BY$2:BY$6)-1</f>
        <v>-1.2067116129579891E-2</v>
      </c>
      <c r="CA347" cm="1">
        <f t="array" ref="CA347">MMULT($S347:$W347,CA$2:CA$6)/MMULT($S347:$W347,BZ$2:BZ$6)-1</f>
        <v>-9.8343518139297759E-3</v>
      </c>
      <c r="CB347" cm="1">
        <f t="array" ref="CB347">MMULT($S347:$W347,CB$2:CB$6)/MMULT($S347:$W347,CA$2:CA$6)-1</f>
        <v>0</v>
      </c>
      <c r="CC347" cm="1">
        <f t="array" ref="CC347">MMULT($S347:$W347,CC$2:CC$6)/MMULT($S347:$W347,CB$2:CB$6)-1</f>
        <v>0</v>
      </c>
      <c r="CD347" cm="1">
        <f t="array" ref="CD347">MMULT($S347:$W347,CD$2:CD$6)/MMULT($S347:$W347,CC$2:CC$6)-1</f>
        <v>1.1787404647166211E-2</v>
      </c>
      <c r="CE347" cm="1">
        <f t="array" ref="CE347">MMULT($S347:$W347,CE$2:CE$6)/MMULT($S347:$W347,CD$2:CD$6)-1</f>
        <v>9.7979846618851951E-3</v>
      </c>
      <c r="CF347" cm="1">
        <f t="array" ref="CF347">MMULT($S347:$W347,CF$2:CF$6)/MMULT($S347:$W347,CE$2:CE$6)-1</f>
        <v>-1.2584715220554932E-3</v>
      </c>
      <c r="CG347" cm="1">
        <f t="array" ref="CG347">MMULT($S347:$W347,CG$2:CG$6)/MMULT($S347:$W347,CF$2:CF$6)-1</f>
        <v>-4.852182316636422E-3</v>
      </c>
      <c r="CH347" cm="1">
        <f t="array" ref="CH347">MMULT($S347:$W347,CH$2:CH$6)/MMULT($S347:$W347,CG$2:CG$6)-1</f>
        <v>3.0255030536770811E-2</v>
      </c>
      <c r="CI347" cm="1">
        <f t="array" ref="CI347">MMULT($S347:$W347,CI$2:CI$6)/MMULT($S347:$W347,CH$2:CH$6)-1</f>
        <v>0</v>
      </c>
      <c r="CJ347" cm="1">
        <f t="array" ref="CJ347">MMULT($S347:$W347,CJ$2:CJ$6)/MMULT($S347:$W347,CI$2:CI$6)-1</f>
        <v>0</v>
      </c>
      <c r="CK347" cm="1">
        <f t="array" ref="CK347">MMULT($S347:$W347,CK$2:CK$6)/MMULT($S347:$W347,CJ$2:CJ$6)-1</f>
        <v>0</v>
      </c>
      <c r="CL347" cm="1">
        <f t="array" ref="CL347">MMULT($S347:$W347,CL$2:CL$6)/MMULT($S347:$W347,CK$2:CK$6)-1</f>
        <v>1.7715013235414911E-2</v>
      </c>
      <c r="CM347" cm="1">
        <f t="array" ref="CM347">MMULT($S347:$W347,CM$2:CM$6)/MMULT($S347:$W347,CL$2:CL$6)-1</f>
        <v>-1.3070019393035093E-2</v>
      </c>
      <c r="CN347" cm="1">
        <f t="array" ref="CN347">MMULT($S347:$W347,CN$2:CN$6)/MMULT($S347:$W347,CM$2:CM$6)-1</f>
        <v>1.7825588306763507E-2</v>
      </c>
      <c r="CO347" cm="1">
        <f t="array" ref="CO347">MMULT($S347:$W347,CO$2:CO$6)/MMULT($S347:$W347,CN$2:CN$6)-1</f>
        <v>6.4599176733204366E-4</v>
      </c>
      <c r="CP347" cm="1">
        <f t="array" ref="CP347">MMULT($S347:$W347,CP$2:CP$6)/MMULT($S347:$W347,CO$2:CO$6)-1</f>
        <v>0</v>
      </c>
      <c r="CQ347" cm="1">
        <f t="array" ref="CQ347">MMULT($S347:$W347,CQ$2:CQ$6)/MMULT($S347:$W347,CP$2:CP$6)-1</f>
        <v>0</v>
      </c>
      <c r="CR347" cm="1">
        <f t="array" ref="CR347">MMULT($S347:$W347,CR$2:CR$6)/MMULT($S347:$W347,CQ$2:CQ$6)-1</f>
        <v>2.0143749367181218E-2</v>
      </c>
      <c r="CS347" cm="1">
        <f t="array" ref="CS347">MMULT($S347:$W347,CS$2:CS$6)/MMULT($S347:$W347,CR$2:CR$6)-1</f>
        <v>-7.2969764724647446E-3</v>
      </c>
      <c r="CT347" cm="1">
        <f t="array" ref="CT347">MMULT($S347:$W347,CT$2:CT$6)/MMULT($S347:$W347,CS$2:CS$6)-1</f>
        <v>-1.6821358104592621E-2</v>
      </c>
      <c r="CU347" cm="1">
        <f t="array" ref="CU347">MMULT($S347:$W347,CU$2:CU$6)/MMULT($S347:$W347,CT$2:CT$6)-1</f>
        <v>-2.4949452128973593E-2</v>
      </c>
      <c r="CV347" cm="1">
        <f t="array" ref="CV347">MMULT($S347:$W347,CV$2:CV$6)/MMULT($S347:$W347,CU$2:CU$6)-1</f>
        <v>9.3541256101961068E-3</v>
      </c>
      <c r="CW347" cm="1">
        <f t="array" ref="CW347">MMULT($S347:$W347,CW$2:CW$6)/MMULT($S347:$W347,CV$2:CV$6)-1</f>
        <v>0</v>
      </c>
      <c r="CX347" cm="1">
        <f t="array" ref="CX347">MMULT($S347:$W347,CX$2:CX$6)/MMULT($S347:$W347,CW$2:CW$6)-1</f>
        <v>0</v>
      </c>
      <c r="CY347" cm="1">
        <f t="array" ref="CY347">MMULT($S347:$W347,CY$2:CY$6)/MMULT($S347:$W347,CX$2:CX$6)-1</f>
        <v>4.0000755993361281E-3</v>
      </c>
      <c r="CZ347" cm="1">
        <f t="array" ref="CZ347">MMULT($S347:$W347,CZ$2:CZ$6)/MMULT($S347:$W347,CY$2:CY$6)-1</f>
        <v>-2.210899032021818E-2</v>
      </c>
      <c r="DA347" cm="1">
        <f t="array" ref="DA347">MMULT($S347:$W347,DA$2:DA$6)/MMULT($S347:$W347,CZ$2:CZ$6)-1</f>
        <v>7.9536711635621593E-3</v>
      </c>
      <c r="DB347" cm="1">
        <f t="array" ref="DB347">MMULT($S347:$W347,DB$2:DB$6)/MMULT($S347:$W347,DA$2:DA$6)-1</f>
        <v>2.8834639170018939E-3</v>
      </c>
      <c r="DC347" cm="1">
        <f t="array" ref="DC347">MMULT($S347:$W347,DC$2:DC$6)/MMULT($S347:$W347,DB$2:DB$6)-1</f>
        <v>2.0033989648162054E-2</v>
      </c>
      <c r="DD347" cm="1">
        <f t="array" ref="DD347">MMULT($S347:$W347,DD$2:DD$6)/MMULT($S347:$W347,DC$2:DC$6)-1</f>
        <v>0</v>
      </c>
      <c r="DE347" cm="1">
        <f t="array" ref="DE347">MMULT($S347:$W347,DE$2:DE$6)/MMULT($S347:$W347,DD$2:DD$6)-1</f>
        <v>0</v>
      </c>
      <c r="DF347" cm="1">
        <f t="array" ref="DF347">MMULT($S347:$W347,DF$2:DF$6)/MMULT($S347:$W347,DE$2:DE$6)-1</f>
        <v>2.4434238969426314E-3</v>
      </c>
      <c r="DG347" cm="1">
        <f t="array" ref="DG347">MMULT($S347:$W347,DG$2:DG$6)/MMULT($S347:$W347,DF$2:DF$6)-1</f>
        <v>-8.0343223138802378E-3</v>
      </c>
      <c r="DH347" cm="1">
        <f t="array" ref="DH347">MMULT($S347:$W347,DH$2:DH$6)/MMULT($S347:$W347,DG$2:DG$6)-1</f>
        <v>-1.5143401706865234E-3</v>
      </c>
      <c r="DI347" cm="1">
        <f t="array" ref="DI347">MMULT($S347:$W347,DI$2:DI$6)/MMULT($S347:$W347,DH$2:DH$6)-1</f>
        <v>-1.5234300210885676E-3</v>
      </c>
      <c r="DJ347" cm="1">
        <f t="array" ref="DJ347">MMULT($S347:$W347,DJ$2:DJ$6)/MMULT($S347:$W347,DI$2:DI$6)-1</f>
        <v>3.0284839966576715E-3</v>
      </c>
      <c r="DK347" cm="1">
        <f t="array" ref="DK347">MMULT($S347:$W347,DK$2:DK$6)/MMULT($S347:$W347,DJ$2:DJ$6)-1</f>
        <v>0</v>
      </c>
      <c r="DL347" cm="1">
        <f t="array" ref="DL347">MMULT($S347:$W347,DL$2:DL$6)/MMULT($S347:$W347,DK$2:DK$6)-1</f>
        <v>0</v>
      </c>
      <c r="DM347" cm="1">
        <f t="array" ref="DM347">MMULT($S347:$W347,DM$2:DM$6)/MMULT($S347:$W347,DL$2:DL$6)-1</f>
        <v>-1.1728405385881824E-2</v>
      </c>
      <c r="DN347" cm="1">
        <f t="array" ref="DN347">MMULT($S347:$W347,DN$2:DN$6)/MMULT($S347:$W347,DM$2:DM$6)-1</f>
        <v>-1.7737853311839857E-2</v>
      </c>
      <c r="DO347" cm="1">
        <f t="array" ref="DO347">MMULT($S347:$W347,DO$2:DO$6)/MMULT($S347:$W347,DN$2:DN$6)-1</f>
        <v>1.0152847813441834E-2</v>
      </c>
      <c r="DP347" cm="1">
        <f t="array" ref="DP347">MMULT($S347:$W347,DP$2:DP$6)/MMULT($S347:$W347,DO$2:DO$6)-1</f>
        <v>1.9782777477836966E-3</v>
      </c>
      <c r="DQ347" cm="1">
        <f t="array" ref="DQ347">MMULT($S347:$W347,DQ$2:DQ$6)/MMULT($S347:$W347,DP$2:DP$6)-1</f>
        <v>-8.2112926099775496E-3</v>
      </c>
      <c r="DR347" cm="1">
        <f t="array" ref="DR347">MMULT($S347:$W347,DR$2:DR$6)/MMULT($S347:$W347,DQ$2:DQ$6)-1</f>
        <v>0</v>
      </c>
      <c r="DS347" cm="1">
        <f t="array" ref="DS347">MMULT($S347:$W347,DS$2:DS$6)/MMULT($S347:$W347,DR$2:DR$6)-1</f>
        <v>0</v>
      </c>
      <c r="DT347" cm="1">
        <f t="array" ref="DT347">MMULT($S347:$W347,DT$2:DT$6)/MMULT($S347:$W347,DS$2:DS$6)-1</f>
        <v>9.9262137988966881E-3</v>
      </c>
      <c r="DU347" cm="1">
        <f t="array" ref="DU347">MMULT($S347:$W347,DU$2:DU$6)/MMULT($S347:$W347,DT$2:DT$6)-1</f>
        <v>7.4922408410527108E-3</v>
      </c>
      <c r="DV347" cm="1">
        <f t="array" ref="DV347">MMULT($S347:$W347,DV$2:DV$6)/MMULT($S347:$W347,DU$2:DU$6)-1</f>
        <v>4.3927051803656081E-3</v>
      </c>
      <c r="DW347" cm="1">
        <f t="array" ref="DW347">MMULT($S347:$W347,DW$2:DW$6)/MMULT($S347:$W347,DV$2:DV$6)-1</f>
        <v>-8.5914123956700728E-3</v>
      </c>
      <c r="DX347" cm="1">
        <f t="array" ref="DX347">MMULT($S347:$W347,DX$2:DX$6)/MMULT($S347:$W347,DW$2:DW$6)-1</f>
        <v>9.9983243556505119E-3</v>
      </c>
      <c r="DY347" cm="1">
        <f t="array" ref="DY347">MMULT($S347:$W347,DY$2:DY$6)/MMULT($S347:$W347,DX$2:DX$6)-1</f>
        <v>0</v>
      </c>
      <c r="DZ347" cm="1">
        <f t="array" ref="DZ347">MMULT($S347:$W347,DZ$2:DZ$6)/MMULT($S347:$W347,DY$2:DY$6)-1</f>
        <v>0</v>
      </c>
      <c r="EA347" cm="1">
        <f t="array" ref="EA347">MMULT($S347:$W347,EA$2:EA$6)/MMULT($S347:$W347,DZ$2:DZ$6)-1</f>
        <v>-8.6834451499752108E-3</v>
      </c>
      <c r="EB347" cm="1">
        <f t="array" ref="EB347">MMULT($S347:$W347,EB$2:EB$6)/MMULT($S347:$W347,EA$2:EA$6)-1</f>
        <v>-9.9588514927816396E-3</v>
      </c>
      <c r="EC347" cm="1">
        <f t="array" ref="EC347">MMULT($S347:$W347,EC$2:EC$6)/MMULT($S347:$W347,EB$2:EB$6)-1</f>
        <v>2.9904108362779347E-3</v>
      </c>
      <c r="ED347" cm="1">
        <f t="array" ref="ED347">MMULT($S347:$W347,ED$2:ED$6)/MMULT($S347:$W347,EC$2:EC$6)-1</f>
        <v>1.0303101932630954E-2</v>
      </c>
      <c r="EE347" cm="1">
        <f t="array" ref="EE347">MMULT($S347:$W347,EE$2:EE$6)/MMULT($S347:$W347,ED$2:ED$6)-1</f>
        <v>1.3007697913967053E-3</v>
      </c>
      <c r="EF347" cm="1">
        <f t="array" ref="EF347">MMULT($S347:$W347,EF$2:EF$6)/MMULT($S347:$W347,EE$2:EE$6)-1</f>
        <v>0</v>
      </c>
      <c r="EG347" cm="1">
        <f t="array" ref="EG347">MMULT($S347:$W347,EG$2:EG$6)/MMULT($S347:$W347,EF$2:EF$6)-1</f>
        <v>0</v>
      </c>
      <c r="EH347" cm="1">
        <f t="array" ref="EH347">MMULT($S347:$W347,EH$2:EH$6)/MMULT($S347:$W347,EG$2:EG$6)-1</f>
        <v>4.9352385681038502E-3</v>
      </c>
      <c r="EI347" cm="1">
        <f t="array" ref="EI347">MMULT($S347:$W347,EI$2:EI$6)/MMULT($S347:$W347,EH$2:EH$6)-1</f>
        <v>2.7309902558747545E-3</v>
      </c>
      <c r="EJ347" cm="1">
        <f t="array" ref="EJ347">MMULT($S347:$W347,EJ$2:EJ$6)/MMULT($S347:$W347,EI$2:EI$6)-1</f>
        <v>-3.3698298528960224E-3</v>
      </c>
      <c r="EK347" cm="1">
        <f t="array" ref="EK347">MMULT($S347:$W347,EK$2:EK$6)/MMULT($S347:$W347,EJ$2:EJ$6)-1</f>
        <v>-9.5499105646967841E-4</v>
      </c>
      <c r="EL347" cm="1">
        <f t="array" ref="EL347">MMULT($S347:$W347,EL$2:EL$6)/MMULT($S347:$W347,EK$2:EK$6)-1</f>
        <v>-8.8785964922725169E-3</v>
      </c>
      <c r="EM347" cm="1">
        <f t="array" ref="EM347">MMULT($S347:$W347,EM$2:EM$6)/MMULT($S347:$W347,EL$2:EL$6)-1</f>
        <v>0</v>
      </c>
      <c r="EN347" cm="1">
        <f t="array" ref="EN347">MMULT($S347:$W347,EN$2:EN$6)/MMULT($S347:$W347,EM$2:EM$6)-1</f>
        <v>0</v>
      </c>
      <c r="EO347" cm="1">
        <f t="array" ref="EO347">MMULT($S347:$W347,EO$2:EO$6)/MMULT($S347:$W347,EN$2:EN$6)-1</f>
        <v>0</v>
      </c>
      <c r="EP347" cm="1">
        <f t="array" ref="EP347">MMULT($S347:$W347,EP$2:EP$6)/MMULT($S347:$W347,EO$2:EO$6)-1</f>
        <v>2.160126487718772E-2</v>
      </c>
      <c r="EQ347" cm="1">
        <f t="array" ref="EQ347">MMULT($S347:$W347,EQ$2:EQ$6)/MMULT($S347:$W347,EP$2:EP$6)-1</f>
        <v>1.226837065910602E-2</v>
      </c>
      <c r="ER347" cm="1">
        <f t="array" ref="ER347">MMULT($S347:$W347,ER$2:ER$6)/MMULT($S347:$W347,EQ$2:EQ$6)-1</f>
        <v>1.012765799362203E-2</v>
      </c>
      <c r="ES347" cm="1">
        <f t="array" ref="ES347">MMULT($S347:$W347,ES$2:ES$6)/MMULT($S347:$W347,ER$2:ER$6)-1</f>
        <v>4.604948403550857E-3</v>
      </c>
      <c r="ET347" cm="1">
        <f t="array" ref="ET347">MMULT($S347:$W347,ET$2:ET$6)/MMULT($S347:$W347,ES$2:ES$6)-1</f>
        <v>0</v>
      </c>
      <c r="EU347" cm="1">
        <f t="array" ref="EU347">MMULT($S347:$W347,EU$2:EU$6)/MMULT($S347:$W347,ET$2:ET$6)-1</f>
        <v>0</v>
      </c>
      <c r="EV347" cm="1">
        <f t="array" ref="EV347">MMULT($S347:$W347,EV$2:EV$6)/MMULT($S347:$W347,EU$2:EU$6)-1</f>
        <v>7.6628208999469649E-3</v>
      </c>
      <c r="EW347" cm="1">
        <f t="array" ref="EW347">MMULT($S347:$W347,EW$2:EW$6)/MMULT($S347:$W347,EV$2:EV$6)-1</f>
        <v>-2.0319582183396578E-2</v>
      </c>
      <c r="EX347" cm="1">
        <f t="array" ref="EX347">MMULT($S347:$W347,EX$2:EX$6)/MMULT($S347:$W347,EW$2:EW$6)-1</f>
        <v>-1.8880389667806918E-3</v>
      </c>
      <c r="EY347" cm="1">
        <f t="array" ref="EY347">MMULT($S347:$W347,EY$2:EY$6)/MMULT($S347:$W347,EX$2:EX$6)-1</f>
        <v>4.3446698257301186E-3</v>
      </c>
      <c r="EZ347" cm="1">
        <f t="array" ref="EZ347">MMULT($S347:$W347,EZ$2:EZ$6)/MMULT($S347:$W347,EY$2:EY$6)-1</f>
        <v>4.1863300746847187E-5</v>
      </c>
      <c r="FA347" cm="1">
        <f t="array" ref="FA347">MMULT($S347:$W347,FA$2:FA$6)/MMULT($S347:$W347,EZ$2:EZ$6)-1</f>
        <v>0</v>
      </c>
      <c r="FB347" cm="1">
        <f t="array" ref="FB347">MMULT($S347:$W347,FB$2:FB$6)/MMULT($S347:$W347,FA$2:FA$6)-1</f>
        <v>0</v>
      </c>
      <c r="FC347" cm="1">
        <f t="array" ref="FC347">MMULT($S347:$W347,FC$2:FC$6)/MMULT($S347:$W347,FB$2:FB$6)-1</f>
        <v>5.7915055317907527E-3</v>
      </c>
      <c r="FD347" cm="1">
        <f t="array" ref="FD347">MMULT($S347:$W347,FD$2:FD$6)/MMULT($S347:$W347,FC$2:FC$6)-1</f>
        <v>6.1692584388617355E-3</v>
      </c>
      <c r="FE347" cm="1">
        <f t="array" ref="FE347">MMULT($S347:$W347,FE$2:FE$6)/MMULT($S347:$W347,FD$2:FD$6)-1</f>
        <v>-2.2751500879049646E-2</v>
      </c>
      <c r="FF347" cm="1">
        <f t="array" ref="FF347">MMULT($S347:$W347,FF$2:FF$6)/MMULT($S347:$W347,FE$2:FE$6)-1</f>
        <v>-7.4653034782837802E-3</v>
      </c>
      <c r="FG347" cm="1">
        <f t="array" ref="FG347">MMULT($S347:$W347,FG$2:FG$6)/MMULT($S347:$W347,FF$2:FF$6)-1</f>
        <v>1.1998102462257076E-2</v>
      </c>
      <c r="FH347" cm="1">
        <f t="array" ref="FH347">MMULT($S347:$W347,FH$2:FH$6)/MMULT($S347:$W347,FG$2:FG$6)-1</f>
        <v>0</v>
      </c>
      <c r="FI347" cm="1">
        <f t="array" ref="FI347">MMULT($S347:$W347,FI$2:FI$6)/MMULT($S347:$W347,FH$2:FH$6)-1</f>
        <v>0</v>
      </c>
      <c r="FJ347" cm="1">
        <f t="array" ref="FJ347">MMULT($S347:$W347,FJ$2:FJ$6)/MMULT($S347:$W347,FI$2:FI$6)-1</f>
        <v>3.078926948671068E-3</v>
      </c>
      <c r="FK347" cm="1">
        <f t="array" ref="FK347">MMULT($S347:$W347,FK$2:FK$6)/MMULT($S347:$W347,FJ$2:FJ$6)-1</f>
        <v>1.0295637655948875E-2</v>
      </c>
      <c r="FL347" cm="1">
        <f t="array" ref="FL347">MMULT($S347:$W347,FL$2:FL$6)/MMULT($S347:$W347,FK$2:FK$6)-1</f>
        <v>5.6728580670701856E-3</v>
      </c>
      <c r="FM347" cm="1">
        <f t="array" ref="FM347">MMULT($S347:$W347,FM$2:FM$6)/MMULT($S347:$W347,FL$2:FL$6)-1</f>
        <v>6.1460785904035031E-3</v>
      </c>
      <c r="FN347" cm="1">
        <f t="array" ref="FN347">MMULT($S347:$W347,FN$2:FN$6)/MMULT($S347:$W347,FM$2:FM$6)-1</f>
        <v>-8.5480945013134413E-3</v>
      </c>
      <c r="FO347" cm="1">
        <f t="array" ref="FO347">MMULT($S347:$W347,FO$2:FO$6)/MMULT($S347:$W347,FN$2:FN$6)-1</f>
        <v>0</v>
      </c>
      <c r="FP347" cm="1">
        <f t="array" ref="FP347">MMULT($S347:$W347,FP$2:FP$6)/MMULT($S347:$W347,FO$2:FO$6)-1</f>
        <v>0</v>
      </c>
      <c r="FQ347" cm="1">
        <f t="array" ref="FQ347">MMULT($S347:$W347,FQ$2:FQ$6)/MMULT($S347:$W347,FP$2:FP$6)-1</f>
        <v>1.5031040149062758E-3</v>
      </c>
      <c r="FR347" cm="1">
        <f t="array" ref="FR347">MMULT($S347:$W347,FR$2:FR$6)/MMULT($S347:$W347,FQ$2:FQ$6)-1</f>
        <v>1.7191027613371768E-2</v>
      </c>
      <c r="FS347" cm="1">
        <f t="array" ref="FS347">MMULT($S347:$W347,FS$2:FS$6)/MMULT($S347:$W347,FR$2:FR$6)-1</f>
        <v>1.691680345326052E-2</v>
      </c>
      <c r="FT347" cm="1">
        <f t="array" ref="FT347">MMULT($S347:$W347,FT$2:FT$6)/MMULT($S347:$W347,FS$2:FS$6)-1</f>
        <v>7.6939433179501471E-4</v>
      </c>
      <c r="FU347" cm="1">
        <f t="array" ref="FU347">MMULT($S347:$W347,FU$2:FU$6)/MMULT($S347:$W347,FT$2:FT$6)-1</f>
        <v>-2.821541738351474E-5</v>
      </c>
      <c r="FV347" cm="1">
        <f t="array" ref="FV347">MMULT($S347:$W347,FV$2:FV$6)/MMULT($S347:$W347,FU$2:FU$6)-1</f>
        <v>0</v>
      </c>
      <c r="FW347" cm="1">
        <f t="array" ref="FW347">MMULT($S347:$W347,FW$2:FW$6)/MMULT($S347:$W347,FV$2:FV$6)-1</f>
        <v>0</v>
      </c>
      <c r="FX347" cm="1">
        <f t="array" ref="FX347">MMULT($S347:$W347,FX$2:FX$6)/MMULT($S347:$W347,FW$2:FW$6)-1</f>
        <v>6.8917725645429861E-3</v>
      </c>
      <c r="FY347" cm="1">
        <f t="array" ref="FY347">MMULT($S347:$W347,FY$2:FY$6)/MMULT($S347:$W347,FX$2:FX$6)-1</f>
        <v>-3.8655614384017767E-3</v>
      </c>
      <c r="FZ347" cm="1">
        <f t="array" ref="FZ347">MMULT($S347:$W347,FZ$2:FZ$6)/MMULT($S347:$W347,FY$2:FY$6)-1</f>
        <v>1.1762182230193874E-2</v>
      </c>
      <c r="GA347" cm="1">
        <f t="array" ref="GA347">MMULT($S347:$W347,GA$2:GA$6)/MMULT($S347:$W347,FZ$2:FZ$6)-1</f>
        <v>-2.8248774515508002E-3</v>
      </c>
      <c r="GB347" cm="1">
        <f t="array" ref="GB347">MMULT($S347:$W347,GB$2:GB$6)/MMULT($S347:$W347,GA$2:GA$6)-1</f>
        <v>-3.6807110276935173E-3</v>
      </c>
      <c r="GC347" cm="1">
        <f t="array" ref="GC347">MMULT($S347:$W347,GC$2:GC$6)/MMULT($S347:$W347,GB$2:GB$6)-1</f>
        <v>0</v>
      </c>
      <c r="GD347" cm="1">
        <f t="array" ref="GD347">MMULT($S347:$W347,GD$2:GD$6)/MMULT($S347:$W347,GC$2:GC$6)-1</f>
        <v>0</v>
      </c>
      <c r="GE347" cm="1">
        <f t="array" ref="GE347">MMULT($S347:$W347,GE$2:GE$6)/MMULT($S347:$W347,GD$2:GD$6)-1</f>
        <v>-1.5499674852574863E-3</v>
      </c>
      <c r="GF347" cm="1">
        <f t="array" ref="GF347">MMULT($S347:$W347,GF$2:GF$6)/MMULT($S347:$W347,GE$2:GE$6)-1</f>
        <v>-7.51378425613769E-3</v>
      </c>
      <c r="GG347" cm="1">
        <f t="array" ref="GG347">MMULT($S347:$W347,GG$2:GG$6)/MMULT($S347:$W347,GF$2:GF$6)-1</f>
        <v>1.2931224716128398E-5</v>
      </c>
      <c r="GH347" cm="1">
        <f t="array" ref="GH347">MMULT($S347:$W347,GH$2:GH$6)/MMULT($S347:$W347,GG$2:GG$6)-1</f>
        <v>4.1513226575033979E-3</v>
      </c>
      <c r="GI347" cm="1">
        <f t="array" ref="GI347">MMULT($S347:$W347,GI$2:GI$6)/MMULT($S347:$W347,GH$2:GH$6)-1</f>
        <v>-2.2750656245639211E-3</v>
      </c>
      <c r="GJ347" cm="1">
        <f t="array" ref="GJ347">MMULT($S347:$W347,GJ$2:GJ$6)/MMULT($S347:$W347,GI$2:GI$6)-1</f>
        <v>0</v>
      </c>
      <c r="GK347" cm="1">
        <f t="array" ref="GK347">MMULT($S347:$W347,GK$2:GK$6)/MMULT($S347:$W347,GJ$2:GJ$6)-1</f>
        <v>0</v>
      </c>
      <c r="GL347" cm="1">
        <f t="array" ref="GL347">MMULT($S347:$W347,GL$2:GL$6)/MMULT($S347:$W347,GK$2:GK$6)-1</f>
        <v>4.2726412641516109E-3</v>
      </c>
      <c r="GM347" cm="1">
        <f t="array" ref="GM347">MMULT($S347:$W347,GM$2:GM$6)/MMULT($S347:$W347,GL$2:GL$6)-1</f>
        <v>1.803674842950409E-3</v>
      </c>
      <c r="GN347" cm="1">
        <f t="array" ref="GN347">MMULT($S347:$W347,GN$2:GN$6)/MMULT($S347:$W347,GM$2:GM$6)-1</f>
        <v>-6.4117362018655255E-3</v>
      </c>
      <c r="GO347" cm="1">
        <f t="array" ref="GO347">MMULT($S347:$W347,GO$2:GO$6)/MMULT($S347:$W347,GN$2:GN$6)-1</f>
        <v>-1.3903993922577129E-3</v>
      </c>
      <c r="GP347" cm="1">
        <f t="array" ref="GP347">MMULT($S347:$W347,GP$2:GP$6)/MMULT($S347:$W347,GO$2:GO$6)-1</f>
        <v>9.724763776477019E-3</v>
      </c>
      <c r="GQ347" cm="1">
        <f t="array" ref="GQ347">MMULT($S347:$W347,GQ$2:GQ$6)/MMULT($S347:$W347,GP$2:GP$6)-1</f>
        <v>0</v>
      </c>
      <c r="GR347" cm="1">
        <f t="array" ref="GR347">MMULT($S347:$W347,GR$2:GR$6)/MMULT($S347:$W347,GQ$2:GQ$6)-1</f>
        <v>0</v>
      </c>
      <c r="GS347" cm="1">
        <f t="array" ref="GS347">MMULT($S347:$W347,GS$2:GS$6)/MMULT($S347:$W347,GR$2:GR$6)-1</f>
        <v>-6.3765027925251072E-3</v>
      </c>
      <c r="GT347" cm="1">
        <f t="array" ref="GT347">MMULT($S347:$W347,GT$2:GT$6)/MMULT($S347:$W347,GS$2:GS$6)-1</f>
        <v>-1.1642705894862604E-2</v>
      </c>
      <c r="GU347" cm="1">
        <f t="array" ref="GU347">MMULT($S347:$W347,GU$2:GU$6)/MMULT($S347:$W347,GT$2:GT$6)-1</f>
        <v>7.2752867607477345E-3</v>
      </c>
      <c r="GV347" cm="1">
        <f t="array" ref="GV347">MMULT($S347:$W347,GV$2:GV$6)/MMULT($S347:$W347,GU$2:GU$6)-1</f>
        <v>1.2532688642963974E-2</v>
      </c>
      <c r="GW347" s="49">
        <f t="shared" si="10"/>
        <v>8.6919229082038207E-4</v>
      </c>
      <c r="GX347" s="50">
        <f t="shared" si="11"/>
        <v>9.3988819654772134E-3</v>
      </c>
    </row>
    <row r="348" spans="7:206" customFormat="1" x14ac:dyDescent="0.35">
      <c r="G348" s="23">
        <v>0.10141300698873867</v>
      </c>
      <c r="H348">
        <v>0.4944914090395825</v>
      </c>
      <c r="I348">
        <v>0.17340617084261606</v>
      </c>
      <c r="J348">
        <v>0.14947965941343425</v>
      </c>
      <c r="K348">
        <v>0.92056031983397935</v>
      </c>
      <c r="L348">
        <f>SUM(Таблица8[[#This Row],[Аэрофлот]:[Сбербанк]])</f>
        <v>1.8393505661183507</v>
      </c>
      <c r="M348" s="30">
        <f>Таблица8[[#This Row],[Аэрофлот]]/$L348</f>
        <v>5.5135224821635978E-2</v>
      </c>
      <c r="N348" s="24">
        <f>Таблица8[[#This Row],[ГАЗПРОМ ао]]/$L348</f>
        <v>0.26884021901443506</v>
      </c>
      <c r="O348" s="24">
        <f>Таблица8[[#This Row],[ГМКНорНик]]/$L348</f>
        <v>9.427575908412146E-2</v>
      </c>
      <c r="P348" s="24">
        <f>Таблица8[[#This Row],[ЛУКОЙЛ]]/$L348</f>
        <v>8.1267629002820641E-2</v>
      </c>
      <c r="Q348" s="24">
        <f>Таблица8[[#This Row],[Сбербанк]]/$L348</f>
        <v>0.50048116807698695</v>
      </c>
      <c r="R348" s="24">
        <f>SUM(Таблица810[[#This Row],[Аэрофлот]:[Сбербанк]])</f>
        <v>1</v>
      </c>
      <c r="S348" s="30">
        <f>INT($U$1*Таблица810[[#This Row],[Аэрофлот]]/B$8)</f>
        <v>7651</v>
      </c>
      <c r="T348" s="24">
        <f>INT($U$1*Таблица810[[#This Row],[ГАЗПРОМ ао]]/C$8)</f>
        <v>12638</v>
      </c>
      <c r="U348" s="24">
        <f>INT($U$1*Таблица810[[#This Row],[ГМКНорНик]]/D$8)</f>
        <v>38</v>
      </c>
      <c r="V348" s="24">
        <f>INT($U$1*Таблица810[[#This Row],[ЛУКОЙЛ]]/E$8)</f>
        <v>155</v>
      </c>
      <c r="W348" s="31">
        <f>INT($U$1*Таблица810[[#This Row],[Сбербанк]]/F$8)</f>
        <v>18400</v>
      </c>
      <c r="AA348" cm="1">
        <f t="array" ref="AA348">MMULT($S348:$W348,AA$2:AA$6)/MMULT($S348:$W348,Z$2:Z$6)-1</f>
        <v>1.337718418215128E-2</v>
      </c>
      <c r="AB348" cm="1">
        <f t="array" ref="AB348">MMULT($S348:$W348,AB$2:AB$6)/MMULT($S348:$W348,AA$2:AA$6)-1</f>
        <v>-3.5560460775654334E-3</v>
      </c>
      <c r="AC348" cm="1">
        <f t="array" ref="AC348">MMULT($S348:$W348,AC$2:AC$6)/MMULT($S348:$W348,AB$2:AB$6)-1</f>
        <v>0</v>
      </c>
      <c r="AD348" cm="1">
        <f t="array" ref="AD348">MMULT($S348:$W348,AD$2:AD$6)/MMULT($S348:$W348,AC$2:AC$6)-1</f>
        <v>4.2474403902450053E-2</v>
      </c>
      <c r="AE348" cm="1">
        <f t="array" ref="AE348">MMULT($S348:$W348,AE$2:AE$6)/MMULT($S348:$W348,AD$2:AD$6)-1</f>
        <v>0</v>
      </c>
      <c r="AF348" cm="1">
        <f t="array" ref="AF348">MMULT($S348:$W348,AF$2:AF$6)/MMULT($S348:$W348,AE$2:AE$6)-1</f>
        <v>0</v>
      </c>
      <c r="AG348" cm="1">
        <f t="array" ref="AG348">MMULT($S348:$W348,AG$2:AG$6)/MMULT($S348:$W348,AF$2:AF$6)-1</f>
        <v>1.2861570437298742E-2</v>
      </c>
      <c r="AH348" cm="1">
        <f t="array" ref="AH348">MMULT($S348:$W348,AH$2:AH$6)/MMULT($S348:$W348,AG$2:AG$6)-1</f>
        <v>2.7379343253994826E-3</v>
      </c>
      <c r="AI348" cm="1">
        <f t="array" ref="AI348">MMULT($S348:$W348,AI$2:AI$6)/MMULT($S348:$W348,AH$2:AH$6)-1</f>
        <v>-1.2796651022393357E-2</v>
      </c>
      <c r="AJ348" cm="1">
        <f t="array" ref="AJ348">MMULT($S348:$W348,AJ$2:AJ$6)/MMULT($S348:$W348,AI$2:AI$6)-1</f>
        <v>8.3153524970611681E-3</v>
      </c>
      <c r="AK348" cm="1">
        <f t="array" ref="AK348">MMULT($S348:$W348,AK$2:AK$6)/MMULT($S348:$W348,AJ$2:AJ$6)-1</f>
        <v>-2.0087568509053577E-2</v>
      </c>
      <c r="AL348" cm="1">
        <f t="array" ref="AL348">MMULT($S348:$W348,AL$2:AL$6)/MMULT($S348:$W348,AK$2:AK$6)-1</f>
        <v>0</v>
      </c>
      <c r="AM348" cm="1">
        <f t="array" ref="AM348">MMULT($S348:$W348,AM$2:AM$6)/MMULT($S348:$W348,AL$2:AL$6)-1</f>
        <v>0</v>
      </c>
      <c r="AN348" cm="1">
        <f t="array" ref="AN348">MMULT($S348:$W348,AN$2:AN$6)/MMULT($S348:$W348,AM$2:AM$6)-1</f>
        <v>5.9798936133623748E-3</v>
      </c>
      <c r="AO348" cm="1">
        <f t="array" ref="AO348">MMULT($S348:$W348,AO$2:AO$6)/MMULT($S348:$W348,AN$2:AN$6)-1</f>
        <v>-6.5228382245902106E-3</v>
      </c>
      <c r="AP348" cm="1">
        <f t="array" ref="AP348">MMULT($S348:$W348,AP$2:AP$6)/MMULT($S348:$W348,AO$2:AO$6)-1</f>
        <v>6.4755379544185754E-3</v>
      </c>
      <c r="AQ348" cm="1">
        <f t="array" ref="AQ348">MMULT($S348:$W348,AQ$2:AQ$6)/MMULT($S348:$W348,AP$2:AP$6)-1</f>
        <v>-2.0285381102569722E-2</v>
      </c>
      <c r="AR348" cm="1">
        <f t="array" ref="AR348">MMULT($S348:$W348,AR$2:AR$6)/MMULT($S348:$W348,AQ$2:AQ$6)-1</f>
        <v>-1.5553841738391916E-2</v>
      </c>
      <c r="AS348" cm="1">
        <f t="array" ref="AS348">MMULT($S348:$W348,AS$2:AS$6)/MMULT($S348:$W348,AR$2:AR$6)-1</f>
        <v>0</v>
      </c>
      <c r="AT348" cm="1">
        <f t="array" ref="AT348">MMULT($S348:$W348,AT$2:AT$6)/MMULT($S348:$W348,AS$2:AS$6)-1</f>
        <v>0</v>
      </c>
      <c r="AU348" cm="1">
        <f t="array" ref="AU348">MMULT($S348:$W348,AU$2:AU$6)/MMULT($S348:$W348,AT$2:AT$6)-1</f>
        <v>-2.9136647995751108E-3</v>
      </c>
      <c r="AV348" cm="1">
        <f t="array" ref="AV348">MMULT($S348:$W348,AV$2:AV$6)/MMULT($S348:$W348,AU$2:AU$6)-1</f>
        <v>4.4919471187221394E-3</v>
      </c>
      <c r="AW348" cm="1">
        <f t="array" ref="AW348">MMULT($S348:$W348,AW$2:AW$6)/MMULT($S348:$W348,AV$2:AV$6)-1</f>
        <v>-1.3779717034625882E-2</v>
      </c>
      <c r="AX348" cm="1">
        <f t="array" ref="AX348">MMULT($S348:$W348,AX$2:AX$6)/MMULT($S348:$W348,AW$2:AW$6)-1</f>
        <v>4.1545219503662523E-3</v>
      </c>
      <c r="AY348" cm="1">
        <f t="array" ref="AY348">MMULT($S348:$W348,AY$2:AY$6)/MMULT($S348:$W348,AX$2:AX$6)-1</f>
        <v>-2.7784736426953116E-2</v>
      </c>
      <c r="AZ348" cm="1">
        <f t="array" ref="AZ348">MMULT($S348:$W348,AZ$2:AZ$6)/MMULT($S348:$W348,AY$2:AY$6)-1</f>
        <v>0</v>
      </c>
      <c r="BA348" cm="1">
        <f t="array" ref="BA348">MMULT($S348:$W348,BA$2:BA$6)/MMULT($S348:$W348,AZ$2:AZ$6)-1</f>
        <v>0</v>
      </c>
      <c r="BB348" cm="1">
        <f t="array" ref="BB348">MMULT($S348:$W348,BB$2:BB$6)/MMULT($S348:$W348,BA$2:BA$6)-1</f>
        <v>1.591654946764498E-2</v>
      </c>
      <c r="BC348" cm="1">
        <f t="array" ref="BC348">MMULT($S348:$W348,BC$2:BC$6)/MMULT($S348:$W348,BB$2:BB$6)-1</f>
        <v>-3.1567378345731534E-4</v>
      </c>
      <c r="BD348" cm="1">
        <f t="array" ref="BD348">MMULT($S348:$W348,BD$2:BD$6)/MMULT($S348:$W348,BC$2:BC$6)-1</f>
        <v>8.5255537480113386E-3</v>
      </c>
      <c r="BE348" cm="1">
        <f t="array" ref="BE348">MMULT($S348:$W348,BE$2:BE$6)/MMULT($S348:$W348,BD$2:BD$6)-1</f>
        <v>1.8172579535399747E-2</v>
      </c>
      <c r="BF348" cm="1">
        <f t="array" ref="BF348">MMULT($S348:$W348,BF$2:BF$6)/MMULT($S348:$W348,BE$2:BE$6)-1</f>
        <v>5.0009403440181011E-3</v>
      </c>
      <c r="BG348" cm="1">
        <f t="array" ref="BG348">MMULT($S348:$W348,BG$2:BG$6)/MMULT($S348:$W348,BF$2:BF$6)-1</f>
        <v>0</v>
      </c>
      <c r="BH348" cm="1">
        <f t="array" ref="BH348">MMULT($S348:$W348,BH$2:BH$6)/MMULT($S348:$W348,BG$2:BG$6)-1</f>
        <v>0</v>
      </c>
      <c r="BI348" cm="1">
        <f t="array" ref="BI348">MMULT($S348:$W348,BI$2:BI$6)/MMULT($S348:$W348,BH$2:BH$6)-1</f>
        <v>1.5797064157789142E-2</v>
      </c>
      <c r="BJ348" cm="1">
        <f t="array" ref="BJ348">MMULT($S348:$W348,BJ$2:BJ$6)/MMULT($S348:$W348,BI$2:BI$6)-1</f>
        <v>-1.4131898317253477E-2</v>
      </c>
      <c r="BK348" cm="1">
        <f t="array" ref="BK348">MMULT($S348:$W348,BK$2:BK$6)/MMULT($S348:$W348,BJ$2:BJ$6)-1</f>
        <v>-1.3927473836620741E-2</v>
      </c>
      <c r="BL348" cm="1">
        <f t="array" ref="BL348">MMULT($S348:$W348,BL$2:BL$6)/MMULT($S348:$W348,BK$2:BK$6)-1</f>
        <v>-3.7434718061004624E-3</v>
      </c>
      <c r="BM348" cm="1">
        <f t="array" ref="BM348">MMULT($S348:$W348,BM$2:BM$6)/MMULT($S348:$W348,BL$2:BL$6)-1</f>
        <v>1.1063078030969953E-2</v>
      </c>
      <c r="BN348" cm="1">
        <f t="array" ref="BN348">MMULT($S348:$W348,BN$2:BN$6)/MMULT($S348:$W348,BM$2:BM$6)-1</f>
        <v>0</v>
      </c>
      <c r="BO348" cm="1">
        <f t="array" ref="BO348">MMULT($S348:$W348,BO$2:BO$6)/MMULT($S348:$W348,BN$2:BN$6)-1</f>
        <v>0</v>
      </c>
      <c r="BP348" cm="1">
        <f t="array" ref="BP348">MMULT($S348:$W348,BP$2:BP$6)/MMULT($S348:$W348,BO$2:BO$6)-1</f>
        <v>1.9776356590217814E-2</v>
      </c>
      <c r="BQ348" cm="1">
        <f t="array" ref="BQ348">MMULT($S348:$W348,BQ$2:BQ$6)/MMULT($S348:$W348,BP$2:BP$6)-1</f>
        <v>1.1954826242988048E-3</v>
      </c>
      <c r="BR348" cm="1">
        <f t="array" ref="BR348">MMULT($S348:$W348,BR$2:BR$6)/MMULT($S348:$W348,BQ$2:BQ$6)-1</f>
        <v>-4.7556098844322436E-3</v>
      </c>
      <c r="BS348" cm="1">
        <f t="array" ref="BS348">MMULT($S348:$W348,BS$2:BS$6)/MMULT($S348:$W348,BR$2:BR$6)-1</f>
        <v>-1.4502977530721717E-2</v>
      </c>
      <c r="BT348" cm="1">
        <f t="array" ref="BT348">MMULT($S348:$W348,BT$2:BT$6)/MMULT($S348:$W348,BS$2:BS$6)-1</f>
        <v>1.5911881202359091E-2</v>
      </c>
      <c r="BU348" cm="1">
        <f t="array" ref="BU348">MMULT($S348:$W348,BU$2:BU$6)/MMULT($S348:$W348,BT$2:BT$6)-1</f>
        <v>-5.7676679339888626E-3</v>
      </c>
      <c r="BV348" cm="1">
        <f t="array" ref="BV348">MMULT($S348:$W348,BV$2:BV$6)/MMULT($S348:$W348,BU$2:BU$6)-1</f>
        <v>0</v>
      </c>
      <c r="BW348" cm="1">
        <f t="array" ref="BW348">MMULT($S348:$W348,BW$2:BW$6)/MMULT($S348:$W348,BV$2:BV$6)-1</f>
        <v>4.3831320393787898E-3</v>
      </c>
      <c r="BX348" cm="1">
        <f t="array" ref="BX348">MMULT($S348:$W348,BX$2:BX$6)/MMULT($S348:$W348,BW$2:BW$6)-1</f>
        <v>0</v>
      </c>
      <c r="BY348" cm="1">
        <f t="array" ref="BY348">MMULT($S348:$W348,BY$2:BY$6)/MMULT($S348:$W348,BX$2:BX$6)-1</f>
        <v>-1.0982307446808726E-2</v>
      </c>
      <c r="BZ348" cm="1">
        <f t="array" ref="BZ348">MMULT($S348:$W348,BZ$2:BZ$6)/MMULT($S348:$W348,BY$2:BY$6)-1</f>
        <v>-1.0697061104137706E-2</v>
      </c>
      <c r="CA348" cm="1">
        <f t="array" ref="CA348">MMULT($S348:$W348,CA$2:CA$6)/MMULT($S348:$W348,BZ$2:BZ$6)-1</f>
        <v>-7.4189124561307995E-3</v>
      </c>
      <c r="CB348" cm="1">
        <f t="array" ref="CB348">MMULT($S348:$W348,CB$2:CB$6)/MMULT($S348:$W348,CA$2:CA$6)-1</f>
        <v>0</v>
      </c>
      <c r="CC348" cm="1">
        <f t="array" ref="CC348">MMULT($S348:$W348,CC$2:CC$6)/MMULT($S348:$W348,CB$2:CB$6)-1</f>
        <v>0</v>
      </c>
      <c r="CD348" cm="1">
        <f t="array" ref="CD348">MMULT($S348:$W348,CD$2:CD$6)/MMULT($S348:$W348,CC$2:CC$6)-1</f>
        <v>1.5215751204843642E-2</v>
      </c>
      <c r="CE348" cm="1">
        <f t="array" ref="CE348">MMULT($S348:$W348,CE$2:CE$6)/MMULT($S348:$W348,CD$2:CD$6)-1</f>
        <v>1.0835337689541369E-2</v>
      </c>
      <c r="CF348" cm="1">
        <f t="array" ref="CF348">MMULT($S348:$W348,CF$2:CF$6)/MMULT($S348:$W348,CE$2:CE$6)-1</f>
        <v>-3.9967921953262264E-3</v>
      </c>
      <c r="CG348" cm="1">
        <f t="array" ref="CG348">MMULT($S348:$W348,CG$2:CG$6)/MMULT($S348:$W348,CF$2:CF$6)-1</f>
        <v>-1.0590455406957022E-2</v>
      </c>
      <c r="CH348" cm="1">
        <f t="array" ref="CH348">MMULT($S348:$W348,CH$2:CH$6)/MMULT($S348:$W348,CG$2:CG$6)-1</f>
        <v>1.9436398559168344E-2</v>
      </c>
      <c r="CI348" cm="1">
        <f t="array" ref="CI348">MMULT($S348:$W348,CI$2:CI$6)/MMULT($S348:$W348,CH$2:CH$6)-1</f>
        <v>0</v>
      </c>
      <c r="CJ348" cm="1">
        <f t="array" ref="CJ348">MMULT($S348:$W348,CJ$2:CJ$6)/MMULT($S348:$W348,CI$2:CI$6)-1</f>
        <v>0</v>
      </c>
      <c r="CK348" cm="1">
        <f t="array" ref="CK348">MMULT($S348:$W348,CK$2:CK$6)/MMULT($S348:$W348,CJ$2:CJ$6)-1</f>
        <v>0</v>
      </c>
      <c r="CL348" cm="1">
        <f t="array" ref="CL348">MMULT($S348:$W348,CL$2:CL$6)/MMULT($S348:$W348,CK$2:CK$6)-1</f>
        <v>2.4573952763365714E-2</v>
      </c>
      <c r="CM348" cm="1">
        <f t="array" ref="CM348">MMULT($S348:$W348,CM$2:CM$6)/MMULT($S348:$W348,CL$2:CL$6)-1</f>
        <v>-8.3697061822690655E-3</v>
      </c>
      <c r="CN348" cm="1">
        <f t="array" ref="CN348">MMULT($S348:$W348,CN$2:CN$6)/MMULT($S348:$W348,CM$2:CM$6)-1</f>
        <v>1.1607239506487232E-2</v>
      </c>
      <c r="CO348" cm="1">
        <f t="array" ref="CO348">MMULT($S348:$W348,CO$2:CO$6)/MMULT($S348:$W348,CN$2:CN$6)-1</f>
        <v>1.1298023749166664E-3</v>
      </c>
      <c r="CP348" cm="1">
        <f t="array" ref="CP348">MMULT($S348:$W348,CP$2:CP$6)/MMULT($S348:$W348,CO$2:CO$6)-1</f>
        <v>0</v>
      </c>
      <c r="CQ348" cm="1">
        <f t="array" ref="CQ348">MMULT($S348:$W348,CQ$2:CQ$6)/MMULT($S348:$W348,CP$2:CP$6)-1</f>
        <v>0</v>
      </c>
      <c r="CR348" cm="1">
        <f t="array" ref="CR348">MMULT($S348:$W348,CR$2:CR$6)/MMULT($S348:$W348,CQ$2:CQ$6)-1</f>
        <v>2.1989359980666423E-2</v>
      </c>
      <c r="CS348" cm="1">
        <f t="array" ref="CS348">MMULT($S348:$W348,CS$2:CS$6)/MMULT($S348:$W348,CR$2:CR$6)-1</f>
        <v>-1.0143175511930891E-2</v>
      </c>
      <c r="CT348" cm="1">
        <f t="array" ref="CT348">MMULT($S348:$W348,CT$2:CT$6)/MMULT($S348:$W348,CS$2:CS$6)-1</f>
        <v>-2.1639061799577419E-2</v>
      </c>
      <c r="CU348" cm="1">
        <f t="array" ref="CU348">MMULT($S348:$W348,CU$2:CU$6)/MMULT($S348:$W348,CT$2:CT$6)-1</f>
        <v>-1.9611280457303981E-2</v>
      </c>
      <c r="CV348" cm="1">
        <f t="array" ref="CV348">MMULT($S348:$W348,CV$2:CV$6)/MMULT($S348:$W348,CU$2:CU$6)-1</f>
        <v>1.3111607464427522E-2</v>
      </c>
      <c r="CW348" cm="1">
        <f t="array" ref="CW348">MMULT($S348:$W348,CW$2:CW$6)/MMULT($S348:$W348,CV$2:CV$6)-1</f>
        <v>0</v>
      </c>
      <c r="CX348" cm="1">
        <f t="array" ref="CX348">MMULT($S348:$W348,CX$2:CX$6)/MMULT($S348:$W348,CW$2:CW$6)-1</f>
        <v>0</v>
      </c>
      <c r="CY348" cm="1">
        <f t="array" ref="CY348">MMULT($S348:$W348,CY$2:CY$6)/MMULT($S348:$W348,CX$2:CX$6)-1</f>
        <v>1.8329220569164306E-3</v>
      </c>
      <c r="CZ348" cm="1">
        <f t="array" ref="CZ348">MMULT($S348:$W348,CZ$2:CZ$6)/MMULT($S348:$W348,CY$2:CY$6)-1</f>
        <v>-1.6329877184063091E-2</v>
      </c>
      <c r="DA348" cm="1">
        <f t="array" ref="DA348">MMULT($S348:$W348,DA$2:DA$6)/MMULT($S348:$W348,CZ$2:CZ$6)-1</f>
        <v>6.512843484718811E-3</v>
      </c>
      <c r="DB348" cm="1">
        <f t="array" ref="DB348">MMULT($S348:$W348,DB$2:DB$6)/MMULT($S348:$W348,DA$2:DA$6)-1</f>
        <v>3.1960015146983434E-3</v>
      </c>
      <c r="DC348" cm="1">
        <f t="array" ref="DC348">MMULT($S348:$W348,DC$2:DC$6)/MMULT($S348:$W348,DB$2:DB$6)-1</f>
        <v>1.7436770294058102E-2</v>
      </c>
      <c r="DD348" cm="1">
        <f t="array" ref="DD348">MMULT($S348:$W348,DD$2:DD$6)/MMULT($S348:$W348,DC$2:DC$6)-1</f>
        <v>0</v>
      </c>
      <c r="DE348" cm="1">
        <f t="array" ref="DE348">MMULT($S348:$W348,DE$2:DE$6)/MMULT($S348:$W348,DD$2:DD$6)-1</f>
        <v>0</v>
      </c>
      <c r="DF348" cm="1">
        <f t="array" ref="DF348">MMULT($S348:$W348,DF$2:DF$6)/MMULT($S348:$W348,DE$2:DE$6)-1</f>
        <v>7.8499832302432182E-3</v>
      </c>
      <c r="DG348" cm="1">
        <f t="array" ref="DG348">MMULT($S348:$W348,DG$2:DG$6)/MMULT($S348:$W348,DF$2:DF$6)-1</f>
        <v>-5.1573353068682382E-3</v>
      </c>
      <c r="DH348" cm="1">
        <f t="array" ref="DH348">MMULT($S348:$W348,DH$2:DH$6)/MMULT($S348:$W348,DG$2:DG$6)-1</f>
        <v>-6.0508496756073171E-4</v>
      </c>
      <c r="DI348" cm="1">
        <f t="array" ref="DI348">MMULT($S348:$W348,DI$2:DI$6)/MMULT($S348:$W348,DH$2:DH$6)-1</f>
        <v>-1.6497748627222197E-3</v>
      </c>
      <c r="DJ348" cm="1">
        <f t="array" ref="DJ348">MMULT($S348:$W348,DJ$2:DJ$6)/MMULT($S348:$W348,DI$2:DI$6)-1</f>
        <v>4.7825114158164261E-3</v>
      </c>
      <c r="DK348" cm="1">
        <f t="array" ref="DK348">MMULT($S348:$W348,DK$2:DK$6)/MMULT($S348:$W348,DJ$2:DJ$6)-1</f>
        <v>0</v>
      </c>
      <c r="DL348" cm="1">
        <f t="array" ref="DL348">MMULT($S348:$W348,DL$2:DL$6)/MMULT($S348:$W348,DK$2:DK$6)-1</f>
        <v>0</v>
      </c>
      <c r="DM348" cm="1">
        <f t="array" ref="DM348">MMULT($S348:$W348,DM$2:DM$6)/MMULT($S348:$W348,DL$2:DL$6)-1</f>
        <v>-1.1325400382569795E-2</v>
      </c>
      <c r="DN348" cm="1">
        <f t="array" ref="DN348">MMULT($S348:$W348,DN$2:DN$6)/MMULT($S348:$W348,DM$2:DM$6)-1</f>
        <v>-1.9092362201873159E-2</v>
      </c>
      <c r="DO348" cm="1">
        <f t="array" ref="DO348">MMULT($S348:$W348,DO$2:DO$6)/MMULT($S348:$W348,DN$2:DN$6)-1</f>
        <v>9.3118976747135207E-3</v>
      </c>
      <c r="DP348" cm="1">
        <f t="array" ref="DP348">MMULT($S348:$W348,DP$2:DP$6)/MMULT($S348:$W348,DO$2:DO$6)-1</f>
        <v>1.0549556875913968E-3</v>
      </c>
      <c r="DQ348" cm="1">
        <f t="array" ref="DQ348">MMULT($S348:$W348,DQ$2:DQ$6)/MMULT($S348:$W348,DP$2:DP$6)-1</f>
        <v>-7.3270141122940835E-3</v>
      </c>
      <c r="DR348" cm="1">
        <f t="array" ref="DR348">MMULT($S348:$W348,DR$2:DR$6)/MMULT($S348:$W348,DQ$2:DQ$6)-1</f>
        <v>0</v>
      </c>
      <c r="DS348" cm="1">
        <f t="array" ref="DS348">MMULT($S348:$W348,DS$2:DS$6)/MMULT($S348:$W348,DR$2:DR$6)-1</f>
        <v>0</v>
      </c>
      <c r="DT348" cm="1">
        <f t="array" ref="DT348">MMULT($S348:$W348,DT$2:DT$6)/MMULT($S348:$W348,DS$2:DS$6)-1</f>
        <v>7.3323105921034859E-3</v>
      </c>
      <c r="DU348" cm="1">
        <f t="array" ref="DU348">MMULT($S348:$W348,DU$2:DU$6)/MMULT($S348:$W348,DT$2:DT$6)-1</f>
        <v>1.6806648046648442E-2</v>
      </c>
      <c r="DV348" cm="1">
        <f t="array" ref="DV348">MMULT($S348:$W348,DV$2:DV$6)/MMULT($S348:$W348,DU$2:DU$6)-1</f>
        <v>6.9653656504329309E-3</v>
      </c>
      <c r="DW348" cm="1">
        <f t="array" ref="DW348">MMULT($S348:$W348,DW$2:DW$6)/MMULT($S348:$W348,DV$2:DV$6)-1</f>
        <v>-7.2711757494721141E-3</v>
      </c>
      <c r="DX348" cm="1">
        <f t="array" ref="DX348">MMULT($S348:$W348,DX$2:DX$6)/MMULT($S348:$W348,DW$2:DW$6)-1</f>
        <v>1.0986117370734405E-2</v>
      </c>
      <c r="DY348" cm="1">
        <f t="array" ref="DY348">MMULT($S348:$W348,DY$2:DY$6)/MMULT($S348:$W348,DX$2:DX$6)-1</f>
        <v>0</v>
      </c>
      <c r="DZ348" cm="1">
        <f t="array" ref="DZ348">MMULT($S348:$W348,DZ$2:DZ$6)/MMULT($S348:$W348,DY$2:DY$6)-1</f>
        <v>0</v>
      </c>
      <c r="EA348" cm="1">
        <f t="array" ref="EA348">MMULT($S348:$W348,EA$2:EA$6)/MMULT($S348:$W348,DZ$2:DZ$6)-1</f>
        <v>-8.4077632195254104E-3</v>
      </c>
      <c r="EB348" cm="1">
        <f t="array" ref="EB348">MMULT($S348:$W348,EB$2:EB$6)/MMULT($S348:$W348,EA$2:EA$6)-1</f>
        <v>-4.3794174287760113E-3</v>
      </c>
      <c r="EC348" cm="1">
        <f t="array" ref="EC348">MMULT($S348:$W348,EC$2:EC$6)/MMULT($S348:$W348,EB$2:EB$6)-1</f>
        <v>4.6568722395781137E-3</v>
      </c>
      <c r="ED348" cm="1">
        <f t="array" ref="ED348">MMULT($S348:$W348,ED$2:ED$6)/MMULT($S348:$W348,EC$2:EC$6)-1</f>
        <v>7.9658185228808076E-3</v>
      </c>
      <c r="EE348" cm="1">
        <f t="array" ref="EE348">MMULT($S348:$W348,EE$2:EE$6)/MMULT($S348:$W348,ED$2:ED$6)-1</f>
        <v>3.8957371826324749E-3</v>
      </c>
      <c r="EF348" cm="1">
        <f t="array" ref="EF348">MMULT($S348:$W348,EF$2:EF$6)/MMULT($S348:$W348,EE$2:EE$6)-1</f>
        <v>0</v>
      </c>
      <c r="EG348" cm="1">
        <f t="array" ref="EG348">MMULT($S348:$W348,EG$2:EG$6)/MMULT($S348:$W348,EF$2:EF$6)-1</f>
        <v>0</v>
      </c>
      <c r="EH348" cm="1">
        <f t="array" ref="EH348">MMULT($S348:$W348,EH$2:EH$6)/MMULT($S348:$W348,EG$2:EG$6)-1</f>
        <v>6.748524725689542E-3</v>
      </c>
      <c r="EI348" cm="1">
        <f t="array" ref="EI348">MMULT($S348:$W348,EI$2:EI$6)/MMULT($S348:$W348,EH$2:EH$6)-1</f>
        <v>5.2704144384332352E-3</v>
      </c>
      <c r="EJ348" cm="1">
        <f t="array" ref="EJ348">MMULT($S348:$W348,EJ$2:EJ$6)/MMULT($S348:$W348,EI$2:EI$6)-1</f>
        <v>-1.505608650296697E-3</v>
      </c>
      <c r="EK348" cm="1">
        <f t="array" ref="EK348">MMULT($S348:$W348,EK$2:EK$6)/MMULT($S348:$W348,EJ$2:EJ$6)-1</f>
        <v>-4.8969083777319344E-3</v>
      </c>
      <c r="EL348" cm="1">
        <f t="array" ref="EL348">MMULT($S348:$W348,EL$2:EL$6)/MMULT($S348:$W348,EK$2:EK$6)-1</f>
        <v>-2.0191842502668145E-3</v>
      </c>
      <c r="EM348" cm="1">
        <f t="array" ref="EM348">MMULT($S348:$W348,EM$2:EM$6)/MMULT($S348:$W348,EL$2:EL$6)-1</f>
        <v>0</v>
      </c>
      <c r="EN348" cm="1">
        <f t="array" ref="EN348">MMULT($S348:$W348,EN$2:EN$6)/MMULT($S348:$W348,EM$2:EM$6)-1</f>
        <v>0</v>
      </c>
      <c r="EO348" cm="1">
        <f t="array" ref="EO348">MMULT($S348:$W348,EO$2:EO$6)/MMULT($S348:$W348,EN$2:EN$6)-1</f>
        <v>0</v>
      </c>
      <c r="EP348" cm="1">
        <f t="array" ref="EP348">MMULT($S348:$W348,EP$2:EP$6)/MMULT($S348:$W348,EO$2:EO$6)-1</f>
        <v>1.7822738326235266E-2</v>
      </c>
      <c r="EQ348" cm="1">
        <f t="array" ref="EQ348">MMULT($S348:$W348,EQ$2:EQ$6)/MMULT($S348:$W348,EP$2:EP$6)-1</f>
        <v>1.1524871636611644E-2</v>
      </c>
      <c r="ER348" cm="1">
        <f t="array" ref="ER348">MMULT($S348:$W348,ER$2:ER$6)/MMULT($S348:$W348,EQ$2:EQ$6)-1</f>
        <v>2.0992881336453939E-2</v>
      </c>
      <c r="ES348" cm="1">
        <f t="array" ref="ES348">MMULT($S348:$W348,ES$2:ES$6)/MMULT($S348:$W348,ER$2:ER$6)-1</f>
        <v>4.5472487973212683E-3</v>
      </c>
      <c r="ET348" cm="1">
        <f t="array" ref="ET348">MMULT($S348:$W348,ET$2:ET$6)/MMULT($S348:$W348,ES$2:ES$6)-1</f>
        <v>0</v>
      </c>
      <c r="EU348" cm="1">
        <f t="array" ref="EU348">MMULT($S348:$W348,EU$2:EU$6)/MMULT($S348:$W348,ET$2:ET$6)-1</f>
        <v>0</v>
      </c>
      <c r="EV348" cm="1">
        <f t="array" ref="EV348">MMULT($S348:$W348,EV$2:EV$6)/MMULT($S348:$W348,EU$2:EU$6)-1</f>
        <v>4.7132223250794247E-3</v>
      </c>
      <c r="EW348" cm="1">
        <f t="array" ref="EW348">MMULT($S348:$W348,EW$2:EW$6)/MMULT($S348:$W348,EV$2:EV$6)-1</f>
        <v>-2.0489641850950702E-2</v>
      </c>
      <c r="EX348" cm="1">
        <f t="array" ref="EX348">MMULT($S348:$W348,EX$2:EX$6)/MMULT($S348:$W348,EW$2:EW$6)-1</f>
        <v>-8.4234220400430937E-3</v>
      </c>
      <c r="EY348" cm="1">
        <f t="array" ref="EY348">MMULT($S348:$W348,EY$2:EY$6)/MMULT($S348:$W348,EX$2:EX$6)-1</f>
        <v>1.3733144968056221E-2</v>
      </c>
      <c r="EZ348" cm="1">
        <f t="array" ref="EZ348">MMULT($S348:$W348,EZ$2:EZ$6)/MMULT($S348:$W348,EY$2:EY$6)-1</f>
        <v>-9.9843038170421838E-4</v>
      </c>
      <c r="FA348" cm="1">
        <f t="array" ref="FA348">MMULT($S348:$W348,FA$2:FA$6)/MMULT($S348:$W348,EZ$2:EZ$6)-1</f>
        <v>0</v>
      </c>
      <c r="FB348" cm="1">
        <f t="array" ref="FB348">MMULT($S348:$W348,FB$2:FB$6)/MMULT($S348:$W348,FA$2:FA$6)-1</f>
        <v>0</v>
      </c>
      <c r="FC348" cm="1">
        <f t="array" ref="FC348">MMULT($S348:$W348,FC$2:FC$6)/MMULT($S348:$W348,FB$2:FB$6)-1</f>
        <v>7.1165058688096305E-3</v>
      </c>
      <c r="FD348" cm="1">
        <f t="array" ref="FD348">MMULT($S348:$W348,FD$2:FD$6)/MMULT($S348:$W348,FC$2:FC$6)-1</f>
        <v>1.5808406580848589E-2</v>
      </c>
      <c r="FE348" cm="1">
        <f t="array" ref="FE348">MMULT($S348:$W348,FE$2:FE$6)/MMULT($S348:$W348,FD$2:FD$6)-1</f>
        <v>-2.3407366650968209E-2</v>
      </c>
      <c r="FF348" cm="1">
        <f t="array" ref="FF348">MMULT($S348:$W348,FF$2:FF$6)/MMULT($S348:$W348,FE$2:FE$6)-1</f>
        <v>-3.9562325817177335E-3</v>
      </c>
      <c r="FG348" cm="1">
        <f t="array" ref="FG348">MMULT($S348:$W348,FG$2:FG$6)/MMULT($S348:$W348,FF$2:FF$6)-1</f>
        <v>7.5676153861716777E-3</v>
      </c>
      <c r="FH348" cm="1">
        <f t="array" ref="FH348">MMULT($S348:$W348,FH$2:FH$6)/MMULT($S348:$W348,FG$2:FG$6)-1</f>
        <v>0</v>
      </c>
      <c r="FI348" cm="1">
        <f t="array" ref="FI348">MMULT($S348:$W348,FI$2:FI$6)/MMULT($S348:$W348,FH$2:FH$6)-1</f>
        <v>0</v>
      </c>
      <c r="FJ348" cm="1">
        <f t="array" ref="FJ348">MMULT($S348:$W348,FJ$2:FJ$6)/MMULT($S348:$W348,FI$2:FI$6)-1</f>
        <v>3.2880141983329114E-3</v>
      </c>
      <c r="FK348" cm="1">
        <f t="array" ref="FK348">MMULT($S348:$W348,FK$2:FK$6)/MMULT($S348:$W348,FJ$2:FJ$6)-1</f>
        <v>8.5289915416859596E-3</v>
      </c>
      <c r="FL348" cm="1">
        <f t="array" ref="FL348">MMULT($S348:$W348,FL$2:FL$6)/MMULT($S348:$W348,FK$2:FK$6)-1</f>
        <v>5.8384892352445483E-3</v>
      </c>
      <c r="FM348" cm="1">
        <f t="array" ref="FM348">MMULT($S348:$W348,FM$2:FM$6)/MMULT($S348:$W348,FL$2:FL$6)-1</f>
        <v>8.9765347948103091E-3</v>
      </c>
      <c r="FN348" cm="1">
        <f t="array" ref="FN348">MMULT($S348:$W348,FN$2:FN$6)/MMULT($S348:$W348,FM$2:FM$6)-1</f>
        <v>-6.8866281670376672E-3</v>
      </c>
      <c r="FO348" cm="1">
        <f t="array" ref="FO348">MMULT($S348:$W348,FO$2:FO$6)/MMULT($S348:$W348,FN$2:FN$6)-1</f>
        <v>0</v>
      </c>
      <c r="FP348" cm="1">
        <f t="array" ref="FP348">MMULT($S348:$W348,FP$2:FP$6)/MMULT($S348:$W348,FO$2:FO$6)-1</f>
        <v>0</v>
      </c>
      <c r="FQ348" cm="1">
        <f t="array" ref="FQ348">MMULT($S348:$W348,FQ$2:FQ$6)/MMULT($S348:$W348,FP$2:FP$6)-1</f>
        <v>-9.1844776810623419E-4</v>
      </c>
      <c r="FR348" cm="1">
        <f t="array" ref="FR348">MMULT($S348:$W348,FR$2:FR$6)/MMULT($S348:$W348,FQ$2:FQ$6)-1</f>
        <v>9.1507938390189558E-3</v>
      </c>
      <c r="FS348" cm="1">
        <f t="array" ref="FS348">MMULT($S348:$W348,FS$2:FS$6)/MMULT($S348:$W348,FR$2:FR$6)-1</f>
        <v>1.5396840244629395E-2</v>
      </c>
      <c r="FT348" cm="1">
        <f t="array" ref="FT348">MMULT($S348:$W348,FT$2:FT$6)/MMULT($S348:$W348,FS$2:FS$6)-1</f>
        <v>-1.6668067288658772E-3</v>
      </c>
      <c r="FU348" cm="1">
        <f t="array" ref="FU348">MMULT($S348:$W348,FU$2:FU$6)/MMULT($S348:$W348,FT$2:FT$6)-1</f>
        <v>-2.3710948056809844E-4</v>
      </c>
      <c r="FV348" cm="1">
        <f t="array" ref="FV348">MMULT($S348:$W348,FV$2:FV$6)/MMULT($S348:$W348,FU$2:FU$6)-1</f>
        <v>0</v>
      </c>
      <c r="FW348" cm="1">
        <f t="array" ref="FW348">MMULT($S348:$W348,FW$2:FW$6)/MMULT($S348:$W348,FV$2:FV$6)-1</f>
        <v>0</v>
      </c>
      <c r="FX348" cm="1">
        <f t="array" ref="FX348">MMULT($S348:$W348,FX$2:FX$6)/MMULT($S348:$W348,FW$2:FW$6)-1</f>
        <v>8.6808460815794852E-3</v>
      </c>
      <c r="FY348" cm="1">
        <f t="array" ref="FY348">MMULT($S348:$W348,FY$2:FY$6)/MMULT($S348:$W348,FX$2:FX$6)-1</f>
        <v>-2.6104813011285088E-3</v>
      </c>
      <c r="FZ348" cm="1">
        <f t="array" ref="FZ348">MMULT($S348:$W348,FZ$2:FZ$6)/MMULT($S348:$W348,FY$2:FY$6)-1</f>
        <v>4.2118920154090578E-3</v>
      </c>
      <c r="GA348" cm="1">
        <f t="array" ref="GA348">MMULT($S348:$W348,GA$2:GA$6)/MMULT($S348:$W348,FZ$2:FZ$6)-1</f>
        <v>-1.2284830613924491E-3</v>
      </c>
      <c r="GB348" cm="1">
        <f t="array" ref="GB348">MMULT($S348:$W348,GB$2:GB$6)/MMULT($S348:$W348,GA$2:GA$6)-1</f>
        <v>-2.0652907469047577E-3</v>
      </c>
      <c r="GC348" cm="1">
        <f t="array" ref="GC348">MMULT($S348:$W348,GC$2:GC$6)/MMULT($S348:$W348,GB$2:GB$6)-1</f>
        <v>0</v>
      </c>
      <c r="GD348" cm="1">
        <f t="array" ref="GD348">MMULT($S348:$W348,GD$2:GD$6)/MMULT($S348:$W348,GC$2:GC$6)-1</f>
        <v>0</v>
      </c>
      <c r="GE348" cm="1">
        <f t="array" ref="GE348">MMULT($S348:$W348,GE$2:GE$6)/MMULT($S348:$W348,GD$2:GD$6)-1</f>
        <v>3.9100235511406733E-3</v>
      </c>
      <c r="GF348" cm="1">
        <f t="array" ref="GF348">MMULT($S348:$W348,GF$2:GF$6)/MMULT($S348:$W348,GE$2:GE$6)-1</f>
        <v>-1.1465473965226569E-2</v>
      </c>
      <c r="GG348" cm="1">
        <f t="array" ref="GG348">MMULT($S348:$W348,GG$2:GG$6)/MMULT($S348:$W348,GF$2:GF$6)-1</f>
        <v>-3.1015110935688206E-3</v>
      </c>
      <c r="GH348" cm="1">
        <f t="array" ref="GH348">MMULT($S348:$W348,GH$2:GH$6)/MMULT($S348:$W348,GG$2:GG$6)-1</f>
        <v>2.9661876903115392E-3</v>
      </c>
      <c r="GI348" cm="1">
        <f t="array" ref="GI348">MMULT($S348:$W348,GI$2:GI$6)/MMULT($S348:$W348,GH$2:GH$6)-1</f>
        <v>-8.9816179060426826E-3</v>
      </c>
      <c r="GJ348" cm="1">
        <f t="array" ref="GJ348">MMULT($S348:$W348,GJ$2:GJ$6)/MMULT($S348:$W348,GI$2:GI$6)-1</f>
        <v>0</v>
      </c>
      <c r="GK348" cm="1">
        <f t="array" ref="GK348">MMULT($S348:$W348,GK$2:GK$6)/MMULT($S348:$W348,GJ$2:GJ$6)-1</f>
        <v>0</v>
      </c>
      <c r="GL348" cm="1">
        <f t="array" ref="GL348">MMULT($S348:$W348,GL$2:GL$6)/MMULT($S348:$W348,GK$2:GK$6)-1</f>
        <v>6.1258784307005598E-3</v>
      </c>
      <c r="GM348" cm="1">
        <f t="array" ref="GM348">MMULT($S348:$W348,GM$2:GM$6)/MMULT($S348:$W348,GL$2:GL$6)-1</f>
        <v>3.3461413790807359E-3</v>
      </c>
      <c r="GN348" cm="1">
        <f t="array" ref="GN348">MMULT($S348:$W348,GN$2:GN$6)/MMULT($S348:$W348,GM$2:GM$6)-1</f>
        <v>-5.0010866162186751E-4</v>
      </c>
      <c r="GO348" cm="1">
        <f t="array" ref="GO348">MMULT($S348:$W348,GO$2:GO$6)/MMULT($S348:$W348,GN$2:GN$6)-1</f>
        <v>-2.4318722121946523E-3</v>
      </c>
      <c r="GP348" cm="1">
        <f t="array" ref="GP348">MMULT($S348:$W348,GP$2:GP$6)/MMULT($S348:$W348,GO$2:GO$6)-1</f>
        <v>5.4370673496397792E-3</v>
      </c>
      <c r="GQ348" cm="1">
        <f t="array" ref="GQ348">MMULT($S348:$W348,GQ$2:GQ$6)/MMULT($S348:$W348,GP$2:GP$6)-1</f>
        <v>0</v>
      </c>
      <c r="GR348" cm="1">
        <f t="array" ref="GR348">MMULT($S348:$W348,GR$2:GR$6)/MMULT($S348:$W348,GQ$2:GQ$6)-1</f>
        <v>0</v>
      </c>
      <c r="GS348" cm="1">
        <f t="array" ref="GS348">MMULT($S348:$W348,GS$2:GS$6)/MMULT($S348:$W348,GR$2:GR$6)-1</f>
        <v>-4.2665042783500695E-3</v>
      </c>
      <c r="GT348" cm="1">
        <f t="array" ref="GT348">MMULT($S348:$W348,GT$2:GT$6)/MMULT($S348:$W348,GS$2:GS$6)-1</f>
        <v>-8.1094555962447634E-3</v>
      </c>
      <c r="GU348" cm="1">
        <f t="array" ref="GU348">MMULT($S348:$W348,GU$2:GU$6)/MMULT($S348:$W348,GT$2:GT$6)-1</f>
        <v>7.7373054054663548E-3</v>
      </c>
      <c r="GV348" cm="1">
        <f t="array" ref="GV348">MMULT($S348:$W348,GV$2:GV$6)/MMULT($S348:$W348,GU$2:GU$6)-1</f>
        <v>5.7843402729633731E-3</v>
      </c>
      <c r="GW348" s="49">
        <f t="shared" si="10"/>
        <v>9.8166475782490714E-4</v>
      </c>
      <c r="GX348" s="50">
        <f t="shared" si="11"/>
        <v>9.6021464719627855E-3</v>
      </c>
    </row>
    <row r="349" spans="7:206" customFormat="1" x14ac:dyDescent="0.35">
      <c r="G349" s="23">
        <v>0.79619739371929077</v>
      </c>
      <c r="H349">
        <v>0.24289681691946166</v>
      </c>
      <c r="I349">
        <v>0.26145207068086795</v>
      </c>
      <c r="J349">
        <v>0.89095736564226202</v>
      </c>
      <c r="K349">
        <v>0.16333506271553697</v>
      </c>
      <c r="L349">
        <f>SUM(Таблица8[[#This Row],[Аэрофлот]:[Сбербанк]])</f>
        <v>2.354838709677419</v>
      </c>
      <c r="M349" s="30">
        <f>Таблица8[[#This Row],[Аэрофлот]]/$L349</f>
        <v>0.33811122199038379</v>
      </c>
      <c r="N349" s="24">
        <f>Таблица8[[#This Row],[ГАЗПРОМ ао]]/$L349</f>
        <v>0.10314796334936044</v>
      </c>
      <c r="O349" s="24">
        <f>Таблица8[[#This Row],[ГМКНорНик]]/$L349</f>
        <v>0.11102759165899874</v>
      </c>
      <c r="P349" s="24">
        <f>Таблица8[[#This Row],[ЛУКОЙЛ]]/$L349</f>
        <v>0.37835175801246751</v>
      </c>
      <c r="Q349" s="24">
        <f>Таблица8[[#This Row],[Сбербанк]]/$L349</f>
        <v>6.9361464988789687E-2</v>
      </c>
      <c r="R349" s="24">
        <f>SUM(Таблица810[[#This Row],[Аэрофлот]:[Сбербанк]])</f>
        <v>1.0000000000000002</v>
      </c>
      <c r="S349" s="30">
        <f>INT($U$1*Таблица810[[#This Row],[Аэрофлот]]/B$8)</f>
        <v>46920</v>
      </c>
      <c r="T349" s="24">
        <f>INT($U$1*Таблица810[[#This Row],[ГАЗПРОМ ао]]/C$8)</f>
        <v>4849</v>
      </c>
      <c r="U349" s="24">
        <f>INT($U$1*Таблица810[[#This Row],[ГМКНорНик]]/D$8)</f>
        <v>45</v>
      </c>
      <c r="V349" s="24">
        <f>INT($U$1*Таблица810[[#This Row],[ЛУКОЙЛ]]/E$8)</f>
        <v>725</v>
      </c>
      <c r="W349" s="31">
        <f>INT($U$1*Таблица810[[#This Row],[Сбербанк]]/F$8)</f>
        <v>2550</v>
      </c>
      <c r="AA349" cm="1">
        <f t="array" ref="AA349">MMULT($S349:$W349,AA$2:AA$6)/MMULT($S349:$W349,Z$2:Z$6)-1</f>
        <v>1.7522458179238587E-2</v>
      </c>
      <c r="AB349" cm="1">
        <f t="array" ref="AB349">MMULT($S349:$W349,AB$2:AB$6)/MMULT($S349:$W349,AA$2:AA$6)-1</f>
        <v>2.8250388567125917E-3</v>
      </c>
      <c r="AC349" cm="1">
        <f t="array" ref="AC349">MMULT($S349:$W349,AC$2:AC$6)/MMULT($S349:$W349,AB$2:AB$6)-1</f>
        <v>0</v>
      </c>
      <c r="AD349" cm="1">
        <f t="array" ref="AD349">MMULT($S349:$W349,AD$2:AD$6)/MMULT($S349:$W349,AC$2:AC$6)-1</f>
        <v>3.0362229057552481E-2</v>
      </c>
      <c r="AE349" cm="1">
        <f t="array" ref="AE349">MMULT($S349:$W349,AE$2:AE$6)/MMULT($S349:$W349,AD$2:AD$6)-1</f>
        <v>0</v>
      </c>
      <c r="AF349" cm="1">
        <f t="array" ref="AF349">MMULT($S349:$W349,AF$2:AF$6)/MMULT($S349:$W349,AE$2:AE$6)-1</f>
        <v>0</v>
      </c>
      <c r="AG349" cm="1">
        <f t="array" ref="AG349">MMULT($S349:$W349,AG$2:AG$6)/MMULT($S349:$W349,AF$2:AF$6)-1</f>
        <v>6.4803084033049352E-3</v>
      </c>
      <c r="AH349" cm="1">
        <f t="array" ref="AH349">MMULT($S349:$W349,AH$2:AH$6)/MMULT($S349:$W349,AG$2:AG$6)-1</f>
        <v>7.9244777729676752E-3</v>
      </c>
      <c r="AI349" cm="1">
        <f t="array" ref="AI349">MMULT($S349:$W349,AI$2:AI$6)/MMULT($S349:$W349,AH$2:AH$6)-1</f>
        <v>-2.852935284348268E-3</v>
      </c>
      <c r="AJ349" cm="1">
        <f t="array" ref="AJ349">MMULT($S349:$W349,AJ$2:AJ$6)/MMULT($S349:$W349,AI$2:AI$6)-1</f>
        <v>1.4046671521955156E-2</v>
      </c>
      <c r="AK349" cm="1">
        <f t="array" ref="AK349">MMULT($S349:$W349,AK$2:AK$6)/MMULT($S349:$W349,AJ$2:AJ$6)-1</f>
        <v>-1.2608431270914711E-2</v>
      </c>
      <c r="AL349" cm="1">
        <f t="array" ref="AL349">MMULT($S349:$W349,AL$2:AL$6)/MMULT($S349:$W349,AK$2:AK$6)-1</f>
        <v>0</v>
      </c>
      <c r="AM349" cm="1">
        <f t="array" ref="AM349">MMULT($S349:$W349,AM$2:AM$6)/MMULT($S349:$W349,AL$2:AL$6)-1</f>
        <v>0</v>
      </c>
      <c r="AN349" cm="1">
        <f t="array" ref="AN349">MMULT($S349:$W349,AN$2:AN$6)/MMULT($S349:$W349,AM$2:AM$6)-1</f>
        <v>2.2590491942364732E-3</v>
      </c>
      <c r="AO349" cm="1">
        <f t="array" ref="AO349">MMULT($S349:$W349,AO$2:AO$6)/MMULT($S349:$W349,AN$2:AN$6)-1</f>
        <v>3.150312712550063E-3</v>
      </c>
      <c r="AP349" cm="1">
        <f t="array" ref="AP349">MMULT($S349:$W349,AP$2:AP$6)/MMULT($S349:$W349,AO$2:AO$6)-1</f>
        <v>2.0555347760096154E-3</v>
      </c>
      <c r="AQ349" cm="1">
        <f t="array" ref="AQ349">MMULT($S349:$W349,AQ$2:AQ$6)/MMULT($S349:$W349,AP$2:AP$6)-1</f>
        <v>-1.6160464805244801E-2</v>
      </c>
      <c r="AR349" cm="1">
        <f t="array" ref="AR349">MMULT($S349:$W349,AR$2:AR$6)/MMULT($S349:$W349,AQ$2:AQ$6)-1</f>
        <v>-8.9158041392587428E-3</v>
      </c>
      <c r="AS349" cm="1">
        <f t="array" ref="AS349">MMULT($S349:$W349,AS$2:AS$6)/MMULT($S349:$W349,AR$2:AR$6)-1</f>
        <v>0</v>
      </c>
      <c r="AT349" cm="1">
        <f t="array" ref="AT349">MMULT($S349:$W349,AT$2:AT$6)/MMULT($S349:$W349,AS$2:AS$6)-1</f>
        <v>0</v>
      </c>
      <c r="AU349" cm="1">
        <f t="array" ref="AU349">MMULT($S349:$W349,AU$2:AU$6)/MMULT($S349:$W349,AT$2:AT$6)-1</f>
        <v>-4.4888797788130708E-3</v>
      </c>
      <c r="AV349" cm="1">
        <f t="array" ref="AV349">MMULT($S349:$W349,AV$2:AV$6)/MMULT($S349:$W349,AU$2:AU$6)-1</f>
        <v>-1.0419920238967428E-2</v>
      </c>
      <c r="AW349" cm="1">
        <f t="array" ref="AW349">MMULT($S349:$W349,AW$2:AW$6)/MMULT($S349:$W349,AV$2:AV$6)-1</f>
        <v>-1.5772858055372319E-2</v>
      </c>
      <c r="AX349" cm="1">
        <f t="array" ref="AX349">MMULT($S349:$W349,AX$2:AX$6)/MMULT($S349:$W349,AW$2:AW$6)-1</f>
        <v>1.1899475995904352E-2</v>
      </c>
      <c r="AY349" cm="1">
        <f t="array" ref="AY349">MMULT($S349:$W349,AY$2:AY$6)/MMULT($S349:$W349,AX$2:AX$6)-1</f>
        <v>-2.7210745348662191E-2</v>
      </c>
      <c r="AZ349" cm="1">
        <f t="array" ref="AZ349">MMULT($S349:$W349,AZ$2:AZ$6)/MMULT($S349:$W349,AY$2:AY$6)-1</f>
        <v>0</v>
      </c>
      <c r="BA349" cm="1">
        <f t="array" ref="BA349">MMULT($S349:$W349,BA$2:BA$6)/MMULT($S349:$W349,AZ$2:AZ$6)-1</f>
        <v>0</v>
      </c>
      <c r="BB349" cm="1">
        <f t="array" ref="BB349">MMULT($S349:$W349,BB$2:BB$6)/MMULT($S349:$W349,BA$2:BA$6)-1</f>
        <v>8.8904379436169911E-3</v>
      </c>
      <c r="BC349" cm="1">
        <f t="array" ref="BC349">MMULT($S349:$W349,BC$2:BC$6)/MMULT($S349:$W349,BB$2:BB$6)-1</f>
        <v>6.2896113217503213E-3</v>
      </c>
      <c r="BD349" cm="1">
        <f t="array" ref="BD349">MMULT($S349:$W349,BD$2:BD$6)/MMULT($S349:$W349,BC$2:BC$6)-1</f>
        <v>9.5709920413535876E-3</v>
      </c>
      <c r="BE349" cm="1">
        <f t="array" ref="BE349">MMULT($S349:$W349,BE$2:BE$6)/MMULT($S349:$W349,BD$2:BD$6)-1</f>
        <v>1.4153135501747016E-2</v>
      </c>
      <c r="BF349" cm="1">
        <f t="array" ref="BF349">MMULT($S349:$W349,BF$2:BF$6)/MMULT($S349:$W349,BE$2:BE$6)-1</f>
        <v>2.4424454617917313E-3</v>
      </c>
      <c r="BG349" cm="1">
        <f t="array" ref="BG349">MMULT($S349:$W349,BG$2:BG$6)/MMULT($S349:$W349,BF$2:BF$6)-1</f>
        <v>0</v>
      </c>
      <c r="BH349" cm="1">
        <f t="array" ref="BH349">MMULT($S349:$W349,BH$2:BH$6)/MMULT($S349:$W349,BG$2:BG$6)-1</f>
        <v>0</v>
      </c>
      <c r="BI349" cm="1">
        <f t="array" ref="BI349">MMULT($S349:$W349,BI$2:BI$6)/MMULT($S349:$W349,BH$2:BH$6)-1</f>
        <v>9.2480824503287096E-3</v>
      </c>
      <c r="BJ349" cm="1">
        <f t="array" ref="BJ349">MMULT($S349:$W349,BJ$2:BJ$6)/MMULT($S349:$W349,BI$2:BI$6)-1</f>
        <v>-1.0797343565586148E-2</v>
      </c>
      <c r="BK349" cm="1">
        <f t="array" ref="BK349">MMULT($S349:$W349,BK$2:BK$6)/MMULT($S349:$W349,BJ$2:BJ$6)-1</f>
        <v>-1.5642616181989921E-2</v>
      </c>
      <c r="BL349" cm="1">
        <f t="array" ref="BL349">MMULT($S349:$W349,BL$2:BL$6)/MMULT($S349:$W349,BK$2:BK$6)-1</f>
        <v>1.0669543521675262E-3</v>
      </c>
      <c r="BM349" cm="1">
        <f t="array" ref="BM349">MMULT($S349:$W349,BM$2:BM$6)/MMULT($S349:$W349,BL$2:BL$6)-1</f>
        <v>1.2741112902818985E-2</v>
      </c>
      <c r="BN349" cm="1">
        <f t="array" ref="BN349">MMULT($S349:$W349,BN$2:BN$6)/MMULT($S349:$W349,BM$2:BM$6)-1</f>
        <v>0</v>
      </c>
      <c r="BO349" cm="1">
        <f t="array" ref="BO349">MMULT($S349:$W349,BO$2:BO$6)/MMULT($S349:$W349,BN$2:BN$6)-1</f>
        <v>0</v>
      </c>
      <c r="BP349" cm="1">
        <f t="array" ref="BP349">MMULT($S349:$W349,BP$2:BP$6)/MMULT($S349:$W349,BO$2:BO$6)-1</f>
        <v>1.8990621181913525E-2</v>
      </c>
      <c r="BQ349" cm="1">
        <f t="array" ref="BQ349">MMULT($S349:$W349,BQ$2:BQ$6)/MMULT($S349:$W349,BP$2:BP$6)-1</f>
        <v>-2.596233979276219E-3</v>
      </c>
      <c r="BR349" cm="1">
        <f t="array" ref="BR349">MMULT($S349:$W349,BR$2:BR$6)/MMULT($S349:$W349,BQ$2:BQ$6)-1</f>
        <v>-8.657230150464712E-3</v>
      </c>
      <c r="BS349" cm="1">
        <f t="array" ref="BS349">MMULT($S349:$W349,BS$2:BS$6)/MMULT($S349:$W349,BR$2:BR$6)-1</f>
        <v>-1.4594440843111234E-2</v>
      </c>
      <c r="BT349" cm="1">
        <f t="array" ref="BT349">MMULT($S349:$W349,BT$2:BT$6)/MMULT($S349:$W349,BS$2:BS$6)-1</f>
        <v>1.1959179856904756E-2</v>
      </c>
      <c r="BU349" cm="1">
        <f t="array" ref="BU349">MMULT($S349:$W349,BU$2:BU$6)/MMULT($S349:$W349,BT$2:BT$6)-1</f>
        <v>-5.852875347767017E-3</v>
      </c>
      <c r="BV349" cm="1">
        <f t="array" ref="BV349">MMULT($S349:$W349,BV$2:BV$6)/MMULT($S349:$W349,BU$2:BU$6)-1</f>
        <v>0</v>
      </c>
      <c r="BW349" cm="1">
        <f t="array" ref="BW349">MMULT($S349:$W349,BW$2:BW$6)/MMULT($S349:$W349,BV$2:BV$6)-1</f>
        <v>7.6406494497105459E-3</v>
      </c>
      <c r="BX349" cm="1">
        <f t="array" ref="BX349">MMULT($S349:$W349,BX$2:BX$6)/MMULT($S349:$W349,BW$2:BW$6)-1</f>
        <v>0</v>
      </c>
      <c r="BY349" cm="1">
        <f t="array" ref="BY349">MMULT($S349:$W349,BY$2:BY$6)/MMULT($S349:$W349,BX$2:BX$6)-1</f>
        <v>-2.4086507985670025E-3</v>
      </c>
      <c r="BZ349" cm="1">
        <f t="array" ref="BZ349">MMULT($S349:$W349,BZ$2:BZ$6)/MMULT($S349:$W349,BY$2:BY$6)-1</f>
        <v>-1.5039657732407896E-2</v>
      </c>
      <c r="CA349" cm="1">
        <f t="array" ref="CA349">MMULT($S349:$W349,CA$2:CA$6)/MMULT($S349:$W349,BZ$2:BZ$6)-1</f>
        <v>-1.1471181131208708E-2</v>
      </c>
      <c r="CB349" cm="1">
        <f t="array" ref="CB349">MMULT($S349:$W349,CB$2:CB$6)/MMULT($S349:$W349,CA$2:CA$6)-1</f>
        <v>0</v>
      </c>
      <c r="CC349" cm="1">
        <f t="array" ref="CC349">MMULT($S349:$W349,CC$2:CC$6)/MMULT($S349:$W349,CB$2:CB$6)-1</f>
        <v>0</v>
      </c>
      <c r="CD349" cm="1">
        <f t="array" ref="CD349">MMULT($S349:$W349,CD$2:CD$6)/MMULT($S349:$W349,CC$2:CC$6)-1</f>
        <v>1.1544203096917061E-2</v>
      </c>
      <c r="CE349" cm="1">
        <f t="array" ref="CE349">MMULT($S349:$W349,CE$2:CE$6)/MMULT($S349:$W349,CD$2:CD$6)-1</f>
        <v>6.2452825847849613E-3</v>
      </c>
      <c r="CF349" cm="1">
        <f t="array" ref="CF349">MMULT($S349:$W349,CF$2:CF$6)/MMULT($S349:$W349,CE$2:CE$6)-1</f>
        <v>-1.184122756017425E-3</v>
      </c>
      <c r="CG349" cm="1">
        <f t="array" ref="CG349">MMULT($S349:$W349,CG$2:CG$6)/MMULT($S349:$W349,CF$2:CF$6)-1</f>
        <v>-4.1294029698895063E-3</v>
      </c>
      <c r="CH349" cm="1">
        <f t="array" ref="CH349">MMULT($S349:$W349,CH$2:CH$6)/MMULT($S349:$W349,CG$2:CG$6)-1</f>
        <v>3.3950561754451325E-2</v>
      </c>
      <c r="CI349" cm="1">
        <f t="array" ref="CI349">MMULT($S349:$W349,CI$2:CI$6)/MMULT($S349:$W349,CH$2:CH$6)-1</f>
        <v>0</v>
      </c>
      <c r="CJ349" cm="1">
        <f t="array" ref="CJ349">MMULT($S349:$W349,CJ$2:CJ$6)/MMULT($S349:$W349,CI$2:CI$6)-1</f>
        <v>0</v>
      </c>
      <c r="CK349" cm="1">
        <f t="array" ref="CK349">MMULT($S349:$W349,CK$2:CK$6)/MMULT($S349:$W349,CJ$2:CJ$6)-1</f>
        <v>0</v>
      </c>
      <c r="CL349" cm="1">
        <f t="array" ref="CL349">MMULT($S349:$W349,CL$2:CL$6)/MMULT($S349:$W349,CK$2:CK$6)-1</f>
        <v>1.3319257019093644E-2</v>
      </c>
      <c r="CM349" cm="1">
        <f t="array" ref="CM349">MMULT($S349:$W349,CM$2:CM$6)/MMULT($S349:$W349,CL$2:CL$6)-1</f>
        <v>-1.1270369181646145E-2</v>
      </c>
      <c r="CN349" cm="1">
        <f t="array" ref="CN349">MMULT($S349:$W349,CN$2:CN$6)/MMULT($S349:$W349,CM$2:CM$6)-1</f>
        <v>1.7322227282240199E-2</v>
      </c>
      <c r="CO349" cm="1">
        <f t="array" ref="CO349">MMULT($S349:$W349,CO$2:CO$6)/MMULT($S349:$W349,CN$2:CN$6)-1</f>
        <v>2.3380853357684028E-3</v>
      </c>
      <c r="CP349" cm="1">
        <f t="array" ref="CP349">MMULT($S349:$W349,CP$2:CP$6)/MMULT($S349:$W349,CO$2:CO$6)-1</f>
        <v>0</v>
      </c>
      <c r="CQ349" cm="1">
        <f t="array" ref="CQ349">MMULT($S349:$W349,CQ$2:CQ$6)/MMULT($S349:$W349,CP$2:CP$6)-1</f>
        <v>0</v>
      </c>
      <c r="CR349" cm="1">
        <f t="array" ref="CR349">MMULT($S349:$W349,CR$2:CR$6)/MMULT($S349:$W349,CQ$2:CQ$6)-1</f>
        <v>1.7136631555760617E-2</v>
      </c>
      <c r="CS349" cm="1">
        <f t="array" ref="CS349">MMULT($S349:$W349,CS$2:CS$6)/MMULT($S349:$W349,CR$2:CR$6)-1</f>
        <v>-1.012155836678974E-2</v>
      </c>
      <c r="CT349" cm="1">
        <f t="array" ref="CT349">MMULT($S349:$W349,CT$2:CT$6)/MMULT($S349:$W349,CS$2:CS$6)-1</f>
        <v>-1.1333566530390526E-2</v>
      </c>
      <c r="CU349" cm="1">
        <f t="array" ref="CU349">MMULT($S349:$W349,CU$2:CU$6)/MMULT($S349:$W349,CT$2:CT$6)-1</f>
        <v>-2.7167692906622354E-2</v>
      </c>
      <c r="CV349" cm="1">
        <f t="array" ref="CV349">MMULT($S349:$W349,CV$2:CV$6)/MMULT($S349:$W349,CU$2:CU$6)-1</f>
        <v>4.8189078817253428E-3</v>
      </c>
      <c r="CW349" cm="1">
        <f t="array" ref="CW349">MMULT($S349:$W349,CW$2:CW$6)/MMULT($S349:$W349,CV$2:CV$6)-1</f>
        <v>0</v>
      </c>
      <c r="CX349" cm="1">
        <f t="array" ref="CX349">MMULT($S349:$W349,CX$2:CX$6)/MMULT($S349:$W349,CW$2:CW$6)-1</f>
        <v>0</v>
      </c>
      <c r="CY349" cm="1">
        <f t="array" ref="CY349">MMULT($S349:$W349,CY$2:CY$6)/MMULT($S349:$W349,CX$2:CX$6)-1</f>
        <v>-1.6119202963615908E-4</v>
      </c>
      <c r="CZ349" cm="1">
        <f t="array" ref="CZ349">MMULT($S349:$W349,CZ$2:CZ$6)/MMULT($S349:$W349,CY$2:CY$6)-1</f>
        <v>-2.1529891156397141E-2</v>
      </c>
      <c r="DA349" cm="1">
        <f t="array" ref="DA349">MMULT($S349:$W349,DA$2:DA$6)/MMULT($S349:$W349,CZ$2:CZ$6)-1</f>
        <v>3.6552327547860752E-3</v>
      </c>
      <c r="DB349" cm="1">
        <f t="array" ref="DB349">MMULT($S349:$W349,DB$2:DB$6)/MMULT($S349:$W349,DA$2:DA$6)-1</f>
        <v>2.9089157098229901E-3</v>
      </c>
      <c r="DC349" cm="1">
        <f t="array" ref="DC349">MMULT($S349:$W349,DC$2:DC$6)/MMULT($S349:$W349,DB$2:DB$6)-1</f>
        <v>2.1903587827293292E-2</v>
      </c>
      <c r="DD349" cm="1">
        <f t="array" ref="DD349">MMULT($S349:$W349,DD$2:DD$6)/MMULT($S349:$W349,DC$2:DC$6)-1</f>
        <v>0</v>
      </c>
      <c r="DE349" cm="1">
        <f t="array" ref="DE349">MMULT($S349:$W349,DE$2:DE$6)/MMULT($S349:$W349,DD$2:DD$6)-1</f>
        <v>0</v>
      </c>
      <c r="DF349" cm="1">
        <f t="array" ref="DF349">MMULT($S349:$W349,DF$2:DF$6)/MMULT($S349:$W349,DE$2:DE$6)-1</f>
        <v>8.8880484990006003E-4</v>
      </c>
      <c r="DG349" cm="1">
        <f t="array" ref="DG349">MMULT($S349:$W349,DG$2:DG$6)/MMULT($S349:$W349,DF$2:DF$6)-1</f>
        <v>-1.081553565735216E-2</v>
      </c>
      <c r="DH349" cm="1">
        <f t="array" ref="DH349">MMULT($S349:$W349,DH$2:DH$6)/MMULT($S349:$W349,DG$2:DG$6)-1</f>
        <v>2.0239447362275786E-3</v>
      </c>
      <c r="DI349" cm="1">
        <f t="array" ref="DI349">MMULT($S349:$W349,DI$2:DI$6)/MMULT($S349:$W349,DH$2:DH$6)-1</f>
        <v>-1.2353949513435047E-3</v>
      </c>
      <c r="DJ349" cm="1">
        <f t="array" ref="DJ349">MMULT($S349:$W349,DJ$2:DJ$6)/MMULT($S349:$W349,DI$2:DI$6)-1</f>
        <v>2.6682877740049626E-3</v>
      </c>
      <c r="DK349" cm="1">
        <f t="array" ref="DK349">MMULT($S349:$W349,DK$2:DK$6)/MMULT($S349:$W349,DJ$2:DJ$6)-1</f>
        <v>0</v>
      </c>
      <c r="DL349" cm="1">
        <f t="array" ref="DL349">MMULT($S349:$W349,DL$2:DL$6)/MMULT($S349:$W349,DK$2:DK$6)-1</f>
        <v>0</v>
      </c>
      <c r="DM349" cm="1">
        <f t="array" ref="DM349">MMULT($S349:$W349,DM$2:DM$6)/MMULT($S349:$W349,DL$2:DL$6)-1</f>
        <v>-1.1711766540845159E-2</v>
      </c>
      <c r="DN349" cm="1">
        <f t="array" ref="DN349">MMULT($S349:$W349,DN$2:DN$6)/MMULT($S349:$W349,DM$2:DM$6)-1</f>
        <v>-1.409919645393598E-2</v>
      </c>
      <c r="DO349" cm="1">
        <f t="array" ref="DO349">MMULT($S349:$W349,DO$2:DO$6)/MMULT($S349:$W349,DN$2:DN$6)-1</f>
        <v>1.0001199737295963E-2</v>
      </c>
      <c r="DP349" cm="1">
        <f t="array" ref="DP349">MMULT($S349:$W349,DP$2:DP$6)/MMULT($S349:$W349,DO$2:DO$6)-1</f>
        <v>2.4177592478800136E-3</v>
      </c>
      <c r="DQ349" cm="1">
        <f t="array" ref="DQ349">MMULT($S349:$W349,DQ$2:DQ$6)/MMULT($S349:$W349,DP$2:DP$6)-1</f>
        <v>-7.2150983884673447E-3</v>
      </c>
      <c r="DR349" cm="1">
        <f t="array" ref="DR349">MMULT($S349:$W349,DR$2:DR$6)/MMULT($S349:$W349,DQ$2:DQ$6)-1</f>
        <v>0</v>
      </c>
      <c r="DS349" cm="1">
        <f t="array" ref="DS349">MMULT($S349:$W349,DS$2:DS$6)/MMULT($S349:$W349,DR$2:DR$6)-1</f>
        <v>0</v>
      </c>
      <c r="DT349" cm="1">
        <f t="array" ref="DT349">MMULT($S349:$W349,DT$2:DT$6)/MMULT($S349:$W349,DS$2:DS$6)-1</f>
        <v>1.2185087765530511E-2</v>
      </c>
      <c r="DU349" cm="1">
        <f t="array" ref="DU349">MMULT($S349:$W349,DU$2:DU$6)/MMULT($S349:$W349,DT$2:DT$6)-1</f>
        <v>1.9733196609237336E-3</v>
      </c>
      <c r="DV349" cm="1">
        <f t="array" ref="DV349">MMULT($S349:$W349,DV$2:DV$6)/MMULT($S349:$W349,DU$2:DU$6)-1</f>
        <v>7.4579405422765532E-3</v>
      </c>
      <c r="DW349" cm="1">
        <f t="array" ref="DW349">MMULT($S349:$W349,DW$2:DW$6)/MMULT($S349:$W349,DV$2:DV$6)-1</f>
        <v>-6.4669115883090322E-3</v>
      </c>
      <c r="DX349" cm="1">
        <f t="array" ref="DX349">MMULT($S349:$W349,DX$2:DX$6)/MMULT($S349:$W349,DW$2:DW$6)-1</f>
        <v>7.6213574787791227E-3</v>
      </c>
      <c r="DY349" cm="1">
        <f t="array" ref="DY349">MMULT($S349:$W349,DY$2:DY$6)/MMULT($S349:$W349,DX$2:DX$6)-1</f>
        <v>0</v>
      </c>
      <c r="DZ349" cm="1">
        <f t="array" ref="DZ349">MMULT($S349:$W349,DZ$2:DZ$6)/MMULT($S349:$W349,DY$2:DY$6)-1</f>
        <v>0</v>
      </c>
      <c r="EA349" cm="1">
        <f t="array" ref="EA349">MMULT($S349:$W349,EA$2:EA$6)/MMULT($S349:$W349,DZ$2:DZ$6)-1</f>
        <v>-1.1532056504534705E-2</v>
      </c>
      <c r="EB349" cm="1">
        <f t="array" ref="EB349">MMULT($S349:$W349,EB$2:EB$6)/MMULT($S349:$W349,EA$2:EA$6)-1</f>
        <v>-1.2941119472131613E-2</v>
      </c>
      <c r="EC349" cm="1">
        <f t="array" ref="EC349">MMULT($S349:$W349,EC$2:EC$6)/MMULT($S349:$W349,EB$2:EB$6)-1</f>
        <v>7.5319014643149274E-4</v>
      </c>
      <c r="ED349" cm="1">
        <f t="array" ref="ED349">MMULT($S349:$W349,ED$2:ED$6)/MMULT($S349:$W349,EC$2:EC$6)-1</f>
        <v>1.0185116041842468E-2</v>
      </c>
      <c r="EE349" cm="1">
        <f t="array" ref="EE349">MMULT($S349:$W349,EE$2:EE$6)/MMULT($S349:$W349,ED$2:ED$6)-1</f>
        <v>1.6660671850705633E-3</v>
      </c>
      <c r="EF349" cm="1">
        <f t="array" ref="EF349">MMULT($S349:$W349,EF$2:EF$6)/MMULT($S349:$W349,EE$2:EE$6)-1</f>
        <v>0</v>
      </c>
      <c r="EG349" cm="1">
        <f t="array" ref="EG349">MMULT($S349:$W349,EG$2:EG$6)/MMULT($S349:$W349,EF$2:EF$6)-1</f>
        <v>0</v>
      </c>
      <c r="EH349" cm="1">
        <f t="array" ref="EH349">MMULT($S349:$W349,EH$2:EH$6)/MMULT($S349:$W349,EG$2:EG$6)-1</f>
        <v>4.8821907267644349E-3</v>
      </c>
      <c r="EI349" cm="1">
        <f t="array" ref="EI349">MMULT($S349:$W349,EI$2:EI$6)/MMULT($S349:$W349,EH$2:EH$6)-1</f>
        <v>-9.1413643051119209E-4</v>
      </c>
      <c r="EJ349" cm="1">
        <f t="array" ref="EJ349">MMULT($S349:$W349,EJ$2:EJ$6)/MMULT($S349:$W349,EI$2:EI$6)-1</f>
        <v>-4.8487657632625414E-3</v>
      </c>
      <c r="EK349" cm="1">
        <f t="array" ref="EK349">MMULT($S349:$W349,EK$2:EK$6)/MMULT($S349:$W349,EJ$2:EJ$6)-1</f>
        <v>-1.5682751868317801E-4</v>
      </c>
      <c r="EL349" cm="1">
        <f t="array" ref="EL349">MMULT($S349:$W349,EL$2:EL$6)/MMULT($S349:$W349,EK$2:EK$6)-1</f>
        <v>-1.21018126147171E-2</v>
      </c>
      <c r="EM349" cm="1">
        <f t="array" ref="EM349">MMULT($S349:$W349,EM$2:EM$6)/MMULT($S349:$W349,EL$2:EL$6)-1</f>
        <v>0</v>
      </c>
      <c r="EN349" cm="1">
        <f t="array" ref="EN349">MMULT($S349:$W349,EN$2:EN$6)/MMULT($S349:$W349,EM$2:EM$6)-1</f>
        <v>0</v>
      </c>
      <c r="EO349" cm="1">
        <f t="array" ref="EO349">MMULT($S349:$W349,EO$2:EO$6)/MMULT($S349:$W349,EN$2:EN$6)-1</f>
        <v>0</v>
      </c>
      <c r="EP349" cm="1">
        <f t="array" ref="EP349">MMULT($S349:$W349,EP$2:EP$6)/MMULT($S349:$W349,EO$2:EO$6)-1</f>
        <v>2.0726723857601437E-2</v>
      </c>
      <c r="EQ349" cm="1">
        <f t="array" ref="EQ349">MMULT($S349:$W349,EQ$2:EQ$6)/MMULT($S349:$W349,EP$2:EP$6)-1</f>
        <v>1.3405794662717962E-2</v>
      </c>
      <c r="ER349" cm="1">
        <f t="array" ref="ER349">MMULT($S349:$W349,ER$2:ER$6)/MMULT($S349:$W349,EQ$2:EQ$6)-1</f>
        <v>3.764184131744841E-3</v>
      </c>
      <c r="ES349" cm="1">
        <f t="array" ref="ES349">MMULT($S349:$W349,ES$2:ES$6)/MMULT($S349:$W349,ER$2:ER$6)-1</f>
        <v>2.0444224254294596E-3</v>
      </c>
      <c r="ET349" cm="1">
        <f t="array" ref="ET349">MMULT($S349:$W349,ET$2:ET$6)/MMULT($S349:$W349,ES$2:ES$6)-1</f>
        <v>0</v>
      </c>
      <c r="EU349" cm="1">
        <f t="array" ref="EU349">MMULT($S349:$W349,EU$2:EU$6)/MMULT($S349:$W349,ET$2:ET$6)-1</f>
        <v>0</v>
      </c>
      <c r="EV349" cm="1">
        <f t="array" ref="EV349">MMULT($S349:$W349,EV$2:EV$6)/MMULT($S349:$W349,EU$2:EU$6)-1</f>
        <v>8.074925525744403E-3</v>
      </c>
      <c r="EW349" cm="1">
        <f t="array" ref="EW349">MMULT($S349:$W349,EW$2:EW$6)/MMULT($S349:$W349,EV$2:EV$6)-1</f>
        <v>-1.0336266024957297E-2</v>
      </c>
      <c r="EX349" cm="1">
        <f t="array" ref="EX349">MMULT($S349:$W349,EX$2:EX$6)/MMULT($S349:$W349,EW$2:EW$6)-1</f>
        <v>2.9582686323412766E-3</v>
      </c>
      <c r="EY349" cm="1">
        <f t="array" ref="EY349">MMULT($S349:$W349,EY$2:EY$6)/MMULT($S349:$W349,EX$2:EX$6)-1</f>
        <v>1.788593547150219E-3</v>
      </c>
      <c r="EZ349" cm="1">
        <f t="array" ref="EZ349">MMULT($S349:$W349,EZ$2:EZ$6)/MMULT($S349:$W349,EY$2:EY$6)-1</f>
        <v>4.2903349134200131E-3</v>
      </c>
      <c r="FA349" cm="1">
        <f t="array" ref="FA349">MMULT($S349:$W349,FA$2:FA$6)/MMULT($S349:$W349,EZ$2:EZ$6)-1</f>
        <v>0</v>
      </c>
      <c r="FB349" cm="1">
        <f t="array" ref="FB349">MMULT($S349:$W349,FB$2:FB$6)/MMULT($S349:$W349,FA$2:FA$6)-1</f>
        <v>0</v>
      </c>
      <c r="FC349" cm="1">
        <f t="array" ref="FC349">MMULT($S349:$W349,FC$2:FC$6)/MMULT($S349:$W349,FB$2:FB$6)-1</f>
        <v>1.1640273497370179E-2</v>
      </c>
      <c r="FD349" cm="1">
        <f t="array" ref="FD349">MMULT($S349:$W349,FD$2:FD$6)/MMULT($S349:$W349,FC$2:FC$6)-1</f>
        <v>7.9383500470440183E-3</v>
      </c>
      <c r="FE349" cm="1">
        <f t="array" ref="FE349">MMULT($S349:$W349,FE$2:FE$6)/MMULT($S349:$W349,FD$2:FD$6)-1</f>
        <v>-2.0140838194939503E-2</v>
      </c>
      <c r="FF349" cm="1">
        <f t="array" ref="FF349">MMULT($S349:$W349,FF$2:FF$6)/MMULT($S349:$W349,FE$2:FE$6)-1</f>
        <v>-8.3418285832186356E-3</v>
      </c>
      <c r="FG349" cm="1">
        <f t="array" ref="FG349">MMULT($S349:$W349,FG$2:FG$6)/MMULT($S349:$W349,FF$2:FF$6)-1</f>
        <v>9.6794101680566236E-3</v>
      </c>
      <c r="FH349" cm="1">
        <f t="array" ref="FH349">MMULT($S349:$W349,FH$2:FH$6)/MMULT($S349:$W349,FG$2:FG$6)-1</f>
        <v>0</v>
      </c>
      <c r="FI349" cm="1">
        <f t="array" ref="FI349">MMULT($S349:$W349,FI$2:FI$6)/MMULT($S349:$W349,FH$2:FH$6)-1</f>
        <v>0</v>
      </c>
      <c r="FJ349" cm="1">
        <f t="array" ref="FJ349">MMULT($S349:$W349,FJ$2:FJ$6)/MMULT($S349:$W349,FI$2:FI$6)-1</f>
        <v>5.7425625643843237E-3</v>
      </c>
      <c r="FK349" cm="1">
        <f t="array" ref="FK349">MMULT($S349:$W349,FK$2:FK$6)/MMULT($S349:$W349,FJ$2:FJ$6)-1</f>
        <v>4.627032454813218E-3</v>
      </c>
      <c r="FL349" cm="1">
        <f t="array" ref="FL349">MMULT($S349:$W349,FL$2:FL$6)/MMULT($S349:$W349,FK$2:FK$6)-1</f>
        <v>6.8024225633516178E-3</v>
      </c>
      <c r="FM349" cm="1">
        <f t="array" ref="FM349">MMULT($S349:$W349,FM$2:FM$6)/MMULT($S349:$W349,FL$2:FL$6)-1</f>
        <v>1.3964640800170347E-3</v>
      </c>
      <c r="FN349" cm="1">
        <f t="array" ref="FN349">MMULT($S349:$W349,FN$2:FN$6)/MMULT($S349:$W349,FM$2:FM$6)-1</f>
        <v>-8.078075539091123E-3</v>
      </c>
      <c r="FO349" cm="1">
        <f t="array" ref="FO349">MMULT($S349:$W349,FO$2:FO$6)/MMULT($S349:$W349,FN$2:FN$6)-1</f>
        <v>0</v>
      </c>
      <c r="FP349" cm="1">
        <f t="array" ref="FP349">MMULT($S349:$W349,FP$2:FP$6)/MMULT($S349:$W349,FO$2:FO$6)-1</f>
        <v>0</v>
      </c>
      <c r="FQ349" cm="1">
        <f t="array" ref="FQ349">MMULT($S349:$W349,FQ$2:FQ$6)/MMULT($S349:$W349,FP$2:FP$6)-1</f>
        <v>-1.1366287438707712E-4</v>
      </c>
      <c r="FR349" cm="1">
        <f t="array" ref="FR349">MMULT($S349:$W349,FR$2:FR$6)/MMULT($S349:$W349,FQ$2:FQ$6)-1</f>
        <v>2.1657551311961676E-2</v>
      </c>
      <c r="FS349" cm="1">
        <f t="array" ref="FS349">MMULT($S349:$W349,FS$2:FS$6)/MMULT($S349:$W349,FR$2:FR$6)-1</f>
        <v>1.9492572489657745E-2</v>
      </c>
      <c r="FT349" cm="1">
        <f t="array" ref="FT349">MMULT($S349:$W349,FT$2:FT$6)/MMULT($S349:$W349,FS$2:FS$6)-1</f>
        <v>2.8581127406257512E-3</v>
      </c>
      <c r="FU349" cm="1">
        <f t="array" ref="FU349">MMULT($S349:$W349,FU$2:FU$6)/MMULT($S349:$W349,FT$2:FT$6)-1</f>
        <v>1.7791289776456498E-3</v>
      </c>
      <c r="FV349" cm="1">
        <f t="array" ref="FV349">MMULT($S349:$W349,FV$2:FV$6)/MMULT($S349:$W349,FU$2:FU$6)-1</f>
        <v>0</v>
      </c>
      <c r="FW349" cm="1">
        <f t="array" ref="FW349">MMULT($S349:$W349,FW$2:FW$6)/MMULT($S349:$W349,FV$2:FV$6)-1</f>
        <v>0</v>
      </c>
      <c r="FX349" cm="1">
        <f t="array" ref="FX349">MMULT($S349:$W349,FX$2:FX$6)/MMULT($S349:$W349,FW$2:FW$6)-1</f>
        <v>3.393148850070693E-3</v>
      </c>
      <c r="FY349" cm="1">
        <f t="array" ref="FY349">MMULT($S349:$W349,FY$2:FY$6)/MMULT($S349:$W349,FX$2:FX$6)-1</f>
        <v>-4.0145085671726699E-3</v>
      </c>
      <c r="FZ349" cm="1">
        <f t="array" ref="FZ349">MMULT($S349:$W349,FZ$2:FZ$6)/MMULT($S349:$W349,FY$2:FY$6)-1</f>
        <v>1.6722120737154622E-2</v>
      </c>
      <c r="GA349" cm="1">
        <f t="array" ref="GA349">MMULT($S349:$W349,GA$2:GA$6)/MMULT($S349:$W349,FZ$2:FZ$6)-1</f>
        <v>-3.6597787479375476E-3</v>
      </c>
      <c r="GB349" cm="1">
        <f t="array" ref="GB349">MMULT($S349:$W349,GB$2:GB$6)/MMULT($S349:$W349,GA$2:GA$6)-1</f>
        <v>-2.276200884777535E-3</v>
      </c>
      <c r="GC349" cm="1">
        <f t="array" ref="GC349">MMULT($S349:$W349,GC$2:GC$6)/MMULT($S349:$W349,GB$2:GB$6)-1</f>
        <v>0</v>
      </c>
      <c r="GD349" cm="1">
        <f t="array" ref="GD349">MMULT($S349:$W349,GD$2:GD$6)/MMULT($S349:$W349,GC$2:GC$6)-1</f>
        <v>0</v>
      </c>
      <c r="GE349" cm="1">
        <f t="array" ref="GE349">MMULT($S349:$W349,GE$2:GE$6)/MMULT($S349:$W349,GD$2:GD$6)-1</f>
        <v>-3.7117728209208334E-3</v>
      </c>
      <c r="GF349" cm="1">
        <f t="array" ref="GF349">MMULT($S349:$W349,GF$2:GF$6)/MMULT($S349:$W349,GE$2:GE$6)-1</f>
        <v>-9.9113745365296824E-3</v>
      </c>
      <c r="GG349" cm="1">
        <f t="array" ref="GG349">MMULT($S349:$W349,GG$2:GG$6)/MMULT($S349:$W349,GF$2:GF$6)-1</f>
        <v>-3.0498920074017999E-4</v>
      </c>
      <c r="GH349" cm="1">
        <f t="array" ref="GH349">MMULT($S349:$W349,GH$2:GH$6)/MMULT($S349:$W349,GG$2:GG$6)-1</f>
        <v>1.9716200870327771E-3</v>
      </c>
      <c r="GI349" cm="1">
        <f t="array" ref="GI349">MMULT($S349:$W349,GI$2:GI$6)/MMULT($S349:$W349,GH$2:GH$6)-1</f>
        <v>3.1869902697434505E-3</v>
      </c>
      <c r="GJ349" cm="1">
        <f t="array" ref="GJ349">MMULT($S349:$W349,GJ$2:GJ$6)/MMULT($S349:$W349,GI$2:GI$6)-1</f>
        <v>0</v>
      </c>
      <c r="GK349" cm="1">
        <f t="array" ref="GK349">MMULT($S349:$W349,GK$2:GK$6)/MMULT($S349:$W349,GJ$2:GJ$6)-1</f>
        <v>0</v>
      </c>
      <c r="GL349" cm="1">
        <f t="array" ref="GL349">MMULT($S349:$W349,GL$2:GL$6)/MMULT($S349:$W349,GK$2:GK$6)-1</f>
        <v>4.3681264071082637E-3</v>
      </c>
      <c r="GM349" cm="1">
        <f t="array" ref="GM349">MMULT($S349:$W349,GM$2:GM$6)/MMULT($S349:$W349,GL$2:GL$6)-1</f>
        <v>4.0996017432837206E-3</v>
      </c>
      <c r="GN349" cm="1">
        <f t="array" ref="GN349">MMULT($S349:$W349,GN$2:GN$6)/MMULT($S349:$W349,GM$2:GM$6)-1</f>
        <v>-8.5234881799189921E-3</v>
      </c>
      <c r="GO349" cm="1">
        <f t="array" ref="GO349">MMULT($S349:$W349,GO$2:GO$6)/MMULT($S349:$W349,GN$2:GN$6)-1</f>
        <v>-3.8398881943965124E-3</v>
      </c>
      <c r="GP349" cm="1">
        <f t="array" ref="GP349">MMULT($S349:$W349,GP$2:GP$6)/MMULT($S349:$W349,GO$2:GO$6)-1</f>
        <v>1.0678153704005044E-2</v>
      </c>
      <c r="GQ349" cm="1">
        <f t="array" ref="GQ349">MMULT($S349:$W349,GQ$2:GQ$6)/MMULT($S349:$W349,GP$2:GP$6)-1</f>
        <v>0</v>
      </c>
      <c r="GR349" cm="1">
        <f t="array" ref="GR349">MMULT($S349:$W349,GR$2:GR$6)/MMULT($S349:$W349,GQ$2:GQ$6)-1</f>
        <v>0</v>
      </c>
      <c r="GS349" cm="1">
        <f t="array" ref="GS349">MMULT($S349:$W349,GS$2:GS$6)/MMULT($S349:$W349,GR$2:GR$6)-1</f>
        <v>-5.6849800604185097E-3</v>
      </c>
      <c r="GT349" cm="1">
        <f t="array" ref="GT349">MMULT($S349:$W349,GT$2:GT$6)/MMULT($S349:$W349,GS$2:GS$6)-1</f>
        <v>-1.1692031143474169E-2</v>
      </c>
      <c r="GU349" cm="1">
        <f t="array" ref="GU349">MMULT($S349:$W349,GU$2:GU$6)/MMULT($S349:$W349,GT$2:GT$6)-1</f>
        <v>9.8996231125869638E-3</v>
      </c>
      <c r="GV349" cm="1">
        <f t="array" ref="GV349">MMULT($S349:$W349,GV$2:GV$6)/MMULT($S349:$W349,GU$2:GU$6)-1</f>
        <v>1.6249737110445972E-2</v>
      </c>
      <c r="GW349" s="49">
        <f t="shared" si="10"/>
        <v>8.7396527110276847E-4</v>
      </c>
      <c r="GX349" s="50">
        <f t="shared" si="11"/>
        <v>9.2228558511792749E-3</v>
      </c>
    </row>
    <row r="350" spans="7:206" customFormat="1" x14ac:dyDescent="0.35">
      <c r="G350" s="23">
        <v>0.71471297341837825</v>
      </c>
      <c r="H350">
        <v>0.90179143650624105</v>
      </c>
      <c r="I350">
        <v>0.47682119205298013</v>
      </c>
      <c r="J350">
        <v>0.8639179662465285</v>
      </c>
      <c r="K350">
        <v>0.30301828058717611</v>
      </c>
      <c r="L350">
        <f>SUM(Таблица8[[#This Row],[Аэрофлот]:[Сбербанк]])</f>
        <v>3.2602618488113038</v>
      </c>
      <c r="M350" s="30">
        <f>Таблица8[[#This Row],[Аэрофлот]]/$L350</f>
        <v>0.21921950032294604</v>
      </c>
      <c r="N350" s="24">
        <f>Таблица8[[#This Row],[ГАЗПРОМ ао]]/$L350</f>
        <v>0.27660092297035455</v>
      </c>
      <c r="O350" s="24">
        <f>Таблица8[[#This Row],[ГМКНорНик]]/$L350</f>
        <v>0.14625242209512399</v>
      </c>
      <c r="P350" s="24">
        <f>Таблица8[[#This Row],[ЛУКОЙЛ]]/$L350</f>
        <v>0.26498422712933756</v>
      </c>
      <c r="Q350" s="24">
        <f>Таблица8[[#This Row],[Сбербанк]]/$L350</f>
        <v>9.294292748223798E-2</v>
      </c>
      <c r="R350" s="24">
        <f>SUM(Таблица810[[#This Row],[Аэрофлот]:[Сбербанк]])</f>
        <v>1</v>
      </c>
      <c r="S350" s="30">
        <f>INT($U$1*Таблица810[[#This Row],[Аэрофлот]]/B$8)</f>
        <v>30421</v>
      </c>
      <c r="T350" s="24">
        <f>INT($U$1*Таблица810[[#This Row],[ГАЗПРОМ ао]]/C$8)</f>
        <v>13003</v>
      </c>
      <c r="U350" s="24">
        <f>INT($U$1*Таблица810[[#This Row],[ГМКНорНик]]/D$8)</f>
        <v>60</v>
      </c>
      <c r="V350" s="24">
        <f>INT($U$1*Таблица810[[#This Row],[ЛУКОЙЛ]]/E$8)</f>
        <v>508</v>
      </c>
      <c r="W350" s="31">
        <f>INT($U$1*Таблица810[[#This Row],[Сбербанк]]/F$8)</f>
        <v>3417</v>
      </c>
      <c r="AA350" cm="1">
        <f t="array" ref="AA350">MMULT($S350:$W350,AA$2:AA$6)/MMULT($S350:$W350,Z$2:Z$6)-1</f>
        <v>1.6153988991030044E-2</v>
      </c>
      <c r="AB350" cm="1">
        <f t="array" ref="AB350">MMULT($S350:$W350,AB$2:AB$6)/MMULT($S350:$W350,AA$2:AA$6)-1</f>
        <v>1.6480662287245984E-3</v>
      </c>
      <c r="AC350" cm="1">
        <f t="array" ref="AC350">MMULT($S350:$W350,AC$2:AC$6)/MMULT($S350:$W350,AB$2:AB$6)-1</f>
        <v>0</v>
      </c>
      <c r="AD350" cm="1">
        <f t="array" ref="AD350">MMULT($S350:$W350,AD$2:AD$6)/MMULT($S350:$W350,AC$2:AC$6)-1</f>
        <v>3.7607674004181302E-2</v>
      </c>
      <c r="AE350" cm="1">
        <f t="array" ref="AE350">MMULT($S350:$W350,AE$2:AE$6)/MMULT($S350:$W350,AD$2:AD$6)-1</f>
        <v>0</v>
      </c>
      <c r="AF350" cm="1">
        <f t="array" ref="AF350">MMULT($S350:$W350,AF$2:AF$6)/MMULT($S350:$W350,AE$2:AE$6)-1</f>
        <v>0</v>
      </c>
      <c r="AG350" cm="1">
        <f t="array" ref="AG350">MMULT($S350:$W350,AG$2:AG$6)/MMULT($S350:$W350,AF$2:AF$6)-1</f>
        <v>6.5359088929035636E-3</v>
      </c>
      <c r="AH350" cm="1">
        <f t="array" ref="AH350">MMULT($S350:$W350,AH$2:AH$6)/MMULT($S350:$W350,AG$2:AG$6)-1</f>
        <v>5.6043064081454652E-3</v>
      </c>
      <c r="AI350" cm="1">
        <f t="array" ref="AI350">MMULT($S350:$W350,AI$2:AI$6)/MMULT($S350:$W350,AH$2:AH$6)-1</f>
        <v>-4.370249927549863E-3</v>
      </c>
      <c r="AJ350" cm="1">
        <f t="array" ref="AJ350">MMULT($S350:$W350,AJ$2:AJ$6)/MMULT($S350:$W350,AI$2:AI$6)-1</f>
        <v>1.3134608895387867E-2</v>
      </c>
      <c r="AK350" cm="1">
        <f t="array" ref="AK350">MMULT($S350:$W350,AK$2:AK$6)/MMULT($S350:$W350,AJ$2:AJ$6)-1</f>
        <v>-1.3604336187355015E-2</v>
      </c>
      <c r="AL350" cm="1">
        <f t="array" ref="AL350">MMULT($S350:$W350,AL$2:AL$6)/MMULT($S350:$W350,AK$2:AK$6)-1</f>
        <v>0</v>
      </c>
      <c r="AM350" cm="1">
        <f t="array" ref="AM350">MMULT($S350:$W350,AM$2:AM$6)/MMULT($S350:$W350,AL$2:AL$6)-1</f>
        <v>0</v>
      </c>
      <c r="AN350" cm="1">
        <f t="array" ref="AN350">MMULT($S350:$W350,AN$2:AN$6)/MMULT($S350:$W350,AM$2:AM$6)-1</f>
        <v>2.467035659054817E-3</v>
      </c>
      <c r="AO350" cm="1">
        <f t="array" ref="AO350">MMULT($S350:$W350,AO$2:AO$6)/MMULT($S350:$W350,AN$2:AN$6)-1</f>
        <v>-1.7455356166933278E-3</v>
      </c>
      <c r="AP350" cm="1">
        <f t="array" ref="AP350">MMULT($S350:$W350,AP$2:AP$6)/MMULT($S350:$W350,AO$2:AO$6)-1</f>
        <v>4.669395521522679E-3</v>
      </c>
      <c r="AQ350" cm="1">
        <f t="array" ref="AQ350">MMULT($S350:$W350,AQ$2:AQ$6)/MMULT($S350:$W350,AP$2:AP$6)-1</f>
        <v>-1.822839690317235E-2</v>
      </c>
      <c r="AR350" cm="1">
        <f t="array" ref="AR350">MMULT($S350:$W350,AR$2:AR$6)/MMULT($S350:$W350,AQ$2:AQ$6)-1</f>
        <v>-9.7043483662385688E-3</v>
      </c>
      <c r="AS350" cm="1">
        <f t="array" ref="AS350">MMULT($S350:$W350,AS$2:AS$6)/MMULT($S350:$W350,AR$2:AR$6)-1</f>
        <v>0</v>
      </c>
      <c r="AT350" cm="1">
        <f t="array" ref="AT350">MMULT($S350:$W350,AT$2:AT$6)/MMULT($S350:$W350,AS$2:AS$6)-1</f>
        <v>0</v>
      </c>
      <c r="AU350" cm="1">
        <f t="array" ref="AU350">MMULT($S350:$W350,AU$2:AU$6)/MMULT($S350:$W350,AT$2:AT$6)-1</f>
        <v>-1.0291336062583367E-3</v>
      </c>
      <c r="AV350" cm="1">
        <f t="array" ref="AV350">MMULT($S350:$W350,AV$2:AV$6)/MMULT($S350:$W350,AU$2:AU$6)-1</f>
        <v>-7.0614492582457E-3</v>
      </c>
      <c r="AW350" cm="1">
        <f t="array" ref="AW350">MMULT($S350:$W350,AW$2:AW$6)/MMULT($S350:$W350,AV$2:AV$6)-1</f>
        <v>-1.4862741300501359E-2</v>
      </c>
      <c r="AX350" cm="1">
        <f t="array" ref="AX350">MMULT($S350:$W350,AX$2:AX$6)/MMULT($S350:$W350,AW$2:AW$6)-1</f>
        <v>9.0549293699133671E-3</v>
      </c>
      <c r="AY350" cm="1">
        <f t="array" ref="AY350">MMULT($S350:$W350,AY$2:AY$6)/MMULT($S350:$W350,AX$2:AX$6)-1</f>
        <v>-2.7013634081860527E-2</v>
      </c>
      <c r="AZ350" cm="1">
        <f t="array" ref="AZ350">MMULT($S350:$W350,AZ$2:AZ$6)/MMULT($S350:$W350,AY$2:AY$6)-1</f>
        <v>0</v>
      </c>
      <c r="BA350" cm="1">
        <f t="array" ref="BA350">MMULT($S350:$W350,BA$2:BA$6)/MMULT($S350:$W350,AZ$2:AZ$6)-1</f>
        <v>0</v>
      </c>
      <c r="BB350" cm="1">
        <f t="array" ref="BB350">MMULT($S350:$W350,BB$2:BB$6)/MMULT($S350:$W350,BA$2:BA$6)-1</f>
        <v>1.0240578397985534E-2</v>
      </c>
      <c r="BC350" cm="1">
        <f t="array" ref="BC350">MMULT($S350:$W350,BC$2:BC$6)/MMULT($S350:$W350,BB$2:BB$6)-1</f>
        <v>3.8422575579364349E-3</v>
      </c>
      <c r="BD350" cm="1">
        <f t="array" ref="BD350">MMULT($S350:$W350,BD$2:BD$6)/MMULT($S350:$W350,BC$2:BC$6)-1</f>
        <v>1.1663352529683202E-2</v>
      </c>
      <c r="BE350" cm="1">
        <f t="array" ref="BE350">MMULT($S350:$W350,BE$2:BE$6)/MMULT($S350:$W350,BD$2:BD$6)-1</f>
        <v>1.3831125099844632E-2</v>
      </c>
      <c r="BF350" cm="1">
        <f t="array" ref="BF350">MMULT($S350:$W350,BF$2:BF$6)/MMULT($S350:$W350,BE$2:BE$6)-1</f>
        <v>3.163668333959091E-3</v>
      </c>
      <c r="BG350" cm="1">
        <f t="array" ref="BG350">MMULT($S350:$W350,BG$2:BG$6)/MMULT($S350:$W350,BF$2:BF$6)-1</f>
        <v>0</v>
      </c>
      <c r="BH350" cm="1">
        <f t="array" ref="BH350">MMULT($S350:$W350,BH$2:BH$6)/MMULT($S350:$W350,BG$2:BG$6)-1</f>
        <v>0</v>
      </c>
      <c r="BI350" cm="1">
        <f t="array" ref="BI350">MMULT($S350:$W350,BI$2:BI$6)/MMULT($S350:$W350,BH$2:BH$6)-1</f>
        <v>1.3378915945200465E-2</v>
      </c>
      <c r="BJ350" cm="1">
        <f t="array" ref="BJ350">MMULT($S350:$W350,BJ$2:BJ$6)/MMULT($S350:$W350,BI$2:BI$6)-1</f>
        <v>-9.4908653576921687E-3</v>
      </c>
      <c r="BK350" cm="1">
        <f t="array" ref="BK350">MMULT($S350:$W350,BK$2:BK$6)/MMULT($S350:$W350,BJ$2:BJ$6)-1</f>
        <v>-1.5536435504268309E-2</v>
      </c>
      <c r="BL350" cm="1">
        <f t="array" ref="BL350">MMULT($S350:$W350,BL$2:BL$6)/MMULT($S350:$W350,BK$2:BK$6)-1</f>
        <v>-8.8873477528772504E-4</v>
      </c>
      <c r="BM350" cm="1">
        <f t="array" ref="BM350">MMULT($S350:$W350,BM$2:BM$6)/MMULT($S350:$W350,BL$2:BL$6)-1</f>
        <v>1.3882269893075172E-2</v>
      </c>
      <c r="BN350" cm="1">
        <f t="array" ref="BN350">MMULT($S350:$W350,BN$2:BN$6)/MMULT($S350:$W350,BM$2:BM$6)-1</f>
        <v>0</v>
      </c>
      <c r="BO350" cm="1">
        <f t="array" ref="BO350">MMULT($S350:$W350,BO$2:BO$6)/MMULT($S350:$W350,BN$2:BN$6)-1</f>
        <v>0</v>
      </c>
      <c r="BP350" cm="1">
        <f t="array" ref="BP350">MMULT($S350:$W350,BP$2:BP$6)/MMULT($S350:$W350,BO$2:BO$6)-1</f>
        <v>1.8929536691300264E-2</v>
      </c>
      <c r="BQ350" cm="1">
        <f t="array" ref="BQ350">MMULT($S350:$W350,BQ$2:BQ$6)/MMULT($S350:$W350,BP$2:BP$6)-1</f>
        <v>6.9203248134597217E-4</v>
      </c>
      <c r="BR350" cm="1">
        <f t="array" ref="BR350">MMULT($S350:$W350,BR$2:BR$6)/MMULT($S350:$W350,BQ$2:BQ$6)-1</f>
        <v>-8.1859821450190884E-3</v>
      </c>
      <c r="BS350" cm="1">
        <f t="array" ref="BS350">MMULT($S350:$W350,BS$2:BS$6)/MMULT($S350:$W350,BR$2:BR$6)-1</f>
        <v>-1.4320171220030931E-2</v>
      </c>
      <c r="BT350" cm="1">
        <f t="array" ref="BT350">MMULT($S350:$W350,BT$2:BT$6)/MMULT($S350:$W350,BS$2:BS$6)-1</f>
        <v>1.4256186694068251E-2</v>
      </c>
      <c r="BU350" cm="1">
        <f t="array" ref="BU350">MMULT($S350:$W350,BU$2:BU$6)/MMULT($S350:$W350,BT$2:BT$6)-1</f>
        <v>-7.1694956302974511E-3</v>
      </c>
      <c r="BV350" cm="1">
        <f t="array" ref="BV350">MMULT($S350:$W350,BV$2:BV$6)/MMULT($S350:$W350,BU$2:BU$6)-1</f>
        <v>0</v>
      </c>
      <c r="BW350" cm="1">
        <f t="array" ref="BW350">MMULT($S350:$W350,BW$2:BW$6)/MMULT($S350:$W350,BV$2:BV$6)-1</f>
        <v>3.0459075533071367E-3</v>
      </c>
      <c r="BX350" cm="1">
        <f t="array" ref="BX350">MMULT($S350:$W350,BX$2:BX$6)/MMULT($S350:$W350,BW$2:BW$6)-1</f>
        <v>0</v>
      </c>
      <c r="BY350" cm="1">
        <f t="array" ref="BY350">MMULT($S350:$W350,BY$2:BY$6)/MMULT($S350:$W350,BX$2:BX$6)-1</f>
        <v>-8.5950242489609696E-3</v>
      </c>
      <c r="BZ350" cm="1">
        <f t="array" ref="BZ350">MMULT($S350:$W350,BZ$2:BZ$6)/MMULT($S350:$W350,BY$2:BY$6)-1</f>
        <v>-1.5797919220965517E-2</v>
      </c>
      <c r="CA350" cm="1">
        <f t="array" ref="CA350">MMULT($S350:$W350,CA$2:CA$6)/MMULT($S350:$W350,BZ$2:BZ$6)-1</f>
        <v>-1.1235618712282625E-2</v>
      </c>
      <c r="CB350" cm="1">
        <f t="array" ref="CB350">MMULT($S350:$W350,CB$2:CB$6)/MMULT($S350:$W350,CA$2:CA$6)-1</f>
        <v>0</v>
      </c>
      <c r="CC350" cm="1">
        <f t="array" ref="CC350">MMULT($S350:$W350,CC$2:CC$6)/MMULT($S350:$W350,CB$2:CB$6)-1</f>
        <v>0</v>
      </c>
      <c r="CD350" cm="1">
        <f t="array" ref="CD350">MMULT($S350:$W350,CD$2:CD$6)/MMULT($S350:$W350,CC$2:CC$6)-1</f>
        <v>1.4443882655566176E-2</v>
      </c>
      <c r="CE350" cm="1">
        <f t="array" ref="CE350">MMULT($S350:$W350,CE$2:CE$6)/MMULT($S350:$W350,CD$2:CD$6)-1</f>
        <v>4.775775241127489E-3</v>
      </c>
      <c r="CF350" cm="1">
        <f t="array" ref="CF350">MMULT($S350:$W350,CF$2:CF$6)/MMULT($S350:$W350,CE$2:CE$6)-1</f>
        <v>-2.7294004749164325E-3</v>
      </c>
      <c r="CG350" cm="1">
        <f t="array" ref="CG350">MMULT($S350:$W350,CG$2:CG$6)/MMULT($S350:$W350,CF$2:CF$6)-1</f>
        <v>-7.2116870089430352E-3</v>
      </c>
      <c r="CH350" cm="1">
        <f t="array" ref="CH350">MMULT($S350:$W350,CH$2:CH$6)/MMULT($S350:$W350,CG$2:CG$6)-1</f>
        <v>3.0346031987648514E-2</v>
      </c>
      <c r="CI350" cm="1">
        <f t="array" ref="CI350">MMULT($S350:$W350,CI$2:CI$6)/MMULT($S350:$W350,CH$2:CH$6)-1</f>
        <v>0</v>
      </c>
      <c r="CJ350" cm="1">
        <f t="array" ref="CJ350">MMULT($S350:$W350,CJ$2:CJ$6)/MMULT($S350:$W350,CI$2:CI$6)-1</f>
        <v>0</v>
      </c>
      <c r="CK350" cm="1">
        <f t="array" ref="CK350">MMULT($S350:$W350,CK$2:CK$6)/MMULT($S350:$W350,CJ$2:CJ$6)-1</f>
        <v>0</v>
      </c>
      <c r="CL350" cm="1">
        <f t="array" ref="CL350">MMULT($S350:$W350,CL$2:CL$6)/MMULT($S350:$W350,CK$2:CK$6)-1</f>
        <v>1.6889527227285761E-2</v>
      </c>
      <c r="CM350" cm="1">
        <f t="array" ref="CM350">MMULT($S350:$W350,CM$2:CM$6)/MMULT($S350:$W350,CL$2:CL$6)-1</f>
        <v>-8.3176218149187964E-3</v>
      </c>
      <c r="CN350" cm="1">
        <f t="array" ref="CN350">MMULT($S350:$W350,CN$2:CN$6)/MMULT($S350:$W350,CM$2:CM$6)-1</f>
        <v>1.4013446336804458E-2</v>
      </c>
      <c r="CO350" cm="1">
        <f t="array" ref="CO350">MMULT($S350:$W350,CO$2:CO$6)/MMULT($S350:$W350,CN$2:CN$6)-1</f>
        <v>3.6281042082422221E-3</v>
      </c>
      <c r="CP350" cm="1">
        <f t="array" ref="CP350">MMULT($S350:$W350,CP$2:CP$6)/MMULT($S350:$W350,CO$2:CO$6)-1</f>
        <v>0</v>
      </c>
      <c r="CQ350" cm="1">
        <f t="array" ref="CQ350">MMULT($S350:$W350,CQ$2:CQ$6)/MMULT($S350:$W350,CP$2:CP$6)-1</f>
        <v>0</v>
      </c>
      <c r="CR350" cm="1">
        <f t="array" ref="CR350">MMULT($S350:$W350,CR$2:CR$6)/MMULT($S350:$W350,CQ$2:CQ$6)-1</f>
        <v>1.7515352316117117E-2</v>
      </c>
      <c r="CS350" cm="1">
        <f t="array" ref="CS350">MMULT($S350:$W350,CS$2:CS$6)/MMULT($S350:$W350,CR$2:CR$6)-1</f>
        <v>-1.3678109849293851E-2</v>
      </c>
      <c r="CT350" cm="1">
        <f t="array" ref="CT350">MMULT($S350:$W350,CT$2:CT$6)/MMULT($S350:$W350,CS$2:CS$6)-1</f>
        <v>-1.2795731523937426E-2</v>
      </c>
      <c r="CU350" cm="1">
        <f t="array" ref="CU350">MMULT($S350:$W350,CU$2:CU$6)/MMULT($S350:$W350,CT$2:CT$6)-1</f>
        <v>-2.533396555805878E-2</v>
      </c>
      <c r="CV350" cm="1">
        <f t="array" ref="CV350">MMULT($S350:$W350,CV$2:CV$6)/MMULT($S350:$W350,CU$2:CU$6)-1</f>
        <v>5.4335656651713915E-3</v>
      </c>
      <c r="CW350" cm="1">
        <f t="array" ref="CW350">MMULT($S350:$W350,CW$2:CW$6)/MMULT($S350:$W350,CV$2:CV$6)-1</f>
        <v>0</v>
      </c>
      <c r="CX350" cm="1">
        <f t="array" ref="CX350">MMULT($S350:$W350,CX$2:CX$6)/MMULT($S350:$W350,CW$2:CW$6)-1</f>
        <v>0</v>
      </c>
      <c r="CY350" cm="1">
        <f t="array" ref="CY350">MMULT($S350:$W350,CY$2:CY$6)/MMULT($S350:$W350,CX$2:CX$6)-1</f>
        <v>-2.5014885269342146E-3</v>
      </c>
      <c r="CZ350" cm="1">
        <f t="array" ref="CZ350">MMULT($S350:$W350,CZ$2:CZ$6)/MMULT($S350:$W350,CY$2:CY$6)-1</f>
        <v>-1.7444794835127619E-2</v>
      </c>
      <c r="DA350" cm="1">
        <f t="array" ref="DA350">MMULT($S350:$W350,DA$2:DA$6)/MMULT($S350:$W350,CZ$2:CZ$6)-1</f>
        <v>2.8794792691428928E-3</v>
      </c>
      <c r="DB350" cm="1">
        <f t="array" ref="DB350">MMULT($S350:$W350,DB$2:DB$6)/MMULT($S350:$W350,DA$2:DA$6)-1</f>
        <v>3.0305686266942633E-3</v>
      </c>
      <c r="DC350" cm="1">
        <f t="array" ref="DC350">MMULT($S350:$W350,DC$2:DC$6)/MMULT($S350:$W350,DB$2:DB$6)-1</f>
        <v>2.0589048868893789E-2</v>
      </c>
      <c r="DD350" cm="1">
        <f t="array" ref="DD350">MMULT($S350:$W350,DD$2:DD$6)/MMULT($S350:$W350,DC$2:DC$6)-1</f>
        <v>0</v>
      </c>
      <c r="DE350" cm="1">
        <f t="array" ref="DE350">MMULT($S350:$W350,DE$2:DE$6)/MMULT($S350:$W350,DD$2:DD$6)-1</f>
        <v>0</v>
      </c>
      <c r="DF350" cm="1">
        <f t="array" ref="DF350">MMULT($S350:$W350,DF$2:DF$6)/MMULT($S350:$W350,DE$2:DE$6)-1</f>
        <v>4.8419088681157518E-3</v>
      </c>
      <c r="DG350" cm="1">
        <f t="array" ref="DG350">MMULT($S350:$W350,DG$2:DG$6)/MMULT($S350:$W350,DF$2:DF$6)-1</f>
        <v>-9.8428871136851948E-3</v>
      </c>
      <c r="DH350" cm="1">
        <f t="array" ref="DH350">MMULT($S350:$W350,DH$2:DH$6)/MMULT($S350:$W350,DG$2:DG$6)-1</f>
        <v>3.5736792837639531E-3</v>
      </c>
      <c r="DI350" cm="1">
        <f t="array" ref="DI350">MMULT($S350:$W350,DI$2:DI$6)/MMULT($S350:$W350,DH$2:DH$6)-1</f>
        <v>-9.9832334559435409E-4</v>
      </c>
      <c r="DJ350" cm="1">
        <f t="array" ref="DJ350">MMULT($S350:$W350,DJ$2:DJ$6)/MMULT($S350:$W350,DI$2:DI$6)-1</f>
        <v>3.5730429162537103E-3</v>
      </c>
      <c r="DK350" cm="1">
        <f t="array" ref="DK350">MMULT($S350:$W350,DK$2:DK$6)/MMULT($S350:$W350,DJ$2:DJ$6)-1</f>
        <v>0</v>
      </c>
      <c r="DL350" cm="1">
        <f t="array" ref="DL350">MMULT($S350:$W350,DL$2:DL$6)/MMULT($S350:$W350,DK$2:DK$6)-1</f>
        <v>0</v>
      </c>
      <c r="DM350" cm="1">
        <f t="array" ref="DM350">MMULT($S350:$W350,DM$2:DM$6)/MMULT($S350:$W350,DL$2:DL$6)-1</f>
        <v>-1.1963080618150657E-2</v>
      </c>
      <c r="DN350" cm="1">
        <f t="array" ref="DN350">MMULT($S350:$W350,DN$2:DN$6)/MMULT($S350:$W350,DM$2:DM$6)-1</f>
        <v>-1.4345633837059113E-2</v>
      </c>
      <c r="DO350" cm="1">
        <f t="array" ref="DO350">MMULT($S350:$W350,DO$2:DO$6)/MMULT($S350:$W350,DN$2:DN$6)-1</f>
        <v>9.9751813348487595E-3</v>
      </c>
      <c r="DP350" cm="1">
        <f t="array" ref="DP350">MMULT($S350:$W350,DP$2:DP$6)/MMULT($S350:$W350,DO$2:DO$6)-1</f>
        <v>2.4161640405466756E-3</v>
      </c>
      <c r="DQ350" cm="1">
        <f t="array" ref="DQ350">MMULT($S350:$W350,DQ$2:DQ$6)/MMULT($S350:$W350,DP$2:DP$6)-1</f>
        <v>-6.015977987493315E-3</v>
      </c>
      <c r="DR350" cm="1">
        <f t="array" ref="DR350">MMULT($S350:$W350,DR$2:DR$6)/MMULT($S350:$W350,DQ$2:DQ$6)-1</f>
        <v>0</v>
      </c>
      <c r="DS350" cm="1">
        <f t="array" ref="DS350">MMULT($S350:$W350,DS$2:DS$6)/MMULT($S350:$W350,DR$2:DR$6)-1</f>
        <v>0</v>
      </c>
      <c r="DT350" cm="1">
        <f t="array" ref="DT350">MMULT($S350:$W350,DT$2:DT$6)/MMULT($S350:$W350,DS$2:DS$6)-1</f>
        <v>1.2036345453948716E-2</v>
      </c>
      <c r="DU350" cm="1">
        <f t="array" ref="DU350">MMULT($S350:$W350,DU$2:DU$6)/MMULT($S350:$W350,DT$2:DT$6)-1</f>
        <v>7.0886455188226005E-3</v>
      </c>
      <c r="DV350" cm="1">
        <f t="array" ref="DV350">MMULT($S350:$W350,DV$2:DV$6)/MMULT($S350:$W350,DU$2:DU$6)-1</f>
        <v>1.0384879946162329E-2</v>
      </c>
      <c r="DW350" cm="1">
        <f t="array" ref="DW350">MMULT($S350:$W350,DW$2:DW$6)/MMULT($S350:$W350,DV$2:DV$6)-1</f>
        <v>-4.9846228260126413E-3</v>
      </c>
      <c r="DX350" cm="1">
        <f t="array" ref="DX350">MMULT($S350:$W350,DX$2:DX$6)/MMULT($S350:$W350,DW$2:DW$6)-1</f>
        <v>7.2203746181778161E-3</v>
      </c>
      <c r="DY350" cm="1">
        <f t="array" ref="DY350">MMULT($S350:$W350,DY$2:DY$6)/MMULT($S350:$W350,DX$2:DX$6)-1</f>
        <v>0</v>
      </c>
      <c r="DZ350" cm="1">
        <f t="array" ref="DZ350">MMULT($S350:$W350,DZ$2:DZ$6)/MMULT($S350:$W350,DY$2:DY$6)-1</f>
        <v>0</v>
      </c>
      <c r="EA350" cm="1">
        <f t="array" ref="EA350">MMULT($S350:$W350,EA$2:EA$6)/MMULT($S350:$W350,DZ$2:DZ$6)-1</f>
        <v>-1.2042502771769659E-2</v>
      </c>
      <c r="EB350" cm="1">
        <f t="array" ref="EB350">MMULT($S350:$W350,EB$2:EB$6)/MMULT($S350:$W350,EA$2:EA$6)-1</f>
        <v>-9.9383663216058293E-3</v>
      </c>
      <c r="EC350" cm="1">
        <f t="array" ref="EC350">MMULT($S350:$W350,EC$2:EC$6)/MMULT($S350:$W350,EB$2:EB$6)-1</f>
        <v>2.0740132865137983E-3</v>
      </c>
      <c r="ED350" cm="1">
        <f t="array" ref="ED350">MMULT($S350:$W350,ED$2:ED$6)/MMULT($S350:$W350,EC$2:EC$6)-1</f>
        <v>8.3905017033973905E-3</v>
      </c>
      <c r="EE350" cm="1">
        <f t="array" ref="EE350">MMULT($S350:$W350,EE$2:EE$6)/MMULT($S350:$W350,ED$2:ED$6)-1</f>
        <v>2.8696558058374233E-3</v>
      </c>
      <c r="EF350" cm="1">
        <f t="array" ref="EF350">MMULT($S350:$W350,EF$2:EF$6)/MMULT($S350:$W350,EE$2:EE$6)-1</f>
        <v>0</v>
      </c>
      <c r="EG350" cm="1">
        <f t="array" ref="EG350">MMULT($S350:$W350,EG$2:EG$6)/MMULT($S350:$W350,EF$2:EF$6)-1</f>
        <v>0</v>
      </c>
      <c r="EH350" cm="1">
        <f t="array" ref="EH350">MMULT($S350:$W350,EH$2:EH$6)/MMULT($S350:$W350,EG$2:EG$6)-1</f>
        <v>5.8820109080832683E-3</v>
      </c>
      <c r="EI350" cm="1">
        <f t="array" ref="EI350">MMULT($S350:$W350,EI$2:EI$6)/MMULT($S350:$W350,EH$2:EH$6)-1</f>
        <v>2.2911424469818087E-4</v>
      </c>
      <c r="EJ350" cm="1">
        <f t="array" ref="EJ350">MMULT($S350:$W350,EJ$2:EJ$6)/MMULT($S350:$W350,EI$2:EI$6)-1</f>
        <v>-4.0208881199612634E-3</v>
      </c>
      <c r="EK350" cm="1">
        <f t="array" ref="EK350">MMULT($S350:$W350,EK$2:EK$6)/MMULT($S350:$W350,EJ$2:EJ$6)-1</f>
        <v>-2.4961994090203499E-3</v>
      </c>
      <c r="EL350" cm="1">
        <f t="array" ref="EL350">MMULT($S350:$W350,EL$2:EL$6)/MMULT($S350:$W350,EK$2:EK$6)-1</f>
        <v>-8.9885312543390716E-3</v>
      </c>
      <c r="EM350" cm="1">
        <f t="array" ref="EM350">MMULT($S350:$W350,EM$2:EM$6)/MMULT($S350:$W350,EL$2:EL$6)-1</f>
        <v>0</v>
      </c>
      <c r="EN350" cm="1">
        <f t="array" ref="EN350">MMULT($S350:$W350,EN$2:EN$6)/MMULT($S350:$W350,EM$2:EM$6)-1</f>
        <v>0</v>
      </c>
      <c r="EO350" cm="1">
        <f t="array" ref="EO350">MMULT($S350:$W350,EO$2:EO$6)/MMULT($S350:$W350,EN$2:EN$6)-1</f>
        <v>0</v>
      </c>
      <c r="EP350" cm="1">
        <f t="array" ref="EP350">MMULT($S350:$W350,EP$2:EP$6)/MMULT($S350:$W350,EO$2:EO$6)-1</f>
        <v>1.8509857229147331E-2</v>
      </c>
      <c r="EQ350" cm="1">
        <f t="array" ref="EQ350">MMULT($S350:$W350,EQ$2:EQ$6)/MMULT($S350:$W350,EP$2:EP$6)-1</f>
        <v>1.4081827258121349E-2</v>
      </c>
      <c r="ER350" cm="1">
        <f t="array" ref="ER350">MMULT($S350:$W350,ER$2:ER$6)/MMULT($S350:$W350,EQ$2:EQ$6)-1</f>
        <v>9.2109184734290306E-3</v>
      </c>
      <c r="ES350" cm="1">
        <f t="array" ref="ES350">MMULT($S350:$W350,ES$2:ES$6)/MMULT($S350:$W350,ER$2:ER$6)-1</f>
        <v>1.1410892831111852E-3</v>
      </c>
      <c r="ET350" cm="1">
        <f t="array" ref="ET350">MMULT($S350:$W350,ET$2:ET$6)/MMULT($S350:$W350,ES$2:ES$6)-1</f>
        <v>0</v>
      </c>
      <c r="EU350" cm="1">
        <f t="array" ref="EU350">MMULT($S350:$W350,EU$2:EU$6)/MMULT($S350:$W350,ET$2:ET$6)-1</f>
        <v>0</v>
      </c>
      <c r="EV350" cm="1">
        <f t="array" ref="EV350">MMULT($S350:$W350,EV$2:EV$6)/MMULT($S350:$W350,EU$2:EU$6)-1</f>
        <v>5.4521166344663197E-3</v>
      </c>
      <c r="EW350" cm="1">
        <f t="array" ref="EW350">MMULT($S350:$W350,EW$2:EW$6)/MMULT($S350:$W350,EV$2:EV$6)-1</f>
        <v>-7.1957713529843259E-3</v>
      </c>
      <c r="EX350" cm="1">
        <f t="array" ref="EX350">MMULT($S350:$W350,EX$2:EX$6)/MMULT($S350:$W350,EW$2:EW$6)-1</f>
        <v>5.3956668796617535E-4</v>
      </c>
      <c r="EY350" cm="1">
        <f t="array" ref="EY350">MMULT($S350:$W350,EY$2:EY$6)/MMULT($S350:$W350,EX$2:EX$6)-1</f>
        <v>6.8133641555270241E-3</v>
      </c>
      <c r="EZ350" cm="1">
        <f t="array" ref="EZ350">MMULT($S350:$W350,EZ$2:EZ$6)/MMULT($S350:$W350,EY$2:EY$6)-1</f>
        <v>4.4692035839812849E-3</v>
      </c>
      <c r="FA350" cm="1">
        <f t="array" ref="FA350">MMULT($S350:$W350,FA$2:FA$6)/MMULT($S350:$W350,EZ$2:EZ$6)-1</f>
        <v>0</v>
      </c>
      <c r="FB350" cm="1">
        <f t="array" ref="FB350">MMULT($S350:$W350,FB$2:FB$6)/MMULT($S350:$W350,FA$2:FA$6)-1</f>
        <v>0</v>
      </c>
      <c r="FC350" cm="1">
        <f t="array" ref="FC350">MMULT($S350:$W350,FC$2:FC$6)/MMULT($S350:$W350,FB$2:FB$6)-1</f>
        <v>1.196325006562482E-2</v>
      </c>
      <c r="FD350" cm="1">
        <f t="array" ref="FD350">MMULT($S350:$W350,FD$2:FD$6)/MMULT($S350:$W350,FC$2:FC$6)-1</f>
        <v>1.5124790573865177E-2</v>
      </c>
      <c r="FE350" cm="1">
        <f t="array" ref="FE350">MMULT($S350:$W350,FE$2:FE$6)/MMULT($S350:$W350,FD$2:FD$6)-1</f>
        <v>-1.9708923905793041E-2</v>
      </c>
      <c r="FF350" cm="1">
        <f t="array" ref="FF350">MMULT($S350:$W350,FF$2:FF$6)/MMULT($S350:$W350,FE$2:FE$6)-1</f>
        <v>-7.2027091888929862E-3</v>
      </c>
      <c r="FG350" cm="1">
        <f t="array" ref="FG350">MMULT($S350:$W350,FG$2:FG$6)/MMULT($S350:$W350,FF$2:FF$6)-1</f>
        <v>5.7939890540108507E-3</v>
      </c>
      <c r="FH350" cm="1">
        <f t="array" ref="FH350">MMULT($S350:$W350,FH$2:FH$6)/MMULT($S350:$W350,FG$2:FG$6)-1</f>
        <v>0</v>
      </c>
      <c r="FI350" cm="1">
        <f t="array" ref="FI350">MMULT($S350:$W350,FI$2:FI$6)/MMULT($S350:$W350,FH$2:FH$6)-1</f>
        <v>0</v>
      </c>
      <c r="FJ350" cm="1">
        <f t="array" ref="FJ350">MMULT($S350:$W350,FJ$2:FJ$6)/MMULT($S350:$W350,FI$2:FI$6)-1</f>
        <v>6.2315630224709651E-3</v>
      </c>
      <c r="FK350" cm="1">
        <f t="array" ref="FK350">MMULT($S350:$W350,FK$2:FK$6)/MMULT($S350:$W350,FJ$2:FJ$6)-1</f>
        <v>2.2171250861480196E-3</v>
      </c>
      <c r="FL350" cm="1">
        <f t="array" ref="FL350">MMULT($S350:$W350,FL$2:FL$6)/MMULT($S350:$W350,FK$2:FK$6)-1</f>
        <v>8.2740631893754024E-3</v>
      </c>
      <c r="FM350" cm="1">
        <f t="array" ref="FM350">MMULT($S350:$W350,FM$2:FM$6)/MMULT($S350:$W350,FL$2:FL$6)-1</f>
        <v>1.595396615962752E-3</v>
      </c>
      <c r="FN350" cm="1">
        <f t="array" ref="FN350">MMULT($S350:$W350,FN$2:FN$6)/MMULT($S350:$W350,FM$2:FM$6)-1</f>
        <v>-6.14880101677584E-3</v>
      </c>
      <c r="FO350" cm="1">
        <f t="array" ref="FO350">MMULT($S350:$W350,FO$2:FO$6)/MMULT($S350:$W350,FN$2:FN$6)-1</f>
        <v>0</v>
      </c>
      <c r="FP350" cm="1">
        <f t="array" ref="FP350">MMULT($S350:$W350,FP$2:FP$6)/MMULT($S350:$W350,FO$2:FO$6)-1</f>
        <v>0</v>
      </c>
      <c r="FQ350" cm="1">
        <f t="array" ref="FQ350">MMULT($S350:$W350,FQ$2:FQ$6)/MMULT($S350:$W350,FP$2:FP$6)-1</f>
        <v>-2.6015561171133239E-3</v>
      </c>
      <c r="FR350" cm="1">
        <f t="array" ref="FR350">MMULT($S350:$W350,FR$2:FR$6)/MMULT($S350:$W350,FQ$2:FQ$6)-1</f>
        <v>1.7919140318036098E-2</v>
      </c>
      <c r="FS350" cm="1">
        <f t="array" ref="FS350">MMULT($S350:$W350,FS$2:FS$6)/MMULT($S350:$W350,FR$2:FR$6)-1</f>
        <v>2.0213890403166568E-2</v>
      </c>
      <c r="FT350" cm="1">
        <f t="array" ref="FT350">MMULT($S350:$W350,FT$2:FT$6)/MMULT($S350:$W350,FS$2:FS$6)-1</f>
        <v>1.6895438947408525E-3</v>
      </c>
      <c r="FU350" cm="1">
        <f t="array" ref="FU350">MMULT($S350:$W350,FU$2:FU$6)/MMULT($S350:$W350,FT$2:FT$6)-1</f>
        <v>2.27128294869261E-3</v>
      </c>
      <c r="FV350" cm="1">
        <f t="array" ref="FV350">MMULT($S350:$W350,FV$2:FV$6)/MMULT($S350:$W350,FU$2:FU$6)-1</f>
        <v>0</v>
      </c>
      <c r="FW350" cm="1">
        <f t="array" ref="FW350">MMULT($S350:$W350,FW$2:FW$6)/MMULT($S350:$W350,FV$2:FV$6)-1</f>
        <v>0</v>
      </c>
      <c r="FX350" cm="1">
        <f t="array" ref="FX350">MMULT($S350:$W350,FX$2:FX$6)/MMULT($S350:$W350,FW$2:FW$6)-1</f>
        <v>3.7256526836741966E-3</v>
      </c>
      <c r="FY350" cm="1">
        <f t="array" ref="FY350">MMULT($S350:$W350,FY$2:FY$6)/MMULT($S350:$W350,FX$2:FX$6)-1</f>
        <v>-3.5185948787669341E-3</v>
      </c>
      <c r="FZ350" cm="1">
        <f t="array" ref="FZ350">MMULT($S350:$W350,FZ$2:FZ$6)/MMULT($S350:$W350,FY$2:FY$6)-1</f>
        <v>1.2182887508192408E-2</v>
      </c>
      <c r="GA350" cm="1">
        <f t="array" ref="GA350">MMULT($S350:$W350,GA$2:GA$6)/MMULT($S350:$W350,FZ$2:FZ$6)-1</f>
        <v>-2.8289403098590293E-3</v>
      </c>
      <c r="GB350" cm="1">
        <f t="array" ref="GB350">MMULT($S350:$W350,GB$2:GB$6)/MMULT($S350:$W350,GA$2:GA$6)-1</f>
        <v>-1.0913407771810935E-3</v>
      </c>
      <c r="GC350" cm="1">
        <f t="array" ref="GC350">MMULT($S350:$W350,GC$2:GC$6)/MMULT($S350:$W350,GB$2:GB$6)-1</f>
        <v>0</v>
      </c>
      <c r="GD350" cm="1">
        <f t="array" ref="GD350">MMULT($S350:$W350,GD$2:GD$6)/MMULT($S350:$W350,GC$2:GC$6)-1</f>
        <v>0</v>
      </c>
      <c r="GE350" cm="1">
        <f t="array" ref="GE350">MMULT($S350:$W350,GE$2:GE$6)/MMULT($S350:$W350,GD$2:GD$6)-1</f>
        <v>2.1361875048642176E-4</v>
      </c>
      <c r="GF350" cm="1">
        <f t="array" ref="GF350">MMULT($S350:$W350,GF$2:GF$6)/MMULT($S350:$W350,GE$2:GE$6)-1</f>
        <v>-1.2862198668134206E-2</v>
      </c>
      <c r="GG350" cm="1">
        <f t="array" ref="GG350">MMULT($S350:$W350,GG$2:GG$6)/MMULT($S350:$W350,GF$2:GF$6)-1</f>
        <v>-1.8569495857885254E-3</v>
      </c>
      <c r="GH350" cm="1">
        <f t="array" ref="GH350">MMULT($S350:$W350,GH$2:GH$6)/MMULT($S350:$W350,GG$2:GG$6)-1</f>
        <v>6.0245940391578934E-4</v>
      </c>
      <c r="GI350" cm="1">
        <f t="array" ref="GI350">MMULT($S350:$W350,GI$2:GI$6)/MMULT($S350:$W350,GH$2:GH$6)-1</f>
        <v>-7.220117262646264E-4</v>
      </c>
      <c r="GJ350" cm="1">
        <f t="array" ref="GJ350">MMULT($S350:$W350,GJ$2:GJ$6)/MMULT($S350:$W350,GI$2:GI$6)-1</f>
        <v>0</v>
      </c>
      <c r="GK350" cm="1">
        <f t="array" ref="GK350">MMULT($S350:$W350,GK$2:GK$6)/MMULT($S350:$W350,GJ$2:GJ$6)-1</f>
        <v>0</v>
      </c>
      <c r="GL350" cm="1">
        <f t="array" ref="GL350">MMULT($S350:$W350,GL$2:GL$6)/MMULT($S350:$W350,GK$2:GK$6)-1</f>
        <v>6.2470316477687415E-3</v>
      </c>
      <c r="GM350" cm="1">
        <f t="array" ref="GM350">MMULT($S350:$W350,GM$2:GM$6)/MMULT($S350:$W350,GL$2:GL$6)-1</f>
        <v>5.4790717566215452E-3</v>
      </c>
      <c r="GN350" cm="1">
        <f t="array" ref="GN350">MMULT($S350:$W350,GN$2:GN$6)/MMULT($S350:$W350,GM$2:GM$6)-1</f>
        <v>-4.689755339951196E-3</v>
      </c>
      <c r="GO350" cm="1">
        <f t="array" ref="GO350">MMULT($S350:$W350,GO$2:GO$6)/MMULT($S350:$W350,GN$2:GN$6)-1</f>
        <v>-4.5695905700495754E-3</v>
      </c>
      <c r="GP350" cm="1">
        <f t="array" ref="GP350">MMULT($S350:$W350,GP$2:GP$6)/MMULT($S350:$W350,GO$2:GO$6)-1</f>
        <v>8.0559023360005089E-3</v>
      </c>
      <c r="GQ350" cm="1">
        <f t="array" ref="GQ350">MMULT($S350:$W350,GQ$2:GQ$6)/MMULT($S350:$W350,GP$2:GP$6)-1</f>
        <v>0</v>
      </c>
      <c r="GR350" cm="1">
        <f t="array" ref="GR350">MMULT($S350:$W350,GR$2:GR$6)/MMULT($S350:$W350,GQ$2:GQ$6)-1</f>
        <v>0</v>
      </c>
      <c r="GS350" cm="1">
        <f t="array" ref="GS350">MMULT($S350:$W350,GS$2:GS$6)/MMULT($S350:$W350,GR$2:GR$6)-1</f>
        <v>-3.7223264023796832E-3</v>
      </c>
      <c r="GT350" cm="1">
        <f t="array" ref="GT350">MMULT($S350:$W350,GT$2:GT$6)/MMULT($S350:$W350,GS$2:GS$6)-1</f>
        <v>-8.950131884579382E-3</v>
      </c>
      <c r="GU350" cm="1">
        <f t="array" ref="GU350">MMULT($S350:$W350,GU$2:GU$6)/MMULT($S350:$W350,GT$2:GT$6)-1</f>
        <v>1.1092919990832062E-2</v>
      </c>
      <c r="GV350" cm="1">
        <f t="array" ref="GV350">MMULT($S350:$W350,GV$2:GV$6)/MMULT($S350:$W350,GU$2:GU$6)-1</f>
        <v>1.3721426753379173E-2</v>
      </c>
      <c r="GW350" s="49">
        <f t="shared" si="10"/>
        <v>1.0144691449726615E-3</v>
      </c>
      <c r="GX350" s="50">
        <f t="shared" si="11"/>
        <v>9.1393308973318609E-3</v>
      </c>
    </row>
    <row r="351" spans="7:206" customFormat="1" x14ac:dyDescent="0.35">
      <c r="G351" s="23">
        <v>0.87362285225989567</v>
      </c>
      <c r="H351">
        <v>0.93121127964110229</v>
      </c>
      <c r="I351">
        <v>0.65099032563249615</v>
      </c>
      <c r="J351">
        <v>0.71181371501815849</v>
      </c>
      <c r="K351">
        <v>0.67485580004272594</v>
      </c>
      <c r="L351">
        <f>SUM(Таблица8[[#This Row],[Аэрофлот]:[Сбербанк]])</f>
        <v>3.8424939725943781</v>
      </c>
      <c r="M351" s="30">
        <f>Таблица8[[#This Row],[Аэрофлот]]/$L351</f>
        <v>0.22735828826038271</v>
      </c>
      <c r="N351" s="24">
        <f>Таблица8[[#This Row],[ГАЗПРОМ ао]]/$L351</f>
        <v>0.24234554075627252</v>
      </c>
      <c r="O351" s="24">
        <f>Таблица8[[#This Row],[ГМКНорНик]]/$L351</f>
        <v>0.16941869792783565</v>
      </c>
      <c r="P351" s="24">
        <f>Таблица8[[#This Row],[ЛУКОЙЛ]]/$L351</f>
        <v>0.18524784166090846</v>
      </c>
      <c r="Q351" s="24">
        <f>Таблица8[[#This Row],[Сбербанк]]/$L351</f>
        <v>0.1756296313946008</v>
      </c>
      <c r="R351" s="24">
        <f>SUM(Таблица810[[#This Row],[Аэрофлот]:[Сбербанк]])</f>
        <v>1.0000000000000002</v>
      </c>
      <c r="S351" s="30">
        <f>INT($U$1*Таблица810[[#This Row],[Аэрофлот]]/B$8)</f>
        <v>31551</v>
      </c>
      <c r="T351" s="24">
        <f>INT($U$1*Таблица810[[#This Row],[ГАЗПРОМ ао]]/C$8)</f>
        <v>11393</v>
      </c>
      <c r="U351" s="24">
        <f>INT($U$1*Таблица810[[#This Row],[ГМКНорНик]]/D$8)</f>
        <v>69</v>
      </c>
      <c r="V351" s="24">
        <f>INT($U$1*Таблица810[[#This Row],[ЛУКОЙЛ]]/E$8)</f>
        <v>355</v>
      </c>
      <c r="W351" s="31">
        <f>INT($U$1*Таблица810[[#This Row],[Сбербанк]]/F$8)</f>
        <v>6456</v>
      </c>
      <c r="AA351" cm="1">
        <f t="array" ref="AA351">MMULT($S351:$W351,AA$2:AA$6)/MMULT($S351:$W351,Z$2:Z$6)-1</f>
        <v>1.489390214937103E-2</v>
      </c>
      <c r="AB351" cm="1">
        <f t="array" ref="AB351">MMULT($S351:$W351,AB$2:AB$6)/MMULT($S351:$W351,AA$2:AA$6)-1</f>
        <v>1.1825232005422404E-3</v>
      </c>
      <c r="AC351" cm="1">
        <f t="array" ref="AC351">MMULT($S351:$W351,AC$2:AC$6)/MMULT($S351:$W351,AB$2:AB$6)-1</f>
        <v>0</v>
      </c>
      <c r="AD351" cm="1">
        <f t="array" ref="AD351">MMULT($S351:$W351,AD$2:AD$6)/MMULT($S351:$W351,AC$2:AC$6)-1</f>
        <v>3.7869393102716309E-2</v>
      </c>
      <c r="AE351" cm="1">
        <f t="array" ref="AE351">MMULT($S351:$W351,AE$2:AE$6)/MMULT($S351:$W351,AD$2:AD$6)-1</f>
        <v>0</v>
      </c>
      <c r="AF351" cm="1">
        <f t="array" ref="AF351">MMULT($S351:$W351,AF$2:AF$6)/MMULT($S351:$W351,AE$2:AE$6)-1</f>
        <v>0</v>
      </c>
      <c r="AG351" cm="1">
        <f t="array" ref="AG351">MMULT($S351:$W351,AG$2:AG$6)/MMULT($S351:$W351,AF$2:AF$6)-1</f>
        <v>7.1390112946141393E-3</v>
      </c>
      <c r="AH351" cm="1">
        <f t="array" ref="AH351">MMULT($S351:$W351,AH$2:AH$6)/MMULT($S351:$W351,AG$2:AG$6)-1</f>
        <v>3.5418976122221224E-3</v>
      </c>
      <c r="AI351" cm="1">
        <f t="array" ref="AI351">MMULT($S351:$W351,AI$2:AI$6)/MMULT($S351:$W351,AH$2:AH$6)-1</f>
        <v>-6.4023352311102233E-3</v>
      </c>
      <c r="AJ351" cm="1">
        <f t="array" ref="AJ351">MMULT($S351:$W351,AJ$2:AJ$6)/MMULT($S351:$W351,AI$2:AI$6)-1</f>
        <v>1.091131642736487E-2</v>
      </c>
      <c r="AK351" cm="1">
        <f t="array" ref="AK351">MMULT($S351:$W351,AK$2:AK$6)/MMULT($S351:$W351,AJ$2:AJ$6)-1</f>
        <v>-1.5540429104883624E-2</v>
      </c>
      <c r="AL351" cm="1">
        <f t="array" ref="AL351">MMULT($S351:$W351,AL$2:AL$6)/MMULT($S351:$W351,AK$2:AK$6)-1</f>
        <v>0</v>
      </c>
      <c r="AM351" cm="1">
        <f t="array" ref="AM351">MMULT($S351:$W351,AM$2:AM$6)/MMULT($S351:$W351,AL$2:AL$6)-1</f>
        <v>0</v>
      </c>
      <c r="AN351" cm="1">
        <f t="array" ref="AN351">MMULT($S351:$W351,AN$2:AN$6)/MMULT($S351:$W351,AM$2:AM$6)-1</f>
        <v>3.613345021037162E-3</v>
      </c>
      <c r="AO351" cm="1">
        <f t="array" ref="AO351">MMULT($S351:$W351,AO$2:AO$6)/MMULT($S351:$W351,AN$2:AN$6)-1</f>
        <v>-1.8692143619261081E-3</v>
      </c>
      <c r="AP351" cm="1">
        <f t="array" ref="AP351">MMULT($S351:$W351,AP$2:AP$6)/MMULT($S351:$W351,AO$2:AO$6)-1</f>
        <v>6.0269969500317266E-3</v>
      </c>
      <c r="AQ351" cm="1">
        <f t="array" ref="AQ351">MMULT($S351:$W351,AQ$2:AQ$6)/MMULT($S351:$W351,AP$2:AP$6)-1</f>
        <v>-1.7655745949476609E-2</v>
      </c>
      <c r="AR351" cm="1">
        <f t="array" ref="AR351">MMULT($S351:$W351,AR$2:AR$6)/MMULT($S351:$W351,AQ$2:AQ$6)-1</f>
        <v>-1.1234873707359649E-2</v>
      </c>
      <c r="AS351" cm="1">
        <f t="array" ref="AS351">MMULT($S351:$W351,AS$2:AS$6)/MMULT($S351:$W351,AR$2:AR$6)-1</f>
        <v>0</v>
      </c>
      <c r="AT351" cm="1">
        <f t="array" ref="AT351">MMULT($S351:$W351,AT$2:AT$6)/MMULT($S351:$W351,AS$2:AS$6)-1</f>
        <v>0</v>
      </c>
      <c r="AU351" cm="1">
        <f t="array" ref="AU351">MMULT($S351:$W351,AU$2:AU$6)/MMULT($S351:$W351,AT$2:AT$6)-1</f>
        <v>-2.3758464709259242E-3</v>
      </c>
      <c r="AV351" cm="1">
        <f t="array" ref="AV351">MMULT($S351:$W351,AV$2:AV$6)/MMULT($S351:$W351,AU$2:AU$6)-1</f>
        <v>-4.3039348580284909E-3</v>
      </c>
      <c r="AW351" cm="1">
        <f t="array" ref="AW351">MMULT($S351:$W351,AW$2:AW$6)/MMULT($S351:$W351,AV$2:AV$6)-1</f>
        <v>-1.5237105928972094E-2</v>
      </c>
      <c r="AX351" cm="1">
        <f t="array" ref="AX351">MMULT($S351:$W351,AX$2:AX$6)/MMULT($S351:$W351,AW$2:AW$6)-1</f>
        <v>8.4061842903866424E-3</v>
      </c>
      <c r="AY351" cm="1">
        <f t="array" ref="AY351">MMULT($S351:$W351,AY$2:AY$6)/MMULT($S351:$W351,AX$2:AX$6)-1</f>
        <v>-2.6733649005278859E-2</v>
      </c>
      <c r="AZ351" cm="1">
        <f t="array" ref="AZ351">MMULT($S351:$W351,AZ$2:AZ$6)/MMULT($S351:$W351,AY$2:AY$6)-1</f>
        <v>0</v>
      </c>
      <c r="BA351" cm="1">
        <f t="array" ref="BA351">MMULT($S351:$W351,BA$2:BA$6)/MMULT($S351:$W351,AZ$2:AZ$6)-1</f>
        <v>0</v>
      </c>
      <c r="BB351" cm="1">
        <f t="array" ref="BB351">MMULT($S351:$W351,BB$2:BB$6)/MMULT($S351:$W351,BA$2:BA$6)-1</f>
        <v>1.1838143377157939E-2</v>
      </c>
      <c r="BC351" cm="1">
        <f t="array" ref="BC351">MMULT($S351:$W351,BC$2:BC$6)/MMULT($S351:$W351,BB$2:BB$6)-1</f>
        <v>1.9179526529733426E-3</v>
      </c>
      <c r="BD351" cm="1">
        <f t="array" ref="BD351">MMULT($S351:$W351,BD$2:BD$6)/MMULT($S351:$W351,BC$2:BC$6)-1</f>
        <v>1.1241184789513747E-2</v>
      </c>
      <c r="BE351" cm="1">
        <f t="array" ref="BE351">MMULT($S351:$W351,BE$2:BE$6)/MMULT($S351:$W351,BD$2:BD$6)-1</f>
        <v>1.3870313480720098E-2</v>
      </c>
      <c r="BF351" cm="1">
        <f t="array" ref="BF351">MMULT($S351:$W351,BF$2:BF$6)/MMULT($S351:$W351,BE$2:BE$6)-1</f>
        <v>2.8603762130376964E-3</v>
      </c>
      <c r="BG351" cm="1">
        <f t="array" ref="BG351">MMULT($S351:$W351,BG$2:BG$6)/MMULT($S351:$W351,BF$2:BF$6)-1</f>
        <v>0</v>
      </c>
      <c r="BH351" cm="1">
        <f t="array" ref="BH351">MMULT($S351:$W351,BH$2:BH$6)/MMULT($S351:$W351,BG$2:BG$6)-1</f>
        <v>0</v>
      </c>
      <c r="BI351" cm="1">
        <f t="array" ref="BI351">MMULT($S351:$W351,BI$2:BI$6)/MMULT($S351:$W351,BH$2:BH$6)-1</f>
        <v>1.3275716669181925E-2</v>
      </c>
      <c r="BJ351" cm="1">
        <f t="array" ref="BJ351">MMULT($S351:$W351,BJ$2:BJ$6)/MMULT($S351:$W351,BI$2:BI$6)-1</f>
        <v>-1.0804874983994961E-2</v>
      </c>
      <c r="BK351" cm="1">
        <f t="array" ref="BK351">MMULT($S351:$W351,BK$2:BK$6)/MMULT($S351:$W351,BJ$2:BJ$6)-1</f>
        <v>-1.465043024233903E-2</v>
      </c>
      <c r="BL351" cm="1">
        <f t="array" ref="BL351">MMULT($S351:$W351,BL$2:BL$6)/MMULT($S351:$W351,BK$2:BK$6)-1</f>
        <v>-1.6194060165304336E-3</v>
      </c>
      <c r="BM351" cm="1">
        <f t="array" ref="BM351">MMULT($S351:$W351,BM$2:BM$6)/MMULT($S351:$W351,BL$2:BL$6)-1</f>
        <v>1.1855284932428045E-2</v>
      </c>
      <c r="BN351" cm="1">
        <f t="array" ref="BN351">MMULT($S351:$W351,BN$2:BN$6)/MMULT($S351:$W351,BM$2:BM$6)-1</f>
        <v>0</v>
      </c>
      <c r="BO351" cm="1">
        <f t="array" ref="BO351">MMULT($S351:$W351,BO$2:BO$6)/MMULT($S351:$W351,BN$2:BN$6)-1</f>
        <v>0</v>
      </c>
      <c r="BP351" cm="1">
        <f t="array" ref="BP351">MMULT($S351:$W351,BP$2:BP$6)/MMULT($S351:$W351,BO$2:BO$6)-1</f>
        <v>1.9068283869527525E-2</v>
      </c>
      <c r="BQ351" cm="1">
        <f t="array" ref="BQ351">MMULT($S351:$W351,BQ$2:BQ$6)/MMULT($S351:$W351,BP$2:BP$6)-1</f>
        <v>4.2159720492507269E-4</v>
      </c>
      <c r="BR351" cm="1">
        <f t="array" ref="BR351">MMULT($S351:$W351,BR$2:BR$6)/MMULT($S351:$W351,BQ$2:BQ$6)-1</f>
        <v>-6.1154583782534466E-3</v>
      </c>
      <c r="BS351" cm="1">
        <f t="array" ref="BS351">MMULT($S351:$W351,BS$2:BS$6)/MMULT($S351:$W351,BR$2:BR$6)-1</f>
        <v>-1.2494506830248664E-2</v>
      </c>
      <c r="BT351" cm="1">
        <f t="array" ref="BT351">MMULT($S351:$W351,BT$2:BT$6)/MMULT($S351:$W351,BS$2:BS$6)-1</f>
        <v>1.6091603459618131E-2</v>
      </c>
      <c r="BU351" cm="1">
        <f t="array" ref="BU351">MMULT($S351:$W351,BU$2:BU$6)/MMULT($S351:$W351,BT$2:BT$6)-1</f>
        <v>-7.9840743268285719E-3</v>
      </c>
      <c r="BV351" cm="1">
        <f t="array" ref="BV351">MMULT($S351:$W351,BV$2:BV$6)/MMULT($S351:$W351,BU$2:BU$6)-1</f>
        <v>0</v>
      </c>
      <c r="BW351" cm="1">
        <f t="array" ref="BW351">MMULT($S351:$W351,BW$2:BW$6)/MMULT($S351:$W351,BV$2:BV$6)-1</f>
        <v>9.8043316840068506E-4</v>
      </c>
      <c r="BX351" cm="1">
        <f t="array" ref="BX351">MMULT($S351:$W351,BX$2:BX$6)/MMULT($S351:$W351,BW$2:BW$6)-1</f>
        <v>0</v>
      </c>
      <c r="BY351" cm="1">
        <f t="array" ref="BY351">MMULT($S351:$W351,BY$2:BY$6)/MMULT($S351:$W351,BX$2:BX$6)-1</f>
        <v>-9.7855665788009194E-3</v>
      </c>
      <c r="BZ351" cm="1">
        <f t="array" ref="BZ351">MMULT($S351:$W351,BZ$2:BZ$6)/MMULT($S351:$W351,BY$2:BY$6)-1</f>
        <v>-1.7010577609100519E-2</v>
      </c>
      <c r="CA351" cm="1">
        <f t="array" ref="CA351">MMULT($S351:$W351,CA$2:CA$6)/MMULT($S351:$W351,BZ$2:BZ$6)-1</f>
        <v>-8.0888757025516789E-3</v>
      </c>
      <c r="CB351" cm="1">
        <f t="array" ref="CB351">MMULT($S351:$W351,CB$2:CB$6)/MMULT($S351:$W351,CA$2:CA$6)-1</f>
        <v>0</v>
      </c>
      <c r="CC351" cm="1">
        <f t="array" ref="CC351">MMULT($S351:$W351,CC$2:CC$6)/MMULT($S351:$W351,CB$2:CB$6)-1</f>
        <v>0</v>
      </c>
      <c r="CD351" cm="1">
        <f t="array" ref="CD351">MMULT($S351:$W351,CD$2:CD$6)/MMULT($S351:$W351,CC$2:CC$6)-1</f>
        <v>1.4806561382091576E-2</v>
      </c>
      <c r="CE351" cm="1">
        <f t="array" ref="CE351">MMULT($S351:$W351,CE$2:CE$6)/MMULT($S351:$W351,CD$2:CD$6)-1</f>
        <v>5.7421468776119866E-3</v>
      </c>
      <c r="CF351" cm="1">
        <f t="array" ref="CF351">MMULT($S351:$W351,CF$2:CF$6)/MMULT($S351:$W351,CE$2:CE$6)-1</f>
        <v>-4.2359230244046753E-3</v>
      </c>
      <c r="CG351" cm="1">
        <f t="array" ref="CG351">MMULT($S351:$W351,CG$2:CG$6)/MMULT($S351:$W351,CF$2:CF$6)-1</f>
        <v>-1.0798661145947075E-2</v>
      </c>
      <c r="CH351" cm="1">
        <f t="array" ref="CH351">MMULT($S351:$W351,CH$2:CH$6)/MMULT($S351:$W351,CG$2:CG$6)-1</f>
        <v>2.4244127481761524E-2</v>
      </c>
      <c r="CI351" cm="1">
        <f t="array" ref="CI351">MMULT($S351:$W351,CI$2:CI$6)/MMULT($S351:$W351,CH$2:CH$6)-1</f>
        <v>0</v>
      </c>
      <c r="CJ351" cm="1">
        <f t="array" ref="CJ351">MMULT($S351:$W351,CJ$2:CJ$6)/MMULT($S351:$W351,CI$2:CI$6)-1</f>
        <v>0</v>
      </c>
      <c r="CK351" cm="1">
        <f t="array" ref="CK351">MMULT($S351:$W351,CK$2:CK$6)/MMULT($S351:$W351,CJ$2:CJ$6)-1</f>
        <v>0</v>
      </c>
      <c r="CL351" cm="1">
        <f t="array" ref="CL351">MMULT($S351:$W351,CL$2:CL$6)/MMULT($S351:$W351,CK$2:CK$6)-1</f>
        <v>1.8404460381862275E-2</v>
      </c>
      <c r="CM351" cm="1">
        <f t="array" ref="CM351">MMULT($S351:$W351,CM$2:CM$6)/MMULT($S351:$W351,CL$2:CL$6)-1</f>
        <v>-6.6419364253396118E-3</v>
      </c>
      <c r="CN351" cm="1">
        <f t="array" ref="CN351">MMULT($S351:$W351,CN$2:CN$6)/MMULT($S351:$W351,CM$2:CM$6)-1</f>
        <v>1.2325162205278017E-2</v>
      </c>
      <c r="CO351" cm="1">
        <f t="array" ref="CO351">MMULT($S351:$W351,CO$2:CO$6)/MMULT($S351:$W351,CN$2:CN$6)-1</f>
        <v>3.2183982126483546E-3</v>
      </c>
      <c r="CP351" cm="1">
        <f t="array" ref="CP351">MMULT($S351:$W351,CP$2:CP$6)/MMULT($S351:$W351,CO$2:CO$6)-1</f>
        <v>0</v>
      </c>
      <c r="CQ351" cm="1">
        <f t="array" ref="CQ351">MMULT($S351:$W351,CQ$2:CQ$6)/MMULT($S351:$W351,CP$2:CP$6)-1</f>
        <v>0</v>
      </c>
      <c r="CR351" cm="1">
        <f t="array" ref="CR351">MMULT($S351:$W351,CR$2:CR$6)/MMULT($S351:$W351,CQ$2:CQ$6)-1</f>
        <v>1.8196027259003156E-2</v>
      </c>
      <c r="CS351" cm="1">
        <f t="array" ref="CS351">MMULT($S351:$W351,CS$2:CS$6)/MMULT($S351:$W351,CR$2:CR$6)-1</f>
        <v>-1.4168387513507907E-2</v>
      </c>
      <c r="CT351" cm="1">
        <f t="array" ref="CT351">MMULT($S351:$W351,CT$2:CT$6)/MMULT($S351:$W351,CS$2:CS$6)-1</f>
        <v>-1.3809266685016475E-2</v>
      </c>
      <c r="CU351" cm="1">
        <f t="array" ref="CU351">MMULT($S351:$W351,CU$2:CU$6)/MMULT($S351:$W351,CT$2:CT$6)-1</f>
        <v>-2.2397043262699756E-2</v>
      </c>
      <c r="CV351" cm="1">
        <f t="array" ref="CV351">MMULT($S351:$W351,CV$2:CV$6)/MMULT($S351:$W351,CU$2:CU$6)-1</f>
        <v>7.4185688411823048E-3</v>
      </c>
      <c r="CW351" cm="1">
        <f t="array" ref="CW351">MMULT($S351:$W351,CW$2:CW$6)/MMULT($S351:$W351,CV$2:CV$6)-1</f>
        <v>0</v>
      </c>
      <c r="CX351" cm="1">
        <f t="array" ref="CX351">MMULT($S351:$W351,CX$2:CX$6)/MMULT($S351:$W351,CW$2:CW$6)-1</f>
        <v>0</v>
      </c>
      <c r="CY351" cm="1">
        <f t="array" ref="CY351">MMULT($S351:$W351,CY$2:CY$6)/MMULT($S351:$W351,CX$2:CX$6)-1</f>
        <v>-1.6341326047407678E-3</v>
      </c>
      <c r="CZ351" cm="1">
        <f t="array" ref="CZ351">MMULT($S351:$W351,CZ$2:CZ$6)/MMULT($S351:$W351,CY$2:CY$6)-1</f>
        <v>-1.7711985213825332E-2</v>
      </c>
      <c r="DA351" cm="1">
        <f t="array" ref="DA351">MMULT($S351:$W351,DA$2:DA$6)/MMULT($S351:$W351,CZ$2:CZ$6)-1</f>
        <v>-5.0272216809488235E-4</v>
      </c>
      <c r="DB351" cm="1">
        <f t="array" ref="DB351">MMULT($S351:$W351,DB$2:DB$6)/MMULT($S351:$W351,DA$2:DA$6)-1</f>
        <v>2.8192408038287819E-3</v>
      </c>
      <c r="DC351" cm="1">
        <f t="array" ref="DC351">MMULT($S351:$W351,DC$2:DC$6)/MMULT($S351:$W351,DB$2:DB$6)-1</f>
        <v>2.1440030401709498E-2</v>
      </c>
      <c r="DD351" cm="1">
        <f t="array" ref="DD351">MMULT($S351:$W351,DD$2:DD$6)/MMULT($S351:$W351,DC$2:DC$6)-1</f>
        <v>0</v>
      </c>
      <c r="DE351" cm="1">
        <f t="array" ref="DE351">MMULT($S351:$W351,DE$2:DE$6)/MMULT($S351:$W351,DD$2:DD$6)-1</f>
        <v>0</v>
      </c>
      <c r="DF351" cm="1">
        <f t="array" ref="DF351">MMULT($S351:$W351,DF$2:DF$6)/MMULT($S351:$W351,DE$2:DE$6)-1</f>
        <v>6.4111631330856511E-3</v>
      </c>
      <c r="DG351" cm="1">
        <f t="array" ref="DG351">MMULT($S351:$W351,DG$2:DG$6)/MMULT($S351:$W351,DF$2:DF$6)-1</f>
        <v>-8.0829952083403267E-3</v>
      </c>
      <c r="DH351" cm="1">
        <f t="array" ref="DH351">MMULT($S351:$W351,DH$2:DH$6)/MMULT($S351:$W351,DG$2:DG$6)-1</f>
        <v>3.9308912142124175E-3</v>
      </c>
      <c r="DI351" cm="1">
        <f t="array" ref="DI351">MMULT($S351:$W351,DI$2:DI$6)/MMULT($S351:$W351,DH$2:DH$6)-1</f>
        <v>-1.1674528510280391E-3</v>
      </c>
      <c r="DJ351" cm="1">
        <f t="array" ref="DJ351">MMULT($S351:$W351,DJ$2:DJ$6)/MMULT($S351:$W351,DI$2:DI$6)-1</f>
        <v>3.979403926618108E-3</v>
      </c>
      <c r="DK351" cm="1">
        <f t="array" ref="DK351">MMULT($S351:$W351,DK$2:DK$6)/MMULT($S351:$W351,DJ$2:DJ$6)-1</f>
        <v>0</v>
      </c>
      <c r="DL351" cm="1">
        <f t="array" ref="DL351">MMULT($S351:$W351,DL$2:DL$6)/MMULT($S351:$W351,DK$2:DK$6)-1</f>
        <v>0</v>
      </c>
      <c r="DM351" cm="1">
        <f t="array" ref="DM351">MMULT($S351:$W351,DM$2:DM$6)/MMULT($S351:$W351,DL$2:DL$6)-1</f>
        <v>-1.0837019904569867E-2</v>
      </c>
      <c r="DN351" cm="1">
        <f t="array" ref="DN351">MMULT($S351:$W351,DN$2:DN$6)/MMULT($S351:$W351,DM$2:DM$6)-1</f>
        <v>-1.5373600101863172E-2</v>
      </c>
      <c r="DO351" cm="1">
        <f t="array" ref="DO351">MMULT($S351:$W351,DO$2:DO$6)/MMULT($S351:$W351,DN$2:DN$6)-1</f>
        <v>9.6673856962035121E-3</v>
      </c>
      <c r="DP351" cm="1">
        <f t="array" ref="DP351">MMULT($S351:$W351,DP$2:DP$6)/MMULT($S351:$W351,DO$2:DO$6)-1</f>
        <v>2.2552259584025514E-3</v>
      </c>
      <c r="DQ351" cm="1">
        <f t="array" ref="DQ351">MMULT($S351:$W351,DQ$2:DQ$6)/MMULT($S351:$W351,DP$2:DP$6)-1</f>
        <v>-5.0951172724016391E-3</v>
      </c>
      <c r="DR351" cm="1">
        <f t="array" ref="DR351">MMULT($S351:$W351,DR$2:DR$6)/MMULT($S351:$W351,DQ$2:DQ$6)-1</f>
        <v>0</v>
      </c>
      <c r="DS351" cm="1">
        <f t="array" ref="DS351">MMULT($S351:$W351,DS$2:DS$6)/MMULT($S351:$W351,DR$2:DR$6)-1</f>
        <v>0</v>
      </c>
      <c r="DT351" cm="1">
        <f t="array" ref="DT351">MMULT($S351:$W351,DT$2:DT$6)/MMULT($S351:$W351,DS$2:DS$6)-1</f>
        <v>1.1886704831739037E-2</v>
      </c>
      <c r="DU351" cm="1">
        <f t="array" ref="DU351">MMULT($S351:$W351,DU$2:DU$6)/MMULT($S351:$W351,DT$2:DT$6)-1</f>
        <v>7.7077509819158951E-3</v>
      </c>
      <c r="DV351" cm="1">
        <f t="array" ref="DV351">MMULT($S351:$W351,DV$2:DV$6)/MMULT($S351:$W351,DU$2:DU$6)-1</f>
        <v>7.4038930773077105E-3</v>
      </c>
      <c r="DW351" cm="1">
        <f t="array" ref="DW351">MMULT($S351:$W351,DW$2:DW$6)/MMULT($S351:$W351,DV$2:DV$6)-1</f>
        <v>-4.6171290856298342E-3</v>
      </c>
      <c r="DX351" cm="1">
        <f t="array" ref="DX351">MMULT($S351:$W351,DX$2:DX$6)/MMULT($S351:$W351,DW$2:DW$6)-1</f>
        <v>8.8763692588085252E-3</v>
      </c>
      <c r="DY351" cm="1">
        <f t="array" ref="DY351">MMULT($S351:$W351,DY$2:DY$6)/MMULT($S351:$W351,DX$2:DX$6)-1</f>
        <v>0</v>
      </c>
      <c r="DZ351" cm="1">
        <f t="array" ref="DZ351">MMULT($S351:$W351,DZ$2:DZ$6)/MMULT($S351:$W351,DY$2:DY$6)-1</f>
        <v>0</v>
      </c>
      <c r="EA351" cm="1">
        <f t="array" ref="EA351">MMULT($S351:$W351,EA$2:EA$6)/MMULT($S351:$W351,DZ$2:DZ$6)-1</f>
        <v>-1.1266817238102966E-2</v>
      </c>
      <c r="EB351" cm="1">
        <f t="array" ref="EB351">MMULT($S351:$W351,EB$2:EB$6)/MMULT($S351:$W351,EA$2:EA$6)-1</f>
        <v>-8.4831305667175672E-3</v>
      </c>
      <c r="EC351" cm="1">
        <f t="array" ref="EC351">MMULT($S351:$W351,EC$2:EC$6)/MMULT($S351:$W351,EB$2:EB$6)-1</f>
        <v>1.7721313131753291E-3</v>
      </c>
      <c r="ED351" cm="1">
        <f t="array" ref="ED351">MMULT($S351:$W351,ED$2:ED$6)/MMULT($S351:$W351,EC$2:EC$6)-1</f>
        <v>8.9642485776575409E-3</v>
      </c>
      <c r="EE351" cm="1">
        <f t="array" ref="EE351">MMULT($S351:$W351,EE$2:EE$6)/MMULT($S351:$W351,ED$2:ED$6)-1</f>
        <v>3.8044471565259474E-3</v>
      </c>
      <c r="EF351" cm="1">
        <f t="array" ref="EF351">MMULT($S351:$W351,EF$2:EF$6)/MMULT($S351:$W351,EE$2:EE$6)-1</f>
        <v>0</v>
      </c>
      <c r="EG351" cm="1">
        <f t="array" ref="EG351">MMULT($S351:$W351,EG$2:EG$6)/MMULT($S351:$W351,EF$2:EF$6)-1</f>
        <v>0</v>
      </c>
      <c r="EH351" cm="1">
        <f t="array" ref="EH351">MMULT($S351:$W351,EH$2:EH$6)/MMULT($S351:$W351,EG$2:EG$6)-1</f>
        <v>7.5499288880431781E-3</v>
      </c>
      <c r="EI351" cm="1">
        <f t="array" ref="EI351">MMULT($S351:$W351,EI$2:EI$6)/MMULT($S351:$W351,EH$2:EH$6)-1</f>
        <v>1.9496420092439681E-3</v>
      </c>
      <c r="EJ351" cm="1">
        <f t="array" ref="EJ351">MMULT($S351:$W351,EJ$2:EJ$6)/MMULT($S351:$W351,EI$2:EI$6)-1</f>
        <v>-4.7430937913097715E-3</v>
      </c>
      <c r="EK351" cm="1">
        <f t="array" ref="EK351">MMULT($S351:$W351,EK$2:EK$6)/MMULT($S351:$W351,EJ$2:EJ$6)-1</f>
        <v>-2.9037119882192597E-3</v>
      </c>
      <c r="EL351" cm="1">
        <f t="array" ref="EL351">MMULT($S351:$W351,EL$2:EL$6)/MMULT($S351:$W351,EK$2:EK$6)-1</f>
        <v>-7.7879195177529281E-3</v>
      </c>
      <c r="EM351" cm="1">
        <f t="array" ref="EM351">MMULT($S351:$W351,EM$2:EM$6)/MMULT($S351:$W351,EL$2:EL$6)-1</f>
        <v>0</v>
      </c>
      <c r="EN351" cm="1">
        <f t="array" ref="EN351">MMULT($S351:$W351,EN$2:EN$6)/MMULT($S351:$W351,EM$2:EM$6)-1</f>
        <v>0</v>
      </c>
      <c r="EO351" cm="1">
        <f t="array" ref="EO351">MMULT($S351:$W351,EO$2:EO$6)/MMULT($S351:$W351,EN$2:EN$6)-1</f>
        <v>0</v>
      </c>
      <c r="EP351" cm="1">
        <f t="array" ref="EP351">MMULT($S351:$W351,EP$2:EP$6)/MMULT($S351:$W351,EO$2:EO$6)-1</f>
        <v>1.7713433321224104E-2</v>
      </c>
      <c r="EQ351" cm="1">
        <f t="array" ref="EQ351">MMULT($S351:$W351,EQ$2:EQ$6)/MMULT($S351:$W351,EP$2:EP$6)-1</f>
        <v>1.274928226483496E-2</v>
      </c>
      <c r="ER351" cm="1">
        <f t="array" ref="ER351">MMULT($S351:$W351,ER$2:ER$6)/MMULT($S351:$W351,EQ$2:EQ$6)-1</f>
        <v>1.1585819832860444E-2</v>
      </c>
      <c r="ES351" cm="1">
        <f t="array" ref="ES351">MMULT($S351:$W351,ES$2:ES$6)/MMULT($S351:$W351,ER$2:ER$6)-1</f>
        <v>2.3951672575337479E-3</v>
      </c>
      <c r="ET351" cm="1">
        <f t="array" ref="ET351">MMULT($S351:$W351,ET$2:ET$6)/MMULT($S351:$W351,ES$2:ES$6)-1</f>
        <v>0</v>
      </c>
      <c r="EU351" cm="1">
        <f t="array" ref="EU351">MMULT($S351:$W351,EU$2:EU$6)/MMULT($S351:$W351,ET$2:ET$6)-1</f>
        <v>0</v>
      </c>
      <c r="EV351" cm="1">
        <f t="array" ref="EV351">MMULT($S351:$W351,EV$2:EV$6)/MMULT($S351:$W351,EU$2:EU$6)-1</f>
        <v>5.886248510141634E-3</v>
      </c>
      <c r="EW351" cm="1">
        <f t="array" ref="EW351">MMULT($S351:$W351,EW$2:EW$6)/MMULT($S351:$W351,EV$2:EV$6)-1</f>
        <v>-9.4529877281763763E-3</v>
      </c>
      <c r="EX351" cm="1">
        <f t="array" ref="EX351">MMULT($S351:$W351,EX$2:EX$6)/MMULT($S351:$W351,EW$2:EW$6)-1</f>
        <v>-2.2741795369445317E-3</v>
      </c>
      <c r="EY351" cm="1">
        <f t="array" ref="EY351">MMULT($S351:$W351,EY$2:EY$6)/MMULT($S351:$W351,EX$2:EX$6)-1</f>
        <v>8.6839775562443933E-3</v>
      </c>
      <c r="EZ351" cm="1">
        <f t="array" ref="EZ351">MMULT($S351:$W351,EZ$2:EZ$6)/MMULT($S351:$W351,EY$2:EY$6)-1</f>
        <v>3.347228706148897E-3</v>
      </c>
      <c r="FA351" cm="1">
        <f t="array" ref="FA351">MMULT($S351:$W351,FA$2:FA$6)/MMULT($S351:$W351,EZ$2:EZ$6)-1</f>
        <v>0</v>
      </c>
      <c r="FB351" cm="1">
        <f t="array" ref="FB351">MMULT($S351:$W351,FB$2:FB$6)/MMULT($S351:$W351,FA$2:FA$6)-1</f>
        <v>0</v>
      </c>
      <c r="FC351" cm="1">
        <f t="array" ref="FC351">MMULT($S351:$W351,FC$2:FC$6)/MMULT($S351:$W351,FB$2:FB$6)-1</f>
        <v>1.2523914345822673E-2</v>
      </c>
      <c r="FD351" cm="1">
        <f t="array" ref="FD351">MMULT($S351:$W351,FD$2:FD$6)/MMULT($S351:$W351,FC$2:FC$6)-1</f>
        <v>1.3910841927577966E-2</v>
      </c>
      <c r="FE351" cm="1">
        <f t="array" ref="FE351">MMULT($S351:$W351,FE$2:FE$6)/MMULT($S351:$W351,FD$2:FD$6)-1</f>
        <v>-2.0024783384112066E-2</v>
      </c>
      <c r="FF351" cm="1">
        <f t="array" ref="FF351">MMULT($S351:$W351,FF$2:FF$6)/MMULT($S351:$W351,FE$2:FE$6)-1</f>
        <v>-4.8883705238553787E-3</v>
      </c>
      <c r="FG351" cm="1">
        <f t="array" ref="FG351">MMULT($S351:$W351,FG$2:FG$6)/MMULT($S351:$W351,FF$2:FF$6)-1</f>
        <v>6.0047335123969425E-3</v>
      </c>
      <c r="FH351" cm="1">
        <f t="array" ref="FH351">MMULT($S351:$W351,FH$2:FH$6)/MMULT($S351:$W351,FG$2:FG$6)-1</f>
        <v>0</v>
      </c>
      <c r="FI351" cm="1">
        <f t="array" ref="FI351">MMULT($S351:$W351,FI$2:FI$6)/MMULT($S351:$W351,FH$2:FH$6)-1</f>
        <v>0</v>
      </c>
      <c r="FJ351" cm="1">
        <f t="array" ref="FJ351">MMULT($S351:$W351,FJ$2:FJ$6)/MMULT($S351:$W351,FI$2:FI$6)-1</f>
        <v>5.4241911504269158E-3</v>
      </c>
      <c r="FK351" cm="1">
        <f t="array" ref="FK351">MMULT($S351:$W351,FK$2:FK$6)/MMULT($S351:$W351,FJ$2:FJ$6)-1</f>
        <v>2.563525324458249E-3</v>
      </c>
      <c r="FL351" cm="1">
        <f t="array" ref="FL351">MMULT($S351:$W351,FL$2:FL$6)/MMULT($S351:$W351,FK$2:FK$6)-1</f>
        <v>6.627635590831904E-3</v>
      </c>
      <c r="FM351" cm="1">
        <f t="array" ref="FM351">MMULT($S351:$W351,FM$2:FM$6)/MMULT($S351:$W351,FL$2:FL$6)-1</f>
        <v>3.5559750462215156E-3</v>
      </c>
      <c r="FN351" cm="1">
        <f t="array" ref="FN351">MMULT($S351:$W351,FN$2:FN$6)/MMULT($S351:$W351,FM$2:FM$6)-1</f>
        <v>-6.4047267726400348E-3</v>
      </c>
      <c r="FO351" cm="1">
        <f t="array" ref="FO351">MMULT($S351:$W351,FO$2:FO$6)/MMULT($S351:$W351,FN$2:FN$6)-1</f>
        <v>0</v>
      </c>
      <c r="FP351" cm="1">
        <f t="array" ref="FP351">MMULT($S351:$W351,FP$2:FP$6)/MMULT($S351:$W351,FO$2:FO$6)-1</f>
        <v>0</v>
      </c>
      <c r="FQ351" cm="1">
        <f t="array" ref="FQ351">MMULT($S351:$W351,FQ$2:FQ$6)/MMULT($S351:$W351,FP$2:FP$6)-1</f>
        <v>-3.2393348600755489E-3</v>
      </c>
      <c r="FR351" cm="1">
        <f t="array" ref="FR351">MMULT($S351:$W351,FR$2:FR$6)/MMULT($S351:$W351,FQ$2:FQ$6)-1</f>
        <v>1.5253864945429019E-2</v>
      </c>
      <c r="FS351" cm="1">
        <f t="array" ref="FS351">MMULT($S351:$W351,FS$2:FS$6)/MMULT($S351:$W351,FR$2:FR$6)-1</f>
        <v>1.723012043797123E-2</v>
      </c>
      <c r="FT351" cm="1">
        <f t="array" ref="FT351">MMULT($S351:$W351,FT$2:FT$6)/MMULT($S351:$W351,FS$2:FS$6)-1</f>
        <v>3.2439620156710092E-4</v>
      </c>
      <c r="FU351" cm="1">
        <f t="array" ref="FU351">MMULT($S351:$W351,FU$2:FU$6)/MMULT($S351:$W351,FT$2:FT$6)-1</f>
        <v>9.356970056844105E-4</v>
      </c>
      <c r="FV351" cm="1">
        <f t="array" ref="FV351">MMULT($S351:$W351,FV$2:FV$6)/MMULT($S351:$W351,FU$2:FU$6)-1</f>
        <v>0</v>
      </c>
      <c r="FW351" cm="1">
        <f t="array" ref="FW351">MMULT($S351:$W351,FW$2:FW$6)/MMULT($S351:$W351,FV$2:FV$6)-1</f>
        <v>0</v>
      </c>
      <c r="FX351" cm="1">
        <f t="array" ref="FX351">MMULT($S351:$W351,FX$2:FX$6)/MMULT($S351:$W351,FW$2:FW$6)-1</f>
        <v>4.0870002051072163E-3</v>
      </c>
      <c r="FY351" cm="1">
        <f t="array" ref="FY351">MMULT($S351:$W351,FY$2:FY$6)/MMULT($S351:$W351,FX$2:FX$6)-1</f>
        <v>-3.1748685853688619E-3</v>
      </c>
      <c r="FZ351" cm="1">
        <f t="array" ref="FZ351">MMULT($S351:$W351,FZ$2:FZ$6)/MMULT($S351:$W351,FY$2:FY$6)-1</f>
        <v>1.1775303407710824E-2</v>
      </c>
      <c r="GA351" cm="1">
        <f t="array" ref="GA351">MMULT($S351:$W351,GA$2:GA$6)/MMULT($S351:$W351,FZ$2:FZ$6)-1</f>
        <v>-3.0277310817360403E-3</v>
      </c>
      <c r="GB351" cm="1">
        <f t="array" ref="GB351">MMULT($S351:$W351,GB$2:GB$6)/MMULT($S351:$W351,GA$2:GA$6)-1</f>
        <v>-9.7259647651515291E-4</v>
      </c>
      <c r="GC351" cm="1">
        <f t="array" ref="GC351">MMULT($S351:$W351,GC$2:GC$6)/MMULT($S351:$W351,GB$2:GB$6)-1</f>
        <v>0</v>
      </c>
      <c r="GD351" cm="1">
        <f t="array" ref="GD351">MMULT($S351:$W351,GD$2:GD$6)/MMULT($S351:$W351,GC$2:GC$6)-1</f>
        <v>0</v>
      </c>
      <c r="GE351" cm="1">
        <f t="array" ref="GE351">MMULT($S351:$W351,GE$2:GE$6)/MMULT($S351:$W351,GD$2:GD$6)-1</f>
        <v>1.9526327563146317E-4</v>
      </c>
      <c r="GF351" cm="1">
        <f t="array" ref="GF351">MMULT($S351:$W351,GF$2:GF$6)/MMULT($S351:$W351,GE$2:GE$6)-1</f>
        <v>-1.2717890972520074E-2</v>
      </c>
      <c r="GG351" cm="1">
        <f t="array" ref="GG351">MMULT($S351:$W351,GG$2:GG$6)/MMULT($S351:$W351,GF$2:GF$6)-1</f>
        <v>-3.548425168231284E-3</v>
      </c>
      <c r="GH351" cm="1">
        <f t="array" ref="GH351">MMULT($S351:$W351,GH$2:GH$6)/MMULT($S351:$W351,GG$2:GG$6)-1</f>
        <v>-4.9331098341631741E-4</v>
      </c>
      <c r="GI351" cm="1">
        <f t="array" ref="GI351">MMULT($S351:$W351,GI$2:GI$6)/MMULT($S351:$W351,GH$2:GH$6)-1</f>
        <v>-1.2214350976786914E-3</v>
      </c>
      <c r="GJ351" cm="1">
        <f t="array" ref="GJ351">MMULT($S351:$W351,GJ$2:GJ$6)/MMULT($S351:$W351,GI$2:GI$6)-1</f>
        <v>0</v>
      </c>
      <c r="GK351" cm="1">
        <f t="array" ref="GK351">MMULT($S351:$W351,GK$2:GK$6)/MMULT($S351:$W351,GJ$2:GJ$6)-1</f>
        <v>0</v>
      </c>
      <c r="GL351" cm="1">
        <f t="array" ref="GL351">MMULT($S351:$W351,GL$2:GL$6)/MMULT($S351:$W351,GK$2:GK$6)-1</f>
        <v>5.9659372486191575E-3</v>
      </c>
      <c r="GM351" cm="1">
        <f t="array" ref="GM351">MMULT($S351:$W351,GM$2:GM$6)/MMULT($S351:$W351,GL$2:GL$6)-1</f>
        <v>4.3685804137210127E-3</v>
      </c>
      <c r="GN351" cm="1">
        <f t="array" ref="GN351">MMULT($S351:$W351,GN$2:GN$6)/MMULT($S351:$W351,GM$2:GM$6)-1</f>
        <v>-3.6263204799280579E-3</v>
      </c>
      <c r="GO351" cm="1">
        <f t="array" ref="GO351">MMULT($S351:$W351,GO$2:GO$6)/MMULT($S351:$W351,GN$2:GN$6)-1</f>
        <v>-6.7480483040495143E-3</v>
      </c>
      <c r="GP351" cm="1">
        <f t="array" ref="GP351">MMULT($S351:$W351,GP$2:GP$6)/MMULT($S351:$W351,GO$2:GO$6)-1</f>
        <v>7.984266613907165E-3</v>
      </c>
      <c r="GQ351" cm="1">
        <f t="array" ref="GQ351">MMULT($S351:$W351,GQ$2:GQ$6)/MMULT($S351:$W351,GP$2:GP$6)-1</f>
        <v>0</v>
      </c>
      <c r="GR351" cm="1">
        <f t="array" ref="GR351">MMULT($S351:$W351,GR$2:GR$6)/MMULT($S351:$W351,GQ$2:GQ$6)-1</f>
        <v>0</v>
      </c>
      <c r="GS351" cm="1">
        <f t="array" ref="GS351">MMULT($S351:$W351,GS$2:GS$6)/MMULT($S351:$W351,GR$2:GR$6)-1</f>
        <v>-3.6062763688605726E-3</v>
      </c>
      <c r="GT351" cm="1">
        <f t="array" ref="GT351">MMULT($S351:$W351,GT$2:GT$6)/MMULT($S351:$W351,GS$2:GS$6)-1</f>
        <v>-9.3340431289302694E-3</v>
      </c>
      <c r="GU351" cm="1">
        <f t="array" ref="GU351">MMULT($S351:$W351,GU$2:GU$6)/MMULT($S351:$W351,GT$2:GT$6)-1</f>
        <v>9.8077683000288296E-3</v>
      </c>
      <c r="GV351" cm="1">
        <f t="array" ref="GV351">MMULT($S351:$W351,GV$2:GV$6)/MMULT($S351:$W351,GU$2:GU$6)-1</f>
        <v>9.8317922793418333E-3</v>
      </c>
      <c r="GW351" s="49">
        <f t="shared" si="10"/>
        <v>8.7410704555039586E-4</v>
      </c>
      <c r="GX351" s="50">
        <f t="shared" si="11"/>
        <v>8.9306953954929325E-3</v>
      </c>
    </row>
    <row r="352" spans="7:206" customFormat="1" x14ac:dyDescent="0.35">
      <c r="G352" s="23">
        <v>0.43076876125370039</v>
      </c>
      <c r="H352">
        <v>0.48326059755241552</v>
      </c>
      <c r="I352">
        <v>9.887997070223091E-2</v>
      </c>
      <c r="J352">
        <v>0.23114719077120274</v>
      </c>
      <c r="K352">
        <v>0.50187688833277377</v>
      </c>
      <c r="L352">
        <f>SUM(Таблица8[[#This Row],[Аэрофлот]:[Сбербанк]])</f>
        <v>1.7459334086123235</v>
      </c>
      <c r="M352" s="30">
        <f>Таблица8[[#This Row],[Аэрофлот]]/$L352</f>
        <v>0.24672691359751087</v>
      </c>
      <c r="N352" s="24">
        <f>Таблица8[[#This Row],[ГАЗПРОМ ао]]/$L352</f>
        <v>0.27679211312905311</v>
      </c>
      <c r="O352" s="24">
        <f>Таблица8[[#This Row],[ГМКНорНик]]/$L352</f>
        <v>5.6634445629184217E-2</v>
      </c>
      <c r="P352" s="24">
        <f>Таблица8[[#This Row],[ЛУКОЙЛ]]/$L352</f>
        <v>0.13239175654180285</v>
      </c>
      <c r="Q352" s="24">
        <f>Таблица8[[#This Row],[Сбербанк]]/$L352</f>
        <v>0.28745477110244888</v>
      </c>
      <c r="R352" s="24">
        <f>SUM(Таблица810[[#This Row],[Аэрофлот]:[Сбербанк]])</f>
        <v>0.99999999999999978</v>
      </c>
      <c r="S352" s="30">
        <f>INT($U$1*Таблица810[[#This Row],[Аэрофлот]]/B$8)</f>
        <v>34239</v>
      </c>
      <c r="T352" s="24">
        <f>INT($U$1*Таблица810[[#This Row],[ГАЗПРОМ ао]]/C$8)</f>
        <v>13012</v>
      </c>
      <c r="U352" s="24">
        <f>INT($U$1*Таблица810[[#This Row],[ГМКНорНик]]/D$8)</f>
        <v>23</v>
      </c>
      <c r="V352" s="24">
        <f>INT($U$1*Таблица810[[#This Row],[ЛУКОЙЛ]]/E$8)</f>
        <v>253</v>
      </c>
      <c r="W352" s="31">
        <f>INT($U$1*Таблица810[[#This Row],[Сбербанк]]/F$8)</f>
        <v>10568</v>
      </c>
      <c r="AA352" cm="1">
        <f t="array" ref="AA352">MMULT($S352:$W352,AA$2:AA$6)/MMULT($S352:$W352,Z$2:Z$6)-1</f>
        <v>1.3649571348873124E-2</v>
      </c>
      <c r="AB352" cm="1">
        <f t="array" ref="AB352">MMULT($S352:$W352,AB$2:AB$6)/MMULT($S352:$W352,AA$2:AA$6)-1</f>
        <v>-1.5932731841522552E-3</v>
      </c>
      <c r="AC352" cm="1">
        <f t="array" ref="AC352">MMULT($S352:$W352,AC$2:AC$6)/MMULT($S352:$W352,AB$2:AB$6)-1</f>
        <v>0</v>
      </c>
      <c r="AD352" cm="1">
        <f t="array" ref="AD352">MMULT($S352:$W352,AD$2:AD$6)/MMULT($S352:$W352,AC$2:AC$6)-1</f>
        <v>3.5564375910923651E-2</v>
      </c>
      <c r="AE352" cm="1">
        <f t="array" ref="AE352">MMULT($S352:$W352,AE$2:AE$6)/MMULT($S352:$W352,AD$2:AD$6)-1</f>
        <v>0</v>
      </c>
      <c r="AF352" cm="1">
        <f t="array" ref="AF352">MMULT($S352:$W352,AF$2:AF$6)/MMULT($S352:$W352,AE$2:AE$6)-1</f>
        <v>0</v>
      </c>
      <c r="AG352" cm="1">
        <f t="array" ref="AG352">MMULT($S352:$W352,AG$2:AG$6)/MMULT($S352:$W352,AF$2:AF$6)-1</f>
        <v>1.0633996449891603E-2</v>
      </c>
      <c r="AH352" cm="1">
        <f t="array" ref="AH352">MMULT($S352:$W352,AH$2:AH$6)/MMULT($S352:$W352,AG$2:AG$6)-1</f>
        <v>4.3076962064552138E-3</v>
      </c>
      <c r="AI352" cm="1">
        <f t="array" ref="AI352">MMULT($S352:$W352,AI$2:AI$6)/MMULT($S352:$W352,AH$2:AH$6)-1</f>
        <v>-9.7829225869883185E-3</v>
      </c>
      <c r="AJ352" cm="1">
        <f t="array" ref="AJ352">MMULT($S352:$W352,AJ$2:AJ$6)/MMULT($S352:$W352,AI$2:AI$6)-1</f>
        <v>7.8298534585594659E-3</v>
      </c>
      <c r="AK352" cm="1">
        <f t="array" ref="AK352">MMULT($S352:$W352,AK$2:AK$6)/MMULT($S352:$W352,AJ$2:AJ$6)-1</f>
        <v>-1.6074862610259588E-2</v>
      </c>
      <c r="AL352" cm="1">
        <f t="array" ref="AL352">MMULT($S352:$W352,AL$2:AL$6)/MMULT($S352:$W352,AK$2:AK$6)-1</f>
        <v>0</v>
      </c>
      <c r="AM352" cm="1">
        <f t="array" ref="AM352">MMULT($S352:$W352,AM$2:AM$6)/MMULT($S352:$W352,AL$2:AL$6)-1</f>
        <v>0</v>
      </c>
      <c r="AN352" cm="1">
        <f t="array" ref="AN352">MMULT($S352:$W352,AN$2:AN$6)/MMULT($S352:$W352,AM$2:AM$6)-1</f>
        <v>4.7730962527363641E-3</v>
      </c>
      <c r="AO352" cm="1">
        <f t="array" ref="AO352">MMULT($S352:$W352,AO$2:AO$6)/MMULT($S352:$W352,AN$2:AN$6)-1</f>
        <v>-2.8197166789544204E-3</v>
      </c>
      <c r="AP352" cm="1">
        <f t="array" ref="AP352">MMULT($S352:$W352,AP$2:AP$6)/MMULT($S352:$W352,AO$2:AO$6)-1</f>
        <v>3.9748408601012475E-3</v>
      </c>
      <c r="AQ352" cm="1">
        <f t="array" ref="AQ352">MMULT($S352:$W352,AQ$2:AQ$6)/MMULT($S352:$W352,AP$2:AP$6)-1</f>
        <v>-2.0391737526553655E-2</v>
      </c>
      <c r="AR352" cm="1">
        <f t="array" ref="AR352">MMULT($S352:$W352,AR$2:AR$6)/MMULT($S352:$W352,AQ$2:AQ$6)-1</f>
        <v>-1.2355886494941903E-2</v>
      </c>
      <c r="AS352" cm="1">
        <f t="array" ref="AS352">MMULT($S352:$W352,AS$2:AS$6)/MMULT($S352:$W352,AR$2:AR$6)-1</f>
        <v>0</v>
      </c>
      <c r="AT352" cm="1">
        <f t="array" ref="AT352">MMULT($S352:$W352,AT$2:AT$6)/MMULT($S352:$W352,AS$2:AS$6)-1</f>
        <v>0</v>
      </c>
      <c r="AU352" cm="1">
        <f t="array" ref="AU352">MMULT($S352:$W352,AU$2:AU$6)/MMULT($S352:$W352,AT$2:AT$6)-1</f>
        <v>-2.2343588992012053E-3</v>
      </c>
      <c r="AV352" cm="1">
        <f t="array" ref="AV352">MMULT($S352:$W352,AV$2:AV$6)/MMULT($S352:$W352,AU$2:AU$6)-1</f>
        <v>-5.6081591420475974E-4</v>
      </c>
      <c r="AW352" cm="1">
        <f t="array" ref="AW352">MMULT($S352:$W352,AW$2:AW$6)/MMULT($S352:$W352,AV$2:AV$6)-1</f>
        <v>-1.2936184211099322E-2</v>
      </c>
      <c r="AX352" cm="1">
        <f t="array" ref="AX352">MMULT($S352:$W352,AX$2:AX$6)/MMULT($S352:$W352,AW$2:AW$6)-1</f>
        <v>7.1642515729612999E-3</v>
      </c>
      <c r="AY352" cm="1">
        <f t="array" ref="AY352">MMULT($S352:$W352,AY$2:AY$6)/MMULT($S352:$W352,AX$2:AX$6)-1</f>
        <v>-2.5303933835734593E-2</v>
      </c>
      <c r="AZ352" cm="1">
        <f t="array" ref="AZ352">MMULT($S352:$W352,AZ$2:AZ$6)/MMULT($S352:$W352,AY$2:AY$6)-1</f>
        <v>0</v>
      </c>
      <c r="BA352" cm="1">
        <f t="array" ref="BA352">MMULT($S352:$W352,BA$2:BA$6)/MMULT($S352:$W352,AZ$2:AZ$6)-1</f>
        <v>0</v>
      </c>
      <c r="BB352" cm="1">
        <f t="array" ref="BB352">MMULT($S352:$W352,BB$2:BB$6)/MMULT($S352:$W352,BA$2:BA$6)-1</f>
        <v>1.2086818145068845E-2</v>
      </c>
      <c r="BC352" cm="1">
        <f t="array" ref="BC352">MMULT($S352:$W352,BC$2:BC$6)/MMULT($S352:$W352,BB$2:BB$6)-1</f>
        <v>8.8449175168725525E-4</v>
      </c>
      <c r="BD352" cm="1">
        <f t="array" ref="BD352">MMULT($S352:$W352,BD$2:BD$6)/MMULT($S352:$W352,BC$2:BC$6)-1</f>
        <v>9.3302553968850344E-3</v>
      </c>
      <c r="BE352" cm="1">
        <f t="array" ref="BE352">MMULT($S352:$W352,BE$2:BE$6)/MMULT($S352:$W352,BD$2:BD$6)-1</f>
        <v>1.340107300830673E-2</v>
      </c>
      <c r="BF352" cm="1">
        <f t="array" ref="BF352">MMULT($S352:$W352,BF$2:BF$6)/MMULT($S352:$W352,BE$2:BE$6)-1</f>
        <v>5.1047497614171711E-3</v>
      </c>
      <c r="BG352" cm="1">
        <f t="array" ref="BG352">MMULT($S352:$W352,BG$2:BG$6)/MMULT($S352:$W352,BF$2:BF$6)-1</f>
        <v>0</v>
      </c>
      <c r="BH352" cm="1">
        <f t="array" ref="BH352">MMULT($S352:$W352,BH$2:BH$6)/MMULT($S352:$W352,BG$2:BG$6)-1</f>
        <v>0</v>
      </c>
      <c r="BI352" cm="1">
        <f t="array" ref="BI352">MMULT($S352:$W352,BI$2:BI$6)/MMULT($S352:$W352,BH$2:BH$6)-1</f>
        <v>1.3919115123033565E-2</v>
      </c>
      <c r="BJ352" cm="1">
        <f t="array" ref="BJ352">MMULT($S352:$W352,BJ$2:BJ$6)/MMULT($S352:$W352,BI$2:BI$6)-1</f>
        <v>-1.1437377034985707E-2</v>
      </c>
      <c r="BK352" cm="1">
        <f t="array" ref="BK352">MMULT($S352:$W352,BK$2:BK$6)/MMULT($S352:$W352,BJ$2:BJ$6)-1</f>
        <v>-1.550553029916002E-2</v>
      </c>
      <c r="BL352" cm="1">
        <f t="array" ref="BL352">MMULT($S352:$W352,BL$2:BL$6)/MMULT($S352:$W352,BK$2:BK$6)-1</f>
        <v>-3.3991847414398535E-3</v>
      </c>
      <c r="BM352" cm="1">
        <f t="array" ref="BM352">MMULT($S352:$W352,BM$2:BM$6)/MMULT($S352:$W352,BL$2:BL$6)-1</f>
        <v>1.2527070395830231E-2</v>
      </c>
      <c r="BN352" cm="1">
        <f t="array" ref="BN352">MMULT($S352:$W352,BN$2:BN$6)/MMULT($S352:$W352,BM$2:BM$6)-1</f>
        <v>0</v>
      </c>
      <c r="BO352" cm="1">
        <f t="array" ref="BO352">MMULT($S352:$W352,BO$2:BO$6)/MMULT($S352:$W352,BN$2:BN$6)-1</f>
        <v>0</v>
      </c>
      <c r="BP352" cm="1">
        <f t="array" ref="BP352">MMULT($S352:$W352,BP$2:BP$6)/MMULT($S352:$W352,BO$2:BO$6)-1</f>
        <v>1.6328042139855059E-2</v>
      </c>
      <c r="BQ352" cm="1">
        <f t="array" ref="BQ352">MMULT($S352:$W352,BQ$2:BQ$6)/MMULT($S352:$W352,BP$2:BP$6)-1</f>
        <v>1.4797979787231075E-3</v>
      </c>
      <c r="BR352" cm="1">
        <f t="array" ref="BR352">MMULT($S352:$W352,BR$2:BR$6)/MMULT($S352:$W352,BQ$2:BQ$6)-1</f>
        <v>-7.0514700162622734E-3</v>
      </c>
      <c r="BS352" cm="1">
        <f t="array" ref="BS352">MMULT($S352:$W352,BS$2:BS$6)/MMULT($S352:$W352,BR$2:BR$6)-1</f>
        <v>-1.4492790497305674E-2</v>
      </c>
      <c r="BT352" cm="1">
        <f t="array" ref="BT352">MMULT($S352:$W352,BT$2:BT$6)/MMULT($S352:$W352,BS$2:BS$6)-1</f>
        <v>1.1510091167696634E-2</v>
      </c>
      <c r="BU352" cm="1">
        <f t="array" ref="BU352">MMULT($S352:$W352,BU$2:BU$6)/MMULT($S352:$W352,BT$2:BT$6)-1</f>
        <v>-3.5640913586574285E-3</v>
      </c>
      <c r="BV352" cm="1">
        <f t="array" ref="BV352">MMULT($S352:$W352,BV$2:BV$6)/MMULT($S352:$W352,BU$2:BU$6)-1</f>
        <v>0</v>
      </c>
      <c r="BW352" cm="1">
        <f t="array" ref="BW352">MMULT($S352:$W352,BW$2:BW$6)/MMULT($S352:$W352,BV$2:BV$6)-1</f>
        <v>4.9361816813526804E-3</v>
      </c>
      <c r="BX352" cm="1">
        <f t="array" ref="BX352">MMULT($S352:$W352,BX$2:BX$6)/MMULT($S352:$W352,BW$2:BW$6)-1</f>
        <v>0</v>
      </c>
      <c r="BY352" cm="1">
        <f t="array" ref="BY352">MMULT($S352:$W352,BY$2:BY$6)/MMULT($S352:$W352,BX$2:BX$6)-1</f>
        <v>-4.9730486727204148E-3</v>
      </c>
      <c r="BZ352" cm="1">
        <f t="array" ref="BZ352">MMULT($S352:$W352,BZ$2:BZ$6)/MMULT($S352:$W352,BY$2:BY$6)-1</f>
        <v>-1.0085149051968223E-2</v>
      </c>
      <c r="CA352" cm="1">
        <f t="array" ref="CA352">MMULT($S352:$W352,CA$2:CA$6)/MMULT($S352:$W352,BZ$2:BZ$6)-1</f>
        <v>-8.5995590436520608E-3</v>
      </c>
      <c r="CB352" cm="1">
        <f t="array" ref="CB352">MMULT($S352:$W352,CB$2:CB$6)/MMULT($S352:$W352,CA$2:CA$6)-1</f>
        <v>0</v>
      </c>
      <c r="CC352" cm="1">
        <f t="array" ref="CC352">MMULT($S352:$W352,CC$2:CC$6)/MMULT($S352:$W352,CB$2:CB$6)-1</f>
        <v>0</v>
      </c>
      <c r="CD352" cm="1">
        <f t="array" ref="CD352">MMULT($S352:$W352,CD$2:CD$6)/MMULT($S352:$W352,CC$2:CC$6)-1</f>
        <v>1.2794932386825941E-2</v>
      </c>
      <c r="CE352" cm="1">
        <f t="array" ref="CE352">MMULT($S352:$W352,CE$2:CE$6)/MMULT($S352:$W352,CD$2:CD$6)-1</f>
        <v>1.0597402065973149E-2</v>
      </c>
      <c r="CF352" cm="1">
        <f t="array" ref="CF352">MMULT($S352:$W352,CF$2:CF$6)/MMULT($S352:$W352,CE$2:CE$6)-1</f>
        <v>-3.2991726172791891E-3</v>
      </c>
      <c r="CG352" cm="1">
        <f t="array" ref="CG352">MMULT($S352:$W352,CG$2:CG$6)/MMULT($S352:$W352,CF$2:CF$6)-1</f>
        <v>-8.4878687381231277E-3</v>
      </c>
      <c r="CH352" cm="1">
        <f t="array" ref="CH352">MMULT($S352:$W352,CH$2:CH$6)/MMULT($S352:$W352,CG$2:CG$6)-1</f>
        <v>2.0978829154339795E-2</v>
      </c>
      <c r="CI352" cm="1">
        <f t="array" ref="CI352">MMULT($S352:$W352,CI$2:CI$6)/MMULT($S352:$W352,CH$2:CH$6)-1</f>
        <v>0</v>
      </c>
      <c r="CJ352" cm="1">
        <f t="array" ref="CJ352">MMULT($S352:$W352,CJ$2:CJ$6)/MMULT($S352:$W352,CI$2:CI$6)-1</f>
        <v>0</v>
      </c>
      <c r="CK352" cm="1">
        <f t="array" ref="CK352">MMULT($S352:$W352,CK$2:CK$6)/MMULT($S352:$W352,CJ$2:CJ$6)-1</f>
        <v>0</v>
      </c>
      <c r="CL352" cm="1">
        <f t="array" ref="CL352">MMULT($S352:$W352,CL$2:CL$6)/MMULT($S352:$W352,CK$2:CK$6)-1</f>
        <v>1.9166490166534933E-2</v>
      </c>
      <c r="CM352" cm="1">
        <f t="array" ref="CM352">MMULT($S352:$W352,CM$2:CM$6)/MMULT($S352:$W352,CL$2:CL$6)-1</f>
        <v>-7.2124899585103153E-3</v>
      </c>
      <c r="CN352" cm="1">
        <f t="array" ref="CN352">MMULT($S352:$W352,CN$2:CN$6)/MMULT($S352:$W352,CM$2:CM$6)-1</f>
        <v>1.0840274391213267E-2</v>
      </c>
      <c r="CO352" cm="1">
        <f t="array" ref="CO352">MMULT($S352:$W352,CO$2:CO$6)/MMULT($S352:$W352,CN$2:CN$6)-1</f>
        <v>1.2805403973543683E-3</v>
      </c>
      <c r="CP352" cm="1">
        <f t="array" ref="CP352">MMULT($S352:$W352,CP$2:CP$6)/MMULT($S352:$W352,CO$2:CO$6)-1</f>
        <v>0</v>
      </c>
      <c r="CQ352" cm="1">
        <f t="array" ref="CQ352">MMULT($S352:$W352,CQ$2:CQ$6)/MMULT($S352:$W352,CP$2:CP$6)-1</f>
        <v>0</v>
      </c>
      <c r="CR352" cm="1">
        <f t="array" ref="CR352">MMULT($S352:$W352,CR$2:CR$6)/MMULT($S352:$W352,CQ$2:CQ$6)-1</f>
        <v>1.9365228333354079E-2</v>
      </c>
      <c r="CS352" cm="1">
        <f t="array" ref="CS352">MMULT($S352:$W352,CS$2:CS$6)/MMULT($S352:$W352,CR$2:CR$6)-1</f>
        <v>-9.2983096721609426E-3</v>
      </c>
      <c r="CT352" cm="1">
        <f t="array" ref="CT352">MMULT($S352:$W352,CT$2:CT$6)/MMULT($S352:$W352,CS$2:CS$6)-1</f>
        <v>-1.7278544862875833E-2</v>
      </c>
      <c r="CU352" cm="1">
        <f t="array" ref="CU352">MMULT($S352:$W352,CU$2:CU$6)/MMULT($S352:$W352,CT$2:CT$6)-1</f>
        <v>-2.1068998850953813E-2</v>
      </c>
      <c r="CV352" cm="1">
        <f t="array" ref="CV352">MMULT($S352:$W352,CV$2:CV$6)/MMULT($S352:$W352,CU$2:CU$6)-1</f>
        <v>9.8496334510924655E-3</v>
      </c>
      <c r="CW352" cm="1">
        <f t="array" ref="CW352">MMULT($S352:$W352,CW$2:CW$6)/MMULT($S352:$W352,CV$2:CV$6)-1</f>
        <v>0</v>
      </c>
      <c r="CX352" cm="1">
        <f t="array" ref="CX352">MMULT($S352:$W352,CX$2:CX$6)/MMULT($S352:$W352,CW$2:CW$6)-1</f>
        <v>0</v>
      </c>
      <c r="CY352" cm="1">
        <f t="array" ref="CY352">MMULT($S352:$W352,CY$2:CY$6)/MMULT($S352:$W352,CX$2:CX$6)-1</f>
        <v>-1.8006344051738621E-3</v>
      </c>
      <c r="CZ352" cm="1">
        <f t="array" ref="CZ352">MMULT($S352:$W352,CZ$2:CZ$6)/MMULT($S352:$W352,CY$2:CY$6)-1</f>
        <v>-1.6561234043987572E-2</v>
      </c>
      <c r="DA352" cm="1">
        <f t="array" ref="DA352">MMULT($S352:$W352,DA$2:DA$6)/MMULT($S352:$W352,CZ$2:CZ$6)-1</f>
        <v>2.7246683969985863E-3</v>
      </c>
      <c r="DB352" cm="1">
        <f t="array" ref="DB352">MMULT($S352:$W352,DB$2:DB$6)/MMULT($S352:$W352,DA$2:DA$6)-1</f>
        <v>3.529323916066307E-3</v>
      </c>
      <c r="DC352" cm="1">
        <f t="array" ref="DC352">MMULT($S352:$W352,DC$2:DC$6)/MMULT($S352:$W352,DB$2:DB$6)-1</f>
        <v>1.8630329879947061E-2</v>
      </c>
      <c r="DD352" cm="1">
        <f t="array" ref="DD352">MMULT($S352:$W352,DD$2:DD$6)/MMULT($S352:$W352,DC$2:DC$6)-1</f>
        <v>0</v>
      </c>
      <c r="DE352" cm="1">
        <f t="array" ref="DE352">MMULT($S352:$W352,DE$2:DE$6)/MMULT($S352:$W352,DD$2:DD$6)-1</f>
        <v>0</v>
      </c>
      <c r="DF352" cm="1">
        <f t="array" ref="DF352">MMULT($S352:$W352,DF$2:DF$6)/MMULT($S352:$W352,DE$2:DE$6)-1</f>
        <v>3.5080999541816649E-3</v>
      </c>
      <c r="DG352" cm="1">
        <f t="array" ref="DG352">MMULT($S352:$W352,DG$2:DG$6)/MMULT($S352:$W352,DF$2:DF$6)-1</f>
        <v>-7.9010049020613593E-3</v>
      </c>
      <c r="DH352" cm="1">
        <f t="array" ref="DH352">MMULT($S352:$W352,DH$2:DH$6)/MMULT($S352:$W352,DG$2:DG$6)-1</f>
        <v>1.4641586977248711E-3</v>
      </c>
      <c r="DI352" cm="1">
        <f t="array" ref="DI352">MMULT($S352:$W352,DI$2:DI$6)/MMULT($S352:$W352,DH$2:DH$6)-1</f>
        <v>-1.912335180442426E-3</v>
      </c>
      <c r="DJ352" cm="1">
        <f t="array" ref="DJ352">MMULT($S352:$W352,DJ$2:DJ$6)/MMULT($S352:$W352,DI$2:DI$6)-1</f>
        <v>4.5246448002058681E-3</v>
      </c>
      <c r="DK352" cm="1">
        <f t="array" ref="DK352">MMULT($S352:$W352,DK$2:DK$6)/MMULT($S352:$W352,DJ$2:DJ$6)-1</f>
        <v>0</v>
      </c>
      <c r="DL352" cm="1">
        <f t="array" ref="DL352">MMULT($S352:$W352,DL$2:DL$6)/MMULT($S352:$W352,DK$2:DK$6)-1</f>
        <v>0</v>
      </c>
      <c r="DM352" cm="1">
        <f t="array" ref="DM352">MMULT($S352:$W352,DM$2:DM$6)/MMULT($S352:$W352,DL$2:DL$6)-1</f>
        <v>-1.082101096584287E-2</v>
      </c>
      <c r="DN352" cm="1">
        <f t="array" ref="DN352">MMULT($S352:$W352,DN$2:DN$6)/MMULT($S352:$W352,DM$2:DM$6)-1</f>
        <v>-1.5214075223983325E-2</v>
      </c>
      <c r="DO352" cm="1">
        <f t="array" ref="DO352">MMULT($S352:$W352,DO$2:DO$6)/MMULT($S352:$W352,DN$2:DN$6)-1</f>
        <v>8.1474811562520788E-3</v>
      </c>
      <c r="DP352" cm="1">
        <f t="array" ref="DP352">MMULT($S352:$W352,DP$2:DP$6)/MMULT($S352:$W352,DO$2:DO$6)-1</f>
        <v>3.8026936588475557E-4</v>
      </c>
      <c r="DQ352" cm="1">
        <f t="array" ref="DQ352">MMULT($S352:$W352,DQ$2:DQ$6)/MMULT($S352:$W352,DP$2:DP$6)-1</f>
        <v>-8.1260053062516269E-3</v>
      </c>
      <c r="DR352" cm="1">
        <f t="array" ref="DR352">MMULT($S352:$W352,DR$2:DR$6)/MMULT($S352:$W352,DQ$2:DQ$6)-1</f>
        <v>0</v>
      </c>
      <c r="DS352" cm="1">
        <f t="array" ref="DS352">MMULT($S352:$W352,DS$2:DS$6)/MMULT($S352:$W352,DR$2:DR$6)-1</f>
        <v>0</v>
      </c>
      <c r="DT352" cm="1">
        <f t="array" ref="DT352">MMULT($S352:$W352,DT$2:DT$6)/MMULT($S352:$W352,DS$2:DS$6)-1</f>
        <v>6.8959673497008822E-3</v>
      </c>
      <c r="DU352" cm="1">
        <f t="array" ref="DU352">MMULT($S352:$W352,DU$2:DU$6)/MMULT($S352:$W352,DT$2:DT$6)-1</f>
        <v>1.0836489841241637E-2</v>
      </c>
      <c r="DV352" cm="1">
        <f t="array" ref="DV352">MMULT($S352:$W352,DV$2:DV$6)/MMULT($S352:$W352,DU$2:DU$6)-1</f>
        <v>9.6198853972400133E-3</v>
      </c>
      <c r="DW352" cm="1">
        <f t="array" ref="DW352">MMULT($S352:$W352,DW$2:DW$6)/MMULT($S352:$W352,DV$2:DV$6)-1</f>
        <v>-6.3606445741267725E-3</v>
      </c>
      <c r="DX352" cm="1">
        <f t="array" ref="DX352">MMULT($S352:$W352,DX$2:DX$6)/MMULT($S352:$W352,DW$2:DW$6)-1</f>
        <v>9.3634253389640598E-3</v>
      </c>
      <c r="DY352" cm="1">
        <f t="array" ref="DY352">MMULT($S352:$W352,DY$2:DY$6)/MMULT($S352:$W352,DX$2:DX$6)-1</f>
        <v>0</v>
      </c>
      <c r="DZ352" cm="1">
        <f t="array" ref="DZ352">MMULT($S352:$W352,DZ$2:DZ$6)/MMULT($S352:$W352,DY$2:DY$6)-1</f>
        <v>0</v>
      </c>
      <c r="EA352" cm="1">
        <f t="array" ref="EA352">MMULT($S352:$W352,EA$2:EA$6)/MMULT($S352:$W352,DZ$2:DZ$6)-1</f>
        <v>-1.0858343246324065E-2</v>
      </c>
      <c r="EB352" cm="1">
        <f t="array" ref="EB352">MMULT($S352:$W352,EB$2:EB$6)/MMULT($S352:$W352,EA$2:EA$6)-1</f>
        <v>-7.8277797905063062E-3</v>
      </c>
      <c r="EC352" cm="1">
        <f t="array" ref="EC352">MMULT($S352:$W352,EC$2:EC$6)/MMULT($S352:$W352,EB$2:EB$6)-1</f>
        <v>1.4524616241853305E-3</v>
      </c>
      <c r="ED352" cm="1">
        <f t="array" ref="ED352">MMULT($S352:$W352,ED$2:ED$6)/MMULT($S352:$W352,EC$2:EC$6)-1</f>
        <v>8.1805982846359093E-3</v>
      </c>
      <c r="EE352" cm="1">
        <f t="array" ref="EE352">MMULT($S352:$W352,EE$2:EE$6)/MMULT($S352:$W352,ED$2:ED$6)-1</f>
        <v>4.8211258063803886E-3</v>
      </c>
      <c r="EF352" cm="1">
        <f t="array" ref="EF352">MMULT($S352:$W352,EF$2:EF$6)/MMULT($S352:$W352,EE$2:EE$6)-1</f>
        <v>0</v>
      </c>
      <c r="EG352" cm="1">
        <f t="array" ref="EG352">MMULT($S352:$W352,EG$2:EG$6)/MMULT($S352:$W352,EF$2:EF$6)-1</f>
        <v>0</v>
      </c>
      <c r="EH352" cm="1">
        <f t="array" ref="EH352">MMULT($S352:$W352,EH$2:EH$6)/MMULT($S352:$W352,EG$2:EG$6)-1</f>
        <v>6.0152708049014958E-3</v>
      </c>
      <c r="EI352" cm="1">
        <f t="array" ref="EI352">MMULT($S352:$W352,EI$2:EI$6)/MMULT($S352:$W352,EH$2:EH$6)-1</f>
        <v>8.3376031860704636E-4</v>
      </c>
      <c r="EJ352" cm="1">
        <f t="array" ref="EJ352">MMULT($S352:$W352,EJ$2:EJ$6)/MMULT($S352:$W352,EI$2:EI$6)-1</f>
        <v>-2.0068413247844585E-3</v>
      </c>
      <c r="EK352" cm="1">
        <f t="array" ref="EK352">MMULT($S352:$W352,EK$2:EK$6)/MMULT($S352:$W352,EJ$2:EJ$6)-1</f>
        <v>-4.1374924224314436E-3</v>
      </c>
      <c r="EL352" cm="1">
        <f t="array" ref="EL352">MMULT($S352:$W352,EL$2:EL$6)/MMULT($S352:$W352,EK$2:EK$6)-1</f>
        <v>-3.7078104536160117E-3</v>
      </c>
      <c r="EM352" cm="1">
        <f t="array" ref="EM352">MMULT($S352:$W352,EM$2:EM$6)/MMULT($S352:$W352,EL$2:EL$6)-1</f>
        <v>0</v>
      </c>
      <c r="EN352" cm="1">
        <f t="array" ref="EN352">MMULT($S352:$W352,EN$2:EN$6)/MMULT($S352:$W352,EM$2:EM$6)-1</f>
        <v>0</v>
      </c>
      <c r="EO352" cm="1">
        <f t="array" ref="EO352">MMULT($S352:$W352,EO$2:EO$6)/MMULT($S352:$W352,EN$2:EN$6)-1</f>
        <v>0</v>
      </c>
      <c r="EP352" cm="1">
        <f t="array" ref="EP352">MMULT($S352:$W352,EP$2:EP$6)/MMULT($S352:$W352,EO$2:EO$6)-1</f>
        <v>1.6721401142588022E-2</v>
      </c>
      <c r="EQ352" cm="1">
        <f t="array" ref="EQ352">MMULT($S352:$W352,EQ$2:EQ$6)/MMULT($S352:$W352,EP$2:EP$6)-1</f>
        <v>1.1042461155148064E-2</v>
      </c>
      <c r="ER352" cm="1">
        <f t="array" ref="ER352">MMULT($S352:$W352,ER$2:ER$6)/MMULT($S352:$W352,EQ$2:EQ$6)-1</f>
        <v>1.5414597091016446E-2</v>
      </c>
      <c r="ES352" cm="1">
        <f t="array" ref="ES352">MMULT($S352:$W352,ES$2:ES$6)/MMULT($S352:$W352,ER$2:ER$6)-1</f>
        <v>2.7224851067115807E-3</v>
      </c>
      <c r="ET352" cm="1">
        <f t="array" ref="ET352">MMULT($S352:$W352,ET$2:ET$6)/MMULT($S352:$W352,ES$2:ES$6)-1</f>
        <v>0</v>
      </c>
      <c r="EU352" cm="1">
        <f t="array" ref="EU352">MMULT($S352:$W352,EU$2:EU$6)/MMULT($S352:$W352,ET$2:ET$6)-1</f>
        <v>0</v>
      </c>
      <c r="EV352" cm="1">
        <f t="array" ref="EV352">MMULT($S352:$W352,EV$2:EV$6)/MMULT($S352:$W352,EU$2:EU$6)-1</f>
        <v>6.5155598142265791E-3</v>
      </c>
      <c r="EW352" cm="1">
        <f t="array" ref="EW352">MMULT($S352:$W352,EW$2:EW$6)/MMULT($S352:$W352,EV$2:EV$6)-1</f>
        <v>-1.4612613513512507E-2</v>
      </c>
      <c r="EX352" cm="1">
        <f t="array" ref="EX352">MMULT($S352:$W352,EX$2:EX$6)/MMULT($S352:$W352,EW$2:EW$6)-1</f>
        <v>-5.0627244767575963E-3</v>
      </c>
      <c r="EY352" cm="1">
        <f t="array" ref="EY352">MMULT($S352:$W352,EY$2:EY$6)/MMULT($S352:$W352,EX$2:EX$6)-1</f>
        <v>1.1750013575846818E-2</v>
      </c>
      <c r="EZ352" cm="1">
        <f t="array" ref="EZ352">MMULT($S352:$W352,EZ$2:EZ$6)/MMULT($S352:$W352,EY$2:EY$6)-1</f>
        <v>2.7925055502113771E-3</v>
      </c>
      <c r="FA352" cm="1">
        <f t="array" ref="FA352">MMULT($S352:$W352,FA$2:FA$6)/MMULT($S352:$W352,EZ$2:EZ$6)-1</f>
        <v>0</v>
      </c>
      <c r="FB352" cm="1">
        <f t="array" ref="FB352">MMULT($S352:$W352,FB$2:FB$6)/MMULT($S352:$W352,FA$2:FA$6)-1</f>
        <v>0</v>
      </c>
      <c r="FC352" cm="1">
        <f t="array" ref="FC352">MMULT($S352:$W352,FC$2:FC$6)/MMULT($S352:$W352,FB$2:FB$6)-1</f>
        <v>1.4998837391373643E-2</v>
      </c>
      <c r="FD352" cm="1">
        <f t="array" ref="FD352">MMULT($S352:$W352,FD$2:FD$6)/MMULT($S352:$W352,FC$2:FC$6)-1</f>
        <v>1.6140021413504568E-2</v>
      </c>
      <c r="FE352" cm="1">
        <f t="array" ref="FE352">MMULT($S352:$W352,FE$2:FE$6)/MMULT($S352:$W352,FD$2:FD$6)-1</f>
        <v>-2.2136667890056083E-2</v>
      </c>
      <c r="FF352" cm="1">
        <f t="array" ref="FF352">MMULT($S352:$W352,FF$2:FF$6)/MMULT($S352:$W352,FE$2:FE$6)-1</f>
        <v>-3.9032004686656574E-3</v>
      </c>
      <c r="FG352" cm="1">
        <f t="array" ref="FG352">MMULT($S352:$W352,FG$2:FG$6)/MMULT($S352:$W352,FF$2:FF$6)-1</f>
        <v>7.2699869644041737E-3</v>
      </c>
      <c r="FH352" cm="1">
        <f t="array" ref="FH352">MMULT($S352:$W352,FH$2:FH$6)/MMULT($S352:$W352,FG$2:FG$6)-1</f>
        <v>0</v>
      </c>
      <c r="FI352" cm="1">
        <f t="array" ref="FI352">MMULT($S352:$W352,FI$2:FI$6)/MMULT($S352:$W352,FH$2:FH$6)-1</f>
        <v>0</v>
      </c>
      <c r="FJ352" cm="1">
        <f t="array" ref="FJ352">MMULT($S352:$W352,FJ$2:FJ$6)/MMULT($S352:$W352,FI$2:FI$6)-1</f>
        <v>6.0755478837410948E-3</v>
      </c>
      <c r="FK352" cm="1">
        <f t="array" ref="FK352">MMULT($S352:$W352,FK$2:FK$6)/MMULT($S352:$W352,FJ$2:FJ$6)-1</f>
        <v>4.6921855430550607E-3</v>
      </c>
      <c r="FL352" cm="1">
        <f t="array" ref="FL352">MMULT($S352:$W352,FL$2:FL$6)/MMULT($S352:$W352,FK$2:FK$6)-1</f>
        <v>5.0110955499034215E-3</v>
      </c>
      <c r="FM352" cm="1">
        <f t="array" ref="FM352">MMULT($S352:$W352,FM$2:FM$6)/MMULT($S352:$W352,FL$2:FL$6)-1</f>
        <v>5.9056769985719182E-3</v>
      </c>
      <c r="FN352" cm="1">
        <f t="array" ref="FN352">MMULT($S352:$W352,FN$2:FN$6)/MMULT($S352:$W352,FM$2:FM$6)-1</f>
        <v>-8.1807702886748102E-3</v>
      </c>
      <c r="FO352" cm="1">
        <f t="array" ref="FO352">MMULT($S352:$W352,FO$2:FO$6)/MMULT($S352:$W352,FN$2:FN$6)-1</f>
        <v>0</v>
      </c>
      <c r="FP352" cm="1">
        <f t="array" ref="FP352">MMULT($S352:$W352,FP$2:FP$6)/MMULT($S352:$W352,FO$2:FO$6)-1</f>
        <v>0</v>
      </c>
      <c r="FQ352" cm="1">
        <f t="array" ref="FQ352">MMULT($S352:$W352,FQ$2:FQ$6)/MMULT($S352:$W352,FP$2:FP$6)-1</f>
        <v>-2.4007967041261846E-4</v>
      </c>
      <c r="FR352" cm="1">
        <f t="array" ref="FR352">MMULT($S352:$W352,FR$2:FR$6)/MMULT($S352:$W352,FQ$2:FQ$6)-1</f>
        <v>1.2717912958382538E-2</v>
      </c>
      <c r="FS352" cm="1">
        <f t="array" ref="FS352">MMULT($S352:$W352,FS$2:FS$6)/MMULT($S352:$W352,FR$2:FR$6)-1</f>
        <v>1.637516505911063E-2</v>
      </c>
      <c r="FT352" cm="1">
        <f t="array" ref="FT352">MMULT($S352:$W352,FT$2:FT$6)/MMULT($S352:$W352,FS$2:FS$6)-1</f>
        <v>7.990511716107207E-4</v>
      </c>
      <c r="FU352" cm="1">
        <f t="array" ref="FU352">MMULT($S352:$W352,FU$2:FU$6)/MMULT($S352:$W352,FT$2:FT$6)-1</f>
        <v>1.2981488706962363E-3</v>
      </c>
      <c r="FV352" cm="1">
        <f t="array" ref="FV352">MMULT($S352:$W352,FV$2:FV$6)/MMULT($S352:$W352,FU$2:FU$6)-1</f>
        <v>0</v>
      </c>
      <c r="FW352" cm="1">
        <f t="array" ref="FW352">MMULT($S352:$W352,FW$2:FW$6)/MMULT($S352:$W352,FV$2:FV$6)-1</f>
        <v>0</v>
      </c>
      <c r="FX352" cm="1">
        <f t="array" ref="FX352">MMULT($S352:$W352,FX$2:FX$6)/MMULT($S352:$W352,FW$2:FW$6)-1</f>
        <v>6.1008438807568233E-3</v>
      </c>
      <c r="FY352" cm="1">
        <f t="array" ref="FY352">MMULT($S352:$W352,FY$2:FY$6)/MMULT($S352:$W352,FX$2:FX$6)-1</f>
        <v>-2.3085968266455259E-3</v>
      </c>
      <c r="FZ352" cm="1">
        <f t="array" ref="FZ352">MMULT($S352:$W352,FZ$2:FZ$6)/MMULT($S352:$W352,FY$2:FY$6)-1</f>
        <v>9.8390448053935486E-3</v>
      </c>
      <c r="GA352" cm="1">
        <f t="array" ref="GA352">MMULT($S352:$W352,GA$2:GA$6)/MMULT($S352:$W352,FZ$2:FZ$6)-1</f>
        <v>-1.7311038168398296E-3</v>
      </c>
      <c r="GB352" cm="1">
        <f t="array" ref="GB352">MMULT($S352:$W352,GB$2:GB$6)/MMULT($S352:$W352,GA$2:GA$6)-1</f>
        <v>-8.4603643556324659E-4</v>
      </c>
      <c r="GC352" cm="1">
        <f t="array" ref="GC352">MMULT($S352:$W352,GC$2:GC$6)/MMULT($S352:$W352,GB$2:GB$6)-1</f>
        <v>0</v>
      </c>
      <c r="GD352" cm="1">
        <f t="array" ref="GD352">MMULT($S352:$W352,GD$2:GD$6)/MMULT($S352:$W352,GC$2:GC$6)-1</f>
        <v>0</v>
      </c>
      <c r="GE352" cm="1">
        <f t="array" ref="GE352">MMULT($S352:$W352,GE$2:GE$6)/MMULT($S352:$W352,GD$2:GD$6)-1</f>
        <v>1.2388239652083577E-4</v>
      </c>
      <c r="GF352" cm="1">
        <f t="array" ref="GF352">MMULT($S352:$W352,GF$2:GF$6)/MMULT($S352:$W352,GE$2:GE$6)-1</f>
        <v>-1.3320219894004226E-2</v>
      </c>
      <c r="GG352" cm="1">
        <f t="array" ref="GG352">MMULT($S352:$W352,GG$2:GG$6)/MMULT($S352:$W352,GF$2:GF$6)-1</f>
        <v>-3.4049662546619119E-3</v>
      </c>
      <c r="GH352" cm="1">
        <f t="array" ref="GH352">MMULT($S352:$W352,GH$2:GH$6)/MMULT($S352:$W352,GG$2:GG$6)-1</f>
        <v>2.4525030484592314E-3</v>
      </c>
      <c r="GI352" cm="1">
        <f t="array" ref="GI352">MMULT($S352:$W352,GI$2:GI$6)/MMULT($S352:$W352,GH$2:GH$6)-1</f>
        <v>-2.8206196582605259E-3</v>
      </c>
      <c r="GJ352" cm="1">
        <f t="array" ref="GJ352">MMULT($S352:$W352,GJ$2:GJ$6)/MMULT($S352:$W352,GI$2:GI$6)-1</f>
        <v>0</v>
      </c>
      <c r="GK352" cm="1">
        <f t="array" ref="GK352">MMULT($S352:$W352,GK$2:GK$6)/MMULT($S352:$W352,GJ$2:GJ$6)-1</f>
        <v>0</v>
      </c>
      <c r="GL352" cm="1">
        <f t="array" ref="GL352">MMULT($S352:$W352,GL$2:GL$6)/MMULT($S352:$W352,GK$2:GK$6)-1</f>
        <v>4.7321803097057913E-3</v>
      </c>
      <c r="GM352" cm="1">
        <f t="array" ref="GM352">MMULT($S352:$W352,GM$2:GM$6)/MMULT($S352:$W352,GL$2:GL$6)-1</f>
        <v>5.8656446411582408E-3</v>
      </c>
      <c r="GN352" cm="1">
        <f t="array" ref="GN352">MMULT($S352:$W352,GN$2:GN$6)/MMULT($S352:$W352,GM$2:GM$6)-1</f>
        <v>-4.0846555588563982E-3</v>
      </c>
      <c r="GO352" cm="1">
        <f t="array" ref="GO352">MMULT($S352:$W352,GO$2:GO$6)/MMULT($S352:$W352,GN$2:GN$6)-1</f>
        <v>-3.8702983018327197E-3</v>
      </c>
      <c r="GP352" cm="1">
        <f t="array" ref="GP352">MMULT($S352:$W352,GP$2:GP$6)/MMULT($S352:$W352,GO$2:GO$6)-1</f>
        <v>6.4607458122982742E-3</v>
      </c>
      <c r="GQ352" cm="1">
        <f t="array" ref="GQ352">MMULT($S352:$W352,GQ$2:GQ$6)/MMULT($S352:$W352,GP$2:GP$6)-1</f>
        <v>0</v>
      </c>
      <c r="GR352" cm="1">
        <f t="array" ref="GR352">MMULT($S352:$W352,GR$2:GR$6)/MMULT($S352:$W352,GQ$2:GQ$6)-1</f>
        <v>0</v>
      </c>
      <c r="GS352" cm="1">
        <f t="array" ref="GS352">MMULT($S352:$W352,GS$2:GS$6)/MMULT($S352:$W352,GR$2:GR$6)-1</f>
        <v>-4.9875125428374689E-3</v>
      </c>
      <c r="GT352" cm="1">
        <f t="array" ref="GT352">MMULT($S352:$W352,GT$2:GT$6)/MMULT($S352:$W352,GS$2:GS$6)-1</f>
        <v>-9.1669040484277931E-3</v>
      </c>
      <c r="GU352" cm="1">
        <f t="array" ref="GU352">MMULT($S352:$W352,GU$2:GU$6)/MMULT($S352:$W352,GT$2:GT$6)-1</f>
        <v>9.5730850120565592E-3</v>
      </c>
      <c r="GV352" cm="1">
        <f t="array" ref="GV352">MMULT($S352:$W352,GV$2:GV$6)/MMULT($S352:$W352,GU$2:GU$6)-1</f>
        <v>8.6817121945068632E-3</v>
      </c>
      <c r="GW352" s="49">
        <f t="shared" si="10"/>
        <v>8.9640166509796283E-4</v>
      </c>
      <c r="GX352" s="50">
        <f t="shared" si="11"/>
        <v>8.7302569415771379E-3</v>
      </c>
    </row>
    <row r="353" spans="7:206" customFormat="1" x14ac:dyDescent="0.35">
      <c r="G353" s="23">
        <v>0.37214270455030979</v>
      </c>
      <c r="H353">
        <v>0.15887936033204139</v>
      </c>
      <c r="I353">
        <v>0.77153843806268507</v>
      </c>
      <c r="J353">
        <v>1.8524735251930297E-2</v>
      </c>
      <c r="K353">
        <v>0.51240577410199284</v>
      </c>
      <c r="L353">
        <f>SUM(Таблица8[[#This Row],[Аэрофлот]:[Сбербанк]])</f>
        <v>1.8334910122989592</v>
      </c>
      <c r="M353" s="30">
        <f>Таблица8[[#This Row],[Аэрофлот]]/$L353</f>
        <v>0.20296947301840942</v>
      </c>
      <c r="N353" s="24">
        <f>Таблица8[[#This Row],[ГАЗПРОМ ао]]/$L353</f>
        <v>8.6654016445287807E-2</v>
      </c>
      <c r="O353" s="24">
        <f>Таблица8[[#This Row],[ГМКНорНик]]/$L353</f>
        <v>0.42080295615699598</v>
      </c>
      <c r="P353" s="24">
        <f>Таблица8[[#This Row],[ЛУКОЙЛ]]/$L353</f>
        <v>1.0103532074969208E-2</v>
      </c>
      <c r="Q353" s="24">
        <f>Таблица8[[#This Row],[Сбербанк]]/$L353</f>
        <v>0.27947002230433771</v>
      </c>
      <c r="R353" s="24">
        <f>SUM(Таблица810[[#This Row],[Аэрофлот]:[Сбербанк]])</f>
        <v>1</v>
      </c>
      <c r="S353" s="30">
        <f>INT($U$1*Таблица810[[#This Row],[Аэрофлот]]/B$8)</f>
        <v>28166</v>
      </c>
      <c r="T353" s="24">
        <f>INT($U$1*Таблица810[[#This Row],[ГАЗПРОМ ао]]/C$8)</f>
        <v>4073</v>
      </c>
      <c r="U353" s="24">
        <f>INT($U$1*Таблица810[[#This Row],[ГМКНорНик]]/D$8)</f>
        <v>173</v>
      </c>
      <c r="V353" s="24">
        <f>INT($U$1*Таблица810[[#This Row],[ЛУКОЙЛ]]/E$8)</f>
        <v>19</v>
      </c>
      <c r="W353" s="31">
        <f>INT($U$1*Таблица810[[#This Row],[Сбербанк]]/F$8)</f>
        <v>10274</v>
      </c>
      <c r="AA353" cm="1">
        <f t="array" ref="AA353">MMULT($S353:$W353,AA$2:AA$6)/MMULT($S353:$W353,Z$2:Z$6)-1</f>
        <v>1.2811277095465368E-2</v>
      </c>
      <c r="AB353" cm="1">
        <f t="array" ref="AB353">MMULT($S353:$W353,AB$2:AB$6)/MMULT($S353:$W353,AA$2:AA$6)-1</f>
        <v>3.9107157453002195E-3</v>
      </c>
      <c r="AC353" cm="1">
        <f t="array" ref="AC353">MMULT($S353:$W353,AC$2:AC$6)/MMULT($S353:$W353,AB$2:AB$6)-1</f>
        <v>0</v>
      </c>
      <c r="AD353" cm="1">
        <f t="array" ref="AD353">MMULT($S353:$W353,AD$2:AD$6)/MMULT($S353:$W353,AC$2:AC$6)-1</f>
        <v>4.3206213877986066E-2</v>
      </c>
      <c r="AE353" cm="1">
        <f t="array" ref="AE353">MMULT($S353:$W353,AE$2:AE$6)/MMULT($S353:$W353,AD$2:AD$6)-1</f>
        <v>0</v>
      </c>
      <c r="AF353" cm="1">
        <f t="array" ref="AF353">MMULT($S353:$W353,AF$2:AF$6)/MMULT($S353:$W353,AE$2:AE$6)-1</f>
        <v>0</v>
      </c>
      <c r="AG353" cm="1">
        <f t="array" ref="AG353">MMULT($S353:$W353,AG$2:AG$6)/MMULT($S353:$W353,AF$2:AF$6)-1</f>
        <v>3.7391902627361695E-3</v>
      </c>
      <c r="AH353" cm="1">
        <f t="array" ref="AH353">MMULT($S353:$W353,AH$2:AH$6)/MMULT($S353:$W353,AG$2:AG$6)-1</f>
        <v>-4.4047552872040763E-3</v>
      </c>
      <c r="AI353" cm="1">
        <f t="array" ref="AI353">MMULT($S353:$W353,AI$2:AI$6)/MMULT($S353:$W353,AH$2:AH$6)-1</f>
        <v>-7.8090517395287273E-3</v>
      </c>
      <c r="AJ353" cm="1">
        <f t="array" ref="AJ353">MMULT($S353:$W353,AJ$2:AJ$6)/MMULT($S353:$W353,AI$2:AI$6)-1</f>
        <v>8.7072423555962786E-3</v>
      </c>
      <c r="AK353" cm="1">
        <f t="array" ref="AK353">MMULT($S353:$W353,AK$2:AK$6)/MMULT($S353:$W353,AJ$2:AJ$6)-1</f>
        <v>-2.1297739429353868E-2</v>
      </c>
      <c r="AL353" cm="1">
        <f t="array" ref="AL353">MMULT($S353:$W353,AL$2:AL$6)/MMULT($S353:$W353,AK$2:AK$6)-1</f>
        <v>0</v>
      </c>
      <c r="AM353" cm="1">
        <f t="array" ref="AM353">MMULT($S353:$W353,AM$2:AM$6)/MMULT($S353:$W353,AL$2:AL$6)-1</f>
        <v>0</v>
      </c>
      <c r="AN353" cm="1">
        <f t="array" ref="AN353">MMULT($S353:$W353,AN$2:AN$6)/MMULT($S353:$W353,AM$2:AM$6)-1</f>
        <v>5.584560250560644E-3</v>
      </c>
      <c r="AO353" cm="1">
        <f t="array" ref="AO353">MMULT($S353:$W353,AO$2:AO$6)/MMULT($S353:$W353,AN$2:AN$6)-1</f>
        <v>-1.2550023235218255E-3</v>
      </c>
      <c r="AP353" cm="1">
        <f t="array" ref="AP353">MMULT($S353:$W353,AP$2:AP$6)/MMULT($S353:$W353,AO$2:AO$6)-1</f>
        <v>1.4001869336907724E-2</v>
      </c>
      <c r="AQ353" cm="1">
        <f t="array" ref="AQ353">MMULT($S353:$W353,AQ$2:AQ$6)/MMULT($S353:$W353,AP$2:AP$6)-1</f>
        <v>-1.1569234160448083E-2</v>
      </c>
      <c r="AR353" cm="1">
        <f t="array" ref="AR353">MMULT($S353:$W353,AR$2:AR$6)/MMULT($S353:$W353,AQ$2:AQ$6)-1</f>
        <v>-1.4641899833139682E-2</v>
      </c>
      <c r="AS353" cm="1">
        <f t="array" ref="AS353">MMULT($S353:$W353,AS$2:AS$6)/MMULT($S353:$W353,AR$2:AR$6)-1</f>
        <v>0</v>
      </c>
      <c r="AT353" cm="1">
        <f t="array" ref="AT353">MMULT($S353:$W353,AT$2:AT$6)/MMULT($S353:$W353,AS$2:AS$6)-1</f>
        <v>0</v>
      </c>
      <c r="AU353" cm="1">
        <f t="array" ref="AU353">MMULT($S353:$W353,AU$2:AU$6)/MMULT($S353:$W353,AT$2:AT$6)-1</f>
        <v>-6.8246928215603964E-3</v>
      </c>
      <c r="AV353" cm="1">
        <f t="array" ref="AV353">MMULT($S353:$W353,AV$2:AV$6)/MMULT($S353:$W353,AU$2:AU$6)-1</f>
        <v>-7.9549016275404227E-4</v>
      </c>
      <c r="AW353" cm="1">
        <f t="array" ref="AW353">MMULT($S353:$W353,AW$2:AW$6)/MMULT($S353:$W353,AV$2:AV$6)-1</f>
        <v>-2.0098762475877385E-2</v>
      </c>
      <c r="AX353" cm="1">
        <f t="array" ref="AX353">MMULT($S353:$W353,AX$2:AX$6)/MMULT($S353:$W353,AW$2:AW$6)-1</f>
        <v>7.9329001920867004E-3</v>
      </c>
      <c r="AY353" cm="1">
        <f t="array" ref="AY353">MMULT($S353:$W353,AY$2:AY$6)/MMULT($S353:$W353,AX$2:AX$6)-1</f>
        <v>-2.8307411368915569E-2</v>
      </c>
      <c r="AZ353" cm="1">
        <f t="array" ref="AZ353">MMULT($S353:$W353,AZ$2:AZ$6)/MMULT($S353:$W353,AY$2:AY$6)-1</f>
        <v>0</v>
      </c>
      <c r="BA353" cm="1">
        <f t="array" ref="BA353">MMULT($S353:$W353,BA$2:BA$6)/MMULT($S353:$W353,AZ$2:AZ$6)-1</f>
        <v>0</v>
      </c>
      <c r="BB353" cm="1">
        <f t="array" ref="BB353">MMULT($S353:$W353,BB$2:BB$6)/MMULT($S353:$W353,BA$2:BA$6)-1</f>
        <v>1.695890426778468E-2</v>
      </c>
      <c r="BC353" cm="1">
        <f t="array" ref="BC353">MMULT($S353:$W353,BC$2:BC$6)/MMULT($S353:$W353,BB$2:BB$6)-1</f>
        <v>-2.7889596825391161E-3</v>
      </c>
      <c r="BD353" cm="1">
        <f t="array" ref="BD353">MMULT($S353:$W353,BD$2:BD$6)/MMULT($S353:$W353,BC$2:BC$6)-1</f>
        <v>1.2935301165811763E-2</v>
      </c>
      <c r="BE353" cm="1">
        <f t="array" ref="BE353">MMULT($S353:$W353,BE$2:BE$6)/MMULT($S353:$W353,BD$2:BD$6)-1</f>
        <v>1.513176624682866E-2</v>
      </c>
      <c r="BF353" cm="1">
        <f t="array" ref="BF353">MMULT($S353:$W353,BF$2:BF$6)/MMULT($S353:$W353,BE$2:BE$6)-1</f>
        <v>-1.6460696648357143E-3</v>
      </c>
      <c r="BG353" cm="1">
        <f t="array" ref="BG353">MMULT($S353:$W353,BG$2:BG$6)/MMULT($S353:$W353,BF$2:BF$6)-1</f>
        <v>0</v>
      </c>
      <c r="BH353" cm="1">
        <f t="array" ref="BH353">MMULT($S353:$W353,BH$2:BH$6)/MMULT($S353:$W353,BG$2:BG$6)-1</f>
        <v>0</v>
      </c>
      <c r="BI353" cm="1">
        <f t="array" ref="BI353">MMULT($S353:$W353,BI$2:BI$6)/MMULT($S353:$W353,BH$2:BH$6)-1</f>
        <v>1.2236529056515399E-2</v>
      </c>
      <c r="BJ353" cm="1">
        <f t="array" ref="BJ353">MMULT($S353:$W353,BJ$2:BJ$6)/MMULT($S353:$W353,BI$2:BI$6)-1</f>
        <v>-1.4218715861956333E-2</v>
      </c>
      <c r="BK353" cm="1">
        <f t="array" ref="BK353">MMULT($S353:$W353,BK$2:BK$6)/MMULT($S353:$W353,BJ$2:BJ$6)-1</f>
        <v>-1.0268535430947856E-2</v>
      </c>
      <c r="BL353" cm="1">
        <f t="array" ref="BL353">MMULT($S353:$W353,BL$2:BL$6)/MMULT($S353:$W353,BK$2:BK$6)-1</f>
        <v>-1.2476951490107968E-3</v>
      </c>
      <c r="BM353" cm="1">
        <f t="array" ref="BM353">MMULT($S353:$W353,BM$2:BM$6)/MMULT($S353:$W353,BL$2:BL$6)-1</f>
        <v>4.1645502859766204E-3</v>
      </c>
      <c r="BN353" cm="1">
        <f t="array" ref="BN353">MMULT($S353:$W353,BN$2:BN$6)/MMULT($S353:$W353,BM$2:BM$6)-1</f>
        <v>0</v>
      </c>
      <c r="BO353" cm="1">
        <f t="array" ref="BO353">MMULT($S353:$W353,BO$2:BO$6)/MMULT($S353:$W353,BN$2:BN$6)-1</f>
        <v>0</v>
      </c>
      <c r="BP353" cm="1">
        <f t="array" ref="BP353">MMULT($S353:$W353,BP$2:BP$6)/MMULT($S353:$W353,BO$2:BO$6)-1</f>
        <v>2.4203309863898959E-2</v>
      </c>
      <c r="BQ353" cm="1">
        <f t="array" ref="BQ353">MMULT($S353:$W353,BQ$2:BQ$6)/MMULT($S353:$W353,BP$2:BP$6)-1</f>
        <v>-2.03510475001345E-3</v>
      </c>
      <c r="BR353" cm="1">
        <f t="array" ref="BR353">MMULT($S353:$W353,BR$2:BR$6)/MMULT($S353:$W353,BQ$2:BQ$6)-1</f>
        <v>2.3230798104787453E-3</v>
      </c>
      <c r="BS353" cm="1">
        <f t="array" ref="BS353">MMULT($S353:$W353,BS$2:BS$6)/MMULT($S353:$W353,BR$2:BR$6)-1</f>
        <v>-3.4555963702143089E-3</v>
      </c>
      <c r="BT353" cm="1">
        <f t="array" ref="BT353">MMULT($S353:$W353,BT$2:BT$6)/MMULT($S353:$W353,BS$2:BS$6)-1</f>
        <v>2.954510544080291E-2</v>
      </c>
      <c r="BU353" cm="1">
        <f t="array" ref="BU353">MMULT($S353:$W353,BU$2:BU$6)/MMULT($S353:$W353,BT$2:BT$6)-1</f>
        <v>-1.7551136884047303E-2</v>
      </c>
      <c r="BV353" cm="1">
        <f t="array" ref="BV353">MMULT($S353:$W353,BV$2:BV$6)/MMULT($S353:$W353,BU$2:BU$6)-1</f>
        <v>0</v>
      </c>
      <c r="BW353" cm="1">
        <f t="array" ref="BW353">MMULT($S353:$W353,BW$2:BW$6)/MMULT($S353:$W353,BV$2:BV$6)-1</f>
        <v>-1.1936875513920975E-2</v>
      </c>
      <c r="BX353" cm="1">
        <f t="array" ref="BX353">MMULT($S353:$W353,BX$2:BX$6)/MMULT($S353:$W353,BW$2:BW$6)-1</f>
        <v>0</v>
      </c>
      <c r="BY353" cm="1">
        <f t="array" ref="BY353">MMULT($S353:$W353,BY$2:BY$6)/MMULT($S353:$W353,BX$2:BX$6)-1</f>
        <v>-2.1981440013117748E-2</v>
      </c>
      <c r="BZ353" cm="1">
        <f t="array" ref="BZ353">MMULT($S353:$W353,BZ$2:BZ$6)/MMULT($S353:$W353,BY$2:BY$6)-1</f>
        <v>-3.2204342153447252E-2</v>
      </c>
      <c r="CA353" cm="1">
        <f t="array" ref="CA353">MMULT($S353:$W353,CA$2:CA$6)/MMULT($S353:$W353,BZ$2:BZ$6)-1</f>
        <v>3.2985556673934546E-3</v>
      </c>
      <c r="CB353" cm="1">
        <f t="array" ref="CB353">MMULT($S353:$W353,CB$2:CB$6)/MMULT($S353:$W353,CA$2:CA$6)-1</f>
        <v>0</v>
      </c>
      <c r="CC353" cm="1">
        <f t="array" ref="CC353">MMULT($S353:$W353,CC$2:CC$6)/MMULT($S353:$W353,CB$2:CB$6)-1</f>
        <v>0</v>
      </c>
      <c r="CD353" cm="1">
        <f t="array" ref="CD353">MMULT($S353:$W353,CD$2:CD$6)/MMULT($S353:$W353,CC$2:CC$6)-1</f>
        <v>1.9591552250054267E-2</v>
      </c>
      <c r="CE353" cm="1">
        <f t="array" ref="CE353">MMULT($S353:$W353,CE$2:CE$6)/MMULT($S353:$W353,CD$2:CD$6)-1</f>
        <v>9.9469191498591236E-4</v>
      </c>
      <c r="CF353" cm="1">
        <f t="array" ref="CF353">MMULT($S353:$W353,CF$2:CF$6)/MMULT($S353:$W353,CE$2:CE$6)-1</f>
        <v>-1.0802402514338949E-2</v>
      </c>
      <c r="CG353" cm="1">
        <f t="array" ref="CG353">MMULT($S353:$W353,CG$2:CG$6)/MMULT($S353:$W353,CF$2:CF$6)-1</f>
        <v>-2.670710700223311E-2</v>
      </c>
      <c r="CH353" cm="1">
        <f t="array" ref="CH353">MMULT($S353:$W353,CH$2:CH$6)/MMULT($S353:$W353,CG$2:CG$6)-1</f>
        <v>8.9588696815083857E-3</v>
      </c>
      <c r="CI353" cm="1">
        <f t="array" ref="CI353">MMULT($S353:$W353,CI$2:CI$6)/MMULT($S353:$W353,CH$2:CH$6)-1</f>
        <v>0</v>
      </c>
      <c r="CJ353" cm="1">
        <f t="array" ref="CJ353">MMULT($S353:$W353,CJ$2:CJ$6)/MMULT($S353:$W353,CI$2:CI$6)-1</f>
        <v>0</v>
      </c>
      <c r="CK353" cm="1">
        <f t="array" ref="CK353">MMULT($S353:$W353,CK$2:CK$6)/MMULT($S353:$W353,CJ$2:CJ$6)-1</f>
        <v>0</v>
      </c>
      <c r="CL353" cm="1">
        <f t="array" ref="CL353">MMULT($S353:$W353,CL$2:CL$6)/MMULT($S353:$W353,CK$2:CK$6)-1</f>
        <v>2.2941127001723904E-2</v>
      </c>
      <c r="CM353" cm="1">
        <f t="array" ref="CM353">MMULT($S353:$W353,CM$2:CM$6)/MMULT($S353:$W353,CL$2:CL$6)-1</f>
        <v>4.5102737204594234E-5</v>
      </c>
      <c r="CN353" cm="1">
        <f t="array" ref="CN353">MMULT($S353:$W353,CN$2:CN$6)/MMULT($S353:$W353,CM$2:CM$6)-1</f>
        <v>9.0494233014963843E-3</v>
      </c>
      <c r="CO353" cm="1">
        <f t="array" ref="CO353">MMULT($S353:$W353,CO$2:CO$6)/MMULT($S353:$W353,CN$2:CN$6)-1</f>
        <v>5.1226713248528899E-3</v>
      </c>
      <c r="CP353" cm="1">
        <f t="array" ref="CP353">MMULT($S353:$W353,CP$2:CP$6)/MMULT($S353:$W353,CO$2:CO$6)-1</f>
        <v>0</v>
      </c>
      <c r="CQ353" cm="1">
        <f t="array" ref="CQ353">MMULT($S353:$W353,CQ$2:CQ$6)/MMULT($S353:$W353,CP$2:CP$6)-1</f>
        <v>0</v>
      </c>
      <c r="CR353" cm="1">
        <f t="array" ref="CR353">MMULT($S353:$W353,CR$2:CR$6)/MMULT($S353:$W353,CQ$2:CQ$6)-1</f>
        <v>1.8797687087418025E-2</v>
      </c>
      <c r="CS353" cm="1">
        <f t="array" ref="CS353">MMULT($S353:$W353,CS$2:CS$6)/MMULT($S353:$W353,CR$2:CR$6)-1</f>
        <v>-2.4203991974103833E-2</v>
      </c>
      <c r="CT353" cm="1">
        <f t="array" ref="CT353">MMULT($S353:$W353,CT$2:CT$6)/MMULT($S353:$W353,CS$2:CS$6)-1</f>
        <v>-1.1838079070620067E-2</v>
      </c>
      <c r="CU353" cm="1">
        <f t="array" ref="CU353">MMULT($S353:$W353,CU$2:CU$6)/MMULT($S353:$W353,CT$2:CT$6)-1</f>
        <v>-1.4395520849547538E-2</v>
      </c>
      <c r="CV353" cm="1">
        <f t="array" ref="CV353">MMULT($S353:$W353,CV$2:CV$6)/MMULT($S353:$W353,CU$2:CU$6)-1</f>
        <v>1.0364784784824943E-2</v>
      </c>
      <c r="CW353" cm="1">
        <f t="array" ref="CW353">MMULT($S353:$W353,CW$2:CW$6)/MMULT($S353:$W353,CV$2:CV$6)-1</f>
        <v>0</v>
      </c>
      <c r="CX353" cm="1">
        <f t="array" ref="CX353">MMULT($S353:$W353,CX$2:CX$6)/MMULT($S353:$W353,CW$2:CW$6)-1</f>
        <v>0</v>
      </c>
      <c r="CY353" cm="1">
        <f t="array" ref="CY353">MMULT($S353:$W353,CY$2:CY$6)/MMULT($S353:$W353,CX$2:CX$6)-1</f>
        <v>1.798164209789066E-3</v>
      </c>
      <c r="CZ353" cm="1">
        <f t="array" ref="CZ353">MMULT($S353:$W353,CZ$2:CZ$6)/MMULT($S353:$W353,CY$2:CY$6)-1</f>
        <v>-2.0346580647421897E-2</v>
      </c>
      <c r="DA353" cm="1">
        <f t="array" ref="DA353">MMULT($S353:$W353,DA$2:DA$6)/MMULT($S353:$W353,CZ$2:CZ$6)-1</f>
        <v>-1.6970088867278132E-2</v>
      </c>
      <c r="DB353" cm="1">
        <f t="array" ref="DB353">MMULT($S353:$W353,DB$2:DB$6)/MMULT($S353:$W353,DA$2:DA$6)-1</f>
        <v>8.5318576583182093E-4</v>
      </c>
      <c r="DC353" cm="1">
        <f t="array" ref="DC353">MMULT($S353:$W353,DC$2:DC$6)/MMULT($S353:$W353,DB$2:DB$6)-1</f>
        <v>2.9021066622102021E-2</v>
      </c>
      <c r="DD353" cm="1">
        <f t="array" ref="DD353">MMULT($S353:$W353,DD$2:DD$6)/MMULT($S353:$W353,DC$2:DC$6)-1</f>
        <v>0</v>
      </c>
      <c r="DE353" cm="1">
        <f t="array" ref="DE353">MMULT($S353:$W353,DE$2:DE$6)/MMULT($S353:$W353,DD$2:DD$6)-1</f>
        <v>0</v>
      </c>
      <c r="DF353" cm="1">
        <f t="array" ref="DF353">MMULT($S353:$W353,DF$2:DF$6)/MMULT($S353:$W353,DE$2:DE$6)-1</f>
        <v>1.7252332467291964E-2</v>
      </c>
      <c r="DG353" cm="1">
        <f t="array" ref="DG353">MMULT($S353:$W353,DG$2:DG$6)/MMULT($S353:$W353,DF$2:DF$6)-1</f>
        <v>-2.1761635129913248E-3</v>
      </c>
      <c r="DH353" cm="1">
        <f t="array" ref="DH353">MMULT($S353:$W353,DH$2:DH$6)/MMULT($S353:$W353,DG$2:DG$6)-1</f>
        <v>9.106754952345586E-3</v>
      </c>
      <c r="DI353" cm="1">
        <f t="array" ref="DI353">MMULT($S353:$W353,DI$2:DI$6)/MMULT($S353:$W353,DH$2:DH$6)-1</f>
        <v>-4.6417864163550426E-4</v>
      </c>
      <c r="DJ353" cm="1">
        <f t="array" ref="DJ353">MMULT($S353:$W353,DJ$2:DJ$6)/MMULT($S353:$W353,DI$2:DI$6)-1</f>
        <v>4.486626828174245E-3</v>
      </c>
      <c r="DK353" cm="1">
        <f t="array" ref="DK353">MMULT($S353:$W353,DK$2:DK$6)/MMULT($S353:$W353,DJ$2:DJ$6)-1</f>
        <v>0</v>
      </c>
      <c r="DL353" cm="1">
        <f t="array" ref="DL353">MMULT($S353:$W353,DL$2:DL$6)/MMULT($S353:$W353,DK$2:DK$6)-1</f>
        <v>0</v>
      </c>
      <c r="DM353" cm="1">
        <f t="array" ref="DM353">MMULT($S353:$W353,DM$2:DM$6)/MMULT($S353:$W353,DL$2:DL$6)-1</f>
        <v>-7.1848705435150206E-3</v>
      </c>
      <c r="DN353" cm="1">
        <f t="array" ref="DN353">MMULT($S353:$W353,DN$2:DN$6)/MMULT($S353:$W353,DM$2:DM$6)-1</f>
        <v>-1.9386266055261281E-2</v>
      </c>
      <c r="DO353" cm="1">
        <f t="array" ref="DO353">MMULT($S353:$W353,DO$2:DO$6)/MMULT($S353:$W353,DN$2:DN$6)-1</f>
        <v>1.1262027707817479E-2</v>
      </c>
      <c r="DP353" cm="1">
        <f t="array" ref="DP353">MMULT($S353:$W353,DP$2:DP$6)/MMULT($S353:$W353,DO$2:DO$6)-1</f>
        <v>4.8715997200798888E-3</v>
      </c>
      <c r="DQ353" cm="1">
        <f t="array" ref="DQ353">MMULT($S353:$W353,DQ$2:DQ$6)/MMULT($S353:$W353,DP$2:DP$6)-1</f>
        <v>3.0374583776062725E-3</v>
      </c>
      <c r="DR353" cm="1">
        <f t="array" ref="DR353">MMULT($S353:$W353,DR$2:DR$6)/MMULT($S353:$W353,DQ$2:DQ$6)-1</f>
        <v>0</v>
      </c>
      <c r="DS353" cm="1">
        <f t="array" ref="DS353">MMULT($S353:$W353,DS$2:DS$6)/MMULT($S353:$W353,DR$2:DR$6)-1</f>
        <v>0</v>
      </c>
      <c r="DT353" cm="1">
        <f t="array" ref="DT353">MMULT($S353:$W353,DT$2:DT$6)/MMULT($S353:$W353,DS$2:DS$6)-1</f>
        <v>1.9523475928952427E-2</v>
      </c>
      <c r="DU353" cm="1">
        <f t="array" ref="DU353">MMULT($S353:$W353,DU$2:DU$6)/MMULT($S353:$W353,DT$2:DT$6)-1</f>
        <v>5.4275752506216524E-3</v>
      </c>
      <c r="DV353" cm="1">
        <f t="array" ref="DV353">MMULT($S353:$W353,DV$2:DV$6)/MMULT($S353:$W353,DU$2:DU$6)-1</f>
        <v>-5.9912057393164408E-3</v>
      </c>
      <c r="DW353" cm="1">
        <f t="array" ref="DW353">MMULT($S353:$W353,DW$2:DW$6)/MMULT($S353:$W353,DV$2:DV$6)-1</f>
        <v>-5.7352091131046556E-4</v>
      </c>
      <c r="DX353" cm="1">
        <f t="array" ref="DX353">MMULT($S353:$W353,DX$2:DX$6)/MMULT($S353:$W353,DW$2:DW$6)-1</f>
        <v>1.3669271917955417E-2</v>
      </c>
      <c r="DY353" cm="1">
        <f t="array" ref="DY353">MMULT($S353:$W353,DY$2:DY$6)/MMULT($S353:$W353,DX$2:DX$6)-1</f>
        <v>0</v>
      </c>
      <c r="DZ353" cm="1">
        <f t="array" ref="DZ353">MMULT($S353:$W353,DZ$2:DZ$6)/MMULT($S353:$W353,DY$2:DY$6)-1</f>
        <v>0</v>
      </c>
      <c r="EA353" cm="1">
        <f t="array" ref="EA353">MMULT($S353:$W353,EA$2:EA$6)/MMULT($S353:$W353,DZ$2:DZ$6)-1</f>
        <v>-9.1910544142762562E-3</v>
      </c>
      <c r="EB353" cm="1">
        <f t="array" ref="EB353">MMULT($S353:$W353,EB$2:EB$6)/MMULT($S353:$W353,EA$2:EA$6)-1</f>
        <v>-4.3704941791857799E-3</v>
      </c>
      <c r="EC353" cm="1">
        <f t="array" ref="EC353">MMULT($S353:$W353,EC$2:EC$6)/MMULT($S353:$W353,EB$2:EB$6)-1</f>
        <v>1.6413700062694048E-3</v>
      </c>
      <c r="ED353" cm="1">
        <f t="array" ref="ED353">MMULT($S353:$W353,ED$2:ED$6)/MMULT($S353:$W353,EC$2:EC$6)-1</f>
        <v>1.2001323542325526E-2</v>
      </c>
      <c r="EE353" cm="1">
        <f t="array" ref="EE353">MMULT($S353:$W353,EE$2:EE$6)/MMULT($S353:$W353,ED$2:ED$6)-1</f>
        <v>5.1628954124838256E-3</v>
      </c>
      <c r="EF353" cm="1">
        <f t="array" ref="EF353">MMULT($S353:$W353,EF$2:EF$6)/MMULT($S353:$W353,EE$2:EE$6)-1</f>
        <v>0</v>
      </c>
      <c r="EG353" cm="1">
        <f t="array" ref="EG353">MMULT($S353:$W353,EG$2:EG$6)/MMULT($S353:$W353,EF$2:EF$6)-1</f>
        <v>0</v>
      </c>
      <c r="EH353" cm="1">
        <f t="array" ref="EH353">MMULT($S353:$W353,EH$2:EH$6)/MMULT($S353:$W353,EG$2:EG$6)-1</f>
        <v>1.5497325570090315E-2</v>
      </c>
      <c r="EI353" cm="1">
        <f t="array" ref="EI353">MMULT($S353:$W353,EI$2:EI$6)/MMULT($S353:$W353,EH$2:EH$6)-1</f>
        <v>9.6555543935894494E-3</v>
      </c>
      <c r="EJ353" cm="1">
        <f t="array" ref="EJ353">MMULT($S353:$W353,EJ$2:EJ$6)/MMULT($S353:$W353,EI$2:EI$6)-1</f>
        <v>-1.1262338923093029E-2</v>
      </c>
      <c r="EK353" cm="1">
        <f t="array" ref="EK353">MMULT($S353:$W353,EK$2:EK$6)/MMULT($S353:$W353,EJ$2:EJ$6)-1</f>
        <v>-2.3987154359004226E-3</v>
      </c>
      <c r="EL353" cm="1">
        <f t="array" ref="EL353">MMULT($S353:$W353,EL$2:EL$6)/MMULT($S353:$W353,EK$2:EK$6)-1</f>
        <v>-1.0161372110394473E-2</v>
      </c>
      <c r="EM353" cm="1">
        <f t="array" ref="EM353">MMULT($S353:$W353,EM$2:EM$6)/MMULT($S353:$W353,EL$2:EL$6)-1</f>
        <v>0</v>
      </c>
      <c r="EN353" cm="1">
        <f t="array" ref="EN353">MMULT($S353:$W353,EN$2:EN$6)/MMULT($S353:$W353,EM$2:EM$6)-1</f>
        <v>0</v>
      </c>
      <c r="EO353" cm="1">
        <f t="array" ref="EO353">MMULT($S353:$W353,EO$2:EO$6)/MMULT($S353:$W353,EN$2:EN$6)-1</f>
        <v>0</v>
      </c>
      <c r="EP353" cm="1">
        <f t="array" ref="EP353">MMULT($S353:$W353,EP$2:EP$6)/MMULT($S353:$W353,EO$2:EO$6)-1</f>
        <v>1.6767342705317434E-2</v>
      </c>
      <c r="EQ353" cm="1">
        <f t="array" ref="EQ353">MMULT($S353:$W353,EQ$2:EQ$6)/MMULT($S353:$W353,EP$2:EP$6)-1</f>
        <v>1.1276541072393398E-2</v>
      </c>
      <c r="ER353" cm="1">
        <f t="array" ref="ER353">MMULT($S353:$W353,ER$2:ER$6)/MMULT($S353:$W353,EQ$2:EQ$6)-1</f>
        <v>1.3798992924703102E-2</v>
      </c>
      <c r="ES353" cm="1">
        <f t="array" ref="ES353">MMULT($S353:$W353,ES$2:ES$6)/MMULT($S353:$W353,ER$2:ER$6)-1</f>
        <v>6.0079118832616629E-3</v>
      </c>
      <c r="ET353" cm="1">
        <f t="array" ref="ET353">MMULT($S353:$W353,ET$2:ET$6)/MMULT($S353:$W353,ES$2:ES$6)-1</f>
        <v>0</v>
      </c>
      <c r="EU353" cm="1">
        <f t="array" ref="EU353">MMULT($S353:$W353,EU$2:EU$6)/MMULT($S353:$W353,ET$2:ET$6)-1</f>
        <v>0</v>
      </c>
      <c r="EV353" cm="1">
        <f t="array" ref="EV353">MMULT($S353:$W353,EV$2:EV$6)/MMULT($S353:$W353,EU$2:EU$6)-1</f>
        <v>6.006474343206003E-3</v>
      </c>
      <c r="EW353" cm="1">
        <f t="array" ref="EW353">MMULT($S353:$W353,EW$2:EW$6)/MMULT($S353:$W353,EV$2:EV$6)-1</f>
        <v>-8.8141020892670285E-3</v>
      </c>
      <c r="EX353" cm="1">
        <f t="array" ref="EX353">MMULT($S353:$W353,EX$2:EX$6)/MMULT($S353:$W353,EW$2:EW$6)-1</f>
        <v>-7.1968405763460641E-3</v>
      </c>
      <c r="EY353" cm="1">
        <f t="array" ref="EY353">MMULT($S353:$W353,EY$2:EY$6)/MMULT($S353:$W353,EX$2:EX$6)-1</f>
        <v>1.0177659095140568E-2</v>
      </c>
      <c r="EZ353" cm="1">
        <f t="array" ref="EZ353">MMULT($S353:$W353,EZ$2:EZ$6)/MMULT($S353:$W353,EY$2:EY$6)-1</f>
        <v>3.1474889496796443E-4</v>
      </c>
      <c r="FA353" cm="1">
        <f t="array" ref="FA353">MMULT($S353:$W353,FA$2:FA$6)/MMULT($S353:$W353,EZ$2:EZ$6)-1</f>
        <v>0</v>
      </c>
      <c r="FB353" cm="1">
        <f t="array" ref="FB353">MMULT($S353:$W353,FB$2:FB$6)/MMULT($S353:$W353,FA$2:FA$6)-1</f>
        <v>0</v>
      </c>
      <c r="FC353" cm="1">
        <f t="array" ref="FC353">MMULT($S353:$W353,FC$2:FC$6)/MMULT($S353:$W353,FB$2:FB$6)-1</f>
        <v>9.6939002575306965E-3</v>
      </c>
      <c r="FD353" cm="1">
        <f t="array" ref="FD353">MMULT($S353:$W353,FD$2:FD$6)/MMULT($S353:$W353,FC$2:FC$6)-1</f>
        <v>6.6704519622831082E-3</v>
      </c>
      <c r="FE353" cm="1">
        <f t="array" ref="FE353">MMULT($S353:$W353,FE$2:FE$6)/MMULT($S353:$W353,FD$2:FD$6)-1</f>
        <v>-1.7727936833808244E-2</v>
      </c>
      <c r="FF353" cm="1">
        <f t="array" ref="FF353">MMULT($S353:$W353,FF$2:FF$6)/MMULT($S353:$W353,FE$2:FE$6)-1</f>
        <v>1.0532569632117905E-3</v>
      </c>
      <c r="FG353" cm="1">
        <f t="array" ref="FG353">MMULT($S353:$W353,FG$2:FG$6)/MMULT($S353:$W353,FF$2:FF$6)-1</f>
        <v>4.5353811739803351E-3</v>
      </c>
      <c r="FH353" cm="1">
        <f t="array" ref="FH353">MMULT($S353:$W353,FH$2:FH$6)/MMULT($S353:$W353,FG$2:FG$6)-1</f>
        <v>0</v>
      </c>
      <c r="FI353" cm="1">
        <f t="array" ref="FI353">MMULT($S353:$W353,FI$2:FI$6)/MMULT($S353:$W353,FH$2:FH$6)-1</f>
        <v>0</v>
      </c>
      <c r="FJ353" cm="1">
        <f t="array" ref="FJ353">MMULT($S353:$W353,FJ$2:FJ$6)/MMULT($S353:$W353,FI$2:FI$6)-1</f>
        <v>1.5542562819961248E-3</v>
      </c>
      <c r="FK353" cm="1">
        <f t="array" ref="FK353">MMULT($S353:$W353,FK$2:FK$6)/MMULT($S353:$W353,FJ$2:FJ$6)-1</f>
        <v>4.929425543138688E-4</v>
      </c>
      <c r="FL353" cm="1">
        <f t="array" ref="FL353">MMULT($S353:$W353,FL$2:FL$6)/MMULT($S353:$W353,FK$2:FK$6)-1</f>
        <v>4.0515937473506458E-3</v>
      </c>
      <c r="FM353" cm="1">
        <f t="array" ref="FM353">MMULT($S353:$W353,FM$2:FM$6)/MMULT($S353:$W353,FL$2:FL$6)-1</f>
        <v>6.3923872257349856E-3</v>
      </c>
      <c r="FN353" cm="1">
        <f t="array" ref="FN353">MMULT($S353:$W353,FN$2:FN$6)/MMULT($S353:$W353,FM$2:FM$6)-1</f>
        <v>-4.1636010916000776E-3</v>
      </c>
      <c r="FO353" cm="1">
        <f t="array" ref="FO353">MMULT($S353:$W353,FO$2:FO$6)/MMULT($S353:$W353,FN$2:FN$6)-1</f>
        <v>0</v>
      </c>
      <c r="FP353" cm="1">
        <f t="array" ref="FP353">MMULT($S353:$W353,FP$2:FP$6)/MMULT($S353:$W353,FO$2:FO$6)-1</f>
        <v>0</v>
      </c>
      <c r="FQ353" cm="1">
        <f t="array" ref="FQ353">MMULT($S353:$W353,FQ$2:FQ$6)/MMULT($S353:$W353,FP$2:FP$6)-1</f>
        <v>-1.0295138639073276E-2</v>
      </c>
      <c r="FR353" cm="1">
        <f t="array" ref="FR353">MMULT($S353:$W353,FR$2:FR$6)/MMULT($S353:$W353,FQ$2:FQ$6)-1</f>
        <v>1.0264177846714073E-2</v>
      </c>
      <c r="FS353" cm="1">
        <f t="array" ref="FS353">MMULT($S353:$W353,FS$2:FS$6)/MMULT($S353:$W353,FR$2:FR$6)-1</f>
        <v>8.7921224984888191E-3</v>
      </c>
      <c r="FT353" cm="1">
        <f t="array" ref="FT353">MMULT($S353:$W353,FT$2:FT$6)/MMULT($S353:$W353,FS$2:FS$6)-1</f>
        <v>-5.2495544035967567E-3</v>
      </c>
      <c r="FU353" cm="1">
        <f t="array" ref="FU353">MMULT($S353:$W353,FU$2:FU$6)/MMULT($S353:$W353,FT$2:FT$6)-1</f>
        <v>-4.2423907677969774E-3</v>
      </c>
      <c r="FV353" cm="1">
        <f t="array" ref="FV353">MMULT($S353:$W353,FV$2:FV$6)/MMULT($S353:$W353,FU$2:FU$6)-1</f>
        <v>0</v>
      </c>
      <c r="FW353" cm="1">
        <f t="array" ref="FW353">MMULT($S353:$W353,FW$2:FW$6)/MMULT($S353:$W353,FV$2:FV$6)-1</f>
        <v>0</v>
      </c>
      <c r="FX353" cm="1">
        <f t="array" ref="FX353">MMULT($S353:$W353,FX$2:FX$6)/MMULT($S353:$W353,FW$2:FW$6)-1</f>
        <v>2.1893116779578836E-3</v>
      </c>
      <c r="FY353" cm="1">
        <f t="array" ref="FY353">MMULT($S353:$W353,FY$2:FY$6)/MMULT($S353:$W353,FX$2:FX$6)-1</f>
        <v>-3.4775980211447788E-3</v>
      </c>
      <c r="FZ353" cm="1">
        <f t="array" ref="FZ353">MMULT($S353:$W353,FZ$2:FZ$6)/MMULT($S353:$W353,FY$2:FY$6)-1</f>
        <v>1.2956834434747266E-2</v>
      </c>
      <c r="GA353" cm="1">
        <f t="array" ref="GA353">MMULT($S353:$W353,GA$2:GA$6)/MMULT($S353:$W353,FZ$2:FZ$6)-1</f>
        <v>-5.7853445275266591E-3</v>
      </c>
      <c r="GB353" cm="1">
        <f t="array" ref="GB353">MMULT($S353:$W353,GB$2:GB$6)/MMULT($S353:$W353,GA$2:GA$6)-1</f>
        <v>-8.4984597680692886E-4</v>
      </c>
      <c r="GC353" cm="1">
        <f t="array" ref="GC353">MMULT($S353:$W353,GC$2:GC$6)/MMULT($S353:$W353,GB$2:GB$6)-1</f>
        <v>0</v>
      </c>
      <c r="GD353" cm="1">
        <f t="array" ref="GD353">MMULT($S353:$W353,GD$2:GD$6)/MMULT($S353:$W353,GC$2:GC$6)-1</f>
        <v>0</v>
      </c>
      <c r="GE353" cm="1">
        <f t="array" ref="GE353">MMULT($S353:$W353,GE$2:GE$6)/MMULT($S353:$W353,GD$2:GD$6)-1</f>
        <v>7.5266188590261685E-4</v>
      </c>
      <c r="GF353" cm="1">
        <f t="array" ref="GF353">MMULT($S353:$W353,GF$2:GF$6)/MMULT($S353:$W353,GE$2:GE$6)-1</f>
        <v>-1.1166489182359296E-2</v>
      </c>
      <c r="GG353" cm="1">
        <f t="array" ref="GG353">MMULT($S353:$W353,GG$2:GG$6)/MMULT($S353:$W353,GF$2:GF$6)-1</f>
        <v>-9.5089394739185096E-3</v>
      </c>
      <c r="GH353" cm="1">
        <f t="array" ref="GH353">MMULT($S353:$W353,GH$2:GH$6)/MMULT($S353:$W353,GG$2:GG$6)-1</f>
        <v>-9.1729774362926397E-3</v>
      </c>
      <c r="GI353" cm="1">
        <f t="array" ref="GI353">MMULT($S353:$W353,GI$2:GI$6)/MMULT($S353:$W353,GH$2:GH$6)-1</f>
        <v>-9.3700463292190062E-4</v>
      </c>
      <c r="GJ353" cm="1">
        <f t="array" ref="GJ353">MMULT($S353:$W353,GJ$2:GJ$6)/MMULT($S353:$W353,GI$2:GI$6)-1</f>
        <v>0</v>
      </c>
      <c r="GK353" cm="1">
        <f t="array" ref="GK353">MMULT($S353:$W353,GK$2:GK$6)/MMULT($S353:$W353,GJ$2:GJ$6)-1</f>
        <v>0</v>
      </c>
      <c r="GL353" cm="1">
        <f t="array" ref="GL353">MMULT($S353:$W353,GL$2:GL$6)/MMULT($S353:$W353,GK$2:GK$6)-1</f>
        <v>7.3062659712324063E-3</v>
      </c>
      <c r="GM353" cm="1">
        <f t="array" ref="GM353">MMULT($S353:$W353,GM$2:GM$6)/MMULT($S353:$W353,GL$2:GL$6)-1</f>
        <v>-2.1461178282785598E-3</v>
      </c>
      <c r="GN353" cm="1">
        <f t="array" ref="GN353">MMULT($S353:$W353,GN$2:GN$6)/MMULT($S353:$W353,GM$2:GM$6)-1</f>
        <v>1.30850836073515E-3</v>
      </c>
      <c r="GO353" cm="1">
        <f t="array" ref="GO353">MMULT($S353:$W353,GO$2:GO$6)/MMULT($S353:$W353,GN$2:GN$6)-1</f>
        <v>-1.8997916145423788E-2</v>
      </c>
      <c r="GP353" cm="1">
        <f t="array" ref="GP353">MMULT($S353:$W353,GP$2:GP$6)/MMULT($S353:$W353,GO$2:GO$6)-1</f>
        <v>1.0163720744671645E-2</v>
      </c>
      <c r="GQ353" cm="1">
        <f t="array" ref="GQ353">MMULT($S353:$W353,GQ$2:GQ$6)/MMULT($S353:$W353,GP$2:GP$6)-1</f>
        <v>0</v>
      </c>
      <c r="GR353" cm="1">
        <f t="array" ref="GR353">MMULT($S353:$W353,GR$2:GR$6)/MMULT($S353:$W353,GQ$2:GQ$6)-1</f>
        <v>0</v>
      </c>
      <c r="GS353" cm="1">
        <f t="array" ref="GS353">MMULT($S353:$W353,GS$2:GS$6)/MMULT($S353:$W353,GR$2:GR$6)-1</f>
        <v>-6.805085481144113E-4</v>
      </c>
      <c r="GT353" cm="1">
        <f t="array" ref="GT353">MMULT($S353:$W353,GT$2:GT$6)/MMULT($S353:$W353,GS$2:GS$6)-1</f>
        <v>-1.0738598290883528E-2</v>
      </c>
      <c r="GU353" cm="1">
        <f t="array" ref="GU353">MMULT($S353:$W353,GU$2:GU$6)/MMULT($S353:$W353,GT$2:GT$6)-1</f>
        <v>5.634998683383019E-3</v>
      </c>
      <c r="GV353" cm="1">
        <f t="array" ref="GV353">MMULT($S353:$W353,GV$2:GV$6)/MMULT($S353:$W353,GU$2:GU$6)-1</f>
        <v>-2.1056060883415384E-3</v>
      </c>
      <c r="GW353" s="49">
        <f t="shared" si="10"/>
        <v>3.9869921262062697E-4</v>
      </c>
      <c r="GX353" s="50">
        <f t="shared" si="11"/>
        <v>1.0495246113222258E-2</v>
      </c>
    </row>
    <row r="354" spans="7:206" customFormat="1" x14ac:dyDescent="0.35">
      <c r="G354" s="23">
        <v>0.35688344981231118</v>
      </c>
      <c r="H354">
        <v>0.25275429548020872</v>
      </c>
      <c r="I354">
        <v>0.55421613208410903</v>
      </c>
      <c r="J354">
        <v>0.3520310068056276</v>
      </c>
      <c r="K354">
        <v>0.3435773796807764</v>
      </c>
      <c r="L354">
        <f>SUM(Таблица8[[#This Row],[Аэрофлот]:[Сбербанк]])</f>
        <v>1.8594622638630329</v>
      </c>
      <c r="M354" s="30">
        <f>Таблица8[[#This Row],[Аэрофлот]]/$L354</f>
        <v>0.19192831000016414</v>
      </c>
      <c r="N354" s="24">
        <f>Таблица8[[#This Row],[ГАЗПРОМ ао]]/$L354</f>
        <v>0.1359287039012621</v>
      </c>
      <c r="O354" s="24">
        <f>Таблица8[[#This Row],[ГМКНорНик]]/$L354</f>
        <v>0.29805183081947839</v>
      </c>
      <c r="P354" s="24">
        <f>Таблица8[[#This Row],[ЛУКОЙЛ]]/$L354</f>
        <v>0.1893187152259187</v>
      </c>
      <c r="Q354" s="24">
        <f>Таблица8[[#This Row],[Сбербанк]]/$L354</f>
        <v>0.18477244005317664</v>
      </c>
      <c r="R354" s="24">
        <f>SUM(Таблица810[[#This Row],[Аэрофлот]:[Сбербанк]])</f>
        <v>1</v>
      </c>
      <c r="S354" s="30">
        <f>INT($U$1*Таблица810[[#This Row],[Аэрофлот]]/B$8)</f>
        <v>26634</v>
      </c>
      <c r="T354" s="24">
        <f>INT($U$1*Таблица810[[#This Row],[ГАЗПРОМ ао]]/C$8)</f>
        <v>6390</v>
      </c>
      <c r="U354" s="24">
        <f>INT($U$1*Таблица810[[#This Row],[ГМКНорНик]]/D$8)</f>
        <v>122</v>
      </c>
      <c r="V354" s="24">
        <f>INT($U$1*Таблица810[[#This Row],[ЛУКОЙЛ]]/E$8)</f>
        <v>363</v>
      </c>
      <c r="W354" s="31">
        <f>INT($U$1*Таблица810[[#This Row],[Сбербанк]]/F$8)</f>
        <v>6793</v>
      </c>
      <c r="AA354" cm="1">
        <f t="array" ref="AA354">MMULT($S354:$W354,AA$2:AA$6)/MMULT($S354:$W354,Z$2:Z$6)-1</f>
        <v>1.5392559707653186E-2</v>
      </c>
      <c r="AB354" cm="1">
        <f t="array" ref="AB354">MMULT($S354:$W354,AB$2:AB$6)/MMULT($S354:$W354,AA$2:AA$6)-1</f>
        <v>3.2966861188761243E-3</v>
      </c>
      <c r="AC354" cm="1">
        <f t="array" ref="AC354">MMULT($S354:$W354,AC$2:AC$6)/MMULT($S354:$W354,AB$2:AB$6)-1</f>
        <v>0</v>
      </c>
      <c r="AD354" cm="1">
        <f t="array" ref="AD354">MMULT($S354:$W354,AD$2:AD$6)/MMULT($S354:$W354,AC$2:AC$6)-1</f>
        <v>4.0409997376027684E-2</v>
      </c>
      <c r="AE354" cm="1">
        <f t="array" ref="AE354">MMULT($S354:$W354,AE$2:AE$6)/MMULT($S354:$W354,AD$2:AD$6)-1</f>
        <v>0</v>
      </c>
      <c r="AF354" cm="1">
        <f t="array" ref="AF354">MMULT($S354:$W354,AF$2:AF$6)/MMULT($S354:$W354,AE$2:AE$6)-1</f>
        <v>0</v>
      </c>
      <c r="AG354" cm="1">
        <f t="array" ref="AG354">MMULT($S354:$W354,AG$2:AG$6)/MMULT($S354:$W354,AF$2:AF$6)-1</f>
        <v>4.8171247251531657E-3</v>
      </c>
      <c r="AH354" cm="1">
        <f t="array" ref="AH354">MMULT($S354:$W354,AH$2:AH$6)/MMULT($S354:$W354,AG$2:AG$6)-1</f>
        <v>1.3051860171304774E-3</v>
      </c>
      <c r="AI354" cm="1">
        <f t="array" ref="AI354">MMULT($S354:$W354,AI$2:AI$6)/MMULT($S354:$W354,AH$2:AH$6)-1</f>
        <v>-5.1567195071113847E-3</v>
      </c>
      <c r="AJ354" cm="1">
        <f t="array" ref="AJ354">MMULT($S354:$W354,AJ$2:AJ$6)/MMULT($S354:$W354,AI$2:AI$6)-1</f>
        <v>1.252435173422195E-2</v>
      </c>
      <c r="AK354" cm="1">
        <f t="array" ref="AK354">MMULT($S354:$W354,AK$2:AK$6)/MMULT($S354:$W354,AJ$2:AJ$6)-1</f>
        <v>-1.7414771683576413E-2</v>
      </c>
      <c r="AL354" cm="1">
        <f t="array" ref="AL354">MMULT($S354:$W354,AL$2:AL$6)/MMULT($S354:$W354,AK$2:AK$6)-1</f>
        <v>0</v>
      </c>
      <c r="AM354" cm="1">
        <f t="array" ref="AM354">MMULT($S354:$W354,AM$2:AM$6)/MMULT($S354:$W354,AL$2:AL$6)-1</f>
        <v>0</v>
      </c>
      <c r="AN354" cm="1">
        <f t="array" ref="AN354">MMULT($S354:$W354,AN$2:AN$6)/MMULT($S354:$W354,AM$2:AM$6)-1</f>
        <v>3.6754234844496025E-3</v>
      </c>
      <c r="AO354" cm="1">
        <f t="array" ref="AO354">MMULT($S354:$W354,AO$2:AO$6)/MMULT($S354:$W354,AN$2:AN$6)-1</f>
        <v>-8.1556906207114199E-4</v>
      </c>
      <c r="AP354" cm="1">
        <f t="array" ref="AP354">MMULT($S354:$W354,AP$2:AP$6)/MMULT($S354:$W354,AO$2:AO$6)-1</f>
        <v>9.1259315898906124E-3</v>
      </c>
      <c r="AQ354" cm="1">
        <f t="array" ref="AQ354">MMULT($S354:$W354,AQ$2:AQ$6)/MMULT($S354:$W354,AP$2:AP$6)-1</f>
        <v>-1.3994786353137334E-2</v>
      </c>
      <c r="AR354" cm="1">
        <f t="array" ref="AR354">MMULT($S354:$W354,AR$2:AR$6)/MMULT($S354:$W354,AQ$2:AQ$6)-1</f>
        <v>-1.2031027438051622E-2</v>
      </c>
      <c r="AS354" cm="1">
        <f t="array" ref="AS354">MMULT($S354:$W354,AS$2:AS$6)/MMULT($S354:$W354,AR$2:AR$6)-1</f>
        <v>0</v>
      </c>
      <c r="AT354" cm="1">
        <f t="array" ref="AT354">MMULT($S354:$W354,AT$2:AT$6)/MMULT($S354:$W354,AS$2:AS$6)-1</f>
        <v>0</v>
      </c>
      <c r="AU354" cm="1">
        <f t="array" ref="AU354">MMULT($S354:$W354,AU$2:AU$6)/MMULT($S354:$W354,AT$2:AT$6)-1</f>
        <v>-4.6388303529402153E-3</v>
      </c>
      <c r="AV354" cm="1">
        <f t="array" ref="AV354">MMULT($S354:$W354,AV$2:AV$6)/MMULT($S354:$W354,AU$2:AU$6)-1</f>
        <v>-5.215835670047686E-3</v>
      </c>
      <c r="AW354" cm="1">
        <f t="array" ref="AW354">MMULT($S354:$W354,AW$2:AW$6)/MMULT($S354:$W354,AV$2:AV$6)-1</f>
        <v>-1.8226558926338288E-2</v>
      </c>
      <c r="AX354" cm="1">
        <f t="array" ref="AX354">MMULT($S354:$W354,AX$2:AX$6)/MMULT($S354:$W354,AW$2:AW$6)-1</f>
        <v>8.9929387027345431E-3</v>
      </c>
      <c r="AY354" cm="1">
        <f t="array" ref="AY354">MMULT($S354:$W354,AY$2:AY$6)/MMULT($S354:$W354,AX$2:AX$6)-1</f>
        <v>-2.8634362871861274E-2</v>
      </c>
      <c r="AZ354" cm="1">
        <f t="array" ref="AZ354">MMULT($S354:$W354,AZ$2:AZ$6)/MMULT($S354:$W354,AY$2:AY$6)-1</f>
        <v>0</v>
      </c>
      <c r="BA354" cm="1">
        <f t="array" ref="BA354">MMULT($S354:$W354,BA$2:BA$6)/MMULT($S354:$W354,AZ$2:AZ$6)-1</f>
        <v>0</v>
      </c>
      <c r="BB354" cm="1">
        <f t="array" ref="BB354">MMULT($S354:$W354,BB$2:BB$6)/MMULT($S354:$W354,BA$2:BA$6)-1</f>
        <v>1.3574266215365283E-2</v>
      </c>
      <c r="BC354" cm="1">
        <f t="array" ref="BC354">MMULT($S354:$W354,BC$2:BC$6)/MMULT($S354:$W354,BB$2:BB$6)-1</f>
        <v>1.6886195295366946E-3</v>
      </c>
      <c r="BD354" cm="1">
        <f t="array" ref="BD354">MMULT($S354:$W354,BD$2:BD$6)/MMULT($S354:$W354,BC$2:BC$6)-1</f>
        <v>1.2015816580919436E-2</v>
      </c>
      <c r="BE354" cm="1">
        <f t="array" ref="BE354">MMULT($S354:$W354,BE$2:BE$6)/MMULT($S354:$W354,BD$2:BD$6)-1</f>
        <v>1.5745256540753649E-2</v>
      </c>
      <c r="BF354" cm="1">
        <f t="array" ref="BF354">MMULT($S354:$W354,BF$2:BF$6)/MMULT($S354:$W354,BE$2:BE$6)-1</f>
        <v>2.3250551232489869E-4</v>
      </c>
      <c r="BG354" cm="1">
        <f t="array" ref="BG354">MMULT($S354:$W354,BG$2:BG$6)/MMULT($S354:$W354,BF$2:BF$6)-1</f>
        <v>0</v>
      </c>
      <c r="BH354" cm="1">
        <f t="array" ref="BH354">MMULT($S354:$W354,BH$2:BH$6)/MMULT($S354:$W354,BG$2:BG$6)-1</f>
        <v>0</v>
      </c>
      <c r="BI354" cm="1">
        <f t="array" ref="BI354">MMULT($S354:$W354,BI$2:BI$6)/MMULT($S354:$W354,BH$2:BH$6)-1</f>
        <v>1.203453326409587E-2</v>
      </c>
      <c r="BJ354" cm="1">
        <f t="array" ref="BJ354">MMULT($S354:$W354,BJ$2:BJ$6)/MMULT($S354:$W354,BI$2:BI$6)-1</f>
        <v>-1.2313168625322835E-2</v>
      </c>
      <c r="BK354" cm="1">
        <f t="array" ref="BK354">MMULT($S354:$W354,BK$2:BK$6)/MMULT($S354:$W354,BJ$2:BJ$6)-1</f>
        <v>-1.269656602044944E-2</v>
      </c>
      <c r="BL354" cm="1">
        <f t="array" ref="BL354">MMULT($S354:$W354,BL$2:BL$6)/MMULT($S354:$W354,BK$2:BK$6)-1</f>
        <v>-6.9679530407373846E-5</v>
      </c>
      <c r="BM354" cm="1">
        <f t="array" ref="BM354">MMULT($S354:$W354,BM$2:BM$6)/MMULT($S354:$W354,BL$2:BL$6)-1</f>
        <v>8.8953631879333805E-3</v>
      </c>
      <c r="BN354" cm="1">
        <f t="array" ref="BN354">MMULT($S354:$W354,BN$2:BN$6)/MMULT($S354:$W354,BM$2:BM$6)-1</f>
        <v>0</v>
      </c>
      <c r="BO354" cm="1">
        <f t="array" ref="BO354">MMULT($S354:$W354,BO$2:BO$6)/MMULT($S354:$W354,BN$2:BN$6)-1</f>
        <v>0</v>
      </c>
      <c r="BP354" cm="1">
        <f t="array" ref="BP354">MMULT($S354:$W354,BP$2:BP$6)/MMULT($S354:$W354,BO$2:BO$6)-1</f>
        <v>2.281514874159396E-2</v>
      </c>
      <c r="BQ354" cm="1">
        <f t="array" ref="BQ354">MMULT($S354:$W354,BQ$2:BQ$6)/MMULT($S354:$W354,BP$2:BP$6)-1</f>
        <v>-1.7293449922533011E-3</v>
      </c>
      <c r="BR354" cm="1">
        <f t="array" ref="BR354">MMULT($S354:$W354,BR$2:BR$6)/MMULT($S354:$W354,BQ$2:BQ$6)-1</f>
        <v>-3.0347129792240857E-3</v>
      </c>
      <c r="BS354" cm="1">
        <f t="array" ref="BS354">MMULT($S354:$W354,BS$2:BS$6)/MMULT($S354:$W354,BR$2:BR$6)-1</f>
        <v>-9.1798162930409877E-3</v>
      </c>
      <c r="BT354" cm="1">
        <f t="array" ref="BT354">MMULT($S354:$W354,BT$2:BT$6)/MMULT($S354:$W354,BS$2:BS$6)-1</f>
        <v>2.2578756344013851E-2</v>
      </c>
      <c r="BU354" cm="1">
        <f t="array" ref="BU354">MMULT($S354:$W354,BU$2:BU$6)/MMULT($S354:$W354,BT$2:BT$6)-1</f>
        <v>-1.309419422860636E-2</v>
      </c>
      <c r="BV354" cm="1">
        <f t="array" ref="BV354">MMULT($S354:$W354,BV$2:BV$6)/MMULT($S354:$W354,BU$2:BU$6)-1</f>
        <v>0</v>
      </c>
      <c r="BW354" cm="1">
        <f t="array" ref="BW354">MMULT($S354:$W354,BW$2:BW$6)/MMULT($S354:$W354,BV$2:BV$6)-1</f>
        <v>-3.4541977807749369E-3</v>
      </c>
      <c r="BX354" cm="1">
        <f t="array" ref="BX354">MMULT($S354:$W354,BX$2:BX$6)/MMULT($S354:$W354,BW$2:BW$6)-1</f>
        <v>0</v>
      </c>
      <c r="BY354" cm="1">
        <f t="array" ref="BY354">MMULT($S354:$W354,BY$2:BY$6)/MMULT($S354:$W354,BX$2:BX$6)-1</f>
        <v>-1.5484784336660562E-2</v>
      </c>
      <c r="BZ354" cm="1">
        <f t="array" ref="BZ354">MMULT($S354:$W354,BZ$2:BZ$6)/MMULT($S354:$W354,BY$2:BY$6)-1</f>
        <v>-2.4739187886717584E-2</v>
      </c>
      <c r="CA354" cm="1">
        <f t="array" ref="CA354">MMULT($S354:$W354,CA$2:CA$6)/MMULT($S354:$W354,BZ$2:BZ$6)-1</f>
        <v>-4.7708114136881807E-3</v>
      </c>
      <c r="CB354" cm="1">
        <f t="array" ref="CB354">MMULT($S354:$W354,CB$2:CB$6)/MMULT($S354:$W354,CA$2:CA$6)-1</f>
        <v>0</v>
      </c>
      <c r="CC354" cm="1">
        <f t="array" ref="CC354">MMULT($S354:$W354,CC$2:CC$6)/MMULT($S354:$W354,CB$2:CB$6)-1</f>
        <v>0</v>
      </c>
      <c r="CD354" cm="1">
        <f t="array" ref="CD354">MMULT($S354:$W354,CD$2:CD$6)/MMULT($S354:$W354,CC$2:CC$6)-1</f>
        <v>1.7023892166948329E-2</v>
      </c>
      <c r="CE354" cm="1">
        <f t="array" ref="CE354">MMULT($S354:$W354,CE$2:CE$6)/MMULT($S354:$W354,CD$2:CD$6)-1</f>
        <v>2.1728368335283132E-3</v>
      </c>
      <c r="CF354" cm="1">
        <f t="array" ref="CF354">MMULT($S354:$W354,CF$2:CF$6)/MMULT($S354:$W354,CE$2:CE$6)-1</f>
        <v>-6.1762632827752073E-3</v>
      </c>
      <c r="CG354" cm="1">
        <f t="array" ref="CG354">MMULT($S354:$W354,CG$2:CG$6)/MMULT($S354:$W354,CF$2:CF$6)-1</f>
        <v>-1.5788928301565308E-2</v>
      </c>
      <c r="CH354" cm="1">
        <f t="array" ref="CH354">MMULT($S354:$W354,CH$2:CH$6)/MMULT($S354:$W354,CG$2:CG$6)-1</f>
        <v>2.3077702537679823E-2</v>
      </c>
      <c r="CI354" cm="1">
        <f t="array" ref="CI354">MMULT($S354:$W354,CI$2:CI$6)/MMULT($S354:$W354,CH$2:CH$6)-1</f>
        <v>0</v>
      </c>
      <c r="CJ354" cm="1">
        <f t="array" ref="CJ354">MMULT($S354:$W354,CJ$2:CJ$6)/MMULT($S354:$W354,CI$2:CI$6)-1</f>
        <v>0</v>
      </c>
      <c r="CK354" cm="1">
        <f t="array" ref="CK354">MMULT($S354:$W354,CK$2:CK$6)/MMULT($S354:$W354,CJ$2:CJ$6)-1</f>
        <v>0</v>
      </c>
      <c r="CL354" cm="1">
        <f t="array" ref="CL354">MMULT($S354:$W354,CL$2:CL$6)/MMULT($S354:$W354,CK$2:CK$6)-1</f>
        <v>1.9467559173451887E-2</v>
      </c>
      <c r="CM354" cm="1">
        <f t="array" ref="CM354">MMULT($S354:$W354,CM$2:CM$6)/MMULT($S354:$W354,CL$2:CL$6)-1</f>
        <v>-5.8078143276573124E-3</v>
      </c>
      <c r="CN354" cm="1">
        <f t="array" ref="CN354">MMULT($S354:$W354,CN$2:CN$6)/MMULT($S354:$W354,CM$2:CM$6)-1</f>
        <v>1.3516076555303513E-2</v>
      </c>
      <c r="CO354" cm="1">
        <f t="array" ref="CO354">MMULT($S354:$W354,CO$2:CO$6)/MMULT($S354:$W354,CN$2:CN$6)-1</f>
        <v>4.4383896934141465E-3</v>
      </c>
      <c r="CP354" cm="1">
        <f t="array" ref="CP354">MMULT($S354:$W354,CP$2:CP$6)/MMULT($S354:$W354,CO$2:CO$6)-1</f>
        <v>0</v>
      </c>
      <c r="CQ354" cm="1">
        <f t="array" ref="CQ354">MMULT($S354:$W354,CQ$2:CQ$6)/MMULT($S354:$W354,CP$2:CP$6)-1</f>
        <v>0</v>
      </c>
      <c r="CR354" cm="1">
        <f t="array" ref="CR354">MMULT($S354:$W354,CR$2:CR$6)/MMULT($S354:$W354,CQ$2:CQ$6)-1</f>
        <v>1.8229105068850338E-2</v>
      </c>
      <c r="CS354" cm="1">
        <f t="array" ref="CS354">MMULT($S354:$W354,CS$2:CS$6)/MMULT($S354:$W354,CR$2:CR$6)-1</f>
        <v>-1.8723779634482463E-2</v>
      </c>
      <c r="CT354" cm="1">
        <f t="array" ref="CT354">MMULT($S354:$W354,CT$2:CT$6)/MMULT($S354:$W354,CS$2:CS$6)-1</f>
        <v>-1.2013991160010007E-2</v>
      </c>
      <c r="CU354" cm="1">
        <f t="array" ref="CU354">MMULT($S354:$W354,CU$2:CU$6)/MMULT($S354:$W354,CT$2:CT$6)-1</f>
        <v>-2.1403449736232094E-2</v>
      </c>
      <c r="CV354" cm="1">
        <f t="array" ref="CV354">MMULT($S354:$W354,CV$2:CV$6)/MMULT($S354:$W354,CU$2:CU$6)-1</f>
        <v>7.3624588544536351E-3</v>
      </c>
      <c r="CW354" cm="1">
        <f t="array" ref="CW354">MMULT($S354:$W354,CW$2:CW$6)/MMULT($S354:$W354,CV$2:CV$6)-1</f>
        <v>0</v>
      </c>
      <c r="CX354" cm="1">
        <f t="array" ref="CX354">MMULT($S354:$W354,CX$2:CX$6)/MMULT($S354:$W354,CW$2:CW$6)-1</f>
        <v>0</v>
      </c>
      <c r="CY354" cm="1">
        <f t="array" ref="CY354">MMULT($S354:$W354,CY$2:CY$6)/MMULT($S354:$W354,CX$2:CX$6)-1</f>
        <v>8.8191182559871351E-4</v>
      </c>
      <c r="CZ354" cm="1">
        <f t="array" ref="CZ354">MMULT($S354:$W354,CZ$2:CZ$6)/MMULT($S354:$W354,CY$2:CY$6)-1</f>
        <v>-2.007347405902149E-2</v>
      </c>
      <c r="DA354" cm="1">
        <f t="array" ref="DA354">MMULT($S354:$W354,DA$2:DA$6)/MMULT($S354:$W354,CZ$2:CZ$6)-1</f>
        <v>-5.1867015107407433E-3</v>
      </c>
      <c r="DB354" cm="1">
        <f t="array" ref="DB354">MMULT($S354:$W354,DB$2:DB$6)/MMULT($S354:$W354,DA$2:DA$6)-1</f>
        <v>1.8020760709316352E-3</v>
      </c>
      <c r="DC354" cm="1">
        <f t="array" ref="DC354">MMULT($S354:$W354,DC$2:DC$6)/MMULT($S354:$W354,DB$2:DB$6)-1</f>
        <v>2.4972544305299049E-2</v>
      </c>
      <c r="DD354" cm="1">
        <f t="array" ref="DD354">MMULT($S354:$W354,DD$2:DD$6)/MMULT($S354:$W354,DC$2:DC$6)-1</f>
        <v>0</v>
      </c>
      <c r="DE354" cm="1">
        <f t="array" ref="DE354">MMULT($S354:$W354,DE$2:DE$6)/MMULT($S354:$W354,DD$2:DD$6)-1</f>
        <v>0</v>
      </c>
      <c r="DF354" cm="1">
        <f t="array" ref="DF354">MMULT($S354:$W354,DF$2:DF$6)/MMULT($S354:$W354,DE$2:DE$6)-1</f>
        <v>1.0820530693312014E-2</v>
      </c>
      <c r="DG354" cm="1">
        <f t="array" ref="DG354">MMULT($S354:$W354,DG$2:DG$6)/MMULT($S354:$W354,DF$2:DF$6)-1</f>
        <v>-6.3026178928606846E-3</v>
      </c>
      <c r="DH354" cm="1">
        <f t="array" ref="DH354">MMULT($S354:$W354,DH$2:DH$6)/MMULT($S354:$W354,DG$2:DG$6)-1</f>
        <v>5.6743450292258135E-3</v>
      </c>
      <c r="DI354" cm="1">
        <f t="array" ref="DI354">MMULT($S354:$W354,DI$2:DI$6)/MMULT($S354:$W354,DH$2:DH$6)-1</f>
        <v>-5.5222755504547028E-4</v>
      </c>
      <c r="DJ354" cm="1">
        <f t="array" ref="DJ354">MMULT($S354:$W354,DJ$2:DJ$6)/MMULT($S354:$W354,DI$2:DI$6)-1</f>
        <v>3.6089941891268573E-3</v>
      </c>
      <c r="DK354" cm="1">
        <f t="array" ref="DK354">MMULT($S354:$W354,DK$2:DK$6)/MMULT($S354:$W354,DJ$2:DJ$6)-1</f>
        <v>0</v>
      </c>
      <c r="DL354" cm="1">
        <f t="array" ref="DL354">MMULT($S354:$W354,DL$2:DL$6)/MMULT($S354:$W354,DK$2:DK$6)-1</f>
        <v>0</v>
      </c>
      <c r="DM354" cm="1">
        <f t="array" ref="DM354">MMULT($S354:$W354,DM$2:DM$6)/MMULT($S354:$W354,DL$2:DL$6)-1</f>
        <v>-1.0025400945024798E-2</v>
      </c>
      <c r="DN354" cm="1">
        <f t="array" ref="DN354">MMULT($S354:$W354,DN$2:DN$6)/MMULT($S354:$W354,DM$2:DM$6)-1</f>
        <v>-1.7402573323535342E-2</v>
      </c>
      <c r="DO354" cm="1">
        <f t="array" ref="DO354">MMULT($S354:$W354,DO$2:DO$6)/MMULT($S354:$W354,DN$2:DN$6)-1</f>
        <v>1.1265623609693298E-2</v>
      </c>
      <c r="DP354" cm="1">
        <f t="array" ref="DP354">MMULT($S354:$W354,DP$2:DP$6)/MMULT($S354:$W354,DO$2:DO$6)-1</f>
        <v>4.1716088472445456E-3</v>
      </c>
      <c r="DQ354" cm="1">
        <f t="array" ref="DQ354">MMULT($S354:$W354,DQ$2:DQ$6)/MMULT($S354:$W354,DP$2:DP$6)-1</f>
        <v>-1.4509682553182079E-3</v>
      </c>
      <c r="DR354" cm="1">
        <f t="array" ref="DR354">MMULT($S354:$W354,DR$2:DR$6)/MMULT($S354:$W354,DQ$2:DQ$6)-1</f>
        <v>0</v>
      </c>
      <c r="DS354" cm="1">
        <f t="array" ref="DS354">MMULT($S354:$W354,DS$2:DS$6)/MMULT($S354:$W354,DR$2:DR$6)-1</f>
        <v>0</v>
      </c>
      <c r="DT354" cm="1">
        <f t="array" ref="DT354">MMULT($S354:$W354,DT$2:DT$6)/MMULT($S354:$W354,DS$2:DS$6)-1</f>
        <v>1.680811292127693E-2</v>
      </c>
      <c r="DU354" cm="1">
        <f t="array" ref="DU354">MMULT($S354:$W354,DU$2:DU$6)/MMULT($S354:$W354,DT$2:DT$6)-1</f>
        <v>5.5424683280684839E-3</v>
      </c>
      <c r="DV354" cm="1">
        <f t="array" ref="DV354">MMULT($S354:$W354,DV$2:DV$6)/MMULT($S354:$W354,DU$2:DU$6)-1</f>
        <v>1.3778539004369872E-3</v>
      </c>
      <c r="DW354" cm="1">
        <f t="array" ref="DW354">MMULT($S354:$W354,DW$2:DW$6)/MMULT($S354:$W354,DV$2:DV$6)-1</f>
        <v>-3.2468271330167164E-3</v>
      </c>
      <c r="DX354" cm="1">
        <f t="array" ref="DX354">MMULT($S354:$W354,DX$2:DX$6)/MMULT($S354:$W354,DW$2:DW$6)-1</f>
        <v>1.0296280841185057E-2</v>
      </c>
      <c r="DY354" cm="1">
        <f t="array" ref="DY354">MMULT($S354:$W354,DY$2:DY$6)/MMULT($S354:$W354,DX$2:DX$6)-1</f>
        <v>0</v>
      </c>
      <c r="DZ354" cm="1">
        <f t="array" ref="DZ354">MMULT($S354:$W354,DZ$2:DZ$6)/MMULT($S354:$W354,DY$2:DY$6)-1</f>
        <v>0</v>
      </c>
      <c r="EA354" cm="1">
        <f t="array" ref="EA354">MMULT($S354:$W354,EA$2:EA$6)/MMULT($S354:$W354,DZ$2:DZ$6)-1</f>
        <v>-1.0219105995688316E-2</v>
      </c>
      <c r="EB354" cm="1">
        <f t="array" ref="EB354">MMULT($S354:$W354,EB$2:EB$6)/MMULT($S354:$W354,EA$2:EA$6)-1</f>
        <v>-7.7345986630346086E-3</v>
      </c>
      <c r="EC354" cm="1">
        <f t="array" ref="EC354">MMULT($S354:$W354,EC$2:EC$6)/MMULT($S354:$W354,EB$2:EB$6)-1</f>
        <v>2.4220620759609623E-3</v>
      </c>
      <c r="ED354" cm="1">
        <f t="array" ref="ED354">MMULT($S354:$W354,ED$2:ED$6)/MMULT($S354:$W354,EC$2:EC$6)-1</f>
        <v>1.0574297670361332E-2</v>
      </c>
      <c r="EE354" cm="1">
        <f t="array" ref="EE354">MMULT($S354:$W354,EE$2:EE$6)/MMULT($S354:$W354,ED$2:ED$6)-1</f>
        <v>3.0003921713397386E-3</v>
      </c>
      <c r="EF354" cm="1">
        <f t="array" ref="EF354">MMULT($S354:$W354,EF$2:EF$6)/MMULT($S354:$W354,EE$2:EE$6)-1</f>
        <v>0</v>
      </c>
      <c r="EG354" cm="1">
        <f t="array" ref="EG354">MMULT($S354:$W354,EG$2:EG$6)/MMULT($S354:$W354,EF$2:EF$6)-1</f>
        <v>0</v>
      </c>
      <c r="EH354" cm="1">
        <f t="array" ref="EH354">MMULT($S354:$W354,EH$2:EH$6)/MMULT($S354:$W354,EG$2:EG$6)-1</f>
        <v>1.033274018178032E-2</v>
      </c>
      <c r="EI354" cm="1">
        <f t="array" ref="EI354">MMULT($S354:$W354,EI$2:EI$6)/MMULT($S354:$W354,EH$2:EH$6)-1</f>
        <v>5.3730343400786307E-3</v>
      </c>
      <c r="EJ354" cm="1">
        <f t="array" ref="EJ354">MMULT($S354:$W354,EJ$2:EJ$6)/MMULT($S354:$W354,EI$2:EI$6)-1</f>
        <v>-8.0093770078090154E-3</v>
      </c>
      <c r="EK354" cm="1">
        <f t="array" ref="EK354">MMULT($S354:$W354,EK$2:EK$6)/MMULT($S354:$W354,EJ$2:EJ$6)-1</f>
        <v>-1.670565563561599E-3</v>
      </c>
      <c r="EL354" cm="1">
        <f t="array" ref="EL354">MMULT($S354:$W354,EL$2:EL$6)/MMULT($S354:$W354,EK$2:EK$6)-1</f>
        <v>-1.1065841560518153E-2</v>
      </c>
      <c r="EM354" cm="1">
        <f t="array" ref="EM354">MMULT($S354:$W354,EM$2:EM$6)/MMULT($S354:$W354,EL$2:EL$6)-1</f>
        <v>0</v>
      </c>
      <c r="EN354" cm="1">
        <f t="array" ref="EN354">MMULT($S354:$W354,EN$2:EN$6)/MMULT($S354:$W354,EM$2:EM$6)-1</f>
        <v>0</v>
      </c>
      <c r="EO354" cm="1">
        <f t="array" ref="EO354">MMULT($S354:$W354,EO$2:EO$6)/MMULT($S354:$W354,EN$2:EN$6)-1</f>
        <v>0</v>
      </c>
      <c r="EP354" cm="1">
        <f t="array" ref="EP354">MMULT($S354:$W354,EP$2:EP$6)/MMULT($S354:$W354,EO$2:EO$6)-1</f>
        <v>1.891006871850065E-2</v>
      </c>
      <c r="EQ354" cm="1">
        <f t="array" ref="EQ354">MMULT($S354:$W354,EQ$2:EQ$6)/MMULT($S354:$W354,EP$2:EP$6)-1</f>
        <v>1.3313957373392027E-2</v>
      </c>
      <c r="ER354" cm="1">
        <f t="array" ref="ER354">MMULT($S354:$W354,ER$2:ER$6)/MMULT($S354:$W354,EQ$2:EQ$6)-1</f>
        <v>1.0017506737256765E-2</v>
      </c>
      <c r="ES354" cm="1">
        <f t="array" ref="ES354">MMULT($S354:$W354,ES$2:ES$6)/MMULT($S354:$W354,ER$2:ER$6)-1</f>
        <v>3.8291356381303654E-3</v>
      </c>
      <c r="ET354" cm="1">
        <f t="array" ref="ET354">MMULT($S354:$W354,ET$2:ET$6)/MMULT($S354:$W354,ES$2:ES$6)-1</f>
        <v>0</v>
      </c>
      <c r="EU354" cm="1">
        <f t="array" ref="EU354">MMULT($S354:$W354,EU$2:EU$6)/MMULT($S354:$W354,ET$2:ET$6)-1</f>
        <v>0</v>
      </c>
      <c r="EV354" cm="1">
        <f t="array" ref="EV354">MMULT($S354:$W354,EV$2:EV$6)/MMULT($S354:$W354,EU$2:EU$6)-1</f>
        <v>5.746334774374029E-3</v>
      </c>
      <c r="EW354" cm="1">
        <f t="array" ref="EW354">MMULT($S354:$W354,EW$2:EW$6)/MMULT($S354:$W354,EV$2:EV$6)-1</f>
        <v>-8.7164301437565594E-3</v>
      </c>
      <c r="EX354" cm="1">
        <f t="array" ref="EX354">MMULT($S354:$W354,EX$2:EX$6)/MMULT($S354:$W354,EW$2:EW$6)-1</f>
        <v>-2.1833251283329691E-3</v>
      </c>
      <c r="EY354" cm="1">
        <f t="array" ref="EY354">MMULT($S354:$W354,EY$2:EY$6)/MMULT($S354:$W354,EX$2:EX$6)-1</f>
        <v>6.5349904330751496E-3</v>
      </c>
      <c r="EZ354" cm="1">
        <f t="array" ref="EZ354">MMULT($S354:$W354,EZ$2:EZ$6)/MMULT($S354:$W354,EY$2:EY$6)-1</f>
        <v>1.8584982957567941E-3</v>
      </c>
      <c r="FA354" cm="1">
        <f t="array" ref="FA354">MMULT($S354:$W354,FA$2:FA$6)/MMULT($S354:$W354,EZ$2:EZ$6)-1</f>
        <v>0</v>
      </c>
      <c r="FB354" cm="1">
        <f t="array" ref="FB354">MMULT($S354:$W354,FB$2:FB$6)/MMULT($S354:$W354,FA$2:FA$6)-1</f>
        <v>0</v>
      </c>
      <c r="FC354" cm="1">
        <f t="array" ref="FC354">MMULT($S354:$W354,FC$2:FC$6)/MMULT($S354:$W354,FB$2:FB$6)-1</f>
        <v>8.2392649472491364E-3</v>
      </c>
      <c r="FD354" cm="1">
        <f t="array" ref="FD354">MMULT($S354:$W354,FD$2:FD$6)/MMULT($S354:$W354,FC$2:FC$6)-1</f>
        <v>8.8699033188270882E-3</v>
      </c>
      <c r="FE354" cm="1">
        <f t="array" ref="FE354">MMULT($S354:$W354,FE$2:FE$6)/MMULT($S354:$W354,FD$2:FD$6)-1</f>
        <v>-1.8668773927894788E-2</v>
      </c>
      <c r="FF354" cm="1">
        <f t="array" ref="FF354">MMULT($S354:$W354,FF$2:FF$6)/MMULT($S354:$W354,FE$2:FE$6)-1</f>
        <v>-4.2798634703405947E-3</v>
      </c>
      <c r="FG354" cm="1">
        <f t="array" ref="FG354">MMULT($S354:$W354,FG$2:FG$6)/MMULT($S354:$W354,FF$2:FF$6)-1</f>
        <v>5.9741244002531335E-3</v>
      </c>
      <c r="FH354" cm="1">
        <f t="array" ref="FH354">MMULT($S354:$W354,FH$2:FH$6)/MMULT($S354:$W354,FG$2:FG$6)-1</f>
        <v>0</v>
      </c>
      <c r="FI354" cm="1">
        <f t="array" ref="FI354">MMULT($S354:$W354,FI$2:FI$6)/MMULT($S354:$W354,FH$2:FH$6)-1</f>
        <v>0</v>
      </c>
      <c r="FJ354" cm="1">
        <f t="array" ref="FJ354">MMULT($S354:$W354,FJ$2:FJ$6)/MMULT($S354:$W354,FI$2:FI$6)-1</f>
        <v>3.2113862335145793E-3</v>
      </c>
      <c r="FK354" cm="1">
        <f t="array" ref="FK354">MMULT($S354:$W354,FK$2:FK$6)/MMULT($S354:$W354,FJ$2:FJ$6)-1</f>
        <v>2.4360657901938421E-3</v>
      </c>
      <c r="FL354" cm="1">
        <f t="array" ref="FL354">MMULT($S354:$W354,FL$2:FL$6)/MMULT($S354:$W354,FK$2:FK$6)-1</f>
        <v>6.768457012255924E-3</v>
      </c>
      <c r="FM354" cm="1">
        <f t="array" ref="FM354">MMULT($S354:$W354,FM$2:FM$6)/MMULT($S354:$W354,FL$2:FL$6)-1</f>
        <v>3.6573426188597491E-3</v>
      </c>
      <c r="FN354" cm="1">
        <f t="array" ref="FN354">MMULT($S354:$W354,FN$2:FN$6)/MMULT($S354:$W354,FM$2:FM$6)-1</f>
        <v>-4.9591144256001529E-3</v>
      </c>
      <c r="FO354" cm="1">
        <f t="array" ref="FO354">MMULT($S354:$W354,FO$2:FO$6)/MMULT($S354:$W354,FN$2:FN$6)-1</f>
        <v>0</v>
      </c>
      <c r="FP354" cm="1">
        <f t="array" ref="FP354">MMULT($S354:$W354,FP$2:FP$6)/MMULT($S354:$W354,FO$2:FO$6)-1</f>
        <v>0</v>
      </c>
      <c r="FQ354" cm="1">
        <f t="array" ref="FQ354">MMULT($S354:$W354,FQ$2:FQ$6)/MMULT($S354:$W354,FP$2:FP$6)-1</f>
        <v>-6.2917555283790172E-3</v>
      </c>
      <c r="FR354" cm="1">
        <f t="array" ref="FR354">MMULT($S354:$W354,FR$2:FR$6)/MMULT($S354:$W354,FQ$2:FQ$6)-1</f>
        <v>1.5504847918332842E-2</v>
      </c>
      <c r="FS354" cm="1">
        <f t="array" ref="FS354">MMULT($S354:$W354,FS$2:FS$6)/MMULT($S354:$W354,FR$2:FR$6)-1</f>
        <v>1.5191736915175946E-2</v>
      </c>
      <c r="FT354" cm="1">
        <f t="array" ref="FT354">MMULT($S354:$W354,FT$2:FT$6)/MMULT($S354:$W354,FS$2:FS$6)-1</f>
        <v>-1.6777132857264121E-3</v>
      </c>
      <c r="FU354" cm="1">
        <f t="array" ref="FU354">MMULT($S354:$W354,FU$2:FU$6)/MMULT($S354:$W354,FT$2:FT$6)-1</f>
        <v>-1.0855213869720437E-3</v>
      </c>
      <c r="FV354" cm="1">
        <f t="array" ref="FV354">MMULT($S354:$W354,FV$2:FV$6)/MMULT($S354:$W354,FU$2:FU$6)-1</f>
        <v>0</v>
      </c>
      <c r="FW354" cm="1">
        <f t="array" ref="FW354">MMULT($S354:$W354,FW$2:FW$6)/MMULT($S354:$W354,FV$2:FV$6)-1</f>
        <v>0</v>
      </c>
      <c r="FX354" cm="1">
        <f t="array" ref="FX354">MMULT($S354:$W354,FX$2:FX$6)/MMULT($S354:$W354,FW$2:FW$6)-1</f>
        <v>3.0351228166349831E-3</v>
      </c>
      <c r="FY354" cm="1">
        <f t="array" ref="FY354">MMULT($S354:$W354,FY$2:FY$6)/MMULT($S354:$W354,FX$2:FX$6)-1</f>
        <v>-3.9722694994454022E-3</v>
      </c>
      <c r="FZ354" cm="1">
        <f t="array" ref="FZ354">MMULT($S354:$W354,FZ$2:FZ$6)/MMULT($S354:$W354,FY$2:FY$6)-1</f>
        <v>1.2894927819732782E-2</v>
      </c>
      <c r="GA354" cm="1">
        <f t="array" ref="GA354">MMULT($S354:$W354,GA$2:GA$6)/MMULT($S354:$W354,FZ$2:FZ$6)-1</f>
        <v>-4.5548079951254206E-3</v>
      </c>
      <c r="GB354" cm="1">
        <f t="array" ref="GB354">MMULT($S354:$W354,GB$2:GB$6)/MMULT($S354:$W354,GA$2:GA$6)-1</f>
        <v>-1.6566880576028842E-3</v>
      </c>
      <c r="GC354" cm="1">
        <f t="array" ref="GC354">MMULT($S354:$W354,GC$2:GC$6)/MMULT($S354:$W354,GB$2:GB$6)-1</f>
        <v>0</v>
      </c>
      <c r="GD354" cm="1">
        <f t="array" ref="GD354">MMULT($S354:$W354,GD$2:GD$6)/MMULT($S354:$W354,GC$2:GC$6)-1</f>
        <v>0</v>
      </c>
      <c r="GE354" cm="1">
        <f t="array" ref="GE354">MMULT($S354:$W354,GE$2:GE$6)/MMULT($S354:$W354,GD$2:GD$6)-1</f>
        <v>3.4695898442294038E-4</v>
      </c>
      <c r="GF354" cm="1">
        <f t="array" ref="GF354">MMULT($S354:$W354,GF$2:GF$6)/MMULT($S354:$W354,GE$2:GE$6)-1</f>
        <v>-1.070787874785184E-2</v>
      </c>
      <c r="GG354" cm="1">
        <f t="array" ref="GG354">MMULT($S354:$W354,GG$2:GG$6)/MMULT($S354:$W354,GF$2:GF$6)-1</f>
        <v>-4.5992727900049379E-3</v>
      </c>
      <c r="GH354" cm="1">
        <f t="array" ref="GH354">MMULT($S354:$W354,GH$2:GH$6)/MMULT($S354:$W354,GG$2:GG$6)-1</f>
        <v>-3.8458233095576277E-3</v>
      </c>
      <c r="GI354" cm="1">
        <f t="array" ref="GI354">MMULT($S354:$W354,GI$2:GI$6)/MMULT($S354:$W354,GH$2:GH$6)-1</f>
        <v>-8.2282968861691064E-4</v>
      </c>
      <c r="GJ354" cm="1">
        <f t="array" ref="GJ354">MMULT($S354:$W354,GJ$2:GJ$6)/MMULT($S354:$W354,GI$2:GI$6)-1</f>
        <v>0</v>
      </c>
      <c r="GK354" cm="1">
        <f t="array" ref="GK354">MMULT($S354:$W354,GK$2:GK$6)/MMULT($S354:$W354,GJ$2:GJ$6)-1</f>
        <v>0</v>
      </c>
      <c r="GL354" cm="1">
        <f t="array" ref="GL354">MMULT($S354:$W354,GL$2:GL$6)/MMULT($S354:$W354,GK$2:GK$6)-1</f>
        <v>6.8965687291340227E-3</v>
      </c>
      <c r="GM354" cm="1">
        <f t="array" ref="GM354">MMULT($S354:$W354,GM$2:GM$6)/MMULT($S354:$W354,GL$2:GL$6)-1</f>
        <v>8.63490584501303E-4</v>
      </c>
      <c r="GN354" cm="1">
        <f t="array" ref="GN354">MMULT($S354:$W354,GN$2:GN$6)/MMULT($S354:$W354,GM$2:GM$6)-1</f>
        <v>-2.2272999587937825E-3</v>
      </c>
      <c r="GO354" cm="1">
        <f t="array" ref="GO354">MMULT($S354:$W354,GO$2:GO$6)/MMULT($S354:$W354,GN$2:GN$6)-1</f>
        <v>-1.0846442973721726E-2</v>
      </c>
      <c r="GP354" cm="1">
        <f t="array" ref="GP354">MMULT($S354:$W354,GP$2:GP$6)/MMULT($S354:$W354,GO$2:GO$6)-1</f>
        <v>9.8449500326727168E-3</v>
      </c>
      <c r="GQ354" cm="1">
        <f t="array" ref="GQ354">MMULT($S354:$W354,GQ$2:GQ$6)/MMULT($S354:$W354,GP$2:GP$6)-1</f>
        <v>0</v>
      </c>
      <c r="GR354" cm="1">
        <f t="array" ref="GR354">MMULT($S354:$W354,GR$2:GR$6)/MMULT($S354:$W354,GQ$2:GQ$6)-1</f>
        <v>0</v>
      </c>
      <c r="GS354" cm="1">
        <f t="array" ref="GS354">MMULT($S354:$W354,GS$2:GS$6)/MMULT($S354:$W354,GR$2:GR$6)-1</f>
        <v>-2.4094658492275212E-3</v>
      </c>
      <c r="GT354" cm="1">
        <f t="array" ref="GT354">MMULT($S354:$W354,GT$2:GT$6)/MMULT($S354:$W354,GS$2:GS$6)-1</f>
        <v>-1.0218463633320796E-2</v>
      </c>
      <c r="GU354" cm="1">
        <f t="array" ref="GU354">MMULT($S354:$W354,GU$2:GU$6)/MMULT($S354:$W354,GT$2:GT$6)-1</f>
        <v>8.1309440953929446E-3</v>
      </c>
      <c r="GV354" cm="1">
        <f t="array" ref="GV354">MMULT($S354:$W354,GV$2:GV$6)/MMULT($S354:$W354,GU$2:GU$6)-1</f>
        <v>7.5477640196701667E-3</v>
      </c>
      <c r="GW354" s="49">
        <f t="shared" si="10"/>
        <v>7.285648303600263E-4</v>
      </c>
      <c r="GX354" s="50">
        <f t="shared" si="11"/>
        <v>9.5332083838096937E-3</v>
      </c>
    </row>
    <row r="355" spans="7:206" customFormat="1" x14ac:dyDescent="0.35">
      <c r="G355" s="23">
        <v>0.23889889217810603</v>
      </c>
      <c r="H355">
        <v>0.36835840937528613</v>
      </c>
      <c r="I355">
        <v>0.75789666432691427</v>
      </c>
      <c r="J355">
        <v>8.3254493850520347E-2</v>
      </c>
      <c r="K355">
        <v>0.64223151341288487</v>
      </c>
      <c r="L355">
        <f>SUM(Таблица8[[#This Row],[Аэрофлот]:[Сбербанк]])</f>
        <v>2.0906399731437117</v>
      </c>
      <c r="M355" s="30">
        <f>Таблица8[[#This Row],[Аэрофлот]]/$L355</f>
        <v>0.11427069952119584</v>
      </c>
      <c r="N355" s="24">
        <f>Таблица8[[#This Row],[ГАЗПРОМ ао]]/$L355</f>
        <v>0.1761940908560084</v>
      </c>
      <c r="O355" s="24">
        <f>Таблица8[[#This Row],[ГМКНорНик]]/$L355</f>
        <v>0.36251897699404412</v>
      </c>
      <c r="P355" s="24">
        <f>Таблица8[[#This Row],[ЛУКОЙЛ]]/$L355</f>
        <v>3.9822492117248628E-2</v>
      </c>
      <c r="Q355" s="24">
        <f>Таблица8[[#This Row],[Сбербанк]]/$L355</f>
        <v>0.30719374051150294</v>
      </c>
      <c r="R355" s="24">
        <f>SUM(Таблица810[[#This Row],[Аэрофлот]:[Сбербанк]])</f>
        <v>1</v>
      </c>
      <c r="S355" s="30">
        <f>INT($U$1*Таблица810[[#This Row],[Аэрофлот]]/B$8)</f>
        <v>15857</v>
      </c>
      <c r="T355" s="24">
        <f>INT($U$1*Таблица810[[#This Row],[ГАЗПРОМ ао]]/C$8)</f>
        <v>8283</v>
      </c>
      <c r="U355" s="24">
        <f>INT($U$1*Таблица810[[#This Row],[ГМКНорНик]]/D$8)</f>
        <v>149</v>
      </c>
      <c r="V355" s="24">
        <f>INT($U$1*Таблица810[[#This Row],[ЛУКОЙЛ]]/E$8)</f>
        <v>76</v>
      </c>
      <c r="W355" s="31">
        <f>INT($U$1*Таблица810[[#This Row],[Сбербанк]]/F$8)</f>
        <v>11293</v>
      </c>
      <c r="AA355" cm="1">
        <f t="array" ref="AA355">MMULT($S355:$W355,AA$2:AA$6)/MMULT($S355:$W355,Z$2:Z$6)-1</f>
        <v>1.3363761247207506E-2</v>
      </c>
      <c r="AB355" cm="1">
        <f t="array" ref="AB355">MMULT($S355:$W355,AB$2:AB$6)/MMULT($S355:$W355,AA$2:AA$6)-1</f>
        <v>2.2991424516494163E-3</v>
      </c>
      <c r="AC355" cm="1">
        <f t="array" ref="AC355">MMULT($S355:$W355,AC$2:AC$6)/MMULT($S355:$W355,AB$2:AB$6)-1</f>
        <v>0</v>
      </c>
      <c r="AD355" cm="1">
        <f t="array" ref="AD355">MMULT($S355:$W355,AD$2:AD$6)/MMULT($S355:$W355,AC$2:AC$6)-1</f>
        <v>4.5603070461387452E-2</v>
      </c>
      <c r="AE355" cm="1">
        <f t="array" ref="AE355">MMULT($S355:$W355,AE$2:AE$6)/MMULT($S355:$W355,AD$2:AD$6)-1</f>
        <v>0</v>
      </c>
      <c r="AF355" cm="1">
        <f t="array" ref="AF355">MMULT($S355:$W355,AF$2:AF$6)/MMULT($S355:$W355,AE$2:AE$6)-1</f>
        <v>0</v>
      </c>
      <c r="AG355" cm="1">
        <f t="array" ref="AG355">MMULT($S355:$W355,AG$2:AG$6)/MMULT($S355:$W355,AF$2:AF$6)-1</f>
        <v>5.3559814350241375E-3</v>
      </c>
      <c r="AH355" cm="1">
        <f t="array" ref="AH355">MMULT($S355:$W355,AH$2:AH$6)/MMULT($S355:$W355,AG$2:AG$6)-1</f>
        <v>-2.5779364218898593E-3</v>
      </c>
      <c r="AI355" cm="1">
        <f t="array" ref="AI355">MMULT($S355:$W355,AI$2:AI$6)/MMULT($S355:$W355,AH$2:AH$6)-1</f>
        <v>-8.2414914846784537E-3</v>
      </c>
      <c r="AJ355" cm="1">
        <f t="array" ref="AJ355">MMULT($S355:$W355,AJ$2:AJ$6)/MMULT($S355:$W355,AI$2:AI$6)-1</f>
        <v>9.9325044017180009E-3</v>
      </c>
      <c r="AK355" cm="1">
        <f t="array" ref="AK355">MMULT($S355:$W355,AK$2:AK$6)/MMULT($S355:$W355,AJ$2:AJ$6)-1</f>
        <v>-2.0704171035233254E-2</v>
      </c>
      <c r="AL355" cm="1">
        <f t="array" ref="AL355">MMULT($S355:$W355,AL$2:AL$6)/MMULT($S355:$W355,AK$2:AK$6)-1</f>
        <v>0</v>
      </c>
      <c r="AM355" cm="1">
        <f t="array" ref="AM355">MMULT($S355:$W355,AM$2:AM$6)/MMULT($S355:$W355,AL$2:AL$6)-1</f>
        <v>0</v>
      </c>
      <c r="AN355" cm="1">
        <f t="array" ref="AN355">MMULT($S355:$W355,AN$2:AN$6)/MMULT($S355:$W355,AM$2:AM$6)-1</f>
        <v>5.1566997428904582E-3</v>
      </c>
      <c r="AO355" cm="1">
        <f t="array" ref="AO355">MMULT($S355:$W355,AO$2:AO$6)/MMULT($S355:$W355,AN$2:AN$6)-1</f>
        <v>-3.7892777339043615E-3</v>
      </c>
      <c r="AP355" cm="1">
        <f t="array" ref="AP355">MMULT($S355:$W355,AP$2:AP$6)/MMULT($S355:$W355,AO$2:AO$6)-1</f>
        <v>1.2764973197236573E-2</v>
      </c>
      <c r="AQ355" cm="1">
        <f t="array" ref="AQ355">MMULT($S355:$W355,AQ$2:AQ$6)/MMULT($S355:$W355,AP$2:AP$6)-1</f>
        <v>-1.3914518005247678E-2</v>
      </c>
      <c r="AR355" cm="1">
        <f t="array" ref="AR355">MMULT($S355:$W355,AR$2:AR$6)/MMULT($S355:$W355,AQ$2:AQ$6)-1</f>
        <v>-1.451942365913772E-2</v>
      </c>
      <c r="AS355" cm="1">
        <f t="array" ref="AS355">MMULT($S355:$W355,AS$2:AS$6)/MMULT($S355:$W355,AR$2:AR$6)-1</f>
        <v>0</v>
      </c>
      <c r="AT355" cm="1">
        <f t="array" ref="AT355">MMULT($S355:$W355,AT$2:AT$6)/MMULT($S355:$W355,AS$2:AS$6)-1</f>
        <v>0</v>
      </c>
      <c r="AU355" cm="1">
        <f t="array" ref="AU355">MMULT($S355:$W355,AU$2:AU$6)/MMULT($S355:$W355,AT$2:AT$6)-1</f>
        <v>-4.6366001233240084E-3</v>
      </c>
      <c r="AV355" cm="1">
        <f t="array" ref="AV355">MMULT($S355:$W355,AV$2:AV$6)/MMULT($S355:$W355,AU$2:AU$6)-1</f>
        <v>-8.865592809093048E-5</v>
      </c>
      <c r="AW355" cm="1">
        <f t="array" ref="AW355">MMULT($S355:$W355,AW$2:AW$6)/MMULT($S355:$W355,AV$2:AV$6)-1</f>
        <v>-1.8674438686338002E-2</v>
      </c>
      <c r="AX355" cm="1">
        <f t="array" ref="AX355">MMULT($S355:$W355,AX$2:AX$6)/MMULT($S355:$W355,AW$2:AW$6)-1</f>
        <v>6.5718418475699814E-3</v>
      </c>
      <c r="AY355" cm="1">
        <f t="array" ref="AY355">MMULT($S355:$W355,AY$2:AY$6)/MMULT($S355:$W355,AX$2:AX$6)-1</f>
        <v>-2.8750901494126735E-2</v>
      </c>
      <c r="AZ355" cm="1">
        <f t="array" ref="AZ355">MMULT($S355:$W355,AZ$2:AZ$6)/MMULT($S355:$W355,AY$2:AY$6)-1</f>
        <v>0</v>
      </c>
      <c r="BA355" cm="1">
        <f t="array" ref="BA355">MMULT($S355:$W355,BA$2:BA$6)/MMULT($S355:$W355,AZ$2:AZ$6)-1</f>
        <v>0</v>
      </c>
      <c r="BB355" cm="1">
        <f t="array" ref="BB355">MMULT($S355:$W355,BB$2:BB$6)/MMULT($S355:$W355,BA$2:BA$6)-1</f>
        <v>1.666326455495315E-2</v>
      </c>
      <c r="BC355" cm="1">
        <f t="array" ref="BC355">MMULT($S355:$W355,BC$2:BC$6)/MMULT($S355:$W355,BB$2:BB$6)-1</f>
        <v>-1.8465201525360575E-3</v>
      </c>
      <c r="BD355" cm="1">
        <f t="array" ref="BD355">MMULT($S355:$W355,BD$2:BD$6)/MMULT($S355:$W355,BC$2:BC$6)-1</f>
        <v>1.2744052144318729E-2</v>
      </c>
      <c r="BE355" cm="1">
        <f t="array" ref="BE355">MMULT($S355:$W355,BE$2:BE$6)/MMULT($S355:$W355,BD$2:BD$6)-1</f>
        <v>1.6344582536131469E-2</v>
      </c>
      <c r="BF355" cm="1">
        <f t="array" ref="BF355">MMULT($S355:$W355,BF$2:BF$6)/MMULT($S355:$W355,BE$2:BE$6)-1</f>
        <v>-1.2346961793574529E-4</v>
      </c>
      <c r="BG355" cm="1">
        <f t="array" ref="BG355">MMULT($S355:$W355,BG$2:BG$6)/MMULT($S355:$W355,BF$2:BF$6)-1</f>
        <v>0</v>
      </c>
      <c r="BH355" cm="1">
        <f t="array" ref="BH355">MMULT($S355:$W355,BH$2:BH$6)/MMULT($S355:$W355,BG$2:BG$6)-1</f>
        <v>0</v>
      </c>
      <c r="BI355" cm="1">
        <f t="array" ref="BI355">MMULT($S355:$W355,BI$2:BI$6)/MMULT($S355:$W355,BH$2:BH$6)-1</f>
        <v>1.4141771658778168E-2</v>
      </c>
      <c r="BJ355" cm="1">
        <f t="array" ref="BJ355">MMULT($S355:$W355,BJ$2:BJ$6)/MMULT($S355:$W355,BI$2:BI$6)-1</f>
        <v>-1.3507275536587371E-2</v>
      </c>
      <c r="BK355" cm="1">
        <f t="array" ref="BK355">MMULT($S355:$W355,BK$2:BK$6)/MMULT($S355:$W355,BJ$2:BJ$6)-1</f>
        <v>-1.1230941295810926E-2</v>
      </c>
      <c r="BL355" cm="1">
        <f t="array" ref="BL355">MMULT($S355:$W355,BL$2:BL$6)/MMULT($S355:$W355,BK$2:BK$6)-1</f>
        <v>-1.7043008830134321E-3</v>
      </c>
      <c r="BM355" cm="1">
        <f t="array" ref="BM355">MMULT($S355:$W355,BM$2:BM$6)/MMULT($S355:$W355,BL$2:BL$6)-1</f>
        <v>6.7288570741217413E-3</v>
      </c>
      <c r="BN355" cm="1">
        <f t="array" ref="BN355">MMULT($S355:$W355,BN$2:BN$6)/MMULT($S355:$W355,BM$2:BM$6)-1</f>
        <v>0</v>
      </c>
      <c r="BO355" cm="1">
        <f t="array" ref="BO355">MMULT($S355:$W355,BO$2:BO$6)/MMULT($S355:$W355,BN$2:BN$6)-1</f>
        <v>0</v>
      </c>
      <c r="BP355" cm="1">
        <f t="array" ref="BP355">MMULT($S355:$W355,BP$2:BP$6)/MMULT($S355:$W355,BO$2:BO$6)-1</f>
        <v>2.3843157087338751E-2</v>
      </c>
      <c r="BQ355" cm="1">
        <f t="array" ref="BQ355">MMULT($S355:$W355,BQ$2:BQ$6)/MMULT($S355:$W355,BP$2:BP$6)-1</f>
        <v>-6.0690025758791677E-4</v>
      </c>
      <c r="BR355" cm="1">
        <f t="array" ref="BR355">MMULT($S355:$W355,BR$2:BR$6)/MMULT($S355:$W355,BQ$2:BQ$6)-1</f>
        <v>1.4813467319219065E-4</v>
      </c>
      <c r="BS355" cm="1">
        <f t="array" ref="BS355">MMULT($S355:$W355,BS$2:BS$6)/MMULT($S355:$W355,BR$2:BR$6)-1</f>
        <v>-6.5754025933875138E-3</v>
      </c>
      <c r="BT355" cm="1">
        <f t="array" ref="BT355">MMULT($S355:$W355,BT$2:BT$6)/MMULT($S355:$W355,BS$2:BS$6)-1</f>
        <v>2.7112346065252257E-2</v>
      </c>
      <c r="BU355" cm="1">
        <f t="array" ref="BU355">MMULT($S355:$W355,BU$2:BU$6)/MMULT($S355:$W355,BT$2:BT$6)-1</f>
        <v>-1.5565485194366846E-2</v>
      </c>
      <c r="BV355" cm="1">
        <f t="array" ref="BV355">MMULT($S355:$W355,BV$2:BV$6)/MMULT($S355:$W355,BU$2:BU$6)-1</f>
        <v>0</v>
      </c>
      <c r="BW355" cm="1">
        <f t="array" ref="BW355">MMULT($S355:$W355,BW$2:BW$6)/MMULT($S355:$W355,BV$2:BV$6)-1</f>
        <v>-8.7630890357732749E-3</v>
      </c>
      <c r="BX355" cm="1">
        <f t="array" ref="BX355">MMULT($S355:$W355,BX$2:BX$6)/MMULT($S355:$W355,BW$2:BW$6)-1</f>
        <v>0</v>
      </c>
      <c r="BY355" cm="1">
        <f t="array" ref="BY355">MMULT($S355:$W355,BY$2:BY$6)/MMULT($S355:$W355,BX$2:BX$6)-1</f>
        <v>-2.1503299779725427E-2</v>
      </c>
      <c r="BZ355" cm="1">
        <f t="array" ref="BZ355">MMULT($S355:$W355,BZ$2:BZ$6)/MMULT($S355:$W355,BY$2:BY$6)-1</f>
        <v>-2.7768287503461719E-2</v>
      </c>
      <c r="CA355" cm="1">
        <f t="array" ref="CA355">MMULT($S355:$W355,CA$2:CA$6)/MMULT($S355:$W355,BZ$2:BZ$6)-1</f>
        <v>-5.096248946074855E-4</v>
      </c>
      <c r="CB355" cm="1">
        <f t="array" ref="CB355">MMULT($S355:$W355,CB$2:CB$6)/MMULT($S355:$W355,CA$2:CA$6)-1</f>
        <v>0</v>
      </c>
      <c r="CC355" cm="1">
        <f t="array" ref="CC355">MMULT($S355:$W355,CC$2:CC$6)/MMULT($S355:$W355,CB$2:CB$6)-1</f>
        <v>0</v>
      </c>
      <c r="CD355" cm="1">
        <f t="array" ref="CD355">MMULT($S355:$W355,CD$2:CD$6)/MMULT($S355:$W355,CC$2:CC$6)-1</f>
        <v>1.9588615784599694E-2</v>
      </c>
      <c r="CE355" cm="1">
        <f t="array" ref="CE355">MMULT($S355:$W355,CE$2:CE$6)/MMULT($S355:$W355,CD$2:CD$6)-1</f>
        <v>1.8918710860309496E-3</v>
      </c>
      <c r="CF355" cm="1">
        <f t="array" ref="CF355">MMULT($S355:$W355,CF$2:CF$6)/MMULT($S355:$W355,CE$2:CE$6)-1</f>
        <v>-9.0299084702940569E-3</v>
      </c>
      <c r="CG355" cm="1">
        <f t="array" ref="CG355">MMULT($S355:$W355,CG$2:CG$6)/MMULT($S355:$W355,CF$2:CF$6)-1</f>
        <v>-2.2415751639289216E-2</v>
      </c>
      <c r="CH355" cm="1">
        <f t="array" ref="CH355">MMULT($S355:$W355,CH$2:CH$6)/MMULT($S355:$W355,CG$2:CG$6)-1</f>
        <v>1.3901306335293961E-2</v>
      </c>
      <c r="CI355" cm="1">
        <f t="array" ref="CI355">MMULT($S355:$W355,CI$2:CI$6)/MMULT($S355:$W355,CH$2:CH$6)-1</f>
        <v>0</v>
      </c>
      <c r="CJ355" cm="1">
        <f t="array" ref="CJ355">MMULT($S355:$W355,CJ$2:CJ$6)/MMULT($S355:$W355,CI$2:CI$6)-1</f>
        <v>0</v>
      </c>
      <c r="CK355" cm="1">
        <f t="array" ref="CK355">MMULT($S355:$W355,CK$2:CK$6)/MMULT($S355:$W355,CJ$2:CJ$6)-1</f>
        <v>0</v>
      </c>
      <c r="CL355" cm="1">
        <f t="array" ref="CL355">MMULT($S355:$W355,CL$2:CL$6)/MMULT($S355:$W355,CK$2:CK$6)-1</f>
        <v>2.3942731586236832E-2</v>
      </c>
      <c r="CM355" cm="1">
        <f t="array" ref="CM355">MMULT($S355:$W355,CM$2:CM$6)/MMULT($S355:$W355,CL$2:CL$6)-1</f>
        <v>-2.2173670475468255E-3</v>
      </c>
      <c r="CN355" cm="1">
        <f t="array" ref="CN355">MMULT($S355:$W355,CN$2:CN$6)/MMULT($S355:$W355,CM$2:CM$6)-1</f>
        <v>1.0046508635758178E-2</v>
      </c>
      <c r="CO355" cm="1">
        <f t="array" ref="CO355">MMULT($S355:$W355,CO$2:CO$6)/MMULT($S355:$W355,CN$2:CN$6)-1</f>
        <v>4.901239648277711E-3</v>
      </c>
      <c r="CP355" cm="1">
        <f t="array" ref="CP355">MMULT($S355:$W355,CP$2:CP$6)/MMULT($S355:$W355,CO$2:CO$6)-1</f>
        <v>0</v>
      </c>
      <c r="CQ355" cm="1">
        <f t="array" ref="CQ355">MMULT($S355:$W355,CQ$2:CQ$6)/MMULT($S355:$W355,CP$2:CP$6)-1</f>
        <v>0</v>
      </c>
      <c r="CR355" cm="1">
        <f t="array" ref="CR355">MMULT($S355:$W355,CR$2:CR$6)/MMULT($S355:$W355,CQ$2:CQ$6)-1</f>
        <v>1.9464277063089286E-2</v>
      </c>
      <c r="CS355" cm="1">
        <f t="array" ref="CS355">MMULT($S355:$W355,CS$2:CS$6)/MMULT($S355:$W355,CR$2:CR$6)-1</f>
        <v>-2.2125734314430878E-2</v>
      </c>
      <c r="CT355" cm="1">
        <f t="array" ref="CT355">MMULT($S355:$W355,CT$2:CT$6)/MMULT($S355:$W355,CS$2:CS$6)-1</f>
        <v>-1.4106519441759335E-2</v>
      </c>
      <c r="CU355" cm="1">
        <f t="array" ref="CU355">MMULT($S355:$W355,CU$2:CU$6)/MMULT($S355:$W355,CT$2:CT$6)-1</f>
        <v>-1.6710431388902713E-2</v>
      </c>
      <c r="CV355" cm="1">
        <f t="array" ref="CV355">MMULT($S355:$W355,CV$2:CV$6)/MMULT($S355:$W355,CU$2:CU$6)-1</f>
        <v>1.0243646006178109E-2</v>
      </c>
      <c r="CW355" cm="1">
        <f t="array" ref="CW355">MMULT($S355:$W355,CW$2:CW$6)/MMULT($S355:$W355,CV$2:CV$6)-1</f>
        <v>0</v>
      </c>
      <c r="CX355" cm="1">
        <f t="array" ref="CX355">MMULT($S355:$W355,CX$2:CX$6)/MMULT($S355:$W355,CW$2:CW$6)-1</f>
        <v>0</v>
      </c>
      <c r="CY355" cm="1">
        <f t="array" ref="CY355">MMULT($S355:$W355,CY$2:CY$6)/MMULT($S355:$W355,CX$2:CX$6)-1</f>
        <v>1.3100709600422089E-3</v>
      </c>
      <c r="CZ355" cm="1">
        <f t="array" ref="CZ355">MMULT($S355:$W355,CZ$2:CZ$6)/MMULT($S355:$W355,CY$2:CY$6)-1</f>
        <v>-1.8452361601796974E-2</v>
      </c>
      <c r="DA355" cm="1">
        <f t="array" ref="DA355">MMULT($S355:$W355,DA$2:DA$6)/MMULT($S355:$W355,CZ$2:CZ$6)-1</f>
        <v>-9.7892494490678938E-3</v>
      </c>
      <c r="DB355" cm="1">
        <f t="array" ref="DB355">MMULT($S355:$W355,DB$2:DB$6)/MMULT($S355:$W355,DA$2:DA$6)-1</f>
        <v>1.4270409647880733E-3</v>
      </c>
      <c r="DC355" cm="1">
        <f t="array" ref="DC355">MMULT($S355:$W355,DC$2:DC$6)/MMULT($S355:$W355,DB$2:DB$6)-1</f>
        <v>2.5671370675640404E-2</v>
      </c>
      <c r="DD355" cm="1">
        <f t="array" ref="DD355">MMULT($S355:$W355,DD$2:DD$6)/MMULT($S355:$W355,DC$2:DC$6)-1</f>
        <v>0</v>
      </c>
      <c r="DE355" cm="1">
        <f t="array" ref="DE355">MMULT($S355:$W355,DE$2:DE$6)/MMULT($S355:$W355,DD$2:DD$6)-1</f>
        <v>0</v>
      </c>
      <c r="DF355" cm="1">
        <f t="array" ref="DF355">MMULT($S355:$W355,DF$2:DF$6)/MMULT($S355:$W355,DE$2:DE$6)-1</f>
        <v>1.5993120556534901E-2</v>
      </c>
      <c r="DG355" cm="1">
        <f t="array" ref="DG355">MMULT($S355:$W355,DG$2:DG$6)/MMULT($S355:$W355,DF$2:DF$6)-1</f>
        <v>-3.2479142751375978E-3</v>
      </c>
      <c r="DH355" cm="1">
        <f t="array" ref="DH355">MMULT($S355:$W355,DH$2:DH$6)/MMULT($S355:$W355,DG$2:DG$6)-1</f>
        <v>7.0000155224556604E-3</v>
      </c>
      <c r="DI355" cm="1">
        <f t="array" ref="DI355">MMULT($S355:$W355,DI$2:DI$6)/MMULT($S355:$W355,DH$2:DH$6)-1</f>
        <v>-4.8535911218861028E-4</v>
      </c>
      <c r="DJ355" cm="1">
        <f t="array" ref="DJ355">MMULT($S355:$W355,DJ$2:DJ$6)/MMULT($S355:$W355,DI$2:DI$6)-1</f>
        <v>4.5185263820377575E-3</v>
      </c>
      <c r="DK355" cm="1">
        <f t="array" ref="DK355">MMULT($S355:$W355,DK$2:DK$6)/MMULT($S355:$W355,DJ$2:DJ$6)-1</f>
        <v>0</v>
      </c>
      <c r="DL355" cm="1">
        <f t="array" ref="DL355">MMULT($S355:$W355,DL$2:DL$6)/MMULT($S355:$W355,DK$2:DK$6)-1</f>
        <v>0</v>
      </c>
      <c r="DM355" cm="1">
        <f t="array" ref="DM355">MMULT($S355:$W355,DM$2:DM$6)/MMULT($S355:$W355,DL$2:DL$6)-1</f>
        <v>-8.8498785118984458E-3</v>
      </c>
      <c r="DN355" cm="1">
        <f t="array" ref="DN355">MMULT($S355:$W355,DN$2:DN$6)/MMULT($S355:$W355,DM$2:DM$6)-1</f>
        <v>-1.9349742228019995E-2</v>
      </c>
      <c r="DO355" cm="1">
        <f t="array" ref="DO355">MMULT($S355:$W355,DO$2:DO$6)/MMULT($S355:$W355,DN$2:DN$6)-1</f>
        <v>1.1277651614431283E-2</v>
      </c>
      <c r="DP355" cm="1">
        <f t="array" ref="DP355">MMULT($S355:$W355,DP$2:DP$6)/MMULT($S355:$W355,DO$2:DO$6)-1</f>
        <v>4.3613930487604868E-3</v>
      </c>
      <c r="DQ355" cm="1">
        <f t="array" ref="DQ355">MMULT($S355:$W355,DQ$2:DQ$6)/MMULT($S355:$W355,DP$2:DP$6)-1</f>
        <v>8.6507195351925859E-4</v>
      </c>
      <c r="DR355" cm="1">
        <f t="array" ref="DR355">MMULT($S355:$W355,DR$2:DR$6)/MMULT($S355:$W355,DQ$2:DQ$6)-1</f>
        <v>0</v>
      </c>
      <c r="DS355" cm="1">
        <f t="array" ref="DS355">MMULT($S355:$W355,DS$2:DS$6)/MMULT($S355:$W355,DR$2:DR$6)-1</f>
        <v>0</v>
      </c>
      <c r="DT355" cm="1">
        <f t="array" ref="DT355">MMULT($S355:$W355,DT$2:DT$6)/MMULT($S355:$W355,DS$2:DS$6)-1</f>
        <v>1.736780722647846E-2</v>
      </c>
      <c r="DU355" cm="1">
        <f t="array" ref="DU355">MMULT($S355:$W355,DU$2:DU$6)/MMULT($S355:$W355,DT$2:DT$6)-1</f>
        <v>9.2050881769980553E-3</v>
      </c>
      <c r="DV355" cm="1">
        <f t="array" ref="DV355">MMULT($S355:$W355,DV$2:DV$6)/MMULT($S355:$W355,DU$2:DU$6)-1</f>
        <v>-1.4146268448609334E-3</v>
      </c>
      <c r="DW355" cm="1">
        <f t="array" ref="DW355">MMULT($S355:$W355,DW$2:DW$6)/MMULT($S355:$W355,DV$2:DV$6)-1</f>
        <v>-1.9223404362317398E-3</v>
      </c>
      <c r="DX355" cm="1">
        <f t="array" ref="DX355">MMULT($S355:$W355,DX$2:DX$6)/MMULT($S355:$W355,DW$2:DW$6)-1</f>
        <v>1.2244304711813259E-2</v>
      </c>
      <c r="DY355" cm="1">
        <f t="array" ref="DY355">MMULT($S355:$W355,DY$2:DY$6)/MMULT($S355:$W355,DX$2:DX$6)-1</f>
        <v>0</v>
      </c>
      <c r="DZ355" cm="1">
        <f t="array" ref="DZ355">MMULT($S355:$W355,DZ$2:DZ$6)/MMULT($S355:$W355,DY$2:DY$6)-1</f>
        <v>0</v>
      </c>
      <c r="EA355" cm="1">
        <f t="array" ref="EA355">MMULT($S355:$W355,EA$2:EA$6)/MMULT($S355:$W355,DZ$2:DZ$6)-1</f>
        <v>-9.2670012385841494E-3</v>
      </c>
      <c r="EB355" cm="1">
        <f t="array" ref="EB355">MMULT($S355:$W355,EB$2:EB$6)/MMULT($S355:$W355,EA$2:EA$6)-1</f>
        <v>-4.122803454677415E-3</v>
      </c>
      <c r="EC355" cm="1">
        <f t="array" ref="EC355">MMULT($S355:$W355,EC$2:EC$6)/MMULT($S355:$W355,EB$2:EB$6)-1</f>
        <v>3.1983095759982039E-3</v>
      </c>
      <c r="ED355" cm="1">
        <f t="array" ref="ED355">MMULT($S355:$W355,ED$2:ED$6)/MMULT($S355:$W355,EC$2:EC$6)-1</f>
        <v>1.0445319791560159E-2</v>
      </c>
      <c r="EE355" cm="1">
        <f t="array" ref="EE355">MMULT($S355:$W355,EE$2:EE$6)/MMULT($S355:$W355,ED$2:ED$6)-1</f>
        <v>4.4305372842943225E-3</v>
      </c>
      <c r="EF355" cm="1">
        <f t="array" ref="EF355">MMULT($S355:$W355,EF$2:EF$6)/MMULT($S355:$W355,EE$2:EE$6)-1</f>
        <v>0</v>
      </c>
      <c r="EG355" cm="1">
        <f t="array" ref="EG355">MMULT($S355:$W355,EG$2:EG$6)/MMULT($S355:$W355,EF$2:EF$6)-1</f>
        <v>0</v>
      </c>
      <c r="EH355" cm="1">
        <f t="array" ref="EH355">MMULT($S355:$W355,EH$2:EH$6)/MMULT($S355:$W355,EG$2:EG$6)-1</f>
        <v>1.3094549565398017E-2</v>
      </c>
      <c r="EI355" cm="1">
        <f t="array" ref="EI355">MMULT($S355:$W355,EI$2:EI$6)/MMULT($S355:$W355,EH$2:EH$6)-1</f>
        <v>8.6769362908021286E-3</v>
      </c>
      <c r="EJ355" cm="1">
        <f t="array" ref="EJ355">MMULT($S355:$W355,EJ$2:EJ$6)/MMULT($S355:$W355,EI$2:EI$6)-1</f>
        <v>-8.7240232860325007E-3</v>
      </c>
      <c r="EK355" cm="1">
        <f t="array" ref="EK355">MMULT($S355:$W355,EK$2:EK$6)/MMULT($S355:$W355,EJ$2:EJ$6)-1</f>
        <v>-3.2221680563601085E-3</v>
      </c>
      <c r="EL355" cm="1">
        <f t="array" ref="EL355">MMULT($S355:$W355,EL$2:EL$6)/MMULT($S355:$W355,EK$2:EK$6)-1</f>
        <v>-8.4630708168182966E-3</v>
      </c>
      <c r="EM355" cm="1">
        <f t="array" ref="EM355">MMULT($S355:$W355,EM$2:EM$6)/MMULT($S355:$W355,EL$2:EL$6)-1</f>
        <v>0</v>
      </c>
      <c r="EN355" cm="1">
        <f t="array" ref="EN355">MMULT($S355:$W355,EN$2:EN$6)/MMULT($S355:$W355,EM$2:EM$6)-1</f>
        <v>0</v>
      </c>
      <c r="EO355" cm="1">
        <f t="array" ref="EO355">MMULT($S355:$W355,EO$2:EO$6)/MMULT($S355:$W355,EN$2:EN$6)-1</f>
        <v>0</v>
      </c>
      <c r="EP355" cm="1">
        <f t="array" ref="EP355">MMULT($S355:$W355,EP$2:EP$6)/MMULT($S355:$W355,EO$2:EO$6)-1</f>
        <v>1.7185488894202239E-2</v>
      </c>
      <c r="EQ355" cm="1">
        <f t="array" ref="EQ355">MMULT($S355:$W355,EQ$2:EQ$6)/MMULT($S355:$W355,EP$2:EP$6)-1</f>
        <v>1.2385127901190396E-2</v>
      </c>
      <c r="ER355" cm="1">
        <f t="array" ref="ER355">MMULT($S355:$W355,ER$2:ER$6)/MMULT($S355:$W355,EQ$2:EQ$6)-1</f>
        <v>1.5686115130151501E-2</v>
      </c>
      <c r="ES355" cm="1">
        <f t="array" ref="ES355">MMULT($S355:$W355,ES$2:ES$6)/MMULT($S355:$W355,ER$2:ER$6)-1</f>
        <v>5.0347590581019119E-3</v>
      </c>
      <c r="ET355" cm="1">
        <f t="array" ref="ET355">MMULT($S355:$W355,ET$2:ET$6)/MMULT($S355:$W355,ES$2:ES$6)-1</f>
        <v>0</v>
      </c>
      <c r="EU355" cm="1">
        <f t="array" ref="EU355">MMULT($S355:$W355,EU$2:EU$6)/MMULT($S355:$W355,ET$2:ET$6)-1</f>
        <v>0</v>
      </c>
      <c r="EV355" cm="1">
        <f t="array" ref="EV355">MMULT($S355:$W355,EV$2:EV$6)/MMULT($S355:$W355,EU$2:EU$6)-1</f>
        <v>4.6590231403991211E-3</v>
      </c>
      <c r="EW355" cm="1">
        <f t="array" ref="EW355">MMULT($S355:$W355,EW$2:EW$6)/MMULT($S355:$W355,EV$2:EV$6)-1</f>
        <v>-9.9243397646360254E-3</v>
      </c>
      <c r="EX355" cm="1">
        <f t="array" ref="EX355">MMULT($S355:$W355,EX$2:EX$6)/MMULT($S355:$W355,EW$2:EW$6)-1</f>
        <v>-6.6787546214303051E-3</v>
      </c>
      <c r="EY355" cm="1">
        <f t="array" ref="EY355">MMULT($S355:$W355,EY$2:EY$6)/MMULT($S355:$W355,EX$2:EX$6)-1</f>
        <v>1.1019054052615829E-2</v>
      </c>
      <c r="EZ355" cm="1">
        <f t="array" ref="EZ355">MMULT($S355:$W355,EZ$2:EZ$6)/MMULT($S355:$W355,EY$2:EY$6)-1</f>
        <v>2.2128860500947312E-4</v>
      </c>
      <c r="FA355" cm="1">
        <f t="array" ref="FA355">MMULT($S355:$W355,FA$2:FA$6)/MMULT($S355:$W355,EZ$2:EZ$6)-1</f>
        <v>0</v>
      </c>
      <c r="FB355" cm="1">
        <f t="array" ref="FB355">MMULT($S355:$W355,FB$2:FB$6)/MMULT($S355:$W355,FA$2:FA$6)-1</f>
        <v>0</v>
      </c>
      <c r="FC355" cm="1">
        <f t="array" ref="FC355">MMULT($S355:$W355,FC$2:FC$6)/MMULT($S355:$W355,FB$2:FB$6)-1</f>
        <v>7.6782846571827879E-3</v>
      </c>
      <c r="FD355" cm="1">
        <f t="array" ref="FD355">MMULT($S355:$W355,FD$2:FD$6)/MMULT($S355:$W355,FC$2:FC$6)-1</f>
        <v>1.0622144958159607E-2</v>
      </c>
      <c r="FE355" cm="1">
        <f t="array" ref="FE355">MMULT($S355:$W355,FE$2:FE$6)/MMULT($S355:$W355,FD$2:FD$6)-1</f>
        <v>-1.8719281926405706E-2</v>
      </c>
      <c r="FF355" cm="1">
        <f t="array" ref="FF355">MMULT($S355:$W355,FF$2:FF$6)/MMULT($S355:$W355,FE$2:FE$6)-1</f>
        <v>-1.1743228993630339E-3</v>
      </c>
      <c r="FG355" cm="1">
        <f t="array" ref="FG355">MMULT($S355:$W355,FG$2:FG$6)/MMULT($S355:$W355,FF$2:FF$6)-1</f>
        <v>4.2190933773966766E-3</v>
      </c>
      <c r="FH355" cm="1">
        <f t="array" ref="FH355">MMULT($S355:$W355,FH$2:FH$6)/MMULT($S355:$W355,FG$2:FG$6)-1</f>
        <v>0</v>
      </c>
      <c r="FI355" cm="1">
        <f t="array" ref="FI355">MMULT($S355:$W355,FI$2:FI$6)/MMULT($S355:$W355,FH$2:FH$6)-1</f>
        <v>0</v>
      </c>
      <c r="FJ355" cm="1">
        <f t="array" ref="FJ355">MMULT($S355:$W355,FJ$2:FJ$6)/MMULT($S355:$W355,FI$2:FI$6)-1</f>
        <v>2.0623896659845986E-3</v>
      </c>
      <c r="FK355" cm="1">
        <f t="array" ref="FK355">MMULT($S355:$W355,FK$2:FK$6)/MMULT($S355:$W355,FJ$2:FJ$6)-1</f>
        <v>1.8960482763812347E-3</v>
      </c>
      <c r="FL355" cm="1">
        <f t="array" ref="FL355">MMULT($S355:$W355,FL$2:FL$6)/MMULT($S355:$W355,FK$2:FK$6)-1</f>
        <v>5.8930685460905075E-3</v>
      </c>
      <c r="FM355" cm="1">
        <f t="array" ref="FM355">MMULT($S355:$W355,FM$2:FM$6)/MMULT($S355:$W355,FL$2:FL$6)-1</f>
        <v>6.1426450268413646E-3</v>
      </c>
      <c r="FN355" cm="1">
        <f t="array" ref="FN355">MMULT($S355:$W355,FN$2:FN$6)/MMULT($S355:$W355,FM$2:FM$6)-1</f>
        <v>-3.9152665461298364E-3</v>
      </c>
      <c r="FO355" cm="1">
        <f t="array" ref="FO355">MMULT($S355:$W355,FO$2:FO$6)/MMULT($S355:$W355,FN$2:FN$6)-1</f>
        <v>0</v>
      </c>
      <c r="FP355" cm="1">
        <f t="array" ref="FP355">MMULT($S355:$W355,FP$2:FP$6)/MMULT($S355:$W355,FO$2:FO$6)-1</f>
        <v>0</v>
      </c>
      <c r="FQ355" cm="1">
        <f t="array" ref="FQ355">MMULT($S355:$W355,FQ$2:FQ$6)/MMULT($S355:$W355,FP$2:FP$6)-1</f>
        <v>-8.7061338889815598E-3</v>
      </c>
      <c r="FR355" cm="1">
        <f t="array" ref="FR355">MMULT($S355:$W355,FR$2:FR$6)/MMULT($S355:$W355,FQ$2:FQ$6)-1</f>
        <v>1.0426632328495167E-2</v>
      </c>
      <c r="FS355" cm="1">
        <f t="array" ref="FS355">MMULT($S355:$W355,FS$2:FS$6)/MMULT($S355:$W355,FR$2:FR$6)-1</f>
        <v>1.2010732149311698E-2</v>
      </c>
      <c r="FT355" cm="1">
        <f t="array" ref="FT355">MMULT($S355:$W355,FT$2:FT$6)/MMULT($S355:$W355,FS$2:FS$6)-1</f>
        <v>-4.2881642969326839E-3</v>
      </c>
      <c r="FU355" cm="1">
        <f t="array" ref="FU355">MMULT($S355:$W355,FU$2:FU$6)/MMULT($S355:$W355,FT$2:FT$6)-1</f>
        <v>-2.7098037906964079E-3</v>
      </c>
      <c r="FV355" cm="1">
        <f t="array" ref="FV355">MMULT($S355:$W355,FV$2:FV$6)/MMULT($S355:$W355,FU$2:FU$6)-1</f>
        <v>0</v>
      </c>
      <c r="FW355" cm="1">
        <f t="array" ref="FW355">MMULT($S355:$W355,FW$2:FW$6)/MMULT($S355:$W355,FV$2:FV$6)-1</f>
        <v>0</v>
      </c>
      <c r="FX355" cm="1">
        <f t="array" ref="FX355">MMULT($S355:$W355,FX$2:FX$6)/MMULT($S355:$W355,FW$2:FW$6)-1</f>
        <v>3.701707410921351E-3</v>
      </c>
      <c r="FY355" cm="1">
        <f t="array" ref="FY355">MMULT($S355:$W355,FY$2:FY$6)/MMULT($S355:$W355,FX$2:FX$6)-1</f>
        <v>-3.4779571887664229E-3</v>
      </c>
      <c r="FZ355" cm="1">
        <f t="array" ref="FZ355">MMULT($S355:$W355,FZ$2:FZ$6)/MMULT($S355:$W355,FY$2:FY$6)-1</f>
        <v>9.6308802979023778E-3</v>
      </c>
      <c r="GA355" cm="1">
        <f t="array" ref="GA355">MMULT($S355:$W355,GA$2:GA$6)/MMULT($S355:$W355,FZ$2:FZ$6)-1</f>
        <v>-4.5029115684748211E-3</v>
      </c>
      <c r="GB355" cm="1">
        <f t="array" ref="GB355">MMULT($S355:$W355,GB$2:GB$6)/MMULT($S355:$W355,GA$2:GA$6)-1</f>
        <v>-1.1065610525872183E-3</v>
      </c>
      <c r="GC355" cm="1">
        <f t="array" ref="GC355">MMULT($S355:$W355,GC$2:GC$6)/MMULT($S355:$W355,GB$2:GB$6)-1</f>
        <v>0</v>
      </c>
      <c r="GD355" cm="1">
        <f t="array" ref="GD355">MMULT($S355:$W355,GD$2:GD$6)/MMULT($S355:$W355,GC$2:GC$6)-1</f>
        <v>0</v>
      </c>
      <c r="GE355" cm="1">
        <f t="array" ref="GE355">MMULT($S355:$W355,GE$2:GE$6)/MMULT($S355:$W355,GD$2:GD$6)-1</f>
        <v>2.8375036783170327E-3</v>
      </c>
      <c r="GF355" cm="1">
        <f t="array" ref="GF355">MMULT($S355:$W355,GF$2:GF$6)/MMULT($S355:$W355,GE$2:GE$6)-1</f>
        <v>-1.1661229046287636E-2</v>
      </c>
      <c r="GG355" cm="1">
        <f t="array" ref="GG355">MMULT($S355:$W355,GG$2:GG$6)/MMULT($S355:$W355,GF$2:GF$6)-1</f>
        <v>-7.3997987907790108E-3</v>
      </c>
      <c r="GH355" cm="1">
        <f t="array" ref="GH355">MMULT($S355:$W355,GH$2:GH$6)/MMULT($S355:$W355,GG$2:GG$6)-1</f>
        <v>-6.2404818916235172E-3</v>
      </c>
      <c r="GI355" cm="1">
        <f t="array" ref="GI355">MMULT($S355:$W355,GI$2:GI$6)/MMULT($S355:$W355,GH$2:GH$6)-1</f>
        <v>-4.0543728246670296E-3</v>
      </c>
      <c r="GJ355" cm="1">
        <f t="array" ref="GJ355">MMULT($S355:$W355,GJ$2:GJ$6)/MMULT($S355:$W355,GI$2:GI$6)-1</f>
        <v>0</v>
      </c>
      <c r="GK355" cm="1">
        <f t="array" ref="GK355">MMULT($S355:$W355,GK$2:GK$6)/MMULT($S355:$W355,GJ$2:GJ$6)-1</f>
        <v>0</v>
      </c>
      <c r="GL355" cm="1">
        <f t="array" ref="GL355">MMULT($S355:$W355,GL$2:GL$6)/MMULT($S355:$W355,GK$2:GK$6)-1</f>
        <v>7.9008787375678402E-3</v>
      </c>
      <c r="GM355" cm="1">
        <f t="array" ref="GM355">MMULT($S355:$W355,GM$2:GM$6)/MMULT($S355:$W355,GL$2:GL$6)-1</f>
        <v>-4.0157361337311848E-4</v>
      </c>
      <c r="GN355" cm="1">
        <f t="array" ref="GN355">MMULT($S355:$W355,GN$2:GN$6)/MMULT($S355:$W355,GM$2:GM$6)-1</f>
        <v>1.6379970380022701E-3</v>
      </c>
      <c r="GO355" cm="1">
        <f t="array" ref="GO355">MMULT($S355:$W355,GO$2:GO$6)/MMULT($S355:$W355,GN$2:GN$6)-1</f>
        <v>-1.4132309241216001E-2</v>
      </c>
      <c r="GP355" cm="1">
        <f t="array" ref="GP355">MMULT($S355:$W355,GP$2:GP$6)/MMULT($S355:$W355,GO$2:GO$6)-1</f>
        <v>8.510850359957578E-3</v>
      </c>
      <c r="GQ355" cm="1">
        <f t="array" ref="GQ355">MMULT($S355:$W355,GQ$2:GQ$6)/MMULT($S355:$W355,GP$2:GP$6)-1</f>
        <v>0</v>
      </c>
      <c r="GR355" cm="1">
        <f t="array" ref="GR355">MMULT($S355:$W355,GR$2:GR$6)/MMULT($S355:$W355,GQ$2:GQ$6)-1</f>
        <v>0</v>
      </c>
      <c r="GS355" cm="1">
        <f t="array" ref="GS355">MMULT($S355:$W355,GS$2:GS$6)/MMULT($S355:$W355,GR$2:GR$6)-1</f>
        <v>-9.3666356905830472E-4</v>
      </c>
      <c r="GT355" cm="1">
        <f t="array" ref="GT355">MMULT($S355:$W355,GT$2:GT$6)/MMULT($S355:$W355,GS$2:GS$6)-1</f>
        <v>-9.1733229294230778E-3</v>
      </c>
      <c r="GU355" cm="1">
        <f t="array" ref="GU355">MMULT($S355:$W355,GU$2:GU$6)/MMULT($S355:$W355,GT$2:GT$6)-1</f>
        <v>6.9172654845124359E-3</v>
      </c>
      <c r="GV355" cm="1">
        <f t="array" ref="GV355">MMULT($S355:$W355,GV$2:GV$6)/MMULT($S355:$W355,GU$2:GU$6)-1</f>
        <v>1.1833191525818521E-3</v>
      </c>
      <c r="GW355" s="49">
        <f t="shared" si="10"/>
        <v>6.4372043017735996E-4</v>
      </c>
      <c r="GX355" s="50">
        <f t="shared" si="11"/>
        <v>1.0152136236457693E-2</v>
      </c>
    </row>
    <row r="356" spans="7:206" customFormat="1" x14ac:dyDescent="0.35">
      <c r="G356" s="23">
        <v>0.8086489455854976</v>
      </c>
      <c r="H356">
        <v>0.93334757530442214</v>
      </c>
      <c r="I356">
        <v>0.72612689596240121</v>
      </c>
      <c r="J356">
        <v>0.23157444990386669</v>
      </c>
      <c r="K356">
        <v>0.41093173009430217</v>
      </c>
      <c r="L356">
        <f>SUM(Таблица8[[#This Row],[Аэрофлот]:[Сбербанк]])</f>
        <v>3.1106295968504898</v>
      </c>
      <c r="M356" s="30">
        <f>Таблица8[[#This Row],[Аэрофлот]]/$L356</f>
        <v>0.2599631104919255</v>
      </c>
      <c r="N356" s="24">
        <f>Таблица8[[#This Row],[ГАЗПРОМ ао]]/$L356</f>
        <v>0.30005101740478385</v>
      </c>
      <c r="O356" s="24">
        <f>Таблица8[[#This Row],[ГМКНорНик]]/$L356</f>
        <v>0.23343406000431685</v>
      </c>
      <c r="P356" s="24">
        <f>Таблица8[[#This Row],[ЛУКОЙЛ]]/$L356</f>
        <v>7.4446166826913643E-2</v>
      </c>
      <c r="Q356" s="24">
        <f>Таблица8[[#This Row],[Сбербанк]]/$L356</f>
        <v>0.13210564527206012</v>
      </c>
      <c r="R356" s="24">
        <f>SUM(Таблица810[[#This Row],[Аэрофлот]:[Сбербанк]])</f>
        <v>1</v>
      </c>
      <c r="S356" s="30">
        <f>INT($U$1*Таблица810[[#This Row],[Аэрофлот]]/B$8)</f>
        <v>36075</v>
      </c>
      <c r="T356" s="24">
        <f>INT($U$1*Таблица810[[#This Row],[ГАЗПРОМ ао]]/C$8)</f>
        <v>14106</v>
      </c>
      <c r="U356" s="24">
        <f>INT($U$1*Таблица810[[#This Row],[ГМКНорНик]]/D$8)</f>
        <v>96</v>
      </c>
      <c r="V356" s="24">
        <f>INT($U$1*Таблица810[[#This Row],[ЛУКОЙЛ]]/E$8)</f>
        <v>142</v>
      </c>
      <c r="W356" s="31">
        <f>INT($U$1*Таблица810[[#This Row],[Сбербанк]]/F$8)</f>
        <v>4856</v>
      </c>
      <c r="AA356" cm="1">
        <f t="array" ref="AA356">MMULT($S356:$W356,AA$2:AA$6)/MMULT($S356:$W356,Z$2:Z$6)-1</f>
        <v>1.3243439195624651E-2</v>
      </c>
      <c r="AB356" cm="1">
        <f t="array" ref="AB356">MMULT($S356:$W356,AB$2:AB$6)/MMULT($S356:$W356,AA$2:AA$6)-1</f>
        <v>1.9370621963448187E-3</v>
      </c>
      <c r="AC356" cm="1">
        <f t="array" ref="AC356">MMULT($S356:$W356,AC$2:AC$6)/MMULT($S356:$W356,AB$2:AB$6)-1</f>
        <v>0</v>
      </c>
      <c r="AD356" cm="1">
        <f t="array" ref="AD356">MMULT($S356:$W356,AD$2:AD$6)/MMULT($S356:$W356,AC$2:AC$6)-1</f>
        <v>3.9673236240220122E-2</v>
      </c>
      <c r="AE356" cm="1">
        <f t="array" ref="AE356">MMULT($S356:$W356,AE$2:AE$6)/MMULT($S356:$W356,AD$2:AD$6)-1</f>
        <v>0</v>
      </c>
      <c r="AF356" cm="1">
        <f t="array" ref="AF356">MMULT($S356:$W356,AF$2:AF$6)/MMULT($S356:$W356,AE$2:AE$6)-1</f>
        <v>0</v>
      </c>
      <c r="AG356" cm="1">
        <f t="array" ref="AG356">MMULT($S356:$W356,AG$2:AG$6)/MMULT($S356:$W356,AF$2:AF$6)-1</f>
        <v>5.4844605006150182E-3</v>
      </c>
      <c r="AH356" cm="1">
        <f t="array" ref="AH356">MMULT($S356:$W356,AH$2:AH$6)/MMULT($S356:$W356,AG$2:AG$6)-1</f>
        <v>4.2978902840062894E-4</v>
      </c>
      <c r="AI356" cm="1">
        <f t="array" ref="AI356">MMULT($S356:$W356,AI$2:AI$6)/MMULT($S356:$W356,AH$2:AH$6)-1</f>
        <v>-6.8305556249935728E-3</v>
      </c>
      <c r="AJ356" cm="1">
        <f t="array" ref="AJ356">MMULT($S356:$W356,AJ$2:AJ$6)/MMULT($S356:$W356,AI$2:AI$6)-1</f>
        <v>8.6641425746458722E-3</v>
      </c>
      <c r="AK356" cm="1">
        <f t="array" ref="AK356">MMULT($S356:$W356,AK$2:AK$6)/MMULT($S356:$W356,AJ$2:AJ$6)-1</f>
        <v>-1.6044708968639743E-2</v>
      </c>
      <c r="AL356" cm="1">
        <f t="array" ref="AL356">MMULT($S356:$W356,AL$2:AL$6)/MMULT($S356:$W356,AK$2:AK$6)-1</f>
        <v>0</v>
      </c>
      <c r="AM356" cm="1">
        <f t="array" ref="AM356">MMULT($S356:$W356,AM$2:AM$6)/MMULT($S356:$W356,AL$2:AL$6)-1</f>
        <v>0</v>
      </c>
      <c r="AN356" cm="1">
        <f t="array" ref="AN356">MMULT($S356:$W356,AN$2:AN$6)/MMULT($S356:$W356,AM$2:AM$6)-1</f>
        <v>4.014851802279118E-3</v>
      </c>
      <c r="AO356" cm="1">
        <f t="array" ref="AO356">MMULT($S356:$W356,AO$2:AO$6)/MMULT($S356:$W356,AN$2:AN$6)-1</f>
        <v>-2.702656273328663E-3</v>
      </c>
      <c r="AP356" cm="1">
        <f t="array" ref="AP356">MMULT($S356:$W356,AP$2:AP$6)/MMULT($S356:$W356,AO$2:AO$6)-1</f>
        <v>8.5514227760956629E-3</v>
      </c>
      <c r="AQ356" cm="1">
        <f t="array" ref="AQ356">MMULT($S356:$W356,AQ$2:AQ$6)/MMULT($S356:$W356,AP$2:AP$6)-1</f>
        <v>-1.7381919473526186E-2</v>
      </c>
      <c r="AR356" cm="1">
        <f t="array" ref="AR356">MMULT($S356:$W356,AR$2:AR$6)/MMULT($S356:$W356,AQ$2:AQ$6)-1</f>
        <v>-1.1405643194268955E-2</v>
      </c>
      <c r="AS356" cm="1">
        <f t="array" ref="AS356">MMULT($S356:$W356,AS$2:AS$6)/MMULT($S356:$W356,AR$2:AR$6)-1</f>
        <v>0</v>
      </c>
      <c r="AT356" cm="1">
        <f t="array" ref="AT356">MMULT($S356:$W356,AT$2:AT$6)/MMULT($S356:$W356,AS$2:AS$6)-1</f>
        <v>0</v>
      </c>
      <c r="AU356" cm="1">
        <f t="array" ref="AU356">MMULT($S356:$W356,AU$2:AU$6)/MMULT($S356:$W356,AT$2:AT$6)-1</f>
        <v>-1.5052757378166692E-3</v>
      </c>
      <c r="AV356" cm="1">
        <f t="array" ref="AV356">MMULT($S356:$W356,AV$2:AV$6)/MMULT($S356:$W356,AU$2:AU$6)-1</f>
        <v>-3.0162045804678073E-3</v>
      </c>
      <c r="AW356" cm="1">
        <f t="array" ref="AW356">MMULT($S356:$W356,AW$2:AW$6)/MMULT($S356:$W356,AV$2:AV$6)-1</f>
        <v>-1.5455835744718205E-2</v>
      </c>
      <c r="AX356" cm="1">
        <f t="array" ref="AX356">MMULT($S356:$W356,AX$2:AX$6)/MMULT($S356:$W356,AW$2:AW$6)-1</f>
        <v>7.9597840327851888E-3</v>
      </c>
      <c r="AY356" cm="1">
        <f t="array" ref="AY356">MMULT($S356:$W356,AY$2:AY$6)/MMULT($S356:$W356,AX$2:AX$6)-1</f>
        <v>-2.5496772311084048E-2</v>
      </c>
      <c r="AZ356" cm="1">
        <f t="array" ref="AZ356">MMULT($S356:$W356,AZ$2:AZ$6)/MMULT($S356:$W356,AY$2:AY$6)-1</f>
        <v>0</v>
      </c>
      <c r="BA356" cm="1">
        <f t="array" ref="BA356">MMULT($S356:$W356,BA$2:BA$6)/MMULT($S356:$W356,AZ$2:AZ$6)-1</f>
        <v>0</v>
      </c>
      <c r="BB356" cm="1">
        <f t="array" ref="BB356">MMULT($S356:$W356,BB$2:BB$6)/MMULT($S356:$W356,BA$2:BA$6)-1</f>
        <v>1.2384816405908161E-2</v>
      </c>
      <c r="BC356" cm="1">
        <f t="array" ref="BC356">MMULT($S356:$W356,BC$2:BC$6)/MMULT($S356:$W356,BB$2:BB$6)-1</f>
        <v>-7.3518767130031915E-4</v>
      </c>
      <c r="BD356" cm="1">
        <f t="array" ref="BD356">MMULT($S356:$W356,BD$2:BD$6)/MMULT($S356:$W356,BC$2:BC$6)-1</f>
        <v>1.3088494827707686E-2</v>
      </c>
      <c r="BE356" cm="1">
        <f t="array" ref="BE356">MMULT($S356:$W356,BE$2:BE$6)/MMULT($S356:$W356,BD$2:BD$6)-1</f>
        <v>1.1414155255193181E-2</v>
      </c>
      <c r="BF356" cm="1">
        <f t="array" ref="BF356">MMULT($S356:$W356,BF$2:BF$6)/MMULT($S356:$W356,BE$2:BE$6)-1</f>
        <v>2.2429806917625417E-3</v>
      </c>
      <c r="BG356" cm="1">
        <f t="array" ref="BG356">MMULT($S356:$W356,BG$2:BG$6)/MMULT($S356:$W356,BF$2:BF$6)-1</f>
        <v>0</v>
      </c>
      <c r="BH356" cm="1">
        <f t="array" ref="BH356">MMULT($S356:$W356,BH$2:BH$6)/MMULT($S356:$W356,BG$2:BG$6)-1</f>
        <v>0</v>
      </c>
      <c r="BI356" cm="1">
        <f t="array" ref="BI356">MMULT($S356:$W356,BI$2:BI$6)/MMULT($S356:$W356,BH$2:BH$6)-1</f>
        <v>1.4446861376065323E-2</v>
      </c>
      <c r="BJ356" cm="1">
        <f t="array" ref="BJ356">MMULT($S356:$W356,BJ$2:BJ$6)/MMULT($S356:$W356,BI$2:BI$6)-1</f>
        <v>-9.8803963306129949E-3</v>
      </c>
      <c r="BK356" cm="1">
        <f t="array" ref="BK356">MMULT($S356:$W356,BK$2:BK$6)/MMULT($S356:$W356,BJ$2:BJ$6)-1</f>
        <v>-1.4118795133092332E-2</v>
      </c>
      <c r="BL356" cm="1">
        <f t="array" ref="BL356">MMULT($S356:$W356,BL$2:BL$6)/MMULT($S356:$W356,BK$2:BK$6)-1</f>
        <v>-2.825652535121792E-3</v>
      </c>
      <c r="BM356" cm="1">
        <f t="array" ref="BM356">MMULT($S356:$W356,BM$2:BM$6)/MMULT($S356:$W356,BL$2:BL$6)-1</f>
        <v>1.0784957560242336E-2</v>
      </c>
      <c r="BN356" cm="1">
        <f t="array" ref="BN356">MMULT($S356:$W356,BN$2:BN$6)/MMULT($S356:$W356,BM$2:BM$6)-1</f>
        <v>0</v>
      </c>
      <c r="BO356" cm="1">
        <f t="array" ref="BO356">MMULT($S356:$W356,BO$2:BO$6)/MMULT($S356:$W356,BN$2:BN$6)-1</f>
        <v>0</v>
      </c>
      <c r="BP356" cm="1">
        <f t="array" ref="BP356">MMULT($S356:$W356,BP$2:BP$6)/MMULT($S356:$W356,BO$2:BO$6)-1</f>
        <v>1.8326315082844102E-2</v>
      </c>
      <c r="BQ356" cm="1">
        <f t="array" ref="BQ356">MMULT($S356:$W356,BQ$2:BQ$6)/MMULT($S356:$W356,BP$2:BP$6)-1</f>
        <v>1.8802229276098092E-3</v>
      </c>
      <c r="BR356" cm="1">
        <f t="array" ref="BR356">MMULT($S356:$W356,BR$2:BR$6)/MMULT($S356:$W356,BQ$2:BQ$6)-1</f>
        <v>-4.3723639909911682E-3</v>
      </c>
      <c r="BS356" cm="1">
        <f t="array" ref="BS356">MMULT($S356:$W356,BS$2:BS$6)/MMULT($S356:$W356,BR$2:BR$6)-1</f>
        <v>-9.5934462474179805E-3</v>
      </c>
      <c r="BT356" cm="1">
        <f t="array" ref="BT356">MMULT($S356:$W356,BT$2:BT$6)/MMULT($S356:$W356,BS$2:BS$6)-1</f>
        <v>1.8781346564203716E-2</v>
      </c>
      <c r="BU356" cm="1">
        <f t="array" ref="BU356">MMULT($S356:$W356,BU$2:BU$6)/MMULT($S356:$W356,BT$2:BT$6)-1</f>
        <v>-1.0025271147847903E-2</v>
      </c>
      <c r="BV356" cm="1">
        <f t="array" ref="BV356">MMULT($S356:$W356,BV$2:BV$6)/MMULT($S356:$W356,BU$2:BU$6)-1</f>
        <v>0</v>
      </c>
      <c r="BW356" cm="1">
        <f t="array" ref="BW356">MMULT($S356:$W356,BW$2:BW$6)/MMULT($S356:$W356,BV$2:BV$6)-1</f>
        <v>-5.0996054389867984E-3</v>
      </c>
      <c r="BX356" cm="1">
        <f t="array" ref="BX356">MMULT($S356:$W356,BX$2:BX$6)/MMULT($S356:$W356,BW$2:BW$6)-1</f>
        <v>0</v>
      </c>
      <c r="BY356" cm="1">
        <f t="array" ref="BY356">MMULT($S356:$W356,BY$2:BY$6)/MMULT($S356:$W356,BX$2:BX$6)-1</f>
        <v>-1.3341101823912238E-2</v>
      </c>
      <c r="BZ356" cm="1">
        <f t="array" ref="BZ356">MMULT($S356:$W356,BZ$2:BZ$6)/MMULT($S356:$W356,BY$2:BY$6)-1</f>
        <v>-2.0900077725020227E-2</v>
      </c>
      <c r="CA356" cm="1">
        <f t="array" ref="CA356">MMULT($S356:$W356,CA$2:CA$6)/MMULT($S356:$W356,BZ$2:BZ$6)-1</f>
        <v>-4.7956210073629713E-3</v>
      </c>
      <c r="CB356" cm="1">
        <f t="array" ref="CB356">MMULT($S356:$W356,CB$2:CB$6)/MMULT($S356:$W356,CA$2:CA$6)-1</f>
        <v>0</v>
      </c>
      <c r="CC356" cm="1">
        <f t="array" ref="CC356">MMULT($S356:$W356,CC$2:CC$6)/MMULT($S356:$W356,CB$2:CB$6)-1</f>
        <v>0</v>
      </c>
      <c r="CD356" cm="1">
        <f t="array" ref="CD356">MMULT($S356:$W356,CD$2:CD$6)/MMULT($S356:$W356,CC$2:CC$6)-1</f>
        <v>1.6389067529012591E-2</v>
      </c>
      <c r="CE356" cm="1">
        <f t="array" ref="CE356">MMULT($S356:$W356,CE$2:CE$6)/MMULT($S356:$W356,CD$2:CD$6)-1</f>
        <v>4.1488932608781948E-3</v>
      </c>
      <c r="CF356" cm="1">
        <f t="array" ref="CF356">MMULT($S356:$W356,CF$2:CF$6)/MMULT($S356:$W356,CE$2:CE$6)-1</f>
        <v>-6.831653540687932E-3</v>
      </c>
      <c r="CG356" cm="1">
        <f t="array" ref="CG356">MMULT($S356:$W356,CG$2:CG$6)/MMULT($S356:$W356,CF$2:CF$6)-1</f>
        <v>-1.6441592396847837E-2</v>
      </c>
      <c r="CH356" cm="1">
        <f t="array" ref="CH356">MMULT($S356:$W356,CH$2:CH$6)/MMULT($S356:$W356,CG$2:CG$6)-1</f>
        <v>1.6969932168884982E-2</v>
      </c>
      <c r="CI356" cm="1">
        <f t="array" ref="CI356">MMULT($S356:$W356,CI$2:CI$6)/MMULT($S356:$W356,CH$2:CH$6)-1</f>
        <v>0</v>
      </c>
      <c r="CJ356" cm="1">
        <f t="array" ref="CJ356">MMULT($S356:$W356,CJ$2:CJ$6)/MMULT($S356:$W356,CI$2:CI$6)-1</f>
        <v>0</v>
      </c>
      <c r="CK356" cm="1">
        <f t="array" ref="CK356">MMULT($S356:$W356,CK$2:CK$6)/MMULT($S356:$W356,CJ$2:CJ$6)-1</f>
        <v>0</v>
      </c>
      <c r="CL356" cm="1">
        <f t="array" ref="CL356">MMULT($S356:$W356,CL$2:CL$6)/MMULT($S356:$W356,CK$2:CK$6)-1</f>
        <v>1.9234446960147311E-2</v>
      </c>
      <c r="CM356" cm="1">
        <f t="array" ref="CM356">MMULT($S356:$W356,CM$2:CM$6)/MMULT($S356:$W356,CL$2:CL$6)-1</f>
        <v>-2.0296783040686384E-3</v>
      </c>
      <c r="CN356" cm="1">
        <f t="array" ref="CN356">MMULT($S356:$W356,CN$2:CN$6)/MMULT($S356:$W356,CM$2:CM$6)-1</f>
        <v>8.4480852178938637E-3</v>
      </c>
      <c r="CO356" cm="1">
        <f t="array" ref="CO356">MMULT($S356:$W356,CO$2:CO$6)/MMULT($S356:$W356,CN$2:CN$6)-1</f>
        <v>4.3066696225193546E-3</v>
      </c>
      <c r="CP356" cm="1">
        <f t="array" ref="CP356">MMULT($S356:$W356,CP$2:CP$6)/MMULT($S356:$W356,CO$2:CO$6)-1</f>
        <v>0</v>
      </c>
      <c r="CQ356" cm="1">
        <f t="array" ref="CQ356">MMULT($S356:$W356,CQ$2:CQ$6)/MMULT($S356:$W356,CP$2:CP$6)-1</f>
        <v>0</v>
      </c>
      <c r="CR356" cm="1">
        <f t="array" ref="CR356">MMULT($S356:$W356,CR$2:CR$6)/MMULT($S356:$W356,CQ$2:CQ$6)-1</f>
        <v>1.7402909810688039E-2</v>
      </c>
      <c r="CS356" cm="1">
        <f t="array" ref="CS356">MMULT($S356:$W356,CS$2:CS$6)/MMULT($S356:$W356,CR$2:CR$6)-1</f>
        <v>-1.8206661196818574E-2</v>
      </c>
      <c r="CT356" cm="1">
        <f t="array" ref="CT356">MMULT($S356:$W356,CT$2:CT$6)/MMULT($S356:$W356,CS$2:CS$6)-1</f>
        <v>-1.2303074579905982E-2</v>
      </c>
      <c r="CU356" cm="1">
        <f t="array" ref="CU356">MMULT($S356:$W356,CU$2:CU$6)/MMULT($S356:$W356,CT$2:CT$6)-1</f>
        <v>-1.9066685310412113E-2</v>
      </c>
      <c r="CV356" cm="1">
        <f t="array" ref="CV356">MMULT($S356:$W356,CV$2:CV$6)/MMULT($S356:$W356,CU$2:CU$6)-1</f>
        <v>7.4941984536054385E-3</v>
      </c>
      <c r="CW356" cm="1">
        <f t="array" ref="CW356">MMULT($S356:$W356,CW$2:CW$6)/MMULT($S356:$W356,CV$2:CV$6)-1</f>
        <v>0</v>
      </c>
      <c r="CX356" cm="1">
        <f t="array" ref="CX356">MMULT($S356:$W356,CX$2:CX$6)/MMULT($S356:$W356,CW$2:CW$6)-1</f>
        <v>0</v>
      </c>
      <c r="CY356" cm="1">
        <f t="array" ref="CY356">MMULT($S356:$W356,CY$2:CY$6)/MMULT($S356:$W356,CX$2:CX$6)-1</f>
        <v>-3.9834793276261049E-3</v>
      </c>
      <c r="CZ356" cm="1">
        <f t="array" ref="CZ356">MMULT($S356:$W356,CZ$2:CZ$6)/MMULT($S356:$W356,CY$2:CY$6)-1</f>
        <v>-1.6023197990139515E-2</v>
      </c>
      <c r="DA356" cm="1">
        <f t="array" ref="DA356">MMULT($S356:$W356,DA$2:DA$6)/MMULT($S356:$W356,CZ$2:CZ$6)-1</f>
        <v>-8.1095850908134981E-3</v>
      </c>
      <c r="DB356" cm="1">
        <f t="array" ref="DB356">MMULT($S356:$W356,DB$2:DB$6)/MMULT($S356:$W356,DA$2:DA$6)-1</f>
        <v>2.5739732754623823E-3</v>
      </c>
      <c r="DC356" cm="1">
        <f t="array" ref="DC356">MMULT($S356:$W356,DC$2:DC$6)/MMULT($S356:$W356,DB$2:DB$6)-1</f>
        <v>2.3295273783764614E-2</v>
      </c>
      <c r="DD356" cm="1">
        <f t="array" ref="DD356">MMULT($S356:$W356,DD$2:DD$6)/MMULT($S356:$W356,DC$2:DC$6)-1</f>
        <v>0</v>
      </c>
      <c r="DE356" cm="1">
        <f t="array" ref="DE356">MMULT($S356:$W356,DE$2:DE$6)/MMULT($S356:$W356,DD$2:DD$6)-1</f>
        <v>0</v>
      </c>
      <c r="DF356" cm="1">
        <f t="array" ref="DF356">MMULT($S356:$W356,DF$2:DF$6)/MMULT($S356:$W356,DE$2:DE$6)-1</f>
        <v>9.3757297707666165E-3</v>
      </c>
      <c r="DG356" cm="1">
        <f t="array" ref="DG356">MMULT($S356:$W356,DG$2:DG$6)/MMULT($S356:$W356,DF$2:DF$6)-1</f>
        <v>-7.0079293857554514E-3</v>
      </c>
      <c r="DH356" cm="1">
        <f t="array" ref="DH356">MMULT($S356:$W356,DH$2:DH$6)/MMULT($S356:$W356,DG$2:DG$6)-1</f>
        <v>7.330471140108985E-3</v>
      </c>
      <c r="DI356" cm="1">
        <f t="array" ref="DI356">MMULT($S356:$W356,DI$2:DI$6)/MMULT($S356:$W356,DH$2:DH$6)-1</f>
        <v>-1.0924500783207058E-3</v>
      </c>
      <c r="DJ356" cm="1">
        <f t="array" ref="DJ356">MMULT($S356:$W356,DJ$2:DJ$6)/MMULT($S356:$W356,DI$2:DI$6)-1</f>
        <v>4.6659337025392045E-3</v>
      </c>
      <c r="DK356" cm="1">
        <f t="array" ref="DK356">MMULT($S356:$W356,DK$2:DK$6)/MMULT($S356:$W356,DJ$2:DJ$6)-1</f>
        <v>0</v>
      </c>
      <c r="DL356" cm="1">
        <f t="array" ref="DL356">MMULT($S356:$W356,DL$2:DL$6)/MMULT($S356:$W356,DK$2:DK$6)-1</f>
        <v>0</v>
      </c>
      <c r="DM356" cm="1">
        <f t="array" ref="DM356">MMULT($S356:$W356,DM$2:DM$6)/MMULT($S356:$W356,DL$2:DL$6)-1</f>
        <v>-9.4266348484667306E-3</v>
      </c>
      <c r="DN356" cm="1">
        <f t="array" ref="DN356">MMULT($S356:$W356,DN$2:DN$6)/MMULT($S356:$W356,DM$2:DM$6)-1</f>
        <v>-1.4651700089229558E-2</v>
      </c>
      <c r="DO356" cm="1">
        <f t="array" ref="DO356">MMULT($S356:$W356,DO$2:DO$6)/MMULT($S356:$W356,DN$2:DN$6)-1</f>
        <v>9.2090031250218196E-3</v>
      </c>
      <c r="DP356" cm="1">
        <f t="array" ref="DP356">MMULT($S356:$W356,DP$2:DP$6)/MMULT($S356:$W356,DO$2:DO$6)-1</f>
        <v>2.3721321056593414E-3</v>
      </c>
      <c r="DQ356" cm="1">
        <f t="array" ref="DQ356">MMULT($S356:$W356,DQ$2:DQ$6)/MMULT($S356:$W356,DP$2:DP$6)-1</f>
        <v>-2.6574056057582229E-3</v>
      </c>
      <c r="DR356" cm="1">
        <f t="array" ref="DR356">MMULT($S356:$W356,DR$2:DR$6)/MMULT($S356:$W356,DQ$2:DQ$6)-1</f>
        <v>0</v>
      </c>
      <c r="DS356" cm="1">
        <f t="array" ref="DS356">MMULT($S356:$W356,DS$2:DS$6)/MMULT($S356:$W356,DR$2:DR$6)-1</f>
        <v>0</v>
      </c>
      <c r="DT356" cm="1">
        <f t="array" ref="DT356">MMULT($S356:$W356,DT$2:DT$6)/MMULT($S356:$W356,DS$2:DS$6)-1</f>
        <v>1.3158993789799789E-2</v>
      </c>
      <c r="DU356" cm="1">
        <f t="array" ref="DU356">MMULT($S356:$W356,DU$2:DU$6)/MMULT($S356:$W356,DT$2:DT$6)-1</f>
        <v>7.2280463093348235E-3</v>
      </c>
      <c r="DV356" cm="1">
        <f t="array" ref="DV356">MMULT($S356:$W356,DV$2:DV$6)/MMULT($S356:$W356,DU$2:DU$6)-1</f>
        <v>6.4192984255848629E-3</v>
      </c>
      <c r="DW356" cm="1">
        <f t="array" ref="DW356">MMULT($S356:$W356,DW$2:DW$6)/MMULT($S356:$W356,DV$2:DV$6)-1</f>
        <v>-2.1861095157622579E-3</v>
      </c>
      <c r="DX356" cm="1">
        <f t="array" ref="DX356">MMULT($S356:$W356,DX$2:DX$6)/MMULT($S356:$W356,DW$2:DW$6)-1</f>
        <v>9.474616179595996E-3</v>
      </c>
      <c r="DY356" cm="1">
        <f t="array" ref="DY356">MMULT($S356:$W356,DY$2:DY$6)/MMULT($S356:$W356,DX$2:DX$6)-1</f>
        <v>0</v>
      </c>
      <c r="DZ356" cm="1">
        <f t="array" ref="DZ356">MMULT($S356:$W356,DZ$2:DZ$6)/MMULT($S356:$W356,DY$2:DY$6)-1</f>
        <v>0</v>
      </c>
      <c r="EA356" cm="1">
        <f t="array" ref="EA356">MMULT($S356:$W356,EA$2:EA$6)/MMULT($S356:$W356,DZ$2:DZ$6)-1</f>
        <v>-1.2157471519749219E-2</v>
      </c>
      <c r="EB356" cm="1">
        <f t="array" ref="EB356">MMULT($S356:$W356,EB$2:EB$6)/MMULT($S356:$W356,EA$2:EA$6)-1</f>
        <v>-7.1194488628645303E-3</v>
      </c>
      <c r="EC356" cm="1">
        <f t="array" ref="EC356">MMULT($S356:$W356,EC$2:EC$6)/MMULT($S356:$W356,EB$2:EB$6)-1</f>
        <v>5.9899597587920184E-4</v>
      </c>
      <c r="ED356" cm="1">
        <f t="array" ref="ED356">MMULT($S356:$W356,ED$2:ED$6)/MMULT($S356:$W356,EC$2:EC$6)-1</f>
        <v>8.9393638209145365E-3</v>
      </c>
      <c r="EE356" cm="1">
        <f t="array" ref="EE356">MMULT($S356:$W356,EE$2:EE$6)/MMULT($S356:$W356,ED$2:ED$6)-1</f>
        <v>5.721329277981857E-3</v>
      </c>
      <c r="EF356" cm="1">
        <f t="array" ref="EF356">MMULT($S356:$W356,EF$2:EF$6)/MMULT($S356:$W356,EE$2:EE$6)-1</f>
        <v>0</v>
      </c>
      <c r="EG356" cm="1">
        <f t="array" ref="EG356">MMULT($S356:$W356,EG$2:EG$6)/MMULT($S356:$W356,EF$2:EF$6)-1</f>
        <v>0</v>
      </c>
      <c r="EH356" cm="1">
        <f t="array" ref="EH356">MMULT($S356:$W356,EH$2:EH$6)/MMULT($S356:$W356,EG$2:EG$6)-1</f>
        <v>1.0183704959495943E-2</v>
      </c>
      <c r="EI356" cm="1">
        <f t="array" ref="EI356">MMULT($S356:$W356,EI$2:EI$6)/MMULT($S356:$W356,EH$2:EH$6)-1</f>
        <v>2.5620658887928194E-3</v>
      </c>
      <c r="EJ356" cm="1">
        <f t="array" ref="EJ356">MMULT($S356:$W356,EJ$2:EJ$6)/MMULT($S356:$W356,EI$2:EI$6)-1</f>
        <v>-6.3201423305075943E-3</v>
      </c>
      <c r="EK356" cm="1">
        <f t="array" ref="EK356">MMULT($S356:$W356,EK$2:EK$6)/MMULT($S356:$W356,EJ$2:EJ$6)-1</f>
        <v>-3.8866696161378167E-3</v>
      </c>
      <c r="EL356" cm="1">
        <f t="array" ref="EL356">MMULT($S356:$W356,EL$2:EL$6)/MMULT($S356:$W356,EK$2:EK$6)-1</f>
        <v>-6.9801726250188212E-3</v>
      </c>
      <c r="EM356" cm="1">
        <f t="array" ref="EM356">MMULT($S356:$W356,EM$2:EM$6)/MMULT($S356:$W356,EL$2:EL$6)-1</f>
        <v>0</v>
      </c>
      <c r="EN356" cm="1">
        <f t="array" ref="EN356">MMULT($S356:$W356,EN$2:EN$6)/MMULT($S356:$W356,EM$2:EM$6)-1</f>
        <v>0</v>
      </c>
      <c r="EO356" cm="1">
        <f t="array" ref="EO356">MMULT($S356:$W356,EO$2:EO$6)/MMULT($S356:$W356,EN$2:EN$6)-1</f>
        <v>0</v>
      </c>
      <c r="EP356" cm="1">
        <f t="array" ref="EP356">MMULT($S356:$W356,EP$2:EP$6)/MMULT($S356:$W356,EO$2:EO$6)-1</f>
        <v>1.5267075628343951E-2</v>
      </c>
      <c r="EQ356" cm="1">
        <f t="array" ref="EQ356">MMULT($S356:$W356,EQ$2:EQ$6)/MMULT($S356:$W356,EP$2:EP$6)-1</f>
        <v>1.2009403986041223E-2</v>
      </c>
      <c r="ER356" cm="1">
        <f t="array" ref="ER356">MMULT($S356:$W356,ER$2:ER$6)/MMULT($S356:$W356,EQ$2:EQ$6)-1</f>
        <v>1.3054313033183051E-2</v>
      </c>
      <c r="ES356" cm="1">
        <f t="array" ref="ES356">MMULT($S356:$W356,ES$2:ES$6)/MMULT($S356:$W356,ER$2:ER$6)-1</f>
        <v>2.1380701805469027E-3</v>
      </c>
      <c r="ET356" cm="1">
        <f t="array" ref="ET356">MMULT($S356:$W356,ET$2:ET$6)/MMULT($S356:$W356,ES$2:ES$6)-1</f>
        <v>0</v>
      </c>
      <c r="EU356" cm="1">
        <f t="array" ref="EU356">MMULT($S356:$W356,EU$2:EU$6)/MMULT($S356:$W356,ET$2:ET$6)-1</f>
        <v>0</v>
      </c>
      <c r="EV356" cm="1">
        <f t="array" ref="EV356">MMULT($S356:$W356,EV$2:EV$6)/MMULT($S356:$W356,EU$2:EU$6)-1</f>
        <v>5.5896642406618735E-3</v>
      </c>
      <c r="EW356" cm="1">
        <f t="array" ref="EW356">MMULT($S356:$W356,EW$2:EW$6)/MMULT($S356:$W356,EV$2:EV$6)-1</f>
        <v>-4.9678852913637161E-3</v>
      </c>
      <c r="EX356" cm="1">
        <f t="array" ref="EX356">MMULT($S356:$W356,EX$2:EX$6)/MMULT($S356:$W356,EW$2:EW$6)-1</f>
        <v>-3.9986840152553826E-3</v>
      </c>
      <c r="EY356" cm="1">
        <f t="array" ref="EY356">MMULT($S356:$W356,EY$2:EY$6)/MMULT($S356:$W356,EX$2:EX$6)-1</f>
        <v>1.1583201479372196E-2</v>
      </c>
      <c r="EZ356" cm="1">
        <f t="array" ref="EZ356">MMULT($S356:$W356,EZ$2:EZ$6)/MMULT($S356:$W356,EY$2:EY$6)-1</f>
        <v>4.4617862382183571E-3</v>
      </c>
      <c r="FA356" cm="1">
        <f t="array" ref="FA356">MMULT($S356:$W356,FA$2:FA$6)/MMULT($S356:$W356,EZ$2:EZ$6)-1</f>
        <v>0</v>
      </c>
      <c r="FB356" cm="1">
        <f t="array" ref="FB356">MMULT($S356:$W356,FB$2:FB$6)/MMULT($S356:$W356,FA$2:FA$6)-1</f>
        <v>0</v>
      </c>
      <c r="FC356" cm="1">
        <f t="array" ref="FC356">MMULT($S356:$W356,FC$2:FC$6)/MMULT($S356:$W356,FB$2:FB$6)-1</f>
        <v>1.6711299825804105E-2</v>
      </c>
      <c r="FD356" cm="1">
        <f t="array" ref="FD356">MMULT($S356:$W356,FD$2:FD$6)/MMULT($S356:$W356,FC$2:FC$6)-1</f>
        <v>1.6148403595870331E-2</v>
      </c>
      <c r="FE356" cm="1">
        <f t="array" ref="FE356">MMULT($S356:$W356,FE$2:FE$6)/MMULT($S356:$W356,FD$2:FD$6)-1</f>
        <v>-1.8696309695335311E-2</v>
      </c>
      <c r="FF356" cm="1">
        <f t="array" ref="FF356">MMULT($S356:$W356,FF$2:FF$6)/MMULT($S356:$W356,FE$2:FE$6)-1</f>
        <v>-1.9953139591259994E-3</v>
      </c>
      <c r="FG356" cm="1">
        <f t="array" ref="FG356">MMULT($S356:$W356,FG$2:FG$6)/MMULT($S356:$W356,FF$2:FF$6)-1</f>
        <v>3.4007303720287041E-3</v>
      </c>
      <c r="FH356" cm="1">
        <f t="array" ref="FH356">MMULT($S356:$W356,FH$2:FH$6)/MMULT($S356:$W356,FG$2:FG$6)-1</f>
        <v>0</v>
      </c>
      <c r="FI356" cm="1">
        <f t="array" ref="FI356">MMULT($S356:$W356,FI$2:FI$6)/MMULT($S356:$W356,FH$2:FH$6)-1</f>
        <v>0</v>
      </c>
      <c r="FJ356" cm="1">
        <f t="array" ref="FJ356">MMULT($S356:$W356,FJ$2:FJ$6)/MMULT($S356:$W356,FI$2:FI$6)-1</f>
        <v>6.0760813821298942E-3</v>
      </c>
      <c r="FK356" cm="1">
        <f t="array" ref="FK356">MMULT($S356:$W356,FK$2:FK$6)/MMULT($S356:$W356,FJ$2:FJ$6)-1</f>
        <v>-1.2379059985589969E-3</v>
      </c>
      <c r="FL356" cm="1">
        <f t="array" ref="FL356">MMULT($S356:$W356,FL$2:FL$6)/MMULT($S356:$W356,FK$2:FK$6)-1</f>
        <v>5.7910539247032489E-3</v>
      </c>
      <c r="FM356" cm="1">
        <f t="array" ref="FM356">MMULT($S356:$W356,FM$2:FM$6)/MMULT($S356:$W356,FL$2:FL$6)-1</f>
        <v>3.3588382701590369E-3</v>
      </c>
      <c r="FN356" cm="1">
        <f t="array" ref="FN356">MMULT($S356:$W356,FN$2:FN$6)/MMULT($S356:$W356,FM$2:FM$6)-1</f>
        <v>-5.6310262201969552E-3</v>
      </c>
      <c r="FO356" cm="1">
        <f t="array" ref="FO356">MMULT($S356:$W356,FO$2:FO$6)/MMULT($S356:$W356,FN$2:FN$6)-1</f>
        <v>0</v>
      </c>
      <c r="FP356" cm="1">
        <f t="array" ref="FP356">MMULT($S356:$W356,FP$2:FP$6)/MMULT($S356:$W356,FO$2:FO$6)-1</f>
        <v>0</v>
      </c>
      <c r="FQ356" cm="1">
        <f t="array" ref="FQ356">MMULT($S356:$W356,FQ$2:FQ$6)/MMULT($S356:$W356,FP$2:FP$6)-1</f>
        <v>-6.0921553622158564E-3</v>
      </c>
      <c r="FR356" cm="1">
        <f t="array" ref="FR356">MMULT($S356:$W356,FR$2:FR$6)/MMULT($S356:$W356,FQ$2:FQ$6)-1</f>
        <v>1.2963975926595372E-2</v>
      </c>
      <c r="FS356" cm="1">
        <f t="array" ref="FS356">MMULT($S356:$W356,FS$2:FS$6)/MMULT($S356:$W356,FR$2:FR$6)-1</f>
        <v>1.515440317276262E-2</v>
      </c>
      <c r="FT356" cm="1">
        <f t="array" ref="FT356">MMULT($S356:$W356,FT$2:FT$6)/MMULT($S356:$W356,FS$2:FS$6)-1</f>
        <v>-7.3428363065963786E-4</v>
      </c>
      <c r="FU356" cm="1">
        <f t="array" ref="FU356">MMULT($S356:$W356,FU$2:FU$6)/MMULT($S356:$W356,FT$2:FT$6)-1</f>
        <v>4.2358954801868798E-4</v>
      </c>
      <c r="FV356" cm="1">
        <f t="array" ref="FV356">MMULT($S356:$W356,FV$2:FV$6)/MMULT($S356:$W356,FU$2:FU$6)-1</f>
        <v>0</v>
      </c>
      <c r="FW356" cm="1">
        <f t="array" ref="FW356">MMULT($S356:$W356,FW$2:FW$6)/MMULT($S356:$W356,FV$2:FV$6)-1</f>
        <v>0</v>
      </c>
      <c r="FX356" cm="1">
        <f t="array" ref="FX356">MMULT($S356:$W356,FX$2:FX$6)/MMULT($S356:$W356,FW$2:FW$6)-1</f>
        <v>2.5816758178507371E-3</v>
      </c>
      <c r="FY356" cm="1">
        <f t="array" ref="FY356">MMULT($S356:$W356,FY$2:FY$6)/MMULT($S356:$W356,FX$2:FX$6)-1</f>
        <v>-2.6391005225134823E-3</v>
      </c>
      <c r="FZ356" cm="1">
        <f t="array" ref="FZ356">MMULT($S356:$W356,FZ$2:FZ$6)/MMULT($S356:$W356,FY$2:FY$6)-1</f>
        <v>1.237521280962306E-2</v>
      </c>
      <c r="GA356" cm="1">
        <f t="array" ref="GA356">MMULT($S356:$W356,GA$2:GA$6)/MMULT($S356:$W356,FZ$2:FZ$6)-1</f>
        <v>-3.4884180637586581E-3</v>
      </c>
      <c r="GB356" cm="1">
        <f t="array" ref="GB356">MMULT($S356:$W356,GB$2:GB$6)/MMULT($S356:$W356,GA$2:GA$6)-1</f>
        <v>4.8065168844546591E-4</v>
      </c>
      <c r="GC356" cm="1">
        <f t="array" ref="GC356">MMULT($S356:$W356,GC$2:GC$6)/MMULT($S356:$W356,GB$2:GB$6)-1</f>
        <v>0</v>
      </c>
      <c r="GD356" cm="1">
        <f t="array" ref="GD356">MMULT($S356:$W356,GD$2:GD$6)/MMULT($S356:$W356,GC$2:GC$6)-1</f>
        <v>0</v>
      </c>
      <c r="GE356" cm="1">
        <f t="array" ref="GE356">MMULT($S356:$W356,GE$2:GE$6)/MMULT($S356:$W356,GD$2:GD$6)-1</f>
        <v>4.91265215722958E-4</v>
      </c>
      <c r="GF356" cm="1">
        <f t="array" ref="GF356">MMULT($S356:$W356,GF$2:GF$6)/MMULT($S356:$W356,GE$2:GE$6)-1</f>
        <v>-1.5088299611515033E-2</v>
      </c>
      <c r="GG356" cm="1">
        <f t="array" ref="GG356">MMULT($S356:$W356,GG$2:GG$6)/MMULT($S356:$W356,GF$2:GF$6)-1</f>
        <v>-6.5975877502568725E-3</v>
      </c>
      <c r="GH356" cm="1">
        <f t="array" ref="GH356">MMULT($S356:$W356,GH$2:GH$6)/MMULT($S356:$W356,GG$2:GG$6)-1</f>
        <v>-3.8954834829721952E-3</v>
      </c>
      <c r="GI356" cm="1">
        <f t="array" ref="GI356">MMULT($S356:$W356,GI$2:GI$6)/MMULT($S356:$W356,GH$2:GH$6)-1</f>
        <v>-1.8753224192358253E-4</v>
      </c>
      <c r="GJ356" cm="1">
        <f t="array" ref="GJ356">MMULT($S356:$W356,GJ$2:GJ$6)/MMULT($S356:$W356,GI$2:GI$6)-1</f>
        <v>0</v>
      </c>
      <c r="GK356" cm="1">
        <f t="array" ref="GK356">MMULT($S356:$W356,GK$2:GK$6)/MMULT($S356:$W356,GJ$2:GJ$6)-1</f>
        <v>0</v>
      </c>
      <c r="GL356" cm="1">
        <f t="array" ref="GL356">MMULT($S356:$W356,GL$2:GL$6)/MMULT($S356:$W356,GK$2:GK$6)-1</f>
        <v>6.4628786993217169E-3</v>
      </c>
      <c r="GM356" cm="1">
        <f t="array" ref="GM356">MMULT($S356:$W356,GM$2:GM$6)/MMULT($S356:$W356,GL$2:GL$6)-1</f>
        <v>4.7642325246264328E-3</v>
      </c>
      <c r="GN356" cm="1">
        <f t="array" ref="GN356">MMULT($S356:$W356,GN$2:GN$6)/MMULT($S356:$W356,GM$2:GM$6)-1</f>
        <v>-1.8841670595728388E-3</v>
      </c>
      <c r="GO356" cm="1">
        <f t="array" ref="GO356">MMULT($S356:$W356,GO$2:GO$6)/MMULT($S356:$W356,GN$2:GN$6)-1</f>
        <v>-1.1472174127492574E-2</v>
      </c>
      <c r="GP356" cm="1">
        <f t="array" ref="GP356">MMULT($S356:$W356,GP$2:GP$6)/MMULT($S356:$W356,GO$2:GO$6)-1</f>
        <v>7.4336984170206843E-3</v>
      </c>
      <c r="GQ356" cm="1">
        <f t="array" ref="GQ356">MMULT($S356:$W356,GQ$2:GQ$6)/MMULT($S356:$W356,GP$2:GP$6)-1</f>
        <v>0</v>
      </c>
      <c r="GR356" cm="1">
        <f t="array" ref="GR356">MMULT($S356:$W356,GR$2:GR$6)/MMULT($S356:$W356,GQ$2:GQ$6)-1</f>
        <v>0</v>
      </c>
      <c r="GS356" cm="1">
        <f t="array" ref="GS356">MMULT($S356:$W356,GS$2:GS$6)/MMULT($S356:$W356,GR$2:GR$6)-1</f>
        <v>-2.1827045817772728E-3</v>
      </c>
      <c r="GT356" cm="1">
        <f t="array" ref="GT356">MMULT($S356:$W356,GT$2:GT$6)/MMULT($S356:$W356,GS$2:GS$6)-1</f>
        <v>-8.7587224086372872E-3</v>
      </c>
      <c r="GU356" cm="1">
        <f t="array" ref="GU356">MMULT($S356:$W356,GU$2:GU$6)/MMULT($S356:$W356,GT$2:GT$6)-1</f>
        <v>1.0143836928475203E-2</v>
      </c>
      <c r="GV356" cm="1">
        <f t="array" ref="GV356">MMULT($S356:$W356,GV$2:GV$6)/MMULT($S356:$W356,GU$2:GU$6)-1</f>
        <v>5.86025345021568E-3</v>
      </c>
      <c r="GW356" s="49">
        <f t="shared" si="10"/>
        <v>7.5269934129263295E-4</v>
      </c>
      <c r="GX356" s="50">
        <f t="shared" si="11"/>
        <v>8.9993536603125701E-3</v>
      </c>
    </row>
    <row r="357" spans="7:206" customFormat="1" x14ac:dyDescent="0.35">
      <c r="G357" s="23">
        <v>0.24405652027954955</v>
      </c>
      <c r="H357">
        <v>0.75563829462569043</v>
      </c>
      <c r="I357">
        <v>0.31455427716910306</v>
      </c>
      <c r="J357">
        <v>0.47737052522354806</v>
      </c>
      <c r="K357">
        <v>0.60829493087557607</v>
      </c>
      <c r="L357">
        <f>SUM(Таблица8[[#This Row],[Аэрофлот]:[Сбербанк]])</f>
        <v>2.3999145481734674</v>
      </c>
      <c r="M357" s="30">
        <f>Таблица8[[#This Row],[Аэрофлот]]/$L357</f>
        <v>0.10169383758488262</v>
      </c>
      <c r="N357" s="24">
        <f>Таблица8[[#This Row],[ГАЗПРОМ ао]]/$L357</f>
        <v>0.31486050001271643</v>
      </c>
      <c r="O357" s="24">
        <f>Таблица8[[#This Row],[ГМКНорНик]]/$L357</f>
        <v>0.13106894885424347</v>
      </c>
      <c r="P357" s="24">
        <f>Таблица8[[#This Row],[ЛУКОЙЛ]]/$L357</f>
        <v>0.19891146773824359</v>
      </c>
      <c r="Q357" s="24">
        <f>Таблица8[[#This Row],[Сбербанк]]/$L357</f>
        <v>0.25346524580991375</v>
      </c>
      <c r="R357" s="24">
        <f>SUM(Таблица810[[#This Row],[Аэрофлот]:[Сбербанк]])</f>
        <v>1</v>
      </c>
      <c r="S357" s="30">
        <f>INT($U$1*Таблица810[[#This Row],[Аэрофлот]]/B$8)</f>
        <v>14112</v>
      </c>
      <c r="T357" s="24">
        <f>INT($U$1*Таблица810[[#This Row],[ГАЗПРОМ ао]]/C$8)</f>
        <v>14802</v>
      </c>
      <c r="U357" s="24">
        <f>INT($U$1*Таблица810[[#This Row],[ГМКНорНик]]/D$8)</f>
        <v>53</v>
      </c>
      <c r="V357" s="24">
        <f>INT($U$1*Таблица810[[#This Row],[ЛУКОЙЛ]]/E$8)</f>
        <v>381</v>
      </c>
      <c r="W357" s="31">
        <f>INT($U$1*Таблица810[[#This Row],[Сбербанк]]/F$8)</f>
        <v>9318</v>
      </c>
      <c r="AA357" cm="1">
        <f t="array" ref="AA357">MMULT($S357:$W357,AA$2:AA$6)/MMULT($S357:$W357,Z$2:Z$6)-1</f>
        <v>1.5324908105278645E-2</v>
      </c>
      <c r="AB357" cm="1">
        <f t="array" ref="AB357">MMULT($S357:$W357,AB$2:AB$6)/MMULT($S357:$W357,AA$2:AA$6)-1</f>
        <v>-6.5753279417535282E-4</v>
      </c>
      <c r="AC357" cm="1">
        <f t="array" ref="AC357">MMULT($S357:$W357,AC$2:AC$6)/MMULT($S357:$W357,AB$2:AB$6)-1</f>
        <v>0</v>
      </c>
      <c r="AD357" cm="1">
        <f t="array" ref="AD357">MMULT($S357:$W357,AD$2:AD$6)/MMULT($S357:$W357,AC$2:AC$6)-1</f>
        <v>4.1709919578129862E-2</v>
      </c>
      <c r="AE357" cm="1">
        <f t="array" ref="AE357">MMULT($S357:$W357,AE$2:AE$6)/MMULT($S357:$W357,AD$2:AD$6)-1</f>
        <v>0</v>
      </c>
      <c r="AF357" cm="1">
        <f t="array" ref="AF357">MMULT($S357:$W357,AF$2:AF$6)/MMULT($S357:$W357,AE$2:AE$6)-1</f>
        <v>0</v>
      </c>
      <c r="AG357" cm="1">
        <f t="array" ref="AG357">MMULT($S357:$W357,AG$2:AG$6)/MMULT($S357:$W357,AF$2:AF$6)-1</f>
        <v>9.0609985471181709E-3</v>
      </c>
      <c r="AH357" cm="1">
        <f t="array" ref="AH357">MMULT($S357:$W357,AH$2:AH$6)/MMULT($S357:$W357,AG$2:AG$6)-1</f>
        <v>4.6828788114516851E-3</v>
      </c>
      <c r="AI357" cm="1">
        <f t="array" ref="AI357">MMULT($S357:$W357,AI$2:AI$6)/MMULT($S357:$W357,AH$2:AH$6)-1</f>
        <v>-7.5088896686794637E-3</v>
      </c>
      <c r="AJ357" cm="1">
        <f t="array" ref="AJ357">MMULT($S357:$W357,AJ$2:AJ$6)/MMULT($S357:$W357,AI$2:AI$6)-1</f>
        <v>1.2124394416687556E-2</v>
      </c>
      <c r="AK357" cm="1">
        <f t="array" ref="AK357">MMULT($S357:$W357,AK$2:AK$6)/MMULT($S357:$W357,AJ$2:AJ$6)-1</f>
        <v>-1.6092132289807992E-2</v>
      </c>
      <c r="AL357" cm="1">
        <f t="array" ref="AL357">MMULT($S357:$W357,AL$2:AL$6)/MMULT($S357:$W357,AK$2:AK$6)-1</f>
        <v>0</v>
      </c>
      <c r="AM357" cm="1">
        <f t="array" ref="AM357">MMULT($S357:$W357,AM$2:AM$6)/MMULT($S357:$W357,AL$2:AL$6)-1</f>
        <v>0</v>
      </c>
      <c r="AN357" cm="1">
        <f t="array" ref="AN357">MMULT($S357:$W357,AN$2:AN$6)/MMULT($S357:$W357,AM$2:AM$6)-1</f>
        <v>3.5551600585672638E-3</v>
      </c>
      <c r="AO357" cm="1">
        <f t="array" ref="AO357">MMULT($S357:$W357,AO$2:AO$6)/MMULT($S357:$W357,AN$2:AN$6)-1</f>
        <v>-4.9201181627954726E-3</v>
      </c>
      <c r="AP357" cm="1">
        <f t="array" ref="AP357">MMULT($S357:$W357,AP$2:AP$6)/MMULT($S357:$W357,AO$2:AO$6)-1</f>
        <v>5.6618737277338571E-3</v>
      </c>
      <c r="AQ357" cm="1">
        <f t="array" ref="AQ357">MMULT($S357:$W357,AQ$2:AQ$6)/MMULT($S357:$W357,AP$2:AP$6)-1</f>
        <v>-1.9560197840921334E-2</v>
      </c>
      <c r="AR357" cm="1">
        <f t="array" ref="AR357">MMULT($S357:$W357,AR$2:AR$6)/MMULT($S357:$W357,AQ$2:AQ$6)-1</f>
        <v>-1.1934300034161849E-2</v>
      </c>
      <c r="AS357" cm="1">
        <f t="array" ref="AS357">MMULT($S357:$W357,AS$2:AS$6)/MMULT($S357:$W357,AR$2:AR$6)-1</f>
        <v>0</v>
      </c>
      <c r="AT357" cm="1">
        <f t="array" ref="AT357">MMULT($S357:$W357,AT$2:AT$6)/MMULT($S357:$W357,AS$2:AS$6)-1</f>
        <v>0</v>
      </c>
      <c r="AU357" cm="1">
        <f t="array" ref="AU357">MMULT($S357:$W357,AU$2:AU$6)/MMULT($S357:$W357,AT$2:AT$6)-1</f>
        <v>-7.0705610765420257E-4</v>
      </c>
      <c r="AV357" cm="1">
        <f t="array" ref="AV357">MMULT($S357:$W357,AV$2:AV$6)/MMULT($S357:$W357,AU$2:AU$6)-1</f>
        <v>-2.4810169742920385E-3</v>
      </c>
      <c r="AW357" cm="1">
        <f t="array" ref="AW357">MMULT($S357:$W357,AW$2:AW$6)/MMULT($S357:$W357,AV$2:AV$6)-1</f>
        <v>-1.4291949326845188E-2</v>
      </c>
      <c r="AX357" cm="1">
        <f t="array" ref="AX357">MMULT($S357:$W357,AX$2:AX$6)/MMULT($S357:$W357,AW$2:AW$6)-1</f>
        <v>6.5061386537048627E-3</v>
      </c>
      <c r="AY357" cm="1">
        <f t="array" ref="AY357">MMULT($S357:$W357,AY$2:AY$6)/MMULT($S357:$W357,AX$2:AX$6)-1</f>
        <v>-2.7782198684422998E-2</v>
      </c>
      <c r="AZ357" cm="1">
        <f t="array" ref="AZ357">MMULT($S357:$W357,AZ$2:AZ$6)/MMULT($S357:$W357,AY$2:AY$6)-1</f>
        <v>0</v>
      </c>
      <c r="BA357" cm="1">
        <f t="array" ref="BA357">MMULT($S357:$W357,BA$2:BA$6)/MMULT($S357:$W357,AZ$2:AZ$6)-1</f>
        <v>0</v>
      </c>
      <c r="BB357" cm="1">
        <f t="array" ref="BB357">MMULT($S357:$W357,BB$2:BB$6)/MMULT($S357:$W357,BA$2:BA$6)-1</f>
        <v>1.2574424521443417E-2</v>
      </c>
      <c r="BC357" cm="1">
        <f t="array" ref="BC357">MMULT($S357:$W357,BC$2:BC$6)/MMULT($S357:$W357,BB$2:BB$6)-1</f>
        <v>2.4376506377687956E-3</v>
      </c>
      <c r="BD357" cm="1">
        <f t="array" ref="BD357">MMULT($S357:$W357,BD$2:BD$6)/MMULT($S357:$W357,BC$2:BC$6)-1</f>
        <v>1.0888994066101887E-2</v>
      </c>
      <c r="BE357" cm="1">
        <f t="array" ref="BE357">MMULT($S357:$W357,BE$2:BE$6)/MMULT($S357:$W357,BD$2:BD$6)-1</f>
        <v>1.6150091546117018E-2</v>
      </c>
      <c r="BF357" cm="1">
        <f t="array" ref="BF357">MMULT($S357:$W357,BF$2:BF$6)/MMULT($S357:$W357,BE$2:BE$6)-1</f>
        <v>4.0751633369495721E-3</v>
      </c>
      <c r="BG357" cm="1">
        <f t="array" ref="BG357">MMULT($S357:$W357,BG$2:BG$6)/MMULT($S357:$W357,BF$2:BF$6)-1</f>
        <v>0</v>
      </c>
      <c r="BH357" cm="1">
        <f t="array" ref="BH357">MMULT($S357:$W357,BH$2:BH$6)/MMULT($S357:$W357,BG$2:BG$6)-1</f>
        <v>0</v>
      </c>
      <c r="BI357" cm="1">
        <f t="array" ref="BI357">MMULT($S357:$W357,BI$2:BI$6)/MMULT($S357:$W357,BH$2:BH$6)-1</f>
        <v>1.5331684907503806E-2</v>
      </c>
      <c r="BJ357" cm="1">
        <f t="array" ref="BJ357">MMULT($S357:$W357,BJ$2:BJ$6)/MMULT($S357:$W357,BI$2:BI$6)-1</f>
        <v>-1.0923656504756685E-2</v>
      </c>
      <c r="BK357" cm="1">
        <f t="array" ref="BK357">MMULT($S357:$W357,BK$2:BK$6)/MMULT($S357:$W357,BJ$2:BJ$6)-1</f>
        <v>-1.5012995313436805E-2</v>
      </c>
      <c r="BL357" cm="1">
        <f t="array" ref="BL357">MMULT($S357:$W357,BL$2:BL$6)/MMULT($S357:$W357,BK$2:BK$6)-1</f>
        <v>-2.0518240729123782E-3</v>
      </c>
      <c r="BM357" cm="1">
        <f t="array" ref="BM357">MMULT($S357:$W357,BM$2:BM$6)/MMULT($S357:$W357,BL$2:BL$6)-1</f>
        <v>1.3589722162875795E-2</v>
      </c>
      <c r="BN357" cm="1">
        <f t="array" ref="BN357">MMULT($S357:$W357,BN$2:BN$6)/MMULT($S357:$W357,BM$2:BM$6)-1</f>
        <v>0</v>
      </c>
      <c r="BO357" cm="1">
        <f t="array" ref="BO357">MMULT($S357:$W357,BO$2:BO$6)/MMULT($S357:$W357,BN$2:BN$6)-1</f>
        <v>0</v>
      </c>
      <c r="BP357" cm="1">
        <f t="array" ref="BP357">MMULT($S357:$W357,BP$2:BP$6)/MMULT($S357:$W357,BO$2:BO$6)-1</f>
        <v>1.9736394018589731E-2</v>
      </c>
      <c r="BQ357" cm="1">
        <f t="array" ref="BQ357">MMULT($S357:$W357,BQ$2:BQ$6)/MMULT($S357:$W357,BP$2:BP$6)-1</f>
        <v>1.4973594140543778E-3</v>
      </c>
      <c r="BR357" cm="1">
        <f t="array" ref="BR357">MMULT($S357:$W357,BR$2:BR$6)/MMULT($S357:$W357,BQ$2:BQ$6)-1</f>
        <v>-7.2764874537775137E-3</v>
      </c>
      <c r="BS357" cm="1">
        <f t="array" ref="BS357">MMULT($S357:$W357,BS$2:BS$6)/MMULT($S357:$W357,BR$2:BR$6)-1</f>
        <v>-1.5062338354177474E-2</v>
      </c>
      <c r="BT357" cm="1">
        <f t="array" ref="BT357">MMULT($S357:$W357,BT$2:BT$6)/MMULT($S357:$W357,BS$2:BS$6)-1</f>
        <v>1.5246940115495322E-2</v>
      </c>
      <c r="BU357" cm="1">
        <f t="array" ref="BU357">MMULT($S357:$W357,BU$2:BU$6)/MMULT($S357:$W357,BT$2:BT$6)-1</f>
        <v>-6.8993446298166727E-3</v>
      </c>
      <c r="BV357" cm="1">
        <f t="array" ref="BV357">MMULT($S357:$W357,BV$2:BV$6)/MMULT($S357:$W357,BU$2:BU$6)-1</f>
        <v>0</v>
      </c>
      <c r="BW357" cm="1">
        <f t="array" ref="BW357">MMULT($S357:$W357,BW$2:BW$6)/MMULT($S357:$W357,BV$2:BV$6)-1</f>
        <v>3.4980109569791029E-3</v>
      </c>
      <c r="BX357" cm="1">
        <f t="array" ref="BX357">MMULT($S357:$W357,BX$2:BX$6)/MMULT($S357:$W357,BW$2:BW$6)-1</f>
        <v>0</v>
      </c>
      <c r="BY357" cm="1">
        <f t="array" ref="BY357">MMULT($S357:$W357,BY$2:BY$6)/MMULT($S357:$W357,BX$2:BX$6)-1</f>
        <v>-1.1036113463194552E-2</v>
      </c>
      <c r="BZ357" cm="1">
        <f t="array" ref="BZ357">MMULT($S357:$W357,BZ$2:BZ$6)/MMULT($S357:$W357,BY$2:BY$6)-1</f>
        <v>-1.3645267507809034E-2</v>
      </c>
      <c r="CA357" cm="1">
        <f t="array" ref="CA357">MMULT($S357:$W357,CA$2:CA$6)/MMULT($S357:$W357,BZ$2:BZ$6)-1</f>
        <v>-1.0810587556760343E-2</v>
      </c>
      <c r="CB357" cm="1">
        <f t="array" ref="CB357">MMULT($S357:$W357,CB$2:CB$6)/MMULT($S357:$W357,CA$2:CA$6)-1</f>
        <v>0</v>
      </c>
      <c r="CC357" cm="1">
        <f t="array" ref="CC357">MMULT($S357:$W357,CC$2:CC$6)/MMULT($S357:$W357,CB$2:CB$6)-1</f>
        <v>0</v>
      </c>
      <c r="CD357" cm="1">
        <f t="array" ref="CD357">MMULT($S357:$W357,CD$2:CD$6)/MMULT($S357:$W357,CC$2:CC$6)-1</f>
        <v>1.5480206558118548E-2</v>
      </c>
      <c r="CE357" cm="1">
        <f t="array" ref="CE357">MMULT($S357:$W357,CE$2:CE$6)/MMULT($S357:$W357,CD$2:CD$6)-1</f>
        <v>6.4632862398801283E-3</v>
      </c>
      <c r="CF357" cm="1">
        <f t="array" ref="CF357">MMULT($S357:$W357,CF$2:CF$6)/MMULT($S357:$W357,CE$2:CE$6)-1</f>
        <v>-2.9916567457876075E-3</v>
      </c>
      <c r="CG357" cm="1">
        <f t="array" ref="CG357">MMULT($S357:$W357,CG$2:CG$6)/MMULT($S357:$W357,CF$2:CF$6)-1</f>
        <v>-7.9445186810301882E-3</v>
      </c>
      <c r="CH357" cm="1">
        <f t="array" ref="CH357">MMULT($S357:$W357,CH$2:CH$6)/MMULT($S357:$W357,CG$2:CG$6)-1</f>
        <v>2.7769446928558539E-2</v>
      </c>
      <c r="CI357" cm="1">
        <f t="array" ref="CI357">MMULT($S357:$W357,CI$2:CI$6)/MMULT($S357:$W357,CH$2:CH$6)-1</f>
        <v>0</v>
      </c>
      <c r="CJ357" cm="1">
        <f t="array" ref="CJ357">MMULT($S357:$W357,CJ$2:CJ$6)/MMULT($S357:$W357,CI$2:CI$6)-1</f>
        <v>0</v>
      </c>
      <c r="CK357" cm="1">
        <f t="array" ref="CK357">MMULT($S357:$W357,CK$2:CK$6)/MMULT($S357:$W357,CJ$2:CJ$6)-1</f>
        <v>0</v>
      </c>
      <c r="CL357" cm="1">
        <f t="array" ref="CL357">MMULT($S357:$W357,CL$2:CL$6)/MMULT($S357:$W357,CK$2:CK$6)-1</f>
        <v>2.0651403862354201E-2</v>
      </c>
      <c r="CM357" cm="1">
        <f t="array" ref="CM357">MMULT($S357:$W357,CM$2:CM$6)/MMULT($S357:$W357,CL$2:CL$6)-1</f>
        <v>-8.6747507417130887E-3</v>
      </c>
      <c r="CN357" cm="1">
        <f t="array" ref="CN357">MMULT($S357:$W357,CN$2:CN$6)/MMULT($S357:$W357,CM$2:CM$6)-1</f>
        <v>1.3333408726377005E-2</v>
      </c>
      <c r="CO357" cm="1">
        <f t="array" ref="CO357">MMULT($S357:$W357,CO$2:CO$6)/MMULT($S357:$W357,CN$2:CN$6)-1</f>
        <v>3.048456071725214E-3</v>
      </c>
      <c r="CP357" cm="1">
        <f t="array" ref="CP357">MMULT($S357:$W357,CP$2:CP$6)/MMULT($S357:$W357,CO$2:CO$6)-1</f>
        <v>0</v>
      </c>
      <c r="CQ357" cm="1">
        <f t="array" ref="CQ357">MMULT($S357:$W357,CQ$2:CQ$6)/MMULT($S357:$W357,CP$2:CP$6)-1</f>
        <v>0</v>
      </c>
      <c r="CR357" cm="1">
        <f t="array" ref="CR357">MMULT($S357:$W357,CR$2:CR$6)/MMULT($S357:$W357,CQ$2:CQ$6)-1</f>
        <v>1.94098445294415E-2</v>
      </c>
      <c r="CS357" cm="1">
        <f t="array" ref="CS357">MMULT($S357:$W357,CS$2:CS$6)/MMULT($S357:$W357,CR$2:CR$6)-1</f>
        <v>-1.2903404732982127E-2</v>
      </c>
      <c r="CT357" cm="1">
        <f t="array" ref="CT357">MMULT($S357:$W357,CT$2:CT$6)/MMULT($S357:$W357,CS$2:CS$6)-1</f>
        <v>-1.6681421123269757E-2</v>
      </c>
      <c r="CU357" cm="1">
        <f t="array" ref="CU357">MMULT($S357:$W357,CU$2:CU$6)/MMULT($S357:$W357,CT$2:CT$6)-1</f>
        <v>-2.3793621667375864E-2</v>
      </c>
      <c r="CV357" cm="1">
        <f t="array" ref="CV357">MMULT($S357:$W357,CV$2:CV$6)/MMULT($S357:$W357,CU$2:CU$6)-1</f>
        <v>8.1728022874756334E-3</v>
      </c>
      <c r="CW357" cm="1">
        <f t="array" ref="CW357">MMULT($S357:$W357,CW$2:CW$6)/MMULT($S357:$W357,CV$2:CV$6)-1</f>
        <v>0</v>
      </c>
      <c r="CX357" cm="1">
        <f t="array" ref="CX357">MMULT($S357:$W357,CX$2:CX$6)/MMULT($S357:$W357,CW$2:CW$6)-1</f>
        <v>0</v>
      </c>
      <c r="CY357" cm="1">
        <f t="array" ref="CY357">MMULT($S357:$W357,CY$2:CY$6)/MMULT($S357:$W357,CX$2:CX$6)-1</f>
        <v>-1.0107439802703455E-3</v>
      </c>
      <c r="CZ357" cm="1">
        <f t="array" ref="CZ357">MMULT($S357:$W357,CZ$2:CZ$6)/MMULT($S357:$W357,CY$2:CY$6)-1</f>
        <v>-1.6184397010604923E-2</v>
      </c>
      <c r="DA357" cm="1">
        <f t="array" ref="DA357">MMULT($S357:$W357,DA$2:DA$6)/MMULT($S357:$W357,CZ$2:CZ$6)-1</f>
        <v>6.0590657697383588E-3</v>
      </c>
      <c r="DB357" cm="1">
        <f t="array" ref="DB357">MMULT($S357:$W357,DB$2:DB$6)/MMULT($S357:$W357,DA$2:DA$6)-1</f>
        <v>3.1416473680430101E-3</v>
      </c>
      <c r="DC357" cm="1">
        <f t="array" ref="DC357">MMULT($S357:$W357,DC$2:DC$6)/MMULT($S357:$W357,DB$2:DB$6)-1</f>
        <v>1.8646989342455678E-2</v>
      </c>
      <c r="DD357" cm="1">
        <f t="array" ref="DD357">MMULT($S357:$W357,DD$2:DD$6)/MMULT($S357:$W357,DC$2:DC$6)-1</f>
        <v>0</v>
      </c>
      <c r="DE357" cm="1">
        <f t="array" ref="DE357">MMULT($S357:$W357,DE$2:DE$6)/MMULT($S357:$W357,DD$2:DD$6)-1</f>
        <v>0</v>
      </c>
      <c r="DF357" cm="1">
        <f t="array" ref="DF357">MMULT($S357:$W357,DF$2:DF$6)/MMULT($S357:$W357,DE$2:DE$6)-1</f>
        <v>6.748432660156567E-3</v>
      </c>
      <c r="DG357" cm="1">
        <f t="array" ref="DG357">MMULT($S357:$W357,DG$2:DG$6)/MMULT($S357:$W357,DF$2:DF$6)-1</f>
        <v>-8.1360689823537502E-3</v>
      </c>
      <c r="DH357" cm="1">
        <f t="array" ref="DH357">MMULT($S357:$W357,DH$2:DH$6)/MMULT($S357:$W357,DG$2:DG$6)-1</f>
        <v>1.7654053741236186E-3</v>
      </c>
      <c r="DI357" cm="1">
        <f t="array" ref="DI357">MMULT($S357:$W357,DI$2:DI$6)/MMULT($S357:$W357,DH$2:DH$6)-1</f>
        <v>-1.0981604145576807E-3</v>
      </c>
      <c r="DJ357" cm="1">
        <f t="array" ref="DJ357">MMULT($S357:$W357,DJ$2:DJ$6)/MMULT($S357:$W357,DI$2:DI$6)-1</f>
        <v>4.0689651718992526E-3</v>
      </c>
      <c r="DK357" cm="1">
        <f t="array" ref="DK357">MMULT($S357:$W357,DK$2:DK$6)/MMULT($S357:$W357,DJ$2:DJ$6)-1</f>
        <v>0</v>
      </c>
      <c r="DL357" cm="1">
        <f t="array" ref="DL357">MMULT($S357:$W357,DL$2:DL$6)/MMULT($S357:$W357,DK$2:DK$6)-1</f>
        <v>0</v>
      </c>
      <c r="DM357" cm="1">
        <f t="array" ref="DM357">MMULT($S357:$W357,DM$2:DM$6)/MMULT($S357:$W357,DL$2:DL$6)-1</f>
        <v>-1.2281642415593486E-2</v>
      </c>
      <c r="DN357" cm="1">
        <f t="array" ref="DN357">MMULT($S357:$W357,DN$2:DN$6)/MMULT($S357:$W357,DM$2:DM$6)-1</f>
        <v>-1.6423536007771911E-2</v>
      </c>
      <c r="DO357" cm="1">
        <f t="array" ref="DO357">MMULT($S357:$W357,DO$2:DO$6)/MMULT($S357:$W357,DN$2:DN$6)-1</f>
        <v>1.0027949415116977E-2</v>
      </c>
      <c r="DP357" cm="1">
        <f t="array" ref="DP357">MMULT($S357:$W357,DP$2:DP$6)/MMULT($S357:$W357,DO$2:DO$6)-1</f>
        <v>2.0715799001322921E-3</v>
      </c>
      <c r="DQ357" cm="1">
        <f t="array" ref="DQ357">MMULT($S357:$W357,DQ$2:DQ$6)/MMULT($S357:$W357,DP$2:DP$6)-1</f>
        <v>-6.5403773540539945E-3</v>
      </c>
      <c r="DR357" cm="1">
        <f t="array" ref="DR357">MMULT($S357:$W357,DR$2:DR$6)/MMULT($S357:$W357,DQ$2:DQ$6)-1</f>
        <v>0</v>
      </c>
      <c r="DS357" cm="1">
        <f t="array" ref="DS357">MMULT($S357:$W357,DS$2:DS$6)/MMULT($S357:$W357,DR$2:DR$6)-1</f>
        <v>0</v>
      </c>
      <c r="DT357" cm="1">
        <f t="array" ref="DT357">MMULT($S357:$W357,DT$2:DT$6)/MMULT($S357:$W357,DS$2:DS$6)-1</f>
        <v>1.0358316338106244E-2</v>
      </c>
      <c r="DU357" cm="1">
        <f t="array" ref="DU357">MMULT($S357:$W357,DU$2:DU$6)/MMULT($S357:$W357,DT$2:DT$6)-1</f>
        <v>1.2339763084414201E-2</v>
      </c>
      <c r="DV357" cm="1">
        <f t="array" ref="DV357">MMULT($S357:$W357,DV$2:DV$6)/MMULT($S357:$W357,DU$2:DU$6)-1</f>
        <v>1.0305845484773091E-2</v>
      </c>
      <c r="DW357" cm="1">
        <f t="array" ref="DW357">MMULT($S357:$W357,DW$2:DW$6)/MMULT($S357:$W357,DV$2:DV$6)-1</f>
        <v>-5.8923028854402926E-3</v>
      </c>
      <c r="DX357" cm="1">
        <f t="array" ref="DX357">MMULT($S357:$W357,DX$2:DX$6)/MMULT($S357:$W357,DW$2:DW$6)-1</f>
        <v>8.1943172200162895E-3</v>
      </c>
      <c r="DY357" cm="1">
        <f t="array" ref="DY357">MMULT($S357:$W357,DY$2:DY$6)/MMULT($S357:$W357,DX$2:DX$6)-1</f>
        <v>0</v>
      </c>
      <c r="DZ357" cm="1">
        <f t="array" ref="DZ357">MMULT($S357:$W357,DZ$2:DZ$6)/MMULT($S357:$W357,DY$2:DY$6)-1</f>
        <v>0</v>
      </c>
      <c r="EA357" cm="1">
        <f t="array" ref="EA357">MMULT($S357:$W357,EA$2:EA$6)/MMULT($S357:$W357,DZ$2:DZ$6)-1</f>
        <v>-1.0656713089291281E-2</v>
      </c>
      <c r="EB357" cm="1">
        <f t="array" ref="EB357">MMULT($S357:$W357,EB$2:EB$6)/MMULT($S357:$W357,EA$2:EA$6)-1</f>
        <v>-7.335803662249285E-3</v>
      </c>
      <c r="EC357" cm="1">
        <f t="array" ref="EC357">MMULT($S357:$W357,EC$2:EC$6)/MMULT($S357:$W357,EB$2:EB$6)-1</f>
        <v>3.9105330198747623E-3</v>
      </c>
      <c r="ED357" cm="1">
        <f t="array" ref="ED357">MMULT($S357:$W357,ED$2:ED$6)/MMULT($S357:$W357,EC$2:EC$6)-1</f>
        <v>7.6760005684715082E-3</v>
      </c>
      <c r="EE357" cm="1">
        <f t="array" ref="EE357">MMULT($S357:$W357,EE$2:EE$6)/MMULT($S357:$W357,ED$2:ED$6)-1</f>
        <v>2.9509931783875398E-3</v>
      </c>
      <c r="EF357" cm="1">
        <f t="array" ref="EF357">MMULT($S357:$W357,EF$2:EF$6)/MMULT($S357:$W357,EE$2:EE$6)-1</f>
        <v>0</v>
      </c>
      <c r="EG357" cm="1">
        <f t="array" ref="EG357">MMULT($S357:$W357,EG$2:EG$6)/MMULT($S357:$W357,EF$2:EF$6)-1</f>
        <v>0</v>
      </c>
      <c r="EH357" cm="1">
        <f t="array" ref="EH357">MMULT($S357:$W357,EH$2:EH$6)/MMULT($S357:$W357,EG$2:EG$6)-1</f>
        <v>5.8497393465102299E-3</v>
      </c>
      <c r="EI357" cm="1">
        <f t="array" ref="EI357">MMULT($S357:$W357,EI$2:EI$6)/MMULT($S357:$W357,EH$2:EH$6)-1</f>
        <v>2.3955377945368284E-3</v>
      </c>
      <c r="EJ357" cm="1">
        <f t="array" ref="EJ357">MMULT($S357:$W357,EJ$2:EJ$6)/MMULT($S357:$W357,EI$2:EI$6)-1</f>
        <v>-2.5544503012031594E-3</v>
      </c>
      <c r="EK357" cm="1">
        <f t="array" ref="EK357">MMULT($S357:$W357,EK$2:EK$6)/MMULT($S357:$W357,EJ$2:EJ$6)-1</f>
        <v>-3.7699213072326376E-3</v>
      </c>
      <c r="EL357" cm="1">
        <f t="array" ref="EL357">MMULT($S357:$W357,EL$2:EL$6)/MMULT($S357:$W357,EK$2:EK$6)-1</f>
        <v>-5.985177188482238E-3</v>
      </c>
      <c r="EM357" cm="1">
        <f t="array" ref="EM357">MMULT($S357:$W357,EM$2:EM$6)/MMULT($S357:$W357,EL$2:EL$6)-1</f>
        <v>0</v>
      </c>
      <c r="EN357" cm="1">
        <f t="array" ref="EN357">MMULT($S357:$W357,EN$2:EN$6)/MMULT($S357:$W357,EM$2:EM$6)-1</f>
        <v>0</v>
      </c>
      <c r="EO357" cm="1">
        <f t="array" ref="EO357">MMULT($S357:$W357,EO$2:EO$6)/MMULT($S357:$W357,EN$2:EN$6)-1</f>
        <v>0</v>
      </c>
      <c r="EP357" cm="1">
        <f t="array" ref="EP357">MMULT($S357:$W357,EP$2:EP$6)/MMULT($S357:$W357,EO$2:EO$6)-1</f>
        <v>1.8366793214814603E-2</v>
      </c>
      <c r="EQ357" cm="1">
        <f t="array" ref="EQ357">MMULT($S357:$W357,EQ$2:EQ$6)/MMULT($S357:$W357,EP$2:EP$6)-1</f>
        <v>1.3795028087461025E-2</v>
      </c>
      <c r="ER357" cm="1">
        <f t="array" ref="ER357">MMULT($S357:$W357,ER$2:ER$6)/MMULT($S357:$W357,EQ$2:EQ$6)-1</f>
        <v>1.4630103976755793E-2</v>
      </c>
      <c r="ES357" cm="1">
        <f t="array" ref="ES357">MMULT($S357:$W357,ES$2:ES$6)/MMULT($S357:$W357,ER$2:ER$6)-1</f>
        <v>2.131406540953229E-3</v>
      </c>
      <c r="ET357" cm="1">
        <f t="array" ref="ET357">MMULT($S357:$W357,ET$2:ET$6)/MMULT($S357:$W357,ES$2:ES$6)-1</f>
        <v>0</v>
      </c>
      <c r="EU357" cm="1">
        <f t="array" ref="EU357">MMULT($S357:$W357,EU$2:EU$6)/MMULT($S357:$W357,ET$2:ET$6)-1</f>
        <v>0</v>
      </c>
      <c r="EV357" cm="1">
        <f t="array" ref="EV357">MMULT($S357:$W357,EV$2:EV$6)/MMULT($S357:$W357,EU$2:EU$6)-1</f>
        <v>4.2827489014936049E-3</v>
      </c>
      <c r="EW357" cm="1">
        <f t="array" ref="EW357">MMULT($S357:$W357,EW$2:EW$6)/MMULT($S357:$W357,EV$2:EV$6)-1</f>
        <v>-1.195401956831621E-2</v>
      </c>
      <c r="EX357" cm="1">
        <f t="array" ref="EX357">MMULT($S357:$W357,EX$2:EX$6)/MMULT($S357:$W357,EW$2:EW$6)-1</f>
        <v>-2.7679967993171628E-3</v>
      </c>
      <c r="EY357" cm="1">
        <f t="array" ref="EY357">MMULT($S357:$W357,EY$2:EY$6)/MMULT($S357:$W357,EX$2:EX$6)-1</f>
        <v>9.8844052415818506E-3</v>
      </c>
      <c r="EZ357" cm="1">
        <f t="array" ref="EZ357">MMULT($S357:$W357,EZ$2:EZ$6)/MMULT($S357:$W357,EY$2:EY$6)-1</f>
        <v>2.2172513943305994E-3</v>
      </c>
      <c r="FA357" cm="1">
        <f t="array" ref="FA357">MMULT($S357:$W357,FA$2:FA$6)/MMULT($S357:$W357,EZ$2:EZ$6)-1</f>
        <v>0</v>
      </c>
      <c r="FB357" cm="1">
        <f t="array" ref="FB357">MMULT($S357:$W357,FB$2:FB$6)/MMULT($S357:$W357,FA$2:FA$6)-1</f>
        <v>0</v>
      </c>
      <c r="FC357" cm="1">
        <f t="array" ref="FC357">MMULT($S357:$W357,FC$2:FC$6)/MMULT($S357:$W357,FB$2:FB$6)-1</f>
        <v>8.6770602059833557E-3</v>
      </c>
      <c r="FD357" cm="1">
        <f t="array" ref="FD357">MMULT($S357:$W357,FD$2:FD$6)/MMULT($S357:$W357,FC$2:FC$6)-1</f>
        <v>1.6976952972095338E-2</v>
      </c>
      <c r="FE357" cm="1">
        <f t="array" ref="FE357">MMULT($S357:$W357,FE$2:FE$6)/MMULT($S357:$W357,FD$2:FD$6)-1</f>
        <v>-2.113193204321806E-2</v>
      </c>
      <c r="FF357" cm="1">
        <f t="array" ref="FF357">MMULT($S357:$W357,FF$2:FF$6)/MMULT($S357:$W357,FE$2:FE$6)-1</f>
        <v>-6.68968257945457E-3</v>
      </c>
      <c r="FG357" cm="1">
        <f t="array" ref="FG357">MMULT($S357:$W357,FG$2:FG$6)/MMULT($S357:$W357,FF$2:FF$6)-1</f>
        <v>5.8085160528011937E-3</v>
      </c>
      <c r="FH357" cm="1">
        <f t="array" ref="FH357">MMULT($S357:$W357,FH$2:FH$6)/MMULT($S357:$W357,FG$2:FG$6)-1</f>
        <v>0</v>
      </c>
      <c r="FI357" cm="1">
        <f t="array" ref="FI357">MMULT($S357:$W357,FI$2:FI$6)/MMULT($S357:$W357,FH$2:FH$6)-1</f>
        <v>0</v>
      </c>
      <c r="FJ357" cm="1">
        <f t="array" ref="FJ357">MMULT($S357:$W357,FJ$2:FJ$6)/MMULT($S357:$W357,FI$2:FI$6)-1</f>
        <v>5.0499195574922329E-3</v>
      </c>
      <c r="FK357" cm="1">
        <f t="array" ref="FK357">MMULT($S357:$W357,FK$2:FK$6)/MMULT($S357:$W357,FJ$2:FJ$6)-1</f>
        <v>4.7159519543149564E-3</v>
      </c>
      <c r="FL357" cm="1">
        <f t="array" ref="FL357">MMULT($S357:$W357,FL$2:FL$6)/MMULT($S357:$W357,FK$2:FK$6)-1</f>
        <v>8.3525078099913053E-3</v>
      </c>
      <c r="FM357" cm="1">
        <f t="array" ref="FM357">MMULT($S357:$W357,FM$2:FM$6)/MMULT($S357:$W357,FL$2:FL$6)-1</f>
        <v>4.1841946630316595E-3</v>
      </c>
      <c r="FN357" cm="1">
        <f t="array" ref="FN357">MMULT($S357:$W357,FN$2:FN$6)/MMULT($S357:$W357,FM$2:FM$6)-1</f>
        <v>-5.8127944855047575E-3</v>
      </c>
      <c r="FO357" cm="1">
        <f t="array" ref="FO357">MMULT($S357:$W357,FO$2:FO$6)/MMULT($S357:$W357,FN$2:FN$6)-1</f>
        <v>0</v>
      </c>
      <c r="FP357" cm="1">
        <f t="array" ref="FP357">MMULT($S357:$W357,FP$2:FP$6)/MMULT($S357:$W357,FO$2:FO$6)-1</f>
        <v>0</v>
      </c>
      <c r="FQ357" cm="1">
        <f t="array" ref="FQ357">MMULT($S357:$W357,FQ$2:FQ$6)/MMULT($S357:$W357,FP$2:FP$6)-1</f>
        <v>-2.218412203300657E-3</v>
      </c>
      <c r="FR357" cm="1">
        <f t="array" ref="FR357">MMULT($S357:$W357,FR$2:FR$6)/MMULT($S357:$W357,FQ$2:FQ$6)-1</f>
        <v>1.4396136727932607E-2</v>
      </c>
      <c r="FS357" cm="1">
        <f t="array" ref="FS357">MMULT($S357:$W357,FS$2:FS$6)/MMULT($S357:$W357,FR$2:FR$6)-1</f>
        <v>1.9486837091563736E-2</v>
      </c>
      <c r="FT357" cm="1">
        <f t="array" ref="FT357">MMULT($S357:$W357,FT$2:FT$6)/MMULT($S357:$W357,FS$2:FS$6)-1</f>
        <v>3.5327167171850249E-4</v>
      </c>
      <c r="FU357" cm="1">
        <f t="array" ref="FU357">MMULT($S357:$W357,FU$2:FU$6)/MMULT($S357:$W357,FT$2:FT$6)-1</f>
        <v>1.6689482404326217E-3</v>
      </c>
      <c r="FV357" cm="1">
        <f t="array" ref="FV357">MMULT($S357:$W357,FV$2:FV$6)/MMULT($S357:$W357,FU$2:FU$6)-1</f>
        <v>0</v>
      </c>
      <c r="FW357" cm="1">
        <f t="array" ref="FW357">MMULT($S357:$W357,FW$2:FW$6)/MMULT($S357:$W357,FV$2:FV$6)-1</f>
        <v>0</v>
      </c>
      <c r="FX357" cm="1">
        <f t="array" ref="FX357">MMULT($S357:$W357,FX$2:FX$6)/MMULT($S357:$W357,FW$2:FW$6)-1</f>
        <v>5.929567077839426E-3</v>
      </c>
      <c r="FY357" cm="1">
        <f t="array" ref="FY357">MMULT($S357:$W357,FY$2:FY$6)/MMULT($S357:$W357,FX$2:FX$6)-1</f>
        <v>-3.27373553852639E-3</v>
      </c>
      <c r="FZ357" cm="1">
        <f t="array" ref="FZ357">MMULT($S357:$W357,FZ$2:FZ$6)/MMULT($S357:$W357,FY$2:FY$6)-1</f>
        <v>7.6679901545142481E-3</v>
      </c>
      <c r="GA357" cm="1">
        <f t="array" ref="GA357">MMULT($S357:$W357,GA$2:GA$6)/MMULT($S357:$W357,FZ$2:FZ$6)-1</f>
        <v>-1.9301278178317505E-3</v>
      </c>
      <c r="GB357" cm="1">
        <f t="array" ref="GB357">MMULT($S357:$W357,GB$2:GB$6)/MMULT($S357:$W357,GA$2:GA$6)-1</f>
        <v>-1.5077613676287571E-3</v>
      </c>
      <c r="GC357" cm="1">
        <f t="array" ref="GC357">MMULT($S357:$W357,GC$2:GC$6)/MMULT($S357:$W357,GB$2:GB$6)-1</f>
        <v>0</v>
      </c>
      <c r="GD357" cm="1">
        <f t="array" ref="GD357">MMULT($S357:$W357,GD$2:GD$6)/MMULT($S357:$W357,GC$2:GC$6)-1</f>
        <v>0</v>
      </c>
      <c r="GE357" cm="1">
        <f t="array" ref="GE357">MMULT($S357:$W357,GE$2:GE$6)/MMULT($S357:$W357,GD$2:GD$6)-1</f>
        <v>2.8700105328418601E-3</v>
      </c>
      <c r="GF357" cm="1">
        <f t="array" ref="GF357">MMULT($S357:$W357,GF$2:GF$6)/MMULT($S357:$W357,GE$2:GE$6)-1</f>
        <v>-1.2570576113428933E-2</v>
      </c>
      <c r="GG357" cm="1">
        <f t="array" ref="GG357">MMULT($S357:$W357,GG$2:GG$6)/MMULT($S357:$W357,GF$2:GF$6)-1</f>
        <v>-1.8820174767019138E-3</v>
      </c>
      <c r="GH357" cm="1">
        <f t="array" ref="GH357">MMULT($S357:$W357,GH$2:GH$6)/MMULT($S357:$W357,GG$2:GG$6)-1</f>
        <v>1.7785678942303651E-3</v>
      </c>
      <c r="GI357" cm="1">
        <f t="array" ref="GI357">MMULT($S357:$W357,GI$2:GI$6)/MMULT($S357:$W357,GH$2:GH$6)-1</f>
        <v>-5.2930942584766827E-3</v>
      </c>
      <c r="GJ357" cm="1">
        <f t="array" ref="GJ357">MMULT($S357:$W357,GJ$2:GJ$6)/MMULT($S357:$W357,GI$2:GI$6)-1</f>
        <v>0</v>
      </c>
      <c r="GK357" cm="1">
        <f t="array" ref="GK357">MMULT($S357:$W357,GK$2:GK$6)/MMULT($S357:$W357,GJ$2:GJ$6)-1</f>
        <v>0</v>
      </c>
      <c r="GL357" cm="1">
        <f t="array" ref="GL357">MMULT($S357:$W357,GL$2:GL$6)/MMULT($S357:$W357,GK$2:GK$6)-1</f>
        <v>6.8434641391936779E-3</v>
      </c>
      <c r="GM357" cm="1">
        <f t="array" ref="GM357">MMULT($S357:$W357,GM$2:GM$6)/MMULT($S357:$W357,GL$2:GL$6)-1</f>
        <v>4.924313590060958E-3</v>
      </c>
      <c r="GN357" cm="1">
        <f t="array" ref="GN357">MMULT($S357:$W357,GN$2:GN$6)/MMULT($S357:$W357,GM$2:GM$6)-1</f>
        <v>-2.3172694930660986E-3</v>
      </c>
      <c r="GO357" cm="1">
        <f t="array" ref="GO357">MMULT($S357:$W357,GO$2:GO$6)/MMULT($S357:$W357,GN$2:GN$6)-1</f>
        <v>-2.8141644162268387E-3</v>
      </c>
      <c r="GP357" cm="1">
        <f t="array" ref="GP357">MMULT($S357:$W357,GP$2:GP$6)/MMULT($S357:$W357,GO$2:GO$6)-1</f>
        <v>6.5023883670685123E-3</v>
      </c>
      <c r="GQ357" cm="1">
        <f t="array" ref="GQ357">MMULT($S357:$W357,GQ$2:GQ$6)/MMULT($S357:$W357,GP$2:GP$6)-1</f>
        <v>0</v>
      </c>
      <c r="GR357" cm="1">
        <f t="array" ref="GR357">MMULT($S357:$W357,GR$2:GR$6)/MMULT($S357:$W357,GQ$2:GQ$6)-1</f>
        <v>0</v>
      </c>
      <c r="GS357" cm="1">
        <f t="array" ref="GS357">MMULT($S357:$W357,GS$2:GS$6)/MMULT($S357:$W357,GR$2:GR$6)-1</f>
        <v>-3.5352119164536733E-3</v>
      </c>
      <c r="GT357" cm="1">
        <f t="array" ref="GT357">MMULT($S357:$W357,GT$2:GT$6)/MMULT($S357:$W357,GS$2:GS$6)-1</f>
        <v>-7.8688872369682139E-3</v>
      </c>
      <c r="GU357" cm="1">
        <f t="array" ref="GU357">MMULT($S357:$W357,GU$2:GU$6)/MMULT($S357:$W357,GT$2:GT$6)-1</f>
        <v>1.0219988920156853E-2</v>
      </c>
      <c r="GV357" cm="1">
        <f t="array" ref="GV357">MMULT($S357:$W357,GV$2:GV$6)/MMULT($S357:$W357,GU$2:GU$6)-1</f>
        <v>1.1351487578628472E-2</v>
      </c>
      <c r="GW357" s="49">
        <f t="shared" si="10"/>
        <v>1.0925735844743759E-3</v>
      </c>
      <c r="GX357" s="50">
        <f t="shared" si="11"/>
        <v>9.3644772526447085E-3</v>
      </c>
    </row>
    <row r="358" spans="7:206" customFormat="1" x14ac:dyDescent="0.35">
      <c r="G358" s="23">
        <v>0.44303720206305125</v>
      </c>
      <c r="H358">
        <v>0.500015259254738</v>
      </c>
      <c r="I358">
        <v>0.41447187719351786</v>
      </c>
      <c r="J358">
        <v>0.60777611621448413</v>
      </c>
      <c r="K358">
        <v>0.1392254402294992</v>
      </c>
      <c r="L358">
        <f>SUM(Таблица8[[#This Row],[Аэрофлот]:[Сбербанк]])</f>
        <v>2.1045258949552905</v>
      </c>
      <c r="M358" s="30">
        <f>Таблица8[[#This Row],[Аэрофлот]]/$L358</f>
        <v>0.21051639379921402</v>
      </c>
      <c r="N358" s="24">
        <f>Таблица8[[#This Row],[ГАЗПРОМ ао]]/$L358</f>
        <v>0.23759045229774212</v>
      </c>
      <c r="O358" s="24">
        <f>Таблица8[[#This Row],[ГМКНорНик]]/$L358</f>
        <v>0.1969431111240012</v>
      </c>
      <c r="P358" s="24">
        <f>Таблица8[[#This Row],[ЛУКОЙЛ]]/$L358</f>
        <v>0.28879479110775969</v>
      </c>
      <c r="Q358" s="24">
        <f>Таблица8[[#This Row],[Сбербанк]]/$L358</f>
        <v>6.6155251671282944E-2</v>
      </c>
      <c r="R358" s="24">
        <f>SUM(Таблица810[[#This Row],[Аэрофлот]:[Сбербанк]])</f>
        <v>1</v>
      </c>
      <c r="S358" s="30">
        <f>INT($U$1*Таблица810[[#This Row],[Аэрофлот]]/B$8)</f>
        <v>29214</v>
      </c>
      <c r="T358" s="24">
        <f>INT($U$1*Таблица810[[#This Row],[ГАЗПРОМ ао]]/C$8)</f>
        <v>11169</v>
      </c>
      <c r="U358" s="24">
        <f>INT($U$1*Таблица810[[#This Row],[ГМКНорНик]]/D$8)</f>
        <v>80</v>
      </c>
      <c r="V358" s="24">
        <f>INT($U$1*Таблица810[[#This Row],[ЛУКОЙЛ]]/E$8)</f>
        <v>554</v>
      </c>
      <c r="W358" s="31">
        <f>INT($U$1*Таблица810[[#This Row],[Сбербанк]]/F$8)</f>
        <v>2432</v>
      </c>
      <c r="AA358" cm="1">
        <f t="array" ref="AA358">MMULT($S358:$W358,AA$2:AA$6)/MMULT($S358:$W358,Z$2:Z$6)-1</f>
        <v>1.6705617617487123E-2</v>
      </c>
      <c r="AB358" cm="1">
        <f t="array" ref="AB358">MMULT($S358:$W358,AB$2:AB$6)/MMULT($S358:$W358,AA$2:AA$6)-1</f>
        <v>2.7824717102324925E-3</v>
      </c>
      <c r="AC358" cm="1">
        <f t="array" ref="AC358">MMULT($S358:$W358,AC$2:AC$6)/MMULT($S358:$W358,AB$2:AB$6)-1</f>
        <v>0</v>
      </c>
      <c r="AD358" cm="1">
        <f t="array" ref="AD358">MMULT($S358:$W358,AD$2:AD$6)/MMULT($S358:$W358,AC$2:AC$6)-1</f>
        <v>3.8305014184862429E-2</v>
      </c>
      <c r="AE358" cm="1">
        <f t="array" ref="AE358">MMULT($S358:$W358,AE$2:AE$6)/MMULT($S358:$W358,AD$2:AD$6)-1</f>
        <v>0</v>
      </c>
      <c r="AF358" cm="1">
        <f t="array" ref="AF358">MMULT($S358:$W358,AF$2:AF$6)/MMULT($S358:$W358,AE$2:AE$6)-1</f>
        <v>0</v>
      </c>
      <c r="AG358" cm="1">
        <f t="array" ref="AG358">MMULT($S358:$W358,AG$2:AG$6)/MMULT($S358:$W358,AF$2:AF$6)-1</f>
        <v>5.267744693832066E-3</v>
      </c>
      <c r="AH358" cm="1">
        <f t="array" ref="AH358">MMULT($S358:$W358,AH$2:AH$6)/MMULT($S358:$W358,AG$2:AG$6)-1</f>
        <v>5.2207181030530236E-3</v>
      </c>
      <c r="AI358" cm="1">
        <f t="array" ref="AI358">MMULT($S358:$W358,AI$2:AI$6)/MMULT($S358:$W358,AH$2:AH$6)-1</f>
        <v>-3.1751913248482255E-3</v>
      </c>
      <c r="AJ358" cm="1">
        <f t="array" ref="AJ358">MMULT($S358:$W358,AJ$2:AJ$6)/MMULT($S358:$W358,AI$2:AI$6)-1</f>
        <v>1.4368872330002169E-2</v>
      </c>
      <c r="AK358" cm="1">
        <f t="array" ref="AK358">MMULT($S358:$W358,AK$2:AK$6)/MMULT($S358:$W358,AJ$2:AJ$6)-1</f>
        <v>-1.3755743734307657E-2</v>
      </c>
      <c r="AL358" cm="1">
        <f t="array" ref="AL358">MMULT($S358:$W358,AL$2:AL$6)/MMULT($S358:$W358,AK$2:AK$6)-1</f>
        <v>0</v>
      </c>
      <c r="AM358" cm="1">
        <f t="array" ref="AM358">MMULT($S358:$W358,AM$2:AM$6)/MMULT($S358:$W358,AL$2:AL$6)-1</f>
        <v>0</v>
      </c>
      <c r="AN358" cm="1">
        <f t="array" ref="AN358">MMULT($S358:$W358,AN$2:AN$6)/MMULT($S358:$W358,AM$2:AM$6)-1</f>
        <v>2.1565468554278766E-3</v>
      </c>
      <c r="AO358" cm="1">
        <f t="array" ref="AO358">MMULT($S358:$W358,AO$2:AO$6)/MMULT($S358:$W358,AN$2:AN$6)-1</f>
        <v>-1.0694078386307426E-3</v>
      </c>
      <c r="AP358" cm="1">
        <f t="array" ref="AP358">MMULT($S358:$W358,AP$2:AP$6)/MMULT($S358:$W358,AO$2:AO$6)-1</f>
        <v>5.5541955041555902E-3</v>
      </c>
      <c r="AQ358" cm="1">
        <f t="array" ref="AQ358">MMULT($S358:$W358,AQ$2:AQ$6)/MMULT($S358:$W358,AP$2:AP$6)-1</f>
        <v>-1.6772067569375881E-2</v>
      </c>
      <c r="AR358" cm="1">
        <f t="array" ref="AR358">MMULT($S358:$W358,AR$2:AR$6)/MMULT($S358:$W358,AQ$2:AQ$6)-1</f>
        <v>-9.5332703073306435E-3</v>
      </c>
      <c r="AS358" cm="1">
        <f t="array" ref="AS358">MMULT($S358:$W358,AS$2:AS$6)/MMULT($S358:$W358,AR$2:AR$6)-1</f>
        <v>0</v>
      </c>
      <c r="AT358" cm="1">
        <f t="array" ref="AT358">MMULT($S358:$W358,AT$2:AT$6)/MMULT($S358:$W358,AS$2:AS$6)-1</f>
        <v>0</v>
      </c>
      <c r="AU358" cm="1">
        <f t="array" ref="AU358">MMULT($S358:$W358,AU$2:AU$6)/MMULT($S358:$W358,AT$2:AT$6)-1</f>
        <v>-1.672183615527123E-3</v>
      </c>
      <c r="AV358" cm="1">
        <f t="array" ref="AV358">MMULT($S358:$W358,AV$2:AV$6)/MMULT($S358:$W358,AU$2:AU$6)-1</f>
        <v>-8.3668865577222196E-3</v>
      </c>
      <c r="AW358" cm="1">
        <f t="array" ref="AW358">MMULT($S358:$W358,AW$2:AW$6)/MMULT($S358:$W358,AV$2:AV$6)-1</f>
        <v>-1.6037796026371676E-2</v>
      </c>
      <c r="AX358" cm="1">
        <f t="array" ref="AX358">MMULT($S358:$W358,AX$2:AX$6)/MMULT($S358:$W358,AW$2:AW$6)-1</f>
        <v>9.6180723812386848E-3</v>
      </c>
      <c r="AY358" cm="1">
        <f t="array" ref="AY358">MMULT($S358:$W358,AY$2:AY$6)/MMULT($S358:$W358,AX$2:AX$6)-1</f>
        <v>-2.7796413008891685E-2</v>
      </c>
      <c r="AZ358" cm="1">
        <f t="array" ref="AZ358">MMULT($S358:$W358,AZ$2:AZ$6)/MMULT($S358:$W358,AY$2:AY$6)-1</f>
        <v>0</v>
      </c>
      <c r="BA358" cm="1">
        <f t="array" ref="BA358">MMULT($S358:$W358,BA$2:BA$6)/MMULT($S358:$W358,AZ$2:AZ$6)-1</f>
        <v>0</v>
      </c>
      <c r="BB358" cm="1">
        <f t="array" ref="BB358">MMULT($S358:$W358,BB$2:BB$6)/MMULT($S358:$W358,BA$2:BA$6)-1</f>
        <v>1.0420987918889457E-2</v>
      </c>
      <c r="BC358" cm="1">
        <f t="array" ref="BC358">MMULT($S358:$W358,BC$2:BC$6)/MMULT($S358:$W358,BB$2:BB$6)-1</f>
        <v>4.2820912379937237E-3</v>
      </c>
      <c r="BD358" cm="1">
        <f t="array" ref="BD358">MMULT($S358:$W358,BD$2:BD$6)/MMULT($S358:$W358,BC$2:BC$6)-1</f>
        <v>1.2129545594577573E-2</v>
      </c>
      <c r="BE358" cm="1">
        <f t="array" ref="BE358">MMULT($S358:$W358,BE$2:BE$6)/MMULT($S358:$W358,BD$2:BD$6)-1</f>
        <v>1.4422440433449202E-2</v>
      </c>
      <c r="BF358" cm="1">
        <f t="array" ref="BF358">MMULT($S358:$W358,BF$2:BF$6)/MMULT($S358:$W358,BE$2:BE$6)-1</f>
        <v>2.0982430302849409E-3</v>
      </c>
      <c r="BG358" cm="1">
        <f t="array" ref="BG358">MMULT($S358:$W358,BG$2:BG$6)/MMULT($S358:$W358,BF$2:BF$6)-1</f>
        <v>0</v>
      </c>
      <c r="BH358" cm="1">
        <f t="array" ref="BH358">MMULT($S358:$W358,BH$2:BH$6)/MMULT($S358:$W358,BG$2:BG$6)-1</f>
        <v>0</v>
      </c>
      <c r="BI358" cm="1">
        <f t="array" ref="BI358">MMULT($S358:$W358,BI$2:BI$6)/MMULT($S358:$W358,BH$2:BH$6)-1</f>
        <v>1.276319493745004E-2</v>
      </c>
      <c r="BJ358" cm="1">
        <f t="array" ref="BJ358">MMULT($S358:$W358,BJ$2:BJ$6)/MMULT($S358:$W358,BI$2:BI$6)-1</f>
        <v>-9.7038870583974202E-3</v>
      </c>
      <c r="BK358" cm="1">
        <f t="array" ref="BK358">MMULT($S358:$W358,BK$2:BK$6)/MMULT($S358:$W358,BJ$2:BJ$6)-1</f>
        <v>-1.4982835799193017E-2</v>
      </c>
      <c r="BL358" cm="1">
        <f t="array" ref="BL358">MMULT($S358:$W358,BL$2:BL$6)/MMULT($S358:$W358,BK$2:BK$6)-1</f>
        <v>-1.3442169473631971E-5</v>
      </c>
      <c r="BM358" cm="1">
        <f t="array" ref="BM358">MMULT($S358:$W358,BM$2:BM$6)/MMULT($S358:$W358,BL$2:BL$6)-1</f>
        <v>1.3158545402948141E-2</v>
      </c>
      <c r="BN358" cm="1">
        <f t="array" ref="BN358">MMULT($S358:$W358,BN$2:BN$6)/MMULT($S358:$W358,BM$2:BM$6)-1</f>
        <v>0</v>
      </c>
      <c r="BO358" cm="1">
        <f t="array" ref="BO358">MMULT($S358:$W358,BO$2:BO$6)/MMULT($S358:$W358,BN$2:BN$6)-1</f>
        <v>0</v>
      </c>
      <c r="BP358" cm="1">
        <f t="array" ref="BP358">MMULT($S358:$W358,BP$2:BP$6)/MMULT($S358:$W358,BO$2:BO$6)-1</f>
        <v>2.0356495221444115E-2</v>
      </c>
      <c r="BQ358" cm="1">
        <f t="array" ref="BQ358">MMULT($S358:$W358,BQ$2:BQ$6)/MMULT($S358:$W358,BP$2:BP$6)-1</f>
        <v>-1.7350338134025645E-4</v>
      </c>
      <c r="BR358" cm="1">
        <f t="array" ref="BR358">MMULT($S358:$W358,BR$2:BR$6)/MMULT($S358:$W358,BQ$2:BQ$6)-1</f>
        <v>-7.469862324135601E-3</v>
      </c>
      <c r="BS358" cm="1">
        <f t="array" ref="BS358">MMULT($S358:$W358,BS$2:BS$6)/MMULT($S358:$W358,BR$2:BR$6)-1</f>
        <v>-1.3330482281738054E-2</v>
      </c>
      <c r="BT358" cm="1">
        <f t="array" ref="BT358">MMULT($S358:$W358,BT$2:BT$6)/MMULT($S358:$W358,BS$2:BS$6)-1</f>
        <v>1.6426127341989893E-2</v>
      </c>
      <c r="BU358" cm="1">
        <f t="array" ref="BU358">MMULT($S358:$W358,BU$2:BU$6)/MMULT($S358:$W358,BT$2:BT$6)-1</f>
        <v>-9.1080391814297723E-3</v>
      </c>
      <c r="BV358" cm="1">
        <f t="array" ref="BV358">MMULT($S358:$W358,BV$2:BV$6)/MMULT($S358:$W358,BU$2:BU$6)-1</f>
        <v>0</v>
      </c>
      <c r="BW358" cm="1">
        <f t="array" ref="BW358">MMULT($S358:$W358,BW$2:BW$6)/MMULT($S358:$W358,BV$2:BV$6)-1</f>
        <v>1.658273595437576E-3</v>
      </c>
      <c r="BX358" cm="1">
        <f t="array" ref="BX358">MMULT($S358:$W358,BX$2:BX$6)/MMULT($S358:$W358,BW$2:BW$6)-1</f>
        <v>0</v>
      </c>
      <c r="BY358" cm="1">
        <f t="array" ref="BY358">MMULT($S358:$W358,BY$2:BY$6)/MMULT($S358:$W358,BX$2:BX$6)-1</f>
        <v>-1.0478757454937759E-2</v>
      </c>
      <c r="BZ358" cm="1">
        <f t="array" ref="BZ358">MMULT($S358:$W358,BZ$2:BZ$6)/MMULT($S358:$W358,BY$2:BY$6)-1</f>
        <v>-1.8803317013919019E-2</v>
      </c>
      <c r="CA358" cm="1">
        <f t="array" ref="CA358">MMULT($S358:$W358,CA$2:CA$6)/MMULT($S358:$W358,BZ$2:BZ$6)-1</f>
        <v>-1.0656758616179096E-2</v>
      </c>
      <c r="CB358" cm="1">
        <f t="array" ref="CB358">MMULT($S358:$W358,CB$2:CB$6)/MMULT($S358:$W358,CA$2:CA$6)-1</f>
        <v>0</v>
      </c>
      <c r="CC358" cm="1">
        <f t="array" ref="CC358">MMULT($S358:$W358,CC$2:CC$6)/MMULT($S358:$W358,CB$2:CB$6)-1</f>
        <v>0</v>
      </c>
      <c r="CD358" cm="1">
        <f t="array" ref="CD358">MMULT($S358:$W358,CD$2:CD$6)/MMULT($S358:$W358,CC$2:CC$6)-1</f>
        <v>1.5186633370407154E-2</v>
      </c>
      <c r="CE358" cm="1">
        <f t="array" ref="CE358">MMULT($S358:$W358,CE$2:CE$6)/MMULT($S358:$W358,CD$2:CD$6)-1</f>
        <v>2.9865288895569719E-3</v>
      </c>
      <c r="CF358" cm="1">
        <f t="array" ref="CF358">MMULT($S358:$W358,CF$2:CF$6)/MMULT($S358:$W358,CE$2:CE$6)-1</f>
        <v>-3.1496871218275047E-3</v>
      </c>
      <c r="CG358" cm="1">
        <f t="array" ref="CG358">MMULT($S358:$W358,CG$2:CG$6)/MMULT($S358:$W358,CF$2:CF$6)-1</f>
        <v>-8.3463297828729743E-3</v>
      </c>
      <c r="CH358" cm="1">
        <f t="array" ref="CH358">MMULT($S358:$W358,CH$2:CH$6)/MMULT($S358:$W358,CG$2:CG$6)-1</f>
        <v>3.1482113057769157E-2</v>
      </c>
      <c r="CI358" cm="1">
        <f t="array" ref="CI358">MMULT($S358:$W358,CI$2:CI$6)/MMULT($S358:$W358,CH$2:CH$6)-1</f>
        <v>0</v>
      </c>
      <c r="CJ358" cm="1">
        <f t="array" ref="CJ358">MMULT($S358:$W358,CJ$2:CJ$6)/MMULT($S358:$W358,CI$2:CI$6)-1</f>
        <v>0</v>
      </c>
      <c r="CK358" cm="1">
        <f t="array" ref="CK358">MMULT($S358:$W358,CK$2:CK$6)/MMULT($S358:$W358,CJ$2:CJ$6)-1</f>
        <v>0</v>
      </c>
      <c r="CL358" cm="1">
        <f t="array" ref="CL358">MMULT($S358:$W358,CL$2:CL$6)/MMULT($S358:$W358,CK$2:CK$6)-1</f>
        <v>1.6696983062986837E-2</v>
      </c>
      <c r="CM358" cm="1">
        <f t="array" ref="CM358">MMULT($S358:$W358,CM$2:CM$6)/MMULT($S358:$W358,CL$2:CL$6)-1</f>
        <v>-8.3465607794775964E-3</v>
      </c>
      <c r="CN358" cm="1">
        <f t="array" ref="CN358">MMULT($S358:$W358,CN$2:CN$6)/MMULT($S358:$W358,CM$2:CM$6)-1</f>
        <v>1.4927587848778012E-2</v>
      </c>
      <c r="CO358" cm="1">
        <f t="array" ref="CO358">MMULT($S358:$W358,CO$2:CO$6)/MMULT($S358:$W358,CN$2:CN$6)-1</f>
        <v>4.2517302798388279E-3</v>
      </c>
      <c r="CP358" cm="1">
        <f t="array" ref="CP358">MMULT($S358:$W358,CP$2:CP$6)/MMULT($S358:$W358,CO$2:CO$6)-1</f>
        <v>0</v>
      </c>
      <c r="CQ358" cm="1">
        <f t="array" ref="CQ358">MMULT($S358:$W358,CQ$2:CQ$6)/MMULT($S358:$W358,CP$2:CP$6)-1</f>
        <v>0</v>
      </c>
      <c r="CR358" cm="1">
        <f t="array" ref="CR358">MMULT($S358:$W358,CR$2:CR$6)/MMULT($S358:$W358,CQ$2:CQ$6)-1</f>
        <v>1.7237943960165092E-2</v>
      </c>
      <c r="CS358" cm="1">
        <f t="array" ref="CS358">MMULT($S358:$W358,CS$2:CS$6)/MMULT($S358:$W358,CR$2:CR$6)-1</f>
        <v>-1.5443140904293218E-2</v>
      </c>
      <c r="CT358" cm="1">
        <f t="array" ref="CT358">MMULT($S358:$W358,CT$2:CT$6)/MMULT($S358:$W358,CS$2:CS$6)-1</f>
        <v>-1.156932161307489E-2</v>
      </c>
      <c r="CU358" cm="1">
        <f t="array" ref="CU358">MMULT($S358:$W358,CU$2:CU$6)/MMULT($S358:$W358,CT$2:CT$6)-1</f>
        <v>-2.572573793411026E-2</v>
      </c>
      <c r="CV358" cm="1">
        <f t="array" ref="CV358">MMULT($S358:$W358,CV$2:CV$6)/MMULT($S358:$W358,CU$2:CU$6)-1</f>
        <v>4.7572353188403138E-3</v>
      </c>
      <c r="CW358" cm="1">
        <f t="array" ref="CW358">MMULT($S358:$W358,CW$2:CW$6)/MMULT($S358:$W358,CV$2:CV$6)-1</f>
        <v>0</v>
      </c>
      <c r="CX358" cm="1">
        <f t="array" ref="CX358">MMULT($S358:$W358,CX$2:CX$6)/MMULT($S358:$W358,CW$2:CW$6)-1</f>
        <v>0</v>
      </c>
      <c r="CY358" cm="1">
        <f t="array" ref="CY358">MMULT($S358:$W358,CY$2:CY$6)/MMULT($S358:$W358,CX$2:CX$6)-1</f>
        <v>-1.8016589009056672E-3</v>
      </c>
      <c r="CZ358" cm="1">
        <f t="array" ref="CZ358">MMULT($S358:$W358,CZ$2:CZ$6)/MMULT($S358:$W358,CY$2:CY$6)-1</f>
        <v>-1.8419592295901177E-2</v>
      </c>
      <c r="DA358" cm="1">
        <f t="array" ref="DA358">MMULT($S358:$W358,DA$2:DA$6)/MMULT($S358:$W358,CZ$2:CZ$6)-1</f>
        <v>1.5586092869606105E-3</v>
      </c>
      <c r="DB358" cm="1">
        <f t="array" ref="DB358">MMULT($S358:$W358,DB$2:DB$6)/MMULT($S358:$W358,DA$2:DA$6)-1</f>
        <v>2.6665873618010316E-3</v>
      </c>
      <c r="DC358" cm="1">
        <f t="array" ref="DC358">MMULT($S358:$W358,DC$2:DC$6)/MMULT($S358:$W358,DB$2:DB$6)-1</f>
        <v>2.1935178160860325E-2</v>
      </c>
      <c r="DD358" cm="1">
        <f t="array" ref="DD358">MMULT($S358:$W358,DD$2:DD$6)/MMULT($S358:$W358,DC$2:DC$6)-1</f>
        <v>0</v>
      </c>
      <c r="DE358" cm="1">
        <f t="array" ref="DE358">MMULT($S358:$W358,DE$2:DE$6)/MMULT($S358:$W358,DD$2:DD$6)-1</f>
        <v>0</v>
      </c>
      <c r="DF358" cm="1">
        <f t="array" ref="DF358">MMULT($S358:$W358,DF$2:DF$6)/MMULT($S358:$W358,DE$2:DE$6)-1</f>
        <v>6.1043499252564359E-3</v>
      </c>
      <c r="DG358" cm="1">
        <f t="array" ref="DG358">MMULT($S358:$W358,DG$2:DG$6)/MMULT($S358:$W358,DF$2:DF$6)-1</f>
        <v>-9.6566523137532334E-3</v>
      </c>
      <c r="DH358" cm="1">
        <f t="array" ref="DH358">MMULT($S358:$W358,DH$2:DH$6)/MMULT($S358:$W358,DG$2:DG$6)-1</f>
        <v>4.3239171466142867E-3</v>
      </c>
      <c r="DI358" cm="1">
        <f t="array" ref="DI358">MMULT($S358:$W358,DI$2:DI$6)/MMULT($S358:$W358,DH$2:DH$6)-1</f>
        <v>-7.039929985874771E-4</v>
      </c>
      <c r="DJ358" cm="1">
        <f t="array" ref="DJ358">MMULT($S358:$W358,DJ$2:DJ$6)/MMULT($S358:$W358,DI$2:DI$6)-1</f>
        <v>3.2954169513228493E-3</v>
      </c>
      <c r="DK358" cm="1">
        <f t="array" ref="DK358">MMULT($S358:$W358,DK$2:DK$6)/MMULT($S358:$W358,DJ$2:DJ$6)-1</f>
        <v>0</v>
      </c>
      <c r="DL358" cm="1">
        <f t="array" ref="DL358">MMULT($S358:$W358,DL$2:DL$6)/MMULT($S358:$W358,DK$2:DK$6)-1</f>
        <v>0</v>
      </c>
      <c r="DM358" cm="1">
        <f t="array" ref="DM358">MMULT($S358:$W358,DM$2:DM$6)/MMULT($S358:$W358,DL$2:DL$6)-1</f>
        <v>-1.1872041643024911E-2</v>
      </c>
      <c r="DN358" cm="1">
        <f t="array" ref="DN358">MMULT($S358:$W358,DN$2:DN$6)/MMULT($S358:$W358,DM$2:DM$6)-1</f>
        <v>-1.4781163892784277E-2</v>
      </c>
      <c r="DO358" cm="1">
        <f t="array" ref="DO358">MMULT($S358:$W358,DO$2:DO$6)/MMULT($S358:$W358,DN$2:DN$6)-1</f>
        <v>1.0686778352283932E-2</v>
      </c>
      <c r="DP358" cm="1">
        <f t="array" ref="DP358">MMULT($S358:$W358,DP$2:DP$6)/MMULT($S358:$W358,DO$2:DO$6)-1</f>
        <v>3.2507986658896204E-3</v>
      </c>
      <c r="DQ358" cm="1">
        <f t="array" ref="DQ358">MMULT($S358:$W358,DQ$2:DQ$6)/MMULT($S358:$W358,DP$2:DP$6)-1</f>
        <v>-4.7171359744319075E-3</v>
      </c>
      <c r="DR358" cm="1">
        <f t="array" ref="DR358">MMULT($S358:$W358,DR$2:DR$6)/MMULT($S358:$W358,DQ$2:DQ$6)-1</f>
        <v>0</v>
      </c>
      <c r="DS358" cm="1">
        <f t="array" ref="DS358">MMULT($S358:$W358,DS$2:DS$6)/MMULT($S358:$W358,DR$2:DR$6)-1</f>
        <v>0</v>
      </c>
      <c r="DT358" cm="1">
        <f t="array" ref="DT358">MMULT($S358:$W358,DT$2:DT$6)/MMULT($S358:$W358,DS$2:DS$6)-1</f>
        <v>1.4183199517961986E-2</v>
      </c>
      <c r="DU358" cm="1">
        <f t="array" ref="DU358">MMULT($S358:$W358,DU$2:DU$6)/MMULT($S358:$W358,DT$2:DT$6)-1</f>
        <v>5.7015088604877029E-3</v>
      </c>
      <c r="DV358" cm="1">
        <f t="array" ref="DV358">MMULT($S358:$W358,DV$2:DV$6)/MMULT($S358:$W358,DU$2:DU$6)-1</f>
        <v>8.6191299096731733E-3</v>
      </c>
      <c r="DW358" cm="1">
        <f t="array" ref="DW358">MMULT($S358:$W358,DW$2:DW$6)/MMULT($S358:$W358,DV$2:DV$6)-1</f>
        <v>-4.4503073123517423E-3</v>
      </c>
      <c r="DX358" cm="1">
        <f t="array" ref="DX358">MMULT($S358:$W358,DX$2:DX$6)/MMULT($S358:$W358,DW$2:DW$6)-1</f>
        <v>7.3469129570986613E-3</v>
      </c>
      <c r="DY358" cm="1">
        <f t="array" ref="DY358">MMULT($S358:$W358,DY$2:DY$6)/MMULT($S358:$W358,DX$2:DX$6)-1</f>
        <v>0</v>
      </c>
      <c r="DZ358" cm="1">
        <f t="array" ref="DZ358">MMULT($S358:$W358,DZ$2:DZ$6)/MMULT($S358:$W358,DY$2:DY$6)-1</f>
        <v>0</v>
      </c>
      <c r="EA358" cm="1">
        <f t="array" ref="EA358">MMULT($S358:$W358,EA$2:EA$6)/MMULT($S358:$W358,DZ$2:DZ$6)-1</f>
        <v>-1.1893915965317858E-2</v>
      </c>
      <c r="EB358" cm="1">
        <f t="array" ref="EB358">MMULT($S358:$W358,EB$2:EB$6)/MMULT($S358:$W358,EA$2:EA$6)-1</f>
        <v>-1.0149358980611756E-2</v>
      </c>
      <c r="EC358" cm="1">
        <f t="array" ref="EC358">MMULT($S358:$W358,EC$2:EC$6)/MMULT($S358:$W358,EB$2:EB$6)-1</f>
        <v>2.276080562399585E-3</v>
      </c>
      <c r="ED358" cm="1">
        <f t="array" ref="ED358">MMULT($S358:$W358,ED$2:ED$6)/MMULT($S358:$W358,EC$2:EC$6)-1</f>
        <v>8.9651294879824484E-3</v>
      </c>
      <c r="EE358" cm="1">
        <f t="array" ref="EE358">MMULT($S358:$W358,EE$2:EE$6)/MMULT($S358:$W358,ED$2:ED$6)-1</f>
        <v>2.3257142123105368E-3</v>
      </c>
      <c r="EF358" cm="1">
        <f t="array" ref="EF358">MMULT($S358:$W358,EF$2:EF$6)/MMULT($S358:$W358,EE$2:EE$6)-1</f>
        <v>0</v>
      </c>
      <c r="EG358" cm="1">
        <f t="array" ref="EG358">MMULT($S358:$W358,EG$2:EG$6)/MMULT($S358:$W358,EF$2:EF$6)-1</f>
        <v>0</v>
      </c>
      <c r="EH358" cm="1">
        <f t="array" ref="EH358">MMULT($S358:$W358,EH$2:EH$6)/MMULT($S358:$W358,EG$2:EG$6)-1</f>
        <v>6.6406072569171748E-3</v>
      </c>
      <c r="EI358" cm="1">
        <f t="array" ref="EI358">MMULT($S358:$W358,EI$2:EI$6)/MMULT($S358:$W358,EH$2:EH$6)-1</f>
        <v>1.086081577864606E-3</v>
      </c>
      <c r="EJ358" cm="1">
        <f t="array" ref="EJ358">MMULT($S358:$W358,EJ$2:EJ$6)/MMULT($S358:$W358,EI$2:EI$6)-1</f>
        <v>-5.3049119119130683E-3</v>
      </c>
      <c r="EK358" cm="1">
        <f t="array" ref="EK358">MMULT($S358:$W358,EK$2:EK$6)/MMULT($S358:$W358,EJ$2:EJ$6)-1</f>
        <v>-1.8087084066479298E-3</v>
      </c>
      <c r="EL358" cm="1">
        <f t="array" ref="EL358">MMULT($S358:$W358,EL$2:EL$6)/MMULT($S358:$W358,EK$2:EK$6)-1</f>
        <v>-1.0815811401241548E-2</v>
      </c>
      <c r="EM358" cm="1">
        <f t="array" ref="EM358">MMULT($S358:$W358,EM$2:EM$6)/MMULT($S358:$W358,EL$2:EL$6)-1</f>
        <v>0</v>
      </c>
      <c r="EN358" cm="1">
        <f t="array" ref="EN358">MMULT($S358:$W358,EN$2:EN$6)/MMULT($S358:$W358,EM$2:EM$6)-1</f>
        <v>0</v>
      </c>
      <c r="EO358" cm="1">
        <f t="array" ref="EO358">MMULT($S358:$W358,EO$2:EO$6)/MMULT($S358:$W358,EN$2:EN$6)-1</f>
        <v>0</v>
      </c>
      <c r="EP358" cm="1">
        <f t="array" ref="EP358">MMULT($S358:$W358,EP$2:EP$6)/MMULT($S358:$W358,EO$2:EO$6)-1</f>
        <v>1.9190102418428223E-2</v>
      </c>
      <c r="EQ358" cm="1">
        <f t="array" ref="EQ358">MMULT($S358:$W358,EQ$2:EQ$6)/MMULT($S358:$W358,EP$2:EP$6)-1</f>
        <v>1.4636182893371874E-2</v>
      </c>
      <c r="ER358" cm="1">
        <f t="array" ref="ER358">MMULT($S358:$W358,ER$2:ER$6)/MMULT($S358:$W358,EQ$2:EQ$6)-1</f>
        <v>7.6458423294898381E-3</v>
      </c>
      <c r="ES358" cm="1">
        <f t="array" ref="ES358">MMULT($S358:$W358,ES$2:ES$6)/MMULT($S358:$W358,ER$2:ER$6)-1</f>
        <v>1.3711453692193398E-3</v>
      </c>
      <c r="ET358" cm="1">
        <f t="array" ref="ET358">MMULT($S358:$W358,ET$2:ET$6)/MMULT($S358:$W358,ES$2:ES$6)-1</f>
        <v>0</v>
      </c>
      <c r="EU358" cm="1">
        <f t="array" ref="EU358">MMULT($S358:$W358,EU$2:EU$6)/MMULT($S358:$W358,ET$2:ET$6)-1</f>
        <v>0</v>
      </c>
      <c r="EV358" cm="1">
        <f t="array" ref="EV358">MMULT($S358:$W358,EV$2:EV$6)/MMULT($S358:$W358,EU$2:EU$6)-1</f>
        <v>5.3792563024988027E-3</v>
      </c>
      <c r="EW358" cm="1">
        <f t="array" ref="EW358">MMULT($S358:$W358,EW$2:EW$6)/MMULT($S358:$W358,EV$2:EV$6)-1</f>
        <v>-6.0328924898840341E-3</v>
      </c>
      <c r="EX358" cm="1">
        <f t="array" ref="EX358">MMULT($S358:$W358,EX$2:EX$6)/MMULT($S358:$W358,EW$2:EW$6)-1</f>
        <v>1.4503636025222644E-3</v>
      </c>
      <c r="EY358" cm="1">
        <f t="array" ref="EY358">MMULT($S358:$W358,EY$2:EY$6)/MMULT($S358:$W358,EX$2:EX$6)-1</f>
        <v>5.2966664261531182E-3</v>
      </c>
      <c r="EZ358" cm="1">
        <f t="array" ref="EZ358">MMULT($S358:$W358,EZ$2:EZ$6)/MMULT($S358:$W358,EY$2:EY$6)-1</f>
        <v>4.2775420589649116E-3</v>
      </c>
      <c r="FA358" cm="1">
        <f t="array" ref="FA358">MMULT($S358:$W358,FA$2:FA$6)/MMULT($S358:$W358,EZ$2:EZ$6)-1</f>
        <v>0</v>
      </c>
      <c r="FB358" cm="1">
        <f t="array" ref="FB358">MMULT($S358:$W358,FB$2:FB$6)/MMULT($S358:$W358,FA$2:FA$6)-1</f>
        <v>0</v>
      </c>
      <c r="FC358" cm="1">
        <f t="array" ref="FC358">MMULT($S358:$W358,FC$2:FC$6)/MMULT($S358:$W358,FB$2:FB$6)-1</f>
        <v>1.0324325836130077E-2</v>
      </c>
      <c r="FD358" cm="1">
        <f t="array" ref="FD358">MMULT($S358:$W358,FD$2:FD$6)/MMULT($S358:$W358,FC$2:FC$6)-1</f>
        <v>1.3222591471355294E-2</v>
      </c>
      <c r="FE358" cm="1">
        <f t="array" ref="FE358">MMULT($S358:$W358,FE$2:FE$6)/MMULT($S358:$W358,FD$2:FD$6)-1</f>
        <v>-1.8983134766290211E-2</v>
      </c>
      <c r="FF358" cm="1">
        <f t="array" ref="FF358">MMULT($S358:$W358,FF$2:FF$6)/MMULT($S358:$W358,FE$2:FE$6)-1</f>
        <v>-7.5268146137167369E-3</v>
      </c>
      <c r="FG358" cm="1">
        <f t="array" ref="FG358">MMULT($S358:$W358,FG$2:FG$6)/MMULT($S358:$W358,FF$2:FF$6)-1</f>
        <v>5.7293574738077613E-3</v>
      </c>
      <c r="FH358" cm="1">
        <f t="array" ref="FH358">MMULT($S358:$W358,FH$2:FH$6)/MMULT($S358:$W358,FG$2:FG$6)-1</f>
        <v>0</v>
      </c>
      <c r="FI358" cm="1">
        <f t="array" ref="FI358">MMULT($S358:$W358,FI$2:FI$6)/MMULT($S358:$W358,FH$2:FH$6)-1</f>
        <v>0</v>
      </c>
      <c r="FJ358" cm="1">
        <f t="array" ref="FJ358">MMULT($S358:$W358,FJ$2:FJ$6)/MMULT($S358:$W358,FI$2:FI$6)-1</f>
        <v>5.6033328854701026E-3</v>
      </c>
      <c r="FK358" cm="1">
        <f t="array" ref="FK358">MMULT($S358:$W358,FK$2:FK$6)/MMULT($S358:$W358,FJ$2:FJ$6)-1</f>
        <v>1.9036055557859477E-3</v>
      </c>
      <c r="FL358" cm="1">
        <f t="array" ref="FL358">MMULT($S358:$W358,FL$2:FL$6)/MMULT($S358:$W358,FK$2:FK$6)-1</f>
        <v>8.7093315864872345E-3</v>
      </c>
      <c r="FM358" cm="1">
        <f t="array" ref="FM358">MMULT($S358:$W358,FM$2:FM$6)/MMULT($S358:$W358,FL$2:FL$6)-1</f>
        <v>9.9503825161106896E-4</v>
      </c>
      <c r="FN358" cm="1">
        <f t="array" ref="FN358">MMULT($S358:$W358,FN$2:FN$6)/MMULT($S358:$W358,FM$2:FM$6)-1</f>
        <v>-5.5247996899495666E-3</v>
      </c>
      <c r="FO358" cm="1">
        <f t="array" ref="FO358">MMULT($S358:$W358,FO$2:FO$6)/MMULT($S358:$W358,FN$2:FN$6)-1</f>
        <v>0</v>
      </c>
      <c r="FP358" cm="1">
        <f t="array" ref="FP358">MMULT($S358:$W358,FP$2:FP$6)/MMULT($S358:$W358,FO$2:FO$6)-1</f>
        <v>0</v>
      </c>
      <c r="FQ358" cm="1">
        <f t="array" ref="FQ358">MMULT($S358:$W358,FQ$2:FQ$6)/MMULT($S358:$W358,FP$2:FP$6)-1</f>
        <v>-3.7244772741992227E-3</v>
      </c>
      <c r="FR358" cm="1">
        <f t="array" ref="FR358">MMULT($S358:$W358,FR$2:FR$6)/MMULT($S358:$W358,FQ$2:FQ$6)-1</f>
        <v>1.8895201310969334E-2</v>
      </c>
      <c r="FS358" cm="1">
        <f t="array" ref="FS358">MMULT($S358:$W358,FS$2:FS$6)/MMULT($S358:$W358,FR$2:FR$6)-1</f>
        <v>2.0135345660304393E-2</v>
      </c>
      <c r="FT358" cm="1">
        <f t="array" ref="FT358">MMULT($S358:$W358,FT$2:FT$6)/MMULT($S358:$W358,FS$2:FS$6)-1</f>
        <v>1.2967269471897414E-3</v>
      </c>
      <c r="FU358" cm="1">
        <f t="array" ref="FU358">MMULT($S358:$W358,FU$2:FU$6)/MMULT($S358:$W358,FT$2:FT$6)-1</f>
        <v>1.8151683648253147E-3</v>
      </c>
      <c r="FV358" cm="1">
        <f t="array" ref="FV358">MMULT($S358:$W358,FV$2:FV$6)/MMULT($S358:$W358,FU$2:FU$6)-1</f>
        <v>0</v>
      </c>
      <c r="FW358" cm="1">
        <f t="array" ref="FW358">MMULT($S358:$W358,FW$2:FW$6)/MMULT($S358:$W358,FV$2:FV$6)-1</f>
        <v>0</v>
      </c>
      <c r="FX358" cm="1">
        <f t="array" ref="FX358">MMULT($S358:$W358,FX$2:FX$6)/MMULT($S358:$W358,FW$2:FW$6)-1</f>
        <v>3.0620157297129857E-3</v>
      </c>
      <c r="FY358" cm="1">
        <f t="array" ref="FY358">MMULT($S358:$W358,FY$2:FY$6)/MMULT($S358:$W358,FX$2:FX$6)-1</f>
        <v>-3.9354131898809985E-3</v>
      </c>
      <c r="FZ358" cm="1">
        <f t="array" ref="FZ358">MMULT($S358:$W358,FZ$2:FZ$6)/MMULT($S358:$W358,FY$2:FY$6)-1</f>
        <v>1.3049840311450067E-2</v>
      </c>
      <c r="GA358" cm="1">
        <f t="array" ref="GA358">MMULT($S358:$W358,GA$2:GA$6)/MMULT($S358:$W358,FZ$2:FZ$6)-1</f>
        <v>-3.45724262352054E-3</v>
      </c>
      <c r="GB358" cm="1">
        <f t="array" ref="GB358">MMULT($S358:$W358,GB$2:GB$6)/MMULT($S358:$W358,GA$2:GA$6)-1</f>
        <v>-1.3617684870006475E-3</v>
      </c>
      <c r="GC358" cm="1">
        <f t="array" ref="GC358">MMULT($S358:$W358,GC$2:GC$6)/MMULT($S358:$W358,GB$2:GB$6)-1</f>
        <v>0</v>
      </c>
      <c r="GD358" cm="1">
        <f t="array" ref="GD358">MMULT($S358:$W358,GD$2:GD$6)/MMULT($S358:$W358,GC$2:GC$6)-1</f>
        <v>0</v>
      </c>
      <c r="GE358" cm="1">
        <f t="array" ref="GE358">MMULT($S358:$W358,GE$2:GE$6)/MMULT($S358:$W358,GD$2:GD$6)-1</f>
        <v>8.9720952007432686E-5</v>
      </c>
      <c r="GF358" cm="1">
        <f t="array" ref="GF358">MMULT($S358:$W358,GF$2:GF$6)/MMULT($S358:$W358,GE$2:GE$6)-1</f>
        <v>-1.2116046488737986E-2</v>
      </c>
      <c r="GG358" cm="1">
        <f t="array" ref="GG358">MMULT($S358:$W358,GG$2:GG$6)/MMULT($S358:$W358,GF$2:GF$6)-1</f>
        <v>-1.880662724064508E-3</v>
      </c>
      <c r="GH358" cm="1">
        <f t="array" ref="GH358">MMULT($S358:$W358,GH$2:GH$6)/MMULT($S358:$W358,GG$2:GG$6)-1</f>
        <v>-5.6425703789175774E-4</v>
      </c>
      <c r="GI358" cm="1">
        <f t="array" ref="GI358">MMULT($S358:$W358,GI$2:GI$6)/MMULT($S358:$W358,GH$2:GH$6)-1</f>
        <v>-1.1779732042027646E-4</v>
      </c>
      <c r="GJ358" cm="1">
        <f t="array" ref="GJ358">MMULT($S358:$W358,GJ$2:GJ$6)/MMULT($S358:$W358,GI$2:GI$6)-1</f>
        <v>0</v>
      </c>
      <c r="GK358" cm="1">
        <f t="array" ref="GK358">MMULT($S358:$W358,GK$2:GK$6)/MMULT($S358:$W358,GJ$2:GJ$6)-1</f>
        <v>0</v>
      </c>
      <c r="GL358" cm="1">
        <f t="array" ref="GL358">MMULT($S358:$W358,GL$2:GL$6)/MMULT($S358:$W358,GK$2:GK$6)-1</f>
        <v>6.6411249396145511E-3</v>
      </c>
      <c r="GM358" cm="1">
        <f t="array" ref="GM358">MMULT($S358:$W358,GM$2:GM$6)/MMULT($S358:$W358,GL$2:GL$6)-1</f>
        <v>4.3870863296973095E-3</v>
      </c>
      <c r="GN358" cm="1">
        <f t="array" ref="GN358">MMULT($S358:$W358,GN$2:GN$6)/MMULT($S358:$W358,GM$2:GM$6)-1</f>
        <v>-4.5548860177041517E-3</v>
      </c>
      <c r="GO358" cm="1">
        <f t="array" ref="GO358">MMULT($S358:$W358,GO$2:GO$6)/MMULT($S358:$W358,GN$2:GN$6)-1</f>
        <v>-5.8107087650077771E-3</v>
      </c>
      <c r="GP358" cm="1">
        <f t="array" ref="GP358">MMULT($S358:$W358,GP$2:GP$6)/MMULT($S358:$W358,GO$2:GO$6)-1</f>
        <v>8.9186121883935154E-3</v>
      </c>
      <c r="GQ358" cm="1">
        <f t="array" ref="GQ358">MMULT($S358:$W358,GQ$2:GQ$6)/MMULT($S358:$W358,GP$2:GP$6)-1</f>
        <v>0</v>
      </c>
      <c r="GR358" cm="1">
        <f t="array" ref="GR358">MMULT($S358:$W358,GR$2:GR$6)/MMULT($S358:$W358,GQ$2:GQ$6)-1</f>
        <v>0</v>
      </c>
      <c r="GS358" cm="1">
        <f t="array" ref="GS358">MMULT($S358:$W358,GS$2:GS$6)/MMULT($S358:$W358,GR$2:GR$6)-1</f>
        <v>-3.2888608739002345E-3</v>
      </c>
      <c r="GT358" cm="1">
        <f t="array" ref="GT358">MMULT($S358:$W358,GT$2:GT$6)/MMULT($S358:$W358,GS$2:GS$6)-1</f>
        <v>-9.286065594075632E-3</v>
      </c>
      <c r="GU358" cm="1">
        <f t="array" ref="GU358">MMULT($S358:$W358,GU$2:GU$6)/MMULT($S358:$W358,GT$2:GT$6)-1</f>
        <v>1.0796861275335079E-2</v>
      </c>
      <c r="GV358" cm="1">
        <f t="array" ref="GV358">MMULT($S358:$W358,GV$2:GV$6)/MMULT($S358:$W358,GU$2:GU$6)-1</f>
        <v>1.3909196076839825E-2</v>
      </c>
      <c r="GW358" s="49">
        <f t="shared" si="10"/>
        <v>9.8257210826570838E-4</v>
      </c>
      <c r="GX358" s="50">
        <f t="shared" si="11"/>
        <v>9.3303753359414241E-3</v>
      </c>
    </row>
    <row r="359" spans="7:206" customFormat="1" x14ac:dyDescent="0.35">
      <c r="G359" s="23">
        <v>0.94653157139805288</v>
      </c>
      <c r="H359">
        <v>0.61210974456007572</v>
      </c>
      <c r="I359">
        <v>0.97570726645710626</v>
      </c>
      <c r="J359">
        <v>0.43620105594042785</v>
      </c>
      <c r="K359">
        <v>3.7232581560716575E-3</v>
      </c>
      <c r="L359">
        <f>SUM(Таблица8[[#This Row],[Аэрофлот]:[Сбербанк]])</f>
        <v>2.9742728965117342</v>
      </c>
      <c r="M359" s="30">
        <f>Таблица8[[#This Row],[Аэрофлот]]/$L359</f>
        <v>0.31823965195263604</v>
      </c>
      <c r="N359" s="24">
        <f>Таблица8[[#This Row],[ГАЗПРОМ ао]]/$L359</f>
        <v>0.20580147345523203</v>
      </c>
      <c r="O359" s="24">
        <f>Таблица8[[#This Row],[ГМКНорНик]]/$L359</f>
        <v>0.32804900572554335</v>
      </c>
      <c r="P359" s="24">
        <f>Таблица8[[#This Row],[ЛУКОЙЛ]]/$L359</f>
        <v>0.1466580475692093</v>
      </c>
      <c r="Q359" s="24">
        <f>Таблица8[[#This Row],[Сбербанк]]/$L359</f>
        <v>1.2518212973793841E-3</v>
      </c>
      <c r="R359" s="24">
        <f>SUM(Таблица810[[#This Row],[Аэрофлот]:[Сбербанк]])</f>
        <v>1.0000000000000002</v>
      </c>
      <c r="S359" s="30">
        <f>INT($U$1*Таблица810[[#This Row],[Аэрофлот]]/B$8)</f>
        <v>44163</v>
      </c>
      <c r="T359" s="24">
        <f>INT($U$1*Таблица810[[#This Row],[ГАЗПРОМ ао]]/C$8)</f>
        <v>9675</v>
      </c>
      <c r="U359" s="24">
        <f>INT($U$1*Таблица810[[#This Row],[ГМКНорНик]]/D$8)</f>
        <v>134</v>
      </c>
      <c r="V359" s="24">
        <f>INT($U$1*Таблица810[[#This Row],[ЛУКОЙЛ]]/E$8)</f>
        <v>281</v>
      </c>
      <c r="W359" s="31">
        <f>INT($U$1*Таблица810[[#This Row],[Сбербанк]]/F$8)</f>
        <v>46</v>
      </c>
      <c r="AA359" cm="1">
        <f t="array" ref="AA359">MMULT($S359:$W359,AA$2:AA$6)/MMULT($S359:$W359,Z$2:Z$6)-1</f>
        <v>1.4531755789285672E-2</v>
      </c>
      <c r="AB359" cm="1">
        <f t="array" ref="AB359">MMULT($S359:$W359,AB$2:AB$6)/MMULT($S359:$W359,AA$2:AA$6)-1</f>
        <v>5.1584728512445999E-3</v>
      </c>
      <c r="AC359" cm="1">
        <f t="array" ref="AC359">MMULT($S359:$W359,AC$2:AC$6)/MMULT($S359:$W359,AB$2:AB$6)-1</f>
        <v>0</v>
      </c>
      <c r="AD359" cm="1">
        <f t="array" ref="AD359">MMULT($S359:$W359,AD$2:AD$6)/MMULT($S359:$W359,AC$2:AC$6)-1</f>
        <v>3.8300366097080873E-2</v>
      </c>
      <c r="AE359" cm="1">
        <f t="array" ref="AE359">MMULT($S359:$W359,AE$2:AE$6)/MMULT($S359:$W359,AD$2:AD$6)-1</f>
        <v>0</v>
      </c>
      <c r="AF359" cm="1">
        <f t="array" ref="AF359">MMULT($S359:$W359,AF$2:AF$6)/MMULT($S359:$W359,AE$2:AE$6)-1</f>
        <v>0</v>
      </c>
      <c r="AG359" cm="1">
        <f t="array" ref="AG359">MMULT($S359:$W359,AG$2:AG$6)/MMULT($S359:$W359,AF$2:AF$6)-1</f>
        <v>1.9570602944332105E-3</v>
      </c>
      <c r="AH359" cm="1">
        <f t="array" ref="AH359">MMULT($S359:$W359,AH$2:AH$6)/MMULT($S359:$W359,AG$2:AG$6)-1</f>
        <v>1.4769273279902073E-4</v>
      </c>
      <c r="AI359" cm="1">
        <f t="array" ref="AI359">MMULT($S359:$W359,AI$2:AI$6)/MMULT($S359:$W359,AH$2:AH$6)-1</f>
        <v>-3.1574160521222749E-3</v>
      </c>
      <c r="AJ359" cm="1">
        <f t="array" ref="AJ359">MMULT($S359:$W359,AJ$2:AJ$6)/MMULT($S359:$W359,AI$2:AI$6)-1</f>
        <v>1.1108389183248635E-2</v>
      </c>
      <c r="AK359" cm="1">
        <f t="array" ref="AK359">MMULT($S359:$W359,AK$2:AK$6)/MMULT($S359:$W359,AJ$2:AJ$6)-1</f>
        <v>-1.5000145869076387E-2</v>
      </c>
      <c r="AL359" cm="1">
        <f t="array" ref="AL359">MMULT($S359:$W359,AL$2:AL$6)/MMULT($S359:$W359,AK$2:AK$6)-1</f>
        <v>0</v>
      </c>
      <c r="AM359" cm="1">
        <f t="array" ref="AM359">MMULT($S359:$W359,AM$2:AM$6)/MMULT($S359:$W359,AL$2:AL$6)-1</f>
        <v>0</v>
      </c>
      <c r="AN359" cm="1">
        <f t="array" ref="AN359">MMULT($S359:$W359,AN$2:AN$6)/MMULT($S359:$W359,AM$2:AM$6)-1</f>
        <v>2.9599229944861083E-3</v>
      </c>
      <c r="AO359" cm="1">
        <f t="array" ref="AO359">MMULT($S359:$W359,AO$2:AO$6)/MMULT($S359:$W359,AN$2:AN$6)-1</f>
        <v>4.0408474957454033E-4</v>
      </c>
      <c r="AP359" cm="1">
        <f t="array" ref="AP359">MMULT($S359:$W359,AP$2:AP$6)/MMULT($S359:$W359,AO$2:AO$6)-1</f>
        <v>9.5172764167161805E-3</v>
      </c>
      <c r="AQ359" cm="1">
        <f t="array" ref="AQ359">MMULT($S359:$W359,AQ$2:AQ$6)/MMULT($S359:$W359,AP$2:AP$6)-1</f>
        <v>-1.4072209476164166E-2</v>
      </c>
      <c r="AR359" cm="1">
        <f t="array" ref="AR359">MMULT($S359:$W359,AR$2:AR$6)/MMULT($S359:$W359,AQ$2:AQ$6)-1</f>
        <v>-9.9446904224399502E-3</v>
      </c>
      <c r="AS359" cm="1">
        <f t="array" ref="AS359">MMULT($S359:$W359,AS$2:AS$6)/MMULT($S359:$W359,AR$2:AR$6)-1</f>
        <v>0</v>
      </c>
      <c r="AT359" cm="1">
        <f t="array" ref="AT359">MMULT($S359:$W359,AT$2:AT$6)/MMULT($S359:$W359,AS$2:AS$6)-1</f>
        <v>0</v>
      </c>
      <c r="AU359" cm="1">
        <f t="array" ref="AU359">MMULT($S359:$W359,AU$2:AU$6)/MMULT($S359:$W359,AT$2:AT$6)-1</f>
        <v>-2.9687236866970945E-3</v>
      </c>
      <c r="AV359" cm="1">
        <f t="array" ref="AV359">MMULT($S359:$W359,AV$2:AV$6)/MMULT($S359:$W359,AU$2:AU$6)-1</f>
        <v>-7.6895820328697351E-3</v>
      </c>
      <c r="AW359" cm="1">
        <f t="array" ref="AW359">MMULT($S359:$W359,AW$2:AW$6)/MMULT($S359:$W359,AV$2:AV$6)-1</f>
        <v>-1.7803303841688045E-2</v>
      </c>
      <c r="AX359" cm="1">
        <f t="array" ref="AX359">MMULT($S359:$W359,AX$2:AX$6)/MMULT($S359:$W359,AW$2:AW$6)-1</f>
        <v>1.0395464149699496E-2</v>
      </c>
      <c r="AY359" cm="1">
        <f t="array" ref="AY359">MMULT($S359:$W359,AY$2:AY$6)/MMULT($S359:$W359,AX$2:AX$6)-1</f>
        <v>-2.6331837038148787E-2</v>
      </c>
      <c r="AZ359" cm="1">
        <f t="array" ref="AZ359">MMULT($S359:$W359,AZ$2:AZ$6)/MMULT($S359:$W359,AY$2:AY$6)-1</f>
        <v>0</v>
      </c>
      <c r="BA359" cm="1">
        <f t="array" ref="BA359">MMULT($S359:$W359,BA$2:BA$6)/MMULT($S359:$W359,AZ$2:AZ$6)-1</f>
        <v>0</v>
      </c>
      <c r="BB359" cm="1">
        <f t="array" ref="BB359">MMULT($S359:$W359,BB$2:BB$6)/MMULT($S359:$W359,BA$2:BA$6)-1</f>
        <v>1.144678880057981E-2</v>
      </c>
      <c r="BC359" cm="1">
        <f t="array" ref="BC359">MMULT($S359:$W359,BC$2:BC$6)/MMULT($S359:$W359,BB$2:BB$6)-1</f>
        <v>6.8297242163439797E-4</v>
      </c>
      <c r="BD359" cm="1">
        <f t="array" ref="BD359">MMULT($S359:$W359,BD$2:BD$6)/MMULT($S359:$W359,BC$2:BC$6)-1</f>
        <v>1.4229681685333562E-2</v>
      </c>
      <c r="BE359" cm="1">
        <f t="array" ref="BE359">MMULT($S359:$W359,BE$2:BE$6)/MMULT($S359:$W359,BD$2:BD$6)-1</f>
        <v>1.1062128433932061E-2</v>
      </c>
      <c r="BF359" cm="1">
        <f t="array" ref="BF359">MMULT($S359:$W359,BF$2:BF$6)/MMULT($S359:$W359,BE$2:BE$6)-1</f>
        <v>-1.1664101551489559E-4</v>
      </c>
      <c r="BG359" cm="1">
        <f t="array" ref="BG359">MMULT($S359:$W359,BG$2:BG$6)/MMULT($S359:$W359,BF$2:BF$6)-1</f>
        <v>0</v>
      </c>
      <c r="BH359" cm="1">
        <f t="array" ref="BH359">MMULT($S359:$W359,BH$2:BH$6)/MMULT($S359:$W359,BG$2:BG$6)-1</f>
        <v>0</v>
      </c>
      <c r="BI359" cm="1">
        <f t="array" ref="BI359">MMULT($S359:$W359,BI$2:BI$6)/MMULT($S359:$W359,BH$2:BH$6)-1</f>
        <v>1.2161738156820201E-2</v>
      </c>
      <c r="BJ359" cm="1">
        <f t="array" ref="BJ359">MMULT($S359:$W359,BJ$2:BJ$6)/MMULT($S359:$W359,BI$2:BI$6)-1</f>
        <v>-9.5506735348506178E-3</v>
      </c>
      <c r="BK359" cm="1">
        <f t="array" ref="BK359">MMULT($S359:$W359,BK$2:BK$6)/MMULT($S359:$W359,BJ$2:BJ$6)-1</f>
        <v>-1.3411972073167133E-2</v>
      </c>
      <c r="BL359" cm="1">
        <f t="array" ref="BL359">MMULT($S359:$W359,BL$2:BL$6)/MMULT($S359:$W359,BK$2:BK$6)-1</f>
        <v>-7.0681695538044043E-4</v>
      </c>
      <c r="BM359" cm="1">
        <f t="array" ref="BM359">MMULT($S359:$W359,BM$2:BM$6)/MMULT($S359:$W359,BL$2:BL$6)-1</f>
        <v>9.5223032346840597E-3</v>
      </c>
      <c r="BN359" cm="1">
        <f t="array" ref="BN359">MMULT($S359:$W359,BN$2:BN$6)/MMULT($S359:$W359,BM$2:BM$6)-1</f>
        <v>0</v>
      </c>
      <c r="BO359" cm="1">
        <f t="array" ref="BO359">MMULT($S359:$W359,BO$2:BO$6)/MMULT($S359:$W359,BN$2:BN$6)-1</f>
        <v>0</v>
      </c>
      <c r="BP359" cm="1">
        <f t="array" ref="BP359">MMULT($S359:$W359,BP$2:BP$6)/MMULT($S359:$W359,BO$2:BO$6)-1</f>
        <v>2.0261853345213909E-2</v>
      </c>
      <c r="BQ359" cm="1">
        <f t="array" ref="BQ359">MMULT($S359:$W359,BQ$2:BQ$6)/MMULT($S359:$W359,BP$2:BP$6)-1</f>
        <v>-1.5204096300047709E-4</v>
      </c>
      <c r="BR359" cm="1">
        <f t="array" ref="BR359">MMULT($S359:$W359,BR$2:BR$6)/MMULT($S359:$W359,BQ$2:BQ$6)-1</f>
        <v>-3.5106747428832463E-3</v>
      </c>
      <c r="BS359" cm="1">
        <f t="array" ref="BS359">MMULT($S359:$W359,BS$2:BS$6)/MMULT($S359:$W359,BR$2:BR$6)-1</f>
        <v>-7.3268368663063077E-3</v>
      </c>
      <c r="BT359" cm="1">
        <f t="array" ref="BT359">MMULT($S359:$W359,BT$2:BT$6)/MMULT($S359:$W359,BS$2:BS$6)-1</f>
        <v>2.1929519831366928E-2</v>
      </c>
      <c r="BU359" cm="1">
        <f t="array" ref="BU359">MMULT($S359:$W359,BU$2:BU$6)/MMULT($S359:$W359,BT$2:BT$6)-1</f>
        <v>-1.342435622663074E-2</v>
      </c>
      <c r="BV359" cm="1">
        <f t="array" ref="BV359">MMULT($S359:$W359,BV$2:BV$6)/MMULT($S359:$W359,BU$2:BU$6)-1</f>
        <v>0</v>
      </c>
      <c r="BW359" cm="1">
        <f t="array" ref="BW359">MMULT($S359:$W359,BW$2:BW$6)/MMULT($S359:$W359,BV$2:BV$6)-1</f>
        <v>-7.7535678966202948E-3</v>
      </c>
      <c r="BX359" cm="1">
        <f t="array" ref="BX359">MMULT($S359:$W359,BX$2:BX$6)/MMULT($S359:$W359,BW$2:BW$6)-1</f>
        <v>0</v>
      </c>
      <c r="BY359" cm="1">
        <f t="array" ref="BY359">MMULT($S359:$W359,BY$2:BY$6)/MMULT($S359:$W359,BX$2:BX$6)-1</f>
        <v>-1.5038941086909396E-2</v>
      </c>
      <c r="BZ359" cm="1">
        <f t="array" ref="BZ359">MMULT($S359:$W359,BZ$2:BZ$6)/MMULT($S359:$W359,BY$2:BY$6)-1</f>
        <v>-2.7358427719205602E-2</v>
      </c>
      <c r="CA359" cm="1">
        <f t="array" ref="CA359">MMULT($S359:$W359,CA$2:CA$6)/MMULT($S359:$W359,BZ$2:BZ$6)-1</f>
        <v>-3.699441722356589E-3</v>
      </c>
      <c r="CB359" cm="1">
        <f t="array" ref="CB359">MMULT($S359:$W359,CB$2:CB$6)/MMULT($S359:$W359,CA$2:CA$6)-1</f>
        <v>0</v>
      </c>
      <c r="CC359" cm="1">
        <f t="array" ref="CC359">MMULT($S359:$W359,CC$2:CC$6)/MMULT($S359:$W359,CB$2:CB$6)-1</f>
        <v>0</v>
      </c>
      <c r="CD359" cm="1">
        <f t="array" ref="CD359">MMULT($S359:$W359,CD$2:CD$6)/MMULT($S359:$W359,CC$2:CC$6)-1</f>
        <v>1.7008689335656912E-2</v>
      </c>
      <c r="CE359" cm="1">
        <f t="array" ref="CE359">MMULT($S359:$W359,CE$2:CE$6)/MMULT($S359:$W359,CD$2:CD$6)-1</f>
        <v>2.5123508819846485E-4</v>
      </c>
      <c r="CF359" cm="1">
        <f t="array" ref="CF359">MMULT($S359:$W359,CF$2:CF$6)/MMULT($S359:$W359,CE$2:CE$6)-1</f>
        <v>-7.5457827333809124E-3</v>
      </c>
      <c r="CG359" cm="1">
        <f t="array" ref="CG359">MMULT($S359:$W359,CG$2:CG$6)/MMULT($S359:$W359,CF$2:CF$6)-1</f>
        <v>-1.8324739783104782E-2</v>
      </c>
      <c r="CH359" cm="1">
        <f t="array" ref="CH359">MMULT($S359:$W359,CH$2:CH$6)/MMULT($S359:$W359,CG$2:CG$6)-1</f>
        <v>1.9770124541104384E-2</v>
      </c>
      <c r="CI359" cm="1">
        <f t="array" ref="CI359">MMULT($S359:$W359,CI$2:CI$6)/MMULT($S359:$W359,CH$2:CH$6)-1</f>
        <v>0</v>
      </c>
      <c r="CJ359" cm="1">
        <f t="array" ref="CJ359">MMULT($S359:$W359,CJ$2:CJ$6)/MMULT($S359:$W359,CI$2:CI$6)-1</f>
        <v>0</v>
      </c>
      <c r="CK359" cm="1">
        <f t="array" ref="CK359">MMULT($S359:$W359,CK$2:CK$6)/MMULT($S359:$W359,CJ$2:CJ$6)-1</f>
        <v>0</v>
      </c>
      <c r="CL359" cm="1">
        <f t="array" ref="CL359">MMULT($S359:$W359,CL$2:CL$6)/MMULT($S359:$W359,CK$2:CK$6)-1</f>
        <v>1.6683933415766683E-2</v>
      </c>
      <c r="CM359" cm="1">
        <f t="array" ref="CM359">MMULT($S359:$W359,CM$2:CM$6)/MMULT($S359:$W359,CL$2:CL$6)-1</f>
        <v>-1.6729388685956526E-3</v>
      </c>
      <c r="CN359" cm="1">
        <f t="array" ref="CN359">MMULT($S359:$W359,CN$2:CN$6)/MMULT($S359:$W359,CM$2:CM$6)-1</f>
        <v>1.0272057858200512E-2</v>
      </c>
      <c r="CO359" cm="1">
        <f t="array" ref="CO359">MMULT($S359:$W359,CO$2:CO$6)/MMULT($S359:$W359,CN$2:CN$6)-1</f>
        <v>5.6779458787206138E-3</v>
      </c>
      <c r="CP359" cm="1">
        <f t="array" ref="CP359">MMULT($S359:$W359,CP$2:CP$6)/MMULT($S359:$W359,CO$2:CO$6)-1</f>
        <v>0</v>
      </c>
      <c r="CQ359" cm="1">
        <f t="array" ref="CQ359">MMULT($S359:$W359,CQ$2:CQ$6)/MMULT($S359:$W359,CP$2:CP$6)-1</f>
        <v>0</v>
      </c>
      <c r="CR359" cm="1">
        <f t="array" ref="CR359">MMULT($S359:$W359,CR$2:CR$6)/MMULT($S359:$W359,CQ$2:CQ$6)-1</f>
        <v>1.5821259586875858E-2</v>
      </c>
      <c r="CS359" cm="1">
        <f t="array" ref="CS359">MMULT($S359:$W359,CS$2:CS$6)/MMULT($S359:$W359,CR$2:CR$6)-1</f>
        <v>-2.1756630654536369E-2</v>
      </c>
      <c r="CT359" cm="1">
        <f t="array" ref="CT359">MMULT($S359:$W359,CT$2:CT$6)/MMULT($S359:$W359,CS$2:CS$6)-1</f>
        <v>-7.8166696490501453E-3</v>
      </c>
      <c r="CU359" cm="1">
        <f t="array" ref="CU359">MMULT($S359:$W359,CU$2:CU$6)/MMULT($S359:$W359,CT$2:CT$6)-1</f>
        <v>-2.0371636489085687E-2</v>
      </c>
      <c r="CV359" cm="1">
        <f t="array" ref="CV359">MMULT($S359:$W359,CV$2:CV$6)/MMULT($S359:$W359,CU$2:CU$6)-1</f>
        <v>4.8598464950095899E-3</v>
      </c>
      <c r="CW359" cm="1">
        <f t="array" ref="CW359">MMULT($S359:$W359,CW$2:CW$6)/MMULT($S359:$W359,CV$2:CV$6)-1</f>
        <v>0</v>
      </c>
      <c r="CX359" cm="1">
        <f t="array" ref="CX359">MMULT($S359:$W359,CX$2:CX$6)/MMULT($S359:$W359,CW$2:CW$6)-1</f>
        <v>0</v>
      </c>
      <c r="CY359" cm="1">
        <f t="array" ref="CY359">MMULT($S359:$W359,CY$2:CY$6)/MMULT($S359:$W359,CX$2:CX$6)-1</f>
        <v>-3.5710976539974348E-3</v>
      </c>
      <c r="CZ359" cm="1">
        <f t="array" ref="CZ359">MMULT($S359:$W359,CZ$2:CZ$6)/MMULT($S359:$W359,CY$2:CY$6)-1</f>
        <v>-1.8588762273882287E-2</v>
      </c>
      <c r="DA359" cm="1">
        <f t="array" ref="DA359">MMULT($S359:$W359,DA$2:DA$6)/MMULT($S359:$W359,CZ$2:CZ$6)-1</f>
        <v>-1.2871409716133986E-2</v>
      </c>
      <c r="DB359" cm="1">
        <f t="array" ref="DB359">MMULT($S359:$W359,DB$2:DB$6)/MMULT($S359:$W359,DA$2:DA$6)-1</f>
        <v>1.8307878378001075E-3</v>
      </c>
      <c r="DC359" cm="1">
        <f t="array" ref="DC359">MMULT($S359:$W359,DC$2:DC$6)/MMULT($S359:$W359,DB$2:DB$6)-1</f>
        <v>2.7064223617809136E-2</v>
      </c>
      <c r="DD359" cm="1">
        <f t="array" ref="DD359">MMULT($S359:$W359,DD$2:DD$6)/MMULT($S359:$W359,DC$2:DC$6)-1</f>
        <v>0</v>
      </c>
      <c r="DE359" cm="1">
        <f t="array" ref="DE359">MMULT($S359:$W359,DE$2:DE$6)/MMULT($S359:$W359,DD$2:DD$6)-1</f>
        <v>0</v>
      </c>
      <c r="DF359" cm="1">
        <f t="array" ref="DF359">MMULT($S359:$W359,DF$2:DF$6)/MMULT($S359:$W359,DE$2:DE$6)-1</f>
        <v>1.0541022132816602E-2</v>
      </c>
      <c r="DG359" cm="1">
        <f t="array" ref="DG359">MMULT($S359:$W359,DG$2:DG$6)/MMULT($S359:$W359,DF$2:DF$6)-1</f>
        <v>-7.5403455283578058E-3</v>
      </c>
      <c r="DH359" cm="1">
        <f t="array" ref="DH359">MMULT($S359:$W359,DH$2:DH$6)/MMULT($S359:$W359,DG$2:DG$6)-1</f>
        <v>9.8273319896966527E-3</v>
      </c>
      <c r="DI359" cm="1">
        <f t="array" ref="DI359">MMULT($S359:$W359,DI$2:DI$6)/MMULT($S359:$W359,DH$2:DH$6)-1</f>
        <v>-5.4696004398924192E-4</v>
      </c>
      <c r="DJ359" cm="1">
        <f t="array" ref="DJ359">MMULT($S359:$W359,DJ$2:DJ$6)/MMULT($S359:$W359,DI$2:DI$6)-1</f>
        <v>3.917330996257018E-3</v>
      </c>
      <c r="DK359" cm="1">
        <f t="array" ref="DK359">MMULT($S359:$W359,DK$2:DK$6)/MMULT($S359:$W359,DJ$2:DJ$6)-1</f>
        <v>0</v>
      </c>
      <c r="DL359" cm="1">
        <f t="array" ref="DL359">MMULT($S359:$W359,DL$2:DL$6)/MMULT($S359:$W359,DK$2:DK$6)-1</f>
        <v>0</v>
      </c>
      <c r="DM359" cm="1">
        <f t="array" ref="DM359">MMULT($S359:$W359,DM$2:DM$6)/MMULT($S359:$W359,DL$2:DL$6)-1</f>
        <v>-8.9121249357276833E-3</v>
      </c>
      <c r="DN359" cm="1">
        <f t="array" ref="DN359">MMULT($S359:$W359,DN$2:DN$6)/MMULT($S359:$W359,DM$2:DM$6)-1</f>
        <v>-1.422496493290093E-2</v>
      </c>
      <c r="DO359" cm="1">
        <f t="array" ref="DO359">MMULT($S359:$W359,DO$2:DO$6)/MMULT($S359:$W359,DN$2:DN$6)-1</f>
        <v>1.0357494829424052E-2</v>
      </c>
      <c r="DP359" cm="1">
        <f t="array" ref="DP359">MMULT($S359:$W359,DP$2:DP$6)/MMULT($S359:$W359,DO$2:DO$6)-1</f>
        <v>4.0016820686732402E-3</v>
      </c>
      <c r="DQ359" cm="1">
        <f t="array" ref="DQ359">MMULT($S359:$W359,DQ$2:DQ$6)/MMULT($S359:$W359,DP$2:DP$6)-1</f>
        <v>1.2735036798439126E-6</v>
      </c>
      <c r="DR359" cm="1">
        <f t="array" ref="DR359">MMULT($S359:$W359,DR$2:DR$6)/MMULT($S359:$W359,DQ$2:DQ$6)-1</f>
        <v>0</v>
      </c>
      <c r="DS359" cm="1">
        <f t="array" ref="DS359">MMULT($S359:$W359,DS$2:DS$6)/MMULT($S359:$W359,DR$2:DR$6)-1</f>
        <v>0</v>
      </c>
      <c r="DT359" cm="1">
        <f t="array" ref="DT359">MMULT($S359:$W359,DT$2:DT$6)/MMULT($S359:$W359,DS$2:DS$6)-1</f>
        <v>1.7850110904028549E-2</v>
      </c>
      <c r="DU359" cm="1">
        <f t="array" ref="DU359">MMULT($S359:$W359,DU$2:DU$6)/MMULT($S359:$W359,DT$2:DT$6)-1</f>
        <v>1.6371810049125024E-3</v>
      </c>
      <c r="DV359" cm="1">
        <f t="array" ref="DV359">MMULT($S359:$W359,DV$2:DV$6)/MMULT($S359:$W359,DU$2:DU$6)-1</f>
        <v>3.0388182016758414E-3</v>
      </c>
      <c r="DW359" cm="1">
        <f t="array" ref="DW359">MMULT($S359:$W359,DW$2:DW$6)/MMULT($S359:$W359,DV$2:DV$6)-1</f>
        <v>-6.6701711180261469E-4</v>
      </c>
      <c r="DX359" cm="1">
        <f t="array" ref="DX359">MMULT($S359:$W359,DX$2:DX$6)/MMULT($S359:$W359,DW$2:DW$6)-1</f>
        <v>9.2990277676359145E-3</v>
      </c>
      <c r="DY359" cm="1">
        <f t="array" ref="DY359">MMULT($S359:$W359,DY$2:DY$6)/MMULT($S359:$W359,DX$2:DX$6)-1</f>
        <v>0</v>
      </c>
      <c r="DZ359" cm="1">
        <f t="array" ref="DZ359">MMULT($S359:$W359,DZ$2:DZ$6)/MMULT($S359:$W359,DY$2:DY$6)-1</f>
        <v>0</v>
      </c>
      <c r="EA359" cm="1">
        <f t="array" ref="EA359">MMULT($S359:$W359,EA$2:EA$6)/MMULT($S359:$W359,DZ$2:DZ$6)-1</f>
        <v>-1.2662149203036765E-2</v>
      </c>
      <c r="EB359" cm="1">
        <f t="array" ref="EB359">MMULT($S359:$W359,EB$2:EB$6)/MMULT($S359:$W359,EA$2:EA$6)-1</f>
        <v>-8.9601462058940262E-3</v>
      </c>
      <c r="EC359" cm="1">
        <f t="array" ref="EC359">MMULT($S359:$W359,EC$2:EC$6)/MMULT($S359:$W359,EB$2:EB$6)-1</f>
        <v>-2.6474308496116095E-4</v>
      </c>
      <c r="ED359" cm="1">
        <f t="array" ref="ED359">MMULT($S359:$W359,ED$2:ED$6)/MMULT($S359:$W359,EC$2:EC$6)-1</f>
        <v>1.0471902612207096E-2</v>
      </c>
      <c r="EE359" cm="1">
        <f t="array" ref="EE359">MMULT($S359:$W359,EE$2:EE$6)/MMULT($S359:$W359,ED$2:ED$6)-1</f>
        <v>4.8478391191473236E-3</v>
      </c>
      <c r="EF359" cm="1">
        <f t="array" ref="EF359">MMULT($S359:$W359,EF$2:EF$6)/MMULT($S359:$W359,EE$2:EE$6)-1</f>
        <v>0</v>
      </c>
      <c r="EG359" cm="1">
        <f t="array" ref="EG359">MMULT($S359:$W359,EG$2:EG$6)/MMULT($S359:$W359,EF$2:EF$6)-1</f>
        <v>0</v>
      </c>
      <c r="EH359" cm="1">
        <f t="array" ref="EH359">MMULT($S359:$W359,EH$2:EH$6)/MMULT($S359:$W359,EG$2:EG$6)-1</f>
        <v>1.1708591215215947E-2</v>
      </c>
      <c r="EI359" cm="1">
        <f t="array" ref="EI359">MMULT($S359:$W359,EI$2:EI$6)/MMULT($S359:$W359,EH$2:EH$6)-1</f>
        <v>2.875237767958172E-3</v>
      </c>
      <c r="EJ359" cm="1">
        <f t="array" ref="EJ359">MMULT($S359:$W359,EJ$2:EJ$6)/MMULT($S359:$W359,EI$2:EI$6)-1</f>
        <v>-9.5121207739157221E-3</v>
      </c>
      <c r="EK359" cm="1">
        <f t="array" ref="EK359">MMULT($S359:$W359,EK$2:EK$6)/MMULT($S359:$W359,EJ$2:EJ$6)-1</f>
        <v>-1.9456448265261495E-3</v>
      </c>
      <c r="EL359" cm="1">
        <f t="array" ref="EL359">MMULT($S359:$W359,EL$2:EL$6)/MMULT($S359:$W359,EK$2:EK$6)-1</f>
        <v>-1.1851858515935954E-2</v>
      </c>
      <c r="EM359" cm="1">
        <f t="array" ref="EM359">MMULT($S359:$W359,EM$2:EM$6)/MMULT($S359:$W359,EL$2:EL$6)-1</f>
        <v>0</v>
      </c>
      <c r="EN359" cm="1">
        <f t="array" ref="EN359">MMULT($S359:$W359,EN$2:EN$6)/MMULT($S359:$W359,EM$2:EM$6)-1</f>
        <v>0</v>
      </c>
      <c r="EO359" cm="1">
        <f t="array" ref="EO359">MMULT($S359:$W359,EO$2:EO$6)/MMULT($S359:$W359,EN$2:EN$6)-1</f>
        <v>0</v>
      </c>
      <c r="EP359" cm="1">
        <f t="array" ref="EP359">MMULT($S359:$W359,EP$2:EP$6)/MMULT($S359:$W359,EO$2:EO$6)-1</f>
        <v>1.6421191623727349E-2</v>
      </c>
      <c r="EQ359" cm="1">
        <f t="array" ref="EQ359">MMULT($S359:$W359,EQ$2:EQ$6)/MMULT($S359:$W359,EP$2:EP$6)-1</f>
        <v>1.2945740912060799E-2</v>
      </c>
      <c r="ER359" cm="1">
        <f t="array" ref="ER359">MMULT($S359:$W359,ER$2:ER$6)/MMULT($S359:$W359,EQ$2:EQ$6)-1</f>
        <v>7.2097773806159005E-3</v>
      </c>
      <c r="ES359" cm="1">
        <f t="array" ref="ES359">MMULT($S359:$W359,ES$2:ES$6)/MMULT($S359:$W359,ER$2:ER$6)-1</f>
        <v>2.0868947739118848E-3</v>
      </c>
      <c r="ET359" cm="1">
        <f t="array" ref="ET359">MMULT($S359:$W359,ET$2:ET$6)/MMULT($S359:$W359,ES$2:ES$6)-1</f>
        <v>0</v>
      </c>
      <c r="EU359" cm="1">
        <f t="array" ref="EU359">MMULT($S359:$W359,EU$2:EU$6)/MMULT($S359:$W359,ET$2:ET$6)-1</f>
        <v>0</v>
      </c>
      <c r="EV359" cm="1">
        <f t="array" ref="EV359">MMULT($S359:$W359,EV$2:EV$6)/MMULT($S359:$W359,EU$2:EU$6)-1</f>
        <v>6.2995946965522798E-3</v>
      </c>
      <c r="EW359" cm="1">
        <f t="array" ref="EW359">MMULT($S359:$W359,EW$2:EW$6)/MMULT($S359:$W359,EV$2:EV$6)-1</f>
        <v>-2.736755973532512E-4</v>
      </c>
      <c r="EX359" cm="1">
        <f t="array" ref="EX359">MMULT($S359:$W359,EX$2:EX$6)/MMULT($S359:$W359,EW$2:EW$6)-1</f>
        <v>-7.2941170807294675E-4</v>
      </c>
      <c r="EY359" cm="1">
        <f t="array" ref="EY359">MMULT($S359:$W359,EY$2:EY$6)/MMULT($S359:$W359,EX$2:EX$6)-1</f>
        <v>7.2612215877236874E-3</v>
      </c>
      <c r="EZ359" cm="1">
        <f t="array" ref="EZ359">MMULT($S359:$W359,EZ$2:EZ$6)/MMULT($S359:$W359,EY$2:EY$6)-1</f>
        <v>5.4020783771180358E-3</v>
      </c>
      <c r="FA359" cm="1">
        <f t="array" ref="FA359">MMULT($S359:$W359,FA$2:FA$6)/MMULT($S359:$W359,EZ$2:EZ$6)-1</f>
        <v>0</v>
      </c>
      <c r="FB359" cm="1">
        <f t="array" ref="FB359">MMULT($S359:$W359,FB$2:FB$6)/MMULT($S359:$W359,FA$2:FA$6)-1</f>
        <v>0</v>
      </c>
      <c r="FC359" cm="1">
        <f t="array" ref="FC359">MMULT($S359:$W359,FC$2:FC$6)/MMULT($S359:$W359,FB$2:FB$6)-1</f>
        <v>1.6073647456221973E-2</v>
      </c>
      <c r="FD359" cm="1">
        <f t="array" ref="FD359">MMULT($S359:$W359,FD$2:FD$6)/MMULT($S359:$W359,FC$2:FC$6)-1</f>
        <v>1.1546672300784877E-2</v>
      </c>
      <c r="FE359" cm="1">
        <f t="array" ref="FE359">MMULT($S359:$W359,FE$2:FE$6)/MMULT($S359:$W359,FD$2:FD$6)-1</f>
        <v>-1.6616512903798619E-2</v>
      </c>
      <c r="FF359" cm="1">
        <f t="array" ref="FF359">MMULT($S359:$W359,FF$2:FF$6)/MMULT($S359:$W359,FE$2:FE$6)-1</f>
        <v>-2.5387689078665288E-3</v>
      </c>
      <c r="FG359" cm="1">
        <f t="array" ref="FG359">MMULT($S359:$W359,FG$2:FG$6)/MMULT($S359:$W359,FF$2:FF$6)-1</f>
        <v>3.3383273017633108E-3</v>
      </c>
      <c r="FH359" cm="1">
        <f t="array" ref="FH359">MMULT($S359:$W359,FH$2:FH$6)/MMULT($S359:$W359,FG$2:FG$6)-1</f>
        <v>0</v>
      </c>
      <c r="FI359" cm="1">
        <f t="array" ref="FI359">MMULT($S359:$W359,FI$2:FI$6)/MMULT($S359:$W359,FH$2:FH$6)-1</f>
        <v>0</v>
      </c>
      <c r="FJ359" cm="1">
        <f t="array" ref="FJ359">MMULT($S359:$W359,FJ$2:FJ$6)/MMULT($S359:$W359,FI$2:FI$6)-1</f>
        <v>5.6411774335287657E-3</v>
      </c>
      <c r="FK359" cm="1">
        <f t="array" ref="FK359">MMULT($S359:$W359,FK$2:FK$6)/MMULT($S359:$W359,FJ$2:FJ$6)-1</f>
        <v>-3.2705421496488363E-3</v>
      </c>
      <c r="FL359" cm="1">
        <f t="array" ref="FL359">MMULT($S359:$W359,FL$2:FL$6)/MMULT($S359:$W359,FK$2:FK$6)-1</f>
        <v>6.221062655447307E-3</v>
      </c>
      <c r="FM359" cm="1">
        <f t="array" ref="FM359">MMULT($S359:$W359,FM$2:FM$6)/MMULT($S359:$W359,FL$2:FL$6)-1</f>
        <v>9.8799979642727465E-4</v>
      </c>
      <c r="FN359" cm="1">
        <f t="array" ref="FN359">MMULT($S359:$W359,FN$2:FN$6)/MMULT($S359:$W359,FM$2:FM$6)-1</f>
        <v>-4.8346398573613225E-3</v>
      </c>
      <c r="FO359" cm="1">
        <f t="array" ref="FO359">MMULT($S359:$W359,FO$2:FO$6)/MMULT($S359:$W359,FN$2:FN$6)-1</f>
        <v>0</v>
      </c>
      <c r="FP359" cm="1">
        <f t="array" ref="FP359">MMULT($S359:$W359,FP$2:FP$6)/MMULT($S359:$W359,FO$2:FO$6)-1</f>
        <v>0</v>
      </c>
      <c r="FQ359" cm="1">
        <f t="array" ref="FQ359">MMULT($S359:$W359,FQ$2:FQ$6)/MMULT($S359:$W359,FP$2:FP$6)-1</f>
        <v>-8.3282423786920079E-3</v>
      </c>
      <c r="FR359" cm="1">
        <f t="array" ref="FR359">MMULT($S359:$W359,FR$2:FR$6)/MMULT($S359:$W359,FQ$2:FQ$6)-1</f>
        <v>1.6481362261930643E-2</v>
      </c>
      <c r="FS359" cm="1">
        <f t="array" ref="FS359">MMULT($S359:$W359,FS$2:FS$6)/MMULT($S359:$W359,FR$2:FR$6)-1</f>
        <v>1.5028989067015441E-2</v>
      </c>
      <c r="FT359" cm="1">
        <f t="array" ref="FT359">MMULT($S359:$W359,FT$2:FT$6)/MMULT($S359:$W359,FS$2:FS$6)-1</f>
        <v>-7.5067168795295292E-4</v>
      </c>
      <c r="FU359" cm="1">
        <f t="array" ref="FU359">MMULT($S359:$W359,FU$2:FU$6)/MMULT($S359:$W359,FT$2:FT$6)-1</f>
        <v>-1.783272030256855E-4</v>
      </c>
      <c r="FV359" cm="1">
        <f t="array" ref="FV359">MMULT($S359:$W359,FV$2:FV$6)/MMULT($S359:$W359,FU$2:FU$6)-1</f>
        <v>0</v>
      </c>
      <c r="FW359" cm="1">
        <f t="array" ref="FW359">MMULT($S359:$W359,FW$2:FW$6)/MMULT($S359:$W359,FV$2:FV$6)-1</f>
        <v>0</v>
      </c>
      <c r="FX359" cm="1">
        <f t="array" ref="FX359">MMULT($S359:$W359,FX$2:FX$6)/MMULT($S359:$W359,FW$2:FW$6)-1</f>
        <v>6.9487540474533205E-5</v>
      </c>
      <c r="FY359" cm="1">
        <f t="array" ref="FY359">MMULT($S359:$W359,FY$2:FY$6)/MMULT($S359:$W359,FX$2:FX$6)-1</f>
        <v>-3.4644788588155118E-3</v>
      </c>
      <c r="FZ359" cm="1">
        <f t="array" ref="FZ359">MMULT($S359:$W359,FZ$2:FZ$6)/MMULT($S359:$W359,FY$2:FY$6)-1</f>
        <v>1.676303579655114E-2</v>
      </c>
      <c r="GA359" cm="1">
        <f t="array" ref="GA359">MMULT($S359:$W359,GA$2:GA$6)/MMULT($S359:$W359,FZ$2:FZ$6)-1</f>
        <v>-5.18131843634273E-3</v>
      </c>
      <c r="GB359" cm="1">
        <f t="array" ref="GB359">MMULT($S359:$W359,GB$2:GB$6)/MMULT($S359:$W359,GA$2:GA$6)-1</f>
        <v>2.9859796476428002E-4</v>
      </c>
      <c r="GC359" cm="1">
        <f t="array" ref="GC359">MMULT($S359:$W359,GC$2:GC$6)/MMULT($S359:$W359,GB$2:GB$6)-1</f>
        <v>0</v>
      </c>
      <c r="GD359" cm="1">
        <f t="array" ref="GD359">MMULT($S359:$W359,GD$2:GD$6)/MMULT($S359:$W359,GC$2:GC$6)-1</f>
        <v>0</v>
      </c>
      <c r="GE359" cm="1">
        <f t="array" ref="GE359">MMULT($S359:$W359,GE$2:GE$6)/MMULT($S359:$W359,GD$2:GD$6)-1</f>
        <v>-1.4548249943890923E-3</v>
      </c>
      <c r="GF359" cm="1">
        <f t="array" ref="GF359">MMULT($S359:$W359,GF$2:GF$6)/MMULT($S359:$W359,GE$2:GE$6)-1</f>
        <v>-1.396404303772425E-2</v>
      </c>
      <c r="GG359" cm="1">
        <f t="array" ref="GG359">MMULT($S359:$W359,GG$2:GG$6)/MMULT($S359:$W359,GF$2:GF$6)-1</f>
        <v>-6.8857754849098729E-3</v>
      </c>
      <c r="GH359" cm="1">
        <f t="array" ref="GH359">MMULT($S359:$W359,GH$2:GH$6)/MMULT($S359:$W359,GG$2:GG$6)-1</f>
        <v>-6.8592399885085698E-3</v>
      </c>
      <c r="GI359" cm="1">
        <f t="array" ref="GI359">MMULT($S359:$W359,GI$2:GI$6)/MMULT($S359:$W359,GH$2:GH$6)-1</f>
        <v>3.8154294512726672E-3</v>
      </c>
      <c r="GJ359" cm="1">
        <f t="array" ref="GJ359">MMULT($S359:$W359,GJ$2:GJ$6)/MMULT($S359:$W359,GI$2:GI$6)-1</f>
        <v>0</v>
      </c>
      <c r="GK359" cm="1">
        <f t="array" ref="GK359">MMULT($S359:$W359,GK$2:GK$6)/MMULT($S359:$W359,GJ$2:GJ$6)-1</f>
        <v>0</v>
      </c>
      <c r="GL359" cm="1">
        <f t="array" ref="GL359">MMULT($S359:$W359,GL$2:GL$6)/MMULT($S359:$W359,GK$2:GK$6)-1</f>
        <v>6.7075556309510453E-3</v>
      </c>
      <c r="GM359" cm="1">
        <f t="array" ref="GM359">MMULT($S359:$W359,GM$2:GM$6)/MMULT($S359:$W359,GL$2:GL$6)-1</f>
        <v>3.0489459443761024E-3</v>
      </c>
      <c r="GN359" cm="1">
        <f t="array" ref="GN359">MMULT($S359:$W359,GN$2:GN$6)/MMULT($S359:$W359,GM$2:GM$6)-1</f>
        <v>-3.0431055952264696E-3</v>
      </c>
      <c r="GO359" cm="1">
        <f t="array" ref="GO359">MMULT($S359:$W359,GO$2:GO$6)/MMULT($S359:$W359,GN$2:GN$6)-1</f>
        <v>-1.5137360229309116E-2</v>
      </c>
      <c r="GP359" cm="1">
        <f t="array" ref="GP359">MMULT($S359:$W359,GP$2:GP$6)/MMULT($S359:$W359,GO$2:GO$6)-1</f>
        <v>9.9707579901910925E-3</v>
      </c>
      <c r="GQ359" cm="1">
        <f t="array" ref="GQ359">MMULT($S359:$W359,GQ$2:GQ$6)/MMULT($S359:$W359,GP$2:GP$6)-1</f>
        <v>0</v>
      </c>
      <c r="GR359" cm="1">
        <f t="array" ref="GR359">MMULT($S359:$W359,GR$2:GR$6)/MMULT($S359:$W359,GQ$2:GQ$6)-1</f>
        <v>0</v>
      </c>
      <c r="GS359" cm="1">
        <f t="array" ref="GS359">MMULT($S359:$W359,GS$2:GS$6)/MMULT($S359:$W359,GR$2:GR$6)-1</f>
        <v>-1.5293051660268953E-3</v>
      </c>
      <c r="GT359" cm="1">
        <f t="array" ref="GT359">MMULT($S359:$W359,GT$2:GT$6)/MMULT($S359:$W359,GS$2:GS$6)-1</f>
        <v>-1.0129031671847755E-2</v>
      </c>
      <c r="GU359" cm="1">
        <f t="array" ref="GU359">MMULT($S359:$W359,GU$2:GU$6)/MMULT($S359:$W359,GT$2:GT$6)-1</f>
        <v>9.9901295444631E-3</v>
      </c>
      <c r="GV359" cm="1">
        <f t="array" ref="GV359">MMULT($S359:$W359,GV$2:GV$6)/MMULT($S359:$W359,GU$2:GU$6)-1</f>
        <v>7.1109807911915457E-3</v>
      </c>
      <c r="GW359" s="49">
        <f t="shared" si="10"/>
        <v>6.3099864692106415E-4</v>
      </c>
      <c r="GX359" s="50">
        <f t="shared" si="11"/>
        <v>9.451293080758396E-3</v>
      </c>
    </row>
    <row r="360" spans="7:206" customFormat="1" x14ac:dyDescent="0.35">
      <c r="G360" s="23">
        <v>0.14481032746360667</v>
      </c>
      <c r="H360">
        <v>0.61781670583208714</v>
      </c>
      <c r="I360">
        <v>0.72853785821100503</v>
      </c>
      <c r="J360">
        <v>0.65248573259681997</v>
      </c>
      <c r="K360">
        <v>7.6631977294228951E-2</v>
      </c>
      <c r="L360">
        <f>SUM(Таблица8[[#This Row],[Аэрофлот]:[Сбербанк]])</f>
        <v>2.2202826013977477</v>
      </c>
      <c r="M360" s="30">
        <f>Таблица8[[#This Row],[Аэрофлот]]/$L360</f>
        <v>6.5221574664614035E-2</v>
      </c>
      <c r="N360" s="24">
        <f>Таблица8[[#This Row],[ГАЗПРОМ ао]]/$L360</f>
        <v>0.27826039146690124</v>
      </c>
      <c r="O360" s="24">
        <f>Таблица8[[#This Row],[ГМКНорНик]]/$L360</f>
        <v>0.32812843633164729</v>
      </c>
      <c r="P360" s="24">
        <f>Таблица8[[#This Row],[ЛУКОЙЛ]]/$L360</f>
        <v>0.29387508247195954</v>
      </c>
      <c r="Q360" s="24">
        <f>Таблица8[[#This Row],[Сбербанк]]/$L360</f>
        <v>3.4514515064877946E-2</v>
      </c>
      <c r="R360" s="24">
        <f>SUM(Таблица810[[#This Row],[Аэрофлот]:[Сбербанк]])</f>
        <v>1.0000000000000002</v>
      </c>
      <c r="S360" s="30">
        <f>INT($U$1*Таблица810[[#This Row],[Аэрофлот]]/B$8)</f>
        <v>9051</v>
      </c>
      <c r="T360" s="24">
        <f>INT($U$1*Таблица810[[#This Row],[ГАЗПРОМ ао]]/C$8)</f>
        <v>13081</v>
      </c>
      <c r="U360" s="24">
        <f>INT($U$1*Таблица810[[#This Row],[ГМКНорНик]]/D$8)</f>
        <v>134</v>
      </c>
      <c r="V360" s="24">
        <f>INT($U$1*Таблица810[[#This Row],[ЛУКОЙЛ]]/E$8)</f>
        <v>563</v>
      </c>
      <c r="W360" s="31">
        <f>INT($U$1*Таблица810[[#This Row],[Сбербанк]]/F$8)</f>
        <v>1268</v>
      </c>
      <c r="AA360" cm="1">
        <f t="array" ref="AA360">MMULT($S360:$W360,AA$2:AA$6)/MMULT($S360:$W360,Z$2:Z$6)-1</f>
        <v>1.7554623270975345E-2</v>
      </c>
      <c r="AB360" cm="1">
        <f t="array" ref="AB360">MMULT($S360:$W360,AB$2:AB$6)/MMULT($S360:$W360,AA$2:AA$6)-1</f>
        <v>4.2949880314295807E-3</v>
      </c>
      <c r="AC360" cm="1">
        <f t="array" ref="AC360">MMULT($S360:$W360,AC$2:AC$6)/MMULT($S360:$W360,AB$2:AB$6)-1</f>
        <v>0</v>
      </c>
      <c r="AD360" cm="1">
        <f t="array" ref="AD360">MMULT($S360:$W360,AD$2:AD$6)/MMULT($S360:$W360,AC$2:AC$6)-1</f>
        <v>4.6074496849868307E-2</v>
      </c>
      <c r="AE360" cm="1">
        <f t="array" ref="AE360">MMULT($S360:$W360,AE$2:AE$6)/MMULT($S360:$W360,AD$2:AD$6)-1</f>
        <v>0</v>
      </c>
      <c r="AF360" cm="1">
        <f t="array" ref="AF360">MMULT($S360:$W360,AF$2:AF$6)/MMULT($S360:$W360,AE$2:AE$6)-1</f>
        <v>0</v>
      </c>
      <c r="AG360" cm="1">
        <f t="array" ref="AG360">MMULT($S360:$W360,AG$2:AG$6)/MMULT($S360:$W360,AF$2:AF$6)-1</f>
        <v>2.7612023411403008E-3</v>
      </c>
      <c r="AH360" cm="1">
        <f t="array" ref="AH360">MMULT($S360:$W360,AH$2:AH$6)/MMULT($S360:$W360,AG$2:AG$6)-1</f>
        <v>3.44057252525376E-3</v>
      </c>
      <c r="AI360" cm="1">
        <f t="array" ref="AI360">MMULT($S360:$W360,AI$2:AI$6)/MMULT($S360:$W360,AH$2:AH$6)-1</f>
        <v>-1.3034830517171248E-3</v>
      </c>
      <c r="AJ360" cm="1">
        <f t="array" ref="AJ360">MMULT($S360:$W360,AJ$2:AJ$6)/MMULT($S360:$W360,AI$2:AI$6)-1</f>
        <v>1.7616490370672588E-2</v>
      </c>
      <c r="AK360" cm="1">
        <f t="array" ref="AK360">MMULT($S360:$W360,AK$2:AK$6)/MMULT($S360:$W360,AJ$2:AJ$6)-1</f>
        <v>-1.478605697509805E-2</v>
      </c>
      <c r="AL360" cm="1">
        <f t="array" ref="AL360">MMULT($S360:$W360,AL$2:AL$6)/MMULT($S360:$W360,AK$2:AK$6)-1</f>
        <v>0</v>
      </c>
      <c r="AM360" cm="1">
        <f t="array" ref="AM360">MMULT($S360:$W360,AM$2:AM$6)/MMULT($S360:$W360,AL$2:AL$6)-1</f>
        <v>0</v>
      </c>
      <c r="AN360" cm="1">
        <f t="array" ref="AN360">MMULT($S360:$W360,AN$2:AN$6)/MMULT($S360:$W360,AM$2:AM$6)-1</f>
        <v>1.369177063904381E-3</v>
      </c>
      <c r="AO360" cm="1">
        <f t="array" ref="AO360">MMULT($S360:$W360,AO$2:AO$6)/MMULT($S360:$W360,AN$2:AN$6)-1</f>
        <v>-3.5377229304620617E-3</v>
      </c>
      <c r="AP360" cm="1">
        <f t="array" ref="AP360">MMULT($S360:$W360,AP$2:AP$6)/MMULT($S360:$W360,AO$2:AO$6)-1</f>
        <v>9.1758553019511968E-3</v>
      </c>
      <c r="AQ360" cm="1">
        <f t="array" ref="AQ360">MMULT($S360:$W360,AQ$2:AQ$6)/MMULT($S360:$W360,AP$2:AP$6)-1</f>
        <v>-1.5134684531181608E-2</v>
      </c>
      <c r="AR360" cm="1">
        <f t="array" ref="AR360">MMULT($S360:$W360,AR$2:AR$6)/MMULT($S360:$W360,AQ$2:AQ$6)-1</f>
        <v>-9.7077358394488389E-3</v>
      </c>
      <c r="AS360" cm="1">
        <f t="array" ref="AS360">MMULT($S360:$W360,AS$2:AS$6)/MMULT($S360:$W360,AR$2:AR$6)-1</f>
        <v>0</v>
      </c>
      <c r="AT360" cm="1">
        <f t="array" ref="AT360">MMULT($S360:$W360,AT$2:AT$6)/MMULT($S360:$W360,AS$2:AS$6)-1</f>
        <v>0</v>
      </c>
      <c r="AU360" cm="1">
        <f t="array" ref="AU360">MMULT($S360:$W360,AU$2:AU$6)/MMULT($S360:$W360,AT$2:AT$6)-1</f>
        <v>-4.0039385032641928E-4</v>
      </c>
      <c r="AV360" cm="1">
        <f t="array" ref="AV360">MMULT($S360:$W360,AV$2:AV$6)/MMULT($S360:$W360,AU$2:AU$6)-1</f>
        <v>-9.1657068856552115E-3</v>
      </c>
      <c r="AW360" cm="1">
        <f t="array" ref="AW360">MMULT($S360:$W360,AW$2:AW$6)/MMULT($S360:$W360,AV$2:AV$6)-1</f>
        <v>-1.8056711713170692E-2</v>
      </c>
      <c r="AX360" cm="1">
        <f t="array" ref="AX360">MMULT($S360:$W360,AX$2:AX$6)/MMULT($S360:$W360,AW$2:AW$6)-1</f>
        <v>8.6275849599866117E-3</v>
      </c>
      <c r="AY360" cm="1">
        <f t="array" ref="AY360">MMULT($S360:$W360,AY$2:AY$6)/MMULT($S360:$W360,AX$2:AX$6)-1</f>
        <v>-3.0086911055854149E-2</v>
      </c>
      <c r="AZ360" cm="1">
        <f t="array" ref="AZ360">MMULT($S360:$W360,AZ$2:AZ$6)/MMULT($S360:$W360,AY$2:AY$6)-1</f>
        <v>0</v>
      </c>
      <c r="BA360" cm="1">
        <f t="array" ref="BA360">MMULT($S360:$W360,BA$2:BA$6)/MMULT($S360:$W360,AZ$2:AZ$6)-1</f>
        <v>0</v>
      </c>
      <c r="BB360" cm="1">
        <f t="array" ref="BB360">MMULT($S360:$W360,BB$2:BB$6)/MMULT($S360:$W360,BA$2:BA$6)-1</f>
        <v>1.18487146504338E-2</v>
      </c>
      <c r="BC360" cm="1">
        <f t="array" ref="BC360">MMULT($S360:$W360,BC$2:BC$6)/MMULT($S360:$W360,BB$2:BB$6)-1</f>
        <v>4.2632485384748176E-3</v>
      </c>
      <c r="BD360" cm="1">
        <f t="array" ref="BD360">MMULT($S360:$W360,BD$2:BD$6)/MMULT($S360:$W360,BC$2:BC$6)-1</f>
        <v>1.4521677062847349E-2</v>
      </c>
      <c r="BE360" cm="1">
        <f t="array" ref="BE360">MMULT($S360:$W360,BE$2:BE$6)/MMULT($S360:$W360,BD$2:BD$6)-1</f>
        <v>1.6581454012196239E-2</v>
      </c>
      <c r="BF360" cm="1">
        <f t="array" ref="BF360">MMULT($S360:$W360,BF$2:BF$6)/MMULT($S360:$W360,BE$2:BE$6)-1</f>
        <v>3.3692812292462904E-4</v>
      </c>
      <c r="BG360" cm="1">
        <f t="array" ref="BG360">MMULT($S360:$W360,BG$2:BG$6)/MMULT($S360:$W360,BF$2:BF$6)-1</f>
        <v>0</v>
      </c>
      <c r="BH360" cm="1">
        <f t="array" ref="BH360">MMULT($S360:$W360,BH$2:BH$6)/MMULT($S360:$W360,BG$2:BG$6)-1</f>
        <v>0</v>
      </c>
      <c r="BI360" cm="1">
        <f t="array" ref="BI360">MMULT($S360:$W360,BI$2:BI$6)/MMULT($S360:$W360,BH$2:BH$6)-1</f>
        <v>1.4545793196211854E-2</v>
      </c>
      <c r="BJ360" cm="1">
        <f t="array" ref="BJ360">MMULT($S360:$W360,BJ$2:BJ$6)/MMULT($S360:$W360,BI$2:BI$6)-1</f>
        <v>-9.3636093824942535E-3</v>
      </c>
      <c r="BK360" cm="1">
        <f t="array" ref="BK360">MMULT($S360:$W360,BK$2:BK$6)/MMULT($S360:$W360,BJ$2:BJ$6)-1</f>
        <v>-1.3737428702314203E-2</v>
      </c>
      <c r="BL360" cm="1">
        <f t="array" ref="BL360">MMULT($S360:$W360,BL$2:BL$6)/MMULT($S360:$W360,BK$2:BK$6)-1</f>
        <v>8.9941039769314557E-4</v>
      </c>
      <c r="BM360" cm="1">
        <f t="array" ref="BM360">MMULT($S360:$W360,BM$2:BM$6)/MMULT($S360:$W360,BL$2:BL$6)-1</f>
        <v>1.2875457912426613E-2</v>
      </c>
      <c r="BN360" cm="1">
        <f t="array" ref="BN360">MMULT($S360:$W360,BN$2:BN$6)/MMULT($S360:$W360,BM$2:BM$6)-1</f>
        <v>0</v>
      </c>
      <c r="BO360" cm="1">
        <f t="array" ref="BO360">MMULT($S360:$W360,BO$2:BO$6)/MMULT($S360:$W360,BN$2:BN$6)-1</f>
        <v>0</v>
      </c>
      <c r="BP360" cm="1">
        <f t="array" ref="BP360">MMULT($S360:$W360,BP$2:BP$6)/MMULT($S360:$W360,BO$2:BO$6)-1</f>
        <v>2.4155349528940828E-2</v>
      </c>
      <c r="BQ360" cm="1">
        <f t="array" ref="BQ360">MMULT($S360:$W360,BQ$2:BQ$6)/MMULT($S360:$W360,BP$2:BP$6)-1</f>
        <v>9.0452598059398426E-5</v>
      </c>
      <c r="BR360" cm="1">
        <f t="array" ref="BR360">MMULT($S360:$W360,BR$2:BR$6)/MMULT($S360:$W360,BQ$2:BQ$6)-1</f>
        <v>-6.0120124598838087E-3</v>
      </c>
      <c r="BS360" cm="1">
        <f t="array" ref="BS360">MMULT($S360:$W360,BS$2:BS$6)/MMULT($S360:$W360,BR$2:BR$6)-1</f>
        <v>-1.1819862418394611E-2</v>
      </c>
      <c r="BT360" cm="1">
        <f t="array" ref="BT360">MMULT($S360:$W360,BT$2:BT$6)/MMULT($S360:$W360,BS$2:BS$6)-1</f>
        <v>2.2746939784757947E-2</v>
      </c>
      <c r="BU360" cm="1">
        <f t="array" ref="BU360">MMULT($S360:$W360,BU$2:BU$6)/MMULT($S360:$W360,BT$2:BT$6)-1</f>
        <v>-1.4214443984833403E-2</v>
      </c>
      <c r="BV360" cm="1">
        <f t="array" ref="BV360">MMULT($S360:$W360,BV$2:BV$6)/MMULT($S360:$W360,BU$2:BU$6)-1</f>
        <v>0</v>
      </c>
      <c r="BW360" cm="1">
        <f t="array" ref="BW360">MMULT($S360:$W360,BW$2:BW$6)/MMULT($S360:$W360,BV$2:BV$6)-1</f>
        <v>-3.4403899228494517E-3</v>
      </c>
      <c r="BX360" cm="1">
        <f t="array" ref="BX360">MMULT($S360:$W360,BX$2:BX$6)/MMULT($S360:$W360,BW$2:BW$6)-1</f>
        <v>0</v>
      </c>
      <c r="BY360" cm="1">
        <f t="array" ref="BY360">MMULT($S360:$W360,BY$2:BY$6)/MMULT($S360:$W360,BX$2:BX$6)-1</f>
        <v>-1.9346450246167546E-2</v>
      </c>
      <c r="BZ360" cm="1">
        <f t="array" ref="BZ360">MMULT($S360:$W360,BZ$2:BZ$6)/MMULT($S360:$W360,BY$2:BY$6)-1</f>
        <v>-2.5520071138069422E-2</v>
      </c>
      <c r="CA360" cm="1">
        <f t="array" ref="CA360">MMULT($S360:$W360,CA$2:CA$6)/MMULT($S360:$W360,BZ$2:BZ$6)-1</f>
        <v>-1.0360447496654102E-2</v>
      </c>
      <c r="CB360" cm="1">
        <f t="array" ref="CB360">MMULT($S360:$W360,CB$2:CB$6)/MMULT($S360:$W360,CA$2:CA$6)-1</f>
        <v>0</v>
      </c>
      <c r="CC360" cm="1">
        <f t="array" ref="CC360">MMULT($S360:$W360,CC$2:CC$6)/MMULT($S360:$W360,CB$2:CB$6)-1</f>
        <v>0</v>
      </c>
      <c r="CD360" cm="1">
        <f t="array" ref="CD360">MMULT($S360:$W360,CD$2:CD$6)/MMULT($S360:$W360,CC$2:CC$6)-1</f>
        <v>1.9135120249800019E-2</v>
      </c>
      <c r="CE360" cm="1">
        <f t="array" ref="CE360">MMULT($S360:$W360,CE$2:CE$6)/MMULT($S360:$W360,CD$2:CD$6)-1</f>
        <v>-2.304718014727869E-3</v>
      </c>
      <c r="CF360" cm="1">
        <f t="array" ref="CF360">MMULT($S360:$W360,CF$2:CF$6)/MMULT($S360:$W360,CE$2:CE$6)-1</f>
        <v>-4.5780217594117989E-3</v>
      </c>
      <c r="CG360" cm="1">
        <f t="array" ref="CG360">MMULT($S360:$W360,CG$2:CG$6)/MMULT($S360:$W360,CF$2:CF$6)-1</f>
        <v>-1.1771191877346099E-2</v>
      </c>
      <c r="CH360" cm="1">
        <f t="array" ref="CH360">MMULT($S360:$W360,CH$2:CH$6)/MMULT($S360:$W360,CG$2:CG$6)-1</f>
        <v>3.4063944719216366E-2</v>
      </c>
      <c r="CI360" cm="1">
        <f t="array" ref="CI360">MMULT($S360:$W360,CI$2:CI$6)/MMULT($S360:$W360,CH$2:CH$6)-1</f>
        <v>0</v>
      </c>
      <c r="CJ360" cm="1">
        <f t="array" ref="CJ360">MMULT($S360:$W360,CJ$2:CJ$6)/MMULT($S360:$W360,CI$2:CI$6)-1</f>
        <v>0</v>
      </c>
      <c r="CK360" cm="1">
        <f t="array" ref="CK360">MMULT($S360:$W360,CK$2:CK$6)/MMULT($S360:$W360,CJ$2:CJ$6)-1</f>
        <v>0</v>
      </c>
      <c r="CL360" cm="1">
        <f t="array" ref="CL360">MMULT($S360:$W360,CL$2:CL$6)/MMULT($S360:$W360,CK$2:CK$6)-1</f>
        <v>1.9200195395166375E-2</v>
      </c>
      <c r="CM360" cm="1">
        <f t="array" ref="CM360">MMULT($S360:$W360,CM$2:CM$6)/MMULT($S360:$W360,CL$2:CL$6)-1</f>
        <v>-7.494177957515169E-3</v>
      </c>
      <c r="CN360" cm="1">
        <f t="array" ref="CN360">MMULT($S360:$W360,CN$2:CN$6)/MMULT($S360:$W360,CM$2:CM$6)-1</f>
        <v>1.5735750160016382E-2</v>
      </c>
      <c r="CO360" cm="1">
        <f t="array" ref="CO360">MMULT($S360:$W360,CO$2:CO$6)/MMULT($S360:$W360,CN$2:CN$6)-1</f>
        <v>6.6329304100356534E-3</v>
      </c>
      <c r="CP360" cm="1">
        <f t="array" ref="CP360">MMULT($S360:$W360,CP$2:CP$6)/MMULT($S360:$W360,CO$2:CO$6)-1</f>
        <v>0</v>
      </c>
      <c r="CQ360" cm="1">
        <f t="array" ref="CQ360">MMULT($S360:$W360,CQ$2:CQ$6)/MMULT($S360:$W360,CP$2:CP$6)-1</f>
        <v>0</v>
      </c>
      <c r="CR360" cm="1">
        <f t="array" ref="CR360">MMULT($S360:$W360,CR$2:CR$6)/MMULT($S360:$W360,CQ$2:CQ$6)-1</f>
        <v>1.7173618892419418E-2</v>
      </c>
      <c r="CS360" cm="1">
        <f t="array" ref="CS360">MMULT($S360:$W360,CS$2:CS$6)/MMULT($S360:$W360,CR$2:CR$6)-1</f>
        <v>-2.1651740302054856E-2</v>
      </c>
      <c r="CT360" cm="1">
        <f t="array" ref="CT360">MMULT($S360:$W360,CT$2:CT$6)/MMULT($S360:$W360,CS$2:CS$6)-1</f>
        <v>-1.0362828651016676E-2</v>
      </c>
      <c r="CU360" cm="1">
        <f t="array" ref="CU360">MMULT($S360:$W360,CU$2:CU$6)/MMULT($S360:$W360,CT$2:CT$6)-1</f>
        <v>-2.6372945428180916E-2</v>
      </c>
      <c r="CV360" cm="1">
        <f t="array" ref="CV360">MMULT($S360:$W360,CV$2:CV$6)/MMULT($S360:$W360,CU$2:CU$6)-1</f>
        <v>3.518538236912061E-3</v>
      </c>
      <c r="CW360" cm="1">
        <f t="array" ref="CW360">MMULT($S360:$W360,CW$2:CW$6)/MMULT($S360:$W360,CV$2:CV$6)-1</f>
        <v>0</v>
      </c>
      <c r="CX360" cm="1">
        <f t="array" ref="CX360">MMULT($S360:$W360,CX$2:CX$6)/MMULT($S360:$W360,CW$2:CW$6)-1</f>
        <v>0</v>
      </c>
      <c r="CY360" cm="1">
        <f t="array" ref="CY360">MMULT($S360:$W360,CY$2:CY$6)/MMULT($S360:$W360,CX$2:CX$6)-1</f>
        <v>-1.312992991843509E-3</v>
      </c>
      <c r="CZ360" cm="1">
        <f t="array" ref="CZ360">MMULT($S360:$W360,CZ$2:CZ$6)/MMULT($S360:$W360,CY$2:CY$6)-1</f>
        <v>-1.7723525426388775E-2</v>
      </c>
      <c r="DA360" cm="1">
        <f t="array" ref="DA360">MMULT($S360:$W360,DA$2:DA$6)/MMULT($S360:$W360,CZ$2:CZ$6)-1</f>
        <v>5.2546699101352345E-4</v>
      </c>
      <c r="DB360" cm="1">
        <f t="array" ref="DB360">MMULT($S360:$W360,DB$2:DB$6)/MMULT($S360:$W360,DA$2:DA$6)-1</f>
        <v>1.9491881225346397E-3</v>
      </c>
      <c r="DC360" cm="1">
        <f t="array" ref="DC360">MMULT($S360:$W360,DC$2:DC$6)/MMULT($S360:$W360,DB$2:DB$6)-1</f>
        <v>2.3407669756952298E-2</v>
      </c>
      <c r="DD360" cm="1">
        <f t="array" ref="DD360">MMULT($S360:$W360,DD$2:DD$6)/MMULT($S360:$W360,DC$2:DC$6)-1</f>
        <v>0</v>
      </c>
      <c r="DE360" cm="1">
        <f t="array" ref="DE360">MMULT($S360:$W360,DE$2:DE$6)/MMULT($S360:$W360,DD$2:DD$6)-1</f>
        <v>0</v>
      </c>
      <c r="DF360" cm="1">
        <f t="array" ref="DF360">MMULT($S360:$W360,DF$2:DF$6)/MMULT($S360:$W360,DE$2:DE$6)-1</f>
        <v>1.1858493548386528E-2</v>
      </c>
      <c r="DG360" cm="1">
        <f t="array" ref="DG360">MMULT($S360:$W360,DG$2:DG$6)/MMULT($S360:$W360,DF$2:DF$6)-1</f>
        <v>-8.7432585777720284E-3</v>
      </c>
      <c r="DH360" cm="1">
        <f t="array" ref="DH360">MMULT($S360:$W360,DH$2:DH$6)/MMULT($S360:$W360,DG$2:DG$6)-1</f>
        <v>6.3352998394763382E-3</v>
      </c>
      <c r="DI360" cm="1">
        <f t="array" ref="DI360">MMULT($S360:$W360,DI$2:DI$6)/MMULT($S360:$W360,DH$2:DH$6)-1</f>
        <v>2.3482527389484531E-4</v>
      </c>
      <c r="DJ360" cm="1">
        <f t="array" ref="DJ360">MMULT($S360:$W360,DJ$2:DJ$6)/MMULT($S360:$W360,DI$2:DI$6)-1</f>
        <v>3.1511403642756619E-3</v>
      </c>
      <c r="DK360" cm="1">
        <f t="array" ref="DK360">MMULT($S360:$W360,DK$2:DK$6)/MMULT($S360:$W360,DJ$2:DJ$6)-1</f>
        <v>0</v>
      </c>
      <c r="DL360" cm="1">
        <f t="array" ref="DL360">MMULT($S360:$W360,DL$2:DL$6)/MMULT($S360:$W360,DK$2:DK$6)-1</f>
        <v>0</v>
      </c>
      <c r="DM360" cm="1">
        <f t="array" ref="DM360">MMULT($S360:$W360,DM$2:DM$6)/MMULT($S360:$W360,DL$2:DL$6)-1</f>
        <v>-1.2453957832854634E-2</v>
      </c>
      <c r="DN360" cm="1">
        <f t="array" ref="DN360">MMULT($S360:$W360,DN$2:DN$6)/MMULT($S360:$W360,DM$2:DM$6)-1</f>
        <v>-1.6360223881591418E-2</v>
      </c>
      <c r="DO360" cm="1">
        <f t="array" ref="DO360">MMULT($S360:$W360,DO$2:DO$6)/MMULT($S360:$W360,DN$2:DN$6)-1</f>
        <v>1.2653299482165536E-2</v>
      </c>
      <c r="DP360" cm="1">
        <f t="array" ref="DP360">MMULT($S360:$W360,DP$2:DP$6)/MMULT($S360:$W360,DO$2:DO$6)-1</f>
        <v>5.317130875579279E-3</v>
      </c>
      <c r="DQ360" cm="1">
        <f t="array" ref="DQ360">MMULT($S360:$W360,DQ$2:DQ$6)/MMULT($S360:$W360,DP$2:DP$6)-1</f>
        <v>-1.3148281157642216E-3</v>
      </c>
      <c r="DR360" cm="1">
        <f t="array" ref="DR360">MMULT($S360:$W360,DR$2:DR$6)/MMULT($S360:$W360,DQ$2:DQ$6)-1</f>
        <v>0</v>
      </c>
      <c r="DS360" cm="1">
        <f t="array" ref="DS360">MMULT($S360:$W360,DS$2:DS$6)/MMULT($S360:$W360,DR$2:DR$6)-1</f>
        <v>0</v>
      </c>
      <c r="DT360" cm="1">
        <f t="array" ref="DT360">MMULT($S360:$W360,DT$2:DT$6)/MMULT($S360:$W360,DS$2:DS$6)-1</f>
        <v>1.8941381014596637E-2</v>
      </c>
      <c r="DU360" cm="1">
        <f t="array" ref="DU360">MMULT($S360:$W360,DU$2:DU$6)/MMULT($S360:$W360,DT$2:DT$6)-1</f>
        <v>7.05773755557626E-3</v>
      </c>
      <c r="DV360" cm="1">
        <f t="array" ref="DV360">MMULT($S360:$W360,DV$2:DV$6)/MMULT($S360:$W360,DU$2:DU$6)-1</f>
        <v>7.3438845507949324E-3</v>
      </c>
      <c r="DW360" cm="1">
        <f t="array" ref="DW360">MMULT($S360:$W360,DW$2:DW$6)/MMULT($S360:$W360,DV$2:DV$6)-1</f>
        <v>-2.7264560232201918E-3</v>
      </c>
      <c r="DX360" cm="1">
        <f t="array" ref="DX360">MMULT($S360:$W360,DX$2:DX$6)/MMULT($S360:$W360,DW$2:DW$6)-1</f>
        <v>7.0188466548102291E-3</v>
      </c>
      <c r="DY360" cm="1">
        <f t="array" ref="DY360">MMULT($S360:$W360,DY$2:DY$6)/MMULT($S360:$W360,DX$2:DX$6)-1</f>
        <v>0</v>
      </c>
      <c r="DZ360" cm="1">
        <f t="array" ref="DZ360">MMULT($S360:$W360,DZ$2:DZ$6)/MMULT($S360:$W360,DY$2:DY$6)-1</f>
        <v>0</v>
      </c>
      <c r="EA360" cm="1">
        <f t="array" ref="EA360">MMULT($S360:$W360,EA$2:EA$6)/MMULT($S360:$W360,DZ$2:DZ$6)-1</f>
        <v>-1.1664945931585735E-2</v>
      </c>
      <c r="EB360" cm="1">
        <f t="array" ref="EB360">MMULT($S360:$W360,EB$2:EB$6)/MMULT($S360:$W360,EA$2:EA$6)-1</f>
        <v>-8.539199038294254E-3</v>
      </c>
      <c r="EC360" cm="1">
        <f t="array" ref="EC360">MMULT($S360:$W360,EC$2:EC$6)/MMULT($S360:$W360,EB$2:EB$6)-1</f>
        <v>4.4242195504415882E-3</v>
      </c>
      <c r="ED360" cm="1">
        <f t="array" ref="ED360">MMULT($S360:$W360,ED$2:ED$6)/MMULT($S360:$W360,EC$2:EC$6)-1</f>
        <v>8.7735054420616798E-3</v>
      </c>
      <c r="EE360" cm="1">
        <f t="array" ref="EE360">MMULT($S360:$W360,EE$2:EE$6)/MMULT($S360:$W360,ED$2:ED$6)-1</f>
        <v>1.2915856995223685E-3</v>
      </c>
      <c r="EF360" cm="1">
        <f t="array" ref="EF360">MMULT($S360:$W360,EF$2:EF$6)/MMULT($S360:$W360,EE$2:EE$6)-1</f>
        <v>0</v>
      </c>
      <c r="EG360" cm="1">
        <f t="array" ref="EG360">MMULT($S360:$W360,EG$2:EG$6)/MMULT($S360:$W360,EF$2:EF$6)-1</f>
        <v>0</v>
      </c>
      <c r="EH360" cm="1">
        <f t="array" ref="EH360">MMULT($S360:$W360,EH$2:EH$6)/MMULT($S360:$W360,EG$2:EG$6)-1</f>
        <v>8.3430348762685291E-3</v>
      </c>
      <c r="EI360" cm="1">
        <f t="array" ref="EI360">MMULT($S360:$W360,EI$2:EI$6)/MMULT($S360:$W360,EH$2:EH$6)-1</f>
        <v>3.9293864734226691E-3</v>
      </c>
      <c r="EJ360" cm="1">
        <f t="array" ref="EJ360">MMULT($S360:$W360,EJ$2:EJ$6)/MMULT($S360:$W360,EI$2:EI$6)-1</f>
        <v>-7.0952173578558986E-3</v>
      </c>
      <c r="EK360" cm="1">
        <f t="array" ref="EK360">MMULT($S360:$W360,EK$2:EK$6)/MMULT($S360:$W360,EJ$2:EJ$6)-1</f>
        <v>-1.8012605977190121E-3</v>
      </c>
      <c r="EL360" cm="1">
        <f t="array" ref="EL360">MMULT($S360:$W360,EL$2:EL$6)/MMULT($S360:$W360,EK$2:EK$6)-1</f>
        <v>-1.2897753583283933E-2</v>
      </c>
      <c r="EM360" cm="1">
        <f t="array" ref="EM360">MMULT($S360:$W360,EM$2:EM$6)/MMULT($S360:$W360,EL$2:EL$6)-1</f>
        <v>0</v>
      </c>
      <c r="EN360" cm="1">
        <f t="array" ref="EN360">MMULT($S360:$W360,EN$2:EN$6)/MMULT($S360:$W360,EM$2:EM$6)-1</f>
        <v>0</v>
      </c>
      <c r="EO360" cm="1">
        <f t="array" ref="EO360">MMULT($S360:$W360,EO$2:EO$6)/MMULT($S360:$W360,EN$2:EN$6)-1</f>
        <v>0</v>
      </c>
      <c r="EP360" cm="1">
        <f t="array" ref="EP360">MMULT($S360:$W360,EP$2:EP$6)/MMULT($S360:$W360,EO$2:EO$6)-1</f>
        <v>1.9871407455974266E-2</v>
      </c>
      <c r="EQ360" cm="1">
        <f t="array" ref="EQ360">MMULT($S360:$W360,EQ$2:EQ$6)/MMULT($S360:$W360,EP$2:EP$6)-1</f>
        <v>1.6937630805372583E-2</v>
      </c>
      <c r="ER360" cm="1">
        <f t="array" ref="ER360">MMULT($S360:$W360,ER$2:ER$6)/MMULT($S360:$W360,EQ$2:EQ$6)-1</f>
        <v>7.9975687608293544E-3</v>
      </c>
      <c r="ES360" cm="1">
        <f t="array" ref="ES360">MMULT($S360:$W360,ES$2:ES$6)/MMULT($S360:$W360,ER$2:ER$6)-1</f>
        <v>1.1971051559849233E-3</v>
      </c>
      <c r="ET360" cm="1">
        <f t="array" ref="ET360">MMULT($S360:$W360,ET$2:ET$6)/MMULT($S360:$W360,ES$2:ES$6)-1</f>
        <v>0</v>
      </c>
      <c r="EU360" cm="1">
        <f t="array" ref="EU360">MMULT($S360:$W360,EU$2:EU$6)/MMULT($S360:$W360,ET$2:ET$6)-1</f>
        <v>0</v>
      </c>
      <c r="EV360" cm="1">
        <f t="array" ref="EV360">MMULT($S360:$W360,EV$2:EV$6)/MMULT($S360:$W360,EU$2:EU$6)-1</f>
        <v>2.975306141145273E-3</v>
      </c>
      <c r="EW360" cm="1">
        <f t="array" ref="EW360">MMULT($S360:$W360,EW$2:EW$6)/MMULT($S360:$W360,EV$2:EV$6)-1</f>
        <v>-2.030226695307169E-3</v>
      </c>
      <c r="EX360" cm="1">
        <f t="array" ref="EX360">MMULT($S360:$W360,EX$2:EX$6)/MMULT($S360:$W360,EW$2:EW$6)-1</f>
        <v>2.3111505131070409E-3</v>
      </c>
      <c r="EY360" cm="1">
        <f t="array" ref="EY360">MMULT($S360:$W360,EY$2:EY$6)/MMULT($S360:$W360,EX$2:EX$6)-1</f>
        <v>4.8427209227324131E-3</v>
      </c>
      <c r="EZ360" cm="1">
        <f t="array" ref="EZ360">MMULT($S360:$W360,EZ$2:EZ$6)/MMULT($S360:$W360,EY$2:EY$6)-1</f>
        <v>3.5705642211749655E-3</v>
      </c>
      <c r="FA360" cm="1">
        <f t="array" ref="FA360">MMULT($S360:$W360,FA$2:FA$6)/MMULT($S360:$W360,EZ$2:EZ$6)-1</f>
        <v>0</v>
      </c>
      <c r="FB360" cm="1">
        <f t="array" ref="FB360">MMULT($S360:$W360,FB$2:FB$6)/MMULT($S360:$W360,FA$2:FA$6)-1</f>
        <v>0</v>
      </c>
      <c r="FC360" cm="1">
        <f t="array" ref="FC360">MMULT($S360:$W360,FC$2:FC$6)/MMULT($S360:$W360,FB$2:FB$6)-1</f>
        <v>4.9387396254432225E-3</v>
      </c>
      <c r="FD360" cm="1">
        <f t="array" ref="FD360">MMULT($S360:$W360,FD$2:FD$6)/MMULT($S360:$W360,FC$2:FC$6)-1</f>
        <v>1.4060283930265927E-2</v>
      </c>
      <c r="FE360" cm="1">
        <f t="array" ref="FE360">MMULT($S360:$W360,FE$2:FE$6)/MMULT($S360:$W360,FD$2:FD$6)-1</f>
        <v>-1.7316625213789072E-2</v>
      </c>
      <c r="FF360" cm="1">
        <f t="array" ref="FF360">MMULT($S360:$W360,FF$2:FF$6)/MMULT($S360:$W360,FE$2:FE$6)-1</f>
        <v>-8.5446266063385901E-3</v>
      </c>
      <c r="FG360" cm="1">
        <f t="array" ref="FG360">MMULT($S360:$W360,FG$2:FG$6)/MMULT($S360:$W360,FF$2:FF$6)-1</f>
        <v>3.1688690447206902E-3</v>
      </c>
      <c r="FH360" cm="1">
        <f t="array" ref="FH360">MMULT($S360:$W360,FH$2:FH$6)/MMULT($S360:$W360,FG$2:FG$6)-1</f>
        <v>0</v>
      </c>
      <c r="FI360" cm="1">
        <f t="array" ref="FI360">MMULT($S360:$W360,FI$2:FI$6)/MMULT($S360:$W360,FH$2:FH$6)-1</f>
        <v>0</v>
      </c>
      <c r="FJ360" cm="1">
        <f t="array" ref="FJ360">MMULT($S360:$W360,FJ$2:FJ$6)/MMULT($S360:$W360,FI$2:FI$6)-1</f>
        <v>4.2510829266704242E-3</v>
      </c>
      <c r="FK360" cm="1">
        <f t="array" ref="FK360">MMULT($S360:$W360,FK$2:FK$6)/MMULT($S360:$W360,FJ$2:FJ$6)-1</f>
        <v>4.7687316198885554E-4</v>
      </c>
      <c r="FL360" cm="1">
        <f t="array" ref="FL360">MMULT($S360:$W360,FL$2:FL$6)/MMULT($S360:$W360,FK$2:FK$6)-1</f>
        <v>1.1494880373186245E-2</v>
      </c>
      <c r="FM360" cm="1">
        <f t="array" ref="FM360">MMULT($S360:$W360,FM$2:FM$6)/MMULT($S360:$W360,FL$2:FL$6)-1</f>
        <v>-3.1037706550440802E-4</v>
      </c>
      <c r="FN360" cm="1">
        <f t="array" ref="FN360">MMULT($S360:$W360,FN$2:FN$6)/MMULT($S360:$W360,FM$2:FM$6)-1</f>
        <v>-2.5557115052456947E-3</v>
      </c>
      <c r="FO360" cm="1">
        <f t="array" ref="FO360">MMULT($S360:$W360,FO$2:FO$6)/MMULT($S360:$W360,FN$2:FN$6)-1</f>
        <v>0</v>
      </c>
      <c r="FP360" cm="1">
        <f t="array" ref="FP360">MMULT($S360:$W360,FP$2:FP$6)/MMULT($S360:$W360,FO$2:FO$6)-1</f>
        <v>0</v>
      </c>
      <c r="FQ360" cm="1">
        <f t="array" ref="FQ360">MMULT($S360:$W360,FQ$2:FQ$6)/MMULT($S360:$W360,FP$2:FP$6)-1</f>
        <v>-7.5575428102496733E-3</v>
      </c>
      <c r="FR360" cm="1">
        <f t="array" ref="FR360">MMULT($S360:$W360,FR$2:FR$6)/MMULT($S360:$W360,FQ$2:FQ$6)-1</f>
        <v>1.899020416184749E-2</v>
      </c>
      <c r="FS360" cm="1">
        <f t="array" ref="FS360">MMULT($S360:$W360,FS$2:FS$6)/MMULT($S360:$W360,FR$2:FR$6)-1</f>
        <v>2.1497456156711836E-2</v>
      </c>
      <c r="FT360" cm="1">
        <f t="array" ref="FT360">MMULT($S360:$W360,FT$2:FT$6)/MMULT($S360:$W360,FS$2:FS$6)-1</f>
        <v>-2.6287951336123605E-4</v>
      </c>
      <c r="FU360" cm="1">
        <f t="array" ref="FU360">MMULT($S360:$W360,FU$2:FU$6)/MMULT($S360:$W360,FT$2:FT$6)-1</f>
        <v>1.3625953439841965E-3</v>
      </c>
      <c r="FV360" cm="1">
        <f t="array" ref="FV360">MMULT($S360:$W360,FV$2:FV$6)/MMULT($S360:$W360,FU$2:FU$6)-1</f>
        <v>0</v>
      </c>
      <c r="FW360" cm="1">
        <f t="array" ref="FW360">MMULT($S360:$W360,FW$2:FW$6)/MMULT($S360:$W360,FV$2:FV$6)-1</f>
        <v>0</v>
      </c>
      <c r="FX360" cm="1">
        <f t="array" ref="FX360">MMULT($S360:$W360,FX$2:FX$6)/MMULT($S360:$W360,FW$2:FW$6)-1</f>
        <v>2.2795247254430162E-3</v>
      </c>
      <c r="FY360" cm="1">
        <f t="array" ref="FY360">MMULT($S360:$W360,FY$2:FY$6)/MMULT($S360:$W360,FX$2:FX$6)-1</f>
        <v>-4.7497210122826594E-3</v>
      </c>
      <c r="FZ360" cm="1">
        <f t="array" ref="FZ360">MMULT($S360:$W360,FZ$2:FZ$6)/MMULT($S360:$W360,FY$2:FY$6)-1</f>
        <v>1.092753449819539E-2</v>
      </c>
      <c r="GA360" cm="1">
        <f t="array" ref="GA360">MMULT($S360:$W360,GA$2:GA$6)/MMULT($S360:$W360,FZ$2:FZ$6)-1</f>
        <v>-4.0954734495378675E-3</v>
      </c>
      <c r="GB360" cm="1">
        <f t="array" ref="GB360">MMULT($S360:$W360,GB$2:GB$6)/MMULT($S360:$W360,GA$2:GA$6)-1</f>
        <v>-1.5421532768307156E-3</v>
      </c>
      <c r="GC360" cm="1">
        <f t="array" ref="GC360">MMULT($S360:$W360,GC$2:GC$6)/MMULT($S360:$W360,GB$2:GB$6)-1</f>
        <v>0</v>
      </c>
      <c r="GD360" cm="1">
        <f t="array" ref="GD360">MMULT($S360:$W360,GD$2:GD$6)/MMULT($S360:$W360,GC$2:GC$6)-1</f>
        <v>0</v>
      </c>
      <c r="GE360" cm="1">
        <f t="array" ref="GE360">MMULT($S360:$W360,GE$2:GE$6)/MMULT($S360:$W360,GD$2:GD$6)-1</f>
        <v>3.1990494153568694E-3</v>
      </c>
      <c r="GF360" cm="1">
        <f t="array" ref="GF360">MMULT($S360:$W360,GF$2:GF$6)/MMULT($S360:$W360,GE$2:GE$6)-1</f>
        <v>-1.1974151072347561E-2</v>
      </c>
      <c r="GG360" cm="1">
        <f t="array" ref="GG360">MMULT($S360:$W360,GG$2:GG$6)/MMULT($S360:$W360,GF$2:GF$6)-1</f>
        <v>-2.0918633857569535E-3</v>
      </c>
      <c r="GH360" cm="1">
        <f t="array" ref="GH360">MMULT($S360:$W360,GH$2:GH$6)/MMULT($S360:$W360,GG$2:GG$6)-1</f>
        <v>-3.3551775265771022E-3</v>
      </c>
      <c r="GI360" cm="1">
        <f t="array" ref="GI360">MMULT($S360:$W360,GI$2:GI$6)/MMULT($S360:$W360,GH$2:GH$6)-1</f>
        <v>-2.5173571545989981E-3</v>
      </c>
      <c r="GJ360" cm="1">
        <f t="array" ref="GJ360">MMULT($S360:$W360,GJ$2:GJ$6)/MMULT($S360:$W360,GI$2:GI$6)-1</f>
        <v>0</v>
      </c>
      <c r="GK360" cm="1">
        <f t="array" ref="GK360">MMULT($S360:$W360,GK$2:GK$6)/MMULT($S360:$W360,GJ$2:GJ$6)-1</f>
        <v>0</v>
      </c>
      <c r="GL360" cm="1">
        <f t="array" ref="GL360">MMULT($S360:$W360,GL$2:GL$6)/MMULT($S360:$W360,GK$2:GK$6)-1</f>
        <v>9.1531115761041004E-3</v>
      </c>
      <c r="GM360" cm="1">
        <f t="array" ref="GM360">MMULT($S360:$W360,GM$2:GM$6)/MMULT($S360:$W360,GL$2:GL$6)-1</f>
        <v>2.778635040915578E-3</v>
      </c>
      <c r="GN360" cm="1">
        <f t="array" ref="GN360">MMULT($S360:$W360,GN$2:GN$6)/MMULT($S360:$W360,GM$2:GM$6)-1</f>
        <v>-1.454924367627175E-3</v>
      </c>
      <c r="GO360" cm="1">
        <f t="array" ref="GO360">MMULT($S360:$W360,GO$2:GO$6)/MMULT($S360:$W360,GN$2:GN$6)-1</f>
        <v>-7.6726646625557837E-3</v>
      </c>
      <c r="GP360" cm="1">
        <f t="array" ref="GP360">MMULT($S360:$W360,GP$2:GP$6)/MMULT($S360:$W360,GO$2:GO$6)-1</f>
        <v>8.9304921944148852E-3</v>
      </c>
      <c r="GQ360" cm="1">
        <f t="array" ref="GQ360">MMULT($S360:$W360,GQ$2:GQ$6)/MMULT($S360:$W360,GP$2:GP$6)-1</f>
        <v>0</v>
      </c>
      <c r="GR360" cm="1">
        <f t="array" ref="GR360">MMULT($S360:$W360,GR$2:GR$6)/MMULT($S360:$W360,GQ$2:GQ$6)-1</f>
        <v>0</v>
      </c>
      <c r="GS360" cm="1">
        <f t="array" ref="GS360">MMULT($S360:$W360,GS$2:GS$6)/MMULT($S360:$W360,GR$2:GR$6)-1</f>
        <v>-9.8121061690181754E-4</v>
      </c>
      <c r="GT360" cm="1">
        <f t="array" ref="GT360">MMULT($S360:$W360,GT$2:GT$6)/MMULT($S360:$W360,GS$2:GS$6)-1</f>
        <v>-7.8702081712540561E-3</v>
      </c>
      <c r="GU360" cm="1">
        <f t="array" ref="GU360">MMULT($S360:$W360,GU$2:GU$6)/MMULT($S360:$W360,GT$2:GT$6)-1</f>
        <v>1.1036179585261374E-2</v>
      </c>
      <c r="GV360" cm="1">
        <f t="array" ref="GV360">MMULT($S360:$W360,GV$2:GV$6)/MMULT($S360:$W360,GU$2:GU$6)-1</f>
        <v>1.3754801453541798E-2</v>
      </c>
      <c r="GW360" s="49">
        <f t="shared" si="10"/>
        <v>1.0885062798134423E-3</v>
      </c>
      <c r="GX360" s="50">
        <f t="shared" si="11"/>
        <v>1.0301318596044532E-2</v>
      </c>
    </row>
    <row r="361" spans="7:206" customFormat="1" x14ac:dyDescent="0.35">
      <c r="G361" s="23">
        <v>0.82299264503921632</v>
      </c>
      <c r="H361">
        <v>0.20670186468092899</v>
      </c>
      <c r="I361">
        <v>0.64973906674398019</v>
      </c>
      <c r="J361">
        <v>0.65068514053773618</v>
      </c>
      <c r="K361">
        <v>0.81945249794000063</v>
      </c>
      <c r="L361">
        <f>SUM(Таблица8[[#This Row],[Аэрофлот]:[Сбербанк]])</f>
        <v>3.1495712149418624</v>
      </c>
      <c r="M361" s="30">
        <f>Таблица8[[#This Row],[Аэрофлот]]/$L361</f>
        <v>0.26130307552179222</v>
      </c>
      <c r="N361" s="24">
        <f>Таблица8[[#This Row],[ГАЗПРОМ ао]]/$L361</f>
        <v>6.562857308966881E-2</v>
      </c>
      <c r="O361" s="24">
        <f>Таблица8[[#This Row],[ГМКНорНик]]/$L361</f>
        <v>0.20629445165791357</v>
      </c>
      <c r="P361" s="24">
        <f>Таблица8[[#This Row],[ЛУКОЙЛ]]/$L361</f>
        <v>0.20659483343346061</v>
      </c>
      <c r="Q361" s="24">
        <f>Таблица8[[#This Row],[Сбербанк]]/$L361</f>
        <v>0.26017906629716475</v>
      </c>
      <c r="R361" s="24">
        <f>SUM(Таблица810[[#This Row],[Аэрофлот]:[Сбербанк]])</f>
        <v>1</v>
      </c>
      <c r="S361" s="30">
        <f>INT($U$1*Таблица810[[#This Row],[Аэрофлот]]/B$8)</f>
        <v>36261</v>
      </c>
      <c r="T361" s="24">
        <f>INT($U$1*Таблица810[[#This Row],[ГАЗПРОМ ао]]/C$8)</f>
        <v>3085</v>
      </c>
      <c r="U361" s="24">
        <f>INT($U$1*Таблица810[[#This Row],[ГМКНорНик]]/D$8)</f>
        <v>84</v>
      </c>
      <c r="V361" s="24">
        <f>INT($U$1*Таблица810[[#This Row],[ЛУКОЙЛ]]/E$8)</f>
        <v>396</v>
      </c>
      <c r="W361" s="31">
        <f>INT($U$1*Таблица810[[#This Row],[Сбербанк]]/F$8)</f>
        <v>9565</v>
      </c>
      <c r="AA361" cm="1">
        <f t="array" ref="AA361">MMULT($S361:$W361,AA$2:AA$6)/MMULT($S361:$W361,Z$2:Z$6)-1</f>
        <v>1.5188483258549157E-2</v>
      </c>
      <c r="AB361" cm="1">
        <f t="array" ref="AB361">MMULT($S361:$W361,AB$2:AB$6)/MMULT($S361:$W361,AA$2:AA$6)-1</f>
        <v>1.9473902055633374E-3</v>
      </c>
      <c r="AC361" cm="1">
        <f t="array" ref="AC361">MMULT($S361:$W361,AC$2:AC$6)/MMULT($S361:$W361,AB$2:AB$6)-1</f>
        <v>0</v>
      </c>
      <c r="AD361" cm="1">
        <f t="array" ref="AD361">MMULT($S361:$W361,AD$2:AD$6)/MMULT($S361:$W361,AC$2:AC$6)-1</f>
        <v>3.5291128284032913E-2</v>
      </c>
      <c r="AE361" cm="1">
        <f t="array" ref="AE361">MMULT($S361:$W361,AE$2:AE$6)/MMULT($S361:$W361,AD$2:AD$6)-1</f>
        <v>0</v>
      </c>
      <c r="AF361" cm="1">
        <f t="array" ref="AF361">MMULT($S361:$W361,AF$2:AF$6)/MMULT($S361:$W361,AE$2:AE$6)-1</f>
        <v>0</v>
      </c>
      <c r="AG361" cm="1">
        <f t="array" ref="AG361">MMULT($S361:$W361,AG$2:AG$6)/MMULT($S361:$W361,AF$2:AF$6)-1</f>
        <v>7.2418857068197173E-3</v>
      </c>
      <c r="AH361" cm="1">
        <f t="array" ref="AH361">MMULT($S361:$W361,AH$2:AH$6)/MMULT($S361:$W361,AG$2:AG$6)-1</f>
        <v>2.851700320806172E-3</v>
      </c>
      <c r="AI361" cm="1">
        <f t="array" ref="AI361">MMULT($S361:$W361,AI$2:AI$6)/MMULT($S361:$W361,AH$2:AH$6)-1</f>
        <v>-6.8683933043887091E-3</v>
      </c>
      <c r="AJ361" cm="1">
        <f t="array" ref="AJ361">MMULT($S361:$W361,AJ$2:AJ$6)/MMULT($S361:$W361,AI$2:AI$6)-1</f>
        <v>1.0821731413877433E-2</v>
      </c>
      <c r="AK361" cm="1">
        <f t="array" ref="AK361">MMULT($S361:$W361,AK$2:AK$6)/MMULT($S361:$W361,AJ$2:AJ$6)-1</f>
        <v>-1.7510665826947269E-2</v>
      </c>
      <c r="AL361" cm="1">
        <f t="array" ref="AL361">MMULT($S361:$W361,AL$2:AL$6)/MMULT($S361:$W361,AK$2:AK$6)-1</f>
        <v>0</v>
      </c>
      <c r="AM361" cm="1">
        <f t="array" ref="AM361">MMULT($S361:$W361,AM$2:AM$6)/MMULT($S361:$W361,AL$2:AL$6)-1</f>
        <v>0</v>
      </c>
      <c r="AN361" cm="1">
        <f t="array" ref="AN361">MMULT($S361:$W361,AN$2:AN$6)/MMULT($S361:$W361,AM$2:AM$6)-1</f>
        <v>4.4550869159534212E-3</v>
      </c>
      <c r="AO361" cm="1">
        <f t="array" ref="AO361">MMULT($S361:$W361,AO$2:AO$6)/MMULT($S361:$W361,AN$2:AN$6)-1</f>
        <v>1.0239648757437436E-3</v>
      </c>
      <c r="AP361" cm="1">
        <f t="array" ref="AP361">MMULT($S361:$W361,AP$2:AP$6)/MMULT($S361:$W361,AO$2:AO$6)-1</f>
        <v>6.5249277743870682E-3</v>
      </c>
      <c r="AQ361" cm="1">
        <f t="array" ref="AQ361">MMULT($S361:$W361,AQ$2:AQ$6)/MMULT($S361:$W361,AP$2:AP$6)-1</f>
        <v>-1.4667328487874665E-2</v>
      </c>
      <c r="AR361" cm="1">
        <f t="array" ref="AR361">MMULT($S361:$W361,AR$2:AR$6)/MMULT($S361:$W361,AQ$2:AQ$6)-1</f>
        <v>-1.2559536923337111E-2</v>
      </c>
      <c r="AS361" cm="1">
        <f t="array" ref="AS361">MMULT($S361:$W361,AS$2:AS$6)/MMULT($S361:$W361,AR$2:AR$6)-1</f>
        <v>0</v>
      </c>
      <c r="AT361" cm="1">
        <f t="array" ref="AT361">MMULT($S361:$W361,AT$2:AT$6)/MMULT($S361:$W361,AS$2:AS$6)-1</f>
        <v>0</v>
      </c>
      <c r="AU361" cm="1">
        <f t="array" ref="AU361">MMULT($S361:$W361,AU$2:AU$6)/MMULT($S361:$W361,AT$2:AT$6)-1</f>
        <v>-6.5045616415515539E-3</v>
      </c>
      <c r="AV361" cm="1">
        <f t="array" ref="AV361">MMULT($S361:$W361,AV$2:AV$6)/MMULT($S361:$W361,AU$2:AU$6)-1</f>
        <v>-4.1831463423480653E-3</v>
      </c>
      <c r="AW361" cm="1">
        <f t="array" ref="AW361">MMULT($S361:$W361,AW$2:AW$6)/MMULT($S361:$W361,AV$2:AV$6)-1</f>
        <v>-1.7241884476624003E-2</v>
      </c>
      <c r="AX361" cm="1">
        <f t="array" ref="AX361">MMULT($S361:$W361,AX$2:AX$6)/MMULT($S361:$W361,AW$2:AW$6)-1</f>
        <v>9.5286176473579065E-3</v>
      </c>
      <c r="AY361" cm="1">
        <f t="array" ref="AY361">MMULT($S361:$W361,AY$2:AY$6)/MMULT($S361:$W361,AX$2:AX$6)-1</f>
        <v>-2.7861200704801581E-2</v>
      </c>
      <c r="AZ361" cm="1">
        <f t="array" ref="AZ361">MMULT($S361:$W361,AZ$2:AZ$6)/MMULT($S361:$W361,AY$2:AY$6)-1</f>
        <v>0</v>
      </c>
      <c r="BA361" cm="1">
        <f t="array" ref="BA361">MMULT($S361:$W361,BA$2:BA$6)/MMULT($S361:$W361,AZ$2:AZ$6)-1</f>
        <v>0</v>
      </c>
      <c r="BB361" cm="1">
        <f t="array" ref="BB361">MMULT($S361:$W361,BB$2:BB$6)/MMULT($S361:$W361,BA$2:BA$6)-1</f>
        <v>1.325876452009922E-2</v>
      </c>
      <c r="BC361" cm="1">
        <f t="array" ref="BC361">MMULT($S361:$W361,BC$2:BC$6)/MMULT($S361:$W361,BB$2:BB$6)-1</f>
        <v>2.1359644606917527E-3</v>
      </c>
      <c r="BD361" cm="1">
        <f t="array" ref="BD361">MMULT($S361:$W361,BD$2:BD$6)/MMULT($S361:$W361,BC$2:BC$6)-1</f>
        <v>9.5665972985417014E-3</v>
      </c>
      <c r="BE361" cm="1">
        <f t="array" ref="BE361">MMULT($S361:$W361,BE$2:BE$6)/MMULT($S361:$W361,BD$2:BD$6)-1</f>
        <v>1.578569974108901E-2</v>
      </c>
      <c r="BF361" cm="1">
        <f t="array" ref="BF361">MMULT($S361:$W361,BF$2:BF$6)/MMULT($S361:$W361,BE$2:BE$6)-1</f>
        <v>1.3114104115177216E-3</v>
      </c>
      <c r="BG361" cm="1">
        <f t="array" ref="BG361">MMULT($S361:$W361,BG$2:BG$6)/MMULT($S361:$W361,BF$2:BF$6)-1</f>
        <v>0</v>
      </c>
      <c r="BH361" cm="1">
        <f t="array" ref="BH361">MMULT($S361:$W361,BH$2:BH$6)/MMULT($S361:$W361,BG$2:BG$6)-1</f>
        <v>0</v>
      </c>
      <c r="BI361" cm="1">
        <f t="array" ref="BI361">MMULT($S361:$W361,BI$2:BI$6)/MMULT($S361:$W361,BH$2:BH$6)-1</f>
        <v>1.0316570840260608E-2</v>
      </c>
      <c r="BJ361" cm="1">
        <f t="array" ref="BJ361">MMULT($S361:$W361,BJ$2:BJ$6)/MMULT($S361:$W361,BI$2:BI$6)-1</f>
        <v>-1.362562129686784E-2</v>
      </c>
      <c r="BK361" cm="1">
        <f t="array" ref="BK361">MMULT($S361:$W361,BK$2:BK$6)/MMULT($S361:$W361,BJ$2:BJ$6)-1</f>
        <v>-1.3201709878875478E-2</v>
      </c>
      <c r="BL361" cm="1">
        <f t="array" ref="BL361">MMULT($S361:$W361,BL$2:BL$6)/MMULT($S361:$W361,BK$2:BK$6)-1</f>
        <v>-2.7171516821300479E-4</v>
      </c>
      <c r="BM361" cm="1">
        <f t="array" ref="BM361">MMULT($S361:$W361,BM$2:BM$6)/MMULT($S361:$W361,BL$2:BL$6)-1</f>
        <v>8.5314358024211057E-3</v>
      </c>
      <c r="BN361" cm="1">
        <f t="array" ref="BN361">MMULT($S361:$W361,BN$2:BN$6)/MMULT($S361:$W361,BM$2:BM$6)-1</f>
        <v>0</v>
      </c>
      <c r="BO361" cm="1">
        <f t="array" ref="BO361">MMULT($S361:$W361,BO$2:BO$6)/MMULT($S361:$W361,BN$2:BN$6)-1</f>
        <v>0</v>
      </c>
      <c r="BP361" cm="1">
        <f t="array" ref="BP361">MMULT($S361:$W361,BP$2:BP$6)/MMULT($S361:$W361,BO$2:BO$6)-1</f>
        <v>2.1166697964073222E-2</v>
      </c>
      <c r="BQ361" cm="1">
        <f t="array" ref="BQ361">MMULT($S361:$W361,BQ$2:BQ$6)/MMULT($S361:$W361,BP$2:BP$6)-1</f>
        <v>-2.829189305604829E-3</v>
      </c>
      <c r="BR361" cm="1">
        <f t="array" ref="BR361">MMULT($S361:$W361,BR$2:BR$6)/MMULT($S361:$W361,BQ$2:BQ$6)-1</f>
        <v>-3.6629634945604117E-3</v>
      </c>
      <c r="BS361" cm="1">
        <f t="array" ref="BS361">MMULT($S361:$W361,BS$2:BS$6)/MMULT($S361:$W361,BR$2:BR$6)-1</f>
        <v>-1.0507583578637569E-2</v>
      </c>
      <c r="BT361" cm="1">
        <f t="array" ref="BT361">MMULT($S361:$W361,BT$2:BT$6)/MMULT($S361:$W361,BS$2:BS$6)-1</f>
        <v>1.866205798334386E-2</v>
      </c>
      <c r="BU361" cm="1">
        <f t="array" ref="BU361">MMULT($S361:$W361,BU$2:BU$6)/MMULT($S361:$W361,BT$2:BT$6)-1</f>
        <v>-9.6862049525850979E-3</v>
      </c>
      <c r="BV361" cm="1">
        <f t="array" ref="BV361">MMULT($S361:$W361,BV$2:BV$6)/MMULT($S361:$W361,BU$2:BU$6)-1</f>
        <v>0</v>
      </c>
      <c r="BW361" cm="1">
        <f t="array" ref="BW361">MMULT($S361:$W361,BW$2:BW$6)/MMULT($S361:$W361,BV$2:BV$6)-1</f>
        <v>1.4019037896213504E-3</v>
      </c>
      <c r="BX361" cm="1">
        <f t="array" ref="BX361">MMULT($S361:$W361,BX$2:BX$6)/MMULT($S361:$W361,BW$2:BW$6)-1</f>
        <v>0</v>
      </c>
      <c r="BY361" cm="1">
        <f t="array" ref="BY361">MMULT($S361:$W361,BY$2:BY$6)/MMULT($S361:$W361,BX$2:BX$6)-1</f>
        <v>-9.3075932128878769E-3</v>
      </c>
      <c r="BZ361" cm="1">
        <f t="array" ref="BZ361">MMULT($S361:$W361,BZ$2:BZ$6)/MMULT($S361:$W361,BY$2:BY$6)-1</f>
        <v>-1.9785633819266235E-2</v>
      </c>
      <c r="CA361" cm="1">
        <f t="array" ref="CA361">MMULT($S361:$W361,CA$2:CA$6)/MMULT($S361:$W361,BZ$2:BZ$6)-1</f>
        <v>-5.019919118209204E-3</v>
      </c>
      <c r="CB361" cm="1">
        <f t="array" ref="CB361">MMULT($S361:$W361,CB$2:CB$6)/MMULT($S361:$W361,CA$2:CA$6)-1</f>
        <v>0</v>
      </c>
      <c r="CC361" cm="1">
        <f t="array" ref="CC361">MMULT($S361:$W361,CC$2:CC$6)/MMULT($S361:$W361,CB$2:CB$6)-1</f>
        <v>0</v>
      </c>
      <c r="CD361" cm="1">
        <f t="array" ref="CD361">MMULT($S361:$W361,CD$2:CD$6)/MMULT($S361:$W361,CC$2:CC$6)-1</f>
        <v>1.4213771070635151E-2</v>
      </c>
      <c r="CE361" cm="1">
        <f t="array" ref="CE361">MMULT($S361:$W361,CE$2:CE$6)/MMULT($S361:$W361,CD$2:CD$6)-1</f>
        <v>6.3088472825247877E-3</v>
      </c>
      <c r="CF361" cm="1">
        <f t="array" ref="CF361">MMULT($S361:$W361,CF$2:CF$6)/MMULT($S361:$W361,CE$2:CE$6)-1</f>
        <v>-4.8252369139548668E-3</v>
      </c>
      <c r="CG361" cm="1">
        <f t="array" ref="CG361">MMULT($S361:$W361,CG$2:CG$6)/MMULT($S361:$W361,CF$2:CF$6)-1</f>
        <v>-1.2833291681723979E-2</v>
      </c>
      <c r="CH361" cm="1">
        <f t="array" ref="CH361">MMULT($S361:$W361,CH$2:CH$6)/MMULT($S361:$W361,CG$2:CG$6)-1</f>
        <v>2.2387269782926156E-2</v>
      </c>
      <c r="CI361" cm="1">
        <f t="array" ref="CI361">MMULT($S361:$W361,CI$2:CI$6)/MMULT($S361:$W361,CH$2:CH$6)-1</f>
        <v>0</v>
      </c>
      <c r="CJ361" cm="1">
        <f t="array" ref="CJ361">MMULT($S361:$W361,CJ$2:CJ$6)/MMULT($S361:$W361,CI$2:CI$6)-1</f>
        <v>0</v>
      </c>
      <c r="CK361" cm="1">
        <f t="array" ref="CK361">MMULT($S361:$W361,CK$2:CK$6)/MMULT($S361:$W361,CJ$2:CJ$6)-1</f>
        <v>0</v>
      </c>
      <c r="CL361" cm="1">
        <f t="array" ref="CL361">MMULT($S361:$W361,CL$2:CL$6)/MMULT($S361:$W361,CK$2:CK$6)-1</f>
        <v>1.8312602402276612E-2</v>
      </c>
      <c r="CM361" cm="1">
        <f t="array" ref="CM361">MMULT($S361:$W361,CM$2:CM$6)/MMULT($S361:$W361,CL$2:CL$6)-1</f>
        <v>-7.7514210801634675E-3</v>
      </c>
      <c r="CN361" cm="1">
        <f t="array" ref="CN361">MMULT($S361:$W361,CN$2:CN$6)/MMULT($S361:$W361,CM$2:CM$6)-1</f>
        <v>1.4214282023132574E-2</v>
      </c>
      <c r="CO361" cm="1">
        <f t="array" ref="CO361">MMULT($S361:$W361,CO$2:CO$6)/MMULT($S361:$W361,CN$2:CN$6)-1</f>
        <v>2.3812993483676159E-3</v>
      </c>
      <c r="CP361" cm="1">
        <f t="array" ref="CP361">MMULT($S361:$W361,CP$2:CP$6)/MMULT($S361:$W361,CO$2:CO$6)-1</f>
        <v>0</v>
      </c>
      <c r="CQ361" cm="1">
        <f t="array" ref="CQ361">MMULT($S361:$W361,CQ$2:CQ$6)/MMULT($S361:$W361,CP$2:CP$6)-1</f>
        <v>0</v>
      </c>
      <c r="CR361" cm="1">
        <f t="array" ref="CR361">MMULT($S361:$W361,CR$2:CR$6)/MMULT($S361:$W361,CQ$2:CQ$6)-1</f>
        <v>1.8955257304079431E-2</v>
      </c>
      <c r="CS361" cm="1">
        <f t="array" ref="CS361">MMULT($S361:$W361,CS$2:CS$6)/MMULT($S361:$W361,CR$2:CR$6)-1</f>
        <v>-1.3522278203664806E-2</v>
      </c>
      <c r="CT361" cm="1">
        <f t="array" ref="CT361">MMULT($S361:$W361,CT$2:CT$6)/MMULT($S361:$W361,CS$2:CS$6)-1</f>
        <v>-1.3824798318594622E-2</v>
      </c>
      <c r="CU361" cm="1">
        <f t="array" ref="CU361">MMULT($S361:$W361,CU$2:CU$6)/MMULT($S361:$W361,CT$2:CT$6)-1</f>
        <v>-2.1285185287005071E-2</v>
      </c>
      <c r="CV361" cm="1">
        <f t="array" ref="CV361">MMULT($S361:$W361,CV$2:CV$6)/MMULT($S361:$W361,CU$2:CU$6)-1</f>
        <v>8.9202095863349928E-3</v>
      </c>
      <c r="CW361" cm="1">
        <f t="array" ref="CW361">MMULT($S361:$W361,CW$2:CW$6)/MMULT($S361:$W361,CV$2:CV$6)-1</f>
        <v>0</v>
      </c>
      <c r="CX361" cm="1">
        <f t="array" ref="CX361">MMULT($S361:$W361,CX$2:CX$6)/MMULT($S361:$W361,CW$2:CW$6)-1</f>
        <v>0</v>
      </c>
      <c r="CY361" cm="1">
        <f t="array" ref="CY361">MMULT($S361:$W361,CY$2:CY$6)/MMULT($S361:$W361,CX$2:CX$6)-1</f>
        <v>2.1945332230817183E-3</v>
      </c>
      <c r="CZ361" cm="1">
        <f t="array" ref="CZ361">MMULT($S361:$W361,CZ$2:CZ$6)/MMULT($S361:$W361,CY$2:CY$6)-1</f>
        <v>-2.1476627639991031E-2</v>
      </c>
      <c r="DA361" cm="1">
        <f t="array" ref="DA361">MMULT($S361:$W361,DA$2:DA$6)/MMULT($S361:$W361,CZ$2:CZ$6)-1</f>
        <v>-2.5850812868283279E-3</v>
      </c>
      <c r="DB361" cm="1">
        <f t="array" ref="DB361">MMULT($S361:$W361,DB$2:DB$6)/MMULT($S361:$W361,DA$2:DA$6)-1</f>
        <v>2.2102155472210061E-3</v>
      </c>
      <c r="DC361" cm="1">
        <f t="array" ref="DC361">MMULT($S361:$W361,DC$2:DC$6)/MMULT($S361:$W361,DB$2:DB$6)-1</f>
        <v>2.371919513430476E-2</v>
      </c>
      <c r="DD361" cm="1">
        <f t="array" ref="DD361">MMULT($S361:$W361,DD$2:DD$6)/MMULT($S361:$W361,DC$2:DC$6)-1</f>
        <v>0</v>
      </c>
      <c r="DE361" cm="1">
        <f t="array" ref="DE361">MMULT($S361:$W361,DE$2:DE$6)/MMULT($S361:$W361,DD$2:DD$6)-1</f>
        <v>0</v>
      </c>
      <c r="DF361" cm="1">
        <f t="array" ref="DF361">MMULT($S361:$W361,DF$2:DF$6)/MMULT($S361:$W361,DE$2:DE$6)-1</f>
        <v>6.8988576770663279E-3</v>
      </c>
      <c r="DG361" cm="1">
        <f t="array" ref="DG361">MMULT($S361:$W361,DG$2:DG$6)/MMULT($S361:$W361,DF$2:DF$6)-1</f>
        <v>-6.5062340049109046E-3</v>
      </c>
      <c r="DH361" cm="1">
        <f t="array" ref="DH361">MMULT($S361:$W361,DH$2:DH$6)/MMULT($S361:$W361,DG$2:DG$6)-1</f>
        <v>3.0971603730223229E-3</v>
      </c>
      <c r="DI361" cm="1">
        <f t="array" ref="DI361">MMULT($S361:$W361,DI$2:DI$6)/MMULT($S361:$W361,DH$2:DH$6)-1</f>
        <v>-1.1887473121872105E-3</v>
      </c>
      <c r="DJ361" cm="1">
        <f t="array" ref="DJ361">MMULT($S361:$W361,DJ$2:DJ$6)/MMULT($S361:$W361,DI$2:DI$6)-1</f>
        <v>3.5305892763002333E-3</v>
      </c>
      <c r="DK361" cm="1">
        <f t="array" ref="DK361">MMULT($S361:$W361,DK$2:DK$6)/MMULT($S361:$W361,DJ$2:DJ$6)-1</f>
        <v>0</v>
      </c>
      <c r="DL361" cm="1">
        <f t="array" ref="DL361">MMULT($S361:$W361,DL$2:DL$6)/MMULT($S361:$W361,DK$2:DK$6)-1</f>
        <v>0</v>
      </c>
      <c r="DM361" cm="1">
        <f t="array" ref="DM361">MMULT($S361:$W361,DM$2:DM$6)/MMULT($S361:$W361,DL$2:DL$6)-1</f>
        <v>-9.8310943135858642E-3</v>
      </c>
      <c r="DN361" cm="1">
        <f t="array" ref="DN361">MMULT($S361:$W361,DN$2:DN$6)/MMULT($S361:$W361,DM$2:DM$6)-1</f>
        <v>-1.7362586017846793E-2</v>
      </c>
      <c r="DO361" cm="1">
        <f t="array" ref="DO361">MMULT($S361:$W361,DO$2:DO$6)/MMULT($S361:$W361,DN$2:DN$6)-1</f>
        <v>1.0263344060193136E-2</v>
      </c>
      <c r="DP361" cm="1">
        <f t="array" ref="DP361">MMULT($S361:$W361,DP$2:DP$6)/MMULT($S361:$W361,DO$2:DO$6)-1</f>
        <v>2.9090219516794136E-3</v>
      </c>
      <c r="DQ361" cm="1">
        <f t="array" ref="DQ361">MMULT($S361:$W361,DQ$2:DQ$6)/MMULT($S361:$W361,DP$2:DP$6)-1</f>
        <v>-4.0647260913974081E-3</v>
      </c>
      <c r="DR361" cm="1">
        <f t="array" ref="DR361">MMULT($S361:$W361,DR$2:DR$6)/MMULT($S361:$W361,DQ$2:DQ$6)-1</f>
        <v>0</v>
      </c>
      <c r="DS361" cm="1">
        <f t="array" ref="DS361">MMULT($S361:$W361,DS$2:DS$6)/MMULT($S361:$W361,DR$2:DR$6)-1</f>
        <v>0</v>
      </c>
      <c r="DT361" cm="1">
        <f t="array" ref="DT361">MMULT($S361:$W361,DT$2:DT$6)/MMULT($S361:$W361,DS$2:DS$6)-1</f>
        <v>1.3533192892303481E-2</v>
      </c>
      <c r="DU361" cm="1">
        <f t="array" ref="DU361">MMULT($S361:$W361,DU$2:DU$6)/MMULT($S361:$W361,DT$2:DT$6)-1</f>
        <v>5.1586003304178174E-3</v>
      </c>
      <c r="DV361" cm="1">
        <f t="array" ref="DV361">MMULT($S361:$W361,DV$2:DV$6)/MMULT($S361:$W361,DU$2:DU$6)-1</f>
        <v>9.9425614347437019E-4</v>
      </c>
      <c r="DW361" cm="1">
        <f t="array" ref="DW361">MMULT($S361:$W361,DW$2:DW$6)/MMULT($S361:$W361,DV$2:DV$6)-1</f>
        <v>-5.2271110240619256E-3</v>
      </c>
      <c r="DX361" cm="1">
        <f t="array" ref="DX361">MMULT($S361:$W361,DX$2:DX$6)/MMULT($S361:$W361,DW$2:DW$6)-1</f>
        <v>1.1024848395356557E-2</v>
      </c>
      <c r="DY361" cm="1">
        <f t="array" ref="DY361">MMULT($S361:$W361,DY$2:DY$6)/MMULT($S361:$W361,DX$2:DX$6)-1</f>
        <v>0</v>
      </c>
      <c r="DZ361" cm="1">
        <f t="array" ref="DZ361">MMULT($S361:$W361,DZ$2:DZ$6)/MMULT($S361:$W361,DY$2:DY$6)-1</f>
        <v>0</v>
      </c>
      <c r="EA361" cm="1">
        <f t="array" ref="EA361">MMULT($S361:$W361,EA$2:EA$6)/MMULT($S361:$W361,DZ$2:DZ$6)-1</f>
        <v>-9.5201146185978081E-3</v>
      </c>
      <c r="EB361" cm="1">
        <f t="array" ref="EB361">MMULT($S361:$W361,EB$2:EB$6)/MMULT($S361:$W361,EA$2:EA$6)-1</f>
        <v>-8.6561802431383006E-3</v>
      </c>
      <c r="EC361" cm="1">
        <f t="array" ref="EC361">MMULT($S361:$W361,EC$2:EC$6)/MMULT($S361:$W361,EB$2:EB$6)-1</f>
        <v>1.6092937227416559E-3</v>
      </c>
      <c r="ED361" cm="1">
        <f t="array" ref="ED361">MMULT($S361:$W361,ED$2:ED$6)/MMULT($S361:$W361,EC$2:EC$6)-1</f>
        <v>1.1035869861349523E-2</v>
      </c>
      <c r="EE361" cm="1">
        <f t="array" ref="EE361">MMULT($S361:$W361,EE$2:EE$6)/MMULT($S361:$W361,ED$2:ED$6)-1</f>
        <v>3.0759180602024649E-3</v>
      </c>
      <c r="EF361" cm="1">
        <f t="array" ref="EF361">MMULT($S361:$W361,EF$2:EF$6)/MMULT($S361:$W361,EE$2:EE$6)-1</f>
        <v>0</v>
      </c>
      <c r="EG361" cm="1">
        <f t="array" ref="EG361">MMULT($S361:$W361,EG$2:EG$6)/MMULT($S361:$W361,EF$2:EF$6)-1</f>
        <v>0</v>
      </c>
      <c r="EH361" cm="1">
        <f t="array" ref="EH361">MMULT($S361:$W361,EH$2:EH$6)/MMULT($S361:$W361,EG$2:EG$6)-1</f>
        <v>8.928316651655388E-3</v>
      </c>
      <c r="EI361" cm="1">
        <f t="array" ref="EI361">MMULT($S361:$W361,EI$2:EI$6)/MMULT($S361:$W361,EH$2:EH$6)-1</f>
        <v>4.3321911603277918E-3</v>
      </c>
      <c r="EJ361" cm="1">
        <f t="array" ref="EJ361">MMULT($S361:$W361,EJ$2:EJ$6)/MMULT($S361:$W361,EI$2:EI$6)-1</f>
        <v>-6.6629861631120058E-3</v>
      </c>
      <c r="EK361" cm="1">
        <f t="array" ref="EK361">MMULT($S361:$W361,EK$2:EK$6)/MMULT($S361:$W361,EJ$2:EJ$6)-1</f>
        <v>-1.3272120132226117E-3</v>
      </c>
      <c r="EL361" cm="1">
        <f t="array" ref="EL361">MMULT($S361:$W361,EL$2:EL$6)/MMULT($S361:$W361,EK$2:EK$6)-1</f>
        <v>-9.8259243457873291E-3</v>
      </c>
      <c r="EM361" cm="1">
        <f t="array" ref="EM361">MMULT($S361:$W361,EM$2:EM$6)/MMULT($S361:$W361,EL$2:EL$6)-1</f>
        <v>0</v>
      </c>
      <c r="EN361" cm="1">
        <f t="array" ref="EN361">MMULT($S361:$W361,EN$2:EN$6)/MMULT($S361:$W361,EM$2:EM$6)-1</f>
        <v>0</v>
      </c>
      <c r="EO361" cm="1">
        <f t="array" ref="EO361">MMULT($S361:$W361,EO$2:EO$6)/MMULT($S361:$W361,EN$2:EN$6)-1</f>
        <v>0</v>
      </c>
      <c r="EP361" cm="1">
        <f t="array" ref="EP361">MMULT($S361:$W361,EP$2:EP$6)/MMULT($S361:$W361,EO$2:EO$6)-1</f>
        <v>1.9389010464875955E-2</v>
      </c>
      <c r="EQ361" cm="1">
        <f t="array" ref="EQ361">MMULT($S361:$W361,EQ$2:EQ$6)/MMULT($S361:$W361,EP$2:EP$6)-1</f>
        <v>1.1733417788157618E-2</v>
      </c>
      <c r="ER361" cm="1">
        <f t="array" ref="ER361">MMULT($S361:$W361,ER$2:ER$6)/MMULT($S361:$W361,EQ$2:EQ$6)-1</f>
        <v>1.0114057010312205E-2</v>
      </c>
      <c r="ES361" cm="1">
        <f t="array" ref="ES361">MMULT($S361:$W361,ES$2:ES$6)/MMULT($S361:$W361,ER$2:ER$6)-1</f>
        <v>4.6939343493335173E-3</v>
      </c>
      <c r="ET361" cm="1">
        <f t="array" ref="ET361">MMULT($S361:$W361,ET$2:ET$6)/MMULT($S361:$W361,ES$2:ES$6)-1</f>
        <v>0</v>
      </c>
      <c r="EU361" cm="1">
        <f t="array" ref="EU361">MMULT($S361:$W361,EU$2:EU$6)/MMULT($S361:$W361,ET$2:ET$6)-1</f>
        <v>0</v>
      </c>
      <c r="EV361" cm="1">
        <f t="array" ref="EV361">MMULT($S361:$W361,EV$2:EV$6)/MMULT($S361:$W361,EU$2:EU$6)-1</f>
        <v>7.4991734281901756E-3</v>
      </c>
      <c r="EW361" cm="1">
        <f t="array" ref="EW361">MMULT($S361:$W361,EW$2:EW$6)/MMULT($S361:$W361,EV$2:EV$6)-1</f>
        <v>-1.4226970819530282E-2</v>
      </c>
      <c r="EX361" cm="1">
        <f t="array" ref="EX361">MMULT($S361:$W361,EX$2:EX$6)/MMULT($S361:$W361,EW$2:EW$6)-1</f>
        <v>-3.140105349016542E-3</v>
      </c>
      <c r="EY361" cm="1">
        <f t="array" ref="EY361">MMULT($S361:$W361,EY$2:EY$6)/MMULT($S361:$W361,EX$2:EX$6)-1</f>
        <v>6.1520870358742208E-3</v>
      </c>
      <c r="EZ361" cm="1">
        <f t="array" ref="EZ361">MMULT($S361:$W361,EZ$2:EZ$6)/MMULT($S361:$W361,EY$2:EY$6)-1</f>
        <v>1.1438001857724256E-3</v>
      </c>
      <c r="FA361" cm="1">
        <f t="array" ref="FA361">MMULT($S361:$W361,FA$2:FA$6)/MMULT($S361:$W361,EZ$2:EZ$6)-1</f>
        <v>0</v>
      </c>
      <c r="FB361" cm="1">
        <f t="array" ref="FB361">MMULT($S361:$W361,FB$2:FB$6)/MMULT($S361:$W361,FA$2:FA$6)-1</f>
        <v>0</v>
      </c>
      <c r="FC361" cm="1">
        <f t="array" ref="FC361">MMULT($S361:$W361,FC$2:FC$6)/MMULT($S361:$W361,FB$2:FB$6)-1</f>
        <v>9.4474407090410217E-3</v>
      </c>
      <c r="FD361" cm="1">
        <f t="array" ref="FD361">MMULT($S361:$W361,FD$2:FD$6)/MMULT($S361:$W361,FC$2:FC$6)-1</f>
        <v>6.4553393098207845E-3</v>
      </c>
      <c r="FE361" cm="1">
        <f t="array" ref="FE361">MMULT($S361:$W361,FE$2:FE$6)/MMULT($S361:$W361,FD$2:FD$6)-1</f>
        <v>-2.0410194926469227E-2</v>
      </c>
      <c r="FF361" cm="1">
        <f t="array" ref="FF361">MMULT($S361:$W361,FF$2:FF$6)/MMULT($S361:$W361,FE$2:FE$6)-1</f>
        <v>-4.0080147810263034E-3</v>
      </c>
      <c r="FG361" cm="1">
        <f t="array" ref="FG361">MMULT($S361:$W361,FG$2:FG$6)/MMULT($S361:$W361,FF$2:FF$6)-1</f>
        <v>8.9126923038738148E-3</v>
      </c>
      <c r="FH361" cm="1">
        <f t="array" ref="FH361">MMULT($S361:$W361,FH$2:FH$6)/MMULT($S361:$W361,FG$2:FG$6)-1</f>
        <v>0</v>
      </c>
      <c r="FI361" cm="1">
        <f t="array" ref="FI361">MMULT($S361:$W361,FI$2:FI$6)/MMULT($S361:$W361,FH$2:FH$6)-1</f>
        <v>0</v>
      </c>
      <c r="FJ361" cm="1">
        <f t="array" ref="FJ361">MMULT($S361:$W361,FJ$2:FJ$6)/MMULT($S361:$W361,FI$2:FI$6)-1</f>
        <v>3.2080886473739856E-3</v>
      </c>
      <c r="FK361" cm="1">
        <f t="array" ref="FK361">MMULT($S361:$W361,FK$2:FK$6)/MMULT($S361:$W361,FJ$2:FJ$6)-1</f>
        <v>5.3444505798947439E-3</v>
      </c>
      <c r="FL361" cm="1">
        <f t="array" ref="FL361">MMULT($S361:$W361,FL$2:FL$6)/MMULT($S361:$W361,FK$2:FK$6)-1</f>
        <v>4.7844785161612613E-3</v>
      </c>
      <c r="FM361" cm="1">
        <f t="array" ref="FM361">MMULT($S361:$W361,FM$2:FM$6)/MMULT($S361:$W361,FL$2:FL$6)-1</f>
        <v>5.4451687521193115E-3</v>
      </c>
      <c r="FN361" cm="1">
        <f t="array" ref="FN361">MMULT($S361:$W361,FN$2:FN$6)/MMULT($S361:$W361,FM$2:FM$6)-1</f>
        <v>-7.155668650882796E-3</v>
      </c>
      <c r="FO361" cm="1">
        <f t="array" ref="FO361">MMULT($S361:$W361,FO$2:FO$6)/MMULT($S361:$W361,FN$2:FN$6)-1</f>
        <v>0</v>
      </c>
      <c r="FP361" cm="1">
        <f t="array" ref="FP361">MMULT($S361:$W361,FP$2:FP$6)/MMULT($S361:$W361,FO$2:FO$6)-1</f>
        <v>0</v>
      </c>
      <c r="FQ361" cm="1">
        <f t="array" ref="FQ361">MMULT($S361:$W361,FQ$2:FQ$6)/MMULT($S361:$W361,FP$2:FP$6)-1</f>
        <v>-3.0292389958204158E-3</v>
      </c>
      <c r="FR361" cm="1">
        <f t="array" ref="FR361">MMULT($S361:$W361,FR$2:FR$6)/MMULT($S361:$W361,FQ$2:FQ$6)-1</f>
        <v>1.5375018242201E-2</v>
      </c>
      <c r="FS361" cm="1">
        <f t="array" ref="FS361">MMULT($S361:$W361,FS$2:FS$6)/MMULT($S361:$W361,FR$2:FR$6)-1</f>
        <v>1.3938859570328477E-2</v>
      </c>
      <c r="FT361" cm="1">
        <f t="array" ref="FT361">MMULT($S361:$W361,FT$2:FT$6)/MMULT($S361:$W361,FS$2:FS$6)-1</f>
        <v>-9.4557438013553874E-4</v>
      </c>
      <c r="FU361" cm="1">
        <f t="array" ref="FU361">MMULT($S361:$W361,FU$2:FU$6)/MMULT($S361:$W361,FT$2:FT$6)-1</f>
        <v>-1.2757387944288823E-3</v>
      </c>
      <c r="FV361" cm="1">
        <f t="array" ref="FV361">MMULT($S361:$W361,FV$2:FV$6)/MMULT($S361:$W361,FU$2:FU$6)-1</f>
        <v>0</v>
      </c>
      <c r="FW361" cm="1">
        <f t="array" ref="FW361">MMULT($S361:$W361,FW$2:FW$6)/MMULT($S361:$W361,FV$2:FV$6)-1</f>
        <v>0</v>
      </c>
      <c r="FX361" cm="1">
        <f t="array" ref="FX361">MMULT($S361:$W361,FX$2:FX$6)/MMULT($S361:$W361,FW$2:FW$6)-1</f>
        <v>4.3716053485121087E-3</v>
      </c>
      <c r="FY361" cm="1">
        <f t="array" ref="FY361">MMULT($S361:$W361,FY$2:FY$6)/MMULT($S361:$W361,FX$2:FX$6)-1</f>
        <v>-3.6261701304252103E-3</v>
      </c>
      <c r="FZ361" cm="1">
        <f t="array" ref="FZ361">MMULT($S361:$W361,FZ$2:FZ$6)/MMULT($S361:$W361,FY$2:FY$6)-1</f>
        <v>1.3736735365787123E-2</v>
      </c>
      <c r="GA361" cm="1">
        <f t="array" ref="GA361">MMULT($S361:$W361,GA$2:GA$6)/MMULT($S361:$W361,FZ$2:FZ$6)-1</f>
        <v>-4.1070629877651976E-3</v>
      </c>
      <c r="GB361" cm="1">
        <f t="array" ref="GB361">MMULT($S361:$W361,GB$2:GB$6)/MMULT($S361:$W361,GA$2:GA$6)-1</f>
        <v>-2.2461711341833501E-3</v>
      </c>
      <c r="GC361" cm="1">
        <f t="array" ref="GC361">MMULT($S361:$W361,GC$2:GC$6)/MMULT($S361:$W361,GB$2:GB$6)-1</f>
        <v>0</v>
      </c>
      <c r="GD361" cm="1">
        <f t="array" ref="GD361">MMULT($S361:$W361,GD$2:GD$6)/MMULT($S361:$W361,GC$2:GC$6)-1</f>
        <v>0</v>
      </c>
      <c r="GE361" cm="1">
        <f t="array" ref="GE361">MMULT($S361:$W361,GE$2:GE$6)/MMULT($S361:$W361,GD$2:GD$6)-1</f>
        <v>-1.6668501047883977E-3</v>
      </c>
      <c r="GF361" cm="1">
        <f t="array" ref="GF361">MMULT($S361:$W361,GF$2:GF$6)/MMULT($S361:$W361,GE$2:GE$6)-1</f>
        <v>-9.4477432506977488E-3</v>
      </c>
      <c r="GG361" cm="1">
        <f t="array" ref="GG361">MMULT($S361:$W361,GG$2:GG$6)/MMULT($S361:$W361,GF$2:GF$6)-1</f>
        <v>-3.7944330569450457E-3</v>
      </c>
      <c r="GH361" cm="1">
        <f t="array" ref="GH361">MMULT($S361:$W361,GH$2:GH$6)/MMULT($S361:$W361,GG$2:GG$6)-1</f>
        <v>-1.1476642773334822E-3</v>
      </c>
      <c r="GI361" cm="1">
        <f t="array" ref="GI361">MMULT($S361:$W361,GI$2:GI$6)/MMULT($S361:$W361,GH$2:GH$6)-1</f>
        <v>-1.0335215876700055E-4</v>
      </c>
      <c r="GJ361" cm="1">
        <f t="array" ref="GJ361">MMULT($S361:$W361,GJ$2:GJ$6)/MMULT($S361:$W361,GI$2:GI$6)-1</f>
        <v>0</v>
      </c>
      <c r="GK361" cm="1">
        <f t="array" ref="GK361">MMULT($S361:$W361,GK$2:GK$6)/MMULT($S361:$W361,GJ$2:GJ$6)-1</f>
        <v>0</v>
      </c>
      <c r="GL361" cm="1">
        <f t="array" ref="GL361">MMULT($S361:$W361,GL$2:GL$6)/MMULT($S361:$W361,GK$2:GK$6)-1</f>
        <v>5.0572850020957905E-3</v>
      </c>
      <c r="GM361" cm="1">
        <f t="array" ref="GM361">MMULT($S361:$W361,GM$2:GM$6)/MMULT($S361:$W361,GL$2:GL$6)-1</f>
        <v>9.6363080171912863E-4</v>
      </c>
      <c r="GN361" cm="1">
        <f t="array" ref="GN361">MMULT($S361:$W361,GN$2:GN$6)/MMULT($S361:$W361,GM$2:GM$6)-1</f>
        <v>-4.402665837865416E-3</v>
      </c>
      <c r="GO361" cm="1">
        <f t="array" ref="GO361">MMULT($S361:$W361,GO$2:GO$6)/MMULT($S361:$W361,GN$2:GN$6)-1</f>
        <v>-8.5832513961507928E-3</v>
      </c>
      <c r="GP361" cm="1">
        <f t="array" ref="GP361">MMULT($S361:$W361,GP$2:GP$6)/MMULT($S361:$W361,GO$2:GO$6)-1</f>
        <v>1.0161094523970737E-2</v>
      </c>
      <c r="GQ361" cm="1">
        <f t="array" ref="GQ361">MMULT($S361:$W361,GQ$2:GQ$6)/MMULT($S361:$W361,GP$2:GP$6)-1</f>
        <v>0</v>
      </c>
      <c r="GR361" cm="1">
        <f t="array" ref="GR361">MMULT($S361:$W361,GR$2:GR$6)/MMULT($S361:$W361,GQ$2:GQ$6)-1</f>
        <v>0</v>
      </c>
      <c r="GS361" cm="1">
        <f t="array" ref="GS361">MMULT($S361:$W361,GS$2:GS$6)/MMULT($S361:$W361,GR$2:GR$6)-1</f>
        <v>-4.3997910094090154E-3</v>
      </c>
      <c r="GT361" cm="1">
        <f t="array" ref="GT361">MMULT($S361:$W361,GT$2:GT$6)/MMULT($S361:$W361,GS$2:GS$6)-1</f>
        <v>-1.1582606467127277E-2</v>
      </c>
      <c r="GU361" cm="1">
        <f t="array" ref="GU361">MMULT($S361:$W361,GU$2:GU$6)/MMULT($S361:$W361,GT$2:GT$6)-1</f>
        <v>7.1349085710579185E-3</v>
      </c>
      <c r="GV361" cm="1">
        <f t="array" ref="GV361">MMULT($S361:$W361,GV$2:GV$6)/MMULT($S361:$W361,GU$2:GU$6)-1</f>
        <v>7.672314928933277E-3</v>
      </c>
      <c r="GW361" s="49">
        <f t="shared" si="10"/>
        <v>6.5777863656746945E-4</v>
      </c>
      <c r="GX361" s="50">
        <f t="shared" si="11"/>
        <v>9.0749431199149046E-3</v>
      </c>
    </row>
    <row r="362" spans="7:206" customFormat="1" x14ac:dyDescent="0.35">
      <c r="G362" s="23">
        <v>0.81344035157322914</v>
      </c>
      <c r="H362">
        <v>0.78527176732688375</v>
      </c>
      <c r="I362">
        <v>0.14465773491622669</v>
      </c>
      <c r="J362">
        <v>0.33314004943998538</v>
      </c>
      <c r="K362">
        <v>0.19373149815363017</v>
      </c>
      <c r="L362">
        <f>SUM(Таблица8[[#This Row],[Аэрофлот]:[Сбербанк]])</f>
        <v>2.2702414014099546</v>
      </c>
      <c r="M362" s="30">
        <f>Таблица8[[#This Row],[Аэрофлот]]/$L362</f>
        <v>0.35830566347174991</v>
      </c>
      <c r="N362" s="24">
        <f>Таблица8[[#This Row],[ГАЗПРОМ ао]]/$L362</f>
        <v>0.34589791501431671</v>
      </c>
      <c r="O362" s="24">
        <f>Таблица8[[#This Row],[ГМКНорНик]]/$L362</f>
        <v>6.3719098253774101E-2</v>
      </c>
      <c r="P362" s="24">
        <f>Таблица8[[#This Row],[ЛУКОЙЛ]]/$L362</f>
        <v>0.14674212585194052</v>
      </c>
      <c r="Q362" s="24">
        <f>Таблица8[[#This Row],[Сбербанк]]/$L362</f>
        <v>8.5335197408218974E-2</v>
      </c>
      <c r="R362" s="24">
        <f>SUM(Таблица810[[#This Row],[Аэрофлот]:[Сбербанк]])</f>
        <v>1.0000000000000002</v>
      </c>
      <c r="S362" s="30">
        <f>INT($U$1*Таблица810[[#This Row],[Аэрофлот]]/B$8)</f>
        <v>49723</v>
      </c>
      <c r="T362" s="24">
        <f>INT($U$1*Таблица810[[#This Row],[ГАЗПРОМ ао]]/C$8)</f>
        <v>16261</v>
      </c>
      <c r="U362" s="24">
        <f>INT($U$1*Таблица810[[#This Row],[ГМКНорНик]]/D$8)</f>
        <v>26</v>
      </c>
      <c r="V362" s="24">
        <f>INT($U$1*Таблица810[[#This Row],[ЛУКОЙЛ]]/E$8)</f>
        <v>281</v>
      </c>
      <c r="W362" s="31">
        <f>INT($U$1*Таблица810[[#This Row],[Сбербанк]]/F$8)</f>
        <v>3137</v>
      </c>
      <c r="AA362" cm="1">
        <f t="array" ref="AA362">MMULT($S362:$W362,AA$2:AA$6)/MMULT($S362:$W362,Z$2:Z$6)-1</f>
        <v>1.3683793777405251E-2</v>
      </c>
      <c r="AB362" cm="1">
        <f t="array" ref="AB362">MMULT($S362:$W362,AB$2:AB$6)/MMULT($S362:$W362,AA$2:AA$6)-1</f>
        <v>2.6051788293024458E-4</v>
      </c>
      <c r="AC362" cm="1">
        <f t="array" ref="AC362">MMULT($S362:$W362,AC$2:AC$6)/MMULT($S362:$W362,AB$2:AB$6)-1</f>
        <v>0</v>
      </c>
      <c r="AD362" cm="1">
        <f t="array" ref="AD362">MMULT($S362:$W362,AD$2:AD$6)/MMULT($S362:$W362,AC$2:AC$6)-1</f>
        <v>3.3083720639077718E-2</v>
      </c>
      <c r="AE362" cm="1">
        <f t="array" ref="AE362">MMULT($S362:$W362,AE$2:AE$6)/MMULT($S362:$W362,AD$2:AD$6)-1</f>
        <v>0</v>
      </c>
      <c r="AF362" cm="1">
        <f t="array" ref="AF362">MMULT($S362:$W362,AF$2:AF$6)/MMULT($S362:$W362,AE$2:AE$6)-1</f>
        <v>0</v>
      </c>
      <c r="AG362" cm="1">
        <f t="array" ref="AG362">MMULT($S362:$W362,AG$2:AG$6)/MMULT($S362:$W362,AF$2:AF$6)-1</f>
        <v>7.9168094305710479E-3</v>
      </c>
      <c r="AH362" cm="1">
        <f t="array" ref="AH362">MMULT($S362:$W362,AH$2:AH$6)/MMULT($S362:$W362,AG$2:AG$6)-1</f>
        <v>4.6723937782608971E-3</v>
      </c>
      <c r="AI362" cm="1">
        <f t="array" ref="AI362">MMULT($S362:$W362,AI$2:AI$6)/MMULT($S362:$W362,AH$2:AH$6)-1</f>
        <v>-6.9234205959562978E-3</v>
      </c>
      <c r="AJ362" cm="1">
        <f t="array" ref="AJ362">MMULT($S362:$W362,AJ$2:AJ$6)/MMULT($S362:$W362,AI$2:AI$6)-1</f>
        <v>7.8627258389778465E-3</v>
      </c>
      <c r="AK362" cm="1">
        <f t="array" ref="AK362">MMULT($S362:$W362,AK$2:AK$6)/MMULT($S362:$W362,AJ$2:AJ$6)-1</f>
        <v>-1.282535294631415E-2</v>
      </c>
      <c r="AL362" cm="1">
        <f t="array" ref="AL362">MMULT($S362:$W362,AL$2:AL$6)/MMULT($S362:$W362,AK$2:AK$6)-1</f>
        <v>0</v>
      </c>
      <c r="AM362" cm="1">
        <f t="array" ref="AM362">MMULT($S362:$W362,AM$2:AM$6)/MMULT($S362:$W362,AL$2:AL$6)-1</f>
        <v>0</v>
      </c>
      <c r="AN362" cm="1">
        <f t="array" ref="AN362">MMULT($S362:$W362,AN$2:AN$6)/MMULT($S362:$W362,AM$2:AM$6)-1</f>
        <v>3.5126371918221544E-3</v>
      </c>
      <c r="AO362" cm="1">
        <f t="array" ref="AO362">MMULT($S362:$W362,AO$2:AO$6)/MMULT($S362:$W362,AN$2:AN$6)-1</f>
        <v>-1.4123406762561741E-3</v>
      </c>
      <c r="AP362" cm="1">
        <f t="array" ref="AP362">MMULT($S362:$W362,AP$2:AP$6)/MMULT($S362:$W362,AO$2:AO$6)-1</f>
        <v>3.3072817826258483E-3</v>
      </c>
      <c r="AQ362" cm="1">
        <f t="array" ref="AQ362">MMULT($S362:$W362,AQ$2:AQ$6)/MMULT($S362:$W362,AP$2:AP$6)-1</f>
        <v>-2.0724142861840877E-2</v>
      </c>
      <c r="AR362" cm="1">
        <f t="array" ref="AR362">MMULT($S362:$W362,AR$2:AR$6)/MMULT($S362:$W362,AQ$2:AQ$6)-1</f>
        <v>-9.6312536464023824E-3</v>
      </c>
      <c r="AS362" cm="1">
        <f t="array" ref="AS362">MMULT($S362:$W362,AS$2:AS$6)/MMULT($S362:$W362,AR$2:AR$6)-1</f>
        <v>0</v>
      </c>
      <c r="AT362" cm="1">
        <f t="array" ref="AT362">MMULT($S362:$W362,AT$2:AT$6)/MMULT($S362:$W362,AS$2:AS$6)-1</f>
        <v>0</v>
      </c>
      <c r="AU362" cm="1">
        <f t="array" ref="AU362">MMULT($S362:$W362,AU$2:AU$6)/MMULT($S362:$W362,AT$2:AT$6)-1</f>
        <v>-2.2780396115751333E-4</v>
      </c>
      <c r="AV362" cm="1">
        <f t="array" ref="AV362">MMULT($S362:$W362,AV$2:AV$6)/MMULT($S362:$W362,AU$2:AU$6)-1</f>
        <v>-4.4451798369300466E-3</v>
      </c>
      <c r="AW362" cm="1">
        <f t="array" ref="AW362">MMULT($S362:$W362,AW$2:AW$6)/MMULT($S362:$W362,AV$2:AV$6)-1</f>
        <v>-1.2359458565090464E-2</v>
      </c>
      <c r="AX362" cm="1">
        <f t="array" ref="AX362">MMULT($S362:$W362,AX$2:AX$6)/MMULT($S362:$W362,AW$2:AW$6)-1</f>
        <v>8.897325002289902E-3</v>
      </c>
      <c r="AY362" cm="1">
        <f t="array" ref="AY362">MMULT($S362:$W362,AY$2:AY$6)/MMULT($S362:$W362,AX$2:AX$6)-1</f>
        <v>-2.3467465006911548E-2</v>
      </c>
      <c r="AZ362" cm="1">
        <f t="array" ref="AZ362">MMULT($S362:$W362,AZ$2:AZ$6)/MMULT($S362:$W362,AY$2:AY$6)-1</f>
        <v>0</v>
      </c>
      <c r="BA362" cm="1">
        <f t="array" ref="BA362">MMULT($S362:$W362,BA$2:BA$6)/MMULT($S362:$W362,AZ$2:AZ$6)-1</f>
        <v>0</v>
      </c>
      <c r="BB362" cm="1">
        <f t="array" ref="BB362">MMULT($S362:$W362,BB$2:BB$6)/MMULT($S362:$W362,BA$2:BA$6)-1</f>
        <v>9.2704532329459521E-3</v>
      </c>
      <c r="BC362" cm="1">
        <f t="array" ref="BC362">MMULT($S362:$W362,BC$2:BC$6)/MMULT($S362:$W362,BB$2:BB$6)-1</f>
        <v>1.255125027152415E-3</v>
      </c>
      <c r="BD362" cm="1">
        <f t="array" ref="BD362">MMULT($S362:$W362,BD$2:BD$6)/MMULT($S362:$W362,BC$2:BC$6)-1</f>
        <v>1.1300433469247695E-2</v>
      </c>
      <c r="BE362" cm="1">
        <f t="array" ref="BE362">MMULT($S362:$W362,BE$2:BE$6)/MMULT($S362:$W362,BD$2:BD$6)-1</f>
        <v>9.3565882618129592E-3</v>
      </c>
      <c r="BF362" cm="1">
        <f t="array" ref="BF362">MMULT($S362:$W362,BF$2:BF$6)/MMULT($S362:$W362,BE$2:BE$6)-1</f>
        <v>4.9878815880526339E-3</v>
      </c>
      <c r="BG362" cm="1">
        <f t="array" ref="BG362">MMULT($S362:$W362,BG$2:BG$6)/MMULT($S362:$W362,BF$2:BF$6)-1</f>
        <v>0</v>
      </c>
      <c r="BH362" cm="1">
        <f t="array" ref="BH362">MMULT($S362:$W362,BH$2:BH$6)/MMULT($S362:$W362,BG$2:BG$6)-1</f>
        <v>0</v>
      </c>
      <c r="BI362" cm="1">
        <f t="array" ref="BI362">MMULT($S362:$W362,BI$2:BI$6)/MMULT($S362:$W362,BH$2:BH$6)-1</f>
        <v>1.3838055760572399E-2</v>
      </c>
      <c r="BJ362" cm="1">
        <f t="array" ref="BJ362">MMULT($S362:$W362,BJ$2:BJ$6)/MMULT($S362:$W362,BI$2:BI$6)-1</f>
        <v>-8.4083542995812E-3</v>
      </c>
      <c r="BK362" cm="1">
        <f t="array" ref="BK362">MMULT($S362:$W362,BK$2:BK$6)/MMULT($S362:$W362,BJ$2:BJ$6)-1</f>
        <v>-1.6650358695782574E-2</v>
      </c>
      <c r="BL362" cm="1">
        <f t="array" ref="BL362">MMULT($S362:$W362,BL$2:BL$6)/MMULT($S362:$W362,BK$2:BK$6)-1</f>
        <v>-3.4397621636885756E-3</v>
      </c>
      <c r="BM362" cm="1">
        <f t="array" ref="BM362">MMULT($S362:$W362,BM$2:BM$6)/MMULT($S362:$W362,BL$2:BL$6)-1</f>
        <v>1.4178318301599546E-2</v>
      </c>
      <c r="BN362" cm="1">
        <f t="array" ref="BN362">MMULT($S362:$W362,BN$2:BN$6)/MMULT($S362:$W362,BM$2:BM$6)-1</f>
        <v>0</v>
      </c>
      <c r="BO362" cm="1">
        <f t="array" ref="BO362">MMULT($S362:$W362,BO$2:BO$6)/MMULT($S362:$W362,BN$2:BN$6)-1</f>
        <v>0</v>
      </c>
      <c r="BP362" cm="1">
        <f t="array" ref="BP362">MMULT($S362:$W362,BP$2:BP$6)/MMULT($S362:$W362,BO$2:BO$6)-1</f>
        <v>1.4005991931113515E-2</v>
      </c>
      <c r="BQ362" cm="1">
        <f t="array" ref="BQ362">MMULT($S362:$W362,BQ$2:BQ$6)/MMULT($S362:$W362,BP$2:BP$6)-1</f>
        <v>2.8134876587408986E-3</v>
      </c>
      <c r="BR362" cm="1">
        <f t="array" ref="BR362">MMULT($S362:$W362,BR$2:BR$6)/MMULT($S362:$W362,BQ$2:BQ$6)-1</f>
        <v>-8.7094317773633856E-3</v>
      </c>
      <c r="BS362" cm="1">
        <f t="array" ref="BS362">MMULT($S362:$W362,BS$2:BS$6)/MMULT($S362:$W362,BR$2:BR$6)-1</f>
        <v>-1.4011052939962965E-2</v>
      </c>
      <c r="BT362" cm="1">
        <f t="array" ref="BT362">MMULT($S362:$W362,BT$2:BT$6)/MMULT($S362:$W362,BS$2:BS$6)-1</f>
        <v>9.6372243393130219E-3</v>
      </c>
      <c r="BU362" cm="1">
        <f t="array" ref="BU362">MMULT($S362:$W362,BU$2:BU$6)/MMULT($S362:$W362,BT$2:BT$6)-1</f>
        <v>-3.1904291602380397E-3</v>
      </c>
      <c r="BV362" cm="1">
        <f t="array" ref="BV362">MMULT($S362:$W362,BV$2:BV$6)/MMULT($S362:$W362,BU$2:BU$6)-1</f>
        <v>0</v>
      </c>
      <c r="BW362" cm="1">
        <f t="array" ref="BW362">MMULT($S362:$W362,BW$2:BW$6)/MMULT($S362:$W362,BV$2:BV$6)-1</f>
        <v>2.7686917971980751E-3</v>
      </c>
      <c r="BX362" cm="1">
        <f t="array" ref="BX362">MMULT($S362:$W362,BX$2:BX$6)/MMULT($S362:$W362,BW$2:BW$6)-1</f>
        <v>0</v>
      </c>
      <c r="BY362" cm="1">
        <f t="array" ref="BY362">MMULT($S362:$W362,BY$2:BY$6)/MMULT($S362:$W362,BX$2:BX$6)-1</f>
        <v>-3.3504840349384279E-3</v>
      </c>
      <c r="BZ362" cm="1">
        <f t="array" ref="BZ362">MMULT($S362:$W362,BZ$2:BZ$6)/MMULT($S362:$W362,BY$2:BY$6)-1</f>
        <v>-1.1376707778856576E-2</v>
      </c>
      <c r="CA362" cm="1">
        <f t="array" ref="CA362">MMULT($S362:$W362,CA$2:CA$6)/MMULT($S362:$W362,BZ$2:BZ$6)-1</f>
        <v>-9.5513530853379436E-3</v>
      </c>
      <c r="CB362" cm="1">
        <f t="array" ref="CB362">MMULT($S362:$W362,CB$2:CB$6)/MMULT($S362:$W362,CA$2:CA$6)-1</f>
        <v>0</v>
      </c>
      <c r="CC362" cm="1">
        <f t="array" ref="CC362">MMULT($S362:$W362,CC$2:CC$6)/MMULT($S362:$W362,CB$2:CB$6)-1</f>
        <v>0</v>
      </c>
      <c r="CD362" cm="1">
        <f t="array" ref="CD362">MMULT($S362:$W362,CD$2:CD$6)/MMULT($S362:$W362,CC$2:CC$6)-1</f>
        <v>1.2323066424793527E-2</v>
      </c>
      <c r="CE362" cm="1">
        <f t="array" ref="CE362">MMULT($S362:$W362,CE$2:CE$6)/MMULT($S362:$W362,CD$2:CD$6)-1</f>
        <v>8.6570214479873009E-3</v>
      </c>
      <c r="CF362" cm="1">
        <f t="array" ref="CF362">MMULT($S362:$W362,CF$2:CF$6)/MMULT($S362:$W362,CE$2:CE$6)-1</f>
        <v>-3.4520154717812002E-3</v>
      </c>
      <c r="CG362" cm="1">
        <f t="array" ref="CG362">MMULT($S362:$W362,CG$2:CG$6)/MMULT($S362:$W362,CF$2:CF$6)-1</f>
        <v>-8.2580942867509499E-3</v>
      </c>
      <c r="CH362" cm="1">
        <f t="array" ref="CH362">MMULT($S362:$W362,CH$2:CH$6)/MMULT($S362:$W362,CG$2:CG$6)-1</f>
        <v>2.1877251346096749E-2</v>
      </c>
      <c r="CI362" cm="1">
        <f t="array" ref="CI362">MMULT($S362:$W362,CI$2:CI$6)/MMULT($S362:$W362,CH$2:CH$6)-1</f>
        <v>0</v>
      </c>
      <c r="CJ362" cm="1">
        <f t="array" ref="CJ362">MMULT($S362:$W362,CJ$2:CJ$6)/MMULT($S362:$W362,CI$2:CI$6)-1</f>
        <v>0</v>
      </c>
      <c r="CK362" cm="1">
        <f t="array" ref="CK362">MMULT($S362:$W362,CK$2:CK$6)/MMULT($S362:$W362,CJ$2:CJ$6)-1</f>
        <v>0</v>
      </c>
      <c r="CL362" cm="1">
        <f t="array" ref="CL362">MMULT($S362:$W362,CL$2:CL$6)/MMULT($S362:$W362,CK$2:CK$6)-1</f>
        <v>1.5761851854983133E-2</v>
      </c>
      <c r="CM362" cm="1">
        <f t="array" ref="CM362">MMULT($S362:$W362,CM$2:CM$6)/MMULT($S362:$W362,CL$2:CL$6)-1</f>
        <v>-4.9773098648214775E-3</v>
      </c>
      <c r="CN362" cm="1">
        <f t="array" ref="CN362">MMULT($S362:$W362,CN$2:CN$6)/MMULT($S362:$W362,CM$2:CM$6)-1</f>
        <v>9.2724882138179865E-3</v>
      </c>
      <c r="CO362" cm="1">
        <f t="array" ref="CO362">MMULT($S362:$W362,CO$2:CO$6)/MMULT($S362:$W362,CN$2:CN$6)-1</f>
        <v>2.3878853279752921E-3</v>
      </c>
      <c r="CP362" cm="1">
        <f t="array" ref="CP362">MMULT($S362:$W362,CP$2:CP$6)/MMULT($S362:$W362,CO$2:CO$6)-1</f>
        <v>0</v>
      </c>
      <c r="CQ362" cm="1">
        <f t="array" ref="CQ362">MMULT($S362:$W362,CQ$2:CQ$6)/MMULT($S362:$W362,CP$2:CP$6)-1</f>
        <v>0</v>
      </c>
      <c r="CR362" cm="1">
        <f t="array" ref="CR362">MMULT($S362:$W362,CR$2:CR$6)/MMULT($S362:$W362,CQ$2:CQ$6)-1</f>
        <v>1.6970070559812145E-2</v>
      </c>
      <c r="CS362" cm="1">
        <f t="array" ref="CS362">MMULT($S362:$W362,CS$2:CS$6)/MMULT($S362:$W362,CR$2:CR$6)-1</f>
        <v>-1.1085877982335512E-2</v>
      </c>
      <c r="CT362" cm="1">
        <f t="array" ref="CT362">MMULT($S362:$W362,CT$2:CT$6)/MMULT($S362:$W362,CS$2:CS$6)-1</f>
        <v>-1.3283482725524154E-2</v>
      </c>
      <c r="CU362" cm="1">
        <f t="array" ref="CU362">MMULT($S362:$W362,CU$2:CU$6)/MMULT($S362:$W362,CT$2:CT$6)-1</f>
        <v>-2.2006861340200468E-2</v>
      </c>
      <c r="CV362" cm="1">
        <f t="array" ref="CV362">MMULT($S362:$W362,CV$2:CV$6)/MMULT($S362:$W362,CU$2:CU$6)-1</f>
        <v>6.6612082068608913E-3</v>
      </c>
      <c r="CW362" cm="1">
        <f t="array" ref="CW362">MMULT($S362:$W362,CW$2:CW$6)/MMULT($S362:$W362,CV$2:CV$6)-1</f>
        <v>0</v>
      </c>
      <c r="CX362" cm="1">
        <f t="array" ref="CX362">MMULT($S362:$W362,CX$2:CX$6)/MMULT($S362:$W362,CW$2:CW$6)-1</f>
        <v>0</v>
      </c>
      <c r="CY362" cm="1">
        <f t="array" ref="CY362">MMULT($S362:$W362,CY$2:CY$6)/MMULT($S362:$W362,CX$2:CX$6)-1</f>
        <v>-5.8856123631384483E-3</v>
      </c>
      <c r="CZ362" cm="1">
        <f t="array" ref="CZ362">MMULT($S362:$W362,CZ$2:CZ$6)/MMULT($S362:$W362,CY$2:CY$6)-1</f>
        <v>-1.5350543240937209E-2</v>
      </c>
      <c r="DA362" cm="1">
        <f t="array" ref="DA362">MMULT($S362:$W362,DA$2:DA$6)/MMULT($S362:$W362,CZ$2:CZ$6)-1</f>
        <v>-1.4409910842634321E-3</v>
      </c>
      <c r="DB362" cm="1">
        <f t="array" ref="DB362">MMULT($S362:$W362,DB$2:DB$6)/MMULT($S362:$W362,DA$2:DA$6)-1</f>
        <v>3.7210905215947498E-3</v>
      </c>
      <c r="DC362" cm="1">
        <f t="array" ref="DC362">MMULT($S362:$W362,DC$2:DC$6)/MMULT($S362:$W362,DB$2:DB$6)-1</f>
        <v>1.9733719709067898E-2</v>
      </c>
      <c r="DD362" cm="1">
        <f t="array" ref="DD362">MMULT($S362:$W362,DD$2:DD$6)/MMULT($S362:$W362,DC$2:DC$6)-1</f>
        <v>0</v>
      </c>
      <c r="DE362" cm="1">
        <f t="array" ref="DE362">MMULT($S362:$W362,DE$2:DE$6)/MMULT($S362:$W362,DD$2:DD$6)-1</f>
        <v>0</v>
      </c>
      <c r="DF362" cm="1">
        <f t="array" ref="DF362">MMULT($S362:$W362,DF$2:DF$6)/MMULT($S362:$W362,DE$2:DE$6)-1</f>
        <v>1.8952390513673478E-3</v>
      </c>
      <c r="DG362" cm="1">
        <f t="array" ref="DG362">MMULT($S362:$W362,DG$2:DG$6)/MMULT($S362:$W362,DF$2:DF$6)-1</f>
        <v>-1.0047512996789743E-2</v>
      </c>
      <c r="DH362" cm="1">
        <f t="array" ref="DH362">MMULT($S362:$W362,DH$2:DH$6)/MMULT($S362:$W362,DG$2:DG$6)-1</f>
        <v>4.4635990374859436E-3</v>
      </c>
      <c r="DI362" cm="1">
        <f t="array" ref="DI362">MMULT($S362:$W362,DI$2:DI$6)/MMULT($S362:$W362,DH$2:DH$6)-1</f>
        <v>-1.868386253022547E-3</v>
      </c>
      <c r="DJ362" cm="1">
        <f t="array" ref="DJ362">MMULT($S362:$W362,DJ$2:DJ$6)/MMULT($S362:$W362,DI$2:DI$6)-1</f>
        <v>4.5181304589370086E-3</v>
      </c>
      <c r="DK362" cm="1">
        <f t="array" ref="DK362">MMULT($S362:$W362,DK$2:DK$6)/MMULT($S362:$W362,DJ$2:DJ$6)-1</f>
        <v>0</v>
      </c>
      <c r="DL362" cm="1">
        <f t="array" ref="DL362">MMULT($S362:$W362,DL$2:DL$6)/MMULT($S362:$W362,DK$2:DK$6)-1</f>
        <v>0</v>
      </c>
      <c r="DM362" cm="1">
        <f t="array" ref="DM362">MMULT($S362:$W362,DM$2:DM$6)/MMULT($S362:$W362,DL$2:DL$6)-1</f>
        <v>-1.0540741584012969E-2</v>
      </c>
      <c r="DN362" cm="1">
        <f t="array" ref="DN362">MMULT($S362:$W362,DN$2:DN$6)/MMULT($S362:$W362,DM$2:DM$6)-1</f>
        <v>-1.1890401227095726E-2</v>
      </c>
      <c r="DO362" cm="1">
        <f t="array" ref="DO362">MMULT($S362:$W362,DO$2:DO$6)/MMULT($S362:$W362,DN$2:DN$6)-1</f>
        <v>7.4838767849445542E-3</v>
      </c>
      <c r="DP362" cm="1">
        <f t="array" ref="DP362">MMULT($S362:$W362,DP$2:DP$6)/MMULT($S362:$W362,DO$2:DO$6)-1</f>
        <v>2.2683041297444362E-4</v>
      </c>
      <c r="DQ362" cm="1">
        <f t="array" ref="DQ362">MMULT($S362:$W362,DQ$2:DQ$6)/MMULT($S362:$W362,DP$2:DP$6)-1</f>
        <v>-7.6936460194675371E-3</v>
      </c>
      <c r="DR362" cm="1">
        <f t="array" ref="DR362">MMULT($S362:$W362,DR$2:DR$6)/MMULT($S362:$W362,DQ$2:DQ$6)-1</f>
        <v>0</v>
      </c>
      <c r="DS362" cm="1">
        <f t="array" ref="DS362">MMULT($S362:$W362,DS$2:DS$6)/MMULT($S362:$W362,DR$2:DR$6)-1</f>
        <v>0</v>
      </c>
      <c r="DT362" cm="1">
        <f t="array" ref="DT362">MMULT($S362:$W362,DT$2:DT$6)/MMULT($S362:$W362,DS$2:DS$6)-1</f>
        <v>7.6096772871399043E-3</v>
      </c>
      <c r="DU362" cm="1">
        <f t="array" ref="DU362">MMULT($S362:$W362,DU$2:DU$6)/MMULT($S362:$W362,DT$2:DT$6)-1</f>
        <v>6.9384548574387139E-3</v>
      </c>
      <c r="DV362" cm="1">
        <f t="array" ref="DV362">MMULT($S362:$W362,DV$2:DV$6)/MMULT($S362:$W362,DU$2:DU$6)-1</f>
        <v>1.2791201779306816E-2</v>
      </c>
      <c r="DW362" cm="1">
        <f t="array" ref="DW362">MMULT($S362:$W362,DW$2:DW$6)/MMULT($S362:$W362,DV$2:DV$6)-1</f>
        <v>-4.579389968543901E-3</v>
      </c>
      <c r="DX362" cm="1">
        <f t="array" ref="DX362">MMULT($S362:$W362,DX$2:DX$6)/MMULT($S362:$W362,DW$2:DW$6)-1</f>
        <v>7.5756438850604901E-3</v>
      </c>
      <c r="DY362" cm="1">
        <f t="array" ref="DY362">MMULT($S362:$W362,DY$2:DY$6)/MMULT($S362:$W362,DX$2:DX$6)-1</f>
        <v>0</v>
      </c>
      <c r="DZ362" cm="1">
        <f t="array" ref="DZ362">MMULT($S362:$W362,DZ$2:DZ$6)/MMULT($S362:$W362,DY$2:DY$6)-1</f>
        <v>0</v>
      </c>
      <c r="EA362" cm="1">
        <f t="array" ref="EA362">MMULT($S362:$W362,EA$2:EA$6)/MMULT($S362:$W362,DZ$2:DZ$6)-1</f>
        <v>-1.3354482902050102E-2</v>
      </c>
      <c r="EB362" cm="1">
        <f t="array" ref="EB362">MMULT($S362:$W362,EB$2:EB$6)/MMULT($S362:$W362,EA$2:EA$6)-1</f>
        <v>-9.8996705911962302E-3</v>
      </c>
      <c r="EC362" cm="1">
        <f t="array" ref="EC362">MMULT($S362:$W362,EC$2:EC$6)/MMULT($S362:$W362,EB$2:EB$6)-1</f>
        <v>-7.707875672399167E-4</v>
      </c>
      <c r="ED362" cm="1">
        <f t="array" ref="ED362">MMULT($S362:$W362,ED$2:ED$6)/MMULT($S362:$W362,EC$2:EC$6)-1</f>
        <v>7.8047605387496777E-3</v>
      </c>
      <c r="EE362" cm="1">
        <f t="array" ref="EE362">MMULT($S362:$W362,EE$2:EE$6)/MMULT($S362:$W362,ED$2:ED$6)-1</f>
        <v>5.8381670883460579E-3</v>
      </c>
      <c r="EF362" cm="1">
        <f t="array" ref="EF362">MMULT($S362:$W362,EF$2:EF$6)/MMULT($S362:$W362,EE$2:EE$6)-1</f>
        <v>0</v>
      </c>
      <c r="EG362" cm="1">
        <f t="array" ref="EG362">MMULT($S362:$W362,EG$2:EG$6)/MMULT($S362:$W362,EF$2:EF$6)-1</f>
        <v>0</v>
      </c>
      <c r="EH362" cm="1">
        <f t="array" ref="EH362">MMULT($S362:$W362,EH$2:EH$6)/MMULT($S362:$W362,EG$2:EG$6)-1</f>
        <v>6.0296050935100265E-3</v>
      </c>
      <c r="EI362" cm="1">
        <f t="array" ref="EI362">MMULT($S362:$W362,EI$2:EI$6)/MMULT($S362:$W362,EH$2:EH$6)-1</f>
        <v>-2.4994453606810296E-3</v>
      </c>
      <c r="EJ362" cm="1">
        <f t="array" ref="EJ362">MMULT($S362:$W362,EJ$2:EJ$6)/MMULT($S362:$W362,EI$2:EI$6)-1</f>
        <v>-2.735408233931591E-3</v>
      </c>
      <c r="EK362" cm="1">
        <f t="array" ref="EK362">MMULT($S362:$W362,EK$2:EK$6)/MMULT($S362:$W362,EJ$2:EJ$6)-1</f>
        <v>-4.0720901476165583E-3</v>
      </c>
      <c r="EL362" cm="1">
        <f t="array" ref="EL362">MMULT($S362:$W362,EL$2:EL$6)/MMULT($S362:$W362,EK$2:EK$6)-1</f>
        <v>-5.0140103449735074E-3</v>
      </c>
      <c r="EM362" cm="1">
        <f t="array" ref="EM362">MMULT($S362:$W362,EM$2:EM$6)/MMULT($S362:$W362,EL$2:EL$6)-1</f>
        <v>0</v>
      </c>
      <c r="EN362" cm="1">
        <f t="array" ref="EN362">MMULT($S362:$W362,EN$2:EN$6)/MMULT($S362:$W362,EM$2:EM$6)-1</f>
        <v>0</v>
      </c>
      <c r="EO362" cm="1">
        <f t="array" ref="EO362">MMULT($S362:$W362,EO$2:EO$6)/MMULT($S362:$W362,EN$2:EN$6)-1</f>
        <v>0</v>
      </c>
      <c r="EP362" cm="1">
        <f t="array" ref="EP362">MMULT($S362:$W362,EP$2:EP$6)/MMULT($S362:$W362,EO$2:EO$6)-1</f>
        <v>1.5127486307035642E-2</v>
      </c>
      <c r="EQ362" cm="1">
        <f t="array" ref="EQ362">MMULT($S362:$W362,EQ$2:EQ$6)/MMULT($S362:$W362,EP$2:EP$6)-1</f>
        <v>1.1360146126335513E-2</v>
      </c>
      <c r="ER362" cm="1">
        <f t="array" ref="ER362">MMULT($S362:$W362,ER$2:ER$6)/MMULT($S362:$W362,EQ$2:EQ$6)-1</f>
        <v>1.1506576974347871E-2</v>
      </c>
      <c r="ES362" cm="1">
        <f t="array" ref="ES362">MMULT($S362:$W362,ES$2:ES$6)/MMULT($S362:$W362,ER$2:ER$6)-1</f>
        <v>5.4275458893204842E-4</v>
      </c>
      <c r="ET362" cm="1">
        <f t="array" ref="ET362">MMULT($S362:$W362,ET$2:ET$6)/MMULT($S362:$W362,ES$2:ES$6)-1</f>
        <v>0</v>
      </c>
      <c r="EU362" cm="1">
        <f t="array" ref="EU362">MMULT($S362:$W362,EU$2:EU$6)/MMULT($S362:$W362,ET$2:ET$6)-1</f>
        <v>0</v>
      </c>
      <c r="EV362" cm="1">
        <f t="array" ref="EV362">MMULT($S362:$W362,EV$2:EV$6)/MMULT($S362:$W362,EU$2:EU$6)-1</f>
        <v>6.94300654555291E-3</v>
      </c>
      <c r="EW362" cm="1">
        <f t="array" ref="EW362">MMULT($S362:$W362,EW$2:EW$6)/MMULT($S362:$W362,EV$2:EV$6)-1</f>
        <v>-6.6174948385684385E-3</v>
      </c>
      <c r="EX362" cm="1">
        <f t="array" ref="EX362">MMULT($S362:$W362,EX$2:EX$6)/MMULT($S362:$W362,EW$2:EW$6)-1</f>
        <v>-2.1577052276227082E-3</v>
      </c>
      <c r="EY362" cm="1">
        <f t="array" ref="EY362">MMULT($S362:$W362,EY$2:EY$6)/MMULT($S362:$W362,EX$2:EX$6)-1</f>
        <v>1.1139846869367309E-2</v>
      </c>
      <c r="EZ362" cm="1">
        <f t="array" ref="EZ362">MMULT($S362:$W362,EZ$2:EZ$6)/MMULT($S362:$W362,EY$2:EY$6)-1</f>
        <v>6.4701390507859724E-3</v>
      </c>
      <c r="FA362" cm="1">
        <f t="array" ref="FA362">MMULT($S362:$W362,FA$2:FA$6)/MMULT($S362:$W362,EZ$2:EZ$6)-1</f>
        <v>0</v>
      </c>
      <c r="FB362" cm="1">
        <f t="array" ref="FB362">MMULT($S362:$W362,FB$2:FB$6)/MMULT($S362:$W362,FA$2:FA$6)-1</f>
        <v>0</v>
      </c>
      <c r="FC362" cm="1">
        <f t="array" ref="FC362">MMULT($S362:$W362,FC$2:FC$6)/MMULT($S362:$W362,FB$2:FB$6)-1</f>
        <v>2.1526294810548796E-2</v>
      </c>
      <c r="FD362" cm="1">
        <f t="array" ref="FD362">MMULT($S362:$W362,FD$2:FD$6)/MMULT($S362:$W362,FC$2:FC$6)-1</f>
        <v>1.8789872341391511E-2</v>
      </c>
      <c r="FE362" cm="1">
        <f t="array" ref="FE362">MMULT($S362:$W362,FE$2:FE$6)/MMULT($S362:$W362,FD$2:FD$6)-1</f>
        <v>-2.0330097463809316E-2</v>
      </c>
      <c r="FF362" cm="1">
        <f t="array" ref="FF362">MMULT($S362:$W362,FF$2:FF$6)/MMULT($S362:$W362,FE$2:FE$6)-1</f>
        <v>-3.7978575589019403E-3</v>
      </c>
      <c r="FG362" cm="1">
        <f t="array" ref="FG362">MMULT($S362:$W362,FG$2:FG$6)/MMULT($S362:$W362,FF$2:FF$6)-1</f>
        <v>5.1941711291656478E-3</v>
      </c>
      <c r="FH362" cm="1">
        <f t="array" ref="FH362">MMULT($S362:$W362,FH$2:FH$6)/MMULT($S362:$W362,FG$2:FG$6)-1</f>
        <v>0</v>
      </c>
      <c r="FI362" cm="1">
        <f t="array" ref="FI362">MMULT($S362:$W362,FI$2:FI$6)/MMULT($S362:$W362,FH$2:FH$6)-1</f>
        <v>0</v>
      </c>
      <c r="FJ362" cm="1">
        <f t="array" ref="FJ362">MMULT($S362:$W362,FJ$2:FJ$6)/MMULT($S362:$W362,FI$2:FI$6)-1</f>
        <v>8.6004404733877049E-3</v>
      </c>
      <c r="FK362" cm="1">
        <f t="array" ref="FK362">MMULT($S362:$W362,FK$2:FK$6)/MMULT($S362:$W362,FJ$2:FJ$6)-1</f>
        <v>-1.0868967265853513E-4</v>
      </c>
      <c r="FL362" cm="1">
        <f t="array" ref="FL362">MMULT($S362:$W362,FL$2:FL$6)/MMULT($S362:$W362,FK$2:FK$6)-1</f>
        <v>5.340653381317173E-3</v>
      </c>
      <c r="FM362" cm="1">
        <f t="array" ref="FM362">MMULT($S362:$W362,FM$2:FM$6)/MMULT($S362:$W362,FL$2:FL$6)-1</f>
        <v>2.601915016857248E-3</v>
      </c>
      <c r="FN362" cm="1">
        <f t="array" ref="FN362">MMULT($S362:$W362,FN$2:FN$6)/MMULT($S362:$W362,FM$2:FM$6)-1</f>
        <v>-8.1361935030448418E-3</v>
      </c>
      <c r="FO362" cm="1">
        <f t="array" ref="FO362">MMULT($S362:$W362,FO$2:FO$6)/MMULT($S362:$W362,FN$2:FN$6)-1</f>
        <v>0</v>
      </c>
      <c r="FP362" cm="1">
        <f t="array" ref="FP362">MMULT($S362:$W362,FP$2:FP$6)/MMULT($S362:$W362,FO$2:FO$6)-1</f>
        <v>0</v>
      </c>
      <c r="FQ362" cm="1">
        <f t="array" ref="FQ362">MMULT($S362:$W362,FQ$2:FQ$6)/MMULT($S362:$W362,FP$2:FP$6)-1</f>
        <v>-1.2851714041163254E-3</v>
      </c>
      <c r="FR362" cm="1">
        <f t="array" ref="FR362">MMULT($S362:$W362,FR$2:FR$6)/MMULT($S362:$W362,FQ$2:FQ$6)-1</f>
        <v>1.5194179979491906E-2</v>
      </c>
      <c r="FS362" cm="1">
        <f t="array" ref="FS362">MMULT($S362:$W362,FS$2:FS$6)/MMULT($S362:$W362,FR$2:FR$6)-1</f>
        <v>1.790267832561443E-2</v>
      </c>
      <c r="FT362" cm="1">
        <f t="array" ref="FT362">MMULT($S362:$W362,FT$2:FT$6)/MMULT($S362:$W362,FS$2:FS$6)-1</f>
        <v>2.4777448845136885E-3</v>
      </c>
      <c r="FU362" cm="1">
        <f t="array" ref="FU362">MMULT($S362:$W362,FU$2:FU$6)/MMULT($S362:$W362,FT$2:FT$6)-1</f>
        <v>2.8292523182424922E-3</v>
      </c>
      <c r="FV362" cm="1">
        <f t="array" ref="FV362">MMULT($S362:$W362,FV$2:FV$6)/MMULT($S362:$W362,FU$2:FU$6)-1</f>
        <v>0</v>
      </c>
      <c r="FW362" cm="1">
        <f t="array" ref="FW362">MMULT($S362:$W362,FW$2:FW$6)/MMULT($S362:$W362,FV$2:FV$6)-1</f>
        <v>0</v>
      </c>
      <c r="FX362" cm="1">
        <f t="array" ref="FX362">MMULT($S362:$W362,FX$2:FX$6)/MMULT($S362:$W362,FW$2:FW$6)-1</f>
        <v>3.482619439275414E-3</v>
      </c>
      <c r="FY362" cm="1">
        <f t="array" ref="FY362">MMULT($S362:$W362,FY$2:FY$6)/MMULT($S362:$W362,FX$2:FX$6)-1</f>
        <v>-2.0757302101572783E-3</v>
      </c>
      <c r="FZ362" cm="1">
        <f t="array" ref="FZ362">MMULT($S362:$W362,FZ$2:FZ$6)/MMULT($S362:$W362,FY$2:FY$6)-1</f>
        <v>1.3478438471582699E-2</v>
      </c>
      <c r="GA362" cm="1">
        <f t="array" ref="GA362">MMULT($S362:$W362,GA$2:GA$6)/MMULT($S362:$W362,FZ$2:FZ$6)-1</f>
        <v>-2.1340798139309891E-3</v>
      </c>
      <c r="GB362" cm="1">
        <f t="array" ref="GB362">MMULT($S362:$W362,GB$2:GB$6)/MMULT($S362:$W362,GA$2:GA$6)-1</f>
        <v>6.4066332159695705E-4</v>
      </c>
      <c r="GC362" cm="1">
        <f t="array" ref="GC362">MMULT($S362:$W362,GC$2:GC$6)/MMULT($S362:$W362,GB$2:GB$6)-1</f>
        <v>0</v>
      </c>
      <c r="GD362" cm="1">
        <f t="array" ref="GD362">MMULT($S362:$W362,GD$2:GD$6)/MMULT($S362:$W362,GC$2:GC$6)-1</f>
        <v>0</v>
      </c>
      <c r="GE362" cm="1">
        <f t="array" ref="GE362">MMULT($S362:$W362,GE$2:GE$6)/MMULT($S362:$W362,GD$2:GD$6)-1</f>
        <v>-1.6070177582698797E-3</v>
      </c>
      <c r="GF362" cm="1">
        <f t="array" ref="GF362">MMULT($S362:$W362,GF$2:GF$6)/MMULT($S362:$W362,GE$2:GE$6)-1</f>
        <v>-1.59523582364548E-2</v>
      </c>
      <c r="GG362" cm="1">
        <f t="array" ref="GG362">MMULT($S362:$W362,GG$2:GG$6)/MMULT($S362:$W362,GF$2:GF$6)-1</f>
        <v>-4.2106778958278523E-3</v>
      </c>
      <c r="GH362" cm="1">
        <f t="array" ref="GH362">MMULT($S362:$W362,GH$2:GH$6)/MMULT($S362:$W362,GG$2:GG$6)-1</f>
        <v>8.3403757088729158E-4</v>
      </c>
      <c r="GI362" cm="1">
        <f t="array" ref="GI362">MMULT($S362:$W362,GI$2:GI$6)/MMULT($S362:$W362,GH$2:GH$6)-1</f>
        <v>1.4560868008886008E-3</v>
      </c>
      <c r="GJ362" cm="1">
        <f t="array" ref="GJ362">MMULT($S362:$W362,GJ$2:GJ$6)/MMULT($S362:$W362,GI$2:GI$6)-1</f>
        <v>0</v>
      </c>
      <c r="GK362" cm="1">
        <f t="array" ref="GK362">MMULT($S362:$W362,GK$2:GK$6)/MMULT($S362:$W362,GJ$2:GJ$6)-1</f>
        <v>0</v>
      </c>
      <c r="GL362" cm="1">
        <f t="array" ref="GL362">MMULT($S362:$W362,GL$2:GL$6)/MMULT($S362:$W362,GK$2:GK$6)-1</f>
        <v>4.5661774031562352E-3</v>
      </c>
      <c r="GM362" cm="1">
        <f t="array" ref="GM362">MMULT($S362:$W362,GM$2:GM$6)/MMULT($S362:$W362,GL$2:GL$6)-1</f>
        <v>8.317509856453853E-3</v>
      </c>
      <c r="GN362" cm="1">
        <f t="array" ref="GN362">MMULT($S362:$W362,GN$2:GN$6)/MMULT($S362:$W362,GM$2:GM$6)-1</f>
        <v>-5.638603907144768E-3</v>
      </c>
      <c r="GO362" cm="1">
        <f t="array" ref="GO362">MMULT($S362:$W362,GO$2:GO$6)/MMULT($S362:$W362,GN$2:GN$6)-1</f>
        <v>-5.9551742323393775E-3</v>
      </c>
      <c r="GP362" cm="1">
        <f t="array" ref="GP362">MMULT($S362:$W362,GP$2:GP$6)/MMULT($S362:$W362,GO$2:GO$6)-1</f>
        <v>6.6886207380614238E-3</v>
      </c>
      <c r="GQ362" cm="1">
        <f t="array" ref="GQ362">MMULT($S362:$W362,GQ$2:GQ$6)/MMULT($S362:$W362,GP$2:GP$6)-1</f>
        <v>0</v>
      </c>
      <c r="GR362" cm="1">
        <f t="array" ref="GR362">MMULT($S362:$W362,GR$2:GR$6)/MMULT($S362:$W362,GQ$2:GQ$6)-1</f>
        <v>0</v>
      </c>
      <c r="GS362" cm="1">
        <f t="array" ref="GS362">MMULT($S362:$W362,GS$2:GS$6)/MMULT($S362:$W362,GR$2:GR$6)-1</f>
        <v>-4.5258024277554654E-3</v>
      </c>
      <c r="GT362" cm="1">
        <f t="array" ref="GT362">MMULT($S362:$W362,GT$2:GT$6)/MMULT($S362:$W362,GS$2:GS$6)-1</f>
        <v>-9.0267089330843264E-3</v>
      </c>
      <c r="GU362" cm="1">
        <f t="array" ref="GU362">MMULT($S362:$W362,GU$2:GU$6)/MMULT($S362:$W362,GT$2:GT$6)-1</f>
        <v>1.1779775448761631E-2</v>
      </c>
      <c r="GV362" cm="1">
        <f t="array" ref="GV362">MMULT($S362:$W362,GV$2:GV$6)/MMULT($S362:$W362,GU$2:GU$6)-1</f>
        <v>1.0724354097152888E-2</v>
      </c>
      <c r="GW362" s="49">
        <f t="shared" si="10"/>
        <v>8.8592843920222105E-4</v>
      </c>
      <c r="GX362" s="50">
        <f t="shared" si="11"/>
        <v>8.5122073818413475E-3</v>
      </c>
    </row>
    <row r="363" spans="7:206" customFormat="1" x14ac:dyDescent="0.35">
      <c r="G363" s="23">
        <v>0.15558336130863368</v>
      </c>
      <c r="H363">
        <v>0.67381817072054195</v>
      </c>
      <c r="I363">
        <v>0.30399487289040805</v>
      </c>
      <c r="J363">
        <v>0.17084261604663228</v>
      </c>
      <c r="K363">
        <v>0.86187322611163675</v>
      </c>
      <c r="L363">
        <f>SUM(Таблица8[[#This Row],[Аэрофлот]:[Сбербанк]])</f>
        <v>2.1661122470778529</v>
      </c>
      <c r="M363" s="30">
        <f>Таблица8[[#This Row],[Аэрофлот]]/$L363</f>
        <v>7.18260845062485E-2</v>
      </c>
      <c r="N363" s="24">
        <f>Таблица8[[#This Row],[ГАЗПРОМ ао]]/$L363</f>
        <v>0.3110726009834171</v>
      </c>
      <c r="O363" s="24">
        <f>Таблица8[[#This Row],[ГМКНорНик]]/$L363</f>
        <v>0.14034123730222467</v>
      </c>
      <c r="P363" s="24">
        <f>Таблица8[[#This Row],[ЛУКОЙЛ]]/$L363</f>
        <v>7.8870620060019436E-2</v>
      </c>
      <c r="Q363" s="24">
        <f>Таблица8[[#This Row],[Сбербанк]]/$L363</f>
        <v>0.39788945714809021</v>
      </c>
      <c r="R363" s="24">
        <f>SUM(Таблица810[[#This Row],[Аэрофлот]:[Сбербанк]])</f>
        <v>0.99999999999999989</v>
      </c>
      <c r="S363" s="30">
        <f>INT($U$1*Таблица810[[#This Row],[Аэрофлот]]/B$8)</f>
        <v>9967</v>
      </c>
      <c r="T363" s="24">
        <f>INT($U$1*Таблица810[[#This Row],[ГАЗПРОМ ао]]/C$8)</f>
        <v>14624</v>
      </c>
      <c r="U363" s="24">
        <f>INT($U$1*Таблица810[[#This Row],[ГМКНорНик]]/D$8)</f>
        <v>57</v>
      </c>
      <c r="V363" s="24">
        <f>INT($U$1*Таблица810[[#This Row],[ЛУКОЙЛ]]/E$8)</f>
        <v>151</v>
      </c>
      <c r="W363" s="31">
        <f>INT($U$1*Таблица810[[#This Row],[Сбербанк]]/F$8)</f>
        <v>14628</v>
      </c>
      <c r="AA363" cm="1">
        <f t="array" ref="AA363">MMULT($S363:$W363,AA$2:AA$6)/MMULT($S363:$W363,Z$2:Z$6)-1</f>
        <v>1.3469583623847425E-2</v>
      </c>
      <c r="AB363" cm="1">
        <f t="array" ref="AB363">MMULT($S363:$W363,AB$2:AB$6)/MMULT($S363:$W363,AA$2:AA$6)-1</f>
        <v>-2.1952638482850562E-3</v>
      </c>
      <c r="AC363" cm="1">
        <f t="array" ref="AC363">MMULT($S363:$W363,AC$2:AC$6)/MMULT($S363:$W363,AB$2:AB$6)-1</f>
        <v>0</v>
      </c>
      <c r="AD363" cm="1">
        <f t="array" ref="AD363">MMULT($S363:$W363,AD$2:AD$6)/MMULT($S363:$W363,AC$2:AC$6)-1</f>
        <v>4.3509494112974112E-2</v>
      </c>
      <c r="AE363" cm="1">
        <f t="array" ref="AE363">MMULT($S363:$W363,AE$2:AE$6)/MMULT($S363:$W363,AD$2:AD$6)-1</f>
        <v>0</v>
      </c>
      <c r="AF363" cm="1">
        <f t="array" ref="AF363">MMULT($S363:$W363,AF$2:AF$6)/MMULT($S363:$W363,AE$2:AE$6)-1</f>
        <v>0</v>
      </c>
      <c r="AG363" cm="1">
        <f t="array" ref="AG363">MMULT($S363:$W363,AG$2:AG$6)/MMULT($S363:$W363,AF$2:AF$6)-1</f>
        <v>1.0762700486077081E-2</v>
      </c>
      <c r="AH363" cm="1">
        <f t="array" ref="AH363">MMULT($S363:$W363,AH$2:AH$6)/MMULT($S363:$W363,AG$2:AG$6)-1</f>
        <v>2.1023940248883211E-3</v>
      </c>
      <c r="AI363" cm="1">
        <f t="array" ref="AI363">MMULT($S363:$W363,AI$2:AI$6)/MMULT($S363:$W363,AH$2:AH$6)-1</f>
        <v>-1.1035905187152806E-2</v>
      </c>
      <c r="AJ363" cm="1">
        <f t="array" ref="AJ363">MMULT($S363:$W363,AJ$2:AJ$6)/MMULT($S363:$W363,AI$2:AI$6)-1</f>
        <v>9.0032533570632012E-3</v>
      </c>
      <c r="AK363" cm="1">
        <f t="array" ref="AK363">MMULT($S363:$W363,AK$2:AK$6)/MMULT($S363:$W363,AJ$2:AJ$6)-1</f>
        <v>-1.8982965222265946E-2</v>
      </c>
      <c r="AL363" cm="1">
        <f t="array" ref="AL363">MMULT($S363:$W363,AL$2:AL$6)/MMULT($S363:$W363,AK$2:AK$6)-1</f>
        <v>0</v>
      </c>
      <c r="AM363" cm="1">
        <f t="array" ref="AM363">MMULT($S363:$W363,AM$2:AM$6)/MMULT($S363:$W363,AL$2:AL$6)-1</f>
        <v>0</v>
      </c>
      <c r="AN363" cm="1">
        <f t="array" ref="AN363">MMULT($S363:$W363,AN$2:AN$6)/MMULT($S363:$W363,AM$2:AM$6)-1</f>
        <v>5.2400470256628306E-3</v>
      </c>
      <c r="AO363" cm="1">
        <f t="array" ref="AO363">MMULT($S363:$W363,AO$2:AO$6)/MMULT($S363:$W363,AN$2:AN$6)-1</f>
        <v>-6.5205079912500352E-3</v>
      </c>
      <c r="AP363" cm="1">
        <f t="array" ref="AP363">MMULT($S363:$W363,AP$2:AP$6)/MMULT($S363:$W363,AO$2:AO$6)-1</f>
        <v>7.4222670673764757E-3</v>
      </c>
      <c r="AQ363" cm="1">
        <f t="array" ref="AQ363">MMULT($S363:$W363,AQ$2:AQ$6)/MMULT($S363:$W363,AP$2:AP$6)-1</f>
        <v>-1.9848214658505059E-2</v>
      </c>
      <c r="AR363" cm="1">
        <f t="array" ref="AR363">MMULT($S363:$W363,AR$2:AR$6)/MMULT($S363:$W363,AQ$2:AQ$6)-1</f>
        <v>-1.4389507401002088E-2</v>
      </c>
      <c r="AS363" cm="1">
        <f t="array" ref="AS363">MMULT($S363:$W363,AS$2:AS$6)/MMULT($S363:$W363,AR$2:AR$6)-1</f>
        <v>0</v>
      </c>
      <c r="AT363" cm="1">
        <f t="array" ref="AT363">MMULT($S363:$W363,AT$2:AT$6)/MMULT($S363:$W363,AS$2:AS$6)-1</f>
        <v>0</v>
      </c>
      <c r="AU363" cm="1">
        <f t="array" ref="AU363">MMULT($S363:$W363,AU$2:AU$6)/MMULT($S363:$W363,AT$2:AT$6)-1</f>
        <v>-1.6849801589968738E-3</v>
      </c>
      <c r="AV363" cm="1">
        <f t="array" ref="AV363">MMULT($S363:$W363,AV$2:AV$6)/MMULT($S363:$W363,AU$2:AU$6)-1</f>
        <v>2.5427281536887225E-3</v>
      </c>
      <c r="AW363" cm="1">
        <f t="array" ref="AW363">MMULT($S363:$W363,AW$2:AW$6)/MMULT($S363:$W363,AV$2:AV$6)-1</f>
        <v>-1.4166923232579065E-2</v>
      </c>
      <c r="AX363" cm="1">
        <f t="array" ref="AX363">MMULT($S363:$W363,AX$2:AX$6)/MMULT($S363:$W363,AW$2:AW$6)-1</f>
        <v>4.6948689652159814E-3</v>
      </c>
      <c r="AY363" cm="1">
        <f t="array" ref="AY363">MMULT($S363:$W363,AY$2:AY$6)/MMULT($S363:$W363,AX$2:AX$6)-1</f>
        <v>-2.7477635865991057E-2</v>
      </c>
      <c r="AZ363" cm="1">
        <f t="array" ref="AZ363">MMULT($S363:$W363,AZ$2:AZ$6)/MMULT($S363:$W363,AY$2:AY$6)-1</f>
        <v>0</v>
      </c>
      <c r="BA363" cm="1">
        <f t="array" ref="BA363">MMULT($S363:$W363,BA$2:BA$6)/MMULT($S363:$W363,AZ$2:AZ$6)-1</f>
        <v>0</v>
      </c>
      <c r="BB363" cm="1">
        <f t="array" ref="BB363">MMULT($S363:$W363,BB$2:BB$6)/MMULT($S363:$W363,BA$2:BA$6)-1</f>
        <v>1.5081208184750228E-2</v>
      </c>
      <c r="BC363" cm="1">
        <f t="array" ref="BC363">MMULT($S363:$W363,BC$2:BC$6)/MMULT($S363:$W363,BB$2:BB$6)-1</f>
        <v>-3.8995646768746894E-4</v>
      </c>
      <c r="BD363" cm="1">
        <f t="array" ref="BD363">MMULT($S363:$W363,BD$2:BD$6)/MMULT($S363:$W363,BC$2:BC$6)-1</f>
        <v>1.0226697532410123E-2</v>
      </c>
      <c r="BE363" cm="1">
        <f t="array" ref="BE363">MMULT($S363:$W363,BE$2:BE$6)/MMULT($S363:$W363,BD$2:BD$6)-1</f>
        <v>1.6695957091851898E-2</v>
      </c>
      <c r="BF363" cm="1">
        <f t="array" ref="BF363">MMULT($S363:$W363,BF$2:BF$6)/MMULT($S363:$W363,BE$2:BE$6)-1</f>
        <v>4.3381052538191689E-3</v>
      </c>
      <c r="BG363" cm="1">
        <f t="array" ref="BG363">MMULT($S363:$W363,BG$2:BG$6)/MMULT($S363:$W363,BF$2:BF$6)-1</f>
        <v>0</v>
      </c>
      <c r="BH363" cm="1">
        <f t="array" ref="BH363">MMULT($S363:$W363,BH$2:BH$6)/MMULT($S363:$W363,BG$2:BG$6)-1</f>
        <v>0</v>
      </c>
      <c r="BI363" cm="1">
        <f t="array" ref="BI363">MMULT($S363:$W363,BI$2:BI$6)/MMULT($S363:$W363,BH$2:BH$6)-1</f>
        <v>1.6252618933279006E-2</v>
      </c>
      <c r="BJ363" cm="1">
        <f t="array" ref="BJ363">MMULT($S363:$W363,BJ$2:BJ$6)/MMULT($S363:$W363,BI$2:BI$6)-1</f>
        <v>-1.2638081995504313E-2</v>
      </c>
      <c r="BK363" cm="1">
        <f t="array" ref="BK363">MMULT($S363:$W363,BK$2:BK$6)/MMULT($S363:$W363,BJ$2:BJ$6)-1</f>
        <v>-1.4018090878880285E-2</v>
      </c>
      <c r="BL363" cm="1">
        <f t="array" ref="BL363">MMULT($S363:$W363,BL$2:BL$6)/MMULT($S363:$W363,BK$2:BK$6)-1</f>
        <v>-3.5680747860044049E-3</v>
      </c>
      <c r="BM363" cm="1">
        <f t="array" ref="BM363">MMULT($S363:$W363,BM$2:BM$6)/MMULT($S363:$W363,BL$2:BL$6)-1</f>
        <v>1.1536511368631874E-2</v>
      </c>
      <c r="BN363" cm="1">
        <f t="array" ref="BN363">MMULT($S363:$W363,BN$2:BN$6)/MMULT($S363:$W363,BM$2:BM$6)-1</f>
        <v>0</v>
      </c>
      <c r="BO363" cm="1">
        <f t="array" ref="BO363">MMULT($S363:$W363,BO$2:BO$6)/MMULT($S363:$W363,BN$2:BN$6)-1</f>
        <v>0</v>
      </c>
      <c r="BP363" cm="1">
        <f t="array" ref="BP363">MMULT($S363:$W363,BP$2:BP$6)/MMULT($S363:$W363,BO$2:BO$6)-1</f>
        <v>1.9751414099508091E-2</v>
      </c>
      <c r="BQ363" cm="1">
        <f t="array" ref="BQ363">MMULT($S363:$W363,BQ$2:BQ$6)/MMULT($S363:$W363,BP$2:BP$6)-1</f>
        <v>1.9052406975537117E-3</v>
      </c>
      <c r="BR363" cm="1">
        <f t="array" ref="BR363">MMULT($S363:$W363,BR$2:BR$6)/MMULT($S363:$W363,BQ$2:BQ$6)-1</f>
        <v>-4.8760402162651983E-3</v>
      </c>
      <c r="BS363" cm="1">
        <f t="array" ref="BS363">MMULT($S363:$W363,BS$2:BS$6)/MMULT($S363:$W363,BR$2:BR$6)-1</f>
        <v>-1.3507021433281197E-2</v>
      </c>
      <c r="BT363" cm="1">
        <f t="array" ref="BT363">MMULT($S363:$W363,BT$2:BT$6)/MMULT($S363:$W363,BS$2:BS$6)-1</f>
        <v>1.7160279660620725E-2</v>
      </c>
      <c r="BU363" cm="1">
        <f t="array" ref="BU363">MMULT($S363:$W363,BU$2:BU$6)/MMULT($S363:$W363,BT$2:BT$6)-1</f>
        <v>-7.3085560909876834E-3</v>
      </c>
      <c r="BV363" cm="1">
        <f t="array" ref="BV363">MMULT($S363:$W363,BV$2:BV$6)/MMULT($S363:$W363,BU$2:BU$6)-1</f>
        <v>0</v>
      </c>
      <c r="BW363" cm="1">
        <f t="array" ref="BW363">MMULT($S363:$W363,BW$2:BW$6)/MMULT($S363:$W363,BV$2:BV$6)-1</f>
        <v>1.3840274765084537E-3</v>
      </c>
      <c r="BX363" cm="1">
        <f t="array" ref="BX363">MMULT($S363:$W363,BX$2:BX$6)/MMULT($S363:$W363,BW$2:BW$6)-1</f>
        <v>0</v>
      </c>
      <c r="BY363" cm="1">
        <f t="array" ref="BY363">MMULT($S363:$W363,BY$2:BY$6)/MMULT($S363:$W363,BX$2:BX$6)-1</f>
        <v>-1.3019001620952375E-2</v>
      </c>
      <c r="BZ363" cm="1">
        <f t="array" ref="BZ363">MMULT($S363:$W363,BZ$2:BZ$6)/MMULT($S363:$W363,BY$2:BY$6)-1</f>
        <v>-1.362152385480031E-2</v>
      </c>
      <c r="CA363" cm="1">
        <f t="array" ref="CA363">MMULT($S363:$W363,CA$2:CA$6)/MMULT($S363:$W363,BZ$2:BZ$6)-1</f>
        <v>-7.356346503594402E-3</v>
      </c>
      <c r="CB363" cm="1">
        <f t="array" ref="CB363">MMULT($S363:$W363,CB$2:CB$6)/MMULT($S363:$W363,CA$2:CA$6)-1</f>
        <v>0</v>
      </c>
      <c r="CC363" cm="1">
        <f t="array" ref="CC363">MMULT($S363:$W363,CC$2:CC$6)/MMULT($S363:$W363,CB$2:CB$6)-1</f>
        <v>0</v>
      </c>
      <c r="CD363" cm="1">
        <f t="array" ref="CD363">MMULT($S363:$W363,CD$2:CD$6)/MMULT($S363:$W363,CC$2:CC$6)-1</f>
        <v>1.6199499403160678E-2</v>
      </c>
      <c r="CE363" cm="1">
        <f t="array" ref="CE363">MMULT($S363:$W363,CE$2:CE$6)/MMULT($S363:$W363,CD$2:CD$6)-1</f>
        <v>8.3675657439010731E-3</v>
      </c>
      <c r="CF363" cm="1">
        <f t="array" ref="CF363">MMULT($S363:$W363,CF$2:CF$6)/MMULT($S363:$W363,CE$2:CE$6)-1</f>
        <v>-4.7206788459627225E-3</v>
      </c>
      <c r="CG363" cm="1">
        <f t="array" ref="CG363">MMULT($S363:$W363,CG$2:CG$6)/MMULT($S363:$W363,CF$2:CF$6)-1</f>
        <v>-1.2018477809238037E-2</v>
      </c>
      <c r="CH363" cm="1">
        <f t="array" ref="CH363">MMULT($S363:$W363,CH$2:CH$6)/MMULT($S363:$W363,CG$2:CG$6)-1</f>
        <v>1.9759921698521143E-2</v>
      </c>
      <c r="CI363" cm="1">
        <f t="array" ref="CI363">MMULT($S363:$W363,CI$2:CI$6)/MMULT($S363:$W363,CH$2:CH$6)-1</f>
        <v>0</v>
      </c>
      <c r="CJ363" cm="1">
        <f t="array" ref="CJ363">MMULT($S363:$W363,CJ$2:CJ$6)/MMULT($S363:$W363,CI$2:CI$6)-1</f>
        <v>0</v>
      </c>
      <c r="CK363" cm="1">
        <f t="array" ref="CK363">MMULT($S363:$W363,CK$2:CK$6)/MMULT($S363:$W363,CJ$2:CJ$6)-1</f>
        <v>0</v>
      </c>
      <c r="CL363" cm="1">
        <f t="array" ref="CL363">MMULT($S363:$W363,CL$2:CL$6)/MMULT($S363:$W363,CK$2:CK$6)-1</f>
        <v>2.3782136003186238E-2</v>
      </c>
      <c r="CM363" cm="1">
        <f t="array" ref="CM363">MMULT($S363:$W363,CM$2:CM$6)/MMULT($S363:$W363,CL$2:CL$6)-1</f>
        <v>-6.7205788524404841E-3</v>
      </c>
      <c r="CN363" cm="1">
        <f t="array" ref="CN363">MMULT($S363:$W363,CN$2:CN$6)/MMULT($S363:$W363,CM$2:CM$6)-1</f>
        <v>1.0800910901626493E-2</v>
      </c>
      <c r="CO363" cm="1">
        <f t="array" ref="CO363">MMULT($S363:$W363,CO$2:CO$6)/MMULT($S363:$W363,CN$2:CN$6)-1</f>
        <v>2.3571969825084693E-3</v>
      </c>
      <c r="CP363" cm="1">
        <f t="array" ref="CP363">MMULT($S363:$W363,CP$2:CP$6)/MMULT($S363:$W363,CO$2:CO$6)-1</f>
        <v>0</v>
      </c>
      <c r="CQ363" cm="1">
        <f t="array" ref="CQ363">MMULT($S363:$W363,CQ$2:CQ$6)/MMULT($S363:$W363,CP$2:CP$6)-1</f>
        <v>0</v>
      </c>
      <c r="CR363" cm="1">
        <f t="array" ref="CR363">MMULT($S363:$W363,CR$2:CR$6)/MMULT($S363:$W363,CQ$2:CQ$6)-1</f>
        <v>2.0830251808240385E-2</v>
      </c>
      <c r="CS363" cm="1">
        <f t="array" ref="CS363">MMULT($S363:$W363,CS$2:CS$6)/MMULT($S363:$W363,CR$2:CR$6)-1</f>
        <v>-1.3011310389202779E-2</v>
      </c>
      <c r="CT363" cm="1">
        <f t="array" ref="CT363">MMULT($S363:$W363,CT$2:CT$6)/MMULT($S363:$W363,CS$2:CS$6)-1</f>
        <v>-1.9383739858016447E-2</v>
      </c>
      <c r="CU363" cm="1">
        <f t="array" ref="CU363">MMULT($S363:$W363,CU$2:CU$6)/MMULT($S363:$W363,CT$2:CT$6)-1</f>
        <v>-1.9853986060855533E-2</v>
      </c>
      <c r="CV363" cm="1">
        <f t="array" ref="CV363">MMULT($S363:$W363,CV$2:CV$6)/MMULT($S363:$W363,CU$2:CU$6)-1</f>
        <v>1.1391380228680026E-2</v>
      </c>
      <c r="CW363" cm="1">
        <f t="array" ref="CW363">MMULT($S363:$W363,CW$2:CW$6)/MMULT($S363:$W363,CV$2:CV$6)-1</f>
        <v>0</v>
      </c>
      <c r="CX363" cm="1">
        <f t="array" ref="CX363">MMULT($S363:$W363,CX$2:CX$6)/MMULT($S363:$W363,CW$2:CW$6)-1</f>
        <v>0</v>
      </c>
      <c r="CY363" cm="1">
        <f t="array" ref="CY363">MMULT($S363:$W363,CY$2:CY$6)/MMULT($S363:$W363,CX$2:CX$6)-1</f>
        <v>2.4895262802138163E-5</v>
      </c>
      <c r="CZ363" cm="1">
        <f t="array" ref="CZ363">MMULT($S363:$W363,CZ$2:CZ$6)/MMULT($S363:$W363,CY$2:CY$6)-1</f>
        <v>-1.5555906869539116E-2</v>
      </c>
      <c r="DA363" cm="1">
        <f t="array" ref="DA363">MMULT($S363:$W363,DA$2:DA$6)/MMULT($S363:$W363,CZ$2:CZ$6)-1</f>
        <v>3.587242525899148E-3</v>
      </c>
      <c r="DB363" cm="1">
        <f t="array" ref="DB363">MMULT($S363:$W363,DB$2:DB$6)/MMULT($S363:$W363,DA$2:DA$6)-1</f>
        <v>3.0473062109561688E-3</v>
      </c>
      <c r="DC363" cm="1">
        <f t="array" ref="DC363">MMULT($S363:$W363,DC$2:DC$6)/MMULT($S363:$W363,DB$2:DB$6)-1</f>
        <v>1.8555097458558878E-2</v>
      </c>
      <c r="DD363" cm="1">
        <f t="array" ref="DD363">MMULT($S363:$W363,DD$2:DD$6)/MMULT($S363:$W363,DC$2:DC$6)-1</f>
        <v>0</v>
      </c>
      <c r="DE363" cm="1">
        <f t="array" ref="DE363">MMULT($S363:$W363,DE$2:DE$6)/MMULT($S363:$W363,DD$2:DD$6)-1</f>
        <v>0</v>
      </c>
      <c r="DF363" cm="1">
        <f t="array" ref="DF363">MMULT($S363:$W363,DF$2:DF$6)/MMULT($S363:$W363,DE$2:DE$6)-1</f>
        <v>8.9843482623939153E-3</v>
      </c>
      <c r="DG363" cm="1">
        <f t="array" ref="DG363">MMULT($S363:$W363,DG$2:DG$6)/MMULT($S363:$W363,DF$2:DF$6)-1</f>
        <v>-5.7036762687640019E-3</v>
      </c>
      <c r="DH363" cm="1">
        <f t="array" ref="DH363">MMULT($S363:$W363,DH$2:DH$6)/MMULT($S363:$W363,DG$2:DG$6)-1</f>
        <v>1.5482968582323231E-3</v>
      </c>
      <c r="DI363" cm="1">
        <f t="array" ref="DI363">MMULT($S363:$W363,DI$2:DI$6)/MMULT($S363:$W363,DH$2:DH$6)-1</f>
        <v>-1.3687857028864547E-3</v>
      </c>
      <c r="DJ363" cm="1">
        <f t="array" ref="DJ363">MMULT($S363:$W363,DJ$2:DJ$6)/MMULT($S363:$W363,DI$2:DI$6)-1</f>
        <v>4.7903862364366834E-3</v>
      </c>
      <c r="DK363" cm="1">
        <f t="array" ref="DK363">MMULT($S363:$W363,DK$2:DK$6)/MMULT($S363:$W363,DJ$2:DJ$6)-1</f>
        <v>0</v>
      </c>
      <c r="DL363" cm="1">
        <f t="array" ref="DL363">MMULT($S363:$W363,DL$2:DL$6)/MMULT($S363:$W363,DK$2:DK$6)-1</f>
        <v>0</v>
      </c>
      <c r="DM363" cm="1">
        <f t="array" ref="DM363">MMULT($S363:$W363,DM$2:DM$6)/MMULT($S363:$W363,DL$2:DL$6)-1</f>
        <v>-1.1194355933505817E-2</v>
      </c>
      <c r="DN363" cm="1">
        <f t="array" ref="DN363">MMULT($S363:$W363,DN$2:DN$6)/MMULT($S363:$W363,DM$2:DM$6)-1</f>
        <v>-1.804381539362665E-2</v>
      </c>
      <c r="DO363" cm="1">
        <f t="array" ref="DO363">MMULT($S363:$W363,DO$2:DO$6)/MMULT($S363:$W363,DN$2:DN$6)-1</f>
        <v>9.5242882774966287E-3</v>
      </c>
      <c r="DP363" cm="1">
        <f t="array" ref="DP363">MMULT($S363:$W363,DP$2:DP$6)/MMULT($S363:$W363,DO$2:DO$6)-1</f>
        <v>1.5820309564260615E-3</v>
      </c>
      <c r="DQ363" cm="1">
        <f t="array" ref="DQ363">MMULT($S363:$W363,DQ$2:DQ$6)/MMULT($S363:$W363,DP$2:DP$6)-1</f>
        <v>-5.9378938421240646E-3</v>
      </c>
      <c r="DR363" cm="1">
        <f t="array" ref="DR363">MMULT($S363:$W363,DR$2:DR$6)/MMULT($S363:$W363,DQ$2:DQ$6)-1</f>
        <v>0</v>
      </c>
      <c r="DS363" cm="1">
        <f t="array" ref="DS363">MMULT($S363:$W363,DS$2:DS$6)/MMULT($S363:$W363,DR$2:DR$6)-1</f>
        <v>0</v>
      </c>
      <c r="DT363" cm="1">
        <f t="array" ref="DT363">MMULT($S363:$W363,DT$2:DT$6)/MMULT($S363:$W363,DS$2:DS$6)-1</f>
        <v>9.1442253279050423E-3</v>
      </c>
      <c r="DU363" cm="1">
        <f t="array" ref="DU363">MMULT($S363:$W363,DU$2:DU$6)/MMULT($S363:$W363,DT$2:DT$6)-1</f>
        <v>1.5280896371349995E-2</v>
      </c>
      <c r="DV363" cm="1">
        <f t="array" ref="DV363">MMULT($S363:$W363,DV$2:DV$6)/MMULT($S363:$W363,DU$2:DU$6)-1</f>
        <v>7.7128357823532667E-3</v>
      </c>
      <c r="DW363" cm="1">
        <f t="array" ref="DW363">MMULT($S363:$W363,DW$2:DW$6)/MMULT($S363:$W363,DV$2:DV$6)-1</f>
        <v>-5.7898551387264297E-3</v>
      </c>
      <c r="DX363" cm="1">
        <f t="array" ref="DX363">MMULT($S363:$W363,DX$2:DX$6)/MMULT($S363:$W363,DW$2:DW$6)-1</f>
        <v>1.0214334961238469E-2</v>
      </c>
      <c r="DY363" cm="1">
        <f t="array" ref="DY363">MMULT($S363:$W363,DY$2:DY$6)/MMULT($S363:$W363,DX$2:DX$6)-1</f>
        <v>0</v>
      </c>
      <c r="DZ363" cm="1">
        <f t="array" ref="DZ363">MMULT($S363:$W363,DZ$2:DZ$6)/MMULT($S363:$W363,DY$2:DY$6)-1</f>
        <v>0</v>
      </c>
      <c r="EA363" cm="1">
        <f t="array" ref="EA363">MMULT($S363:$W363,EA$2:EA$6)/MMULT($S363:$W363,DZ$2:DZ$6)-1</f>
        <v>-9.4897691883862878E-3</v>
      </c>
      <c r="EB363" cm="1">
        <f t="array" ref="EB363">MMULT($S363:$W363,EB$2:EB$6)/MMULT($S363:$W363,EA$2:EA$6)-1</f>
        <v>-4.7452352214834015E-3</v>
      </c>
      <c r="EC363" cm="1">
        <f t="array" ref="EC363">MMULT($S363:$W363,EC$2:EC$6)/MMULT($S363:$W363,EB$2:EB$6)-1</f>
        <v>4.1493051867020903E-3</v>
      </c>
      <c r="ED363" cm="1">
        <f t="array" ref="ED363">MMULT($S363:$W363,ED$2:ED$6)/MMULT($S363:$W363,EC$2:EC$6)-1</f>
        <v>7.8179903392872063E-3</v>
      </c>
      <c r="EE363" cm="1">
        <f t="array" ref="EE363">MMULT($S363:$W363,EE$2:EE$6)/MMULT($S363:$W363,ED$2:ED$6)-1</f>
        <v>4.2031940996083428E-3</v>
      </c>
      <c r="EF363" cm="1">
        <f t="array" ref="EF363">MMULT($S363:$W363,EF$2:EF$6)/MMULT($S363:$W363,EE$2:EE$6)-1</f>
        <v>0</v>
      </c>
      <c r="EG363" cm="1">
        <f t="array" ref="EG363">MMULT($S363:$W363,EG$2:EG$6)/MMULT($S363:$W363,EF$2:EF$6)-1</f>
        <v>0</v>
      </c>
      <c r="EH363" cm="1">
        <f t="array" ref="EH363">MMULT($S363:$W363,EH$2:EH$6)/MMULT($S363:$W363,EG$2:EG$6)-1</f>
        <v>7.5133941436760221E-3</v>
      </c>
      <c r="EI363" cm="1">
        <f t="array" ref="EI363">MMULT($S363:$W363,EI$2:EI$6)/MMULT($S363:$W363,EH$2:EH$6)-1</f>
        <v>4.7169969934071077E-3</v>
      </c>
      <c r="EJ363" cm="1">
        <f t="array" ref="EJ363">MMULT($S363:$W363,EJ$2:EJ$6)/MMULT($S363:$W363,EI$2:EI$6)-1</f>
        <v>-2.5413767858359915E-3</v>
      </c>
      <c r="EK363" cm="1">
        <f t="array" ref="EK363">MMULT($S363:$W363,EK$2:EK$6)/MMULT($S363:$W363,EJ$2:EJ$6)-1</f>
        <v>-4.8949731711134259E-3</v>
      </c>
      <c r="EL363" cm="1">
        <f t="array" ref="EL363">MMULT($S363:$W363,EL$2:EL$6)/MMULT($S363:$W363,EK$2:EK$6)-1</f>
        <v>-3.181749094764208E-3</v>
      </c>
      <c r="EM363" cm="1">
        <f t="array" ref="EM363">MMULT($S363:$W363,EM$2:EM$6)/MMULT($S363:$W363,EL$2:EL$6)-1</f>
        <v>0</v>
      </c>
      <c r="EN363" cm="1">
        <f t="array" ref="EN363">MMULT($S363:$W363,EN$2:EN$6)/MMULT($S363:$W363,EM$2:EM$6)-1</f>
        <v>0</v>
      </c>
      <c r="EO363" cm="1">
        <f t="array" ref="EO363">MMULT($S363:$W363,EO$2:EO$6)/MMULT($S363:$W363,EN$2:EN$6)-1</f>
        <v>0</v>
      </c>
      <c r="EP363" cm="1">
        <f t="array" ref="EP363">MMULT($S363:$W363,EP$2:EP$6)/MMULT($S363:$W363,EO$2:EO$6)-1</f>
        <v>1.7153052806647251E-2</v>
      </c>
      <c r="EQ363" cm="1">
        <f t="array" ref="EQ363">MMULT($S363:$W363,EQ$2:EQ$6)/MMULT($S363:$W363,EP$2:EP$6)-1</f>
        <v>1.2199971575754587E-2</v>
      </c>
      <c r="ER363" cm="1">
        <f t="array" ref="ER363">MMULT($S363:$W363,ER$2:ER$6)/MMULT($S363:$W363,EQ$2:EQ$6)-1</f>
        <v>1.945114224021971E-2</v>
      </c>
      <c r="ES363" cm="1">
        <f t="array" ref="ES363">MMULT($S363:$W363,ES$2:ES$6)/MMULT($S363:$W363,ER$2:ER$6)-1</f>
        <v>3.6124141052698011E-3</v>
      </c>
      <c r="ET363" cm="1">
        <f t="array" ref="ET363">MMULT($S363:$W363,ET$2:ET$6)/MMULT($S363:$W363,ES$2:ES$6)-1</f>
        <v>0</v>
      </c>
      <c r="EU363" cm="1">
        <f t="array" ref="EU363">MMULT($S363:$W363,EU$2:EU$6)/MMULT($S363:$W363,ET$2:ET$6)-1</f>
        <v>0</v>
      </c>
      <c r="EV363" cm="1">
        <f t="array" ref="EV363">MMULT($S363:$W363,EV$2:EV$6)/MMULT($S363:$W363,EU$2:EU$6)-1</f>
        <v>4.2647594448170789E-3</v>
      </c>
      <c r="EW363" cm="1">
        <f t="array" ref="EW363">MMULT($S363:$W363,EW$2:EW$6)/MMULT($S363:$W363,EV$2:EV$6)-1</f>
        <v>-1.5709925101903277E-2</v>
      </c>
      <c r="EX363" cm="1">
        <f t="array" ref="EX363">MMULT($S363:$W363,EX$2:EX$6)/MMULT($S363:$W363,EW$2:EW$6)-1</f>
        <v>-7.0794925786312746E-3</v>
      </c>
      <c r="EY363" cm="1">
        <f t="array" ref="EY363">MMULT($S363:$W363,EY$2:EY$6)/MMULT($S363:$W363,EX$2:EX$6)-1</f>
        <v>1.3488959661253297E-2</v>
      </c>
      <c r="EZ363" cm="1">
        <f t="array" ref="EZ363">MMULT($S363:$W363,EZ$2:EZ$6)/MMULT($S363:$W363,EY$2:EY$6)-1</f>
        <v>4.5679735820791656E-4</v>
      </c>
      <c r="FA363" cm="1">
        <f t="array" ref="FA363">MMULT($S363:$W363,FA$2:FA$6)/MMULT($S363:$W363,EZ$2:EZ$6)-1</f>
        <v>0</v>
      </c>
      <c r="FB363" cm="1">
        <f t="array" ref="FB363">MMULT($S363:$W363,FB$2:FB$6)/MMULT($S363:$W363,FA$2:FA$6)-1</f>
        <v>0</v>
      </c>
      <c r="FC363" cm="1">
        <f t="array" ref="FC363">MMULT($S363:$W363,FC$2:FC$6)/MMULT($S363:$W363,FB$2:FB$6)-1</f>
        <v>8.7966575090745458E-3</v>
      </c>
      <c r="FD363" cm="1">
        <f t="array" ref="FD363">MMULT($S363:$W363,FD$2:FD$6)/MMULT($S363:$W363,FC$2:FC$6)-1</f>
        <v>1.7166529330769009E-2</v>
      </c>
      <c r="FE363" cm="1">
        <f t="array" ref="FE363">MMULT($S363:$W363,FE$2:FE$6)/MMULT($S363:$W363,FD$2:FD$6)-1</f>
        <v>-2.201902089538299E-2</v>
      </c>
      <c r="FF363" cm="1">
        <f t="array" ref="FF363">MMULT($S363:$W363,FF$2:FF$6)/MMULT($S363:$W363,FE$2:FE$6)-1</f>
        <v>-3.9009772783293872E-3</v>
      </c>
      <c r="FG363" cm="1">
        <f t="array" ref="FG363">MMULT($S363:$W363,FG$2:FG$6)/MMULT($S363:$W363,FF$2:FF$6)-1</f>
        <v>5.7881062813376349E-3</v>
      </c>
      <c r="FH363" cm="1">
        <f t="array" ref="FH363">MMULT($S363:$W363,FH$2:FH$6)/MMULT($S363:$W363,FG$2:FG$6)-1</f>
        <v>0</v>
      </c>
      <c r="FI363" cm="1">
        <f t="array" ref="FI363">MMULT($S363:$W363,FI$2:FI$6)/MMULT($S363:$W363,FH$2:FH$6)-1</f>
        <v>0</v>
      </c>
      <c r="FJ363" cm="1">
        <f t="array" ref="FJ363">MMULT($S363:$W363,FJ$2:FJ$6)/MMULT($S363:$W363,FI$2:FI$6)-1</f>
        <v>4.0489803127121693E-3</v>
      </c>
      <c r="FK363" cm="1">
        <f t="array" ref="FK363">MMULT($S363:$W363,FK$2:FK$6)/MMULT($S363:$W363,FJ$2:FJ$6)-1</f>
        <v>5.6932653789765197E-3</v>
      </c>
      <c r="FL363" cm="1">
        <f t="array" ref="FL363">MMULT($S363:$W363,FL$2:FL$6)/MMULT($S363:$W363,FK$2:FK$6)-1</f>
        <v>6.6031500366074969E-3</v>
      </c>
      <c r="FM363" cm="1">
        <f t="array" ref="FM363">MMULT($S363:$W363,FM$2:FM$6)/MMULT($S363:$W363,FL$2:FL$6)-1</f>
        <v>7.1687171905860936E-3</v>
      </c>
      <c r="FN363" cm="1">
        <f t="array" ref="FN363">MMULT($S363:$W363,FN$2:FN$6)/MMULT($S363:$W363,FM$2:FM$6)-1</f>
        <v>-6.0170917268029811E-3</v>
      </c>
      <c r="FO363" cm="1">
        <f t="array" ref="FO363">MMULT($S363:$W363,FO$2:FO$6)/MMULT($S363:$W363,FN$2:FN$6)-1</f>
        <v>0</v>
      </c>
      <c r="FP363" cm="1">
        <f t="array" ref="FP363">MMULT($S363:$W363,FP$2:FP$6)/MMULT($S363:$W363,FO$2:FO$6)-1</f>
        <v>0</v>
      </c>
      <c r="FQ363" cm="1">
        <f t="array" ref="FQ363">MMULT($S363:$W363,FQ$2:FQ$6)/MMULT($S363:$W363,FP$2:FP$6)-1</f>
        <v>-2.6836211908448648E-3</v>
      </c>
      <c r="FR363" cm="1">
        <f t="array" ref="FR363">MMULT($S363:$W363,FR$2:FR$6)/MMULT($S363:$W363,FQ$2:FQ$6)-1</f>
        <v>1.008478369405319E-2</v>
      </c>
      <c r="FS363" cm="1">
        <f t="array" ref="FS363">MMULT($S363:$W363,FS$2:FS$6)/MMULT($S363:$W363,FR$2:FR$6)-1</f>
        <v>1.6154808753095384E-2</v>
      </c>
      <c r="FT363" cm="1">
        <f t="array" ref="FT363">MMULT($S363:$W363,FT$2:FT$6)/MMULT($S363:$W363,FS$2:FS$6)-1</f>
        <v>-1.4742003073285881E-3</v>
      </c>
      <c r="FU363" cm="1">
        <f t="array" ref="FU363">MMULT($S363:$W363,FU$2:FU$6)/MMULT($S363:$W363,FT$2:FT$6)-1</f>
        <v>2.1034718659107554E-4</v>
      </c>
      <c r="FV363" cm="1">
        <f t="array" ref="FV363">MMULT($S363:$W363,FV$2:FV$6)/MMULT($S363:$W363,FU$2:FU$6)-1</f>
        <v>0</v>
      </c>
      <c r="FW363" cm="1">
        <f t="array" ref="FW363">MMULT($S363:$W363,FW$2:FW$6)/MMULT($S363:$W363,FV$2:FV$6)-1</f>
        <v>0</v>
      </c>
      <c r="FX363" cm="1">
        <f t="array" ref="FX363">MMULT($S363:$W363,FX$2:FX$6)/MMULT($S363:$W363,FW$2:FW$6)-1</f>
        <v>7.1469516012903078E-3</v>
      </c>
      <c r="FY363" cm="1">
        <f t="array" ref="FY363">MMULT($S363:$W363,FY$2:FY$6)/MMULT($S363:$W363,FX$2:FX$6)-1</f>
        <v>-2.6948903420600523E-3</v>
      </c>
      <c r="FZ363" cm="1">
        <f t="array" ref="FZ363">MMULT($S363:$W363,FZ$2:FZ$6)/MMULT($S363:$W363,FY$2:FY$6)-1</f>
        <v>5.4013071927649925E-3</v>
      </c>
      <c r="GA363" cm="1">
        <f t="array" ref="GA363">MMULT($S363:$W363,GA$2:GA$6)/MMULT($S363:$W363,FZ$2:FZ$6)-1</f>
        <v>-1.6659310372347802E-3</v>
      </c>
      <c r="GB363" cm="1">
        <f t="array" ref="GB363">MMULT($S363:$W363,GB$2:GB$6)/MMULT($S363:$W363,GA$2:GA$6)-1</f>
        <v>-1.3484361360979191E-3</v>
      </c>
      <c r="GC363" cm="1">
        <f t="array" ref="GC363">MMULT($S363:$W363,GC$2:GC$6)/MMULT($S363:$W363,GB$2:GB$6)-1</f>
        <v>0</v>
      </c>
      <c r="GD363" cm="1">
        <f t="array" ref="GD363">MMULT($S363:$W363,GD$2:GD$6)/MMULT($S363:$W363,GC$2:GC$6)-1</f>
        <v>0</v>
      </c>
      <c r="GE363" cm="1">
        <f t="array" ref="GE363">MMULT($S363:$W363,GE$2:GE$6)/MMULT($S363:$W363,GD$2:GD$6)-1</f>
        <v>3.9255691197517262E-3</v>
      </c>
      <c r="GF363" cm="1">
        <f t="array" ref="GF363">MMULT($S363:$W363,GF$2:GF$6)/MMULT($S363:$W363,GE$2:GE$6)-1</f>
        <v>-1.2726024575486661E-2</v>
      </c>
      <c r="GG363" cm="1">
        <f t="array" ref="GG363">MMULT($S363:$W363,GG$2:GG$6)/MMULT($S363:$W363,GF$2:GF$6)-1</f>
        <v>-3.8075796878711543E-3</v>
      </c>
      <c r="GH363" cm="1">
        <f t="array" ref="GH363">MMULT($S363:$W363,GH$2:GH$6)/MMULT($S363:$W363,GG$2:GG$6)-1</f>
        <v>1.1431092648990226E-3</v>
      </c>
      <c r="GI363" cm="1">
        <f t="array" ref="GI363">MMULT($S363:$W363,GI$2:GI$6)/MMULT($S363:$W363,GH$2:GH$6)-1</f>
        <v>-7.5874505194744035E-3</v>
      </c>
      <c r="GJ363" cm="1">
        <f t="array" ref="GJ363">MMULT($S363:$W363,GJ$2:GJ$6)/MMULT($S363:$W363,GI$2:GI$6)-1</f>
        <v>0</v>
      </c>
      <c r="GK363" cm="1">
        <f t="array" ref="GK363">MMULT($S363:$W363,GK$2:GK$6)/MMULT($S363:$W363,GJ$2:GJ$6)-1</f>
        <v>0</v>
      </c>
      <c r="GL363" cm="1">
        <f t="array" ref="GL363">MMULT($S363:$W363,GL$2:GL$6)/MMULT($S363:$W363,GK$2:GK$6)-1</f>
        <v>6.7486731587800275E-3</v>
      </c>
      <c r="GM363" cm="1">
        <f t="array" ref="GM363">MMULT($S363:$W363,GM$2:GM$6)/MMULT($S363:$W363,GL$2:GL$6)-1</f>
        <v>3.9397094716457914E-3</v>
      </c>
      <c r="GN363" cm="1">
        <f t="array" ref="GN363">MMULT($S363:$W363,GN$2:GN$6)/MMULT($S363:$W363,GM$2:GM$6)-1</f>
        <v>-2.3162145881938656E-4</v>
      </c>
      <c r="GO363" cm="1">
        <f t="array" ref="GO363">MMULT($S363:$W363,GO$2:GO$6)/MMULT($S363:$W363,GN$2:GN$6)-1</f>
        <v>-4.3776673275367495E-3</v>
      </c>
      <c r="GP363" cm="1">
        <f t="array" ref="GP363">MMULT($S363:$W363,GP$2:GP$6)/MMULT($S363:$W363,GO$2:GO$6)-1</f>
        <v>5.5643141293879594E-3</v>
      </c>
      <c r="GQ363" cm="1">
        <f t="array" ref="GQ363">MMULT($S363:$W363,GQ$2:GQ$6)/MMULT($S363:$W363,GP$2:GP$6)-1</f>
        <v>0</v>
      </c>
      <c r="GR363" cm="1">
        <f t="array" ref="GR363">MMULT($S363:$W363,GR$2:GR$6)/MMULT($S363:$W363,GQ$2:GQ$6)-1</f>
        <v>0</v>
      </c>
      <c r="GS363" cm="1">
        <f t="array" ref="GS363">MMULT($S363:$W363,GS$2:GS$6)/MMULT($S363:$W363,GR$2:GR$6)-1</f>
        <v>-3.326626084804496E-3</v>
      </c>
      <c r="GT363" cm="1">
        <f t="array" ref="GT363">MMULT($S363:$W363,GT$2:GT$6)/MMULT($S363:$W363,GS$2:GS$6)-1</f>
        <v>-7.6827823754820335E-3</v>
      </c>
      <c r="GU363" cm="1">
        <f t="array" ref="GU363">MMULT($S363:$W363,GU$2:GU$6)/MMULT($S363:$W363,GT$2:GT$6)-1</f>
        <v>8.7420496440440143E-3</v>
      </c>
      <c r="GV363" cm="1">
        <f t="array" ref="GV363">MMULT($S363:$W363,GV$2:GV$6)/MMULT($S363:$W363,GU$2:GU$6)-1</f>
        <v>6.2435027561105194E-3</v>
      </c>
      <c r="GW363" s="49">
        <f t="shared" si="10"/>
        <v>9.8353288696842738E-4</v>
      </c>
      <c r="GX363" s="50">
        <f t="shared" si="11"/>
        <v>9.4431658625876991E-3</v>
      </c>
    </row>
    <row r="364" spans="7:206" customFormat="1" x14ac:dyDescent="0.35">
      <c r="G364" s="23">
        <v>0.72222052674947357</v>
      </c>
      <c r="H364">
        <v>0.41691335795159762</v>
      </c>
      <c r="I364">
        <v>0.77849665822321235</v>
      </c>
      <c r="J364">
        <v>3.7842951750236518E-2</v>
      </c>
      <c r="K364">
        <v>0.68401135288552506</v>
      </c>
      <c r="L364">
        <f>SUM(Таблица8[[#This Row],[Аэрофлот]:[Сбербанк]])</f>
        <v>2.6394848475600452</v>
      </c>
      <c r="M364" s="30">
        <f>Таблица8[[#This Row],[Аэрофлот]]/$L364</f>
        <v>0.27362177411895294</v>
      </c>
      <c r="N364" s="24">
        <f>Таблица8[[#This Row],[ГАЗПРОМ ао]]/$L364</f>
        <v>0.1579525483304042</v>
      </c>
      <c r="O364" s="24">
        <f>Таблица8[[#This Row],[ГМКНорНик]]/$L364</f>
        <v>0.29494265100360745</v>
      </c>
      <c r="P364" s="24">
        <f>Таблица8[[#This Row],[ЛУКОЙЛ]]/$L364</f>
        <v>1.4337249098140782E-2</v>
      </c>
      <c r="Q364" s="24">
        <f>Таблица8[[#This Row],[Сбербанк]]/$L364</f>
        <v>0.25914577744889461</v>
      </c>
      <c r="R364" s="24">
        <f>SUM(Таблица810[[#This Row],[Аэрофлот]:[Сбербанк]])</f>
        <v>1</v>
      </c>
      <c r="S364" s="30">
        <f>INT($U$1*Таблица810[[#This Row],[Аэрофлот]]/B$8)</f>
        <v>37971</v>
      </c>
      <c r="T364" s="24">
        <f>INT($U$1*Таблица810[[#This Row],[ГАЗПРОМ ао]]/C$8)</f>
        <v>7425</v>
      </c>
      <c r="U364" s="24">
        <f>INT($U$1*Таблица810[[#This Row],[ГМКНорНик]]/D$8)</f>
        <v>121</v>
      </c>
      <c r="V364" s="24">
        <f>INT($U$1*Таблица810[[#This Row],[ЛУКОЙЛ]]/E$8)</f>
        <v>27</v>
      </c>
      <c r="W364" s="31">
        <f>INT($U$1*Таблица810[[#This Row],[Сбербанк]]/F$8)</f>
        <v>9527</v>
      </c>
      <c r="AA364" cm="1">
        <f t="array" ref="AA364">MMULT($S364:$W364,AA$2:AA$6)/MMULT($S364:$W364,Z$2:Z$6)-1</f>
        <v>1.2355796681955855E-2</v>
      </c>
      <c r="AB364" cm="1">
        <f t="array" ref="AB364">MMULT($S364:$W364,AB$2:AB$6)/MMULT($S364:$W364,AA$2:AA$6)-1</f>
        <v>2.20920409485581E-3</v>
      </c>
      <c r="AC364" cm="1">
        <f t="array" ref="AC364">MMULT($S364:$W364,AC$2:AC$6)/MMULT($S364:$W364,AB$2:AB$6)-1</f>
        <v>0</v>
      </c>
      <c r="AD364" cm="1">
        <f t="array" ref="AD364">MMULT($S364:$W364,AD$2:AD$6)/MMULT($S364:$W364,AC$2:AC$6)-1</f>
        <v>3.9154604360638556E-2</v>
      </c>
      <c r="AE364" cm="1">
        <f t="array" ref="AE364">MMULT($S364:$W364,AE$2:AE$6)/MMULT($S364:$W364,AD$2:AD$6)-1</f>
        <v>0</v>
      </c>
      <c r="AF364" cm="1">
        <f t="array" ref="AF364">MMULT($S364:$W364,AF$2:AF$6)/MMULT($S364:$W364,AE$2:AE$6)-1</f>
        <v>0</v>
      </c>
      <c r="AG364" cm="1">
        <f t="array" ref="AG364">MMULT($S364:$W364,AG$2:AG$6)/MMULT($S364:$W364,AF$2:AF$6)-1</f>
        <v>5.7726182325166242E-3</v>
      </c>
      <c r="AH364" cm="1">
        <f t="array" ref="AH364">MMULT($S364:$W364,AH$2:AH$6)/MMULT($S364:$W364,AG$2:AG$6)-1</f>
        <v>-2.1833312498772406E-3</v>
      </c>
      <c r="AI364" cm="1">
        <f t="array" ref="AI364">MMULT($S364:$W364,AI$2:AI$6)/MMULT($S364:$W364,AH$2:AH$6)-1</f>
        <v>-8.8000790650627492E-3</v>
      </c>
      <c r="AJ364" cm="1">
        <f t="array" ref="AJ364">MMULT($S364:$W364,AJ$2:AJ$6)/MMULT($S364:$W364,AI$2:AI$6)-1</f>
        <v>6.8815728363369466E-3</v>
      </c>
      <c r="AK364" cm="1">
        <f t="array" ref="AK364">MMULT($S364:$W364,AK$2:AK$6)/MMULT($S364:$W364,AJ$2:AJ$6)-1</f>
        <v>-1.9301489488985801E-2</v>
      </c>
      <c r="AL364" cm="1">
        <f t="array" ref="AL364">MMULT($S364:$W364,AL$2:AL$6)/MMULT($S364:$W364,AK$2:AK$6)-1</f>
        <v>0</v>
      </c>
      <c r="AM364" cm="1">
        <f t="array" ref="AM364">MMULT($S364:$W364,AM$2:AM$6)/MMULT($S364:$W364,AL$2:AL$6)-1</f>
        <v>0</v>
      </c>
      <c r="AN364" cm="1">
        <f t="array" ref="AN364">MMULT($S364:$W364,AN$2:AN$6)/MMULT($S364:$W364,AM$2:AM$6)-1</f>
        <v>5.5677038454280403E-3</v>
      </c>
      <c r="AO364" cm="1">
        <f t="array" ref="AO364">MMULT($S364:$W364,AO$2:AO$6)/MMULT($S364:$W364,AN$2:AN$6)-1</f>
        <v>-1.2054900279316882E-3</v>
      </c>
      <c r="AP364" cm="1">
        <f t="array" ref="AP364">MMULT($S364:$W364,AP$2:AP$6)/MMULT($S364:$W364,AO$2:AO$6)-1</f>
        <v>1.0656434072149112E-2</v>
      </c>
      <c r="AQ364" cm="1">
        <f t="array" ref="AQ364">MMULT($S364:$W364,AQ$2:AQ$6)/MMULT($S364:$W364,AP$2:AP$6)-1</f>
        <v>-1.4651390365074568E-2</v>
      </c>
      <c r="AR364" cm="1">
        <f t="array" ref="AR364">MMULT($S364:$W364,AR$2:AR$6)/MMULT($S364:$W364,AQ$2:AQ$6)-1</f>
        <v>-1.3728394138724953E-2</v>
      </c>
      <c r="AS364" cm="1">
        <f t="array" ref="AS364">MMULT($S364:$W364,AS$2:AS$6)/MMULT($S364:$W364,AR$2:AR$6)-1</f>
        <v>0</v>
      </c>
      <c r="AT364" cm="1">
        <f t="array" ref="AT364">MMULT($S364:$W364,AT$2:AT$6)/MMULT($S364:$W364,AS$2:AS$6)-1</f>
        <v>0</v>
      </c>
      <c r="AU364" cm="1">
        <f t="array" ref="AU364">MMULT($S364:$W364,AU$2:AU$6)/MMULT($S364:$W364,AT$2:AT$6)-1</f>
        <v>-5.33921035258067E-3</v>
      </c>
      <c r="AV364" cm="1">
        <f t="array" ref="AV364">MMULT($S364:$W364,AV$2:AV$6)/MMULT($S364:$W364,AU$2:AU$6)-1</f>
        <v>-4.2936580597696672E-4</v>
      </c>
      <c r="AW364" cm="1">
        <f t="array" ref="AW364">MMULT($S364:$W364,AW$2:AW$6)/MMULT($S364:$W364,AV$2:AV$6)-1</f>
        <v>-1.7385151074230776E-2</v>
      </c>
      <c r="AX364" cm="1">
        <f t="array" ref="AX364">MMULT($S364:$W364,AX$2:AX$6)/MMULT($S364:$W364,AW$2:AW$6)-1</f>
        <v>7.9728891634129884E-3</v>
      </c>
      <c r="AY364" cm="1">
        <f t="array" ref="AY364">MMULT($S364:$W364,AY$2:AY$6)/MMULT($S364:$W364,AX$2:AX$6)-1</f>
        <v>-2.6230728951613824E-2</v>
      </c>
      <c r="AZ364" cm="1">
        <f t="array" ref="AZ364">MMULT($S364:$W364,AZ$2:AZ$6)/MMULT($S364:$W364,AY$2:AY$6)-1</f>
        <v>0</v>
      </c>
      <c r="BA364" cm="1">
        <f t="array" ref="BA364">MMULT($S364:$W364,BA$2:BA$6)/MMULT($S364:$W364,AZ$2:AZ$6)-1</f>
        <v>0</v>
      </c>
      <c r="BB364" cm="1">
        <f t="array" ref="BB364">MMULT($S364:$W364,BB$2:BB$6)/MMULT($S364:$W364,BA$2:BA$6)-1</f>
        <v>1.4999932760490831E-2</v>
      </c>
      <c r="BC364" cm="1">
        <f t="array" ref="BC364">MMULT($S364:$W364,BC$2:BC$6)/MMULT($S364:$W364,BB$2:BB$6)-1</f>
        <v>-2.4378816411477766E-3</v>
      </c>
      <c r="BD364" cm="1">
        <f t="array" ref="BD364">MMULT($S364:$W364,BD$2:BD$6)/MMULT($S364:$W364,BC$2:BC$6)-1</f>
        <v>1.1917420497991937E-2</v>
      </c>
      <c r="BE364" cm="1">
        <f t="array" ref="BE364">MMULT($S364:$W364,BE$2:BE$6)/MMULT($S364:$W364,BD$2:BD$6)-1</f>
        <v>1.2917167968453436E-2</v>
      </c>
      <c r="BF364" cm="1">
        <f t="array" ref="BF364">MMULT($S364:$W364,BF$2:BF$6)/MMULT($S364:$W364,BE$2:BE$6)-1</f>
        <v>6.9656664097728083E-4</v>
      </c>
      <c r="BG364" cm="1">
        <f t="array" ref="BG364">MMULT($S364:$W364,BG$2:BG$6)/MMULT($S364:$W364,BF$2:BF$6)-1</f>
        <v>0</v>
      </c>
      <c r="BH364" cm="1">
        <f t="array" ref="BH364">MMULT($S364:$W364,BH$2:BH$6)/MMULT($S364:$W364,BG$2:BG$6)-1</f>
        <v>0</v>
      </c>
      <c r="BI364" cm="1">
        <f t="array" ref="BI364">MMULT($S364:$W364,BI$2:BI$6)/MMULT($S364:$W364,BH$2:BH$6)-1</f>
        <v>1.2623998633606082E-2</v>
      </c>
      <c r="BJ364" cm="1">
        <f t="array" ref="BJ364">MMULT($S364:$W364,BJ$2:BJ$6)/MMULT($S364:$W364,BI$2:BI$6)-1</f>
        <v>-1.2916363847603085E-2</v>
      </c>
      <c r="BK364" cm="1">
        <f t="array" ref="BK364">MMULT($S364:$W364,BK$2:BK$6)/MMULT($S364:$W364,BJ$2:BJ$6)-1</f>
        <v>-1.2155032240710462E-2</v>
      </c>
      <c r="BL364" cm="1">
        <f t="array" ref="BL364">MMULT($S364:$W364,BL$2:BL$6)/MMULT($S364:$W364,BK$2:BK$6)-1</f>
        <v>-2.5368444520053046E-3</v>
      </c>
      <c r="BM364" cm="1">
        <f t="array" ref="BM364">MMULT($S364:$W364,BM$2:BM$6)/MMULT($S364:$W364,BL$2:BL$6)-1</f>
        <v>6.6077011112517514E-3</v>
      </c>
      <c r="BN364" cm="1">
        <f t="array" ref="BN364">MMULT($S364:$W364,BN$2:BN$6)/MMULT($S364:$W364,BM$2:BM$6)-1</f>
        <v>0</v>
      </c>
      <c r="BO364" cm="1">
        <f t="array" ref="BO364">MMULT($S364:$W364,BO$2:BO$6)/MMULT($S364:$W364,BN$2:BN$6)-1</f>
        <v>0</v>
      </c>
      <c r="BP364" cm="1">
        <f t="array" ref="BP364">MMULT($S364:$W364,BP$2:BP$6)/MMULT($S364:$W364,BO$2:BO$6)-1</f>
        <v>2.0300377779922441E-2</v>
      </c>
      <c r="BQ364" cm="1">
        <f t="array" ref="BQ364">MMULT($S364:$W364,BQ$2:BQ$6)/MMULT($S364:$W364,BP$2:BP$6)-1</f>
        <v>-4.6653310847410978E-4</v>
      </c>
      <c r="BR364" cm="1">
        <f t="array" ref="BR364">MMULT($S364:$W364,BR$2:BR$6)/MMULT($S364:$W364,BQ$2:BQ$6)-1</f>
        <v>-5.4710038024696761E-4</v>
      </c>
      <c r="BS364" cm="1">
        <f t="array" ref="BS364">MMULT($S364:$W364,BS$2:BS$6)/MMULT($S364:$W364,BR$2:BR$6)-1</f>
        <v>-6.2907186170739759E-3</v>
      </c>
      <c r="BT364" cm="1">
        <f t="array" ref="BT364">MMULT($S364:$W364,BT$2:BT$6)/MMULT($S364:$W364,BS$2:BS$6)-1</f>
        <v>2.3032380234588423E-2</v>
      </c>
      <c r="BU364" cm="1">
        <f t="array" ref="BU364">MMULT($S364:$W364,BU$2:BU$6)/MMULT($S364:$W364,BT$2:BT$6)-1</f>
        <v>-1.2570693086733753E-2</v>
      </c>
      <c r="BV364" cm="1">
        <f t="array" ref="BV364">MMULT($S364:$W364,BV$2:BV$6)/MMULT($S364:$W364,BU$2:BU$6)-1</f>
        <v>0</v>
      </c>
      <c r="BW364" cm="1">
        <f t="array" ref="BW364">MMULT($S364:$W364,BW$2:BW$6)/MMULT($S364:$W364,BV$2:BV$6)-1</f>
        <v>-7.5114078898820269E-3</v>
      </c>
      <c r="BX364" cm="1">
        <f t="array" ref="BX364">MMULT($S364:$W364,BX$2:BX$6)/MMULT($S364:$W364,BW$2:BW$6)-1</f>
        <v>0</v>
      </c>
      <c r="BY364" cm="1">
        <f t="array" ref="BY364">MMULT($S364:$W364,BY$2:BY$6)/MMULT($S364:$W364,BX$2:BX$6)-1</f>
        <v>-1.532378355012165E-2</v>
      </c>
      <c r="BZ364" cm="1">
        <f t="array" ref="BZ364">MMULT($S364:$W364,BZ$2:BZ$6)/MMULT($S364:$W364,BY$2:BY$6)-1</f>
        <v>-2.4842220228002865E-2</v>
      </c>
      <c r="CA364" cm="1">
        <f t="array" ref="CA364">MMULT($S364:$W364,CA$2:CA$6)/MMULT($S364:$W364,BZ$2:BZ$6)-1</f>
        <v>4.1452643477613016E-4</v>
      </c>
      <c r="CB364" cm="1">
        <f t="array" ref="CB364">MMULT($S364:$W364,CB$2:CB$6)/MMULT($S364:$W364,CA$2:CA$6)-1</f>
        <v>0</v>
      </c>
      <c r="CC364" cm="1">
        <f t="array" ref="CC364">MMULT($S364:$W364,CC$2:CC$6)/MMULT($S364:$W364,CB$2:CB$6)-1</f>
        <v>0</v>
      </c>
      <c r="CD364" cm="1">
        <f t="array" ref="CD364">MMULT($S364:$W364,CD$2:CD$6)/MMULT($S364:$W364,CC$2:CC$6)-1</f>
        <v>1.6854508744270635E-2</v>
      </c>
      <c r="CE364" cm="1">
        <f t="array" ref="CE364">MMULT($S364:$W364,CE$2:CE$6)/MMULT($S364:$W364,CD$2:CD$6)-1</f>
        <v>4.7469176181267336E-3</v>
      </c>
      <c r="CF364" cm="1">
        <f t="array" ref="CF364">MMULT($S364:$W364,CF$2:CF$6)/MMULT($S364:$W364,CE$2:CE$6)-1</f>
        <v>-8.8832466129001864E-3</v>
      </c>
      <c r="CG364" cm="1">
        <f t="array" ref="CG364">MMULT($S364:$W364,CG$2:CG$6)/MMULT($S364:$W364,CF$2:CF$6)-1</f>
        <v>-2.1777443529722662E-2</v>
      </c>
      <c r="CH364" cm="1">
        <f t="array" ref="CH364">MMULT($S364:$W364,CH$2:CH$6)/MMULT($S364:$W364,CG$2:CG$6)-1</f>
        <v>9.9160324874738581E-3</v>
      </c>
      <c r="CI364" cm="1">
        <f t="array" ref="CI364">MMULT($S364:$W364,CI$2:CI$6)/MMULT($S364:$W364,CH$2:CH$6)-1</f>
        <v>0</v>
      </c>
      <c r="CJ364" cm="1">
        <f t="array" ref="CJ364">MMULT($S364:$W364,CJ$2:CJ$6)/MMULT($S364:$W364,CI$2:CI$6)-1</f>
        <v>0</v>
      </c>
      <c r="CK364" cm="1">
        <f t="array" ref="CK364">MMULT($S364:$W364,CK$2:CK$6)/MMULT($S364:$W364,CJ$2:CJ$6)-1</f>
        <v>0</v>
      </c>
      <c r="CL364" cm="1">
        <f t="array" ref="CL364">MMULT($S364:$W364,CL$2:CL$6)/MMULT($S364:$W364,CK$2:CK$6)-1</f>
        <v>2.0998516528391242E-2</v>
      </c>
      <c r="CM364" cm="1">
        <f t="array" ref="CM364">MMULT($S364:$W364,CM$2:CM$6)/MMULT($S364:$W364,CL$2:CL$6)-1</f>
        <v>-8.6199608530801441E-4</v>
      </c>
      <c r="CN364" cm="1">
        <f t="array" ref="CN364">MMULT($S364:$W364,CN$2:CN$6)/MMULT($S364:$W364,CM$2:CM$6)-1</f>
        <v>8.0468932351187572E-3</v>
      </c>
      <c r="CO364" cm="1">
        <f t="array" ref="CO364">MMULT($S364:$W364,CO$2:CO$6)/MMULT($S364:$W364,CN$2:CN$6)-1</f>
        <v>3.6766856636667455E-3</v>
      </c>
      <c r="CP364" cm="1">
        <f t="array" ref="CP364">MMULT($S364:$W364,CP$2:CP$6)/MMULT($S364:$W364,CO$2:CO$6)-1</f>
        <v>0</v>
      </c>
      <c r="CQ364" cm="1">
        <f t="array" ref="CQ364">MMULT($S364:$W364,CQ$2:CQ$6)/MMULT($S364:$W364,CP$2:CP$6)-1</f>
        <v>0</v>
      </c>
      <c r="CR364" cm="1">
        <f t="array" ref="CR364">MMULT($S364:$W364,CR$2:CR$6)/MMULT($S364:$W364,CQ$2:CQ$6)-1</f>
        <v>1.8541270527810516E-2</v>
      </c>
      <c r="CS364" cm="1">
        <f t="array" ref="CS364">MMULT($S364:$W364,CS$2:CS$6)/MMULT($S364:$W364,CR$2:CR$6)-1</f>
        <v>-1.9177248559500759E-2</v>
      </c>
      <c r="CT364" cm="1">
        <f t="array" ref="CT364">MMULT($S364:$W364,CT$2:CT$6)/MMULT($S364:$W364,CS$2:CS$6)-1</f>
        <v>-1.3090552922529808E-2</v>
      </c>
      <c r="CU364" cm="1">
        <f t="array" ref="CU364">MMULT($S364:$W364,CU$2:CU$6)/MMULT($S364:$W364,CT$2:CT$6)-1</f>
        <v>-1.5376634160466862E-2</v>
      </c>
      <c r="CV364" cm="1">
        <f t="array" ref="CV364">MMULT($S364:$W364,CV$2:CV$6)/MMULT($S364:$W364,CU$2:CU$6)-1</f>
        <v>1.0287996220575302E-2</v>
      </c>
      <c r="CW364" cm="1">
        <f t="array" ref="CW364">MMULT($S364:$W364,CW$2:CW$6)/MMULT($S364:$W364,CV$2:CV$6)-1</f>
        <v>0</v>
      </c>
      <c r="CX364" cm="1">
        <f t="array" ref="CX364">MMULT($S364:$W364,CX$2:CX$6)/MMULT($S364:$W364,CW$2:CW$6)-1</f>
        <v>0</v>
      </c>
      <c r="CY364" cm="1">
        <f t="array" ref="CY364">MMULT($S364:$W364,CY$2:CY$6)/MMULT($S364:$W364,CX$2:CX$6)-1</f>
        <v>-5.6109888418454101E-4</v>
      </c>
      <c r="CZ364" cm="1">
        <f t="array" ref="CZ364">MMULT($S364:$W364,CZ$2:CZ$6)/MMULT($S364:$W364,CY$2:CY$6)-1</f>
        <v>-1.8715993704425116E-2</v>
      </c>
      <c r="DA364" cm="1">
        <f t="array" ref="DA364">MMULT($S364:$W364,DA$2:DA$6)/MMULT($S364:$W364,CZ$2:CZ$6)-1</f>
        <v>-1.317025329071253E-2</v>
      </c>
      <c r="DB364" cm="1">
        <f t="array" ref="DB364">MMULT($S364:$W364,DB$2:DB$6)/MMULT($S364:$W364,DA$2:DA$6)-1</f>
        <v>1.848936592628192E-3</v>
      </c>
      <c r="DC364" cm="1">
        <f t="array" ref="DC364">MMULT($S364:$W364,DC$2:DC$6)/MMULT($S364:$W364,DB$2:DB$6)-1</f>
        <v>2.5957416278614476E-2</v>
      </c>
      <c r="DD364" cm="1">
        <f t="array" ref="DD364">MMULT($S364:$W364,DD$2:DD$6)/MMULT($S364:$W364,DC$2:DC$6)-1</f>
        <v>0</v>
      </c>
      <c r="DE364" cm="1">
        <f t="array" ref="DE364">MMULT($S364:$W364,DE$2:DE$6)/MMULT($S364:$W364,DD$2:DD$6)-1</f>
        <v>0</v>
      </c>
      <c r="DF364" cm="1">
        <f t="array" ref="DF364">MMULT($S364:$W364,DF$2:DF$6)/MMULT($S364:$W364,DE$2:DE$6)-1</f>
        <v>1.206224929349875E-2</v>
      </c>
      <c r="DG364" cm="1">
        <f t="array" ref="DG364">MMULT($S364:$W364,DG$2:DG$6)/MMULT($S364:$W364,DF$2:DF$6)-1</f>
        <v>-4.0791819404173424E-3</v>
      </c>
      <c r="DH364" cm="1">
        <f t="array" ref="DH364">MMULT($S364:$W364,DH$2:DH$6)/MMULT($S364:$W364,DG$2:DG$6)-1</f>
        <v>7.4616083054885873E-3</v>
      </c>
      <c r="DI364" cm="1">
        <f t="array" ref="DI364">MMULT($S364:$W364,DI$2:DI$6)/MMULT($S364:$W364,DH$2:DH$6)-1</f>
        <v>-1.1503095585120304E-3</v>
      </c>
      <c r="DJ364" cm="1">
        <f t="array" ref="DJ364">MMULT($S364:$W364,DJ$2:DJ$6)/MMULT($S364:$W364,DI$2:DI$6)-1</f>
        <v>4.7528995528682838E-3</v>
      </c>
      <c r="DK364" cm="1">
        <f t="array" ref="DK364">MMULT($S364:$W364,DK$2:DK$6)/MMULT($S364:$W364,DJ$2:DJ$6)-1</f>
        <v>0</v>
      </c>
      <c r="DL364" cm="1">
        <f t="array" ref="DL364">MMULT($S364:$W364,DL$2:DL$6)/MMULT($S364:$W364,DK$2:DK$6)-1</f>
        <v>0</v>
      </c>
      <c r="DM364" cm="1">
        <f t="array" ref="DM364">MMULT($S364:$W364,DM$2:DM$6)/MMULT($S364:$W364,DL$2:DL$6)-1</f>
        <v>-7.6951114784478136E-3</v>
      </c>
      <c r="DN364" cm="1">
        <f t="array" ref="DN364">MMULT($S364:$W364,DN$2:DN$6)/MMULT($S364:$W364,DM$2:DM$6)-1</f>
        <v>-1.7148238765937185E-2</v>
      </c>
      <c r="DO364" cm="1">
        <f t="array" ref="DO364">MMULT($S364:$W364,DO$2:DO$6)/MMULT($S364:$W364,DN$2:DN$6)-1</f>
        <v>9.5458588850529935E-3</v>
      </c>
      <c r="DP364" cm="1">
        <f t="array" ref="DP364">MMULT($S364:$W364,DP$2:DP$6)/MMULT($S364:$W364,DO$2:DO$6)-1</f>
        <v>2.920641842269367E-3</v>
      </c>
      <c r="DQ364" cm="1">
        <f t="array" ref="DQ364">MMULT($S364:$W364,DQ$2:DQ$6)/MMULT($S364:$W364,DP$2:DP$6)-1</f>
        <v>-5.8285586926554167E-4</v>
      </c>
      <c r="DR364" cm="1">
        <f t="array" ref="DR364">MMULT($S364:$W364,DR$2:DR$6)/MMULT($S364:$W364,DQ$2:DQ$6)-1</f>
        <v>0</v>
      </c>
      <c r="DS364" cm="1">
        <f t="array" ref="DS364">MMULT($S364:$W364,DS$2:DS$6)/MMULT($S364:$W364,DR$2:DR$6)-1</f>
        <v>0</v>
      </c>
      <c r="DT364" cm="1">
        <f t="array" ref="DT364">MMULT($S364:$W364,DT$2:DT$6)/MMULT($S364:$W364,DS$2:DS$6)-1</f>
        <v>1.4757209101170288E-2</v>
      </c>
      <c r="DU364" cm="1">
        <f t="array" ref="DU364">MMULT($S364:$W364,DU$2:DU$6)/MMULT($S364:$W364,DT$2:DT$6)-1</f>
        <v>6.242543978303372E-3</v>
      </c>
      <c r="DV364" cm="1">
        <f t="array" ref="DV364">MMULT($S364:$W364,DV$2:DV$6)/MMULT($S364:$W364,DU$2:DU$6)-1</f>
        <v>-9.0808560536326244E-4</v>
      </c>
      <c r="DW364" cm="1">
        <f t="array" ref="DW364">MMULT($S364:$W364,DW$2:DW$6)/MMULT($S364:$W364,DV$2:DV$6)-1</f>
        <v>-1.9414175789866928E-3</v>
      </c>
      <c r="DX364" cm="1">
        <f t="array" ref="DX364">MMULT($S364:$W364,DX$2:DX$6)/MMULT($S364:$W364,DW$2:DW$6)-1</f>
        <v>1.2479017369684486E-2</v>
      </c>
      <c r="DY364" cm="1">
        <f t="array" ref="DY364">MMULT($S364:$W364,DY$2:DY$6)/MMULT($S364:$W364,DX$2:DX$6)-1</f>
        <v>0</v>
      </c>
      <c r="DZ364" cm="1">
        <f t="array" ref="DZ364">MMULT($S364:$W364,DZ$2:DZ$6)/MMULT($S364:$W364,DY$2:DY$6)-1</f>
        <v>0</v>
      </c>
      <c r="EA364" cm="1">
        <f t="array" ref="EA364">MMULT($S364:$W364,EA$2:EA$6)/MMULT($S364:$W364,DZ$2:DZ$6)-1</f>
        <v>-1.024957784410796E-2</v>
      </c>
      <c r="EB364" cm="1">
        <f t="array" ref="EB364">MMULT($S364:$W364,EB$2:EB$6)/MMULT($S364:$W364,EA$2:EA$6)-1</f>
        <v>-5.6184743650808944E-3</v>
      </c>
      <c r="EC364" cm="1">
        <f t="array" ref="EC364">MMULT($S364:$W364,EC$2:EC$6)/MMULT($S364:$W364,EB$2:EB$6)-1</f>
        <v>4.360998018155815E-4</v>
      </c>
      <c r="ED364" cm="1">
        <f t="array" ref="ED364">MMULT($S364:$W364,ED$2:ED$6)/MMULT($S364:$W364,EC$2:EC$6)-1</f>
        <v>1.0848431328639441E-2</v>
      </c>
      <c r="EE364" cm="1">
        <f t="array" ref="EE364">MMULT($S364:$W364,EE$2:EE$6)/MMULT($S364:$W364,ED$2:ED$6)-1</f>
        <v>6.0353541917850251E-3</v>
      </c>
      <c r="EF364" cm="1">
        <f t="array" ref="EF364">MMULT($S364:$W364,EF$2:EF$6)/MMULT($S364:$W364,EE$2:EE$6)-1</f>
        <v>0</v>
      </c>
      <c r="EG364" cm="1">
        <f t="array" ref="EG364">MMULT($S364:$W364,EG$2:EG$6)/MMULT($S364:$W364,EF$2:EF$6)-1</f>
        <v>0</v>
      </c>
      <c r="EH364" cm="1">
        <f t="array" ref="EH364">MMULT($S364:$W364,EH$2:EH$6)/MMULT($S364:$W364,EG$2:EG$6)-1</f>
        <v>1.2954973897786548E-2</v>
      </c>
      <c r="EI364" cm="1">
        <f t="array" ref="EI364">MMULT($S364:$W364,EI$2:EI$6)/MMULT($S364:$W364,EH$2:EH$6)-1</f>
        <v>6.1183249276597351E-3</v>
      </c>
      <c r="EJ364" cm="1">
        <f t="array" ref="EJ364">MMULT($S364:$W364,EJ$2:EJ$6)/MMULT($S364:$W364,EI$2:EI$6)-1</f>
        <v>-8.5231375057343017E-3</v>
      </c>
      <c r="EK364" cm="1">
        <f t="array" ref="EK364">MMULT($S364:$W364,EK$2:EK$6)/MMULT($S364:$W364,EJ$2:EJ$6)-1</f>
        <v>-3.2338544275227754E-3</v>
      </c>
      <c r="EL364" cm="1">
        <f t="array" ref="EL364">MMULT($S364:$W364,EL$2:EL$6)/MMULT($S364:$W364,EK$2:EK$6)-1</f>
        <v>-7.4682434263421138E-3</v>
      </c>
      <c r="EM364" cm="1">
        <f t="array" ref="EM364">MMULT($S364:$W364,EM$2:EM$6)/MMULT($S364:$W364,EL$2:EL$6)-1</f>
        <v>0</v>
      </c>
      <c r="EN364" cm="1">
        <f t="array" ref="EN364">MMULT($S364:$W364,EN$2:EN$6)/MMULT($S364:$W364,EM$2:EM$6)-1</f>
        <v>0</v>
      </c>
      <c r="EO364" cm="1">
        <f t="array" ref="EO364">MMULT($S364:$W364,EO$2:EO$6)/MMULT($S364:$W364,EN$2:EN$6)-1</f>
        <v>0</v>
      </c>
      <c r="EP364" cm="1">
        <f t="array" ref="EP364">MMULT($S364:$W364,EP$2:EP$6)/MMULT($S364:$W364,EO$2:EO$6)-1</f>
        <v>1.5672161626434811E-2</v>
      </c>
      <c r="EQ364" cm="1">
        <f t="array" ref="EQ364">MMULT($S364:$W364,EQ$2:EQ$6)/MMULT($S364:$W364,EP$2:EP$6)-1</f>
        <v>1.0354960579904038E-2</v>
      </c>
      <c r="ER364" cm="1">
        <f t="array" ref="ER364">MMULT($S364:$W364,ER$2:ER$6)/MMULT($S364:$W364,EQ$2:EQ$6)-1</f>
        <v>1.4361564628251999E-2</v>
      </c>
      <c r="ES364" cm="1">
        <f t="array" ref="ES364">MMULT($S364:$W364,ES$2:ES$6)/MMULT($S364:$W364,ER$2:ER$6)-1</f>
        <v>4.8112032458016429E-3</v>
      </c>
      <c r="ET364" cm="1">
        <f t="array" ref="ET364">MMULT($S364:$W364,ET$2:ET$6)/MMULT($S364:$W364,ES$2:ES$6)-1</f>
        <v>0</v>
      </c>
      <c r="EU364" cm="1">
        <f t="array" ref="EU364">MMULT($S364:$W364,EU$2:EU$6)/MMULT($S364:$W364,ET$2:ET$6)-1</f>
        <v>0</v>
      </c>
      <c r="EV364" cm="1">
        <f t="array" ref="EV364">MMULT($S364:$W364,EV$2:EV$6)/MMULT($S364:$W364,EU$2:EU$6)-1</f>
        <v>6.7683664469075921E-3</v>
      </c>
      <c r="EW364" cm="1">
        <f t="array" ref="EW364">MMULT($S364:$W364,EW$2:EW$6)/MMULT($S364:$W364,EV$2:EV$6)-1</f>
        <v>-9.6666043158394332E-3</v>
      </c>
      <c r="EX364" cm="1">
        <f t="array" ref="EX364">MMULT($S364:$W364,EX$2:EX$6)/MMULT($S364:$W364,EW$2:EW$6)-1</f>
        <v>-7.1162146618182209E-3</v>
      </c>
      <c r="EY364" cm="1">
        <f t="array" ref="EY364">MMULT($S364:$W364,EY$2:EY$6)/MMULT($S364:$W364,EX$2:EX$6)-1</f>
        <v>1.1659424926257822E-2</v>
      </c>
      <c r="EZ364" cm="1">
        <f t="array" ref="EZ364">MMULT($S364:$W364,EZ$2:EZ$6)/MMULT($S364:$W364,EY$2:EY$6)-1</f>
        <v>1.8995525563747506E-3</v>
      </c>
      <c r="FA364" cm="1">
        <f t="array" ref="FA364">MMULT($S364:$W364,FA$2:FA$6)/MMULT($S364:$W364,EZ$2:EZ$6)-1</f>
        <v>0</v>
      </c>
      <c r="FB364" cm="1">
        <f t="array" ref="FB364">MMULT($S364:$W364,FB$2:FB$6)/MMULT($S364:$W364,FA$2:FA$6)-1</f>
        <v>0</v>
      </c>
      <c r="FC364" cm="1">
        <f t="array" ref="FC364">MMULT($S364:$W364,FC$2:FC$6)/MMULT($S364:$W364,FB$2:FB$6)-1</f>
        <v>1.4652006567726472E-2</v>
      </c>
      <c r="FD364" cm="1">
        <f t="array" ref="FD364">MMULT($S364:$W364,FD$2:FD$6)/MMULT($S364:$W364,FC$2:FC$6)-1</f>
        <v>1.0268961857780035E-2</v>
      </c>
      <c r="FE364" cm="1">
        <f t="array" ref="FE364">MMULT($S364:$W364,FE$2:FE$6)/MMULT($S364:$W364,FD$2:FD$6)-1</f>
        <v>-1.8988231177155868E-2</v>
      </c>
      <c r="FF364" cm="1">
        <f t="array" ref="FF364">MMULT($S364:$W364,FF$2:FF$6)/MMULT($S364:$W364,FE$2:FE$6)-1</f>
        <v>7.2956595057682705E-4</v>
      </c>
      <c r="FG364" cm="1">
        <f t="array" ref="FG364">MMULT($S364:$W364,FG$2:FG$6)/MMULT($S364:$W364,FF$2:FF$6)-1</f>
        <v>5.0916565164005334E-3</v>
      </c>
      <c r="FH364" cm="1">
        <f t="array" ref="FH364">MMULT($S364:$W364,FH$2:FH$6)/MMULT($S364:$W364,FG$2:FG$6)-1</f>
        <v>0</v>
      </c>
      <c r="FI364" cm="1">
        <f t="array" ref="FI364">MMULT($S364:$W364,FI$2:FI$6)/MMULT($S364:$W364,FH$2:FH$6)-1</f>
        <v>0</v>
      </c>
      <c r="FJ364" cm="1">
        <f t="array" ref="FJ364">MMULT($S364:$W364,FJ$2:FJ$6)/MMULT($S364:$W364,FI$2:FI$6)-1</f>
        <v>3.7308818401387001E-3</v>
      </c>
      <c r="FK364" cm="1">
        <f t="array" ref="FK364">MMULT($S364:$W364,FK$2:FK$6)/MMULT($S364:$W364,FJ$2:FJ$6)-1</f>
        <v>5.9474092578670756E-4</v>
      </c>
      <c r="FL364" cm="1">
        <f t="array" ref="FL364">MMULT($S364:$W364,FL$2:FL$6)/MMULT($S364:$W364,FK$2:FK$6)-1</f>
        <v>3.3530626937987584E-3</v>
      </c>
      <c r="FM364" cm="1">
        <f t="array" ref="FM364">MMULT($S364:$W364,FM$2:FM$6)/MMULT($S364:$W364,FL$2:FL$6)-1</f>
        <v>6.2711660367222866E-3</v>
      </c>
      <c r="FN364" cm="1">
        <f t="array" ref="FN364">MMULT($S364:$W364,FN$2:FN$6)/MMULT($S364:$W364,FM$2:FM$6)-1</f>
        <v>-5.9761488064986601E-3</v>
      </c>
      <c r="FO364" cm="1">
        <f t="array" ref="FO364">MMULT($S364:$W364,FO$2:FO$6)/MMULT($S364:$W364,FN$2:FN$6)-1</f>
        <v>0</v>
      </c>
      <c r="FP364" cm="1">
        <f t="array" ref="FP364">MMULT($S364:$W364,FP$2:FP$6)/MMULT($S364:$W364,FO$2:FO$6)-1</f>
        <v>0</v>
      </c>
      <c r="FQ364" cm="1">
        <f t="array" ref="FQ364">MMULT($S364:$W364,FQ$2:FQ$6)/MMULT($S364:$W364,FP$2:FP$6)-1</f>
        <v>-7.1156960759283239E-3</v>
      </c>
      <c r="FR364" cm="1">
        <f t="array" ref="FR364">MMULT($S364:$W364,FR$2:FR$6)/MMULT($S364:$W364,FQ$2:FQ$6)-1</f>
        <v>1.0482388485437921E-2</v>
      </c>
      <c r="FS364" cm="1">
        <f t="array" ref="FS364">MMULT($S364:$W364,FS$2:FS$6)/MMULT($S364:$W364,FR$2:FR$6)-1</f>
        <v>1.0244157712840485E-2</v>
      </c>
      <c r="FT364" cm="1">
        <f t="array" ref="FT364">MMULT($S364:$W364,FT$2:FT$6)/MMULT($S364:$W364,FS$2:FS$6)-1</f>
        <v>-3.1202010174578021E-3</v>
      </c>
      <c r="FU364" cm="1">
        <f t="array" ref="FU364">MMULT($S364:$W364,FU$2:FU$6)/MMULT($S364:$W364,FT$2:FT$6)-1</f>
        <v>-2.4118567732180907E-3</v>
      </c>
      <c r="FV364" cm="1">
        <f t="array" ref="FV364">MMULT($S364:$W364,FV$2:FV$6)/MMULT($S364:$W364,FU$2:FU$6)-1</f>
        <v>0</v>
      </c>
      <c r="FW364" cm="1">
        <f t="array" ref="FW364">MMULT($S364:$W364,FW$2:FW$6)/MMULT($S364:$W364,FV$2:FV$6)-1</f>
        <v>0</v>
      </c>
      <c r="FX364" cm="1">
        <f t="array" ref="FX364">MMULT($S364:$W364,FX$2:FX$6)/MMULT($S364:$W364,FW$2:FW$6)-1</f>
        <v>2.9469885930901718E-3</v>
      </c>
      <c r="FY364" cm="1">
        <f t="array" ref="FY364">MMULT($S364:$W364,FY$2:FY$6)/MMULT($S364:$W364,FX$2:FX$6)-1</f>
        <v>-2.687416738316184E-3</v>
      </c>
      <c r="FZ364" cm="1">
        <f t="array" ref="FZ364">MMULT($S364:$W364,FZ$2:FZ$6)/MMULT($S364:$W364,FY$2:FY$6)-1</f>
        <v>1.3061910952682387E-2</v>
      </c>
      <c r="GA364" cm="1">
        <f t="array" ref="GA364">MMULT($S364:$W364,GA$2:GA$6)/MMULT($S364:$W364,FZ$2:FZ$6)-1</f>
        <v>-4.5043318844731894E-3</v>
      </c>
      <c r="GB364" cm="1">
        <f t="array" ref="GB364">MMULT($S364:$W364,GB$2:GB$6)/MMULT($S364:$W364,GA$2:GA$6)-1</f>
        <v>-2.1034825611354613E-4</v>
      </c>
      <c r="GC364" cm="1">
        <f t="array" ref="GC364">MMULT($S364:$W364,GC$2:GC$6)/MMULT($S364:$W364,GB$2:GB$6)-1</f>
        <v>0</v>
      </c>
      <c r="GD364" cm="1">
        <f t="array" ref="GD364">MMULT($S364:$W364,GD$2:GD$6)/MMULT($S364:$W364,GC$2:GC$6)-1</f>
        <v>0</v>
      </c>
      <c r="GE364" cm="1">
        <f t="array" ref="GE364">MMULT($S364:$W364,GE$2:GE$6)/MMULT($S364:$W364,GD$2:GD$6)-1</f>
        <v>-3.7035864171708344E-4</v>
      </c>
      <c r="GF364" cm="1">
        <f t="array" ref="GF364">MMULT($S364:$W364,GF$2:GF$6)/MMULT($S364:$W364,GE$2:GE$6)-1</f>
        <v>-1.2866412988888687E-2</v>
      </c>
      <c r="GG364" cm="1">
        <f t="array" ref="GG364">MMULT($S364:$W364,GG$2:GG$6)/MMULT($S364:$W364,GF$2:GF$6)-1</f>
        <v>-8.5613921783622704E-3</v>
      </c>
      <c r="GH364" cm="1">
        <f t="array" ref="GH364">MMULT($S364:$W364,GH$2:GH$6)/MMULT($S364:$W364,GG$2:GG$6)-1</f>
        <v>-5.9196126538698657E-3</v>
      </c>
      <c r="GI364" cm="1">
        <f t="array" ref="GI364">MMULT($S364:$W364,GI$2:GI$6)/MMULT($S364:$W364,GH$2:GH$6)-1</f>
        <v>-1.6562004586573309E-4</v>
      </c>
      <c r="GJ364" cm="1">
        <f t="array" ref="GJ364">MMULT($S364:$W364,GJ$2:GJ$6)/MMULT($S364:$W364,GI$2:GI$6)-1</f>
        <v>0</v>
      </c>
      <c r="GK364" cm="1">
        <f t="array" ref="GK364">MMULT($S364:$W364,GK$2:GK$6)/MMULT($S364:$W364,GJ$2:GJ$6)-1</f>
        <v>0</v>
      </c>
      <c r="GL364" cm="1">
        <f t="array" ref="GL364">MMULT($S364:$W364,GL$2:GL$6)/MMULT($S364:$W364,GK$2:GK$6)-1</f>
        <v>5.9163074432693197E-3</v>
      </c>
      <c r="GM364" cm="1">
        <f t="array" ref="GM364">MMULT($S364:$W364,GM$2:GM$6)/MMULT($S364:$W364,GL$2:GL$6)-1</f>
        <v>1.1971410342823674E-3</v>
      </c>
      <c r="GN364" cm="1">
        <f t="array" ref="GN364">MMULT($S364:$W364,GN$2:GN$6)/MMULT($S364:$W364,GM$2:GM$6)-1</f>
        <v>-8.7777016528867158E-4</v>
      </c>
      <c r="GO364" cm="1">
        <f t="array" ref="GO364">MMULT($S364:$W364,GO$2:GO$6)/MMULT($S364:$W364,GN$2:GN$6)-1</f>
        <v>-1.5330034577889284E-2</v>
      </c>
      <c r="GP364" cm="1">
        <f t="array" ref="GP364">MMULT($S364:$W364,GP$2:GP$6)/MMULT($S364:$W364,GO$2:GO$6)-1</f>
        <v>8.8088165077775393E-3</v>
      </c>
      <c r="GQ364" cm="1">
        <f t="array" ref="GQ364">MMULT($S364:$W364,GQ$2:GQ$6)/MMULT($S364:$W364,GP$2:GP$6)-1</f>
        <v>0</v>
      </c>
      <c r="GR364" cm="1">
        <f t="array" ref="GR364">MMULT($S364:$W364,GR$2:GR$6)/MMULT($S364:$W364,GQ$2:GQ$6)-1</f>
        <v>0</v>
      </c>
      <c r="GS364" cm="1">
        <f t="array" ref="GS364">MMULT($S364:$W364,GS$2:GS$6)/MMULT($S364:$W364,GR$2:GR$6)-1</f>
        <v>-2.2302829360828502E-3</v>
      </c>
      <c r="GT364" cm="1">
        <f t="array" ref="GT364">MMULT($S364:$W364,GT$2:GT$6)/MMULT($S364:$W364,GS$2:GS$6)-1</f>
        <v>-1.044612562038949E-2</v>
      </c>
      <c r="GU364" cm="1">
        <f t="array" ref="GU364">MMULT($S364:$W364,GU$2:GU$6)/MMULT($S364:$W364,GT$2:GT$6)-1</f>
        <v>7.1202685754434558E-3</v>
      </c>
      <c r="GV364" cm="1">
        <f t="array" ref="GV364">MMULT($S364:$W364,GV$2:GV$6)/MMULT($S364:$W364,GU$2:GU$6)-1</f>
        <v>2.8474116607690725E-4</v>
      </c>
      <c r="GW364" s="49">
        <f t="shared" si="10"/>
        <v>4.8439580561298782E-4</v>
      </c>
      <c r="GX364" s="50">
        <f t="shared" si="11"/>
        <v>9.3812000990225429E-3</v>
      </c>
    </row>
    <row r="365" spans="7:206" customFormat="1" x14ac:dyDescent="0.35">
      <c r="G365" s="23">
        <v>0.60328989532151245</v>
      </c>
      <c r="H365">
        <v>0.38105410931730094</v>
      </c>
      <c r="I365">
        <v>0.61421552171391947</v>
      </c>
      <c r="J365">
        <v>0.19544053468428602</v>
      </c>
      <c r="K365">
        <v>0.1696218756675924</v>
      </c>
      <c r="L365">
        <f>SUM(Таблица8[[#This Row],[Аэрофлот]:[Сбербанк]])</f>
        <v>1.9636219367046113</v>
      </c>
      <c r="M365" s="30">
        <f>Таблица8[[#This Row],[Аэрофлот]]/$L365</f>
        <v>0.30723322246743962</v>
      </c>
      <c r="N365" s="24">
        <f>Таблица8[[#This Row],[ГАЗПРОМ ао]]/$L365</f>
        <v>0.19405675919306209</v>
      </c>
      <c r="O365" s="24">
        <f>Таблица8[[#This Row],[ГМКНорНик]]/$L365</f>
        <v>0.3127972397500855</v>
      </c>
      <c r="P365" s="24">
        <f>Таблица8[[#This Row],[ЛУКОЙЛ]]/$L365</f>
        <v>9.9530633178949987E-2</v>
      </c>
      <c r="Q365" s="24">
        <f>Таблица8[[#This Row],[Сбербанк]]/$L365</f>
        <v>8.6382145410462852E-2</v>
      </c>
      <c r="R365" s="24">
        <f>SUM(Таблица810[[#This Row],[Аэрофлот]:[Сбербанк]])</f>
        <v>1</v>
      </c>
      <c r="S365" s="30">
        <f>INT($U$1*Таблица810[[#This Row],[Аэрофлот]]/B$8)</f>
        <v>42635</v>
      </c>
      <c r="T365" s="24">
        <f>INT($U$1*Таблица810[[#This Row],[ГАЗПРОМ ао]]/C$8)</f>
        <v>9123</v>
      </c>
      <c r="U365" s="24">
        <f>INT($U$1*Таблица810[[#This Row],[ГМКНорНик]]/D$8)</f>
        <v>128</v>
      </c>
      <c r="V365" s="24">
        <f>INT($U$1*Таблица810[[#This Row],[ЛУКОЙЛ]]/E$8)</f>
        <v>190</v>
      </c>
      <c r="W365" s="31">
        <f>INT($U$1*Таблица810[[#This Row],[Сбербанк]]/F$8)</f>
        <v>3175</v>
      </c>
      <c r="AA365" cm="1">
        <f t="array" ref="AA365">MMULT($S365:$W365,AA$2:AA$6)/MMULT($S365:$W365,Z$2:Z$6)-1</f>
        <v>1.3732723876177522E-2</v>
      </c>
      <c r="AB365" cm="1">
        <f t="array" ref="AB365">MMULT($S365:$W365,AB$2:AB$6)/MMULT($S365:$W365,AA$2:AA$6)-1</f>
        <v>4.1084101345036927E-3</v>
      </c>
      <c r="AC365" cm="1">
        <f t="array" ref="AC365">MMULT($S365:$W365,AC$2:AC$6)/MMULT($S365:$W365,AB$2:AB$6)-1</f>
        <v>0</v>
      </c>
      <c r="AD365" cm="1">
        <f t="array" ref="AD365">MMULT($S365:$W365,AD$2:AD$6)/MMULT($S365:$W365,AC$2:AC$6)-1</f>
        <v>3.8449491360019072E-2</v>
      </c>
      <c r="AE365" cm="1">
        <f t="array" ref="AE365">MMULT($S365:$W365,AE$2:AE$6)/MMULT($S365:$W365,AD$2:AD$6)-1</f>
        <v>0</v>
      </c>
      <c r="AF365" cm="1">
        <f t="array" ref="AF365">MMULT($S365:$W365,AF$2:AF$6)/MMULT($S365:$W365,AE$2:AE$6)-1</f>
        <v>0</v>
      </c>
      <c r="AG365" cm="1">
        <f t="array" ref="AG365">MMULT($S365:$W365,AG$2:AG$6)/MMULT($S365:$W365,AF$2:AF$6)-1</f>
        <v>3.2900339438302062E-3</v>
      </c>
      <c r="AH365" cm="1">
        <f t="array" ref="AH365">MMULT($S365:$W365,AH$2:AH$6)/MMULT($S365:$W365,AG$2:AG$6)-1</f>
        <v>-6.2298209310940322E-4</v>
      </c>
      <c r="AI365" cm="1">
        <f t="array" ref="AI365">MMULT($S365:$W365,AI$2:AI$6)/MMULT($S365:$W365,AH$2:AH$6)-1</f>
        <v>-5.1166482765233612E-3</v>
      </c>
      <c r="AJ365" cm="1">
        <f t="array" ref="AJ365">MMULT($S365:$W365,AJ$2:AJ$6)/MMULT($S365:$W365,AI$2:AI$6)-1</f>
        <v>9.5467414240231196E-3</v>
      </c>
      <c r="AK365" cm="1">
        <f t="array" ref="AK365">MMULT($S365:$W365,AK$2:AK$6)/MMULT($S365:$W365,AJ$2:AJ$6)-1</f>
        <v>-1.636794378854467E-2</v>
      </c>
      <c r="AL365" cm="1">
        <f t="array" ref="AL365">MMULT($S365:$W365,AL$2:AL$6)/MMULT($S365:$W365,AK$2:AK$6)-1</f>
        <v>0</v>
      </c>
      <c r="AM365" cm="1">
        <f t="array" ref="AM365">MMULT($S365:$W365,AM$2:AM$6)/MMULT($S365:$W365,AL$2:AL$6)-1</f>
        <v>0</v>
      </c>
      <c r="AN365" cm="1">
        <f t="array" ref="AN365">MMULT($S365:$W365,AN$2:AN$6)/MMULT($S365:$W365,AM$2:AM$6)-1</f>
        <v>3.8422170042571313E-3</v>
      </c>
      <c r="AO365" cm="1">
        <f t="array" ref="AO365">MMULT($S365:$W365,AO$2:AO$6)/MMULT($S365:$W365,AN$2:AN$6)-1</f>
        <v>-1.4929053237555667E-4</v>
      </c>
      <c r="AP365" cm="1">
        <f t="array" ref="AP365">MMULT($S365:$W365,AP$2:AP$6)/MMULT($S365:$W365,AO$2:AO$6)-1</f>
        <v>9.817120993333095E-3</v>
      </c>
      <c r="AQ365" cm="1">
        <f t="array" ref="AQ365">MMULT($S365:$W365,AQ$2:AQ$6)/MMULT($S365:$W365,AP$2:AP$6)-1</f>
        <v>-1.4391438190585193E-2</v>
      </c>
      <c r="AR365" cm="1">
        <f t="array" ref="AR365">MMULT($S365:$W365,AR$2:AR$6)/MMULT($S365:$W365,AQ$2:AQ$6)-1</f>
        <v>-1.1174565877887899E-2</v>
      </c>
      <c r="AS365" cm="1">
        <f t="array" ref="AS365">MMULT($S365:$W365,AS$2:AS$6)/MMULT($S365:$W365,AR$2:AR$6)-1</f>
        <v>0</v>
      </c>
      <c r="AT365" cm="1">
        <f t="array" ref="AT365">MMULT($S365:$W365,AT$2:AT$6)/MMULT($S365:$W365,AS$2:AS$6)-1</f>
        <v>0</v>
      </c>
      <c r="AU365" cm="1">
        <f t="array" ref="AU365">MMULT($S365:$W365,AU$2:AU$6)/MMULT($S365:$W365,AT$2:AT$6)-1</f>
        <v>-3.6762500759092154E-3</v>
      </c>
      <c r="AV365" cm="1">
        <f t="array" ref="AV365">MMULT($S365:$W365,AV$2:AV$6)/MMULT($S365:$W365,AU$2:AU$6)-1</f>
        <v>-5.2227077260007526E-3</v>
      </c>
      <c r="AW365" cm="1">
        <f t="array" ref="AW365">MMULT($S365:$W365,AW$2:AW$6)/MMULT($S365:$W365,AV$2:AV$6)-1</f>
        <v>-1.7550984677408454E-2</v>
      </c>
      <c r="AX365" cm="1">
        <f t="array" ref="AX365">MMULT($S365:$W365,AX$2:AX$6)/MMULT($S365:$W365,AW$2:AW$6)-1</f>
        <v>9.5766485063550899E-3</v>
      </c>
      <c r="AY365" cm="1">
        <f t="array" ref="AY365">MMULT($S365:$W365,AY$2:AY$6)/MMULT($S365:$W365,AX$2:AX$6)-1</f>
        <v>-2.6174330715712513E-2</v>
      </c>
      <c r="AZ365" cm="1">
        <f t="array" ref="AZ365">MMULT($S365:$W365,AZ$2:AZ$6)/MMULT($S365:$W365,AY$2:AY$6)-1</f>
        <v>0</v>
      </c>
      <c r="BA365" cm="1">
        <f t="array" ref="BA365">MMULT($S365:$W365,BA$2:BA$6)/MMULT($S365:$W365,AZ$2:AZ$6)-1</f>
        <v>0</v>
      </c>
      <c r="BB365" cm="1">
        <f t="array" ref="BB365">MMULT($S365:$W365,BB$2:BB$6)/MMULT($S365:$W365,BA$2:BA$6)-1</f>
        <v>1.2563775901478946E-2</v>
      </c>
      <c r="BC365" cm="1">
        <f t="array" ref="BC365">MMULT($S365:$W365,BC$2:BC$6)/MMULT($S365:$W365,BB$2:BB$6)-1</f>
        <v>-4.1662526671304434E-4</v>
      </c>
      <c r="BD365" cm="1">
        <f t="array" ref="BD365">MMULT($S365:$W365,BD$2:BD$6)/MMULT($S365:$W365,BC$2:BC$6)-1</f>
        <v>1.3457897193429602E-2</v>
      </c>
      <c r="BE365" cm="1">
        <f t="array" ref="BE365">MMULT($S365:$W365,BE$2:BE$6)/MMULT($S365:$W365,BD$2:BD$6)-1</f>
        <v>1.1520192741739432E-2</v>
      </c>
      <c r="BF365" cm="1">
        <f t="array" ref="BF365">MMULT($S365:$W365,BF$2:BF$6)/MMULT($S365:$W365,BE$2:BE$6)-1</f>
        <v>2.4067544872474755E-4</v>
      </c>
      <c r="BG365" cm="1">
        <f t="array" ref="BG365">MMULT($S365:$W365,BG$2:BG$6)/MMULT($S365:$W365,BF$2:BF$6)-1</f>
        <v>0</v>
      </c>
      <c r="BH365" cm="1">
        <f t="array" ref="BH365">MMULT($S365:$W365,BH$2:BH$6)/MMULT($S365:$W365,BG$2:BG$6)-1</f>
        <v>0</v>
      </c>
      <c r="BI365" cm="1">
        <f t="array" ref="BI365">MMULT($S365:$W365,BI$2:BI$6)/MMULT($S365:$W365,BH$2:BH$6)-1</f>
        <v>1.2359695805937543E-2</v>
      </c>
      <c r="BJ365" cm="1">
        <f t="array" ref="BJ365">MMULT($S365:$W365,BJ$2:BJ$6)/MMULT($S365:$W365,BI$2:BI$6)-1</f>
        <v>-1.0597934052488767E-2</v>
      </c>
      <c r="BK365" cm="1">
        <f t="array" ref="BK365">MMULT($S365:$W365,BK$2:BK$6)/MMULT($S365:$W365,BJ$2:BJ$6)-1</f>
        <v>-1.3059886946021781E-2</v>
      </c>
      <c r="BL365" cm="1">
        <f t="array" ref="BL365">MMULT($S365:$W365,BL$2:BL$6)/MMULT($S365:$W365,BK$2:BK$6)-1</f>
        <v>-1.4053043083452899E-3</v>
      </c>
      <c r="BM365" cm="1">
        <f t="array" ref="BM365">MMULT($S365:$W365,BM$2:BM$6)/MMULT($S365:$W365,BL$2:BL$6)-1</f>
        <v>8.6253071048398855E-3</v>
      </c>
      <c r="BN365" cm="1">
        <f t="array" ref="BN365">MMULT($S365:$W365,BN$2:BN$6)/MMULT($S365:$W365,BM$2:BM$6)-1</f>
        <v>0</v>
      </c>
      <c r="BO365" cm="1">
        <f t="array" ref="BO365">MMULT($S365:$W365,BO$2:BO$6)/MMULT($S365:$W365,BN$2:BN$6)-1</f>
        <v>0</v>
      </c>
      <c r="BP365" cm="1">
        <f t="array" ref="BP365">MMULT($S365:$W365,BP$2:BP$6)/MMULT($S365:$W365,BO$2:BO$6)-1</f>
        <v>2.0084976068781124E-2</v>
      </c>
      <c r="BQ365" cm="1">
        <f t="array" ref="BQ365">MMULT($S365:$W365,BQ$2:BQ$6)/MMULT($S365:$W365,BP$2:BP$6)-1</f>
        <v>-1.5332674314361139E-4</v>
      </c>
      <c r="BR365" cm="1">
        <f t="array" ref="BR365">MMULT($S365:$W365,BR$2:BR$6)/MMULT($S365:$W365,BQ$2:BQ$6)-1</f>
        <v>-2.6015527650399273E-3</v>
      </c>
      <c r="BS365" cm="1">
        <f t="array" ref="BS365">MMULT($S365:$W365,BS$2:BS$6)/MMULT($S365:$W365,BR$2:BR$6)-1</f>
        <v>-7.0276627647610779E-3</v>
      </c>
      <c r="BT365" cm="1">
        <f t="array" ref="BT365">MMULT($S365:$W365,BT$2:BT$6)/MMULT($S365:$W365,BS$2:BS$6)-1</f>
        <v>2.2080044845492308E-2</v>
      </c>
      <c r="BU365" cm="1">
        <f t="array" ref="BU365">MMULT($S365:$W365,BU$2:BU$6)/MMULT($S365:$W365,BT$2:BT$6)-1</f>
        <v>-1.297044728148089E-2</v>
      </c>
      <c r="BV365" cm="1">
        <f t="array" ref="BV365">MMULT($S365:$W365,BV$2:BV$6)/MMULT($S365:$W365,BU$2:BU$6)-1</f>
        <v>0</v>
      </c>
      <c r="BW365" cm="1">
        <f t="array" ref="BW365">MMULT($S365:$W365,BW$2:BW$6)/MMULT($S365:$W365,BV$2:BV$6)-1</f>
        <v>-7.6335754310954407E-3</v>
      </c>
      <c r="BX365" cm="1">
        <f t="array" ref="BX365">MMULT($S365:$W365,BX$2:BX$6)/MMULT($S365:$W365,BW$2:BW$6)-1</f>
        <v>0</v>
      </c>
      <c r="BY365" cm="1">
        <f t="array" ref="BY365">MMULT($S365:$W365,BY$2:BY$6)/MMULT($S365:$W365,BX$2:BX$6)-1</f>
        <v>-1.4929837388701572E-2</v>
      </c>
      <c r="BZ365" cm="1">
        <f t="array" ref="BZ365">MMULT($S365:$W365,BZ$2:BZ$6)/MMULT($S365:$W365,BY$2:BY$6)-1</f>
        <v>-2.6299894228657417E-2</v>
      </c>
      <c r="CA365" cm="1">
        <f t="array" ref="CA365">MMULT($S365:$W365,CA$2:CA$6)/MMULT($S365:$W365,BZ$2:BZ$6)-1</f>
        <v>-2.3537261075484706E-3</v>
      </c>
      <c r="CB365" cm="1">
        <f t="array" ref="CB365">MMULT($S365:$W365,CB$2:CB$6)/MMULT($S365:$W365,CA$2:CA$6)-1</f>
        <v>0</v>
      </c>
      <c r="CC365" cm="1">
        <f t="array" ref="CC365">MMULT($S365:$W365,CC$2:CC$6)/MMULT($S365:$W365,CB$2:CB$6)-1</f>
        <v>0</v>
      </c>
      <c r="CD365" cm="1">
        <f t="array" ref="CD365">MMULT($S365:$W365,CD$2:CD$6)/MMULT($S365:$W365,CC$2:CC$6)-1</f>
        <v>1.6876856013424035E-2</v>
      </c>
      <c r="CE365" cm="1">
        <f t="array" ref="CE365">MMULT($S365:$W365,CE$2:CE$6)/MMULT($S365:$W365,CD$2:CD$6)-1</f>
        <v>1.8856092819110604E-3</v>
      </c>
      <c r="CF365" cm="1">
        <f t="array" ref="CF365">MMULT($S365:$W365,CF$2:CF$6)/MMULT($S365:$W365,CE$2:CE$6)-1</f>
        <v>-7.9820322745564054E-3</v>
      </c>
      <c r="CG365" cm="1">
        <f t="array" ref="CG365">MMULT($S365:$W365,CG$2:CG$6)/MMULT($S365:$W365,CF$2:CF$6)-1</f>
        <v>-1.9424920113077504E-2</v>
      </c>
      <c r="CH365" cm="1">
        <f t="array" ref="CH365">MMULT($S365:$W365,CH$2:CH$6)/MMULT($S365:$W365,CG$2:CG$6)-1</f>
        <v>1.6299655162798521E-2</v>
      </c>
      <c r="CI365" cm="1">
        <f t="array" ref="CI365">MMULT($S365:$W365,CI$2:CI$6)/MMULT($S365:$W365,CH$2:CH$6)-1</f>
        <v>0</v>
      </c>
      <c r="CJ365" cm="1">
        <f t="array" ref="CJ365">MMULT($S365:$W365,CJ$2:CJ$6)/MMULT($S365:$W365,CI$2:CI$6)-1</f>
        <v>0</v>
      </c>
      <c r="CK365" cm="1">
        <f t="array" ref="CK365">MMULT($S365:$W365,CK$2:CK$6)/MMULT($S365:$W365,CJ$2:CJ$6)-1</f>
        <v>0</v>
      </c>
      <c r="CL365" cm="1">
        <f t="array" ref="CL365">MMULT($S365:$W365,CL$2:CL$6)/MMULT($S365:$W365,CK$2:CK$6)-1</f>
        <v>1.8061016707837219E-2</v>
      </c>
      <c r="CM365" cm="1">
        <f t="array" ref="CM365">MMULT($S365:$W365,CM$2:CM$6)/MMULT($S365:$W365,CL$2:CL$6)-1</f>
        <v>-1.315751698230061E-3</v>
      </c>
      <c r="CN365" cm="1">
        <f t="array" ref="CN365">MMULT($S365:$W365,CN$2:CN$6)/MMULT($S365:$W365,CM$2:CM$6)-1</f>
        <v>9.3801503769406214E-3</v>
      </c>
      <c r="CO365" cm="1">
        <f t="array" ref="CO365">MMULT($S365:$W365,CO$2:CO$6)/MMULT($S365:$W365,CN$2:CN$6)-1</f>
        <v>4.9740836155296453E-3</v>
      </c>
      <c r="CP365" cm="1">
        <f t="array" ref="CP365">MMULT($S365:$W365,CP$2:CP$6)/MMULT($S365:$W365,CO$2:CO$6)-1</f>
        <v>0</v>
      </c>
      <c r="CQ365" cm="1">
        <f t="array" ref="CQ365">MMULT($S365:$W365,CQ$2:CQ$6)/MMULT($S365:$W365,CP$2:CP$6)-1</f>
        <v>0</v>
      </c>
      <c r="CR365" cm="1">
        <f t="array" ref="CR365">MMULT($S365:$W365,CR$2:CR$6)/MMULT($S365:$W365,CQ$2:CQ$6)-1</f>
        <v>1.6697111873547721E-2</v>
      </c>
      <c r="CS365" cm="1">
        <f t="array" ref="CS365">MMULT($S365:$W365,CS$2:CS$6)/MMULT($S365:$W365,CR$2:CR$6)-1</f>
        <v>-2.0783543601406995E-2</v>
      </c>
      <c r="CT365" cm="1">
        <f t="array" ref="CT365">MMULT($S365:$W365,CT$2:CT$6)/MMULT($S365:$W365,CS$2:CS$6)-1</f>
        <v>-9.5957886861606223E-3</v>
      </c>
      <c r="CU365" cm="1">
        <f t="array" ref="CU365">MMULT($S365:$W365,CU$2:CU$6)/MMULT($S365:$W365,CT$2:CT$6)-1</f>
        <v>-1.8652736489996213E-2</v>
      </c>
      <c r="CV365" cm="1">
        <f t="array" ref="CV365">MMULT($S365:$W365,CV$2:CV$6)/MMULT($S365:$W365,CU$2:CU$6)-1</f>
        <v>6.6792814206138029E-3</v>
      </c>
      <c r="CW365" cm="1">
        <f t="array" ref="CW365">MMULT($S365:$W365,CW$2:CW$6)/MMULT($S365:$W365,CV$2:CV$6)-1</f>
        <v>0</v>
      </c>
      <c r="CX365" cm="1">
        <f t="array" ref="CX365">MMULT($S365:$W365,CX$2:CX$6)/MMULT($S365:$W365,CW$2:CW$6)-1</f>
        <v>0</v>
      </c>
      <c r="CY365" cm="1">
        <f t="array" ref="CY365">MMULT($S365:$W365,CY$2:CY$6)/MMULT($S365:$W365,CX$2:CX$6)-1</f>
        <v>-2.7206862428348355E-3</v>
      </c>
      <c r="CZ365" cm="1">
        <f t="array" ref="CZ365">MMULT($S365:$W365,CZ$2:CZ$6)/MMULT($S365:$W365,CY$2:CY$6)-1</f>
        <v>-1.8520745430399055E-2</v>
      </c>
      <c r="DA365" cm="1">
        <f t="array" ref="DA365">MMULT($S365:$W365,DA$2:DA$6)/MMULT($S365:$W365,CZ$2:CZ$6)-1</f>
        <v>-1.3019282216767181E-2</v>
      </c>
      <c r="DB365" cm="1">
        <f t="array" ref="DB365">MMULT($S365:$W365,DB$2:DB$6)/MMULT($S365:$W365,DA$2:DA$6)-1</f>
        <v>1.8724410376123046E-3</v>
      </c>
      <c r="DC365" cm="1">
        <f t="array" ref="DC365">MMULT($S365:$W365,DC$2:DC$6)/MMULT($S365:$W365,DB$2:DB$6)-1</f>
        <v>2.6614475480768673E-2</v>
      </c>
      <c r="DD365" cm="1">
        <f t="array" ref="DD365">MMULT($S365:$W365,DD$2:DD$6)/MMULT($S365:$W365,DC$2:DC$6)-1</f>
        <v>0</v>
      </c>
      <c r="DE365" cm="1">
        <f t="array" ref="DE365">MMULT($S365:$W365,DE$2:DE$6)/MMULT($S365:$W365,DD$2:DD$6)-1</f>
        <v>0</v>
      </c>
      <c r="DF365" cm="1">
        <f t="array" ref="DF365">MMULT($S365:$W365,DF$2:DF$6)/MMULT($S365:$W365,DE$2:DE$6)-1</f>
        <v>1.0907750115229931E-2</v>
      </c>
      <c r="DG365" cm="1">
        <f t="array" ref="DG365">MMULT($S365:$W365,DG$2:DG$6)/MMULT($S365:$W365,DF$2:DF$6)-1</f>
        <v>-6.4265469517817975E-3</v>
      </c>
      <c r="DH365" cm="1">
        <f t="array" ref="DH365">MMULT($S365:$W365,DH$2:DH$6)/MMULT($S365:$W365,DG$2:DG$6)-1</f>
        <v>9.0487222408053292E-3</v>
      </c>
      <c r="DI365" cm="1">
        <f t="array" ref="DI365">MMULT($S365:$W365,DI$2:DI$6)/MMULT($S365:$W365,DH$2:DH$6)-1</f>
        <v>-7.7874784438625166E-4</v>
      </c>
      <c r="DJ365" cm="1">
        <f t="array" ref="DJ365">MMULT($S365:$W365,DJ$2:DJ$6)/MMULT($S365:$W365,DI$2:DI$6)-1</f>
        <v>4.2284861886481284E-3</v>
      </c>
      <c r="DK365" cm="1">
        <f t="array" ref="DK365">MMULT($S365:$W365,DK$2:DK$6)/MMULT($S365:$W365,DJ$2:DJ$6)-1</f>
        <v>0</v>
      </c>
      <c r="DL365" cm="1">
        <f t="array" ref="DL365">MMULT($S365:$W365,DL$2:DL$6)/MMULT($S365:$W365,DK$2:DK$6)-1</f>
        <v>0</v>
      </c>
      <c r="DM365" cm="1">
        <f t="array" ref="DM365">MMULT($S365:$W365,DM$2:DM$6)/MMULT($S365:$W365,DL$2:DL$6)-1</f>
        <v>-8.4839380019685606E-3</v>
      </c>
      <c r="DN365" cm="1">
        <f t="array" ref="DN365">MMULT($S365:$W365,DN$2:DN$6)/MMULT($S365:$W365,DM$2:DM$6)-1</f>
        <v>-1.5094400325102342E-2</v>
      </c>
      <c r="DO365" cm="1">
        <f t="array" ref="DO365">MMULT($S365:$W365,DO$2:DO$6)/MMULT($S365:$W365,DN$2:DN$6)-1</f>
        <v>9.9965372743140435E-3</v>
      </c>
      <c r="DP365" cm="1">
        <f t="array" ref="DP365">MMULT($S365:$W365,DP$2:DP$6)/MMULT($S365:$W365,DO$2:DO$6)-1</f>
        <v>3.5557317683407863E-3</v>
      </c>
      <c r="DQ365" cm="1">
        <f t="array" ref="DQ365">MMULT($S365:$W365,DQ$2:DQ$6)/MMULT($S365:$W365,DP$2:DP$6)-1</f>
        <v>-2.8752809259169343E-4</v>
      </c>
      <c r="DR365" cm="1">
        <f t="array" ref="DR365">MMULT($S365:$W365,DR$2:DR$6)/MMULT($S365:$W365,DQ$2:DQ$6)-1</f>
        <v>0</v>
      </c>
      <c r="DS365" cm="1">
        <f t="array" ref="DS365">MMULT($S365:$W365,DS$2:DS$6)/MMULT($S365:$W365,DR$2:DR$6)-1</f>
        <v>0</v>
      </c>
      <c r="DT365" cm="1">
        <f t="array" ref="DT365">MMULT($S365:$W365,DT$2:DT$6)/MMULT($S365:$W365,DS$2:DS$6)-1</f>
        <v>1.6636136665316492E-2</v>
      </c>
      <c r="DU365" cm="1">
        <f t="array" ref="DU365">MMULT($S365:$W365,DU$2:DU$6)/MMULT($S365:$W365,DT$2:DT$6)-1</f>
        <v>3.1981932976152816E-3</v>
      </c>
      <c r="DV365" cm="1">
        <f t="array" ref="DV365">MMULT($S365:$W365,DV$2:DV$6)/MMULT($S365:$W365,DU$2:DU$6)-1</f>
        <v>1.9021412061965837E-3</v>
      </c>
      <c r="DW365" cm="1">
        <f t="array" ref="DW365">MMULT($S365:$W365,DW$2:DW$6)/MMULT($S365:$W365,DV$2:DV$6)-1</f>
        <v>-1.0897513108891754E-3</v>
      </c>
      <c r="DX365" cm="1">
        <f t="array" ref="DX365">MMULT($S365:$W365,DX$2:DX$6)/MMULT($S365:$W365,DW$2:DW$6)-1</f>
        <v>1.0331447884503575E-2</v>
      </c>
      <c r="DY365" cm="1">
        <f t="array" ref="DY365">MMULT($S365:$W365,DY$2:DY$6)/MMULT($S365:$W365,DX$2:DX$6)-1</f>
        <v>0</v>
      </c>
      <c r="DZ365" cm="1">
        <f t="array" ref="DZ365">MMULT($S365:$W365,DZ$2:DZ$6)/MMULT($S365:$W365,DY$2:DY$6)-1</f>
        <v>0</v>
      </c>
      <c r="EA365" cm="1">
        <f t="array" ref="EA365">MMULT($S365:$W365,EA$2:EA$6)/MMULT($S365:$W365,DZ$2:DZ$6)-1</f>
        <v>-1.1920941644942507E-2</v>
      </c>
      <c r="EB365" cm="1">
        <f t="array" ref="EB365">MMULT($S365:$W365,EB$2:EB$6)/MMULT($S365:$W365,EA$2:EA$6)-1</f>
        <v>-7.8562075773898066E-3</v>
      </c>
      <c r="EC365" cm="1">
        <f t="array" ref="EC365">MMULT($S365:$W365,EC$2:EC$6)/MMULT($S365:$W365,EB$2:EB$6)-1</f>
        <v>-1.1549597880589069E-4</v>
      </c>
      <c r="ED365" cm="1">
        <f t="array" ref="ED365">MMULT($S365:$W365,ED$2:ED$6)/MMULT($S365:$W365,EC$2:EC$6)-1</f>
        <v>1.0550010852124592E-2</v>
      </c>
      <c r="EE365" cm="1">
        <f t="array" ref="EE365">MMULT($S365:$W365,EE$2:EE$6)/MMULT($S365:$W365,ED$2:ED$6)-1</f>
        <v>5.3385257192171132E-3</v>
      </c>
      <c r="EF365" cm="1">
        <f t="array" ref="EF365">MMULT($S365:$W365,EF$2:EF$6)/MMULT($S365:$W365,EE$2:EE$6)-1</f>
        <v>0</v>
      </c>
      <c r="EG365" cm="1">
        <f t="array" ref="EG365">MMULT($S365:$W365,EG$2:EG$6)/MMULT($S365:$W365,EF$2:EF$6)-1</f>
        <v>0</v>
      </c>
      <c r="EH365" cm="1">
        <f t="array" ref="EH365">MMULT($S365:$W365,EH$2:EH$6)/MMULT($S365:$W365,EG$2:EG$6)-1</f>
        <v>1.2088307088537809E-2</v>
      </c>
      <c r="EI365" cm="1">
        <f t="array" ref="EI365">MMULT($S365:$W365,EI$2:EI$6)/MMULT($S365:$W365,EH$2:EH$6)-1</f>
        <v>3.8300599328202622E-3</v>
      </c>
      <c r="EJ365" cm="1">
        <f t="array" ref="EJ365">MMULT($S365:$W365,EJ$2:EJ$6)/MMULT($S365:$W365,EI$2:EI$6)-1</f>
        <v>-9.0986317628404256E-3</v>
      </c>
      <c r="EK365" cm="1">
        <f t="array" ref="EK365">MMULT($S365:$W365,EK$2:EK$6)/MMULT($S365:$W365,EJ$2:EJ$6)-1</f>
        <v>-2.4435054493318065E-3</v>
      </c>
      <c r="EL365" cm="1">
        <f t="array" ref="EL365">MMULT($S365:$W365,EL$2:EL$6)/MMULT($S365:$W365,EK$2:EK$6)-1</f>
        <v>-1.0228706761674422E-2</v>
      </c>
      <c r="EM365" cm="1">
        <f t="array" ref="EM365">MMULT($S365:$W365,EM$2:EM$6)/MMULT($S365:$W365,EL$2:EL$6)-1</f>
        <v>0</v>
      </c>
      <c r="EN365" cm="1">
        <f t="array" ref="EN365">MMULT($S365:$W365,EN$2:EN$6)/MMULT($S365:$W365,EM$2:EM$6)-1</f>
        <v>0</v>
      </c>
      <c r="EO365" cm="1">
        <f t="array" ref="EO365">MMULT($S365:$W365,EO$2:EO$6)/MMULT($S365:$W365,EN$2:EN$6)-1</f>
        <v>0</v>
      </c>
      <c r="EP365" cm="1">
        <f t="array" ref="EP365">MMULT($S365:$W365,EP$2:EP$6)/MMULT($S365:$W365,EO$2:EO$6)-1</f>
        <v>1.6053614460068033E-2</v>
      </c>
      <c r="EQ365" cm="1">
        <f t="array" ref="EQ365">MMULT($S365:$W365,EQ$2:EQ$6)/MMULT($S365:$W365,EP$2:EP$6)-1</f>
        <v>1.2003245237826032E-2</v>
      </c>
      <c r="ER365" cm="1">
        <f t="array" ref="ER365">MMULT($S365:$W365,ER$2:ER$6)/MMULT($S365:$W365,EQ$2:EQ$6)-1</f>
        <v>9.6926464997613149E-3</v>
      </c>
      <c r="ES365" cm="1">
        <f t="array" ref="ES365">MMULT($S365:$W365,ES$2:ES$6)/MMULT($S365:$W365,ER$2:ER$6)-1</f>
        <v>2.9556968286055252E-3</v>
      </c>
      <c r="ET365" cm="1">
        <f t="array" ref="ET365">MMULT($S365:$W365,ET$2:ET$6)/MMULT($S365:$W365,ES$2:ES$6)-1</f>
        <v>0</v>
      </c>
      <c r="EU365" cm="1">
        <f t="array" ref="EU365">MMULT($S365:$W365,EU$2:EU$6)/MMULT($S365:$W365,ET$2:ET$6)-1</f>
        <v>0</v>
      </c>
      <c r="EV365" cm="1">
        <f t="array" ref="EV365">MMULT($S365:$W365,EV$2:EV$6)/MMULT($S365:$W365,EU$2:EU$6)-1</f>
        <v>6.4892690129751962E-3</v>
      </c>
      <c r="EW365" cm="1">
        <f t="array" ref="EW365">MMULT($S365:$W365,EW$2:EW$6)/MMULT($S365:$W365,EV$2:EV$6)-1</f>
        <v>-3.3994128102506904E-3</v>
      </c>
      <c r="EX365" cm="1">
        <f t="array" ref="EX365">MMULT($S365:$W365,EX$2:EX$6)/MMULT($S365:$W365,EW$2:EW$6)-1</f>
        <v>-2.9366157071123444E-3</v>
      </c>
      <c r="EY365" cm="1">
        <f t="array" ref="EY365">MMULT($S365:$W365,EY$2:EY$6)/MMULT($S365:$W365,EX$2:EX$6)-1</f>
        <v>8.8855184223401995E-3</v>
      </c>
      <c r="EZ365" cm="1">
        <f t="array" ref="EZ365">MMULT($S365:$W365,EZ$2:EZ$6)/MMULT($S365:$W365,EY$2:EY$6)-1</f>
        <v>4.3161116265129085E-3</v>
      </c>
      <c r="FA365" cm="1">
        <f t="array" ref="FA365">MMULT($S365:$W365,FA$2:FA$6)/MMULT($S365:$W365,EZ$2:EZ$6)-1</f>
        <v>0</v>
      </c>
      <c r="FB365" cm="1">
        <f t="array" ref="FB365">MMULT($S365:$W365,FB$2:FB$6)/MMULT($S365:$W365,FA$2:FA$6)-1</f>
        <v>0</v>
      </c>
      <c r="FC365" cm="1">
        <f t="array" ref="FC365">MMULT($S365:$W365,FC$2:FC$6)/MMULT($S365:$W365,FB$2:FB$6)-1</f>
        <v>1.5927122739945787E-2</v>
      </c>
      <c r="FD365" cm="1">
        <f t="array" ref="FD365">MMULT($S365:$W365,FD$2:FD$6)/MMULT($S365:$W365,FC$2:FC$6)-1</f>
        <v>1.1325875544373032E-2</v>
      </c>
      <c r="FE365" cm="1">
        <f t="array" ref="FE365">MMULT($S365:$W365,FE$2:FE$6)/MMULT($S365:$W365,FD$2:FD$6)-1</f>
        <v>-1.7437462905964596E-2</v>
      </c>
      <c r="FF365" cm="1">
        <f t="array" ref="FF365">MMULT($S365:$W365,FF$2:FF$6)/MMULT($S365:$W365,FE$2:FE$6)-1</f>
        <v>-1.3736312968311015E-3</v>
      </c>
      <c r="FG365" cm="1">
        <f t="array" ref="FG365">MMULT($S365:$W365,FG$2:FG$6)/MMULT($S365:$W365,FF$2:FF$6)-1</f>
        <v>3.8894168245304783E-3</v>
      </c>
      <c r="FH365" cm="1">
        <f t="array" ref="FH365">MMULT($S365:$W365,FH$2:FH$6)/MMULT($S365:$W365,FG$2:FG$6)-1</f>
        <v>0</v>
      </c>
      <c r="FI365" cm="1">
        <f t="array" ref="FI365">MMULT($S365:$W365,FI$2:FI$6)/MMULT($S365:$W365,FH$2:FH$6)-1</f>
        <v>0</v>
      </c>
      <c r="FJ365" cm="1">
        <f t="array" ref="FJ365">MMULT($S365:$W365,FJ$2:FJ$6)/MMULT($S365:$W365,FI$2:FI$6)-1</f>
        <v>5.1080755836658831E-3</v>
      </c>
      <c r="FK365" cm="1">
        <f t="array" ref="FK365">MMULT($S365:$W365,FK$2:FK$6)/MMULT($S365:$W365,FJ$2:FJ$6)-1</f>
        <v>-2.0599216568137901E-3</v>
      </c>
      <c r="FL365" cm="1">
        <f t="array" ref="FL365">MMULT($S365:$W365,FL$2:FL$6)/MMULT($S365:$W365,FK$2:FK$6)-1</f>
        <v>5.1938334504899597E-3</v>
      </c>
      <c r="FM365" cm="1">
        <f t="array" ref="FM365">MMULT($S365:$W365,FM$2:FM$6)/MMULT($S365:$W365,FL$2:FL$6)-1</f>
        <v>2.7637305423764413E-3</v>
      </c>
      <c r="FN365" cm="1">
        <f t="array" ref="FN365">MMULT($S365:$W365,FN$2:FN$6)/MMULT($S365:$W365,FM$2:FM$6)-1</f>
        <v>-5.2833113994595893E-3</v>
      </c>
      <c r="FO365" cm="1">
        <f t="array" ref="FO365">MMULT($S365:$W365,FO$2:FO$6)/MMULT($S365:$W365,FN$2:FN$6)-1</f>
        <v>0</v>
      </c>
      <c r="FP365" cm="1">
        <f t="array" ref="FP365">MMULT($S365:$W365,FP$2:FP$6)/MMULT($S365:$W365,FO$2:FO$6)-1</f>
        <v>0</v>
      </c>
      <c r="FQ365" cm="1">
        <f t="array" ref="FQ365">MMULT($S365:$W365,FQ$2:FQ$6)/MMULT($S365:$W365,FP$2:FP$6)-1</f>
        <v>-7.8513880773585232E-3</v>
      </c>
      <c r="FR365" cm="1">
        <f t="array" ref="FR365">MMULT($S365:$W365,FR$2:FR$6)/MMULT($S365:$W365,FQ$2:FQ$6)-1</f>
        <v>1.4396696510481588E-2</v>
      </c>
      <c r="FS365" cm="1">
        <f t="array" ref="FS365">MMULT($S365:$W365,FS$2:FS$6)/MMULT($S365:$W365,FR$2:FR$6)-1</f>
        <v>1.3416913804160435E-2</v>
      </c>
      <c r="FT365" cm="1">
        <f t="array" ref="FT365">MMULT($S365:$W365,FT$2:FT$6)/MMULT($S365:$W365,FS$2:FS$6)-1</f>
        <v>-1.4841398179084031E-3</v>
      </c>
      <c r="FU365" cm="1">
        <f t="array" ref="FU365">MMULT($S365:$W365,FU$2:FU$6)/MMULT($S365:$W365,FT$2:FT$6)-1</f>
        <v>-8.6545518828295975E-4</v>
      </c>
      <c r="FV365" cm="1">
        <f t="array" ref="FV365">MMULT($S365:$W365,FV$2:FV$6)/MMULT($S365:$W365,FU$2:FU$6)-1</f>
        <v>0</v>
      </c>
      <c r="FW365" cm="1">
        <f t="array" ref="FW365">MMULT($S365:$W365,FW$2:FW$6)/MMULT($S365:$W365,FV$2:FV$6)-1</f>
        <v>0</v>
      </c>
      <c r="FX365" cm="1">
        <f t="array" ref="FX365">MMULT($S365:$W365,FX$2:FX$6)/MMULT($S365:$W365,FW$2:FW$6)-1</f>
        <v>1.027300703658085E-3</v>
      </c>
      <c r="FY365" cm="1">
        <f t="array" ref="FY365">MMULT($S365:$W365,FY$2:FY$6)/MMULT($S365:$W365,FX$2:FX$6)-1</f>
        <v>-3.1542951784301332E-3</v>
      </c>
      <c r="FZ365" cm="1">
        <f t="array" ref="FZ365">MMULT($S365:$W365,FZ$2:FZ$6)/MMULT($S365:$W365,FY$2:FY$6)-1</f>
        <v>1.5543405318592773E-2</v>
      </c>
      <c r="GA365" cm="1">
        <f t="array" ref="GA365">MMULT($S365:$W365,GA$2:GA$6)/MMULT($S365:$W365,FZ$2:FZ$6)-1</f>
        <v>-4.9122956794431794E-3</v>
      </c>
      <c r="GB365" cm="1">
        <f t="array" ref="GB365">MMULT($S365:$W365,GB$2:GB$6)/MMULT($S365:$W365,GA$2:GA$6)-1</f>
        <v>1.9374406612926443E-4</v>
      </c>
      <c r="GC365" cm="1">
        <f t="array" ref="GC365">MMULT($S365:$W365,GC$2:GC$6)/MMULT($S365:$W365,GB$2:GB$6)-1</f>
        <v>0</v>
      </c>
      <c r="GD365" cm="1">
        <f t="array" ref="GD365">MMULT($S365:$W365,GD$2:GD$6)/MMULT($S365:$W365,GC$2:GC$6)-1</f>
        <v>0</v>
      </c>
      <c r="GE365" cm="1">
        <f t="array" ref="GE365">MMULT($S365:$W365,GE$2:GE$6)/MMULT($S365:$W365,GD$2:GD$6)-1</f>
        <v>-1.1358026673657928E-3</v>
      </c>
      <c r="GF365" cm="1">
        <f t="array" ref="GF365">MMULT($S365:$W365,GF$2:GF$6)/MMULT($S365:$W365,GE$2:GE$6)-1</f>
        <v>-1.3730007593385829E-2</v>
      </c>
      <c r="GG365" cm="1">
        <f t="array" ref="GG365">MMULT($S365:$W365,GG$2:GG$6)/MMULT($S365:$W365,GF$2:GF$6)-1</f>
        <v>-7.4916300675255121E-3</v>
      </c>
      <c r="GH365" cm="1">
        <f t="array" ref="GH365">MMULT($S365:$W365,GH$2:GH$6)/MMULT($S365:$W365,GG$2:GG$6)-1</f>
        <v>-6.4959608272382452E-3</v>
      </c>
      <c r="GI365" cm="1">
        <f t="array" ref="GI365">MMULT($S365:$W365,GI$2:GI$6)/MMULT($S365:$W365,GH$2:GH$6)-1</f>
        <v>2.5436452000269227E-3</v>
      </c>
      <c r="GJ365" cm="1">
        <f t="array" ref="GJ365">MMULT($S365:$W365,GJ$2:GJ$6)/MMULT($S365:$W365,GI$2:GI$6)-1</f>
        <v>0</v>
      </c>
      <c r="GK365" cm="1">
        <f t="array" ref="GK365">MMULT($S365:$W365,GK$2:GK$6)/MMULT($S365:$W365,GJ$2:GJ$6)-1</f>
        <v>0</v>
      </c>
      <c r="GL365" cm="1">
        <f t="array" ref="GL365">MMULT($S365:$W365,GL$2:GL$6)/MMULT($S365:$W365,GK$2:GK$6)-1</f>
        <v>6.3933649011678195E-3</v>
      </c>
      <c r="GM365" cm="1">
        <f t="array" ref="GM365">MMULT($S365:$W365,GM$2:GM$6)/MMULT($S365:$W365,GL$2:GL$6)-1</f>
        <v>2.5800726557743126E-3</v>
      </c>
      <c r="GN365" cm="1">
        <f t="array" ref="GN365">MMULT($S365:$W365,GN$2:GN$6)/MMULT($S365:$W365,GM$2:GM$6)-1</f>
        <v>-2.3674301821533517E-3</v>
      </c>
      <c r="GO365" cm="1">
        <f t="array" ref="GO365">MMULT($S365:$W365,GO$2:GO$6)/MMULT($S365:$W365,GN$2:GN$6)-1</f>
        <v>-1.5176154772302719E-2</v>
      </c>
      <c r="GP365" cm="1">
        <f t="array" ref="GP365">MMULT($S365:$W365,GP$2:GP$6)/MMULT($S365:$W365,GO$2:GO$6)-1</f>
        <v>9.5113755072926409E-3</v>
      </c>
      <c r="GQ365" cm="1">
        <f t="array" ref="GQ365">MMULT($S365:$W365,GQ$2:GQ$6)/MMULT($S365:$W365,GP$2:GP$6)-1</f>
        <v>0</v>
      </c>
      <c r="GR365" cm="1">
        <f t="array" ref="GR365">MMULT($S365:$W365,GR$2:GR$6)/MMULT($S365:$W365,GQ$2:GQ$6)-1</f>
        <v>0</v>
      </c>
      <c r="GS365" cm="1">
        <f t="array" ref="GS365">MMULT($S365:$W365,GS$2:GS$6)/MMULT($S365:$W365,GR$2:GR$6)-1</f>
        <v>-1.7933772032915352E-3</v>
      </c>
      <c r="GT365" cm="1">
        <f t="array" ref="GT365">MMULT($S365:$W365,GT$2:GT$6)/MMULT($S365:$W365,GS$2:GS$6)-1</f>
        <v>-1.0210833093032834E-2</v>
      </c>
      <c r="GU365" cm="1">
        <f t="array" ref="GU365">MMULT($S365:$W365,GU$2:GU$6)/MMULT($S365:$W365,GT$2:GT$6)-1</f>
        <v>9.0993852933902719E-3</v>
      </c>
      <c r="GV365" cm="1">
        <f t="array" ref="GV365">MMULT($S365:$W365,GV$2:GV$6)/MMULT($S365:$W365,GU$2:GU$6)-1</f>
        <v>4.8204120475043855E-3</v>
      </c>
      <c r="GW365" s="49">
        <f t="shared" si="10"/>
        <v>5.8136644113419302E-4</v>
      </c>
      <c r="GX365" s="50">
        <f t="shared" si="11"/>
        <v>9.3185417263443749E-3</v>
      </c>
    </row>
    <row r="366" spans="7:206" customFormat="1" x14ac:dyDescent="0.35">
      <c r="G366" s="23">
        <v>0.91308328501236002</v>
      </c>
      <c r="H366">
        <v>0.72530289620654931</v>
      </c>
      <c r="I366">
        <v>0.53941465498825036</v>
      </c>
      <c r="J366">
        <v>0.70928067873165079</v>
      </c>
      <c r="K366">
        <v>0.76897488326670127</v>
      </c>
      <c r="L366">
        <f>SUM(Таблица8[[#This Row],[Аэрофлот]:[Сбербанк]])</f>
        <v>3.6560563982055121</v>
      </c>
      <c r="M366" s="30">
        <f>Таблица8[[#This Row],[Аэрофлот]]/$L366</f>
        <v>0.24974540476468721</v>
      </c>
      <c r="N366" s="24">
        <f>Таблица8[[#This Row],[ГАЗПРОМ ао]]/$L366</f>
        <v>0.19838394630962117</v>
      </c>
      <c r="O366" s="24">
        <f>Таблица8[[#This Row],[ГМКНорНик]]/$L366</f>
        <v>0.14754002570994507</v>
      </c>
      <c r="P366" s="24">
        <f>Таблица8[[#This Row],[ЛУКОЙЛ]]/$L366</f>
        <v>0.19400156930833568</v>
      </c>
      <c r="Q366" s="24">
        <f>Таблица8[[#This Row],[Сбербанк]]/$L366</f>
        <v>0.21032905390741077</v>
      </c>
      <c r="R366" s="24">
        <f>SUM(Таблица810[[#This Row],[Аэрофлот]:[Сбербанк]])</f>
        <v>0.99999999999999989</v>
      </c>
      <c r="S366" s="30">
        <f>INT($U$1*Таблица810[[#This Row],[Аэрофлот]]/B$8)</f>
        <v>34657</v>
      </c>
      <c r="T366" s="24">
        <f>INT($U$1*Таблица810[[#This Row],[ГАЗПРОМ ао]]/C$8)</f>
        <v>9326</v>
      </c>
      <c r="U366" s="24">
        <f>INT($U$1*Таблица810[[#This Row],[ГМКНорНик]]/D$8)</f>
        <v>60</v>
      </c>
      <c r="V366" s="24">
        <f>INT($U$1*Таблица810[[#This Row],[ЛУКОЙЛ]]/E$8)</f>
        <v>372</v>
      </c>
      <c r="W366" s="31">
        <f>INT($U$1*Таблица810[[#This Row],[Сбербанк]]/F$8)</f>
        <v>7732</v>
      </c>
      <c r="AA366" cm="1">
        <f t="array" ref="AA366">MMULT($S366:$W366,AA$2:AA$6)/MMULT($S366:$W366,Z$2:Z$6)-1</f>
        <v>1.4894847571559122E-2</v>
      </c>
      <c r="AB366" cm="1">
        <f t="array" ref="AB366">MMULT($S366:$W366,AB$2:AB$6)/MMULT($S366:$W366,AA$2:AA$6)-1</f>
        <v>8.7677836154353983E-4</v>
      </c>
      <c r="AC366" cm="1">
        <f t="array" ref="AC366">MMULT($S366:$W366,AC$2:AC$6)/MMULT($S366:$W366,AB$2:AB$6)-1</f>
        <v>0</v>
      </c>
      <c r="AD366" cm="1">
        <f t="array" ref="AD366">MMULT($S366:$W366,AD$2:AD$6)/MMULT($S366:$W366,AC$2:AC$6)-1</f>
        <v>3.6102627254133601E-2</v>
      </c>
      <c r="AE366" cm="1">
        <f t="array" ref="AE366">MMULT($S366:$W366,AE$2:AE$6)/MMULT($S366:$W366,AD$2:AD$6)-1</f>
        <v>0</v>
      </c>
      <c r="AF366" cm="1">
        <f t="array" ref="AF366">MMULT($S366:$W366,AF$2:AF$6)/MMULT($S366:$W366,AE$2:AE$6)-1</f>
        <v>0</v>
      </c>
      <c r="AG366" cm="1">
        <f t="array" ref="AG366">MMULT($S366:$W366,AG$2:AG$6)/MMULT($S366:$W366,AF$2:AF$6)-1</f>
        <v>7.8822173653743111E-3</v>
      </c>
      <c r="AH366" cm="1">
        <f t="array" ref="AH366">MMULT($S366:$W366,AH$2:AH$6)/MMULT($S366:$W366,AG$2:AG$6)-1</f>
        <v>3.9213139536073971E-3</v>
      </c>
      <c r="AI366" cm="1">
        <f t="array" ref="AI366">MMULT($S366:$W366,AI$2:AI$6)/MMULT($S366:$W366,AH$2:AH$6)-1</f>
        <v>-6.965202766775036E-3</v>
      </c>
      <c r="AJ366" cm="1">
        <f t="array" ref="AJ366">MMULT($S366:$W366,AJ$2:AJ$6)/MMULT($S366:$W366,AI$2:AI$6)-1</f>
        <v>1.0449142900862851E-2</v>
      </c>
      <c r="AK366" cm="1">
        <f t="array" ref="AK366">MMULT($S366:$W366,AK$2:AK$6)/MMULT($S366:$W366,AJ$2:AJ$6)-1</f>
        <v>-1.5846292452197819E-2</v>
      </c>
      <c r="AL366" cm="1">
        <f t="array" ref="AL366">MMULT($S366:$W366,AL$2:AL$6)/MMULT($S366:$W366,AK$2:AK$6)-1</f>
        <v>0</v>
      </c>
      <c r="AM366" cm="1">
        <f t="array" ref="AM366">MMULT($S366:$W366,AM$2:AM$6)/MMULT($S366:$W366,AL$2:AL$6)-1</f>
        <v>0</v>
      </c>
      <c r="AN366" cm="1">
        <f t="array" ref="AN366">MMULT($S366:$W366,AN$2:AN$6)/MMULT($S366:$W366,AM$2:AM$6)-1</f>
        <v>3.9475549976224489E-3</v>
      </c>
      <c r="AO366" cm="1">
        <f t="array" ref="AO366">MMULT($S366:$W366,AO$2:AO$6)/MMULT($S366:$W366,AN$2:AN$6)-1</f>
        <v>-9.8603709193423317E-4</v>
      </c>
      <c r="AP366" cm="1">
        <f t="array" ref="AP366">MMULT($S366:$W366,AP$2:AP$6)/MMULT($S366:$W366,AO$2:AO$6)-1</f>
        <v>5.3377183049634347E-3</v>
      </c>
      <c r="AQ366" cm="1">
        <f t="array" ref="AQ366">MMULT($S366:$W366,AQ$2:AQ$6)/MMULT($S366:$W366,AP$2:AP$6)-1</f>
        <v>-1.7461179746783961E-2</v>
      </c>
      <c r="AR366" cm="1">
        <f t="array" ref="AR366">MMULT($S366:$W366,AR$2:AR$6)/MMULT($S366:$W366,AQ$2:AQ$6)-1</f>
        <v>-1.1579614148339412E-2</v>
      </c>
      <c r="AS366" cm="1">
        <f t="array" ref="AS366">MMULT($S366:$W366,AS$2:AS$6)/MMULT($S366:$W366,AR$2:AR$6)-1</f>
        <v>0</v>
      </c>
      <c r="AT366" cm="1">
        <f t="array" ref="AT366">MMULT($S366:$W366,AT$2:AT$6)/MMULT($S366:$W366,AS$2:AS$6)-1</f>
        <v>0</v>
      </c>
      <c r="AU366" cm="1">
        <f t="array" ref="AU366">MMULT($S366:$W366,AU$2:AU$6)/MMULT($S366:$W366,AT$2:AT$6)-1</f>
        <v>-3.4633985610413864E-3</v>
      </c>
      <c r="AV366" cm="1">
        <f t="array" ref="AV366">MMULT($S366:$W366,AV$2:AV$6)/MMULT($S366:$W366,AU$2:AU$6)-1</f>
        <v>-3.9742682112392513E-3</v>
      </c>
      <c r="AW366" cm="1">
        <f t="array" ref="AW366">MMULT($S366:$W366,AW$2:AW$6)/MMULT($S366:$W366,AV$2:AV$6)-1</f>
        <v>-1.5218800821444778E-2</v>
      </c>
      <c r="AX366" cm="1">
        <f t="array" ref="AX366">MMULT($S366:$W366,AX$2:AX$6)/MMULT($S366:$W366,AW$2:AW$6)-1</f>
        <v>8.688172945713557E-3</v>
      </c>
      <c r="AY366" cm="1">
        <f t="array" ref="AY366">MMULT($S366:$W366,AY$2:AY$6)/MMULT($S366:$W366,AX$2:AX$6)-1</f>
        <v>-2.6694141909491154E-2</v>
      </c>
      <c r="AZ366" cm="1">
        <f t="array" ref="AZ366">MMULT($S366:$W366,AZ$2:AZ$6)/MMULT($S366:$W366,AY$2:AY$6)-1</f>
        <v>0</v>
      </c>
      <c r="BA366" cm="1">
        <f t="array" ref="BA366">MMULT($S366:$W366,BA$2:BA$6)/MMULT($S366:$W366,AZ$2:AZ$6)-1</f>
        <v>0</v>
      </c>
      <c r="BB366" cm="1">
        <f t="array" ref="BB366">MMULT($S366:$W366,BB$2:BB$6)/MMULT($S366:$W366,BA$2:BA$6)-1</f>
        <v>1.1953184416338081E-2</v>
      </c>
      <c r="BC366" cm="1">
        <f t="array" ref="BC366">MMULT($S366:$W366,BC$2:BC$6)/MMULT($S366:$W366,BB$2:BB$6)-1</f>
        <v>2.100155183938579E-3</v>
      </c>
      <c r="BD366" cm="1">
        <f t="array" ref="BD366">MMULT($S366:$W366,BD$2:BD$6)/MMULT($S366:$W366,BC$2:BC$6)-1</f>
        <v>1.0296611914246023E-2</v>
      </c>
      <c r="BE366" cm="1">
        <f t="array" ref="BE366">MMULT($S366:$W366,BE$2:BE$6)/MMULT($S366:$W366,BD$2:BD$6)-1</f>
        <v>1.4196286617908616E-2</v>
      </c>
      <c r="BF366" cm="1">
        <f t="array" ref="BF366">MMULT($S366:$W366,BF$2:BF$6)/MMULT($S366:$W366,BE$2:BE$6)-1</f>
        <v>2.975116456585214E-3</v>
      </c>
      <c r="BG366" cm="1">
        <f t="array" ref="BG366">MMULT($S366:$W366,BG$2:BG$6)/MMULT($S366:$W366,BF$2:BF$6)-1</f>
        <v>0</v>
      </c>
      <c r="BH366" cm="1">
        <f t="array" ref="BH366">MMULT($S366:$W366,BH$2:BH$6)/MMULT($S366:$W366,BG$2:BG$6)-1</f>
        <v>0</v>
      </c>
      <c r="BI366" cm="1">
        <f t="array" ref="BI366">MMULT($S366:$W366,BI$2:BI$6)/MMULT($S366:$W366,BH$2:BH$6)-1</f>
        <v>1.2401518614443052E-2</v>
      </c>
      <c r="BJ366" cm="1">
        <f t="array" ref="BJ366">MMULT($S366:$W366,BJ$2:BJ$6)/MMULT($S366:$W366,BI$2:BI$6)-1</f>
        <v>-1.1573351210575122E-2</v>
      </c>
      <c r="BK366" cm="1">
        <f t="array" ref="BK366">MMULT($S366:$W366,BK$2:BK$6)/MMULT($S366:$W366,BJ$2:BJ$6)-1</f>
        <v>-1.4603986630299159E-2</v>
      </c>
      <c r="BL366" cm="1">
        <f t="array" ref="BL366">MMULT($S366:$W366,BL$2:BL$6)/MMULT($S366:$W366,BK$2:BK$6)-1</f>
        <v>-1.4906383226014341E-3</v>
      </c>
      <c r="BM366" cm="1">
        <f t="array" ref="BM366">MMULT($S366:$W366,BM$2:BM$6)/MMULT($S366:$W366,BL$2:BL$6)-1</f>
        <v>1.1328669447842943E-2</v>
      </c>
      <c r="BN366" cm="1">
        <f t="array" ref="BN366">MMULT($S366:$W366,BN$2:BN$6)/MMULT($S366:$W366,BM$2:BM$6)-1</f>
        <v>0</v>
      </c>
      <c r="BO366" cm="1">
        <f t="array" ref="BO366">MMULT($S366:$W366,BO$2:BO$6)/MMULT($S366:$W366,BN$2:BN$6)-1</f>
        <v>0</v>
      </c>
      <c r="BP366" cm="1">
        <f t="array" ref="BP366">MMULT($S366:$W366,BP$2:BP$6)/MMULT($S366:$W366,BO$2:BO$6)-1</f>
        <v>1.8902279827600621E-2</v>
      </c>
      <c r="BQ366" cm="1">
        <f t="array" ref="BQ366">MMULT($S366:$W366,BQ$2:BQ$6)/MMULT($S366:$W366,BP$2:BP$6)-1</f>
        <v>-3.2892257383787538E-4</v>
      </c>
      <c r="BR366" cm="1">
        <f t="array" ref="BR366">MMULT($S366:$W366,BR$2:BR$6)/MMULT($S366:$W366,BQ$2:BQ$6)-1</f>
        <v>-5.9896510782936341E-3</v>
      </c>
      <c r="BS366" cm="1">
        <f t="array" ref="BS366">MMULT($S366:$W366,BS$2:BS$6)/MMULT($S366:$W366,BR$2:BR$6)-1</f>
        <v>-1.2660411709562336E-2</v>
      </c>
      <c r="BT366" cm="1">
        <f t="array" ref="BT366">MMULT($S366:$W366,BT$2:BT$6)/MMULT($S366:$W366,BS$2:BS$6)-1</f>
        <v>1.5289589136716408E-2</v>
      </c>
      <c r="BU366" cm="1">
        <f t="array" ref="BU366">MMULT($S366:$W366,BU$2:BU$6)/MMULT($S366:$W366,BT$2:BT$6)-1</f>
        <v>-7.2021394466601496E-3</v>
      </c>
      <c r="BV366" cm="1">
        <f t="array" ref="BV366">MMULT($S366:$W366,BV$2:BV$6)/MMULT($S366:$W366,BU$2:BU$6)-1</f>
        <v>0</v>
      </c>
      <c r="BW366" cm="1">
        <f t="array" ref="BW366">MMULT($S366:$W366,BW$2:BW$6)/MMULT($S366:$W366,BV$2:BV$6)-1</f>
        <v>2.5070374894775593E-3</v>
      </c>
      <c r="BX366" cm="1">
        <f t="array" ref="BX366">MMULT($S366:$W366,BX$2:BX$6)/MMULT($S366:$W366,BW$2:BW$6)-1</f>
        <v>0</v>
      </c>
      <c r="BY366" cm="1">
        <f t="array" ref="BY366">MMULT($S366:$W366,BY$2:BY$6)/MMULT($S366:$W366,BX$2:BX$6)-1</f>
        <v>-7.9556852174700321E-3</v>
      </c>
      <c r="BZ366" cm="1">
        <f t="array" ref="BZ366">MMULT($S366:$W366,BZ$2:BZ$6)/MMULT($S366:$W366,BY$2:BY$6)-1</f>
        <v>-1.5919711930470481E-2</v>
      </c>
      <c r="CA366" cm="1">
        <f t="array" ref="CA366">MMULT($S366:$W366,CA$2:CA$6)/MMULT($S366:$W366,BZ$2:BZ$6)-1</f>
        <v>-7.7920200432056719E-3</v>
      </c>
      <c r="CB366" cm="1">
        <f t="array" ref="CB366">MMULT($S366:$W366,CB$2:CB$6)/MMULT($S366:$W366,CA$2:CA$6)-1</f>
        <v>0</v>
      </c>
      <c r="CC366" cm="1">
        <f t="array" ref="CC366">MMULT($S366:$W366,CC$2:CC$6)/MMULT($S366:$W366,CB$2:CB$6)-1</f>
        <v>0</v>
      </c>
      <c r="CD366" cm="1">
        <f t="array" ref="CD366">MMULT($S366:$W366,CD$2:CD$6)/MMULT($S366:$W366,CC$2:CC$6)-1</f>
        <v>1.3933604167151392E-2</v>
      </c>
      <c r="CE366" cm="1">
        <f t="array" ref="CE366">MMULT($S366:$W366,CE$2:CE$6)/MMULT($S366:$W366,CD$2:CD$6)-1</f>
        <v>7.008138471125358E-3</v>
      </c>
      <c r="CF366" cm="1">
        <f t="array" ref="CF366">MMULT($S366:$W366,CF$2:CF$6)/MMULT($S366:$W366,CE$2:CE$6)-1</f>
        <v>-3.9042192297138456E-3</v>
      </c>
      <c r="CG366" cm="1">
        <f t="array" ref="CG366">MMULT($S366:$W366,CG$2:CG$6)/MMULT($S366:$W366,CF$2:CF$6)-1</f>
        <v>-1.0178292997359173E-2</v>
      </c>
      <c r="CH366" cm="1">
        <f t="array" ref="CH366">MMULT($S366:$W366,CH$2:CH$6)/MMULT($S366:$W366,CG$2:CG$6)-1</f>
        <v>2.3889459958711612E-2</v>
      </c>
      <c r="CI366" cm="1">
        <f t="array" ref="CI366">MMULT($S366:$W366,CI$2:CI$6)/MMULT($S366:$W366,CH$2:CH$6)-1</f>
        <v>0</v>
      </c>
      <c r="CJ366" cm="1">
        <f t="array" ref="CJ366">MMULT($S366:$W366,CJ$2:CJ$6)/MMULT($S366:$W366,CI$2:CI$6)-1</f>
        <v>0</v>
      </c>
      <c r="CK366" cm="1">
        <f t="array" ref="CK366">MMULT($S366:$W366,CK$2:CK$6)/MMULT($S366:$W366,CJ$2:CJ$6)-1</f>
        <v>0</v>
      </c>
      <c r="CL366" cm="1">
        <f t="array" ref="CL366">MMULT($S366:$W366,CL$2:CL$6)/MMULT($S366:$W366,CK$2:CK$6)-1</f>
        <v>1.8098834659176166E-2</v>
      </c>
      <c r="CM366" cm="1">
        <f t="array" ref="CM366">MMULT($S366:$W366,CM$2:CM$6)/MMULT($S366:$W366,CL$2:CL$6)-1</f>
        <v>-7.39885680982455E-3</v>
      </c>
      <c r="CN366" cm="1">
        <f t="array" ref="CN366">MMULT($S366:$W366,CN$2:CN$6)/MMULT($S366:$W366,CM$2:CM$6)-1</f>
        <v>1.2823836211142137E-2</v>
      </c>
      <c r="CO366" cm="1">
        <f t="array" ref="CO366">MMULT($S366:$W366,CO$2:CO$6)/MMULT($S366:$W366,CN$2:CN$6)-1</f>
        <v>2.5174404298349273E-3</v>
      </c>
      <c r="CP366" cm="1">
        <f t="array" ref="CP366">MMULT($S366:$W366,CP$2:CP$6)/MMULT($S366:$W366,CO$2:CO$6)-1</f>
        <v>0</v>
      </c>
      <c r="CQ366" cm="1">
        <f t="array" ref="CQ366">MMULT($S366:$W366,CQ$2:CQ$6)/MMULT($S366:$W366,CP$2:CP$6)-1</f>
        <v>0</v>
      </c>
      <c r="CR366" cm="1">
        <f t="array" ref="CR366">MMULT($S366:$W366,CR$2:CR$6)/MMULT($S366:$W366,CQ$2:CQ$6)-1</f>
        <v>1.8528372159895001E-2</v>
      </c>
      <c r="CS366" cm="1">
        <f t="array" ref="CS366">MMULT($S366:$W366,CS$2:CS$6)/MMULT($S366:$W366,CR$2:CR$6)-1</f>
        <v>-1.2579049721176294E-2</v>
      </c>
      <c r="CT366" cm="1">
        <f t="array" ref="CT366">MMULT($S366:$W366,CT$2:CT$6)/MMULT($S366:$W366,CS$2:CS$6)-1</f>
        <v>-1.4367403283653712E-2</v>
      </c>
      <c r="CU366" cm="1">
        <f t="array" ref="CU366">MMULT($S366:$W366,CU$2:CU$6)/MMULT($S366:$W366,CT$2:CT$6)-1</f>
        <v>-2.2249834357312537E-2</v>
      </c>
      <c r="CV366" cm="1">
        <f t="array" ref="CV366">MMULT($S366:$W366,CV$2:CV$6)/MMULT($S366:$W366,CU$2:CU$6)-1</f>
        <v>8.0751319573768576E-3</v>
      </c>
      <c r="CW366" cm="1">
        <f t="array" ref="CW366">MMULT($S366:$W366,CW$2:CW$6)/MMULT($S366:$W366,CV$2:CV$6)-1</f>
        <v>0</v>
      </c>
      <c r="CX366" cm="1">
        <f t="array" ref="CX366">MMULT($S366:$W366,CX$2:CX$6)/MMULT($S366:$W366,CW$2:CW$6)-1</f>
        <v>0</v>
      </c>
      <c r="CY366" cm="1">
        <f t="array" ref="CY366">MMULT($S366:$W366,CY$2:CY$6)/MMULT($S366:$W366,CX$2:CX$6)-1</f>
        <v>-7.0281546568951025E-4</v>
      </c>
      <c r="CZ366" cm="1">
        <f t="array" ref="CZ366">MMULT($S366:$W366,CZ$2:CZ$6)/MMULT($S366:$W366,CY$2:CY$6)-1</f>
        <v>-1.8626477279555465E-2</v>
      </c>
      <c r="DA366" cm="1">
        <f t="array" ref="DA366">MMULT($S366:$W366,DA$2:DA$6)/MMULT($S366:$W366,CZ$2:CZ$6)-1</f>
        <v>7.4785466434246217E-5</v>
      </c>
      <c r="DB366" cm="1">
        <f t="array" ref="DB366">MMULT($S366:$W366,DB$2:DB$6)/MMULT($S366:$W366,DA$2:DA$6)-1</f>
        <v>2.8524613103204643E-3</v>
      </c>
      <c r="DC366" cm="1">
        <f t="array" ref="DC366">MMULT($S366:$W366,DC$2:DC$6)/MMULT($S366:$W366,DB$2:DB$6)-1</f>
        <v>2.1362122119534588E-2</v>
      </c>
      <c r="DD366" cm="1">
        <f t="array" ref="DD366">MMULT($S366:$W366,DD$2:DD$6)/MMULT($S366:$W366,DC$2:DC$6)-1</f>
        <v>0</v>
      </c>
      <c r="DE366" cm="1">
        <f t="array" ref="DE366">MMULT($S366:$W366,DE$2:DE$6)/MMULT($S366:$W366,DD$2:DD$6)-1</f>
        <v>0</v>
      </c>
      <c r="DF366" cm="1">
        <f t="array" ref="DF366">MMULT($S366:$W366,DF$2:DF$6)/MMULT($S366:$W366,DE$2:DE$6)-1</f>
        <v>5.3772034882635378E-3</v>
      </c>
      <c r="DG366" cm="1">
        <f t="array" ref="DG366">MMULT($S366:$W366,DG$2:DG$6)/MMULT($S366:$W366,DF$2:DF$6)-1</f>
        <v>-7.9253961956258223E-3</v>
      </c>
      <c r="DH366" cm="1">
        <f t="array" ref="DH366">MMULT($S366:$W366,DH$2:DH$6)/MMULT($S366:$W366,DG$2:DG$6)-1</f>
        <v>3.0380142851555991E-3</v>
      </c>
      <c r="DI366" cm="1">
        <f t="array" ref="DI366">MMULT($S366:$W366,DI$2:DI$6)/MMULT($S366:$W366,DH$2:DH$6)-1</f>
        <v>-1.3484128175061949E-3</v>
      </c>
      <c r="DJ366" cm="1">
        <f t="array" ref="DJ366">MMULT($S366:$W366,DJ$2:DJ$6)/MMULT($S366:$W366,DI$2:DI$6)-1</f>
        <v>3.8914742767097721E-3</v>
      </c>
      <c r="DK366" cm="1">
        <f t="array" ref="DK366">MMULT($S366:$W366,DK$2:DK$6)/MMULT($S366:$W366,DJ$2:DJ$6)-1</f>
        <v>0</v>
      </c>
      <c r="DL366" cm="1">
        <f t="array" ref="DL366">MMULT($S366:$W366,DL$2:DL$6)/MMULT($S366:$W366,DK$2:DK$6)-1</f>
        <v>0</v>
      </c>
      <c r="DM366" cm="1">
        <f t="array" ref="DM366">MMULT($S366:$W366,DM$2:DM$6)/MMULT($S366:$W366,DL$2:DL$6)-1</f>
        <v>-1.0672428484360674E-2</v>
      </c>
      <c r="DN366" cm="1">
        <f t="array" ref="DN366">MMULT($S366:$W366,DN$2:DN$6)/MMULT($S366:$W366,DM$2:DM$6)-1</f>
        <v>-1.5661742578411353E-2</v>
      </c>
      <c r="DO366" cm="1">
        <f t="array" ref="DO366">MMULT($S366:$W366,DO$2:DO$6)/MMULT($S366:$W366,DN$2:DN$6)-1</f>
        <v>9.4782227444643041E-3</v>
      </c>
      <c r="DP366" cm="1">
        <f t="array" ref="DP366">MMULT($S366:$W366,DP$2:DP$6)/MMULT($S366:$W366,DO$2:DO$6)-1</f>
        <v>1.9885679213085261E-3</v>
      </c>
      <c r="DQ366" cm="1">
        <f t="array" ref="DQ366">MMULT($S366:$W366,DQ$2:DQ$6)/MMULT($S366:$W366,DP$2:DP$6)-1</f>
        <v>-5.7242638304195737E-3</v>
      </c>
      <c r="DR366" cm="1">
        <f t="array" ref="DR366">MMULT($S366:$W366,DR$2:DR$6)/MMULT($S366:$W366,DQ$2:DQ$6)-1</f>
        <v>0</v>
      </c>
      <c r="DS366" cm="1">
        <f t="array" ref="DS366">MMULT($S366:$W366,DS$2:DS$6)/MMULT($S366:$W366,DR$2:DR$6)-1</f>
        <v>0</v>
      </c>
      <c r="DT366" cm="1">
        <f t="array" ref="DT366">MMULT($S366:$W366,DT$2:DT$6)/MMULT($S366:$W366,DS$2:DS$6)-1</f>
        <v>1.1158898888234514E-2</v>
      </c>
      <c r="DU366" cm="1">
        <f t="array" ref="DU366">MMULT($S366:$W366,DU$2:DU$6)/MMULT($S366:$W366,DT$2:DT$6)-1</f>
        <v>7.3183818013289326E-3</v>
      </c>
      <c r="DV366" cm="1">
        <f t="array" ref="DV366">MMULT($S366:$W366,DV$2:DV$6)/MMULT($S366:$W366,DU$2:DU$6)-1</f>
        <v>6.4600851756835276E-3</v>
      </c>
      <c r="DW366" cm="1">
        <f t="array" ref="DW366">MMULT($S366:$W366,DW$2:DW$6)/MMULT($S366:$W366,DV$2:DV$6)-1</f>
        <v>-5.2948640504826283E-3</v>
      </c>
      <c r="DX366" cm="1">
        <f t="array" ref="DX366">MMULT($S366:$W366,DX$2:DX$6)/MMULT($S366:$W366,DW$2:DW$6)-1</f>
        <v>9.3619353118892246E-3</v>
      </c>
      <c r="DY366" cm="1">
        <f t="array" ref="DY366">MMULT($S366:$W366,DY$2:DY$6)/MMULT($S366:$W366,DX$2:DX$6)-1</f>
        <v>0</v>
      </c>
      <c r="DZ366" cm="1">
        <f t="array" ref="DZ366">MMULT($S366:$W366,DZ$2:DZ$6)/MMULT($S366:$W366,DY$2:DY$6)-1</f>
        <v>0</v>
      </c>
      <c r="EA366" cm="1">
        <f t="array" ref="EA366">MMULT($S366:$W366,EA$2:EA$6)/MMULT($S366:$W366,DZ$2:DZ$6)-1</f>
        <v>-1.0814396210916177E-2</v>
      </c>
      <c r="EB366" cm="1">
        <f t="array" ref="EB366">MMULT($S366:$W366,EB$2:EB$6)/MMULT($S366:$W366,EA$2:EA$6)-1</f>
        <v>-8.7594010375044995E-3</v>
      </c>
      <c r="EC366" cm="1">
        <f t="array" ref="EC366">MMULT($S366:$W366,EC$2:EC$6)/MMULT($S366:$W366,EB$2:EB$6)-1</f>
        <v>1.5593280691508227E-3</v>
      </c>
      <c r="ED366" cm="1">
        <f t="array" ref="ED366">MMULT($S366:$W366,ED$2:ED$6)/MMULT($S366:$W366,EC$2:EC$6)-1</f>
        <v>9.3596917537930313E-3</v>
      </c>
      <c r="EE366" cm="1">
        <f t="array" ref="EE366">MMULT($S366:$W366,EE$2:EE$6)/MMULT($S366:$W366,ED$2:ED$6)-1</f>
        <v>3.7004941115927892E-3</v>
      </c>
      <c r="EF366" cm="1">
        <f t="array" ref="EF366">MMULT($S366:$W366,EF$2:EF$6)/MMULT($S366:$W366,EE$2:EE$6)-1</f>
        <v>0</v>
      </c>
      <c r="EG366" cm="1">
        <f t="array" ref="EG366">MMULT($S366:$W366,EG$2:EG$6)/MMULT($S366:$W366,EF$2:EF$6)-1</f>
        <v>0</v>
      </c>
      <c r="EH366" cm="1">
        <f t="array" ref="EH366">MMULT($S366:$W366,EH$2:EH$6)/MMULT($S366:$W366,EG$2:EG$6)-1</f>
        <v>7.297557382133224E-3</v>
      </c>
      <c r="EI366" cm="1">
        <f t="array" ref="EI366">MMULT($S366:$W366,EI$2:EI$6)/MMULT($S366:$W366,EH$2:EH$6)-1</f>
        <v>1.9827349672372208E-3</v>
      </c>
      <c r="EJ366" cm="1">
        <f t="array" ref="EJ366">MMULT($S366:$W366,EJ$2:EJ$6)/MMULT($S366:$W366,EI$2:EI$6)-1</f>
        <v>-4.5782377239106387E-3</v>
      </c>
      <c r="EK366" cm="1">
        <f t="array" ref="EK366">MMULT($S366:$W366,EK$2:EK$6)/MMULT($S366:$W366,EJ$2:EJ$6)-1</f>
        <v>-2.5963093394618664E-3</v>
      </c>
      <c r="EL366" cm="1">
        <f t="array" ref="EL366">MMULT($S366:$W366,EL$2:EL$6)/MMULT($S366:$W366,EK$2:EK$6)-1</f>
        <v>-7.6926170091525803E-3</v>
      </c>
      <c r="EM366" cm="1">
        <f t="array" ref="EM366">MMULT($S366:$W366,EM$2:EM$6)/MMULT($S366:$W366,EL$2:EL$6)-1</f>
        <v>0</v>
      </c>
      <c r="EN366" cm="1">
        <f t="array" ref="EN366">MMULT($S366:$W366,EN$2:EN$6)/MMULT($S366:$W366,EM$2:EM$6)-1</f>
        <v>0</v>
      </c>
      <c r="EO366" cm="1">
        <f t="array" ref="EO366">MMULT($S366:$W366,EO$2:EO$6)/MMULT($S366:$W366,EN$2:EN$6)-1</f>
        <v>0</v>
      </c>
      <c r="EP366" cm="1">
        <f t="array" ref="EP366">MMULT($S366:$W366,EP$2:EP$6)/MMULT($S366:$W366,EO$2:EO$6)-1</f>
        <v>1.8105836278711207E-2</v>
      </c>
      <c r="EQ366" cm="1">
        <f t="array" ref="EQ366">MMULT($S366:$W366,EQ$2:EQ$6)/MMULT($S366:$W366,EP$2:EP$6)-1</f>
        <v>1.2180448496751817E-2</v>
      </c>
      <c r="ER366" cm="1">
        <f t="array" ref="ER366">MMULT($S366:$W366,ER$2:ER$6)/MMULT($S366:$W366,EQ$2:EQ$6)-1</f>
        <v>1.1447983042152776E-2</v>
      </c>
      <c r="ES366" cm="1">
        <f t="array" ref="ES366">MMULT($S366:$W366,ES$2:ES$6)/MMULT($S366:$W366,ER$2:ER$6)-1</f>
        <v>2.9541425924308751E-3</v>
      </c>
      <c r="ET366" cm="1">
        <f t="array" ref="ET366">MMULT($S366:$W366,ET$2:ET$6)/MMULT($S366:$W366,ES$2:ES$6)-1</f>
        <v>0</v>
      </c>
      <c r="EU366" cm="1">
        <f t="array" ref="EU366">MMULT($S366:$W366,EU$2:EU$6)/MMULT($S366:$W366,ET$2:ET$6)-1</f>
        <v>0</v>
      </c>
      <c r="EV366" cm="1">
        <f t="array" ref="EV366">MMULT($S366:$W366,EV$2:EV$6)/MMULT($S366:$W366,EU$2:EU$6)-1</f>
        <v>6.5845251300205021E-3</v>
      </c>
      <c r="EW366" cm="1">
        <f t="array" ref="EW366">MMULT($S366:$W366,EW$2:EW$6)/MMULT($S366:$W366,EV$2:EV$6)-1</f>
        <v>-1.1746990475697494E-2</v>
      </c>
      <c r="EX366" cm="1">
        <f t="array" ref="EX366">MMULT($S366:$W366,EX$2:EX$6)/MMULT($S366:$W366,EW$2:EW$6)-1</f>
        <v>-2.6614627234496924E-3</v>
      </c>
      <c r="EY366" cm="1">
        <f t="array" ref="EY366">MMULT($S366:$W366,EY$2:EY$6)/MMULT($S366:$W366,EX$2:EX$6)-1</f>
        <v>8.229675937251546E-3</v>
      </c>
      <c r="EZ366" cm="1">
        <f t="array" ref="EZ366">MMULT($S366:$W366,EZ$2:EZ$6)/MMULT($S366:$W366,EY$2:EY$6)-1</f>
        <v>2.8201908780498552E-3</v>
      </c>
      <c r="FA366" cm="1">
        <f t="array" ref="FA366">MMULT($S366:$W366,FA$2:FA$6)/MMULT($S366:$W366,EZ$2:EZ$6)-1</f>
        <v>0</v>
      </c>
      <c r="FB366" cm="1">
        <f t="array" ref="FB366">MMULT($S366:$W366,FB$2:FB$6)/MMULT($S366:$W366,FA$2:FA$6)-1</f>
        <v>0</v>
      </c>
      <c r="FC366" cm="1">
        <f t="array" ref="FC366">MMULT($S366:$W366,FC$2:FC$6)/MMULT($S366:$W366,FB$2:FB$6)-1</f>
        <v>1.2365576725655192E-2</v>
      </c>
      <c r="FD366" cm="1">
        <f t="array" ref="FD366">MMULT($S366:$W366,FD$2:FD$6)/MMULT($S366:$W366,FC$2:FC$6)-1</f>
        <v>1.2250449935589325E-2</v>
      </c>
      <c r="FE366" cm="1">
        <f t="array" ref="FE366">MMULT($S366:$W366,FE$2:FE$6)/MMULT($S366:$W366,FD$2:FD$6)-1</f>
        <v>-2.059376376274713E-2</v>
      </c>
      <c r="FF366" cm="1">
        <f t="array" ref="FF366">MMULT($S366:$W366,FF$2:FF$6)/MMULT($S366:$W366,FE$2:FE$6)-1</f>
        <v>-4.7406093199109378E-3</v>
      </c>
      <c r="FG366" cm="1">
        <f t="array" ref="FG366">MMULT($S366:$W366,FG$2:FG$6)/MMULT($S366:$W366,FF$2:FF$6)-1</f>
        <v>7.2389585375642884E-3</v>
      </c>
      <c r="FH366" cm="1">
        <f t="array" ref="FH366">MMULT($S366:$W366,FH$2:FH$6)/MMULT($S366:$W366,FG$2:FG$6)-1</f>
        <v>0</v>
      </c>
      <c r="FI366" cm="1">
        <f t="array" ref="FI366">MMULT($S366:$W366,FI$2:FI$6)/MMULT($S366:$W366,FH$2:FH$6)-1</f>
        <v>0</v>
      </c>
      <c r="FJ366" cm="1">
        <f t="array" ref="FJ366">MMULT($S366:$W366,FJ$2:FJ$6)/MMULT($S366:$W366,FI$2:FI$6)-1</f>
        <v>5.1151794984081178E-3</v>
      </c>
      <c r="FK366" cm="1">
        <f t="array" ref="FK366">MMULT($S366:$W366,FK$2:FK$6)/MMULT($S366:$W366,FJ$2:FJ$6)-1</f>
        <v>3.8153967972336389E-3</v>
      </c>
      <c r="FL366" cm="1">
        <f t="array" ref="FL366">MMULT($S366:$W366,FL$2:FL$6)/MMULT($S366:$W366,FK$2:FK$6)-1</f>
        <v>5.8508792199278847E-3</v>
      </c>
      <c r="FM366" cm="1">
        <f t="array" ref="FM366">MMULT($S366:$W366,FM$2:FM$6)/MMULT($S366:$W366,FL$2:FL$6)-1</f>
        <v>4.3254117236062317E-3</v>
      </c>
      <c r="FN366" cm="1">
        <f t="array" ref="FN366">MMULT($S366:$W366,FN$2:FN$6)/MMULT($S366:$W366,FM$2:FM$6)-1</f>
        <v>-7.1215008172939021E-3</v>
      </c>
      <c r="FO366" cm="1">
        <f t="array" ref="FO366">MMULT($S366:$W366,FO$2:FO$6)/MMULT($S366:$W366,FN$2:FN$6)-1</f>
        <v>0</v>
      </c>
      <c r="FP366" cm="1">
        <f t="array" ref="FP366">MMULT($S366:$W366,FP$2:FP$6)/MMULT($S366:$W366,FO$2:FO$6)-1</f>
        <v>0</v>
      </c>
      <c r="FQ366" cm="1">
        <f t="array" ref="FQ366">MMULT($S366:$W366,FQ$2:FQ$6)/MMULT($S366:$W366,FP$2:FP$6)-1</f>
        <v>-2.2551065523711555E-3</v>
      </c>
      <c r="FR366" cm="1">
        <f t="array" ref="FR366">MMULT($S366:$W366,FR$2:FR$6)/MMULT($S366:$W366,FQ$2:FQ$6)-1</f>
        <v>1.523557941732645E-2</v>
      </c>
      <c r="FS366" cm="1">
        <f t="array" ref="FS366">MMULT($S366:$W366,FS$2:FS$6)/MMULT($S366:$W366,FR$2:FR$6)-1</f>
        <v>1.6479789671739242E-2</v>
      </c>
      <c r="FT366" cm="1">
        <f t="array" ref="FT366">MMULT($S366:$W366,FT$2:FT$6)/MMULT($S366:$W366,FS$2:FS$6)-1</f>
        <v>3.6641171357887359E-4</v>
      </c>
      <c r="FU366" cm="1">
        <f t="array" ref="FU366">MMULT($S366:$W366,FU$2:FU$6)/MMULT($S366:$W366,FT$2:FT$6)-1</f>
        <v>5.9888708287436643E-4</v>
      </c>
      <c r="FV366" cm="1">
        <f t="array" ref="FV366">MMULT($S366:$W366,FV$2:FV$6)/MMULT($S366:$W366,FU$2:FU$6)-1</f>
        <v>0</v>
      </c>
      <c r="FW366" cm="1">
        <f t="array" ref="FW366">MMULT($S366:$W366,FW$2:FW$6)/MMULT($S366:$W366,FV$2:FV$6)-1</f>
        <v>0</v>
      </c>
      <c r="FX366" cm="1">
        <f t="array" ref="FX366">MMULT($S366:$W366,FX$2:FX$6)/MMULT($S366:$W366,FW$2:FW$6)-1</f>
        <v>4.5375260397362283E-3</v>
      </c>
      <c r="FY366" cm="1">
        <f t="array" ref="FY366">MMULT($S366:$W366,FY$2:FY$6)/MMULT($S366:$W366,FX$2:FX$6)-1</f>
        <v>-3.1439167610852747E-3</v>
      </c>
      <c r="FZ366" cm="1">
        <f t="array" ref="FZ366">MMULT($S366:$W366,FZ$2:FZ$6)/MMULT($S366:$W366,FY$2:FY$6)-1</f>
        <v>1.2208054070753871E-2</v>
      </c>
      <c r="GA366" cm="1">
        <f t="array" ref="GA366">MMULT($S366:$W366,GA$2:GA$6)/MMULT($S366:$W366,FZ$2:FZ$6)-1</f>
        <v>-3.0288028982509152E-3</v>
      </c>
      <c r="GB366" cm="1">
        <f t="array" ref="GB366">MMULT($S366:$W366,GB$2:GB$6)/MMULT($S366:$W366,GA$2:GA$6)-1</f>
        <v>-1.3269911502443721E-3</v>
      </c>
      <c r="GC366" cm="1">
        <f t="array" ref="GC366">MMULT($S366:$W366,GC$2:GC$6)/MMULT($S366:$W366,GB$2:GB$6)-1</f>
        <v>0</v>
      </c>
      <c r="GD366" cm="1">
        <f t="array" ref="GD366">MMULT($S366:$W366,GD$2:GD$6)/MMULT($S366:$W366,GC$2:GC$6)-1</f>
        <v>0</v>
      </c>
      <c r="GE366" cm="1">
        <f t="array" ref="GE366">MMULT($S366:$W366,GE$2:GE$6)/MMULT($S366:$W366,GD$2:GD$6)-1</f>
        <v>-5.7903417111326849E-4</v>
      </c>
      <c r="GF366" cm="1">
        <f t="array" ref="GF366">MMULT($S366:$W366,GF$2:GF$6)/MMULT($S366:$W366,GE$2:GE$6)-1</f>
        <v>-1.1909250120213266E-2</v>
      </c>
      <c r="GG366" cm="1">
        <f t="array" ref="GG366">MMULT($S366:$W366,GG$2:GG$6)/MMULT($S366:$W366,GF$2:GF$6)-1</f>
        <v>-3.3112535110111363E-3</v>
      </c>
      <c r="GH366" cm="1">
        <f t="array" ref="GH366">MMULT($S366:$W366,GH$2:GH$6)/MMULT($S366:$W366,GG$2:GG$6)-1</f>
        <v>2.2869054538032785E-4</v>
      </c>
      <c r="GI366" cm="1">
        <f t="array" ref="GI366">MMULT($S366:$W366,GI$2:GI$6)/MMULT($S366:$W366,GH$2:GH$6)-1</f>
        <v>-9.3887101128986572E-4</v>
      </c>
      <c r="GJ366" cm="1">
        <f t="array" ref="GJ366">MMULT($S366:$W366,GJ$2:GJ$6)/MMULT($S366:$W366,GI$2:GI$6)-1</f>
        <v>0</v>
      </c>
      <c r="GK366" cm="1">
        <f t="array" ref="GK366">MMULT($S366:$W366,GK$2:GK$6)/MMULT($S366:$W366,GJ$2:GJ$6)-1</f>
        <v>0</v>
      </c>
      <c r="GL366" cm="1">
        <f t="array" ref="GL366">MMULT($S366:$W366,GL$2:GL$6)/MMULT($S366:$W366,GK$2:GK$6)-1</f>
        <v>5.3409560967658809E-3</v>
      </c>
      <c r="GM366" cm="1">
        <f t="array" ref="GM366">MMULT($S366:$W366,GM$2:GM$6)/MMULT($S366:$W366,GL$2:GL$6)-1</f>
        <v>3.9413114094919433E-3</v>
      </c>
      <c r="GN366" cm="1">
        <f t="array" ref="GN366">MMULT($S366:$W366,GN$2:GN$6)/MMULT($S366:$W366,GM$2:GM$6)-1</f>
        <v>-4.3265451488054829E-3</v>
      </c>
      <c r="GO366" cm="1">
        <f t="array" ref="GO366">MMULT($S366:$W366,GO$2:GO$6)/MMULT($S366:$W366,GN$2:GN$6)-1</f>
        <v>-6.2738100714317957E-3</v>
      </c>
      <c r="GP366" cm="1">
        <f t="array" ref="GP366">MMULT($S366:$W366,GP$2:GP$6)/MMULT($S366:$W366,GO$2:GO$6)-1</f>
        <v>8.345889343045032E-3</v>
      </c>
      <c r="GQ366" cm="1">
        <f t="array" ref="GQ366">MMULT($S366:$W366,GQ$2:GQ$6)/MMULT($S366:$W366,GP$2:GP$6)-1</f>
        <v>0</v>
      </c>
      <c r="GR366" cm="1">
        <f t="array" ref="GR366">MMULT($S366:$W366,GR$2:GR$6)/MMULT($S366:$W366,GQ$2:GQ$6)-1</f>
        <v>0</v>
      </c>
      <c r="GS366" cm="1">
        <f t="array" ref="GS366">MMULT($S366:$W366,GS$2:GS$6)/MMULT($S366:$W366,GR$2:GR$6)-1</f>
        <v>-4.2737909011837383E-3</v>
      </c>
      <c r="GT366" cm="1">
        <f t="array" ref="GT366">MMULT($S366:$W366,GT$2:GT$6)/MMULT($S366:$W366,GS$2:GS$6)-1</f>
        <v>-9.9968679408460881E-3</v>
      </c>
      <c r="GU366" cm="1">
        <f t="array" ref="GU366">MMULT($S366:$W366,GU$2:GU$6)/MMULT($S366:$W366,GT$2:GT$6)-1</f>
        <v>9.1771835221252651E-3</v>
      </c>
      <c r="GV366" cm="1">
        <f t="array" ref="GV366">MMULT($S366:$W366,GV$2:GV$6)/MMULT($S366:$W366,GU$2:GU$6)-1</f>
        <v>9.6274661188875399E-3</v>
      </c>
      <c r="GW366" s="49">
        <f t="shared" si="10"/>
        <v>8.2893797776392069E-4</v>
      </c>
      <c r="GX366" s="50">
        <f t="shared" si="11"/>
        <v>8.8405591529455291E-3</v>
      </c>
    </row>
    <row r="367" spans="7:206" customFormat="1" x14ac:dyDescent="0.35">
      <c r="G367" s="23">
        <v>0.16498306222724082</v>
      </c>
      <c r="H367">
        <v>0.90334788048951686</v>
      </c>
      <c r="I367">
        <v>0.45344401379436627</v>
      </c>
      <c r="J367">
        <v>0.37443159276100957</v>
      </c>
      <c r="K367">
        <v>0.79729606006042664</v>
      </c>
      <c r="L367">
        <f>SUM(Таблица8[[#This Row],[Аэрофлот]:[Сбербанк]])</f>
        <v>2.69350260933256</v>
      </c>
      <c r="M367" s="30">
        <f>Таблица8[[#This Row],[Аэрофлот]]/$L367</f>
        <v>6.1252237757483743E-2</v>
      </c>
      <c r="N367" s="24">
        <f>Таблица8[[#This Row],[ГАЗПРОМ ао]]/$L367</f>
        <v>0.33538036212014777</v>
      </c>
      <c r="O367" s="24">
        <f>Таблица8[[#This Row],[ГМКНорНик]]/$L367</f>
        <v>0.16834734528314715</v>
      </c>
      <c r="P367" s="24">
        <f>Таблица8[[#This Row],[ЛУКОЙЛ]]/$L367</f>
        <v>0.13901289401527342</v>
      </c>
      <c r="Q367" s="24">
        <f>Таблица8[[#This Row],[Сбербанк]]/$L367</f>
        <v>0.29600716082394801</v>
      </c>
      <c r="R367" s="24">
        <f>SUM(Таблица810[[#This Row],[Аэрофлот]:[Сбербанк]])</f>
        <v>1</v>
      </c>
      <c r="S367" s="30">
        <f>INT($U$1*Таблица810[[#This Row],[Аэрофлот]]/B$8)</f>
        <v>8500</v>
      </c>
      <c r="T367" s="24">
        <f>INT($U$1*Таблица810[[#This Row],[ГАЗПРОМ ао]]/C$8)</f>
        <v>15767</v>
      </c>
      <c r="U367" s="24">
        <f>INT($U$1*Таблица810[[#This Row],[ГМКНорНик]]/D$8)</f>
        <v>69</v>
      </c>
      <c r="V367" s="24">
        <f>INT($U$1*Таблица810[[#This Row],[ЛУКОЙЛ]]/E$8)</f>
        <v>266</v>
      </c>
      <c r="W367" s="31">
        <f>INT($U$1*Таблица810[[#This Row],[Сбербанк]]/F$8)</f>
        <v>10882</v>
      </c>
      <c r="AA367" cm="1">
        <f t="array" ref="AA367">MMULT($S367:$W367,AA$2:AA$6)/MMULT($S367:$W367,Z$2:Z$6)-1</f>
        <v>1.4570809775605431E-2</v>
      </c>
      <c r="AB367" cm="1">
        <f t="array" ref="AB367">MMULT($S367:$W367,AB$2:AB$6)/MMULT($S367:$W367,AA$2:AA$6)-1</f>
        <v>-8.7343573361775562E-4</v>
      </c>
      <c r="AC367" cm="1">
        <f t="array" ref="AC367">MMULT($S367:$W367,AC$2:AC$6)/MMULT($S367:$W367,AB$2:AB$6)-1</f>
        <v>0</v>
      </c>
      <c r="AD367" cm="1">
        <f t="array" ref="AD367">MMULT($S367:$W367,AD$2:AD$6)/MMULT($S367:$W367,AC$2:AC$6)-1</f>
        <v>4.4410221943166794E-2</v>
      </c>
      <c r="AE367" cm="1">
        <f t="array" ref="AE367">MMULT($S367:$W367,AE$2:AE$6)/MMULT($S367:$W367,AD$2:AD$6)-1</f>
        <v>0</v>
      </c>
      <c r="AF367" cm="1">
        <f t="array" ref="AF367">MMULT($S367:$W367,AF$2:AF$6)/MMULT($S367:$W367,AE$2:AE$6)-1</f>
        <v>0</v>
      </c>
      <c r="AG367" cm="1">
        <f t="array" ref="AG367">MMULT($S367:$W367,AG$2:AG$6)/MMULT($S367:$W367,AF$2:AF$6)-1</f>
        <v>8.9778075298370119E-3</v>
      </c>
      <c r="AH367" cm="1">
        <f t="array" ref="AH367">MMULT($S367:$W367,AH$2:AH$6)/MMULT($S367:$W367,AG$2:AG$6)-1</f>
        <v>2.9390507023179246E-3</v>
      </c>
      <c r="AI367" cm="1">
        <f t="array" ref="AI367">MMULT($S367:$W367,AI$2:AI$6)/MMULT($S367:$W367,AH$2:AH$6)-1</f>
        <v>-8.5222128683429821E-3</v>
      </c>
      <c r="AJ367" cm="1">
        <f t="array" ref="AJ367">MMULT($S367:$W367,AJ$2:AJ$6)/MMULT($S367:$W367,AI$2:AI$6)-1</f>
        <v>1.1351030919832139E-2</v>
      </c>
      <c r="AK367" cm="1">
        <f t="array" ref="AK367">MMULT($S367:$W367,AK$2:AK$6)/MMULT($S367:$W367,AJ$2:AJ$6)-1</f>
        <v>-1.7439116120426923E-2</v>
      </c>
      <c r="AL367" cm="1">
        <f t="array" ref="AL367">MMULT($S367:$W367,AL$2:AL$6)/MMULT($S367:$W367,AK$2:AK$6)-1</f>
        <v>0</v>
      </c>
      <c r="AM367" cm="1">
        <f t="array" ref="AM367">MMULT($S367:$W367,AM$2:AM$6)/MMULT($S367:$W367,AL$2:AL$6)-1</f>
        <v>0</v>
      </c>
      <c r="AN367" cm="1">
        <f t="array" ref="AN367">MMULT($S367:$W367,AN$2:AN$6)/MMULT($S367:$W367,AM$2:AM$6)-1</f>
        <v>4.0567434508504974E-3</v>
      </c>
      <c r="AO367" cm="1">
        <f t="array" ref="AO367">MMULT($S367:$W367,AO$2:AO$6)/MMULT($S367:$W367,AN$2:AN$6)-1</f>
        <v>-6.2797339218898518E-3</v>
      </c>
      <c r="AP367" cm="1">
        <f t="array" ref="AP367">MMULT($S367:$W367,AP$2:AP$6)/MMULT($S367:$W367,AO$2:AO$6)-1</f>
        <v>7.4285659600696885E-3</v>
      </c>
      <c r="AQ367" cm="1">
        <f t="array" ref="AQ367">MMULT($S367:$W367,AQ$2:AQ$6)/MMULT($S367:$W367,AP$2:AP$6)-1</f>
        <v>-1.9376287611185705E-2</v>
      </c>
      <c r="AR367" cm="1">
        <f t="array" ref="AR367">MMULT($S367:$W367,AR$2:AR$6)/MMULT($S367:$W367,AQ$2:AQ$6)-1</f>
        <v>-1.2903592339939429E-2</v>
      </c>
      <c r="AS367" cm="1">
        <f t="array" ref="AS367">MMULT($S367:$W367,AS$2:AS$6)/MMULT($S367:$W367,AR$2:AR$6)-1</f>
        <v>0</v>
      </c>
      <c r="AT367" cm="1">
        <f t="array" ref="AT367">MMULT($S367:$W367,AT$2:AT$6)/MMULT($S367:$W367,AS$2:AS$6)-1</f>
        <v>0</v>
      </c>
      <c r="AU367" cm="1">
        <f t="array" ref="AU367">MMULT($S367:$W367,AU$2:AU$6)/MMULT($S367:$W367,AT$2:AT$6)-1</f>
        <v>-5.6394274013726875E-4</v>
      </c>
      <c r="AV367" cm="1">
        <f t="array" ref="AV367">MMULT($S367:$W367,AV$2:AV$6)/MMULT($S367:$W367,AU$2:AU$6)-1</f>
        <v>-5.6460324235374504E-4</v>
      </c>
      <c r="AW367" cm="1">
        <f t="array" ref="AW367">MMULT($S367:$W367,AW$2:AW$6)/MMULT($S367:$W367,AV$2:AV$6)-1</f>
        <v>-1.4650216045214215E-2</v>
      </c>
      <c r="AX367" cm="1">
        <f t="array" ref="AX367">MMULT($S367:$W367,AX$2:AX$6)/MMULT($S367:$W367,AW$2:AW$6)-1</f>
        <v>5.4943691668369876E-3</v>
      </c>
      <c r="AY367" cm="1">
        <f t="array" ref="AY367">MMULT($S367:$W367,AY$2:AY$6)/MMULT($S367:$W367,AX$2:AX$6)-1</f>
        <v>-2.7984218653526405E-2</v>
      </c>
      <c r="AZ367" cm="1">
        <f t="array" ref="AZ367">MMULT($S367:$W367,AZ$2:AZ$6)/MMULT($S367:$W367,AY$2:AY$6)-1</f>
        <v>0</v>
      </c>
      <c r="BA367" cm="1">
        <f t="array" ref="BA367">MMULT($S367:$W367,BA$2:BA$6)/MMULT($S367:$W367,AZ$2:AZ$6)-1</f>
        <v>0</v>
      </c>
      <c r="BB367" cm="1">
        <f t="array" ref="BB367">MMULT($S367:$W367,BB$2:BB$6)/MMULT($S367:$W367,BA$2:BA$6)-1</f>
        <v>1.388416074141352E-2</v>
      </c>
      <c r="BC367" cm="1">
        <f t="array" ref="BC367">MMULT($S367:$W367,BC$2:BC$6)/MMULT($S367:$W367,BB$2:BB$6)-1</f>
        <v>1.00717150134777E-3</v>
      </c>
      <c r="BD367" cm="1">
        <f t="array" ref="BD367">MMULT($S367:$W367,BD$2:BD$6)/MMULT($S367:$W367,BC$2:BC$6)-1</f>
        <v>1.1432611512629531E-2</v>
      </c>
      <c r="BE367" cm="1">
        <f t="array" ref="BE367">MMULT($S367:$W367,BE$2:BE$6)/MMULT($S367:$W367,BD$2:BD$6)-1</f>
        <v>1.6482608257687659E-2</v>
      </c>
      <c r="BF367" cm="1">
        <f t="array" ref="BF367">MMULT($S367:$W367,BF$2:BF$6)/MMULT($S367:$W367,BE$2:BE$6)-1</f>
        <v>3.7642685531338316E-3</v>
      </c>
      <c r="BG367" cm="1">
        <f t="array" ref="BG367">MMULT($S367:$W367,BG$2:BG$6)/MMULT($S367:$W367,BF$2:BF$6)-1</f>
        <v>0</v>
      </c>
      <c r="BH367" cm="1">
        <f t="array" ref="BH367">MMULT($S367:$W367,BH$2:BH$6)/MMULT($S367:$W367,BG$2:BG$6)-1</f>
        <v>0</v>
      </c>
      <c r="BI367" cm="1">
        <f t="array" ref="BI367">MMULT($S367:$W367,BI$2:BI$6)/MMULT($S367:$W367,BH$2:BH$6)-1</f>
        <v>1.6317099092163723E-2</v>
      </c>
      <c r="BJ367" cm="1">
        <f t="array" ref="BJ367">MMULT($S367:$W367,BJ$2:BJ$6)/MMULT($S367:$W367,BI$2:BI$6)-1</f>
        <v>-1.1314145753565485E-2</v>
      </c>
      <c r="BK367" cm="1">
        <f t="array" ref="BK367">MMULT($S367:$W367,BK$2:BK$6)/MMULT($S367:$W367,BJ$2:BJ$6)-1</f>
        <v>-1.4335908835584887E-2</v>
      </c>
      <c r="BL367" cm="1">
        <f t="array" ref="BL367">MMULT($S367:$W367,BL$2:BL$6)/MMULT($S367:$W367,BK$2:BK$6)-1</f>
        <v>-2.6241190823713678E-3</v>
      </c>
      <c r="BM367" cm="1">
        <f t="array" ref="BM367">MMULT($S367:$W367,BM$2:BM$6)/MMULT($S367:$W367,BL$2:BL$6)-1</f>
        <v>1.2710172341963144E-2</v>
      </c>
      <c r="BN367" cm="1">
        <f t="array" ref="BN367">MMULT($S367:$W367,BN$2:BN$6)/MMULT($S367:$W367,BM$2:BM$6)-1</f>
        <v>0</v>
      </c>
      <c r="BO367" cm="1">
        <f t="array" ref="BO367">MMULT($S367:$W367,BO$2:BO$6)/MMULT($S367:$W367,BN$2:BN$6)-1</f>
        <v>0</v>
      </c>
      <c r="BP367" cm="1">
        <f t="array" ref="BP367">MMULT($S367:$W367,BP$2:BP$6)/MMULT($S367:$W367,BO$2:BO$6)-1</f>
        <v>2.0427606983621116E-2</v>
      </c>
      <c r="BQ367" cm="1">
        <f t="array" ref="BQ367">MMULT($S367:$W367,BQ$2:BQ$6)/MMULT($S367:$W367,BP$2:BP$6)-1</f>
        <v>1.9878609784356183E-3</v>
      </c>
      <c r="BR367" cm="1">
        <f t="array" ref="BR367">MMULT($S367:$W367,BR$2:BR$6)/MMULT($S367:$W367,BQ$2:BQ$6)-1</f>
        <v>-5.8966182256395827E-3</v>
      </c>
      <c r="BS367" cm="1">
        <f t="array" ref="BS367">MMULT($S367:$W367,BS$2:BS$6)/MMULT($S367:$W367,BR$2:BR$6)-1</f>
        <v>-1.38404333240435E-2</v>
      </c>
      <c r="BT367" cm="1">
        <f t="array" ref="BT367">MMULT($S367:$W367,BT$2:BT$6)/MMULT($S367:$W367,BS$2:BS$6)-1</f>
        <v>1.7632474538322729E-2</v>
      </c>
      <c r="BU367" cm="1">
        <f t="array" ref="BU367">MMULT($S367:$W367,BU$2:BU$6)/MMULT($S367:$W367,BT$2:BT$6)-1</f>
        <v>-8.3948712583553631E-3</v>
      </c>
      <c r="BV367" cm="1">
        <f t="array" ref="BV367">MMULT($S367:$W367,BV$2:BV$6)/MMULT($S367:$W367,BU$2:BU$6)-1</f>
        <v>0</v>
      </c>
      <c r="BW367" cm="1">
        <f t="array" ref="BW367">MMULT($S367:$W367,BW$2:BW$6)/MMULT($S367:$W367,BV$2:BV$6)-1</f>
        <v>8.0416942476579933E-4</v>
      </c>
      <c r="BX367" cm="1">
        <f t="array" ref="BX367">MMULT($S367:$W367,BX$2:BX$6)/MMULT($S367:$W367,BW$2:BW$6)-1</f>
        <v>0</v>
      </c>
      <c r="BY367" cm="1">
        <f t="array" ref="BY367">MMULT($S367:$W367,BY$2:BY$6)/MMULT($S367:$W367,BX$2:BX$6)-1</f>
        <v>-1.4198788877263002E-2</v>
      </c>
      <c r="BZ367" cm="1">
        <f t="array" ref="BZ367">MMULT($S367:$W367,BZ$2:BZ$6)/MMULT($S367:$W367,BY$2:BY$6)-1</f>
        <v>-1.5478333769638031E-2</v>
      </c>
      <c r="CA367" cm="1">
        <f t="array" ref="CA367">MMULT($S367:$W367,CA$2:CA$6)/MMULT($S367:$W367,BZ$2:BZ$6)-1</f>
        <v>-9.1153939606040124E-3</v>
      </c>
      <c r="CB367" cm="1">
        <f t="array" ref="CB367">MMULT($S367:$W367,CB$2:CB$6)/MMULT($S367:$W367,CA$2:CA$6)-1</f>
        <v>0</v>
      </c>
      <c r="CC367" cm="1">
        <f t="array" ref="CC367">MMULT($S367:$W367,CC$2:CC$6)/MMULT($S367:$W367,CB$2:CB$6)-1</f>
        <v>0</v>
      </c>
      <c r="CD367" cm="1">
        <f t="array" ref="CD367">MMULT($S367:$W367,CD$2:CD$6)/MMULT($S367:$W367,CC$2:CC$6)-1</f>
        <v>1.6825279111009506E-2</v>
      </c>
      <c r="CE367" cm="1">
        <f t="array" ref="CE367">MMULT($S367:$W367,CE$2:CE$6)/MMULT($S367:$W367,CD$2:CD$6)-1</f>
        <v>5.8510134701157401E-3</v>
      </c>
      <c r="CF367" cm="1">
        <f t="array" ref="CF367">MMULT($S367:$W367,CF$2:CF$6)/MMULT($S367:$W367,CE$2:CE$6)-1</f>
        <v>-4.2615924102875624E-3</v>
      </c>
      <c r="CG367" cm="1">
        <f t="array" ref="CG367">MMULT($S367:$W367,CG$2:CG$6)/MMULT($S367:$W367,CF$2:CF$6)-1</f>
        <v>-1.0869362944072258E-2</v>
      </c>
      <c r="CH367" cm="1">
        <f t="array" ref="CH367">MMULT($S367:$W367,CH$2:CH$6)/MMULT($S367:$W367,CG$2:CG$6)-1</f>
        <v>2.4404195989261135E-2</v>
      </c>
      <c r="CI367" cm="1">
        <f t="array" ref="CI367">MMULT($S367:$W367,CI$2:CI$6)/MMULT($S367:$W367,CH$2:CH$6)-1</f>
        <v>0</v>
      </c>
      <c r="CJ367" cm="1">
        <f t="array" ref="CJ367">MMULT($S367:$W367,CJ$2:CJ$6)/MMULT($S367:$W367,CI$2:CI$6)-1</f>
        <v>0</v>
      </c>
      <c r="CK367" cm="1">
        <f t="array" ref="CK367">MMULT($S367:$W367,CK$2:CK$6)/MMULT($S367:$W367,CJ$2:CJ$6)-1</f>
        <v>0</v>
      </c>
      <c r="CL367" cm="1">
        <f t="array" ref="CL367">MMULT($S367:$W367,CL$2:CL$6)/MMULT($S367:$W367,CK$2:CK$6)-1</f>
        <v>2.2526905630170013E-2</v>
      </c>
      <c r="CM367" cm="1">
        <f t="array" ref="CM367">MMULT($S367:$W367,CM$2:CM$6)/MMULT($S367:$W367,CL$2:CL$6)-1</f>
        <v>-7.1659389753432334E-3</v>
      </c>
      <c r="CN367" cm="1">
        <f t="array" ref="CN367">MMULT($S367:$W367,CN$2:CN$6)/MMULT($S367:$W367,CM$2:CM$6)-1</f>
        <v>1.2010845854800056E-2</v>
      </c>
      <c r="CO367" cm="1">
        <f t="array" ref="CO367">MMULT($S367:$W367,CO$2:CO$6)/MMULT($S367:$W367,CN$2:CN$6)-1</f>
        <v>3.4487032366716797E-3</v>
      </c>
      <c r="CP367" cm="1">
        <f t="array" ref="CP367">MMULT($S367:$W367,CP$2:CP$6)/MMULT($S367:$W367,CO$2:CO$6)-1</f>
        <v>0</v>
      </c>
      <c r="CQ367" cm="1">
        <f t="array" ref="CQ367">MMULT($S367:$W367,CQ$2:CQ$6)/MMULT($S367:$W367,CP$2:CP$6)-1</f>
        <v>0</v>
      </c>
      <c r="CR367" cm="1">
        <f t="array" ref="CR367">MMULT($S367:$W367,CR$2:CR$6)/MMULT($S367:$W367,CQ$2:CQ$6)-1</f>
        <v>1.9835805648189098E-2</v>
      </c>
      <c r="CS367" cm="1">
        <f t="array" ref="CS367">MMULT($S367:$W367,CS$2:CS$6)/MMULT($S367:$W367,CR$2:CR$6)-1</f>
        <v>-1.4779802096134609E-2</v>
      </c>
      <c r="CT367" cm="1">
        <f t="array" ref="CT367">MMULT($S367:$W367,CT$2:CT$6)/MMULT($S367:$W367,CS$2:CS$6)-1</f>
        <v>-1.7318626886483335E-2</v>
      </c>
      <c r="CU367" cm="1">
        <f t="array" ref="CU367">MMULT($S367:$W367,CU$2:CU$6)/MMULT($S367:$W367,CT$2:CT$6)-1</f>
        <v>-2.2053030490730707E-2</v>
      </c>
      <c r="CV367" cm="1">
        <f t="array" ref="CV367">MMULT($S367:$W367,CV$2:CV$6)/MMULT($S367:$W367,CU$2:CU$6)-1</f>
        <v>9.1275632836562703E-3</v>
      </c>
      <c r="CW367" cm="1">
        <f t="array" ref="CW367">MMULT($S367:$W367,CW$2:CW$6)/MMULT($S367:$W367,CV$2:CV$6)-1</f>
        <v>0</v>
      </c>
      <c r="CX367" cm="1">
        <f t="array" ref="CX367">MMULT($S367:$W367,CX$2:CX$6)/MMULT($S367:$W367,CW$2:CW$6)-1</f>
        <v>0</v>
      </c>
      <c r="CY367" cm="1">
        <f t="array" ref="CY367">MMULT($S367:$W367,CY$2:CY$6)/MMULT($S367:$W367,CX$2:CX$6)-1</f>
        <v>-8.9357080069274453E-4</v>
      </c>
      <c r="CZ367" cm="1">
        <f t="array" ref="CZ367">MMULT($S367:$W367,CZ$2:CZ$6)/MMULT($S367:$W367,CY$2:CY$6)-1</f>
        <v>-1.5462591147484273E-2</v>
      </c>
      <c r="DA367" cm="1">
        <f t="array" ref="DA367">MMULT($S367:$W367,DA$2:DA$6)/MMULT($S367:$W367,CZ$2:CZ$6)-1</f>
        <v>4.0838536732250574E-3</v>
      </c>
      <c r="DB367" cm="1">
        <f t="array" ref="DB367">MMULT($S367:$W367,DB$2:DB$6)/MMULT($S367:$W367,DA$2:DA$6)-1</f>
        <v>2.9446687634289148E-3</v>
      </c>
      <c r="DC367" cm="1">
        <f t="array" ref="DC367">MMULT($S367:$W367,DC$2:DC$6)/MMULT($S367:$W367,DB$2:DB$6)-1</f>
        <v>1.9048240825971785E-2</v>
      </c>
      <c r="DD367" cm="1">
        <f t="array" ref="DD367">MMULT($S367:$W367,DD$2:DD$6)/MMULT($S367:$W367,DC$2:DC$6)-1</f>
        <v>0</v>
      </c>
      <c r="DE367" cm="1">
        <f t="array" ref="DE367">MMULT($S367:$W367,DE$2:DE$6)/MMULT($S367:$W367,DD$2:DD$6)-1</f>
        <v>0</v>
      </c>
      <c r="DF367" cm="1">
        <f t="array" ref="DF367">MMULT($S367:$W367,DF$2:DF$6)/MMULT($S367:$W367,DE$2:DE$6)-1</f>
        <v>9.1847811091552156E-3</v>
      </c>
      <c r="DG367" cm="1">
        <f t="array" ref="DG367">MMULT($S367:$W367,DG$2:DG$6)/MMULT($S367:$W367,DF$2:DF$6)-1</f>
        <v>-6.9155657820798577E-3</v>
      </c>
      <c r="DH367" cm="1">
        <f t="array" ref="DH367">MMULT($S367:$W367,DH$2:DH$6)/MMULT($S367:$W367,DG$2:DG$6)-1</f>
        <v>2.5218659994918902E-3</v>
      </c>
      <c r="DI367" cm="1">
        <f t="array" ref="DI367">MMULT($S367:$W367,DI$2:DI$6)/MMULT($S367:$W367,DH$2:DH$6)-1</f>
        <v>-9.9176250194554783E-4</v>
      </c>
      <c r="DJ367" cm="1">
        <f t="array" ref="DJ367">MMULT($S367:$W367,DJ$2:DJ$6)/MMULT($S367:$W367,DI$2:DI$6)-1</f>
        <v>4.4130546955796213E-3</v>
      </c>
      <c r="DK367" cm="1">
        <f t="array" ref="DK367">MMULT($S367:$W367,DK$2:DK$6)/MMULT($S367:$W367,DJ$2:DJ$6)-1</f>
        <v>0</v>
      </c>
      <c r="DL367" cm="1">
        <f t="array" ref="DL367">MMULT($S367:$W367,DL$2:DL$6)/MMULT($S367:$W367,DK$2:DK$6)-1</f>
        <v>0</v>
      </c>
      <c r="DM367" cm="1">
        <f t="array" ref="DM367">MMULT($S367:$W367,DM$2:DM$6)/MMULT($S367:$W367,DL$2:DL$6)-1</f>
        <v>-1.1855585807151292E-2</v>
      </c>
      <c r="DN367" cm="1">
        <f t="array" ref="DN367">MMULT($S367:$W367,DN$2:DN$6)/MMULT($S367:$W367,DM$2:DM$6)-1</f>
        <v>-1.7252874919177263E-2</v>
      </c>
      <c r="DO367" cm="1">
        <f t="array" ref="DO367">MMULT($S367:$W367,DO$2:DO$6)/MMULT($S367:$W367,DN$2:DN$6)-1</f>
        <v>1.0184173582831191E-2</v>
      </c>
      <c r="DP367" cm="1">
        <f t="array" ref="DP367">MMULT($S367:$W367,DP$2:DP$6)/MMULT($S367:$W367,DO$2:DO$6)-1</f>
        <v>2.3199699351790226E-3</v>
      </c>
      <c r="DQ367" cm="1">
        <f t="array" ref="DQ367">MMULT($S367:$W367,DQ$2:DQ$6)/MMULT($S367:$W367,DP$2:DP$6)-1</f>
        <v>-5.3200395354200403E-3</v>
      </c>
      <c r="DR367" cm="1">
        <f t="array" ref="DR367">MMULT($S367:$W367,DR$2:DR$6)/MMULT($S367:$W367,DQ$2:DQ$6)-1</f>
        <v>0</v>
      </c>
      <c r="DS367" cm="1">
        <f t="array" ref="DS367">MMULT($S367:$W367,DS$2:DS$6)/MMULT($S367:$W367,DR$2:DR$6)-1</f>
        <v>0</v>
      </c>
      <c r="DT367" cm="1">
        <f t="array" ref="DT367">MMULT($S367:$W367,DT$2:DT$6)/MMULT($S367:$W367,DS$2:DS$6)-1</f>
        <v>1.1018677155511636E-2</v>
      </c>
      <c r="DU367" cm="1">
        <f t="array" ref="DU367">MMULT($S367:$W367,DU$2:DU$6)/MMULT($S367:$W367,DT$2:DT$6)-1</f>
        <v>1.3801823493784227E-2</v>
      </c>
      <c r="DV367" cm="1">
        <f t="array" ref="DV367">MMULT($S367:$W367,DV$2:DV$6)/MMULT($S367:$W367,DU$2:DU$6)-1</f>
        <v>9.1089205613672508E-3</v>
      </c>
      <c r="DW367" cm="1">
        <f t="array" ref="DW367">MMULT($S367:$W367,DW$2:DW$6)/MMULT($S367:$W367,DV$2:DV$6)-1</f>
        <v>-5.176539381926526E-3</v>
      </c>
      <c r="DX367" cm="1">
        <f t="array" ref="DX367">MMULT($S367:$W367,DX$2:DX$6)/MMULT($S367:$W367,DW$2:DW$6)-1</f>
        <v>8.9061386987916435E-3</v>
      </c>
      <c r="DY367" cm="1">
        <f t="array" ref="DY367">MMULT($S367:$W367,DY$2:DY$6)/MMULT($S367:$W367,DX$2:DX$6)-1</f>
        <v>0</v>
      </c>
      <c r="DZ367" cm="1">
        <f t="array" ref="DZ367">MMULT($S367:$W367,DZ$2:DZ$6)/MMULT($S367:$W367,DY$2:DY$6)-1</f>
        <v>0</v>
      </c>
      <c r="EA367" cm="1">
        <f t="array" ref="EA367">MMULT($S367:$W367,EA$2:EA$6)/MMULT($S367:$W367,DZ$2:DZ$6)-1</f>
        <v>-1.0313077263861548E-2</v>
      </c>
      <c r="EB367" cm="1">
        <f t="array" ref="EB367">MMULT($S367:$W367,EB$2:EB$6)/MMULT($S367:$W367,EA$2:EA$6)-1</f>
        <v>-5.8184959032366868E-3</v>
      </c>
      <c r="EC367" cm="1">
        <f t="array" ref="EC367">MMULT($S367:$W367,EC$2:EC$6)/MMULT($S367:$W367,EB$2:EB$6)-1</f>
        <v>4.3381236599548956E-3</v>
      </c>
      <c r="ED367" cm="1">
        <f t="array" ref="ED367">MMULT($S367:$W367,ED$2:ED$6)/MMULT($S367:$W367,EC$2:EC$6)-1</f>
        <v>7.6239783979084041E-3</v>
      </c>
      <c r="EE367" cm="1">
        <f t="array" ref="EE367">MMULT($S367:$W367,EE$2:EE$6)/MMULT($S367:$W367,ED$2:ED$6)-1</f>
        <v>3.4546940260939962E-3</v>
      </c>
      <c r="EF367" cm="1">
        <f t="array" ref="EF367">MMULT($S367:$W367,EF$2:EF$6)/MMULT($S367:$W367,EE$2:EE$6)-1</f>
        <v>0</v>
      </c>
      <c r="EG367" cm="1">
        <f t="array" ref="EG367">MMULT($S367:$W367,EG$2:EG$6)/MMULT($S367:$W367,EF$2:EF$6)-1</f>
        <v>0</v>
      </c>
      <c r="EH367" cm="1">
        <f t="array" ref="EH367">MMULT($S367:$W367,EH$2:EH$6)/MMULT($S367:$W367,EG$2:EG$6)-1</f>
        <v>7.1284356970546803E-3</v>
      </c>
      <c r="EI367" cm="1">
        <f t="array" ref="EI367">MMULT($S367:$W367,EI$2:EI$6)/MMULT($S367:$W367,EH$2:EH$6)-1</f>
        <v>3.9106864317755008E-3</v>
      </c>
      <c r="EJ367" cm="1">
        <f t="array" ref="EJ367">MMULT($S367:$W367,EJ$2:EJ$6)/MMULT($S367:$W367,EI$2:EI$6)-1</f>
        <v>-3.0680700942686823E-3</v>
      </c>
      <c r="EK367" cm="1">
        <f t="array" ref="EK367">MMULT($S367:$W367,EK$2:EK$6)/MMULT($S367:$W367,EJ$2:EJ$6)-1</f>
        <v>-4.364965874251947E-3</v>
      </c>
      <c r="EL367" cm="1">
        <f t="array" ref="EL367">MMULT($S367:$W367,EL$2:EL$6)/MMULT($S367:$W367,EK$2:EK$6)-1</f>
        <v>-5.1987072446652016E-3</v>
      </c>
      <c r="EM367" cm="1">
        <f t="array" ref="EM367">MMULT($S367:$W367,EM$2:EM$6)/MMULT($S367:$W367,EL$2:EL$6)-1</f>
        <v>0</v>
      </c>
      <c r="EN367" cm="1">
        <f t="array" ref="EN367">MMULT($S367:$W367,EN$2:EN$6)/MMULT($S367:$W367,EM$2:EM$6)-1</f>
        <v>0</v>
      </c>
      <c r="EO367" cm="1">
        <f t="array" ref="EO367">MMULT($S367:$W367,EO$2:EO$6)/MMULT($S367:$W367,EN$2:EN$6)-1</f>
        <v>0</v>
      </c>
      <c r="EP367" cm="1">
        <f t="array" ref="EP367">MMULT($S367:$W367,EP$2:EP$6)/MMULT($S367:$W367,EO$2:EO$6)-1</f>
        <v>1.7707555625904314E-2</v>
      </c>
      <c r="EQ367" cm="1">
        <f t="array" ref="EQ367">MMULT($S367:$W367,EQ$2:EQ$6)/MMULT($S367:$W367,EP$2:EP$6)-1</f>
        <v>1.3618609777028112E-2</v>
      </c>
      <c r="ER367" cm="1">
        <f t="array" ref="ER367">MMULT($S367:$W367,ER$2:ER$6)/MMULT($S367:$W367,EQ$2:EQ$6)-1</f>
        <v>1.6782896275066683E-2</v>
      </c>
      <c r="ES367" cm="1">
        <f t="array" ref="ES367">MMULT($S367:$W367,ES$2:ES$6)/MMULT($S367:$W367,ER$2:ER$6)-1</f>
        <v>2.569826322281088E-3</v>
      </c>
      <c r="ET367" cm="1">
        <f t="array" ref="ET367">MMULT($S367:$W367,ET$2:ET$6)/MMULT($S367:$W367,ES$2:ES$6)-1</f>
        <v>0</v>
      </c>
      <c r="EU367" cm="1">
        <f t="array" ref="EU367">MMULT($S367:$W367,EU$2:EU$6)/MMULT($S367:$W367,ET$2:ET$6)-1</f>
        <v>0</v>
      </c>
      <c r="EV367" cm="1">
        <f t="array" ref="EV367">MMULT($S367:$W367,EV$2:EV$6)/MMULT($S367:$W367,EU$2:EU$6)-1</f>
        <v>3.6783545012881724E-3</v>
      </c>
      <c r="EW367" cm="1">
        <f t="array" ref="EW367">MMULT($S367:$W367,EW$2:EW$6)/MMULT($S367:$W367,EV$2:EV$6)-1</f>
        <v>-1.189328470262041E-2</v>
      </c>
      <c r="EX367" cm="1">
        <f t="array" ref="EX367">MMULT($S367:$W367,EX$2:EX$6)/MMULT($S367:$W367,EW$2:EW$6)-1</f>
        <v>-4.42143331919298E-3</v>
      </c>
      <c r="EY367" cm="1">
        <f t="array" ref="EY367">MMULT($S367:$W367,EY$2:EY$6)/MMULT($S367:$W367,EX$2:EX$6)-1</f>
        <v>1.1585363253141745E-2</v>
      </c>
      <c r="EZ367" cm="1">
        <f t="array" ref="EZ367">MMULT($S367:$W367,EZ$2:EZ$6)/MMULT($S367:$W367,EY$2:EY$6)-1</f>
        <v>1.5820104688604175E-3</v>
      </c>
      <c r="FA367" cm="1">
        <f t="array" ref="FA367">MMULT($S367:$W367,FA$2:FA$6)/MMULT($S367:$W367,EZ$2:EZ$6)-1</f>
        <v>0</v>
      </c>
      <c r="FB367" cm="1">
        <f t="array" ref="FB367">MMULT($S367:$W367,FB$2:FB$6)/MMULT($S367:$W367,FA$2:FA$6)-1</f>
        <v>0</v>
      </c>
      <c r="FC367" cm="1">
        <f t="array" ref="FC367">MMULT($S367:$W367,FC$2:FC$6)/MMULT($S367:$W367,FB$2:FB$6)-1</f>
        <v>8.1419026849489651E-3</v>
      </c>
      <c r="FD367" cm="1">
        <f t="array" ref="FD367">MMULT($S367:$W367,FD$2:FD$6)/MMULT($S367:$W367,FC$2:FC$6)-1</f>
        <v>1.7714032469294816E-2</v>
      </c>
      <c r="FE367" cm="1">
        <f t="array" ref="FE367">MMULT($S367:$W367,FE$2:FE$6)/MMULT($S367:$W367,FD$2:FD$6)-1</f>
        <v>-2.0945896493205662E-2</v>
      </c>
      <c r="FF367" cm="1">
        <f t="array" ref="FF367">MMULT($S367:$W367,FF$2:FF$6)/MMULT($S367:$W367,FE$2:FE$6)-1</f>
        <v>-5.5142287668895618E-3</v>
      </c>
      <c r="FG367" cm="1">
        <f t="array" ref="FG367">MMULT($S367:$W367,FG$2:FG$6)/MMULT($S367:$W367,FF$2:FF$6)-1</f>
        <v>4.8548111982165132E-3</v>
      </c>
      <c r="FH367" cm="1">
        <f t="array" ref="FH367">MMULT($S367:$W367,FH$2:FH$6)/MMULT($S367:$W367,FG$2:FG$6)-1</f>
        <v>0</v>
      </c>
      <c r="FI367" cm="1">
        <f t="array" ref="FI367">MMULT($S367:$W367,FI$2:FI$6)/MMULT($S367:$W367,FH$2:FH$6)-1</f>
        <v>0</v>
      </c>
      <c r="FJ367" cm="1">
        <f t="array" ref="FJ367">MMULT($S367:$W367,FJ$2:FJ$6)/MMULT($S367:$W367,FI$2:FI$6)-1</f>
        <v>4.5150755099570006E-3</v>
      </c>
      <c r="FK367" cm="1">
        <f t="array" ref="FK367">MMULT($S367:$W367,FK$2:FK$6)/MMULT($S367:$W367,FJ$2:FJ$6)-1</f>
        <v>4.2516072531266769E-3</v>
      </c>
      <c r="FL367" cm="1">
        <f t="array" ref="FL367">MMULT($S367:$W367,FL$2:FL$6)/MMULT($S367:$W367,FK$2:FK$6)-1</f>
        <v>8.2247033371467548E-3</v>
      </c>
      <c r="FM367" cm="1">
        <f t="array" ref="FM367">MMULT($S367:$W367,FM$2:FM$6)/MMULT($S367:$W367,FL$2:FL$6)-1</f>
        <v>4.9791111989205827E-3</v>
      </c>
      <c r="FN367" cm="1">
        <f t="array" ref="FN367">MMULT($S367:$W367,FN$2:FN$6)/MMULT($S367:$W367,FM$2:FM$6)-1</f>
        <v>-5.1451326891653881E-3</v>
      </c>
      <c r="FO367" cm="1">
        <f t="array" ref="FO367">MMULT($S367:$W367,FO$2:FO$6)/MMULT($S367:$W367,FN$2:FN$6)-1</f>
        <v>0</v>
      </c>
      <c r="FP367" cm="1">
        <f t="array" ref="FP367">MMULT($S367:$W367,FP$2:FP$6)/MMULT($S367:$W367,FO$2:FO$6)-1</f>
        <v>0</v>
      </c>
      <c r="FQ367" cm="1">
        <f t="array" ref="FQ367">MMULT($S367:$W367,FQ$2:FQ$6)/MMULT($S367:$W367,FP$2:FP$6)-1</f>
        <v>-3.5627598435979957E-3</v>
      </c>
      <c r="FR367" cm="1">
        <f t="array" ref="FR367">MMULT($S367:$W367,FR$2:FR$6)/MMULT($S367:$W367,FQ$2:FQ$6)-1</f>
        <v>1.2470981488541755E-2</v>
      </c>
      <c r="FS367" cm="1">
        <f t="array" ref="FS367">MMULT($S367:$W367,FS$2:FS$6)/MMULT($S367:$W367,FR$2:FR$6)-1</f>
        <v>1.834287386869593E-2</v>
      </c>
      <c r="FT367" cm="1">
        <f t="array" ref="FT367">MMULT($S367:$W367,FT$2:FT$6)/MMULT($S367:$W367,FS$2:FS$6)-1</f>
        <v>-7.74711016342855E-4</v>
      </c>
      <c r="FU367" cm="1">
        <f t="array" ref="FU367">MMULT($S367:$W367,FU$2:FU$6)/MMULT($S367:$W367,FT$2:FT$6)-1</f>
        <v>1.0137111238395224E-3</v>
      </c>
      <c r="FV367" cm="1">
        <f t="array" ref="FV367">MMULT($S367:$W367,FV$2:FV$6)/MMULT($S367:$W367,FU$2:FU$6)-1</f>
        <v>0</v>
      </c>
      <c r="FW367" cm="1">
        <f t="array" ref="FW367">MMULT($S367:$W367,FW$2:FW$6)/MMULT($S367:$W367,FV$2:FV$6)-1</f>
        <v>0</v>
      </c>
      <c r="FX367" cm="1">
        <f t="array" ref="FX367">MMULT($S367:$W367,FX$2:FX$6)/MMULT($S367:$W367,FW$2:FW$6)-1</f>
        <v>6.0472943450415872E-3</v>
      </c>
      <c r="FY367" cm="1">
        <f t="array" ref="FY367">MMULT($S367:$W367,FY$2:FY$6)/MMULT($S367:$W367,FX$2:FX$6)-1</f>
        <v>-3.1491430337790005E-3</v>
      </c>
      <c r="FZ367" cm="1">
        <f t="array" ref="FZ367">MMULT($S367:$W367,FZ$2:FZ$6)/MMULT($S367:$W367,FY$2:FY$6)-1</f>
        <v>6.3454850379680572E-3</v>
      </c>
      <c r="GA367" cm="1">
        <f t="array" ref="GA367">MMULT($S367:$W367,GA$2:GA$6)/MMULT($S367:$W367,FZ$2:FZ$6)-1</f>
        <v>-1.9858044173136635E-3</v>
      </c>
      <c r="GB367" cm="1">
        <f t="array" ref="GB367">MMULT($S367:$W367,GB$2:GB$6)/MMULT($S367:$W367,GA$2:GA$6)-1</f>
        <v>-1.2777002876015464E-3</v>
      </c>
      <c r="GC367" cm="1">
        <f t="array" ref="GC367">MMULT($S367:$W367,GC$2:GC$6)/MMULT($S367:$W367,GB$2:GB$6)-1</f>
        <v>0</v>
      </c>
      <c r="GD367" cm="1">
        <f t="array" ref="GD367">MMULT($S367:$W367,GD$2:GD$6)/MMULT($S367:$W367,GC$2:GC$6)-1</f>
        <v>0</v>
      </c>
      <c r="GE367" cm="1">
        <f t="array" ref="GE367">MMULT($S367:$W367,GE$2:GE$6)/MMULT($S367:$W367,GD$2:GD$6)-1</f>
        <v>4.0385432720138059E-3</v>
      </c>
      <c r="GF367" cm="1">
        <f t="array" ref="GF367">MMULT($S367:$W367,GF$2:GF$6)/MMULT($S367:$W367,GE$2:GE$6)-1</f>
        <v>-1.2973066571580372E-2</v>
      </c>
      <c r="GG367" cm="1">
        <f t="array" ref="GG367">MMULT($S367:$W367,GG$2:GG$6)/MMULT($S367:$W367,GF$2:GF$6)-1</f>
        <v>-3.0185512922925595E-3</v>
      </c>
      <c r="GH367" cm="1">
        <f t="array" ref="GH367">MMULT($S367:$W367,GH$2:GH$6)/MMULT($S367:$W367,GG$2:GG$6)-1</f>
        <v>5.6020358293995542E-4</v>
      </c>
      <c r="GI367" cm="1">
        <f t="array" ref="GI367">MMULT($S367:$W367,GI$2:GI$6)/MMULT($S367:$W367,GH$2:GH$6)-1</f>
        <v>-6.6164657140023175E-3</v>
      </c>
      <c r="GJ367" cm="1">
        <f t="array" ref="GJ367">MMULT($S367:$W367,GJ$2:GJ$6)/MMULT($S367:$W367,GI$2:GI$6)-1</f>
        <v>0</v>
      </c>
      <c r="GK367" cm="1">
        <f t="array" ref="GK367">MMULT($S367:$W367,GK$2:GK$6)/MMULT($S367:$W367,GJ$2:GJ$6)-1</f>
        <v>0</v>
      </c>
      <c r="GL367" cm="1">
        <f t="array" ref="GL367">MMULT($S367:$W367,GL$2:GL$6)/MMULT($S367:$W367,GK$2:GK$6)-1</f>
        <v>7.43304687275681E-3</v>
      </c>
      <c r="GM367" cm="1">
        <f t="array" ref="GM367">MMULT($S367:$W367,GM$2:GM$6)/MMULT($S367:$W367,GL$2:GL$6)-1</f>
        <v>4.3456608441632127E-3</v>
      </c>
      <c r="GN367" cm="1">
        <f t="array" ref="GN367">MMULT($S367:$W367,GN$2:GN$6)/MMULT($S367:$W367,GM$2:GM$6)-1</f>
        <v>-6.1713382959383001E-4</v>
      </c>
      <c r="GO367" cm="1">
        <f t="array" ref="GO367">MMULT($S367:$W367,GO$2:GO$6)/MMULT($S367:$W367,GN$2:GN$6)-1</f>
        <v>-4.3075351938267614E-3</v>
      </c>
      <c r="GP367" cm="1">
        <f t="array" ref="GP367">MMULT($S367:$W367,GP$2:GP$6)/MMULT($S367:$W367,GO$2:GO$6)-1</f>
        <v>6.0120681614479476E-3</v>
      </c>
      <c r="GQ367" cm="1">
        <f t="array" ref="GQ367">MMULT($S367:$W367,GQ$2:GQ$6)/MMULT($S367:$W367,GP$2:GP$6)-1</f>
        <v>0</v>
      </c>
      <c r="GR367" cm="1">
        <f t="array" ref="GR367">MMULT($S367:$W367,GR$2:GR$6)/MMULT($S367:$W367,GQ$2:GQ$6)-1</f>
        <v>0</v>
      </c>
      <c r="GS367" cm="1">
        <f t="array" ref="GS367">MMULT($S367:$W367,GS$2:GS$6)/MMULT($S367:$W367,GR$2:GR$6)-1</f>
        <v>-2.7717290600880462E-3</v>
      </c>
      <c r="GT367" cm="1">
        <f t="array" ref="GT367">MMULT($S367:$W367,GT$2:GT$6)/MMULT($S367:$W367,GS$2:GS$6)-1</f>
        <v>-7.3579801089833641E-3</v>
      </c>
      <c r="GU367" cm="1">
        <f t="array" ref="GU367">MMULT($S367:$W367,GU$2:GU$6)/MMULT($S367:$W367,GT$2:GT$6)-1</f>
        <v>9.8191852879865316E-3</v>
      </c>
      <c r="GV367" cm="1">
        <f t="array" ref="GV367">MMULT($S367:$W367,GV$2:GV$6)/MMULT($S367:$W367,GU$2:GU$6)-1</f>
        <v>8.9586499866383118E-3</v>
      </c>
      <c r="GW367" s="49">
        <f t="shared" si="10"/>
        <v>1.0647530184786824E-3</v>
      </c>
      <c r="GX367" s="50">
        <f t="shared" si="11"/>
        <v>9.5032752374500772E-3</v>
      </c>
    </row>
    <row r="368" spans="7:206" customFormat="1" x14ac:dyDescent="0.35">
      <c r="G368" s="23">
        <v>0.77172154911954105</v>
      </c>
      <c r="H368">
        <v>0.21845149082918791</v>
      </c>
      <c r="I368">
        <v>0.97076326792199474</v>
      </c>
      <c r="J368">
        <v>0.32847071749015777</v>
      </c>
      <c r="K368">
        <v>0.23517563402203437</v>
      </c>
      <c r="L368">
        <f>SUM(Таблица8[[#This Row],[Аэрофлот]:[Сбербанк]])</f>
        <v>2.5245826593829159</v>
      </c>
      <c r="M368" s="30">
        <f>Таблица8[[#This Row],[Аэрофлот]]/$L368</f>
        <v>0.30568282098086386</v>
      </c>
      <c r="N368" s="24">
        <f>Таблица8[[#This Row],[ГАЗПРОМ ао]]/$L368</f>
        <v>8.6529743843912821E-2</v>
      </c>
      <c r="O368" s="24">
        <f>Таблица8[[#This Row],[ГМКНорНик]]/$L368</f>
        <v>0.38452425564836862</v>
      </c>
      <c r="P368" s="24">
        <f>Таблица8[[#This Row],[ЛУКОЙЛ]]/$L368</f>
        <v>0.13010891771333244</v>
      </c>
      <c r="Q368" s="24">
        <f>Таблица8[[#This Row],[Сбербанк]]/$L368</f>
        <v>9.3154261813522238E-2</v>
      </c>
      <c r="R368" s="24">
        <f>SUM(Таблица810[[#This Row],[Аэрофлот]:[Сбербанк]])</f>
        <v>1</v>
      </c>
      <c r="S368" s="30">
        <f>INT($U$1*Таблица810[[#This Row],[Аэрофлот]]/B$8)</f>
        <v>42420</v>
      </c>
      <c r="T368" s="24">
        <f>INT($U$1*Таблица810[[#This Row],[ГАЗПРОМ ао]]/C$8)</f>
        <v>4067</v>
      </c>
      <c r="U368" s="24">
        <f>INT($U$1*Таблица810[[#This Row],[ГМКНорНик]]/D$8)</f>
        <v>158</v>
      </c>
      <c r="V368" s="24">
        <f>INT($U$1*Таблица810[[#This Row],[ЛУКОЙЛ]]/E$8)</f>
        <v>249</v>
      </c>
      <c r="W368" s="31">
        <f>INT($U$1*Таблица810[[#This Row],[Сбербанк]]/F$8)</f>
        <v>3424</v>
      </c>
      <c r="AA368" cm="1">
        <f t="array" ref="AA368">MMULT($S368:$W368,AA$2:AA$6)/MMULT($S368:$W368,Z$2:Z$6)-1</f>
        <v>1.4407202087643567E-2</v>
      </c>
      <c r="AB368" cm="1">
        <f t="array" ref="AB368">MMULT($S368:$W368,AB$2:AB$6)/MMULT($S368:$W368,AA$2:AA$6)-1</f>
        <v>5.6431540368475641E-3</v>
      </c>
      <c r="AC368" cm="1">
        <f t="array" ref="AC368">MMULT($S368:$W368,AC$2:AC$6)/MMULT($S368:$W368,AB$2:AB$6)-1</f>
        <v>0</v>
      </c>
      <c r="AD368" cm="1">
        <f t="array" ref="AD368">MMULT($S368:$W368,AD$2:AD$6)/MMULT($S368:$W368,AC$2:AC$6)-1</f>
        <v>3.8565792292862389E-2</v>
      </c>
      <c r="AE368" cm="1">
        <f t="array" ref="AE368">MMULT($S368:$W368,AE$2:AE$6)/MMULT($S368:$W368,AD$2:AD$6)-1</f>
        <v>0</v>
      </c>
      <c r="AF368" cm="1">
        <f t="array" ref="AF368">MMULT($S368:$W368,AF$2:AF$6)/MMULT($S368:$W368,AE$2:AE$6)-1</f>
        <v>0</v>
      </c>
      <c r="AG368" cm="1">
        <f t="array" ref="AG368">MMULT($S368:$W368,AG$2:AG$6)/MMULT($S368:$W368,AF$2:AF$6)-1</f>
        <v>1.9148202914889279E-3</v>
      </c>
      <c r="AH368" cm="1">
        <f t="array" ref="AH368">MMULT($S368:$W368,AH$2:AH$6)/MMULT($S368:$W368,AG$2:AG$6)-1</f>
        <v>-1.4596512745973511E-3</v>
      </c>
      <c r="AI368" cm="1">
        <f t="array" ref="AI368">MMULT($S368:$W368,AI$2:AI$6)/MMULT($S368:$W368,AH$2:AH$6)-1</f>
        <v>-4.030775777792539E-3</v>
      </c>
      <c r="AJ368" cm="1">
        <f t="array" ref="AJ368">MMULT($S368:$W368,AJ$2:AJ$6)/MMULT($S368:$W368,AI$2:AI$6)-1</f>
        <v>1.0880465558561259E-2</v>
      </c>
      <c r="AK368" cm="1">
        <f t="array" ref="AK368">MMULT($S368:$W368,AK$2:AK$6)/MMULT($S368:$W368,AJ$2:AJ$6)-1</f>
        <v>-1.7410046260721068E-2</v>
      </c>
      <c r="AL368" cm="1">
        <f t="array" ref="AL368">MMULT($S368:$W368,AL$2:AL$6)/MMULT($S368:$W368,AK$2:AK$6)-1</f>
        <v>0</v>
      </c>
      <c r="AM368" cm="1">
        <f t="array" ref="AM368">MMULT($S368:$W368,AM$2:AM$6)/MMULT($S368:$W368,AL$2:AL$6)-1</f>
        <v>0</v>
      </c>
      <c r="AN368" cm="1">
        <f t="array" ref="AN368">MMULT($S368:$W368,AN$2:AN$6)/MMULT($S368:$W368,AM$2:AM$6)-1</f>
        <v>3.8429044784533684E-3</v>
      </c>
      <c r="AO368" cm="1">
        <f t="array" ref="AO368">MMULT($S368:$W368,AO$2:AO$6)/MMULT($S368:$W368,AN$2:AN$6)-1</f>
        <v>1.5566346124566977E-3</v>
      </c>
      <c r="AP368" cm="1">
        <f t="array" ref="AP368">MMULT($S368:$W368,AP$2:AP$6)/MMULT($S368:$W368,AO$2:AO$6)-1</f>
        <v>1.116382492467527E-2</v>
      </c>
      <c r="AQ368" cm="1">
        <f t="array" ref="AQ368">MMULT($S368:$W368,AQ$2:AQ$6)/MMULT($S368:$W368,AP$2:AP$6)-1</f>
        <v>-1.1625939472978408E-2</v>
      </c>
      <c r="AR368" cm="1">
        <f t="array" ref="AR368">MMULT($S368:$W368,AR$2:AR$6)/MMULT($S368:$W368,AQ$2:AQ$6)-1</f>
        <v>-1.1564365464768467E-2</v>
      </c>
      <c r="AS368" cm="1">
        <f t="array" ref="AS368">MMULT($S368:$W368,AS$2:AS$6)/MMULT($S368:$W368,AR$2:AR$6)-1</f>
        <v>0</v>
      </c>
      <c r="AT368" cm="1">
        <f t="array" ref="AT368">MMULT($S368:$W368,AT$2:AT$6)/MMULT($S368:$W368,AS$2:AS$6)-1</f>
        <v>0</v>
      </c>
      <c r="AU368" cm="1">
        <f t="array" ref="AU368">MMULT($S368:$W368,AU$2:AU$6)/MMULT($S368:$W368,AT$2:AT$6)-1</f>
        <v>-5.9045032754153626E-3</v>
      </c>
      <c r="AV368" cm="1">
        <f t="array" ref="AV368">MMULT($S368:$W368,AV$2:AV$6)/MMULT($S368:$W368,AU$2:AU$6)-1</f>
        <v>-6.4868217313461818E-3</v>
      </c>
      <c r="AW368" cm="1">
        <f t="array" ref="AW368">MMULT($S368:$W368,AW$2:AW$6)/MMULT($S368:$W368,AV$2:AV$6)-1</f>
        <v>-1.965799065231788E-2</v>
      </c>
      <c r="AX368" cm="1">
        <f t="array" ref="AX368">MMULT($S368:$W368,AX$2:AX$6)/MMULT($S368:$W368,AW$2:AW$6)-1</f>
        <v>1.0527389597297265E-2</v>
      </c>
      <c r="AY368" cm="1">
        <f t="array" ref="AY368">MMULT($S368:$W368,AY$2:AY$6)/MMULT($S368:$W368,AX$2:AX$6)-1</f>
        <v>-2.7530442000507582E-2</v>
      </c>
      <c r="AZ368" cm="1">
        <f t="array" ref="AZ368">MMULT($S368:$W368,AZ$2:AZ$6)/MMULT($S368:$W368,AY$2:AY$6)-1</f>
        <v>0</v>
      </c>
      <c r="BA368" cm="1">
        <f t="array" ref="BA368">MMULT($S368:$W368,BA$2:BA$6)/MMULT($S368:$W368,AZ$2:AZ$6)-1</f>
        <v>0</v>
      </c>
      <c r="BB368" cm="1">
        <f t="array" ref="BB368">MMULT($S368:$W368,BB$2:BB$6)/MMULT($S368:$W368,BA$2:BA$6)-1</f>
        <v>1.3429084484319009E-2</v>
      </c>
      <c r="BC368" cm="1">
        <f t="array" ref="BC368">MMULT($S368:$W368,BC$2:BC$6)/MMULT($S368:$W368,BB$2:BB$6)-1</f>
        <v>5.344484566371932E-5</v>
      </c>
      <c r="BD368" cm="1">
        <f t="array" ref="BD368">MMULT($S368:$W368,BD$2:BD$6)/MMULT($S368:$W368,BC$2:BC$6)-1</f>
        <v>1.3404488956123117E-2</v>
      </c>
      <c r="BE368" cm="1">
        <f t="array" ref="BE368">MMULT($S368:$W368,BE$2:BE$6)/MMULT($S368:$W368,BD$2:BD$6)-1</f>
        <v>1.2981736787450071E-2</v>
      </c>
      <c r="BF368" cm="1">
        <f t="array" ref="BF368">MMULT($S368:$W368,BF$2:BF$6)/MMULT($S368:$W368,BE$2:BE$6)-1</f>
        <v>-1.5669036419788673E-3</v>
      </c>
      <c r="BG368" cm="1">
        <f t="array" ref="BG368">MMULT($S368:$W368,BG$2:BG$6)/MMULT($S368:$W368,BF$2:BF$6)-1</f>
        <v>0</v>
      </c>
      <c r="BH368" cm="1">
        <f t="array" ref="BH368">MMULT($S368:$W368,BH$2:BH$6)/MMULT($S368:$W368,BG$2:BG$6)-1</f>
        <v>0</v>
      </c>
      <c r="BI368" cm="1">
        <f t="array" ref="BI368">MMULT($S368:$W368,BI$2:BI$6)/MMULT($S368:$W368,BH$2:BH$6)-1</f>
        <v>1.0654284290366745E-2</v>
      </c>
      <c r="BJ368" cm="1">
        <f t="array" ref="BJ368">MMULT($S368:$W368,BJ$2:BJ$6)/MMULT($S368:$W368,BI$2:BI$6)-1</f>
        <v>-1.1941762495184971E-2</v>
      </c>
      <c r="BK368" cm="1">
        <f t="array" ref="BK368">MMULT($S368:$W368,BK$2:BK$6)/MMULT($S368:$W368,BJ$2:BJ$6)-1</f>
        <v>-1.1815951532475721E-2</v>
      </c>
      <c r="BL368" cm="1">
        <f t="array" ref="BL368">MMULT($S368:$W368,BL$2:BL$6)/MMULT($S368:$W368,BK$2:BK$6)-1</f>
        <v>5.4499288425713388E-5</v>
      </c>
      <c r="BM368" cm="1">
        <f t="array" ref="BM368">MMULT($S368:$W368,BM$2:BM$6)/MMULT($S368:$W368,BL$2:BL$6)-1</f>
        <v>6.4962917761082206E-3</v>
      </c>
      <c r="BN368" cm="1">
        <f t="array" ref="BN368">MMULT($S368:$W368,BN$2:BN$6)/MMULT($S368:$W368,BM$2:BM$6)-1</f>
        <v>0</v>
      </c>
      <c r="BO368" cm="1">
        <f t="array" ref="BO368">MMULT($S368:$W368,BO$2:BO$6)/MMULT($S368:$W368,BN$2:BN$6)-1</f>
        <v>0</v>
      </c>
      <c r="BP368" cm="1">
        <f t="array" ref="BP368">MMULT($S368:$W368,BP$2:BP$6)/MMULT($S368:$W368,BO$2:BO$6)-1</f>
        <v>2.2605502370134811E-2</v>
      </c>
      <c r="BQ368" cm="1">
        <f t="array" ref="BQ368">MMULT($S368:$W368,BQ$2:BQ$6)/MMULT($S368:$W368,BP$2:BP$6)-1</f>
        <v>-2.3161708118946134E-3</v>
      </c>
      <c r="BR368" cm="1">
        <f t="array" ref="BR368">MMULT($S368:$W368,BR$2:BR$6)/MMULT($S368:$W368,BQ$2:BQ$6)-1</f>
        <v>-7.4226489776030302E-4</v>
      </c>
      <c r="BS368" cm="1">
        <f t="array" ref="BS368">MMULT($S368:$W368,BS$2:BS$6)/MMULT($S368:$W368,BR$2:BR$6)-1</f>
        <v>-5.0798882050020477E-3</v>
      </c>
      <c r="BT368" cm="1">
        <f t="array" ref="BT368">MMULT($S368:$W368,BT$2:BT$6)/MMULT($S368:$W368,BS$2:BS$6)-1</f>
        <v>2.5696376944090105E-2</v>
      </c>
      <c r="BU368" cm="1">
        <f t="array" ref="BU368">MMULT($S368:$W368,BU$2:BU$6)/MMULT($S368:$W368,BT$2:BT$6)-1</f>
        <v>-1.5877925447976948E-2</v>
      </c>
      <c r="BV368" cm="1">
        <f t="array" ref="BV368">MMULT($S368:$W368,BV$2:BV$6)/MMULT($S368:$W368,BU$2:BU$6)-1</f>
        <v>0</v>
      </c>
      <c r="BW368" cm="1">
        <f t="array" ref="BW368">MMULT($S368:$W368,BW$2:BW$6)/MMULT($S368:$W368,BV$2:BV$6)-1</f>
        <v>-9.2265409637262152E-3</v>
      </c>
      <c r="BX368" cm="1">
        <f t="array" ref="BX368">MMULT($S368:$W368,BX$2:BX$6)/MMULT($S368:$W368,BW$2:BW$6)-1</f>
        <v>0</v>
      </c>
      <c r="BY368" cm="1">
        <f t="array" ref="BY368">MMULT($S368:$W368,BY$2:BY$6)/MMULT($S368:$W368,BX$2:BX$6)-1</f>
        <v>-1.7215880945376849E-2</v>
      </c>
      <c r="BZ368" cm="1">
        <f t="array" ref="BZ368">MMULT($S368:$W368,BZ$2:BZ$6)/MMULT($S368:$W368,BY$2:BY$6)-1</f>
        <v>-3.0966488184144048E-2</v>
      </c>
      <c r="CA368" cm="1">
        <f t="array" ref="CA368">MMULT($S368:$W368,CA$2:CA$6)/MMULT($S368:$W368,BZ$2:BZ$6)-1</f>
        <v>-3.3991885149942114E-4</v>
      </c>
      <c r="CB368" cm="1">
        <f t="array" ref="CB368">MMULT($S368:$W368,CB$2:CB$6)/MMULT($S368:$W368,CA$2:CA$6)-1</f>
        <v>0</v>
      </c>
      <c r="CC368" cm="1">
        <f t="array" ref="CC368">MMULT($S368:$W368,CC$2:CC$6)/MMULT($S368:$W368,CB$2:CB$6)-1</f>
        <v>0</v>
      </c>
      <c r="CD368" cm="1">
        <f t="array" ref="CD368">MMULT($S368:$W368,CD$2:CD$6)/MMULT($S368:$W368,CC$2:CC$6)-1</f>
        <v>1.7655908044855062E-2</v>
      </c>
      <c r="CE368" cm="1">
        <f t="array" ref="CE368">MMULT($S368:$W368,CE$2:CE$6)/MMULT($S368:$W368,CD$2:CD$6)-1</f>
        <v>-3.1903240555908319E-5</v>
      </c>
      <c r="CF368" cm="1">
        <f t="array" ref="CF368">MMULT($S368:$W368,CF$2:CF$6)/MMULT($S368:$W368,CE$2:CE$6)-1</f>
        <v>-8.8173388510359718E-3</v>
      </c>
      <c r="CG368" cm="1">
        <f t="array" ref="CG368">MMULT($S368:$W368,CG$2:CG$6)/MMULT($S368:$W368,CF$2:CF$6)-1</f>
        <v>-2.1823951618819559E-2</v>
      </c>
      <c r="CH368" cm="1">
        <f t="array" ref="CH368">MMULT($S368:$W368,CH$2:CH$6)/MMULT($S368:$W368,CG$2:CG$6)-1</f>
        <v>1.6573751046312868E-2</v>
      </c>
      <c r="CI368" cm="1">
        <f t="array" ref="CI368">MMULT($S368:$W368,CI$2:CI$6)/MMULT($S368:$W368,CH$2:CH$6)-1</f>
        <v>0</v>
      </c>
      <c r="CJ368" cm="1">
        <f t="array" ref="CJ368">MMULT($S368:$W368,CJ$2:CJ$6)/MMULT($S368:$W368,CI$2:CI$6)-1</f>
        <v>0</v>
      </c>
      <c r="CK368" cm="1">
        <f t="array" ref="CK368">MMULT($S368:$W368,CK$2:CK$6)/MMULT($S368:$W368,CJ$2:CJ$6)-1</f>
        <v>0</v>
      </c>
      <c r="CL368" cm="1">
        <f t="array" ref="CL368">MMULT($S368:$W368,CL$2:CL$6)/MMULT($S368:$W368,CK$2:CK$6)-1</f>
        <v>1.8004821879797461E-2</v>
      </c>
      <c r="CM368" cm="1">
        <f t="array" ref="CM368">MMULT($S368:$W368,CM$2:CM$6)/MMULT($S368:$W368,CL$2:CL$6)-1</f>
        <v>-1.6235781904478941E-3</v>
      </c>
      <c r="CN368" cm="1">
        <f t="array" ref="CN368">MMULT($S368:$W368,CN$2:CN$6)/MMULT($S368:$W368,CM$2:CM$6)-1</f>
        <v>1.1066522483023977E-2</v>
      </c>
      <c r="CO368" cm="1">
        <f t="array" ref="CO368">MMULT($S368:$W368,CO$2:CO$6)/MMULT($S368:$W368,CN$2:CN$6)-1</f>
        <v>5.4419406060841613E-3</v>
      </c>
      <c r="CP368" cm="1">
        <f t="array" ref="CP368">MMULT($S368:$W368,CP$2:CP$6)/MMULT($S368:$W368,CO$2:CO$6)-1</f>
        <v>0</v>
      </c>
      <c r="CQ368" cm="1">
        <f t="array" ref="CQ368">MMULT($S368:$W368,CQ$2:CQ$6)/MMULT($S368:$W368,CP$2:CP$6)-1</f>
        <v>0</v>
      </c>
      <c r="CR368" cm="1">
        <f t="array" ref="CR368">MMULT($S368:$W368,CR$2:CR$6)/MMULT($S368:$W368,CQ$2:CQ$6)-1</f>
        <v>1.6709423832866666E-2</v>
      </c>
      <c r="CS368" cm="1">
        <f t="array" ref="CS368">MMULT($S368:$W368,CS$2:CS$6)/MMULT($S368:$W368,CR$2:CR$6)-1</f>
        <v>-2.2847125890398723E-2</v>
      </c>
      <c r="CT368" cm="1">
        <f t="array" ref="CT368">MMULT($S368:$W368,CT$2:CT$6)/MMULT($S368:$W368,CS$2:CS$6)-1</f>
        <v>-8.1934396954557176E-3</v>
      </c>
      <c r="CU368" cm="1">
        <f t="array" ref="CU368">MMULT($S368:$W368,CU$2:CU$6)/MMULT($S368:$W368,CT$2:CT$6)-1</f>
        <v>-1.8513878297986119E-2</v>
      </c>
      <c r="CV368" cm="1">
        <f t="array" ref="CV368">MMULT($S368:$W368,CV$2:CV$6)/MMULT($S368:$W368,CU$2:CU$6)-1</f>
        <v>6.5577272157553157E-3</v>
      </c>
      <c r="CW368" cm="1">
        <f t="array" ref="CW368">MMULT($S368:$W368,CW$2:CW$6)/MMULT($S368:$W368,CV$2:CV$6)-1</f>
        <v>0</v>
      </c>
      <c r="CX368" cm="1">
        <f t="array" ref="CX368">MMULT($S368:$W368,CX$2:CX$6)/MMULT($S368:$W368,CW$2:CW$6)-1</f>
        <v>0</v>
      </c>
      <c r="CY368" cm="1">
        <f t="array" ref="CY368">MMULT($S368:$W368,CY$2:CY$6)/MMULT($S368:$W368,CX$2:CX$6)-1</f>
        <v>-3.7520005220448294E-4</v>
      </c>
      <c r="CZ368" cm="1">
        <f t="array" ref="CZ368">MMULT($S368:$W368,CZ$2:CZ$6)/MMULT($S368:$W368,CY$2:CY$6)-1</f>
        <v>-2.1068792061437858E-2</v>
      </c>
      <c r="DA368" cm="1">
        <f t="array" ref="DA368">MMULT($S368:$W368,DA$2:DA$6)/MMULT($S368:$W368,CZ$2:CZ$6)-1</f>
        <v>-1.5601203251122242E-2</v>
      </c>
      <c r="DB368" cm="1">
        <f t="array" ref="DB368">MMULT($S368:$W368,DB$2:DB$6)/MMULT($S368:$W368,DA$2:DA$6)-1</f>
        <v>1.1643096920155305E-3</v>
      </c>
      <c r="DC368" cm="1">
        <f t="array" ref="DC368">MMULT($S368:$W368,DC$2:DC$6)/MMULT($S368:$W368,DB$2:DB$6)-1</f>
        <v>2.921221255339379E-2</v>
      </c>
      <c r="DD368" cm="1">
        <f t="array" ref="DD368">MMULT($S368:$W368,DD$2:DD$6)/MMULT($S368:$W368,DC$2:DC$6)-1</f>
        <v>0</v>
      </c>
      <c r="DE368" cm="1">
        <f t="array" ref="DE368">MMULT($S368:$W368,DE$2:DE$6)/MMULT($S368:$W368,DD$2:DD$6)-1</f>
        <v>0</v>
      </c>
      <c r="DF368" cm="1">
        <f t="array" ref="DF368">MMULT($S368:$W368,DF$2:DF$6)/MMULT($S368:$W368,DE$2:DE$6)-1</f>
        <v>1.290619246102942E-2</v>
      </c>
      <c r="DG368" cm="1">
        <f t="array" ref="DG368">MMULT($S368:$W368,DG$2:DG$6)/MMULT($S368:$W368,DF$2:DF$6)-1</f>
        <v>-5.4538137697296429E-3</v>
      </c>
      <c r="DH368" cm="1">
        <f t="array" ref="DH368">MMULT($S368:$W368,DH$2:DH$6)/MMULT($S368:$W368,DG$2:DG$6)-1</f>
        <v>9.6832878605281891E-3</v>
      </c>
      <c r="DI368" cm="1">
        <f t="array" ref="DI368">MMULT($S368:$W368,DI$2:DI$6)/MMULT($S368:$W368,DH$2:DH$6)-1</f>
        <v>-4.2473467612202942E-4</v>
      </c>
      <c r="DJ368" cm="1">
        <f t="array" ref="DJ368">MMULT($S368:$W368,DJ$2:DJ$6)/MMULT($S368:$W368,DI$2:DI$6)-1</f>
        <v>3.7594107054705894E-3</v>
      </c>
      <c r="DK368" cm="1">
        <f t="array" ref="DK368">MMULT($S368:$W368,DK$2:DK$6)/MMULT($S368:$W368,DJ$2:DJ$6)-1</f>
        <v>0</v>
      </c>
      <c r="DL368" cm="1">
        <f t="array" ref="DL368">MMULT($S368:$W368,DL$2:DL$6)/MMULT($S368:$W368,DK$2:DK$6)-1</f>
        <v>0</v>
      </c>
      <c r="DM368" cm="1">
        <f t="array" ref="DM368">MMULT($S368:$W368,DM$2:DM$6)/MMULT($S368:$W368,DL$2:DL$6)-1</f>
        <v>-7.9539789707528952E-3</v>
      </c>
      <c r="DN368" cm="1">
        <f t="array" ref="DN368">MMULT($S368:$W368,DN$2:DN$6)/MMULT($S368:$W368,DM$2:DM$6)-1</f>
        <v>-1.6476774282116247E-2</v>
      </c>
      <c r="DO368" cm="1">
        <f t="array" ref="DO368">MMULT($S368:$W368,DO$2:DO$6)/MMULT($S368:$W368,DN$2:DN$6)-1</f>
        <v>1.1092251761465777E-2</v>
      </c>
      <c r="DP368" cm="1">
        <f t="array" ref="DP368">MMULT($S368:$W368,DP$2:DP$6)/MMULT($S368:$W368,DO$2:DO$6)-1</f>
        <v>4.8236074244780713E-3</v>
      </c>
      <c r="DQ368" cm="1">
        <f t="array" ref="DQ368">MMULT($S368:$W368,DQ$2:DQ$6)/MMULT($S368:$W368,DP$2:DP$6)-1</f>
        <v>1.7540838442546836E-3</v>
      </c>
      <c r="DR368" cm="1">
        <f t="array" ref="DR368">MMULT($S368:$W368,DR$2:DR$6)/MMULT($S368:$W368,DQ$2:DQ$6)-1</f>
        <v>0</v>
      </c>
      <c r="DS368" cm="1">
        <f t="array" ref="DS368">MMULT($S368:$W368,DS$2:DS$6)/MMULT($S368:$W368,DR$2:DR$6)-1</f>
        <v>0</v>
      </c>
      <c r="DT368" cm="1">
        <f t="array" ref="DT368">MMULT($S368:$W368,DT$2:DT$6)/MMULT($S368:$W368,DS$2:DS$6)-1</f>
        <v>1.9834702462467657E-2</v>
      </c>
      <c r="DU368" cm="1">
        <f t="array" ref="DU368">MMULT($S368:$W368,DU$2:DU$6)/MMULT($S368:$W368,DT$2:DT$6)-1</f>
        <v>8.1577148488287676E-4</v>
      </c>
      <c r="DV368" cm="1">
        <f t="array" ref="DV368">MMULT($S368:$W368,DV$2:DV$6)/MMULT($S368:$W368,DU$2:DU$6)-1</f>
        <v>-2.6938549357846675E-3</v>
      </c>
      <c r="DW368" cm="1">
        <f t="array" ref="DW368">MMULT($S368:$W368,DW$2:DW$6)/MMULT($S368:$W368,DV$2:DV$6)-1</f>
        <v>-6.2569002707080212E-4</v>
      </c>
      <c r="DX368" cm="1">
        <f t="array" ref="DX368">MMULT($S368:$W368,DX$2:DX$6)/MMULT($S368:$W368,DW$2:DW$6)-1</f>
        <v>1.1366898530650094E-2</v>
      </c>
      <c r="DY368" cm="1">
        <f t="array" ref="DY368">MMULT($S368:$W368,DY$2:DY$6)/MMULT($S368:$W368,DX$2:DX$6)-1</f>
        <v>0</v>
      </c>
      <c r="DZ368" cm="1">
        <f t="array" ref="DZ368">MMULT($S368:$W368,DZ$2:DZ$6)/MMULT($S368:$W368,DY$2:DY$6)-1</f>
        <v>0</v>
      </c>
      <c r="EA368" cm="1">
        <f t="array" ref="EA368">MMULT($S368:$W368,EA$2:EA$6)/MMULT($S368:$W368,DZ$2:DZ$6)-1</f>
        <v>-1.1037026546903528E-2</v>
      </c>
      <c r="EB368" cm="1">
        <f t="array" ref="EB368">MMULT($S368:$W368,EB$2:EB$6)/MMULT($S368:$W368,EA$2:EA$6)-1</f>
        <v>-8.0104469947398504E-3</v>
      </c>
      <c r="EC368" cm="1">
        <f t="array" ref="EC368">MMULT($S368:$W368,EC$2:EC$6)/MMULT($S368:$W368,EB$2:EB$6)-1</f>
        <v>1.2880692600636401E-4</v>
      </c>
      <c r="ED368" cm="1">
        <f t="array" ref="ED368">MMULT($S368:$W368,ED$2:ED$6)/MMULT($S368:$W368,EC$2:EC$6)-1</f>
        <v>1.2000472043894206E-2</v>
      </c>
      <c r="EE368" cm="1">
        <f t="array" ref="EE368">MMULT($S368:$W368,EE$2:EE$6)/MMULT($S368:$W368,ED$2:ED$6)-1</f>
        <v>4.4540986943852889E-3</v>
      </c>
      <c r="EF368" cm="1">
        <f t="array" ref="EF368">MMULT($S368:$W368,EF$2:EF$6)/MMULT($S368:$W368,EE$2:EE$6)-1</f>
        <v>0</v>
      </c>
      <c r="EG368" cm="1">
        <f t="array" ref="EG368">MMULT($S368:$W368,EG$2:EG$6)/MMULT($S368:$W368,EF$2:EF$6)-1</f>
        <v>0</v>
      </c>
      <c r="EH368" cm="1">
        <f t="array" ref="EH368">MMULT($S368:$W368,EH$2:EH$6)/MMULT($S368:$W368,EG$2:EG$6)-1</f>
        <v>1.3604992243836156E-2</v>
      </c>
      <c r="EI368" cm="1">
        <f t="array" ref="EI368">MMULT($S368:$W368,EI$2:EI$6)/MMULT($S368:$W368,EH$2:EH$6)-1</f>
        <v>5.8822529582149841E-3</v>
      </c>
      <c r="EJ368" cm="1">
        <f t="array" ref="EJ368">MMULT($S368:$W368,EJ$2:EJ$6)/MMULT($S368:$W368,EI$2:EI$6)-1</f>
        <v>-1.131992839206486E-2</v>
      </c>
      <c r="EK368" cm="1">
        <f t="array" ref="EK368">MMULT($S368:$W368,EK$2:EK$6)/MMULT($S368:$W368,EJ$2:EJ$6)-1</f>
        <v>-1.1082381632164795E-3</v>
      </c>
      <c r="EL368" cm="1">
        <f t="array" ref="EL368">MMULT($S368:$W368,EL$2:EL$6)/MMULT($S368:$W368,EK$2:EK$6)-1</f>
        <v>-1.3033519264776805E-2</v>
      </c>
      <c r="EM368" cm="1">
        <f t="array" ref="EM368">MMULT($S368:$W368,EM$2:EM$6)/MMULT($S368:$W368,EL$2:EL$6)-1</f>
        <v>0</v>
      </c>
      <c r="EN368" cm="1">
        <f t="array" ref="EN368">MMULT($S368:$W368,EN$2:EN$6)/MMULT($S368:$W368,EM$2:EM$6)-1</f>
        <v>0</v>
      </c>
      <c r="EO368" cm="1">
        <f t="array" ref="EO368">MMULT($S368:$W368,EO$2:EO$6)/MMULT($S368:$W368,EN$2:EN$6)-1</f>
        <v>0</v>
      </c>
      <c r="EP368" cm="1">
        <f t="array" ref="EP368">MMULT($S368:$W368,EP$2:EP$6)/MMULT($S368:$W368,EO$2:EO$6)-1</f>
        <v>1.7435628425255256E-2</v>
      </c>
      <c r="EQ368" cm="1">
        <f t="array" ref="EQ368">MMULT($S368:$W368,EQ$2:EQ$6)/MMULT($S368:$W368,EP$2:EP$6)-1</f>
        <v>1.22607530856782E-2</v>
      </c>
      <c r="ER368" cm="1">
        <f t="array" ref="ER368">MMULT($S368:$W368,ER$2:ER$6)/MMULT($S368:$W368,EQ$2:EQ$6)-1</f>
        <v>7.5422613124584981E-3</v>
      </c>
      <c r="ES368" cm="1">
        <f t="array" ref="ES368">MMULT($S368:$W368,ES$2:ES$6)/MMULT($S368:$W368,ER$2:ER$6)-1</f>
        <v>4.1510249275618083E-3</v>
      </c>
      <c r="ET368" cm="1">
        <f t="array" ref="ET368">MMULT($S368:$W368,ET$2:ET$6)/MMULT($S368:$W368,ES$2:ES$6)-1</f>
        <v>0</v>
      </c>
      <c r="EU368" cm="1">
        <f t="array" ref="EU368">MMULT($S368:$W368,EU$2:EU$6)/MMULT($S368:$W368,ET$2:ET$6)-1</f>
        <v>0</v>
      </c>
      <c r="EV368" cm="1">
        <f t="array" ref="EV368">MMULT($S368:$W368,EV$2:EV$6)/MMULT($S368:$W368,EU$2:EU$6)-1</f>
        <v>6.9433634253273091E-3</v>
      </c>
      <c r="EW368" cm="1">
        <f t="array" ref="EW368">MMULT($S368:$W368,EW$2:EW$6)/MMULT($S368:$W368,EV$2:EV$6)-1</f>
        <v>-3.9165887341665595E-3</v>
      </c>
      <c r="EX368" cm="1">
        <f t="array" ref="EX368">MMULT($S368:$W368,EX$2:EX$6)/MMULT($S368:$W368,EW$2:EW$6)-1</f>
        <v>-2.3690336307979898E-3</v>
      </c>
      <c r="EY368" cm="1">
        <f t="array" ref="EY368">MMULT($S368:$W368,EY$2:EY$6)/MMULT($S368:$W368,EX$2:EX$6)-1</f>
        <v>6.3224531890255786E-3</v>
      </c>
      <c r="EZ368" cm="1">
        <f t="array" ref="EZ368">MMULT($S368:$W368,EZ$2:EZ$6)/MMULT($S368:$W368,EY$2:EY$6)-1</f>
        <v>3.1767592282683221E-3</v>
      </c>
      <c r="FA368" cm="1">
        <f t="array" ref="FA368">MMULT($S368:$W368,FA$2:FA$6)/MMULT($S368:$W368,EZ$2:EZ$6)-1</f>
        <v>0</v>
      </c>
      <c r="FB368" cm="1">
        <f t="array" ref="FB368">MMULT($S368:$W368,FB$2:FB$6)/MMULT($S368:$W368,FA$2:FA$6)-1</f>
        <v>0</v>
      </c>
      <c r="FC368" cm="1">
        <f t="array" ref="FC368">MMULT($S368:$W368,FC$2:FC$6)/MMULT($S368:$W368,FB$2:FB$6)-1</f>
        <v>1.2742945357148372E-2</v>
      </c>
      <c r="FD368" cm="1">
        <f t="array" ref="FD368">MMULT($S368:$W368,FD$2:FD$6)/MMULT($S368:$W368,FC$2:FC$6)-1</f>
        <v>6.3749912923996011E-3</v>
      </c>
      <c r="FE368" cm="1">
        <f t="array" ref="FE368">MMULT($S368:$W368,FE$2:FE$6)/MMULT($S368:$W368,FD$2:FD$6)-1</f>
        <v>-1.6701131012474391E-2</v>
      </c>
      <c r="FF368" cm="1">
        <f t="array" ref="FF368">MMULT($S368:$W368,FF$2:FF$6)/MMULT($S368:$W368,FE$2:FE$6)-1</f>
        <v>-1.2895125391519935E-3</v>
      </c>
      <c r="FG368" cm="1">
        <f t="array" ref="FG368">MMULT($S368:$W368,FG$2:FG$6)/MMULT($S368:$W368,FF$2:FF$6)-1</f>
        <v>4.7939977166560066E-3</v>
      </c>
      <c r="FH368" cm="1">
        <f t="array" ref="FH368">MMULT($S368:$W368,FH$2:FH$6)/MMULT($S368:$W368,FG$2:FG$6)-1</f>
        <v>0</v>
      </c>
      <c r="FI368" cm="1">
        <f t="array" ref="FI368">MMULT($S368:$W368,FI$2:FI$6)/MMULT($S368:$W368,FH$2:FH$6)-1</f>
        <v>0</v>
      </c>
      <c r="FJ368" cm="1">
        <f t="array" ref="FJ368">MMULT($S368:$W368,FJ$2:FJ$6)/MMULT($S368:$W368,FI$2:FI$6)-1</f>
        <v>3.4744338964669552E-3</v>
      </c>
      <c r="FK368" cm="1">
        <f t="array" ref="FK368">MMULT($S368:$W368,FK$2:FK$6)/MMULT($S368:$W368,FJ$2:FJ$6)-1</f>
        <v>-1.4380062442126418E-3</v>
      </c>
      <c r="FL368" cm="1">
        <f t="array" ref="FL368">MMULT($S368:$W368,FL$2:FL$6)/MMULT($S368:$W368,FK$2:FK$6)-1</f>
        <v>4.9920948475747906E-3</v>
      </c>
      <c r="FM368" cm="1">
        <f t="array" ref="FM368">MMULT($S368:$W368,FM$2:FM$6)/MMULT($S368:$W368,FL$2:FL$6)-1</f>
        <v>2.8626067591994708E-3</v>
      </c>
      <c r="FN368" cm="1">
        <f t="array" ref="FN368">MMULT($S368:$W368,FN$2:FN$6)/MMULT($S368:$W368,FM$2:FM$6)-1</f>
        <v>-4.7527849544748424E-3</v>
      </c>
      <c r="FO368" cm="1">
        <f t="array" ref="FO368">MMULT($S368:$W368,FO$2:FO$6)/MMULT($S368:$W368,FN$2:FN$6)-1</f>
        <v>0</v>
      </c>
      <c r="FP368" cm="1">
        <f t="array" ref="FP368">MMULT($S368:$W368,FP$2:FP$6)/MMULT($S368:$W368,FO$2:FO$6)-1</f>
        <v>0</v>
      </c>
      <c r="FQ368" cm="1">
        <f t="array" ref="FQ368">MMULT($S368:$W368,FQ$2:FQ$6)/MMULT($S368:$W368,FP$2:FP$6)-1</f>
        <v>-9.2541160244116183E-3</v>
      </c>
      <c r="FR368" cm="1">
        <f t="array" ref="FR368">MMULT($S368:$W368,FR$2:FR$6)/MMULT($S368:$W368,FQ$2:FQ$6)-1</f>
        <v>1.5369569386348481E-2</v>
      </c>
      <c r="FS368" cm="1">
        <f t="array" ref="FS368">MMULT($S368:$W368,FS$2:FS$6)/MMULT($S368:$W368,FR$2:FR$6)-1</f>
        <v>1.1930525918761425E-2</v>
      </c>
      <c r="FT368" cm="1">
        <f t="array" ref="FT368">MMULT($S368:$W368,FT$2:FT$6)/MMULT($S368:$W368,FS$2:FS$6)-1</f>
        <v>-2.5788991083662838E-3</v>
      </c>
      <c r="FU368" cm="1">
        <f t="array" ref="FU368">MMULT($S368:$W368,FU$2:FU$6)/MMULT($S368:$W368,FT$2:FT$6)-1</f>
        <v>-2.3467657081513993E-3</v>
      </c>
      <c r="FV368" cm="1">
        <f t="array" ref="FV368">MMULT($S368:$W368,FV$2:FV$6)/MMULT($S368:$W368,FU$2:FU$6)-1</f>
        <v>0</v>
      </c>
      <c r="FW368" cm="1">
        <f t="array" ref="FW368">MMULT($S368:$W368,FW$2:FW$6)/MMULT($S368:$W368,FV$2:FV$6)-1</f>
        <v>0</v>
      </c>
      <c r="FX368" cm="1">
        <f t="array" ref="FX368">MMULT($S368:$W368,FX$2:FX$6)/MMULT($S368:$W368,FW$2:FW$6)-1</f>
        <v>3.3353598844110266E-4</v>
      </c>
      <c r="FY368" cm="1">
        <f t="array" ref="FY368">MMULT($S368:$W368,FY$2:FY$6)/MMULT($S368:$W368,FX$2:FX$6)-1</f>
        <v>-3.8182899558277805E-3</v>
      </c>
      <c r="FZ368" cm="1">
        <f t="array" ref="FZ368">MMULT($S368:$W368,FZ$2:FZ$6)/MMULT($S368:$W368,FY$2:FY$6)-1</f>
        <v>1.7214493282731391E-2</v>
      </c>
      <c r="GA368" cm="1">
        <f t="array" ref="GA368">MMULT($S368:$W368,GA$2:GA$6)/MMULT($S368:$W368,FZ$2:FZ$6)-1</f>
        <v>-6.1012188321090122E-3</v>
      </c>
      <c r="GB368" cm="1">
        <f t="array" ref="GB368">MMULT($S368:$W368,GB$2:GB$6)/MMULT($S368:$W368,GA$2:GA$6)-1</f>
        <v>-5.8977278762806229E-4</v>
      </c>
      <c r="GC368" cm="1">
        <f t="array" ref="GC368">MMULT($S368:$W368,GC$2:GC$6)/MMULT($S368:$W368,GB$2:GB$6)-1</f>
        <v>0</v>
      </c>
      <c r="GD368" cm="1">
        <f t="array" ref="GD368">MMULT($S368:$W368,GD$2:GD$6)/MMULT($S368:$W368,GC$2:GC$6)-1</f>
        <v>0</v>
      </c>
      <c r="GE368" cm="1">
        <f t="array" ref="GE368">MMULT($S368:$W368,GE$2:GE$6)/MMULT($S368:$W368,GD$2:GD$6)-1</f>
        <v>-1.8711552518230201E-3</v>
      </c>
      <c r="GF368" cm="1">
        <f t="array" ref="GF368">MMULT($S368:$W368,GF$2:GF$6)/MMULT($S368:$W368,GE$2:GE$6)-1</f>
        <v>-1.1623352674491771E-2</v>
      </c>
      <c r="GG368" cm="1">
        <f t="array" ref="GG368">MMULT($S368:$W368,GG$2:GG$6)/MMULT($S368:$W368,GF$2:GF$6)-1</f>
        <v>-7.7731509106589991E-3</v>
      </c>
      <c r="GH368" cm="1">
        <f t="array" ref="GH368">MMULT($S368:$W368,GH$2:GH$6)/MMULT($S368:$W368,GG$2:GG$6)-1</f>
        <v>-8.3516331780476571E-3</v>
      </c>
      <c r="GI368" cm="1">
        <f t="array" ref="GI368">MMULT($S368:$W368,GI$2:GI$6)/MMULT($S368:$W368,GH$2:GH$6)-1</f>
        <v>3.5881526416727816E-3</v>
      </c>
      <c r="GJ368" cm="1">
        <f t="array" ref="GJ368">MMULT($S368:$W368,GJ$2:GJ$6)/MMULT($S368:$W368,GI$2:GI$6)-1</f>
        <v>0</v>
      </c>
      <c r="GK368" cm="1">
        <f t="array" ref="GK368">MMULT($S368:$W368,GK$2:GK$6)/MMULT($S368:$W368,GJ$2:GJ$6)-1</f>
        <v>0</v>
      </c>
      <c r="GL368" cm="1">
        <f t="array" ref="GL368">MMULT($S368:$W368,GL$2:GL$6)/MMULT($S368:$W368,GK$2:GK$6)-1</f>
        <v>6.5955237916841547E-3</v>
      </c>
      <c r="GM368" cm="1">
        <f t="array" ref="GM368">MMULT($S368:$W368,GM$2:GM$6)/MMULT($S368:$W368,GL$2:GL$6)-1</f>
        <v>-1.5855380520135576E-4</v>
      </c>
      <c r="GN368" cm="1">
        <f t="array" ref="GN368">MMULT($S368:$W368,GN$2:GN$6)/MMULT($S368:$W368,GM$2:GM$6)-1</f>
        <v>-2.2842109376494113E-3</v>
      </c>
      <c r="GO368" cm="1">
        <f t="array" ref="GO368">MMULT($S368:$W368,GO$2:GO$6)/MMULT($S368:$W368,GN$2:GN$6)-1</f>
        <v>-1.7669690865614873E-2</v>
      </c>
      <c r="GP368" cm="1">
        <f t="array" ref="GP368">MMULT($S368:$W368,GP$2:GP$6)/MMULT($S368:$W368,GO$2:GO$6)-1</f>
        <v>1.139070174095802E-2</v>
      </c>
      <c r="GQ368" cm="1">
        <f t="array" ref="GQ368">MMULT($S368:$W368,GQ$2:GQ$6)/MMULT($S368:$W368,GP$2:GP$6)-1</f>
        <v>0</v>
      </c>
      <c r="GR368" cm="1">
        <f t="array" ref="GR368">MMULT($S368:$W368,GR$2:GR$6)/MMULT($S368:$W368,GQ$2:GQ$6)-1</f>
        <v>0</v>
      </c>
      <c r="GS368" cm="1">
        <f t="array" ref="GS368">MMULT($S368:$W368,GS$2:GS$6)/MMULT($S368:$W368,GR$2:GR$6)-1</f>
        <v>-1.4558608630360625E-3</v>
      </c>
      <c r="GT368" cm="1">
        <f t="array" ref="GT368">MMULT($S368:$W368,GT$2:GT$6)/MMULT($S368:$W368,GS$2:GS$6)-1</f>
        <v>-1.1448538994381363E-2</v>
      </c>
      <c r="GU368" cm="1">
        <f t="array" ref="GU368">MMULT($S368:$W368,GU$2:GU$6)/MMULT($S368:$W368,GT$2:GT$6)-1</f>
        <v>7.6321516968536063E-3</v>
      </c>
      <c r="GV368" cm="1">
        <f t="array" ref="GV368">MMULT($S368:$W368,GV$2:GV$6)/MMULT($S368:$W368,GU$2:GU$6)-1</f>
        <v>3.8481779588601661E-3</v>
      </c>
      <c r="GW368" s="49">
        <f t="shared" si="10"/>
        <v>4.5932906839934881E-4</v>
      </c>
      <c r="GX368" s="50">
        <f t="shared" si="11"/>
        <v>9.8782748756137649E-3</v>
      </c>
    </row>
    <row r="369" spans="7:206" customFormat="1" x14ac:dyDescent="0.35">
      <c r="G369" s="23">
        <v>0.60423596911526845</v>
      </c>
      <c r="H369">
        <v>0.64326914273506886</v>
      </c>
      <c r="I369">
        <v>0.34687337870418411</v>
      </c>
      <c r="J369">
        <v>0.49610889004181036</v>
      </c>
      <c r="K369">
        <v>0.60158085879085665</v>
      </c>
      <c r="L369">
        <f>SUM(Таблица8[[#This Row],[Аэрофлот]:[Сбербанк]])</f>
        <v>2.6920682393871882</v>
      </c>
      <c r="M369" s="30">
        <f>Таблица8[[#This Row],[Аэрофлот]]/$L369</f>
        <v>0.22445046536146288</v>
      </c>
      <c r="N369" s="24">
        <f>Таблица8[[#This Row],[ГАЗПРОМ ао]]/$L369</f>
        <v>0.23894979084241197</v>
      </c>
      <c r="O369" s="24">
        <f>Таблица8[[#This Row],[ГМКНорНик]]/$L369</f>
        <v>0.12885014340615117</v>
      </c>
      <c r="P369" s="24">
        <f>Таблица8[[#This Row],[ЛУКОЙЛ]]/$L369</f>
        <v>0.18428540658194556</v>
      </c>
      <c r="Q369" s="24">
        <f>Таблица8[[#This Row],[Сбербанк]]/$L369</f>
        <v>0.22346419380802848</v>
      </c>
      <c r="R369" s="24">
        <f>SUM(Таблица810[[#This Row],[Аэрофлот]:[Сбербанк]])</f>
        <v>1</v>
      </c>
      <c r="S369" s="30">
        <f>INT($U$1*Таблица810[[#This Row],[Аэрофлот]]/B$8)</f>
        <v>31147</v>
      </c>
      <c r="T369" s="24">
        <f>INT($U$1*Таблица810[[#This Row],[ГАЗПРОМ ао]]/C$8)</f>
        <v>11233</v>
      </c>
      <c r="U369" s="24">
        <f>INT($U$1*Таблица810[[#This Row],[ГМКНорНик]]/D$8)</f>
        <v>52</v>
      </c>
      <c r="V369" s="24">
        <f>INT($U$1*Таблица810[[#This Row],[ЛУКОЙЛ]]/E$8)</f>
        <v>353</v>
      </c>
      <c r="W369" s="31">
        <f>INT($U$1*Таблица810[[#This Row],[Сбербанк]]/F$8)</f>
        <v>8215</v>
      </c>
      <c r="AA369" cm="1">
        <f t="array" ref="AA369">MMULT($S369:$W369,AA$2:AA$6)/MMULT($S369:$W369,Z$2:Z$6)-1</f>
        <v>1.4755172142274509E-2</v>
      </c>
      <c r="AB369" cm="1">
        <f t="array" ref="AB369">MMULT($S369:$W369,AB$2:AB$6)/MMULT($S369:$W369,AA$2:AA$6)-1</f>
        <v>2.0704672843874228E-4</v>
      </c>
      <c r="AC369" cm="1">
        <f t="array" ref="AC369">MMULT($S369:$W369,AC$2:AC$6)/MMULT($S369:$W369,AB$2:AB$6)-1</f>
        <v>0</v>
      </c>
      <c r="AD369" cm="1">
        <f t="array" ref="AD369">MMULT($S369:$W369,AD$2:AD$6)/MMULT($S369:$W369,AC$2:AC$6)-1</f>
        <v>3.7016060237796911E-2</v>
      </c>
      <c r="AE369" cm="1">
        <f t="array" ref="AE369">MMULT($S369:$W369,AE$2:AE$6)/MMULT($S369:$W369,AD$2:AD$6)-1</f>
        <v>0</v>
      </c>
      <c r="AF369" cm="1">
        <f t="array" ref="AF369">MMULT($S369:$W369,AF$2:AF$6)/MMULT($S369:$W369,AE$2:AE$6)-1</f>
        <v>0</v>
      </c>
      <c r="AG369" cm="1">
        <f t="array" ref="AG369">MMULT($S369:$W369,AG$2:AG$6)/MMULT($S369:$W369,AF$2:AF$6)-1</f>
        <v>8.4911033233474598E-3</v>
      </c>
      <c r="AH369" cm="1">
        <f t="array" ref="AH369">MMULT($S369:$W369,AH$2:AH$6)/MMULT($S369:$W369,AG$2:AG$6)-1</f>
        <v>4.1584609686458052E-3</v>
      </c>
      <c r="AI369" cm="1">
        <f t="array" ref="AI369">MMULT($S369:$W369,AI$2:AI$6)/MMULT($S369:$W369,AH$2:AH$6)-1</f>
        <v>-7.4545302094505272E-3</v>
      </c>
      <c r="AJ369" cm="1">
        <f t="array" ref="AJ369">MMULT($S369:$W369,AJ$2:AJ$6)/MMULT($S369:$W369,AI$2:AI$6)-1</f>
        <v>1.0312826294748723E-2</v>
      </c>
      <c r="AK369" cm="1">
        <f t="array" ref="AK369">MMULT($S369:$W369,AK$2:AK$6)/MMULT($S369:$W369,AJ$2:AJ$6)-1</f>
        <v>-1.5789551328485252E-2</v>
      </c>
      <c r="AL369" cm="1">
        <f t="array" ref="AL369">MMULT($S369:$W369,AL$2:AL$6)/MMULT($S369:$W369,AK$2:AK$6)-1</f>
        <v>0</v>
      </c>
      <c r="AM369" cm="1">
        <f t="array" ref="AM369">MMULT($S369:$W369,AM$2:AM$6)/MMULT($S369:$W369,AL$2:AL$6)-1</f>
        <v>0</v>
      </c>
      <c r="AN369" cm="1">
        <f t="array" ref="AN369">MMULT($S369:$W369,AN$2:AN$6)/MMULT($S369:$W369,AM$2:AM$6)-1</f>
        <v>3.9600680913296493E-3</v>
      </c>
      <c r="AO369" cm="1">
        <f t="array" ref="AO369">MMULT($S369:$W369,AO$2:AO$6)/MMULT($S369:$W369,AN$2:AN$6)-1</f>
        <v>-2.0464165460295503E-3</v>
      </c>
      <c r="AP369" cm="1">
        <f t="array" ref="AP369">MMULT($S369:$W369,AP$2:AP$6)/MMULT($S369:$W369,AO$2:AO$6)-1</f>
        <v>5.1287514980886684E-3</v>
      </c>
      <c r="AQ369" cm="1">
        <f t="array" ref="AQ369">MMULT($S369:$W369,AQ$2:AQ$6)/MMULT($S369:$W369,AP$2:AP$6)-1</f>
        <v>-1.8426070708198017E-2</v>
      </c>
      <c r="AR369" cm="1">
        <f t="array" ref="AR369">MMULT($S369:$W369,AR$2:AR$6)/MMULT($S369:$W369,AQ$2:AQ$6)-1</f>
        <v>-1.166658836858514E-2</v>
      </c>
      <c r="AS369" cm="1">
        <f t="array" ref="AS369">MMULT($S369:$W369,AS$2:AS$6)/MMULT($S369:$W369,AR$2:AR$6)-1</f>
        <v>0</v>
      </c>
      <c r="AT369" cm="1">
        <f t="array" ref="AT369">MMULT($S369:$W369,AT$2:AT$6)/MMULT($S369:$W369,AS$2:AS$6)-1</f>
        <v>0</v>
      </c>
      <c r="AU369" cm="1">
        <f t="array" ref="AU369">MMULT($S369:$W369,AU$2:AU$6)/MMULT($S369:$W369,AT$2:AT$6)-1</f>
        <v>-2.5967240277813275E-3</v>
      </c>
      <c r="AV369" cm="1">
        <f t="array" ref="AV369">MMULT($S369:$W369,AV$2:AV$6)/MMULT($S369:$W369,AU$2:AU$6)-1</f>
        <v>-3.2361435988250697E-3</v>
      </c>
      <c r="AW369" cm="1">
        <f t="array" ref="AW369">MMULT($S369:$W369,AW$2:AW$6)/MMULT($S369:$W369,AV$2:AV$6)-1</f>
        <v>-1.4594720190544863E-2</v>
      </c>
      <c r="AX369" cm="1">
        <f t="array" ref="AX369">MMULT($S369:$W369,AX$2:AX$6)/MMULT($S369:$W369,AW$2:AW$6)-1</f>
        <v>8.0524363876275373E-3</v>
      </c>
      <c r="AY369" cm="1">
        <f t="array" ref="AY369">MMULT($S369:$W369,AY$2:AY$6)/MMULT($S369:$W369,AX$2:AX$6)-1</f>
        <v>-2.6576981092276575E-2</v>
      </c>
      <c r="AZ369" cm="1">
        <f t="array" ref="AZ369">MMULT($S369:$W369,AZ$2:AZ$6)/MMULT($S369:$W369,AY$2:AY$6)-1</f>
        <v>0</v>
      </c>
      <c r="BA369" cm="1">
        <f t="array" ref="BA369">MMULT($S369:$W369,BA$2:BA$6)/MMULT($S369:$W369,AZ$2:AZ$6)-1</f>
        <v>0</v>
      </c>
      <c r="BB369" cm="1">
        <f t="array" ref="BB369">MMULT($S369:$W369,BB$2:BB$6)/MMULT($S369:$W369,BA$2:BA$6)-1</f>
        <v>1.1973256668781573E-2</v>
      </c>
      <c r="BC369" cm="1">
        <f t="array" ref="BC369">MMULT($S369:$W369,BC$2:BC$6)/MMULT($S369:$W369,BB$2:BB$6)-1</f>
        <v>1.9630599282647321E-3</v>
      </c>
      <c r="BD369" cm="1">
        <f t="array" ref="BD369">MMULT($S369:$W369,BD$2:BD$6)/MMULT($S369:$W369,BC$2:BC$6)-1</f>
        <v>1.0333082874775856E-2</v>
      </c>
      <c r="BE369" cm="1">
        <f t="array" ref="BE369">MMULT($S369:$W369,BE$2:BE$6)/MMULT($S369:$W369,BD$2:BD$6)-1</f>
        <v>1.4258522454539735E-2</v>
      </c>
      <c r="BF369" cm="1">
        <f t="array" ref="BF369">MMULT($S369:$W369,BF$2:BF$6)/MMULT($S369:$W369,BE$2:BE$6)-1</f>
        <v>3.5744461863047583E-3</v>
      </c>
      <c r="BG369" cm="1">
        <f t="array" ref="BG369">MMULT($S369:$W369,BG$2:BG$6)/MMULT($S369:$W369,BF$2:BF$6)-1</f>
        <v>0</v>
      </c>
      <c r="BH369" cm="1">
        <f t="array" ref="BH369">MMULT($S369:$W369,BH$2:BH$6)/MMULT($S369:$W369,BG$2:BG$6)-1</f>
        <v>0</v>
      </c>
      <c r="BI369" cm="1">
        <f t="array" ref="BI369">MMULT($S369:$W369,BI$2:BI$6)/MMULT($S369:$W369,BH$2:BH$6)-1</f>
        <v>1.326340735974485E-2</v>
      </c>
      <c r="BJ369" cm="1">
        <f t="array" ref="BJ369">MMULT($S369:$W369,BJ$2:BJ$6)/MMULT($S369:$W369,BI$2:BI$6)-1</f>
        <v>-1.1278357656119287E-2</v>
      </c>
      <c r="BK369" cm="1">
        <f t="array" ref="BK369">MMULT($S369:$W369,BK$2:BK$6)/MMULT($S369:$W369,BJ$2:BJ$6)-1</f>
        <v>-1.4901435735405255E-2</v>
      </c>
      <c r="BL369" cm="1">
        <f t="array" ref="BL369">MMULT($S369:$W369,BL$2:BL$6)/MMULT($S369:$W369,BK$2:BK$6)-1</f>
        <v>-1.9512377448335227E-3</v>
      </c>
      <c r="BM369" cm="1">
        <f t="array" ref="BM369">MMULT($S369:$W369,BM$2:BM$6)/MMULT($S369:$W369,BL$2:BL$6)-1</f>
        <v>1.2075995692163222E-2</v>
      </c>
      <c r="BN369" cm="1">
        <f t="array" ref="BN369">MMULT($S369:$W369,BN$2:BN$6)/MMULT($S369:$W369,BM$2:BM$6)-1</f>
        <v>0</v>
      </c>
      <c r="BO369" cm="1">
        <f t="array" ref="BO369">MMULT($S369:$W369,BO$2:BO$6)/MMULT($S369:$W369,BN$2:BN$6)-1</f>
        <v>0</v>
      </c>
      <c r="BP369" cm="1">
        <f t="array" ref="BP369">MMULT($S369:$W369,BP$2:BP$6)/MMULT($S369:$W369,BO$2:BO$6)-1</f>
        <v>1.8500146612878909E-2</v>
      </c>
      <c r="BQ369" cm="1">
        <f t="array" ref="BQ369">MMULT($S369:$W369,BQ$2:BQ$6)/MMULT($S369:$W369,BP$2:BP$6)-1</f>
        <v>4.2838622859386888E-4</v>
      </c>
      <c r="BR369" cm="1">
        <f t="array" ref="BR369">MMULT($S369:$W369,BR$2:BR$6)/MMULT($S369:$W369,BQ$2:BQ$6)-1</f>
        <v>-6.516101535788632E-3</v>
      </c>
      <c r="BS369" cm="1">
        <f t="array" ref="BS369">MMULT($S369:$W369,BS$2:BS$6)/MMULT($S369:$W369,BR$2:BR$6)-1</f>
        <v>-1.3452458711147752E-2</v>
      </c>
      <c r="BT369" cm="1">
        <f t="array" ref="BT369">MMULT($S369:$W369,BT$2:BT$6)/MMULT($S369:$W369,BS$2:BS$6)-1</f>
        <v>1.4518832938897219E-2</v>
      </c>
      <c r="BU369" cm="1">
        <f t="array" ref="BU369">MMULT($S369:$W369,BU$2:BU$6)/MMULT($S369:$W369,BT$2:BT$6)-1</f>
        <v>-6.4741562909055306E-3</v>
      </c>
      <c r="BV369" cm="1">
        <f t="array" ref="BV369">MMULT($S369:$W369,BV$2:BV$6)/MMULT($S369:$W369,BU$2:BU$6)-1</f>
        <v>0</v>
      </c>
      <c r="BW369" cm="1">
        <f t="array" ref="BW369">MMULT($S369:$W369,BW$2:BW$6)/MMULT($S369:$W369,BV$2:BV$6)-1</f>
        <v>3.0401569398865735E-3</v>
      </c>
      <c r="BX369" cm="1">
        <f t="array" ref="BX369">MMULT($S369:$W369,BX$2:BX$6)/MMULT($S369:$W369,BW$2:BW$6)-1</f>
        <v>0</v>
      </c>
      <c r="BY369" cm="1">
        <f t="array" ref="BY369">MMULT($S369:$W369,BY$2:BY$6)/MMULT($S369:$W369,BX$2:BX$6)-1</f>
        <v>-7.9724218647518885E-3</v>
      </c>
      <c r="BZ369" cm="1">
        <f t="array" ref="BZ369">MMULT($S369:$W369,BZ$2:BZ$6)/MMULT($S369:$W369,BY$2:BY$6)-1</f>
        <v>-1.4469746723196231E-2</v>
      </c>
      <c r="CA369" cm="1">
        <f t="array" ref="CA369">MMULT($S369:$W369,CA$2:CA$6)/MMULT($S369:$W369,BZ$2:BZ$6)-1</f>
        <v>-8.5891789303619293E-3</v>
      </c>
      <c r="CB369" cm="1">
        <f t="array" ref="CB369">MMULT($S369:$W369,CB$2:CB$6)/MMULT($S369:$W369,CA$2:CA$6)-1</f>
        <v>0</v>
      </c>
      <c r="CC369" cm="1">
        <f t="array" ref="CC369">MMULT($S369:$W369,CC$2:CC$6)/MMULT($S369:$W369,CB$2:CB$6)-1</f>
        <v>0</v>
      </c>
      <c r="CD369" cm="1">
        <f t="array" ref="CD369">MMULT($S369:$W369,CD$2:CD$6)/MMULT($S369:$W369,CC$2:CC$6)-1</f>
        <v>1.4018891101482467E-2</v>
      </c>
      <c r="CE369" cm="1">
        <f t="array" ref="CE369">MMULT($S369:$W369,CE$2:CE$6)/MMULT($S369:$W369,CD$2:CD$6)-1</f>
        <v>7.4575360874145069E-3</v>
      </c>
      <c r="CF369" cm="1">
        <f t="array" ref="CF369">MMULT($S369:$W369,CF$2:CF$6)/MMULT($S369:$W369,CE$2:CE$6)-1</f>
        <v>-3.6195697342269462E-3</v>
      </c>
      <c r="CG369" cm="1">
        <f t="array" ref="CG369">MMULT($S369:$W369,CG$2:CG$6)/MMULT($S369:$W369,CF$2:CF$6)-1</f>
        <v>-9.4149206905841387E-3</v>
      </c>
      <c r="CH369" cm="1">
        <f t="array" ref="CH369">MMULT($S369:$W369,CH$2:CH$6)/MMULT($S369:$W369,CG$2:CG$6)-1</f>
        <v>2.4180121944047839E-2</v>
      </c>
      <c r="CI369" cm="1">
        <f t="array" ref="CI369">MMULT($S369:$W369,CI$2:CI$6)/MMULT($S369:$W369,CH$2:CH$6)-1</f>
        <v>0</v>
      </c>
      <c r="CJ369" cm="1">
        <f t="array" ref="CJ369">MMULT($S369:$W369,CJ$2:CJ$6)/MMULT($S369:$W369,CI$2:CI$6)-1</f>
        <v>0</v>
      </c>
      <c r="CK369" cm="1">
        <f t="array" ref="CK369">MMULT($S369:$W369,CK$2:CK$6)/MMULT($S369:$W369,CJ$2:CJ$6)-1</f>
        <v>0</v>
      </c>
      <c r="CL369" cm="1">
        <f t="array" ref="CL369">MMULT($S369:$W369,CL$2:CL$6)/MMULT($S369:$W369,CK$2:CK$6)-1</f>
        <v>1.865509003465915E-2</v>
      </c>
      <c r="CM369" cm="1">
        <f t="array" ref="CM369">MMULT($S369:$W369,CM$2:CM$6)/MMULT($S369:$W369,CL$2:CL$6)-1</f>
        <v>-7.5187312951928709E-3</v>
      </c>
      <c r="CN369" cm="1">
        <f t="array" ref="CN369">MMULT($S369:$W369,CN$2:CN$6)/MMULT($S369:$W369,CM$2:CM$6)-1</f>
        <v>1.2492949244029994E-2</v>
      </c>
      <c r="CO369" cm="1">
        <f t="array" ref="CO369">MMULT($S369:$W369,CO$2:CO$6)/MMULT($S369:$W369,CN$2:CN$6)-1</f>
        <v>2.4529817209830718E-3</v>
      </c>
      <c r="CP369" cm="1">
        <f t="array" ref="CP369">MMULT($S369:$W369,CP$2:CP$6)/MMULT($S369:$W369,CO$2:CO$6)-1</f>
        <v>0</v>
      </c>
      <c r="CQ369" cm="1">
        <f t="array" ref="CQ369">MMULT($S369:$W369,CQ$2:CQ$6)/MMULT($S369:$W369,CP$2:CP$6)-1</f>
        <v>0</v>
      </c>
      <c r="CR369" cm="1">
        <f t="array" ref="CR369">MMULT($S369:$W369,CR$2:CR$6)/MMULT($S369:$W369,CQ$2:CQ$6)-1</f>
        <v>1.8749044431886075E-2</v>
      </c>
      <c r="CS369" cm="1">
        <f t="array" ref="CS369">MMULT($S369:$W369,CS$2:CS$6)/MMULT($S369:$W369,CR$2:CR$6)-1</f>
        <v>-1.2136873228306477E-2</v>
      </c>
      <c r="CT369" cm="1">
        <f t="array" ref="CT369">MMULT($S369:$W369,CT$2:CT$6)/MMULT($S369:$W369,CS$2:CS$6)-1</f>
        <v>-1.5182011033025855E-2</v>
      </c>
      <c r="CU369" cm="1">
        <f t="array" ref="CU369">MMULT($S369:$W369,CU$2:CU$6)/MMULT($S369:$W369,CT$2:CT$6)-1</f>
        <v>-2.2389520600599511E-2</v>
      </c>
      <c r="CV369" cm="1">
        <f t="array" ref="CV369">MMULT($S369:$W369,CV$2:CV$6)/MMULT($S369:$W369,CU$2:CU$6)-1</f>
        <v>8.2709564649565692E-3</v>
      </c>
      <c r="CW369" cm="1">
        <f t="array" ref="CW369">MMULT($S369:$W369,CW$2:CW$6)/MMULT($S369:$W369,CV$2:CV$6)-1</f>
        <v>0</v>
      </c>
      <c r="CX369" cm="1">
        <f t="array" ref="CX369">MMULT($S369:$W369,CX$2:CX$6)/MMULT($S369:$W369,CW$2:CW$6)-1</f>
        <v>0</v>
      </c>
      <c r="CY369" cm="1">
        <f t="array" ref="CY369">MMULT($S369:$W369,CY$2:CY$6)/MMULT($S369:$W369,CX$2:CX$6)-1</f>
        <v>-1.1522234299454759E-3</v>
      </c>
      <c r="CZ369" cm="1">
        <f t="array" ref="CZ369">MMULT($S369:$W369,CZ$2:CZ$6)/MMULT($S369:$W369,CY$2:CY$6)-1</f>
        <v>-1.770149061934656E-2</v>
      </c>
      <c r="DA369" cm="1">
        <f t="array" ref="DA369">MMULT($S369:$W369,DA$2:DA$6)/MMULT($S369:$W369,CZ$2:CZ$6)-1</f>
        <v>1.5742026272469456E-3</v>
      </c>
      <c r="DB369" cm="1">
        <f t="array" ref="DB369">MMULT($S369:$W369,DB$2:DB$6)/MMULT($S369:$W369,DA$2:DA$6)-1</f>
        <v>3.0425930965027881E-3</v>
      </c>
      <c r="DC369" cm="1">
        <f t="array" ref="DC369">MMULT($S369:$W369,DC$2:DC$6)/MMULT($S369:$W369,DB$2:DB$6)-1</f>
        <v>2.0364584809068553E-2</v>
      </c>
      <c r="DD369" cm="1">
        <f t="array" ref="DD369">MMULT($S369:$W369,DD$2:DD$6)/MMULT($S369:$W369,DC$2:DC$6)-1</f>
        <v>0</v>
      </c>
      <c r="DE369" cm="1">
        <f t="array" ref="DE369">MMULT($S369:$W369,DE$2:DE$6)/MMULT($S369:$W369,DD$2:DD$6)-1</f>
        <v>0</v>
      </c>
      <c r="DF369" cm="1">
        <f t="array" ref="DF369">MMULT($S369:$W369,DF$2:DF$6)/MMULT($S369:$W369,DE$2:DE$6)-1</f>
        <v>5.2472766964484219E-3</v>
      </c>
      <c r="DG369" cm="1">
        <f t="array" ref="DG369">MMULT($S369:$W369,DG$2:DG$6)/MMULT($S369:$W369,DF$2:DF$6)-1</f>
        <v>-8.0599660239889515E-3</v>
      </c>
      <c r="DH369" cm="1">
        <f t="array" ref="DH369">MMULT($S369:$W369,DH$2:DH$6)/MMULT($S369:$W369,DG$2:DG$6)-1</f>
        <v>2.6322610853735107E-3</v>
      </c>
      <c r="DI369" cm="1">
        <f t="array" ref="DI369">MMULT($S369:$W369,DI$2:DI$6)/MMULT($S369:$W369,DH$2:DH$6)-1</f>
        <v>-1.3972098127577048E-3</v>
      </c>
      <c r="DJ369" cm="1">
        <f t="array" ref="DJ369">MMULT($S369:$W369,DJ$2:DJ$6)/MMULT($S369:$W369,DI$2:DI$6)-1</f>
        <v>4.0421837516557702E-3</v>
      </c>
      <c r="DK369" cm="1">
        <f t="array" ref="DK369">MMULT($S369:$W369,DK$2:DK$6)/MMULT($S369:$W369,DJ$2:DJ$6)-1</f>
        <v>0</v>
      </c>
      <c r="DL369" cm="1">
        <f t="array" ref="DL369">MMULT($S369:$W369,DL$2:DL$6)/MMULT($S369:$W369,DK$2:DK$6)-1</f>
        <v>0</v>
      </c>
      <c r="DM369" cm="1">
        <f t="array" ref="DM369">MMULT($S369:$W369,DM$2:DM$6)/MMULT($S369:$W369,DL$2:DL$6)-1</f>
        <v>-1.101332016973644E-2</v>
      </c>
      <c r="DN369" cm="1">
        <f t="array" ref="DN369">MMULT($S369:$W369,DN$2:DN$6)/MMULT($S369:$W369,DM$2:DM$6)-1</f>
        <v>-1.5585201754665712E-2</v>
      </c>
      <c r="DO369" cm="1">
        <f t="array" ref="DO369">MMULT($S369:$W369,DO$2:DO$6)/MMULT($S369:$W369,DN$2:DN$6)-1</f>
        <v>9.3189061825194042E-3</v>
      </c>
      <c r="DP369" cm="1">
        <f t="array" ref="DP369">MMULT($S369:$W369,DP$2:DP$6)/MMULT($S369:$W369,DO$2:DO$6)-1</f>
        <v>1.708188367891772E-3</v>
      </c>
      <c r="DQ369" cm="1">
        <f t="array" ref="DQ369">MMULT($S369:$W369,DQ$2:DQ$6)/MMULT($S369:$W369,DP$2:DP$6)-1</f>
        <v>-6.3019088334002049E-3</v>
      </c>
      <c r="DR369" cm="1">
        <f t="array" ref="DR369">MMULT($S369:$W369,DR$2:DR$6)/MMULT($S369:$W369,DQ$2:DQ$6)-1</f>
        <v>0</v>
      </c>
      <c r="DS369" cm="1">
        <f t="array" ref="DS369">MMULT($S369:$W369,DS$2:DS$6)/MMULT($S369:$W369,DR$2:DR$6)-1</f>
        <v>0</v>
      </c>
      <c r="DT369" cm="1">
        <f t="array" ref="DT369">MMULT($S369:$W369,DT$2:DT$6)/MMULT($S369:$W369,DS$2:DS$6)-1</f>
        <v>1.0261843165502826E-2</v>
      </c>
      <c r="DU369" cm="1">
        <f t="array" ref="DU369">MMULT($S369:$W369,DU$2:DU$6)/MMULT($S369:$W369,DT$2:DT$6)-1</f>
        <v>8.7958174480411433E-3</v>
      </c>
      <c r="DV369" cm="1">
        <f t="array" ref="DV369">MMULT($S369:$W369,DV$2:DV$6)/MMULT($S369:$W369,DU$2:DU$6)-1</f>
        <v>7.9547704318823076E-3</v>
      </c>
      <c r="DW369" cm="1">
        <f t="array" ref="DW369">MMULT($S369:$W369,DW$2:DW$6)/MMULT($S369:$W369,DV$2:DV$6)-1</f>
        <v>-5.5266416753774195E-3</v>
      </c>
      <c r="DX369" cm="1">
        <f t="array" ref="DX369">MMULT($S369:$W369,DX$2:DX$6)/MMULT($S369:$W369,DW$2:DW$6)-1</f>
        <v>9.0430051255752097E-3</v>
      </c>
      <c r="DY369" cm="1">
        <f t="array" ref="DY369">MMULT($S369:$W369,DY$2:DY$6)/MMULT($S369:$W369,DX$2:DX$6)-1</f>
        <v>0</v>
      </c>
      <c r="DZ369" cm="1">
        <f t="array" ref="DZ369">MMULT($S369:$W369,DZ$2:DZ$6)/MMULT($S369:$W369,DY$2:DY$6)-1</f>
        <v>0</v>
      </c>
      <c r="EA369" cm="1">
        <f t="array" ref="EA369">MMULT($S369:$W369,EA$2:EA$6)/MMULT($S369:$W369,DZ$2:DZ$6)-1</f>
        <v>-1.0903431200806279E-2</v>
      </c>
      <c r="EB369" cm="1">
        <f t="array" ref="EB369">MMULT($S369:$W369,EB$2:EB$6)/MMULT($S369:$W369,EA$2:EA$6)-1</f>
        <v>-8.3927646189806415E-3</v>
      </c>
      <c r="EC369" cm="1">
        <f t="array" ref="EC369">MMULT($S369:$W369,EC$2:EC$6)/MMULT($S369:$W369,EB$2:EB$6)-1</f>
        <v>1.9205734215657078E-3</v>
      </c>
      <c r="ED369" cm="1">
        <f t="array" ref="ED369">MMULT($S369:$W369,ED$2:ED$6)/MMULT($S369:$W369,EC$2:EC$6)-1</f>
        <v>8.7855519733814891E-3</v>
      </c>
      <c r="EE369" cm="1">
        <f t="array" ref="EE369">MMULT($S369:$W369,EE$2:EE$6)/MMULT($S369:$W369,ED$2:ED$6)-1</f>
        <v>3.7953111360415903E-3</v>
      </c>
      <c r="EF369" cm="1">
        <f t="array" ref="EF369">MMULT($S369:$W369,EF$2:EF$6)/MMULT($S369:$W369,EE$2:EE$6)-1</f>
        <v>0</v>
      </c>
      <c r="EG369" cm="1">
        <f t="array" ref="EG369">MMULT($S369:$W369,EG$2:EG$6)/MMULT($S369:$W369,EF$2:EF$6)-1</f>
        <v>0</v>
      </c>
      <c r="EH369" cm="1">
        <f t="array" ref="EH369">MMULT($S369:$W369,EH$2:EH$6)/MMULT($S369:$W369,EG$2:EG$6)-1</f>
        <v>6.7734395614738041E-3</v>
      </c>
      <c r="EI369" cm="1">
        <f t="array" ref="EI369">MMULT($S369:$W369,EI$2:EI$6)/MMULT($S369:$W369,EH$2:EH$6)-1</f>
        <v>1.7118322141382869E-3</v>
      </c>
      <c r="EJ369" cm="1">
        <f t="array" ref="EJ369">MMULT($S369:$W369,EJ$2:EJ$6)/MMULT($S369:$W369,EI$2:EI$6)-1</f>
        <v>-3.7366247481076531E-3</v>
      </c>
      <c r="EK369" cm="1">
        <f t="array" ref="EK369">MMULT($S369:$W369,EK$2:EK$6)/MMULT($S369:$W369,EJ$2:EJ$6)-1</f>
        <v>-3.1116035716342028E-3</v>
      </c>
      <c r="EL369" cm="1">
        <f t="array" ref="EL369">MMULT($S369:$W369,EL$2:EL$6)/MMULT($S369:$W369,EK$2:EK$6)-1</f>
        <v>-6.6854264662060681E-3</v>
      </c>
      <c r="EM369" cm="1">
        <f t="array" ref="EM369">MMULT($S369:$W369,EM$2:EM$6)/MMULT($S369:$W369,EL$2:EL$6)-1</f>
        <v>0</v>
      </c>
      <c r="EN369" cm="1">
        <f t="array" ref="EN369">MMULT($S369:$W369,EN$2:EN$6)/MMULT($S369:$W369,EM$2:EM$6)-1</f>
        <v>0</v>
      </c>
      <c r="EO369" cm="1">
        <f t="array" ref="EO369">MMULT($S369:$W369,EO$2:EO$6)/MMULT($S369:$W369,EN$2:EN$6)-1</f>
        <v>0</v>
      </c>
      <c r="EP369" cm="1">
        <f t="array" ref="EP369">MMULT($S369:$W369,EP$2:EP$6)/MMULT($S369:$W369,EO$2:EO$6)-1</f>
        <v>1.7836847115489496E-2</v>
      </c>
      <c r="EQ369" cm="1">
        <f t="array" ref="EQ369">MMULT($S369:$W369,EQ$2:EQ$6)/MMULT($S369:$W369,EP$2:EP$6)-1</f>
        <v>1.2320587720858089E-2</v>
      </c>
      <c r="ER369" cm="1">
        <f t="array" ref="ER369">MMULT($S369:$W369,ER$2:ER$6)/MMULT($S369:$W369,EQ$2:EQ$6)-1</f>
        <v>1.2640411806572827E-2</v>
      </c>
      <c r="ES369" cm="1">
        <f t="array" ref="ES369">MMULT($S369:$W369,ES$2:ES$6)/MMULT($S369:$W369,ER$2:ER$6)-1</f>
        <v>2.6459888465604209E-3</v>
      </c>
      <c r="ET369" cm="1">
        <f t="array" ref="ET369">MMULT($S369:$W369,ET$2:ET$6)/MMULT($S369:$W369,ES$2:ES$6)-1</f>
        <v>0</v>
      </c>
      <c r="EU369" cm="1">
        <f t="array" ref="EU369">MMULT($S369:$W369,EU$2:EU$6)/MMULT($S369:$W369,ET$2:ET$6)-1</f>
        <v>0</v>
      </c>
      <c r="EV369" cm="1">
        <f t="array" ref="EV369">MMULT($S369:$W369,EV$2:EV$6)/MMULT($S369:$W369,EU$2:EU$6)-1</f>
        <v>6.1175146352590026E-3</v>
      </c>
      <c r="EW369" cm="1">
        <f t="array" ref="EW369">MMULT($S369:$W369,EW$2:EW$6)/MMULT($S369:$W369,EV$2:EV$6)-1</f>
        <v>-1.19455458274631E-2</v>
      </c>
      <c r="EX369" cm="1">
        <f t="array" ref="EX369">MMULT($S369:$W369,EX$2:EX$6)/MMULT($S369:$W369,EW$2:EW$6)-1</f>
        <v>-2.9864023855648014E-3</v>
      </c>
      <c r="EY369" cm="1">
        <f t="array" ref="EY369">MMULT($S369:$W369,EY$2:EY$6)/MMULT($S369:$W369,EX$2:EX$6)-1</f>
        <v>9.1762154301371357E-3</v>
      </c>
      <c r="EZ369" cm="1">
        <f t="array" ref="EZ369">MMULT($S369:$W369,EZ$2:EZ$6)/MMULT($S369:$W369,EY$2:EY$6)-1</f>
        <v>2.8570866184947086E-3</v>
      </c>
      <c r="FA369" cm="1">
        <f t="array" ref="FA369">MMULT($S369:$W369,FA$2:FA$6)/MMULT($S369:$W369,EZ$2:EZ$6)-1</f>
        <v>0</v>
      </c>
      <c r="FB369" cm="1">
        <f t="array" ref="FB369">MMULT($S369:$W369,FB$2:FB$6)/MMULT($S369:$W369,FA$2:FA$6)-1</f>
        <v>0</v>
      </c>
      <c r="FC369" cm="1">
        <f t="array" ref="FC369">MMULT($S369:$W369,FC$2:FC$6)/MMULT($S369:$W369,FB$2:FB$6)-1</f>
        <v>1.2379361304632353E-2</v>
      </c>
      <c r="FD369" cm="1">
        <f t="array" ref="FD369">MMULT($S369:$W369,FD$2:FD$6)/MMULT($S369:$W369,FC$2:FC$6)-1</f>
        <v>1.4042642689621188E-2</v>
      </c>
      <c r="FE369" cm="1">
        <f t="array" ref="FE369">MMULT($S369:$W369,FE$2:FE$6)/MMULT($S369:$W369,FD$2:FD$6)-1</f>
        <v>-2.0900322600969967E-2</v>
      </c>
      <c r="FF369" cm="1">
        <f t="array" ref="FF369">MMULT($S369:$W369,FF$2:FF$6)/MMULT($S369:$W369,FE$2:FE$6)-1</f>
        <v>-4.981446316712268E-3</v>
      </c>
      <c r="FG369" cm="1">
        <f t="array" ref="FG369">MMULT($S369:$W369,FG$2:FG$6)/MMULT($S369:$W369,FF$2:FF$6)-1</f>
        <v>6.8546019569313277E-3</v>
      </c>
      <c r="FH369" cm="1">
        <f t="array" ref="FH369">MMULT($S369:$W369,FH$2:FH$6)/MMULT($S369:$W369,FG$2:FG$6)-1</f>
        <v>0</v>
      </c>
      <c r="FI369" cm="1">
        <f t="array" ref="FI369">MMULT($S369:$W369,FI$2:FI$6)/MMULT($S369:$W369,FH$2:FH$6)-1</f>
        <v>0</v>
      </c>
      <c r="FJ369" cm="1">
        <f t="array" ref="FJ369">MMULT($S369:$W369,FJ$2:FJ$6)/MMULT($S369:$W369,FI$2:FI$6)-1</f>
        <v>5.3916294413736132E-3</v>
      </c>
      <c r="FK369" cm="1">
        <f t="array" ref="FK369">MMULT($S369:$W369,FK$2:FK$6)/MMULT($S369:$W369,FJ$2:FJ$6)-1</f>
        <v>3.9358125975073044E-3</v>
      </c>
      <c r="FL369" cm="1">
        <f t="array" ref="FL369">MMULT($S369:$W369,FL$2:FL$6)/MMULT($S369:$W369,FK$2:FK$6)-1</f>
        <v>6.2247519643372495E-3</v>
      </c>
      <c r="FM369" cm="1">
        <f t="array" ref="FM369">MMULT($S369:$W369,FM$2:FM$6)/MMULT($S369:$W369,FL$2:FL$6)-1</f>
        <v>4.4323030477260161E-3</v>
      </c>
      <c r="FN369" cm="1">
        <f t="array" ref="FN369">MMULT($S369:$W369,FN$2:FN$6)/MMULT($S369:$W369,FM$2:FM$6)-1</f>
        <v>-7.0425960727148462E-3</v>
      </c>
      <c r="FO369" cm="1">
        <f t="array" ref="FO369">MMULT($S369:$W369,FO$2:FO$6)/MMULT($S369:$W369,FN$2:FN$6)-1</f>
        <v>0</v>
      </c>
      <c r="FP369" cm="1">
        <f t="array" ref="FP369">MMULT($S369:$W369,FP$2:FP$6)/MMULT($S369:$W369,FO$2:FO$6)-1</f>
        <v>0</v>
      </c>
      <c r="FQ369" cm="1">
        <f t="array" ref="FQ369">MMULT($S369:$W369,FQ$2:FQ$6)/MMULT($S369:$W369,FP$2:FP$6)-1</f>
        <v>-1.9324316369939698E-3</v>
      </c>
      <c r="FR369" cm="1">
        <f t="array" ref="FR369">MMULT($S369:$W369,FR$2:FR$6)/MMULT($S369:$W369,FQ$2:FQ$6)-1</f>
        <v>1.471708058828769E-2</v>
      </c>
      <c r="FS369" cm="1">
        <f t="array" ref="FS369">MMULT($S369:$W369,FS$2:FS$6)/MMULT($S369:$W369,FR$2:FR$6)-1</f>
        <v>1.7145391254399067E-2</v>
      </c>
      <c r="FT369" cm="1">
        <f t="array" ref="FT369">MMULT($S369:$W369,FT$2:FT$6)/MMULT($S369:$W369,FS$2:FS$6)-1</f>
        <v>5.1749057874372895E-4</v>
      </c>
      <c r="FU369" cm="1">
        <f t="array" ref="FU369">MMULT($S369:$W369,FU$2:FU$6)/MMULT($S369:$W369,FT$2:FT$6)-1</f>
        <v>1.014931451222667E-3</v>
      </c>
      <c r="FV369" cm="1">
        <f t="array" ref="FV369">MMULT($S369:$W369,FV$2:FV$6)/MMULT($S369:$W369,FU$2:FU$6)-1</f>
        <v>0</v>
      </c>
      <c r="FW369" cm="1">
        <f t="array" ref="FW369">MMULT($S369:$W369,FW$2:FW$6)/MMULT($S369:$W369,FV$2:FV$6)-1</f>
        <v>0</v>
      </c>
      <c r="FX369" cm="1">
        <f t="array" ref="FX369">MMULT($S369:$W369,FX$2:FX$6)/MMULT($S369:$W369,FW$2:FW$6)-1</f>
        <v>4.9866298455634173E-3</v>
      </c>
      <c r="FY369" cm="1">
        <f t="array" ref="FY369">MMULT($S369:$W369,FY$2:FY$6)/MMULT($S369:$W369,FX$2:FX$6)-1</f>
        <v>-3.0080338729532308E-3</v>
      </c>
      <c r="FZ369" cm="1">
        <f t="array" ref="FZ369">MMULT($S369:$W369,FZ$2:FZ$6)/MMULT($S369:$W369,FY$2:FY$6)-1</f>
        <v>1.1009798770496459E-2</v>
      </c>
      <c r="GA369" cm="1">
        <f t="array" ref="GA369">MMULT($S369:$W369,GA$2:GA$6)/MMULT($S369:$W369,FZ$2:FZ$6)-1</f>
        <v>-2.5866303113640798E-3</v>
      </c>
      <c r="GB369" cm="1">
        <f t="array" ref="GB369">MMULT($S369:$W369,GB$2:GB$6)/MMULT($S369:$W369,GA$2:GA$6)-1</f>
        <v>-1.2074934671481019E-3</v>
      </c>
      <c r="GC369" cm="1">
        <f t="array" ref="GC369">MMULT($S369:$W369,GC$2:GC$6)/MMULT($S369:$W369,GB$2:GB$6)-1</f>
        <v>0</v>
      </c>
      <c r="GD369" cm="1">
        <f t="array" ref="GD369">MMULT($S369:$W369,GD$2:GD$6)/MMULT($S369:$W369,GC$2:GC$6)-1</f>
        <v>0</v>
      </c>
      <c r="GE369" cm="1">
        <f t="array" ref="GE369">MMULT($S369:$W369,GE$2:GE$6)/MMULT($S369:$W369,GD$2:GD$6)-1</f>
        <v>1.7762006269195219E-4</v>
      </c>
      <c r="GF369" cm="1">
        <f t="array" ref="GF369">MMULT($S369:$W369,GF$2:GF$6)/MMULT($S369:$W369,GE$2:GE$6)-1</f>
        <v>-1.2424171171342091E-2</v>
      </c>
      <c r="GG369" cm="1">
        <f t="array" ref="GG369">MMULT($S369:$W369,GG$2:GG$6)/MMULT($S369:$W369,GF$2:GF$6)-1</f>
        <v>-3.0734543306576434E-3</v>
      </c>
      <c r="GH369" cm="1">
        <f t="array" ref="GH369">MMULT($S369:$W369,GH$2:GH$6)/MMULT($S369:$W369,GG$2:GG$6)-1</f>
        <v>8.7465742726622331E-4</v>
      </c>
      <c r="GI369" cm="1">
        <f t="array" ref="GI369">MMULT($S369:$W369,GI$2:GI$6)/MMULT($S369:$W369,GH$2:GH$6)-1</f>
        <v>-1.9827597225500204E-3</v>
      </c>
      <c r="GJ369" cm="1">
        <f t="array" ref="GJ369">MMULT($S369:$W369,GJ$2:GJ$6)/MMULT($S369:$W369,GI$2:GI$6)-1</f>
        <v>0</v>
      </c>
      <c r="GK369" cm="1">
        <f t="array" ref="GK369">MMULT($S369:$W369,GK$2:GK$6)/MMULT($S369:$W369,GJ$2:GJ$6)-1</f>
        <v>0</v>
      </c>
      <c r="GL369" cm="1">
        <f t="array" ref="GL369">MMULT($S369:$W369,GL$2:GL$6)/MMULT($S369:$W369,GK$2:GK$6)-1</f>
        <v>5.532060630891289E-3</v>
      </c>
      <c r="GM369" cm="1">
        <f t="array" ref="GM369">MMULT($S369:$W369,GM$2:GM$6)/MMULT($S369:$W369,GL$2:GL$6)-1</f>
        <v>4.604975534614697E-3</v>
      </c>
      <c r="GN369" cm="1">
        <f t="array" ref="GN369">MMULT($S369:$W369,GN$2:GN$6)/MMULT($S369:$W369,GM$2:GM$6)-1</f>
        <v>-3.9386745388539923E-3</v>
      </c>
      <c r="GO369" cm="1">
        <f t="array" ref="GO369">MMULT($S369:$W369,GO$2:GO$6)/MMULT($S369:$W369,GN$2:GN$6)-1</f>
        <v>-5.2231528497743707E-3</v>
      </c>
      <c r="GP369" cm="1">
        <f t="array" ref="GP369">MMULT($S369:$W369,GP$2:GP$6)/MMULT($S369:$W369,GO$2:GO$6)-1</f>
        <v>7.6320554075743896E-3</v>
      </c>
      <c r="GQ369" cm="1">
        <f t="array" ref="GQ369">MMULT($S369:$W369,GQ$2:GQ$6)/MMULT($S369:$W369,GP$2:GP$6)-1</f>
        <v>0</v>
      </c>
      <c r="GR369" cm="1">
        <f t="array" ref="GR369">MMULT($S369:$W369,GR$2:GR$6)/MMULT($S369:$W369,GQ$2:GQ$6)-1</f>
        <v>0</v>
      </c>
      <c r="GS369" cm="1">
        <f t="array" ref="GS369">MMULT($S369:$W369,GS$2:GS$6)/MMULT($S369:$W369,GR$2:GR$6)-1</f>
        <v>-4.2286480160085294E-3</v>
      </c>
      <c r="GT369" cm="1">
        <f t="array" ref="GT369">MMULT($S369:$W369,GT$2:GT$6)/MMULT($S369:$W369,GS$2:GS$6)-1</f>
        <v>-9.3996933619433509E-3</v>
      </c>
      <c r="GU369" cm="1">
        <f t="array" ref="GU369">MMULT($S369:$W369,GU$2:GU$6)/MMULT($S369:$W369,GT$2:GT$6)-1</f>
        <v>9.5658910613947157E-3</v>
      </c>
      <c r="GV369" cm="1">
        <f t="array" ref="GV369">MMULT($S369:$W369,GV$2:GV$6)/MMULT($S369:$W369,GU$2:GU$6)-1</f>
        <v>9.9027992639673101E-3</v>
      </c>
      <c r="GW369" s="49">
        <f t="shared" si="10"/>
        <v>8.9390197461192708E-4</v>
      </c>
      <c r="GX369" s="50">
        <f t="shared" si="11"/>
        <v>8.871815544489639E-3</v>
      </c>
    </row>
    <row r="370" spans="7:206" customFormat="1" x14ac:dyDescent="0.35">
      <c r="G370" s="23">
        <v>0.12512588885158848</v>
      </c>
      <c r="H370">
        <v>3.6194952238532668E-2</v>
      </c>
      <c r="I370">
        <v>0.35343485824152349</v>
      </c>
      <c r="J370">
        <v>0.26358836634418775</v>
      </c>
      <c r="K370">
        <v>0.40787987914670248</v>
      </c>
      <c r="L370">
        <f>SUM(Таблица8[[#This Row],[Аэрофлот]:[Сбербанк]])</f>
        <v>1.1862239448225349</v>
      </c>
      <c r="M370" s="30">
        <f>Таблица8[[#This Row],[Аэрофлот]]/$L370</f>
        <v>0.10548251820216624</v>
      </c>
      <c r="N370" s="24">
        <f>Таблица8[[#This Row],[ГАЗПРОМ ао]]/$L370</f>
        <v>3.0512747948236382E-2</v>
      </c>
      <c r="O370" s="24">
        <f>Таблица8[[#This Row],[ГМКНорНик]]/$L370</f>
        <v>0.29794952275592373</v>
      </c>
      <c r="P370" s="24">
        <f>Таблица8[[#This Row],[ЛУКОЙЛ]]/$L370</f>
        <v>0.22220792919807558</v>
      </c>
      <c r="Q370" s="24">
        <f>Таблица8[[#This Row],[Сбербанк]]/$L370</f>
        <v>0.34384728189559804</v>
      </c>
      <c r="R370" s="24">
        <f>SUM(Таблица810[[#This Row],[Аэрофлот]:[Сбербанк]])</f>
        <v>1</v>
      </c>
      <c r="S370" s="30">
        <f>INT($U$1*Таблица810[[#This Row],[Аэрофлот]]/B$8)</f>
        <v>14638</v>
      </c>
      <c r="T370" s="24">
        <f>INT($U$1*Таблица810[[#This Row],[ГАЗПРОМ ао]]/C$8)</f>
        <v>1434</v>
      </c>
      <c r="U370" s="24">
        <f>INT($U$1*Таблица810[[#This Row],[ГМКНорНик]]/D$8)</f>
        <v>122</v>
      </c>
      <c r="V370" s="24">
        <f>INT($U$1*Таблица810[[#This Row],[ЛУКОЙЛ]]/E$8)</f>
        <v>426</v>
      </c>
      <c r="W370" s="31">
        <f>INT($U$1*Таблица810[[#This Row],[Сбербанк]]/F$8)</f>
        <v>12641</v>
      </c>
      <c r="AA370" cm="1">
        <f t="array" ref="AA370">MMULT($S370:$W370,AA$2:AA$6)/MMULT($S370:$W370,Z$2:Z$6)-1</f>
        <v>1.6074849411850556E-2</v>
      </c>
      <c r="AB370" cm="1">
        <f t="array" ref="AB370">MMULT($S370:$W370,AB$2:AB$6)/MMULT($S370:$W370,AA$2:AA$6)-1</f>
        <v>2.2967082696059293E-3</v>
      </c>
      <c r="AC370" cm="1">
        <f t="array" ref="AC370">MMULT($S370:$W370,AC$2:AC$6)/MMULT($S370:$W370,AB$2:AB$6)-1</f>
        <v>0</v>
      </c>
      <c r="AD370" cm="1">
        <f t="array" ref="AD370">MMULT($S370:$W370,AD$2:AD$6)/MMULT($S370:$W370,AC$2:AC$6)-1</f>
        <v>4.1549737952122801E-2</v>
      </c>
      <c r="AE370" cm="1">
        <f t="array" ref="AE370">MMULT($S370:$W370,AE$2:AE$6)/MMULT($S370:$W370,AD$2:AD$6)-1</f>
        <v>0</v>
      </c>
      <c r="AF370" cm="1">
        <f t="array" ref="AF370">MMULT($S370:$W370,AF$2:AF$6)/MMULT($S370:$W370,AE$2:AE$6)-1</f>
        <v>0</v>
      </c>
      <c r="AG370" cm="1">
        <f t="array" ref="AG370">MMULT($S370:$W370,AG$2:AG$6)/MMULT($S370:$W370,AF$2:AF$6)-1</f>
        <v>6.7424464900023295E-3</v>
      </c>
      <c r="AH370" cm="1">
        <f t="array" ref="AH370">MMULT($S370:$W370,AH$2:AH$6)/MMULT($S370:$W370,AG$2:AG$6)-1</f>
        <v>1.6775546355733972E-3</v>
      </c>
      <c r="AI370" cm="1">
        <f t="array" ref="AI370">MMULT($S370:$W370,AI$2:AI$6)/MMULT($S370:$W370,AH$2:AH$6)-1</f>
        <v>-6.6996613067190625E-3</v>
      </c>
      <c r="AJ370" cm="1">
        <f t="array" ref="AJ370">MMULT($S370:$W370,AJ$2:AJ$6)/MMULT($S370:$W370,AI$2:AI$6)-1</f>
        <v>1.3564645141384446E-2</v>
      </c>
      <c r="AK370" cm="1">
        <f t="array" ref="AK370">MMULT($S370:$W370,AK$2:AK$6)/MMULT($S370:$W370,AJ$2:AJ$6)-1</f>
        <v>-1.9898024324976782E-2</v>
      </c>
      <c r="AL370" cm="1">
        <f t="array" ref="AL370">MMULT($S370:$W370,AL$2:AL$6)/MMULT($S370:$W370,AK$2:AK$6)-1</f>
        <v>0</v>
      </c>
      <c r="AM370" cm="1">
        <f t="array" ref="AM370">MMULT($S370:$W370,AM$2:AM$6)/MMULT($S370:$W370,AL$2:AL$6)-1</f>
        <v>0</v>
      </c>
      <c r="AN370" cm="1">
        <f t="array" ref="AN370">MMULT($S370:$W370,AN$2:AN$6)/MMULT($S370:$W370,AM$2:AM$6)-1</f>
        <v>4.4611914774772554E-3</v>
      </c>
      <c r="AO370" cm="1">
        <f t="array" ref="AO370">MMULT($S370:$W370,AO$2:AO$6)/MMULT($S370:$W370,AN$2:AN$6)-1</f>
        <v>-9.0465274021767073E-4</v>
      </c>
      <c r="AP370" cm="1">
        <f t="array" ref="AP370">MMULT($S370:$W370,AP$2:AP$6)/MMULT($S370:$W370,AO$2:AO$6)-1</f>
        <v>9.3037724740832051E-3</v>
      </c>
      <c r="AQ370" cm="1">
        <f t="array" ref="AQ370">MMULT($S370:$W370,AQ$2:AQ$6)/MMULT($S370:$W370,AP$2:AP$6)-1</f>
        <v>-1.285902039796738E-2</v>
      </c>
      <c r="AR370" cm="1">
        <f t="array" ref="AR370">MMULT($S370:$W370,AR$2:AR$6)/MMULT($S370:$W370,AQ$2:AQ$6)-1</f>
        <v>-1.4008407328217176E-2</v>
      </c>
      <c r="AS370" cm="1">
        <f t="array" ref="AS370">MMULT($S370:$W370,AS$2:AS$6)/MMULT($S370:$W370,AR$2:AR$6)-1</f>
        <v>0</v>
      </c>
      <c r="AT370" cm="1">
        <f t="array" ref="AT370">MMULT($S370:$W370,AT$2:AT$6)/MMULT($S370:$W370,AS$2:AS$6)-1</f>
        <v>0</v>
      </c>
      <c r="AU370" cm="1">
        <f t="array" ref="AU370">MMULT($S370:$W370,AU$2:AU$6)/MMULT($S370:$W370,AT$2:AT$6)-1</f>
        <v>-7.1245570940934311E-3</v>
      </c>
      <c r="AV370" cm="1">
        <f t="array" ref="AV370">MMULT($S370:$W370,AV$2:AV$6)/MMULT($S370:$W370,AU$2:AU$6)-1</f>
        <v>-3.3266602673576173E-3</v>
      </c>
      <c r="AW370" cm="1">
        <f t="array" ref="AW370">MMULT($S370:$W370,AW$2:AW$6)/MMULT($S370:$W370,AV$2:AV$6)-1</f>
        <v>-1.9307259011331346E-2</v>
      </c>
      <c r="AX370" cm="1">
        <f t="array" ref="AX370">MMULT($S370:$W370,AX$2:AX$6)/MMULT($S370:$W370,AW$2:AW$6)-1</f>
        <v>8.2663360622301507E-3</v>
      </c>
      <c r="AY370" cm="1">
        <f t="array" ref="AY370">MMULT($S370:$W370,AY$2:AY$6)/MMULT($S370:$W370,AX$2:AX$6)-1</f>
        <v>-3.0749057450521367E-2</v>
      </c>
      <c r="AZ370" cm="1">
        <f t="array" ref="AZ370">MMULT($S370:$W370,AZ$2:AZ$6)/MMULT($S370:$W370,AY$2:AY$6)-1</f>
        <v>0</v>
      </c>
      <c r="BA370" cm="1">
        <f t="array" ref="BA370">MMULT($S370:$W370,BA$2:BA$6)/MMULT($S370:$W370,AZ$2:AZ$6)-1</f>
        <v>0</v>
      </c>
      <c r="BB370" cm="1">
        <f t="array" ref="BB370">MMULT($S370:$W370,BB$2:BB$6)/MMULT($S370:$W370,BA$2:BA$6)-1</f>
        <v>1.57179697061407E-2</v>
      </c>
      <c r="BC370" cm="1">
        <f t="array" ref="BC370">MMULT($S370:$W370,BC$2:BC$6)/MMULT($S370:$W370,BB$2:BB$6)-1</f>
        <v>2.3638874875724358E-3</v>
      </c>
      <c r="BD370" cm="1">
        <f t="array" ref="BD370">MMULT($S370:$W370,BD$2:BD$6)/MMULT($S370:$W370,BC$2:BC$6)-1</f>
        <v>1.003977030373826E-2</v>
      </c>
      <c r="BE370" cm="1">
        <f t="array" ref="BE370">MMULT($S370:$W370,BE$2:BE$6)/MMULT($S370:$W370,BD$2:BD$6)-1</f>
        <v>1.9815137430611918E-2</v>
      </c>
      <c r="BF370" cm="1">
        <f t="array" ref="BF370">MMULT($S370:$W370,BF$2:BF$6)/MMULT($S370:$W370,BE$2:BE$6)-1</f>
        <v>-1.3977733643044665E-4</v>
      </c>
      <c r="BG370" cm="1">
        <f t="array" ref="BG370">MMULT($S370:$W370,BG$2:BG$6)/MMULT($S370:$W370,BF$2:BF$6)-1</f>
        <v>0</v>
      </c>
      <c r="BH370" cm="1">
        <f t="array" ref="BH370">MMULT($S370:$W370,BH$2:BH$6)/MMULT($S370:$W370,BG$2:BG$6)-1</f>
        <v>0</v>
      </c>
      <c r="BI370" cm="1">
        <f t="array" ref="BI370">MMULT($S370:$W370,BI$2:BI$6)/MMULT($S370:$W370,BH$2:BH$6)-1</f>
        <v>1.1103715239554335E-2</v>
      </c>
      <c r="BJ370" cm="1">
        <f t="array" ref="BJ370">MMULT($S370:$W370,BJ$2:BJ$6)/MMULT($S370:$W370,BI$2:BI$6)-1</f>
        <v>-1.5209435270793215E-2</v>
      </c>
      <c r="BK370" cm="1">
        <f t="array" ref="BK370">MMULT($S370:$W370,BK$2:BK$6)/MMULT($S370:$W370,BJ$2:BJ$6)-1</f>
        <v>-1.1597420622425303E-2</v>
      </c>
      <c r="BL370" cm="1">
        <f t="array" ref="BL370">MMULT($S370:$W370,BL$2:BL$6)/MMULT($S370:$W370,BK$2:BK$6)-1</f>
        <v>8.2981365956324993E-4</v>
      </c>
      <c r="BM370" cm="1">
        <f t="array" ref="BM370">MMULT($S370:$W370,BM$2:BM$6)/MMULT($S370:$W370,BL$2:BL$6)-1</f>
        <v>7.2631692167812734E-3</v>
      </c>
      <c r="BN370" cm="1">
        <f t="array" ref="BN370">MMULT($S370:$W370,BN$2:BN$6)/MMULT($S370:$W370,BM$2:BM$6)-1</f>
        <v>0</v>
      </c>
      <c r="BO370" cm="1">
        <f t="array" ref="BO370">MMULT($S370:$W370,BO$2:BO$6)/MMULT($S370:$W370,BN$2:BN$6)-1</f>
        <v>0</v>
      </c>
      <c r="BP370" cm="1">
        <f t="array" ref="BP370">MMULT($S370:$W370,BP$2:BP$6)/MMULT($S370:$W370,BO$2:BO$6)-1</f>
        <v>2.5542693643177516E-2</v>
      </c>
      <c r="BQ370" cm="1">
        <f t="array" ref="BQ370">MMULT($S370:$W370,BQ$2:BQ$6)/MMULT($S370:$W370,BP$2:BP$6)-1</f>
        <v>-3.8731939422225192E-3</v>
      </c>
      <c r="BR370" cm="1">
        <f t="array" ref="BR370">MMULT($S370:$W370,BR$2:BR$6)/MMULT($S370:$W370,BQ$2:BQ$6)-1</f>
        <v>-1.7078111950605823E-3</v>
      </c>
      <c r="BS370" cm="1">
        <f t="array" ref="BS370">MMULT($S370:$W370,BS$2:BS$6)/MMULT($S370:$W370,BR$2:BR$6)-1</f>
        <v>-9.6578020743485204E-3</v>
      </c>
      <c r="BT370" cm="1">
        <f t="array" ref="BT370">MMULT($S370:$W370,BT$2:BT$6)/MMULT($S370:$W370,BS$2:BS$6)-1</f>
        <v>2.4347452207907017E-2</v>
      </c>
      <c r="BU370" cm="1">
        <f t="array" ref="BU370">MMULT($S370:$W370,BU$2:BU$6)/MMULT($S370:$W370,BT$2:BT$6)-1</f>
        <v>-1.3755488463272014E-2</v>
      </c>
      <c r="BV370" cm="1">
        <f t="array" ref="BV370">MMULT($S370:$W370,BV$2:BV$6)/MMULT($S370:$W370,BU$2:BU$6)-1</f>
        <v>0</v>
      </c>
      <c r="BW370" cm="1">
        <f t="array" ref="BW370">MMULT($S370:$W370,BW$2:BW$6)/MMULT($S370:$W370,BV$2:BV$6)-1</f>
        <v>-7.1680468352697257E-4</v>
      </c>
      <c r="BX370" cm="1">
        <f t="array" ref="BX370">MMULT($S370:$W370,BX$2:BX$6)/MMULT($S370:$W370,BW$2:BW$6)-1</f>
        <v>0</v>
      </c>
      <c r="BY370" cm="1">
        <f t="array" ref="BY370">MMULT($S370:$W370,BY$2:BY$6)/MMULT($S370:$W370,BX$2:BX$6)-1</f>
        <v>-1.6259530798442334E-2</v>
      </c>
      <c r="BZ370" cm="1">
        <f t="array" ref="BZ370">MMULT($S370:$W370,BZ$2:BZ$6)/MMULT($S370:$W370,BY$2:BY$6)-1</f>
        <v>-2.4276689979342403E-2</v>
      </c>
      <c r="CA370" cm="1">
        <f t="array" ref="CA370">MMULT($S370:$W370,CA$2:CA$6)/MMULT($S370:$W370,BZ$2:BZ$6)-1</f>
        <v>-4.3334547292265269E-3</v>
      </c>
      <c r="CB370" cm="1">
        <f t="array" ref="CB370">MMULT($S370:$W370,CB$2:CB$6)/MMULT($S370:$W370,CA$2:CA$6)-1</f>
        <v>0</v>
      </c>
      <c r="CC370" cm="1">
        <f t="array" ref="CC370">MMULT($S370:$W370,CC$2:CC$6)/MMULT($S370:$W370,CB$2:CB$6)-1</f>
        <v>0</v>
      </c>
      <c r="CD370" cm="1">
        <f t="array" ref="CD370">MMULT($S370:$W370,CD$2:CD$6)/MMULT($S370:$W370,CC$2:CC$6)-1</f>
        <v>1.7107484962427311E-2</v>
      </c>
      <c r="CE370" cm="1">
        <f t="array" ref="CE370">MMULT($S370:$W370,CE$2:CE$6)/MMULT($S370:$W370,CD$2:CD$6)-1</f>
        <v>3.4232990076876746E-3</v>
      </c>
      <c r="CF370" cm="1">
        <f t="array" ref="CF370">MMULT($S370:$W370,CF$2:CF$6)/MMULT($S370:$W370,CE$2:CE$6)-1</f>
        <v>-5.5830266049046173E-3</v>
      </c>
      <c r="CG370" cm="1">
        <f t="array" ref="CG370">MMULT($S370:$W370,CG$2:CG$6)/MMULT($S370:$W370,CF$2:CF$6)-1</f>
        <v>-1.5092859660227664E-2</v>
      </c>
      <c r="CH370" cm="1">
        <f t="array" ref="CH370">MMULT($S370:$W370,CH$2:CH$6)/MMULT($S370:$W370,CG$2:CG$6)-1</f>
        <v>2.4584388347036912E-2</v>
      </c>
      <c r="CI370" cm="1">
        <f t="array" ref="CI370">MMULT($S370:$W370,CI$2:CI$6)/MMULT($S370:$W370,CH$2:CH$6)-1</f>
        <v>0</v>
      </c>
      <c r="CJ370" cm="1">
        <f t="array" ref="CJ370">MMULT($S370:$W370,CJ$2:CJ$6)/MMULT($S370:$W370,CI$2:CI$6)-1</f>
        <v>0</v>
      </c>
      <c r="CK370" cm="1">
        <f t="array" ref="CK370">MMULT($S370:$W370,CK$2:CK$6)/MMULT($S370:$W370,CJ$2:CJ$6)-1</f>
        <v>0</v>
      </c>
      <c r="CL370" cm="1">
        <f t="array" ref="CL370">MMULT($S370:$W370,CL$2:CL$6)/MMULT($S370:$W370,CK$2:CK$6)-1</f>
        <v>2.1601637668019036E-2</v>
      </c>
      <c r="CM370" cm="1">
        <f t="array" ref="CM370">MMULT($S370:$W370,CM$2:CM$6)/MMULT($S370:$W370,CL$2:CL$6)-1</f>
        <v>-8.8533565265761505E-3</v>
      </c>
      <c r="CN370" cm="1">
        <f t="array" ref="CN370">MMULT($S370:$W370,CN$2:CN$6)/MMULT($S370:$W370,CM$2:CM$6)-1</f>
        <v>1.6324108608689603E-2</v>
      </c>
      <c r="CO370" cm="1">
        <f t="array" ref="CO370">MMULT($S370:$W370,CO$2:CO$6)/MMULT($S370:$W370,CN$2:CN$6)-1</f>
        <v>3.4454573618032391E-3</v>
      </c>
      <c r="CP370" cm="1">
        <f t="array" ref="CP370">MMULT($S370:$W370,CP$2:CP$6)/MMULT($S370:$W370,CO$2:CO$6)-1</f>
        <v>0</v>
      </c>
      <c r="CQ370" cm="1">
        <f t="array" ref="CQ370">MMULT($S370:$W370,CQ$2:CQ$6)/MMULT($S370:$W370,CP$2:CP$6)-1</f>
        <v>0</v>
      </c>
      <c r="CR370" cm="1">
        <f t="array" ref="CR370">MMULT($S370:$W370,CR$2:CR$6)/MMULT($S370:$W370,CQ$2:CQ$6)-1</f>
        <v>2.0164552492814014E-2</v>
      </c>
      <c r="CS370" cm="1">
        <f t="array" ref="CS370">MMULT($S370:$W370,CS$2:CS$6)/MMULT($S370:$W370,CR$2:CR$6)-1</f>
        <v>-1.6857924832994753E-2</v>
      </c>
      <c r="CT370" cm="1">
        <f t="array" ref="CT370">MMULT($S370:$W370,CT$2:CT$6)/MMULT($S370:$W370,CS$2:CS$6)-1</f>
        <v>-1.4862506523065533E-2</v>
      </c>
      <c r="CU370" cm="1">
        <f t="array" ref="CU370">MMULT($S370:$W370,CU$2:CU$6)/MMULT($S370:$W370,CT$2:CT$6)-1</f>
        <v>-2.1628871678525341E-2</v>
      </c>
      <c r="CV370" cm="1">
        <f t="array" ref="CV370">MMULT($S370:$W370,CV$2:CV$6)/MMULT($S370:$W370,CU$2:CU$6)-1</f>
        <v>9.6018426241570864E-3</v>
      </c>
      <c r="CW370" cm="1">
        <f t="array" ref="CW370">MMULT($S370:$W370,CW$2:CW$6)/MMULT($S370:$W370,CV$2:CV$6)-1</f>
        <v>0</v>
      </c>
      <c r="CX370" cm="1">
        <f t="array" ref="CX370">MMULT($S370:$W370,CX$2:CX$6)/MMULT($S370:$W370,CW$2:CW$6)-1</f>
        <v>0</v>
      </c>
      <c r="CY370" cm="1">
        <f t="array" ref="CY370">MMULT($S370:$W370,CY$2:CY$6)/MMULT($S370:$W370,CX$2:CX$6)-1</f>
        <v>5.2418571457237828E-3</v>
      </c>
      <c r="CZ370" cm="1">
        <f t="array" ref="CZ370">MMULT($S370:$W370,CZ$2:CZ$6)/MMULT($S370:$W370,CY$2:CY$6)-1</f>
        <v>-2.225773858966329E-2</v>
      </c>
      <c r="DA370" cm="1">
        <f t="array" ref="DA370">MMULT($S370:$W370,DA$2:DA$6)/MMULT($S370:$W370,CZ$2:CZ$6)-1</f>
        <v>-8.7137108458756884E-4</v>
      </c>
      <c r="DB370" cm="1">
        <f t="array" ref="DB370">MMULT($S370:$W370,DB$2:DB$6)/MMULT($S370:$W370,DA$2:DA$6)-1</f>
        <v>1.5304897927139738E-3</v>
      </c>
      <c r="DC370" cm="1">
        <f t="array" ref="DC370">MMULT($S370:$W370,DC$2:DC$6)/MMULT($S370:$W370,DB$2:DB$6)-1</f>
        <v>2.4437721946517277E-2</v>
      </c>
      <c r="DD370" cm="1">
        <f t="array" ref="DD370">MMULT($S370:$W370,DD$2:DD$6)/MMULT($S370:$W370,DC$2:DC$6)-1</f>
        <v>0</v>
      </c>
      <c r="DE370" cm="1">
        <f t="array" ref="DE370">MMULT($S370:$W370,DE$2:DE$6)/MMULT($S370:$W370,DD$2:DD$6)-1</f>
        <v>0</v>
      </c>
      <c r="DF370" cm="1">
        <f t="array" ref="DF370">MMULT($S370:$W370,DF$2:DF$6)/MMULT($S370:$W370,DE$2:DE$6)-1</f>
        <v>1.1610207897219338E-2</v>
      </c>
      <c r="DG370" cm="1">
        <f t="array" ref="DG370">MMULT($S370:$W370,DG$2:DG$6)/MMULT($S370:$W370,DF$2:DF$6)-1</f>
        <v>-4.812105333953709E-3</v>
      </c>
      <c r="DH370" cm="1">
        <f t="array" ref="DH370">MMULT($S370:$W370,DH$2:DH$6)/MMULT($S370:$W370,DG$2:DG$6)-1</f>
        <v>2.7580681108867466E-3</v>
      </c>
      <c r="DI370" cm="1">
        <f t="array" ref="DI370">MMULT($S370:$W370,DI$2:DI$6)/MMULT($S370:$W370,DH$2:DH$6)-1</f>
        <v>-5.1413245400000473E-4</v>
      </c>
      <c r="DJ370" cm="1">
        <f t="array" ref="DJ370">MMULT($S370:$W370,DJ$2:DJ$6)/MMULT($S370:$W370,DI$2:DI$6)-1</f>
        <v>3.270748231366527E-3</v>
      </c>
      <c r="DK370" cm="1">
        <f t="array" ref="DK370">MMULT($S370:$W370,DK$2:DK$6)/MMULT($S370:$W370,DJ$2:DJ$6)-1</f>
        <v>0</v>
      </c>
      <c r="DL370" cm="1">
        <f t="array" ref="DL370">MMULT($S370:$W370,DL$2:DL$6)/MMULT($S370:$W370,DK$2:DK$6)-1</f>
        <v>0</v>
      </c>
      <c r="DM370" cm="1">
        <f t="array" ref="DM370">MMULT($S370:$W370,DM$2:DM$6)/MMULT($S370:$W370,DL$2:DL$6)-1</f>
        <v>-1.0434667042749868E-2</v>
      </c>
      <c r="DN370" cm="1">
        <f t="array" ref="DN370">MMULT($S370:$W370,DN$2:DN$6)/MMULT($S370:$W370,DM$2:DM$6)-1</f>
        <v>-2.0344438381304397E-2</v>
      </c>
      <c r="DO370" cm="1">
        <f t="array" ref="DO370">MMULT($S370:$W370,DO$2:DO$6)/MMULT($S370:$W370,DN$2:DN$6)-1</f>
        <v>1.2181078310506965E-2</v>
      </c>
      <c r="DP370" cm="1">
        <f t="array" ref="DP370">MMULT($S370:$W370,DP$2:DP$6)/MMULT($S370:$W370,DO$2:DO$6)-1</f>
        <v>4.6146434265972314E-3</v>
      </c>
      <c r="DQ370" cm="1">
        <f t="array" ref="DQ370">MMULT($S370:$W370,DQ$2:DQ$6)/MMULT($S370:$W370,DP$2:DP$6)-1</f>
        <v>-1.8534260354267085E-3</v>
      </c>
      <c r="DR370" cm="1">
        <f t="array" ref="DR370">MMULT($S370:$W370,DR$2:DR$6)/MMULT($S370:$W370,DQ$2:DQ$6)-1</f>
        <v>0</v>
      </c>
      <c r="DS370" cm="1">
        <f t="array" ref="DS370">MMULT($S370:$W370,DS$2:DS$6)/MMULT($S370:$W370,DR$2:DR$6)-1</f>
        <v>0</v>
      </c>
      <c r="DT370" cm="1">
        <f t="array" ref="DT370">MMULT($S370:$W370,DT$2:DT$6)/MMULT($S370:$W370,DS$2:DS$6)-1</f>
        <v>1.6901825990906616E-2</v>
      </c>
      <c r="DU370" cm="1">
        <f t="array" ref="DU370">MMULT($S370:$W370,DU$2:DU$6)/MMULT($S370:$W370,DT$2:DT$6)-1</f>
        <v>7.5243621353113799E-3</v>
      </c>
      <c r="DV370" cm="1">
        <f t="array" ref="DV370">MMULT($S370:$W370,DV$2:DV$6)/MMULT($S370:$W370,DU$2:DU$6)-1</f>
        <v>-2.0059618103039911E-3</v>
      </c>
      <c r="DW370" cm="1">
        <f t="array" ref="DW370">MMULT($S370:$W370,DW$2:DW$6)/MMULT($S370:$W370,DV$2:DV$6)-1</f>
        <v>-5.0715423714831065E-3</v>
      </c>
      <c r="DX370" cm="1">
        <f t="array" ref="DX370">MMULT($S370:$W370,DX$2:DX$6)/MMULT($S370:$W370,DW$2:DW$6)-1</f>
        <v>1.1730672541551801E-2</v>
      </c>
      <c r="DY370" cm="1">
        <f t="array" ref="DY370">MMULT($S370:$W370,DY$2:DY$6)/MMULT($S370:$W370,DX$2:DX$6)-1</f>
        <v>0</v>
      </c>
      <c r="DZ370" cm="1">
        <f t="array" ref="DZ370">MMULT($S370:$W370,DZ$2:DZ$6)/MMULT($S370:$W370,DY$2:DY$6)-1</f>
        <v>0</v>
      </c>
      <c r="EA370" cm="1">
        <f t="array" ref="EA370">MMULT($S370:$W370,EA$2:EA$6)/MMULT($S370:$W370,DZ$2:DZ$6)-1</f>
        <v>-7.9388370948086928E-3</v>
      </c>
      <c r="EB370" cm="1">
        <f t="array" ref="EB370">MMULT($S370:$W370,EB$2:EB$6)/MMULT($S370:$W370,EA$2:EA$6)-1</f>
        <v>-6.777272172653781E-3</v>
      </c>
      <c r="EC370" cm="1">
        <f t="array" ref="EC370">MMULT($S370:$W370,EC$2:EC$6)/MMULT($S370:$W370,EB$2:EB$6)-1</f>
        <v>4.3132605039870597E-3</v>
      </c>
      <c r="ED370" cm="1">
        <f t="array" ref="ED370">MMULT($S370:$W370,ED$2:ED$6)/MMULT($S370:$W370,EC$2:EC$6)-1</f>
        <v>1.1313296018428565E-2</v>
      </c>
      <c r="EE370" cm="1">
        <f t="array" ref="EE370">MMULT($S370:$W370,EE$2:EE$6)/MMULT($S370:$W370,ED$2:ED$6)-1</f>
        <v>1.5086984692378458E-3</v>
      </c>
      <c r="EF370" cm="1">
        <f t="array" ref="EF370">MMULT($S370:$W370,EF$2:EF$6)/MMULT($S370:$W370,EE$2:EE$6)-1</f>
        <v>0</v>
      </c>
      <c r="EG370" cm="1">
        <f t="array" ref="EG370">MMULT($S370:$W370,EG$2:EG$6)/MMULT($S370:$W370,EF$2:EF$6)-1</f>
        <v>0</v>
      </c>
      <c r="EH370" cm="1">
        <f t="array" ref="EH370">MMULT($S370:$W370,EH$2:EH$6)/MMULT($S370:$W370,EG$2:EG$6)-1</f>
        <v>1.0026156982287926E-2</v>
      </c>
      <c r="EI370" cm="1">
        <f t="array" ref="EI370">MMULT($S370:$W370,EI$2:EI$6)/MMULT($S370:$W370,EH$2:EH$6)-1</f>
        <v>8.080703206140516E-3</v>
      </c>
      <c r="EJ370" cm="1">
        <f t="array" ref="EJ370">MMULT($S370:$W370,EJ$2:EJ$6)/MMULT($S370:$W370,EI$2:EI$6)-1</f>
        <v>-7.7372024682534901E-3</v>
      </c>
      <c r="EK370" cm="1">
        <f t="array" ref="EK370">MMULT($S370:$W370,EK$2:EK$6)/MMULT($S370:$W370,EJ$2:EJ$6)-1</f>
        <v>-1.0127727064971337E-3</v>
      </c>
      <c r="EL370" cm="1">
        <f t="array" ref="EL370">MMULT($S370:$W370,EL$2:EL$6)/MMULT($S370:$W370,EK$2:EK$6)-1</f>
        <v>-1.1235823010467105E-2</v>
      </c>
      <c r="EM370" cm="1">
        <f t="array" ref="EM370">MMULT($S370:$W370,EM$2:EM$6)/MMULT($S370:$W370,EL$2:EL$6)-1</f>
        <v>0</v>
      </c>
      <c r="EN370" cm="1">
        <f t="array" ref="EN370">MMULT($S370:$W370,EN$2:EN$6)/MMULT($S370:$W370,EM$2:EM$6)-1</f>
        <v>0</v>
      </c>
      <c r="EO370" cm="1">
        <f t="array" ref="EO370">MMULT($S370:$W370,EO$2:EO$6)/MMULT($S370:$W370,EN$2:EN$6)-1</f>
        <v>0</v>
      </c>
      <c r="EP370" cm="1">
        <f t="array" ref="EP370">MMULT($S370:$W370,EP$2:EP$6)/MMULT($S370:$W370,EO$2:EO$6)-1</f>
        <v>2.1110915011898879E-2</v>
      </c>
      <c r="EQ370" cm="1">
        <f t="array" ref="EQ370">MMULT($S370:$W370,EQ$2:EQ$6)/MMULT($S370:$W370,EP$2:EP$6)-1</f>
        <v>1.3313395718688836E-2</v>
      </c>
      <c r="ER370" cm="1">
        <f t="array" ref="ER370">MMULT($S370:$W370,ER$2:ER$6)/MMULT($S370:$W370,EQ$2:EQ$6)-1</f>
        <v>1.1584374093395633E-2</v>
      </c>
      <c r="ES370" cm="1">
        <f t="array" ref="ES370">MMULT($S370:$W370,ES$2:ES$6)/MMULT($S370:$W370,ER$2:ER$6)-1</f>
        <v>5.7625439427682057E-3</v>
      </c>
      <c r="ET370" cm="1">
        <f t="array" ref="ET370">MMULT($S370:$W370,ET$2:ET$6)/MMULT($S370:$W370,ES$2:ES$6)-1</f>
        <v>0</v>
      </c>
      <c r="EU370" cm="1">
        <f t="array" ref="EU370">MMULT($S370:$W370,EU$2:EU$6)/MMULT($S370:$W370,ET$2:ET$6)-1</f>
        <v>0</v>
      </c>
      <c r="EV370" cm="1">
        <f t="array" ref="EV370">MMULT($S370:$W370,EV$2:EV$6)/MMULT($S370:$W370,EU$2:EU$6)-1</f>
        <v>5.7579355204169236E-3</v>
      </c>
      <c r="EW370" cm="1">
        <f t="array" ref="EW370">MMULT($S370:$W370,EW$2:EW$6)/MMULT($S370:$W370,EV$2:EV$6)-1</f>
        <v>-1.569741556236226E-2</v>
      </c>
      <c r="EX370" cm="1">
        <f t="array" ref="EX370">MMULT($S370:$W370,EX$2:EX$6)/MMULT($S370:$W370,EW$2:EW$6)-1</f>
        <v>-3.5289590279058425E-3</v>
      </c>
      <c r="EY370" cm="1">
        <f t="array" ref="EY370">MMULT($S370:$W370,EY$2:EY$6)/MMULT($S370:$W370,EX$2:EX$6)-1</f>
        <v>5.3191853448797399E-3</v>
      </c>
      <c r="EZ370" cm="1">
        <f t="array" ref="EZ370">MMULT($S370:$W370,EZ$2:EZ$6)/MMULT($S370:$W370,EY$2:EY$6)-1</f>
        <v>-1.3399297973618607E-3</v>
      </c>
      <c r="FA370" cm="1">
        <f t="array" ref="FA370">MMULT($S370:$W370,FA$2:FA$6)/MMULT($S370:$W370,EZ$2:EZ$6)-1</f>
        <v>0</v>
      </c>
      <c r="FB370" cm="1">
        <f t="array" ref="FB370">MMULT($S370:$W370,FB$2:FB$6)/MMULT($S370:$W370,FA$2:FA$6)-1</f>
        <v>0</v>
      </c>
      <c r="FC370" cm="1">
        <f t="array" ref="FC370">MMULT($S370:$W370,FC$2:FC$6)/MMULT($S370:$W370,FB$2:FB$6)-1</f>
        <v>1.6081405437735619E-3</v>
      </c>
      <c r="FD370" cm="1">
        <f t="array" ref="FD370">MMULT($S370:$W370,FD$2:FD$6)/MMULT($S370:$W370,FC$2:FC$6)-1</f>
        <v>4.628305450630199E-3</v>
      </c>
      <c r="FE370" cm="1">
        <f t="array" ref="FE370">MMULT($S370:$W370,FE$2:FE$6)/MMULT($S370:$W370,FD$2:FD$6)-1</f>
        <v>-2.0128228152872962E-2</v>
      </c>
      <c r="FF370" cm="1">
        <f t="array" ref="FF370">MMULT($S370:$W370,FF$2:FF$6)/MMULT($S370:$W370,FE$2:FE$6)-1</f>
        <v>-5.1568970937146963E-3</v>
      </c>
      <c r="FG370" cm="1">
        <f t="array" ref="FG370">MMULT($S370:$W370,FG$2:FG$6)/MMULT($S370:$W370,FF$2:FF$6)-1</f>
        <v>8.5979622959766466E-3</v>
      </c>
      <c r="FH370" cm="1">
        <f t="array" ref="FH370">MMULT($S370:$W370,FH$2:FH$6)/MMULT($S370:$W370,FG$2:FG$6)-1</f>
        <v>0</v>
      </c>
      <c r="FI370" cm="1">
        <f t="array" ref="FI370">MMULT($S370:$W370,FI$2:FI$6)/MMULT($S370:$W370,FH$2:FH$6)-1</f>
        <v>0</v>
      </c>
      <c r="FJ370" cm="1">
        <f t="array" ref="FJ370">MMULT($S370:$W370,FJ$2:FJ$6)/MMULT($S370:$W370,FI$2:FI$6)-1</f>
        <v>6.7352238927687047E-4</v>
      </c>
      <c r="FK370" cm="1">
        <f t="array" ref="FK370">MMULT($S370:$W370,FK$2:FK$6)/MMULT($S370:$W370,FJ$2:FJ$6)-1</f>
        <v>7.2558227132639708E-3</v>
      </c>
      <c r="FL370" cm="1">
        <f t="array" ref="FL370">MMULT($S370:$W370,FL$2:FL$6)/MMULT($S370:$W370,FK$2:FK$6)-1</f>
        <v>6.6486483736702962E-3</v>
      </c>
      <c r="FM370" cm="1">
        <f t="array" ref="FM370">MMULT($S370:$W370,FM$2:FM$6)/MMULT($S370:$W370,FL$2:FL$6)-1</f>
        <v>6.1341555851381901E-3</v>
      </c>
      <c r="FN370" cm="1">
        <f t="array" ref="FN370">MMULT($S370:$W370,FN$2:FN$6)/MMULT($S370:$W370,FM$2:FM$6)-1</f>
        <v>-5.1062286306928772E-3</v>
      </c>
      <c r="FO370" cm="1">
        <f t="array" ref="FO370">MMULT($S370:$W370,FO$2:FO$6)/MMULT($S370:$W370,FN$2:FN$6)-1</f>
        <v>0</v>
      </c>
      <c r="FP370" cm="1">
        <f t="array" ref="FP370">MMULT($S370:$W370,FP$2:FP$6)/MMULT($S370:$W370,FO$2:FO$6)-1</f>
        <v>0</v>
      </c>
      <c r="FQ370" cm="1">
        <f t="array" ref="FQ370">MMULT($S370:$W370,FQ$2:FQ$6)/MMULT($S370:$W370,FP$2:FP$6)-1</f>
        <v>-5.1038468405958382E-3</v>
      </c>
      <c r="FR370" cm="1">
        <f t="array" ref="FR370">MMULT($S370:$W370,FR$2:FR$6)/MMULT($S370:$W370,FQ$2:FQ$6)-1</f>
        <v>1.4733993226567321E-2</v>
      </c>
      <c r="FS370" cm="1">
        <f t="array" ref="FS370">MMULT($S370:$W370,FS$2:FS$6)/MMULT($S370:$W370,FR$2:FR$6)-1</f>
        <v>1.4175744873154095E-2</v>
      </c>
      <c r="FT370" cm="1">
        <f t="array" ref="FT370">MMULT($S370:$W370,FT$2:FT$6)/MMULT($S370:$W370,FS$2:FS$6)-1</f>
        <v>-2.9036174488545896E-3</v>
      </c>
      <c r="FU370" cm="1">
        <f t="array" ref="FU370">MMULT($S370:$W370,FU$2:FU$6)/MMULT($S370:$W370,FT$2:FT$6)-1</f>
        <v>-2.5293425836645511E-3</v>
      </c>
      <c r="FV370" cm="1">
        <f t="array" ref="FV370">MMULT($S370:$W370,FV$2:FV$6)/MMULT($S370:$W370,FU$2:FU$6)-1</f>
        <v>0</v>
      </c>
      <c r="FW370" cm="1">
        <f t="array" ref="FW370">MMULT($S370:$W370,FW$2:FW$6)/MMULT($S370:$W370,FV$2:FV$6)-1</f>
        <v>0</v>
      </c>
      <c r="FX370" cm="1">
        <f t="array" ref="FX370">MMULT($S370:$W370,FX$2:FX$6)/MMULT($S370:$W370,FW$2:FW$6)-1</f>
        <v>5.1459106696094548E-3</v>
      </c>
      <c r="FY370" cm="1">
        <f t="array" ref="FY370">MMULT($S370:$W370,FY$2:FY$6)/MMULT($S370:$W370,FX$2:FX$6)-1</f>
        <v>-4.5040996700446145E-3</v>
      </c>
      <c r="FZ370" cm="1">
        <f t="array" ref="FZ370">MMULT($S370:$W370,FZ$2:FZ$6)/MMULT($S370:$W370,FY$2:FY$6)-1</f>
        <v>1.0697357999716939E-2</v>
      </c>
      <c r="GA370" cm="1">
        <f t="array" ref="GA370">MMULT($S370:$W370,GA$2:GA$6)/MMULT($S370:$W370,FZ$2:FZ$6)-1</f>
        <v>-4.5247058718870248E-3</v>
      </c>
      <c r="GB370" cm="1">
        <f t="array" ref="GB370">MMULT($S370:$W370,GB$2:GB$6)/MMULT($S370:$W370,GA$2:GA$6)-1</f>
        <v>-3.4306940291224386E-3</v>
      </c>
      <c r="GC370" cm="1">
        <f t="array" ref="GC370">MMULT($S370:$W370,GC$2:GC$6)/MMULT($S370:$W370,GB$2:GB$6)-1</f>
        <v>0</v>
      </c>
      <c r="GD370" cm="1">
        <f t="array" ref="GD370">MMULT($S370:$W370,GD$2:GD$6)/MMULT($S370:$W370,GC$2:GC$6)-1</f>
        <v>0</v>
      </c>
      <c r="GE370" cm="1">
        <f t="array" ref="GE370">MMULT($S370:$W370,GE$2:GE$6)/MMULT($S370:$W370,GD$2:GD$6)-1</f>
        <v>1.2053430745577742E-3</v>
      </c>
      <c r="GF370" cm="1">
        <f t="array" ref="GF370">MMULT($S370:$W370,GF$2:GF$6)/MMULT($S370:$W370,GE$2:GE$6)-1</f>
        <v>-7.3695561452251646E-3</v>
      </c>
      <c r="GG370" cm="1">
        <f t="array" ref="GG370">MMULT($S370:$W370,GG$2:GG$6)/MMULT($S370:$W370,GF$2:GF$6)-1</f>
        <v>-3.2113437101453091E-3</v>
      </c>
      <c r="GH370" cm="1">
        <f t="array" ref="GH370">MMULT($S370:$W370,GH$2:GH$6)/MMULT($S370:$W370,GG$2:GG$6)-1</f>
        <v>-2.2394520024379139E-3</v>
      </c>
      <c r="GI370" cm="1">
        <f t="array" ref="GI370">MMULT($S370:$W370,GI$2:GI$6)/MMULT($S370:$W370,GH$2:GH$6)-1</f>
        <v>-3.8208874255234448E-3</v>
      </c>
      <c r="GJ370" cm="1">
        <f t="array" ref="GJ370">MMULT($S370:$W370,GJ$2:GJ$6)/MMULT($S370:$W370,GI$2:GI$6)-1</f>
        <v>0</v>
      </c>
      <c r="GK370" cm="1">
        <f t="array" ref="GK370">MMULT($S370:$W370,GK$2:GK$6)/MMULT($S370:$W370,GJ$2:GJ$6)-1</f>
        <v>0</v>
      </c>
      <c r="GL370" cm="1">
        <f t="array" ref="GL370">MMULT($S370:$W370,GL$2:GL$6)/MMULT($S370:$W370,GK$2:GK$6)-1</f>
        <v>6.8866543910113265E-3</v>
      </c>
      <c r="GM370" cm="1">
        <f t="array" ref="GM370">MMULT($S370:$W370,GM$2:GM$6)/MMULT($S370:$W370,GL$2:GL$6)-1</f>
        <v>-1.9184314210575204E-3</v>
      </c>
      <c r="GN370" cm="1">
        <f t="array" ref="GN370">MMULT($S370:$W370,GN$2:GN$6)/MMULT($S370:$W370,GM$2:GM$6)-1</f>
        <v>-1.6406930754967464E-3</v>
      </c>
      <c r="GO370" cm="1">
        <f t="array" ref="GO370">MMULT($S370:$W370,GO$2:GO$6)/MMULT($S370:$W370,GN$2:GN$6)-1</f>
        <v>-8.7339967210925407E-3</v>
      </c>
      <c r="GP370" cm="1">
        <f t="array" ref="GP370">MMULT($S370:$W370,GP$2:GP$6)/MMULT($S370:$W370,GO$2:GO$6)-1</f>
        <v>1.0466146358891981E-2</v>
      </c>
      <c r="GQ370" cm="1">
        <f t="array" ref="GQ370">MMULT($S370:$W370,GQ$2:GQ$6)/MMULT($S370:$W370,GP$2:GP$6)-1</f>
        <v>0</v>
      </c>
      <c r="GR370" cm="1">
        <f t="array" ref="GR370">MMULT($S370:$W370,GR$2:GR$6)/MMULT($S370:$W370,GQ$2:GQ$6)-1</f>
        <v>0</v>
      </c>
      <c r="GS370" cm="1">
        <f t="array" ref="GS370">MMULT($S370:$W370,GS$2:GS$6)/MMULT($S370:$W370,GR$2:GR$6)-1</f>
        <v>-3.1039918858193349E-3</v>
      </c>
      <c r="GT370" cm="1">
        <f t="array" ref="GT370">MMULT($S370:$W370,GT$2:GT$6)/MMULT($S370:$W370,GS$2:GS$6)-1</f>
        <v>-1.0934339903671542E-2</v>
      </c>
      <c r="GU370" cm="1">
        <f t="array" ref="GU370">MMULT($S370:$W370,GU$2:GU$6)/MMULT($S370:$W370,GT$2:GT$6)-1</f>
        <v>5.9271420995286039E-3</v>
      </c>
      <c r="GV370" cm="1">
        <f t="array" ref="GV370">MMULT($S370:$W370,GV$2:GV$6)/MMULT($S370:$W370,GU$2:GU$6)-1</f>
        <v>6.9112841011151893E-3</v>
      </c>
      <c r="GW370" s="49">
        <f t="shared" si="10"/>
        <v>7.2879041556650102E-4</v>
      </c>
      <c r="GX370" s="50">
        <f t="shared" si="11"/>
        <v>1.0018321167726397E-2</v>
      </c>
    </row>
    <row r="371" spans="7:206" customFormat="1" x14ac:dyDescent="0.35">
      <c r="G371" s="23">
        <v>0.46925260170293281</v>
      </c>
      <c r="H371">
        <v>0.94665364543595687</v>
      </c>
      <c r="I371">
        <v>0.59797967467268898</v>
      </c>
      <c r="J371">
        <v>0.68977935117648859</v>
      </c>
      <c r="K371">
        <v>0.88778344065675829</v>
      </c>
      <c r="L371">
        <f>SUM(Таблица8[[#This Row],[Аэрофлот]:[Сбербанк]])</f>
        <v>3.5914487136448257</v>
      </c>
      <c r="M371" s="30">
        <f>Таблица8[[#This Row],[Аэрофлот]]/$L371</f>
        <v>0.13065830507898471</v>
      </c>
      <c r="N371" s="24">
        <f>Таблица8[[#This Row],[ГАЗПРОМ ао]]/$L371</f>
        <v>0.2635854555960605</v>
      </c>
      <c r="O371" s="24">
        <f>Таблица8[[#This Row],[ГМКНорНик]]/$L371</f>
        <v>0.16650096447174989</v>
      </c>
      <c r="P371" s="24">
        <f>Таблица8[[#This Row],[ЛУКОЙЛ]]/$L371</f>
        <v>0.1920615902312183</v>
      </c>
      <c r="Q371" s="24">
        <f>Таблица8[[#This Row],[Сбербанк]]/$L371</f>
        <v>0.24719368462198654</v>
      </c>
      <c r="R371" s="24">
        <f>SUM(Таблица810[[#This Row],[Аэрофлот]:[Сбербанк]])</f>
        <v>0.99999999999999989</v>
      </c>
      <c r="S371" s="30">
        <f>INT($U$1*Таблица810[[#This Row],[Аэрофлот]]/B$8)</f>
        <v>18131</v>
      </c>
      <c r="T371" s="24">
        <f>INT($U$1*Таблица810[[#This Row],[ГАЗПРОМ ао]]/C$8)</f>
        <v>12391</v>
      </c>
      <c r="U371" s="24">
        <f>INT($U$1*Таблица810[[#This Row],[ГМКНорНик]]/D$8)</f>
        <v>68</v>
      </c>
      <c r="V371" s="24">
        <f>INT($U$1*Таблица810[[#This Row],[ЛУКОЙЛ]]/E$8)</f>
        <v>368</v>
      </c>
      <c r="W371" s="31">
        <f>INT($U$1*Таблица810[[#This Row],[Сбербанк]]/F$8)</f>
        <v>9088</v>
      </c>
      <c r="AA371" cm="1">
        <f t="array" ref="AA371">MMULT($S371:$W371,AA$2:AA$6)/MMULT($S371:$W371,Z$2:Z$6)-1</f>
        <v>1.5231303617693204E-2</v>
      </c>
      <c r="AB371" cm="1">
        <f t="array" ref="AB371">MMULT($S371:$W371,AB$2:AB$6)/MMULT($S371:$W371,AA$2:AA$6)-1</f>
        <v>1.9723425671247519E-4</v>
      </c>
      <c r="AC371" cm="1">
        <f t="array" ref="AC371">MMULT($S371:$W371,AC$2:AC$6)/MMULT($S371:$W371,AB$2:AB$6)-1</f>
        <v>0</v>
      </c>
      <c r="AD371" cm="1">
        <f t="array" ref="AD371">MMULT($S371:$W371,AD$2:AD$6)/MMULT($S371:$W371,AC$2:AC$6)-1</f>
        <v>4.10104766072239E-2</v>
      </c>
      <c r="AE371" cm="1">
        <f t="array" ref="AE371">MMULT($S371:$W371,AE$2:AE$6)/MMULT($S371:$W371,AD$2:AD$6)-1</f>
        <v>0</v>
      </c>
      <c r="AF371" cm="1">
        <f t="array" ref="AF371">MMULT($S371:$W371,AF$2:AF$6)/MMULT($S371:$W371,AE$2:AE$6)-1</f>
        <v>0</v>
      </c>
      <c r="AG371" cm="1">
        <f t="array" ref="AG371">MMULT($S371:$W371,AG$2:AG$6)/MMULT($S371:$W371,AF$2:AF$6)-1</f>
        <v>8.2177293921772421E-3</v>
      </c>
      <c r="AH371" cm="1">
        <f t="array" ref="AH371">MMULT($S371:$W371,AH$2:AH$6)/MMULT($S371:$W371,AG$2:AG$6)-1</f>
        <v>3.8103615836362348E-3</v>
      </c>
      <c r="AI371" cm="1">
        <f t="array" ref="AI371">MMULT($S371:$W371,AI$2:AI$6)/MMULT($S371:$W371,AH$2:AH$6)-1</f>
        <v>-7.1905918713461858E-3</v>
      </c>
      <c r="AJ371" cm="1">
        <f t="array" ref="AJ371">MMULT($S371:$W371,AJ$2:AJ$6)/MMULT($S371:$W371,AI$2:AI$6)-1</f>
        <v>1.192933361754922E-2</v>
      </c>
      <c r="AK371" cm="1">
        <f t="array" ref="AK371">MMULT($S371:$W371,AK$2:AK$6)/MMULT($S371:$W371,AJ$2:AJ$6)-1</f>
        <v>-1.6550995534297508E-2</v>
      </c>
      <c r="AL371" cm="1">
        <f t="array" ref="AL371">MMULT($S371:$W371,AL$2:AL$6)/MMULT($S371:$W371,AK$2:AK$6)-1</f>
        <v>0</v>
      </c>
      <c r="AM371" cm="1">
        <f t="array" ref="AM371">MMULT($S371:$W371,AM$2:AM$6)/MMULT($S371:$W371,AL$2:AL$6)-1</f>
        <v>0</v>
      </c>
      <c r="AN371" cm="1">
        <f t="array" ref="AN371">MMULT($S371:$W371,AN$2:AN$6)/MMULT($S371:$W371,AM$2:AM$6)-1</f>
        <v>3.721060623803174E-3</v>
      </c>
      <c r="AO371" cm="1">
        <f t="array" ref="AO371">MMULT($S371:$W371,AO$2:AO$6)/MMULT($S371:$W371,AN$2:AN$6)-1</f>
        <v>-3.7745010540025659E-3</v>
      </c>
      <c r="AP371" cm="1">
        <f t="array" ref="AP371">MMULT($S371:$W371,AP$2:AP$6)/MMULT($S371:$W371,AO$2:AO$6)-1</f>
        <v>6.4248159317763509E-3</v>
      </c>
      <c r="AQ371" cm="1">
        <f t="array" ref="AQ371">MMULT($S371:$W371,AQ$2:AQ$6)/MMULT($S371:$W371,AP$2:AP$6)-1</f>
        <v>-1.8190373557847028E-2</v>
      </c>
      <c r="AR371" cm="1">
        <f t="array" ref="AR371">MMULT($S371:$W371,AR$2:AR$6)/MMULT($S371:$W371,AQ$2:AQ$6)-1</f>
        <v>-1.2096182187920634E-2</v>
      </c>
      <c r="AS371" cm="1">
        <f t="array" ref="AS371">MMULT($S371:$W371,AS$2:AS$6)/MMULT($S371:$W371,AR$2:AR$6)-1</f>
        <v>0</v>
      </c>
      <c r="AT371" cm="1">
        <f t="array" ref="AT371">MMULT($S371:$W371,AT$2:AT$6)/MMULT($S371:$W371,AS$2:AS$6)-1</f>
        <v>0</v>
      </c>
      <c r="AU371" cm="1">
        <f t="array" ref="AU371">MMULT($S371:$W371,AU$2:AU$6)/MMULT($S371:$W371,AT$2:AT$6)-1</f>
        <v>-1.9123108323154669E-3</v>
      </c>
      <c r="AV371" cm="1">
        <f t="array" ref="AV371">MMULT($S371:$W371,AV$2:AV$6)/MMULT($S371:$W371,AU$2:AU$6)-1</f>
        <v>-2.8971387108683855E-3</v>
      </c>
      <c r="AW371" cm="1">
        <f t="array" ref="AW371">MMULT($S371:$W371,AW$2:AW$6)/MMULT($S371:$W371,AV$2:AV$6)-1</f>
        <v>-1.5217116531981545E-2</v>
      </c>
      <c r="AX371" cm="1">
        <f t="array" ref="AX371">MMULT($S371:$W371,AX$2:AX$6)/MMULT($S371:$W371,AW$2:AW$6)-1</f>
        <v>7.1208314734458877E-3</v>
      </c>
      <c r="AY371" cm="1">
        <f t="array" ref="AY371">MMULT($S371:$W371,AY$2:AY$6)/MMULT($S371:$W371,AX$2:AX$6)-1</f>
        <v>-2.7902520140663856E-2</v>
      </c>
      <c r="AZ371" cm="1">
        <f t="array" ref="AZ371">MMULT($S371:$W371,AZ$2:AZ$6)/MMULT($S371:$W371,AY$2:AY$6)-1</f>
        <v>0</v>
      </c>
      <c r="BA371" cm="1">
        <f t="array" ref="BA371">MMULT($S371:$W371,BA$2:BA$6)/MMULT($S371:$W371,AZ$2:AZ$6)-1</f>
        <v>0</v>
      </c>
      <c r="BB371" cm="1">
        <f t="array" ref="BB371">MMULT($S371:$W371,BB$2:BB$6)/MMULT($S371:$W371,BA$2:BA$6)-1</f>
        <v>1.290134885078964E-2</v>
      </c>
      <c r="BC371" cm="1">
        <f t="array" ref="BC371">MMULT($S371:$W371,BC$2:BC$6)/MMULT($S371:$W371,BB$2:BB$6)-1</f>
        <v>2.1417138316712769E-3</v>
      </c>
      <c r="BD371" cm="1">
        <f t="array" ref="BD371">MMULT($S371:$W371,BD$2:BD$6)/MMULT($S371:$W371,BC$2:BC$6)-1</f>
        <v>1.0967441874333739E-2</v>
      </c>
      <c r="BE371" cm="1">
        <f t="array" ref="BE371">MMULT($S371:$W371,BE$2:BE$6)/MMULT($S371:$W371,BD$2:BD$6)-1</f>
        <v>1.6029752877807057E-2</v>
      </c>
      <c r="BF371" cm="1">
        <f t="array" ref="BF371">MMULT($S371:$W371,BF$2:BF$6)/MMULT($S371:$W371,BE$2:BE$6)-1</f>
        <v>3.1815255957192701E-3</v>
      </c>
      <c r="BG371" cm="1">
        <f t="array" ref="BG371">MMULT($S371:$W371,BG$2:BG$6)/MMULT($S371:$W371,BF$2:BF$6)-1</f>
        <v>0</v>
      </c>
      <c r="BH371" cm="1">
        <f t="array" ref="BH371">MMULT($S371:$W371,BH$2:BH$6)/MMULT($S371:$W371,BG$2:BG$6)-1</f>
        <v>0</v>
      </c>
      <c r="BI371" cm="1">
        <f t="array" ref="BI371">MMULT($S371:$W371,BI$2:BI$6)/MMULT($S371:$W371,BH$2:BH$6)-1</f>
        <v>1.4384823126308843E-2</v>
      </c>
      <c r="BJ371" cm="1">
        <f t="array" ref="BJ371">MMULT($S371:$W371,BJ$2:BJ$6)/MMULT($S371:$W371,BI$2:BI$6)-1</f>
        <v>-1.1441244365127057E-2</v>
      </c>
      <c r="BK371" cm="1">
        <f t="array" ref="BK371">MMULT($S371:$W371,BK$2:BK$6)/MMULT($S371:$W371,BJ$2:BJ$6)-1</f>
        <v>-1.4421578811064983E-2</v>
      </c>
      <c r="BL371" cm="1">
        <f t="array" ref="BL371">MMULT($S371:$W371,BL$2:BL$6)/MMULT($S371:$W371,BK$2:BK$6)-1</f>
        <v>-1.6352391609895101E-3</v>
      </c>
      <c r="BM371" cm="1">
        <f t="array" ref="BM371">MMULT($S371:$W371,BM$2:BM$6)/MMULT($S371:$W371,BL$2:BL$6)-1</f>
        <v>1.2264420894810169E-2</v>
      </c>
      <c r="BN371" cm="1">
        <f t="array" ref="BN371">MMULT($S371:$W371,BN$2:BN$6)/MMULT($S371:$W371,BM$2:BM$6)-1</f>
        <v>0</v>
      </c>
      <c r="BO371" cm="1">
        <f t="array" ref="BO371">MMULT($S371:$W371,BO$2:BO$6)/MMULT($S371:$W371,BN$2:BN$6)-1</f>
        <v>0</v>
      </c>
      <c r="BP371" cm="1">
        <f t="array" ref="BP371">MMULT($S371:$W371,BP$2:BP$6)/MMULT($S371:$W371,BO$2:BO$6)-1</f>
        <v>2.03670738605497E-2</v>
      </c>
      <c r="BQ371" cm="1">
        <f t="array" ref="BQ371">MMULT($S371:$W371,BQ$2:BQ$6)/MMULT($S371:$W371,BP$2:BP$6)-1</f>
        <v>6.1237334649910657E-4</v>
      </c>
      <c r="BR371" cm="1">
        <f t="array" ref="BR371">MMULT($S371:$W371,BR$2:BR$6)/MMULT($S371:$W371,BQ$2:BQ$6)-1</f>
        <v>-6.1360742030005522E-3</v>
      </c>
      <c r="BS371" cm="1">
        <f t="array" ref="BS371">MMULT($S371:$W371,BS$2:BS$6)/MMULT($S371:$W371,BR$2:BR$6)-1</f>
        <v>-1.3571804755954653E-2</v>
      </c>
      <c r="BT371" cm="1">
        <f t="array" ref="BT371">MMULT($S371:$W371,BT$2:BT$6)/MMULT($S371:$W371,BS$2:BS$6)-1</f>
        <v>1.6897270988462054E-2</v>
      </c>
      <c r="BU371" cm="1">
        <f t="array" ref="BU371">MMULT($S371:$W371,BU$2:BU$6)/MMULT($S371:$W371,BT$2:BT$6)-1</f>
        <v>-8.2448880381942313E-3</v>
      </c>
      <c r="BV371" cm="1">
        <f t="array" ref="BV371">MMULT($S371:$W371,BV$2:BV$6)/MMULT($S371:$W371,BU$2:BU$6)-1</f>
        <v>0</v>
      </c>
      <c r="BW371" cm="1">
        <f t="array" ref="BW371">MMULT($S371:$W371,BW$2:BW$6)/MMULT($S371:$W371,BV$2:BV$6)-1</f>
        <v>1.9659273232666141E-3</v>
      </c>
      <c r="BX371" cm="1">
        <f t="array" ref="BX371">MMULT($S371:$W371,BX$2:BX$6)/MMULT($S371:$W371,BW$2:BW$6)-1</f>
        <v>0</v>
      </c>
      <c r="BY371" cm="1">
        <f t="array" ref="BY371">MMULT($S371:$W371,BY$2:BY$6)/MMULT($S371:$W371,BX$2:BX$6)-1</f>
        <v>-1.1758764940595801E-2</v>
      </c>
      <c r="BZ371" cm="1">
        <f t="array" ref="BZ371">MMULT($S371:$W371,BZ$2:BZ$6)/MMULT($S371:$W371,BY$2:BY$6)-1</f>
        <v>-1.61058357589281E-2</v>
      </c>
      <c r="CA371" cm="1">
        <f t="array" ref="CA371">MMULT($S371:$W371,CA$2:CA$6)/MMULT($S371:$W371,BZ$2:BZ$6)-1</f>
        <v>-9.1243743426636659E-3</v>
      </c>
      <c r="CB371" cm="1">
        <f t="array" ref="CB371">MMULT($S371:$W371,CB$2:CB$6)/MMULT($S371:$W371,CA$2:CA$6)-1</f>
        <v>0</v>
      </c>
      <c r="CC371" cm="1">
        <f t="array" ref="CC371">MMULT($S371:$W371,CC$2:CC$6)/MMULT($S371:$W371,CB$2:CB$6)-1</f>
        <v>0</v>
      </c>
      <c r="CD371" cm="1">
        <f t="array" ref="CD371">MMULT($S371:$W371,CD$2:CD$6)/MMULT($S371:$W371,CC$2:CC$6)-1</f>
        <v>1.5676539469225315E-2</v>
      </c>
      <c r="CE371" cm="1">
        <f t="array" ref="CE371">MMULT($S371:$W371,CE$2:CE$6)/MMULT($S371:$W371,CD$2:CD$6)-1</f>
        <v>5.7759880582426426E-3</v>
      </c>
      <c r="CF371" cm="1">
        <f t="array" ref="CF371">MMULT($S371:$W371,CF$2:CF$6)/MMULT($S371:$W371,CE$2:CE$6)-1</f>
        <v>-3.7858931851766364E-3</v>
      </c>
      <c r="CG371" cm="1">
        <f t="array" ref="CG371">MMULT($S371:$W371,CG$2:CG$6)/MMULT($S371:$W371,CF$2:CF$6)-1</f>
        <v>-9.9112185304159883E-3</v>
      </c>
      <c r="CH371" cm="1">
        <f t="array" ref="CH371">MMULT($S371:$W371,CH$2:CH$6)/MMULT($S371:$W371,CG$2:CG$6)-1</f>
        <v>2.6124260070445215E-2</v>
      </c>
      <c r="CI371" cm="1">
        <f t="array" ref="CI371">MMULT($S371:$W371,CI$2:CI$6)/MMULT($S371:$W371,CH$2:CH$6)-1</f>
        <v>0</v>
      </c>
      <c r="CJ371" cm="1">
        <f t="array" ref="CJ371">MMULT($S371:$W371,CJ$2:CJ$6)/MMULT($S371:$W371,CI$2:CI$6)-1</f>
        <v>0</v>
      </c>
      <c r="CK371" cm="1">
        <f t="array" ref="CK371">MMULT($S371:$W371,CK$2:CK$6)/MMULT($S371:$W371,CJ$2:CJ$6)-1</f>
        <v>0</v>
      </c>
      <c r="CL371" cm="1">
        <f t="array" ref="CL371">MMULT($S371:$W371,CL$2:CL$6)/MMULT($S371:$W371,CK$2:CK$6)-1</f>
        <v>2.0376472051561345E-2</v>
      </c>
      <c r="CM371" cm="1">
        <f t="array" ref="CM371">MMULT($S371:$W371,CM$2:CM$6)/MMULT($S371:$W371,CL$2:CL$6)-1</f>
        <v>-7.9828474133389893E-3</v>
      </c>
      <c r="CN371" cm="1">
        <f t="array" ref="CN371">MMULT($S371:$W371,CN$2:CN$6)/MMULT($S371:$W371,CM$2:CM$6)-1</f>
        <v>1.3290410520324647E-2</v>
      </c>
      <c r="CO371" cm="1">
        <f t="array" ref="CO371">MMULT($S371:$W371,CO$2:CO$6)/MMULT($S371:$W371,CN$2:CN$6)-1</f>
        <v>3.2113710306471699E-3</v>
      </c>
      <c r="CP371" cm="1">
        <f t="array" ref="CP371">MMULT($S371:$W371,CP$2:CP$6)/MMULT($S371:$W371,CO$2:CO$6)-1</f>
        <v>0</v>
      </c>
      <c r="CQ371" cm="1">
        <f t="array" ref="CQ371">MMULT($S371:$W371,CQ$2:CQ$6)/MMULT($S371:$W371,CP$2:CP$6)-1</f>
        <v>0</v>
      </c>
      <c r="CR371" cm="1">
        <f t="array" ref="CR371">MMULT($S371:$W371,CR$2:CR$6)/MMULT($S371:$W371,CQ$2:CQ$6)-1</f>
        <v>1.9213827237131165E-2</v>
      </c>
      <c r="CS371" cm="1">
        <f t="array" ref="CS371">MMULT($S371:$W371,CS$2:CS$6)/MMULT($S371:$W371,CR$2:CR$6)-1</f>
        <v>-1.398262733439759E-2</v>
      </c>
      <c r="CT371" cm="1">
        <f t="array" ref="CT371">MMULT($S371:$W371,CT$2:CT$6)/MMULT($S371:$W371,CS$2:CS$6)-1</f>
        <v>-1.5740210403526023E-2</v>
      </c>
      <c r="CU371" cm="1">
        <f t="array" ref="CU371">MMULT($S371:$W371,CU$2:CU$6)/MMULT($S371:$W371,CT$2:CT$6)-1</f>
        <v>-2.2989913187438038E-2</v>
      </c>
      <c r="CV371" cm="1">
        <f t="array" ref="CV371">MMULT($S371:$W371,CV$2:CV$6)/MMULT($S371:$W371,CU$2:CU$6)-1</f>
        <v>8.2205613432260183E-3</v>
      </c>
      <c r="CW371" cm="1">
        <f t="array" ref="CW371">MMULT($S371:$W371,CW$2:CW$6)/MMULT($S371:$W371,CV$2:CV$6)-1</f>
        <v>0</v>
      </c>
      <c r="CX371" cm="1">
        <f t="array" ref="CX371">MMULT($S371:$W371,CX$2:CX$6)/MMULT($S371:$W371,CW$2:CW$6)-1</f>
        <v>0</v>
      </c>
      <c r="CY371" cm="1">
        <f t="array" ref="CY371">MMULT($S371:$W371,CY$2:CY$6)/MMULT($S371:$W371,CX$2:CX$6)-1</f>
        <v>-4.167125759013679E-4</v>
      </c>
      <c r="CZ371" cm="1">
        <f t="array" ref="CZ371">MMULT($S371:$W371,CZ$2:CZ$6)/MMULT($S371:$W371,CY$2:CY$6)-1</f>
        <v>-1.7242875736806718E-2</v>
      </c>
      <c r="DA371" cm="1">
        <f t="array" ref="DA371">MMULT($S371:$W371,DA$2:DA$6)/MMULT($S371:$W371,CZ$2:CZ$6)-1</f>
        <v>3.2476529132459131E-3</v>
      </c>
      <c r="DB371" cm="1">
        <f t="array" ref="DB371">MMULT($S371:$W371,DB$2:DB$6)/MMULT($S371:$W371,DA$2:DA$6)-1</f>
        <v>2.8349788975332579E-3</v>
      </c>
      <c r="DC371" cm="1">
        <f t="array" ref="DC371">MMULT($S371:$W371,DC$2:DC$6)/MMULT($S371:$W371,DB$2:DB$6)-1</f>
        <v>2.0143320815624977E-2</v>
      </c>
      <c r="DD371" cm="1">
        <f t="array" ref="DD371">MMULT($S371:$W371,DD$2:DD$6)/MMULT($S371:$W371,DC$2:DC$6)-1</f>
        <v>0</v>
      </c>
      <c r="DE371" cm="1">
        <f t="array" ref="DE371">MMULT($S371:$W371,DE$2:DE$6)/MMULT($S371:$W371,DD$2:DD$6)-1</f>
        <v>0</v>
      </c>
      <c r="DF371" cm="1">
        <f t="array" ref="DF371">MMULT($S371:$W371,DF$2:DF$6)/MMULT($S371:$W371,DE$2:DE$6)-1</f>
        <v>7.5537431010412881E-3</v>
      </c>
      <c r="DG371" cm="1">
        <f t="array" ref="DG371">MMULT($S371:$W371,DG$2:DG$6)/MMULT($S371:$W371,DF$2:DF$6)-1</f>
        <v>-7.5891129240385213E-3</v>
      </c>
      <c r="DH371" cm="1">
        <f t="array" ref="DH371">MMULT($S371:$W371,DH$2:DH$6)/MMULT($S371:$W371,DG$2:DG$6)-1</f>
        <v>2.5684265399210648E-3</v>
      </c>
      <c r="DI371" cm="1">
        <f t="array" ref="DI371">MMULT($S371:$W371,DI$2:DI$6)/MMULT($S371:$W371,DH$2:DH$6)-1</f>
        <v>-1.0245102775774395E-3</v>
      </c>
      <c r="DJ371" cm="1">
        <f t="array" ref="DJ371">MMULT($S371:$W371,DJ$2:DJ$6)/MMULT($S371:$W371,DI$2:DI$6)-1</f>
        <v>3.9823773053315747E-3</v>
      </c>
      <c r="DK371" cm="1">
        <f t="array" ref="DK371">MMULT($S371:$W371,DK$2:DK$6)/MMULT($S371:$W371,DJ$2:DJ$6)-1</f>
        <v>0</v>
      </c>
      <c r="DL371" cm="1">
        <f t="array" ref="DL371">MMULT($S371:$W371,DL$2:DL$6)/MMULT($S371:$W371,DK$2:DK$6)-1</f>
        <v>0</v>
      </c>
      <c r="DM371" cm="1">
        <f t="array" ref="DM371">MMULT($S371:$W371,DM$2:DM$6)/MMULT($S371:$W371,DL$2:DL$6)-1</f>
        <v>-1.1634865672443429E-2</v>
      </c>
      <c r="DN371" cm="1">
        <f t="array" ref="DN371">MMULT($S371:$W371,DN$2:DN$6)/MMULT($S371:$W371,DM$2:DM$6)-1</f>
        <v>-1.6714750871216877E-2</v>
      </c>
      <c r="DO371" cm="1">
        <f t="array" ref="DO371">MMULT($S371:$W371,DO$2:DO$6)/MMULT($S371:$W371,DN$2:DN$6)-1</f>
        <v>1.0227951901255583E-2</v>
      </c>
      <c r="DP371" cm="1">
        <f t="array" ref="DP371">MMULT($S371:$W371,DP$2:DP$6)/MMULT($S371:$W371,DO$2:DO$6)-1</f>
        <v>2.4763468717978743E-3</v>
      </c>
      <c r="DQ371" cm="1">
        <f t="array" ref="DQ371">MMULT($S371:$W371,DQ$2:DQ$6)/MMULT($S371:$W371,DP$2:DP$6)-1</f>
        <v>-5.4218617688953641E-3</v>
      </c>
      <c r="DR371" cm="1">
        <f t="array" ref="DR371">MMULT($S371:$W371,DR$2:DR$6)/MMULT($S371:$W371,DQ$2:DQ$6)-1</f>
        <v>0</v>
      </c>
      <c r="DS371" cm="1">
        <f t="array" ref="DS371">MMULT($S371:$W371,DS$2:DS$6)/MMULT($S371:$W371,DR$2:DR$6)-1</f>
        <v>0</v>
      </c>
      <c r="DT371" cm="1">
        <f t="array" ref="DT371">MMULT($S371:$W371,DT$2:DT$6)/MMULT($S371:$W371,DS$2:DS$6)-1</f>
        <v>1.1685194469174487E-2</v>
      </c>
      <c r="DU371" cm="1">
        <f t="array" ref="DU371">MMULT($S371:$W371,DU$2:DU$6)/MMULT($S371:$W371,DT$2:DT$6)-1</f>
        <v>1.067131097767815E-2</v>
      </c>
      <c r="DV371" cm="1">
        <f t="array" ref="DV371">MMULT($S371:$W371,DV$2:DV$6)/MMULT($S371:$W371,DU$2:DU$6)-1</f>
        <v>7.9006055558750177E-3</v>
      </c>
      <c r="DW371" cm="1">
        <f t="array" ref="DW371">MMULT($S371:$W371,DW$2:DW$6)/MMULT($S371:$W371,DV$2:DV$6)-1</f>
        <v>-5.3565922818585854E-3</v>
      </c>
      <c r="DX371" cm="1">
        <f t="array" ref="DX371">MMULT($S371:$W371,DX$2:DX$6)/MMULT($S371:$W371,DW$2:DW$6)-1</f>
        <v>8.8692403931696084E-3</v>
      </c>
      <c r="DY371" cm="1">
        <f t="array" ref="DY371">MMULT($S371:$W371,DY$2:DY$6)/MMULT($S371:$W371,DX$2:DX$6)-1</f>
        <v>0</v>
      </c>
      <c r="DZ371" cm="1">
        <f t="array" ref="DZ371">MMULT($S371:$W371,DZ$2:DZ$6)/MMULT($S371:$W371,DY$2:DY$6)-1</f>
        <v>0</v>
      </c>
      <c r="EA371" cm="1">
        <f t="array" ref="EA371">MMULT($S371:$W371,EA$2:EA$6)/MMULT($S371:$W371,DZ$2:DZ$6)-1</f>
        <v>-1.0457286132970811E-2</v>
      </c>
      <c r="EB371" cm="1">
        <f t="array" ref="EB371">MMULT($S371:$W371,EB$2:EB$6)/MMULT($S371:$W371,EA$2:EA$6)-1</f>
        <v>-7.4026572114285205E-3</v>
      </c>
      <c r="EC371" cm="1">
        <f t="array" ref="EC371">MMULT($S371:$W371,EC$2:EC$6)/MMULT($S371:$W371,EB$2:EB$6)-1</f>
        <v>3.4545382792878776E-3</v>
      </c>
      <c r="ED371" cm="1">
        <f t="array" ref="ED371">MMULT($S371:$W371,ED$2:ED$6)/MMULT($S371:$W371,EC$2:EC$6)-1</f>
        <v>8.4519221390462196E-3</v>
      </c>
      <c r="EE371" cm="1">
        <f t="array" ref="EE371">MMULT($S371:$W371,EE$2:EE$6)/MMULT($S371:$W371,ED$2:ED$6)-1</f>
        <v>3.0445298922687769E-3</v>
      </c>
      <c r="EF371" cm="1">
        <f t="array" ref="EF371">MMULT($S371:$W371,EF$2:EF$6)/MMULT($S371:$W371,EE$2:EE$6)-1</f>
        <v>0</v>
      </c>
      <c r="EG371" cm="1">
        <f t="array" ref="EG371">MMULT($S371:$W371,EG$2:EG$6)/MMULT($S371:$W371,EF$2:EF$6)-1</f>
        <v>0</v>
      </c>
      <c r="EH371" cm="1">
        <f t="array" ref="EH371">MMULT($S371:$W371,EH$2:EH$6)/MMULT($S371:$W371,EG$2:EG$6)-1</f>
        <v>6.9618426899948904E-3</v>
      </c>
      <c r="EI371" cm="1">
        <f t="array" ref="EI371">MMULT($S371:$W371,EI$2:EI$6)/MMULT($S371:$W371,EH$2:EH$6)-1</f>
        <v>3.1531986164039516E-3</v>
      </c>
      <c r="EJ371" cm="1">
        <f t="array" ref="EJ371">MMULT($S371:$W371,EJ$2:EJ$6)/MMULT($S371:$W371,EI$2:EI$6)-1</f>
        <v>-3.8469736138091459E-3</v>
      </c>
      <c r="EK371" cm="1">
        <f t="array" ref="EK371">MMULT($S371:$W371,EK$2:EK$6)/MMULT($S371:$W371,EJ$2:EJ$6)-1</f>
        <v>-3.2645145653916741E-3</v>
      </c>
      <c r="EL371" cm="1">
        <f t="array" ref="EL371">MMULT($S371:$W371,EL$2:EL$6)/MMULT($S371:$W371,EK$2:EK$6)-1</f>
        <v>-7.0517743441438352E-3</v>
      </c>
      <c r="EM371" cm="1">
        <f t="array" ref="EM371">MMULT($S371:$W371,EM$2:EM$6)/MMULT($S371:$W371,EL$2:EL$6)-1</f>
        <v>0</v>
      </c>
      <c r="EN371" cm="1">
        <f t="array" ref="EN371">MMULT($S371:$W371,EN$2:EN$6)/MMULT($S371:$W371,EM$2:EM$6)-1</f>
        <v>0</v>
      </c>
      <c r="EO371" cm="1">
        <f t="array" ref="EO371">MMULT($S371:$W371,EO$2:EO$6)/MMULT($S371:$W371,EN$2:EN$6)-1</f>
        <v>0</v>
      </c>
      <c r="EP371" cm="1">
        <f t="array" ref="EP371">MMULT($S371:$W371,EP$2:EP$6)/MMULT($S371:$W371,EO$2:EO$6)-1</f>
        <v>1.8463975378674169E-2</v>
      </c>
      <c r="EQ371" cm="1">
        <f t="array" ref="EQ371">MMULT($S371:$W371,EQ$2:EQ$6)/MMULT($S371:$W371,EP$2:EP$6)-1</f>
        <v>1.3466990699640746E-2</v>
      </c>
      <c r="ER371" cm="1">
        <f t="array" ref="ER371">MMULT($S371:$W371,ER$2:ER$6)/MMULT($S371:$W371,EQ$2:EQ$6)-1</f>
        <v>1.3670216469716667E-2</v>
      </c>
      <c r="ES371" cm="1">
        <f t="array" ref="ES371">MMULT($S371:$W371,ES$2:ES$6)/MMULT($S371:$W371,ER$2:ER$6)-1</f>
        <v>2.6834358340328546E-3</v>
      </c>
      <c r="ET371" cm="1">
        <f t="array" ref="ET371">MMULT($S371:$W371,ET$2:ET$6)/MMULT($S371:$W371,ES$2:ES$6)-1</f>
        <v>0</v>
      </c>
      <c r="EU371" cm="1">
        <f t="array" ref="EU371">MMULT($S371:$W371,EU$2:EU$6)/MMULT($S371:$W371,ET$2:ET$6)-1</f>
        <v>0</v>
      </c>
      <c r="EV371" cm="1">
        <f t="array" ref="EV371">MMULT($S371:$W371,EV$2:EV$6)/MMULT($S371:$W371,EU$2:EU$6)-1</f>
        <v>4.7982950129921154E-3</v>
      </c>
      <c r="EW371" cm="1">
        <f t="array" ref="EW371">MMULT($S371:$W371,EW$2:EW$6)/MMULT($S371:$W371,EV$2:EV$6)-1</f>
        <v>-1.1683301101346855E-2</v>
      </c>
      <c r="EX371" cm="1">
        <f t="array" ref="EX371">MMULT($S371:$W371,EX$2:EX$6)/MMULT($S371:$W371,EW$2:EW$6)-1</f>
        <v>-2.8859079342724581E-3</v>
      </c>
      <c r="EY371" cm="1">
        <f t="array" ref="EY371">MMULT($S371:$W371,EY$2:EY$6)/MMULT($S371:$W371,EX$2:EX$6)-1</f>
        <v>9.1790804458009578E-3</v>
      </c>
      <c r="EZ371" cm="1">
        <f t="array" ref="EZ371">MMULT($S371:$W371,EZ$2:EZ$6)/MMULT($S371:$W371,EY$2:EY$6)-1</f>
        <v>2.0185596684727525E-3</v>
      </c>
      <c r="FA371" cm="1">
        <f t="array" ref="FA371">MMULT($S371:$W371,FA$2:FA$6)/MMULT($S371:$W371,EZ$2:EZ$6)-1</f>
        <v>0</v>
      </c>
      <c r="FB371" cm="1">
        <f t="array" ref="FB371">MMULT($S371:$W371,FB$2:FB$6)/MMULT($S371:$W371,FA$2:FA$6)-1</f>
        <v>0</v>
      </c>
      <c r="FC371" cm="1">
        <f t="array" ref="FC371">MMULT($S371:$W371,FC$2:FC$6)/MMULT($S371:$W371,FB$2:FB$6)-1</f>
        <v>8.7403746283170047E-3</v>
      </c>
      <c r="FD371" cm="1">
        <f t="array" ref="FD371">MMULT($S371:$W371,FD$2:FD$6)/MMULT($S371:$W371,FC$2:FC$6)-1</f>
        <v>1.4766700477575778E-2</v>
      </c>
      <c r="FE371" cm="1">
        <f t="array" ref="FE371">MMULT($S371:$W371,FE$2:FE$6)/MMULT($S371:$W371,FD$2:FD$6)-1</f>
        <v>-2.06756352088171E-2</v>
      </c>
      <c r="FF371" cm="1">
        <f t="array" ref="FF371">MMULT($S371:$W371,FF$2:FF$6)/MMULT($S371:$W371,FE$2:FE$6)-1</f>
        <v>-5.9156079598942091E-3</v>
      </c>
      <c r="FG371" cm="1">
        <f t="array" ref="FG371">MMULT($S371:$W371,FG$2:FG$6)/MMULT($S371:$W371,FF$2:FF$6)-1</f>
        <v>6.0606812822112666E-3</v>
      </c>
      <c r="FH371" cm="1">
        <f t="array" ref="FH371">MMULT($S371:$W371,FH$2:FH$6)/MMULT($S371:$W371,FG$2:FG$6)-1</f>
        <v>0</v>
      </c>
      <c r="FI371" cm="1">
        <f t="array" ref="FI371">MMULT($S371:$W371,FI$2:FI$6)/MMULT($S371:$W371,FH$2:FH$6)-1</f>
        <v>0</v>
      </c>
      <c r="FJ371" cm="1">
        <f t="array" ref="FJ371">MMULT($S371:$W371,FJ$2:FJ$6)/MMULT($S371:$W371,FI$2:FI$6)-1</f>
        <v>4.5614537636957664E-3</v>
      </c>
      <c r="FK371" cm="1">
        <f t="array" ref="FK371">MMULT($S371:$W371,FK$2:FK$6)/MMULT($S371:$W371,FJ$2:FJ$6)-1</f>
        <v>4.368907429449953E-3</v>
      </c>
      <c r="FL371" cm="1">
        <f t="array" ref="FL371">MMULT($S371:$W371,FL$2:FL$6)/MMULT($S371:$W371,FK$2:FK$6)-1</f>
        <v>7.7077115673904739E-3</v>
      </c>
      <c r="FM371" cm="1">
        <f t="array" ref="FM371">MMULT($S371:$W371,FM$2:FM$6)/MMULT($S371:$W371,FL$2:FL$6)-1</f>
        <v>4.3107221105962434E-3</v>
      </c>
      <c r="FN371" cm="1">
        <f t="array" ref="FN371">MMULT($S371:$W371,FN$2:FN$6)/MMULT($S371:$W371,FM$2:FM$6)-1</f>
        <v>-5.783145356553665E-3</v>
      </c>
      <c r="FO371" cm="1">
        <f t="array" ref="FO371">MMULT($S371:$W371,FO$2:FO$6)/MMULT($S371:$W371,FN$2:FN$6)-1</f>
        <v>0</v>
      </c>
      <c r="FP371" cm="1">
        <f t="array" ref="FP371">MMULT($S371:$W371,FP$2:FP$6)/MMULT($S371:$W371,FO$2:FO$6)-1</f>
        <v>0</v>
      </c>
      <c r="FQ371" cm="1">
        <f t="array" ref="FQ371">MMULT($S371:$W371,FQ$2:FQ$6)/MMULT($S371:$W371,FP$2:FP$6)-1</f>
        <v>-3.0200836467532133E-3</v>
      </c>
      <c r="FR371" cm="1">
        <f t="array" ref="FR371">MMULT($S371:$W371,FR$2:FR$6)/MMULT($S371:$W371,FQ$2:FQ$6)-1</f>
        <v>1.4469751764983885E-2</v>
      </c>
      <c r="FS371" cm="1">
        <f t="array" ref="FS371">MMULT($S371:$W371,FS$2:FS$6)/MMULT($S371:$W371,FR$2:FR$6)-1</f>
        <v>1.8152061305502842E-2</v>
      </c>
      <c r="FT371" cm="1">
        <f t="array" ref="FT371">MMULT($S371:$W371,FT$2:FT$6)/MMULT($S371:$W371,FS$2:FS$6)-1</f>
        <v>-1.7283738928874914E-4</v>
      </c>
      <c r="FU371" cm="1">
        <f t="array" ref="FU371">MMULT($S371:$W371,FU$2:FU$6)/MMULT($S371:$W371,FT$2:FT$6)-1</f>
        <v>9.0636240154240433E-4</v>
      </c>
      <c r="FV371" cm="1">
        <f t="array" ref="FV371">MMULT($S371:$W371,FV$2:FV$6)/MMULT($S371:$W371,FU$2:FU$6)-1</f>
        <v>0</v>
      </c>
      <c r="FW371" cm="1">
        <f t="array" ref="FW371">MMULT($S371:$W371,FW$2:FW$6)/MMULT($S371:$W371,FV$2:FV$6)-1</f>
        <v>0</v>
      </c>
      <c r="FX371" cm="1">
        <f t="array" ref="FX371">MMULT($S371:$W371,FX$2:FX$6)/MMULT($S371:$W371,FW$2:FW$6)-1</f>
        <v>5.3450104577061897E-3</v>
      </c>
      <c r="FY371" cm="1">
        <f t="array" ref="FY371">MMULT($S371:$W371,FY$2:FY$6)/MMULT($S371:$W371,FX$2:FX$6)-1</f>
        <v>-3.3883350878013418E-3</v>
      </c>
      <c r="FZ371" cm="1">
        <f t="array" ref="FZ371">MMULT($S371:$W371,FZ$2:FZ$6)/MMULT($S371:$W371,FY$2:FY$6)-1</f>
        <v>8.9625357224898394E-3</v>
      </c>
      <c r="GA371" cm="1">
        <f t="array" ref="GA371">MMULT($S371:$W371,GA$2:GA$6)/MMULT($S371:$W371,FZ$2:FZ$6)-1</f>
        <v>-2.542759884269219E-3</v>
      </c>
      <c r="GB371" cm="1">
        <f t="array" ref="GB371">MMULT($S371:$W371,GB$2:GB$6)/MMULT($S371:$W371,GA$2:GA$6)-1</f>
        <v>-1.5669171419016026E-3</v>
      </c>
      <c r="GC371" cm="1">
        <f t="array" ref="GC371">MMULT($S371:$W371,GC$2:GC$6)/MMULT($S371:$W371,GB$2:GB$6)-1</f>
        <v>0</v>
      </c>
      <c r="GD371" cm="1">
        <f t="array" ref="GD371">MMULT($S371:$W371,GD$2:GD$6)/MMULT($S371:$W371,GC$2:GC$6)-1</f>
        <v>0</v>
      </c>
      <c r="GE371" cm="1">
        <f t="array" ref="GE371">MMULT($S371:$W371,GE$2:GE$6)/MMULT($S371:$W371,GD$2:GD$6)-1</f>
        <v>2.1140995996278278E-3</v>
      </c>
      <c r="GF371" cm="1">
        <f t="array" ref="GF371">MMULT($S371:$W371,GF$2:GF$6)/MMULT($S371:$W371,GE$2:GE$6)-1</f>
        <v>-1.2044165044049482E-2</v>
      </c>
      <c r="GG371" cm="1">
        <f t="array" ref="GG371">MMULT($S371:$W371,GG$2:GG$6)/MMULT($S371:$W371,GF$2:GF$6)-1</f>
        <v>-2.6043526403072281E-3</v>
      </c>
      <c r="GH371" cm="1">
        <f t="array" ref="GH371">MMULT($S371:$W371,GH$2:GH$6)/MMULT($S371:$W371,GG$2:GG$6)-1</f>
        <v>5.3966610458644482E-4</v>
      </c>
      <c r="GI371" cm="1">
        <f t="array" ref="GI371">MMULT($S371:$W371,GI$2:GI$6)/MMULT($S371:$W371,GH$2:GH$6)-1</f>
        <v>-4.1955955635400999E-3</v>
      </c>
      <c r="GJ371" cm="1">
        <f t="array" ref="GJ371">MMULT($S371:$W371,GJ$2:GJ$6)/MMULT($S371:$W371,GI$2:GI$6)-1</f>
        <v>0</v>
      </c>
      <c r="GK371" cm="1">
        <f t="array" ref="GK371">MMULT($S371:$W371,GK$2:GK$6)/MMULT($S371:$W371,GJ$2:GJ$6)-1</f>
        <v>0</v>
      </c>
      <c r="GL371" cm="1">
        <f t="array" ref="GL371">MMULT($S371:$W371,GL$2:GL$6)/MMULT($S371:$W371,GK$2:GK$6)-1</f>
        <v>6.7039535866466604E-3</v>
      </c>
      <c r="GM371" cm="1">
        <f t="array" ref="GM371">MMULT($S371:$W371,GM$2:GM$6)/MMULT($S371:$W371,GL$2:GL$6)-1</f>
        <v>3.897599104778271E-3</v>
      </c>
      <c r="GN371" cm="1">
        <f t="array" ref="GN371">MMULT($S371:$W371,GN$2:GN$6)/MMULT($S371:$W371,GM$2:GM$6)-1</f>
        <v>-2.3779823430518654E-3</v>
      </c>
      <c r="GO371" cm="1">
        <f t="array" ref="GO371">MMULT($S371:$W371,GO$2:GO$6)/MMULT($S371:$W371,GN$2:GN$6)-1</f>
        <v>-4.7335532023538018E-3</v>
      </c>
      <c r="GP371" cm="1">
        <f t="array" ref="GP371">MMULT($S371:$W371,GP$2:GP$6)/MMULT($S371:$W371,GO$2:GO$6)-1</f>
        <v>7.3072916351977213E-3</v>
      </c>
      <c r="GQ371" cm="1">
        <f t="array" ref="GQ371">MMULT($S371:$W371,GQ$2:GQ$6)/MMULT($S371:$W371,GP$2:GP$6)-1</f>
        <v>0</v>
      </c>
      <c r="GR371" cm="1">
        <f t="array" ref="GR371">MMULT($S371:$W371,GR$2:GR$6)/MMULT($S371:$W371,GQ$2:GQ$6)-1</f>
        <v>0</v>
      </c>
      <c r="GS371" cm="1">
        <f t="array" ref="GS371">MMULT($S371:$W371,GS$2:GS$6)/MMULT($S371:$W371,GR$2:GR$6)-1</f>
        <v>-3.3974460260235428E-3</v>
      </c>
      <c r="GT371" cm="1">
        <f t="array" ref="GT371">MMULT($S371:$W371,GT$2:GT$6)/MMULT($S371:$W371,GS$2:GS$6)-1</f>
        <v>-8.547176907366727E-3</v>
      </c>
      <c r="GU371" cm="1">
        <f t="array" ref="GU371">MMULT($S371:$W371,GU$2:GU$6)/MMULT($S371:$W371,GT$2:GT$6)-1</f>
        <v>9.5746196376440551E-3</v>
      </c>
      <c r="GV371" cm="1">
        <f t="array" ref="GV371">MMULT($S371:$W371,GV$2:GV$6)/MMULT($S371:$W371,GU$2:GU$6)-1</f>
        <v>1.018464478484149E-2</v>
      </c>
      <c r="GW371" s="49">
        <f t="shared" si="10"/>
        <v>9.8834042933525343E-4</v>
      </c>
      <c r="GX371" s="50">
        <f t="shared" si="11"/>
        <v>9.2692255237624959E-3</v>
      </c>
    </row>
    <row r="372" spans="7:206" customFormat="1" x14ac:dyDescent="0.35">
      <c r="G372" s="23">
        <v>0.54121524704733426</v>
      </c>
      <c r="H372">
        <v>0.33603930784020508</v>
      </c>
      <c r="I372">
        <v>0.69319742423780017</v>
      </c>
      <c r="J372">
        <v>0.87493514816736351</v>
      </c>
      <c r="K372">
        <v>0.63618884853663749</v>
      </c>
      <c r="L372">
        <f>SUM(Таблица8[[#This Row],[Аэрофлот]:[Сбербанк]])</f>
        <v>3.0815759758293404</v>
      </c>
      <c r="M372" s="30">
        <f>Таблица8[[#This Row],[Аэрофлот]]/$L372</f>
        <v>0.17562936993681544</v>
      </c>
      <c r="N372" s="24">
        <f>Таблица8[[#This Row],[ГАЗПРОМ ао]]/$L372</f>
        <v>0.10904787371006398</v>
      </c>
      <c r="O372" s="24">
        <f>Таблица8[[#This Row],[ГМКНорНик]]/$L372</f>
        <v>0.22494899677144611</v>
      </c>
      <c r="P372" s="24">
        <f>Таблица8[[#This Row],[ЛУКОЙЛ]]/$L372</f>
        <v>0.28392457464297743</v>
      </c>
      <c r="Q372" s="24">
        <f>Таблица8[[#This Row],[Сбербанк]]/$L372</f>
        <v>0.2064491849386971</v>
      </c>
      <c r="R372" s="24">
        <f>SUM(Таблица810[[#This Row],[Аэрофлот]:[Сбербанк]])</f>
        <v>1</v>
      </c>
      <c r="S372" s="30">
        <f>INT($U$1*Таблица810[[#This Row],[Аэрофлот]]/B$8)</f>
        <v>24372</v>
      </c>
      <c r="T372" s="24">
        <f>INT($U$1*Таблица810[[#This Row],[ГАЗПРОМ ао]]/C$8)</f>
        <v>5126</v>
      </c>
      <c r="U372" s="24">
        <f>INT($U$1*Таблица810[[#This Row],[ГМКНорНик]]/D$8)</f>
        <v>92</v>
      </c>
      <c r="V372" s="24">
        <f>INT($U$1*Таблица810[[#This Row],[ЛУКОЙЛ]]/E$8)</f>
        <v>544</v>
      </c>
      <c r="W372" s="31">
        <f>INT($U$1*Таблица810[[#This Row],[Сбербанк]]/F$8)</f>
        <v>7590</v>
      </c>
      <c r="AA372" cm="1">
        <f t="array" ref="AA372">MMULT($S372:$W372,AA$2:AA$6)/MMULT($S372:$W372,Z$2:Z$6)-1</f>
        <v>1.6724267028368045E-2</v>
      </c>
      <c r="AB372" cm="1">
        <f t="array" ref="AB372">MMULT($S372:$W372,AB$2:AB$6)/MMULT($S372:$W372,AA$2:AA$6)-1</f>
        <v>2.4749536319943477E-3</v>
      </c>
      <c r="AC372" cm="1">
        <f t="array" ref="AC372">MMULT($S372:$W372,AC$2:AC$6)/MMULT($S372:$W372,AB$2:AB$6)-1</f>
        <v>0</v>
      </c>
      <c r="AD372" cm="1">
        <f t="array" ref="AD372">MMULT($S372:$W372,AD$2:AD$6)/MMULT($S372:$W372,AC$2:AC$6)-1</f>
        <v>3.8435793380863004E-2</v>
      </c>
      <c r="AE372" cm="1">
        <f t="array" ref="AE372">MMULT($S372:$W372,AE$2:AE$6)/MMULT($S372:$W372,AD$2:AD$6)-1</f>
        <v>0</v>
      </c>
      <c r="AF372" cm="1">
        <f t="array" ref="AF372">MMULT($S372:$W372,AF$2:AF$6)/MMULT($S372:$W372,AE$2:AE$6)-1</f>
        <v>0</v>
      </c>
      <c r="AG372" cm="1">
        <f t="array" ref="AG372">MMULT($S372:$W372,AG$2:AG$6)/MMULT($S372:$W372,AF$2:AF$6)-1</f>
        <v>6.3553376425486974E-3</v>
      </c>
      <c r="AH372" cm="1">
        <f t="array" ref="AH372">MMULT($S372:$W372,AH$2:AH$6)/MMULT($S372:$W372,AG$2:AG$6)-1</f>
        <v>4.2726988762902263E-3</v>
      </c>
      <c r="AI372" cm="1">
        <f t="array" ref="AI372">MMULT($S372:$W372,AI$2:AI$6)/MMULT($S372:$W372,AH$2:AH$6)-1</f>
        <v>-4.7788462150714084E-3</v>
      </c>
      <c r="AJ372" cm="1">
        <f t="array" ref="AJ372">MMULT($S372:$W372,AJ$2:AJ$6)/MMULT($S372:$W372,AI$2:AI$6)-1</f>
        <v>1.4197819203992657E-2</v>
      </c>
      <c r="AK372" cm="1">
        <f t="array" ref="AK372">MMULT($S372:$W372,AK$2:AK$6)/MMULT($S372:$W372,AJ$2:AJ$6)-1</f>
        <v>-1.6498260572654022E-2</v>
      </c>
      <c r="AL372" cm="1">
        <f t="array" ref="AL372">MMULT($S372:$W372,AL$2:AL$6)/MMULT($S372:$W372,AK$2:AK$6)-1</f>
        <v>0</v>
      </c>
      <c r="AM372" cm="1">
        <f t="array" ref="AM372">MMULT($S372:$W372,AM$2:AM$6)/MMULT($S372:$W372,AL$2:AL$6)-1</f>
        <v>0</v>
      </c>
      <c r="AN372" cm="1">
        <f t="array" ref="AN372">MMULT($S372:$W372,AN$2:AN$6)/MMULT($S372:$W372,AM$2:AM$6)-1</f>
        <v>3.2378364721818986E-3</v>
      </c>
      <c r="AO372" cm="1">
        <f t="array" ref="AO372">MMULT($S372:$W372,AO$2:AO$6)/MMULT($S372:$W372,AN$2:AN$6)-1</f>
        <v>-2.2887993886588909E-4</v>
      </c>
      <c r="AP372" cm="1">
        <f t="array" ref="AP372">MMULT($S372:$W372,AP$2:AP$6)/MMULT($S372:$W372,AO$2:AO$6)-1</f>
        <v>6.535222132041163E-3</v>
      </c>
      <c r="AQ372" cm="1">
        <f t="array" ref="AQ372">MMULT($S372:$W372,AQ$2:AQ$6)/MMULT($S372:$W372,AP$2:AP$6)-1</f>
        <v>-1.479994937083362E-2</v>
      </c>
      <c r="AR372" cm="1">
        <f t="array" ref="AR372">MMULT($S372:$W372,AR$2:AR$6)/MMULT($S372:$W372,AQ$2:AQ$6)-1</f>
        <v>-1.1589467922808794E-2</v>
      </c>
      <c r="AS372" cm="1">
        <f t="array" ref="AS372">MMULT($S372:$W372,AS$2:AS$6)/MMULT($S372:$W372,AR$2:AR$6)-1</f>
        <v>0</v>
      </c>
      <c r="AT372" cm="1">
        <f t="array" ref="AT372">MMULT($S372:$W372,AT$2:AT$6)/MMULT($S372:$W372,AS$2:AS$6)-1</f>
        <v>0</v>
      </c>
      <c r="AU372" cm="1">
        <f t="array" ref="AU372">MMULT($S372:$W372,AU$2:AU$6)/MMULT($S372:$W372,AT$2:AT$6)-1</f>
        <v>-4.8591617630667772E-3</v>
      </c>
      <c r="AV372" cm="1">
        <f t="array" ref="AV372">MMULT($S372:$W372,AV$2:AV$6)/MMULT($S372:$W372,AU$2:AU$6)-1</f>
        <v>-6.4105030670555951E-3</v>
      </c>
      <c r="AW372" cm="1">
        <f t="array" ref="AW372">MMULT($S372:$W372,AW$2:AW$6)/MMULT($S372:$W372,AV$2:AV$6)-1</f>
        <v>-1.7565922456517891E-2</v>
      </c>
      <c r="AX372" cm="1">
        <f t="array" ref="AX372">MMULT($S372:$W372,AX$2:AX$6)/MMULT($S372:$W372,AW$2:AW$6)-1</f>
        <v>9.3763058433757873E-3</v>
      </c>
      <c r="AY372" cm="1">
        <f t="array" ref="AY372">MMULT($S372:$W372,AY$2:AY$6)/MMULT($S372:$W372,AX$2:AX$6)-1</f>
        <v>-2.9281491132552628E-2</v>
      </c>
      <c r="AZ372" cm="1">
        <f t="array" ref="AZ372">MMULT($S372:$W372,AZ$2:AZ$6)/MMULT($S372:$W372,AY$2:AY$6)-1</f>
        <v>0</v>
      </c>
      <c r="BA372" cm="1">
        <f t="array" ref="BA372">MMULT($S372:$W372,BA$2:BA$6)/MMULT($S372:$W372,AZ$2:AZ$6)-1</f>
        <v>0</v>
      </c>
      <c r="BB372" cm="1">
        <f t="array" ref="BB372">MMULT($S372:$W372,BB$2:BB$6)/MMULT($S372:$W372,BA$2:BA$6)-1</f>
        <v>1.2675649187441573E-2</v>
      </c>
      <c r="BC372" cm="1">
        <f t="array" ref="BC372">MMULT($S372:$W372,BC$2:BC$6)/MMULT($S372:$W372,BB$2:BB$6)-1</f>
        <v>3.9789012413182778E-3</v>
      </c>
      <c r="BD372" cm="1">
        <f t="array" ref="BD372">MMULT($S372:$W372,BD$2:BD$6)/MMULT($S372:$W372,BC$2:BC$6)-1</f>
        <v>1.0509105643229599E-2</v>
      </c>
      <c r="BE372" cm="1">
        <f t="array" ref="BE372">MMULT($S372:$W372,BE$2:BE$6)/MMULT($S372:$W372,BD$2:BD$6)-1</f>
        <v>1.7274988986656581E-2</v>
      </c>
      <c r="BF372" cm="1">
        <f t="array" ref="BF372">MMULT($S372:$W372,BF$2:BF$6)/MMULT($S372:$W372,BE$2:BE$6)-1</f>
        <v>1.1305114616062539E-3</v>
      </c>
      <c r="BG372" cm="1">
        <f t="array" ref="BG372">MMULT($S372:$W372,BG$2:BG$6)/MMULT($S372:$W372,BF$2:BF$6)-1</f>
        <v>0</v>
      </c>
      <c r="BH372" cm="1">
        <f t="array" ref="BH372">MMULT($S372:$W372,BH$2:BH$6)/MMULT($S372:$W372,BG$2:BG$6)-1</f>
        <v>0</v>
      </c>
      <c r="BI372" cm="1">
        <f t="array" ref="BI372">MMULT($S372:$W372,BI$2:BI$6)/MMULT($S372:$W372,BH$2:BH$6)-1</f>
        <v>1.1271639736186279E-2</v>
      </c>
      <c r="BJ372" cm="1">
        <f t="array" ref="BJ372">MMULT($S372:$W372,BJ$2:BJ$6)/MMULT($S372:$W372,BI$2:BI$6)-1</f>
        <v>-1.2645850997858865E-2</v>
      </c>
      <c r="BK372" cm="1">
        <f t="array" ref="BK372">MMULT($S372:$W372,BK$2:BK$6)/MMULT($S372:$W372,BJ$2:BJ$6)-1</f>
        <v>-1.3509838146807951E-2</v>
      </c>
      <c r="BL372" cm="1">
        <f t="array" ref="BL372">MMULT($S372:$W372,BL$2:BL$6)/MMULT($S372:$W372,BK$2:BK$6)-1</f>
        <v>7.0943074892970692E-4</v>
      </c>
      <c r="BM372" cm="1">
        <f t="array" ref="BM372">MMULT($S372:$W372,BM$2:BM$6)/MMULT($S372:$W372,BL$2:BL$6)-1</f>
        <v>1.0361237624638697E-2</v>
      </c>
      <c r="BN372" cm="1">
        <f t="array" ref="BN372">MMULT($S372:$W372,BN$2:BN$6)/MMULT($S372:$W372,BM$2:BM$6)-1</f>
        <v>0</v>
      </c>
      <c r="BO372" cm="1">
        <f t="array" ref="BO372">MMULT($S372:$W372,BO$2:BO$6)/MMULT($S372:$W372,BN$2:BN$6)-1</f>
        <v>0</v>
      </c>
      <c r="BP372" cm="1">
        <f t="array" ref="BP372">MMULT($S372:$W372,BP$2:BP$6)/MMULT($S372:$W372,BO$2:BO$6)-1</f>
        <v>2.2739445911805101E-2</v>
      </c>
      <c r="BQ372" cm="1">
        <f t="array" ref="BQ372">MMULT($S372:$W372,BQ$2:BQ$6)/MMULT($S372:$W372,BP$2:BP$6)-1</f>
        <v>-2.5130484026762989E-3</v>
      </c>
      <c r="BR372" cm="1">
        <f t="array" ref="BR372">MMULT($S372:$W372,BR$2:BR$6)/MMULT($S372:$W372,BQ$2:BQ$6)-1</f>
        <v>-5.0693668149438542E-3</v>
      </c>
      <c r="BS372" cm="1">
        <f t="array" ref="BS372">MMULT($S372:$W372,BS$2:BS$6)/MMULT($S372:$W372,BR$2:BR$6)-1</f>
        <v>-1.2075494674008369E-2</v>
      </c>
      <c r="BT372" cm="1">
        <f t="array" ref="BT372">MMULT($S372:$W372,BT$2:BT$6)/MMULT($S372:$W372,BS$2:BS$6)-1</f>
        <v>1.9286120539302898E-2</v>
      </c>
      <c r="BU372" cm="1">
        <f t="array" ref="BU372">MMULT($S372:$W372,BU$2:BU$6)/MMULT($S372:$W372,BT$2:BT$6)-1</f>
        <v>-1.0655182968038912E-2</v>
      </c>
      <c r="BV372" cm="1">
        <f t="array" ref="BV372">MMULT($S372:$W372,BV$2:BV$6)/MMULT($S372:$W372,BU$2:BU$6)-1</f>
        <v>0</v>
      </c>
      <c r="BW372" cm="1">
        <f t="array" ref="BW372">MMULT($S372:$W372,BW$2:BW$6)/MMULT($S372:$W372,BV$2:BV$6)-1</f>
        <v>2.1202743670349911E-3</v>
      </c>
      <c r="BX372" cm="1">
        <f t="array" ref="BX372">MMULT($S372:$W372,BX$2:BX$6)/MMULT($S372:$W372,BW$2:BW$6)-1</f>
        <v>0</v>
      </c>
      <c r="BY372" cm="1">
        <f t="array" ref="BY372">MMULT($S372:$W372,BY$2:BY$6)/MMULT($S372:$W372,BX$2:BX$6)-1</f>
        <v>-1.1635551665377775E-2</v>
      </c>
      <c r="BZ372" cm="1">
        <f t="array" ref="BZ372">MMULT($S372:$W372,BZ$2:BZ$6)/MMULT($S372:$W372,BY$2:BY$6)-1</f>
        <v>-2.0431998219121006E-2</v>
      </c>
      <c r="CA372" cm="1">
        <f t="array" ref="CA372">MMULT($S372:$W372,CA$2:CA$6)/MMULT($S372:$W372,BZ$2:BZ$6)-1</f>
        <v>-8.1157152626171181E-3</v>
      </c>
      <c r="CB372" cm="1">
        <f t="array" ref="CB372">MMULT($S372:$W372,CB$2:CB$6)/MMULT($S372:$W372,CA$2:CA$6)-1</f>
        <v>0</v>
      </c>
      <c r="CC372" cm="1">
        <f t="array" ref="CC372">MMULT($S372:$W372,CC$2:CC$6)/MMULT($S372:$W372,CB$2:CB$6)-1</f>
        <v>0</v>
      </c>
      <c r="CD372" cm="1">
        <f t="array" ref="CD372">MMULT($S372:$W372,CD$2:CD$6)/MMULT($S372:$W372,CC$2:CC$6)-1</f>
        <v>1.53653606570201E-2</v>
      </c>
      <c r="CE372" cm="1">
        <f t="array" ref="CE372">MMULT($S372:$W372,CE$2:CE$6)/MMULT($S372:$W372,CD$2:CD$6)-1</f>
        <v>3.877836729548001E-3</v>
      </c>
      <c r="CF372" cm="1">
        <f t="array" ref="CF372">MMULT($S372:$W372,CF$2:CF$6)/MMULT($S372:$W372,CE$2:CE$6)-1</f>
        <v>-3.7221819386313859E-3</v>
      </c>
      <c r="CG372" cm="1">
        <f t="array" ref="CG372">MMULT($S372:$W372,CG$2:CG$6)/MMULT($S372:$W372,CF$2:CF$6)-1</f>
        <v>-1.0300354034905368E-2</v>
      </c>
      <c r="CH372" cm="1">
        <f t="array" ref="CH372">MMULT($S372:$W372,CH$2:CH$6)/MMULT($S372:$W372,CG$2:CG$6)-1</f>
        <v>2.9390229371207388E-2</v>
      </c>
      <c r="CI372" cm="1">
        <f t="array" ref="CI372">MMULT($S372:$W372,CI$2:CI$6)/MMULT($S372:$W372,CH$2:CH$6)-1</f>
        <v>0</v>
      </c>
      <c r="CJ372" cm="1">
        <f t="array" ref="CJ372">MMULT($S372:$W372,CJ$2:CJ$6)/MMULT($S372:$W372,CI$2:CI$6)-1</f>
        <v>0</v>
      </c>
      <c r="CK372" cm="1">
        <f t="array" ref="CK372">MMULT($S372:$W372,CK$2:CK$6)/MMULT($S372:$W372,CJ$2:CJ$6)-1</f>
        <v>0</v>
      </c>
      <c r="CL372" cm="1">
        <f t="array" ref="CL372">MMULT($S372:$W372,CL$2:CL$6)/MMULT($S372:$W372,CK$2:CK$6)-1</f>
        <v>1.8412436912538022E-2</v>
      </c>
      <c r="CM372" cm="1">
        <f t="array" ref="CM372">MMULT($S372:$W372,CM$2:CM$6)/MMULT($S372:$W372,CL$2:CL$6)-1</f>
        <v>-9.5686526799592109E-3</v>
      </c>
      <c r="CN372" cm="1">
        <f t="array" ref="CN372">MMULT($S372:$W372,CN$2:CN$6)/MMULT($S372:$W372,CM$2:CM$6)-1</f>
        <v>1.6418983134792731E-2</v>
      </c>
      <c r="CO372" cm="1">
        <f t="array" ref="CO372">MMULT($S372:$W372,CO$2:CO$6)/MMULT($S372:$W372,CN$2:CN$6)-1</f>
        <v>3.442803742466527E-3</v>
      </c>
      <c r="CP372" cm="1">
        <f t="array" ref="CP372">MMULT($S372:$W372,CP$2:CP$6)/MMULT($S372:$W372,CO$2:CO$6)-1</f>
        <v>0</v>
      </c>
      <c r="CQ372" cm="1">
        <f t="array" ref="CQ372">MMULT($S372:$W372,CQ$2:CQ$6)/MMULT($S372:$W372,CP$2:CP$6)-1</f>
        <v>0</v>
      </c>
      <c r="CR372" cm="1">
        <f t="array" ref="CR372">MMULT($S372:$W372,CR$2:CR$6)/MMULT($S372:$W372,CQ$2:CQ$6)-1</f>
        <v>1.8714714498889062E-2</v>
      </c>
      <c r="CS372" cm="1">
        <f t="array" ref="CS372">MMULT($S372:$W372,CS$2:CS$6)/MMULT($S372:$W372,CR$2:CR$6)-1</f>
        <v>-1.4840143043933329E-2</v>
      </c>
      <c r="CT372" cm="1">
        <f t="array" ref="CT372">MMULT($S372:$W372,CT$2:CT$6)/MMULT($S372:$W372,CS$2:CS$6)-1</f>
        <v>-1.3275606831300135E-2</v>
      </c>
      <c r="CU372" cm="1">
        <f t="array" ref="CU372">MMULT($S372:$W372,CU$2:CU$6)/MMULT($S372:$W372,CT$2:CT$6)-1</f>
        <v>-2.4364078797447175E-2</v>
      </c>
      <c r="CV372" cm="1">
        <f t="array" ref="CV372">MMULT($S372:$W372,CV$2:CV$6)/MMULT($S372:$W372,CU$2:CU$6)-1</f>
        <v>7.0829296394898655E-3</v>
      </c>
      <c r="CW372" cm="1">
        <f t="array" ref="CW372">MMULT($S372:$W372,CW$2:CW$6)/MMULT($S372:$W372,CV$2:CV$6)-1</f>
        <v>0</v>
      </c>
      <c r="CX372" cm="1">
        <f t="array" ref="CX372">MMULT($S372:$W372,CX$2:CX$6)/MMULT($S372:$W372,CW$2:CW$6)-1</f>
        <v>0</v>
      </c>
      <c r="CY372" cm="1">
        <f t="array" ref="CY372">MMULT($S372:$W372,CY$2:CY$6)/MMULT($S372:$W372,CX$2:CX$6)-1</f>
        <v>2.1169401550891198E-3</v>
      </c>
      <c r="CZ372" cm="1">
        <f t="array" ref="CZ372">MMULT($S372:$W372,CZ$2:CZ$6)/MMULT($S372:$W372,CY$2:CY$6)-1</f>
        <v>-2.0957148550556415E-2</v>
      </c>
      <c r="DA372" cm="1">
        <f t="array" ref="DA372">MMULT($S372:$W372,DA$2:DA$6)/MMULT($S372:$W372,CZ$2:CZ$6)-1</f>
        <v>1.5628833801706321E-3</v>
      </c>
      <c r="DB372" cm="1">
        <f t="array" ref="DB372">MMULT($S372:$W372,DB$2:DB$6)/MMULT($S372:$W372,DA$2:DA$6)-1</f>
        <v>2.1836986312770978E-3</v>
      </c>
      <c r="DC372" cm="1">
        <f t="array" ref="DC372">MMULT($S372:$W372,DC$2:DC$6)/MMULT($S372:$W372,DB$2:DB$6)-1</f>
        <v>2.2933739177681822E-2</v>
      </c>
      <c r="DD372" cm="1">
        <f t="array" ref="DD372">MMULT($S372:$W372,DD$2:DD$6)/MMULT($S372:$W372,DC$2:DC$6)-1</f>
        <v>0</v>
      </c>
      <c r="DE372" cm="1">
        <f t="array" ref="DE372">MMULT($S372:$W372,DE$2:DE$6)/MMULT($S372:$W372,DD$2:DD$6)-1</f>
        <v>0</v>
      </c>
      <c r="DF372" cm="1">
        <f t="array" ref="DF372">MMULT($S372:$W372,DF$2:DF$6)/MMULT($S372:$W372,DE$2:DE$6)-1</f>
        <v>7.609876692105777E-3</v>
      </c>
      <c r="DG372" cm="1">
        <f t="array" ref="DG372">MMULT($S372:$W372,DG$2:DG$6)/MMULT($S372:$W372,DF$2:DF$6)-1</f>
        <v>-7.6135412601650021E-3</v>
      </c>
      <c r="DH372" cm="1">
        <f t="array" ref="DH372">MMULT($S372:$W372,DH$2:DH$6)/MMULT($S372:$W372,DG$2:DG$6)-1</f>
        <v>2.8297350206123451E-3</v>
      </c>
      <c r="DI372" cm="1">
        <f t="array" ref="DI372">MMULT($S372:$W372,DI$2:DI$6)/MMULT($S372:$W372,DH$2:DH$6)-1</f>
        <v>-7.0192326190676724E-4</v>
      </c>
      <c r="DJ372" cm="1">
        <f t="array" ref="DJ372">MMULT($S372:$W372,DJ$2:DJ$6)/MMULT($S372:$W372,DI$2:DI$6)-1</f>
        <v>3.1074391525609535E-3</v>
      </c>
      <c r="DK372" cm="1">
        <f t="array" ref="DK372">MMULT($S372:$W372,DK$2:DK$6)/MMULT($S372:$W372,DJ$2:DJ$6)-1</f>
        <v>0</v>
      </c>
      <c r="DL372" cm="1">
        <f t="array" ref="DL372">MMULT($S372:$W372,DL$2:DL$6)/MMULT($S372:$W372,DK$2:DK$6)-1</f>
        <v>0</v>
      </c>
      <c r="DM372" cm="1">
        <f t="array" ref="DM372">MMULT($S372:$W372,DM$2:DM$6)/MMULT($S372:$W372,DL$2:DL$6)-1</f>
        <v>-1.1307375779190276E-2</v>
      </c>
      <c r="DN372" cm="1">
        <f t="array" ref="DN372">MMULT($S372:$W372,DN$2:DN$6)/MMULT($S372:$W372,DM$2:DM$6)-1</f>
        <v>-1.745889791281896E-2</v>
      </c>
      <c r="DO372" cm="1">
        <f t="array" ref="DO372">MMULT($S372:$W372,DO$2:DO$6)/MMULT($S372:$W372,DN$2:DN$6)-1</f>
        <v>1.1358188773009648E-2</v>
      </c>
      <c r="DP372" cm="1">
        <f t="array" ref="DP372">MMULT($S372:$W372,DP$2:DP$6)/MMULT($S372:$W372,DO$2:DO$6)-1</f>
        <v>3.7724907085725512E-3</v>
      </c>
      <c r="DQ372" cm="1">
        <f t="array" ref="DQ372">MMULT($S372:$W372,DQ$2:DQ$6)/MMULT($S372:$W372,DP$2:DP$6)-1</f>
        <v>-3.9855285943503072E-3</v>
      </c>
      <c r="DR372" cm="1">
        <f t="array" ref="DR372">MMULT($S372:$W372,DR$2:DR$6)/MMULT($S372:$W372,DQ$2:DQ$6)-1</f>
        <v>0</v>
      </c>
      <c r="DS372" cm="1">
        <f t="array" ref="DS372">MMULT($S372:$W372,DS$2:DS$6)/MMULT($S372:$W372,DR$2:DR$6)-1</f>
        <v>0</v>
      </c>
      <c r="DT372" cm="1">
        <f t="array" ref="DT372">MMULT($S372:$W372,DT$2:DT$6)/MMULT($S372:$W372,DS$2:DS$6)-1</f>
        <v>1.5062017427152741E-2</v>
      </c>
      <c r="DU372" cm="1">
        <f t="array" ref="DU372">MMULT($S372:$W372,DU$2:DU$6)/MMULT($S372:$W372,DT$2:DT$6)-1</f>
        <v>6.0562738371576774E-3</v>
      </c>
      <c r="DV372" cm="1">
        <f t="array" ref="DV372">MMULT($S372:$W372,DV$2:DV$6)/MMULT($S372:$W372,DU$2:DU$6)-1</f>
        <v>3.362441102207514E-3</v>
      </c>
      <c r="DW372" cm="1">
        <f t="array" ref="DW372">MMULT($S372:$W372,DW$2:DW$6)/MMULT($S372:$W372,DV$2:DV$6)-1</f>
        <v>-5.3354491922921188E-3</v>
      </c>
      <c r="DX372" cm="1">
        <f t="array" ref="DX372">MMULT($S372:$W372,DX$2:DX$6)/MMULT($S372:$W372,DW$2:DW$6)-1</f>
        <v>9.4476416017339471E-3</v>
      </c>
      <c r="DY372" cm="1">
        <f t="array" ref="DY372">MMULT($S372:$W372,DY$2:DY$6)/MMULT($S372:$W372,DX$2:DX$6)-1</f>
        <v>0</v>
      </c>
      <c r="DZ372" cm="1">
        <f t="array" ref="DZ372">MMULT($S372:$W372,DZ$2:DZ$6)/MMULT($S372:$W372,DY$2:DY$6)-1</f>
        <v>0</v>
      </c>
      <c r="EA372" cm="1">
        <f t="array" ref="EA372">MMULT($S372:$W372,EA$2:EA$6)/MMULT($S372:$W372,DZ$2:DZ$6)-1</f>
        <v>-9.8144184856067129E-3</v>
      </c>
      <c r="EB372" cm="1">
        <f t="array" ref="EB372">MMULT($S372:$W372,EB$2:EB$6)/MMULT($S372:$W372,EA$2:EA$6)-1</f>
        <v>-9.0939473529509929E-3</v>
      </c>
      <c r="EC372" cm="1">
        <f t="array" ref="EC372">MMULT($S372:$W372,EC$2:EC$6)/MMULT($S372:$W372,EB$2:EB$6)-1</f>
        <v>3.1702444255889972E-3</v>
      </c>
      <c r="ED372" cm="1">
        <f t="array" ref="ED372">MMULT($S372:$W372,ED$2:ED$6)/MMULT($S372:$W372,EC$2:EC$6)-1</f>
        <v>1.0305600690809769E-2</v>
      </c>
      <c r="EE372" cm="1">
        <f t="array" ref="EE372">MMULT($S372:$W372,EE$2:EE$6)/MMULT($S372:$W372,ED$2:ED$6)-1</f>
        <v>1.6054852260285468E-3</v>
      </c>
      <c r="EF372" cm="1">
        <f t="array" ref="EF372">MMULT($S372:$W372,EF$2:EF$6)/MMULT($S372:$W372,EE$2:EE$6)-1</f>
        <v>0</v>
      </c>
      <c r="EG372" cm="1">
        <f t="array" ref="EG372">MMULT($S372:$W372,EG$2:EG$6)/MMULT($S372:$W372,EF$2:EF$6)-1</f>
        <v>0</v>
      </c>
      <c r="EH372" cm="1">
        <f t="array" ref="EH372">MMULT($S372:$W372,EH$2:EH$6)/MMULT($S372:$W372,EG$2:EG$6)-1</f>
        <v>7.732360395257043E-3</v>
      </c>
      <c r="EI372" cm="1">
        <f t="array" ref="EI372">MMULT($S372:$W372,EI$2:EI$6)/MMULT($S372:$W372,EH$2:EH$6)-1</f>
        <v>4.1432787111734815E-3</v>
      </c>
      <c r="EJ372" cm="1">
        <f t="array" ref="EJ372">MMULT($S372:$W372,EJ$2:EJ$6)/MMULT($S372:$W372,EI$2:EI$6)-1</f>
        <v>-6.2613881232657098E-3</v>
      </c>
      <c r="EK372" cm="1">
        <f t="array" ref="EK372">MMULT($S372:$W372,EK$2:EK$6)/MMULT($S372:$W372,EJ$2:EJ$6)-1</f>
        <v>-1.0500179408818866E-3</v>
      </c>
      <c r="EL372" cm="1">
        <f t="array" ref="EL372">MMULT($S372:$W372,EL$2:EL$6)/MMULT($S372:$W372,EK$2:EK$6)-1</f>
        <v>-1.1321414556629605E-2</v>
      </c>
      <c r="EM372" cm="1">
        <f t="array" ref="EM372">MMULT($S372:$W372,EM$2:EM$6)/MMULT($S372:$W372,EL$2:EL$6)-1</f>
        <v>0</v>
      </c>
      <c r="EN372" cm="1">
        <f t="array" ref="EN372">MMULT($S372:$W372,EN$2:EN$6)/MMULT($S372:$W372,EM$2:EM$6)-1</f>
        <v>0</v>
      </c>
      <c r="EO372" cm="1">
        <f t="array" ref="EO372">MMULT($S372:$W372,EO$2:EO$6)/MMULT($S372:$W372,EN$2:EN$6)-1</f>
        <v>0</v>
      </c>
      <c r="EP372" cm="1">
        <f t="array" ref="EP372">MMULT($S372:$W372,EP$2:EP$6)/MMULT($S372:$W372,EO$2:EO$6)-1</f>
        <v>2.0650428056373515E-2</v>
      </c>
      <c r="EQ372" cm="1">
        <f t="array" ref="EQ372">MMULT($S372:$W372,EQ$2:EQ$6)/MMULT($S372:$W372,EP$2:EP$6)-1</f>
        <v>1.3885616252801158E-2</v>
      </c>
      <c r="ER372" cm="1">
        <f t="array" ref="ER372">MMULT($S372:$W372,ER$2:ER$6)/MMULT($S372:$W372,EQ$2:EQ$6)-1</f>
        <v>8.8144647041996649E-3</v>
      </c>
      <c r="ES372" cm="1">
        <f t="array" ref="ES372">MMULT($S372:$W372,ES$2:ES$6)/MMULT($S372:$W372,ER$2:ER$6)-1</f>
        <v>3.6667380246733217E-3</v>
      </c>
      <c r="ET372" cm="1">
        <f t="array" ref="ET372">MMULT($S372:$W372,ET$2:ET$6)/MMULT($S372:$W372,ES$2:ES$6)-1</f>
        <v>0</v>
      </c>
      <c r="EU372" cm="1">
        <f t="array" ref="EU372">MMULT($S372:$W372,EU$2:EU$6)/MMULT($S372:$W372,ET$2:ET$6)-1</f>
        <v>0</v>
      </c>
      <c r="EV372" cm="1">
        <f t="array" ref="EV372">MMULT($S372:$W372,EV$2:EV$6)/MMULT($S372:$W372,EU$2:EU$6)-1</f>
        <v>6.0070264612557267E-3</v>
      </c>
      <c r="EW372" cm="1">
        <f t="array" ref="EW372">MMULT($S372:$W372,EW$2:EW$6)/MMULT($S372:$W372,EV$2:EV$6)-1</f>
        <v>-1.1954389835489021E-2</v>
      </c>
      <c r="EX372" cm="1">
        <f t="array" ref="EX372">MMULT($S372:$W372,EX$2:EX$6)/MMULT($S372:$W372,EW$2:EW$6)-1</f>
        <v>-5.6462501619247707E-4</v>
      </c>
      <c r="EY372" cm="1">
        <f t="array" ref="EY372">MMULT($S372:$W372,EY$2:EY$6)/MMULT($S372:$W372,EX$2:EX$6)-1</f>
        <v>4.4336682480645706E-3</v>
      </c>
      <c r="EZ372" cm="1">
        <f t="array" ref="EZ372">MMULT($S372:$W372,EZ$2:EZ$6)/MMULT($S372:$W372,EY$2:EY$6)-1</f>
        <v>1.3956600947071518E-3</v>
      </c>
      <c r="FA372" cm="1">
        <f t="array" ref="FA372">MMULT($S372:$W372,FA$2:FA$6)/MMULT($S372:$W372,EZ$2:EZ$6)-1</f>
        <v>0</v>
      </c>
      <c r="FB372" cm="1">
        <f t="array" ref="FB372">MMULT($S372:$W372,FB$2:FB$6)/MMULT($S372:$W372,FA$2:FA$6)-1</f>
        <v>0</v>
      </c>
      <c r="FC372" cm="1">
        <f t="array" ref="FC372">MMULT($S372:$W372,FC$2:FC$6)/MMULT($S372:$W372,FB$2:FB$6)-1</f>
        <v>5.7685202154975634E-3</v>
      </c>
      <c r="FD372" cm="1">
        <f t="array" ref="FD372">MMULT($S372:$W372,FD$2:FD$6)/MMULT($S372:$W372,FC$2:FC$6)-1</f>
        <v>7.9530841005284181E-3</v>
      </c>
      <c r="FE372" cm="1">
        <f t="array" ref="FE372">MMULT($S372:$W372,FE$2:FE$6)/MMULT($S372:$W372,FD$2:FD$6)-1</f>
        <v>-1.9865682219283087E-2</v>
      </c>
      <c r="FF372" cm="1">
        <f t="array" ref="FF372">MMULT($S372:$W372,FF$2:FF$6)/MMULT($S372:$W372,FE$2:FE$6)-1</f>
        <v>-6.8460391948513832E-3</v>
      </c>
      <c r="FG372" cm="1">
        <f t="array" ref="FG372">MMULT($S372:$W372,FG$2:FG$6)/MMULT($S372:$W372,FF$2:FF$6)-1</f>
        <v>8.0339115964429553E-3</v>
      </c>
      <c r="FH372" cm="1">
        <f t="array" ref="FH372">MMULT($S372:$W372,FH$2:FH$6)/MMULT($S372:$W372,FG$2:FG$6)-1</f>
        <v>0</v>
      </c>
      <c r="FI372" cm="1">
        <f t="array" ref="FI372">MMULT($S372:$W372,FI$2:FI$6)/MMULT($S372:$W372,FH$2:FH$6)-1</f>
        <v>0</v>
      </c>
      <c r="FJ372" cm="1">
        <f t="array" ref="FJ372">MMULT($S372:$W372,FJ$2:FJ$6)/MMULT($S372:$W372,FI$2:FI$6)-1</f>
        <v>3.1459739019026323E-3</v>
      </c>
      <c r="FK372" cm="1">
        <f t="array" ref="FK372">MMULT($S372:$W372,FK$2:FK$6)/MMULT($S372:$W372,FJ$2:FJ$6)-1</f>
        <v>5.3628503667413341E-3</v>
      </c>
      <c r="FL372" cm="1">
        <f t="array" ref="FL372">MMULT($S372:$W372,FL$2:FL$6)/MMULT($S372:$W372,FK$2:FK$6)-1</f>
        <v>7.5175050018529976E-3</v>
      </c>
      <c r="FM372" cm="1">
        <f t="array" ref="FM372">MMULT($S372:$W372,FM$2:FM$6)/MMULT($S372:$W372,FL$2:FL$6)-1</f>
        <v>3.5695492544314256E-3</v>
      </c>
      <c r="FN372" cm="1">
        <f t="array" ref="FN372">MMULT($S372:$W372,FN$2:FN$6)/MMULT($S372:$W372,FM$2:FM$6)-1</f>
        <v>-5.7968243789484619E-3</v>
      </c>
      <c r="FO372" cm="1">
        <f t="array" ref="FO372">MMULT($S372:$W372,FO$2:FO$6)/MMULT($S372:$W372,FN$2:FN$6)-1</f>
        <v>0</v>
      </c>
      <c r="FP372" cm="1">
        <f t="array" ref="FP372">MMULT($S372:$W372,FP$2:FP$6)/MMULT($S372:$W372,FO$2:FO$6)-1</f>
        <v>0</v>
      </c>
      <c r="FQ372" cm="1">
        <f t="array" ref="FQ372">MMULT($S372:$W372,FQ$2:FQ$6)/MMULT($S372:$W372,FP$2:FP$6)-1</f>
        <v>-3.5210533333713823E-3</v>
      </c>
      <c r="FR372" cm="1">
        <f t="array" ref="FR372">MMULT($S372:$W372,FR$2:FR$6)/MMULT($S372:$W372,FQ$2:FQ$6)-1</f>
        <v>1.7568958483488606E-2</v>
      </c>
      <c r="FS372" cm="1">
        <f t="array" ref="FS372">MMULT($S372:$W372,FS$2:FS$6)/MMULT($S372:$W372,FR$2:FR$6)-1</f>
        <v>1.7385493337221281E-2</v>
      </c>
      <c r="FT372" cm="1">
        <f t="array" ref="FT372">MMULT($S372:$W372,FT$2:FT$6)/MMULT($S372:$W372,FS$2:FS$6)-1</f>
        <v>-3.7456624658671611E-4</v>
      </c>
      <c r="FU372" cm="1">
        <f t="array" ref="FU372">MMULT($S372:$W372,FU$2:FU$6)/MMULT($S372:$W372,FT$2:FT$6)-1</f>
        <v>-2.3051108766591888E-4</v>
      </c>
      <c r="FV372" cm="1">
        <f t="array" ref="FV372">MMULT($S372:$W372,FV$2:FV$6)/MMULT($S372:$W372,FU$2:FU$6)-1</f>
        <v>0</v>
      </c>
      <c r="FW372" cm="1">
        <f t="array" ref="FW372">MMULT($S372:$W372,FW$2:FW$6)/MMULT($S372:$W372,FV$2:FV$6)-1</f>
        <v>0</v>
      </c>
      <c r="FX372" cm="1">
        <f t="array" ref="FX372">MMULT($S372:$W372,FX$2:FX$6)/MMULT($S372:$W372,FW$2:FW$6)-1</f>
        <v>4.2857162472278443E-3</v>
      </c>
      <c r="FY372" cm="1">
        <f t="array" ref="FY372">MMULT($S372:$W372,FY$2:FY$6)/MMULT($S372:$W372,FX$2:FX$6)-1</f>
        <v>-4.2861360456457609E-3</v>
      </c>
      <c r="FZ372" cm="1">
        <f t="array" ref="FZ372">MMULT($S372:$W372,FZ$2:FZ$6)/MMULT($S372:$W372,FY$2:FY$6)-1</f>
        <v>1.2422024672215093E-2</v>
      </c>
      <c r="GA372" cm="1">
        <f t="array" ref="GA372">MMULT($S372:$W372,GA$2:GA$6)/MMULT($S372:$W372,FZ$2:FZ$6)-1</f>
        <v>-3.9531468113334078E-3</v>
      </c>
      <c r="GB372" cm="1">
        <f t="array" ref="GB372">MMULT($S372:$W372,GB$2:GB$6)/MMULT($S372:$W372,GA$2:GA$6)-1</f>
        <v>-2.6680182930787222E-3</v>
      </c>
      <c r="GC372" cm="1">
        <f t="array" ref="GC372">MMULT($S372:$W372,GC$2:GC$6)/MMULT($S372:$W372,GB$2:GB$6)-1</f>
        <v>0</v>
      </c>
      <c r="GD372" cm="1">
        <f t="array" ref="GD372">MMULT($S372:$W372,GD$2:GD$6)/MMULT($S372:$W372,GC$2:GC$6)-1</f>
        <v>0</v>
      </c>
      <c r="GE372" cm="1">
        <f t="array" ref="GE372">MMULT($S372:$W372,GE$2:GE$6)/MMULT($S372:$W372,GD$2:GD$6)-1</f>
        <v>-1.3947170470762771E-6</v>
      </c>
      <c r="GF372" cm="1">
        <f t="array" ref="GF372">MMULT($S372:$W372,GF$2:GF$6)/MMULT($S372:$W372,GE$2:GE$6)-1</f>
        <v>-9.212077362765192E-3</v>
      </c>
      <c r="GG372" cm="1">
        <f t="array" ref="GG372">MMULT($S372:$W372,GG$2:GG$6)/MMULT($S372:$W372,GF$2:GF$6)-1</f>
        <v>-1.9264953318650635E-3</v>
      </c>
      <c r="GH372" cm="1">
        <f t="array" ref="GH372">MMULT($S372:$W372,GH$2:GH$6)/MMULT($S372:$W372,GG$2:GG$6)-1</f>
        <v>-5.942460663542759E-4</v>
      </c>
      <c r="GI372" cm="1">
        <f t="array" ref="GI372">MMULT($S372:$W372,GI$2:GI$6)/MMULT($S372:$W372,GH$2:GH$6)-1</f>
        <v>-1.4970951020000234E-3</v>
      </c>
      <c r="GJ372" cm="1">
        <f t="array" ref="GJ372">MMULT($S372:$W372,GJ$2:GJ$6)/MMULT($S372:$W372,GI$2:GI$6)-1</f>
        <v>0</v>
      </c>
      <c r="GK372" cm="1">
        <f t="array" ref="GK372">MMULT($S372:$W372,GK$2:GK$6)/MMULT($S372:$W372,GJ$2:GJ$6)-1</f>
        <v>0</v>
      </c>
      <c r="GL372" cm="1">
        <f t="array" ref="GL372">MMULT($S372:$W372,GL$2:GL$6)/MMULT($S372:$W372,GK$2:GK$6)-1</f>
        <v>6.3486970998560821E-3</v>
      </c>
      <c r="GM372" cm="1">
        <f t="array" ref="GM372">MMULT($S372:$W372,GM$2:GM$6)/MMULT($S372:$W372,GL$2:GL$6)-1</f>
        <v>1.266469991977992E-3</v>
      </c>
      <c r="GN372" cm="1">
        <f t="array" ref="GN372">MMULT($S372:$W372,GN$2:GN$6)/MMULT($S372:$W372,GM$2:GM$6)-1</f>
        <v>-3.981801708552335E-3</v>
      </c>
      <c r="GO372" cm="1">
        <f t="array" ref="GO372">MMULT($S372:$W372,GO$2:GO$6)/MMULT($S372:$W372,GN$2:GN$6)-1</f>
        <v>-6.3691257086424535E-3</v>
      </c>
      <c r="GP372" cm="1">
        <f t="array" ref="GP372">MMULT($S372:$W372,GP$2:GP$6)/MMULT($S372:$W372,GO$2:GO$6)-1</f>
        <v>1.0000953112255573E-2</v>
      </c>
      <c r="GQ372" cm="1">
        <f t="array" ref="GQ372">MMULT($S372:$W372,GQ$2:GQ$6)/MMULT($S372:$W372,GP$2:GP$6)-1</f>
        <v>0</v>
      </c>
      <c r="GR372" cm="1">
        <f t="array" ref="GR372">MMULT($S372:$W372,GR$2:GR$6)/MMULT($S372:$W372,GQ$2:GQ$6)-1</f>
        <v>0</v>
      </c>
      <c r="GS372" cm="1">
        <f t="array" ref="GS372">MMULT($S372:$W372,GS$2:GS$6)/MMULT($S372:$W372,GR$2:GR$6)-1</f>
        <v>-3.7349032109027513E-3</v>
      </c>
      <c r="GT372" cm="1">
        <f t="array" ref="GT372">MMULT($S372:$W372,GT$2:GT$6)/MMULT($S372:$W372,GS$2:GS$6)-1</f>
        <v>-1.0518008032658233E-2</v>
      </c>
      <c r="GU372" cm="1">
        <f t="array" ref="GU372">MMULT($S372:$W372,GU$2:GU$6)/MMULT($S372:$W372,GT$2:GT$6)-1</f>
        <v>8.2870088115090113E-3</v>
      </c>
      <c r="GV372" cm="1">
        <f t="array" ref="GV372">MMULT($S372:$W372,GV$2:GV$6)/MMULT($S372:$W372,GU$2:GU$6)-1</f>
        <v>1.1389874091598085E-2</v>
      </c>
      <c r="GW372" s="49">
        <f t="shared" si="10"/>
        <v>8.5595856151610822E-4</v>
      </c>
      <c r="GX372" s="50">
        <f t="shared" si="11"/>
        <v>9.4963258826192831E-3</v>
      </c>
    </row>
    <row r="373" spans="7:206" customFormat="1" x14ac:dyDescent="0.35">
      <c r="G373" s="23">
        <v>0.73525193029572433</v>
      </c>
      <c r="H373">
        <v>0.88271736808374279</v>
      </c>
      <c r="I373">
        <v>0.82668538468581199</v>
      </c>
      <c r="J373">
        <v>0.17508468886379588</v>
      </c>
      <c r="K373">
        <v>7.0863979003265479E-2</v>
      </c>
      <c r="L373">
        <f>SUM(Таблица8[[#This Row],[Аэрофлот]:[Сбербанк]])</f>
        <v>2.6906033509323404</v>
      </c>
      <c r="M373" s="30">
        <f>Таблица8[[#This Row],[Аэрофлот]]/$L373</f>
        <v>0.27326656307067593</v>
      </c>
      <c r="N373" s="24">
        <f>Таблица8[[#This Row],[ГАЗПРОМ ао]]/$L373</f>
        <v>0.32807413540827784</v>
      </c>
      <c r="O373" s="24">
        <f>Таблица8[[#This Row],[ГМКНорНик]]/$L373</f>
        <v>0.30724907274026519</v>
      </c>
      <c r="P373" s="24">
        <f>Таблица8[[#This Row],[ЛУКОЙЛ]]/$L373</f>
        <v>6.5072649524176809E-2</v>
      </c>
      <c r="Q373" s="24">
        <f>Таблица8[[#This Row],[Сбербанк]]/$L373</f>
        <v>2.6337579256604245E-2</v>
      </c>
      <c r="R373" s="24">
        <f>SUM(Таблица810[[#This Row],[Аэрофлот]:[Сбербанк]])</f>
        <v>1</v>
      </c>
      <c r="S373" s="30">
        <f>INT($U$1*Таблица810[[#This Row],[Аэрофлот]]/B$8)</f>
        <v>37922</v>
      </c>
      <c r="T373" s="24">
        <f>INT($U$1*Таблица810[[#This Row],[ГАЗПРОМ ао]]/C$8)</f>
        <v>15423</v>
      </c>
      <c r="U373" s="24">
        <f>INT($U$1*Таблица810[[#This Row],[ГМКНорНик]]/D$8)</f>
        <v>126</v>
      </c>
      <c r="V373" s="24">
        <f>INT($U$1*Таблица810[[#This Row],[ЛУКОЙЛ]]/E$8)</f>
        <v>124</v>
      </c>
      <c r="W373" s="31">
        <f>INT($U$1*Таблица810[[#This Row],[Сбербанк]]/F$8)</f>
        <v>968</v>
      </c>
      <c r="AA373" cm="1">
        <f t="array" ref="AA373">MMULT($S373:$W373,AA$2:AA$6)/MMULT($S373:$W373,Z$2:Z$6)-1</f>
        <v>1.3303424409943032E-2</v>
      </c>
      <c r="AB373" cm="1">
        <f t="array" ref="AB373">MMULT($S373:$W373,AB$2:AB$6)/MMULT($S373:$W373,AA$2:AA$6)-1</f>
        <v>3.7282887838854251E-3</v>
      </c>
      <c r="AC373" cm="1">
        <f t="array" ref="AC373">MMULT($S373:$W373,AC$2:AC$6)/MMULT($S373:$W373,AB$2:AB$6)-1</f>
        <v>0</v>
      </c>
      <c r="AD373" cm="1">
        <f t="array" ref="AD373">MMULT($S373:$W373,AD$2:AD$6)/MMULT($S373:$W373,AC$2:AC$6)-1</f>
        <v>4.1258760233417791E-2</v>
      </c>
      <c r="AE373" cm="1">
        <f t="array" ref="AE373">MMULT($S373:$W373,AE$2:AE$6)/MMULT($S373:$W373,AD$2:AD$6)-1</f>
        <v>0</v>
      </c>
      <c r="AF373" cm="1">
        <f t="array" ref="AF373">MMULT($S373:$W373,AF$2:AF$6)/MMULT($S373:$W373,AE$2:AE$6)-1</f>
        <v>0</v>
      </c>
      <c r="AG373" cm="1">
        <f t="array" ref="AG373">MMULT($S373:$W373,AG$2:AG$6)/MMULT($S373:$W373,AF$2:AF$6)-1</f>
        <v>2.877449726715442E-3</v>
      </c>
      <c r="AH373" cm="1">
        <f t="array" ref="AH373">MMULT($S373:$W373,AH$2:AH$6)/MMULT($S373:$W373,AG$2:AG$6)-1</f>
        <v>-8.1465759108168001E-4</v>
      </c>
      <c r="AI373" cm="1">
        <f t="array" ref="AI373">MMULT($S373:$W373,AI$2:AI$6)/MMULT($S373:$W373,AH$2:AH$6)-1</f>
        <v>-4.8537469526561683E-3</v>
      </c>
      <c r="AJ373" cm="1">
        <f t="array" ref="AJ373">MMULT($S373:$W373,AJ$2:AJ$6)/MMULT($S373:$W373,AI$2:AI$6)-1</f>
        <v>9.470402007664136E-3</v>
      </c>
      <c r="AK373" cm="1">
        <f t="array" ref="AK373">MMULT($S373:$W373,AK$2:AK$6)/MMULT($S373:$W373,AJ$2:AJ$6)-1</f>
        <v>-1.5291465294034579E-2</v>
      </c>
      <c r="AL373" cm="1">
        <f t="array" ref="AL373">MMULT($S373:$W373,AL$2:AL$6)/MMULT($S373:$W373,AK$2:AK$6)-1</f>
        <v>0</v>
      </c>
      <c r="AM373" cm="1">
        <f t="array" ref="AM373">MMULT($S373:$W373,AM$2:AM$6)/MMULT($S373:$W373,AL$2:AL$6)-1</f>
        <v>0</v>
      </c>
      <c r="AN373" cm="1">
        <f t="array" ref="AN373">MMULT($S373:$W373,AN$2:AN$6)/MMULT($S373:$W373,AM$2:AM$6)-1</f>
        <v>3.3163120156873838E-3</v>
      </c>
      <c r="AO373" cm="1">
        <f t="array" ref="AO373">MMULT($S373:$W373,AO$2:AO$6)/MMULT($S373:$W373,AN$2:AN$6)-1</f>
        <v>-2.5785337058296109E-3</v>
      </c>
      <c r="AP373" cm="1">
        <f t="array" ref="AP373">MMULT($S373:$W373,AP$2:AP$6)/MMULT($S373:$W373,AO$2:AO$6)-1</f>
        <v>1.0203473670686192E-2</v>
      </c>
      <c r="AQ373" cm="1">
        <f t="array" ref="AQ373">MMULT($S373:$W373,AQ$2:AQ$6)/MMULT($S373:$W373,AP$2:AP$6)-1</f>
        <v>-1.6305065016481768E-2</v>
      </c>
      <c r="AR373" cm="1">
        <f t="array" ref="AR373">MMULT($S373:$W373,AR$2:AR$6)/MMULT($S373:$W373,AQ$2:AQ$6)-1</f>
        <v>-1.0405951517768242E-2</v>
      </c>
      <c r="AS373" cm="1">
        <f t="array" ref="AS373">MMULT($S373:$W373,AS$2:AS$6)/MMULT($S373:$W373,AR$2:AR$6)-1</f>
        <v>0</v>
      </c>
      <c r="AT373" cm="1">
        <f t="array" ref="AT373">MMULT($S373:$W373,AT$2:AT$6)/MMULT($S373:$W373,AS$2:AS$6)-1</f>
        <v>0</v>
      </c>
      <c r="AU373" cm="1">
        <f t="array" ref="AU373">MMULT($S373:$W373,AU$2:AU$6)/MMULT($S373:$W373,AT$2:AT$6)-1</f>
        <v>-6.2379017694491612E-4</v>
      </c>
      <c r="AV373" cm="1">
        <f t="array" ref="AV373">MMULT($S373:$W373,AV$2:AV$6)/MMULT($S373:$W373,AU$2:AU$6)-1</f>
        <v>-4.975380967128018E-3</v>
      </c>
      <c r="AW373" cm="1">
        <f t="array" ref="AW373">MMULT($S373:$W373,AW$2:AW$6)/MMULT($S373:$W373,AV$2:AV$6)-1</f>
        <v>-1.6361505396814691E-2</v>
      </c>
      <c r="AX373" cm="1">
        <f t="array" ref="AX373">MMULT($S373:$W373,AX$2:AX$6)/MMULT($S373:$W373,AW$2:AW$6)-1</f>
        <v>8.5608465125679434E-3</v>
      </c>
      <c r="AY373" cm="1">
        <f t="array" ref="AY373">MMULT($S373:$W373,AY$2:AY$6)/MMULT($S373:$W373,AX$2:AX$6)-1</f>
        <v>-2.5432804717840485E-2</v>
      </c>
      <c r="AZ373" cm="1">
        <f t="array" ref="AZ373">MMULT($S373:$W373,AZ$2:AZ$6)/MMULT($S373:$W373,AY$2:AY$6)-1</f>
        <v>0</v>
      </c>
      <c r="BA373" cm="1">
        <f t="array" ref="BA373">MMULT($S373:$W373,BA$2:BA$6)/MMULT($S373:$W373,AZ$2:AZ$6)-1</f>
        <v>0</v>
      </c>
      <c r="BB373" cm="1">
        <f t="array" ref="BB373">MMULT($S373:$W373,BB$2:BB$6)/MMULT($S373:$W373,BA$2:BA$6)-1</f>
        <v>1.1898878481025665E-2</v>
      </c>
      <c r="BC373" cm="1">
        <f t="array" ref="BC373">MMULT($S373:$W373,BC$2:BC$6)/MMULT($S373:$W373,BB$2:BB$6)-1</f>
        <v>-1.0332936637247325E-3</v>
      </c>
      <c r="BD373" cm="1">
        <f t="array" ref="BD373">MMULT($S373:$W373,BD$2:BD$6)/MMULT($S373:$W373,BC$2:BC$6)-1</f>
        <v>1.5033075169782029E-2</v>
      </c>
      <c r="BE373" cm="1">
        <f t="array" ref="BE373">MMULT($S373:$W373,BE$2:BE$6)/MMULT($S373:$W373,BD$2:BD$6)-1</f>
        <v>1.0121107318284972E-2</v>
      </c>
      <c r="BF373" cm="1">
        <f t="array" ref="BF373">MMULT($S373:$W373,BF$2:BF$6)/MMULT($S373:$W373,BE$2:BE$6)-1</f>
        <v>1.0964544124891784E-3</v>
      </c>
      <c r="BG373" cm="1">
        <f t="array" ref="BG373">MMULT($S373:$W373,BG$2:BG$6)/MMULT($S373:$W373,BF$2:BF$6)-1</f>
        <v>0</v>
      </c>
      <c r="BH373" cm="1">
        <f t="array" ref="BH373">MMULT($S373:$W373,BH$2:BH$6)/MMULT($S373:$W373,BG$2:BG$6)-1</f>
        <v>0</v>
      </c>
      <c r="BI373" cm="1">
        <f t="array" ref="BI373">MMULT($S373:$W373,BI$2:BI$6)/MMULT($S373:$W373,BH$2:BH$6)-1</f>
        <v>1.4773178092064798E-2</v>
      </c>
      <c r="BJ373" cm="1">
        <f t="array" ref="BJ373">MMULT($S373:$W373,BJ$2:BJ$6)/MMULT($S373:$W373,BI$2:BI$6)-1</f>
        <v>-8.5847023969835012E-3</v>
      </c>
      <c r="BK373" cm="1">
        <f t="array" ref="BK373">MMULT($S373:$W373,BK$2:BK$6)/MMULT($S373:$W373,BJ$2:BJ$6)-1</f>
        <v>-1.3839925737267E-2</v>
      </c>
      <c r="BL373" cm="1">
        <f t="array" ref="BL373">MMULT($S373:$W373,BL$2:BL$6)/MMULT($S373:$W373,BK$2:BK$6)-1</f>
        <v>-2.4756549705632347E-3</v>
      </c>
      <c r="BM373" cm="1">
        <f t="array" ref="BM373">MMULT($S373:$W373,BM$2:BM$6)/MMULT($S373:$W373,BL$2:BL$6)-1</f>
        <v>1.067792584948668E-2</v>
      </c>
      <c r="BN373" cm="1">
        <f t="array" ref="BN373">MMULT($S373:$W373,BN$2:BN$6)/MMULT($S373:$W373,BM$2:BM$6)-1</f>
        <v>0</v>
      </c>
      <c r="BO373" cm="1">
        <f t="array" ref="BO373">MMULT($S373:$W373,BO$2:BO$6)/MMULT($S373:$W373,BN$2:BN$6)-1</f>
        <v>0</v>
      </c>
      <c r="BP373" cm="1">
        <f t="array" ref="BP373">MMULT($S373:$W373,BP$2:BP$6)/MMULT($S373:$W373,BO$2:BO$6)-1</f>
        <v>1.8889482609759645E-2</v>
      </c>
      <c r="BQ373" cm="1">
        <f t="array" ref="BQ373">MMULT($S373:$W373,BQ$2:BQ$6)/MMULT($S373:$W373,BP$2:BP$6)-1</f>
        <v>2.3201363336706748E-3</v>
      </c>
      <c r="BR373" cm="1">
        <f t="array" ref="BR373">MMULT($S373:$W373,BR$2:BR$6)/MMULT($S373:$W373,BQ$2:BQ$6)-1</f>
        <v>-3.8485323136135952E-3</v>
      </c>
      <c r="BS373" cm="1">
        <f t="array" ref="BS373">MMULT($S373:$W373,BS$2:BS$6)/MMULT($S373:$W373,BR$2:BR$6)-1</f>
        <v>-7.8577971445774608E-3</v>
      </c>
      <c r="BT373" cm="1">
        <f t="array" ref="BT373">MMULT($S373:$W373,BT$2:BT$6)/MMULT($S373:$W373,BS$2:BS$6)-1</f>
        <v>2.1285729316784074E-2</v>
      </c>
      <c r="BU373" cm="1">
        <f t="array" ref="BU373">MMULT($S373:$W373,BU$2:BU$6)/MMULT($S373:$W373,BT$2:BT$6)-1</f>
        <v>-1.2520971448816365E-2</v>
      </c>
      <c r="BV373" cm="1">
        <f t="array" ref="BV373">MMULT($S373:$W373,BV$2:BV$6)/MMULT($S373:$W373,BU$2:BU$6)-1</f>
        <v>0</v>
      </c>
      <c r="BW373" cm="1">
        <f t="array" ref="BW373">MMULT($S373:$W373,BW$2:BW$6)/MMULT($S373:$W373,BV$2:BV$6)-1</f>
        <v>-9.1927272032377161E-3</v>
      </c>
      <c r="BX373" cm="1">
        <f t="array" ref="BX373">MMULT($S373:$W373,BX$2:BX$6)/MMULT($S373:$W373,BW$2:BW$6)-1</f>
        <v>0</v>
      </c>
      <c r="BY373" cm="1">
        <f t="array" ref="BY373">MMULT($S373:$W373,BY$2:BY$6)/MMULT($S373:$W373,BX$2:BX$6)-1</f>
        <v>-1.6594873726132442E-2</v>
      </c>
      <c r="BZ373" cm="1">
        <f t="array" ref="BZ373">MMULT($S373:$W373,BZ$2:BZ$6)/MMULT($S373:$W373,BY$2:BY$6)-1</f>
        <v>-2.5437961188641278E-2</v>
      </c>
      <c r="CA373" cm="1">
        <f t="array" ref="CA373">MMULT($S373:$W373,CA$2:CA$6)/MMULT($S373:$W373,BZ$2:BZ$6)-1</f>
        <v>-3.9138180110109833E-3</v>
      </c>
      <c r="CB373" cm="1">
        <f t="array" ref="CB373">MMULT($S373:$W373,CB$2:CB$6)/MMULT($S373:$W373,CA$2:CA$6)-1</f>
        <v>0</v>
      </c>
      <c r="CC373" cm="1">
        <f t="array" ref="CC373">MMULT($S373:$W373,CC$2:CC$6)/MMULT($S373:$W373,CB$2:CB$6)-1</f>
        <v>0</v>
      </c>
      <c r="CD373" cm="1">
        <f t="array" ref="CD373">MMULT($S373:$W373,CD$2:CD$6)/MMULT($S373:$W373,CC$2:CC$6)-1</f>
        <v>1.7882223973522571E-2</v>
      </c>
      <c r="CE373" cm="1">
        <f t="array" ref="CE373">MMULT($S373:$W373,CE$2:CE$6)/MMULT($S373:$W373,CD$2:CD$6)-1</f>
        <v>9.1515865143287911E-4</v>
      </c>
      <c r="CF373" cm="1">
        <f t="array" ref="CF373">MMULT($S373:$W373,CF$2:CF$6)/MMULT($S373:$W373,CE$2:CE$6)-1</f>
        <v>-8.1034148277555618E-3</v>
      </c>
      <c r="CG373" cm="1">
        <f t="array" ref="CG373">MMULT($S373:$W373,CG$2:CG$6)/MMULT($S373:$W373,CF$2:CF$6)-1</f>
        <v>-1.9202997933377652E-2</v>
      </c>
      <c r="CH373" cm="1">
        <f t="array" ref="CH373">MMULT($S373:$W373,CH$2:CH$6)/MMULT($S373:$W373,CG$2:CG$6)-1</f>
        <v>1.6538802960026855E-2</v>
      </c>
      <c r="CI373" cm="1">
        <f t="array" ref="CI373">MMULT($S373:$W373,CI$2:CI$6)/MMULT($S373:$W373,CH$2:CH$6)-1</f>
        <v>0</v>
      </c>
      <c r="CJ373" cm="1">
        <f t="array" ref="CJ373">MMULT($S373:$W373,CJ$2:CJ$6)/MMULT($S373:$W373,CI$2:CI$6)-1</f>
        <v>0</v>
      </c>
      <c r="CK373" cm="1">
        <f t="array" ref="CK373">MMULT($S373:$W373,CK$2:CK$6)/MMULT($S373:$W373,CJ$2:CJ$6)-1</f>
        <v>0</v>
      </c>
      <c r="CL373" cm="1">
        <f t="array" ref="CL373">MMULT($S373:$W373,CL$2:CL$6)/MMULT($S373:$W373,CK$2:CK$6)-1</f>
        <v>1.8626535340641182E-2</v>
      </c>
      <c r="CM373" cm="1">
        <f t="array" ref="CM373">MMULT($S373:$W373,CM$2:CM$6)/MMULT($S373:$W373,CL$2:CL$6)-1</f>
        <v>2.2361103465651233E-4</v>
      </c>
      <c r="CN373" cm="1">
        <f t="array" ref="CN373">MMULT($S373:$W373,CN$2:CN$6)/MMULT($S373:$W373,CM$2:CM$6)-1</f>
        <v>7.5127467817437399E-3</v>
      </c>
      <c r="CO373" cm="1">
        <f t="array" ref="CO373">MMULT($S373:$W373,CO$2:CO$6)/MMULT($S373:$W373,CN$2:CN$6)-1</f>
        <v>5.889912071324277E-3</v>
      </c>
      <c r="CP373" cm="1">
        <f t="array" ref="CP373">MMULT($S373:$W373,CP$2:CP$6)/MMULT($S373:$W373,CO$2:CO$6)-1</f>
        <v>0</v>
      </c>
      <c r="CQ373" cm="1">
        <f t="array" ref="CQ373">MMULT($S373:$W373,CQ$2:CQ$6)/MMULT($S373:$W373,CP$2:CP$6)-1</f>
        <v>0</v>
      </c>
      <c r="CR373" cm="1">
        <f t="array" ref="CR373">MMULT($S373:$W373,CR$2:CR$6)/MMULT($S373:$W373,CQ$2:CQ$6)-1</f>
        <v>1.6129926347893786E-2</v>
      </c>
      <c r="CS373" cm="1">
        <f t="array" ref="CS373">MMULT($S373:$W373,CS$2:CS$6)/MMULT($S373:$W373,CR$2:CR$6)-1</f>
        <v>-2.2319915735792395E-2</v>
      </c>
      <c r="CT373" cm="1">
        <f t="array" ref="CT373">MMULT($S373:$W373,CT$2:CT$6)/MMULT($S373:$W373,CS$2:CS$6)-1</f>
        <v>-9.4277888951876943E-3</v>
      </c>
      <c r="CU373" cm="1">
        <f t="array" ref="CU373">MMULT($S373:$W373,CU$2:CU$6)/MMULT($S373:$W373,CT$2:CT$6)-1</f>
        <v>-1.8889673471297885E-2</v>
      </c>
      <c r="CV373" cm="1">
        <f t="array" ref="CV373">MMULT($S373:$W373,CV$2:CV$6)/MMULT($S373:$W373,CU$2:CU$6)-1</f>
        <v>5.6700222618495388E-3</v>
      </c>
      <c r="CW373" cm="1">
        <f t="array" ref="CW373">MMULT($S373:$W373,CW$2:CW$6)/MMULT($S373:$W373,CV$2:CV$6)-1</f>
        <v>0</v>
      </c>
      <c r="CX373" cm="1">
        <f t="array" ref="CX373">MMULT($S373:$W373,CX$2:CX$6)/MMULT($S373:$W373,CW$2:CW$6)-1</f>
        <v>0</v>
      </c>
      <c r="CY373" cm="1">
        <f t="array" ref="CY373">MMULT($S373:$W373,CY$2:CY$6)/MMULT($S373:$W373,CX$2:CX$6)-1</f>
        <v>-5.6582156931088701E-3</v>
      </c>
      <c r="CZ373" cm="1">
        <f t="array" ref="CZ373">MMULT($S373:$W373,CZ$2:CZ$6)/MMULT($S373:$W373,CY$2:CY$6)-1</f>
        <v>-1.5495811242030477E-2</v>
      </c>
      <c r="DA373" cm="1">
        <f t="array" ref="DA373">MMULT($S373:$W373,DA$2:DA$6)/MMULT($S373:$W373,CZ$2:CZ$6)-1</f>
        <v>-1.270784268833336E-2</v>
      </c>
      <c r="DB373" cm="1">
        <f t="array" ref="DB373">MMULT($S373:$W373,DB$2:DB$6)/MMULT($S373:$W373,DA$2:DA$6)-1</f>
        <v>2.2106429452668497E-3</v>
      </c>
      <c r="DC373" cm="1">
        <f t="array" ref="DC373">MMULT($S373:$W373,DC$2:DC$6)/MMULT($S373:$W373,DB$2:DB$6)-1</f>
        <v>2.532747002846647E-2</v>
      </c>
      <c r="DD373" cm="1">
        <f t="array" ref="DD373">MMULT($S373:$W373,DD$2:DD$6)/MMULT($S373:$W373,DC$2:DC$6)-1</f>
        <v>0</v>
      </c>
      <c r="DE373" cm="1">
        <f t="array" ref="DE373">MMULT($S373:$W373,DE$2:DE$6)/MMULT($S373:$W373,DD$2:DD$6)-1</f>
        <v>0</v>
      </c>
      <c r="DF373" cm="1">
        <f t="array" ref="DF373">MMULT($S373:$W373,DF$2:DF$6)/MMULT($S373:$W373,DE$2:DE$6)-1</f>
        <v>1.1589991527213295E-2</v>
      </c>
      <c r="DG373" cm="1">
        <f t="array" ref="DG373">MMULT($S373:$W373,DG$2:DG$6)/MMULT($S373:$W373,DF$2:DF$6)-1</f>
        <v>-7.2130450512878364E-3</v>
      </c>
      <c r="DH373" cm="1">
        <f t="array" ref="DH373">MMULT($S373:$W373,DH$2:DH$6)/MMULT($S373:$W373,DG$2:DG$6)-1</f>
        <v>1.0258047839010409E-2</v>
      </c>
      <c r="DI373" cm="1">
        <f t="array" ref="DI373">MMULT($S373:$W373,DI$2:DI$6)/MMULT($S373:$W373,DH$2:DH$6)-1</f>
        <v>-6.8059223341798702E-4</v>
      </c>
      <c r="DJ373" cm="1">
        <f t="array" ref="DJ373">MMULT($S373:$W373,DJ$2:DJ$6)/MMULT($S373:$W373,DI$2:DI$6)-1</f>
        <v>4.6594346978743317E-3</v>
      </c>
      <c r="DK373" cm="1">
        <f t="array" ref="DK373">MMULT($S373:$W373,DK$2:DK$6)/MMULT($S373:$W373,DJ$2:DJ$6)-1</f>
        <v>0</v>
      </c>
      <c r="DL373" cm="1">
        <f t="array" ref="DL373">MMULT($S373:$W373,DL$2:DL$6)/MMULT($S373:$W373,DK$2:DK$6)-1</f>
        <v>0</v>
      </c>
      <c r="DM373" cm="1">
        <f t="array" ref="DM373">MMULT($S373:$W373,DM$2:DM$6)/MMULT($S373:$W373,DL$2:DL$6)-1</f>
        <v>-9.0261232239496891E-3</v>
      </c>
      <c r="DN373" cm="1">
        <f t="array" ref="DN373">MMULT($S373:$W373,DN$2:DN$6)/MMULT($S373:$W373,DM$2:DM$6)-1</f>
        <v>-1.3815659976570527E-2</v>
      </c>
      <c r="DO373" cm="1">
        <f t="array" ref="DO373">MMULT($S373:$W373,DO$2:DO$6)/MMULT($S373:$W373,DN$2:DN$6)-1</f>
        <v>9.6711832351970006E-3</v>
      </c>
      <c r="DP373" cm="1">
        <f t="array" ref="DP373">MMULT($S373:$W373,DP$2:DP$6)/MMULT($S373:$W373,DO$2:DO$6)-1</f>
        <v>3.2704287032006008E-3</v>
      </c>
      <c r="DQ373" cm="1">
        <f t="array" ref="DQ373">MMULT($S373:$W373,DQ$2:DQ$6)/MMULT($S373:$W373,DP$2:DP$6)-1</f>
        <v>-3.7246485662212336E-4</v>
      </c>
      <c r="DR373" cm="1">
        <f t="array" ref="DR373">MMULT($S373:$W373,DR$2:DR$6)/MMULT($S373:$W373,DQ$2:DQ$6)-1</f>
        <v>0</v>
      </c>
      <c r="DS373" cm="1">
        <f t="array" ref="DS373">MMULT($S373:$W373,DS$2:DS$6)/MMULT($S373:$W373,DR$2:DR$6)-1</f>
        <v>0</v>
      </c>
      <c r="DT373" cm="1">
        <f t="array" ref="DT373">MMULT($S373:$W373,DT$2:DT$6)/MMULT($S373:$W373,DS$2:DS$6)-1</f>
        <v>1.6005407706804142E-2</v>
      </c>
      <c r="DU373" cm="1">
        <f t="array" ref="DU373">MMULT($S373:$W373,DU$2:DU$6)/MMULT($S373:$W373,DT$2:DT$6)-1</f>
        <v>5.2178940166243137E-3</v>
      </c>
      <c r="DV373" cm="1">
        <f t="array" ref="DV373">MMULT($S373:$W373,DV$2:DV$6)/MMULT($S373:$W373,DU$2:DU$6)-1</f>
        <v>6.0734653813854234E-3</v>
      </c>
      <c r="DW373" cm="1">
        <f t="array" ref="DW373">MMULT($S373:$W373,DW$2:DW$6)/MMULT($S373:$W373,DV$2:DV$6)-1</f>
        <v>-2.1352966178700417E-4</v>
      </c>
      <c r="DX373" cm="1">
        <f t="array" ref="DX373">MMULT($S373:$W373,DX$2:DX$6)/MMULT($S373:$W373,DW$2:DW$6)-1</f>
        <v>8.9624062419308981E-3</v>
      </c>
      <c r="DY373" cm="1">
        <f t="array" ref="DY373">MMULT($S373:$W373,DY$2:DY$6)/MMULT($S373:$W373,DX$2:DX$6)-1</f>
        <v>0</v>
      </c>
      <c r="DZ373" cm="1">
        <f t="array" ref="DZ373">MMULT($S373:$W373,DZ$2:DZ$6)/MMULT($S373:$W373,DY$2:DY$6)-1</f>
        <v>0</v>
      </c>
      <c r="EA373" cm="1">
        <f t="array" ref="EA373">MMULT($S373:$W373,EA$2:EA$6)/MMULT($S373:$W373,DZ$2:DZ$6)-1</f>
        <v>-1.3172230360122827E-2</v>
      </c>
      <c r="EB373" cm="1">
        <f t="array" ref="EB373">MMULT($S373:$W373,EB$2:EB$6)/MMULT($S373:$W373,EA$2:EA$6)-1</f>
        <v>-7.2848874168361943E-3</v>
      </c>
      <c r="EC373" cm="1">
        <f t="array" ref="EC373">MMULT($S373:$W373,EC$2:EC$6)/MMULT($S373:$W373,EB$2:EB$6)-1</f>
        <v>7.7367476822409742E-5</v>
      </c>
      <c r="ED373" cm="1">
        <f t="array" ref="ED373">MMULT($S373:$W373,ED$2:ED$6)/MMULT($S373:$W373,EC$2:EC$6)-1</f>
        <v>9.0683771166035765E-3</v>
      </c>
      <c r="EE373" cm="1">
        <f t="array" ref="EE373">MMULT($S373:$W373,EE$2:EE$6)/MMULT($S373:$W373,ED$2:ED$6)-1</f>
        <v>6.0505963055692558E-3</v>
      </c>
      <c r="EF373" cm="1">
        <f t="array" ref="EF373">MMULT($S373:$W373,EF$2:EF$6)/MMULT($S373:$W373,EE$2:EE$6)-1</f>
        <v>0</v>
      </c>
      <c r="EG373" cm="1">
        <f t="array" ref="EG373">MMULT($S373:$W373,EG$2:EG$6)/MMULT($S373:$W373,EF$2:EF$6)-1</f>
        <v>0</v>
      </c>
      <c r="EH373" cm="1">
        <f t="array" ref="EH373">MMULT($S373:$W373,EH$2:EH$6)/MMULT($S373:$W373,EG$2:EG$6)-1</f>
        <v>1.1668250732123742E-2</v>
      </c>
      <c r="EI373" cm="1">
        <f t="array" ref="EI373">MMULT($S373:$W373,EI$2:EI$6)/MMULT($S373:$W373,EH$2:EH$6)-1</f>
        <v>2.6098571782999791E-3</v>
      </c>
      <c r="EJ373" cm="1">
        <f t="array" ref="EJ373">MMULT($S373:$W373,EJ$2:EJ$6)/MMULT($S373:$W373,EI$2:EI$6)-1</f>
        <v>-8.0976727370375423E-3</v>
      </c>
      <c r="EK373" cm="1">
        <f t="array" ref="EK373">MMULT($S373:$W373,EK$2:EK$6)/MMULT($S373:$W373,EJ$2:EJ$6)-1</f>
        <v>-3.7338904120529648E-3</v>
      </c>
      <c r="EL373" cm="1">
        <f t="array" ref="EL373">MMULT($S373:$W373,EL$2:EL$6)/MMULT($S373:$W373,EK$2:EK$6)-1</f>
        <v>-8.7363007429732686E-3</v>
      </c>
      <c r="EM373" cm="1">
        <f t="array" ref="EM373">MMULT($S373:$W373,EM$2:EM$6)/MMULT($S373:$W373,EL$2:EL$6)-1</f>
        <v>0</v>
      </c>
      <c r="EN373" cm="1">
        <f t="array" ref="EN373">MMULT($S373:$W373,EN$2:EN$6)/MMULT($S373:$W373,EM$2:EM$6)-1</f>
        <v>0</v>
      </c>
      <c r="EO373" cm="1">
        <f t="array" ref="EO373">MMULT($S373:$W373,EO$2:EO$6)/MMULT($S373:$W373,EN$2:EN$6)-1</f>
        <v>0</v>
      </c>
      <c r="EP373" cm="1">
        <f t="array" ref="EP373">MMULT($S373:$W373,EP$2:EP$6)/MMULT($S373:$W373,EO$2:EO$6)-1</f>
        <v>1.4577451674462782E-2</v>
      </c>
      <c r="EQ373" cm="1">
        <f t="array" ref="EQ373">MMULT($S373:$W373,EQ$2:EQ$6)/MMULT($S373:$W373,EP$2:EP$6)-1</f>
        <v>1.2767575918817498E-2</v>
      </c>
      <c r="ER373" cm="1">
        <f t="array" ref="ER373">MMULT($S373:$W373,ER$2:ER$6)/MMULT($S373:$W373,EQ$2:EQ$6)-1</f>
        <v>1.1204054827915755E-2</v>
      </c>
      <c r="ES373" cm="1">
        <f t="array" ref="ES373">MMULT($S373:$W373,ES$2:ES$6)/MMULT($S373:$W373,ER$2:ER$6)-1</f>
        <v>1.3563455732661378E-3</v>
      </c>
      <c r="ET373" cm="1">
        <f t="array" ref="ET373">MMULT($S373:$W373,ET$2:ET$6)/MMULT($S373:$W373,ES$2:ES$6)-1</f>
        <v>0</v>
      </c>
      <c r="EU373" cm="1">
        <f t="array" ref="EU373">MMULT($S373:$W373,EU$2:EU$6)/MMULT($S373:$W373,ET$2:ET$6)-1</f>
        <v>0</v>
      </c>
      <c r="EV373" cm="1">
        <f t="array" ref="EV373">MMULT($S373:$W373,EV$2:EV$6)/MMULT($S373:$W373,EU$2:EU$6)-1</f>
        <v>5.0783144061585794E-3</v>
      </c>
      <c r="EW373" cm="1">
        <f t="array" ref="EW373">MMULT($S373:$W373,EW$2:EW$6)/MMULT($S373:$W373,EV$2:EV$6)-1</f>
        <v>7.1961713076129641E-4</v>
      </c>
      <c r="EX373" cm="1">
        <f t="array" ref="EX373">MMULT($S373:$W373,EX$2:EX$6)/MMULT($S373:$W373,EW$2:EW$6)-1</f>
        <v>-2.6781640875781498E-3</v>
      </c>
      <c r="EY373" cm="1">
        <f t="array" ref="EY373">MMULT($S373:$W373,EY$2:EY$6)/MMULT($S373:$W373,EX$2:EX$6)-1</f>
        <v>1.1153890895279739E-2</v>
      </c>
      <c r="EZ373" cm="1">
        <f t="array" ref="EZ373">MMULT($S373:$W373,EZ$2:EZ$6)/MMULT($S373:$W373,EY$2:EY$6)-1</f>
        <v>5.8242006780264699E-3</v>
      </c>
      <c r="FA373" cm="1">
        <f t="array" ref="FA373">MMULT($S373:$W373,FA$2:FA$6)/MMULT($S373:$W373,EZ$2:EZ$6)-1</f>
        <v>0</v>
      </c>
      <c r="FB373" cm="1">
        <f t="array" ref="FB373">MMULT($S373:$W373,FB$2:FB$6)/MMULT($S373:$W373,FA$2:FA$6)-1</f>
        <v>0</v>
      </c>
      <c r="FC373" cm="1">
        <f t="array" ref="FC373">MMULT($S373:$W373,FC$2:FC$6)/MMULT($S373:$W373,FB$2:FB$6)-1</f>
        <v>1.8044082438762876E-2</v>
      </c>
      <c r="FD373" cm="1">
        <f t="array" ref="FD373">MMULT($S373:$W373,FD$2:FD$6)/MMULT($S373:$W373,FC$2:FC$6)-1</f>
        <v>1.6845117437003676E-2</v>
      </c>
      <c r="FE373" cm="1">
        <f t="array" ref="FE373">MMULT($S373:$W373,FE$2:FE$6)/MMULT($S373:$W373,FD$2:FD$6)-1</f>
        <v>-1.6948640834910988E-2</v>
      </c>
      <c r="FF373" cm="1">
        <f t="array" ref="FF373">MMULT($S373:$W373,FF$2:FF$6)/MMULT($S373:$W373,FE$2:FE$6)-1</f>
        <v>-1.6323458165500293E-3</v>
      </c>
      <c r="FG373" cm="1">
        <f t="array" ref="FG373">MMULT($S373:$W373,FG$2:FG$6)/MMULT($S373:$W373,FF$2:FF$6)-1</f>
        <v>1.4054065361246426E-3</v>
      </c>
      <c r="FH373" cm="1">
        <f t="array" ref="FH373">MMULT($S373:$W373,FH$2:FH$6)/MMULT($S373:$W373,FG$2:FG$6)-1</f>
        <v>0</v>
      </c>
      <c r="FI373" cm="1">
        <f t="array" ref="FI373">MMULT($S373:$W373,FI$2:FI$6)/MMULT($S373:$W373,FH$2:FH$6)-1</f>
        <v>0</v>
      </c>
      <c r="FJ373" cm="1">
        <f t="array" ref="FJ373">MMULT($S373:$W373,FJ$2:FJ$6)/MMULT($S373:$W373,FI$2:FI$6)-1</f>
        <v>6.5292857309098284E-3</v>
      </c>
      <c r="FK373" cm="1">
        <f t="array" ref="FK373">MMULT($S373:$W373,FK$2:FK$6)/MMULT($S373:$W373,FJ$2:FJ$6)-1</f>
        <v>-4.4198763168743493E-3</v>
      </c>
      <c r="FL373" cm="1">
        <f t="array" ref="FL373">MMULT($S373:$W373,FL$2:FL$6)/MMULT($S373:$W373,FK$2:FK$6)-1</f>
        <v>6.5414731713497876E-3</v>
      </c>
      <c r="FM373" cm="1">
        <f t="array" ref="FM373">MMULT($S373:$W373,FM$2:FM$6)/MMULT($S373:$W373,FL$2:FL$6)-1</f>
        <v>1.4898655632646918E-3</v>
      </c>
      <c r="FN373" cm="1">
        <f t="array" ref="FN373">MMULT($S373:$W373,FN$2:FN$6)/MMULT($S373:$W373,FM$2:FM$6)-1</f>
        <v>-4.4252363623443758E-3</v>
      </c>
      <c r="FO373" cm="1">
        <f t="array" ref="FO373">MMULT($S373:$W373,FO$2:FO$6)/MMULT($S373:$W373,FN$2:FN$6)-1</f>
        <v>0</v>
      </c>
      <c r="FP373" cm="1">
        <f t="array" ref="FP373">MMULT($S373:$W373,FP$2:FP$6)/MMULT($S373:$W373,FO$2:FO$6)-1</f>
        <v>0</v>
      </c>
      <c r="FQ373" cm="1">
        <f t="array" ref="FQ373">MMULT($S373:$W373,FQ$2:FQ$6)/MMULT($S373:$W373,FP$2:FP$6)-1</f>
        <v>-8.6535074488768293E-3</v>
      </c>
      <c r="FR373" cm="1">
        <f t="array" ref="FR373">MMULT($S373:$W373,FR$2:FR$6)/MMULT($S373:$W373,FQ$2:FQ$6)-1</f>
        <v>1.3828770647305255E-2</v>
      </c>
      <c r="FS373" cm="1">
        <f t="array" ref="FS373">MMULT($S373:$W373,FS$2:FS$6)/MMULT($S373:$W373,FR$2:FR$6)-1</f>
        <v>1.5441103134204548E-2</v>
      </c>
      <c r="FT373" cm="1">
        <f t="array" ref="FT373">MMULT($S373:$W373,FT$2:FT$6)/MMULT($S373:$W373,FS$2:FS$6)-1</f>
        <v>-9.496225258390778E-4</v>
      </c>
      <c r="FU373" cm="1">
        <f t="array" ref="FU373">MMULT($S373:$W373,FU$2:FU$6)/MMULT($S373:$W373,FT$2:FT$6)-1</f>
        <v>5.0826781473389815E-4</v>
      </c>
      <c r="FV373" cm="1">
        <f t="array" ref="FV373">MMULT($S373:$W373,FV$2:FV$6)/MMULT($S373:$W373,FU$2:FU$6)-1</f>
        <v>0</v>
      </c>
      <c r="FW373" cm="1">
        <f t="array" ref="FW373">MMULT($S373:$W373,FW$2:FW$6)/MMULT($S373:$W373,FV$2:FV$6)-1</f>
        <v>0</v>
      </c>
      <c r="FX373" cm="1">
        <f t="array" ref="FX373">MMULT($S373:$W373,FX$2:FX$6)/MMULT($S373:$W373,FW$2:FW$6)-1</f>
        <v>6.8859975011492658E-4</v>
      </c>
      <c r="FY373" cm="1">
        <f t="array" ref="FY373">MMULT($S373:$W373,FY$2:FY$6)/MMULT($S373:$W373,FX$2:FX$6)-1</f>
        <v>-2.8226241299804666E-3</v>
      </c>
      <c r="FZ373" cm="1">
        <f t="array" ref="FZ373">MMULT($S373:$W373,FZ$2:FZ$6)/MMULT($S373:$W373,FY$2:FY$6)-1</f>
        <v>1.3882808344515052E-2</v>
      </c>
      <c r="GA373" cm="1">
        <f t="array" ref="GA373">MMULT($S373:$W373,GA$2:GA$6)/MMULT($S373:$W373,FZ$2:FZ$6)-1</f>
        <v>-4.2400185128801393E-3</v>
      </c>
      <c r="GB373" cm="1">
        <f t="array" ref="GB373">MMULT($S373:$W373,GB$2:GB$6)/MMULT($S373:$W373,GA$2:GA$6)-1</f>
        <v>1.2248080466863431E-3</v>
      </c>
      <c r="GC373" cm="1">
        <f t="array" ref="GC373">MMULT($S373:$W373,GC$2:GC$6)/MMULT($S373:$W373,GB$2:GB$6)-1</f>
        <v>0</v>
      </c>
      <c r="GD373" cm="1">
        <f t="array" ref="GD373">MMULT($S373:$W373,GD$2:GD$6)/MMULT($S373:$W373,GC$2:GC$6)-1</f>
        <v>0</v>
      </c>
      <c r="GE373" cm="1">
        <f t="array" ref="GE373">MMULT($S373:$W373,GE$2:GE$6)/MMULT($S373:$W373,GD$2:GD$6)-1</f>
        <v>5.4684371465585357E-4</v>
      </c>
      <c r="GF373" cm="1">
        <f t="array" ref="GF373">MMULT($S373:$W373,GF$2:GF$6)/MMULT($S373:$W373,GE$2:GE$6)-1</f>
        <v>-1.6242672777040834E-2</v>
      </c>
      <c r="GG373" cm="1">
        <f t="array" ref="GG373">MMULT($S373:$W373,GG$2:GG$6)/MMULT($S373:$W373,GF$2:GF$6)-1</f>
        <v>-7.7520540497064694E-3</v>
      </c>
      <c r="GH373" cm="1">
        <f t="array" ref="GH373">MMULT($S373:$W373,GH$2:GH$6)/MMULT($S373:$W373,GG$2:GG$6)-1</f>
        <v>-6.6592936793055113E-3</v>
      </c>
      <c r="GI373" cm="1">
        <f t="array" ref="GI373">MMULT($S373:$W373,GI$2:GI$6)/MMULT($S373:$W373,GH$2:GH$6)-1</f>
        <v>1.485280881094786E-3</v>
      </c>
      <c r="GJ373" cm="1">
        <f t="array" ref="GJ373">MMULT($S373:$W373,GJ$2:GJ$6)/MMULT($S373:$W373,GI$2:GI$6)-1</f>
        <v>0</v>
      </c>
      <c r="GK373" cm="1">
        <f t="array" ref="GK373">MMULT($S373:$W373,GK$2:GK$6)/MMULT($S373:$W373,GJ$2:GJ$6)-1</f>
        <v>0</v>
      </c>
      <c r="GL373" cm="1">
        <f t="array" ref="GL373">MMULT($S373:$W373,GL$2:GL$6)/MMULT($S373:$W373,GK$2:GK$6)-1</f>
        <v>7.3112094904610458E-3</v>
      </c>
      <c r="GM373" cm="1">
        <f t="array" ref="GM373">MMULT($S373:$W373,GM$2:GM$6)/MMULT($S373:$W373,GL$2:GL$6)-1</f>
        <v>4.8223953782129403E-3</v>
      </c>
      <c r="GN373" cm="1">
        <f t="array" ref="GN373">MMULT($S373:$W373,GN$2:GN$6)/MMULT($S373:$W373,GM$2:GM$6)-1</f>
        <v>-1.2390615915643943E-3</v>
      </c>
      <c r="GO373" cm="1">
        <f t="array" ref="GO373">MMULT($S373:$W373,GO$2:GO$6)/MMULT($S373:$W373,GN$2:GN$6)-1</f>
        <v>-1.4586603327441661E-2</v>
      </c>
      <c r="GP373" cm="1">
        <f t="array" ref="GP373">MMULT($S373:$W373,GP$2:GP$6)/MMULT($S373:$W373,GO$2:GO$6)-1</f>
        <v>7.8530894065154122E-3</v>
      </c>
      <c r="GQ373" cm="1">
        <f t="array" ref="GQ373">MMULT($S373:$W373,GQ$2:GQ$6)/MMULT($S373:$W373,GP$2:GP$6)-1</f>
        <v>0</v>
      </c>
      <c r="GR373" cm="1">
        <f t="array" ref="GR373">MMULT($S373:$W373,GR$2:GR$6)/MMULT($S373:$W373,GQ$2:GQ$6)-1</f>
        <v>0</v>
      </c>
      <c r="GS373" cm="1">
        <f t="array" ref="GS373">MMULT($S373:$W373,GS$2:GS$6)/MMULT($S373:$W373,GR$2:GR$6)-1</f>
        <v>-8.6927035363681959E-4</v>
      </c>
      <c r="GT373" cm="1">
        <f t="array" ref="GT373">MMULT($S373:$W373,GT$2:GT$6)/MMULT($S373:$W373,GS$2:GS$6)-1</f>
        <v>-8.4203795425673578E-3</v>
      </c>
      <c r="GU373" cm="1">
        <f t="array" ref="GU373">MMULT($S373:$W373,GU$2:GU$6)/MMULT($S373:$W373,GT$2:GT$6)-1</f>
        <v>1.0949167370274626E-2</v>
      </c>
      <c r="GV373" cm="1">
        <f t="array" ref="GV373">MMULT($S373:$W373,GV$2:GV$6)/MMULT($S373:$W373,GU$2:GU$6)-1</f>
        <v>5.6500898792006815E-3</v>
      </c>
      <c r="GW373" s="49">
        <f t="shared" si="10"/>
        <v>7.2482704315556435E-4</v>
      </c>
      <c r="GX373" s="50">
        <f t="shared" si="11"/>
        <v>9.4257642228052826E-3</v>
      </c>
    </row>
    <row r="374" spans="7:206" customFormat="1" x14ac:dyDescent="0.35">
      <c r="G374" s="23">
        <v>0.61452070680867943</v>
      </c>
      <c r="H374">
        <v>0.62807092501602224</v>
      </c>
      <c r="I374">
        <v>0.14185003204443494</v>
      </c>
      <c r="J374">
        <v>0.97372356334116639</v>
      </c>
      <c r="K374">
        <v>0.74883266701254314</v>
      </c>
      <c r="L374">
        <f>SUM(Таблица8[[#This Row],[Аэрофлот]:[Сбербанк]])</f>
        <v>3.1069978942228462</v>
      </c>
      <c r="M374" s="30">
        <f>Таблица8[[#This Row],[Аэрофлот]]/$L374</f>
        <v>0.19778600685611009</v>
      </c>
      <c r="N374" s="24">
        <f>Таблица8[[#This Row],[ГАЗПРОМ ао]]/$L374</f>
        <v>0.20214720009429607</v>
      </c>
      <c r="O374" s="24">
        <f>Таблица8[[#This Row],[ГМКНорНик]]/$L374</f>
        <v>4.5655013898847817E-2</v>
      </c>
      <c r="P374" s="24">
        <f>Таблица8[[#This Row],[ЛУКОЙЛ]]/$L374</f>
        <v>0.3133969176972114</v>
      </c>
      <c r="Q374" s="24">
        <f>Таблица8[[#This Row],[Сбербанк]]/$L374</f>
        <v>0.24101486145353462</v>
      </c>
      <c r="R374" s="24">
        <f>SUM(Таблица810[[#This Row],[Аэрофлот]:[Сбербанк]])</f>
        <v>1</v>
      </c>
      <c r="S374" s="30">
        <f>INT($U$1*Таблица810[[#This Row],[Аэрофлот]]/B$8)</f>
        <v>27447</v>
      </c>
      <c r="T374" s="24">
        <f>INT($U$1*Таблица810[[#This Row],[ГАЗПРОМ ао]]/C$8)</f>
        <v>9503</v>
      </c>
      <c r="U374" s="24">
        <f>INT($U$1*Таблица810[[#This Row],[ГМКНорНик]]/D$8)</f>
        <v>18</v>
      </c>
      <c r="V374" s="24">
        <f>INT($U$1*Таблица810[[#This Row],[ЛУКОЙЛ]]/E$8)</f>
        <v>601</v>
      </c>
      <c r="W374" s="31">
        <f>INT($U$1*Таблица810[[#This Row],[Сбербанк]]/F$8)</f>
        <v>8860</v>
      </c>
      <c r="AA374" cm="1">
        <f t="array" ref="AA374">MMULT($S374:$W374,AA$2:AA$6)/MMULT($S374:$W374,Z$2:Z$6)-1</f>
        <v>1.66421980856164E-2</v>
      </c>
      <c r="AB374" cm="1">
        <f t="array" ref="AB374">MMULT($S374:$W374,AB$2:AB$6)/MMULT($S374:$W374,AA$2:AA$6)-1</f>
        <v>-5.8396665777749046E-4</v>
      </c>
      <c r="AC374" cm="1">
        <f t="array" ref="AC374">MMULT($S374:$W374,AC$2:AC$6)/MMULT($S374:$W374,AB$2:AB$6)-1</f>
        <v>0</v>
      </c>
      <c r="AD374" cm="1">
        <f t="array" ref="AD374">MMULT($S374:$W374,AD$2:AD$6)/MMULT($S374:$W374,AC$2:AC$6)-1</f>
        <v>3.4816380371837763E-2</v>
      </c>
      <c r="AE374" cm="1">
        <f t="array" ref="AE374">MMULT($S374:$W374,AE$2:AE$6)/MMULT($S374:$W374,AD$2:AD$6)-1</f>
        <v>0</v>
      </c>
      <c r="AF374" cm="1">
        <f t="array" ref="AF374">MMULT($S374:$W374,AF$2:AF$6)/MMULT($S374:$W374,AE$2:AE$6)-1</f>
        <v>0</v>
      </c>
      <c r="AG374" cm="1">
        <f t="array" ref="AG374">MMULT($S374:$W374,AG$2:AG$6)/MMULT($S374:$W374,AF$2:AF$6)-1</f>
        <v>1.0157207081599617E-2</v>
      </c>
      <c r="AH374" cm="1">
        <f t="array" ref="AH374">MMULT($S374:$W374,AH$2:AH$6)/MMULT($S374:$W374,AG$2:AG$6)-1</f>
        <v>7.9672537724757575E-3</v>
      </c>
      <c r="AI374" cm="1">
        <f t="array" ref="AI374">MMULT($S374:$W374,AI$2:AI$6)/MMULT($S374:$W374,AH$2:AH$6)-1</f>
        <v>-6.5946445597543368E-3</v>
      </c>
      <c r="AJ374" cm="1">
        <f t="array" ref="AJ374">MMULT($S374:$W374,AJ$2:AJ$6)/MMULT($S374:$W374,AI$2:AI$6)-1</f>
        <v>1.2887929404688414E-2</v>
      </c>
      <c r="AK374" cm="1">
        <f t="array" ref="AK374">MMULT($S374:$W374,AK$2:AK$6)/MMULT($S374:$W374,AJ$2:AJ$6)-1</f>
        <v>-1.456120384391435E-2</v>
      </c>
      <c r="AL374" cm="1">
        <f t="array" ref="AL374">MMULT($S374:$W374,AL$2:AL$6)/MMULT($S374:$W374,AK$2:AK$6)-1</f>
        <v>0</v>
      </c>
      <c r="AM374" cm="1">
        <f t="array" ref="AM374">MMULT($S374:$W374,AM$2:AM$6)/MMULT($S374:$W374,AL$2:AL$6)-1</f>
        <v>0</v>
      </c>
      <c r="AN374" cm="1">
        <f t="array" ref="AN374">MMULT($S374:$W374,AN$2:AN$6)/MMULT($S374:$W374,AM$2:AM$6)-1</f>
        <v>3.254788897351979E-3</v>
      </c>
      <c r="AO374" cm="1">
        <f t="array" ref="AO374">MMULT($S374:$W374,AO$2:AO$6)/MMULT($S374:$W374,AN$2:AN$6)-1</f>
        <v>-1.2483099207104553E-3</v>
      </c>
      <c r="AP374" cm="1">
        <f t="array" ref="AP374">MMULT($S374:$W374,AP$2:AP$6)/MMULT($S374:$W374,AO$2:AO$6)-1</f>
        <v>2.0157921044572369E-3</v>
      </c>
      <c r="AQ374" cm="1">
        <f t="array" ref="AQ374">MMULT($S374:$W374,AQ$2:AQ$6)/MMULT($S374:$W374,AP$2:AP$6)-1</f>
        <v>-1.919399511460762E-2</v>
      </c>
      <c r="AR374" cm="1">
        <f t="array" ref="AR374">MMULT($S374:$W374,AR$2:AR$6)/MMULT($S374:$W374,AQ$2:AQ$6)-1</f>
        <v>-1.0979040201956947E-2</v>
      </c>
      <c r="AS374" cm="1">
        <f t="array" ref="AS374">MMULT($S374:$W374,AS$2:AS$6)/MMULT($S374:$W374,AR$2:AR$6)-1</f>
        <v>0</v>
      </c>
      <c r="AT374" cm="1">
        <f t="array" ref="AT374">MMULT($S374:$W374,AT$2:AT$6)/MMULT($S374:$W374,AS$2:AS$6)-1</f>
        <v>0</v>
      </c>
      <c r="AU374" cm="1">
        <f t="array" ref="AU374">MMULT($S374:$W374,AU$2:AU$6)/MMULT($S374:$W374,AT$2:AT$6)-1</f>
        <v>-2.8663962868757942E-3</v>
      </c>
      <c r="AV374" cm="1">
        <f t="array" ref="AV374">MMULT($S374:$W374,AV$2:AV$6)/MMULT($S374:$W374,AU$2:AU$6)-1</f>
        <v>-5.188021947773902E-3</v>
      </c>
      <c r="AW374" cm="1">
        <f t="array" ref="AW374">MMULT($S374:$W374,AW$2:AW$6)/MMULT($S374:$W374,AV$2:AV$6)-1</f>
        <v>-1.3979409572272505E-2</v>
      </c>
      <c r="AX374" cm="1">
        <f t="array" ref="AX374">MMULT($S374:$W374,AX$2:AX$6)/MMULT($S374:$W374,AW$2:AW$6)-1</f>
        <v>8.646430386530346E-3</v>
      </c>
      <c r="AY374" cm="1">
        <f t="array" ref="AY374">MMULT($S374:$W374,AY$2:AY$6)/MMULT($S374:$W374,AX$2:AX$6)-1</f>
        <v>-2.7622224405220663E-2</v>
      </c>
      <c r="AZ374" cm="1">
        <f t="array" ref="AZ374">MMULT($S374:$W374,AZ$2:AZ$6)/MMULT($S374:$W374,AY$2:AY$6)-1</f>
        <v>0</v>
      </c>
      <c r="BA374" cm="1">
        <f t="array" ref="BA374">MMULT($S374:$W374,BA$2:BA$6)/MMULT($S374:$W374,AZ$2:AZ$6)-1</f>
        <v>0</v>
      </c>
      <c r="BB374" cm="1">
        <f t="array" ref="BB374">MMULT($S374:$W374,BB$2:BB$6)/MMULT($S374:$W374,BA$2:BA$6)-1</f>
        <v>1.0800148799140041E-2</v>
      </c>
      <c r="BC374" cm="1">
        <f t="array" ref="BC374">MMULT($S374:$W374,BC$2:BC$6)/MMULT($S374:$W374,BB$2:BB$6)-1</f>
        <v>5.0830524938452193E-3</v>
      </c>
      <c r="BD374" cm="1">
        <f t="array" ref="BD374">MMULT($S374:$W374,BD$2:BD$6)/MMULT($S374:$W374,BC$2:BC$6)-1</f>
        <v>8.5879727292808017E-3</v>
      </c>
      <c r="BE374" cm="1">
        <f t="array" ref="BE374">MMULT($S374:$W374,BE$2:BE$6)/MMULT($S374:$W374,BD$2:BD$6)-1</f>
        <v>1.6376276636432152E-2</v>
      </c>
      <c r="BF374" cm="1">
        <f t="array" ref="BF374">MMULT($S374:$W374,BF$2:BF$6)/MMULT($S374:$W374,BE$2:BE$6)-1</f>
        <v>4.5065183824819499E-3</v>
      </c>
      <c r="BG374" cm="1">
        <f t="array" ref="BG374">MMULT($S374:$W374,BG$2:BG$6)/MMULT($S374:$W374,BF$2:BF$6)-1</f>
        <v>0</v>
      </c>
      <c r="BH374" cm="1">
        <f t="array" ref="BH374">MMULT($S374:$W374,BH$2:BH$6)/MMULT($S374:$W374,BG$2:BG$6)-1</f>
        <v>0</v>
      </c>
      <c r="BI374" cm="1">
        <f t="array" ref="BI374">MMULT($S374:$W374,BI$2:BI$6)/MMULT($S374:$W374,BH$2:BH$6)-1</f>
        <v>1.2244397652483752E-2</v>
      </c>
      <c r="BJ374" cm="1">
        <f t="array" ref="BJ374">MMULT($S374:$W374,BJ$2:BJ$6)/MMULT($S374:$W374,BI$2:BI$6)-1</f>
        <v>-1.1647527549388137E-2</v>
      </c>
      <c r="BK374" cm="1">
        <f t="array" ref="BK374">MMULT($S374:$W374,BK$2:BK$6)/MMULT($S374:$W374,BJ$2:BJ$6)-1</f>
        <v>-1.5859329689146828E-2</v>
      </c>
      <c r="BL374" cm="1">
        <f t="array" ref="BL374">MMULT($S374:$W374,BL$2:BL$6)/MMULT($S374:$W374,BK$2:BK$6)-1</f>
        <v>-7.3654102862463766E-4</v>
      </c>
      <c r="BM374" cm="1">
        <f t="array" ref="BM374">MMULT($S374:$W374,BM$2:BM$6)/MMULT($S374:$W374,BL$2:BL$6)-1</f>
        <v>1.3943225404952519E-2</v>
      </c>
      <c r="BN374" cm="1">
        <f t="array" ref="BN374">MMULT($S374:$W374,BN$2:BN$6)/MMULT($S374:$W374,BM$2:BM$6)-1</f>
        <v>0</v>
      </c>
      <c r="BO374" cm="1">
        <f t="array" ref="BO374">MMULT($S374:$W374,BO$2:BO$6)/MMULT($S374:$W374,BN$2:BN$6)-1</f>
        <v>0</v>
      </c>
      <c r="BP374" cm="1">
        <f t="array" ref="BP374">MMULT($S374:$W374,BP$2:BP$6)/MMULT($S374:$W374,BO$2:BO$6)-1</f>
        <v>1.8762410175660493E-2</v>
      </c>
      <c r="BQ374" cm="1">
        <f t="array" ref="BQ374">MMULT($S374:$W374,BQ$2:BQ$6)/MMULT($S374:$W374,BP$2:BP$6)-1</f>
        <v>-7.0014240102300729E-4</v>
      </c>
      <c r="BR374" cm="1">
        <f t="array" ref="BR374">MMULT($S374:$W374,BR$2:BR$6)/MMULT($S374:$W374,BQ$2:BQ$6)-1</f>
        <v>-9.0716385450055892E-3</v>
      </c>
      <c r="BS374" cm="1">
        <f t="array" ref="BS374">MMULT($S374:$W374,BS$2:BS$6)/MMULT($S374:$W374,BR$2:BR$6)-1</f>
        <v>-1.7068214573015994E-2</v>
      </c>
      <c r="BT374" cm="1">
        <f t="array" ref="BT374">MMULT($S374:$W374,BT$2:BT$6)/MMULT($S374:$W374,BS$2:BS$6)-1</f>
        <v>1.0687463117871943E-2</v>
      </c>
      <c r="BU374" cm="1">
        <f t="array" ref="BU374">MMULT($S374:$W374,BU$2:BU$6)/MMULT($S374:$W374,BT$2:BT$6)-1</f>
        <v>-3.6863026041287217E-3</v>
      </c>
      <c r="BV374" cm="1">
        <f t="array" ref="BV374">MMULT($S374:$W374,BV$2:BV$6)/MMULT($S374:$W374,BU$2:BU$6)-1</f>
        <v>0</v>
      </c>
      <c r="BW374" cm="1">
        <f t="array" ref="BW374">MMULT($S374:$W374,BW$2:BW$6)/MMULT($S374:$W374,BV$2:BV$6)-1</f>
        <v>1.0004305295115534E-2</v>
      </c>
      <c r="BX374" cm="1">
        <f t="array" ref="BX374">MMULT($S374:$W374,BX$2:BX$6)/MMULT($S374:$W374,BW$2:BW$6)-1</f>
        <v>0</v>
      </c>
      <c r="BY374" cm="1">
        <f t="array" ref="BY374">MMULT($S374:$W374,BY$2:BY$6)/MMULT($S374:$W374,BX$2:BX$6)-1</f>
        <v>-3.570365829980382E-3</v>
      </c>
      <c r="BZ374" cm="1">
        <f t="array" ref="BZ374">MMULT($S374:$W374,BZ$2:BZ$6)/MMULT($S374:$W374,BY$2:BY$6)-1</f>
        <v>-9.6949485056808671E-3</v>
      </c>
      <c r="CA374" cm="1">
        <f t="array" ref="CA374">MMULT($S374:$W374,CA$2:CA$6)/MMULT($S374:$W374,BZ$2:BZ$6)-1</f>
        <v>-1.2831041644547625E-2</v>
      </c>
      <c r="CB374" cm="1">
        <f t="array" ref="CB374">MMULT($S374:$W374,CB$2:CB$6)/MMULT($S374:$W374,CA$2:CA$6)-1</f>
        <v>0</v>
      </c>
      <c r="CC374" cm="1">
        <f t="array" ref="CC374">MMULT($S374:$W374,CC$2:CC$6)/MMULT($S374:$W374,CB$2:CB$6)-1</f>
        <v>0</v>
      </c>
      <c r="CD374" cm="1">
        <f t="array" ref="CD374">MMULT($S374:$W374,CD$2:CD$6)/MMULT($S374:$W374,CC$2:CC$6)-1</f>
        <v>1.2166301483296227E-2</v>
      </c>
      <c r="CE374" cm="1">
        <f t="array" ref="CE374">MMULT($S374:$W374,CE$2:CE$6)/MMULT($S374:$W374,CD$2:CD$6)-1</f>
        <v>9.0731674131809825E-3</v>
      </c>
      <c r="CF374" cm="1">
        <f t="array" ref="CF374">MMULT($S374:$W374,CF$2:CF$6)/MMULT($S374:$W374,CE$2:CE$6)-1</f>
        <v>-5.6882944553626746E-4</v>
      </c>
      <c r="CG374" cm="1">
        <f t="array" ref="CG374">MMULT($S374:$W374,CG$2:CG$6)/MMULT($S374:$W374,CF$2:CF$6)-1</f>
        <v>-2.6638063399858636E-3</v>
      </c>
      <c r="CH374" cm="1">
        <f t="array" ref="CH374">MMULT($S374:$W374,CH$2:CH$6)/MMULT($S374:$W374,CG$2:CG$6)-1</f>
        <v>3.2647872910032127E-2</v>
      </c>
      <c r="CI374" cm="1">
        <f t="array" ref="CI374">MMULT($S374:$W374,CI$2:CI$6)/MMULT($S374:$W374,CH$2:CH$6)-1</f>
        <v>0</v>
      </c>
      <c r="CJ374" cm="1">
        <f t="array" ref="CJ374">MMULT($S374:$W374,CJ$2:CJ$6)/MMULT($S374:$W374,CI$2:CI$6)-1</f>
        <v>0</v>
      </c>
      <c r="CK374" cm="1">
        <f t="array" ref="CK374">MMULT($S374:$W374,CK$2:CK$6)/MMULT($S374:$W374,CJ$2:CJ$6)-1</f>
        <v>0</v>
      </c>
      <c r="CL374" cm="1">
        <f t="array" ref="CL374">MMULT($S374:$W374,CL$2:CL$6)/MMULT($S374:$W374,CK$2:CK$6)-1</f>
        <v>1.7316359709409923E-2</v>
      </c>
      <c r="CM374" cm="1">
        <f t="array" ref="CM374">MMULT($S374:$W374,CM$2:CM$6)/MMULT($S374:$W374,CL$2:CL$6)-1</f>
        <v>-1.2233239882868396E-2</v>
      </c>
      <c r="CN374" cm="1">
        <f t="array" ref="CN374">MMULT($S374:$W374,CN$2:CN$6)/MMULT($S374:$W374,CM$2:CM$6)-1</f>
        <v>1.6405361893257586E-2</v>
      </c>
      <c r="CO374" cm="1">
        <f t="array" ref="CO374">MMULT($S374:$W374,CO$2:CO$6)/MMULT($S374:$W374,CN$2:CN$6)-1</f>
        <v>1.4532174352013261E-3</v>
      </c>
      <c r="CP374" cm="1">
        <f t="array" ref="CP374">MMULT($S374:$W374,CP$2:CP$6)/MMULT($S374:$W374,CO$2:CO$6)-1</f>
        <v>0</v>
      </c>
      <c r="CQ374" cm="1">
        <f t="array" ref="CQ374">MMULT($S374:$W374,CQ$2:CQ$6)/MMULT($S374:$W374,CP$2:CP$6)-1</f>
        <v>0</v>
      </c>
      <c r="CR374" cm="1">
        <f t="array" ref="CR374">MMULT($S374:$W374,CR$2:CR$6)/MMULT($S374:$W374,CQ$2:CQ$6)-1</f>
        <v>1.925589051430765E-2</v>
      </c>
      <c r="CS374" cm="1">
        <f t="array" ref="CS374">MMULT($S374:$W374,CS$2:CS$6)/MMULT($S374:$W374,CR$2:CR$6)-1</f>
        <v>-7.8762476600120479E-3</v>
      </c>
      <c r="CT374" cm="1">
        <f t="array" ref="CT374">MMULT($S374:$W374,CT$2:CT$6)/MMULT($S374:$W374,CS$2:CS$6)-1</f>
        <v>-1.6367763378843714E-2</v>
      </c>
      <c r="CU374" cm="1">
        <f t="array" ref="CU374">MMULT($S374:$W374,CU$2:CU$6)/MMULT($S374:$W374,CT$2:CT$6)-1</f>
        <v>-2.630410294468799E-2</v>
      </c>
      <c r="CV374" cm="1">
        <f t="array" ref="CV374">MMULT($S374:$W374,CV$2:CV$6)/MMULT($S374:$W374,CU$2:CU$6)-1</f>
        <v>7.6384317102540233E-3</v>
      </c>
      <c r="CW374" cm="1">
        <f t="array" ref="CW374">MMULT($S374:$W374,CW$2:CW$6)/MMULT($S374:$W374,CV$2:CV$6)-1</f>
        <v>0</v>
      </c>
      <c r="CX374" cm="1">
        <f t="array" ref="CX374">MMULT($S374:$W374,CX$2:CX$6)/MMULT($S374:$W374,CW$2:CW$6)-1</f>
        <v>0</v>
      </c>
      <c r="CY374" cm="1">
        <f t="array" ref="CY374">MMULT($S374:$W374,CY$2:CY$6)/MMULT($S374:$W374,CX$2:CX$6)-1</f>
        <v>5.0551512278951272E-4</v>
      </c>
      <c r="CZ374" cm="1">
        <f t="array" ref="CZ374">MMULT($S374:$W374,CZ$2:CZ$6)/MMULT($S374:$W374,CY$2:CY$6)-1</f>
        <v>-1.8979707673629109E-2</v>
      </c>
      <c r="DA374" cm="1">
        <f t="array" ref="DA374">MMULT($S374:$W374,DA$2:DA$6)/MMULT($S374:$W374,CZ$2:CZ$6)-1</f>
        <v>9.7868221439623149E-3</v>
      </c>
      <c r="DB374" cm="1">
        <f t="array" ref="DB374">MMULT($S374:$W374,DB$2:DB$6)/MMULT($S374:$W374,DA$2:DA$6)-1</f>
        <v>3.4103145766954945E-3</v>
      </c>
      <c r="DC374" cm="1">
        <f t="array" ref="DC374">MMULT($S374:$W374,DC$2:DC$6)/MMULT($S374:$W374,DB$2:DB$6)-1</f>
        <v>1.8197205825379204E-2</v>
      </c>
      <c r="DD374" cm="1">
        <f t="array" ref="DD374">MMULT($S374:$W374,DD$2:DD$6)/MMULT($S374:$W374,DC$2:DC$6)-1</f>
        <v>0</v>
      </c>
      <c r="DE374" cm="1">
        <f t="array" ref="DE374">MMULT($S374:$W374,DE$2:DE$6)/MMULT($S374:$W374,DD$2:DD$6)-1</f>
        <v>0</v>
      </c>
      <c r="DF374" cm="1">
        <f t="array" ref="DF374">MMULT($S374:$W374,DF$2:DF$6)/MMULT($S374:$W374,DE$2:DE$6)-1</f>
        <v>1.7014943044229014E-3</v>
      </c>
      <c r="DG374" cm="1">
        <f t="array" ref="DG374">MMULT($S374:$W374,DG$2:DG$6)/MMULT($S374:$W374,DF$2:DF$6)-1</f>
        <v>-9.6991258869315589E-3</v>
      </c>
      <c r="DH374" cm="1">
        <f t="array" ref="DH374">MMULT($S374:$W374,DH$2:DH$6)/MMULT($S374:$W374,DG$2:DG$6)-1</f>
        <v>-6.9261020299471454E-4</v>
      </c>
      <c r="DI374" cm="1">
        <f t="array" ref="DI374">MMULT($S374:$W374,DI$2:DI$6)/MMULT($S374:$W374,DH$2:DH$6)-1</f>
        <v>-1.4829208678723838E-3</v>
      </c>
      <c r="DJ374" cm="1">
        <f t="array" ref="DJ374">MMULT($S374:$W374,DJ$2:DJ$6)/MMULT($S374:$W374,DI$2:DI$6)-1</f>
        <v>3.3309535235452881E-3</v>
      </c>
      <c r="DK374" cm="1">
        <f t="array" ref="DK374">MMULT($S374:$W374,DK$2:DK$6)/MMULT($S374:$W374,DJ$2:DJ$6)-1</f>
        <v>0</v>
      </c>
      <c r="DL374" cm="1">
        <f t="array" ref="DL374">MMULT($S374:$W374,DL$2:DL$6)/MMULT($S374:$W374,DK$2:DK$6)-1</f>
        <v>0</v>
      </c>
      <c r="DM374" cm="1">
        <f t="array" ref="DM374">MMULT($S374:$W374,DM$2:DM$6)/MMULT($S374:$W374,DL$2:DL$6)-1</f>
        <v>-1.2672560171549718E-2</v>
      </c>
      <c r="DN374" cm="1">
        <f t="array" ref="DN374">MMULT($S374:$W374,DN$2:DN$6)/MMULT($S374:$W374,DM$2:DM$6)-1</f>
        <v>-1.5742221152858948E-2</v>
      </c>
      <c r="DO374" cm="1">
        <f t="array" ref="DO374">MMULT($S374:$W374,DO$2:DO$6)/MMULT($S374:$W374,DN$2:DN$6)-1</f>
        <v>9.6599477013550317E-3</v>
      </c>
      <c r="DP374" cm="1">
        <f t="array" ref="DP374">MMULT($S374:$W374,DP$2:DP$6)/MMULT($S374:$W374,DO$2:DO$6)-1</f>
        <v>1.4557510728587797E-3</v>
      </c>
      <c r="DQ374" cm="1">
        <f t="array" ref="DQ374">MMULT($S374:$W374,DQ$2:DQ$6)/MMULT($S374:$W374,DP$2:DP$6)-1</f>
        <v>-9.1538392116075062E-3</v>
      </c>
      <c r="DR374" cm="1">
        <f t="array" ref="DR374">MMULT($S374:$W374,DR$2:DR$6)/MMULT($S374:$W374,DQ$2:DQ$6)-1</f>
        <v>0</v>
      </c>
      <c r="DS374" cm="1">
        <f t="array" ref="DS374">MMULT($S374:$W374,DS$2:DS$6)/MMULT($S374:$W374,DR$2:DR$6)-1</f>
        <v>0</v>
      </c>
      <c r="DT374" cm="1">
        <f t="array" ref="DT374">MMULT($S374:$W374,DT$2:DT$6)/MMULT($S374:$W374,DS$2:DS$6)-1</f>
        <v>8.6457008855336248E-3</v>
      </c>
      <c r="DU374" cm="1">
        <f t="array" ref="DU374">MMULT($S374:$W374,DU$2:DU$6)/MMULT($S374:$W374,DT$2:DT$6)-1</f>
        <v>9.1850412593790232E-3</v>
      </c>
      <c r="DV374" cm="1">
        <f t="array" ref="DV374">MMULT($S374:$W374,DV$2:DV$6)/MMULT($S374:$W374,DU$2:DU$6)-1</f>
        <v>1.0248218951179222E-2</v>
      </c>
      <c r="DW374" cm="1">
        <f t="array" ref="DW374">MMULT($S374:$W374,DW$2:DW$6)/MMULT($S374:$W374,DV$2:DV$6)-1</f>
        <v>-8.0088970933445136E-3</v>
      </c>
      <c r="DX374" cm="1">
        <f t="array" ref="DX374">MMULT($S374:$W374,DX$2:DX$6)/MMULT($S374:$W374,DW$2:DW$6)-1</f>
        <v>7.8942016848841945E-3</v>
      </c>
      <c r="DY374" cm="1">
        <f t="array" ref="DY374">MMULT($S374:$W374,DY$2:DY$6)/MMULT($S374:$W374,DX$2:DX$6)-1</f>
        <v>0</v>
      </c>
      <c r="DZ374" cm="1">
        <f t="array" ref="DZ374">MMULT($S374:$W374,DZ$2:DZ$6)/MMULT($S374:$W374,DY$2:DY$6)-1</f>
        <v>0</v>
      </c>
      <c r="EA374" cm="1">
        <f t="array" ref="EA374">MMULT($S374:$W374,EA$2:EA$6)/MMULT($S374:$W374,DZ$2:DZ$6)-1</f>
        <v>-1.0400318329797376E-2</v>
      </c>
      <c r="EB374" cm="1">
        <f t="array" ref="EB374">MMULT($S374:$W374,EB$2:EB$6)/MMULT($S374:$W374,EA$2:EA$6)-1</f>
        <v>-1.0182872398992182E-2</v>
      </c>
      <c r="EC374" cm="1">
        <f t="array" ref="EC374">MMULT($S374:$W374,EC$2:EC$6)/MMULT($S374:$W374,EB$2:EB$6)-1</f>
        <v>2.9905445071893855E-3</v>
      </c>
      <c r="ED374" cm="1">
        <f t="array" ref="ED374">MMULT($S374:$W374,ED$2:ED$6)/MMULT($S374:$W374,EC$2:EC$6)-1</f>
        <v>8.5173469124359968E-3</v>
      </c>
      <c r="EE374" cm="1">
        <f t="array" ref="EE374">MMULT($S374:$W374,EE$2:EE$6)/MMULT($S374:$W374,ED$2:ED$6)-1</f>
        <v>1.8365969526066284E-3</v>
      </c>
      <c r="EF374" cm="1">
        <f t="array" ref="EF374">MMULT($S374:$W374,EF$2:EF$6)/MMULT($S374:$W374,EE$2:EE$6)-1</f>
        <v>0</v>
      </c>
      <c r="EG374" cm="1">
        <f t="array" ref="EG374">MMULT($S374:$W374,EG$2:EG$6)/MMULT($S374:$W374,EF$2:EF$6)-1</f>
        <v>0</v>
      </c>
      <c r="EH374" cm="1">
        <f t="array" ref="EH374">MMULT($S374:$W374,EH$2:EH$6)/MMULT($S374:$W374,EG$2:EG$6)-1</f>
        <v>3.5748268349313772E-3</v>
      </c>
      <c r="EI374" cm="1">
        <f t="array" ref="EI374">MMULT($S374:$W374,EI$2:EI$6)/MMULT($S374:$W374,EH$2:EH$6)-1</f>
        <v>2.8413558913120696E-4</v>
      </c>
      <c r="EJ374" cm="1">
        <f t="array" ref="EJ374">MMULT($S374:$W374,EJ$2:EJ$6)/MMULT($S374:$W374,EI$2:EI$6)-1</f>
        <v>-1.737371691567291E-3</v>
      </c>
      <c r="EK374" cm="1">
        <f t="array" ref="EK374">MMULT($S374:$W374,EK$2:EK$6)/MMULT($S374:$W374,EJ$2:EJ$6)-1</f>
        <v>-2.1732856567878711E-3</v>
      </c>
      <c r="EL374" cm="1">
        <f t="array" ref="EL374">MMULT($S374:$W374,EL$2:EL$6)/MMULT($S374:$W374,EK$2:EK$6)-1</f>
        <v>-7.4803404790286798E-3</v>
      </c>
      <c r="EM374" cm="1">
        <f t="array" ref="EM374">MMULT($S374:$W374,EM$2:EM$6)/MMULT($S374:$W374,EL$2:EL$6)-1</f>
        <v>0</v>
      </c>
      <c r="EN374" cm="1">
        <f t="array" ref="EN374">MMULT($S374:$W374,EN$2:EN$6)/MMULT($S374:$W374,EM$2:EM$6)-1</f>
        <v>0</v>
      </c>
      <c r="EO374" cm="1">
        <f t="array" ref="EO374">MMULT($S374:$W374,EO$2:EO$6)/MMULT($S374:$W374,EN$2:EN$6)-1</f>
        <v>0</v>
      </c>
      <c r="EP374" cm="1">
        <f t="array" ref="EP374">MMULT($S374:$W374,EP$2:EP$6)/MMULT($S374:$W374,EO$2:EO$6)-1</f>
        <v>2.0236881568397536E-2</v>
      </c>
      <c r="EQ374" cm="1">
        <f t="array" ref="EQ374">MMULT($S374:$W374,EQ$2:EQ$6)/MMULT($S374:$W374,EP$2:EP$6)-1</f>
        <v>1.3298121560917142E-2</v>
      </c>
      <c r="ER374" cm="1">
        <f t="array" ref="ER374">MMULT($S374:$W374,ER$2:ER$6)/MMULT($S374:$W374,EQ$2:EQ$6)-1</f>
        <v>1.0691850706370909E-2</v>
      </c>
      <c r="ES374" cm="1">
        <f t="array" ref="ES374">MMULT($S374:$W374,ES$2:ES$6)/MMULT($S374:$W374,ER$2:ER$6)-1</f>
        <v>2.4045730025401557E-3</v>
      </c>
      <c r="ET374" cm="1">
        <f t="array" ref="ET374">MMULT($S374:$W374,ET$2:ET$6)/MMULT($S374:$W374,ES$2:ES$6)-1</f>
        <v>0</v>
      </c>
      <c r="EU374" cm="1">
        <f t="array" ref="EU374">MMULT($S374:$W374,EU$2:EU$6)/MMULT($S374:$W374,ET$2:ET$6)-1</f>
        <v>0</v>
      </c>
      <c r="EV374" cm="1">
        <f t="array" ref="EV374">MMULT($S374:$W374,EV$2:EV$6)/MMULT($S374:$W374,EU$2:EU$6)-1</f>
        <v>6.3353800162129215E-3</v>
      </c>
      <c r="EW374" cm="1">
        <f t="array" ref="EW374">MMULT($S374:$W374,EW$2:EW$6)/MMULT($S374:$W374,EV$2:EV$6)-1</f>
        <v>-1.5587830428785643E-2</v>
      </c>
      <c r="EX374" cm="1">
        <f t="array" ref="EX374">MMULT($S374:$W374,EX$2:EX$6)/MMULT($S374:$W374,EW$2:EW$6)-1</f>
        <v>-5.6706432342090718E-4</v>
      </c>
      <c r="EY374" cm="1">
        <f t="array" ref="EY374">MMULT($S374:$W374,EY$2:EY$6)/MMULT($S374:$W374,EX$2:EX$6)-1</f>
        <v>6.0982639994600074E-3</v>
      </c>
      <c r="EZ374" cm="1">
        <f t="array" ref="EZ374">MMULT($S374:$W374,EZ$2:EZ$6)/MMULT($S374:$W374,EY$2:EY$6)-1</f>
        <v>2.2808871052750757E-3</v>
      </c>
      <c r="FA374" cm="1">
        <f t="array" ref="FA374">MMULT($S374:$W374,FA$2:FA$6)/MMULT($S374:$W374,EZ$2:EZ$6)-1</f>
        <v>0</v>
      </c>
      <c r="FB374" cm="1">
        <f t="array" ref="FB374">MMULT($S374:$W374,FB$2:FB$6)/MMULT($S374:$W374,FA$2:FA$6)-1</f>
        <v>0</v>
      </c>
      <c r="FC374" cm="1">
        <f t="array" ref="FC374">MMULT($S374:$W374,FC$2:FC$6)/MMULT($S374:$W374,FB$2:FB$6)-1</f>
        <v>8.7540384697151197E-3</v>
      </c>
      <c r="FD374" cm="1">
        <f t="array" ref="FD374">MMULT($S374:$W374,FD$2:FD$6)/MMULT($S374:$W374,FC$2:FC$6)-1</f>
        <v>1.2667047484592242E-2</v>
      </c>
      <c r="FE374" cm="1">
        <f t="array" ref="FE374">MMULT($S374:$W374,FE$2:FE$6)/MMULT($S374:$W374,FD$2:FD$6)-1</f>
        <v>-2.2225244778524833E-2</v>
      </c>
      <c r="FF374" cm="1">
        <f t="array" ref="FF374">MMULT($S374:$W374,FF$2:FF$6)/MMULT($S374:$W374,FE$2:FE$6)-1</f>
        <v>-8.4608451771460702E-3</v>
      </c>
      <c r="FG374" cm="1">
        <f t="array" ref="FG374">MMULT($S374:$W374,FG$2:FG$6)/MMULT($S374:$W374,FF$2:FF$6)-1</f>
        <v>9.3703438725116772E-3</v>
      </c>
      <c r="FH374" cm="1">
        <f t="array" ref="FH374">MMULT($S374:$W374,FH$2:FH$6)/MMULT($S374:$W374,FG$2:FG$6)-1</f>
        <v>0</v>
      </c>
      <c r="FI374" cm="1">
        <f t="array" ref="FI374">MMULT($S374:$W374,FI$2:FI$6)/MMULT($S374:$W374,FH$2:FH$6)-1</f>
        <v>0</v>
      </c>
      <c r="FJ374" cm="1">
        <f t="array" ref="FJ374">MMULT($S374:$W374,FJ$2:FJ$6)/MMULT($S374:$W374,FI$2:FI$6)-1</f>
        <v>5.2217507563163679E-3</v>
      </c>
      <c r="FK374" cm="1">
        <f t="array" ref="FK374">MMULT($S374:$W374,FK$2:FK$6)/MMULT($S374:$W374,FJ$2:FJ$6)-1</f>
        <v>7.524351449330835E-3</v>
      </c>
      <c r="FL374" cm="1">
        <f t="array" ref="FL374">MMULT($S374:$W374,FL$2:FL$6)/MMULT($S374:$W374,FK$2:FK$6)-1</f>
        <v>7.4253308556666564E-3</v>
      </c>
      <c r="FM374" cm="1">
        <f t="array" ref="FM374">MMULT($S374:$W374,FM$2:FM$6)/MMULT($S374:$W374,FL$2:FL$6)-1</f>
        <v>4.0622955764966218E-3</v>
      </c>
      <c r="FN374" cm="1">
        <f t="array" ref="FN374">MMULT($S374:$W374,FN$2:FN$6)/MMULT($S374:$W374,FM$2:FM$6)-1</f>
        <v>-7.8899219840452561E-3</v>
      </c>
      <c r="FO374" cm="1">
        <f t="array" ref="FO374">MMULT($S374:$W374,FO$2:FO$6)/MMULT($S374:$W374,FN$2:FN$6)-1</f>
        <v>0</v>
      </c>
      <c r="FP374" cm="1">
        <f t="array" ref="FP374">MMULT($S374:$W374,FP$2:FP$6)/MMULT($S374:$W374,FO$2:FO$6)-1</f>
        <v>0</v>
      </c>
      <c r="FQ374" cm="1">
        <f t="array" ref="FQ374">MMULT($S374:$W374,FQ$2:FQ$6)/MMULT($S374:$W374,FP$2:FP$6)-1</f>
        <v>1.3076815279695619E-3</v>
      </c>
      <c r="FR374" cm="1">
        <f t="array" ref="FR374">MMULT($S374:$W374,FR$2:FR$6)/MMULT($S374:$W374,FQ$2:FQ$6)-1</f>
        <v>1.7639229437605763E-2</v>
      </c>
      <c r="FS374" cm="1">
        <f t="array" ref="FS374">MMULT($S374:$W374,FS$2:FS$6)/MMULT($S374:$W374,FR$2:FR$6)-1</f>
        <v>2.0102122826845426E-2</v>
      </c>
      <c r="FT374" cm="1">
        <f t="array" ref="FT374">MMULT($S374:$W374,FT$2:FT$6)/MMULT($S374:$W374,FS$2:FS$6)-1</f>
        <v>2.104961727398269E-3</v>
      </c>
      <c r="FU374" cm="1">
        <f t="array" ref="FU374">MMULT($S374:$W374,FU$2:FU$6)/MMULT($S374:$W374,FT$2:FT$6)-1</f>
        <v>2.0563625782994421E-3</v>
      </c>
      <c r="FV374" cm="1">
        <f t="array" ref="FV374">MMULT($S374:$W374,FV$2:FV$6)/MMULT($S374:$W374,FU$2:FU$6)-1</f>
        <v>0</v>
      </c>
      <c r="FW374" cm="1">
        <f t="array" ref="FW374">MMULT($S374:$W374,FW$2:FW$6)/MMULT($S374:$W374,FV$2:FV$6)-1</f>
        <v>0</v>
      </c>
      <c r="FX374" cm="1">
        <f t="array" ref="FX374">MMULT($S374:$W374,FX$2:FX$6)/MMULT($S374:$W374,FW$2:FW$6)-1</f>
        <v>6.3714077271919134E-3</v>
      </c>
      <c r="FY374" cm="1">
        <f t="array" ref="FY374">MMULT($S374:$W374,FY$2:FY$6)/MMULT($S374:$W374,FX$2:FX$6)-1</f>
        <v>-3.5240859186123075E-3</v>
      </c>
      <c r="FZ374" cm="1">
        <f t="array" ref="FZ374">MMULT($S374:$W374,FZ$2:FZ$6)/MMULT($S374:$W374,FY$2:FY$6)-1</f>
        <v>1.0546950189894488E-2</v>
      </c>
      <c r="GA374" cm="1">
        <f t="array" ref="GA374">MMULT($S374:$W374,GA$2:GA$6)/MMULT($S374:$W374,FZ$2:FZ$6)-1</f>
        <v>-1.969056501939237E-3</v>
      </c>
      <c r="GB374" cm="1">
        <f t="array" ref="GB374">MMULT($S374:$W374,GB$2:GB$6)/MMULT($S374:$W374,GA$2:GA$6)-1</f>
        <v>-2.5279306321684958E-3</v>
      </c>
      <c r="GC374" cm="1">
        <f t="array" ref="GC374">MMULT($S374:$W374,GC$2:GC$6)/MMULT($S374:$W374,GB$2:GB$6)-1</f>
        <v>0</v>
      </c>
      <c r="GD374" cm="1">
        <f t="array" ref="GD374">MMULT($S374:$W374,GD$2:GD$6)/MMULT($S374:$W374,GC$2:GC$6)-1</f>
        <v>0</v>
      </c>
      <c r="GE374" cm="1">
        <f t="array" ref="GE374">MMULT($S374:$W374,GE$2:GE$6)/MMULT($S374:$W374,GD$2:GD$6)-1</f>
        <v>-1.8037796347947221E-4</v>
      </c>
      <c r="GF374" cm="1">
        <f t="array" ref="GF374">MMULT($S374:$W374,GF$2:GF$6)/MMULT($S374:$W374,GE$2:GE$6)-1</f>
        <v>-1.0427396208389728E-2</v>
      </c>
      <c r="GG374" cm="1">
        <f t="array" ref="GG374">MMULT($S374:$W374,GG$2:GG$6)/MMULT($S374:$W374,GF$2:GF$6)-1</f>
        <v>3.2919165110278925E-4</v>
      </c>
      <c r="GH374" cm="1">
        <f t="array" ref="GH374">MMULT($S374:$W374,GH$2:GH$6)/MMULT($S374:$W374,GG$2:GG$6)-1</f>
        <v>4.6345437602810513E-3</v>
      </c>
      <c r="GI374" cm="1">
        <f t="array" ref="GI374">MMULT($S374:$W374,GI$2:GI$6)/MMULT($S374:$W374,GH$2:GH$6)-1</f>
        <v>-2.7367886649571904E-3</v>
      </c>
      <c r="GJ374" cm="1">
        <f t="array" ref="GJ374">MMULT($S374:$W374,GJ$2:GJ$6)/MMULT($S374:$W374,GI$2:GI$6)-1</f>
        <v>0</v>
      </c>
      <c r="GK374" cm="1">
        <f t="array" ref="GK374">MMULT($S374:$W374,GK$2:GK$6)/MMULT($S374:$W374,GJ$2:GJ$6)-1</f>
        <v>0</v>
      </c>
      <c r="GL374" cm="1">
        <f t="array" ref="GL374">MMULT($S374:$W374,GL$2:GL$6)/MMULT($S374:$W374,GK$2:GK$6)-1</f>
        <v>5.0345579967787657E-3</v>
      </c>
      <c r="GM374" cm="1">
        <f t="array" ref="GM374">MMULT($S374:$W374,GM$2:GM$6)/MMULT($S374:$W374,GL$2:GL$6)-1</f>
        <v>4.8779563646270674E-3</v>
      </c>
      <c r="GN374" cm="1">
        <f t="array" ref="GN374">MMULT($S374:$W374,GN$2:GN$6)/MMULT($S374:$W374,GM$2:GM$6)-1</f>
        <v>-6.0240373429418792E-3</v>
      </c>
      <c r="GO374" cm="1">
        <f t="array" ref="GO374">MMULT($S374:$W374,GO$2:GO$6)/MMULT($S374:$W374,GN$2:GN$6)-1</f>
        <v>9.9087704770850493E-5</v>
      </c>
      <c r="GP374" cm="1">
        <f t="array" ref="GP374">MMULT($S374:$W374,GP$2:GP$6)/MMULT($S374:$W374,GO$2:GO$6)-1</f>
        <v>8.016513894963273E-3</v>
      </c>
      <c r="GQ374" cm="1">
        <f t="array" ref="GQ374">MMULT($S374:$W374,GQ$2:GQ$6)/MMULT($S374:$W374,GP$2:GP$6)-1</f>
        <v>0</v>
      </c>
      <c r="GR374" cm="1">
        <f t="array" ref="GR374">MMULT($S374:$W374,GR$2:GR$6)/MMULT($S374:$W374,GQ$2:GQ$6)-1</f>
        <v>0</v>
      </c>
      <c r="GS374" cm="1">
        <f t="array" ref="GS374">MMULT($S374:$W374,GS$2:GS$6)/MMULT($S374:$W374,GR$2:GR$6)-1</f>
        <v>-5.6900353295953332E-3</v>
      </c>
      <c r="GT374" cm="1">
        <f t="array" ref="GT374">MMULT($S374:$W374,GT$2:GT$6)/MMULT($S374:$W374,GS$2:GS$6)-1</f>
        <v>-9.7757744610613706E-3</v>
      </c>
      <c r="GU374" cm="1">
        <f t="array" ref="GU374">MMULT($S374:$W374,GU$2:GU$6)/MMULT($S374:$W374,GT$2:GT$6)-1</f>
        <v>9.7658220151668473E-3</v>
      </c>
      <c r="GV374" cm="1">
        <f t="array" ref="GV374">MMULT($S374:$W374,GV$2:GV$6)/MMULT($S374:$W374,GU$2:GU$6)-1</f>
        <v>1.484760739547486E-2</v>
      </c>
      <c r="GW374" s="49">
        <f t="shared" si="10"/>
        <v>1.061687471156432E-3</v>
      </c>
      <c r="GX374" s="50">
        <f t="shared" si="11"/>
        <v>9.3341583540449483E-3</v>
      </c>
    </row>
    <row r="375" spans="7:206" customFormat="1" x14ac:dyDescent="0.35">
      <c r="G375" s="23">
        <v>0.94109927671132543</v>
      </c>
      <c r="H375">
        <v>0.32261116367076631</v>
      </c>
      <c r="I375">
        <v>0.26929532761619923</v>
      </c>
      <c r="J375">
        <v>0.75652333140049444</v>
      </c>
      <c r="K375">
        <v>9.7964415417950996E-3</v>
      </c>
      <c r="L375">
        <f>SUM(Таблица8[[#This Row],[Аэрофлот]:[Сбербанк]])</f>
        <v>2.2993255409405804</v>
      </c>
      <c r="M375" s="30">
        <f>Таблица8[[#This Row],[Аэрофлот]]/$L375</f>
        <v>0.40929362108783945</v>
      </c>
      <c r="N375" s="24">
        <f>Таблица8[[#This Row],[ГАЗПРОМ ао]]/$L375</f>
        <v>0.14030686735154363</v>
      </c>
      <c r="O375" s="24">
        <f>Таблица8[[#This Row],[ГМКНорНик]]/$L375</f>
        <v>0.11711926946457488</v>
      </c>
      <c r="P375" s="24">
        <f>Таблица8[[#This Row],[ЛУКОЙЛ]]/$L375</f>
        <v>0.32901967030341644</v>
      </c>
      <c r="Q375" s="24">
        <f>Таблица8[[#This Row],[Сбербанк]]/$L375</f>
        <v>4.2605717926256278E-3</v>
      </c>
      <c r="R375" s="24">
        <f>SUM(Таблица810[[#This Row],[Аэрофлот]:[Сбербанк]])</f>
        <v>1</v>
      </c>
      <c r="S375" s="30">
        <f>INT($U$1*Таблица810[[#This Row],[Аэрофлот]]/B$8)</f>
        <v>56799</v>
      </c>
      <c r="T375" s="24">
        <f>INT($U$1*Таблица810[[#This Row],[ГАЗПРОМ ао]]/C$8)</f>
        <v>6596</v>
      </c>
      <c r="U375" s="24">
        <f>INT($U$1*Таблица810[[#This Row],[ГМКНорНик]]/D$8)</f>
        <v>48</v>
      </c>
      <c r="V375" s="24">
        <f>INT($U$1*Таблица810[[#This Row],[ЛУКОЙЛ]]/E$8)</f>
        <v>631</v>
      </c>
      <c r="W375" s="31">
        <f>INT($U$1*Таблица810[[#This Row],[Сбербанк]]/F$8)</f>
        <v>156</v>
      </c>
      <c r="AA375" cm="1">
        <f t="array" ref="AA375">MMULT($S375:$W375,AA$2:AA$6)/MMULT($S375:$W375,Z$2:Z$6)-1</f>
        <v>1.6593030294292266E-2</v>
      </c>
      <c r="AB375" cm="1">
        <f t="array" ref="AB375">MMULT($S375:$W375,AB$2:AB$6)/MMULT($S375:$W375,AA$2:AA$6)-1</f>
        <v>3.3466606660121911E-3</v>
      </c>
      <c r="AC375" cm="1">
        <f t="array" ref="AC375">MMULT($S375:$W375,AC$2:AC$6)/MMULT($S375:$W375,AB$2:AB$6)-1</f>
        <v>0</v>
      </c>
      <c r="AD375" cm="1">
        <f t="array" ref="AD375">MMULT($S375:$W375,AD$2:AD$6)/MMULT($S375:$W375,AC$2:AC$6)-1</f>
        <v>2.9104951979497917E-2</v>
      </c>
      <c r="AE375" cm="1">
        <f t="array" ref="AE375">MMULT($S375:$W375,AE$2:AE$6)/MMULT($S375:$W375,AD$2:AD$6)-1</f>
        <v>0</v>
      </c>
      <c r="AF375" cm="1">
        <f t="array" ref="AF375">MMULT($S375:$W375,AF$2:AF$6)/MMULT($S375:$W375,AE$2:AE$6)-1</f>
        <v>0</v>
      </c>
      <c r="AG375" cm="1">
        <f t="array" ref="AG375">MMULT($S375:$W375,AG$2:AG$6)/MMULT($S375:$W375,AF$2:AF$6)-1</f>
        <v>5.5146823400198386E-3</v>
      </c>
      <c r="AH375" cm="1">
        <f t="array" ref="AH375">MMULT($S375:$W375,AH$2:AH$6)/MMULT($S375:$W375,AG$2:AG$6)-1</f>
        <v>6.9050862009552016E-3</v>
      </c>
      <c r="AI375" cm="1">
        <f t="array" ref="AI375">MMULT($S375:$W375,AI$2:AI$6)/MMULT($S375:$W375,AH$2:AH$6)-1</f>
        <v>-2.6914921895847543E-3</v>
      </c>
      <c r="AJ375" cm="1">
        <f t="array" ref="AJ375">MMULT($S375:$W375,AJ$2:AJ$6)/MMULT($S375:$W375,AI$2:AI$6)-1</f>
        <v>1.2381847585903216E-2</v>
      </c>
      <c r="AK375" cm="1">
        <f t="array" ref="AK375">MMULT($S375:$W375,AK$2:AK$6)/MMULT($S375:$W375,AJ$2:AJ$6)-1</f>
        <v>-1.1821286948797249E-2</v>
      </c>
      <c r="AL375" cm="1">
        <f t="array" ref="AL375">MMULT($S375:$W375,AL$2:AL$6)/MMULT($S375:$W375,AK$2:AK$6)-1</f>
        <v>0</v>
      </c>
      <c r="AM375" cm="1">
        <f t="array" ref="AM375">MMULT($S375:$W375,AM$2:AM$6)/MMULT($S375:$W375,AL$2:AL$6)-1</f>
        <v>0</v>
      </c>
      <c r="AN375" cm="1">
        <f t="array" ref="AN375">MMULT($S375:$W375,AN$2:AN$6)/MMULT($S375:$W375,AM$2:AM$6)-1</f>
        <v>2.2820561346210688E-3</v>
      </c>
      <c r="AO375" cm="1">
        <f t="array" ref="AO375">MMULT($S375:$W375,AO$2:AO$6)/MMULT($S375:$W375,AN$2:AN$6)-1</f>
        <v>3.5985804484548467E-3</v>
      </c>
      <c r="AP375" cm="1">
        <f t="array" ref="AP375">MMULT($S375:$W375,AP$2:AP$6)/MMULT($S375:$W375,AO$2:AO$6)-1</f>
        <v>2.3377598039400205E-3</v>
      </c>
      <c r="AQ375" cm="1">
        <f t="array" ref="AQ375">MMULT($S375:$W375,AQ$2:AQ$6)/MMULT($S375:$W375,AP$2:AP$6)-1</f>
        <v>-1.6443717499647459E-2</v>
      </c>
      <c r="AR375" cm="1">
        <f t="array" ref="AR375">MMULT($S375:$W375,AR$2:AR$6)/MMULT($S375:$W375,AQ$2:AQ$6)-1</f>
        <v>-8.2848139724934766E-3</v>
      </c>
      <c r="AS375" cm="1">
        <f t="array" ref="AS375">MMULT($S375:$W375,AS$2:AS$6)/MMULT($S375:$W375,AR$2:AR$6)-1</f>
        <v>0</v>
      </c>
      <c r="AT375" cm="1">
        <f t="array" ref="AT375">MMULT($S375:$W375,AT$2:AT$6)/MMULT($S375:$W375,AS$2:AS$6)-1</f>
        <v>0</v>
      </c>
      <c r="AU375" cm="1">
        <f t="array" ref="AU375">MMULT($S375:$W375,AU$2:AU$6)/MMULT($S375:$W375,AT$2:AT$6)-1</f>
        <v>-3.8352624564091942E-3</v>
      </c>
      <c r="AV375" cm="1">
        <f t="array" ref="AV375">MMULT($S375:$W375,AV$2:AV$6)/MMULT($S375:$W375,AU$2:AU$6)-1</f>
        <v>-1.0619653951651542E-2</v>
      </c>
      <c r="AW375" cm="1">
        <f t="array" ref="AW375">MMULT($S375:$W375,AW$2:AW$6)/MMULT($S375:$W375,AV$2:AV$6)-1</f>
        <v>-1.5328020327775027E-2</v>
      </c>
      <c r="AX375" cm="1">
        <f t="array" ref="AX375">MMULT($S375:$W375,AX$2:AX$6)/MMULT($S375:$W375,AW$2:AW$6)-1</f>
        <v>1.2312818361543743E-2</v>
      </c>
      <c r="AY375" cm="1">
        <f t="array" ref="AY375">MMULT($S375:$W375,AY$2:AY$6)/MMULT($S375:$W375,AX$2:AX$6)-1</f>
        <v>-2.5731726914960396E-2</v>
      </c>
      <c r="AZ375" cm="1">
        <f t="array" ref="AZ375">MMULT($S375:$W375,AZ$2:AZ$6)/MMULT($S375:$W375,AY$2:AY$6)-1</f>
        <v>0</v>
      </c>
      <c r="BA375" cm="1">
        <f t="array" ref="BA375">MMULT($S375:$W375,BA$2:BA$6)/MMULT($S375:$W375,AZ$2:AZ$6)-1</f>
        <v>0</v>
      </c>
      <c r="BB375" cm="1">
        <f t="array" ref="BB375">MMULT($S375:$W375,BB$2:BB$6)/MMULT($S375:$W375,BA$2:BA$6)-1</f>
        <v>8.1680446497738313E-3</v>
      </c>
      <c r="BC375" cm="1">
        <f t="array" ref="BC375">MMULT($S375:$W375,BC$2:BC$6)/MMULT($S375:$W375,BB$2:BB$6)-1</f>
        <v>5.146417837440076E-3</v>
      </c>
      <c r="BD375" cm="1">
        <f t="array" ref="BD375">MMULT($S375:$W375,BD$2:BD$6)/MMULT($S375:$W375,BC$2:BC$6)-1</f>
        <v>1.0449210845186796E-2</v>
      </c>
      <c r="BE375" cm="1">
        <f t="array" ref="BE375">MMULT($S375:$W375,BE$2:BE$6)/MMULT($S375:$W375,BD$2:BD$6)-1</f>
        <v>1.1584524039054189E-2</v>
      </c>
      <c r="BF375" cm="1">
        <f t="array" ref="BF375">MMULT($S375:$W375,BF$2:BF$6)/MMULT($S375:$W375,BE$2:BE$6)-1</f>
        <v>2.4790467591089271E-3</v>
      </c>
      <c r="BG375" cm="1">
        <f t="array" ref="BG375">MMULT($S375:$W375,BG$2:BG$6)/MMULT($S375:$W375,BF$2:BF$6)-1</f>
        <v>0</v>
      </c>
      <c r="BH375" cm="1">
        <f t="array" ref="BH375">MMULT($S375:$W375,BH$2:BH$6)/MMULT($S375:$W375,BG$2:BG$6)-1</f>
        <v>0</v>
      </c>
      <c r="BI375" cm="1">
        <f t="array" ref="BI375">MMULT($S375:$W375,BI$2:BI$6)/MMULT($S375:$W375,BH$2:BH$6)-1</f>
        <v>9.4227866775125069E-3</v>
      </c>
      <c r="BJ375" cm="1">
        <f t="array" ref="BJ375">MMULT($S375:$W375,BJ$2:BJ$6)/MMULT($S375:$W375,BI$2:BI$6)-1</f>
        <v>-9.6732663502295813E-3</v>
      </c>
      <c r="BK375" cm="1">
        <f t="array" ref="BK375">MMULT($S375:$W375,BK$2:BK$6)/MMULT($S375:$W375,BJ$2:BJ$6)-1</f>
        <v>-1.5931379141088109E-2</v>
      </c>
      <c r="BL375" cm="1">
        <f t="array" ref="BL375">MMULT($S375:$W375,BL$2:BL$6)/MMULT($S375:$W375,BK$2:BK$6)-1</f>
        <v>3.0890280801720849E-4</v>
      </c>
      <c r="BM375" cm="1">
        <f t="array" ref="BM375">MMULT($S375:$W375,BM$2:BM$6)/MMULT($S375:$W375,BL$2:BL$6)-1</f>
        <v>1.2719139874415974E-2</v>
      </c>
      <c r="BN375" cm="1">
        <f t="array" ref="BN375">MMULT($S375:$W375,BN$2:BN$6)/MMULT($S375:$W375,BM$2:BM$6)-1</f>
        <v>0</v>
      </c>
      <c r="BO375" cm="1">
        <f t="array" ref="BO375">MMULT($S375:$W375,BO$2:BO$6)/MMULT($S375:$W375,BN$2:BN$6)-1</f>
        <v>0</v>
      </c>
      <c r="BP375" cm="1">
        <f t="array" ref="BP375">MMULT($S375:$W375,BP$2:BP$6)/MMULT($S375:$W375,BO$2:BO$6)-1</f>
        <v>1.7307203592256348E-2</v>
      </c>
      <c r="BQ375" cm="1">
        <f t="array" ref="BQ375">MMULT($S375:$W375,BQ$2:BQ$6)/MMULT($S375:$W375,BP$2:BP$6)-1</f>
        <v>-1.6395839885443575E-3</v>
      </c>
      <c r="BR375" cm="1">
        <f t="array" ref="BR375">MMULT($S375:$W375,BR$2:BR$6)/MMULT($S375:$W375,BQ$2:BQ$6)-1</f>
        <v>-8.559090524751567E-3</v>
      </c>
      <c r="BS375" cm="1">
        <f t="array" ref="BS375">MMULT($S375:$W375,BS$2:BS$6)/MMULT($S375:$W375,BR$2:BR$6)-1</f>
        <v>-1.3428750164887426E-2</v>
      </c>
      <c r="BT375" cm="1">
        <f t="array" ref="BT375">MMULT($S375:$W375,BT$2:BT$6)/MMULT($S375:$W375,BS$2:BS$6)-1</f>
        <v>1.1475739355110592E-2</v>
      </c>
      <c r="BU375" cm="1">
        <f t="array" ref="BU375">MMULT($S375:$W375,BU$2:BU$6)/MMULT($S375:$W375,BT$2:BT$6)-1</f>
        <v>-5.6782975745437447E-3</v>
      </c>
      <c r="BV375" cm="1">
        <f t="array" ref="BV375">MMULT($S375:$W375,BV$2:BV$6)/MMULT($S375:$W375,BU$2:BU$6)-1</f>
        <v>0</v>
      </c>
      <c r="BW375" cm="1">
        <f t="array" ref="BW375">MMULT($S375:$W375,BW$2:BW$6)/MMULT($S375:$W375,BV$2:BV$6)-1</f>
        <v>5.2677181309612742E-3</v>
      </c>
      <c r="BX375" cm="1">
        <f t="array" ref="BX375">MMULT($S375:$W375,BX$2:BX$6)/MMULT($S375:$W375,BW$2:BW$6)-1</f>
        <v>0</v>
      </c>
      <c r="BY375" cm="1">
        <f t="array" ref="BY375">MMULT($S375:$W375,BY$2:BY$6)/MMULT($S375:$W375,BX$2:BX$6)-1</f>
        <v>-1.8732474077024497E-3</v>
      </c>
      <c r="BZ375" cm="1">
        <f t="array" ref="BZ375">MMULT($S375:$W375,BZ$2:BZ$6)/MMULT($S375:$W375,BY$2:BY$6)-1</f>
        <v>-1.5822944156016705E-2</v>
      </c>
      <c r="CA375" cm="1">
        <f t="array" ref="CA375">MMULT($S375:$W375,CA$2:CA$6)/MMULT($S375:$W375,BZ$2:BZ$6)-1</f>
        <v>-1.0280769217378194E-2</v>
      </c>
      <c r="CB375" cm="1">
        <f t="array" ref="CB375">MMULT($S375:$W375,CB$2:CB$6)/MMULT($S375:$W375,CA$2:CA$6)-1</f>
        <v>0</v>
      </c>
      <c r="CC375" cm="1">
        <f t="array" ref="CC375">MMULT($S375:$W375,CC$2:CC$6)/MMULT($S375:$W375,CB$2:CB$6)-1</f>
        <v>0</v>
      </c>
      <c r="CD375" cm="1">
        <f t="array" ref="CD375">MMULT($S375:$W375,CD$2:CD$6)/MMULT($S375:$W375,CC$2:CC$6)-1</f>
        <v>1.1386036826456447E-2</v>
      </c>
      <c r="CE375" cm="1">
        <f t="array" ref="CE375">MMULT($S375:$W375,CE$2:CE$6)/MMULT($S375:$W375,CD$2:CD$6)-1</f>
        <v>6.0519449119713631E-3</v>
      </c>
      <c r="CF375" cm="1">
        <f t="array" ref="CF375">MMULT($S375:$W375,CF$2:CF$6)/MMULT($S375:$W375,CE$2:CE$6)-1</f>
        <v>-2.1346157381622044E-3</v>
      </c>
      <c r="CG375" cm="1">
        <f t="array" ref="CG375">MMULT($S375:$W375,CG$2:CG$6)/MMULT($S375:$W375,CF$2:CF$6)-1</f>
        <v>-5.9736911973500284E-3</v>
      </c>
      <c r="CH375" cm="1">
        <f t="array" ref="CH375">MMULT($S375:$W375,CH$2:CH$6)/MMULT($S375:$W375,CG$2:CG$6)-1</f>
        <v>3.0448988618921868E-2</v>
      </c>
      <c r="CI375" cm="1">
        <f t="array" ref="CI375">MMULT($S375:$W375,CI$2:CI$6)/MMULT($S375:$W375,CH$2:CH$6)-1</f>
        <v>0</v>
      </c>
      <c r="CJ375" cm="1">
        <f t="array" ref="CJ375">MMULT($S375:$W375,CJ$2:CJ$6)/MMULT($S375:$W375,CI$2:CI$6)-1</f>
        <v>0</v>
      </c>
      <c r="CK375" cm="1">
        <f t="array" ref="CK375">MMULT($S375:$W375,CK$2:CK$6)/MMULT($S375:$W375,CJ$2:CJ$6)-1</f>
        <v>0</v>
      </c>
      <c r="CL375" cm="1">
        <f t="array" ref="CL375">MMULT($S375:$W375,CL$2:CL$6)/MMULT($S375:$W375,CK$2:CK$6)-1</f>
        <v>1.2319044532650647E-2</v>
      </c>
      <c r="CM375" cm="1">
        <f t="array" ref="CM375">MMULT($S375:$W375,CM$2:CM$6)/MMULT($S375:$W375,CL$2:CL$6)-1</f>
        <v>-8.8406991088403331E-3</v>
      </c>
      <c r="CN375" cm="1">
        <f t="array" ref="CN375">MMULT($S375:$W375,CN$2:CN$6)/MMULT($S375:$W375,CM$2:CM$6)-1</f>
        <v>1.5047288814453497E-2</v>
      </c>
      <c r="CO375" cm="1">
        <f t="array" ref="CO375">MMULT($S375:$W375,CO$2:CO$6)/MMULT($S375:$W375,CN$2:CN$6)-1</f>
        <v>2.6394432135803392E-3</v>
      </c>
      <c r="CP375" cm="1">
        <f t="array" ref="CP375">MMULT($S375:$W375,CP$2:CP$6)/MMULT($S375:$W375,CO$2:CO$6)-1</f>
        <v>0</v>
      </c>
      <c r="CQ375" cm="1">
        <f t="array" ref="CQ375">MMULT($S375:$W375,CQ$2:CQ$6)/MMULT($S375:$W375,CP$2:CP$6)-1</f>
        <v>0</v>
      </c>
      <c r="CR375" cm="1">
        <f t="array" ref="CR375">MMULT($S375:$W375,CR$2:CR$6)/MMULT($S375:$W375,CQ$2:CQ$6)-1</f>
        <v>1.6182968776164097E-2</v>
      </c>
      <c r="CS375" cm="1">
        <f t="array" ref="CS375">MMULT($S375:$W375,CS$2:CS$6)/MMULT($S375:$W375,CR$2:CR$6)-1</f>
        <v>-1.1152805339285643E-2</v>
      </c>
      <c r="CT375" cm="1">
        <f t="array" ref="CT375">MMULT($S375:$W375,CT$2:CT$6)/MMULT($S375:$W375,CS$2:CS$6)-1</f>
        <v>-9.8583797857827449E-3</v>
      </c>
      <c r="CU375" cm="1">
        <f t="array" ref="CU375">MMULT($S375:$W375,CU$2:CU$6)/MMULT($S375:$W375,CT$2:CT$6)-1</f>
        <v>-2.5835837555365337E-2</v>
      </c>
      <c r="CV375" cm="1">
        <f t="array" ref="CV375">MMULT($S375:$W375,CV$2:CV$6)/MMULT($S375:$W375,CU$2:CU$6)-1</f>
        <v>4.2673218450017814E-3</v>
      </c>
      <c r="CW375" cm="1">
        <f t="array" ref="CW375">MMULT($S375:$W375,CW$2:CW$6)/MMULT($S375:$W375,CV$2:CV$6)-1</f>
        <v>0</v>
      </c>
      <c r="CX375" cm="1">
        <f t="array" ref="CX375">MMULT($S375:$W375,CX$2:CX$6)/MMULT($S375:$W375,CW$2:CW$6)-1</f>
        <v>0</v>
      </c>
      <c r="CY375" cm="1">
        <f t="array" ref="CY375">MMULT($S375:$W375,CY$2:CY$6)/MMULT($S375:$W375,CX$2:CX$6)-1</f>
        <v>-2.3333328394107289E-3</v>
      </c>
      <c r="CZ375" cm="1">
        <f t="array" ref="CZ375">MMULT($S375:$W375,CZ$2:CZ$6)/MMULT($S375:$W375,CY$2:CY$6)-1</f>
        <v>-2.063745046302734E-2</v>
      </c>
      <c r="DA375" cm="1">
        <f t="array" ref="DA375">MMULT($S375:$W375,DA$2:DA$6)/MMULT($S375:$W375,CZ$2:CZ$6)-1</f>
        <v>-6.0073462933563082E-4</v>
      </c>
      <c r="DB375" cm="1">
        <f t="array" ref="DB375">MMULT($S375:$W375,DB$2:DB$6)/MMULT($S375:$W375,DA$2:DA$6)-1</f>
        <v>2.9846845758578766E-3</v>
      </c>
      <c r="DC375" cm="1">
        <f t="array" ref="DC375">MMULT($S375:$W375,DC$2:DC$6)/MMULT($S375:$W375,DB$2:DB$6)-1</f>
        <v>2.2743542164346264E-2</v>
      </c>
      <c r="DD375" cm="1">
        <f t="array" ref="DD375">MMULT($S375:$W375,DD$2:DD$6)/MMULT($S375:$W375,DC$2:DC$6)-1</f>
        <v>0</v>
      </c>
      <c r="DE375" cm="1">
        <f t="array" ref="DE375">MMULT($S375:$W375,DE$2:DE$6)/MMULT($S375:$W375,DD$2:DD$6)-1</f>
        <v>0</v>
      </c>
      <c r="DF375" cm="1">
        <f t="array" ref="DF375">MMULT($S375:$W375,DF$2:DF$6)/MMULT($S375:$W375,DE$2:DE$6)-1</f>
        <v>6.458216811910944E-4</v>
      </c>
      <c r="DG375" cm="1">
        <f t="array" ref="DG375">MMULT($S375:$W375,DG$2:DG$6)/MMULT($S375:$W375,DF$2:DF$6)-1</f>
        <v>-1.1082424067429542E-2</v>
      </c>
      <c r="DH375" cm="1">
        <f t="array" ref="DH375">MMULT($S375:$W375,DH$2:DH$6)/MMULT($S375:$W375,DG$2:DG$6)-1</f>
        <v>3.9172996273690863E-3</v>
      </c>
      <c r="DI375" cm="1">
        <f t="array" ref="DI375">MMULT($S375:$W375,DI$2:DI$6)/MMULT($S375:$W375,DH$2:DH$6)-1</f>
        <v>-1.3726272974509124E-3</v>
      </c>
      <c r="DJ375" cm="1">
        <f t="array" ref="DJ375">MMULT($S375:$W375,DJ$2:DJ$6)/MMULT($S375:$W375,DI$2:DI$6)-1</f>
        <v>2.9931370816778102E-3</v>
      </c>
      <c r="DK375" cm="1">
        <f t="array" ref="DK375">MMULT($S375:$W375,DK$2:DK$6)/MMULT($S375:$W375,DJ$2:DJ$6)-1</f>
        <v>0</v>
      </c>
      <c r="DL375" cm="1">
        <f t="array" ref="DL375">MMULT($S375:$W375,DL$2:DL$6)/MMULT($S375:$W375,DK$2:DK$6)-1</f>
        <v>0</v>
      </c>
      <c r="DM375" cm="1">
        <f t="array" ref="DM375">MMULT($S375:$W375,DM$2:DM$6)/MMULT($S375:$W375,DL$2:DL$6)-1</f>
        <v>-1.0891889542509414E-2</v>
      </c>
      <c r="DN375" cm="1">
        <f t="array" ref="DN375">MMULT($S375:$W375,DN$2:DN$6)/MMULT($S375:$W375,DM$2:DM$6)-1</f>
        <v>-1.2608050161367124E-2</v>
      </c>
      <c r="DO375" cm="1">
        <f t="array" ref="DO375">MMULT($S375:$W375,DO$2:DO$6)/MMULT($S375:$W375,DN$2:DN$6)-1</f>
        <v>9.2458690555543566E-3</v>
      </c>
      <c r="DP375" cm="1">
        <f t="array" ref="DP375">MMULT($S375:$W375,DP$2:DP$6)/MMULT($S375:$W375,DO$2:DO$6)-1</f>
        <v>2.0325115930026616E-3</v>
      </c>
      <c r="DQ375" cm="1">
        <f t="array" ref="DQ375">MMULT($S375:$W375,DQ$2:DQ$6)/MMULT($S375:$W375,DP$2:DP$6)-1</f>
        <v>-6.6749444883537068E-3</v>
      </c>
      <c r="DR375" cm="1">
        <f t="array" ref="DR375">MMULT($S375:$W375,DR$2:DR$6)/MMULT($S375:$W375,DQ$2:DQ$6)-1</f>
        <v>0</v>
      </c>
      <c r="DS375" cm="1">
        <f t="array" ref="DS375">MMULT($S375:$W375,DS$2:DS$6)/MMULT($S375:$W375,DR$2:DR$6)-1</f>
        <v>0</v>
      </c>
      <c r="DT375" cm="1">
        <f t="array" ref="DT375">MMULT($S375:$W375,DT$2:DT$6)/MMULT($S375:$W375,DS$2:DS$6)-1</f>
        <v>1.2016654075150957E-2</v>
      </c>
      <c r="DU375" cm="1">
        <f t="array" ref="DU375">MMULT($S375:$W375,DU$2:DU$6)/MMULT($S375:$W375,DT$2:DT$6)-1</f>
        <v>4.5841253598255527E-4</v>
      </c>
      <c r="DV375" cm="1">
        <f t="array" ref="DV375">MMULT($S375:$W375,DV$2:DV$6)/MMULT($S375:$W375,DU$2:DU$6)-1</f>
        <v>8.0523607522895446E-3</v>
      </c>
      <c r="DW375" cm="1">
        <f t="array" ref="DW375">MMULT($S375:$W375,DW$2:DW$6)/MMULT($S375:$W375,DV$2:DV$6)-1</f>
        <v>-5.2533009751403181E-3</v>
      </c>
      <c r="DX375" cm="1">
        <f t="array" ref="DX375">MMULT($S375:$W375,DX$2:DX$6)/MMULT($S375:$W375,DW$2:DW$6)-1</f>
        <v>7.5026556735242611E-3</v>
      </c>
      <c r="DY375" cm="1">
        <f t="array" ref="DY375">MMULT($S375:$W375,DY$2:DY$6)/MMULT($S375:$W375,DX$2:DX$6)-1</f>
        <v>0</v>
      </c>
      <c r="DZ375" cm="1">
        <f t="array" ref="DZ375">MMULT($S375:$W375,DZ$2:DZ$6)/MMULT($S375:$W375,DY$2:DY$6)-1</f>
        <v>0</v>
      </c>
      <c r="EA375" cm="1">
        <f t="array" ref="EA375">MMULT($S375:$W375,EA$2:EA$6)/MMULT($S375:$W375,DZ$2:DZ$6)-1</f>
        <v>-1.2625867828147674E-2</v>
      </c>
      <c r="EB375" cm="1">
        <f t="array" ref="EB375">MMULT($S375:$W375,EB$2:EB$6)/MMULT($S375:$W375,EA$2:EA$6)-1</f>
        <v>-1.3195951097823344E-2</v>
      </c>
      <c r="EC375" cm="1">
        <f t="array" ref="EC375">MMULT($S375:$W375,EC$2:EC$6)/MMULT($S375:$W375,EB$2:EB$6)-1</f>
        <v>-8.0255873133661115E-4</v>
      </c>
      <c r="ED375" cm="1">
        <f t="array" ref="ED375">MMULT($S375:$W375,ED$2:ED$6)/MMULT($S375:$W375,EC$2:EC$6)-1</f>
        <v>1.0132468396136352E-2</v>
      </c>
      <c r="EE375" cm="1">
        <f t="array" ref="EE375">MMULT($S375:$W375,EE$2:EE$6)/MMULT($S375:$W375,ED$2:ED$6)-1</f>
        <v>3.0050666309002771E-3</v>
      </c>
      <c r="EF375" cm="1">
        <f t="array" ref="EF375">MMULT($S375:$W375,EF$2:EF$6)/MMULT($S375:$W375,EE$2:EE$6)-1</f>
        <v>0</v>
      </c>
      <c r="EG375" cm="1">
        <f t="array" ref="EG375">MMULT($S375:$W375,EG$2:EG$6)/MMULT($S375:$W375,EF$2:EF$6)-1</f>
        <v>0</v>
      </c>
      <c r="EH375" cm="1">
        <f t="array" ref="EH375">MMULT($S375:$W375,EH$2:EH$6)/MMULT($S375:$W375,EG$2:EG$6)-1</f>
        <v>5.755594853878776E-3</v>
      </c>
      <c r="EI375" cm="1">
        <f t="array" ref="EI375">MMULT($S375:$W375,EI$2:EI$6)/MMULT($S375:$W375,EH$2:EH$6)-1</f>
        <v>-2.0702046382562456E-3</v>
      </c>
      <c r="EJ375" cm="1">
        <f t="array" ref="EJ375">MMULT($S375:$W375,EJ$2:EJ$6)/MMULT($S375:$W375,EI$2:EI$6)-1</f>
        <v>-5.424017216192567E-3</v>
      </c>
      <c r="EK375" cm="1">
        <f t="array" ref="EK375">MMULT($S375:$W375,EK$2:EK$6)/MMULT($S375:$W375,EJ$2:EJ$6)-1</f>
        <v>-5.747200919997697E-4</v>
      </c>
      <c r="EL375" cm="1">
        <f t="array" ref="EL375">MMULT($S375:$W375,EL$2:EL$6)/MMULT($S375:$W375,EK$2:EK$6)-1</f>
        <v>-1.1686168564586374E-2</v>
      </c>
      <c r="EM375" cm="1">
        <f t="array" ref="EM375">MMULT($S375:$W375,EM$2:EM$6)/MMULT($S375:$W375,EL$2:EL$6)-1</f>
        <v>0</v>
      </c>
      <c r="EN375" cm="1">
        <f t="array" ref="EN375">MMULT($S375:$W375,EN$2:EN$6)/MMULT($S375:$W375,EM$2:EM$6)-1</f>
        <v>0</v>
      </c>
      <c r="EO375" cm="1">
        <f t="array" ref="EO375">MMULT($S375:$W375,EO$2:EO$6)/MMULT($S375:$W375,EN$2:EN$6)-1</f>
        <v>0</v>
      </c>
      <c r="EP375" cm="1">
        <f t="array" ref="EP375">MMULT($S375:$W375,EP$2:EP$6)/MMULT($S375:$W375,EO$2:EO$6)-1</f>
        <v>1.9056921905327595E-2</v>
      </c>
      <c r="EQ375" cm="1">
        <f t="array" ref="EQ375">MMULT($S375:$W375,EQ$2:EQ$6)/MMULT($S375:$W375,EP$2:EP$6)-1</f>
        <v>1.2682597524425798E-2</v>
      </c>
      <c r="ER375" cm="1">
        <f t="array" ref="ER375">MMULT($S375:$W375,ER$2:ER$6)/MMULT($S375:$W375,EQ$2:EQ$6)-1</f>
        <v>3.2811076574816855E-3</v>
      </c>
      <c r="ES375" cm="1">
        <f t="array" ref="ES375">MMULT($S375:$W375,ES$2:ES$6)/MMULT($S375:$W375,ER$2:ER$6)-1</f>
        <v>1.3947823780537938E-3</v>
      </c>
      <c r="ET375" cm="1">
        <f t="array" ref="ET375">MMULT($S375:$W375,ET$2:ET$6)/MMULT($S375:$W375,ES$2:ES$6)-1</f>
        <v>0</v>
      </c>
      <c r="EU375" cm="1">
        <f t="array" ref="EU375">MMULT($S375:$W375,EU$2:EU$6)/MMULT($S375:$W375,ET$2:ET$6)-1</f>
        <v>0</v>
      </c>
      <c r="EV375" cm="1">
        <f t="array" ref="EV375">MMULT($S375:$W375,EV$2:EV$6)/MMULT($S375:$W375,EU$2:EU$6)-1</f>
        <v>8.5642034948743007E-3</v>
      </c>
      <c r="EW375" cm="1">
        <f t="array" ref="EW375">MMULT($S375:$W375,EW$2:EW$6)/MMULT($S375:$W375,EV$2:EV$6)-1</f>
        <v>-6.9663921862527234E-3</v>
      </c>
      <c r="EX375" cm="1">
        <f t="array" ref="EX375">MMULT($S375:$W375,EX$2:EX$6)/MMULT($S375:$W375,EW$2:EW$6)-1</f>
        <v>2.759061800840179E-3</v>
      </c>
      <c r="EY375" cm="1">
        <f t="array" ref="EY375">MMULT($S375:$W375,EY$2:EY$6)/MMULT($S375:$W375,EX$2:EX$6)-1</f>
        <v>3.0244930297627093E-3</v>
      </c>
      <c r="EZ375" cm="1">
        <f t="array" ref="EZ375">MMULT($S375:$W375,EZ$2:EZ$6)/MMULT($S375:$W375,EY$2:EY$6)-1</f>
        <v>5.9181152462348674E-3</v>
      </c>
      <c r="FA375" cm="1">
        <f t="array" ref="FA375">MMULT($S375:$W375,FA$2:FA$6)/MMULT($S375:$W375,EZ$2:EZ$6)-1</f>
        <v>0</v>
      </c>
      <c r="FB375" cm="1">
        <f t="array" ref="FB375">MMULT($S375:$W375,FB$2:FB$6)/MMULT($S375:$W375,FA$2:FA$6)-1</f>
        <v>0</v>
      </c>
      <c r="FC375" cm="1">
        <f t="array" ref="FC375">MMULT($S375:$W375,FC$2:FC$6)/MMULT($S375:$W375,FB$2:FB$6)-1</f>
        <v>1.6404167228135424E-2</v>
      </c>
      <c r="FD375" cm="1">
        <f t="array" ref="FD375">MMULT($S375:$W375,FD$2:FD$6)/MMULT($S375:$W375,FC$2:FC$6)-1</f>
        <v>9.5008368623692441E-3</v>
      </c>
      <c r="FE375" cm="1">
        <f t="array" ref="FE375">MMULT($S375:$W375,FE$2:FE$6)/MMULT($S375:$W375,FD$2:FD$6)-1</f>
        <v>-1.9374740763322018E-2</v>
      </c>
      <c r="FF375" cm="1">
        <f t="array" ref="FF375">MMULT($S375:$W375,FF$2:FF$6)/MMULT($S375:$W375,FE$2:FE$6)-1</f>
        <v>-6.7161869944856178E-3</v>
      </c>
      <c r="FG375" cm="1">
        <f t="array" ref="FG375">MMULT($S375:$W375,FG$2:FG$6)/MMULT($S375:$W375,FF$2:FF$6)-1</f>
        <v>8.4009499826116496E-3</v>
      </c>
      <c r="FH375" cm="1">
        <f t="array" ref="FH375">MMULT($S375:$W375,FH$2:FH$6)/MMULT($S375:$W375,FG$2:FG$6)-1</f>
        <v>0</v>
      </c>
      <c r="FI375" cm="1">
        <f t="array" ref="FI375">MMULT($S375:$W375,FI$2:FI$6)/MMULT($S375:$W375,FH$2:FH$6)-1</f>
        <v>0</v>
      </c>
      <c r="FJ375" cm="1">
        <f t="array" ref="FJ375">MMULT($S375:$W375,FJ$2:FJ$6)/MMULT($S375:$W375,FI$2:FI$6)-1</f>
        <v>6.9851825471056728E-3</v>
      </c>
      <c r="FK375" cm="1">
        <f t="array" ref="FK375">MMULT($S375:$W375,FK$2:FK$6)/MMULT($S375:$W375,FJ$2:FJ$6)-1</f>
        <v>1.843569864913075E-3</v>
      </c>
      <c r="FL375" cm="1">
        <f t="array" ref="FL375">MMULT($S375:$W375,FL$2:FL$6)/MMULT($S375:$W375,FK$2:FK$6)-1</f>
        <v>5.9274969152267598E-3</v>
      </c>
      <c r="FM375" cm="1">
        <f t="array" ref="FM375">MMULT($S375:$W375,FM$2:FM$6)/MMULT($S375:$W375,FL$2:FL$6)-1</f>
        <v>7.0487706477306844E-4</v>
      </c>
      <c r="FN375" cm="1">
        <f t="array" ref="FN375">MMULT($S375:$W375,FN$2:FN$6)/MMULT($S375:$W375,FM$2:FM$6)-1</f>
        <v>-8.3008512254022504E-3</v>
      </c>
      <c r="FO375" cm="1">
        <f t="array" ref="FO375">MMULT($S375:$W375,FO$2:FO$6)/MMULT($S375:$W375,FN$2:FN$6)-1</f>
        <v>0</v>
      </c>
      <c r="FP375" cm="1">
        <f t="array" ref="FP375">MMULT($S375:$W375,FP$2:FP$6)/MMULT($S375:$W375,FO$2:FO$6)-1</f>
        <v>0</v>
      </c>
      <c r="FQ375" cm="1">
        <f t="array" ref="FQ375">MMULT($S375:$W375,FQ$2:FQ$6)/MMULT($S375:$W375,FP$2:FP$6)-1</f>
        <v>-9.6700505688285254E-4</v>
      </c>
      <c r="FR375" cm="1">
        <f t="array" ref="FR375">MMULT($S375:$W375,FR$2:FR$6)/MMULT($S375:$W375,FQ$2:FQ$6)-1</f>
        <v>2.121831530408258E-2</v>
      </c>
      <c r="FS375" cm="1">
        <f t="array" ref="FS375">MMULT($S375:$W375,FS$2:FS$6)/MMULT($S375:$W375,FR$2:FR$6)-1</f>
        <v>1.8639459437926442E-2</v>
      </c>
      <c r="FT375" cm="1">
        <f t="array" ref="FT375">MMULT($S375:$W375,FT$2:FT$6)/MMULT($S375:$W375,FS$2:FS$6)-1</f>
        <v>3.1209660300786091E-3</v>
      </c>
      <c r="FU375" cm="1">
        <f t="array" ref="FU375">MMULT($S375:$W375,FU$2:FU$6)/MMULT($S375:$W375,FT$2:FT$6)-1</f>
        <v>2.0291853519551761E-3</v>
      </c>
      <c r="FV375" cm="1">
        <f t="array" ref="FV375">MMULT($S375:$W375,FV$2:FV$6)/MMULT($S375:$W375,FU$2:FU$6)-1</f>
        <v>0</v>
      </c>
      <c r="FW375" cm="1">
        <f t="array" ref="FW375">MMULT($S375:$W375,FW$2:FW$6)/MMULT($S375:$W375,FV$2:FV$6)-1</f>
        <v>0</v>
      </c>
      <c r="FX375" cm="1">
        <f t="array" ref="FX375">MMULT($S375:$W375,FX$2:FX$6)/MMULT($S375:$W375,FW$2:FW$6)-1</f>
        <v>2.1649396062457527E-3</v>
      </c>
      <c r="FY375" cm="1">
        <f t="array" ref="FY375">MMULT($S375:$W375,FY$2:FY$6)/MMULT($S375:$W375,FX$2:FX$6)-1</f>
        <v>-3.5437374403319843E-3</v>
      </c>
      <c r="FZ375" cm="1">
        <f t="array" ref="FZ375">MMULT($S375:$W375,FZ$2:FZ$6)/MMULT($S375:$W375,FY$2:FY$6)-1</f>
        <v>1.8403819845742353E-2</v>
      </c>
      <c r="GA375" cm="1">
        <f t="array" ref="GA375">MMULT($S375:$W375,GA$2:GA$6)/MMULT($S375:$W375,FZ$2:FZ$6)-1</f>
        <v>-3.8532916299295339E-3</v>
      </c>
      <c r="GB375" cm="1">
        <f t="array" ref="GB375">MMULT($S375:$W375,GB$2:GB$6)/MMULT($S375:$W375,GA$2:GA$6)-1</f>
        <v>-1.1822311895183235E-3</v>
      </c>
      <c r="GC375" cm="1">
        <f t="array" ref="GC375">MMULT($S375:$W375,GC$2:GC$6)/MMULT($S375:$W375,GB$2:GB$6)-1</f>
        <v>0</v>
      </c>
      <c r="GD375" cm="1">
        <f t="array" ref="GD375">MMULT($S375:$W375,GD$2:GD$6)/MMULT($S375:$W375,GC$2:GC$6)-1</f>
        <v>0</v>
      </c>
      <c r="GE375" cm="1">
        <f t="array" ref="GE375">MMULT($S375:$W375,GE$2:GE$6)/MMULT($S375:$W375,GD$2:GD$6)-1</f>
        <v>-4.6549823560255721E-3</v>
      </c>
      <c r="GF375" cm="1">
        <f t="array" ref="GF375">MMULT($S375:$W375,GF$2:GF$6)/MMULT($S375:$W375,GE$2:GE$6)-1</f>
        <v>-1.1728077141361037E-2</v>
      </c>
      <c r="GG375" cm="1">
        <f t="array" ref="GG375">MMULT($S375:$W375,GG$2:GG$6)/MMULT($S375:$W375,GF$2:GF$6)-1</f>
        <v>-1.8819663779195972E-3</v>
      </c>
      <c r="GH375" cm="1">
        <f t="array" ref="GH375">MMULT($S375:$W375,GH$2:GH$6)/MMULT($S375:$W375,GG$2:GG$6)-1</f>
        <v>5.4492386795690351E-4</v>
      </c>
      <c r="GI375" cm="1">
        <f t="array" ref="GI375">MMULT($S375:$W375,GI$2:GI$6)/MMULT($S375:$W375,GH$2:GH$6)-1</f>
        <v>5.2937499883058958E-3</v>
      </c>
      <c r="GJ375" cm="1">
        <f t="array" ref="GJ375">MMULT($S375:$W375,GJ$2:GJ$6)/MMULT($S375:$W375,GI$2:GI$6)-1</f>
        <v>0</v>
      </c>
      <c r="GK375" cm="1">
        <f t="array" ref="GK375">MMULT($S375:$W375,GK$2:GK$6)/MMULT($S375:$W375,GJ$2:GJ$6)-1</f>
        <v>0</v>
      </c>
      <c r="GL375" cm="1">
        <f t="array" ref="GL375">MMULT($S375:$W375,GL$2:GL$6)/MMULT($S375:$W375,GK$2:GK$6)-1</f>
        <v>4.0447952454762959E-3</v>
      </c>
      <c r="GM375" cm="1">
        <f t="array" ref="GM375">MMULT($S375:$W375,GM$2:GM$6)/MMULT($S375:$W375,GL$2:GL$6)-1</f>
        <v>5.233689821146692E-3</v>
      </c>
      <c r="GN375" cm="1">
        <f t="array" ref="GN375">MMULT($S375:$W375,GN$2:GN$6)/MMULT($S375:$W375,GM$2:GM$6)-1</f>
        <v>-8.7666452929736627E-3</v>
      </c>
      <c r="GO375" cm="1">
        <f t="array" ref="GO375">MMULT($S375:$W375,GO$2:GO$6)/MMULT($S375:$W375,GN$2:GN$6)-1</f>
        <v>-6.1886372889869978E-3</v>
      </c>
      <c r="GP375" cm="1">
        <f t="array" ref="GP375">MMULT($S375:$W375,GP$2:GP$6)/MMULT($S375:$W375,GO$2:GO$6)-1</f>
        <v>1.0503347497406113E-2</v>
      </c>
      <c r="GQ375" cm="1">
        <f t="array" ref="GQ375">MMULT($S375:$W375,GQ$2:GQ$6)/MMULT($S375:$W375,GP$2:GP$6)-1</f>
        <v>0</v>
      </c>
      <c r="GR375" cm="1">
        <f t="array" ref="GR375">MMULT($S375:$W375,GR$2:GR$6)/MMULT($S375:$W375,GQ$2:GQ$6)-1</f>
        <v>0</v>
      </c>
      <c r="GS375" cm="1">
        <f t="array" ref="GS375">MMULT($S375:$W375,GS$2:GS$6)/MMULT($S375:$W375,GR$2:GR$6)-1</f>
        <v>-5.3879987593148382E-3</v>
      </c>
      <c r="GT375" cm="1">
        <f t="array" ref="GT375">MMULT($S375:$W375,GT$2:GT$6)/MMULT($S375:$W375,GS$2:GS$6)-1</f>
        <v>-1.1693901414811192E-2</v>
      </c>
      <c r="GU375" cm="1">
        <f t="array" ref="GU375">MMULT($S375:$W375,GU$2:GU$6)/MMULT($S375:$W375,GT$2:GT$6)-1</f>
        <v>1.0579421467810102E-2</v>
      </c>
      <c r="GV375" cm="1">
        <f t="array" ref="GV375">MMULT($S375:$W375,GV$2:GV$6)/MMULT($S375:$W375,GU$2:GU$6)-1</f>
        <v>1.5011723693844514E-2</v>
      </c>
      <c r="GW375" s="49">
        <f t="shared" si="10"/>
        <v>7.9377419111865261E-4</v>
      </c>
      <c r="GX375" s="50">
        <f t="shared" si="11"/>
        <v>8.9190358019393505E-3</v>
      </c>
    </row>
    <row r="376" spans="7:206" customFormat="1" x14ac:dyDescent="0.35">
      <c r="G376" s="23">
        <v>0.51487777336954865</v>
      </c>
      <c r="H376">
        <v>0.47590563676870024</v>
      </c>
      <c r="I376">
        <v>0.85110019226660971</v>
      </c>
      <c r="J376">
        <v>0.38959929197058013</v>
      </c>
      <c r="K376">
        <v>0.96505630664998321</v>
      </c>
      <c r="L376">
        <f>SUM(Таблица8[[#This Row],[Аэрофлот]:[Сбербанк]])</f>
        <v>3.1965392010254221</v>
      </c>
      <c r="M376" s="30">
        <f>Таблица8[[#This Row],[Аэрофлот]]/$L376</f>
        <v>0.16107350512215846</v>
      </c>
      <c r="N376" s="24">
        <f>Таблица8[[#This Row],[ГАЗПРОМ ао]]/$L376</f>
        <v>0.14888152681375966</v>
      </c>
      <c r="O376" s="24">
        <f>Таблица8[[#This Row],[ГМКНорНик]]/$L376</f>
        <v>0.26625676669117154</v>
      </c>
      <c r="P376" s="24">
        <f>Таблица8[[#This Row],[ЛУКОЙЛ]]/$L376</f>
        <v>0.12188159364527738</v>
      </c>
      <c r="Q376" s="24">
        <f>Таблица8[[#This Row],[Сбербанк]]/$L376</f>
        <v>0.30190660772763289</v>
      </c>
      <c r="R376" s="24">
        <f>SUM(Таблица810[[#This Row],[Аэрофлот]:[Сбербанк]])</f>
        <v>0.99999999999999989</v>
      </c>
      <c r="S376" s="30">
        <f>INT($U$1*Таблица810[[#This Row],[Аэрофлот]]/B$8)</f>
        <v>22352</v>
      </c>
      <c r="T376" s="24">
        <f>INT($U$1*Таблица810[[#This Row],[ГАЗПРОМ ао]]/C$8)</f>
        <v>6999</v>
      </c>
      <c r="U376" s="24">
        <f>INT($U$1*Таблица810[[#This Row],[ГМКНорНик]]/D$8)</f>
        <v>109</v>
      </c>
      <c r="V376" s="24">
        <f>INT($U$1*Таблица810[[#This Row],[ЛУКОЙЛ]]/E$8)</f>
        <v>233</v>
      </c>
      <c r="W376" s="31">
        <f>INT($U$1*Таблица810[[#This Row],[Сбербанк]]/F$8)</f>
        <v>11099</v>
      </c>
      <c r="AA376" cm="1">
        <f t="array" ref="AA376">MMULT($S376:$W376,AA$2:AA$6)/MMULT($S376:$W376,Z$2:Z$6)-1</f>
        <v>1.4270058684554776E-2</v>
      </c>
      <c r="AB376" cm="1">
        <f t="array" ref="AB376">MMULT($S376:$W376,AB$2:AB$6)/MMULT($S376:$W376,AA$2:AA$6)-1</f>
        <v>1.5080289131734759E-3</v>
      </c>
      <c r="AC376" cm="1">
        <f t="array" ref="AC376">MMULT($S376:$W376,AC$2:AC$6)/MMULT($S376:$W376,AB$2:AB$6)-1</f>
        <v>0</v>
      </c>
      <c r="AD376" cm="1">
        <f t="array" ref="AD376">MMULT($S376:$W376,AD$2:AD$6)/MMULT($S376:$W376,AC$2:AC$6)-1</f>
        <v>4.1230065549286321E-2</v>
      </c>
      <c r="AE376" cm="1">
        <f t="array" ref="AE376">MMULT($S376:$W376,AE$2:AE$6)/MMULT($S376:$W376,AD$2:AD$6)-1</f>
        <v>0</v>
      </c>
      <c r="AF376" cm="1">
        <f t="array" ref="AF376">MMULT($S376:$W376,AF$2:AF$6)/MMULT($S376:$W376,AE$2:AE$6)-1</f>
        <v>0</v>
      </c>
      <c r="AG376" cm="1">
        <f t="array" ref="AG376">MMULT($S376:$W376,AG$2:AG$6)/MMULT($S376:$W376,AF$2:AF$6)-1</f>
        <v>6.9220491565507025E-3</v>
      </c>
      <c r="AH376" cm="1">
        <f t="array" ref="AH376">MMULT($S376:$W376,AH$2:AH$6)/MMULT($S376:$W376,AG$2:AG$6)-1</f>
        <v>4.7362616534329938E-4</v>
      </c>
      <c r="AI376" cm="1">
        <f t="array" ref="AI376">MMULT($S376:$W376,AI$2:AI$6)/MMULT($S376:$W376,AH$2:AH$6)-1</f>
        <v>-7.9770326392152313E-3</v>
      </c>
      <c r="AJ376" cm="1">
        <f t="array" ref="AJ376">MMULT($S376:$W376,AJ$2:AJ$6)/MMULT($S376:$W376,AI$2:AI$6)-1</f>
        <v>1.0437449796457221E-2</v>
      </c>
      <c r="AK376" cm="1">
        <f t="array" ref="AK376">MMULT($S376:$W376,AK$2:AK$6)/MMULT($S376:$W376,AJ$2:AJ$6)-1</f>
        <v>-1.9126725574075243E-2</v>
      </c>
      <c r="AL376" cm="1">
        <f t="array" ref="AL376">MMULT($S376:$W376,AL$2:AL$6)/MMULT($S376:$W376,AK$2:AK$6)-1</f>
        <v>0</v>
      </c>
      <c r="AM376" cm="1">
        <f t="array" ref="AM376">MMULT($S376:$W376,AM$2:AM$6)/MMULT($S376:$W376,AL$2:AL$6)-1</f>
        <v>0</v>
      </c>
      <c r="AN376" cm="1">
        <f t="array" ref="AN376">MMULT($S376:$W376,AN$2:AN$6)/MMULT($S376:$W376,AM$2:AM$6)-1</f>
        <v>4.8147986626700945E-3</v>
      </c>
      <c r="AO376" cm="1">
        <f t="array" ref="AO376">MMULT($S376:$W376,AO$2:AO$6)/MMULT($S376:$W376,AN$2:AN$6)-1</f>
        <v>-2.2513364303937689E-3</v>
      </c>
      <c r="AP376" cm="1">
        <f t="array" ref="AP376">MMULT($S376:$W376,AP$2:AP$6)/MMULT($S376:$W376,AO$2:AO$6)-1</f>
        <v>9.3761699618977179E-3</v>
      </c>
      <c r="AQ376" cm="1">
        <f t="array" ref="AQ376">MMULT($S376:$W376,AQ$2:AQ$6)/MMULT($S376:$W376,AP$2:AP$6)-1</f>
        <v>-1.5053159518360726E-2</v>
      </c>
      <c r="AR376" cm="1">
        <f t="array" ref="AR376">MMULT($S376:$W376,AR$2:AR$6)/MMULT($S376:$W376,AQ$2:AQ$6)-1</f>
        <v>-1.3674053190357971E-2</v>
      </c>
      <c r="AS376" cm="1">
        <f t="array" ref="AS376">MMULT($S376:$W376,AS$2:AS$6)/MMULT($S376:$W376,AR$2:AR$6)-1</f>
        <v>0</v>
      </c>
      <c r="AT376" cm="1">
        <f t="array" ref="AT376">MMULT($S376:$W376,AT$2:AT$6)/MMULT($S376:$W376,AS$2:AS$6)-1</f>
        <v>0</v>
      </c>
      <c r="AU376" cm="1">
        <f t="array" ref="AU376">MMULT($S376:$W376,AU$2:AU$6)/MMULT($S376:$W376,AT$2:AT$6)-1</f>
        <v>-4.9683193237007872E-3</v>
      </c>
      <c r="AV376" cm="1">
        <f t="array" ref="AV376">MMULT($S376:$W376,AV$2:AV$6)/MMULT($S376:$W376,AU$2:AU$6)-1</f>
        <v>-1.5262629664716254E-3</v>
      </c>
      <c r="AW376" cm="1">
        <f t="array" ref="AW376">MMULT($S376:$W376,AW$2:AW$6)/MMULT($S376:$W376,AV$2:AV$6)-1</f>
        <v>-1.7484745249323197E-2</v>
      </c>
      <c r="AX376" cm="1">
        <f t="array" ref="AX376">MMULT($S376:$W376,AX$2:AX$6)/MMULT($S376:$W376,AW$2:AW$6)-1</f>
        <v>7.5064702608369505E-3</v>
      </c>
      <c r="AY376" cm="1">
        <f t="array" ref="AY376">MMULT($S376:$W376,AY$2:AY$6)/MMULT($S376:$W376,AX$2:AX$6)-1</f>
        <v>-2.836091766970894E-2</v>
      </c>
      <c r="AZ376" cm="1">
        <f t="array" ref="AZ376">MMULT($S376:$W376,AZ$2:AZ$6)/MMULT($S376:$W376,AY$2:AY$6)-1</f>
        <v>0</v>
      </c>
      <c r="BA376" cm="1">
        <f t="array" ref="BA376">MMULT($S376:$W376,BA$2:BA$6)/MMULT($S376:$W376,AZ$2:AZ$6)-1</f>
        <v>0</v>
      </c>
      <c r="BB376" cm="1">
        <f t="array" ref="BB376">MMULT($S376:$W376,BB$2:BB$6)/MMULT($S376:$W376,BA$2:BA$6)-1</f>
        <v>1.5035204429014515E-2</v>
      </c>
      <c r="BC376" cm="1">
        <f t="array" ref="BC376">MMULT($S376:$W376,BC$2:BC$6)/MMULT($S376:$W376,BB$2:BB$6)-1</f>
        <v>1.8064481184065784E-4</v>
      </c>
      <c r="BD376" cm="1">
        <f t="array" ref="BD376">MMULT($S376:$W376,BD$2:BD$6)/MMULT($S376:$W376,BC$2:BC$6)-1</f>
        <v>1.1049238091513702E-2</v>
      </c>
      <c r="BE376" cm="1">
        <f t="array" ref="BE376">MMULT($S376:$W376,BE$2:BE$6)/MMULT($S376:$W376,BD$2:BD$6)-1</f>
        <v>1.6394560481398202E-2</v>
      </c>
      <c r="BF376" cm="1">
        <f t="array" ref="BF376">MMULT($S376:$W376,BF$2:BF$6)/MMULT($S376:$W376,BE$2:BE$6)-1</f>
        <v>1.094275523029431E-3</v>
      </c>
      <c r="BG376" cm="1">
        <f t="array" ref="BG376">MMULT($S376:$W376,BG$2:BG$6)/MMULT($S376:$W376,BF$2:BF$6)-1</f>
        <v>0</v>
      </c>
      <c r="BH376" cm="1">
        <f t="array" ref="BH376">MMULT($S376:$W376,BH$2:BH$6)/MMULT($S376:$W376,BG$2:BG$6)-1</f>
        <v>0</v>
      </c>
      <c r="BI376" cm="1">
        <f t="array" ref="BI376">MMULT($S376:$W376,BI$2:BI$6)/MMULT($S376:$W376,BH$2:BH$6)-1</f>
        <v>1.2877262318295557E-2</v>
      </c>
      <c r="BJ376" cm="1">
        <f t="array" ref="BJ376">MMULT($S376:$W376,BJ$2:BJ$6)/MMULT($S376:$W376,BI$2:BI$6)-1</f>
        <v>-1.3456717668527407E-2</v>
      </c>
      <c r="BK376" cm="1">
        <f t="array" ref="BK376">MMULT($S376:$W376,BK$2:BK$6)/MMULT($S376:$W376,BJ$2:BJ$6)-1</f>
        <v>-1.2444593959902828E-2</v>
      </c>
      <c r="BL376" cm="1">
        <f t="array" ref="BL376">MMULT($S376:$W376,BL$2:BL$6)/MMULT($S376:$W376,BK$2:BK$6)-1</f>
        <v>-1.2777819444763638E-3</v>
      </c>
      <c r="BM376" cm="1">
        <f t="array" ref="BM376">MMULT($S376:$W376,BM$2:BM$6)/MMULT($S376:$W376,BL$2:BL$6)-1</f>
        <v>8.2500658664459436E-3</v>
      </c>
      <c r="BN376" cm="1">
        <f t="array" ref="BN376">MMULT($S376:$W376,BN$2:BN$6)/MMULT($S376:$W376,BM$2:BM$6)-1</f>
        <v>0</v>
      </c>
      <c r="BO376" cm="1">
        <f t="array" ref="BO376">MMULT($S376:$W376,BO$2:BO$6)/MMULT($S376:$W376,BN$2:BN$6)-1</f>
        <v>0</v>
      </c>
      <c r="BP376" cm="1">
        <f t="array" ref="BP376">MMULT($S376:$W376,BP$2:BP$6)/MMULT($S376:$W376,BO$2:BO$6)-1</f>
        <v>2.2327733123618909E-2</v>
      </c>
      <c r="BQ376" cm="1">
        <f t="array" ref="BQ376">MMULT($S376:$W376,BQ$2:BQ$6)/MMULT($S376:$W376,BP$2:BP$6)-1</f>
        <v>-1.2220492357298829E-3</v>
      </c>
      <c r="BR376" cm="1">
        <f t="array" ref="BR376">MMULT($S376:$W376,BR$2:BR$6)/MMULT($S376:$W376,BQ$2:BQ$6)-1</f>
        <v>-2.225421950608486E-3</v>
      </c>
      <c r="BS376" cm="1">
        <f t="array" ref="BS376">MMULT($S376:$W376,BS$2:BS$6)/MMULT($S376:$W376,BR$2:BR$6)-1</f>
        <v>-9.3391763716841325E-3</v>
      </c>
      <c r="BT376" cm="1">
        <f t="array" ref="BT376">MMULT($S376:$W376,BT$2:BT$6)/MMULT($S376:$W376,BS$2:BS$6)-1</f>
        <v>2.2263254896954132E-2</v>
      </c>
      <c r="BU376" cm="1">
        <f t="array" ref="BU376">MMULT($S376:$W376,BU$2:BU$6)/MMULT($S376:$W376,BT$2:BT$6)-1</f>
        <v>-1.2032814576421025E-2</v>
      </c>
      <c r="BV376" cm="1">
        <f t="array" ref="BV376">MMULT($S376:$W376,BV$2:BV$6)/MMULT($S376:$W376,BU$2:BU$6)-1</f>
        <v>0</v>
      </c>
      <c r="BW376" cm="1">
        <f t="array" ref="BW376">MMULT($S376:$W376,BW$2:BW$6)/MMULT($S376:$W376,BV$2:BV$6)-1</f>
        <v>-2.9394086507131822E-3</v>
      </c>
      <c r="BX376" cm="1">
        <f t="array" ref="BX376">MMULT($S376:$W376,BX$2:BX$6)/MMULT($S376:$W376,BW$2:BW$6)-1</f>
        <v>0</v>
      </c>
      <c r="BY376" cm="1">
        <f t="array" ref="BY376">MMULT($S376:$W376,BY$2:BY$6)/MMULT($S376:$W376,BX$2:BX$6)-1</f>
        <v>-1.5368766962077562E-2</v>
      </c>
      <c r="BZ376" cm="1">
        <f t="array" ref="BZ376">MMULT($S376:$W376,BZ$2:BZ$6)/MMULT($S376:$W376,BY$2:BY$6)-1</f>
        <v>-2.2397866018673218E-2</v>
      </c>
      <c r="CA376" cm="1">
        <f t="array" ref="CA376">MMULT($S376:$W376,CA$2:CA$6)/MMULT($S376:$W376,BZ$2:BZ$6)-1</f>
        <v>-3.6104476978382483E-3</v>
      </c>
      <c r="CB376" cm="1">
        <f t="array" ref="CB376">MMULT($S376:$W376,CB$2:CB$6)/MMULT($S376:$W376,CA$2:CA$6)-1</f>
        <v>0</v>
      </c>
      <c r="CC376" cm="1">
        <f t="array" ref="CC376">MMULT($S376:$W376,CC$2:CC$6)/MMULT($S376:$W376,CB$2:CB$6)-1</f>
        <v>0</v>
      </c>
      <c r="CD376" cm="1">
        <f t="array" ref="CD376">MMULT($S376:$W376,CD$2:CD$6)/MMULT($S376:$W376,CC$2:CC$6)-1</f>
        <v>1.6917883021949853E-2</v>
      </c>
      <c r="CE376" cm="1">
        <f t="array" ref="CE376">MMULT($S376:$W376,CE$2:CE$6)/MMULT($S376:$W376,CD$2:CD$6)-1</f>
        <v>4.5573975608224071E-3</v>
      </c>
      <c r="CF376" cm="1">
        <f t="array" ref="CF376">MMULT($S376:$W376,CF$2:CF$6)/MMULT($S376:$W376,CE$2:CE$6)-1</f>
        <v>-6.5397737340689988E-3</v>
      </c>
      <c r="CG376" cm="1">
        <f t="array" ref="CG376">MMULT($S376:$W376,CG$2:CG$6)/MMULT($S376:$W376,CF$2:CF$6)-1</f>
        <v>-1.6665348069296981E-2</v>
      </c>
      <c r="CH376" cm="1">
        <f t="array" ref="CH376">MMULT($S376:$W376,CH$2:CH$6)/MMULT($S376:$W376,CG$2:CG$6)-1</f>
        <v>1.8886619049943709E-2</v>
      </c>
      <c r="CI376" cm="1">
        <f t="array" ref="CI376">MMULT($S376:$W376,CI$2:CI$6)/MMULT($S376:$W376,CH$2:CH$6)-1</f>
        <v>0</v>
      </c>
      <c r="CJ376" cm="1">
        <f t="array" ref="CJ376">MMULT($S376:$W376,CJ$2:CJ$6)/MMULT($S376:$W376,CI$2:CI$6)-1</f>
        <v>0</v>
      </c>
      <c r="CK376" cm="1">
        <f t="array" ref="CK376">MMULT($S376:$W376,CK$2:CK$6)/MMULT($S376:$W376,CJ$2:CJ$6)-1</f>
        <v>0</v>
      </c>
      <c r="CL376" cm="1">
        <f t="array" ref="CL376">MMULT($S376:$W376,CL$2:CL$6)/MMULT($S376:$W376,CK$2:CK$6)-1</f>
        <v>2.1603580916745413E-2</v>
      </c>
      <c r="CM376" cm="1">
        <f t="array" ref="CM376">MMULT($S376:$W376,CM$2:CM$6)/MMULT($S376:$W376,CL$2:CL$6)-1</f>
        <v>-5.4499403127542534E-3</v>
      </c>
      <c r="CN376" cm="1">
        <f t="array" ref="CN376">MMULT($S376:$W376,CN$2:CN$6)/MMULT($S376:$W376,CM$2:CM$6)-1</f>
        <v>1.2162534470044895E-2</v>
      </c>
      <c r="CO376" cm="1">
        <f t="array" ref="CO376">MMULT($S376:$W376,CO$2:CO$6)/MMULT($S376:$W376,CN$2:CN$6)-1</f>
        <v>3.5036938847909926E-3</v>
      </c>
      <c r="CP376" cm="1">
        <f t="array" ref="CP376">MMULT($S376:$W376,CP$2:CP$6)/MMULT($S376:$W376,CO$2:CO$6)-1</f>
        <v>0</v>
      </c>
      <c r="CQ376" cm="1">
        <f t="array" ref="CQ376">MMULT($S376:$W376,CQ$2:CQ$6)/MMULT($S376:$W376,CP$2:CP$6)-1</f>
        <v>0</v>
      </c>
      <c r="CR376" cm="1">
        <f t="array" ref="CR376">MMULT($S376:$W376,CR$2:CR$6)/MMULT($S376:$W376,CQ$2:CQ$6)-1</f>
        <v>1.9494905708539179E-2</v>
      </c>
      <c r="CS376" cm="1">
        <f t="array" ref="CS376">MMULT($S376:$W376,CS$2:CS$6)/MMULT($S376:$W376,CR$2:CR$6)-1</f>
        <v>-1.7183360091616473E-2</v>
      </c>
      <c r="CT376" cm="1">
        <f t="array" ref="CT376">MMULT($S376:$W376,CT$2:CT$6)/MMULT($S376:$W376,CS$2:CS$6)-1</f>
        <v>-1.4818088049131761E-2</v>
      </c>
      <c r="CU376" cm="1">
        <f t="array" ref="CU376">MMULT($S376:$W376,CU$2:CU$6)/MMULT($S376:$W376,CT$2:CT$6)-1</f>
        <v>-1.9339238340961962E-2</v>
      </c>
      <c r="CV376" cm="1">
        <f t="array" ref="CV376">MMULT($S376:$W376,CV$2:CV$6)/MMULT($S376:$W376,CU$2:CU$6)-1</f>
        <v>9.7945385142235164E-3</v>
      </c>
      <c r="CW376" cm="1">
        <f t="array" ref="CW376">MMULT($S376:$W376,CW$2:CW$6)/MMULT($S376:$W376,CV$2:CV$6)-1</f>
        <v>0</v>
      </c>
      <c r="CX376" cm="1">
        <f t="array" ref="CX376">MMULT($S376:$W376,CX$2:CX$6)/MMULT($S376:$W376,CW$2:CW$6)-1</f>
        <v>0</v>
      </c>
      <c r="CY376" cm="1">
        <f t="array" ref="CY376">MMULT($S376:$W376,CY$2:CY$6)/MMULT($S376:$W376,CX$2:CX$6)-1</f>
        <v>1.6310012943803187E-3</v>
      </c>
      <c r="CZ376" cm="1">
        <f t="array" ref="CZ376">MMULT($S376:$W376,CZ$2:CZ$6)/MMULT($S376:$W376,CY$2:CY$6)-1</f>
        <v>-1.9342789581398567E-2</v>
      </c>
      <c r="DA376" cm="1">
        <f t="array" ref="DA376">MMULT($S376:$W376,DA$2:DA$6)/MMULT($S376:$W376,CZ$2:CZ$6)-1</f>
        <v>-4.3463519148757568E-3</v>
      </c>
      <c r="DB376" cm="1">
        <f t="array" ref="DB376">MMULT($S376:$W376,DB$2:DB$6)/MMULT($S376:$W376,DA$2:DA$6)-1</f>
        <v>1.9885177884038097E-3</v>
      </c>
      <c r="DC376" cm="1">
        <f t="array" ref="DC376">MMULT($S376:$W376,DC$2:DC$6)/MMULT($S376:$W376,DB$2:DB$6)-1</f>
        <v>2.3714728369490068E-2</v>
      </c>
      <c r="DD376" cm="1">
        <f t="array" ref="DD376">MMULT($S376:$W376,DD$2:DD$6)/MMULT($S376:$W376,DC$2:DC$6)-1</f>
        <v>0</v>
      </c>
      <c r="DE376" cm="1">
        <f t="array" ref="DE376">MMULT($S376:$W376,DE$2:DE$6)/MMULT($S376:$W376,DD$2:DD$6)-1</f>
        <v>0</v>
      </c>
      <c r="DF376" cm="1">
        <f t="array" ref="DF376">MMULT($S376:$W376,DF$2:DF$6)/MMULT($S376:$W376,DE$2:DE$6)-1</f>
        <v>1.1179998169006167E-2</v>
      </c>
      <c r="DG376" cm="1">
        <f t="array" ref="DG376">MMULT($S376:$W376,DG$2:DG$6)/MMULT($S376:$W376,DF$2:DF$6)-1</f>
        <v>-5.0144948816419621E-3</v>
      </c>
      <c r="DH376" cm="1">
        <f t="array" ref="DH376">MMULT($S376:$W376,DH$2:DH$6)/MMULT($S376:$W376,DG$2:DG$6)-1</f>
        <v>4.4394462492551856E-3</v>
      </c>
      <c r="DI376" cm="1">
        <f t="array" ref="DI376">MMULT($S376:$W376,DI$2:DI$6)/MMULT($S376:$W376,DH$2:DH$6)-1</f>
        <v>-8.7570766401323663E-4</v>
      </c>
      <c r="DJ376" cm="1">
        <f t="array" ref="DJ376">MMULT($S376:$W376,DJ$2:DJ$6)/MMULT($S376:$W376,DI$2:DI$6)-1</f>
        <v>4.1023565165139164E-3</v>
      </c>
      <c r="DK376" cm="1">
        <f t="array" ref="DK376">MMULT($S376:$W376,DK$2:DK$6)/MMULT($S376:$W376,DJ$2:DJ$6)-1</f>
        <v>0</v>
      </c>
      <c r="DL376" cm="1">
        <f t="array" ref="DL376">MMULT($S376:$W376,DL$2:DL$6)/MMULT($S376:$W376,DK$2:DK$6)-1</f>
        <v>0</v>
      </c>
      <c r="DM376" cm="1">
        <f t="array" ref="DM376">MMULT($S376:$W376,DM$2:DM$6)/MMULT($S376:$W376,DL$2:DL$6)-1</f>
        <v>-9.7231918925791971E-3</v>
      </c>
      <c r="DN376" cm="1">
        <f t="array" ref="DN376">MMULT($S376:$W376,DN$2:DN$6)/MMULT($S376:$W376,DM$2:DM$6)-1</f>
        <v>-1.8425101216033912E-2</v>
      </c>
      <c r="DO376" cm="1">
        <f t="array" ref="DO376">MMULT($S376:$W376,DO$2:DO$6)/MMULT($S376:$W376,DN$2:DN$6)-1</f>
        <v>1.0699780996680897E-2</v>
      </c>
      <c r="DP376" cm="1">
        <f t="array" ref="DP376">MMULT($S376:$W376,DP$2:DP$6)/MMULT($S376:$W376,DO$2:DO$6)-1</f>
        <v>3.4180005501356359E-3</v>
      </c>
      <c r="DQ376" cm="1">
        <f t="array" ref="DQ376">MMULT($S376:$W376,DQ$2:DQ$6)/MMULT($S376:$W376,DP$2:DP$6)-1</f>
        <v>-2.2097922228353495E-3</v>
      </c>
      <c r="DR376" cm="1">
        <f t="array" ref="DR376">MMULT($S376:$W376,DR$2:DR$6)/MMULT($S376:$W376,DQ$2:DQ$6)-1</f>
        <v>0</v>
      </c>
      <c r="DS376" cm="1">
        <f t="array" ref="DS376">MMULT($S376:$W376,DS$2:DS$6)/MMULT($S376:$W376,DR$2:DR$6)-1</f>
        <v>0</v>
      </c>
      <c r="DT376" cm="1">
        <f t="array" ref="DT376">MMULT($S376:$W376,DT$2:DT$6)/MMULT($S376:$W376,DS$2:DS$6)-1</f>
        <v>1.4670083116261834E-2</v>
      </c>
      <c r="DU376" cm="1">
        <f t="array" ref="DU376">MMULT($S376:$W376,DU$2:DU$6)/MMULT($S376:$W376,DT$2:DT$6)-1</f>
        <v>8.5168569375355663E-3</v>
      </c>
      <c r="DV376" cm="1">
        <f t="array" ref="DV376">MMULT($S376:$W376,DV$2:DV$6)/MMULT($S376:$W376,DU$2:DU$6)-1</f>
        <v>9.7942548611595903E-4</v>
      </c>
      <c r="DW376" cm="1">
        <f t="array" ref="DW376">MMULT($S376:$W376,DW$2:DW$6)/MMULT($S376:$W376,DV$2:DV$6)-1</f>
        <v>-3.9384336119329122E-3</v>
      </c>
      <c r="DX376" cm="1">
        <f t="array" ref="DX376">MMULT($S376:$W376,DX$2:DX$6)/MMULT($S376:$W376,DW$2:DW$6)-1</f>
        <v>1.1374103585423345E-2</v>
      </c>
      <c r="DY376" cm="1">
        <f t="array" ref="DY376">MMULT($S376:$W376,DY$2:DY$6)/MMULT($S376:$W376,DX$2:DX$6)-1</f>
        <v>0</v>
      </c>
      <c r="DZ376" cm="1">
        <f t="array" ref="DZ376">MMULT($S376:$W376,DZ$2:DZ$6)/MMULT($S376:$W376,DY$2:DY$6)-1</f>
        <v>0</v>
      </c>
      <c r="EA376" cm="1">
        <f t="array" ref="EA376">MMULT($S376:$W376,EA$2:EA$6)/MMULT($S376:$W376,DZ$2:DZ$6)-1</f>
        <v>-9.3520103108483132E-3</v>
      </c>
      <c r="EB376" cm="1">
        <f t="array" ref="EB376">MMULT($S376:$W376,EB$2:EB$6)/MMULT($S376:$W376,EA$2:EA$6)-1</f>
        <v>-6.1043522256065685E-3</v>
      </c>
      <c r="EC376" cm="1">
        <f t="array" ref="EC376">MMULT($S376:$W376,EC$2:EC$6)/MMULT($S376:$W376,EB$2:EB$6)-1</f>
        <v>2.8460940872243601E-3</v>
      </c>
      <c r="ED376" cm="1">
        <f t="array" ref="ED376">MMULT($S376:$W376,ED$2:ED$6)/MMULT($S376:$W376,EC$2:EC$6)-1</f>
        <v>1.0278168475632343E-2</v>
      </c>
      <c r="EE376" cm="1">
        <f t="array" ref="EE376">MMULT($S376:$W376,EE$2:EE$6)/MMULT($S376:$W376,ED$2:ED$6)-1</f>
        <v>3.6834060969095361E-3</v>
      </c>
      <c r="EF376" cm="1">
        <f t="array" ref="EF376">MMULT($S376:$W376,EF$2:EF$6)/MMULT($S376:$W376,EE$2:EE$6)-1</f>
        <v>0</v>
      </c>
      <c r="EG376" cm="1">
        <f t="array" ref="EG376">MMULT($S376:$W376,EG$2:EG$6)/MMULT($S376:$W376,EF$2:EF$6)-1</f>
        <v>0</v>
      </c>
      <c r="EH376" cm="1">
        <f t="array" ref="EH376">MMULT($S376:$W376,EH$2:EH$6)/MMULT($S376:$W376,EG$2:EG$6)-1</f>
        <v>1.0452487607822469E-2</v>
      </c>
      <c r="EI376" cm="1">
        <f t="array" ref="EI376">MMULT($S376:$W376,EI$2:EI$6)/MMULT($S376:$W376,EH$2:EH$6)-1</f>
        <v>6.3702498599169655E-3</v>
      </c>
      <c r="EJ376" cm="1">
        <f t="array" ref="EJ376">MMULT($S376:$W376,EJ$2:EJ$6)/MMULT($S376:$W376,EI$2:EI$6)-1</f>
        <v>-6.932166312702881E-3</v>
      </c>
      <c r="EK376" cm="1">
        <f t="array" ref="EK376">MMULT($S376:$W376,EK$2:EK$6)/MMULT($S376:$W376,EJ$2:EJ$6)-1</f>
        <v>-2.6420407525690193E-3</v>
      </c>
      <c r="EL376" cm="1">
        <f t="array" ref="EL376">MMULT($S376:$W376,EL$2:EL$6)/MMULT($S376:$W376,EK$2:EK$6)-1</f>
        <v>-8.3651233569627115E-3</v>
      </c>
      <c r="EM376" cm="1">
        <f t="array" ref="EM376">MMULT($S376:$W376,EM$2:EM$6)/MMULT($S376:$W376,EL$2:EL$6)-1</f>
        <v>0</v>
      </c>
      <c r="EN376" cm="1">
        <f t="array" ref="EN376">MMULT($S376:$W376,EN$2:EN$6)/MMULT($S376:$W376,EM$2:EM$6)-1</f>
        <v>0</v>
      </c>
      <c r="EO376" cm="1">
        <f t="array" ref="EO376">MMULT($S376:$W376,EO$2:EO$6)/MMULT($S376:$W376,EN$2:EN$6)-1</f>
        <v>0</v>
      </c>
      <c r="EP376" cm="1">
        <f t="array" ref="EP376">MMULT($S376:$W376,EP$2:EP$6)/MMULT($S376:$W376,EO$2:EO$6)-1</f>
        <v>1.8251044224402824E-2</v>
      </c>
      <c r="EQ376" cm="1">
        <f t="array" ref="EQ376">MMULT($S376:$W376,EQ$2:EQ$6)/MMULT($S376:$W376,EP$2:EP$6)-1</f>
        <v>1.2236526491578248E-2</v>
      </c>
      <c r="ER376" cm="1">
        <f t="array" ref="ER376">MMULT($S376:$W376,ER$2:ER$6)/MMULT($S376:$W376,EQ$2:EQ$6)-1</f>
        <v>1.3889368293251714E-2</v>
      </c>
      <c r="ES376" cm="1">
        <f t="array" ref="ES376">MMULT($S376:$W376,ES$2:ES$6)/MMULT($S376:$W376,ER$2:ER$6)-1</f>
        <v>4.6756470215385537E-3</v>
      </c>
      <c r="ET376" cm="1">
        <f t="array" ref="ET376">MMULT($S376:$W376,ET$2:ET$6)/MMULT($S376:$W376,ES$2:ES$6)-1</f>
        <v>0</v>
      </c>
      <c r="EU376" cm="1">
        <f t="array" ref="EU376">MMULT($S376:$W376,EU$2:EU$6)/MMULT($S376:$W376,ET$2:ET$6)-1</f>
        <v>0</v>
      </c>
      <c r="EV376" cm="1">
        <f t="array" ref="EV376">MMULT($S376:$W376,EV$2:EV$6)/MMULT($S376:$W376,EU$2:EU$6)-1</f>
        <v>5.6713360433133797E-3</v>
      </c>
      <c r="EW376" cm="1">
        <f t="array" ref="EW376">MMULT($S376:$W376,EW$2:EW$6)/MMULT($S376:$W376,EV$2:EV$6)-1</f>
        <v>-1.2624492622147598E-2</v>
      </c>
      <c r="EX376" cm="1">
        <f t="array" ref="EX376">MMULT($S376:$W376,EX$2:EX$6)/MMULT($S376:$W376,EW$2:EW$6)-1</f>
        <v>-5.1423919749183922E-3</v>
      </c>
      <c r="EY376" cm="1">
        <f t="array" ref="EY376">MMULT($S376:$W376,EY$2:EY$6)/MMULT($S376:$W376,EX$2:EX$6)-1</f>
        <v>9.2082592626125948E-3</v>
      </c>
      <c r="EZ376" cm="1">
        <f t="array" ref="EZ376">MMULT($S376:$W376,EZ$2:EZ$6)/MMULT($S376:$W376,EY$2:EY$6)-1</f>
        <v>5.5082524382399356E-4</v>
      </c>
      <c r="FA376" cm="1">
        <f t="array" ref="FA376">MMULT($S376:$W376,FA$2:FA$6)/MMULT($S376:$W376,EZ$2:EZ$6)-1</f>
        <v>0</v>
      </c>
      <c r="FB376" cm="1">
        <f t="array" ref="FB376">MMULT($S376:$W376,FB$2:FB$6)/MMULT($S376:$W376,FA$2:FA$6)-1</f>
        <v>0</v>
      </c>
      <c r="FC376" cm="1">
        <f t="array" ref="FC376">MMULT($S376:$W376,FC$2:FC$6)/MMULT($S376:$W376,FB$2:FB$6)-1</f>
        <v>8.1066528540159055E-3</v>
      </c>
      <c r="FD376" cm="1">
        <f t="array" ref="FD376">MMULT($S376:$W376,FD$2:FD$6)/MMULT($S376:$W376,FC$2:FC$6)-1</f>
        <v>9.8323479107507161E-3</v>
      </c>
      <c r="FE376" cm="1">
        <f t="array" ref="FE376">MMULT($S376:$W376,FE$2:FE$6)/MMULT($S376:$W376,FD$2:FD$6)-1</f>
        <v>-1.9914016843243343E-2</v>
      </c>
      <c r="FF376" cm="1">
        <f t="array" ref="FF376">MMULT($S376:$W376,FF$2:FF$6)/MMULT($S376:$W376,FE$2:FE$6)-1</f>
        <v>-2.9651486107130642E-3</v>
      </c>
      <c r="FG376" cm="1">
        <f t="array" ref="FG376">MMULT($S376:$W376,FG$2:FG$6)/MMULT($S376:$W376,FF$2:FF$6)-1</f>
        <v>6.4024171106007444E-3</v>
      </c>
      <c r="FH376" cm="1">
        <f t="array" ref="FH376">MMULT($S376:$W376,FH$2:FH$6)/MMULT($S376:$W376,FG$2:FG$6)-1</f>
        <v>0</v>
      </c>
      <c r="FI376" cm="1">
        <f t="array" ref="FI376">MMULT($S376:$W376,FI$2:FI$6)/MMULT($S376:$W376,FH$2:FH$6)-1</f>
        <v>0</v>
      </c>
      <c r="FJ376" cm="1">
        <f t="array" ref="FJ376">MMULT($S376:$W376,FJ$2:FJ$6)/MMULT($S376:$W376,FI$2:FI$6)-1</f>
        <v>2.7425411116970277E-3</v>
      </c>
      <c r="FK376" cm="1">
        <f t="array" ref="FK376">MMULT($S376:$W376,FK$2:FK$6)/MMULT($S376:$W376,FJ$2:FJ$6)-1</f>
        <v>4.0328815010342023E-3</v>
      </c>
      <c r="FL376" cm="1">
        <f t="array" ref="FL376">MMULT($S376:$W376,FL$2:FL$6)/MMULT($S376:$W376,FK$2:FK$6)-1</f>
        <v>5.7239029346718429E-3</v>
      </c>
      <c r="FM376" cm="1">
        <f t="array" ref="FM376">MMULT($S376:$W376,FM$2:FM$6)/MMULT($S376:$W376,FL$2:FL$6)-1</f>
        <v>5.9581293949040326E-3</v>
      </c>
      <c r="FN376" cm="1">
        <f t="array" ref="FN376">MMULT($S376:$W376,FN$2:FN$6)/MMULT($S376:$W376,FM$2:FM$6)-1</f>
        <v>-5.474289846409075E-3</v>
      </c>
      <c r="FO376" cm="1">
        <f t="array" ref="FO376">MMULT($S376:$W376,FO$2:FO$6)/MMULT($S376:$W376,FN$2:FN$6)-1</f>
        <v>0</v>
      </c>
      <c r="FP376" cm="1">
        <f t="array" ref="FP376">MMULT($S376:$W376,FP$2:FP$6)/MMULT($S376:$W376,FO$2:FO$6)-1</f>
        <v>0</v>
      </c>
      <c r="FQ376" cm="1">
        <f t="array" ref="FQ376">MMULT($S376:$W376,FQ$2:FQ$6)/MMULT($S376:$W376,FP$2:FP$6)-1</f>
        <v>-5.4724651330788632E-3</v>
      </c>
      <c r="FR376" cm="1">
        <f t="array" ref="FR376">MMULT($S376:$W376,FR$2:FR$6)/MMULT($S376:$W376,FQ$2:FQ$6)-1</f>
        <v>1.2541778572063622E-2</v>
      </c>
      <c r="FS376" cm="1">
        <f t="array" ref="FS376">MMULT($S376:$W376,FS$2:FS$6)/MMULT($S376:$W376,FR$2:FR$6)-1</f>
        <v>1.3628173746597527E-2</v>
      </c>
      <c r="FT376" cm="1">
        <f t="array" ref="FT376">MMULT($S376:$W376,FT$2:FT$6)/MMULT($S376:$W376,FS$2:FS$6)-1</f>
        <v>-2.4853028948770284E-3</v>
      </c>
      <c r="FU376" cm="1">
        <f t="array" ref="FU376">MMULT($S376:$W376,FU$2:FU$6)/MMULT($S376:$W376,FT$2:FT$6)-1</f>
        <v>-1.6539772445763878E-3</v>
      </c>
      <c r="FV376" cm="1">
        <f t="array" ref="FV376">MMULT($S376:$W376,FV$2:FV$6)/MMULT($S376:$W376,FU$2:FU$6)-1</f>
        <v>0</v>
      </c>
      <c r="FW376" cm="1">
        <f t="array" ref="FW376">MMULT($S376:$W376,FW$2:FW$6)/MMULT($S376:$W376,FV$2:FV$6)-1</f>
        <v>0</v>
      </c>
      <c r="FX376" cm="1">
        <f t="array" ref="FX376">MMULT($S376:$W376,FX$2:FX$6)/MMULT($S376:$W376,FW$2:FW$6)-1</f>
        <v>4.5556980891208188E-3</v>
      </c>
      <c r="FY376" cm="1">
        <f t="array" ref="FY376">MMULT($S376:$W376,FY$2:FY$6)/MMULT($S376:$W376,FX$2:FX$6)-1</f>
        <v>-3.4849048866706367E-3</v>
      </c>
      <c r="FZ376" cm="1">
        <f t="array" ref="FZ376">MMULT($S376:$W376,FZ$2:FZ$6)/MMULT($S376:$W376,FY$2:FY$6)-1</f>
        <v>1.0538637272855089E-2</v>
      </c>
      <c r="GA376" cm="1">
        <f t="array" ref="GA376">MMULT($S376:$W376,GA$2:GA$6)/MMULT($S376:$W376,FZ$2:FZ$6)-1</f>
        <v>-3.903766699670963E-3</v>
      </c>
      <c r="GB376" cm="1">
        <f t="array" ref="GB376">MMULT($S376:$W376,GB$2:GB$6)/MMULT($S376:$W376,GA$2:GA$6)-1</f>
        <v>-1.7024741476624472E-3</v>
      </c>
      <c r="GC376" cm="1">
        <f t="array" ref="GC376">MMULT($S376:$W376,GC$2:GC$6)/MMULT($S376:$W376,GB$2:GB$6)-1</f>
        <v>0</v>
      </c>
      <c r="GD376" cm="1">
        <f t="array" ref="GD376">MMULT($S376:$W376,GD$2:GD$6)/MMULT($S376:$W376,GC$2:GC$6)-1</f>
        <v>0</v>
      </c>
      <c r="GE376" cm="1">
        <f t="array" ref="GE376">MMULT($S376:$W376,GE$2:GE$6)/MMULT($S376:$W376,GD$2:GD$6)-1</f>
        <v>1.2711649749614917E-3</v>
      </c>
      <c r="GF376" cm="1">
        <f t="array" ref="GF376">MMULT($S376:$W376,GF$2:GF$6)/MMULT($S376:$W376,GE$2:GE$6)-1</f>
        <v>-1.0780633519237415E-2</v>
      </c>
      <c r="GG376" cm="1">
        <f t="array" ref="GG376">MMULT($S376:$W376,GG$2:GG$6)/MMULT($S376:$W376,GF$2:GF$6)-1</f>
        <v>-5.1924341491844661E-3</v>
      </c>
      <c r="GH376" cm="1">
        <f t="array" ref="GH376">MMULT($S376:$W376,GH$2:GH$6)/MMULT($S376:$W376,GG$2:GG$6)-1</f>
        <v>-2.9272450322825883E-3</v>
      </c>
      <c r="GI376" cm="1">
        <f t="array" ref="GI376">MMULT($S376:$W376,GI$2:GI$6)/MMULT($S376:$W376,GH$2:GH$6)-1</f>
        <v>-3.1328186140795466E-3</v>
      </c>
      <c r="GJ376" cm="1">
        <f t="array" ref="GJ376">MMULT($S376:$W376,GJ$2:GJ$6)/MMULT($S376:$W376,GI$2:GI$6)-1</f>
        <v>0</v>
      </c>
      <c r="GK376" cm="1">
        <f t="array" ref="GK376">MMULT($S376:$W376,GK$2:GK$6)/MMULT($S376:$W376,GJ$2:GJ$6)-1</f>
        <v>0</v>
      </c>
      <c r="GL376" cm="1">
        <f t="array" ref="GL376">MMULT($S376:$W376,GL$2:GL$6)/MMULT($S376:$W376,GK$2:GK$6)-1</f>
        <v>6.6303134960701282E-3</v>
      </c>
      <c r="GM376" cm="1">
        <f t="array" ref="GM376">MMULT($S376:$W376,GM$2:GM$6)/MMULT($S376:$W376,GL$2:GL$6)-1</f>
        <v>7.4970449283617846E-4</v>
      </c>
      <c r="GN376" cm="1">
        <f t="array" ref="GN376">MMULT($S376:$W376,GN$2:GN$6)/MMULT($S376:$W376,GM$2:GM$6)-1</f>
        <v>-1.1148629436493751E-3</v>
      </c>
      <c r="GO376" cm="1">
        <f t="array" ref="GO376">MMULT($S376:$W376,GO$2:GO$6)/MMULT($S376:$W376,GN$2:GN$6)-1</f>
        <v>-1.0136690852383223E-2</v>
      </c>
      <c r="GP376" cm="1">
        <f t="array" ref="GP376">MMULT($S376:$W376,GP$2:GP$6)/MMULT($S376:$W376,GO$2:GO$6)-1</f>
        <v>8.7617546750826669E-3</v>
      </c>
      <c r="GQ376" cm="1">
        <f t="array" ref="GQ376">MMULT($S376:$W376,GQ$2:GQ$6)/MMULT($S376:$W376,GP$2:GP$6)-1</f>
        <v>0</v>
      </c>
      <c r="GR376" cm="1">
        <f t="array" ref="GR376">MMULT($S376:$W376,GR$2:GR$6)/MMULT($S376:$W376,GQ$2:GQ$6)-1</f>
        <v>0</v>
      </c>
      <c r="GS376" cm="1">
        <f t="array" ref="GS376">MMULT($S376:$W376,GS$2:GS$6)/MMULT($S376:$W376,GR$2:GR$6)-1</f>
        <v>-2.7178555899894929E-3</v>
      </c>
      <c r="GT376" cm="1">
        <f t="array" ref="GT376">MMULT($S376:$W376,GT$2:GT$6)/MMULT($S376:$W376,GS$2:GS$6)-1</f>
        <v>-9.9012264582809539E-3</v>
      </c>
      <c r="GU376" cm="1">
        <f t="array" ref="GU376">MMULT($S376:$W376,GU$2:GU$6)/MMULT($S376:$W376,GT$2:GT$6)-1</f>
        <v>7.293021986470416E-3</v>
      </c>
      <c r="GV376" cm="1">
        <f t="array" ref="GV376">MMULT($S376:$W376,GV$2:GV$6)/MMULT($S376:$W376,GU$2:GU$6)-1</f>
        <v>4.8865202353227666E-3</v>
      </c>
      <c r="GW376" s="49">
        <f t="shared" si="10"/>
        <v>7.1170540305101648E-4</v>
      </c>
      <c r="GX376" s="50">
        <f t="shared" si="11"/>
        <v>9.4582718342371263E-3</v>
      </c>
    </row>
    <row r="377" spans="7:206" customFormat="1" x14ac:dyDescent="0.35">
      <c r="G377" s="23">
        <v>0.61641285439619131</v>
      </c>
      <c r="H377">
        <v>0.17715994750816369</v>
      </c>
      <c r="I377">
        <v>0.50636310922574546</v>
      </c>
      <c r="J377">
        <v>0.31589709158604695</v>
      </c>
      <c r="K377">
        <v>0.50126651814325385</v>
      </c>
      <c r="L377">
        <f>SUM(Таблица8[[#This Row],[Аэрофлот]:[Сбербанк]])</f>
        <v>2.117099520859401</v>
      </c>
      <c r="M377" s="30">
        <f>Таблица8[[#This Row],[Аэрофлот]]/$L377</f>
        <v>0.2911591298957778</v>
      </c>
      <c r="N377" s="24">
        <f>Таблица8[[#This Row],[ГАЗПРОМ ао]]/$L377</f>
        <v>8.3680500497325977E-2</v>
      </c>
      <c r="O377" s="24">
        <f>Таблица8[[#This Row],[ГМКНорНик]]/$L377</f>
        <v>0.23917775439304614</v>
      </c>
      <c r="P377" s="24">
        <f>Таблица8[[#This Row],[ЛУКОЙЛ]]/$L377</f>
        <v>0.14921220682994338</v>
      </c>
      <c r="Q377" s="24">
        <f>Таблица8[[#This Row],[Сбербанк]]/$L377</f>
        <v>0.23677040838390684</v>
      </c>
      <c r="R377" s="24">
        <f>SUM(Таблица810[[#This Row],[Аэрофлот]:[Сбербанк]])</f>
        <v>1</v>
      </c>
      <c r="S377" s="30">
        <f>INT($U$1*Таблица810[[#This Row],[Аэрофлот]]/B$8)</f>
        <v>40405</v>
      </c>
      <c r="T377" s="24">
        <f>INT($U$1*Таблица810[[#This Row],[ГАЗПРОМ ао]]/C$8)</f>
        <v>3934</v>
      </c>
      <c r="U377" s="24">
        <f>INT($U$1*Таблица810[[#This Row],[ГМКНорНик]]/D$8)</f>
        <v>98</v>
      </c>
      <c r="V377" s="24">
        <f>INT($U$1*Таблица810[[#This Row],[ЛУКОЙЛ]]/E$8)</f>
        <v>286</v>
      </c>
      <c r="W377" s="31">
        <f>INT($U$1*Таблица810[[#This Row],[Сбербанк]]/F$8)</f>
        <v>8704</v>
      </c>
      <c r="AA377" cm="1">
        <f t="array" ref="AA377">MMULT($S377:$W377,AA$2:AA$6)/MMULT($S377:$W377,Z$2:Z$6)-1</f>
        <v>1.4297920570855327E-2</v>
      </c>
      <c r="AB377" cm="1">
        <f t="array" ref="AB377">MMULT($S377:$W377,AB$2:AB$6)/MMULT($S377:$W377,AA$2:AA$6)-1</f>
        <v>2.4362865056413163E-3</v>
      </c>
      <c r="AC377" cm="1">
        <f t="array" ref="AC377">MMULT($S377:$W377,AC$2:AC$6)/MMULT($S377:$W377,AB$2:AB$6)-1</f>
        <v>0</v>
      </c>
      <c r="AD377" cm="1">
        <f t="array" ref="AD377">MMULT($S377:$W377,AD$2:AD$6)/MMULT($S377:$W377,AC$2:AC$6)-1</f>
        <v>3.5681801218931941E-2</v>
      </c>
      <c r="AE377" cm="1">
        <f t="array" ref="AE377">MMULT($S377:$W377,AE$2:AE$6)/MMULT($S377:$W377,AD$2:AD$6)-1</f>
        <v>0</v>
      </c>
      <c r="AF377" cm="1">
        <f t="array" ref="AF377">MMULT($S377:$W377,AF$2:AF$6)/MMULT($S377:$W377,AE$2:AE$6)-1</f>
        <v>0</v>
      </c>
      <c r="AG377" cm="1">
        <f t="array" ref="AG377">MMULT($S377:$W377,AG$2:AG$6)/MMULT($S377:$W377,AF$2:AF$6)-1</f>
        <v>6.33923511434209E-3</v>
      </c>
      <c r="AH377" cm="1">
        <f t="array" ref="AH377">MMULT($S377:$W377,AH$2:AH$6)/MMULT($S377:$W377,AG$2:AG$6)-1</f>
        <v>1.1982351361337074E-3</v>
      </c>
      <c r="AI377" cm="1">
        <f t="array" ref="AI377">MMULT($S377:$W377,AI$2:AI$6)/MMULT($S377:$W377,AH$2:AH$6)-1</f>
        <v>-7.087883983337373E-3</v>
      </c>
      <c r="AJ377" cm="1">
        <f t="array" ref="AJ377">MMULT($S377:$W377,AJ$2:AJ$6)/MMULT($S377:$W377,AI$2:AI$6)-1</f>
        <v>9.49270218310172E-3</v>
      </c>
      <c r="AK377" cm="1">
        <f t="array" ref="AK377">MMULT($S377:$W377,AK$2:AK$6)/MMULT($S377:$W377,AJ$2:AJ$6)-1</f>
        <v>-1.7781916068451697E-2</v>
      </c>
      <c r="AL377" cm="1">
        <f t="array" ref="AL377">MMULT($S377:$W377,AL$2:AL$6)/MMULT($S377:$W377,AK$2:AK$6)-1</f>
        <v>0</v>
      </c>
      <c r="AM377" cm="1">
        <f t="array" ref="AM377">MMULT($S377:$W377,AM$2:AM$6)/MMULT($S377:$W377,AL$2:AL$6)-1</f>
        <v>0</v>
      </c>
      <c r="AN377" cm="1">
        <f t="array" ref="AN377">MMULT($S377:$W377,AN$2:AN$6)/MMULT($S377:$W377,AM$2:AM$6)-1</f>
        <v>4.7203468701992879E-3</v>
      </c>
      <c r="AO377" cm="1">
        <f t="array" ref="AO377">MMULT($S377:$W377,AO$2:AO$6)/MMULT($S377:$W377,AN$2:AN$6)-1</f>
        <v>9.643867286930341E-4</v>
      </c>
      <c r="AP377" cm="1">
        <f t="array" ref="AP377">MMULT($S377:$W377,AP$2:AP$6)/MMULT($S377:$W377,AO$2:AO$6)-1</f>
        <v>7.7646172670735591E-3</v>
      </c>
      <c r="AQ377" cm="1">
        <f t="array" ref="AQ377">MMULT($S377:$W377,AQ$2:AQ$6)/MMULT($S377:$W377,AP$2:AP$6)-1</f>
        <v>-1.4343274357671909E-2</v>
      </c>
      <c r="AR377" cm="1">
        <f t="array" ref="AR377">MMULT($S377:$W377,AR$2:AR$6)/MMULT($S377:$W377,AQ$2:AQ$6)-1</f>
        <v>-1.264705742231742E-2</v>
      </c>
      <c r="AS377" cm="1">
        <f t="array" ref="AS377">MMULT($S377:$W377,AS$2:AS$6)/MMULT($S377:$W377,AR$2:AR$6)-1</f>
        <v>0</v>
      </c>
      <c r="AT377" cm="1">
        <f t="array" ref="AT377">MMULT($S377:$W377,AT$2:AT$6)/MMULT($S377:$W377,AS$2:AS$6)-1</f>
        <v>0</v>
      </c>
      <c r="AU377" cm="1">
        <f t="array" ref="AU377">MMULT($S377:$W377,AU$2:AU$6)/MMULT($S377:$W377,AT$2:AT$6)-1</f>
        <v>-6.3469052313432917E-3</v>
      </c>
      <c r="AV377" cm="1">
        <f t="array" ref="AV377">MMULT($S377:$W377,AV$2:AV$6)/MMULT($S377:$W377,AU$2:AU$6)-1</f>
        <v>-3.6051734827062809E-3</v>
      </c>
      <c r="AW377" cm="1">
        <f t="array" ref="AW377">MMULT($S377:$W377,AW$2:AW$6)/MMULT($S377:$W377,AV$2:AV$6)-1</f>
        <v>-1.7429251918816391E-2</v>
      </c>
      <c r="AX377" cm="1">
        <f t="array" ref="AX377">MMULT($S377:$W377,AX$2:AX$6)/MMULT($S377:$W377,AW$2:AW$6)-1</f>
        <v>9.4847589873483518E-3</v>
      </c>
      <c r="AY377" cm="1">
        <f t="array" ref="AY377">MMULT($S377:$W377,AY$2:AY$6)/MMULT($S377:$W377,AX$2:AX$6)-1</f>
        <v>-2.7132884773874988E-2</v>
      </c>
      <c r="AZ377" cm="1">
        <f t="array" ref="AZ377">MMULT($S377:$W377,AZ$2:AZ$6)/MMULT($S377:$W377,AY$2:AY$6)-1</f>
        <v>0</v>
      </c>
      <c r="BA377" cm="1">
        <f t="array" ref="BA377">MMULT($S377:$W377,BA$2:BA$6)/MMULT($S377:$W377,AZ$2:AZ$6)-1</f>
        <v>0</v>
      </c>
      <c r="BB377" cm="1">
        <f t="array" ref="BB377">MMULT($S377:$W377,BB$2:BB$6)/MMULT($S377:$W377,BA$2:BA$6)-1</f>
        <v>1.350586769275508E-2</v>
      </c>
      <c r="BC377" cm="1">
        <f t="array" ref="BC377">MMULT($S377:$W377,BC$2:BC$6)/MMULT($S377:$W377,BB$2:BB$6)-1</f>
        <v>7.3946336600339002E-4</v>
      </c>
      <c r="BD377" cm="1">
        <f t="array" ref="BD377">MMULT($S377:$W377,BD$2:BD$6)/MMULT($S377:$W377,BC$2:BC$6)-1</f>
        <v>1.0415425882595919E-2</v>
      </c>
      <c r="BE377" cm="1">
        <f t="array" ref="BE377">MMULT($S377:$W377,BE$2:BE$6)/MMULT($S377:$W377,BD$2:BD$6)-1</f>
        <v>1.4378544234158852E-2</v>
      </c>
      <c r="BF377" cm="1">
        <f t="array" ref="BF377">MMULT($S377:$W377,BF$2:BF$6)/MMULT($S377:$W377,BE$2:BE$6)-1</f>
        <v>9.0856270608719036E-4</v>
      </c>
      <c r="BG377" cm="1">
        <f t="array" ref="BG377">MMULT($S377:$W377,BG$2:BG$6)/MMULT($S377:$W377,BF$2:BF$6)-1</f>
        <v>0</v>
      </c>
      <c r="BH377" cm="1">
        <f t="array" ref="BH377">MMULT($S377:$W377,BH$2:BH$6)/MMULT($S377:$W377,BG$2:BG$6)-1</f>
        <v>0</v>
      </c>
      <c r="BI377" cm="1">
        <f t="array" ref="BI377">MMULT($S377:$W377,BI$2:BI$6)/MMULT($S377:$W377,BH$2:BH$6)-1</f>
        <v>1.0632304453513042E-2</v>
      </c>
      <c r="BJ377" cm="1">
        <f t="array" ref="BJ377">MMULT($S377:$W377,BJ$2:BJ$6)/MMULT($S377:$W377,BI$2:BI$6)-1</f>
        <v>-1.3252283623718553E-2</v>
      </c>
      <c r="BK377" cm="1">
        <f t="array" ref="BK377">MMULT($S377:$W377,BK$2:BK$6)/MMULT($S377:$W377,BJ$2:BJ$6)-1</f>
        <v>-1.2883948441679061E-2</v>
      </c>
      <c r="BL377" cm="1">
        <f t="array" ref="BL377">MMULT($S377:$W377,BL$2:BL$6)/MMULT($S377:$W377,BK$2:BK$6)-1</f>
        <v>-8.4870786722901492E-4</v>
      </c>
      <c r="BM377" cm="1">
        <f t="array" ref="BM377">MMULT($S377:$W377,BM$2:BM$6)/MMULT($S377:$W377,BL$2:BL$6)-1</f>
        <v>7.7515486940902267E-3</v>
      </c>
      <c r="BN377" cm="1">
        <f t="array" ref="BN377">MMULT($S377:$W377,BN$2:BN$6)/MMULT($S377:$W377,BM$2:BM$6)-1</f>
        <v>0</v>
      </c>
      <c r="BO377" cm="1">
        <f t="array" ref="BO377">MMULT($S377:$W377,BO$2:BO$6)/MMULT($S377:$W377,BN$2:BN$6)-1</f>
        <v>0</v>
      </c>
      <c r="BP377" cm="1">
        <f t="array" ref="BP377">MMULT($S377:$W377,BP$2:BP$6)/MMULT($S377:$W377,BO$2:BO$6)-1</f>
        <v>2.0709070684721942E-2</v>
      </c>
      <c r="BQ377" cm="1">
        <f t="array" ref="BQ377">MMULT($S377:$W377,BQ$2:BQ$6)/MMULT($S377:$W377,BP$2:BP$6)-1</f>
        <v>-2.2712237456234963E-3</v>
      </c>
      <c r="BR377" cm="1">
        <f t="array" ref="BR377">MMULT($S377:$W377,BR$2:BR$6)/MMULT($S377:$W377,BQ$2:BQ$6)-1</f>
        <v>-2.6289922145965594E-3</v>
      </c>
      <c r="BS377" cm="1">
        <f t="array" ref="BS377">MMULT($S377:$W377,BS$2:BS$6)/MMULT($S377:$W377,BR$2:BR$6)-1</f>
        <v>-8.8044375241531636E-3</v>
      </c>
      <c r="BT377" cm="1">
        <f t="array" ref="BT377">MMULT($S377:$W377,BT$2:BT$6)/MMULT($S377:$W377,BS$2:BS$6)-1</f>
        <v>2.002454589349667E-2</v>
      </c>
      <c r="BU377" cm="1">
        <f t="array" ref="BU377">MMULT($S377:$W377,BU$2:BU$6)/MMULT($S377:$W377,BT$2:BT$6)-1</f>
        <v>-1.0725930624700397E-2</v>
      </c>
      <c r="BV377" cm="1">
        <f t="array" ref="BV377">MMULT($S377:$W377,BV$2:BV$6)/MMULT($S377:$W377,BU$2:BU$6)-1</f>
        <v>0</v>
      </c>
      <c r="BW377" cm="1">
        <f t="array" ref="BW377">MMULT($S377:$W377,BW$2:BW$6)/MMULT($S377:$W377,BV$2:BV$6)-1</f>
        <v>-1.7595246034568524E-3</v>
      </c>
      <c r="BX377" cm="1">
        <f t="array" ref="BX377">MMULT($S377:$W377,BX$2:BX$6)/MMULT($S377:$W377,BW$2:BW$6)-1</f>
        <v>0</v>
      </c>
      <c r="BY377" cm="1">
        <f t="array" ref="BY377">MMULT($S377:$W377,BY$2:BY$6)/MMULT($S377:$W377,BX$2:BX$6)-1</f>
        <v>-1.0802145950543185E-2</v>
      </c>
      <c r="BZ377" cm="1">
        <f t="array" ref="BZ377">MMULT($S377:$W377,BZ$2:BZ$6)/MMULT($S377:$W377,BY$2:BY$6)-1</f>
        <v>-2.1929964198044827E-2</v>
      </c>
      <c r="CA377" cm="1">
        <f t="array" ref="CA377">MMULT($S377:$W377,CA$2:CA$6)/MMULT($S377:$W377,BZ$2:BZ$6)-1</f>
        <v>-3.023522032602477E-3</v>
      </c>
      <c r="CB377" cm="1">
        <f t="array" ref="CB377">MMULT($S377:$W377,CB$2:CB$6)/MMULT($S377:$W377,CA$2:CA$6)-1</f>
        <v>0</v>
      </c>
      <c r="CC377" cm="1">
        <f t="array" ref="CC377">MMULT($S377:$W377,CC$2:CC$6)/MMULT($S377:$W377,CB$2:CB$6)-1</f>
        <v>0</v>
      </c>
      <c r="CD377" cm="1">
        <f t="array" ref="CD377">MMULT($S377:$W377,CD$2:CD$6)/MMULT($S377:$W377,CC$2:CC$6)-1</f>
        <v>1.4855768842173545E-2</v>
      </c>
      <c r="CE377" cm="1">
        <f t="array" ref="CE377">MMULT($S377:$W377,CE$2:CE$6)/MMULT($S377:$W377,CD$2:CD$6)-1</f>
        <v>5.6078264155221547E-3</v>
      </c>
      <c r="CF377" cm="1">
        <f t="array" ref="CF377">MMULT($S377:$W377,CF$2:CF$6)/MMULT($S377:$W377,CE$2:CE$6)-1</f>
        <v>-6.2285670115370673E-3</v>
      </c>
      <c r="CG377" cm="1">
        <f t="array" ref="CG377">MMULT($S377:$W377,CG$2:CG$6)/MMULT($S377:$W377,CF$2:CF$6)-1</f>
        <v>-1.5915954360985696E-2</v>
      </c>
      <c r="CH377" cm="1">
        <f t="array" ref="CH377">MMULT($S377:$W377,CH$2:CH$6)/MMULT($S377:$W377,CG$2:CG$6)-1</f>
        <v>1.8256929734978389E-2</v>
      </c>
      <c r="CI377" cm="1">
        <f t="array" ref="CI377">MMULT($S377:$W377,CI$2:CI$6)/MMULT($S377:$W377,CH$2:CH$6)-1</f>
        <v>0</v>
      </c>
      <c r="CJ377" cm="1">
        <f t="array" ref="CJ377">MMULT($S377:$W377,CJ$2:CJ$6)/MMULT($S377:$W377,CI$2:CI$6)-1</f>
        <v>0</v>
      </c>
      <c r="CK377" cm="1">
        <f t="array" ref="CK377">MMULT($S377:$W377,CK$2:CK$6)/MMULT($S377:$W377,CJ$2:CJ$6)-1</f>
        <v>0</v>
      </c>
      <c r="CL377" cm="1">
        <f t="array" ref="CL377">MMULT($S377:$W377,CL$2:CL$6)/MMULT($S377:$W377,CK$2:CK$6)-1</f>
        <v>1.8519103470284515E-2</v>
      </c>
      <c r="CM377" cm="1">
        <f t="array" ref="CM377">MMULT($S377:$W377,CM$2:CM$6)/MMULT($S377:$W377,CL$2:CL$6)-1</f>
        <v>-5.3190984070282665E-3</v>
      </c>
      <c r="CN377" cm="1">
        <f t="array" ref="CN377">MMULT($S377:$W377,CN$2:CN$6)/MMULT($S377:$W377,CM$2:CM$6)-1</f>
        <v>1.2207324576861467E-2</v>
      </c>
      <c r="CO377" cm="1">
        <f t="array" ref="CO377">MMULT($S377:$W377,CO$2:CO$6)/MMULT($S377:$W377,CN$2:CN$6)-1</f>
        <v>2.8462236390491835E-3</v>
      </c>
      <c r="CP377" cm="1">
        <f t="array" ref="CP377">MMULT($S377:$W377,CP$2:CP$6)/MMULT($S377:$W377,CO$2:CO$6)-1</f>
        <v>0</v>
      </c>
      <c r="CQ377" cm="1">
        <f t="array" ref="CQ377">MMULT($S377:$W377,CQ$2:CQ$6)/MMULT($S377:$W377,CP$2:CP$6)-1</f>
        <v>0</v>
      </c>
      <c r="CR377" cm="1">
        <f t="array" ref="CR377">MMULT($S377:$W377,CR$2:CR$6)/MMULT($S377:$W377,CQ$2:CQ$6)-1</f>
        <v>1.8504772782742984E-2</v>
      </c>
      <c r="CS377" cm="1">
        <f t="array" ref="CS377">MMULT($S377:$W377,CS$2:CS$6)/MMULT($S377:$W377,CR$2:CR$6)-1</f>
        <v>-1.5480096078515082E-2</v>
      </c>
      <c r="CT377" cm="1">
        <f t="array" ref="CT377">MMULT($S377:$W377,CT$2:CT$6)/MMULT($S377:$W377,CS$2:CS$6)-1</f>
        <v>-1.2897547958164557E-2</v>
      </c>
      <c r="CU377" cm="1">
        <f t="array" ref="CU377">MMULT($S377:$W377,CU$2:CU$6)/MMULT($S377:$W377,CT$2:CT$6)-1</f>
        <v>-1.9409631232471747E-2</v>
      </c>
      <c r="CV377" cm="1">
        <f t="array" ref="CV377">MMULT($S377:$W377,CV$2:CV$6)/MMULT($S377:$W377,CU$2:CU$6)-1</f>
        <v>9.0146822443235575E-3</v>
      </c>
      <c r="CW377" cm="1">
        <f t="array" ref="CW377">MMULT($S377:$W377,CW$2:CW$6)/MMULT($S377:$W377,CV$2:CV$6)-1</f>
        <v>0</v>
      </c>
      <c r="CX377" cm="1">
        <f t="array" ref="CX377">MMULT($S377:$W377,CX$2:CX$6)/MMULT($S377:$W377,CW$2:CW$6)-1</f>
        <v>0</v>
      </c>
      <c r="CY377" cm="1">
        <f t="array" ref="CY377">MMULT($S377:$W377,CY$2:CY$6)/MMULT($S377:$W377,CX$2:CX$6)-1</f>
        <v>1.1121886545146786E-3</v>
      </c>
      <c r="CZ377" cm="1">
        <f t="array" ref="CZ377">MMULT($S377:$W377,CZ$2:CZ$6)/MMULT($S377:$W377,CY$2:CY$6)-1</f>
        <v>-2.0911078399126093E-2</v>
      </c>
      <c r="DA377" cm="1">
        <f t="array" ref="DA377">MMULT($S377:$W377,DA$2:DA$6)/MMULT($S377:$W377,CZ$2:CZ$6)-1</f>
        <v>-6.9867684325822799E-3</v>
      </c>
      <c r="DB377" cm="1">
        <f t="array" ref="DB377">MMULT($S377:$W377,DB$2:DB$6)/MMULT($S377:$W377,DA$2:DA$6)-1</f>
        <v>2.0517284237515643E-3</v>
      </c>
      <c r="DC377" cm="1">
        <f t="array" ref="DC377">MMULT($S377:$W377,DC$2:DC$6)/MMULT($S377:$W377,DB$2:DB$6)-1</f>
        <v>2.4932400806608745E-2</v>
      </c>
      <c r="DD377" cm="1">
        <f t="array" ref="DD377">MMULT($S377:$W377,DD$2:DD$6)/MMULT($S377:$W377,DC$2:DC$6)-1</f>
        <v>0</v>
      </c>
      <c r="DE377" cm="1">
        <f t="array" ref="DE377">MMULT($S377:$W377,DE$2:DE$6)/MMULT($S377:$W377,DD$2:DD$6)-1</f>
        <v>0</v>
      </c>
      <c r="DF377" cm="1">
        <f t="array" ref="DF377">MMULT($S377:$W377,DF$2:DF$6)/MMULT($S377:$W377,DE$2:DE$6)-1</f>
        <v>8.2601505628512317E-3</v>
      </c>
      <c r="DG377" cm="1">
        <f t="array" ref="DG377">MMULT($S377:$W377,DG$2:DG$6)/MMULT($S377:$W377,DF$2:DF$6)-1</f>
        <v>-5.8990525321420684E-3</v>
      </c>
      <c r="DH377" cm="1">
        <f t="array" ref="DH377">MMULT($S377:$W377,DH$2:DH$6)/MMULT($S377:$W377,DG$2:DG$6)-1</f>
        <v>4.8836202722855049E-3</v>
      </c>
      <c r="DI377" cm="1">
        <f t="array" ref="DI377">MMULT($S377:$W377,DI$2:DI$6)/MMULT($S377:$W377,DH$2:DH$6)-1</f>
        <v>-1.1820368756236821E-3</v>
      </c>
      <c r="DJ377" cm="1">
        <f t="array" ref="DJ377">MMULT($S377:$W377,DJ$2:DJ$6)/MMULT($S377:$W377,DI$2:DI$6)-1</f>
        <v>3.8606695538623281E-3</v>
      </c>
      <c r="DK377" cm="1">
        <f t="array" ref="DK377">MMULT($S377:$W377,DK$2:DK$6)/MMULT($S377:$W377,DJ$2:DJ$6)-1</f>
        <v>0</v>
      </c>
      <c r="DL377" cm="1">
        <f t="array" ref="DL377">MMULT($S377:$W377,DL$2:DL$6)/MMULT($S377:$W377,DK$2:DK$6)-1</f>
        <v>0</v>
      </c>
      <c r="DM377" cm="1">
        <f t="array" ref="DM377">MMULT($S377:$W377,DM$2:DM$6)/MMULT($S377:$W377,DL$2:DL$6)-1</f>
        <v>-8.9489725443407941E-3</v>
      </c>
      <c r="DN377" cm="1">
        <f t="array" ref="DN377">MMULT($S377:$W377,DN$2:DN$6)/MMULT($S377:$W377,DM$2:DM$6)-1</f>
        <v>-1.6970095011275221E-2</v>
      </c>
      <c r="DO377" cm="1">
        <f t="array" ref="DO377">MMULT($S377:$W377,DO$2:DO$6)/MMULT($S377:$W377,DN$2:DN$6)-1</f>
        <v>9.9757183389403981E-3</v>
      </c>
      <c r="DP377" cm="1">
        <f t="array" ref="DP377">MMULT($S377:$W377,DP$2:DP$6)/MMULT($S377:$W377,DO$2:DO$6)-1</f>
        <v>2.9527551560242227E-3</v>
      </c>
      <c r="DQ377" cm="1">
        <f t="array" ref="DQ377">MMULT($S377:$W377,DQ$2:DQ$6)/MMULT($S377:$W377,DP$2:DP$6)-1</f>
        <v>-2.7659753911986051E-3</v>
      </c>
      <c r="DR377" cm="1">
        <f t="array" ref="DR377">MMULT($S377:$W377,DR$2:DR$6)/MMULT($S377:$W377,DQ$2:DQ$6)-1</f>
        <v>0</v>
      </c>
      <c r="DS377" cm="1">
        <f t="array" ref="DS377">MMULT($S377:$W377,DS$2:DS$6)/MMULT($S377:$W377,DR$2:DR$6)-1</f>
        <v>0</v>
      </c>
      <c r="DT377" cm="1">
        <f t="array" ref="DT377">MMULT($S377:$W377,DT$2:DT$6)/MMULT($S377:$W377,DS$2:DS$6)-1</f>
        <v>1.4224273224847206E-2</v>
      </c>
      <c r="DU377" cm="1">
        <f t="array" ref="DU377">MMULT($S377:$W377,DU$2:DU$6)/MMULT($S377:$W377,DT$2:DT$6)-1</f>
        <v>4.4670551292540495E-3</v>
      </c>
      <c r="DV377" cm="1">
        <f t="array" ref="DV377">MMULT($S377:$W377,DV$2:DV$6)/MMULT($S377:$W377,DU$2:DU$6)-1</f>
        <v>5.2871462930426105E-5</v>
      </c>
      <c r="DW377" cm="1">
        <f t="array" ref="DW377">MMULT($S377:$W377,DW$2:DW$6)/MMULT($S377:$W377,DV$2:DV$6)-1</f>
        <v>-3.9594773056372823E-3</v>
      </c>
      <c r="DX377" cm="1">
        <f t="array" ref="DX377">MMULT($S377:$W377,DX$2:DX$6)/MMULT($S377:$W377,DW$2:DW$6)-1</f>
        <v>1.1483975671150226E-2</v>
      </c>
      <c r="DY377" cm="1">
        <f t="array" ref="DY377">MMULT($S377:$W377,DY$2:DY$6)/MMULT($S377:$W377,DX$2:DX$6)-1</f>
        <v>0</v>
      </c>
      <c r="DZ377" cm="1">
        <f t="array" ref="DZ377">MMULT($S377:$W377,DZ$2:DZ$6)/MMULT($S377:$W377,DY$2:DY$6)-1</f>
        <v>0</v>
      </c>
      <c r="EA377" cm="1">
        <f t="array" ref="EA377">MMULT($S377:$W377,EA$2:EA$6)/MMULT($S377:$W377,DZ$2:DZ$6)-1</f>
        <v>-9.9525268804088185E-3</v>
      </c>
      <c r="EB377" cm="1">
        <f t="array" ref="EB377">MMULT($S377:$W377,EB$2:EB$6)/MMULT($S377:$W377,EA$2:EA$6)-1</f>
        <v>-8.0775679586648774E-3</v>
      </c>
      <c r="EC377" cm="1">
        <f t="array" ref="EC377">MMULT($S377:$W377,EC$2:EC$6)/MMULT($S377:$W377,EB$2:EB$6)-1</f>
        <v>7.9448663520786944E-4</v>
      </c>
      <c r="ED377" cm="1">
        <f t="array" ref="ED377">MMULT($S377:$W377,ED$2:ED$6)/MMULT($S377:$W377,EC$2:EC$6)-1</f>
        <v>1.1203255512900689E-2</v>
      </c>
      <c r="EE377" cm="1">
        <f t="array" ref="EE377">MMULT($S377:$W377,EE$2:EE$6)/MMULT($S377:$W377,ED$2:ED$6)-1</f>
        <v>4.1201673068425038E-3</v>
      </c>
      <c r="EF377" cm="1">
        <f t="array" ref="EF377">MMULT($S377:$W377,EF$2:EF$6)/MMULT($S377:$W377,EE$2:EE$6)-1</f>
        <v>0</v>
      </c>
      <c r="EG377" cm="1">
        <f t="array" ref="EG377">MMULT($S377:$W377,EG$2:EG$6)/MMULT($S377:$W377,EF$2:EF$6)-1</f>
        <v>0</v>
      </c>
      <c r="EH377" cm="1">
        <f t="array" ref="EH377">MMULT($S377:$W377,EH$2:EH$6)/MMULT($S377:$W377,EG$2:EG$6)-1</f>
        <v>1.0412591421019357E-2</v>
      </c>
      <c r="EI377" cm="1">
        <f t="array" ref="EI377">MMULT($S377:$W377,EI$2:EI$6)/MMULT($S377:$W377,EH$2:EH$6)-1</f>
        <v>4.6381651947364766E-3</v>
      </c>
      <c r="EJ377" cm="1">
        <f t="array" ref="EJ377">MMULT($S377:$W377,EJ$2:EJ$6)/MMULT($S377:$W377,EI$2:EI$6)-1</f>
        <v>-7.645590847733974E-3</v>
      </c>
      <c r="EK377" cm="1">
        <f t="array" ref="EK377">MMULT($S377:$W377,EK$2:EK$6)/MMULT($S377:$W377,EJ$2:EJ$6)-1</f>
        <v>-1.7143097715915934E-3</v>
      </c>
      <c r="EL377" cm="1">
        <f t="array" ref="EL377">MMULT($S377:$W377,EL$2:EL$6)/MMULT($S377:$W377,EK$2:EK$6)-1</f>
        <v>-9.5510696512393078E-3</v>
      </c>
      <c r="EM377" cm="1">
        <f t="array" ref="EM377">MMULT($S377:$W377,EM$2:EM$6)/MMULT($S377:$W377,EL$2:EL$6)-1</f>
        <v>0</v>
      </c>
      <c r="EN377" cm="1">
        <f t="array" ref="EN377">MMULT($S377:$W377,EN$2:EN$6)/MMULT($S377:$W377,EM$2:EM$6)-1</f>
        <v>0</v>
      </c>
      <c r="EO377" cm="1">
        <f t="array" ref="EO377">MMULT($S377:$W377,EO$2:EO$6)/MMULT($S377:$W377,EN$2:EN$6)-1</f>
        <v>0</v>
      </c>
      <c r="EP377" cm="1">
        <f t="array" ref="EP377">MMULT($S377:$W377,EP$2:EP$6)/MMULT($S377:$W377,EO$2:EO$6)-1</f>
        <v>1.8131492398163251E-2</v>
      </c>
      <c r="EQ377" cm="1">
        <f t="array" ref="EQ377">MMULT($S377:$W377,EQ$2:EQ$6)/MMULT($S377:$W377,EP$2:EP$6)-1</f>
        <v>1.1174100798054365E-2</v>
      </c>
      <c r="ER377" cm="1">
        <f t="array" ref="ER377">MMULT($S377:$W377,ER$2:ER$6)/MMULT($S377:$W377,EQ$2:EQ$6)-1</f>
        <v>1.060207773534394E-2</v>
      </c>
      <c r="ES377" cm="1">
        <f t="array" ref="ES377">MMULT($S377:$W377,ES$2:ES$6)/MMULT($S377:$W377,ER$2:ER$6)-1</f>
        <v>4.6831025704985318E-3</v>
      </c>
      <c r="ET377" cm="1">
        <f t="array" ref="ET377">MMULT($S377:$W377,ET$2:ET$6)/MMULT($S377:$W377,ES$2:ES$6)-1</f>
        <v>0</v>
      </c>
      <c r="EU377" cm="1">
        <f t="array" ref="EU377">MMULT($S377:$W377,EU$2:EU$6)/MMULT($S377:$W377,ET$2:ET$6)-1</f>
        <v>0</v>
      </c>
      <c r="EV377" cm="1">
        <f t="array" ref="EV377">MMULT($S377:$W377,EV$2:EV$6)/MMULT($S377:$W377,EU$2:EU$6)-1</f>
        <v>7.588469662816566E-3</v>
      </c>
      <c r="EW377" cm="1">
        <f t="array" ref="EW377">MMULT($S377:$W377,EW$2:EW$6)/MMULT($S377:$W377,EV$2:EV$6)-1</f>
        <v>-1.2074513253678587E-2</v>
      </c>
      <c r="EX377" cm="1">
        <f t="array" ref="EX377">MMULT($S377:$W377,EX$2:EX$6)/MMULT($S377:$W377,EW$2:EW$6)-1</f>
        <v>-4.0650503533835591E-3</v>
      </c>
      <c r="EY377" cm="1">
        <f t="array" ref="EY377">MMULT($S377:$W377,EY$2:EY$6)/MMULT($S377:$W377,EX$2:EX$6)-1</f>
        <v>7.487636326639624E-3</v>
      </c>
      <c r="EZ377" cm="1">
        <f t="array" ref="EZ377">MMULT($S377:$W377,EZ$2:EZ$6)/MMULT($S377:$W377,EY$2:EY$6)-1</f>
        <v>1.7284262963970232E-3</v>
      </c>
      <c r="FA377" cm="1">
        <f t="array" ref="FA377">MMULT($S377:$W377,FA$2:FA$6)/MMULT($S377:$W377,EZ$2:EZ$6)-1</f>
        <v>0</v>
      </c>
      <c r="FB377" cm="1">
        <f t="array" ref="FB377">MMULT($S377:$W377,FB$2:FB$6)/MMULT($S377:$W377,FA$2:FA$6)-1</f>
        <v>0</v>
      </c>
      <c r="FC377" cm="1">
        <f t="array" ref="FC377">MMULT($S377:$W377,FC$2:FC$6)/MMULT($S377:$W377,FB$2:FB$6)-1</f>
        <v>1.1918216855326236E-2</v>
      </c>
      <c r="FD377" cm="1">
        <f t="array" ref="FD377">MMULT($S377:$W377,FD$2:FD$6)/MMULT($S377:$W377,FC$2:FC$6)-1</f>
        <v>7.1287233807291184E-3</v>
      </c>
      <c r="FE377" cm="1">
        <f t="array" ref="FE377">MMULT($S377:$W377,FE$2:FE$6)/MMULT($S377:$W377,FD$2:FD$6)-1</f>
        <v>-1.9696208662549841E-2</v>
      </c>
      <c r="FF377" cm="1">
        <f t="array" ref="FF377">MMULT($S377:$W377,FF$2:FF$6)/MMULT($S377:$W377,FE$2:FE$6)-1</f>
        <v>-2.294077642618686E-3</v>
      </c>
      <c r="FG377" cm="1">
        <f t="array" ref="FG377">MMULT($S377:$W377,FG$2:FG$6)/MMULT($S377:$W377,FF$2:FF$6)-1</f>
        <v>7.7167591635671773E-3</v>
      </c>
      <c r="FH377" cm="1">
        <f t="array" ref="FH377">MMULT($S377:$W377,FH$2:FH$6)/MMULT($S377:$W377,FG$2:FG$6)-1</f>
        <v>0</v>
      </c>
      <c r="FI377" cm="1">
        <f t="array" ref="FI377">MMULT($S377:$W377,FI$2:FI$6)/MMULT($S377:$W377,FH$2:FH$6)-1</f>
        <v>0</v>
      </c>
      <c r="FJ377" cm="1">
        <f t="array" ref="FJ377">MMULT($S377:$W377,FJ$2:FJ$6)/MMULT($S377:$W377,FI$2:FI$6)-1</f>
        <v>3.5365335069894588E-3</v>
      </c>
      <c r="FK377" cm="1">
        <f t="array" ref="FK377">MMULT($S377:$W377,FK$2:FK$6)/MMULT($S377:$W377,FJ$2:FJ$6)-1</f>
        <v>3.3297984733084984E-3</v>
      </c>
      <c r="FL377" cm="1">
        <f t="array" ref="FL377">MMULT($S377:$W377,FL$2:FL$6)/MMULT($S377:$W377,FK$2:FK$6)-1</f>
        <v>4.0832050574897139E-3</v>
      </c>
      <c r="FM377" cm="1">
        <f t="array" ref="FM377">MMULT($S377:$W377,FM$2:FM$6)/MMULT($S377:$W377,FL$2:FL$6)-1</f>
        <v>5.4096451622045461E-3</v>
      </c>
      <c r="FN377" cm="1">
        <f t="array" ref="FN377">MMULT($S377:$W377,FN$2:FN$6)/MMULT($S377:$W377,FM$2:FM$6)-1</f>
        <v>-6.899654465003735E-3</v>
      </c>
      <c r="FO377" cm="1">
        <f t="array" ref="FO377">MMULT($S377:$W377,FO$2:FO$6)/MMULT($S377:$W377,FN$2:FN$6)-1</f>
        <v>0</v>
      </c>
      <c r="FP377" cm="1">
        <f t="array" ref="FP377">MMULT($S377:$W377,FP$2:FP$6)/MMULT($S377:$W377,FO$2:FO$6)-1</f>
        <v>0</v>
      </c>
      <c r="FQ377" cm="1">
        <f t="array" ref="FQ377">MMULT($S377:$W377,FQ$2:FQ$6)/MMULT($S377:$W377,FP$2:FP$6)-1</f>
        <v>-4.4838347123253852E-3</v>
      </c>
      <c r="FR377" cm="1">
        <f t="array" ref="FR377">MMULT($S377:$W377,FR$2:FR$6)/MMULT($S377:$W377,FQ$2:FQ$6)-1</f>
        <v>1.4226174616575715E-2</v>
      </c>
      <c r="FS377" cm="1">
        <f t="array" ref="FS377">MMULT($S377:$W377,FS$2:FS$6)/MMULT($S377:$W377,FR$2:FR$6)-1</f>
        <v>1.2526376719445897E-2</v>
      </c>
      <c r="FT377" cm="1">
        <f t="array" ref="FT377">MMULT($S377:$W377,FT$2:FT$6)/MMULT($S377:$W377,FS$2:FS$6)-1</f>
        <v>-1.5143625768636593E-3</v>
      </c>
      <c r="FU377" cm="1">
        <f t="array" ref="FU377">MMULT($S377:$W377,FU$2:FU$6)/MMULT($S377:$W377,FT$2:FT$6)-1</f>
        <v>-1.6755184212818852E-3</v>
      </c>
      <c r="FV377" cm="1">
        <f t="array" ref="FV377">MMULT($S377:$W377,FV$2:FV$6)/MMULT($S377:$W377,FU$2:FU$6)-1</f>
        <v>0</v>
      </c>
      <c r="FW377" cm="1">
        <f t="array" ref="FW377">MMULT($S377:$W377,FW$2:FW$6)/MMULT($S377:$W377,FV$2:FV$6)-1</f>
        <v>0</v>
      </c>
      <c r="FX377" cm="1">
        <f t="array" ref="FX377">MMULT($S377:$W377,FX$2:FX$6)/MMULT($S377:$W377,FW$2:FW$6)-1</f>
        <v>3.4880905197347545E-3</v>
      </c>
      <c r="FY377" cm="1">
        <f t="array" ref="FY377">MMULT($S377:$W377,FY$2:FY$6)/MMULT($S377:$W377,FX$2:FX$6)-1</f>
        <v>-3.3324828101487514E-3</v>
      </c>
      <c r="FZ377" cm="1">
        <f t="array" ref="FZ377">MMULT($S377:$W377,FZ$2:FZ$6)/MMULT($S377:$W377,FY$2:FY$6)-1</f>
        <v>1.4473467795481421E-2</v>
      </c>
      <c r="GA377" cm="1">
        <f t="array" ref="GA377">MMULT($S377:$W377,GA$2:GA$6)/MMULT($S377:$W377,FZ$2:FZ$6)-1</f>
        <v>-4.4503986756692093E-3</v>
      </c>
      <c r="GB377" cm="1">
        <f t="array" ref="GB377">MMULT($S377:$W377,GB$2:GB$6)/MMULT($S377:$W377,GA$2:GA$6)-1</f>
        <v>-1.492551665151165E-3</v>
      </c>
      <c r="GC377" cm="1">
        <f t="array" ref="GC377">MMULT($S377:$W377,GC$2:GC$6)/MMULT($S377:$W377,GB$2:GB$6)-1</f>
        <v>0</v>
      </c>
      <c r="GD377" cm="1">
        <f t="array" ref="GD377">MMULT($S377:$W377,GD$2:GD$6)/MMULT($S377:$W377,GC$2:GC$6)-1</f>
        <v>0</v>
      </c>
      <c r="GE377" cm="1">
        <f t="array" ref="GE377">MMULT($S377:$W377,GE$2:GE$6)/MMULT($S377:$W377,GD$2:GD$6)-1</f>
        <v>-1.8554619801426364E-3</v>
      </c>
      <c r="GF377" cm="1">
        <f t="array" ref="GF377">MMULT($S377:$W377,GF$2:GF$6)/MMULT($S377:$W377,GE$2:GE$6)-1</f>
        <v>-1.058065930020291E-2</v>
      </c>
      <c r="GG377" cm="1">
        <f t="array" ref="GG377">MMULT($S377:$W377,GG$2:GG$6)/MMULT($S377:$W377,GF$2:GF$6)-1</f>
        <v>-5.5205717304890323E-3</v>
      </c>
      <c r="GH377" cm="1">
        <f t="array" ref="GH377">MMULT($S377:$W377,GH$2:GH$6)/MMULT($S377:$W377,GG$2:GG$6)-1</f>
        <v>-3.0429923888364296E-3</v>
      </c>
      <c r="GI377" cm="1">
        <f t="array" ref="GI377">MMULT($S377:$W377,GI$2:GI$6)/MMULT($S377:$W377,GH$2:GH$6)-1</f>
        <v>8.3684790899241079E-4</v>
      </c>
      <c r="GJ377" cm="1">
        <f t="array" ref="GJ377">MMULT($S377:$W377,GJ$2:GJ$6)/MMULT($S377:$W377,GI$2:GI$6)-1</f>
        <v>0</v>
      </c>
      <c r="GK377" cm="1">
        <f t="array" ref="GK377">MMULT($S377:$W377,GK$2:GK$6)/MMULT($S377:$W377,GJ$2:GJ$6)-1</f>
        <v>0</v>
      </c>
      <c r="GL377" cm="1">
        <f t="array" ref="GL377">MMULT($S377:$W377,GL$2:GL$6)/MMULT($S377:$W377,GK$2:GK$6)-1</f>
        <v>5.1458073201295917E-3</v>
      </c>
      <c r="GM377" cm="1">
        <f t="array" ref="GM377">MMULT($S377:$W377,GM$2:GM$6)/MMULT($S377:$W377,GL$2:GL$6)-1</f>
        <v>1.0239245680838671E-3</v>
      </c>
      <c r="GN377" cm="1">
        <f t="array" ref="GN377">MMULT($S377:$W377,GN$2:GN$6)/MMULT($S377:$W377,GM$2:GM$6)-1</f>
        <v>-3.6941169976878463E-3</v>
      </c>
      <c r="GO377" cm="1">
        <f t="array" ref="GO377">MMULT($S377:$W377,GO$2:GO$6)/MMULT($S377:$W377,GN$2:GN$6)-1</f>
        <v>-1.1381463294103833E-2</v>
      </c>
      <c r="GP377" cm="1">
        <f t="array" ref="GP377">MMULT($S377:$W377,GP$2:GP$6)/MMULT($S377:$W377,GO$2:GO$6)-1</f>
        <v>1.0074582791753883E-2</v>
      </c>
      <c r="GQ377" cm="1">
        <f t="array" ref="GQ377">MMULT($S377:$W377,GQ$2:GQ$6)/MMULT($S377:$W377,GP$2:GP$6)-1</f>
        <v>0</v>
      </c>
      <c r="GR377" cm="1">
        <f t="array" ref="GR377">MMULT($S377:$W377,GR$2:GR$6)/MMULT($S377:$W377,GQ$2:GQ$6)-1</f>
        <v>0</v>
      </c>
      <c r="GS377" cm="1">
        <f t="array" ref="GS377">MMULT($S377:$W377,GS$2:GS$6)/MMULT($S377:$W377,GR$2:GR$6)-1</f>
        <v>-3.7577196598755913E-3</v>
      </c>
      <c r="GT377" cm="1">
        <f t="array" ref="GT377">MMULT($S377:$W377,GT$2:GT$6)/MMULT($S377:$W377,GS$2:GS$6)-1</f>
        <v>-1.1525857880876123E-2</v>
      </c>
      <c r="GU377" cm="1">
        <f t="array" ref="GU377">MMULT($S377:$W377,GU$2:GU$6)/MMULT($S377:$W377,GT$2:GT$6)-1</f>
        <v>7.1503178615808238E-3</v>
      </c>
      <c r="GV377" cm="1">
        <f t="array" ref="GV377">MMULT($S377:$W377,GV$2:GV$6)/MMULT($S377:$W377,GU$2:GU$6)-1</f>
        <v>5.3538868265878836E-3</v>
      </c>
      <c r="GW377" s="49">
        <f t="shared" si="10"/>
        <v>5.6766321546785053E-4</v>
      </c>
      <c r="GX377" s="50">
        <f t="shared" si="11"/>
        <v>9.0359465377158905E-3</v>
      </c>
    </row>
    <row r="378" spans="7:206" customFormat="1" x14ac:dyDescent="0.35">
      <c r="G378" s="23">
        <v>0.58714560380870995</v>
      </c>
      <c r="H378">
        <v>0.45200964384899439</v>
      </c>
      <c r="I378">
        <v>0.84499649037141022</v>
      </c>
      <c r="J378">
        <v>0.13824884792626729</v>
      </c>
      <c r="K378">
        <v>3.6591692861720634E-2</v>
      </c>
      <c r="L378">
        <f>SUM(Таблица8[[#This Row],[Аэрофлот]:[Сбербанк]])</f>
        <v>2.0589922788171022</v>
      </c>
      <c r="M378" s="30">
        <f>Таблица8[[#This Row],[Аэрофлот]]/$L378</f>
        <v>0.2851616345769043</v>
      </c>
      <c r="N378" s="24">
        <f>Таблица8[[#This Row],[ГАЗПРОМ ао]]/$L378</f>
        <v>0.21952954777891417</v>
      </c>
      <c r="O378" s="24">
        <f>Таблица8[[#This Row],[ГМКНорНик]]/$L378</f>
        <v>0.41039322928246408</v>
      </c>
      <c r="P378" s="24">
        <f>Таблица8[[#This Row],[ЛУКОЙЛ]]/$L378</f>
        <v>6.7143937035884227E-2</v>
      </c>
      <c r="Q378" s="24">
        <f>Таблица8[[#This Row],[Сбербанк]]/$L378</f>
        <v>1.7771651325833374E-2</v>
      </c>
      <c r="R378" s="24">
        <f>SUM(Таблица810[[#This Row],[Аэрофлот]:[Сбербанк]])</f>
        <v>1.0000000000000002</v>
      </c>
      <c r="S378" s="30">
        <f>INT($U$1*Таблица810[[#This Row],[Аэрофлот]]/B$8)</f>
        <v>39572</v>
      </c>
      <c r="T378" s="24">
        <f>INT($U$1*Таблица810[[#This Row],[ГАЗПРОМ ао]]/C$8)</f>
        <v>10320</v>
      </c>
      <c r="U378" s="24">
        <f>INT($U$1*Таблица810[[#This Row],[ГМКНорНик]]/D$8)</f>
        <v>168</v>
      </c>
      <c r="V378" s="24">
        <f>INT($U$1*Таблица810[[#This Row],[ЛУКОЙЛ]]/E$8)</f>
        <v>128</v>
      </c>
      <c r="W378" s="31">
        <f>INT($U$1*Таблица810[[#This Row],[Сбербанк]]/F$8)</f>
        <v>653</v>
      </c>
      <c r="AA378" cm="1">
        <f t="array" ref="AA378">MMULT($S378:$W378,AA$2:AA$6)/MMULT($S378:$W378,Z$2:Z$6)-1</f>
        <v>1.3575959821999994E-2</v>
      </c>
      <c r="AB378" cm="1">
        <f t="array" ref="AB378">MMULT($S378:$W378,AB$2:AB$6)/MMULT($S378:$W378,AA$2:AA$6)-1</f>
        <v>5.7646636748833746E-3</v>
      </c>
      <c r="AC378" cm="1">
        <f t="array" ref="AC378">MMULT($S378:$W378,AC$2:AC$6)/MMULT($S378:$W378,AB$2:AB$6)-1</f>
        <v>0</v>
      </c>
      <c r="AD378" cm="1">
        <f t="array" ref="AD378">MMULT($S378:$W378,AD$2:AD$6)/MMULT($S378:$W378,AC$2:AC$6)-1</f>
        <v>4.1748530099789072E-2</v>
      </c>
      <c r="AE378" cm="1">
        <f t="array" ref="AE378">MMULT($S378:$W378,AE$2:AE$6)/MMULT($S378:$W378,AD$2:AD$6)-1</f>
        <v>0</v>
      </c>
      <c r="AF378" cm="1">
        <f t="array" ref="AF378">MMULT($S378:$W378,AF$2:AF$6)/MMULT($S378:$W378,AE$2:AE$6)-1</f>
        <v>0</v>
      </c>
      <c r="AG378" cm="1">
        <f t="array" ref="AG378">MMULT($S378:$W378,AG$2:AG$6)/MMULT($S378:$W378,AF$2:AF$6)-1</f>
        <v>7.6918862296326829E-4</v>
      </c>
      <c r="AH378" cm="1">
        <f t="array" ref="AH378">MMULT($S378:$W378,AH$2:AH$6)/MMULT($S378:$W378,AG$2:AG$6)-1</f>
        <v>-2.7030239527194855E-3</v>
      </c>
      <c r="AI378" cm="1">
        <f t="array" ref="AI378">MMULT($S378:$W378,AI$2:AI$6)/MMULT($S378:$W378,AH$2:AH$6)-1</f>
        <v>-3.694017232716007E-3</v>
      </c>
      <c r="AJ378" cm="1">
        <f t="array" ref="AJ378">MMULT($S378:$W378,AJ$2:AJ$6)/MMULT($S378:$W378,AI$2:AI$6)-1</f>
        <v>1.02864638597846E-2</v>
      </c>
      <c r="AK378" cm="1">
        <f t="array" ref="AK378">MMULT($S378:$W378,AK$2:AK$6)/MMULT($S378:$W378,AJ$2:AJ$6)-1</f>
        <v>-1.6591995699375417E-2</v>
      </c>
      <c r="AL378" cm="1">
        <f t="array" ref="AL378">MMULT($S378:$W378,AL$2:AL$6)/MMULT($S378:$W378,AK$2:AK$6)-1</f>
        <v>0</v>
      </c>
      <c r="AM378" cm="1">
        <f t="array" ref="AM378">MMULT($S378:$W378,AM$2:AM$6)/MMULT($S378:$W378,AL$2:AL$6)-1</f>
        <v>0</v>
      </c>
      <c r="AN378" cm="1">
        <f t="array" ref="AN378">MMULT($S378:$W378,AN$2:AN$6)/MMULT($S378:$W378,AM$2:AM$6)-1</f>
        <v>3.4321191716217836E-3</v>
      </c>
      <c r="AO378" cm="1">
        <f t="array" ref="AO378">MMULT($S378:$W378,AO$2:AO$6)/MMULT($S378:$W378,AN$2:AN$6)-1</f>
        <v>-7.5910925271427399E-4</v>
      </c>
      <c r="AP378" cm="1">
        <f t="array" ref="AP378">MMULT($S378:$W378,AP$2:AP$6)/MMULT($S378:$W378,AO$2:AO$6)-1</f>
        <v>1.24793093011899E-2</v>
      </c>
      <c r="AQ378" cm="1">
        <f t="array" ref="AQ378">MMULT($S378:$W378,AQ$2:AQ$6)/MMULT($S378:$W378,AP$2:AP$6)-1</f>
        <v>-1.3003389122077547E-2</v>
      </c>
      <c r="AR378" cm="1">
        <f t="array" ref="AR378">MMULT($S378:$W378,AR$2:AR$6)/MMULT($S378:$W378,AQ$2:AQ$6)-1</f>
        <v>-1.086986167643178E-2</v>
      </c>
      <c r="AS378" cm="1">
        <f t="array" ref="AS378">MMULT($S378:$W378,AS$2:AS$6)/MMULT($S378:$W378,AR$2:AR$6)-1</f>
        <v>0</v>
      </c>
      <c r="AT378" cm="1">
        <f t="array" ref="AT378">MMULT($S378:$W378,AT$2:AT$6)/MMULT($S378:$W378,AS$2:AS$6)-1</f>
        <v>0</v>
      </c>
      <c r="AU378" cm="1">
        <f t="array" ref="AU378">MMULT($S378:$W378,AU$2:AU$6)/MMULT($S378:$W378,AT$2:AT$6)-1</f>
        <v>-2.9877843640575552E-3</v>
      </c>
      <c r="AV378" cm="1">
        <f t="array" ref="AV378">MMULT($S378:$W378,AV$2:AV$6)/MMULT($S378:$W378,AU$2:AU$6)-1</f>
        <v>-6.1208080212553639E-3</v>
      </c>
      <c r="AW378" cm="1">
        <f t="array" ref="AW378">MMULT($S378:$W378,AW$2:AW$6)/MMULT($S378:$W378,AV$2:AV$6)-1</f>
        <v>-1.8849890225634214E-2</v>
      </c>
      <c r="AX378" cm="1">
        <f t="array" ref="AX378">MMULT($S378:$W378,AX$2:AX$6)/MMULT($S378:$W378,AW$2:AW$6)-1</f>
        <v>9.5873352118291955E-3</v>
      </c>
      <c r="AY378" cm="1">
        <f t="array" ref="AY378">MMULT($S378:$W378,AY$2:AY$6)/MMULT($S378:$W378,AX$2:AX$6)-1</f>
        <v>-2.6569642319347997E-2</v>
      </c>
      <c r="AZ378" cm="1">
        <f t="array" ref="AZ378">MMULT($S378:$W378,AZ$2:AZ$6)/MMULT($S378:$W378,AY$2:AY$6)-1</f>
        <v>0</v>
      </c>
      <c r="BA378" cm="1">
        <f t="array" ref="BA378">MMULT($S378:$W378,BA$2:BA$6)/MMULT($S378:$W378,AZ$2:AZ$6)-1</f>
        <v>0</v>
      </c>
      <c r="BB378" cm="1">
        <f t="array" ref="BB378">MMULT($S378:$W378,BB$2:BB$6)/MMULT($S378:$W378,BA$2:BA$6)-1</f>
        <v>1.300008371259409E-2</v>
      </c>
      <c r="BC378" cm="1">
        <f t="array" ref="BC378">MMULT($S378:$W378,BC$2:BC$6)/MMULT($S378:$W378,BB$2:BB$6)-1</f>
        <v>-1.2811758432328402E-3</v>
      </c>
      <c r="BD378" cm="1">
        <f t="array" ref="BD378">MMULT($S378:$W378,BD$2:BD$6)/MMULT($S378:$W378,BC$2:BC$6)-1</f>
        <v>1.5521361840590275E-2</v>
      </c>
      <c r="BE378" cm="1">
        <f t="array" ref="BE378">MMULT($S378:$W378,BE$2:BE$6)/MMULT($S378:$W378,BD$2:BD$6)-1</f>
        <v>1.0974546266250274E-2</v>
      </c>
      <c r="BF378" cm="1">
        <f t="array" ref="BF378">MMULT($S378:$W378,BF$2:BF$6)/MMULT($S378:$W378,BE$2:BE$6)-1</f>
        <v>-1.1814049523342085E-3</v>
      </c>
      <c r="BG378" cm="1">
        <f t="array" ref="BG378">MMULT($S378:$W378,BG$2:BG$6)/MMULT($S378:$W378,BF$2:BF$6)-1</f>
        <v>0</v>
      </c>
      <c r="BH378" cm="1">
        <f t="array" ref="BH378">MMULT($S378:$W378,BH$2:BH$6)/MMULT($S378:$W378,BG$2:BG$6)-1</f>
        <v>0</v>
      </c>
      <c r="BI378" cm="1">
        <f t="array" ref="BI378">MMULT($S378:$W378,BI$2:BI$6)/MMULT($S378:$W378,BH$2:BH$6)-1</f>
        <v>1.3095851350090282E-2</v>
      </c>
      <c r="BJ378" cm="1">
        <f t="array" ref="BJ378">MMULT($S378:$W378,BJ$2:BJ$6)/MMULT($S378:$W378,BI$2:BI$6)-1</f>
        <v>-9.8222177487410356E-3</v>
      </c>
      <c r="BK378" cm="1">
        <f t="array" ref="BK378">MMULT($S378:$W378,BK$2:BK$6)/MMULT($S378:$W378,BJ$2:BJ$6)-1</f>
        <v>-1.227347636293119E-2</v>
      </c>
      <c r="BL378" cm="1">
        <f t="array" ref="BL378">MMULT($S378:$W378,BL$2:BL$6)/MMULT($S378:$W378,BK$2:BK$6)-1</f>
        <v>-1.159671157028308E-3</v>
      </c>
      <c r="BM378" cm="1">
        <f t="array" ref="BM378">MMULT($S378:$W378,BM$2:BM$6)/MMULT($S378:$W378,BL$2:BL$6)-1</f>
        <v>7.8987858205312733E-3</v>
      </c>
      <c r="BN378" cm="1">
        <f t="array" ref="BN378">MMULT($S378:$W378,BN$2:BN$6)/MMULT($S378:$W378,BM$2:BM$6)-1</f>
        <v>0</v>
      </c>
      <c r="BO378" cm="1">
        <f t="array" ref="BO378">MMULT($S378:$W378,BO$2:BO$6)/MMULT($S378:$W378,BN$2:BN$6)-1</f>
        <v>0</v>
      </c>
      <c r="BP378" cm="1">
        <f t="array" ref="BP378">MMULT($S378:$W378,BP$2:BP$6)/MMULT($S378:$W378,BO$2:BO$6)-1</f>
        <v>2.1485786617698954E-2</v>
      </c>
      <c r="BQ378" cm="1">
        <f t="array" ref="BQ378">MMULT($S378:$W378,BQ$2:BQ$6)/MMULT($S378:$W378,BP$2:BP$6)-1</f>
        <v>2.5635059364370605E-4</v>
      </c>
      <c r="BR378" cm="1">
        <f t="array" ref="BR378">MMULT($S378:$W378,BR$2:BR$6)/MMULT($S378:$W378,BQ$2:BQ$6)-1</f>
        <v>-1.2104137697694917E-3</v>
      </c>
      <c r="BS378" cm="1">
        <f t="array" ref="BS378">MMULT($S378:$W378,BS$2:BS$6)/MMULT($S378:$W378,BR$2:BR$6)-1</f>
        <v>-4.7270771975662651E-3</v>
      </c>
      <c r="BT378" cm="1">
        <f t="array" ref="BT378">MMULT($S378:$W378,BT$2:BT$6)/MMULT($S378:$W378,BS$2:BS$6)-1</f>
        <v>2.615528706689374E-2</v>
      </c>
      <c r="BU378" cm="1">
        <f t="array" ref="BU378">MMULT($S378:$W378,BU$2:BU$6)/MMULT($S378:$W378,BT$2:BT$6)-1</f>
        <v>-1.6411146424239353E-2</v>
      </c>
      <c r="BV378" cm="1">
        <f t="array" ref="BV378">MMULT($S378:$W378,BV$2:BV$6)/MMULT($S378:$W378,BU$2:BU$6)-1</f>
        <v>0</v>
      </c>
      <c r="BW378" cm="1">
        <f t="array" ref="BW378">MMULT($S378:$W378,BW$2:BW$6)/MMULT($S378:$W378,BV$2:BV$6)-1</f>
        <v>-1.2809666335290237E-2</v>
      </c>
      <c r="BX378" cm="1">
        <f t="array" ref="BX378">MMULT($S378:$W378,BX$2:BX$6)/MMULT($S378:$W378,BW$2:BW$6)-1</f>
        <v>0</v>
      </c>
      <c r="BY378" cm="1">
        <f t="array" ref="BY378">MMULT($S378:$W378,BY$2:BY$6)/MMULT($S378:$W378,BX$2:BX$6)-1</f>
        <v>-2.0153141728930235E-2</v>
      </c>
      <c r="BZ378" cm="1">
        <f t="array" ref="BZ378">MMULT($S378:$W378,BZ$2:BZ$6)/MMULT($S378:$W378,BY$2:BY$6)-1</f>
        <v>-3.2009978375977299E-2</v>
      </c>
      <c r="CA378" cm="1">
        <f t="array" ref="CA378">MMULT($S378:$W378,CA$2:CA$6)/MMULT($S378:$W378,BZ$2:BZ$6)-1</f>
        <v>-5.5126661777615826E-4</v>
      </c>
      <c r="CB378" cm="1">
        <f t="array" ref="CB378">MMULT($S378:$W378,CB$2:CB$6)/MMULT($S378:$W378,CA$2:CA$6)-1</f>
        <v>0</v>
      </c>
      <c r="CC378" cm="1">
        <f t="array" ref="CC378">MMULT($S378:$W378,CC$2:CC$6)/MMULT($S378:$W378,CB$2:CB$6)-1</f>
        <v>0</v>
      </c>
      <c r="CD378" cm="1">
        <f t="array" ref="CD378">MMULT($S378:$W378,CD$2:CD$6)/MMULT($S378:$W378,CC$2:CC$6)-1</f>
        <v>1.9211210716809424E-2</v>
      </c>
      <c r="CE378" cm="1">
        <f t="array" ref="CE378">MMULT($S378:$W378,CE$2:CE$6)/MMULT($S378:$W378,CD$2:CD$6)-1</f>
        <v>-1.7678338367489443E-3</v>
      </c>
      <c r="CF378" cm="1">
        <f t="array" ref="CF378">MMULT($S378:$W378,CF$2:CF$6)/MMULT($S378:$W378,CE$2:CE$6)-1</f>
        <v>-9.8712672357256226E-3</v>
      </c>
      <c r="CG378" cm="1">
        <f t="array" ref="CG378">MMULT($S378:$W378,CG$2:CG$6)/MMULT($S378:$W378,CF$2:CF$6)-1</f>
        <v>-2.3726252352139987E-2</v>
      </c>
      <c r="CH378" cm="1">
        <f t="array" ref="CH378">MMULT($S378:$W378,CH$2:CH$6)/MMULT($S378:$W378,CG$2:CG$6)-1</f>
        <v>1.4523083048104235E-2</v>
      </c>
      <c r="CI378" cm="1">
        <f t="array" ref="CI378">MMULT($S378:$W378,CI$2:CI$6)/MMULT($S378:$W378,CH$2:CH$6)-1</f>
        <v>0</v>
      </c>
      <c r="CJ378" cm="1">
        <f t="array" ref="CJ378">MMULT($S378:$W378,CJ$2:CJ$6)/MMULT($S378:$W378,CI$2:CI$6)-1</f>
        <v>0</v>
      </c>
      <c r="CK378" cm="1">
        <f t="array" ref="CK378">MMULT($S378:$W378,CK$2:CK$6)/MMULT($S378:$W378,CJ$2:CJ$6)-1</f>
        <v>0</v>
      </c>
      <c r="CL378" cm="1">
        <f t="array" ref="CL378">MMULT($S378:$W378,CL$2:CL$6)/MMULT($S378:$W378,CK$2:CK$6)-1</f>
        <v>1.8712717854706407E-2</v>
      </c>
      <c r="CM378" cm="1">
        <f t="array" ref="CM378">MMULT($S378:$W378,CM$2:CM$6)/MMULT($S378:$W378,CL$2:CL$6)-1</f>
        <v>1.3922557319261397E-3</v>
      </c>
      <c r="CN378" cm="1">
        <f t="array" ref="CN378">MMULT($S378:$W378,CN$2:CN$6)/MMULT($S378:$W378,CM$2:CM$6)-1</f>
        <v>8.1964149732274283E-3</v>
      </c>
      <c r="CO378" cm="1">
        <f t="array" ref="CO378">MMULT($S378:$W378,CO$2:CO$6)/MMULT($S378:$W378,CN$2:CN$6)-1</f>
        <v>6.779967225363448E-3</v>
      </c>
      <c r="CP378" cm="1">
        <f t="array" ref="CP378">MMULT($S378:$W378,CP$2:CP$6)/MMULT($S378:$W378,CO$2:CO$6)-1</f>
        <v>0</v>
      </c>
      <c r="CQ378" cm="1">
        <f t="array" ref="CQ378">MMULT($S378:$W378,CQ$2:CQ$6)/MMULT($S378:$W378,CP$2:CP$6)-1</f>
        <v>0</v>
      </c>
      <c r="CR378" cm="1">
        <f t="array" ref="CR378">MMULT($S378:$W378,CR$2:CR$6)/MMULT($S378:$W378,CQ$2:CQ$6)-1</f>
        <v>1.583686355343672E-2</v>
      </c>
      <c r="CS378" cm="1">
        <f t="array" ref="CS378">MMULT($S378:$W378,CS$2:CS$6)/MMULT($S378:$W378,CR$2:CR$6)-1</f>
        <v>-2.5987612454976605E-2</v>
      </c>
      <c r="CT378" cm="1">
        <f t="array" ref="CT378">MMULT($S378:$W378,CT$2:CT$6)/MMULT($S378:$W378,CS$2:CS$6)-1</f>
        <v>-7.2072451710185614E-3</v>
      </c>
      <c r="CU378" cm="1">
        <f t="array" ref="CU378">MMULT($S378:$W378,CU$2:CU$6)/MMULT($S378:$W378,CT$2:CT$6)-1</f>
        <v>-1.7665011265491692E-2</v>
      </c>
      <c r="CV378" cm="1">
        <f t="array" ref="CV378">MMULT($S378:$W378,CV$2:CV$6)/MMULT($S378:$W378,CU$2:CU$6)-1</f>
        <v>5.4956555841738641E-3</v>
      </c>
      <c r="CW378" cm="1">
        <f t="array" ref="CW378">MMULT($S378:$W378,CW$2:CW$6)/MMULT($S378:$W378,CV$2:CV$6)-1</f>
        <v>0</v>
      </c>
      <c r="CX378" cm="1">
        <f t="array" ref="CX378">MMULT($S378:$W378,CX$2:CX$6)/MMULT($S378:$W378,CW$2:CW$6)-1</f>
        <v>0</v>
      </c>
      <c r="CY378" cm="1">
        <f t="array" ref="CY378">MMULT($S378:$W378,CY$2:CY$6)/MMULT($S378:$W378,CX$2:CX$6)-1</f>
        <v>-3.7570078118137618E-3</v>
      </c>
      <c r="CZ378" cm="1">
        <f t="array" ref="CZ378">MMULT($S378:$W378,CZ$2:CZ$6)/MMULT($S378:$W378,CY$2:CY$6)-1</f>
        <v>-1.794826740603972E-2</v>
      </c>
      <c r="DA378" cm="1">
        <f t="array" ref="DA378">MMULT($S378:$W378,DA$2:DA$6)/MMULT($S378:$W378,CZ$2:CZ$6)-1</f>
        <v>-1.8280195570782198E-2</v>
      </c>
      <c r="DB378" cm="1">
        <f t="array" ref="DB378">MMULT($S378:$W378,DB$2:DB$6)/MMULT($S378:$W378,DA$2:DA$6)-1</f>
        <v>1.3099136918681697E-3</v>
      </c>
      <c r="DC378" cm="1">
        <f t="array" ref="DC378">MMULT($S378:$W378,DC$2:DC$6)/MMULT($S378:$W378,DB$2:DB$6)-1</f>
        <v>2.9006473020279477E-2</v>
      </c>
      <c r="DD378" cm="1">
        <f t="array" ref="DD378">MMULT($S378:$W378,DD$2:DD$6)/MMULT($S378:$W378,DC$2:DC$6)-1</f>
        <v>0</v>
      </c>
      <c r="DE378" cm="1">
        <f t="array" ref="DE378">MMULT($S378:$W378,DE$2:DE$6)/MMULT($S378:$W378,DD$2:DD$6)-1</f>
        <v>0</v>
      </c>
      <c r="DF378" cm="1">
        <f t="array" ref="DF378">MMULT($S378:$W378,DF$2:DF$6)/MMULT($S378:$W378,DE$2:DE$6)-1</f>
        <v>1.4799388035851013E-2</v>
      </c>
      <c r="DG378" cm="1">
        <f t="array" ref="DG378">MMULT($S378:$W378,DG$2:DG$6)/MMULT($S378:$W378,DF$2:DF$6)-1</f>
        <v>-5.7821451819809466E-3</v>
      </c>
      <c r="DH378" cm="1">
        <f t="array" ref="DH378">MMULT($S378:$W378,DH$2:DH$6)/MMULT($S378:$W378,DG$2:DG$6)-1</f>
        <v>1.2145031616193958E-2</v>
      </c>
      <c r="DI378" cm="1">
        <f t="array" ref="DI378">MMULT($S378:$W378,DI$2:DI$6)/MMULT($S378:$W378,DH$2:DH$6)-1</f>
        <v>-2.5334976084412375E-4</v>
      </c>
      <c r="DJ378" cm="1">
        <f t="array" ref="DJ378">MMULT($S378:$W378,DJ$2:DJ$6)/MMULT($S378:$W378,DI$2:DI$6)-1</f>
        <v>4.3286636958232982E-3</v>
      </c>
      <c r="DK378" cm="1">
        <f t="array" ref="DK378">MMULT($S378:$W378,DK$2:DK$6)/MMULT($S378:$W378,DJ$2:DJ$6)-1</f>
        <v>0</v>
      </c>
      <c r="DL378" cm="1">
        <f t="array" ref="DL378">MMULT($S378:$W378,DL$2:DL$6)/MMULT($S378:$W378,DK$2:DK$6)-1</f>
        <v>0</v>
      </c>
      <c r="DM378" cm="1">
        <f t="array" ref="DM378">MMULT($S378:$W378,DM$2:DM$6)/MMULT($S378:$W378,DL$2:DL$6)-1</f>
        <v>-7.9362727682910084E-3</v>
      </c>
      <c r="DN378" cm="1">
        <f t="array" ref="DN378">MMULT($S378:$W378,DN$2:DN$6)/MMULT($S378:$W378,DM$2:DM$6)-1</f>
        <v>-1.5114863133448009E-2</v>
      </c>
      <c r="DO378" cm="1">
        <f t="array" ref="DO378">MMULT($S378:$W378,DO$2:DO$6)/MMULT($S378:$W378,DN$2:DN$6)-1</f>
        <v>1.0766443152854244E-2</v>
      </c>
      <c r="DP378" cm="1">
        <f t="array" ref="DP378">MMULT($S378:$W378,DP$2:DP$6)/MMULT($S378:$W378,DO$2:DO$6)-1</f>
        <v>4.7616650099069346E-3</v>
      </c>
      <c r="DQ378" cm="1">
        <f t="array" ref="DQ378">MMULT($S378:$W378,DQ$2:DQ$6)/MMULT($S378:$W378,DP$2:DP$6)-1</f>
        <v>2.7564855893424944E-3</v>
      </c>
      <c r="DR378" cm="1">
        <f t="array" ref="DR378">MMULT($S378:$W378,DR$2:DR$6)/MMULT($S378:$W378,DQ$2:DQ$6)-1</f>
        <v>0</v>
      </c>
      <c r="DS378" cm="1">
        <f t="array" ref="DS378">MMULT($S378:$W378,DS$2:DS$6)/MMULT($S378:$W378,DR$2:DR$6)-1</f>
        <v>0</v>
      </c>
      <c r="DT378" cm="1">
        <f t="array" ref="DT378">MMULT($S378:$W378,DT$2:DT$6)/MMULT($S378:$W378,DS$2:DS$6)-1</f>
        <v>2.0102262849499342E-2</v>
      </c>
      <c r="DU378" cm="1">
        <f t="array" ref="DU378">MMULT($S378:$W378,DU$2:DU$6)/MMULT($S378:$W378,DT$2:DT$6)-1</f>
        <v>2.1540776581263632E-3</v>
      </c>
      <c r="DV378" cm="1">
        <f t="array" ref="DV378">MMULT($S378:$W378,DV$2:DV$6)/MMULT($S378:$W378,DU$2:DU$6)-1</f>
        <v>4.4372009742943419E-4</v>
      </c>
      <c r="DW378" cm="1">
        <f t="array" ref="DW378">MMULT($S378:$W378,DW$2:DW$6)/MMULT($S378:$W378,DV$2:DV$6)-1</f>
        <v>1.1082864417177873E-3</v>
      </c>
      <c r="DX378" cm="1">
        <f t="array" ref="DX378">MMULT($S378:$W378,DX$2:DX$6)/MMULT($S378:$W378,DW$2:DW$6)-1</f>
        <v>1.0326373897102004E-2</v>
      </c>
      <c r="DY378" cm="1">
        <f t="array" ref="DY378">MMULT($S378:$W378,DY$2:DY$6)/MMULT($S378:$W378,DX$2:DX$6)-1</f>
        <v>0</v>
      </c>
      <c r="DZ378" cm="1">
        <f t="array" ref="DZ378">MMULT($S378:$W378,DZ$2:DZ$6)/MMULT($S378:$W378,DY$2:DY$6)-1</f>
        <v>0</v>
      </c>
      <c r="EA378" cm="1">
        <f t="array" ref="EA378">MMULT($S378:$W378,EA$2:EA$6)/MMULT($S378:$W378,DZ$2:DZ$6)-1</f>
        <v>-1.2473814668828132E-2</v>
      </c>
      <c r="EB378" cm="1">
        <f t="array" ref="EB378">MMULT($S378:$W378,EB$2:EB$6)/MMULT($S378:$W378,EA$2:EA$6)-1</f>
        <v>-7.107006381512182E-3</v>
      </c>
      <c r="EC378" cm="1">
        <f t="array" ref="EC378">MMULT($S378:$W378,EC$2:EC$6)/MMULT($S378:$W378,EB$2:EB$6)-1</f>
        <v>-8.7072001741628213E-5</v>
      </c>
      <c r="ED378" cm="1">
        <f t="array" ref="ED378">MMULT($S378:$W378,ED$2:ED$6)/MMULT($S378:$W378,EC$2:EC$6)-1</f>
        <v>1.075418555746821E-2</v>
      </c>
      <c r="EE378" cm="1">
        <f t="array" ref="EE378">MMULT($S378:$W378,EE$2:EE$6)/MMULT($S378:$W378,ED$2:ED$6)-1</f>
        <v>5.6533636494897621E-3</v>
      </c>
      <c r="EF378" cm="1">
        <f t="array" ref="EF378">MMULT($S378:$W378,EF$2:EF$6)/MMULT($S378:$W378,EE$2:EE$6)-1</f>
        <v>0</v>
      </c>
      <c r="EG378" cm="1">
        <f t="array" ref="EG378">MMULT($S378:$W378,EG$2:EG$6)/MMULT($S378:$W378,EF$2:EF$6)-1</f>
        <v>0</v>
      </c>
      <c r="EH378" cm="1">
        <f t="array" ref="EH378">MMULT($S378:$W378,EH$2:EH$6)/MMULT($S378:$W378,EG$2:EG$6)-1</f>
        <v>1.4239724584746094E-2</v>
      </c>
      <c r="EI378" cm="1">
        <f t="array" ref="EI378">MMULT($S378:$W378,EI$2:EI$6)/MMULT($S378:$W378,EH$2:EH$6)-1</f>
        <v>5.088643438107221E-3</v>
      </c>
      <c r="EJ378" cm="1">
        <f t="array" ref="EJ378">MMULT($S378:$W378,EJ$2:EJ$6)/MMULT($S378:$W378,EI$2:EI$6)-1</f>
        <v>-1.1174558724246331E-2</v>
      </c>
      <c r="EK378" cm="1">
        <f t="array" ref="EK378">MMULT($S378:$W378,EK$2:EK$6)/MMULT($S378:$W378,EJ$2:EJ$6)-1</f>
        <v>-2.4740589256498913E-3</v>
      </c>
      <c r="EL378" cm="1">
        <f t="array" ref="EL378">MMULT($S378:$W378,EL$2:EL$6)/MMULT($S378:$W378,EK$2:EK$6)-1</f>
        <v>-1.1767074781666054E-2</v>
      </c>
      <c r="EM378" cm="1">
        <f t="array" ref="EM378">MMULT($S378:$W378,EM$2:EM$6)/MMULT($S378:$W378,EL$2:EL$6)-1</f>
        <v>0</v>
      </c>
      <c r="EN378" cm="1">
        <f t="array" ref="EN378">MMULT($S378:$W378,EN$2:EN$6)/MMULT($S378:$W378,EM$2:EM$6)-1</f>
        <v>0</v>
      </c>
      <c r="EO378" cm="1">
        <f t="array" ref="EO378">MMULT($S378:$W378,EO$2:EO$6)/MMULT($S378:$W378,EN$2:EN$6)-1</f>
        <v>0</v>
      </c>
      <c r="EP378" cm="1">
        <f t="array" ref="EP378">MMULT($S378:$W378,EP$2:EP$6)/MMULT($S378:$W378,EO$2:EO$6)-1</f>
        <v>1.5385513647816484E-2</v>
      </c>
      <c r="EQ378" cm="1">
        <f t="array" ref="EQ378">MMULT($S378:$W378,EQ$2:EQ$6)/MMULT($S378:$W378,EP$2:EP$6)-1</f>
        <v>1.2802340527008793E-2</v>
      </c>
      <c r="ER378" cm="1">
        <f t="array" ref="ER378">MMULT($S378:$W378,ER$2:ER$6)/MMULT($S378:$W378,EQ$2:EQ$6)-1</f>
        <v>9.0553838161320233E-3</v>
      </c>
      <c r="ES378" cm="1">
        <f t="array" ref="ES378">MMULT($S378:$W378,ES$2:ES$6)/MMULT($S378:$W378,ER$2:ER$6)-1</f>
        <v>2.6334502461815568E-3</v>
      </c>
      <c r="ET378" cm="1">
        <f t="array" ref="ET378">MMULT($S378:$W378,ET$2:ET$6)/MMULT($S378:$W378,ES$2:ES$6)-1</f>
        <v>0</v>
      </c>
      <c r="EU378" cm="1">
        <f t="array" ref="EU378">MMULT($S378:$W378,EU$2:EU$6)/MMULT($S378:$W378,ET$2:ET$6)-1</f>
        <v>0</v>
      </c>
      <c r="EV378" cm="1">
        <f t="array" ref="EV378">MMULT($S378:$W378,EV$2:EV$6)/MMULT($S378:$W378,EU$2:EU$6)-1</f>
        <v>5.5690287106626712E-3</v>
      </c>
      <c r="EW378" cm="1">
        <f t="array" ref="EW378">MMULT($S378:$W378,EW$2:EW$6)/MMULT($S378:$W378,EV$2:EV$6)-1</f>
        <v>1.613279359356623E-3</v>
      </c>
      <c r="EX378" cm="1">
        <f t="array" ref="EX378">MMULT($S378:$W378,EX$2:EX$6)/MMULT($S378:$W378,EW$2:EW$6)-1</f>
        <v>-2.5119916705902412E-3</v>
      </c>
      <c r="EY378" cm="1">
        <f t="array" ref="EY378">MMULT($S378:$W378,EY$2:EY$6)/MMULT($S378:$W378,EX$2:EX$6)-1</f>
        <v>9.0569287598558645E-3</v>
      </c>
      <c r="EZ378" cm="1">
        <f t="array" ref="EZ378">MMULT($S378:$W378,EZ$2:EZ$6)/MMULT($S378:$W378,EY$2:EY$6)-1</f>
        <v>4.9298157490014205E-3</v>
      </c>
      <c r="FA378" cm="1">
        <f t="array" ref="FA378">MMULT($S378:$W378,FA$2:FA$6)/MMULT($S378:$W378,EZ$2:EZ$6)-1</f>
        <v>0</v>
      </c>
      <c r="FB378" cm="1">
        <f t="array" ref="FB378">MMULT($S378:$W378,FB$2:FB$6)/MMULT($S378:$W378,FA$2:FA$6)-1</f>
        <v>0</v>
      </c>
      <c r="FC378" cm="1">
        <f t="array" ref="FC378">MMULT($S378:$W378,FC$2:FC$6)/MMULT($S378:$W378,FB$2:FB$6)-1</f>
        <v>1.587111281504261E-2</v>
      </c>
      <c r="FD378" cm="1">
        <f t="array" ref="FD378">MMULT($S378:$W378,FD$2:FD$6)/MMULT($S378:$W378,FC$2:FC$6)-1</f>
        <v>1.187122476371294E-2</v>
      </c>
      <c r="FE378" cm="1">
        <f t="array" ref="FE378">MMULT($S378:$W378,FE$2:FE$6)/MMULT($S378:$W378,FD$2:FD$6)-1</f>
        <v>-1.5681709050056614E-2</v>
      </c>
      <c r="FF378" cm="1">
        <f t="array" ref="FF378">MMULT($S378:$W378,FF$2:FF$6)/MMULT($S378:$W378,FE$2:FE$6)-1</f>
        <v>-6.2622497352515794E-4</v>
      </c>
      <c r="FG378" cm="1">
        <f t="array" ref="FG378">MMULT($S378:$W378,FG$2:FG$6)/MMULT($S378:$W378,FF$2:FF$6)-1</f>
        <v>1.6315008054825775E-3</v>
      </c>
      <c r="FH378" cm="1">
        <f t="array" ref="FH378">MMULT($S378:$W378,FH$2:FH$6)/MMULT($S378:$W378,FG$2:FG$6)-1</f>
        <v>0</v>
      </c>
      <c r="FI378" cm="1">
        <f t="array" ref="FI378">MMULT($S378:$W378,FI$2:FI$6)/MMULT($S378:$W378,FH$2:FH$6)-1</f>
        <v>0</v>
      </c>
      <c r="FJ378" cm="1">
        <f t="array" ref="FJ378">MMULT($S378:$W378,FJ$2:FJ$6)/MMULT($S378:$W378,FI$2:FI$6)-1</f>
        <v>4.9307005699059658E-3</v>
      </c>
      <c r="FK378" cm="1">
        <f t="array" ref="FK378">MMULT($S378:$W378,FK$2:FK$6)/MMULT($S378:$W378,FJ$2:FJ$6)-1</f>
        <v>-4.9616960706267976E-3</v>
      </c>
      <c r="FL378" cm="1">
        <f t="array" ref="FL378">MMULT($S378:$W378,FL$2:FL$6)/MMULT($S378:$W378,FK$2:FK$6)-1</f>
        <v>6.0185198103572812E-3</v>
      </c>
      <c r="FM378" cm="1">
        <f t="array" ref="FM378">MMULT($S378:$W378,FM$2:FM$6)/MMULT($S378:$W378,FL$2:FL$6)-1</f>
        <v>1.4906554201903344E-3</v>
      </c>
      <c r="FN378" cm="1">
        <f t="array" ref="FN378">MMULT($S378:$W378,FN$2:FN$6)/MMULT($S378:$W378,FM$2:FM$6)-1</f>
        <v>-3.6143393833871773E-3</v>
      </c>
      <c r="FO378" cm="1">
        <f t="array" ref="FO378">MMULT($S378:$W378,FO$2:FO$6)/MMULT($S378:$W378,FN$2:FN$6)-1</f>
        <v>0</v>
      </c>
      <c r="FP378" cm="1">
        <f t="array" ref="FP378">MMULT($S378:$W378,FP$2:FP$6)/MMULT($S378:$W378,FO$2:FO$6)-1</f>
        <v>0</v>
      </c>
      <c r="FQ378" cm="1">
        <f t="array" ref="FQ378">MMULT($S378:$W378,FQ$2:FQ$6)/MMULT($S378:$W378,FP$2:FP$6)-1</f>
        <v>-1.1117893290907954E-2</v>
      </c>
      <c r="FR378" cm="1">
        <f t="array" ref="FR378">MMULT($S378:$W378,FR$2:FR$6)/MMULT($S378:$W378,FQ$2:FQ$6)-1</f>
        <v>1.4275953199937463E-2</v>
      </c>
      <c r="FS378" cm="1">
        <f t="array" ref="FS378">MMULT($S378:$W378,FS$2:FS$6)/MMULT($S378:$W378,FR$2:FR$6)-1</f>
        <v>1.3095218283073695E-2</v>
      </c>
      <c r="FT378" cm="1">
        <f t="array" ref="FT378">MMULT($S378:$W378,FT$2:FT$6)/MMULT($S378:$W378,FS$2:FS$6)-1</f>
        <v>-2.4823693707840544E-3</v>
      </c>
      <c r="FU378" cm="1">
        <f t="array" ref="FU378">MMULT($S378:$W378,FU$2:FU$6)/MMULT($S378:$W378,FT$2:FT$6)-1</f>
        <v>-1.3099573632286976E-3</v>
      </c>
      <c r="FV378" cm="1">
        <f t="array" ref="FV378">MMULT($S378:$W378,FV$2:FV$6)/MMULT($S378:$W378,FU$2:FU$6)-1</f>
        <v>0</v>
      </c>
      <c r="FW378" cm="1">
        <f t="array" ref="FW378">MMULT($S378:$W378,FW$2:FW$6)/MMULT($S378:$W378,FV$2:FV$6)-1</f>
        <v>0</v>
      </c>
      <c r="FX378" cm="1">
        <f t="array" ref="FX378">MMULT($S378:$W378,FX$2:FX$6)/MMULT($S378:$W378,FW$2:FW$6)-1</f>
        <v>-6.344903879583752E-4</v>
      </c>
      <c r="FY378" cm="1">
        <f t="array" ref="FY378">MMULT($S378:$W378,FY$2:FY$6)/MMULT($S378:$W378,FX$2:FX$6)-1</f>
        <v>-3.395800731845755E-3</v>
      </c>
      <c r="FZ378" cm="1">
        <f t="array" ref="FZ378">MMULT($S378:$W378,FZ$2:FZ$6)/MMULT($S378:$W378,FY$2:FY$6)-1</f>
        <v>1.6090639205507129E-2</v>
      </c>
      <c r="GA378" cm="1">
        <f t="array" ref="GA378">MMULT($S378:$W378,GA$2:GA$6)/MMULT($S378:$W378,FZ$2:FZ$6)-1</f>
        <v>-5.7492639349795427E-3</v>
      </c>
      <c r="GB378" cm="1">
        <f t="array" ref="GB378">MMULT($S378:$W378,GB$2:GB$6)/MMULT($S378:$W378,GA$2:GA$6)-1</f>
        <v>8.3043694135920276E-4</v>
      </c>
      <c r="GC378" cm="1">
        <f t="array" ref="GC378">MMULT($S378:$W378,GC$2:GC$6)/MMULT($S378:$W378,GB$2:GB$6)-1</f>
        <v>0</v>
      </c>
      <c r="GD378" cm="1">
        <f t="array" ref="GD378">MMULT($S378:$W378,GD$2:GD$6)/MMULT($S378:$W378,GC$2:GC$6)-1</f>
        <v>0</v>
      </c>
      <c r="GE378" cm="1">
        <f t="array" ref="GE378">MMULT($S378:$W378,GE$2:GE$6)/MMULT($S378:$W378,GD$2:GD$6)-1</f>
        <v>-2.7019703858321975E-4</v>
      </c>
      <c r="GF378" cm="1">
        <f t="array" ref="GF378">MMULT($S378:$W378,GF$2:GF$6)/MMULT($S378:$W378,GE$2:GE$6)-1</f>
        <v>-1.4665787945641662E-2</v>
      </c>
      <c r="GG378" cm="1">
        <f t="array" ref="GG378">MMULT($S378:$W378,GG$2:GG$6)/MMULT($S378:$W378,GF$2:GF$6)-1</f>
        <v>-9.0651562435781763E-3</v>
      </c>
      <c r="GH378" cm="1">
        <f t="array" ref="GH378">MMULT($S378:$W378,GH$2:GH$6)/MMULT($S378:$W378,GG$2:GG$6)-1</f>
        <v>-9.8881564794031096E-3</v>
      </c>
      <c r="GI378" cm="1">
        <f t="array" ref="GI378">MMULT($S378:$W378,GI$2:GI$6)/MMULT($S378:$W378,GH$2:GH$6)-1</f>
        <v>3.1482335695842689E-3</v>
      </c>
      <c r="GJ378" cm="1">
        <f t="array" ref="GJ378">MMULT($S378:$W378,GJ$2:GJ$6)/MMULT($S378:$W378,GI$2:GI$6)-1</f>
        <v>0</v>
      </c>
      <c r="GK378" cm="1">
        <f t="array" ref="GK378">MMULT($S378:$W378,GK$2:GK$6)/MMULT($S378:$W378,GJ$2:GJ$6)-1</f>
        <v>0</v>
      </c>
      <c r="GL378" cm="1">
        <f t="array" ref="GL378">MMULT($S378:$W378,GL$2:GL$6)/MMULT($S378:$W378,GK$2:GK$6)-1</f>
        <v>7.674744183399751E-3</v>
      </c>
      <c r="GM378" cm="1">
        <f t="array" ref="GM378">MMULT($S378:$W378,GM$2:GM$6)/MMULT($S378:$W378,GL$2:GL$6)-1</f>
        <v>1.8897683517364872E-3</v>
      </c>
      <c r="GN378" cm="1">
        <f t="array" ref="GN378">MMULT($S378:$W378,GN$2:GN$6)/MMULT($S378:$W378,GM$2:GM$6)-1</f>
        <v>-6.4666851590500229E-4</v>
      </c>
      <c r="GO378" cm="1">
        <f t="array" ref="GO378">MMULT($S378:$W378,GO$2:GO$6)/MMULT($S378:$W378,GN$2:GN$6)-1</f>
        <v>-1.8985312976078417E-2</v>
      </c>
      <c r="GP378" cm="1">
        <f t="array" ref="GP378">MMULT($S378:$W378,GP$2:GP$6)/MMULT($S378:$W378,GO$2:GO$6)-1</f>
        <v>9.8170210940520253E-3</v>
      </c>
      <c r="GQ378" cm="1">
        <f t="array" ref="GQ378">MMULT($S378:$W378,GQ$2:GQ$6)/MMULT($S378:$W378,GP$2:GP$6)-1</f>
        <v>0</v>
      </c>
      <c r="GR378" cm="1">
        <f t="array" ref="GR378">MMULT($S378:$W378,GR$2:GR$6)/MMULT($S378:$W378,GQ$2:GQ$6)-1</f>
        <v>0</v>
      </c>
      <c r="GS378" cm="1">
        <f t="array" ref="GS378">MMULT($S378:$W378,GS$2:GS$6)/MMULT($S378:$W378,GR$2:GR$6)-1</f>
        <v>-2.5690456240567983E-5</v>
      </c>
      <c r="GT378" cm="1">
        <f t="array" ref="GT378">MMULT($S378:$W378,GT$2:GT$6)/MMULT($S378:$W378,GS$2:GS$6)-1</f>
        <v>-9.6525762199829446E-3</v>
      </c>
      <c r="GU378" cm="1">
        <f t="array" ref="GU378">MMULT($S378:$W378,GU$2:GU$6)/MMULT($S378:$W378,GT$2:GT$6)-1</f>
        <v>9.4462264244743466E-3</v>
      </c>
      <c r="GV378" cm="1">
        <f t="array" ref="GV378">MMULT($S378:$W378,GV$2:GV$6)/MMULT($S378:$W378,GU$2:GU$6)-1</f>
        <v>3.3093081389978796E-3</v>
      </c>
      <c r="GW378" s="49">
        <f t="shared" si="10"/>
        <v>5.4469184372101973E-4</v>
      </c>
      <c r="GX378" s="50">
        <f t="shared" si="11"/>
        <v>1.0109629834741283E-2</v>
      </c>
    </row>
    <row r="379" spans="7:206" customFormat="1" x14ac:dyDescent="0.35">
      <c r="G379" s="23">
        <v>0.9225745414593951</v>
      </c>
      <c r="H379">
        <v>0.27521591845454269</v>
      </c>
      <c r="I379">
        <v>0.42551957762382886</v>
      </c>
      <c r="J379">
        <v>0.13058870204779199</v>
      </c>
      <c r="K379">
        <v>0.70513016144291518</v>
      </c>
      <c r="L379">
        <f>SUM(Таблица8[[#This Row],[Аэрофлот]:[Сбербанк]])</f>
        <v>2.459028901028474</v>
      </c>
      <c r="M379" s="30">
        <f>Таблица8[[#This Row],[Аэрофлот]]/$L379</f>
        <v>0.37517840521253487</v>
      </c>
      <c r="N379" s="24">
        <f>Таблица8[[#This Row],[ГАЗПРОМ ао]]/$L379</f>
        <v>0.1119205708966801</v>
      </c>
      <c r="O379" s="24">
        <f>Таблица8[[#This Row],[ГМКНорНик]]/$L379</f>
        <v>0.17304374806081288</v>
      </c>
      <c r="P379" s="24">
        <f>Таблица8[[#This Row],[ЛУКОЙЛ]]/$L379</f>
        <v>5.3105802047781564E-2</v>
      </c>
      <c r="Q379" s="24">
        <f>Таблица8[[#This Row],[Сбербанк]]/$L379</f>
        <v>0.28675147378219051</v>
      </c>
      <c r="R379" s="24">
        <f>SUM(Таблица810[[#This Row],[Аэрофлот]:[Сбербанк]])</f>
        <v>1</v>
      </c>
      <c r="S379" s="30">
        <f>INT($U$1*Таблица810[[#This Row],[Аэрофлот]]/B$8)</f>
        <v>52064</v>
      </c>
      <c r="T379" s="24">
        <f>INT($U$1*Таблица810[[#This Row],[ГАЗПРОМ ао]]/C$8)</f>
        <v>5261</v>
      </c>
      <c r="U379" s="24">
        <f>INT($U$1*Таблица810[[#This Row],[ГМКНорНик]]/D$8)</f>
        <v>71</v>
      </c>
      <c r="V379" s="24">
        <f>INT($U$1*Таблица810[[#This Row],[ЛУКОЙЛ]]/E$8)</f>
        <v>101</v>
      </c>
      <c r="W379" s="31">
        <f>INT($U$1*Таблица810[[#This Row],[Сбербанк]]/F$8)</f>
        <v>10542</v>
      </c>
      <c r="AA379" cm="1">
        <f t="array" ref="AA379">MMULT($S379:$W379,AA$2:AA$6)/MMULT($S379:$W379,Z$2:Z$6)-1</f>
        <v>1.2342846679704644E-2</v>
      </c>
      <c r="AB379" cm="1">
        <f t="array" ref="AB379">MMULT($S379:$W379,AB$2:AB$6)/MMULT($S379:$W379,AA$2:AA$6)-1</f>
        <v>9.0015155754619158E-4</v>
      </c>
      <c r="AC379" cm="1">
        <f t="array" ref="AC379">MMULT($S379:$W379,AC$2:AC$6)/MMULT($S379:$W379,AB$2:AB$6)-1</f>
        <v>0</v>
      </c>
      <c r="AD379" cm="1">
        <f t="array" ref="AD379">MMULT($S379:$W379,AD$2:AD$6)/MMULT($S379:$W379,AC$2:AC$6)-1</f>
        <v>3.2571485031278824E-2</v>
      </c>
      <c r="AE379" cm="1">
        <f t="array" ref="AE379">MMULT($S379:$W379,AE$2:AE$6)/MMULT($S379:$W379,AD$2:AD$6)-1</f>
        <v>0</v>
      </c>
      <c r="AF379" cm="1">
        <f t="array" ref="AF379">MMULT($S379:$W379,AF$2:AF$6)/MMULT($S379:$W379,AE$2:AE$6)-1</f>
        <v>0</v>
      </c>
      <c r="AG379" cm="1">
        <f t="array" ref="AG379">MMULT($S379:$W379,AG$2:AG$6)/MMULT($S379:$W379,AF$2:AF$6)-1</f>
        <v>8.1374541538392631E-3</v>
      </c>
      <c r="AH379" cm="1">
        <f t="array" ref="AH379">MMULT($S379:$W379,AH$2:AH$6)/MMULT($S379:$W379,AG$2:AG$6)-1</f>
        <v>3.0915059827174574E-4</v>
      </c>
      <c r="AI379" cm="1">
        <f t="array" ref="AI379">MMULT($S379:$W379,AI$2:AI$6)/MMULT($S379:$W379,AH$2:AH$6)-1</f>
        <v>-9.9034363015684246E-3</v>
      </c>
      <c r="AJ379" cm="1">
        <f t="array" ref="AJ379">MMULT($S379:$W379,AJ$2:AJ$6)/MMULT($S379:$W379,AI$2:AI$6)-1</f>
        <v>5.2257367041159686E-3</v>
      </c>
      <c r="AK379" cm="1">
        <f t="array" ref="AK379">MMULT($S379:$W379,AK$2:AK$6)/MMULT($S379:$W379,AJ$2:AJ$6)-1</f>
        <v>-1.8149937300125041E-2</v>
      </c>
      <c r="AL379" cm="1">
        <f t="array" ref="AL379">MMULT($S379:$W379,AL$2:AL$6)/MMULT($S379:$W379,AK$2:AK$6)-1</f>
        <v>0</v>
      </c>
      <c r="AM379" cm="1">
        <f t="array" ref="AM379">MMULT($S379:$W379,AM$2:AM$6)/MMULT($S379:$W379,AL$2:AL$6)-1</f>
        <v>0</v>
      </c>
      <c r="AN379" cm="1">
        <f t="array" ref="AN379">MMULT($S379:$W379,AN$2:AN$6)/MMULT($S379:$W379,AM$2:AM$6)-1</f>
        <v>5.9632772096549491E-3</v>
      </c>
      <c r="AO379" cm="1">
        <f t="array" ref="AO379">MMULT($S379:$W379,AO$2:AO$6)/MMULT($S379:$W379,AN$2:AN$6)-1</f>
        <v>1.0576904279679944E-3</v>
      </c>
      <c r="AP379" cm="1">
        <f t="array" ref="AP379">MMULT($S379:$W379,AP$2:AP$6)/MMULT($S379:$W379,AO$2:AO$6)-1</f>
        <v>6.9020394383698669E-3</v>
      </c>
      <c r="AQ379" cm="1">
        <f t="array" ref="AQ379">MMULT($S379:$W379,AQ$2:AQ$6)/MMULT($S379:$W379,AP$2:AP$6)-1</f>
        <v>-1.6047815833751033E-2</v>
      </c>
      <c r="AR379" cm="1">
        <f t="array" ref="AR379">MMULT($S379:$W379,AR$2:AR$6)/MMULT($S379:$W379,AQ$2:AQ$6)-1</f>
        <v>-1.3396121836844799E-2</v>
      </c>
      <c r="AS379" cm="1">
        <f t="array" ref="AS379">MMULT($S379:$W379,AS$2:AS$6)/MMULT($S379:$W379,AR$2:AR$6)-1</f>
        <v>0</v>
      </c>
      <c r="AT379" cm="1">
        <f t="array" ref="AT379">MMULT($S379:$W379,AT$2:AT$6)/MMULT($S379:$W379,AS$2:AS$6)-1</f>
        <v>0</v>
      </c>
      <c r="AU379" cm="1">
        <f t="array" ref="AU379">MMULT($S379:$W379,AU$2:AU$6)/MMULT($S379:$W379,AT$2:AT$6)-1</f>
        <v>-6.5207586375426452E-3</v>
      </c>
      <c r="AV379" cm="1">
        <f t="array" ref="AV379">MMULT($S379:$W379,AV$2:AV$6)/MMULT($S379:$W379,AU$2:AU$6)-1</f>
        <v>-4.5006300854311121E-4</v>
      </c>
      <c r="AW379" cm="1">
        <f t="array" ref="AW379">MMULT($S379:$W379,AW$2:AW$6)/MMULT($S379:$W379,AV$2:AV$6)-1</f>
        <v>-1.5708380382947418E-2</v>
      </c>
      <c r="AX379" cm="1">
        <f t="array" ref="AX379">MMULT($S379:$W379,AX$2:AX$6)/MMULT($S379:$W379,AW$2:AW$6)-1</f>
        <v>8.9777458293878176E-3</v>
      </c>
      <c r="AY379" cm="1">
        <f t="array" ref="AY379">MMULT($S379:$W379,AY$2:AY$6)/MMULT($S379:$W379,AX$2:AX$6)-1</f>
        <v>-2.4817097797879883E-2</v>
      </c>
      <c r="AZ379" cm="1">
        <f t="array" ref="AZ379">MMULT($S379:$W379,AZ$2:AZ$6)/MMULT($S379:$W379,AY$2:AY$6)-1</f>
        <v>0</v>
      </c>
      <c r="BA379" cm="1">
        <f t="array" ref="BA379">MMULT($S379:$W379,BA$2:BA$6)/MMULT($S379:$W379,AZ$2:AZ$6)-1</f>
        <v>0</v>
      </c>
      <c r="BB379" cm="1">
        <f t="array" ref="BB379">MMULT($S379:$W379,BB$2:BB$6)/MMULT($S379:$W379,BA$2:BA$6)-1</f>
        <v>1.3549437586215296E-2</v>
      </c>
      <c r="BC379" cm="1">
        <f t="array" ref="BC379">MMULT($S379:$W379,BC$2:BC$6)/MMULT($S379:$W379,BB$2:BB$6)-1</f>
        <v>-1.4400818847501995E-3</v>
      </c>
      <c r="BD379" cm="1">
        <f t="array" ref="BD379">MMULT($S379:$W379,BD$2:BD$6)/MMULT($S379:$W379,BC$2:BC$6)-1</f>
        <v>9.5141254031962941E-3</v>
      </c>
      <c r="BE379" cm="1">
        <f t="array" ref="BE379">MMULT($S379:$W379,BE$2:BE$6)/MMULT($S379:$W379,BD$2:BD$6)-1</f>
        <v>1.1927184845476724E-2</v>
      </c>
      <c r="BF379" cm="1">
        <f t="array" ref="BF379">MMULT($S379:$W379,BF$2:BF$6)/MMULT($S379:$W379,BE$2:BE$6)-1</f>
        <v>2.2906393975061778E-3</v>
      </c>
      <c r="BG379" cm="1">
        <f t="array" ref="BG379">MMULT($S379:$W379,BG$2:BG$6)/MMULT($S379:$W379,BF$2:BF$6)-1</f>
        <v>0</v>
      </c>
      <c r="BH379" cm="1">
        <f t="array" ref="BH379">MMULT($S379:$W379,BH$2:BH$6)/MMULT($S379:$W379,BG$2:BG$6)-1</f>
        <v>0</v>
      </c>
      <c r="BI379" cm="1">
        <f t="array" ref="BI379">MMULT($S379:$W379,BI$2:BI$6)/MMULT($S379:$W379,BH$2:BH$6)-1</f>
        <v>1.0829265996052939E-2</v>
      </c>
      <c r="BJ379" cm="1">
        <f t="array" ref="BJ379">MMULT($S379:$W379,BJ$2:BJ$6)/MMULT($S379:$W379,BI$2:BI$6)-1</f>
        <v>-1.3357595298573721E-2</v>
      </c>
      <c r="BK379" cm="1">
        <f t="array" ref="BK379">MMULT($S379:$W379,BK$2:BK$6)/MMULT($S379:$W379,BJ$2:BJ$6)-1</f>
        <v>-1.3382056914833074E-2</v>
      </c>
      <c r="BL379" cm="1">
        <f t="array" ref="BL379">MMULT($S379:$W379,BL$2:BL$6)/MMULT($S379:$W379,BK$2:BK$6)-1</f>
        <v>-2.8276373163108603E-3</v>
      </c>
      <c r="BM379" cm="1">
        <f t="array" ref="BM379">MMULT($S379:$W379,BM$2:BM$6)/MMULT($S379:$W379,BL$2:BL$6)-1</f>
        <v>7.2968941689646183E-3</v>
      </c>
      <c r="BN379" cm="1">
        <f t="array" ref="BN379">MMULT($S379:$W379,BN$2:BN$6)/MMULT($S379:$W379,BM$2:BM$6)-1</f>
        <v>0</v>
      </c>
      <c r="BO379" cm="1">
        <f t="array" ref="BO379">MMULT($S379:$W379,BO$2:BO$6)/MMULT($S379:$W379,BN$2:BN$6)-1</f>
        <v>0</v>
      </c>
      <c r="BP379" cm="1">
        <f t="array" ref="BP379">MMULT($S379:$W379,BP$2:BP$6)/MMULT($S379:$W379,BO$2:BO$6)-1</f>
        <v>1.7446791642198312E-2</v>
      </c>
      <c r="BQ379" cm="1">
        <f t="array" ref="BQ379">MMULT($S379:$W379,BQ$2:BQ$6)/MMULT($S379:$W379,BP$2:BP$6)-1</f>
        <v>-1.1273415770663986E-3</v>
      </c>
      <c r="BR379" cm="1">
        <f t="array" ref="BR379">MMULT($S379:$W379,BR$2:BR$6)/MMULT($S379:$W379,BQ$2:BQ$6)-1</f>
        <v>-2.3985456752707579E-3</v>
      </c>
      <c r="BS379" cm="1">
        <f t="array" ref="BS379">MMULT($S379:$W379,BS$2:BS$6)/MMULT($S379:$W379,BR$2:BR$6)-1</f>
        <v>-8.4810018565198986E-3</v>
      </c>
      <c r="BT379" cm="1">
        <f t="array" ref="BT379">MMULT($S379:$W379,BT$2:BT$6)/MMULT($S379:$W379,BS$2:BS$6)-1</f>
        <v>1.7020070438784396E-2</v>
      </c>
      <c r="BU379" cm="1">
        <f t="array" ref="BU379">MMULT($S379:$W379,BU$2:BU$6)/MMULT($S379:$W379,BT$2:BT$6)-1</f>
        <v>-7.800005350101058E-3</v>
      </c>
      <c r="BV379" cm="1">
        <f t="array" ref="BV379">MMULT($S379:$W379,BV$2:BV$6)/MMULT($S379:$W379,BU$2:BU$6)-1</f>
        <v>0</v>
      </c>
      <c r="BW379" cm="1">
        <f t="array" ref="BW379">MMULT($S379:$W379,BW$2:BW$6)/MMULT($S379:$W379,BV$2:BV$6)-1</f>
        <v>-1.4770967495829623E-3</v>
      </c>
      <c r="BX379" cm="1">
        <f t="array" ref="BX379">MMULT($S379:$W379,BX$2:BX$6)/MMULT($S379:$W379,BW$2:BW$6)-1</f>
        <v>0</v>
      </c>
      <c r="BY379" cm="1">
        <f t="array" ref="BY379">MMULT($S379:$W379,BY$2:BY$6)/MMULT($S379:$W379,BX$2:BX$6)-1</f>
        <v>-6.9955057493311656E-3</v>
      </c>
      <c r="BZ379" cm="1">
        <f t="array" ref="BZ379">MMULT($S379:$W379,BZ$2:BZ$6)/MMULT($S379:$W379,BY$2:BY$6)-1</f>
        <v>-1.8238274431974677E-2</v>
      </c>
      <c r="CA379" cm="1">
        <f t="array" ref="CA379">MMULT($S379:$W379,CA$2:CA$6)/MMULT($S379:$W379,BZ$2:BZ$6)-1</f>
        <v>-1.1686493675310272E-3</v>
      </c>
      <c r="CB379" cm="1">
        <f t="array" ref="CB379">MMULT($S379:$W379,CB$2:CB$6)/MMULT($S379:$W379,CA$2:CA$6)-1</f>
        <v>0</v>
      </c>
      <c r="CC379" cm="1">
        <f t="array" ref="CC379">MMULT($S379:$W379,CC$2:CC$6)/MMULT($S379:$W379,CB$2:CB$6)-1</f>
        <v>0</v>
      </c>
      <c r="CD379" cm="1">
        <f t="array" ref="CD379">MMULT($S379:$W379,CD$2:CD$6)/MMULT($S379:$W379,CC$2:CC$6)-1</f>
        <v>1.3231795347897979E-2</v>
      </c>
      <c r="CE379" cm="1">
        <f t="array" ref="CE379">MMULT($S379:$W379,CE$2:CE$6)/MMULT($S379:$W379,CD$2:CD$6)-1</f>
        <v>9.2870109680522894E-3</v>
      </c>
      <c r="CF379" cm="1">
        <f t="array" ref="CF379">MMULT($S379:$W379,CF$2:CF$6)/MMULT($S379:$W379,CE$2:CE$6)-1</f>
        <v>-6.818756655641911E-3</v>
      </c>
      <c r="CG379" cm="1">
        <f t="array" ref="CG379">MMULT($S379:$W379,CG$2:CG$6)/MMULT($S379:$W379,CF$2:CF$6)-1</f>
        <v>-1.6974644090802515E-2</v>
      </c>
      <c r="CH379" cm="1">
        <f t="array" ref="CH379">MMULT($S379:$W379,CH$2:CH$6)/MMULT($S379:$W379,CG$2:CG$6)-1</f>
        <v>1.0920921710463993E-2</v>
      </c>
      <c r="CI379" cm="1">
        <f t="array" ref="CI379">MMULT($S379:$W379,CI$2:CI$6)/MMULT($S379:$W379,CH$2:CH$6)-1</f>
        <v>0</v>
      </c>
      <c r="CJ379" cm="1">
        <f t="array" ref="CJ379">MMULT($S379:$W379,CJ$2:CJ$6)/MMULT($S379:$W379,CI$2:CI$6)-1</f>
        <v>0</v>
      </c>
      <c r="CK379" cm="1">
        <f t="array" ref="CK379">MMULT($S379:$W379,CK$2:CK$6)/MMULT($S379:$W379,CJ$2:CJ$6)-1</f>
        <v>0</v>
      </c>
      <c r="CL379" cm="1">
        <f t="array" ref="CL379">MMULT($S379:$W379,CL$2:CL$6)/MMULT($S379:$W379,CK$2:CK$6)-1</f>
        <v>1.8505489835801026E-2</v>
      </c>
      <c r="CM379" cm="1">
        <f t="array" ref="CM379">MMULT($S379:$W379,CM$2:CM$6)/MMULT($S379:$W379,CL$2:CL$6)-1</f>
        <v>-3.178156903631324E-3</v>
      </c>
      <c r="CN379" cm="1">
        <f t="array" ref="CN379">MMULT($S379:$W379,CN$2:CN$6)/MMULT($S379:$W379,CM$2:CM$6)-1</f>
        <v>8.8027629649030104E-3</v>
      </c>
      <c r="CO379" cm="1">
        <f t="array" ref="CO379">MMULT($S379:$W379,CO$2:CO$6)/MMULT($S379:$W379,CN$2:CN$6)-1</f>
        <v>1.472448837329221E-3</v>
      </c>
      <c r="CP379" cm="1">
        <f t="array" ref="CP379">MMULT($S379:$W379,CP$2:CP$6)/MMULT($S379:$W379,CO$2:CO$6)-1</f>
        <v>0</v>
      </c>
      <c r="CQ379" cm="1">
        <f t="array" ref="CQ379">MMULT($S379:$W379,CQ$2:CQ$6)/MMULT($S379:$W379,CP$2:CP$6)-1</f>
        <v>0</v>
      </c>
      <c r="CR379" cm="1">
        <f t="array" ref="CR379">MMULT($S379:$W379,CR$2:CR$6)/MMULT($S379:$W379,CQ$2:CQ$6)-1</f>
        <v>1.8747214947966384E-2</v>
      </c>
      <c r="CS379" cm="1">
        <f t="array" ref="CS379">MMULT($S379:$W379,CS$2:CS$6)/MMULT($S379:$W379,CR$2:CR$6)-1</f>
        <v>-1.2860568347139445E-2</v>
      </c>
      <c r="CT379" cm="1">
        <f t="array" ref="CT379">MMULT($S379:$W379,CT$2:CT$6)/MMULT($S379:$W379,CS$2:CS$6)-1</f>
        <v>-1.4365913223414961E-2</v>
      </c>
      <c r="CU379" cm="1">
        <f t="array" ref="CU379">MMULT($S379:$W379,CU$2:CU$6)/MMULT($S379:$W379,CT$2:CT$6)-1</f>
        <v>-1.6268162290990595E-2</v>
      </c>
      <c r="CV379" cm="1">
        <f t="array" ref="CV379">MMULT($S379:$W379,CV$2:CV$6)/MMULT($S379:$W379,CU$2:CU$6)-1</f>
        <v>1.0986814102954767E-2</v>
      </c>
      <c r="CW379" cm="1">
        <f t="array" ref="CW379">MMULT($S379:$W379,CW$2:CW$6)/MMULT($S379:$W379,CV$2:CV$6)-1</f>
        <v>0</v>
      </c>
      <c r="CX379" cm="1">
        <f t="array" ref="CX379">MMULT($S379:$W379,CX$2:CX$6)/MMULT($S379:$W379,CW$2:CW$6)-1</f>
        <v>0</v>
      </c>
      <c r="CY379" cm="1">
        <f t="array" ref="CY379">MMULT($S379:$W379,CY$2:CY$6)/MMULT($S379:$W379,CX$2:CX$6)-1</f>
        <v>-3.3715455689764529E-4</v>
      </c>
      <c r="CZ379" cm="1">
        <f t="array" ref="CZ379">MMULT($S379:$W379,CZ$2:CZ$6)/MMULT($S379:$W379,CY$2:CY$6)-1</f>
        <v>-1.9767196779900131E-2</v>
      </c>
      <c r="DA379" cm="1">
        <f t="array" ref="DA379">MMULT($S379:$W379,DA$2:DA$6)/MMULT($S379:$W379,CZ$2:CZ$6)-1</f>
        <v>-9.6274524251301896E-3</v>
      </c>
      <c r="DB379" cm="1">
        <f t="array" ref="DB379">MMULT($S379:$W379,DB$2:DB$6)/MMULT($S379:$W379,DA$2:DA$6)-1</f>
        <v>2.5256736449541517E-3</v>
      </c>
      <c r="DC379" cm="1">
        <f t="array" ref="DC379">MMULT($S379:$W379,DC$2:DC$6)/MMULT($S379:$W379,DB$2:DB$6)-1</f>
        <v>2.4105121628725801E-2</v>
      </c>
      <c r="DD379" cm="1">
        <f t="array" ref="DD379">MMULT($S379:$W379,DD$2:DD$6)/MMULT($S379:$W379,DC$2:DC$6)-1</f>
        <v>0</v>
      </c>
      <c r="DE379" cm="1">
        <f t="array" ref="DE379">MMULT($S379:$W379,DE$2:DE$6)/MMULT($S379:$W379,DD$2:DD$6)-1</f>
        <v>0</v>
      </c>
      <c r="DF379" cm="1">
        <f t="array" ref="DF379">MMULT($S379:$W379,DF$2:DF$6)/MMULT($S379:$W379,DE$2:DE$6)-1</f>
        <v>6.331280136217643E-3</v>
      </c>
      <c r="DG379" cm="1">
        <f t="array" ref="DG379">MMULT($S379:$W379,DG$2:DG$6)/MMULT($S379:$W379,DF$2:DF$6)-1</f>
        <v>-5.3533865060680919E-3</v>
      </c>
      <c r="DH379" cm="1">
        <f t="array" ref="DH379">MMULT($S379:$W379,DH$2:DH$6)/MMULT($S379:$W379,DG$2:DG$6)-1</f>
        <v>4.7871452435144235E-3</v>
      </c>
      <c r="DI379" cm="1">
        <f t="array" ref="DI379">MMULT($S379:$W379,DI$2:DI$6)/MMULT($S379:$W379,DH$2:DH$6)-1</f>
        <v>-1.9073648622623951E-3</v>
      </c>
      <c r="DJ379" cm="1">
        <f t="array" ref="DJ379">MMULT($S379:$W379,DJ$2:DJ$6)/MMULT($S379:$W379,DI$2:DI$6)-1</f>
        <v>4.6127857013922302E-3</v>
      </c>
      <c r="DK379" cm="1">
        <f t="array" ref="DK379">MMULT($S379:$W379,DK$2:DK$6)/MMULT($S379:$W379,DJ$2:DJ$6)-1</f>
        <v>0</v>
      </c>
      <c r="DL379" cm="1">
        <f t="array" ref="DL379">MMULT($S379:$W379,DL$2:DL$6)/MMULT($S379:$W379,DK$2:DK$6)-1</f>
        <v>0</v>
      </c>
      <c r="DM379" cm="1">
        <f t="array" ref="DM379">MMULT($S379:$W379,DM$2:DM$6)/MMULT($S379:$W379,DL$2:DL$6)-1</f>
        <v>-7.7655408693541039E-3</v>
      </c>
      <c r="DN379" cm="1">
        <f t="array" ref="DN379">MMULT($S379:$W379,DN$2:DN$6)/MMULT($S379:$W379,DM$2:DM$6)-1</f>
        <v>-1.5990268929607643E-2</v>
      </c>
      <c r="DO379" cm="1">
        <f t="array" ref="DO379">MMULT($S379:$W379,DO$2:DO$6)/MMULT($S379:$W379,DN$2:DN$6)-1</f>
        <v>8.15032313644104E-3</v>
      </c>
      <c r="DP379" cm="1">
        <f t="array" ref="DP379">MMULT($S379:$W379,DP$2:DP$6)/MMULT($S379:$W379,DO$2:DO$6)-1</f>
        <v>1.2505217429557014E-3</v>
      </c>
      <c r="DQ379" cm="1">
        <f t="array" ref="DQ379">MMULT($S379:$W379,DQ$2:DQ$6)/MMULT($S379:$W379,DP$2:DP$6)-1</f>
        <v>-4.1413976998200264E-3</v>
      </c>
      <c r="DR379" cm="1">
        <f t="array" ref="DR379">MMULT($S379:$W379,DR$2:DR$6)/MMULT($S379:$W379,DQ$2:DQ$6)-1</f>
        <v>0</v>
      </c>
      <c r="DS379" cm="1">
        <f t="array" ref="DS379">MMULT($S379:$W379,DS$2:DS$6)/MMULT($S379:$W379,DR$2:DR$6)-1</f>
        <v>0</v>
      </c>
      <c r="DT379" cm="1">
        <f t="array" ref="DT379">MMULT($S379:$W379,DT$2:DT$6)/MMULT($S379:$W379,DS$2:DS$6)-1</f>
        <v>1.0570017929985465E-2</v>
      </c>
      <c r="DU379" cm="1">
        <f t="array" ref="DU379">MMULT($S379:$W379,DU$2:DU$6)/MMULT($S379:$W379,DT$2:DT$6)-1</f>
        <v>5.169265836090009E-3</v>
      </c>
      <c r="DV379" cm="1">
        <f t="array" ref="DV379">MMULT($S379:$W379,DV$2:DV$6)/MMULT($S379:$W379,DU$2:DU$6)-1</f>
        <v>6.1657577843798883E-4</v>
      </c>
      <c r="DW379" cm="1">
        <f t="array" ref="DW379">MMULT($S379:$W379,DW$2:DW$6)/MMULT($S379:$W379,DV$2:DV$6)-1</f>
        <v>-4.1140679373896649E-3</v>
      </c>
      <c r="DX379" cm="1">
        <f t="array" ref="DX379">MMULT($S379:$W379,DX$2:DX$6)/MMULT($S379:$W379,DW$2:DW$6)-1</f>
        <v>1.2447660724162812E-2</v>
      </c>
      <c r="DY379" cm="1">
        <f t="array" ref="DY379">MMULT($S379:$W379,DY$2:DY$6)/MMULT($S379:$W379,DX$2:DX$6)-1</f>
        <v>0</v>
      </c>
      <c r="DZ379" cm="1">
        <f t="array" ref="DZ379">MMULT($S379:$W379,DZ$2:DZ$6)/MMULT($S379:$W379,DY$2:DY$6)-1</f>
        <v>0</v>
      </c>
      <c r="EA379" cm="1">
        <f t="array" ref="EA379">MMULT($S379:$W379,EA$2:EA$6)/MMULT($S379:$W379,DZ$2:DZ$6)-1</f>
        <v>-1.0231232963152426E-2</v>
      </c>
      <c r="EB379" cm="1">
        <f t="array" ref="EB379">MMULT($S379:$W379,EB$2:EB$6)/MMULT($S379:$W379,EA$2:EA$6)-1</f>
        <v>-7.4762126312599708E-3</v>
      </c>
      <c r="EC379" cm="1">
        <f t="array" ref="EC379">MMULT($S379:$W379,EC$2:EC$6)/MMULT($S379:$W379,EB$2:EB$6)-1</f>
        <v>-9.64754954593805E-4</v>
      </c>
      <c r="ED379" cm="1">
        <f t="array" ref="ED379">MMULT($S379:$W379,ED$2:ED$6)/MMULT($S379:$W379,EC$2:EC$6)-1</f>
        <v>1.0995627079862569E-2</v>
      </c>
      <c r="EE379" cm="1">
        <f t="array" ref="EE379">MMULT($S379:$W379,EE$2:EE$6)/MMULT($S379:$W379,ED$2:ED$6)-1</f>
        <v>6.2449529101742396E-3</v>
      </c>
      <c r="EF379" cm="1">
        <f t="array" ref="EF379">MMULT($S379:$W379,EF$2:EF$6)/MMULT($S379:$W379,EE$2:EE$6)-1</f>
        <v>0</v>
      </c>
      <c r="EG379" cm="1">
        <f t="array" ref="EG379">MMULT($S379:$W379,EG$2:EG$6)/MMULT($S379:$W379,EF$2:EF$6)-1</f>
        <v>0</v>
      </c>
      <c r="EH379" cm="1">
        <f t="array" ref="EH379">MMULT($S379:$W379,EH$2:EH$6)/MMULT($S379:$W379,EG$2:EG$6)-1</f>
        <v>1.068375504754937E-2</v>
      </c>
      <c r="EI379" cm="1">
        <f t="array" ref="EI379">MMULT($S379:$W379,EI$2:EI$6)/MMULT($S379:$W379,EH$2:EH$6)-1</f>
        <v>3.5159165352824928E-3</v>
      </c>
      <c r="EJ379" cm="1">
        <f t="array" ref="EJ379">MMULT($S379:$W379,EJ$2:EJ$6)/MMULT($S379:$W379,EI$2:EI$6)-1</f>
        <v>-6.5958686073046557E-3</v>
      </c>
      <c r="EK379" cm="1">
        <f t="array" ref="EK379">MMULT($S379:$W379,EK$2:EK$6)/MMULT($S379:$W379,EJ$2:EJ$6)-1</f>
        <v>-2.9013320523012531E-3</v>
      </c>
      <c r="EL379" cm="1">
        <f t="array" ref="EL379">MMULT($S379:$W379,EL$2:EL$6)/MMULT($S379:$W379,EK$2:EK$6)-1</f>
        <v>-6.1310742809679297E-3</v>
      </c>
      <c r="EM379" cm="1">
        <f t="array" ref="EM379">MMULT($S379:$W379,EM$2:EM$6)/MMULT($S379:$W379,EL$2:EL$6)-1</f>
        <v>0</v>
      </c>
      <c r="EN379" cm="1">
        <f t="array" ref="EN379">MMULT($S379:$W379,EN$2:EN$6)/MMULT($S379:$W379,EM$2:EM$6)-1</f>
        <v>0</v>
      </c>
      <c r="EO379" cm="1">
        <f t="array" ref="EO379">MMULT($S379:$W379,EO$2:EO$6)/MMULT($S379:$W379,EN$2:EN$6)-1</f>
        <v>0</v>
      </c>
      <c r="EP379" cm="1">
        <f t="array" ref="EP379">MMULT($S379:$W379,EP$2:EP$6)/MMULT($S379:$W379,EO$2:EO$6)-1</f>
        <v>1.5908500595995134E-2</v>
      </c>
      <c r="EQ379" cm="1">
        <f t="array" ref="EQ379">MMULT($S379:$W379,EQ$2:EQ$6)/MMULT($S379:$W379,EP$2:EP$6)-1</f>
        <v>8.78904172480377E-3</v>
      </c>
      <c r="ER379" cm="1">
        <f t="array" ref="ER379">MMULT($S379:$W379,ER$2:ER$6)/MMULT($S379:$W379,EQ$2:EQ$6)-1</f>
        <v>1.3432347007642065E-2</v>
      </c>
      <c r="ES379" cm="1">
        <f t="array" ref="ES379">MMULT($S379:$W379,ES$2:ES$6)/MMULT($S379:$W379,ER$2:ER$6)-1</f>
        <v>4.9615902237383214E-3</v>
      </c>
      <c r="ET379" cm="1">
        <f t="array" ref="ET379">MMULT($S379:$W379,ET$2:ET$6)/MMULT($S379:$W379,ES$2:ES$6)-1</f>
        <v>0</v>
      </c>
      <c r="EU379" cm="1">
        <f t="array" ref="EU379">MMULT($S379:$W379,EU$2:EU$6)/MMULT($S379:$W379,ET$2:ET$6)-1</f>
        <v>0</v>
      </c>
      <c r="EV379" cm="1">
        <f t="array" ref="EV379">MMULT($S379:$W379,EV$2:EV$6)/MMULT($S379:$W379,EU$2:EU$6)-1</f>
        <v>8.800909889594033E-3</v>
      </c>
      <c r="EW379" cm="1">
        <f t="array" ref="EW379">MMULT($S379:$W379,EW$2:EW$6)/MMULT($S379:$W379,EV$2:EV$6)-1</f>
        <v>-1.4049547090764225E-2</v>
      </c>
      <c r="EX379" cm="1">
        <f t="array" ref="EX379">MMULT($S379:$W379,EX$2:EX$6)/MMULT($S379:$W379,EW$2:EW$6)-1</f>
        <v>-7.1322698182644251E-3</v>
      </c>
      <c r="EY379" cm="1">
        <f t="array" ref="EY379">MMULT($S379:$W379,EY$2:EY$6)/MMULT($S379:$W379,EX$2:EX$6)-1</f>
        <v>1.102758284915839E-2</v>
      </c>
      <c r="EZ379" cm="1">
        <f t="array" ref="EZ379">MMULT($S379:$W379,EZ$2:EZ$6)/MMULT($S379:$W379,EY$2:EY$6)-1</f>
        <v>2.2149453286348653E-3</v>
      </c>
      <c r="FA379" cm="1">
        <f t="array" ref="FA379">MMULT($S379:$W379,FA$2:FA$6)/MMULT($S379:$W379,EZ$2:EZ$6)-1</f>
        <v>0</v>
      </c>
      <c r="FB379" cm="1">
        <f t="array" ref="FB379">MMULT($S379:$W379,FB$2:FB$6)/MMULT($S379:$W379,FA$2:FA$6)-1</f>
        <v>0</v>
      </c>
      <c r="FC379" cm="1">
        <f t="array" ref="FC379">MMULT($S379:$W379,FC$2:FC$6)/MMULT($S379:$W379,FB$2:FB$6)-1</f>
        <v>1.7805633641240437E-2</v>
      </c>
      <c r="FD379" cm="1">
        <f t="array" ref="FD379">MMULT($S379:$W379,FD$2:FD$6)/MMULT($S379:$W379,FC$2:FC$6)-1</f>
        <v>8.9261811347138842E-3</v>
      </c>
      <c r="FE379" cm="1">
        <f t="array" ref="FE379">MMULT($S379:$W379,FE$2:FE$6)/MMULT($S379:$W379,FD$2:FD$6)-1</f>
        <v>-2.0705460484855331E-2</v>
      </c>
      <c r="FF379" cm="1">
        <f t="array" ref="FF379">MMULT($S379:$W379,FF$2:FF$6)/MMULT($S379:$W379,FE$2:FE$6)-1</f>
        <v>5.692033549886677E-4</v>
      </c>
      <c r="FG379" cm="1">
        <f t="array" ref="FG379">MMULT($S379:$W379,FG$2:FG$6)/MMULT($S379:$W379,FF$2:FF$6)-1</f>
        <v>7.9435527256492833E-3</v>
      </c>
      <c r="FH379" cm="1">
        <f t="array" ref="FH379">MMULT($S379:$W379,FH$2:FH$6)/MMULT($S379:$W379,FG$2:FG$6)-1</f>
        <v>0</v>
      </c>
      <c r="FI379" cm="1">
        <f t="array" ref="FI379">MMULT($S379:$W379,FI$2:FI$6)/MMULT($S379:$W379,FH$2:FH$6)-1</f>
        <v>0</v>
      </c>
      <c r="FJ379" cm="1">
        <f t="array" ref="FJ379">MMULT($S379:$W379,FJ$2:FJ$6)/MMULT($S379:$W379,FI$2:FI$6)-1</f>
        <v>4.6690066582637524E-3</v>
      </c>
      <c r="FK379" cm="1">
        <f t="array" ref="FK379">MMULT($S379:$W379,FK$2:FK$6)/MMULT($S379:$W379,FJ$2:FJ$6)-1</f>
        <v>2.8460096947706681E-3</v>
      </c>
      <c r="FL379" cm="1">
        <f t="array" ref="FL379">MMULT($S379:$W379,FL$2:FL$6)/MMULT($S379:$W379,FK$2:FK$6)-1</f>
        <v>1.473122528443227E-3</v>
      </c>
      <c r="FM379" cm="1">
        <f t="array" ref="FM379">MMULT($S379:$W379,FM$2:FM$6)/MMULT($S379:$W379,FL$2:FL$6)-1</f>
        <v>7.2444251215824096E-3</v>
      </c>
      <c r="FN379" cm="1">
        <f t="array" ref="FN379">MMULT($S379:$W379,FN$2:FN$6)/MMULT($S379:$W379,FM$2:FM$6)-1</f>
        <v>-8.5830819013298365E-3</v>
      </c>
      <c r="FO379" cm="1">
        <f t="array" ref="FO379">MMULT($S379:$W379,FO$2:FO$6)/MMULT($S379:$W379,FN$2:FN$6)-1</f>
        <v>0</v>
      </c>
      <c r="FP379" cm="1">
        <f t="array" ref="FP379">MMULT($S379:$W379,FP$2:FP$6)/MMULT($S379:$W379,FO$2:FO$6)-1</f>
        <v>0</v>
      </c>
      <c r="FQ379" cm="1">
        <f t="array" ref="FQ379">MMULT($S379:$W379,FQ$2:FQ$6)/MMULT($S379:$W379,FP$2:FP$6)-1</f>
        <v>-3.1338962247787761E-3</v>
      </c>
      <c r="FR379" cm="1">
        <f t="array" ref="FR379">MMULT($S379:$W379,FR$2:FR$6)/MMULT($S379:$W379,FQ$2:FQ$6)-1</f>
        <v>1.1317834052908315E-2</v>
      </c>
      <c r="FS379" cm="1">
        <f t="array" ref="FS379">MMULT($S379:$W379,FS$2:FS$6)/MMULT($S379:$W379,FR$2:FR$6)-1</f>
        <v>9.9646161535509314E-3</v>
      </c>
      <c r="FT379" cm="1">
        <f t="array" ref="FT379">MMULT($S379:$W379,FT$2:FT$6)/MMULT($S379:$W379,FS$2:FS$6)-1</f>
        <v>-1.4184365696039425E-3</v>
      </c>
      <c r="FU379" cm="1">
        <f t="array" ref="FU379">MMULT($S379:$W379,FU$2:FU$6)/MMULT($S379:$W379,FT$2:FT$6)-1</f>
        <v>-1.7912633598380356E-3</v>
      </c>
      <c r="FV379" cm="1">
        <f t="array" ref="FV379">MMULT($S379:$W379,FV$2:FV$6)/MMULT($S379:$W379,FU$2:FU$6)-1</f>
        <v>0</v>
      </c>
      <c r="FW379" cm="1">
        <f t="array" ref="FW379">MMULT($S379:$W379,FW$2:FW$6)/MMULT($S379:$W379,FV$2:FV$6)-1</f>
        <v>0</v>
      </c>
      <c r="FX379" cm="1">
        <f t="array" ref="FX379">MMULT($S379:$W379,FX$2:FX$6)/MMULT($S379:$W379,FW$2:FW$6)-1</f>
        <v>4.0008211667685867E-3</v>
      </c>
      <c r="FY379" cm="1">
        <f t="array" ref="FY379">MMULT($S379:$W379,FY$2:FY$6)/MMULT($S379:$W379,FX$2:FX$6)-1</f>
        <v>-2.2132716364517968E-3</v>
      </c>
      <c r="FZ379" cm="1">
        <f t="array" ref="FZ379">MMULT($S379:$W379,FZ$2:FZ$6)/MMULT($S379:$W379,FY$2:FY$6)-1</f>
        <v>1.4709864071672518E-2</v>
      </c>
      <c r="GA379" cm="1">
        <f t="array" ref="GA379">MMULT($S379:$W379,GA$2:GA$6)/MMULT($S379:$W379,FZ$2:FZ$6)-1</f>
        <v>-3.8400368342950131E-3</v>
      </c>
      <c r="GB379" cm="1">
        <f t="array" ref="GB379">MMULT($S379:$W379,GB$2:GB$6)/MMULT($S379:$W379,GA$2:GA$6)-1</f>
        <v>-5.2023236829179531E-4</v>
      </c>
      <c r="GC379" cm="1">
        <f t="array" ref="GC379">MMULT($S379:$W379,GC$2:GC$6)/MMULT($S379:$W379,GB$2:GB$6)-1</f>
        <v>0</v>
      </c>
      <c r="GD379" cm="1">
        <f t="array" ref="GD379">MMULT($S379:$W379,GD$2:GD$6)/MMULT($S379:$W379,GC$2:GC$6)-1</f>
        <v>0</v>
      </c>
      <c r="GE379" cm="1">
        <f t="array" ref="GE379">MMULT($S379:$W379,GE$2:GE$6)/MMULT($S379:$W379,GD$2:GD$6)-1</f>
        <v>-3.0332248785702731E-3</v>
      </c>
      <c r="GF379" cm="1">
        <f t="array" ref="GF379">MMULT($S379:$W379,GF$2:GF$6)/MMULT($S379:$W379,GE$2:GE$6)-1</f>
        <v>-1.2255072631093267E-2</v>
      </c>
      <c r="GG379" cm="1">
        <f t="array" ref="GG379">MMULT($S379:$W379,GG$2:GG$6)/MMULT($S379:$W379,GF$2:GF$6)-1</f>
        <v>-7.3235730536500565E-3</v>
      </c>
      <c r="GH379" cm="1">
        <f t="array" ref="GH379">MMULT($S379:$W379,GH$2:GH$6)/MMULT($S379:$W379,GG$2:GG$6)-1</f>
        <v>-2.4972078630962624E-3</v>
      </c>
      <c r="GI379" cm="1">
        <f t="array" ref="GI379">MMULT($S379:$W379,GI$2:GI$6)/MMULT($S379:$W379,GH$2:GH$6)-1</f>
        <v>1.5911187267210192E-3</v>
      </c>
      <c r="GJ379" cm="1">
        <f t="array" ref="GJ379">MMULT($S379:$W379,GJ$2:GJ$6)/MMULT($S379:$W379,GI$2:GI$6)-1</f>
        <v>0</v>
      </c>
      <c r="GK379" cm="1">
        <f t="array" ref="GK379">MMULT($S379:$W379,GK$2:GK$6)/MMULT($S379:$W379,GJ$2:GJ$6)-1</f>
        <v>0</v>
      </c>
      <c r="GL379" cm="1">
        <f t="array" ref="GL379">MMULT($S379:$W379,GL$2:GL$6)/MMULT($S379:$W379,GK$2:GK$6)-1</f>
        <v>3.715848533855981E-3</v>
      </c>
      <c r="GM379" cm="1">
        <f t="array" ref="GM379">MMULT($S379:$W379,GM$2:GM$6)/MMULT($S379:$W379,GL$2:GL$6)-1</f>
        <v>2.4960072707804759E-3</v>
      </c>
      <c r="GN379" cm="1">
        <f t="array" ref="GN379">MMULT($S379:$W379,GN$2:GN$6)/MMULT($S379:$W379,GM$2:GM$6)-1</f>
        <v>-4.1061229501203611E-3</v>
      </c>
      <c r="GO379" cm="1">
        <f t="array" ref="GO379">MMULT($S379:$W379,GO$2:GO$6)/MMULT($S379:$W379,GN$2:GN$6)-1</f>
        <v>-1.2170410583446367E-2</v>
      </c>
      <c r="GP379" cm="1">
        <f t="array" ref="GP379">MMULT($S379:$W379,GP$2:GP$6)/MMULT($S379:$W379,GO$2:GO$6)-1</f>
        <v>8.99976353973031E-3</v>
      </c>
      <c r="GQ379" cm="1">
        <f t="array" ref="GQ379">MMULT($S379:$W379,GQ$2:GQ$6)/MMULT($S379:$W379,GP$2:GP$6)-1</f>
        <v>0</v>
      </c>
      <c r="GR379" cm="1">
        <f t="array" ref="GR379">MMULT($S379:$W379,GR$2:GR$6)/MMULT($S379:$W379,GQ$2:GQ$6)-1</f>
        <v>0</v>
      </c>
      <c r="GS379" cm="1">
        <f t="array" ref="GS379">MMULT($S379:$W379,GS$2:GS$6)/MMULT($S379:$W379,GR$2:GR$6)-1</f>
        <v>-4.6095638118858195E-3</v>
      </c>
      <c r="GT379" cm="1">
        <f t="array" ref="GT379">MMULT($S379:$W379,GT$2:GT$6)/MMULT($S379:$W379,GS$2:GS$6)-1</f>
        <v>-1.179395732122368E-2</v>
      </c>
      <c r="GU379" cm="1">
        <f t="array" ref="GU379">MMULT($S379:$W379,GU$2:GU$6)/MMULT($S379:$W379,GT$2:GT$6)-1</f>
        <v>6.9209042549001065E-3</v>
      </c>
      <c r="GV379" cm="1">
        <f t="array" ref="GV379">MMULT($S379:$W379,GV$2:GV$6)/MMULT($S379:$W379,GU$2:GU$6)-1</f>
        <v>1.9888212581047338E-3</v>
      </c>
      <c r="GW379" s="49">
        <f t="shared" si="10"/>
        <v>4.4891112464955286E-4</v>
      </c>
      <c r="GX379" s="50">
        <f t="shared" si="11"/>
        <v>8.6382156700848291E-3</v>
      </c>
    </row>
    <row r="380" spans="7:206" customFormat="1" x14ac:dyDescent="0.35">
      <c r="G380" s="23">
        <v>0.93911557359538556</v>
      </c>
      <c r="H380">
        <v>0.78389843440046392</v>
      </c>
      <c r="I380">
        <v>0.85106967375713372</v>
      </c>
      <c r="J380">
        <v>0.619891964476455</v>
      </c>
      <c r="K380">
        <v>0.57771538438062686</v>
      </c>
      <c r="L380">
        <f>SUM(Таблица8[[#This Row],[Аэрофлот]:[Сбербанк]])</f>
        <v>3.7716910306100648</v>
      </c>
      <c r="M380" s="30">
        <f>Таблица8[[#This Row],[Аэрофлот]]/$L380</f>
        <v>0.24899058962512238</v>
      </c>
      <c r="N380" s="24">
        <f>Таблица8[[#This Row],[ГАЗПРОМ ао]]/$L380</f>
        <v>0.20783739390065301</v>
      </c>
      <c r="O380" s="24">
        <f>Таблица8[[#This Row],[ГМКНорНик]]/$L380</f>
        <v>0.2256467104145258</v>
      </c>
      <c r="P380" s="24">
        <f>Таблица8[[#This Row],[ЛУКОЙЛ]]/$L380</f>
        <v>0.16435385598808938</v>
      </c>
      <c r="Q380" s="24">
        <f>Таблица8[[#This Row],[Сбербанк]]/$L380</f>
        <v>0.15317145007160948</v>
      </c>
      <c r="R380" s="24">
        <f>SUM(Таблица810[[#This Row],[Аэрофлот]:[Сбербанк]])</f>
        <v>1</v>
      </c>
      <c r="S380" s="30">
        <f>INT($U$1*Таблица810[[#This Row],[Аэрофлот]]/B$8)</f>
        <v>34553</v>
      </c>
      <c r="T380" s="24">
        <f>INT($U$1*Таблица810[[#This Row],[ГАЗПРОМ ао]]/C$8)</f>
        <v>9770</v>
      </c>
      <c r="U380" s="24">
        <f>INT($U$1*Таблица810[[#This Row],[ГМКНорНик]]/D$8)</f>
        <v>92</v>
      </c>
      <c r="V380" s="24">
        <f>INT($U$1*Таблица810[[#This Row],[ЛУКОЙЛ]]/E$8)</f>
        <v>315</v>
      </c>
      <c r="W380" s="31">
        <f>INT($U$1*Таблица810[[#This Row],[Сбербанк]]/F$8)</f>
        <v>5631</v>
      </c>
      <c r="AA380" cm="1">
        <f t="array" ref="AA380">MMULT($S380:$W380,AA$2:AA$6)/MMULT($S380:$W380,Z$2:Z$6)-1</f>
        <v>1.466238384461227E-2</v>
      </c>
      <c r="AB380" cm="1">
        <f t="array" ref="AB380">MMULT($S380:$W380,AB$2:AB$6)/MMULT($S380:$W380,AA$2:AA$6)-1</f>
        <v>2.3033951835365052E-3</v>
      </c>
      <c r="AC380" cm="1">
        <f t="array" ref="AC380">MMULT($S380:$W380,AC$2:AC$6)/MMULT($S380:$W380,AB$2:AB$6)-1</f>
        <v>0</v>
      </c>
      <c r="AD380" cm="1">
        <f t="array" ref="AD380">MMULT($S380:$W380,AD$2:AD$6)/MMULT($S380:$W380,AC$2:AC$6)-1</f>
        <v>3.8116841471089069E-2</v>
      </c>
      <c r="AE380" cm="1">
        <f t="array" ref="AE380">MMULT($S380:$W380,AE$2:AE$6)/MMULT($S380:$W380,AD$2:AD$6)-1</f>
        <v>0</v>
      </c>
      <c r="AF380" cm="1">
        <f t="array" ref="AF380">MMULT($S380:$W380,AF$2:AF$6)/MMULT($S380:$W380,AE$2:AE$6)-1</f>
        <v>0</v>
      </c>
      <c r="AG380" cm="1">
        <f t="array" ref="AG380">MMULT($S380:$W380,AG$2:AG$6)/MMULT($S380:$W380,AF$2:AF$6)-1</f>
        <v>5.7761961905200554E-3</v>
      </c>
      <c r="AH380" cm="1">
        <f t="array" ref="AH380">MMULT($S380:$W380,AH$2:AH$6)/MMULT($S380:$W380,AG$2:AG$6)-1</f>
        <v>2.1327369613852731E-3</v>
      </c>
      <c r="AI380" cm="1">
        <f t="array" ref="AI380">MMULT($S380:$W380,AI$2:AI$6)/MMULT($S380:$W380,AH$2:AH$6)-1</f>
        <v>-5.8724228990789662E-3</v>
      </c>
      <c r="AJ380" cm="1">
        <f t="array" ref="AJ380">MMULT($S380:$W380,AJ$2:AJ$6)/MMULT($S380:$W380,AI$2:AI$6)-1</f>
        <v>1.0737666372243826E-2</v>
      </c>
      <c r="AK380" cm="1">
        <f t="array" ref="AK380">MMULT($S380:$W380,AK$2:AK$6)/MMULT($S380:$W380,AJ$2:AJ$6)-1</f>
        <v>-1.6026270548161747E-2</v>
      </c>
      <c r="AL380" cm="1">
        <f t="array" ref="AL380">MMULT($S380:$W380,AL$2:AL$6)/MMULT($S380:$W380,AK$2:AK$6)-1</f>
        <v>0</v>
      </c>
      <c r="AM380" cm="1">
        <f t="array" ref="AM380">MMULT($S380:$W380,AM$2:AM$6)/MMULT($S380:$W380,AL$2:AL$6)-1</f>
        <v>0</v>
      </c>
      <c r="AN380" cm="1">
        <f t="array" ref="AN380">MMULT($S380:$W380,AN$2:AN$6)/MMULT($S380:$W380,AM$2:AM$6)-1</f>
        <v>3.7019979091519328E-3</v>
      </c>
      <c r="AO380" cm="1">
        <f t="array" ref="AO380">MMULT($S380:$W380,AO$2:AO$6)/MMULT($S380:$W380,AN$2:AN$6)-1</f>
        <v>-1.0821458786277605E-3</v>
      </c>
      <c r="AP380" cm="1">
        <f t="array" ref="AP380">MMULT($S380:$W380,AP$2:AP$6)/MMULT($S380:$W380,AO$2:AO$6)-1</f>
        <v>7.4187992910865752E-3</v>
      </c>
      <c r="AQ380" cm="1">
        <f t="array" ref="AQ380">MMULT($S380:$W380,AQ$2:AQ$6)/MMULT($S380:$W380,AP$2:AP$6)-1</f>
        <v>-1.6177566354108053E-2</v>
      </c>
      <c r="AR380" cm="1">
        <f t="array" ref="AR380">MMULT($S380:$W380,AR$2:AR$6)/MMULT($S380:$W380,AQ$2:AQ$6)-1</f>
        <v>-1.133038812498588E-2</v>
      </c>
      <c r="AS380" cm="1">
        <f t="array" ref="AS380">MMULT($S380:$W380,AS$2:AS$6)/MMULT($S380:$W380,AR$2:AR$6)-1</f>
        <v>0</v>
      </c>
      <c r="AT380" cm="1">
        <f t="array" ref="AT380">MMULT($S380:$W380,AT$2:AT$6)/MMULT($S380:$W380,AS$2:AS$6)-1</f>
        <v>0</v>
      </c>
      <c r="AU380" cm="1">
        <f t="array" ref="AU380">MMULT($S380:$W380,AU$2:AU$6)/MMULT($S380:$W380,AT$2:AT$6)-1</f>
        <v>-3.1936242768912937E-3</v>
      </c>
      <c r="AV380" cm="1">
        <f t="array" ref="AV380">MMULT($S380:$W380,AV$2:AV$6)/MMULT($S380:$W380,AU$2:AU$6)-1</f>
        <v>-4.7410428468810384E-3</v>
      </c>
      <c r="AW380" cm="1">
        <f t="array" ref="AW380">MMULT($S380:$W380,AW$2:AW$6)/MMULT($S380:$W380,AV$2:AV$6)-1</f>
        <v>-1.6317718515028168E-2</v>
      </c>
      <c r="AX380" cm="1">
        <f t="array" ref="AX380">MMULT($S380:$W380,AX$2:AX$6)/MMULT($S380:$W380,AW$2:AW$6)-1</f>
        <v>8.8947918385644531E-3</v>
      </c>
      <c r="AY380" cm="1">
        <f t="array" ref="AY380">MMULT($S380:$W380,AY$2:AY$6)/MMULT($S380:$W380,AX$2:AX$6)-1</f>
        <v>-2.6836236975822048E-2</v>
      </c>
      <c r="AZ380" cm="1">
        <f t="array" ref="AZ380">MMULT($S380:$W380,AZ$2:AZ$6)/MMULT($S380:$W380,AY$2:AY$6)-1</f>
        <v>0</v>
      </c>
      <c r="BA380" cm="1">
        <f t="array" ref="BA380">MMULT($S380:$W380,BA$2:BA$6)/MMULT($S380:$W380,AZ$2:AZ$6)-1</f>
        <v>0</v>
      </c>
      <c r="BB380" cm="1">
        <f t="array" ref="BB380">MMULT($S380:$W380,BB$2:BB$6)/MMULT($S380:$W380,BA$2:BA$6)-1</f>
        <v>1.2257219669555397E-2</v>
      </c>
      <c r="BC380" cm="1">
        <f t="array" ref="BC380">MMULT($S380:$W380,BC$2:BC$6)/MMULT($S380:$W380,BB$2:BB$6)-1</f>
        <v>1.2897670097664626E-3</v>
      </c>
      <c r="BD380" cm="1">
        <f t="array" ref="BD380">MMULT($S380:$W380,BD$2:BD$6)/MMULT($S380:$W380,BC$2:BC$6)-1</f>
        <v>1.1870385106506731E-2</v>
      </c>
      <c r="BE380" cm="1">
        <f t="array" ref="BE380">MMULT($S380:$W380,BE$2:BE$6)/MMULT($S380:$W380,BD$2:BD$6)-1</f>
        <v>1.3487473955268392E-2</v>
      </c>
      <c r="BF380" cm="1">
        <f t="array" ref="BF380">MMULT($S380:$W380,BF$2:BF$6)/MMULT($S380:$W380,BE$2:BE$6)-1</f>
        <v>1.7535629320044599E-3</v>
      </c>
      <c r="BG380" cm="1">
        <f t="array" ref="BG380">MMULT($S380:$W380,BG$2:BG$6)/MMULT($S380:$W380,BF$2:BF$6)-1</f>
        <v>0</v>
      </c>
      <c r="BH380" cm="1">
        <f t="array" ref="BH380">MMULT($S380:$W380,BH$2:BH$6)/MMULT($S380:$W380,BG$2:BG$6)-1</f>
        <v>0</v>
      </c>
      <c r="BI380" cm="1">
        <f t="array" ref="BI380">MMULT($S380:$W380,BI$2:BI$6)/MMULT($S380:$W380,BH$2:BH$6)-1</f>
        <v>1.270638705945637E-2</v>
      </c>
      <c r="BJ380" cm="1">
        <f t="array" ref="BJ380">MMULT($S380:$W380,BJ$2:BJ$6)/MMULT($S380:$W380,BI$2:BI$6)-1</f>
        <v>-1.1026696074173059E-2</v>
      </c>
      <c r="BK380" cm="1">
        <f t="array" ref="BK380">MMULT($S380:$W380,BK$2:BK$6)/MMULT($S380:$W380,BJ$2:BJ$6)-1</f>
        <v>-1.3935651013347372E-2</v>
      </c>
      <c r="BL380" cm="1">
        <f t="array" ref="BL380">MMULT($S380:$W380,BL$2:BL$6)/MMULT($S380:$W380,BK$2:BK$6)-1</f>
        <v>-1.2983547797029704E-3</v>
      </c>
      <c r="BM380" cm="1">
        <f t="array" ref="BM380">MMULT($S380:$W380,BM$2:BM$6)/MMULT($S380:$W380,BL$2:BL$6)-1</f>
        <v>1.0483853149805933E-2</v>
      </c>
      <c r="BN380" cm="1">
        <f t="array" ref="BN380">MMULT($S380:$W380,BN$2:BN$6)/MMULT($S380:$W380,BM$2:BM$6)-1</f>
        <v>0</v>
      </c>
      <c r="BO380" cm="1">
        <f t="array" ref="BO380">MMULT($S380:$W380,BO$2:BO$6)/MMULT($S380:$W380,BN$2:BN$6)-1</f>
        <v>0</v>
      </c>
      <c r="BP380" cm="1">
        <f t="array" ref="BP380">MMULT($S380:$W380,BP$2:BP$6)/MMULT($S380:$W380,BO$2:BO$6)-1</f>
        <v>1.9855907704941167E-2</v>
      </c>
      <c r="BQ380" cm="1">
        <f t="array" ref="BQ380">MMULT($S380:$W380,BQ$2:BQ$6)/MMULT($S380:$W380,BP$2:BP$6)-1</f>
        <v>-1.501794117499955E-4</v>
      </c>
      <c r="BR380" cm="1">
        <f t="array" ref="BR380">MMULT($S380:$W380,BR$2:BR$6)/MMULT($S380:$W380,BQ$2:BQ$6)-1</f>
        <v>-4.7078487698143379E-3</v>
      </c>
      <c r="BS380" cm="1">
        <f t="array" ref="BS380">MMULT($S380:$W380,BS$2:BS$6)/MMULT($S380:$W380,BR$2:BR$6)-1</f>
        <v>-1.05142815903978E-2</v>
      </c>
      <c r="BT380" cm="1">
        <f t="array" ref="BT380">MMULT($S380:$W380,BT$2:BT$6)/MMULT($S380:$W380,BS$2:BS$6)-1</f>
        <v>1.8577989944874362E-2</v>
      </c>
      <c r="BU380" cm="1">
        <f t="array" ref="BU380">MMULT($S380:$W380,BU$2:BU$6)/MMULT($S380:$W380,BT$2:BT$6)-1</f>
        <v>-1.0028190961482109E-2</v>
      </c>
      <c r="BV380" cm="1">
        <f t="array" ref="BV380">MMULT($S380:$W380,BV$2:BV$6)/MMULT($S380:$W380,BU$2:BU$6)-1</f>
        <v>0</v>
      </c>
      <c r="BW380" cm="1">
        <f t="array" ref="BW380">MMULT($S380:$W380,BW$2:BW$6)/MMULT($S380:$W380,BV$2:BV$6)-1</f>
        <v>-1.8784761005338213E-3</v>
      </c>
      <c r="BX380" cm="1">
        <f t="array" ref="BX380">MMULT($S380:$W380,BX$2:BX$6)/MMULT($S380:$W380,BW$2:BW$6)-1</f>
        <v>0</v>
      </c>
      <c r="BY380" cm="1">
        <f t="array" ref="BY380">MMULT($S380:$W380,BY$2:BY$6)/MMULT($S380:$W380,BX$2:BX$6)-1</f>
        <v>-1.1770376906764968E-2</v>
      </c>
      <c r="BZ380" cm="1">
        <f t="array" ref="BZ380">MMULT($S380:$W380,BZ$2:BZ$6)/MMULT($S380:$W380,BY$2:BY$6)-1</f>
        <v>-2.0588813901208369E-2</v>
      </c>
      <c r="CA380" cm="1">
        <f t="array" ref="CA380">MMULT($S380:$W380,CA$2:CA$6)/MMULT($S380:$W380,BZ$2:BZ$6)-1</f>
        <v>-6.0248488900042085E-3</v>
      </c>
      <c r="CB380" cm="1">
        <f t="array" ref="CB380">MMULT($S380:$W380,CB$2:CB$6)/MMULT($S380:$W380,CA$2:CA$6)-1</f>
        <v>0</v>
      </c>
      <c r="CC380" cm="1">
        <f t="array" ref="CC380">MMULT($S380:$W380,CC$2:CC$6)/MMULT($S380:$W380,CB$2:CB$6)-1</f>
        <v>0</v>
      </c>
      <c r="CD380" cm="1">
        <f t="array" ref="CD380">MMULT($S380:$W380,CD$2:CD$6)/MMULT($S380:$W380,CC$2:CC$6)-1</f>
        <v>1.5571676148941727E-2</v>
      </c>
      <c r="CE380" cm="1">
        <f t="array" ref="CE380">MMULT($S380:$W380,CE$2:CE$6)/MMULT($S380:$W380,CD$2:CD$6)-1</f>
        <v>4.2836455518755479E-3</v>
      </c>
      <c r="CF380" cm="1">
        <f t="array" ref="CF380">MMULT($S380:$W380,CF$2:CF$6)/MMULT($S380:$W380,CE$2:CE$6)-1</f>
        <v>-5.4941666076669948E-3</v>
      </c>
      <c r="CG380" cm="1">
        <f t="array" ref="CG380">MMULT($S380:$W380,CG$2:CG$6)/MMULT($S380:$W380,CF$2:CF$6)-1</f>
        <v>-1.3778922252787429E-2</v>
      </c>
      <c r="CH380" cm="1">
        <f t="array" ref="CH380">MMULT($S380:$W380,CH$2:CH$6)/MMULT($S380:$W380,CG$2:CG$6)-1</f>
        <v>2.1938342739945549E-2</v>
      </c>
      <c r="CI380" cm="1">
        <f t="array" ref="CI380">MMULT($S380:$W380,CI$2:CI$6)/MMULT($S380:$W380,CH$2:CH$6)-1</f>
        <v>0</v>
      </c>
      <c r="CJ380" cm="1">
        <f t="array" ref="CJ380">MMULT($S380:$W380,CJ$2:CJ$6)/MMULT($S380:$W380,CI$2:CI$6)-1</f>
        <v>0</v>
      </c>
      <c r="CK380" cm="1">
        <f t="array" ref="CK380">MMULT($S380:$W380,CK$2:CK$6)/MMULT($S380:$W380,CJ$2:CJ$6)-1</f>
        <v>0</v>
      </c>
      <c r="CL380" cm="1">
        <f t="array" ref="CL380">MMULT($S380:$W380,CL$2:CL$6)/MMULT($S380:$W380,CK$2:CK$6)-1</f>
        <v>1.835535389973697E-2</v>
      </c>
      <c r="CM380" cm="1">
        <f t="array" ref="CM380">MMULT($S380:$W380,CM$2:CM$6)/MMULT($S380:$W380,CL$2:CL$6)-1</f>
        <v>-5.1704077095150458E-3</v>
      </c>
      <c r="CN380" cm="1">
        <f t="array" ref="CN380">MMULT($S380:$W380,CN$2:CN$6)/MMULT($S380:$W380,CM$2:CM$6)-1</f>
        <v>1.1773504304910087E-2</v>
      </c>
      <c r="CO380" cm="1">
        <f t="array" ref="CO380">MMULT($S380:$W380,CO$2:CO$6)/MMULT($S380:$W380,CN$2:CN$6)-1</f>
        <v>3.7978884773175459E-3</v>
      </c>
      <c r="CP380" cm="1">
        <f t="array" ref="CP380">MMULT($S380:$W380,CP$2:CP$6)/MMULT($S380:$W380,CO$2:CO$6)-1</f>
        <v>0</v>
      </c>
      <c r="CQ380" cm="1">
        <f t="array" ref="CQ380">MMULT($S380:$W380,CQ$2:CQ$6)/MMULT($S380:$W380,CP$2:CP$6)-1</f>
        <v>0</v>
      </c>
      <c r="CR380" cm="1">
        <f t="array" ref="CR380">MMULT($S380:$W380,CR$2:CR$6)/MMULT($S380:$W380,CQ$2:CQ$6)-1</f>
        <v>1.7797621092841442E-2</v>
      </c>
      <c r="CS380" cm="1">
        <f t="array" ref="CS380">MMULT($S380:$W380,CS$2:CS$6)/MMULT($S380:$W380,CR$2:CR$6)-1</f>
        <v>-1.6440345866739703E-2</v>
      </c>
      <c r="CT380" cm="1">
        <f t="array" ref="CT380">MMULT($S380:$W380,CT$2:CT$6)/MMULT($S380:$W380,CS$2:CS$6)-1</f>
        <v>-1.2408026184991816E-2</v>
      </c>
      <c r="CU380" cm="1">
        <f t="array" ref="CU380">MMULT($S380:$W380,CU$2:CU$6)/MMULT($S380:$W380,CT$2:CT$6)-1</f>
        <v>-2.126085859317306E-2</v>
      </c>
      <c r="CV380" cm="1">
        <f t="array" ref="CV380">MMULT($S380:$W380,CV$2:CV$6)/MMULT($S380:$W380,CU$2:CU$6)-1</f>
        <v>7.2328353735129358E-3</v>
      </c>
      <c r="CW380" cm="1">
        <f t="array" ref="CW380">MMULT($S380:$W380,CW$2:CW$6)/MMULT($S380:$W380,CV$2:CV$6)-1</f>
        <v>0</v>
      </c>
      <c r="CX380" cm="1">
        <f t="array" ref="CX380">MMULT($S380:$W380,CX$2:CX$6)/MMULT($S380:$W380,CW$2:CW$6)-1</f>
        <v>0</v>
      </c>
      <c r="CY380" cm="1">
        <f t="array" ref="CY380">MMULT($S380:$W380,CY$2:CY$6)/MMULT($S380:$W380,CX$2:CX$6)-1</f>
        <v>-1.4851081234931174E-3</v>
      </c>
      <c r="CZ380" cm="1">
        <f t="array" ref="CZ380">MMULT($S380:$W380,CZ$2:CZ$6)/MMULT($S380:$W380,CY$2:CY$6)-1</f>
        <v>-1.8402380602893453E-2</v>
      </c>
      <c r="DA380" cm="1">
        <f t="array" ref="DA380">MMULT($S380:$W380,DA$2:DA$6)/MMULT($S380:$W380,CZ$2:CZ$6)-1</f>
        <v>-4.5430708066742653E-3</v>
      </c>
      <c r="DB380" cm="1">
        <f t="array" ref="DB380">MMULT($S380:$W380,DB$2:DB$6)/MMULT($S380:$W380,DA$2:DA$6)-1</f>
        <v>2.4214075619861664E-3</v>
      </c>
      <c r="DC380" cm="1">
        <f t="array" ref="DC380">MMULT($S380:$W380,DC$2:DC$6)/MMULT($S380:$W380,DB$2:DB$6)-1</f>
        <v>2.3359307074734215E-2</v>
      </c>
      <c r="DD380" cm="1">
        <f t="array" ref="DD380">MMULT($S380:$W380,DD$2:DD$6)/MMULT($S380:$W380,DC$2:DC$6)-1</f>
        <v>0</v>
      </c>
      <c r="DE380" cm="1">
        <f t="array" ref="DE380">MMULT($S380:$W380,DE$2:DE$6)/MMULT($S380:$W380,DD$2:DD$6)-1</f>
        <v>0</v>
      </c>
      <c r="DF380" cm="1">
        <f t="array" ref="DF380">MMULT($S380:$W380,DF$2:DF$6)/MMULT($S380:$W380,DE$2:DE$6)-1</f>
        <v>8.0930296347134778E-3</v>
      </c>
      <c r="DG380" cm="1">
        <f t="array" ref="DG380">MMULT($S380:$W380,DG$2:DG$6)/MMULT($S380:$W380,DF$2:DF$6)-1</f>
        <v>-7.3963092280636689E-3</v>
      </c>
      <c r="DH380" cm="1">
        <f t="array" ref="DH380">MMULT($S380:$W380,DH$2:DH$6)/MMULT($S380:$W380,DG$2:DG$6)-1</f>
        <v>5.4903776760280021E-3</v>
      </c>
      <c r="DI380" cm="1">
        <f t="array" ref="DI380">MMULT($S380:$W380,DI$2:DI$6)/MMULT($S380:$W380,DH$2:DH$6)-1</f>
        <v>-9.9237560572595918E-4</v>
      </c>
      <c r="DJ380" cm="1">
        <f t="array" ref="DJ380">MMULT($S380:$W380,DJ$2:DJ$6)/MMULT($S380:$W380,DI$2:DI$6)-1</f>
        <v>3.9727552339994254E-3</v>
      </c>
      <c r="DK380" cm="1">
        <f t="array" ref="DK380">MMULT($S380:$W380,DK$2:DK$6)/MMULT($S380:$W380,DJ$2:DJ$6)-1</f>
        <v>0</v>
      </c>
      <c r="DL380" cm="1">
        <f t="array" ref="DL380">MMULT($S380:$W380,DL$2:DL$6)/MMULT($S380:$W380,DK$2:DK$6)-1</f>
        <v>0</v>
      </c>
      <c r="DM380" cm="1">
        <f t="array" ref="DM380">MMULT($S380:$W380,DM$2:DM$6)/MMULT($S380:$W380,DL$2:DL$6)-1</f>
        <v>-1.0059589726587492E-2</v>
      </c>
      <c r="DN380" cm="1">
        <f t="array" ref="DN380">MMULT($S380:$W380,DN$2:DN$6)/MMULT($S380:$W380,DM$2:DM$6)-1</f>
        <v>-1.558497053876251E-2</v>
      </c>
      <c r="DO380" cm="1">
        <f t="array" ref="DO380">MMULT($S380:$W380,DO$2:DO$6)/MMULT($S380:$W380,DN$2:DN$6)-1</f>
        <v>9.964991087423769E-3</v>
      </c>
      <c r="DP380" cm="1">
        <f t="array" ref="DP380">MMULT($S380:$W380,DP$2:DP$6)/MMULT($S380:$W380,DO$2:DO$6)-1</f>
        <v>2.8605790361386774E-3</v>
      </c>
      <c r="DQ380" cm="1">
        <f t="array" ref="DQ380">MMULT($S380:$W380,DQ$2:DQ$6)/MMULT($S380:$W380,DP$2:DP$6)-1</f>
        <v>-3.3284511540243589E-3</v>
      </c>
      <c r="DR380" cm="1">
        <f t="array" ref="DR380">MMULT($S380:$W380,DR$2:DR$6)/MMULT($S380:$W380,DQ$2:DQ$6)-1</f>
        <v>0</v>
      </c>
      <c r="DS380" cm="1">
        <f t="array" ref="DS380">MMULT($S380:$W380,DS$2:DS$6)/MMULT($S380:$W380,DR$2:DR$6)-1</f>
        <v>0</v>
      </c>
      <c r="DT380" cm="1">
        <f t="array" ref="DT380">MMULT($S380:$W380,DT$2:DT$6)/MMULT($S380:$W380,DS$2:DS$6)-1</f>
        <v>1.3839988641509038E-2</v>
      </c>
      <c r="DU380" cm="1">
        <f t="array" ref="DU380">MMULT($S380:$W380,DU$2:DU$6)/MMULT($S380:$W380,DT$2:DT$6)-1</f>
        <v>6.0179558219641827E-3</v>
      </c>
      <c r="DV380" cm="1">
        <f t="array" ref="DV380">MMULT($S380:$W380,DV$2:DV$6)/MMULT($S380:$W380,DU$2:DU$6)-1</f>
        <v>4.926118368805632E-3</v>
      </c>
      <c r="DW380" cm="1">
        <f t="array" ref="DW380">MMULT($S380:$W380,DW$2:DW$6)/MMULT($S380:$W380,DV$2:DV$6)-1</f>
        <v>-3.5244309425577214E-3</v>
      </c>
      <c r="DX380" cm="1">
        <f t="array" ref="DX380">MMULT($S380:$W380,DX$2:DX$6)/MMULT($S380:$W380,DW$2:DW$6)-1</f>
        <v>9.5136429681259571E-3</v>
      </c>
      <c r="DY380" cm="1">
        <f t="array" ref="DY380">MMULT($S380:$W380,DY$2:DY$6)/MMULT($S380:$W380,DX$2:DX$6)-1</f>
        <v>0</v>
      </c>
      <c r="DZ380" cm="1">
        <f t="array" ref="DZ380">MMULT($S380:$W380,DZ$2:DZ$6)/MMULT($S380:$W380,DY$2:DY$6)-1</f>
        <v>0</v>
      </c>
      <c r="EA380" cm="1">
        <f t="array" ref="EA380">MMULT($S380:$W380,EA$2:EA$6)/MMULT($S380:$W380,DZ$2:DZ$6)-1</f>
        <v>-1.1267125183322291E-2</v>
      </c>
      <c r="EB380" cm="1">
        <f t="array" ref="EB380">MMULT($S380:$W380,EB$2:EB$6)/MMULT($S380:$W380,EA$2:EA$6)-1</f>
        <v>-8.2873081350298694E-3</v>
      </c>
      <c r="EC380" cm="1">
        <f t="array" ref="EC380">MMULT($S380:$W380,EC$2:EC$6)/MMULT($S380:$W380,EB$2:EB$6)-1</f>
        <v>1.2942849235029197E-3</v>
      </c>
      <c r="ED380" cm="1">
        <f t="array" ref="ED380">MMULT($S380:$W380,ED$2:ED$6)/MMULT($S380:$W380,EC$2:EC$6)-1</f>
        <v>9.6882288491670909E-3</v>
      </c>
      <c r="EE380" cm="1">
        <f t="array" ref="EE380">MMULT($S380:$W380,EE$2:EE$6)/MMULT($S380:$W380,ED$2:ED$6)-1</f>
        <v>4.0892545263053748E-3</v>
      </c>
      <c r="EF380" cm="1">
        <f t="array" ref="EF380">MMULT($S380:$W380,EF$2:EF$6)/MMULT($S380:$W380,EE$2:EE$6)-1</f>
        <v>0</v>
      </c>
      <c r="EG380" cm="1">
        <f t="array" ref="EG380">MMULT($S380:$W380,EG$2:EG$6)/MMULT($S380:$W380,EF$2:EF$6)-1</f>
        <v>0</v>
      </c>
      <c r="EH380" cm="1">
        <f t="array" ref="EH380">MMULT($S380:$W380,EH$2:EH$6)/MMULT($S380:$W380,EG$2:EG$6)-1</f>
        <v>9.1591300857678526E-3</v>
      </c>
      <c r="EI380" cm="1">
        <f t="array" ref="EI380">MMULT($S380:$W380,EI$2:EI$6)/MMULT($S380:$W380,EH$2:EH$6)-1</f>
        <v>2.9226677422420355E-3</v>
      </c>
      <c r="EJ380" cm="1">
        <f t="array" ref="EJ380">MMULT($S380:$W380,EJ$2:EJ$6)/MMULT($S380:$W380,EI$2:EI$6)-1</f>
        <v>-6.4177243678340545E-3</v>
      </c>
      <c r="EK380" cm="1">
        <f t="array" ref="EK380">MMULT($S380:$W380,EK$2:EK$6)/MMULT($S380:$W380,EJ$2:EJ$6)-1</f>
        <v>-2.5380566053615494E-3</v>
      </c>
      <c r="EL380" cm="1">
        <f t="array" ref="EL380">MMULT($S380:$W380,EL$2:EL$6)/MMULT($S380:$W380,EK$2:EK$6)-1</f>
        <v>-8.9787706475508156E-3</v>
      </c>
      <c r="EM380" cm="1">
        <f t="array" ref="EM380">MMULT($S380:$W380,EM$2:EM$6)/MMULT($S380:$W380,EL$2:EL$6)-1</f>
        <v>0</v>
      </c>
      <c r="EN380" cm="1">
        <f t="array" ref="EN380">MMULT($S380:$W380,EN$2:EN$6)/MMULT($S380:$W380,EM$2:EM$6)-1</f>
        <v>0</v>
      </c>
      <c r="EO380" cm="1">
        <f t="array" ref="EO380">MMULT($S380:$W380,EO$2:EO$6)/MMULT($S380:$W380,EN$2:EN$6)-1</f>
        <v>0</v>
      </c>
      <c r="EP380" cm="1">
        <f t="array" ref="EP380">MMULT($S380:$W380,EP$2:EP$6)/MMULT($S380:$W380,EO$2:EO$6)-1</f>
        <v>1.7485589948039948E-2</v>
      </c>
      <c r="EQ380" cm="1">
        <f t="array" ref="EQ380">MMULT($S380:$W380,EQ$2:EQ$6)/MMULT($S380:$W380,EP$2:EP$6)-1</f>
        <v>1.2569770757404175E-2</v>
      </c>
      <c r="ER380" cm="1">
        <f t="array" ref="ER380">MMULT($S380:$W380,ER$2:ER$6)/MMULT($S380:$W380,EQ$2:EQ$6)-1</f>
        <v>1.0720817742870814E-2</v>
      </c>
      <c r="ES380" cm="1">
        <f t="array" ref="ES380">MMULT($S380:$W380,ES$2:ES$6)/MMULT($S380:$W380,ER$2:ER$6)-1</f>
        <v>2.8013865776292945E-3</v>
      </c>
      <c r="ET380" cm="1">
        <f t="array" ref="ET380">MMULT($S380:$W380,ET$2:ET$6)/MMULT($S380:$W380,ES$2:ES$6)-1</f>
        <v>0</v>
      </c>
      <c r="EU380" cm="1">
        <f t="array" ref="EU380">MMULT($S380:$W380,EU$2:EU$6)/MMULT($S380:$W380,ET$2:ET$6)-1</f>
        <v>0</v>
      </c>
      <c r="EV380" cm="1">
        <f t="array" ref="EV380">MMULT($S380:$W380,EV$2:EV$6)/MMULT($S380:$W380,EU$2:EU$6)-1</f>
        <v>6.1326175272469197E-3</v>
      </c>
      <c r="EW380" cm="1">
        <f t="array" ref="EW380">MMULT($S380:$W380,EW$2:EW$6)/MMULT($S380:$W380,EV$2:EV$6)-1</f>
        <v>-7.8769577919632905E-3</v>
      </c>
      <c r="EX380" cm="1">
        <f t="array" ref="EX380">MMULT($S380:$W380,EX$2:EX$6)/MMULT($S380:$W380,EW$2:EW$6)-1</f>
        <v>-2.4204810554717682E-3</v>
      </c>
      <c r="EY380" cm="1">
        <f t="array" ref="EY380">MMULT($S380:$W380,EY$2:EY$6)/MMULT($S380:$W380,EX$2:EX$6)-1</f>
        <v>8.311955336014254E-3</v>
      </c>
      <c r="EZ380" cm="1">
        <f t="array" ref="EZ380">MMULT($S380:$W380,EZ$2:EZ$6)/MMULT($S380:$W380,EY$2:EY$6)-1</f>
        <v>3.3773422417457954E-3</v>
      </c>
      <c r="FA380" cm="1">
        <f t="array" ref="FA380">MMULT($S380:$W380,FA$2:FA$6)/MMULT($S380:$W380,EZ$2:EZ$6)-1</f>
        <v>0</v>
      </c>
      <c r="FB380" cm="1">
        <f t="array" ref="FB380">MMULT($S380:$W380,FB$2:FB$6)/MMULT($S380:$W380,FA$2:FA$6)-1</f>
        <v>0</v>
      </c>
      <c r="FC380" cm="1">
        <f t="array" ref="FC380">MMULT($S380:$W380,FC$2:FC$6)/MMULT($S380:$W380,FB$2:FB$6)-1</f>
        <v>1.287249475899821E-2</v>
      </c>
      <c r="FD380" cm="1">
        <f t="array" ref="FD380">MMULT($S380:$W380,FD$2:FD$6)/MMULT($S380:$W380,FC$2:FC$6)-1</f>
        <v>1.2247323888655126E-2</v>
      </c>
      <c r="FE380" cm="1">
        <f t="array" ref="FE380">MMULT($S380:$W380,FE$2:FE$6)/MMULT($S380:$W380,FD$2:FD$6)-1</f>
        <v>-1.9160135361550146E-2</v>
      </c>
      <c r="FF380" cm="1">
        <f t="array" ref="FF380">MMULT($S380:$W380,FF$2:FF$6)/MMULT($S380:$W380,FE$2:FE$6)-1</f>
        <v>-3.8332375166242327E-3</v>
      </c>
      <c r="FG380" cm="1">
        <f t="array" ref="FG380">MMULT($S380:$W380,FG$2:FG$6)/MMULT($S380:$W380,FF$2:FF$6)-1</f>
        <v>5.5616730066754272E-3</v>
      </c>
      <c r="FH380" cm="1">
        <f t="array" ref="FH380">MMULT($S380:$W380,FH$2:FH$6)/MMULT($S380:$W380,FG$2:FG$6)-1</f>
        <v>0</v>
      </c>
      <c r="FI380" cm="1">
        <f t="array" ref="FI380">MMULT($S380:$W380,FI$2:FI$6)/MMULT($S380:$W380,FH$2:FH$6)-1</f>
        <v>0</v>
      </c>
      <c r="FJ380" cm="1">
        <f t="array" ref="FJ380">MMULT($S380:$W380,FJ$2:FJ$6)/MMULT($S380:$W380,FI$2:FI$6)-1</f>
        <v>5.0055128374393298E-3</v>
      </c>
      <c r="FK380" cm="1">
        <f t="array" ref="FK380">MMULT($S380:$W380,FK$2:FK$6)/MMULT($S380:$W380,FJ$2:FJ$6)-1</f>
        <v>1.3749322193383762E-3</v>
      </c>
      <c r="FL380" cm="1">
        <f t="array" ref="FL380">MMULT($S380:$W380,FL$2:FL$6)/MMULT($S380:$W380,FK$2:FK$6)-1</f>
        <v>6.1664888873627088E-3</v>
      </c>
      <c r="FM380" cm="1">
        <f t="array" ref="FM380">MMULT($S380:$W380,FM$2:FM$6)/MMULT($S380:$W380,FL$2:FL$6)-1</f>
        <v>3.3921196299615541E-3</v>
      </c>
      <c r="FN380" cm="1">
        <f t="array" ref="FN380">MMULT($S380:$W380,FN$2:FN$6)/MMULT($S380:$W380,FM$2:FM$6)-1</f>
        <v>-5.9794237854653431E-3</v>
      </c>
      <c r="FO380" cm="1">
        <f t="array" ref="FO380">MMULT($S380:$W380,FO$2:FO$6)/MMULT($S380:$W380,FN$2:FN$6)-1</f>
        <v>0</v>
      </c>
      <c r="FP380" cm="1">
        <f t="array" ref="FP380">MMULT($S380:$W380,FP$2:FP$6)/MMULT($S380:$W380,FO$2:FO$6)-1</f>
        <v>0</v>
      </c>
      <c r="FQ380" cm="1">
        <f t="array" ref="FQ380">MMULT($S380:$W380,FQ$2:FQ$6)/MMULT($S380:$W380,FP$2:FP$6)-1</f>
        <v>-4.8319547719943845E-3</v>
      </c>
      <c r="FR380" cm="1">
        <f t="array" ref="FR380">MMULT($S380:$W380,FR$2:FR$6)/MMULT($S380:$W380,FQ$2:FQ$6)-1</f>
        <v>1.5124948811579886E-2</v>
      </c>
      <c r="FS380" cm="1">
        <f t="array" ref="FS380">MMULT($S380:$W380,FS$2:FS$6)/MMULT($S380:$W380,FR$2:FR$6)-1</f>
        <v>1.5828856349590525E-2</v>
      </c>
      <c r="FT380" cm="1">
        <f t="array" ref="FT380">MMULT($S380:$W380,FT$2:FT$6)/MMULT($S380:$W380,FS$2:FS$6)-1</f>
        <v>-4.2310041890525341E-4</v>
      </c>
      <c r="FU380" cm="1">
        <f t="array" ref="FU380">MMULT($S380:$W380,FU$2:FU$6)/MMULT($S380:$W380,FT$2:FT$6)-1</f>
        <v>1.3014648017772856E-4</v>
      </c>
      <c r="FV380" cm="1">
        <f t="array" ref="FV380">MMULT($S380:$W380,FV$2:FV$6)/MMULT($S380:$W380,FU$2:FU$6)-1</f>
        <v>0</v>
      </c>
      <c r="FW380" cm="1">
        <f t="array" ref="FW380">MMULT($S380:$W380,FW$2:FW$6)/MMULT($S380:$W380,FV$2:FV$6)-1</f>
        <v>0</v>
      </c>
      <c r="FX380" cm="1">
        <f t="array" ref="FX380">MMULT($S380:$W380,FX$2:FX$6)/MMULT($S380:$W380,FW$2:FW$6)-1</f>
        <v>3.1169477373718113E-3</v>
      </c>
      <c r="FY380" cm="1">
        <f t="array" ref="FY380">MMULT($S380:$W380,FY$2:FY$6)/MMULT($S380:$W380,FX$2:FX$6)-1</f>
        <v>-3.2856223344817082E-3</v>
      </c>
      <c r="FZ380" cm="1">
        <f t="array" ref="FZ380">MMULT($S380:$W380,FZ$2:FZ$6)/MMULT($S380:$W380,FY$2:FY$6)-1</f>
        <v>1.3092479977583338E-2</v>
      </c>
      <c r="GA380" cm="1">
        <f t="array" ref="GA380">MMULT($S380:$W380,GA$2:GA$6)/MMULT($S380:$W380,FZ$2:FZ$6)-1</f>
        <v>-3.7749210720169346E-3</v>
      </c>
      <c r="GB380" cm="1">
        <f t="array" ref="GB380">MMULT($S380:$W380,GB$2:GB$6)/MMULT($S380:$W380,GA$2:GA$6)-1</f>
        <v>-7.8889935893178276E-4</v>
      </c>
      <c r="GC380" cm="1">
        <f t="array" ref="GC380">MMULT($S380:$W380,GC$2:GC$6)/MMULT($S380:$W380,GB$2:GB$6)-1</f>
        <v>0</v>
      </c>
      <c r="GD380" cm="1">
        <f t="array" ref="GD380">MMULT($S380:$W380,GD$2:GD$6)/MMULT($S380:$W380,GC$2:GC$6)-1</f>
        <v>0</v>
      </c>
      <c r="GE380" cm="1">
        <f t="array" ref="GE380">MMULT($S380:$W380,GE$2:GE$6)/MMULT($S380:$W380,GD$2:GD$6)-1</f>
        <v>-2.8467424629019522E-4</v>
      </c>
      <c r="GF380" cm="1">
        <f t="array" ref="GF380">MMULT($S380:$W380,GF$2:GF$6)/MMULT($S380:$W380,GE$2:GE$6)-1</f>
        <v>-1.2614389563563866E-2</v>
      </c>
      <c r="GG380" cm="1">
        <f t="array" ref="GG380">MMULT($S380:$W380,GG$2:GG$6)/MMULT($S380:$W380,GF$2:GF$6)-1</f>
        <v>-4.7352686095091245E-3</v>
      </c>
      <c r="GH380" cm="1">
        <f t="array" ref="GH380">MMULT($S380:$W380,GH$2:GH$6)/MMULT($S380:$W380,GG$2:GG$6)-1</f>
        <v>-2.5308967900898871E-3</v>
      </c>
      <c r="GI380" cm="1">
        <f t="array" ref="GI380">MMULT($S380:$W380,GI$2:GI$6)/MMULT($S380:$W380,GH$2:GH$6)-1</f>
        <v>-3.1076332143498142E-5</v>
      </c>
      <c r="GJ380" cm="1">
        <f t="array" ref="GJ380">MMULT($S380:$W380,GJ$2:GJ$6)/MMULT($S380:$W380,GI$2:GI$6)-1</f>
        <v>0</v>
      </c>
      <c r="GK380" cm="1">
        <f t="array" ref="GK380">MMULT($S380:$W380,GK$2:GK$6)/MMULT($S380:$W380,GJ$2:GJ$6)-1</f>
        <v>0</v>
      </c>
      <c r="GL380" cm="1">
        <f t="array" ref="GL380">MMULT($S380:$W380,GL$2:GL$6)/MMULT($S380:$W380,GK$2:GK$6)-1</f>
        <v>6.1303750283610015E-3</v>
      </c>
      <c r="GM380" cm="1">
        <f t="array" ref="GM380">MMULT($S380:$W380,GM$2:GM$6)/MMULT($S380:$W380,GL$2:GL$6)-1</f>
        <v>3.3451686726133634E-3</v>
      </c>
      <c r="GN380" cm="1">
        <f t="array" ref="GN380">MMULT($S380:$W380,GN$2:GN$6)/MMULT($S380:$W380,GM$2:GM$6)-1</f>
        <v>-3.216159819354858E-3</v>
      </c>
      <c r="GO380" cm="1">
        <f t="array" ref="GO380">MMULT($S380:$W380,GO$2:GO$6)/MMULT($S380:$W380,GN$2:GN$6)-1</f>
        <v>-9.5815030667292245E-3</v>
      </c>
      <c r="GP380" cm="1">
        <f t="array" ref="GP380">MMULT($S380:$W380,GP$2:GP$6)/MMULT($S380:$W380,GO$2:GO$6)-1</f>
        <v>8.7326907578546553E-3</v>
      </c>
      <c r="GQ380" cm="1">
        <f t="array" ref="GQ380">MMULT($S380:$W380,GQ$2:GQ$6)/MMULT($S380:$W380,GP$2:GP$6)-1</f>
        <v>0</v>
      </c>
      <c r="GR380" cm="1">
        <f t="array" ref="GR380">MMULT($S380:$W380,GR$2:GR$6)/MMULT($S380:$W380,GQ$2:GQ$6)-1</f>
        <v>0</v>
      </c>
      <c r="GS380" cm="1">
        <f t="array" ref="GS380">MMULT($S380:$W380,GS$2:GS$6)/MMULT($S380:$W380,GR$2:GR$6)-1</f>
        <v>-3.0308134900471906E-3</v>
      </c>
      <c r="GT380" cm="1">
        <f t="array" ref="GT380">MMULT($S380:$W380,GT$2:GT$6)/MMULT($S380:$W380,GS$2:GS$6)-1</f>
        <v>-9.7944665052631663E-3</v>
      </c>
      <c r="GU380" cm="1">
        <f t="array" ref="GU380">MMULT($S380:$W380,GU$2:GU$6)/MMULT($S380:$W380,GT$2:GT$6)-1</f>
        <v>9.3217217811221165E-3</v>
      </c>
      <c r="GV380" cm="1">
        <f t="array" ref="GV380">MMULT($S380:$W380,GV$2:GV$6)/MMULT($S380:$W380,GU$2:GU$6)-1</f>
        <v>8.1877177906573007E-3</v>
      </c>
      <c r="GW380" s="49">
        <f t="shared" si="10"/>
        <v>7.6612081781035689E-4</v>
      </c>
      <c r="GX380" s="50">
        <f t="shared" si="11"/>
        <v>9.0074414001127031E-3</v>
      </c>
    </row>
    <row r="381" spans="7:206" customFormat="1" x14ac:dyDescent="0.35">
      <c r="G381" s="23">
        <v>0.8852198858607746</v>
      </c>
      <c r="H381">
        <v>0.99749748222296819</v>
      </c>
      <c r="I381">
        <v>0.32349620044557026</v>
      </c>
      <c r="J381">
        <v>0.55565050202948085</v>
      </c>
      <c r="K381">
        <v>0.13229773857844782</v>
      </c>
      <c r="L381">
        <f>SUM(Таблица8[[#This Row],[Аэрофлот]:[Сбербанк]])</f>
        <v>2.8941618091372412</v>
      </c>
      <c r="M381" s="30">
        <f>Таблица8[[#This Row],[Аэрофлот]]/$L381</f>
        <v>0.30586399249206508</v>
      </c>
      <c r="N381" s="24">
        <f>Таблица8[[#This Row],[ГАЗПРОМ ао]]/$L381</f>
        <v>0.3446585049508083</v>
      </c>
      <c r="O381" s="24">
        <f>Таблица8[[#This Row],[ГМКНорНик]]/$L381</f>
        <v>0.11177543682051609</v>
      </c>
      <c r="P381" s="24">
        <f>Таблица8[[#This Row],[ЛУКОЙЛ]]/$L381</f>
        <v>0.19199013001803172</v>
      </c>
      <c r="Q381" s="24">
        <f>Таблица8[[#This Row],[Сбербанк]]/$L381</f>
        <v>4.5711935718578983E-2</v>
      </c>
      <c r="R381" s="24">
        <f>SUM(Таблица810[[#This Row],[Аэрофлот]:[Сбербанк]])</f>
        <v>1</v>
      </c>
      <c r="S381" s="30">
        <f>INT($U$1*Таблица810[[#This Row],[Аэрофлот]]/B$8)</f>
        <v>42445</v>
      </c>
      <c r="T381" s="24">
        <f>INT($U$1*Таблица810[[#This Row],[ГАЗПРОМ ао]]/C$8)</f>
        <v>16203</v>
      </c>
      <c r="U381" s="24">
        <f>INT($U$1*Таблица810[[#This Row],[ГМКНорНик]]/D$8)</f>
        <v>45</v>
      </c>
      <c r="V381" s="24">
        <f>INT($U$1*Таблица810[[#This Row],[ЛУКОЙЛ]]/E$8)</f>
        <v>368</v>
      </c>
      <c r="W381" s="31">
        <f>INT($U$1*Таблица810[[#This Row],[Сбербанк]]/F$8)</f>
        <v>1680</v>
      </c>
      <c r="AA381" cm="1">
        <f t="array" ref="AA381">MMULT($S381:$W381,AA$2:AA$6)/MMULT($S381:$W381,Z$2:Z$6)-1</f>
        <v>1.4692230382756133E-2</v>
      </c>
      <c r="AB381" cm="1">
        <f t="array" ref="AB381">MMULT($S381:$W381,AB$2:AB$6)/MMULT($S381:$W381,AA$2:AA$6)-1</f>
        <v>1.2427157056986715E-3</v>
      </c>
      <c r="AC381" cm="1">
        <f t="array" ref="AC381">MMULT($S381:$W381,AC$2:AC$6)/MMULT($S381:$W381,AB$2:AB$6)-1</f>
        <v>0</v>
      </c>
      <c r="AD381" cm="1">
        <f t="array" ref="AD381">MMULT($S381:$W381,AD$2:AD$6)/MMULT($S381:$W381,AC$2:AC$6)-1</f>
        <v>3.5423356871016054E-2</v>
      </c>
      <c r="AE381" cm="1">
        <f t="array" ref="AE381">MMULT($S381:$W381,AE$2:AE$6)/MMULT($S381:$W381,AD$2:AD$6)-1</f>
        <v>0</v>
      </c>
      <c r="AF381" cm="1">
        <f t="array" ref="AF381">MMULT($S381:$W381,AF$2:AF$6)/MMULT($S381:$W381,AE$2:AE$6)-1</f>
        <v>0</v>
      </c>
      <c r="AG381" cm="1">
        <f t="array" ref="AG381">MMULT($S381:$W381,AG$2:AG$6)/MMULT($S381:$W381,AF$2:AF$6)-1</f>
        <v>6.6188990638886835E-3</v>
      </c>
      <c r="AH381" cm="1">
        <f t="array" ref="AH381">MMULT($S381:$W381,AH$2:AH$6)/MMULT($S381:$W381,AG$2:AG$6)-1</f>
        <v>4.8875209980092649E-3</v>
      </c>
      <c r="AI381" cm="1">
        <f t="array" ref="AI381">MMULT($S381:$W381,AI$2:AI$6)/MMULT($S381:$W381,AH$2:AH$6)-1</f>
        <v>-5.2307604237608052E-3</v>
      </c>
      <c r="AJ381" cm="1">
        <f t="array" ref="AJ381">MMULT($S381:$W381,AJ$2:AJ$6)/MMULT($S381:$W381,AI$2:AI$6)-1</f>
        <v>1.0242383298830315E-2</v>
      </c>
      <c r="AK381" cm="1">
        <f t="array" ref="AK381">MMULT($S381:$W381,AK$2:AK$6)/MMULT($S381:$W381,AJ$2:AJ$6)-1</f>
        <v>-1.2606645803137306E-2</v>
      </c>
      <c r="AL381" cm="1">
        <f t="array" ref="AL381">MMULT($S381:$W381,AL$2:AL$6)/MMULT($S381:$W381,AK$2:AK$6)-1</f>
        <v>0</v>
      </c>
      <c r="AM381" cm="1">
        <f t="array" ref="AM381">MMULT($S381:$W381,AM$2:AM$6)/MMULT($S381:$W381,AL$2:AL$6)-1</f>
        <v>0</v>
      </c>
      <c r="AN381" cm="1">
        <f t="array" ref="AN381">MMULT($S381:$W381,AN$2:AN$6)/MMULT($S381:$W381,AM$2:AM$6)-1</f>
        <v>2.7718078306770977E-3</v>
      </c>
      <c r="AO381" cm="1">
        <f t="array" ref="AO381">MMULT($S381:$W381,AO$2:AO$6)/MMULT($S381:$W381,AN$2:AN$6)-1</f>
        <v>-1.7417877794329018E-3</v>
      </c>
      <c r="AP381" cm="1">
        <f t="array" ref="AP381">MMULT($S381:$W381,AP$2:AP$6)/MMULT($S381:$W381,AO$2:AO$6)-1</f>
        <v>4.1369813311560311E-3</v>
      </c>
      <c r="AQ381" cm="1">
        <f t="array" ref="AQ381">MMULT($S381:$W381,AQ$2:AQ$6)/MMULT($S381:$W381,AP$2:AP$6)-1</f>
        <v>-1.9777168539068635E-2</v>
      </c>
      <c r="AR381" cm="1">
        <f t="array" ref="AR381">MMULT($S381:$W381,AR$2:AR$6)/MMULT($S381:$W381,AQ$2:AQ$6)-1</f>
        <v>-9.1592061203832342E-3</v>
      </c>
      <c r="AS381" cm="1">
        <f t="array" ref="AS381">MMULT($S381:$W381,AS$2:AS$6)/MMULT($S381:$W381,AR$2:AR$6)-1</f>
        <v>0</v>
      </c>
      <c r="AT381" cm="1">
        <f t="array" ref="AT381">MMULT($S381:$W381,AT$2:AT$6)/MMULT($S381:$W381,AS$2:AS$6)-1</f>
        <v>0</v>
      </c>
      <c r="AU381" cm="1">
        <f t="array" ref="AU381">MMULT($S381:$W381,AU$2:AU$6)/MMULT($S381:$W381,AT$2:AT$6)-1</f>
        <v>1.6165264257916867E-4</v>
      </c>
      <c r="AV381" cm="1">
        <f t="array" ref="AV381">MMULT($S381:$W381,AV$2:AV$6)/MMULT($S381:$W381,AU$2:AU$6)-1</f>
        <v>-6.182735678919915E-3</v>
      </c>
      <c r="AW381" cm="1">
        <f t="array" ref="AW381">MMULT($S381:$W381,AW$2:AW$6)/MMULT($S381:$W381,AV$2:AV$6)-1</f>
        <v>-1.3361781584446342E-2</v>
      </c>
      <c r="AX381" cm="1">
        <f t="array" ref="AX381">MMULT($S381:$W381,AX$2:AX$6)/MMULT($S381:$W381,AW$2:AW$6)-1</f>
        <v>9.0730633197295685E-3</v>
      </c>
      <c r="AY381" cm="1">
        <f t="array" ref="AY381">MMULT($S381:$W381,AY$2:AY$6)/MMULT($S381:$W381,AX$2:AX$6)-1</f>
        <v>-2.4715004079362779E-2</v>
      </c>
      <c r="AZ381" cm="1">
        <f t="array" ref="AZ381">MMULT($S381:$W381,AZ$2:AZ$6)/MMULT($S381:$W381,AY$2:AY$6)-1</f>
        <v>0</v>
      </c>
      <c r="BA381" cm="1">
        <f t="array" ref="BA381">MMULT($S381:$W381,BA$2:BA$6)/MMULT($S381:$W381,AZ$2:AZ$6)-1</f>
        <v>0</v>
      </c>
      <c r="BB381" cm="1">
        <f t="array" ref="BB381">MMULT($S381:$W381,BB$2:BB$6)/MMULT($S381:$W381,BA$2:BA$6)-1</f>
        <v>9.2708633111298067E-3</v>
      </c>
      <c r="BC381" cm="1">
        <f t="array" ref="BC381">MMULT($S381:$W381,BC$2:BC$6)/MMULT($S381:$W381,BB$2:BB$6)-1</f>
        <v>2.2655663776953716E-3</v>
      </c>
      <c r="BD381" cm="1">
        <f t="array" ref="BD381">MMULT($S381:$W381,BD$2:BD$6)/MMULT($S381:$W381,BC$2:BC$6)-1</f>
        <v>1.2146653690390474E-2</v>
      </c>
      <c r="BE381" cm="1">
        <f t="array" ref="BE381">MMULT($S381:$W381,BE$2:BE$6)/MMULT($S381:$W381,BD$2:BD$6)-1</f>
        <v>1.0526688099494974E-2</v>
      </c>
      <c r="BF381" cm="1">
        <f t="array" ref="BF381">MMULT($S381:$W381,BF$2:BF$6)/MMULT($S381:$W381,BE$2:BE$6)-1</f>
        <v>4.1318974044510792E-3</v>
      </c>
      <c r="BG381" cm="1">
        <f t="array" ref="BG381">MMULT($S381:$W381,BG$2:BG$6)/MMULT($S381:$W381,BF$2:BF$6)-1</f>
        <v>0</v>
      </c>
      <c r="BH381" cm="1">
        <f t="array" ref="BH381">MMULT($S381:$W381,BH$2:BH$6)/MMULT($S381:$W381,BG$2:BG$6)-1</f>
        <v>0</v>
      </c>
      <c r="BI381" cm="1">
        <f t="array" ref="BI381">MMULT($S381:$W381,BI$2:BI$6)/MMULT($S381:$W381,BH$2:BH$6)-1</f>
        <v>1.4013182795106216E-2</v>
      </c>
      <c r="BJ381" cm="1">
        <f t="array" ref="BJ381">MMULT($S381:$W381,BJ$2:BJ$6)/MMULT($S381:$W381,BI$2:BI$6)-1</f>
        <v>-8.1298897716418628E-3</v>
      </c>
      <c r="BK381" cm="1">
        <f t="array" ref="BK381">MMULT($S381:$W381,BK$2:BK$6)/MMULT($S381:$W381,BJ$2:BJ$6)-1</f>
        <v>-1.6334285309186458E-2</v>
      </c>
      <c r="BL381" cm="1">
        <f t="array" ref="BL381">MMULT($S381:$W381,BL$2:BL$6)/MMULT($S381:$W381,BK$2:BK$6)-1</f>
        <v>-2.4389784477132359E-3</v>
      </c>
      <c r="BM381" cm="1">
        <f t="array" ref="BM381">MMULT($S381:$W381,BM$2:BM$6)/MMULT($S381:$W381,BL$2:BL$6)-1</f>
        <v>1.4458195618809011E-2</v>
      </c>
      <c r="BN381" cm="1">
        <f t="array" ref="BN381">MMULT($S381:$W381,BN$2:BN$6)/MMULT($S381:$W381,BM$2:BM$6)-1</f>
        <v>0</v>
      </c>
      <c r="BO381" cm="1">
        <f t="array" ref="BO381">MMULT($S381:$W381,BO$2:BO$6)/MMULT($S381:$W381,BN$2:BN$6)-1</f>
        <v>0</v>
      </c>
      <c r="BP381" cm="1">
        <f t="array" ref="BP381">MMULT($S381:$W381,BP$2:BP$6)/MMULT($S381:$W381,BO$2:BO$6)-1</f>
        <v>1.5846329620912813E-2</v>
      </c>
      <c r="BQ381" cm="1">
        <f t="array" ref="BQ381">MMULT($S381:$W381,BQ$2:BQ$6)/MMULT($S381:$W381,BP$2:BP$6)-1</f>
        <v>2.4212789634900922E-3</v>
      </c>
      <c r="BR381" cm="1">
        <f t="array" ref="BR381">MMULT($S381:$W381,BR$2:BR$6)/MMULT($S381:$W381,BQ$2:BQ$6)-1</f>
        <v>-8.7127980986675402E-3</v>
      </c>
      <c r="BS381" cm="1">
        <f t="array" ref="BS381">MMULT($S381:$W381,BS$2:BS$6)/MMULT($S381:$W381,BR$2:BR$6)-1</f>
        <v>-1.3938399224495357E-2</v>
      </c>
      <c r="BT381" cm="1">
        <f t="array" ref="BT381">MMULT($S381:$W381,BT$2:BT$6)/MMULT($S381:$W381,BS$2:BS$6)-1</f>
        <v>1.1756604189205211E-2</v>
      </c>
      <c r="BU381" cm="1">
        <f t="array" ref="BU381">MMULT($S381:$W381,BU$2:BU$6)/MMULT($S381:$W381,BT$2:BT$6)-1</f>
        <v>-5.2188431868337437E-3</v>
      </c>
      <c r="BV381" cm="1">
        <f t="array" ref="BV381">MMULT($S381:$W381,BV$2:BV$6)/MMULT($S381:$W381,BU$2:BU$6)-1</f>
        <v>0</v>
      </c>
      <c r="BW381" cm="1">
        <f t="array" ref="BW381">MMULT($S381:$W381,BW$2:BW$6)/MMULT($S381:$W381,BV$2:BV$6)-1</f>
        <v>1.8262605196699422E-3</v>
      </c>
      <c r="BX381" cm="1">
        <f t="array" ref="BX381">MMULT($S381:$W381,BX$2:BX$6)/MMULT($S381:$W381,BW$2:BW$6)-1</f>
        <v>0</v>
      </c>
      <c r="BY381" cm="1">
        <f t="array" ref="BY381">MMULT($S381:$W381,BY$2:BY$6)/MMULT($S381:$W381,BX$2:BX$6)-1</f>
        <v>-6.2057570517454197E-3</v>
      </c>
      <c r="BZ381" cm="1">
        <f t="array" ref="BZ381">MMULT($S381:$W381,BZ$2:BZ$6)/MMULT($S381:$W381,BY$2:BY$6)-1</f>
        <v>-1.3970856797257292E-2</v>
      </c>
      <c r="CA381" cm="1">
        <f t="array" ref="CA381">MMULT($S381:$W381,CA$2:CA$6)/MMULT($S381:$W381,BZ$2:BZ$6)-1</f>
        <v>-1.043828839713512E-2</v>
      </c>
      <c r="CB381" cm="1">
        <f t="array" ref="CB381">MMULT($S381:$W381,CB$2:CB$6)/MMULT($S381:$W381,CA$2:CA$6)-1</f>
        <v>0</v>
      </c>
      <c r="CC381" cm="1">
        <f t="array" ref="CC381">MMULT($S381:$W381,CC$2:CC$6)/MMULT($S381:$W381,CB$2:CB$6)-1</f>
        <v>0</v>
      </c>
      <c r="CD381" cm="1">
        <f t="array" ref="CD381">MMULT($S381:$W381,CD$2:CD$6)/MMULT($S381:$W381,CC$2:CC$6)-1</f>
        <v>1.3550506179081712E-2</v>
      </c>
      <c r="CE381" cm="1">
        <f t="array" ref="CE381">MMULT($S381:$W381,CE$2:CE$6)/MMULT($S381:$W381,CD$2:CD$6)-1</f>
        <v>6.192039352033385E-3</v>
      </c>
      <c r="CF381" cm="1">
        <f t="array" ref="CF381">MMULT($S381:$W381,CF$2:CF$6)/MMULT($S381:$W381,CE$2:CE$6)-1</f>
        <v>-3.3622208160452027E-3</v>
      </c>
      <c r="CG381" cm="1">
        <f t="array" ref="CG381">MMULT($S381:$W381,CG$2:CG$6)/MMULT($S381:$W381,CF$2:CF$6)-1</f>
        <v>-8.1664558524341402E-3</v>
      </c>
      <c r="CH381" cm="1">
        <f t="array" ref="CH381">MMULT($S381:$W381,CH$2:CH$6)/MMULT($S381:$W381,CG$2:CG$6)-1</f>
        <v>2.5570523735338968E-2</v>
      </c>
      <c r="CI381" cm="1">
        <f t="array" ref="CI381">MMULT($S381:$W381,CI$2:CI$6)/MMULT($S381:$W381,CH$2:CH$6)-1</f>
        <v>0</v>
      </c>
      <c r="CJ381" cm="1">
        <f t="array" ref="CJ381">MMULT($S381:$W381,CJ$2:CJ$6)/MMULT($S381:$W381,CI$2:CI$6)-1</f>
        <v>0</v>
      </c>
      <c r="CK381" cm="1">
        <f t="array" ref="CK381">MMULT($S381:$W381,CK$2:CK$6)/MMULT($S381:$W381,CJ$2:CJ$6)-1</f>
        <v>0</v>
      </c>
      <c r="CL381" cm="1">
        <f t="array" ref="CL381">MMULT($S381:$W381,CL$2:CL$6)/MMULT($S381:$W381,CK$2:CK$6)-1</f>
        <v>1.5921769091788329E-2</v>
      </c>
      <c r="CM381" cm="1">
        <f t="array" ref="CM381">MMULT($S381:$W381,CM$2:CM$6)/MMULT($S381:$W381,CL$2:CL$6)-1</f>
        <v>-5.6856935483586835E-3</v>
      </c>
      <c r="CN381" cm="1">
        <f t="array" ref="CN381">MMULT($S381:$W381,CN$2:CN$6)/MMULT($S381:$W381,CM$2:CM$6)-1</f>
        <v>1.0787551419005892E-2</v>
      </c>
      <c r="CO381" cm="1">
        <f t="array" ref="CO381">MMULT($S381:$W381,CO$2:CO$6)/MMULT($S381:$W381,CN$2:CN$6)-1</f>
        <v>3.3776294293601516E-3</v>
      </c>
      <c r="CP381" cm="1">
        <f t="array" ref="CP381">MMULT($S381:$W381,CP$2:CP$6)/MMULT($S381:$W381,CO$2:CO$6)-1</f>
        <v>0</v>
      </c>
      <c r="CQ381" cm="1">
        <f t="array" ref="CQ381">MMULT($S381:$W381,CQ$2:CQ$6)/MMULT($S381:$W381,CP$2:CP$6)-1</f>
        <v>0</v>
      </c>
      <c r="CR381" cm="1">
        <f t="array" ref="CR381">MMULT($S381:$W381,CR$2:CR$6)/MMULT($S381:$W381,CQ$2:CQ$6)-1</f>
        <v>1.672504644032502E-2</v>
      </c>
      <c r="CS381" cm="1">
        <f t="array" ref="CS381">MMULT($S381:$W381,CS$2:CS$6)/MMULT($S381:$W381,CR$2:CR$6)-1</f>
        <v>-1.3176255628139621E-2</v>
      </c>
      <c r="CT381" cm="1">
        <f t="array" ref="CT381">MMULT($S381:$W381,CT$2:CT$6)/MMULT($S381:$W381,CS$2:CS$6)-1</f>
        <v>-1.2267035719398134E-2</v>
      </c>
      <c r="CU381" cm="1">
        <f t="array" ref="CU381">MMULT($S381:$W381,CU$2:CU$6)/MMULT($S381:$W381,CT$2:CT$6)-1</f>
        <v>-2.3538881211043305E-2</v>
      </c>
      <c r="CV381" cm="1">
        <f t="array" ref="CV381">MMULT($S381:$W381,CV$2:CV$6)/MMULT($S381:$W381,CU$2:CU$6)-1</f>
        <v>5.437907215187554E-3</v>
      </c>
      <c r="CW381" cm="1">
        <f t="array" ref="CW381">MMULT($S381:$W381,CW$2:CW$6)/MMULT($S381:$W381,CV$2:CV$6)-1</f>
        <v>0</v>
      </c>
      <c r="CX381" cm="1">
        <f t="array" ref="CX381">MMULT($S381:$W381,CX$2:CX$6)/MMULT($S381:$W381,CW$2:CW$6)-1</f>
        <v>0</v>
      </c>
      <c r="CY381" cm="1">
        <f t="array" ref="CY381">MMULT($S381:$W381,CY$2:CY$6)/MMULT($S381:$W381,CX$2:CX$6)-1</f>
        <v>-5.4378443205767013E-3</v>
      </c>
      <c r="CZ381" cm="1">
        <f t="array" ref="CZ381">MMULT($S381:$W381,CZ$2:CZ$6)/MMULT($S381:$W381,CY$2:CY$6)-1</f>
        <v>-1.5664623352419804E-2</v>
      </c>
      <c r="DA381" cm="1">
        <f t="array" ref="DA381">MMULT($S381:$W381,DA$2:DA$6)/MMULT($S381:$W381,CZ$2:CZ$6)-1</f>
        <v>-5.8085372991401041E-4</v>
      </c>
      <c r="DB381" cm="1">
        <f t="array" ref="DB381">MMULT($S381:$W381,DB$2:DB$6)/MMULT($S381:$W381,DA$2:DA$6)-1</f>
        <v>3.4334688056931739E-3</v>
      </c>
      <c r="DC381" cm="1">
        <f t="array" ref="DC381">MMULT($S381:$W381,DC$2:DC$6)/MMULT($S381:$W381,DB$2:DB$6)-1</f>
        <v>2.0324686639514811E-2</v>
      </c>
      <c r="DD381" cm="1">
        <f t="array" ref="DD381">MMULT($S381:$W381,DD$2:DD$6)/MMULT($S381:$W381,DC$2:DC$6)-1</f>
        <v>0</v>
      </c>
      <c r="DE381" cm="1">
        <f t="array" ref="DE381">MMULT($S381:$W381,DE$2:DE$6)/MMULT($S381:$W381,DD$2:DD$6)-1</f>
        <v>0</v>
      </c>
      <c r="DF381" cm="1">
        <f t="array" ref="DF381">MMULT($S381:$W381,DF$2:DF$6)/MMULT($S381:$W381,DE$2:DE$6)-1</f>
        <v>3.4207213198667041E-3</v>
      </c>
      <c r="DG381" cm="1">
        <f t="array" ref="DG381">MMULT($S381:$W381,DG$2:DG$6)/MMULT($S381:$W381,DF$2:DF$6)-1</f>
        <v>-1.0295708877852583E-2</v>
      </c>
      <c r="DH381" cm="1">
        <f t="array" ref="DH381">MMULT($S381:$W381,DH$2:DH$6)/MMULT($S381:$W381,DG$2:DG$6)-1</f>
        <v>4.9405228585024386E-3</v>
      </c>
      <c r="DI381" cm="1">
        <f t="array" ref="DI381">MMULT($S381:$W381,DI$2:DI$6)/MMULT($S381:$W381,DH$2:DH$6)-1</f>
        <v>-1.4138349831415153E-3</v>
      </c>
      <c r="DJ381" cm="1">
        <f t="array" ref="DJ381">MMULT($S381:$W381,DJ$2:DJ$6)/MMULT($S381:$W381,DI$2:DI$6)-1</f>
        <v>4.163981869184763E-3</v>
      </c>
      <c r="DK381" cm="1">
        <f t="array" ref="DK381">MMULT($S381:$W381,DK$2:DK$6)/MMULT($S381:$W381,DJ$2:DJ$6)-1</f>
        <v>0</v>
      </c>
      <c r="DL381" cm="1">
        <f t="array" ref="DL381">MMULT($S381:$W381,DL$2:DL$6)/MMULT($S381:$W381,DK$2:DK$6)-1</f>
        <v>0</v>
      </c>
      <c r="DM381" cm="1">
        <f t="array" ref="DM381">MMULT($S381:$W381,DM$2:DM$6)/MMULT($S381:$W381,DL$2:DL$6)-1</f>
        <v>-1.1146024402999166E-2</v>
      </c>
      <c r="DN381" cm="1">
        <f t="array" ref="DN381">MMULT($S381:$W381,DN$2:DN$6)/MMULT($S381:$W381,DM$2:DM$6)-1</f>
        <v>-1.2349714046505311E-2</v>
      </c>
      <c r="DO381" cm="1">
        <f t="array" ref="DO381">MMULT($S381:$W381,DO$2:DO$6)/MMULT($S381:$W381,DN$2:DN$6)-1</f>
        <v>8.5239887570986994E-3</v>
      </c>
      <c r="DP381" cm="1">
        <f t="array" ref="DP381">MMULT($S381:$W381,DP$2:DP$6)/MMULT($S381:$W381,DO$2:DO$6)-1</f>
        <v>1.2544436043757656E-3</v>
      </c>
      <c r="DQ381" cm="1">
        <f t="array" ref="DQ381">MMULT($S381:$W381,DQ$2:DQ$6)/MMULT($S381:$W381,DP$2:DP$6)-1</f>
        <v>-6.6012757235297537E-3</v>
      </c>
      <c r="DR381" cm="1">
        <f t="array" ref="DR381">MMULT($S381:$W381,DR$2:DR$6)/MMULT($S381:$W381,DQ$2:DQ$6)-1</f>
        <v>0</v>
      </c>
      <c r="DS381" cm="1">
        <f t="array" ref="DS381">MMULT($S381:$W381,DS$2:DS$6)/MMULT($S381:$W381,DR$2:DR$6)-1</f>
        <v>0</v>
      </c>
      <c r="DT381" cm="1">
        <f t="array" ref="DT381">MMULT($S381:$W381,DT$2:DT$6)/MMULT($S381:$W381,DS$2:DS$6)-1</f>
        <v>9.9344857519334528E-3</v>
      </c>
      <c r="DU381" cm="1">
        <f t="array" ref="DU381">MMULT($S381:$W381,DU$2:DU$6)/MMULT($S381:$W381,DT$2:DT$6)-1</f>
        <v>6.6200676539851511E-3</v>
      </c>
      <c r="DV381" cm="1">
        <f t="array" ref="DV381">MMULT($S381:$W381,DV$2:DV$6)/MMULT($S381:$W381,DU$2:DU$6)-1</f>
        <v>1.2548542870005841E-2</v>
      </c>
      <c r="DW381" cm="1">
        <f t="array" ref="DW381">MMULT($S381:$W381,DW$2:DW$6)/MMULT($S381:$W381,DV$2:DV$6)-1</f>
        <v>-4.1774710793706094E-3</v>
      </c>
      <c r="DX381" cm="1">
        <f t="array" ref="DX381">MMULT($S381:$W381,DX$2:DX$6)/MMULT($S381:$W381,DW$2:DW$6)-1</f>
        <v>6.9989095124656231E-3</v>
      </c>
      <c r="DY381" cm="1">
        <f t="array" ref="DY381">MMULT($S381:$W381,DY$2:DY$6)/MMULT($S381:$W381,DX$2:DX$6)-1</f>
        <v>0</v>
      </c>
      <c r="DZ381" cm="1">
        <f t="array" ref="DZ381">MMULT($S381:$W381,DZ$2:DZ$6)/MMULT($S381:$W381,DY$2:DY$6)-1</f>
        <v>0</v>
      </c>
      <c r="EA381" cm="1">
        <f t="array" ref="EA381">MMULT($S381:$W381,EA$2:EA$6)/MMULT($S381:$W381,DZ$2:DZ$6)-1</f>
        <v>-1.333492443173534E-2</v>
      </c>
      <c r="EB381" cm="1">
        <f t="array" ref="EB381">MMULT($S381:$W381,EB$2:EB$6)/MMULT($S381:$W381,EA$2:EA$6)-1</f>
        <v>-1.005307670333333E-2</v>
      </c>
      <c r="EC381" cm="1">
        <f t="array" ref="EC381">MMULT($S381:$W381,EC$2:EC$6)/MMULT($S381:$W381,EB$2:EB$6)-1</f>
        <v>2.083118061282363E-4</v>
      </c>
      <c r="ED381" cm="1">
        <f t="array" ref="ED381">MMULT($S381:$W381,ED$2:ED$6)/MMULT($S381:$W381,EC$2:EC$6)-1</f>
        <v>7.8443756853956437E-3</v>
      </c>
      <c r="EE381" cm="1">
        <f t="array" ref="EE381">MMULT($S381:$W381,EE$2:EE$6)/MMULT($S381:$W381,ED$2:ED$6)-1</f>
        <v>4.7858337006805307E-3</v>
      </c>
      <c r="EF381" cm="1">
        <f t="array" ref="EF381">MMULT($S381:$W381,EF$2:EF$6)/MMULT($S381:$W381,EE$2:EE$6)-1</f>
        <v>0</v>
      </c>
      <c r="EG381" cm="1">
        <f t="array" ref="EG381">MMULT($S381:$W381,EG$2:EG$6)/MMULT($S381:$W381,EF$2:EF$6)-1</f>
        <v>0</v>
      </c>
      <c r="EH381" cm="1">
        <f t="array" ref="EH381">MMULT($S381:$W381,EH$2:EH$6)/MMULT($S381:$W381,EG$2:EG$6)-1</f>
        <v>6.1361770017287487E-3</v>
      </c>
      <c r="EI381" cm="1">
        <f t="array" ref="EI381">MMULT($S381:$W381,EI$2:EI$6)/MMULT($S381:$W381,EH$2:EH$6)-1</f>
        <v>-1.7776395532255185E-3</v>
      </c>
      <c r="EJ381" cm="1">
        <f t="array" ref="EJ381">MMULT($S381:$W381,EJ$2:EJ$6)/MMULT($S381:$W381,EI$2:EI$6)-1</f>
        <v>-3.4976118959822999E-3</v>
      </c>
      <c r="EK381" cm="1">
        <f t="array" ref="EK381">MMULT($S381:$W381,EK$2:EK$6)/MMULT($S381:$W381,EJ$2:EJ$6)-1</f>
        <v>-3.5334492302845355E-3</v>
      </c>
      <c r="EL381" cm="1">
        <f t="array" ref="EL381">MMULT($S381:$W381,EL$2:EL$6)/MMULT($S381:$W381,EK$2:EK$6)-1</f>
        <v>-6.9286565331737604E-3</v>
      </c>
      <c r="EM381" cm="1">
        <f t="array" ref="EM381">MMULT($S381:$W381,EM$2:EM$6)/MMULT($S381:$W381,EL$2:EL$6)-1</f>
        <v>0</v>
      </c>
      <c r="EN381" cm="1">
        <f t="array" ref="EN381">MMULT($S381:$W381,EN$2:EN$6)/MMULT($S381:$W381,EM$2:EM$6)-1</f>
        <v>0</v>
      </c>
      <c r="EO381" cm="1">
        <f t="array" ref="EO381">MMULT($S381:$W381,EO$2:EO$6)/MMULT($S381:$W381,EN$2:EN$6)-1</f>
        <v>0</v>
      </c>
      <c r="EP381" cm="1">
        <f t="array" ref="EP381">MMULT($S381:$W381,EP$2:EP$6)/MMULT($S381:$W381,EO$2:EO$6)-1</f>
        <v>1.6143792365750143E-2</v>
      </c>
      <c r="EQ381" cm="1">
        <f t="array" ref="EQ381">MMULT($S381:$W381,EQ$2:EQ$6)/MMULT($S381:$W381,EP$2:EP$6)-1</f>
        <v>1.2794180931713806E-2</v>
      </c>
      <c r="ER381" cm="1">
        <f t="array" ref="ER381">MMULT($S381:$W381,ER$2:ER$6)/MMULT($S381:$W381,EQ$2:EQ$6)-1</f>
        <v>1.006878844163217E-2</v>
      </c>
      <c r="ES381" cm="1">
        <f t="array" ref="ES381">MMULT($S381:$W381,ES$2:ES$6)/MMULT($S381:$W381,ER$2:ER$6)-1</f>
        <v>2.6386797653676908E-4</v>
      </c>
      <c r="ET381" cm="1">
        <f t="array" ref="ET381">MMULT($S381:$W381,ET$2:ET$6)/MMULT($S381:$W381,ES$2:ES$6)-1</f>
        <v>0</v>
      </c>
      <c r="EU381" cm="1">
        <f t="array" ref="EU381">MMULT($S381:$W381,EU$2:EU$6)/MMULT($S381:$W381,ET$2:ET$6)-1</f>
        <v>0</v>
      </c>
      <c r="EV381" cm="1">
        <f t="array" ref="EV381">MMULT($S381:$W381,EV$2:EV$6)/MMULT($S381:$W381,EU$2:EU$6)-1</f>
        <v>6.0628197771914749E-3</v>
      </c>
      <c r="EW381" cm="1">
        <f t="array" ref="EW381">MMULT($S381:$W381,EW$2:EW$6)/MMULT($S381:$W381,EV$2:EV$6)-1</f>
        <v>-4.6997987448943457E-3</v>
      </c>
      <c r="EX381" cm="1">
        <f t="array" ref="EX381">MMULT($S381:$W381,EX$2:EX$6)/MMULT($S381:$W381,EW$2:EW$6)-1</f>
        <v>-4.8030632720552635E-4</v>
      </c>
      <c r="EY381" cm="1">
        <f t="array" ref="EY381">MMULT($S381:$W381,EY$2:EY$6)/MMULT($S381:$W381,EX$2:EX$6)-1</f>
        <v>9.4448339203430098E-3</v>
      </c>
      <c r="EZ381" cm="1">
        <f t="array" ref="EZ381">MMULT($S381:$W381,EZ$2:EZ$6)/MMULT($S381:$W381,EY$2:EY$6)-1</f>
        <v>6.3525182324066787E-3</v>
      </c>
      <c r="FA381" cm="1">
        <f t="array" ref="FA381">MMULT($S381:$W381,FA$2:FA$6)/MMULT($S381:$W381,EZ$2:EZ$6)-1</f>
        <v>0</v>
      </c>
      <c r="FB381" cm="1">
        <f t="array" ref="FB381">MMULT($S381:$W381,FB$2:FB$6)/MMULT($S381:$W381,FA$2:FA$6)-1</f>
        <v>0</v>
      </c>
      <c r="FC381" cm="1">
        <f t="array" ref="FC381">MMULT($S381:$W381,FC$2:FC$6)/MMULT($S381:$W381,FB$2:FB$6)-1</f>
        <v>1.8466677387539709E-2</v>
      </c>
      <c r="FD381" cm="1">
        <f t="array" ref="FD381">MMULT($S381:$W381,FD$2:FD$6)/MMULT($S381:$W381,FC$2:FC$6)-1</f>
        <v>1.8305190328161469E-2</v>
      </c>
      <c r="FE381" cm="1">
        <f t="array" ref="FE381">MMULT($S381:$W381,FE$2:FE$6)/MMULT($S381:$W381,FD$2:FD$6)-1</f>
        <v>-1.9558472318785047E-2</v>
      </c>
      <c r="FF381" cm="1">
        <f t="array" ref="FF381">MMULT($S381:$W381,FF$2:FF$6)/MMULT($S381:$W381,FE$2:FE$6)-1</f>
        <v>-5.2225084095225416E-3</v>
      </c>
      <c r="FG381" cm="1">
        <f t="array" ref="FG381">MMULT($S381:$W381,FG$2:FG$6)/MMULT($S381:$W381,FF$2:FF$6)-1</f>
        <v>4.6094040441362338E-3</v>
      </c>
      <c r="FH381" cm="1">
        <f t="array" ref="FH381">MMULT($S381:$W381,FH$2:FH$6)/MMULT($S381:$W381,FG$2:FG$6)-1</f>
        <v>0</v>
      </c>
      <c r="FI381" cm="1">
        <f t="array" ref="FI381">MMULT($S381:$W381,FI$2:FI$6)/MMULT($S381:$W381,FH$2:FH$6)-1</f>
        <v>0</v>
      </c>
      <c r="FJ381" cm="1">
        <f t="array" ref="FJ381">MMULT($S381:$W381,FJ$2:FJ$6)/MMULT($S381:$W381,FI$2:FI$6)-1</f>
        <v>8.071494058542461E-3</v>
      </c>
      <c r="FK381" cm="1">
        <f t="array" ref="FK381">MMULT($S381:$W381,FK$2:FK$6)/MMULT($S381:$W381,FJ$2:FJ$6)-1</f>
        <v>-3.6438149017570254E-4</v>
      </c>
      <c r="FL381" cm="1">
        <f t="array" ref="FL381">MMULT($S381:$W381,FL$2:FL$6)/MMULT($S381:$W381,FK$2:FK$6)-1</f>
        <v>6.9275192047766332E-3</v>
      </c>
      <c r="FM381" cm="1">
        <f t="array" ref="FM381">MMULT($S381:$W381,FM$2:FM$6)/MMULT($S381:$W381,FL$2:FL$6)-1</f>
        <v>1.4103600015853424E-3</v>
      </c>
      <c r="FN381" cm="1">
        <f t="array" ref="FN381">MMULT($S381:$W381,FN$2:FN$6)/MMULT($S381:$W381,FM$2:FM$6)-1</f>
        <v>-6.972621334037199E-3</v>
      </c>
      <c r="FO381" cm="1">
        <f t="array" ref="FO381">MMULT($S381:$W381,FO$2:FO$6)/MMULT($S381:$W381,FN$2:FN$6)-1</f>
        <v>0</v>
      </c>
      <c r="FP381" cm="1">
        <f t="array" ref="FP381">MMULT($S381:$W381,FP$2:FP$6)/MMULT($S381:$W381,FO$2:FO$6)-1</f>
        <v>0</v>
      </c>
      <c r="FQ381" cm="1">
        <f t="array" ref="FQ381">MMULT($S381:$W381,FQ$2:FQ$6)/MMULT($S381:$W381,FP$2:FP$6)-1</f>
        <v>-2.4602837307716729E-3</v>
      </c>
      <c r="FR381" cm="1">
        <f t="array" ref="FR381">MMULT($S381:$W381,FR$2:FR$6)/MMULT($S381:$W381,FQ$2:FQ$6)-1</f>
        <v>1.6646101692143089E-2</v>
      </c>
      <c r="FS381" cm="1">
        <f t="array" ref="FS381">MMULT($S381:$W381,FS$2:FS$6)/MMULT($S381:$W381,FR$2:FR$6)-1</f>
        <v>1.9348256679303955E-2</v>
      </c>
      <c r="FT381" cm="1">
        <f t="array" ref="FT381">MMULT($S381:$W381,FT$2:FT$6)/MMULT($S381:$W381,FS$2:FS$6)-1</f>
        <v>2.3234971063390564E-3</v>
      </c>
      <c r="FU381" cm="1">
        <f t="array" ref="FU381">MMULT($S381:$W381,FU$2:FU$6)/MMULT($S381:$W381,FT$2:FT$6)-1</f>
        <v>2.9189481497007286E-3</v>
      </c>
      <c r="FV381" cm="1">
        <f t="array" ref="FV381">MMULT($S381:$W381,FV$2:FV$6)/MMULT($S381:$W381,FU$2:FU$6)-1</f>
        <v>0</v>
      </c>
      <c r="FW381" cm="1">
        <f t="array" ref="FW381">MMULT($S381:$W381,FW$2:FW$6)/MMULT($S381:$W381,FV$2:FV$6)-1</f>
        <v>0</v>
      </c>
      <c r="FX381" cm="1">
        <f t="array" ref="FX381">MMULT($S381:$W381,FX$2:FX$6)/MMULT($S381:$W381,FW$2:FW$6)-1</f>
        <v>3.015303853193041E-3</v>
      </c>
      <c r="FY381" cm="1">
        <f t="array" ref="FY381">MMULT($S381:$W381,FY$2:FY$6)/MMULT($S381:$W381,FX$2:FX$6)-1</f>
        <v>-2.6609436555138366E-3</v>
      </c>
      <c r="FZ381" cm="1">
        <f t="array" ref="FZ381">MMULT($S381:$W381,FZ$2:FZ$6)/MMULT($S381:$W381,FY$2:FY$6)-1</f>
        <v>1.3259999688379986E-2</v>
      </c>
      <c r="GA381" cm="1">
        <f t="array" ref="GA381">MMULT($S381:$W381,GA$2:GA$6)/MMULT($S381:$W381,FZ$2:FZ$6)-1</f>
        <v>-2.4966316822977452E-3</v>
      </c>
      <c r="GB381" cm="1">
        <f t="array" ref="GB381">MMULT($S381:$W381,GB$2:GB$6)/MMULT($S381:$W381,GA$2:GA$6)-1</f>
        <v>2.7972870009018713E-4</v>
      </c>
      <c r="GC381" cm="1">
        <f t="array" ref="GC381">MMULT($S381:$W381,GC$2:GC$6)/MMULT($S381:$W381,GB$2:GB$6)-1</f>
        <v>0</v>
      </c>
      <c r="GD381" cm="1">
        <f t="array" ref="GD381">MMULT($S381:$W381,GD$2:GD$6)/MMULT($S381:$W381,GC$2:GC$6)-1</f>
        <v>0</v>
      </c>
      <c r="GE381" cm="1">
        <f t="array" ref="GE381">MMULT($S381:$W381,GE$2:GE$6)/MMULT($S381:$W381,GD$2:GD$6)-1</f>
        <v>-7.4841638918832221E-4</v>
      </c>
      <c r="GF381" cm="1">
        <f t="array" ref="GF381">MMULT($S381:$W381,GF$2:GF$6)/MMULT($S381:$W381,GE$2:GE$6)-1</f>
        <v>-1.5368828523974809E-2</v>
      </c>
      <c r="GG381" cm="1">
        <f t="array" ref="GG381">MMULT($S381:$W381,GG$2:GG$6)/MMULT($S381:$W381,GF$2:GF$6)-1</f>
        <v>-3.4836733262134656E-3</v>
      </c>
      <c r="GH381" cm="1">
        <f t="array" ref="GH381">MMULT($S381:$W381,GH$2:GH$6)/MMULT($S381:$W381,GG$2:GG$6)-1</f>
        <v>1.4170327087814627E-4</v>
      </c>
      <c r="GI381" cm="1">
        <f t="array" ref="GI381">MMULT($S381:$W381,GI$2:GI$6)/MMULT($S381:$W381,GH$2:GH$6)-1</f>
        <v>1.016938175342208E-3</v>
      </c>
      <c r="GJ381" cm="1">
        <f t="array" ref="GJ381">MMULT($S381:$W381,GJ$2:GJ$6)/MMULT($S381:$W381,GI$2:GI$6)-1</f>
        <v>0</v>
      </c>
      <c r="GK381" cm="1">
        <f t="array" ref="GK381">MMULT($S381:$W381,GK$2:GK$6)/MMULT($S381:$W381,GJ$2:GJ$6)-1</f>
        <v>0</v>
      </c>
      <c r="GL381" cm="1">
        <f t="array" ref="GL381">MMULT($S381:$W381,GL$2:GL$6)/MMULT($S381:$W381,GK$2:GK$6)-1</f>
        <v>5.5243599975420832E-3</v>
      </c>
      <c r="GM381" cm="1">
        <f t="array" ref="GM381">MMULT($S381:$W381,GM$2:GM$6)/MMULT($S381:$W381,GL$2:GL$6)-1</f>
        <v>7.6140354181193359E-3</v>
      </c>
      <c r="GN381" cm="1">
        <f t="array" ref="GN381">MMULT($S381:$W381,GN$2:GN$6)/MMULT($S381:$W381,GM$2:GM$6)-1</f>
        <v>-5.121313476811884E-3</v>
      </c>
      <c r="GO381" cm="1">
        <f t="array" ref="GO381">MMULT($S381:$W381,GO$2:GO$6)/MMULT($S381:$W381,GN$2:GN$6)-1</f>
        <v>-5.9508722982751783E-3</v>
      </c>
      <c r="GP381" cm="1">
        <f t="array" ref="GP381">MMULT($S381:$W381,GP$2:GP$6)/MMULT($S381:$W381,GO$2:GO$6)-1</f>
        <v>7.1477437886748874E-3</v>
      </c>
      <c r="GQ381" cm="1">
        <f t="array" ref="GQ381">MMULT($S381:$W381,GQ$2:GQ$6)/MMULT($S381:$W381,GP$2:GP$6)-1</f>
        <v>0</v>
      </c>
      <c r="GR381" cm="1">
        <f t="array" ref="GR381">MMULT($S381:$W381,GR$2:GR$6)/MMULT($S381:$W381,GQ$2:GQ$6)-1</f>
        <v>0</v>
      </c>
      <c r="GS381" cm="1">
        <f t="array" ref="GS381">MMULT($S381:$W381,GS$2:GS$6)/MMULT($S381:$W381,GR$2:GR$6)-1</f>
        <v>-3.8180417342389417E-3</v>
      </c>
      <c r="GT381" cm="1">
        <f t="array" ref="GT381">MMULT($S381:$W381,GT$2:GT$6)/MMULT($S381:$W381,GS$2:GS$6)-1</f>
        <v>-8.6970116143900711E-3</v>
      </c>
      <c r="GU381" cm="1">
        <f t="array" ref="GU381">MMULT($S381:$W381,GU$2:GU$6)/MMULT($S381:$W381,GT$2:GT$6)-1</f>
        <v>1.2041599533307634E-2</v>
      </c>
      <c r="GV381" cm="1">
        <f t="array" ref="GV381">MMULT($S381:$W381,GV$2:GV$6)/MMULT($S381:$W381,GU$2:GU$6)-1</f>
        <v>1.2265140240980577E-2</v>
      </c>
      <c r="GW381" s="49">
        <f t="shared" si="10"/>
        <v>9.5406675679067315E-4</v>
      </c>
      <c r="GX381" s="50">
        <f t="shared" si="11"/>
        <v>8.7584132302991943E-3</v>
      </c>
    </row>
    <row r="382" spans="7:206" customFormat="1" x14ac:dyDescent="0.35">
      <c r="G382" s="23">
        <v>0.37165440839869379</v>
      </c>
      <c r="H382">
        <v>0.87997070223090301</v>
      </c>
      <c r="I382">
        <v>0.77324747459334087</v>
      </c>
      <c r="J382">
        <v>4.7334208197271646E-2</v>
      </c>
      <c r="K382">
        <v>0.23764763328959013</v>
      </c>
      <c r="L382">
        <f>SUM(Таблица8[[#This Row],[Аэрофлот]:[Сбербанк]])</f>
        <v>2.3098544267097996</v>
      </c>
      <c r="M382" s="30">
        <f>Таблица8[[#This Row],[Аэрофлот]]/$L382</f>
        <v>0.16089949396858111</v>
      </c>
      <c r="N382" s="24">
        <f>Таблица8[[#This Row],[ГАЗПРОМ ао]]/$L382</f>
        <v>0.38096370578831235</v>
      </c>
      <c r="O382" s="24">
        <f>Таблица8[[#This Row],[ГМКНорНик]]/$L382</f>
        <v>0.3347602626606947</v>
      </c>
      <c r="P382" s="24">
        <f>Таблица8[[#This Row],[ЛУКОЙЛ]]/$L382</f>
        <v>2.0492290617939671E-2</v>
      </c>
      <c r="Q382" s="24">
        <f>Таблица8[[#This Row],[Сбербанк]]/$L382</f>
        <v>0.1028842469644721</v>
      </c>
      <c r="R382" s="24">
        <f>SUM(Таблица810[[#This Row],[Аэрофлот]:[Сбербанк]])</f>
        <v>0.99999999999999989</v>
      </c>
      <c r="S382" s="30">
        <f>INT($U$1*Таблица810[[#This Row],[Аэрофлот]]/B$8)</f>
        <v>22328</v>
      </c>
      <c r="T382" s="24">
        <f>INT($U$1*Таблица810[[#This Row],[ГАЗПРОМ ао]]/C$8)</f>
        <v>17910</v>
      </c>
      <c r="U382" s="24">
        <f>INT($U$1*Таблица810[[#This Row],[ГМКНорНик]]/D$8)</f>
        <v>137</v>
      </c>
      <c r="V382" s="24">
        <f>INT($U$1*Таблица810[[#This Row],[ЛУКОЙЛ]]/E$8)</f>
        <v>39</v>
      </c>
      <c r="W382" s="31">
        <f>INT($U$1*Таблица810[[#This Row],[Сбербанк]]/F$8)</f>
        <v>3782</v>
      </c>
      <c r="AA382" cm="1">
        <f t="array" ref="AA382">MMULT($S382:$W382,AA$2:AA$6)/MMULT($S382:$W382,Z$2:Z$6)-1</f>
        <v>1.295569081276704E-2</v>
      </c>
      <c r="AB382" cm="1">
        <f t="array" ref="AB382">MMULT($S382:$W382,AB$2:AB$6)/MMULT($S382:$W382,AA$2:AA$6)-1</f>
        <v>2.7563881917915811E-3</v>
      </c>
      <c r="AC382" cm="1">
        <f t="array" ref="AC382">MMULT($S382:$W382,AC$2:AC$6)/MMULT($S382:$W382,AB$2:AB$6)-1</f>
        <v>0</v>
      </c>
      <c r="AD382" cm="1">
        <f t="array" ref="AD382">MMULT($S382:$W382,AD$2:AD$6)/MMULT($S382:$W382,AC$2:AC$6)-1</f>
        <v>4.6217419029465745E-2</v>
      </c>
      <c r="AE382" cm="1">
        <f t="array" ref="AE382">MMULT($S382:$W382,AE$2:AE$6)/MMULT($S382:$W382,AD$2:AD$6)-1</f>
        <v>0</v>
      </c>
      <c r="AF382" cm="1">
        <f t="array" ref="AF382">MMULT($S382:$W382,AF$2:AF$6)/MMULT($S382:$W382,AE$2:AE$6)-1</f>
        <v>0</v>
      </c>
      <c r="AG382" cm="1">
        <f t="array" ref="AG382">MMULT($S382:$W382,AG$2:AG$6)/MMULT($S382:$W382,AF$2:AF$6)-1</f>
        <v>3.5765954197923833E-3</v>
      </c>
      <c r="AH382" cm="1">
        <f t="array" ref="AH382">MMULT($S382:$W382,AH$2:AH$6)/MMULT($S382:$W382,AG$2:AG$6)-1</f>
        <v>-1.9133578746174384E-3</v>
      </c>
      <c r="AI382" cm="1">
        <f t="array" ref="AI382">MMULT($S382:$W382,AI$2:AI$6)/MMULT($S382:$W382,AH$2:AH$6)-1</f>
        <v>-6.1590098380638336E-3</v>
      </c>
      <c r="AJ382" cm="1">
        <f t="array" ref="AJ382">MMULT($S382:$W382,AJ$2:AJ$6)/MMULT($S382:$W382,AI$2:AI$6)-1</f>
        <v>9.7251586592714823E-3</v>
      </c>
      <c r="AK382" cm="1">
        <f t="array" ref="AK382">MMULT($S382:$W382,AK$2:AK$6)/MMULT($S382:$W382,AJ$2:AJ$6)-1</f>
        <v>-1.6913313250664586E-2</v>
      </c>
      <c r="AL382" cm="1">
        <f t="array" ref="AL382">MMULT($S382:$W382,AL$2:AL$6)/MMULT($S382:$W382,AK$2:AK$6)-1</f>
        <v>0</v>
      </c>
      <c r="AM382" cm="1">
        <f t="array" ref="AM382">MMULT($S382:$W382,AM$2:AM$6)/MMULT($S382:$W382,AL$2:AL$6)-1</f>
        <v>0</v>
      </c>
      <c r="AN382" cm="1">
        <f t="array" ref="AN382">MMULT($S382:$W382,AN$2:AN$6)/MMULT($S382:$W382,AM$2:AM$6)-1</f>
        <v>3.6763215704083141E-3</v>
      </c>
      <c r="AO382" cm="1">
        <f t="array" ref="AO382">MMULT($S382:$W382,AO$2:AO$6)/MMULT($S382:$W382,AN$2:AN$6)-1</f>
        <v>-5.4847877687184132E-3</v>
      </c>
      <c r="AP382" cm="1">
        <f t="array" ref="AP382">MMULT($S382:$W382,AP$2:AP$6)/MMULT($S382:$W382,AO$2:AO$6)-1</f>
        <v>1.192631970823621E-2</v>
      </c>
      <c r="AQ382" cm="1">
        <f t="array" ref="AQ382">MMULT($S382:$W382,AQ$2:AQ$6)/MMULT($S382:$W382,AP$2:AP$6)-1</f>
        <v>-1.6874847784875913E-2</v>
      </c>
      <c r="AR382" cm="1">
        <f t="array" ref="AR382">MMULT($S382:$W382,AR$2:AR$6)/MMULT($S382:$W382,AQ$2:AQ$6)-1</f>
        <v>-1.1661857252107999E-2</v>
      </c>
      <c r="AS382" cm="1">
        <f t="array" ref="AS382">MMULT($S382:$W382,AS$2:AS$6)/MMULT($S382:$W382,AR$2:AR$6)-1</f>
        <v>0</v>
      </c>
      <c r="AT382" cm="1">
        <f t="array" ref="AT382">MMULT($S382:$W382,AT$2:AT$6)/MMULT($S382:$W382,AS$2:AS$6)-1</f>
        <v>0</v>
      </c>
      <c r="AU382" cm="1">
        <f t="array" ref="AU382">MMULT($S382:$W382,AU$2:AU$6)/MMULT($S382:$W382,AT$2:AT$6)-1</f>
        <v>3.4944572701345322E-4</v>
      </c>
      <c r="AV382" cm="1">
        <f t="array" ref="AV382">MMULT($S382:$W382,AV$2:AV$6)/MMULT($S382:$W382,AU$2:AU$6)-1</f>
        <v>-2.4591961807762797E-3</v>
      </c>
      <c r="AW382" cm="1">
        <f t="array" ref="AW382">MMULT($S382:$W382,AW$2:AW$6)/MMULT($S382:$W382,AV$2:AV$6)-1</f>
        <v>-1.6438544272785127E-2</v>
      </c>
      <c r="AX382" cm="1">
        <f t="array" ref="AX382">MMULT($S382:$W382,AX$2:AX$6)/MMULT($S382:$W382,AW$2:AW$6)-1</f>
        <v>6.647795562916281E-3</v>
      </c>
      <c r="AY382" cm="1">
        <f t="array" ref="AY382">MMULT($S382:$W382,AY$2:AY$6)/MMULT($S382:$W382,AX$2:AX$6)-1</f>
        <v>-2.639505759940719E-2</v>
      </c>
      <c r="AZ382" cm="1">
        <f t="array" ref="AZ382">MMULT($S382:$W382,AZ$2:AZ$6)/MMULT($S382:$W382,AY$2:AY$6)-1</f>
        <v>0</v>
      </c>
      <c r="BA382" cm="1">
        <f t="array" ref="BA382">MMULT($S382:$W382,BA$2:BA$6)/MMULT($S382:$W382,AZ$2:AZ$6)-1</f>
        <v>0</v>
      </c>
      <c r="BB382" cm="1">
        <f t="array" ref="BB382">MMULT($S382:$W382,BB$2:BB$6)/MMULT($S382:$W382,BA$2:BA$6)-1</f>
        <v>1.3588657637141788E-2</v>
      </c>
      <c r="BC382" cm="1">
        <f t="array" ref="BC382">MMULT($S382:$W382,BC$2:BC$6)/MMULT($S382:$W382,BB$2:BB$6)-1</f>
        <v>-2.0023668891260282E-3</v>
      </c>
      <c r="BD382" cm="1">
        <f t="array" ref="BD382">MMULT($S382:$W382,BD$2:BD$6)/MMULT($S382:$W382,BC$2:BC$6)-1</f>
        <v>1.5502003056799385E-2</v>
      </c>
      <c r="BE382" cm="1">
        <f t="array" ref="BE382">MMULT($S382:$W382,BE$2:BE$6)/MMULT($S382:$W382,BD$2:BD$6)-1</f>
        <v>1.18350398044893E-2</v>
      </c>
      <c r="BF382" cm="1">
        <f t="array" ref="BF382">MMULT($S382:$W382,BF$2:BF$6)/MMULT($S382:$W382,BE$2:BE$6)-1</f>
        <v>1.2373862145111936E-3</v>
      </c>
      <c r="BG382" cm="1">
        <f t="array" ref="BG382">MMULT($S382:$W382,BG$2:BG$6)/MMULT($S382:$W382,BF$2:BF$6)-1</f>
        <v>0</v>
      </c>
      <c r="BH382" cm="1">
        <f t="array" ref="BH382">MMULT($S382:$W382,BH$2:BH$6)/MMULT($S382:$W382,BG$2:BG$6)-1</f>
        <v>0</v>
      </c>
      <c r="BI382" cm="1">
        <f t="array" ref="BI382">MMULT($S382:$W382,BI$2:BI$6)/MMULT($S382:$W382,BH$2:BH$6)-1</f>
        <v>1.6765909088830355E-2</v>
      </c>
      <c r="BJ382" cm="1">
        <f t="array" ref="BJ382">MMULT($S382:$W382,BJ$2:BJ$6)/MMULT($S382:$W382,BI$2:BI$6)-1</f>
        <v>-9.0479248261475798E-3</v>
      </c>
      <c r="BK382" cm="1">
        <f t="array" ref="BK382">MMULT($S382:$W382,BK$2:BK$6)/MMULT($S382:$W382,BJ$2:BJ$6)-1</f>
        <v>-1.3277955778962403E-2</v>
      </c>
      <c r="BL382" cm="1">
        <f t="array" ref="BL382">MMULT($S382:$W382,BL$2:BL$6)/MMULT($S382:$W382,BK$2:BK$6)-1</f>
        <v>-3.063934991265338E-3</v>
      </c>
      <c r="BM382" cm="1">
        <f t="array" ref="BM382">MMULT($S382:$W382,BM$2:BM$6)/MMULT($S382:$W382,BL$2:BL$6)-1</f>
        <v>1.0679093884486068E-2</v>
      </c>
      <c r="BN382" cm="1">
        <f t="array" ref="BN382">MMULT($S382:$W382,BN$2:BN$6)/MMULT($S382:$W382,BM$2:BM$6)-1</f>
        <v>0</v>
      </c>
      <c r="BO382" cm="1">
        <f t="array" ref="BO382">MMULT($S382:$W382,BO$2:BO$6)/MMULT($S382:$W382,BN$2:BN$6)-1</f>
        <v>0</v>
      </c>
      <c r="BP382" cm="1">
        <f t="array" ref="BP382">MMULT($S382:$W382,BP$2:BP$6)/MMULT($S382:$W382,BO$2:BO$6)-1</f>
        <v>2.0260544082438159E-2</v>
      </c>
      <c r="BQ382" cm="1">
        <f t="array" ref="BQ382">MMULT($S382:$W382,BQ$2:BQ$6)/MMULT($S382:$W382,BP$2:BP$6)-1</f>
        <v>3.2178417615780219E-3</v>
      </c>
      <c r="BR382" cm="1">
        <f t="array" ref="BR382">MMULT($S382:$W382,BR$2:BR$6)/MMULT($S382:$W382,BQ$2:BQ$6)-1</f>
        <v>-3.0444132373489419E-3</v>
      </c>
      <c r="BS382" cm="1">
        <f t="array" ref="BS382">MMULT($S382:$W382,BS$2:BS$6)/MMULT($S382:$W382,BR$2:BR$6)-1</f>
        <v>-7.9396881580101608E-3</v>
      </c>
      <c r="BT382" cm="1">
        <f t="array" ref="BT382">MMULT($S382:$W382,BT$2:BT$6)/MMULT($S382:$W382,BS$2:BS$6)-1</f>
        <v>2.3555795077070174E-2</v>
      </c>
      <c r="BU382" cm="1">
        <f t="array" ref="BU382">MMULT($S382:$W382,BU$2:BU$6)/MMULT($S382:$W382,BT$2:BT$6)-1</f>
        <v>-1.3749800637839593E-2</v>
      </c>
      <c r="BV382" cm="1">
        <f t="array" ref="BV382">MMULT($S382:$W382,BV$2:BV$6)/MMULT($S382:$W382,BU$2:BU$6)-1</f>
        <v>0</v>
      </c>
      <c r="BW382" cm="1">
        <f t="array" ref="BW382">MMULT($S382:$W382,BW$2:BW$6)/MMULT($S382:$W382,BV$2:BV$6)-1</f>
        <v>-1.0627219712029401E-2</v>
      </c>
      <c r="BX382" cm="1">
        <f t="array" ref="BX382">MMULT($S382:$W382,BX$2:BX$6)/MMULT($S382:$W382,BW$2:BW$6)-1</f>
        <v>0</v>
      </c>
      <c r="BY382" cm="1">
        <f t="array" ref="BY382">MMULT($S382:$W382,BY$2:BY$6)/MMULT($S382:$W382,BX$2:BX$6)-1</f>
        <v>-2.0787449589840912E-2</v>
      </c>
      <c r="BZ382" cm="1">
        <f t="array" ref="BZ382">MMULT($S382:$W382,BZ$2:BZ$6)/MMULT($S382:$W382,BY$2:BY$6)-1</f>
        <v>-2.6019674610923582E-2</v>
      </c>
      <c r="CA382" cm="1">
        <f t="array" ref="CA382">MMULT($S382:$W382,CA$2:CA$6)/MMULT($S382:$W382,BZ$2:BZ$6)-1</f>
        <v>-3.7080241867292196E-3</v>
      </c>
      <c r="CB382" cm="1">
        <f t="array" ref="CB382">MMULT($S382:$W382,CB$2:CB$6)/MMULT($S382:$W382,CA$2:CA$6)-1</f>
        <v>0</v>
      </c>
      <c r="CC382" cm="1">
        <f t="array" ref="CC382">MMULT($S382:$W382,CC$2:CC$6)/MMULT($S382:$W382,CB$2:CB$6)-1</f>
        <v>0</v>
      </c>
      <c r="CD382" cm="1">
        <f t="array" ref="CD382">MMULT($S382:$W382,CD$2:CD$6)/MMULT($S382:$W382,CC$2:CC$6)-1</f>
        <v>1.9771574996984009E-2</v>
      </c>
      <c r="CE382" cm="1">
        <f t="array" ref="CE382">MMULT($S382:$W382,CE$2:CE$6)/MMULT($S382:$W382,CD$2:CD$6)-1</f>
        <v>2.8266845024838005E-4</v>
      </c>
      <c r="CF382" cm="1">
        <f t="array" ref="CF382">MMULT($S382:$W382,CF$2:CF$6)/MMULT($S382:$W382,CE$2:CE$6)-1</f>
        <v>-8.7238944133134488E-3</v>
      </c>
      <c r="CG382" cm="1">
        <f t="array" ref="CG382">MMULT($S382:$W382,CG$2:CG$6)/MMULT($S382:$W382,CF$2:CF$6)-1</f>
        <v>-2.0686347203432209E-2</v>
      </c>
      <c r="CH382" cm="1">
        <f t="array" ref="CH382">MMULT($S382:$W382,CH$2:CH$6)/MMULT($S382:$W382,CG$2:CG$6)-1</f>
        <v>1.5555316776246109E-2</v>
      </c>
      <c r="CI382" cm="1">
        <f t="array" ref="CI382">MMULT($S382:$W382,CI$2:CI$6)/MMULT($S382:$W382,CH$2:CH$6)-1</f>
        <v>0</v>
      </c>
      <c r="CJ382" cm="1">
        <f t="array" ref="CJ382">MMULT($S382:$W382,CJ$2:CJ$6)/MMULT($S382:$W382,CI$2:CI$6)-1</f>
        <v>0</v>
      </c>
      <c r="CK382" cm="1">
        <f t="array" ref="CK382">MMULT($S382:$W382,CK$2:CK$6)/MMULT($S382:$W382,CJ$2:CJ$6)-1</f>
        <v>0</v>
      </c>
      <c r="CL382" cm="1">
        <f t="array" ref="CL382">MMULT($S382:$W382,CL$2:CL$6)/MMULT($S382:$W382,CK$2:CK$6)-1</f>
        <v>2.1761305011730236E-2</v>
      </c>
      <c r="CM382" cm="1">
        <f t="array" ref="CM382">MMULT($S382:$W382,CM$2:CM$6)/MMULT($S382:$W382,CL$2:CL$6)-1</f>
        <v>5.4438794611200159E-4</v>
      </c>
      <c r="CN382" cm="1">
        <f t="array" ref="CN382">MMULT($S382:$W382,CN$2:CN$6)/MMULT($S382:$W382,CM$2:CM$6)-1</f>
        <v>7.0023182102698645E-3</v>
      </c>
      <c r="CO382" cm="1">
        <f t="array" ref="CO382">MMULT($S382:$W382,CO$2:CO$6)/MMULT($S382:$W382,CN$2:CN$6)-1</f>
        <v>6.3603001404584081E-3</v>
      </c>
      <c r="CP382" cm="1">
        <f t="array" ref="CP382">MMULT($S382:$W382,CP$2:CP$6)/MMULT($S382:$W382,CO$2:CO$6)-1</f>
        <v>0</v>
      </c>
      <c r="CQ382" cm="1">
        <f t="array" ref="CQ382">MMULT($S382:$W382,CQ$2:CQ$6)/MMULT($S382:$W382,CP$2:CP$6)-1</f>
        <v>0</v>
      </c>
      <c r="CR382" cm="1">
        <f t="array" ref="CR382">MMULT($S382:$W382,CR$2:CR$6)/MMULT($S382:$W382,CQ$2:CQ$6)-1</f>
        <v>1.71794212813563E-2</v>
      </c>
      <c r="CS382" cm="1">
        <f t="array" ref="CS382">MMULT($S382:$W382,CS$2:CS$6)/MMULT($S382:$W382,CR$2:CR$6)-1</f>
        <v>-2.3897760950401414E-2</v>
      </c>
      <c r="CT382" cm="1">
        <f t="array" ref="CT382">MMULT($S382:$W382,CT$2:CT$6)/MMULT($S382:$W382,CS$2:CS$6)-1</f>
        <v>-1.1439709019170241E-2</v>
      </c>
      <c r="CU382" cm="1">
        <f t="array" ref="CU382">MMULT($S382:$W382,CU$2:CU$6)/MMULT($S382:$W382,CT$2:CT$6)-1</f>
        <v>-1.8077595681398329E-2</v>
      </c>
      <c r="CV382" cm="1">
        <f t="array" ref="CV382">MMULT($S382:$W382,CV$2:CV$6)/MMULT($S382:$W382,CU$2:CU$6)-1</f>
        <v>6.8638931564595218E-3</v>
      </c>
      <c r="CW382" cm="1">
        <f t="array" ref="CW382">MMULT($S382:$W382,CW$2:CW$6)/MMULT($S382:$W382,CV$2:CV$6)-1</f>
        <v>0</v>
      </c>
      <c r="CX382" cm="1">
        <f t="array" ref="CX382">MMULT($S382:$W382,CX$2:CX$6)/MMULT($S382:$W382,CW$2:CW$6)-1</f>
        <v>0</v>
      </c>
      <c r="CY382" cm="1">
        <f t="array" ref="CY382">MMULT($S382:$W382,CY$2:CY$6)/MMULT($S382:$W382,CX$2:CX$6)-1</f>
        <v>-5.0452252180337442E-3</v>
      </c>
      <c r="CZ382" cm="1">
        <f t="array" ref="CZ382">MMULT($S382:$W382,CZ$2:CZ$6)/MMULT($S382:$W382,CY$2:CY$6)-1</f>
        <v>-1.4081092185243893E-2</v>
      </c>
      <c r="DA382" cm="1">
        <f t="array" ref="DA382">MMULT($S382:$W382,DA$2:DA$6)/MMULT($S382:$W382,CZ$2:CZ$6)-1</f>
        <v>-1.1120050105357326E-2</v>
      </c>
      <c r="DB382" cm="1">
        <f t="array" ref="DB382">MMULT($S382:$W382,DB$2:DB$6)/MMULT($S382:$W382,DA$2:DA$6)-1</f>
        <v>2.1177767917219814E-3</v>
      </c>
      <c r="DC382" cm="1">
        <f t="array" ref="DC382">MMULT($S382:$W382,DC$2:DC$6)/MMULT($S382:$W382,DB$2:DB$6)-1</f>
        <v>2.4379995342381333E-2</v>
      </c>
      <c r="DD382" cm="1">
        <f t="array" ref="DD382">MMULT($S382:$W382,DD$2:DD$6)/MMULT($S382:$W382,DC$2:DC$6)-1</f>
        <v>0</v>
      </c>
      <c r="DE382" cm="1">
        <f t="array" ref="DE382">MMULT($S382:$W382,DE$2:DE$6)/MMULT($S382:$W382,DD$2:DD$6)-1</f>
        <v>0</v>
      </c>
      <c r="DF382" cm="1">
        <f t="array" ref="DF382">MMULT($S382:$W382,DF$2:DF$6)/MMULT($S382:$W382,DE$2:DE$6)-1</f>
        <v>1.4559710902856571E-2</v>
      </c>
      <c r="DG382" cm="1">
        <f t="array" ref="DG382">MMULT($S382:$W382,DG$2:DG$6)/MMULT($S382:$W382,DF$2:DF$6)-1</f>
        <v>-5.9946664679833006E-3</v>
      </c>
      <c r="DH382" cm="1">
        <f t="array" ref="DH382">MMULT($S382:$W382,DH$2:DH$6)/MMULT($S382:$W382,DG$2:DG$6)-1</f>
        <v>9.8993923802355166E-3</v>
      </c>
      <c r="DI382" cm="1">
        <f t="array" ref="DI382">MMULT($S382:$W382,DI$2:DI$6)/MMULT($S382:$W382,DH$2:DH$6)-1</f>
        <v>-4.6164657695690892E-4</v>
      </c>
      <c r="DJ382" cm="1">
        <f t="array" ref="DJ382">MMULT($S382:$W382,DJ$2:DJ$6)/MMULT($S382:$W382,DI$2:DI$6)-1</f>
        <v>4.984866439733171E-3</v>
      </c>
      <c r="DK382" cm="1">
        <f t="array" ref="DK382">MMULT($S382:$W382,DK$2:DK$6)/MMULT($S382:$W382,DJ$2:DJ$6)-1</f>
        <v>0</v>
      </c>
      <c r="DL382" cm="1">
        <f t="array" ref="DL382">MMULT($S382:$W382,DL$2:DL$6)/MMULT($S382:$W382,DK$2:DK$6)-1</f>
        <v>0</v>
      </c>
      <c r="DM382" cm="1">
        <f t="array" ref="DM382">MMULT($S382:$W382,DM$2:DM$6)/MMULT($S382:$W382,DL$2:DL$6)-1</f>
        <v>-9.450573635309989E-3</v>
      </c>
      <c r="DN382" cm="1">
        <f t="array" ref="DN382">MMULT($S382:$W382,DN$2:DN$6)/MMULT($S382:$W382,DM$2:DM$6)-1</f>
        <v>-1.5348737500389342E-2</v>
      </c>
      <c r="DO382" cm="1">
        <f t="array" ref="DO382">MMULT($S382:$W382,DO$2:DO$6)/MMULT($S382:$W382,DN$2:DN$6)-1</f>
        <v>1.0209729845460425E-2</v>
      </c>
      <c r="DP382" cm="1">
        <f t="array" ref="DP382">MMULT($S382:$W382,DP$2:DP$6)/MMULT($S382:$W382,DO$2:DO$6)-1</f>
        <v>3.6080502810282855E-3</v>
      </c>
      <c r="DQ382" cm="1">
        <f t="array" ref="DQ382">MMULT($S382:$W382,DQ$2:DQ$6)/MMULT($S382:$W382,DP$2:DP$6)-1</f>
        <v>2.8285228209545821E-4</v>
      </c>
      <c r="DR382" cm="1">
        <f t="array" ref="DR382">MMULT($S382:$W382,DR$2:DR$6)/MMULT($S382:$W382,DQ$2:DQ$6)-1</f>
        <v>0</v>
      </c>
      <c r="DS382" cm="1">
        <f t="array" ref="DS382">MMULT($S382:$W382,DS$2:DS$6)/MMULT($S382:$W382,DR$2:DR$6)-1</f>
        <v>0</v>
      </c>
      <c r="DT382" cm="1">
        <f t="array" ref="DT382">MMULT($S382:$W382,DT$2:DT$6)/MMULT($S382:$W382,DS$2:DS$6)-1</f>
        <v>1.6265218739387688E-2</v>
      </c>
      <c r="DU382" cm="1">
        <f t="array" ref="DU382">MMULT($S382:$W382,DU$2:DU$6)/MMULT($S382:$W382,DT$2:DT$6)-1</f>
        <v>9.0199967942785619E-3</v>
      </c>
      <c r="DV382" cm="1">
        <f t="array" ref="DV382">MMULT($S382:$W382,DV$2:DV$6)/MMULT($S382:$W382,DU$2:DU$6)-1</f>
        <v>6.2319901163849778E-3</v>
      </c>
      <c r="DW382" cm="1">
        <f t="array" ref="DW382">MMULT($S382:$W382,DW$2:DW$6)/MMULT($S382:$W382,DV$2:DV$6)-1</f>
        <v>-1.5368451276642769E-4</v>
      </c>
      <c r="DX382" cm="1">
        <f t="array" ref="DX382">MMULT($S382:$W382,DX$2:DX$6)/MMULT($S382:$W382,DW$2:DW$6)-1</f>
        <v>9.2697805674197831E-3</v>
      </c>
      <c r="DY382" cm="1">
        <f t="array" ref="DY382">MMULT($S382:$W382,DY$2:DY$6)/MMULT($S382:$W382,DX$2:DX$6)-1</f>
        <v>0</v>
      </c>
      <c r="DZ382" cm="1">
        <f t="array" ref="DZ382">MMULT($S382:$W382,DZ$2:DZ$6)/MMULT($S382:$W382,DY$2:DY$6)-1</f>
        <v>0</v>
      </c>
      <c r="EA382" cm="1">
        <f t="array" ref="EA382">MMULT($S382:$W382,EA$2:EA$6)/MMULT($S382:$W382,DZ$2:DZ$6)-1</f>
        <v>-1.2445514256549273E-2</v>
      </c>
      <c r="EB382" cm="1">
        <f t="array" ref="EB382">MMULT($S382:$W382,EB$2:EB$6)/MMULT($S382:$W382,EA$2:EA$6)-1</f>
        <v>-5.1926577812884123E-3</v>
      </c>
      <c r="EC382" cm="1">
        <f t="array" ref="EC382">MMULT($S382:$W382,EC$2:EC$6)/MMULT($S382:$W382,EB$2:EB$6)-1</f>
        <v>1.8153146268453657E-3</v>
      </c>
      <c r="ED382" cm="1">
        <f t="array" ref="ED382">MMULT($S382:$W382,ED$2:ED$6)/MMULT($S382:$W382,EC$2:EC$6)-1</f>
        <v>8.3830213944635634E-3</v>
      </c>
      <c r="EE382" cm="1">
        <f t="array" ref="EE382">MMULT($S382:$W382,EE$2:EE$6)/MMULT($S382:$W382,ED$2:ED$6)-1</f>
        <v>5.8888835698325259E-3</v>
      </c>
      <c r="EF382" cm="1">
        <f t="array" ref="EF382">MMULT($S382:$W382,EF$2:EF$6)/MMULT($S382:$W382,EE$2:EE$6)-1</f>
        <v>0</v>
      </c>
      <c r="EG382" cm="1">
        <f t="array" ref="EG382">MMULT($S382:$W382,EG$2:EG$6)/MMULT($S382:$W382,EF$2:EF$6)-1</f>
        <v>0</v>
      </c>
      <c r="EH382" cm="1">
        <f t="array" ref="EH382">MMULT($S382:$W382,EH$2:EH$6)/MMULT($S382:$W382,EG$2:EG$6)-1</f>
        <v>1.2047243850367151E-2</v>
      </c>
      <c r="EI382" cm="1">
        <f t="array" ref="EI382">MMULT($S382:$W382,EI$2:EI$6)/MMULT($S382:$W382,EH$2:EH$6)-1</f>
        <v>4.5202166309090686E-3</v>
      </c>
      <c r="EJ382" cm="1">
        <f t="array" ref="EJ382">MMULT($S382:$W382,EJ$2:EJ$6)/MMULT($S382:$W382,EI$2:EI$6)-1</f>
        <v>-7.5689034226236185E-3</v>
      </c>
      <c r="EK382" cm="1">
        <f t="array" ref="EK382">MMULT($S382:$W382,EK$2:EK$6)/MMULT($S382:$W382,EJ$2:EJ$6)-1</f>
        <v>-4.655470077618018E-3</v>
      </c>
      <c r="EL382" cm="1">
        <f t="array" ref="EL382">MMULT($S382:$W382,EL$2:EL$6)/MMULT($S382:$W382,EK$2:EK$6)-1</f>
        <v>-7.3307906133623923E-3</v>
      </c>
      <c r="EM382" cm="1">
        <f t="array" ref="EM382">MMULT($S382:$W382,EM$2:EM$6)/MMULT($S382:$W382,EL$2:EL$6)-1</f>
        <v>0</v>
      </c>
      <c r="EN382" cm="1">
        <f t="array" ref="EN382">MMULT($S382:$W382,EN$2:EN$6)/MMULT($S382:$W382,EM$2:EM$6)-1</f>
        <v>0</v>
      </c>
      <c r="EO382" cm="1">
        <f t="array" ref="EO382">MMULT($S382:$W382,EO$2:EO$6)/MMULT($S382:$W382,EN$2:EN$6)-1</f>
        <v>0</v>
      </c>
      <c r="EP382" cm="1">
        <f t="array" ref="EP382">MMULT($S382:$W382,EP$2:EP$6)/MMULT($S382:$W382,EO$2:EO$6)-1</f>
        <v>1.4513825960537075E-2</v>
      </c>
      <c r="EQ382" cm="1">
        <f t="array" ref="EQ382">MMULT($S382:$W382,EQ$2:EQ$6)/MMULT($S382:$W382,EP$2:EP$6)-1</f>
        <v>1.3354975270771563E-2</v>
      </c>
      <c r="ER382" cm="1">
        <f t="array" ref="ER382">MMULT($S382:$W382,ER$2:ER$6)/MMULT($S382:$W382,EQ$2:EQ$6)-1</f>
        <v>1.4741207326150141E-2</v>
      </c>
      <c r="ES382" cm="1">
        <f t="array" ref="ES382">MMULT($S382:$W382,ES$2:ES$6)/MMULT($S382:$W382,ER$2:ER$6)-1</f>
        <v>1.6861999606698763E-3</v>
      </c>
      <c r="ET382" cm="1">
        <f t="array" ref="ET382">MMULT($S382:$W382,ET$2:ET$6)/MMULT($S382:$W382,ES$2:ES$6)-1</f>
        <v>0</v>
      </c>
      <c r="EU382" cm="1">
        <f t="array" ref="EU382">MMULT($S382:$W382,EU$2:EU$6)/MMULT($S382:$W382,ET$2:ET$6)-1</f>
        <v>0</v>
      </c>
      <c r="EV382" cm="1">
        <f t="array" ref="EV382">MMULT($S382:$W382,EV$2:EV$6)/MMULT($S382:$W382,EU$2:EU$6)-1</f>
        <v>3.5189911809183627E-3</v>
      </c>
      <c r="EW382" cm="1">
        <f t="array" ref="EW382">MMULT($S382:$W382,EW$2:EW$6)/MMULT($S382:$W382,EV$2:EV$6)-1</f>
        <v>-5.5052345262829316E-4</v>
      </c>
      <c r="EX382" cm="1">
        <f t="array" ref="EX382">MMULT($S382:$W382,EX$2:EX$6)/MMULT($S382:$W382,EW$2:EW$6)-1</f>
        <v>-4.3385308077643625E-3</v>
      </c>
      <c r="EY382" cm="1">
        <f t="array" ref="EY382">MMULT($S382:$W382,EY$2:EY$6)/MMULT($S382:$W382,EX$2:EX$6)-1</f>
        <v>1.3123993220880426E-2</v>
      </c>
      <c r="EZ382" cm="1">
        <f t="array" ref="EZ382">MMULT($S382:$W382,EZ$2:EZ$6)/MMULT($S382:$W382,EY$2:EY$6)-1</f>
        <v>4.4804626757293242E-3</v>
      </c>
      <c r="FA382" cm="1">
        <f t="array" ref="FA382">MMULT($S382:$W382,FA$2:FA$6)/MMULT($S382:$W382,EZ$2:EZ$6)-1</f>
        <v>0</v>
      </c>
      <c r="FB382" cm="1">
        <f t="array" ref="FB382">MMULT($S382:$W382,FB$2:FB$6)/MMULT($S382:$W382,FA$2:FA$6)-1</f>
        <v>0</v>
      </c>
      <c r="FC382" cm="1">
        <f t="array" ref="FC382">MMULT($S382:$W382,FC$2:FC$6)/MMULT($S382:$W382,FB$2:FB$6)-1</f>
        <v>1.483520951794759E-2</v>
      </c>
      <c r="FD382" cm="1">
        <f t="array" ref="FD382">MMULT($S382:$W382,FD$2:FD$6)/MMULT($S382:$W382,FC$2:FC$6)-1</f>
        <v>1.8896041375699557E-2</v>
      </c>
      <c r="FE382" cm="1">
        <f t="array" ref="FE382">MMULT($S382:$W382,FE$2:FE$6)/MMULT($S382:$W382,FD$2:FD$6)-1</f>
        <v>-1.7275328627191389E-2</v>
      </c>
      <c r="FF382" cm="1">
        <f t="array" ref="FF382">MMULT($S382:$W382,FF$2:FF$6)/MMULT($S382:$W382,FE$2:FE$6)-1</f>
        <v>-1.6720835475810825E-3</v>
      </c>
      <c r="FG382" cm="1">
        <f t="array" ref="FG382">MMULT($S382:$W382,FG$2:FG$6)/MMULT($S382:$W382,FF$2:FF$6)-1</f>
        <v>4.0664687019509316E-4</v>
      </c>
      <c r="FH382" cm="1">
        <f t="array" ref="FH382">MMULT($S382:$W382,FH$2:FH$6)/MMULT($S382:$W382,FG$2:FG$6)-1</f>
        <v>0</v>
      </c>
      <c r="FI382" cm="1">
        <f t="array" ref="FI382">MMULT($S382:$W382,FI$2:FI$6)/MMULT($S382:$W382,FH$2:FH$6)-1</f>
        <v>0</v>
      </c>
      <c r="FJ382" cm="1">
        <f t="array" ref="FJ382">MMULT($S382:$W382,FJ$2:FJ$6)/MMULT($S382:$W382,FI$2:FI$6)-1</f>
        <v>5.656294228625125E-3</v>
      </c>
      <c r="FK382" cm="1">
        <f t="array" ref="FK382">MMULT($S382:$W382,FK$2:FK$6)/MMULT($S382:$W382,FJ$2:FJ$6)-1</f>
        <v>-3.6428532070923447E-3</v>
      </c>
      <c r="FL382" cm="1">
        <f t="array" ref="FL382">MMULT($S382:$W382,FL$2:FL$6)/MMULT($S382:$W382,FK$2:FK$6)-1</f>
        <v>7.537390505687025E-3</v>
      </c>
      <c r="FM382" cm="1">
        <f t="array" ref="FM382">MMULT($S382:$W382,FM$2:FM$6)/MMULT($S382:$W382,FL$2:FL$6)-1</f>
        <v>2.4893780383850039E-3</v>
      </c>
      <c r="FN382" cm="1">
        <f t="array" ref="FN382">MMULT($S382:$W382,FN$2:FN$6)/MMULT($S382:$W382,FM$2:FM$6)-1</f>
        <v>-3.308293946962193E-3</v>
      </c>
      <c r="FO382" cm="1">
        <f t="array" ref="FO382">MMULT($S382:$W382,FO$2:FO$6)/MMULT($S382:$W382,FN$2:FN$6)-1</f>
        <v>0</v>
      </c>
      <c r="FP382" cm="1">
        <f t="array" ref="FP382">MMULT($S382:$W382,FP$2:FP$6)/MMULT($S382:$W382,FO$2:FO$6)-1</f>
        <v>0</v>
      </c>
      <c r="FQ382" cm="1">
        <f t="array" ref="FQ382">MMULT($S382:$W382,FQ$2:FQ$6)/MMULT($S382:$W382,FP$2:FP$6)-1</f>
        <v>-9.5450737844858802E-3</v>
      </c>
      <c r="FR382" cm="1">
        <f t="array" ref="FR382">MMULT($S382:$W382,FR$2:FR$6)/MMULT($S382:$W382,FQ$2:FQ$6)-1</f>
        <v>1.171167351280844E-2</v>
      </c>
      <c r="FS382" cm="1">
        <f t="array" ref="FS382">MMULT($S382:$W382,FS$2:FS$6)/MMULT($S382:$W382,FR$2:FR$6)-1</f>
        <v>1.5675353757838018E-2</v>
      </c>
      <c r="FT382" cm="1">
        <f t="array" ref="FT382">MMULT($S382:$W382,FT$2:FT$6)/MMULT($S382:$W382,FS$2:FS$6)-1</f>
        <v>-2.1010318618295276E-3</v>
      </c>
      <c r="FU382" cm="1">
        <f t="array" ref="FU382">MMULT($S382:$W382,FU$2:FU$6)/MMULT($S382:$W382,FT$2:FT$6)-1</f>
        <v>2.0916346428578869E-4</v>
      </c>
      <c r="FV382" cm="1">
        <f t="array" ref="FV382">MMULT($S382:$W382,FV$2:FV$6)/MMULT($S382:$W382,FU$2:FU$6)-1</f>
        <v>0</v>
      </c>
      <c r="FW382" cm="1">
        <f t="array" ref="FW382">MMULT($S382:$W382,FW$2:FW$6)/MMULT($S382:$W382,FV$2:FV$6)-1</f>
        <v>0</v>
      </c>
      <c r="FX382" cm="1">
        <f t="array" ref="FX382">MMULT($S382:$W382,FX$2:FX$6)/MMULT($S382:$W382,FW$2:FW$6)-1</f>
        <v>1.7552666402838035E-3</v>
      </c>
      <c r="FY382" cm="1">
        <f t="array" ref="FY382">MMULT($S382:$W382,FY$2:FY$6)/MMULT($S382:$W382,FX$2:FX$6)-1</f>
        <v>-2.8608571591771659E-3</v>
      </c>
      <c r="FZ382" cm="1">
        <f t="array" ref="FZ382">MMULT($S382:$W382,FZ$2:FZ$6)/MMULT($S382:$W382,FY$2:FY$6)-1</f>
        <v>1.0343350901403037E-2</v>
      </c>
      <c r="GA382" cm="1">
        <f t="array" ref="GA382">MMULT($S382:$W382,GA$2:GA$6)/MMULT($S382:$W382,FZ$2:FZ$6)-1</f>
        <v>-3.7872369283858953E-3</v>
      </c>
      <c r="GB382" cm="1">
        <f t="array" ref="GB382">MMULT($S382:$W382,GB$2:GB$6)/MMULT($S382:$W382,GA$2:GA$6)-1</f>
        <v>1.0605123424971552E-3</v>
      </c>
      <c r="GC382" cm="1">
        <f t="array" ref="GC382">MMULT($S382:$W382,GC$2:GC$6)/MMULT($S382:$W382,GB$2:GB$6)-1</f>
        <v>0</v>
      </c>
      <c r="GD382" cm="1">
        <f t="array" ref="GD382">MMULT($S382:$W382,GD$2:GD$6)/MMULT($S382:$W382,GC$2:GC$6)-1</f>
        <v>0</v>
      </c>
      <c r="GE382" cm="1">
        <f t="array" ref="GE382">MMULT($S382:$W382,GE$2:GE$6)/MMULT($S382:$W382,GD$2:GD$6)-1</f>
        <v>3.2318932146553347E-3</v>
      </c>
      <c r="GF382" cm="1">
        <f t="array" ref="GF382">MMULT($S382:$W382,GF$2:GF$6)/MMULT($S382:$W382,GE$2:GE$6)-1</f>
        <v>-1.6353086611361256E-2</v>
      </c>
      <c r="GG382" cm="1">
        <f t="array" ref="GG382">MMULT($S382:$W382,GG$2:GG$6)/MMULT($S382:$W382,GF$2:GF$6)-1</f>
        <v>-7.8435840856869721E-3</v>
      </c>
      <c r="GH382" cm="1">
        <f t="array" ref="GH382">MMULT($S382:$W382,GH$2:GH$6)/MMULT($S382:$W382,GG$2:GG$6)-1</f>
        <v>-6.7313711837397872E-3</v>
      </c>
      <c r="GI382" cm="1">
        <f t="array" ref="GI382">MMULT($S382:$W382,GI$2:GI$6)/MMULT($S382:$W382,GH$2:GH$6)-1</f>
        <v>-2.1344331880481793E-3</v>
      </c>
      <c r="GJ382" cm="1">
        <f t="array" ref="GJ382">MMULT($S382:$W382,GJ$2:GJ$6)/MMULT($S382:$W382,GI$2:GI$6)-1</f>
        <v>0</v>
      </c>
      <c r="GK382" cm="1">
        <f t="array" ref="GK382">MMULT($S382:$W382,GK$2:GK$6)/MMULT($S382:$W382,GJ$2:GJ$6)-1</f>
        <v>0</v>
      </c>
      <c r="GL382" cm="1">
        <f t="array" ref="GL382">MMULT($S382:$W382,GL$2:GL$6)/MMULT($S382:$W382,GK$2:GK$6)-1</f>
        <v>8.505929527341527E-3</v>
      </c>
      <c r="GM382" cm="1">
        <f t="array" ref="GM382">MMULT($S382:$W382,GM$2:GM$6)/MMULT($S382:$W382,GL$2:GL$6)-1</f>
        <v>4.3321875164084034E-3</v>
      </c>
      <c r="GN382" cm="1">
        <f t="array" ref="GN382">MMULT($S382:$W382,GN$2:GN$6)/MMULT($S382:$W382,GM$2:GM$6)-1</f>
        <v>1.2303121122010374E-3</v>
      </c>
      <c r="GO382" cm="1">
        <f t="array" ref="GO382">MMULT($S382:$W382,GO$2:GO$6)/MMULT($S382:$W382,GN$2:GN$6)-1</f>
        <v>-1.3946052319034119E-2</v>
      </c>
      <c r="GP382" cm="1">
        <f t="array" ref="GP382">MMULT($S382:$W382,GP$2:GP$6)/MMULT($S382:$W382,GO$2:GO$6)-1</f>
        <v>6.6826078345849638E-3</v>
      </c>
      <c r="GQ382" cm="1">
        <f t="array" ref="GQ382">MMULT($S382:$W382,GQ$2:GQ$6)/MMULT($S382:$W382,GP$2:GP$6)-1</f>
        <v>0</v>
      </c>
      <c r="GR382" cm="1">
        <f t="array" ref="GR382">MMULT($S382:$W382,GR$2:GR$6)/MMULT($S382:$W382,GQ$2:GQ$6)-1</f>
        <v>0</v>
      </c>
      <c r="GS382" cm="1">
        <f t="array" ref="GS382">MMULT($S382:$W382,GS$2:GS$6)/MMULT($S382:$W382,GR$2:GR$6)-1</f>
        <v>1.7469455669827383E-5</v>
      </c>
      <c r="GT382" cm="1">
        <f t="array" ref="GT382">MMULT($S382:$W382,GT$2:GT$6)/MMULT($S382:$W382,GS$2:GS$6)-1</f>
        <v>-7.1217499671420992E-3</v>
      </c>
      <c r="GU382" cm="1">
        <f t="array" ref="GU382">MMULT($S382:$W382,GU$2:GU$6)/MMULT($S382:$W382,GT$2:GT$6)-1</f>
        <v>1.0729311759295479E-2</v>
      </c>
      <c r="GV382" cm="1">
        <f t="array" ref="GV382">MMULT($S382:$W382,GV$2:GV$6)/MMULT($S382:$W382,GU$2:GU$6)-1</f>
        <v>4.2930889364807268E-3</v>
      </c>
      <c r="GW382" s="49">
        <f t="shared" si="10"/>
        <v>8.1934007967794447E-4</v>
      </c>
      <c r="GX382" s="50">
        <f t="shared" si="11"/>
        <v>9.8563693425772533E-3</v>
      </c>
    </row>
    <row r="383" spans="7:206" customFormat="1" x14ac:dyDescent="0.35">
      <c r="G383" s="23">
        <v>0.50532547990356147</v>
      </c>
      <c r="H383">
        <v>5.7252723776970736E-2</v>
      </c>
      <c r="I383">
        <v>0.22458571123386334</v>
      </c>
      <c r="J383">
        <v>8.853419598986785E-2</v>
      </c>
      <c r="K383">
        <v>0.39265114291817987</v>
      </c>
      <c r="L383">
        <f>SUM(Таблица8[[#This Row],[Аэрофлот]:[Сбербанк]])</f>
        <v>1.2683492538224435</v>
      </c>
      <c r="M383" s="30">
        <f>Таблица8[[#This Row],[Аэрофлот]]/$L383</f>
        <v>0.39841193455245422</v>
      </c>
      <c r="N383" s="24">
        <f>Таблица8[[#This Row],[ГАЗПРОМ ао]]/$L383</f>
        <v>4.5139557266602501E-2</v>
      </c>
      <c r="O383" s="24">
        <f>Таблица8[[#This Row],[ГМКНорНик]]/$L383</f>
        <v>0.17706929740134744</v>
      </c>
      <c r="P383" s="24">
        <f>Таблица8[[#This Row],[ЛУКОЙЛ]]/$L383</f>
        <v>6.9802694898941281E-2</v>
      </c>
      <c r="Q383" s="24">
        <f>Таблица8[[#This Row],[Сбербанк]]/$L383</f>
        <v>0.30957651588065443</v>
      </c>
      <c r="R383" s="24">
        <f>SUM(Таблица810[[#This Row],[Аэрофлот]:[Сбербанк]])</f>
        <v>1</v>
      </c>
      <c r="S383" s="30">
        <f>INT($U$1*Таблица810[[#This Row],[Аэрофлот]]/B$8)</f>
        <v>55288</v>
      </c>
      <c r="T383" s="24">
        <f>INT($U$1*Таблица810[[#This Row],[ГАЗПРОМ ао]]/C$8)</f>
        <v>2122</v>
      </c>
      <c r="U383" s="24">
        <f>INT($U$1*Таблица810[[#This Row],[ГМКНорНик]]/D$8)</f>
        <v>72</v>
      </c>
      <c r="V383" s="24">
        <f>INT($U$1*Таблица810[[#This Row],[ЛУКОЙЛ]]/E$8)</f>
        <v>133</v>
      </c>
      <c r="W383" s="31">
        <f>INT($U$1*Таблица810[[#This Row],[Сбербанк]]/F$8)</f>
        <v>11381</v>
      </c>
      <c r="AA383" cm="1">
        <f t="array" ref="AA383">MMULT($S383:$W383,AA$2:AA$6)/MMULT($S383:$W383,Z$2:Z$6)-1</f>
        <v>1.253497569666262E-2</v>
      </c>
      <c r="AB383" cm="1">
        <f t="array" ref="AB383">MMULT($S383:$W383,AB$2:AB$6)/MMULT($S383:$W383,AA$2:AA$6)-1</f>
        <v>1.1667182671915022E-3</v>
      </c>
      <c r="AC383" cm="1">
        <f t="array" ref="AC383">MMULT($S383:$W383,AC$2:AC$6)/MMULT($S383:$W383,AB$2:AB$6)-1</f>
        <v>0</v>
      </c>
      <c r="AD383" cm="1">
        <f t="array" ref="AD383">MMULT($S383:$W383,AD$2:AD$6)/MMULT($S383:$W383,AC$2:AC$6)-1</f>
        <v>3.0966412746020078E-2</v>
      </c>
      <c r="AE383" cm="1">
        <f t="array" ref="AE383">MMULT($S383:$W383,AE$2:AE$6)/MMULT($S383:$W383,AD$2:AD$6)-1</f>
        <v>0</v>
      </c>
      <c r="AF383" cm="1">
        <f t="array" ref="AF383">MMULT($S383:$W383,AF$2:AF$6)/MMULT($S383:$W383,AE$2:AE$6)-1</f>
        <v>0</v>
      </c>
      <c r="AG383" cm="1">
        <f t="array" ref="AG383">MMULT($S383:$W383,AG$2:AG$6)/MMULT($S383:$W383,AF$2:AF$6)-1</f>
        <v>8.2557162515297655E-3</v>
      </c>
      <c r="AH383" cm="1">
        <f t="array" ref="AH383">MMULT($S383:$W383,AH$2:AH$6)/MMULT($S383:$W383,AG$2:AG$6)-1</f>
        <v>3.9257021639671486E-4</v>
      </c>
      <c r="AI383" cm="1">
        <f t="array" ref="AI383">MMULT($S383:$W383,AI$2:AI$6)/MMULT($S383:$W383,AH$2:AH$6)-1</f>
        <v>-9.9606105859274541E-3</v>
      </c>
      <c r="AJ383" cm="1">
        <f t="array" ref="AJ383">MMULT($S383:$W383,AJ$2:AJ$6)/MMULT($S383:$W383,AI$2:AI$6)-1</f>
        <v>5.1973604227937287E-3</v>
      </c>
      <c r="AK383" cm="1">
        <f t="array" ref="AK383">MMULT($S383:$W383,AK$2:AK$6)/MMULT($S383:$W383,AJ$2:AJ$6)-1</f>
        <v>-1.8595773643684699E-2</v>
      </c>
      <c r="AL383" cm="1">
        <f t="array" ref="AL383">MMULT($S383:$W383,AL$2:AL$6)/MMULT($S383:$W383,AK$2:AK$6)-1</f>
        <v>0</v>
      </c>
      <c r="AM383" cm="1">
        <f t="array" ref="AM383">MMULT($S383:$W383,AM$2:AM$6)/MMULT($S383:$W383,AL$2:AL$6)-1</f>
        <v>0</v>
      </c>
      <c r="AN383" cm="1">
        <f t="array" ref="AN383">MMULT($S383:$W383,AN$2:AN$6)/MMULT($S383:$W383,AM$2:AM$6)-1</f>
        <v>6.2114122397738392E-3</v>
      </c>
      <c r="AO383" cm="1">
        <f t="array" ref="AO383">MMULT($S383:$W383,AO$2:AO$6)/MMULT($S383:$W383,AN$2:AN$6)-1</f>
        <v>2.4112598629806303E-3</v>
      </c>
      <c r="AP383" cm="1">
        <f t="array" ref="AP383">MMULT($S383:$W383,AP$2:AP$6)/MMULT($S383:$W383,AO$2:AO$6)-1</f>
        <v>6.6773582914867458E-3</v>
      </c>
      <c r="AQ383" cm="1">
        <f t="array" ref="AQ383">MMULT($S383:$W383,AQ$2:AQ$6)/MMULT($S383:$W383,AP$2:AP$6)-1</f>
        <v>-1.5059698965058432E-2</v>
      </c>
      <c r="AR383" cm="1">
        <f t="array" ref="AR383">MMULT($S383:$W383,AR$2:AR$6)/MMULT($S383:$W383,AQ$2:AQ$6)-1</f>
        <v>-1.3698235970416861E-2</v>
      </c>
      <c r="AS383" cm="1">
        <f t="array" ref="AS383">MMULT($S383:$W383,AS$2:AS$6)/MMULT($S383:$W383,AR$2:AR$6)-1</f>
        <v>0</v>
      </c>
      <c r="AT383" cm="1">
        <f t="array" ref="AT383">MMULT($S383:$W383,AT$2:AT$6)/MMULT($S383:$W383,AS$2:AS$6)-1</f>
        <v>0</v>
      </c>
      <c r="AU383" cm="1">
        <f t="array" ref="AU383">MMULT($S383:$W383,AU$2:AU$6)/MMULT($S383:$W383,AT$2:AT$6)-1</f>
        <v>-8.0599213614706011E-3</v>
      </c>
      <c r="AV383" cm="1">
        <f t="array" ref="AV383">MMULT($S383:$W383,AV$2:AV$6)/MMULT($S383:$W383,AU$2:AU$6)-1</f>
        <v>-6.9743483851336663E-4</v>
      </c>
      <c r="AW383" cm="1">
        <f t="array" ref="AW383">MMULT($S383:$W383,AW$2:AW$6)/MMULT($S383:$W383,AV$2:AV$6)-1</f>
        <v>-1.6300560197187841E-2</v>
      </c>
      <c r="AX383" cm="1">
        <f t="array" ref="AX383">MMULT($S383:$W383,AX$2:AX$6)/MMULT($S383:$W383,AW$2:AW$6)-1</f>
        <v>9.5856734430872503E-3</v>
      </c>
      <c r="AY383" cm="1">
        <f t="array" ref="AY383">MMULT($S383:$W383,AY$2:AY$6)/MMULT($S383:$W383,AX$2:AX$6)-1</f>
        <v>-2.5097792661391671E-2</v>
      </c>
      <c r="AZ383" cm="1">
        <f t="array" ref="AZ383">MMULT($S383:$W383,AZ$2:AZ$6)/MMULT($S383:$W383,AY$2:AY$6)-1</f>
        <v>0</v>
      </c>
      <c r="BA383" cm="1">
        <f t="array" ref="BA383">MMULT($S383:$W383,BA$2:BA$6)/MMULT($S383:$W383,AZ$2:AZ$6)-1</f>
        <v>0</v>
      </c>
      <c r="BB383" cm="1">
        <f t="array" ref="BB383">MMULT($S383:$W383,BB$2:BB$6)/MMULT($S383:$W383,BA$2:BA$6)-1</f>
        <v>1.3790778218421451E-2</v>
      </c>
      <c r="BC383" cm="1">
        <f t="array" ref="BC383">MMULT($S383:$W383,BC$2:BC$6)/MMULT($S383:$W383,BB$2:BB$6)-1</f>
        <v>-1.1410702347235402E-3</v>
      </c>
      <c r="BD383" cm="1">
        <f t="array" ref="BD383">MMULT($S383:$W383,BD$2:BD$6)/MMULT($S383:$W383,BC$2:BC$6)-1</f>
        <v>8.7558487305983146E-3</v>
      </c>
      <c r="BE383" cm="1">
        <f t="array" ref="BE383">MMULT($S383:$W383,BE$2:BE$6)/MMULT($S383:$W383,BD$2:BD$6)-1</f>
        <v>1.2460389534128424E-2</v>
      </c>
      <c r="BF383" cm="1">
        <f t="array" ref="BF383">MMULT($S383:$W383,BF$2:BF$6)/MMULT($S383:$W383,BE$2:BE$6)-1</f>
        <v>1.840610209762783E-3</v>
      </c>
      <c r="BG383" cm="1">
        <f t="array" ref="BG383">MMULT($S383:$W383,BG$2:BG$6)/MMULT($S383:$W383,BF$2:BF$6)-1</f>
        <v>0</v>
      </c>
      <c r="BH383" cm="1">
        <f t="array" ref="BH383">MMULT($S383:$W383,BH$2:BH$6)/MMULT($S383:$W383,BG$2:BG$6)-1</f>
        <v>0</v>
      </c>
      <c r="BI383" cm="1">
        <f t="array" ref="BI383">MMULT($S383:$W383,BI$2:BI$6)/MMULT($S383:$W383,BH$2:BH$6)-1</f>
        <v>9.5410513938007924E-3</v>
      </c>
      <c r="BJ383" cm="1">
        <f t="array" ref="BJ383">MMULT($S383:$W383,BJ$2:BJ$6)/MMULT($S383:$W383,BI$2:BI$6)-1</f>
        <v>-1.4314148720539488E-2</v>
      </c>
      <c r="BK383" cm="1">
        <f t="array" ref="BK383">MMULT($S383:$W383,BK$2:BK$6)/MMULT($S383:$W383,BJ$2:BJ$6)-1</f>
        <v>-1.3012319221878288E-2</v>
      </c>
      <c r="BL383" cm="1">
        <f t="array" ref="BL383">MMULT($S383:$W383,BL$2:BL$6)/MMULT($S383:$W383,BK$2:BK$6)-1</f>
        <v>-2.2872672293851037E-3</v>
      </c>
      <c r="BM383" cm="1">
        <f t="array" ref="BM383">MMULT($S383:$W383,BM$2:BM$6)/MMULT($S383:$W383,BL$2:BL$6)-1</f>
        <v>6.2400832738904732E-3</v>
      </c>
      <c r="BN383" cm="1">
        <f t="array" ref="BN383">MMULT($S383:$W383,BN$2:BN$6)/MMULT($S383:$W383,BM$2:BM$6)-1</f>
        <v>0</v>
      </c>
      <c r="BO383" cm="1">
        <f t="array" ref="BO383">MMULT($S383:$W383,BO$2:BO$6)/MMULT($S383:$W383,BN$2:BN$6)-1</f>
        <v>0</v>
      </c>
      <c r="BP383" cm="1">
        <f t="array" ref="BP383">MMULT($S383:$W383,BP$2:BP$6)/MMULT($S383:$W383,BO$2:BO$6)-1</f>
        <v>1.7941198061827812E-2</v>
      </c>
      <c r="BQ383" cm="1">
        <f t="array" ref="BQ383">MMULT($S383:$W383,BQ$2:BQ$6)/MMULT($S383:$W383,BP$2:BP$6)-1</f>
        <v>-2.3944156826682939E-3</v>
      </c>
      <c r="BR383" cm="1">
        <f t="array" ref="BR383">MMULT($S383:$W383,BR$2:BR$6)/MMULT($S383:$W383,BQ$2:BQ$6)-1</f>
        <v>-1.7724071958660215E-3</v>
      </c>
      <c r="BS383" cm="1">
        <f t="array" ref="BS383">MMULT($S383:$W383,BS$2:BS$6)/MMULT($S383:$W383,BR$2:BR$6)-1</f>
        <v>-7.9879072018216313E-3</v>
      </c>
      <c r="BT383" cm="1">
        <f t="array" ref="BT383">MMULT($S383:$W383,BT$2:BT$6)/MMULT($S383:$W383,BS$2:BS$6)-1</f>
        <v>1.7339284741645367E-2</v>
      </c>
      <c r="BU383" cm="1">
        <f t="array" ref="BU383">MMULT($S383:$W383,BU$2:BU$6)/MMULT($S383:$W383,BT$2:BT$6)-1</f>
        <v>-7.9944853001417959E-3</v>
      </c>
      <c r="BV383" cm="1">
        <f t="array" ref="BV383">MMULT($S383:$W383,BV$2:BV$6)/MMULT($S383:$W383,BU$2:BU$6)-1</f>
        <v>0</v>
      </c>
      <c r="BW383" cm="1">
        <f t="array" ref="BW383">MMULT($S383:$W383,BW$2:BW$6)/MMULT($S383:$W383,BV$2:BV$6)-1</f>
        <v>-7.4048683900063139E-4</v>
      </c>
      <c r="BX383" cm="1">
        <f t="array" ref="BX383">MMULT($S383:$W383,BX$2:BX$6)/MMULT($S383:$W383,BW$2:BW$6)-1</f>
        <v>0</v>
      </c>
      <c r="BY383" cm="1">
        <f t="array" ref="BY383">MMULT($S383:$W383,BY$2:BY$6)/MMULT($S383:$W383,BX$2:BX$6)-1</f>
        <v>-5.9871522668087929E-3</v>
      </c>
      <c r="BZ383" cm="1">
        <f t="array" ref="BZ383">MMULT($S383:$W383,BZ$2:BZ$6)/MMULT($S383:$W383,BY$2:BY$6)-1</f>
        <v>-1.8727291309919236E-2</v>
      </c>
      <c r="CA383" cm="1">
        <f t="array" ref="CA383">MMULT($S383:$W383,CA$2:CA$6)/MMULT($S383:$W383,BZ$2:BZ$6)-1</f>
        <v>-3.3145403154022368E-4</v>
      </c>
      <c r="CB383" cm="1">
        <f t="array" ref="CB383">MMULT($S383:$W383,CB$2:CB$6)/MMULT($S383:$W383,CA$2:CA$6)-1</f>
        <v>0</v>
      </c>
      <c r="CC383" cm="1">
        <f t="array" ref="CC383">MMULT($S383:$W383,CC$2:CC$6)/MMULT($S383:$W383,CB$2:CB$6)-1</f>
        <v>0</v>
      </c>
      <c r="CD383" cm="1">
        <f t="array" ref="CD383">MMULT($S383:$W383,CD$2:CD$6)/MMULT($S383:$W383,CC$2:CC$6)-1</f>
        <v>1.2667456515645492E-2</v>
      </c>
      <c r="CE383" cm="1">
        <f t="array" ref="CE383">MMULT($S383:$W383,CE$2:CE$6)/MMULT($S383:$W383,CD$2:CD$6)-1</f>
        <v>9.7646390830399277E-3</v>
      </c>
      <c r="CF383" cm="1">
        <f t="array" ref="CF383">MMULT($S383:$W383,CF$2:CF$6)/MMULT($S383:$W383,CE$2:CE$6)-1</f>
        <v>-6.7866626703759758E-3</v>
      </c>
      <c r="CG383" cm="1">
        <f t="array" ref="CG383">MMULT($S383:$W383,CG$2:CG$6)/MMULT($S383:$W383,CF$2:CF$6)-1</f>
        <v>-1.7134865227773743E-2</v>
      </c>
      <c r="CH383" cm="1">
        <f t="array" ref="CH383">MMULT($S383:$W383,CH$2:CH$6)/MMULT($S383:$W383,CG$2:CG$6)-1</f>
        <v>1.0684303889948232E-2</v>
      </c>
      <c r="CI383" cm="1">
        <f t="array" ref="CI383">MMULT($S383:$W383,CI$2:CI$6)/MMULT($S383:$W383,CH$2:CH$6)-1</f>
        <v>0</v>
      </c>
      <c r="CJ383" cm="1">
        <f t="array" ref="CJ383">MMULT($S383:$W383,CJ$2:CJ$6)/MMULT($S383:$W383,CI$2:CI$6)-1</f>
        <v>0</v>
      </c>
      <c r="CK383" cm="1">
        <f t="array" ref="CK383">MMULT($S383:$W383,CK$2:CK$6)/MMULT($S383:$W383,CJ$2:CJ$6)-1</f>
        <v>0</v>
      </c>
      <c r="CL383" cm="1">
        <f t="array" ref="CL383">MMULT($S383:$W383,CL$2:CL$6)/MMULT($S383:$W383,CK$2:CK$6)-1</f>
        <v>1.8063802751381752E-2</v>
      </c>
      <c r="CM383" cm="1">
        <f t="array" ref="CM383">MMULT($S383:$W383,CM$2:CM$6)/MMULT($S383:$W383,CL$2:CL$6)-1</f>
        <v>-3.8365972528858761E-3</v>
      </c>
      <c r="CN383" cm="1">
        <f t="array" ref="CN383">MMULT($S383:$W383,CN$2:CN$6)/MMULT($S383:$W383,CM$2:CM$6)-1</f>
        <v>9.6548406465084557E-3</v>
      </c>
      <c r="CO383" cm="1">
        <f t="array" ref="CO383">MMULT($S383:$W383,CO$2:CO$6)/MMULT($S383:$W383,CN$2:CN$6)-1</f>
        <v>1.021608820305886E-3</v>
      </c>
      <c r="CP383" cm="1">
        <f t="array" ref="CP383">MMULT($S383:$W383,CP$2:CP$6)/MMULT($S383:$W383,CO$2:CO$6)-1</f>
        <v>0</v>
      </c>
      <c r="CQ383" cm="1">
        <f t="array" ref="CQ383">MMULT($S383:$W383,CQ$2:CQ$6)/MMULT($S383:$W383,CP$2:CP$6)-1</f>
        <v>0</v>
      </c>
      <c r="CR383" cm="1">
        <f t="array" ref="CR383">MMULT($S383:$W383,CR$2:CR$6)/MMULT($S383:$W383,CQ$2:CQ$6)-1</f>
        <v>1.894564303827595E-2</v>
      </c>
      <c r="CS383" cm="1">
        <f t="array" ref="CS383">MMULT($S383:$W383,CS$2:CS$6)/MMULT($S383:$W383,CR$2:CR$6)-1</f>
        <v>-1.2108812330438368E-2</v>
      </c>
      <c r="CT383" cm="1">
        <f t="array" ref="CT383">MMULT($S383:$W383,CT$2:CT$6)/MMULT($S383:$W383,CS$2:CS$6)-1</f>
        <v>-1.4289066548630602E-2</v>
      </c>
      <c r="CU383" cm="1">
        <f t="array" ref="CU383">MMULT($S383:$W383,CU$2:CU$6)/MMULT($S383:$W383,CT$2:CT$6)-1</f>
        <v>-1.6117736686501183E-2</v>
      </c>
      <c r="CV383" cm="1">
        <f t="array" ref="CV383">MMULT($S383:$W383,CV$2:CV$6)/MMULT($S383:$W383,CU$2:CU$6)-1</f>
        <v>1.1408128742006474E-2</v>
      </c>
      <c r="CW383" cm="1">
        <f t="array" ref="CW383">MMULT($S383:$W383,CW$2:CW$6)/MMULT($S383:$W383,CV$2:CV$6)-1</f>
        <v>0</v>
      </c>
      <c r="CX383" cm="1">
        <f t="array" ref="CX383">MMULT($S383:$W383,CX$2:CX$6)/MMULT($S383:$W383,CW$2:CW$6)-1</f>
        <v>0</v>
      </c>
      <c r="CY383" cm="1">
        <f t="array" ref="CY383">MMULT($S383:$W383,CY$2:CY$6)/MMULT($S383:$W383,CX$2:CX$6)-1</f>
        <v>9.9187470610795359E-4</v>
      </c>
      <c r="CZ383" cm="1">
        <f t="array" ref="CZ383">MMULT($S383:$W383,CZ$2:CZ$6)/MMULT($S383:$W383,CY$2:CY$6)-1</f>
        <v>-2.1263824633934947E-2</v>
      </c>
      <c r="DA383" cm="1">
        <f t="array" ref="DA383">MMULT($S383:$W383,DA$2:DA$6)/MMULT($S383:$W383,CZ$2:CZ$6)-1</f>
        <v>-1.0064084437183096E-2</v>
      </c>
      <c r="DB383" cm="1">
        <f t="array" ref="DB383">MMULT($S383:$W383,DB$2:DB$6)/MMULT($S383:$W383,DA$2:DA$6)-1</f>
        <v>2.3608800396481833E-3</v>
      </c>
      <c r="DC383" cm="1">
        <f t="array" ref="DC383">MMULT($S383:$W383,DC$2:DC$6)/MMULT($S383:$W383,DB$2:DB$6)-1</f>
        <v>2.4831464829600636E-2</v>
      </c>
      <c r="DD383" cm="1">
        <f t="array" ref="DD383">MMULT($S383:$W383,DD$2:DD$6)/MMULT($S383:$W383,DC$2:DC$6)-1</f>
        <v>0</v>
      </c>
      <c r="DE383" cm="1">
        <f t="array" ref="DE383">MMULT($S383:$W383,DE$2:DE$6)/MMULT($S383:$W383,DD$2:DD$6)-1</f>
        <v>0</v>
      </c>
      <c r="DF383" cm="1">
        <f t="array" ref="DF383">MMULT($S383:$W383,DF$2:DF$6)/MMULT($S383:$W383,DE$2:DE$6)-1</f>
        <v>5.9055704991073377E-3</v>
      </c>
      <c r="DG383" cm="1">
        <f t="array" ref="DG383">MMULT($S383:$W383,DG$2:DG$6)/MMULT($S383:$W383,DF$2:DF$6)-1</f>
        <v>-5.0161319449254504E-3</v>
      </c>
      <c r="DH383" cm="1">
        <f t="array" ref="DH383">MMULT($S383:$W383,DH$2:DH$6)/MMULT($S383:$W383,DG$2:DG$6)-1</f>
        <v>4.3094288413805248E-3</v>
      </c>
      <c r="DI383" cm="1">
        <f t="array" ref="DI383">MMULT($S383:$W383,DI$2:DI$6)/MMULT($S383:$W383,DH$2:DH$6)-1</f>
        <v>-1.9660476768572632E-3</v>
      </c>
      <c r="DJ383" cm="1">
        <f t="array" ref="DJ383">MMULT($S383:$W383,DJ$2:DJ$6)/MMULT($S383:$W383,DI$2:DI$6)-1</f>
        <v>4.3994939406637457E-3</v>
      </c>
      <c r="DK383" cm="1">
        <f t="array" ref="DK383">MMULT($S383:$W383,DK$2:DK$6)/MMULT($S383:$W383,DJ$2:DJ$6)-1</f>
        <v>0</v>
      </c>
      <c r="DL383" cm="1">
        <f t="array" ref="DL383">MMULT($S383:$W383,DL$2:DL$6)/MMULT($S383:$W383,DK$2:DK$6)-1</f>
        <v>0</v>
      </c>
      <c r="DM383" cm="1">
        <f t="array" ref="DM383">MMULT($S383:$W383,DM$2:DM$6)/MMULT($S383:$W383,DL$2:DL$6)-1</f>
        <v>-7.4396920647916698E-3</v>
      </c>
      <c r="DN383" cm="1">
        <f t="array" ref="DN383">MMULT($S383:$W383,DN$2:DN$6)/MMULT($S383:$W383,DM$2:DM$6)-1</f>
        <v>-1.6505703005913919E-2</v>
      </c>
      <c r="DO383" cm="1">
        <f t="array" ref="DO383">MMULT($S383:$W383,DO$2:DO$6)/MMULT($S383:$W383,DN$2:DN$6)-1</f>
        <v>8.2660750695404683E-3</v>
      </c>
      <c r="DP383" cm="1">
        <f t="array" ref="DP383">MMULT($S383:$W383,DP$2:DP$6)/MMULT($S383:$W383,DO$2:DO$6)-1</f>
        <v>1.3733292894395621E-3</v>
      </c>
      <c r="DQ383" cm="1">
        <f t="array" ref="DQ383">MMULT($S383:$W383,DQ$2:DQ$6)/MMULT($S383:$W383,DP$2:DP$6)-1</f>
        <v>-4.0774783393204839E-3</v>
      </c>
      <c r="DR383" cm="1">
        <f t="array" ref="DR383">MMULT($S383:$W383,DR$2:DR$6)/MMULT($S383:$W383,DQ$2:DQ$6)-1</f>
        <v>0</v>
      </c>
      <c r="DS383" cm="1">
        <f t="array" ref="DS383">MMULT($S383:$W383,DS$2:DS$6)/MMULT($S383:$W383,DR$2:DR$6)-1</f>
        <v>0</v>
      </c>
      <c r="DT383" cm="1">
        <f t="array" ref="DT383">MMULT($S383:$W383,DT$2:DT$6)/MMULT($S383:$W383,DS$2:DS$6)-1</f>
        <v>1.0898405285020507E-2</v>
      </c>
      <c r="DU383" cm="1">
        <f t="array" ref="DU383">MMULT($S383:$W383,DU$2:DU$6)/MMULT($S383:$W383,DT$2:DT$6)-1</f>
        <v>3.9253447824583176E-3</v>
      </c>
      <c r="DV383" cm="1">
        <f t="array" ref="DV383">MMULT($S383:$W383,DV$2:DV$6)/MMULT($S383:$W383,DU$2:DU$6)-1</f>
        <v>-1.4907961427813587E-3</v>
      </c>
      <c r="DW383" cm="1">
        <f t="array" ref="DW383">MMULT($S383:$W383,DW$2:DW$6)/MMULT($S383:$W383,DV$2:DV$6)-1</f>
        <v>-4.5035841708198632E-3</v>
      </c>
      <c r="DX383" cm="1">
        <f t="array" ref="DX383">MMULT($S383:$W383,DX$2:DX$6)/MMULT($S383:$W383,DW$2:DW$6)-1</f>
        <v>1.3138934415492187E-2</v>
      </c>
      <c r="DY383" cm="1">
        <f t="array" ref="DY383">MMULT($S383:$W383,DY$2:DY$6)/MMULT($S383:$W383,DX$2:DX$6)-1</f>
        <v>0</v>
      </c>
      <c r="DZ383" cm="1">
        <f t="array" ref="DZ383">MMULT($S383:$W383,DZ$2:DZ$6)/MMULT($S383:$W383,DY$2:DY$6)-1</f>
        <v>0</v>
      </c>
      <c r="EA383" cm="1">
        <f t="array" ref="EA383">MMULT($S383:$W383,EA$2:EA$6)/MMULT($S383:$W383,DZ$2:DZ$6)-1</f>
        <v>-9.6672791497568467E-3</v>
      </c>
      <c r="EB383" cm="1">
        <f t="array" ref="EB383">MMULT($S383:$W383,EB$2:EB$6)/MMULT($S383:$W383,EA$2:EA$6)-1</f>
        <v>-7.8538840561896972E-3</v>
      </c>
      <c r="EC383" cm="1">
        <f t="array" ref="EC383">MMULT($S383:$W383,EC$2:EC$6)/MMULT($S383:$W383,EB$2:EB$6)-1</f>
        <v>-1.1987027401925143E-3</v>
      </c>
      <c r="ED383" cm="1">
        <f t="array" ref="ED383">MMULT($S383:$W383,ED$2:ED$6)/MMULT($S383:$W383,EC$2:EC$6)-1</f>
        <v>1.1779082170849886E-2</v>
      </c>
      <c r="EE383" cm="1">
        <f t="array" ref="EE383">MMULT($S383:$W383,EE$2:EE$6)/MMULT($S383:$W383,ED$2:ED$6)-1</f>
        <v>5.9494450340511484E-3</v>
      </c>
      <c r="EF383" cm="1">
        <f t="array" ref="EF383">MMULT($S383:$W383,EF$2:EF$6)/MMULT($S383:$W383,EE$2:EE$6)-1</f>
        <v>0</v>
      </c>
      <c r="EG383" cm="1">
        <f t="array" ref="EG383">MMULT($S383:$W383,EG$2:EG$6)/MMULT($S383:$W383,EF$2:EF$6)-1</f>
        <v>0</v>
      </c>
      <c r="EH383" cm="1">
        <f t="array" ref="EH383">MMULT($S383:$W383,EH$2:EH$6)/MMULT($S383:$W383,EG$2:EG$6)-1</f>
        <v>1.0932827265207834E-2</v>
      </c>
      <c r="EI383" cm="1">
        <f t="array" ref="EI383">MMULT($S383:$W383,EI$2:EI$6)/MMULT($S383:$W383,EH$2:EH$6)-1</f>
        <v>4.0225425366280376E-3</v>
      </c>
      <c r="EJ383" cm="1">
        <f t="array" ref="EJ383">MMULT($S383:$W383,EJ$2:EJ$6)/MMULT($S383:$W383,EI$2:EI$6)-1</f>
        <v>-7.1626152001191823E-3</v>
      </c>
      <c r="EK383" cm="1">
        <f t="array" ref="EK383">MMULT($S383:$W383,EK$2:EK$6)/MMULT($S383:$W383,EJ$2:EJ$6)-1</f>
        <v>-2.2277637844462239E-3</v>
      </c>
      <c r="EL383" cm="1">
        <f t="array" ref="EL383">MMULT($S383:$W383,EL$2:EL$6)/MMULT($S383:$W383,EK$2:EK$6)-1</f>
        <v>-6.9334178588174034E-3</v>
      </c>
      <c r="EM383" cm="1">
        <f t="array" ref="EM383">MMULT($S383:$W383,EM$2:EM$6)/MMULT($S383:$W383,EL$2:EL$6)-1</f>
        <v>0</v>
      </c>
      <c r="EN383" cm="1">
        <f t="array" ref="EN383">MMULT($S383:$W383,EN$2:EN$6)/MMULT($S383:$W383,EM$2:EM$6)-1</f>
        <v>0</v>
      </c>
      <c r="EO383" cm="1">
        <f t="array" ref="EO383">MMULT($S383:$W383,EO$2:EO$6)/MMULT($S383:$W383,EN$2:EN$6)-1</f>
        <v>0</v>
      </c>
      <c r="EP383" cm="1">
        <f t="array" ref="EP383">MMULT($S383:$W383,EP$2:EP$6)/MMULT($S383:$W383,EO$2:EO$6)-1</f>
        <v>1.6583962670094987E-2</v>
      </c>
      <c r="EQ383" cm="1">
        <f t="array" ref="EQ383">MMULT($S383:$W383,EQ$2:EQ$6)/MMULT($S383:$W383,EP$2:EP$6)-1</f>
        <v>8.3515771813822415E-3</v>
      </c>
      <c r="ER383" cm="1">
        <f t="array" ref="ER383">MMULT($S383:$W383,ER$2:ER$6)/MMULT($S383:$W383,EQ$2:EQ$6)-1</f>
        <v>1.2507420108121226E-2</v>
      </c>
      <c r="ES383" cm="1">
        <f t="array" ref="ES383">MMULT($S383:$W383,ES$2:ES$6)/MMULT($S383:$W383,ER$2:ER$6)-1</f>
        <v>5.7357130274651169E-3</v>
      </c>
      <c r="ET383" cm="1">
        <f t="array" ref="ET383">MMULT($S383:$W383,ET$2:ET$6)/MMULT($S383:$W383,ES$2:ES$6)-1</f>
        <v>0</v>
      </c>
      <c r="EU383" cm="1">
        <f t="array" ref="EU383">MMULT($S383:$W383,EU$2:EU$6)/MMULT($S383:$W383,ET$2:ET$6)-1</f>
        <v>0</v>
      </c>
      <c r="EV383" cm="1">
        <f t="array" ref="EV383">MMULT($S383:$W383,EV$2:EV$6)/MMULT($S383:$W383,EU$2:EU$6)-1</f>
        <v>9.5919108927244867E-3</v>
      </c>
      <c r="EW383" cm="1">
        <f t="array" ref="EW383">MMULT($S383:$W383,EW$2:EW$6)/MMULT($S383:$W383,EV$2:EV$6)-1</f>
        <v>-1.5903851389622803E-2</v>
      </c>
      <c r="EX383" cm="1">
        <f t="array" ref="EX383">MMULT($S383:$W383,EX$2:EX$6)/MMULT($S383:$W383,EW$2:EW$6)-1</f>
        <v>-7.2156290998514061E-3</v>
      </c>
      <c r="EY383" cm="1">
        <f t="array" ref="EY383">MMULT($S383:$W383,EY$2:EY$6)/MMULT($S383:$W383,EX$2:EX$6)-1</f>
        <v>9.8441588000000024E-3</v>
      </c>
      <c r="EZ383" cm="1">
        <f t="array" ref="EZ383">MMULT($S383:$W383,EZ$2:EZ$6)/MMULT($S383:$W383,EY$2:EY$6)-1</f>
        <v>1.5570731667298165E-3</v>
      </c>
      <c r="FA383" cm="1">
        <f t="array" ref="FA383">MMULT($S383:$W383,FA$2:FA$6)/MMULT($S383:$W383,EZ$2:EZ$6)-1</f>
        <v>0</v>
      </c>
      <c r="FB383" cm="1">
        <f t="array" ref="FB383">MMULT($S383:$W383,FB$2:FB$6)/MMULT($S383:$W383,FA$2:FA$6)-1</f>
        <v>0</v>
      </c>
      <c r="FC383" cm="1">
        <f t="array" ref="FC383">MMULT($S383:$W383,FC$2:FC$6)/MMULT($S383:$W383,FB$2:FB$6)-1</f>
        <v>1.7048816653511212E-2</v>
      </c>
      <c r="FD383" cm="1">
        <f t="array" ref="FD383">MMULT($S383:$W383,FD$2:FD$6)/MMULT($S383:$W383,FC$2:FC$6)-1</f>
        <v>6.0477514032586388E-3</v>
      </c>
      <c r="FE383" cm="1">
        <f t="array" ref="FE383">MMULT($S383:$W383,FE$2:FE$6)/MMULT($S383:$W383,FD$2:FD$6)-1</f>
        <v>-2.0930367894909763E-2</v>
      </c>
      <c r="FF383" cm="1">
        <f t="array" ref="FF383">MMULT($S383:$W383,FF$2:FF$6)/MMULT($S383:$W383,FE$2:FE$6)-1</f>
        <v>7.9469274996402106E-4</v>
      </c>
      <c r="FG383" cm="1">
        <f t="array" ref="FG383">MMULT($S383:$W383,FG$2:FG$6)/MMULT($S383:$W383,FF$2:FF$6)-1</f>
        <v>9.2495517057966659E-3</v>
      </c>
      <c r="FH383" cm="1">
        <f t="array" ref="FH383">MMULT($S383:$W383,FH$2:FH$6)/MMULT($S383:$W383,FG$2:FG$6)-1</f>
        <v>0</v>
      </c>
      <c r="FI383" cm="1">
        <f t="array" ref="FI383">MMULT($S383:$W383,FI$2:FI$6)/MMULT($S383:$W383,FH$2:FH$6)-1</f>
        <v>0</v>
      </c>
      <c r="FJ383" cm="1">
        <f t="array" ref="FJ383">MMULT($S383:$W383,FJ$2:FJ$6)/MMULT($S383:$W383,FI$2:FI$6)-1</f>
        <v>4.014018180960699E-3</v>
      </c>
      <c r="FK383" cm="1">
        <f t="array" ref="FK383">MMULT($S383:$W383,FK$2:FK$6)/MMULT($S383:$W383,FJ$2:FJ$6)-1</f>
        <v>3.945162301441707E-3</v>
      </c>
      <c r="FL383" cm="1">
        <f t="array" ref="FL383">MMULT($S383:$W383,FL$2:FL$6)/MMULT($S383:$W383,FK$2:FK$6)-1</f>
        <v>6.8343739429588268E-4</v>
      </c>
      <c r="FM383" cm="1">
        <f t="array" ref="FM383">MMULT($S383:$W383,FM$2:FM$6)/MMULT($S383:$W383,FL$2:FL$6)-1</f>
        <v>7.8597224262513254E-3</v>
      </c>
      <c r="FN383" cm="1">
        <f t="array" ref="FN383">MMULT($S383:$W383,FN$2:FN$6)/MMULT($S383:$W383,FM$2:FM$6)-1</f>
        <v>-9.0903674946388735E-3</v>
      </c>
      <c r="FO383" cm="1">
        <f t="array" ref="FO383">MMULT($S383:$W383,FO$2:FO$6)/MMULT($S383:$W383,FN$2:FN$6)-1</f>
        <v>0</v>
      </c>
      <c r="FP383" cm="1">
        <f t="array" ref="FP383">MMULT($S383:$W383,FP$2:FP$6)/MMULT($S383:$W383,FO$2:FO$6)-1</f>
        <v>0</v>
      </c>
      <c r="FQ383" cm="1">
        <f t="array" ref="FQ383">MMULT($S383:$W383,FQ$2:FQ$6)/MMULT($S383:$W383,FP$2:FP$6)-1</f>
        <v>-2.7059771737516503E-3</v>
      </c>
      <c r="FR383" cm="1">
        <f t="array" ref="FR383">MMULT($S383:$W383,FR$2:FR$6)/MMULT($S383:$W383,FQ$2:FQ$6)-1</f>
        <v>1.1656105726145061E-2</v>
      </c>
      <c r="FS383" cm="1">
        <f t="array" ref="FS383">MMULT($S383:$W383,FS$2:FS$6)/MMULT($S383:$W383,FR$2:FR$6)-1</f>
        <v>8.8505290358074085E-3</v>
      </c>
      <c r="FT383" cm="1">
        <f t="array" ref="FT383">MMULT($S383:$W383,FT$2:FT$6)/MMULT($S383:$W383,FS$2:FS$6)-1</f>
        <v>-1.6449401702518518E-3</v>
      </c>
      <c r="FU383" cm="1">
        <f t="array" ref="FU383">MMULT($S383:$W383,FU$2:FU$6)/MMULT($S383:$W383,FT$2:FT$6)-1</f>
        <v>-2.492932273830073E-3</v>
      </c>
      <c r="FV383" cm="1">
        <f t="array" ref="FV383">MMULT($S383:$W383,FV$2:FV$6)/MMULT($S383:$W383,FU$2:FU$6)-1</f>
        <v>0</v>
      </c>
      <c r="FW383" cm="1">
        <f t="array" ref="FW383">MMULT($S383:$W383,FW$2:FW$6)/MMULT($S383:$W383,FV$2:FV$6)-1</f>
        <v>0</v>
      </c>
      <c r="FX383" cm="1">
        <f t="array" ref="FX383">MMULT($S383:$W383,FX$2:FX$6)/MMULT($S383:$W383,FW$2:FW$6)-1</f>
        <v>4.0951784712601746E-3</v>
      </c>
      <c r="FY383" cm="1">
        <f t="array" ref="FY383">MMULT($S383:$W383,FY$2:FY$6)/MMULT($S383:$W383,FX$2:FX$6)-1</f>
        <v>-2.3578378420312518E-3</v>
      </c>
      <c r="FZ383" cm="1">
        <f t="array" ref="FZ383">MMULT($S383:$W383,FZ$2:FZ$6)/MMULT($S383:$W383,FY$2:FY$6)-1</f>
        <v>1.5783956662606125E-2</v>
      </c>
      <c r="GA383" cm="1">
        <f t="array" ref="GA383">MMULT($S383:$W383,GA$2:GA$6)/MMULT($S383:$W383,FZ$2:FZ$6)-1</f>
        <v>-4.212791243739078E-3</v>
      </c>
      <c r="GB383" cm="1">
        <f t="array" ref="GB383">MMULT($S383:$W383,GB$2:GB$6)/MMULT($S383:$W383,GA$2:GA$6)-1</f>
        <v>-1.0026108351504082E-3</v>
      </c>
      <c r="GC383" cm="1">
        <f t="array" ref="GC383">MMULT($S383:$W383,GC$2:GC$6)/MMULT($S383:$W383,GB$2:GB$6)-1</f>
        <v>0</v>
      </c>
      <c r="GD383" cm="1">
        <f t="array" ref="GD383">MMULT($S383:$W383,GD$2:GD$6)/MMULT($S383:$W383,GC$2:GC$6)-1</f>
        <v>0</v>
      </c>
      <c r="GE383" cm="1">
        <f t="array" ref="GE383">MMULT($S383:$W383,GE$2:GE$6)/MMULT($S383:$W383,GD$2:GD$6)-1</f>
        <v>-4.0658337357512009E-3</v>
      </c>
      <c r="GF383" cm="1">
        <f t="array" ref="GF383">MMULT($S383:$W383,GF$2:GF$6)/MMULT($S383:$W383,GE$2:GE$6)-1</f>
        <v>-1.1009045698457065E-2</v>
      </c>
      <c r="GG383" cm="1">
        <f t="array" ref="GG383">MMULT($S383:$W383,GG$2:GG$6)/MMULT($S383:$W383,GF$2:GF$6)-1</f>
        <v>-7.2616681050238219E-3</v>
      </c>
      <c r="GH383" cm="1">
        <f t="array" ref="GH383">MMULT($S383:$W383,GH$2:GH$6)/MMULT($S383:$W383,GG$2:GG$6)-1</f>
        <v>-2.4631105243381191E-3</v>
      </c>
      <c r="GI383" cm="1">
        <f t="array" ref="GI383">MMULT($S383:$W383,GI$2:GI$6)/MMULT($S383:$W383,GH$2:GH$6)-1</f>
        <v>2.3707115930950984E-3</v>
      </c>
      <c r="GJ383" cm="1">
        <f t="array" ref="GJ383">MMULT($S383:$W383,GJ$2:GJ$6)/MMULT($S383:$W383,GI$2:GI$6)-1</f>
        <v>0</v>
      </c>
      <c r="GK383" cm="1">
        <f t="array" ref="GK383">MMULT($S383:$W383,GK$2:GK$6)/MMULT($S383:$W383,GJ$2:GJ$6)-1</f>
        <v>0</v>
      </c>
      <c r="GL383" cm="1">
        <f t="array" ref="GL383">MMULT($S383:$W383,GL$2:GL$6)/MMULT($S383:$W383,GK$2:GK$6)-1</f>
        <v>3.1700741831606205E-3</v>
      </c>
      <c r="GM383" cm="1">
        <f t="array" ref="GM383">MMULT($S383:$W383,GM$2:GM$6)/MMULT($S383:$W383,GL$2:GL$6)-1</f>
        <v>1.3967616548200557E-3</v>
      </c>
      <c r="GN383" cm="1">
        <f t="array" ref="GN383">MMULT($S383:$W383,GN$2:GN$6)/MMULT($S383:$W383,GM$2:GM$6)-1</f>
        <v>-4.8064417988601393E-3</v>
      </c>
      <c r="GO383" cm="1">
        <f t="array" ref="GO383">MMULT($S383:$W383,GO$2:GO$6)/MMULT($S383:$W383,GN$2:GN$6)-1</f>
        <v>-1.2603914476500222E-2</v>
      </c>
      <c r="GP383" cm="1">
        <f t="array" ref="GP383">MMULT($S383:$W383,GP$2:GP$6)/MMULT($S383:$W383,GO$2:GO$6)-1</f>
        <v>9.9005662096298686E-3</v>
      </c>
      <c r="GQ383" cm="1">
        <f t="array" ref="GQ383">MMULT($S383:$W383,GQ$2:GQ$6)/MMULT($S383:$W383,GP$2:GP$6)-1</f>
        <v>0</v>
      </c>
      <c r="GR383" cm="1">
        <f t="array" ref="GR383">MMULT($S383:$W383,GR$2:GR$6)/MMULT($S383:$W383,GQ$2:GQ$6)-1</f>
        <v>0</v>
      </c>
      <c r="GS383" cm="1">
        <f t="array" ref="GS383">MMULT($S383:$W383,GS$2:GS$6)/MMULT($S383:$W383,GR$2:GR$6)-1</f>
        <v>-5.1257432725966279E-3</v>
      </c>
      <c r="GT383" cm="1">
        <f t="array" ref="GT383">MMULT($S383:$W383,GT$2:GT$6)/MMULT($S383:$W383,GS$2:GS$6)-1</f>
        <v>-1.2792937658396397E-2</v>
      </c>
      <c r="GU383" cm="1">
        <f t="array" ref="GU383">MMULT($S383:$W383,GU$2:GU$6)/MMULT($S383:$W383,GT$2:GT$6)-1</f>
        <v>5.9682436501717895E-3</v>
      </c>
      <c r="GV383" cm="1">
        <f t="array" ref="GV383">MMULT($S383:$W383,GV$2:GV$6)/MMULT($S383:$W383,GU$2:GU$6)-1</f>
        <v>1.5084387326440574E-3</v>
      </c>
      <c r="GW383" s="49">
        <f t="shared" si="10"/>
        <v>3.686976309401387E-4</v>
      </c>
      <c r="GX383" s="50">
        <f t="shared" si="11"/>
        <v>8.7046004714023632E-3</v>
      </c>
    </row>
    <row r="384" spans="7:206" customFormat="1" x14ac:dyDescent="0.35">
      <c r="G384" s="23">
        <v>0.31159398174993136</v>
      </c>
      <c r="H384">
        <v>3.8453321939756462E-3</v>
      </c>
      <c r="I384">
        <v>0.25113681447798092</v>
      </c>
      <c r="J384">
        <v>2.3010956144901885E-2</v>
      </c>
      <c r="K384">
        <v>0.20853297524948883</v>
      </c>
      <c r="L384">
        <f>SUM(Таблица8[[#This Row],[Аэрофлот]:[Сбербанк]])</f>
        <v>0.79812005981627876</v>
      </c>
      <c r="M384" s="30">
        <f>Таблица8[[#This Row],[Аэрофлот]]/$L384</f>
        <v>0.39040991128785557</v>
      </c>
      <c r="N384" s="24">
        <f>Таблица8[[#This Row],[ГАЗПРОМ ао]]/$L384</f>
        <v>4.8179871520342603E-3</v>
      </c>
      <c r="O384" s="24">
        <f>Таблица8[[#This Row],[ГМКНорНик]]/$L384</f>
        <v>0.31466044661976134</v>
      </c>
      <c r="P384" s="24">
        <f>Таблица8[[#This Row],[ЛУКОЙЛ]]/$L384</f>
        <v>2.8831446925665336E-2</v>
      </c>
      <c r="Q384" s="24">
        <f>Таблица8[[#This Row],[Сбербанк]]/$L384</f>
        <v>0.26128020801468332</v>
      </c>
      <c r="R384" s="24">
        <f>SUM(Таблица810[[#This Row],[Аэрофлот]:[Сбербанк]])</f>
        <v>0.99999999999999978</v>
      </c>
      <c r="S384" s="30">
        <f>INT($U$1*Таблица810[[#This Row],[Аэрофлот]]/B$8)</f>
        <v>54178</v>
      </c>
      <c r="T384" s="24">
        <f>INT($U$1*Таблица810[[#This Row],[ГАЗПРОМ ао]]/C$8)</f>
        <v>226</v>
      </c>
      <c r="U384" s="24">
        <f>INT($U$1*Таблица810[[#This Row],[ГМКНорНик]]/D$8)</f>
        <v>129</v>
      </c>
      <c r="V384" s="24">
        <f>INT($U$1*Таблица810[[#This Row],[ЛУКОЙЛ]]/E$8)</f>
        <v>55</v>
      </c>
      <c r="W384" s="31">
        <f>INT($U$1*Таблица810[[#This Row],[Сбербанк]]/F$8)</f>
        <v>9605</v>
      </c>
      <c r="AA384" cm="1">
        <f t="array" ref="AA384">MMULT($S384:$W384,AA$2:AA$6)/MMULT($S384:$W384,Z$2:Z$6)-1</f>
        <v>1.2304387364740377E-2</v>
      </c>
      <c r="AB384" cm="1">
        <f t="array" ref="AB384">MMULT($S384:$W384,AB$2:AB$6)/MMULT($S384:$W384,AA$2:AA$6)-1</f>
        <v>3.5393256814495455E-3</v>
      </c>
      <c r="AC384" cm="1">
        <f t="array" ref="AC384">MMULT($S384:$W384,AC$2:AC$6)/MMULT($S384:$W384,AB$2:AB$6)-1</f>
        <v>0</v>
      </c>
      <c r="AD384" cm="1">
        <f t="array" ref="AD384">MMULT($S384:$W384,AD$2:AD$6)/MMULT($S384:$W384,AC$2:AC$6)-1</f>
        <v>3.3996776355889713E-2</v>
      </c>
      <c r="AE384" cm="1">
        <f t="array" ref="AE384">MMULT($S384:$W384,AE$2:AE$6)/MMULT($S384:$W384,AD$2:AD$6)-1</f>
        <v>0</v>
      </c>
      <c r="AF384" cm="1">
        <f t="array" ref="AF384">MMULT($S384:$W384,AF$2:AF$6)/MMULT($S384:$W384,AE$2:AE$6)-1</f>
        <v>0</v>
      </c>
      <c r="AG384" cm="1">
        <f t="array" ref="AG384">MMULT($S384:$W384,AG$2:AG$6)/MMULT($S384:$W384,AF$2:AF$6)-1</f>
        <v>5.0828279691781386E-3</v>
      </c>
      <c r="AH384" cm="1">
        <f t="array" ref="AH384">MMULT($S384:$W384,AH$2:AH$6)/MMULT($S384:$W384,AG$2:AG$6)-1</f>
        <v>-2.7261989700566591E-3</v>
      </c>
      <c r="AI384" cm="1">
        <f t="array" ref="AI384">MMULT($S384:$W384,AI$2:AI$6)/MMULT($S384:$W384,AH$2:AH$6)-1</f>
        <v>-8.5228559093231127E-3</v>
      </c>
      <c r="AJ384" cm="1">
        <f t="array" ref="AJ384">MMULT($S384:$W384,AJ$2:AJ$6)/MMULT($S384:$W384,AI$2:AI$6)-1</f>
        <v>5.8102173488976394E-3</v>
      </c>
      <c r="AK384" cm="1">
        <f t="array" ref="AK384">MMULT($S384:$W384,AK$2:AK$6)/MMULT($S384:$W384,AJ$2:AJ$6)-1</f>
        <v>-1.9797872172853115E-2</v>
      </c>
      <c r="AL384" cm="1">
        <f t="array" ref="AL384">MMULT($S384:$W384,AL$2:AL$6)/MMULT($S384:$W384,AK$2:AK$6)-1</f>
        <v>0</v>
      </c>
      <c r="AM384" cm="1">
        <f t="array" ref="AM384">MMULT($S384:$W384,AM$2:AM$6)/MMULT($S384:$W384,AL$2:AL$6)-1</f>
        <v>0</v>
      </c>
      <c r="AN384" cm="1">
        <f t="array" ref="AN384">MMULT($S384:$W384,AN$2:AN$6)/MMULT($S384:$W384,AM$2:AM$6)-1</f>
        <v>6.134507750737761E-3</v>
      </c>
      <c r="AO384" cm="1">
        <f t="array" ref="AO384">MMULT($S384:$W384,AO$2:AO$6)/MMULT($S384:$W384,AN$2:AN$6)-1</f>
        <v>2.8590145610407625E-3</v>
      </c>
      <c r="AP384" cm="1">
        <f t="array" ref="AP384">MMULT($S384:$W384,AP$2:AP$6)/MMULT($S384:$W384,AO$2:AO$6)-1</f>
        <v>1.037208797288236E-2</v>
      </c>
      <c r="AQ384" cm="1">
        <f t="array" ref="AQ384">MMULT($S384:$W384,AQ$2:AQ$6)/MMULT($S384:$W384,AP$2:AP$6)-1</f>
        <v>-1.2043700389579026E-2</v>
      </c>
      <c r="AR384" cm="1">
        <f t="array" ref="AR384">MMULT($S384:$W384,AR$2:AR$6)/MMULT($S384:$W384,AQ$2:AQ$6)-1</f>
        <v>-1.3920437963333421E-2</v>
      </c>
      <c r="AS384" cm="1">
        <f t="array" ref="AS384">MMULT($S384:$W384,AS$2:AS$6)/MMULT($S384:$W384,AR$2:AR$6)-1</f>
        <v>0</v>
      </c>
      <c r="AT384" cm="1">
        <f t="array" ref="AT384">MMULT($S384:$W384,AT$2:AT$6)/MMULT($S384:$W384,AS$2:AS$6)-1</f>
        <v>0</v>
      </c>
      <c r="AU384" cm="1">
        <f t="array" ref="AU384">MMULT($S384:$W384,AU$2:AU$6)/MMULT($S384:$W384,AT$2:AT$6)-1</f>
        <v>-8.9198931671451431E-3</v>
      </c>
      <c r="AV384" cm="1">
        <f t="array" ref="AV384">MMULT($S384:$W384,AV$2:AV$6)/MMULT($S384:$W384,AU$2:AU$6)-1</f>
        <v>-1.6129110844989025E-3</v>
      </c>
      <c r="AW384" cm="1">
        <f t="array" ref="AW384">MMULT($S384:$W384,AW$2:AW$6)/MMULT($S384:$W384,AV$2:AV$6)-1</f>
        <v>-1.8782989127190897E-2</v>
      </c>
      <c r="AX384" cm="1">
        <f t="array" ref="AX384">MMULT($S384:$W384,AX$2:AX$6)/MMULT($S384:$W384,AW$2:AW$6)-1</f>
        <v>1.0038559609617304E-2</v>
      </c>
      <c r="AY384" cm="1">
        <f t="array" ref="AY384">MMULT($S384:$W384,AY$2:AY$6)/MMULT($S384:$W384,AX$2:AX$6)-1</f>
        <v>-2.594801830941651E-2</v>
      </c>
      <c r="AZ384" cm="1">
        <f t="array" ref="AZ384">MMULT($S384:$W384,AZ$2:AZ$6)/MMULT($S384:$W384,AY$2:AY$6)-1</f>
        <v>0</v>
      </c>
      <c r="BA384" cm="1">
        <f t="array" ref="BA384">MMULT($S384:$W384,BA$2:BA$6)/MMULT($S384:$W384,AZ$2:AZ$6)-1</f>
        <v>0</v>
      </c>
      <c r="BB384" cm="1">
        <f t="array" ref="BB384">MMULT($S384:$W384,BB$2:BB$6)/MMULT($S384:$W384,BA$2:BA$6)-1</f>
        <v>1.5006406287707996E-2</v>
      </c>
      <c r="BC384" cm="1">
        <f t="array" ref="BC384">MMULT($S384:$W384,BC$2:BC$6)/MMULT($S384:$W384,BB$2:BB$6)-1</f>
        <v>-2.3708354082314642E-3</v>
      </c>
      <c r="BD384" cm="1">
        <f t="array" ref="BD384">MMULT($S384:$W384,BD$2:BD$6)/MMULT($S384:$W384,BC$2:BC$6)-1</f>
        <v>1.0714244928524019E-2</v>
      </c>
      <c r="BE384" cm="1">
        <f t="array" ref="BE384">MMULT($S384:$W384,BE$2:BE$6)/MMULT($S384:$W384,BD$2:BD$6)-1</f>
        <v>1.2383558895811442E-2</v>
      </c>
      <c r="BF384" cm="1">
        <f t="array" ref="BF384">MMULT($S384:$W384,BF$2:BF$6)/MMULT($S384:$W384,BE$2:BE$6)-1</f>
        <v>-6.373163767542378E-4</v>
      </c>
      <c r="BG384" cm="1">
        <f t="array" ref="BG384">MMULT($S384:$W384,BG$2:BG$6)/MMULT($S384:$W384,BF$2:BF$6)-1</f>
        <v>0</v>
      </c>
      <c r="BH384" cm="1">
        <f t="array" ref="BH384">MMULT($S384:$W384,BH$2:BH$6)/MMULT($S384:$W384,BG$2:BG$6)-1</f>
        <v>0</v>
      </c>
      <c r="BI384" cm="1">
        <f t="array" ref="BI384">MMULT($S384:$W384,BI$2:BI$6)/MMULT($S384:$W384,BH$2:BH$6)-1</f>
        <v>9.2571854882983473E-3</v>
      </c>
      <c r="BJ384" cm="1">
        <f t="array" ref="BJ384">MMULT($S384:$W384,BJ$2:BJ$6)/MMULT($S384:$W384,BI$2:BI$6)-1</f>
        <v>-1.4521823482133156E-2</v>
      </c>
      <c r="BK384" cm="1">
        <f t="array" ref="BK384">MMULT($S384:$W384,BK$2:BK$6)/MMULT($S384:$W384,BJ$2:BJ$6)-1</f>
        <v>-1.1344594954794895E-2</v>
      </c>
      <c r="BL384" cm="1">
        <f t="array" ref="BL384">MMULT($S384:$W384,BL$2:BL$6)/MMULT($S384:$W384,BK$2:BK$6)-1</f>
        <v>-1.5202626229385841E-3</v>
      </c>
      <c r="BM384" cm="1">
        <f t="array" ref="BM384">MMULT($S384:$W384,BM$2:BM$6)/MMULT($S384:$W384,BL$2:BL$6)-1</f>
        <v>3.7655292101135274E-3</v>
      </c>
      <c r="BN384" cm="1">
        <f t="array" ref="BN384">MMULT($S384:$W384,BN$2:BN$6)/MMULT($S384:$W384,BM$2:BM$6)-1</f>
        <v>0</v>
      </c>
      <c r="BO384" cm="1">
        <f t="array" ref="BO384">MMULT($S384:$W384,BO$2:BO$6)/MMULT($S384:$W384,BN$2:BN$6)-1</f>
        <v>0</v>
      </c>
      <c r="BP384" cm="1">
        <f t="array" ref="BP384">MMULT($S384:$W384,BP$2:BP$6)/MMULT($S384:$W384,BO$2:BO$6)-1</f>
        <v>2.0523253746369097E-2</v>
      </c>
      <c r="BQ384" cm="1">
        <f t="array" ref="BQ384">MMULT($S384:$W384,BQ$2:BQ$6)/MMULT($S384:$W384,BP$2:BP$6)-1</f>
        <v>-3.1750174900745387E-3</v>
      </c>
      <c r="BR384" cm="1">
        <f t="array" ref="BR384">MMULT($S384:$W384,BR$2:BR$6)/MMULT($S384:$W384,BQ$2:BQ$6)-1</f>
        <v>1.2379827936519483E-3</v>
      </c>
      <c r="BS384" cm="1">
        <f t="array" ref="BS384">MMULT($S384:$W384,BS$2:BS$6)/MMULT($S384:$W384,BR$2:BR$6)-1</f>
        <v>-3.9497806798920454E-3</v>
      </c>
      <c r="BT384" cm="1">
        <f t="array" ref="BT384">MMULT($S384:$W384,BT$2:BT$6)/MMULT($S384:$W384,BS$2:BS$6)-1</f>
        <v>2.3822674729241822E-2</v>
      </c>
      <c r="BU384" cm="1">
        <f t="array" ref="BU384">MMULT($S384:$W384,BU$2:BU$6)/MMULT($S384:$W384,BT$2:BT$6)-1</f>
        <v>-1.3272363689916578E-2</v>
      </c>
      <c r="BV384" cm="1">
        <f t="array" ref="BV384">MMULT($S384:$W384,BV$2:BV$6)/MMULT($S384:$W384,BU$2:BU$6)-1</f>
        <v>0</v>
      </c>
      <c r="BW384" cm="1">
        <f t="array" ref="BW384">MMULT($S384:$W384,BW$2:BW$6)/MMULT($S384:$W384,BV$2:BV$6)-1</f>
        <v>-7.6351915973520423E-3</v>
      </c>
      <c r="BX384" cm="1">
        <f t="array" ref="BX384">MMULT($S384:$W384,BX$2:BX$6)/MMULT($S384:$W384,BW$2:BW$6)-1</f>
        <v>0</v>
      </c>
      <c r="BY384" cm="1">
        <f t="array" ref="BY384">MMULT($S384:$W384,BY$2:BY$6)/MMULT($S384:$W384,BX$2:BX$6)-1</f>
        <v>-1.2580988741144328E-2</v>
      </c>
      <c r="BZ384" cm="1">
        <f t="array" ref="BZ384">MMULT($S384:$W384,BZ$2:BZ$6)/MMULT($S384:$W384,BY$2:BY$6)-1</f>
        <v>-2.7283381001573126E-2</v>
      </c>
      <c r="CA384" cm="1">
        <f t="array" ref="CA384">MMULT($S384:$W384,CA$2:CA$6)/MMULT($S384:$W384,BZ$2:BZ$6)-1</f>
        <v>3.6171419861312781E-3</v>
      </c>
      <c r="CB384" cm="1">
        <f t="array" ref="CB384">MMULT($S384:$W384,CB$2:CB$6)/MMULT($S384:$W384,CA$2:CA$6)-1</f>
        <v>0</v>
      </c>
      <c r="CC384" cm="1">
        <f t="array" ref="CC384">MMULT($S384:$W384,CC$2:CC$6)/MMULT($S384:$W384,CB$2:CB$6)-1</f>
        <v>0</v>
      </c>
      <c r="CD384" cm="1">
        <f t="array" ref="CD384">MMULT($S384:$W384,CD$2:CD$6)/MMULT($S384:$W384,CC$2:CC$6)-1</f>
        <v>1.5349042562453175E-2</v>
      </c>
      <c r="CE384" cm="1">
        <f t="array" ref="CE384">MMULT($S384:$W384,CE$2:CE$6)/MMULT($S384:$W384,CD$2:CD$6)-1</f>
        <v>5.482153140655921E-3</v>
      </c>
      <c r="CF384" cm="1">
        <f t="array" ref="CF384">MMULT($S384:$W384,CF$2:CF$6)/MMULT($S384:$W384,CE$2:CE$6)-1</f>
        <v>-9.5811172444683068E-3</v>
      </c>
      <c r="CG384" cm="1">
        <f t="array" ref="CG384">MMULT($S384:$W384,CG$2:CG$6)/MMULT($S384:$W384,CF$2:CF$6)-1</f>
        <v>-2.3784548960960494E-2</v>
      </c>
      <c r="CH384" cm="1">
        <f t="array" ref="CH384">MMULT($S384:$W384,CH$2:CH$6)/MMULT($S384:$W384,CG$2:CG$6)-1</f>
        <v>6.7933150482015758E-3</v>
      </c>
      <c r="CI384" cm="1">
        <f t="array" ref="CI384">MMULT($S384:$W384,CI$2:CI$6)/MMULT($S384:$W384,CH$2:CH$6)-1</f>
        <v>0</v>
      </c>
      <c r="CJ384" cm="1">
        <f t="array" ref="CJ384">MMULT($S384:$W384,CJ$2:CJ$6)/MMULT($S384:$W384,CI$2:CI$6)-1</f>
        <v>0</v>
      </c>
      <c r="CK384" cm="1">
        <f t="array" ref="CK384">MMULT($S384:$W384,CK$2:CK$6)/MMULT($S384:$W384,CJ$2:CJ$6)-1</f>
        <v>0</v>
      </c>
      <c r="CL384" cm="1">
        <f t="array" ref="CL384">MMULT($S384:$W384,CL$2:CL$6)/MMULT($S384:$W384,CK$2:CK$6)-1</f>
        <v>1.8908254719872453E-2</v>
      </c>
      <c r="CM384" cm="1">
        <f t="array" ref="CM384">MMULT($S384:$W384,CM$2:CM$6)/MMULT($S384:$W384,CL$2:CL$6)-1</f>
        <v>-6.1009187870486592E-4</v>
      </c>
      <c r="CN384" cm="1">
        <f t="array" ref="CN384">MMULT($S384:$W384,CN$2:CN$6)/MMULT($S384:$W384,CM$2:CM$6)-1</f>
        <v>8.6532689885112646E-3</v>
      </c>
      <c r="CO384" cm="1">
        <f t="array" ref="CO384">MMULT($S384:$W384,CO$2:CO$6)/MMULT($S384:$W384,CN$2:CN$6)-1</f>
        <v>2.8641435241252289E-3</v>
      </c>
      <c r="CP384" cm="1">
        <f t="array" ref="CP384">MMULT($S384:$W384,CP$2:CP$6)/MMULT($S384:$W384,CO$2:CO$6)-1</f>
        <v>0</v>
      </c>
      <c r="CQ384" cm="1">
        <f t="array" ref="CQ384">MMULT($S384:$W384,CQ$2:CQ$6)/MMULT($S384:$W384,CP$2:CP$6)-1</f>
        <v>0</v>
      </c>
      <c r="CR384" cm="1">
        <f t="array" ref="CR384">MMULT($S384:$W384,CR$2:CR$6)/MMULT($S384:$W384,CQ$2:CQ$6)-1</f>
        <v>1.820387135956425E-2</v>
      </c>
      <c r="CS384" cm="1">
        <f t="array" ref="CS384">MMULT($S384:$W384,CS$2:CS$6)/MMULT($S384:$W384,CR$2:CR$6)-1</f>
        <v>-1.8409864829860734E-2</v>
      </c>
      <c r="CT384" cm="1">
        <f t="array" ref="CT384">MMULT($S384:$W384,CT$2:CT$6)/MMULT($S384:$W384,CS$2:CS$6)-1</f>
        <v>-1.1377766871255468E-2</v>
      </c>
      <c r="CU384" cm="1">
        <f t="array" ref="CU384">MMULT($S384:$W384,CU$2:CU$6)/MMULT($S384:$W384,CT$2:CT$6)-1</f>
        <v>-1.3976293198591172E-2</v>
      </c>
      <c r="CV384" cm="1">
        <f t="array" ref="CV384">MMULT($S384:$W384,CV$2:CV$6)/MMULT($S384:$W384,CU$2:CU$6)-1</f>
        <v>1.0781257693203594E-2</v>
      </c>
      <c r="CW384" cm="1">
        <f t="array" ref="CW384">MMULT($S384:$W384,CW$2:CW$6)/MMULT($S384:$W384,CV$2:CV$6)-1</f>
        <v>0</v>
      </c>
      <c r="CX384" cm="1">
        <f t="array" ref="CX384">MMULT($S384:$W384,CX$2:CX$6)/MMULT($S384:$W384,CW$2:CW$6)-1</f>
        <v>0</v>
      </c>
      <c r="CY384" cm="1">
        <f t="array" ref="CY384">MMULT($S384:$W384,CY$2:CY$6)/MMULT($S384:$W384,CX$2:CX$6)-1</f>
        <v>1.3230176687806239E-3</v>
      </c>
      <c r="CZ384" cm="1">
        <f t="array" ref="CZ384">MMULT($S384:$W384,CZ$2:CZ$6)/MMULT($S384:$W384,CY$2:CY$6)-1</f>
        <v>-2.2171351493125213E-2</v>
      </c>
      <c r="DA384" cm="1">
        <f t="array" ref="DA384">MMULT($S384:$W384,DA$2:DA$6)/MMULT($S384:$W384,CZ$2:CZ$6)-1</f>
        <v>-1.8075973908351362E-2</v>
      </c>
      <c r="DB384" cm="1">
        <f t="array" ref="DB384">MMULT($S384:$W384,DB$2:DB$6)/MMULT($S384:$W384,DA$2:DA$6)-1</f>
        <v>1.3911461044360252E-3</v>
      </c>
      <c r="DC384" cm="1">
        <f t="array" ref="DC384">MMULT($S384:$W384,DC$2:DC$6)/MMULT($S384:$W384,DB$2:DB$6)-1</f>
        <v>2.890969007666655E-2</v>
      </c>
      <c r="DD384" cm="1">
        <f t="array" ref="DD384">MMULT($S384:$W384,DD$2:DD$6)/MMULT($S384:$W384,DC$2:DC$6)-1</f>
        <v>0</v>
      </c>
      <c r="DE384" cm="1">
        <f t="array" ref="DE384">MMULT($S384:$W384,DE$2:DE$6)/MMULT($S384:$W384,DD$2:DD$6)-1</f>
        <v>0</v>
      </c>
      <c r="DF384" cm="1">
        <f t="array" ref="DF384">MMULT($S384:$W384,DF$2:DF$6)/MMULT($S384:$W384,DE$2:DE$6)-1</f>
        <v>1.0986105620008457E-2</v>
      </c>
      <c r="DG384" cm="1">
        <f t="array" ref="DG384">MMULT($S384:$W384,DG$2:DG$6)/MMULT($S384:$W384,DF$2:DF$6)-1</f>
        <v>-3.3624150538966724E-3</v>
      </c>
      <c r="DH384" cm="1">
        <f t="array" ref="DH384">MMULT($S384:$W384,DH$2:DH$6)/MMULT($S384:$W384,DG$2:DG$6)-1</f>
        <v>7.9068560836037527E-3</v>
      </c>
      <c r="DI384" cm="1">
        <f t="array" ref="DI384">MMULT($S384:$W384,DI$2:DI$6)/MMULT($S384:$W384,DH$2:DH$6)-1</f>
        <v>-1.3557318952701625E-3</v>
      </c>
      <c r="DJ384" cm="1">
        <f t="array" ref="DJ384">MMULT($S384:$W384,DJ$2:DJ$6)/MMULT($S384:$W384,DI$2:DI$6)-1</f>
        <v>4.3940603269532197E-3</v>
      </c>
      <c r="DK384" cm="1">
        <f t="array" ref="DK384">MMULT($S384:$W384,DK$2:DK$6)/MMULT($S384:$W384,DJ$2:DJ$6)-1</f>
        <v>0</v>
      </c>
      <c r="DL384" cm="1">
        <f t="array" ref="DL384">MMULT($S384:$W384,DL$2:DL$6)/MMULT($S384:$W384,DK$2:DK$6)-1</f>
        <v>0</v>
      </c>
      <c r="DM384" cm="1">
        <f t="array" ref="DM384">MMULT($S384:$W384,DM$2:DM$6)/MMULT($S384:$W384,DL$2:DL$6)-1</f>
        <v>-6.1504953175932631E-3</v>
      </c>
      <c r="DN384" cm="1">
        <f t="array" ref="DN384">MMULT($S384:$W384,DN$2:DN$6)/MMULT($S384:$W384,DM$2:DM$6)-1</f>
        <v>-1.738124451404599E-2</v>
      </c>
      <c r="DO384" cm="1">
        <f t="array" ref="DO384">MMULT($S384:$W384,DO$2:DO$6)/MMULT($S384:$W384,DN$2:DN$6)-1</f>
        <v>9.3873654489255998E-3</v>
      </c>
      <c r="DP384" cm="1">
        <f t="array" ref="DP384">MMULT($S384:$W384,DP$2:DP$6)/MMULT($S384:$W384,DO$2:DO$6)-1</f>
        <v>3.1058953696554426E-3</v>
      </c>
      <c r="DQ384" cm="1">
        <f t="array" ref="DQ384">MMULT($S384:$W384,DQ$2:DQ$6)/MMULT($S384:$W384,DP$2:DP$6)-1</f>
        <v>2.8501787307777526E-4</v>
      </c>
      <c r="DR384" cm="1">
        <f t="array" ref="DR384">MMULT($S384:$W384,DR$2:DR$6)/MMULT($S384:$W384,DQ$2:DQ$6)-1</f>
        <v>0</v>
      </c>
      <c r="DS384" cm="1">
        <f t="array" ref="DS384">MMULT($S384:$W384,DS$2:DS$6)/MMULT($S384:$W384,DR$2:DR$6)-1</f>
        <v>0</v>
      </c>
      <c r="DT384" cm="1">
        <f t="array" ref="DT384">MMULT($S384:$W384,DT$2:DT$6)/MMULT($S384:$W384,DS$2:DS$6)-1</f>
        <v>1.5924994194864039E-2</v>
      </c>
      <c r="DU384" cm="1">
        <f t="array" ref="DU384">MMULT($S384:$W384,DU$2:DU$6)/MMULT($S384:$W384,DT$2:DT$6)-1</f>
        <v>1.472910141836925E-3</v>
      </c>
      <c r="DV384" cm="1">
        <f t="array" ref="DV384">MMULT($S384:$W384,DV$2:DV$6)/MMULT($S384:$W384,DU$2:DU$6)-1</f>
        <v>-6.2973425590189258E-3</v>
      </c>
      <c r="DW384" cm="1">
        <f t="array" ref="DW384">MMULT($S384:$W384,DW$2:DW$6)/MMULT($S384:$W384,DV$2:DV$6)-1</f>
        <v>-1.8500154323969342E-3</v>
      </c>
      <c r="DX384" cm="1">
        <f t="array" ref="DX384">MMULT($S384:$W384,DX$2:DX$6)/MMULT($S384:$W384,DW$2:DW$6)-1</f>
        <v>1.4205438013494831E-2</v>
      </c>
      <c r="DY384" cm="1">
        <f t="array" ref="DY384">MMULT($S384:$W384,DY$2:DY$6)/MMULT($S384:$W384,DX$2:DX$6)-1</f>
        <v>0</v>
      </c>
      <c r="DZ384" cm="1">
        <f t="array" ref="DZ384">MMULT($S384:$W384,DZ$2:DZ$6)/MMULT($S384:$W384,DY$2:DY$6)-1</f>
        <v>0</v>
      </c>
      <c r="EA384" cm="1">
        <f t="array" ref="EA384">MMULT($S384:$W384,EA$2:EA$6)/MMULT($S384:$W384,DZ$2:DZ$6)-1</f>
        <v>-9.6315419989938533E-3</v>
      </c>
      <c r="EB384" cm="1">
        <f t="array" ref="EB384">MMULT($S384:$W384,EB$2:EB$6)/MMULT($S384:$W384,EA$2:EA$6)-1</f>
        <v>-6.8620977428434093E-3</v>
      </c>
      <c r="EC384" cm="1">
        <f t="array" ref="EC384">MMULT($S384:$W384,EC$2:EC$6)/MMULT($S384:$W384,EB$2:EB$6)-1</f>
        <v>-1.370311475892505E-3</v>
      </c>
      <c r="ED384" cm="1">
        <f t="array" ref="ED384">MMULT($S384:$W384,ED$2:ED$6)/MMULT($S384:$W384,EC$2:EC$6)-1</f>
        <v>1.2974659694755086E-2</v>
      </c>
      <c r="EE384" cm="1">
        <f t="array" ref="EE384">MMULT($S384:$W384,EE$2:EE$6)/MMULT($S384:$W384,ED$2:ED$6)-1</f>
        <v>6.2159239362213903E-3</v>
      </c>
      <c r="EF384" cm="1">
        <f t="array" ref="EF384">MMULT($S384:$W384,EF$2:EF$6)/MMULT($S384:$W384,EE$2:EE$6)-1</f>
        <v>0</v>
      </c>
      <c r="EG384" cm="1">
        <f t="array" ref="EG384">MMULT($S384:$W384,EG$2:EG$6)/MMULT($S384:$W384,EF$2:EF$6)-1</f>
        <v>0</v>
      </c>
      <c r="EH384" cm="1">
        <f t="array" ref="EH384">MMULT($S384:$W384,EH$2:EH$6)/MMULT($S384:$W384,EG$2:EG$6)-1</f>
        <v>1.44609299306937E-2</v>
      </c>
      <c r="EI384" cm="1">
        <f t="array" ref="EI384">MMULT($S384:$W384,EI$2:EI$6)/MMULT($S384:$W384,EH$2:EH$6)-1</f>
        <v>6.6973659257181239E-3</v>
      </c>
      <c r="EJ384" cm="1">
        <f t="array" ref="EJ384">MMULT($S384:$W384,EJ$2:EJ$6)/MMULT($S384:$W384,EI$2:EI$6)-1</f>
        <v>-1.0711478263715435E-2</v>
      </c>
      <c r="EK384" cm="1">
        <f t="array" ref="EK384">MMULT($S384:$W384,EK$2:EK$6)/MMULT($S384:$W384,EJ$2:EJ$6)-1</f>
        <v>-1.6646075859521048E-3</v>
      </c>
      <c r="EL384" cm="1">
        <f t="array" ref="EL384">MMULT($S384:$W384,EL$2:EL$6)/MMULT($S384:$W384,EK$2:EK$6)-1</f>
        <v>-9.6175638820124032E-3</v>
      </c>
      <c r="EM384" cm="1">
        <f t="array" ref="EM384">MMULT($S384:$W384,EM$2:EM$6)/MMULT($S384:$W384,EL$2:EL$6)-1</f>
        <v>0</v>
      </c>
      <c r="EN384" cm="1">
        <f t="array" ref="EN384">MMULT($S384:$W384,EN$2:EN$6)/MMULT($S384:$W384,EM$2:EM$6)-1</f>
        <v>0</v>
      </c>
      <c r="EO384" cm="1">
        <f t="array" ref="EO384">MMULT($S384:$W384,EO$2:EO$6)/MMULT($S384:$W384,EN$2:EN$6)-1</f>
        <v>0</v>
      </c>
      <c r="EP384" cm="1">
        <f t="array" ref="EP384">MMULT($S384:$W384,EP$2:EP$6)/MMULT($S384:$W384,EO$2:EO$6)-1</f>
        <v>1.6265269782135716E-2</v>
      </c>
      <c r="EQ384" cm="1">
        <f t="array" ref="EQ384">MMULT($S384:$W384,EQ$2:EQ$6)/MMULT($S384:$W384,EP$2:EP$6)-1</f>
        <v>8.7632800588717252E-3</v>
      </c>
      <c r="ER384" cm="1">
        <f t="array" ref="ER384">MMULT($S384:$W384,ER$2:ER$6)/MMULT($S384:$W384,EQ$2:EQ$6)-1</f>
        <v>1.1250579235171143E-2</v>
      </c>
      <c r="ES384" cm="1">
        <f t="array" ref="ES384">MMULT($S384:$W384,ES$2:ES$6)/MMULT($S384:$W384,ER$2:ER$6)-1</f>
        <v>6.3743488965926076E-3</v>
      </c>
      <c r="ET384" cm="1">
        <f t="array" ref="ET384">MMULT($S384:$W384,ET$2:ET$6)/MMULT($S384:$W384,ES$2:ES$6)-1</f>
        <v>0</v>
      </c>
      <c r="EU384" cm="1">
        <f t="array" ref="EU384">MMULT($S384:$W384,EU$2:EU$6)/MMULT($S384:$W384,ET$2:ET$6)-1</f>
        <v>0</v>
      </c>
      <c r="EV384" cm="1">
        <f t="array" ref="EV384">MMULT($S384:$W384,EV$2:EV$6)/MMULT($S384:$W384,EU$2:EU$6)-1</f>
        <v>9.1877156712658614E-3</v>
      </c>
      <c r="EW384" cm="1">
        <f t="array" ref="EW384">MMULT($S384:$W384,EW$2:EW$6)/MMULT($S384:$W384,EV$2:EV$6)-1</f>
        <v>-1.1618814543542855E-2</v>
      </c>
      <c r="EX384" cm="1">
        <f t="array" ref="EX384">MMULT($S384:$W384,EX$2:EX$6)/MMULT($S384:$W384,EW$2:EW$6)-1</f>
        <v>-7.2861048128495254E-3</v>
      </c>
      <c r="EY384" cm="1">
        <f t="array" ref="EY384">MMULT($S384:$W384,EY$2:EY$6)/MMULT($S384:$W384,EX$2:EX$6)-1</f>
        <v>9.2359595155169227E-3</v>
      </c>
      <c r="EZ384" cm="1">
        <f t="array" ref="EZ384">MMULT($S384:$W384,EZ$2:EZ$6)/MMULT($S384:$W384,EY$2:EY$6)-1</f>
        <v>1.4318126113423979E-3</v>
      </c>
      <c r="FA384" cm="1">
        <f t="array" ref="FA384">MMULT($S384:$W384,FA$2:FA$6)/MMULT($S384:$W384,EZ$2:EZ$6)-1</f>
        <v>0</v>
      </c>
      <c r="FB384" cm="1">
        <f t="array" ref="FB384">MMULT($S384:$W384,FB$2:FB$6)/MMULT($S384:$W384,FA$2:FA$6)-1</f>
        <v>0</v>
      </c>
      <c r="FC384" cm="1">
        <f t="array" ref="FC384">MMULT($S384:$W384,FC$2:FC$6)/MMULT($S384:$W384,FB$2:FB$6)-1</f>
        <v>1.6058243736057909E-2</v>
      </c>
      <c r="FD384" cm="1">
        <f t="array" ref="FD384">MMULT($S384:$W384,FD$2:FD$6)/MMULT($S384:$W384,FC$2:FC$6)-1</f>
        <v>3.6121357165526113E-3</v>
      </c>
      <c r="FE384" cm="1">
        <f t="array" ref="FE384">MMULT($S384:$W384,FE$2:FE$6)/MMULT($S384:$W384,FD$2:FD$6)-1</f>
        <v>-1.8781609800417098E-2</v>
      </c>
      <c r="FF384" cm="1">
        <f t="array" ref="FF384">MMULT($S384:$W384,FF$2:FF$6)/MMULT($S384:$W384,FE$2:FE$6)-1</f>
        <v>2.4714654353095167E-3</v>
      </c>
      <c r="FG384" cm="1">
        <f t="array" ref="FG384">MMULT($S384:$W384,FG$2:FG$6)/MMULT($S384:$W384,FF$2:FF$6)-1</f>
        <v>7.4477611926115905E-3</v>
      </c>
      <c r="FH384" cm="1">
        <f t="array" ref="FH384">MMULT($S384:$W384,FH$2:FH$6)/MMULT($S384:$W384,FG$2:FG$6)-1</f>
        <v>0</v>
      </c>
      <c r="FI384" cm="1">
        <f t="array" ref="FI384">MMULT($S384:$W384,FI$2:FI$6)/MMULT($S384:$W384,FH$2:FH$6)-1</f>
        <v>0</v>
      </c>
      <c r="FJ384" cm="1">
        <f t="array" ref="FJ384">MMULT($S384:$W384,FJ$2:FJ$6)/MMULT($S384:$W384,FI$2:FI$6)-1</f>
        <v>2.8725750920832738E-3</v>
      </c>
      <c r="FK384" cm="1">
        <f t="array" ref="FK384">MMULT($S384:$W384,FK$2:FK$6)/MMULT($S384:$W384,FJ$2:FJ$6)-1</f>
        <v>1.1813371019042673E-3</v>
      </c>
      <c r="FL384" cm="1">
        <f t="array" ref="FL384">MMULT($S384:$W384,FL$2:FL$6)/MMULT($S384:$W384,FK$2:FK$6)-1</f>
        <v>7.4116987886374552E-4</v>
      </c>
      <c r="FM384" cm="1">
        <f t="array" ref="FM384">MMULT($S384:$W384,FM$2:FM$6)/MMULT($S384:$W384,FL$2:FL$6)-1</f>
        <v>7.1509461064451774E-3</v>
      </c>
      <c r="FN384" cm="1">
        <f t="array" ref="FN384">MMULT($S384:$W384,FN$2:FN$6)/MMULT($S384:$W384,FM$2:FM$6)-1</f>
        <v>-7.3148379138747721E-3</v>
      </c>
      <c r="FO384" cm="1">
        <f t="array" ref="FO384">MMULT($S384:$W384,FO$2:FO$6)/MMULT($S384:$W384,FN$2:FN$6)-1</f>
        <v>0</v>
      </c>
      <c r="FP384" cm="1">
        <f t="array" ref="FP384">MMULT($S384:$W384,FP$2:FP$6)/MMULT($S384:$W384,FO$2:FO$6)-1</f>
        <v>0</v>
      </c>
      <c r="FQ384" cm="1">
        <f t="array" ref="FQ384">MMULT($S384:$W384,FQ$2:FQ$6)/MMULT($S384:$W384,FP$2:FP$6)-1</f>
        <v>-6.9471167780466025E-3</v>
      </c>
      <c r="FR384" cm="1">
        <f t="array" ref="FR384">MMULT($S384:$W384,FR$2:FR$6)/MMULT($S384:$W384,FQ$2:FQ$6)-1</f>
        <v>1.1268102130086E-2</v>
      </c>
      <c r="FS384" cm="1">
        <f t="array" ref="FS384">MMULT($S384:$W384,FS$2:FS$6)/MMULT($S384:$W384,FR$2:FR$6)-1</f>
        <v>6.6645366224851177E-3</v>
      </c>
      <c r="FT384" cm="1">
        <f t="array" ref="FT384">MMULT($S384:$W384,FT$2:FT$6)/MMULT($S384:$W384,FS$2:FS$6)-1</f>
        <v>-3.59718723470559E-3</v>
      </c>
      <c r="FU384" cm="1">
        <f t="array" ref="FU384">MMULT($S384:$W384,FU$2:FU$6)/MMULT($S384:$W384,FT$2:FT$6)-1</f>
        <v>-4.1515929775404192E-3</v>
      </c>
      <c r="FV384" cm="1">
        <f t="array" ref="FV384">MMULT($S384:$W384,FV$2:FV$6)/MMULT($S384:$W384,FU$2:FU$6)-1</f>
        <v>0</v>
      </c>
      <c r="FW384" cm="1">
        <f t="array" ref="FW384">MMULT($S384:$W384,FW$2:FW$6)/MMULT($S384:$W384,FV$2:FV$6)-1</f>
        <v>0</v>
      </c>
      <c r="FX384" cm="1">
        <f t="array" ref="FX384">MMULT($S384:$W384,FX$2:FX$6)/MMULT($S384:$W384,FW$2:FW$6)-1</f>
        <v>2.0156576098384615E-3</v>
      </c>
      <c r="FY384" cm="1">
        <f t="array" ref="FY384">MMULT($S384:$W384,FY$2:FY$6)/MMULT($S384:$W384,FX$2:FX$6)-1</f>
        <v>-2.7885973835080069E-3</v>
      </c>
      <c r="FZ384" cm="1">
        <f t="array" ref="FZ384">MMULT($S384:$W384,FZ$2:FZ$6)/MMULT($S384:$W384,FY$2:FY$6)-1</f>
        <v>1.7459408025885415E-2</v>
      </c>
      <c r="GA384" cm="1">
        <f t="array" ref="GA384">MMULT($S384:$W384,GA$2:GA$6)/MMULT($S384:$W384,FZ$2:FZ$6)-1</f>
        <v>-5.7958637529813561E-3</v>
      </c>
      <c r="GB384" cm="1">
        <f t="array" ref="GB384">MMULT($S384:$W384,GB$2:GB$6)/MMULT($S384:$W384,GA$2:GA$6)-1</f>
        <v>-6.4653389133584316E-4</v>
      </c>
      <c r="GC384" cm="1">
        <f t="array" ref="GC384">MMULT($S384:$W384,GC$2:GC$6)/MMULT($S384:$W384,GB$2:GB$6)-1</f>
        <v>0</v>
      </c>
      <c r="GD384" cm="1">
        <f t="array" ref="GD384">MMULT($S384:$W384,GD$2:GD$6)/MMULT($S384:$W384,GC$2:GC$6)-1</f>
        <v>0</v>
      </c>
      <c r="GE384" cm="1">
        <f t="array" ref="GE384">MMULT($S384:$W384,GE$2:GE$6)/MMULT($S384:$W384,GD$2:GD$6)-1</f>
        <v>-3.8707333599147242E-3</v>
      </c>
      <c r="GF384" cm="1">
        <f t="array" ref="GF384">MMULT($S384:$W384,GF$2:GF$6)/MMULT($S384:$W384,GE$2:GE$6)-1</f>
        <v>-1.09042542888802E-2</v>
      </c>
      <c r="GG384" cm="1">
        <f t="array" ref="GG384">MMULT($S384:$W384,GG$2:GG$6)/MMULT($S384:$W384,GF$2:GF$6)-1</f>
        <v>-9.7007744747903413E-3</v>
      </c>
      <c r="GH384" cm="1">
        <f t="array" ref="GH384">MMULT($S384:$W384,GH$2:GH$6)/MMULT($S384:$W384,GG$2:GG$6)-1</f>
        <v>-7.3293194929530125E-3</v>
      </c>
      <c r="GI384" cm="1">
        <f t="array" ref="GI384">MMULT($S384:$W384,GI$2:GI$6)/MMULT($S384:$W384,GH$2:GH$6)-1</f>
        <v>3.7788569034076236E-3</v>
      </c>
      <c r="GJ384" cm="1">
        <f t="array" ref="GJ384">MMULT($S384:$W384,GJ$2:GJ$6)/MMULT($S384:$W384,GI$2:GI$6)-1</f>
        <v>0</v>
      </c>
      <c r="GK384" cm="1">
        <f t="array" ref="GK384">MMULT($S384:$W384,GK$2:GK$6)/MMULT($S384:$W384,GJ$2:GJ$6)-1</f>
        <v>0</v>
      </c>
      <c r="GL384" cm="1">
        <f t="array" ref="GL384">MMULT($S384:$W384,GL$2:GL$6)/MMULT($S384:$W384,GK$2:GK$6)-1</f>
        <v>4.3178244381005815E-3</v>
      </c>
      <c r="GM384" cm="1">
        <f t="array" ref="GM384">MMULT($S384:$W384,GM$2:GM$6)/MMULT($S384:$W384,GL$2:GL$6)-1</f>
        <v>-1.0374271780926314E-3</v>
      </c>
      <c r="GN384" cm="1">
        <f t="array" ref="GN384">MMULT($S384:$W384,GN$2:GN$6)/MMULT($S384:$W384,GM$2:GM$6)-1</f>
        <v>-2.8688458657092353E-3</v>
      </c>
      <c r="GO384" cm="1">
        <f t="array" ref="GO384">MMULT($S384:$W384,GO$2:GO$6)/MMULT($S384:$W384,GN$2:GN$6)-1</f>
        <v>-1.87774499787845E-2</v>
      </c>
      <c r="GP384" cm="1">
        <f t="array" ref="GP384">MMULT($S384:$W384,GP$2:GP$6)/MMULT($S384:$W384,GO$2:GO$6)-1</f>
        <v>1.1265123147258693E-2</v>
      </c>
      <c r="GQ384" cm="1">
        <f t="array" ref="GQ384">MMULT($S384:$W384,GQ$2:GQ$6)/MMULT($S384:$W384,GP$2:GP$6)-1</f>
        <v>0</v>
      </c>
      <c r="GR384" cm="1">
        <f t="array" ref="GR384">MMULT($S384:$W384,GR$2:GR$6)/MMULT($S384:$W384,GQ$2:GQ$6)-1</f>
        <v>0</v>
      </c>
      <c r="GS384" cm="1">
        <f t="array" ref="GS384">MMULT($S384:$W384,GS$2:GS$6)/MMULT($S384:$W384,GR$2:GR$6)-1</f>
        <v>-3.2053690407946034E-3</v>
      </c>
      <c r="GT384" cm="1">
        <f t="array" ref="GT384">MMULT($S384:$W384,GT$2:GT$6)/MMULT($S384:$W384,GS$2:GS$6)-1</f>
        <v>-1.3156594285777867E-2</v>
      </c>
      <c r="GU384" cm="1">
        <f t="array" ref="GU384">MMULT($S384:$W384,GU$2:GU$6)/MMULT($S384:$W384,GT$2:GT$6)-1</f>
        <v>5.0955849901832551E-3</v>
      </c>
      <c r="GV384" cm="1">
        <f t="array" ref="GV384">MMULT($S384:$W384,GV$2:GV$6)/MMULT($S384:$W384,GU$2:GU$6)-1</f>
        <v>-2.0378984849354076E-3</v>
      </c>
      <c r="GW384" s="49">
        <f t="shared" si="10"/>
        <v>2.0464520921318005E-4</v>
      </c>
      <c r="GX384" s="50">
        <f t="shared" si="11"/>
        <v>9.5327212658307542E-3</v>
      </c>
    </row>
    <row r="385" spans="7:206" customFormat="1" x14ac:dyDescent="0.35">
      <c r="G385" s="23">
        <v>0.52088991973632004</v>
      </c>
      <c r="H385">
        <v>0.35956907864619891</v>
      </c>
      <c r="I385">
        <v>0.86947233497116005</v>
      </c>
      <c r="J385">
        <v>0.70281075472273935</v>
      </c>
      <c r="K385">
        <v>0.29105502487258522</v>
      </c>
      <c r="L385">
        <f>SUM(Таблица8[[#This Row],[Аэрофлот]:[Сбербанк]])</f>
        <v>2.7437971129490037</v>
      </c>
      <c r="M385" s="30">
        <f>Таблица8[[#This Row],[Аэрофлот]]/$L385</f>
        <v>0.18984272462349563</v>
      </c>
      <c r="N385" s="24">
        <f>Таблица8[[#This Row],[ГАЗПРОМ ао]]/$L385</f>
        <v>0.13104798344938046</v>
      </c>
      <c r="O385" s="24">
        <f>Таблица8[[#This Row],[ГМКНорНик]]/$L385</f>
        <v>0.31688652592707939</v>
      </c>
      <c r="P385" s="24">
        <f>Таблица8[[#This Row],[ЛУКОЙЛ]]/$L385</f>
        <v>0.25614530732097968</v>
      </c>
      <c r="Q385" s="24">
        <f>Таблица8[[#This Row],[Сбербанк]]/$L385</f>
        <v>0.10607745867906479</v>
      </c>
      <c r="R385" s="24">
        <f>SUM(Таблица810[[#This Row],[Аэрофлот]:[Сбербанк]])</f>
        <v>0.99999999999999989</v>
      </c>
      <c r="S385" s="30">
        <f>INT($U$1*Таблица810[[#This Row],[Аэрофлот]]/B$8)</f>
        <v>26345</v>
      </c>
      <c r="T385" s="24">
        <f>INT($U$1*Таблица810[[#This Row],[ГАЗПРОМ ао]]/C$8)</f>
        <v>6160</v>
      </c>
      <c r="U385" s="24">
        <f>INT($U$1*Таблица810[[#This Row],[ГМКНорНик]]/D$8)</f>
        <v>130</v>
      </c>
      <c r="V385" s="24">
        <f>INT($U$1*Таблица810[[#This Row],[ЛУКОЙЛ]]/E$8)</f>
        <v>491</v>
      </c>
      <c r="W385" s="31">
        <f>INT($U$1*Таблица810[[#This Row],[Сбербанк]]/F$8)</f>
        <v>3899</v>
      </c>
      <c r="AA385" cm="1">
        <f t="array" ref="AA385">MMULT($S385:$W385,AA$2:AA$6)/MMULT($S385:$W385,Z$2:Z$6)-1</f>
        <v>1.6539031704387197E-2</v>
      </c>
      <c r="AB385" cm="1">
        <f t="array" ref="AB385">MMULT($S385:$W385,AB$2:AB$6)/MMULT($S385:$W385,AA$2:AA$6)-1</f>
        <v>4.454405301518527E-3</v>
      </c>
      <c r="AC385" cm="1">
        <f t="array" ref="AC385">MMULT($S385:$W385,AC$2:AC$6)/MMULT($S385:$W385,AB$2:AB$6)-1</f>
        <v>0</v>
      </c>
      <c r="AD385" cm="1">
        <f t="array" ref="AD385">MMULT($S385:$W385,AD$2:AD$6)/MMULT($S385:$W385,AC$2:AC$6)-1</f>
        <v>4.0442740655584064E-2</v>
      </c>
      <c r="AE385" cm="1">
        <f t="array" ref="AE385">MMULT($S385:$W385,AE$2:AE$6)/MMULT($S385:$W385,AD$2:AD$6)-1</f>
        <v>0</v>
      </c>
      <c r="AF385" cm="1">
        <f t="array" ref="AF385">MMULT($S385:$W385,AF$2:AF$6)/MMULT($S385:$W385,AE$2:AE$6)-1</f>
        <v>0</v>
      </c>
      <c r="AG385" cm="1">
        <f t="array" ref="AG385">MMULT($S385:$W385,AG$2:AG$6)/MMULT($S385:$W385,AF$2:AF$6)-1</f>
        <v>3.4701762059772268E-3</v>
      </c>
      <c r="AH385" cm="1">
        <f t="array" ref="AH385">MMULT($S385:$W385,AH$2:AH$6)/MMULT($S385:$W385,AG$2:AG$6)-1</f>
        <v>2.3401229373618548E-3</v>
      </c>
      <c r="AI385" cm="1">
        <f t="array" ref="AI385">MMULT($S385:$W385,AI$2:AI$6)/MMULT($S385:$W385,AH$2:AH$6)-1</f>
        <v>-2.9619149756665575E-3</v>
      </c>
      <c r="AJ385" cm="1">
        <f t="array" ref="AJ385">MMULT($S385:$W385,AJ$2:AJ$6)/MMULT($S385:$W385,AI$2:AI$6)-1</f>
        <v>1.4687569243672316E-2</v>
      </c>
      <c r="AK385" cm="1">
        <f t="array" ref="AK385">MMULT($S385:$W385,AK$2:AK$6)/MMULT($S385:$W385,AJ$2:AJ$6)-1</f>
        <v>-1.6154655487998659E-2</v>
      </c>
      <c r="AL385" cm="1">
        <f t="array" ref="AL385">MMULT($S385:$W385,AL$2:AL$6)/MMULT($S385:$W385,AK$2:AK$6)-1</f>
        <v>0</v>
      </c>
      <c r="AM385" cm="1">
        <f t="array" ref="AM385">MMULT($S385:$W385,AM$2:AM$6)/MMULT($S385:$W385,AL$2:AL$6)-1</f>
        <v>0</v>
      </c>
      <c r="AN385" cm="1">
        <f t="array" ref="AN385">MMULT($S385:$W385,AN$2:AN$6)/MMULT($S385:$W385,AM$2:AM$6)-1</f>
        <v>2.7092490109115186E-3</v>
      </c>
      <c r="AO385" cm="1">
        <f t="array" ref="AO385">MMULT($S385:$W385,AO$2:AO$6)/MMULT($S385:$W385,AN$2:AN$6)-1</f>
        <v>-1.2784031308887833E-4</v>
      </c>
      <c r="AP385" cm="1">
        <f t="array" ref="AP385">MMULT($S385:$W385,AP$2:AP$6)/MMULT($S385:$W385,AO$2:AO$6)-1</f>
        <v>8.7997929501346661E-3</v>
      </c>
      <c r="AQ385" cm="1">
        <f t="array" ref="AQ385">MMULT($S385:$W385,AQ$2:AQ$6)/MMULT($S385:$W385,AP$2:AP$6)-1</f>
        <v>-1.3369468626957759E-2</v>
      </c>
      <c r="AR385" cm="1">
        <f t="array" ref="AR385">MMULT($S385:$W385,AR$2:AR$6)/MMULT($S385:$W385,AQ$2:AQ$6)-1</f>
        <v>-1.084230734617786E-2</v>
      </c>
      <c r="AS385" cm="1">
        <f t="array" ref="AS385">MMULT($S385:$W385,AS$2:AS$6)/MMULT($S385:$W385,AR$2:AR$6)-1</f>
        <v>0</v>
      </c>
      <c r="AT385" cm="1">
        <f t="array" ref="AT385">MMULT($S385:$W385,AT$2:AT$6)/MMULT($S385:$W385,AS$2:AS$6)-1</f>
        <v>0</v>
      </c>
      <c r="AU385" cm="1">
        <f t="array" ref="AU385">MMULT($S385:$W385,AU$2:AU$6)/MMULT($S385:$W385,AT$2:AT$6)-1</f>
        <v>-4.2030217818181947E-3</v>
      </c>
      <c r="AV385" cm="1">
        <f t="array" ref="AV385">MMULT($S385:$W385,AV$2:AV$6)/MMULT($S385:$W385,AU$2:AU$6)-1</f>
        <v>-7.9912753058589692E-3</v>
      </c>
      <c r="AW385" cm="1">
        <f t="array" ref="AW385">MMULT($S385:$W385,AW$2:AW$6)/MMULT($S385:$W385,AV$2:AV$6)-1</f>
        <v>-1.8753631688952832E-2</v>
      </c>
      <c r="AX385" cm="1">
        <f t="array" ref="AX385">MMULT($S385:$W385,AX$2:AX$6)/MMULT($S385:$W385,AW$2:AW$6)-1</f>
        <v>9.9003967657309566E-3</v>
      </c>
      <c r="AY385" cm="1">
        <f t="array" ref="AY385">MMULT($S385:$W385,AY$2:AY$6)/MMULT($S385:$W385,AX$2:AX$6)-1</f>
        <v>-2.9214751296927521E-2</v>
      </c>
      <c r="AZ385" cm="1">
        <f t="array" ref="AZ385">MMULT($S385:$W385,AZ$2:AZ$6)/MMULT($S385:$W385,AY$2:AY$6)-1</f>
        <v>0</v>
      </c>
      <c r="BA385" cm="1">
        <f t="array" ref="BA385">MMULT($S385:$W385,BA$2:BA$6)/MMULT($S385:$W385,AZ$2:AZ$6)-1</f>
        <v>0</v>
      </c>
      <c r="BB385" cm="1">
        <f t="array" ref="BB385">MMULT($S385:$W385,BB$2:BB$6)/MMULT($S385:$W385,BA$2:BA$6)-1</f>
        <v>1.255047942977483E-2</v>
      </c>
      <c r="BC385" cm="1">
        <f t="array" ref="BC385">MMULT($S385:$W385,BC$2:BC$6)/MMULT($S385:$W385,BB$2:BB$6)-1</f>
        <v>3.195776953424101E-3</v>
      </c>
      <c r="BD385" cm="1">
        <f t="array" ref="BD385">MMULT($S385:$W385,BD$2:BD$6)/MMULT($S385:$W385,BC$2:BC$6)-1</f>
        <v>1.2642883299681884E-2</v>
      </c>
      <c r="BE385" cm="1">
        <f t="array" ref="BE385">MMULT($S385:$W385,BE$2:BE$6)/MMULT($S385:$W385,BD$2:BD$6)-1</f>
        <v>1.5888388380227436E-2</v>
      </c>
      <c r="BF385" cm="1">
        <f t="array" ref="BF385">MMULT($S385:$W385,BF$2:BF$6)/MMULT($S385:$W385,BE$2:BE$6)-1</f>
        <v>-2.9817448708058247E-4</v>
      </c>
      <c r="BG385" cm="1">
        <f t="array" ref="BG385">MMULT($S385:$W385,BG$2:BG$6)/MMULT($S385:$W385,BF$2:BF$6)-1</f>
        <v>0</v>
      </c>
      <c r="BH385" cm="1">
        <f t="array" ref="BH385">MMULT($S385:$W385,BH$2:BH$6)/MMULT($S385:$W385,BG$2:BG$6)-1</f>
        <v>0</v>
      </c>
      <c r="BI385" cm="1">
        <f t="array" ref="BI385">MMULT($S385:$W385,BI$2:BI$6)/MMULT($S385:$W385,BH$2:BH$6)-1</f>
        <v>1.161164025642436E-2</v>
      </c>
      <c r="BJ385" cm="1">
        <f t="array" ref="BJ385">MMULT($S385:$W385,BJ$2:BJ$6)/MMULT($S385:$W385,BI$2:BI$6)-1</f>
        <v>-1.1519725800717584E-2</v>
      </c>
      <c r="BK385" cm="1">
        <f t="array" ref="BK385">MMULT($S385:$W385,BK$2:BK$6)/MMULT($S385:$W385,BJ$2:BJ$6)-1</f>
        <v>-1.2934394116982717E-2</v>
      </c>
      <c r="BL385" cm="1">
        <f t="array" ref="BL385">MMULT($S385:$W385,BL$2:BL$6)/MMULT($S385:$W385,BK$2:BK$6)-1</f>
        <v>9.7563120358090671E-4</v>
      </c>
      <c r="BM385" cm="1">
        <f t="array" ref="BM385">MMULT($S385:$W385,BM$2:BM$6)/MMULT($S385:$W385,BL$2:BL$6)-1</f>
        <v>9.7134267521026274E-3</v>
      </c>
      <c r="BN385" cm="1">
        <f t="array" ref="BN385">MMULT($S385:$W385,BN$2:BN$6)/MMULT($S385:$W385,BM$2:BM$6)-1</f>
        <v>0</v>
      </c>
      <c r="BO385" cm="1">
        <f t="array" ref="BO385">MMULT($S385:$W385,BO$2:BO$6)/MMULT($S385:$W385,BN$2:BN$6)-1</f>
        <v>0</v>
      </c>
      <c r="BP385" cm="1">
        <f t="array" ref="BP385">MMULT($S385:$W385,BP$2:BP$6)/MMULT($S385:$W385,BO$2:BO$6)-1</f>
        <v>2.3530385667462683E-2</v>
      </c>
      <c r="BQ385" cm="1">
        <f t="array" ref="BQ385">MMULT($S385:$W385,BQ$2:BQ$6)/MMULT($S385:$W385,BP$2:BP$6)-1</f>
        <v>-2.1149411064494972E-3</v>
      </c>
      <c r="BR385" cm="1">
        <f t="array" ref="BR385">MMULT($S385:$W385,BR$2:BR$6)/MMULT($S385:$W385,BQ$2:BQ$6)-1</f>
        <v>-3.9199657507349439E-3</v>
      </c>
      <c r="BS385" cm="1">
        <f t="array" ref="BS385">MMULT($S385:$W385,BS$2:BS$6)/MMULT($S385:$W385,BR$2:BR$6)-1</f>
        <v>-9.6130317083789052E-3</v>
      </c>
      <c r="BT385" cm="1">
        <f t="array" ref="BT385">MMULT($S385:$W385,BT$2:BT$6)/MMULT($S385:$W385,BS$2:BS$6)-1</f>
        <v>2.2739029348282092E-2</v>
      </c>
      <c r="BU385" cm="1">
        <f t="array" ref="BU385">MMULT($S385:$W385,BU$2:BU$6)/MMULT($S385:$W385,BT$2:BT$6)-1</f>
        <v>-1.3811180874957252E-2</v>
      </c>
      <c r="BV385" cm="1">
        <f t="array" ref="BV385">MMULT($S385:$W385,BV$2:BV$6)/MMULT($S385:$W385,BU$2:BU$6)-1</f>
        <v>0</v>
      </c>
      <c r="BW385" cm="1">
        <f t="array" ref="BW385">MMULT($S385:$W385,BW$2:BW$6)/MMULT($S385:$W385,BV$2:BV$6)-1</f>
        <v>-3.1524650843749447E-3</v>
      </c>
      <c r="BX385" cm="1">
        <f t="array" ref="BX385">MMULT($S385:$W385,BX$2:BX$6)/MMULT($S385:$W385,BW$2:BW$6)-1</f>
        <v>0</v>
      </c>
      <c r="BY385" cm="1">
        <f t="array" ref="BY385">MMULT($S385:$W385,BY$2:BY$6)/MMULT($S385:$W385,BX$2:BX$6)-1</f>
        <v>-1.5789123434182706E-2</v>
      </c>
      <c r="BZ385" cm="1">
        <f t="array" ref="BZ385">MMULT($S385:$W385,BZ$2:BZ$6)/MMULT($S385:$W385,BY$2:BY$6)-1</f>
        <v>-2.6031331926270163E-2</v>
      </c>
      <c r="CA385" cm="1">
        <f t="array" ref="CA385">MMULT($S385:$W385,CA$2:CA$6)/MMULT($S385:$W385,BZ$2:BZ$6)-1</f>
        <v>-6.3542574308372846E-3</v>
      </c>
      <c r="CB385" cm="1">
        <f t="array" ref="CB385">MMULT($S385:$W385,CB$2:CB$6)/MMULT($S385:$W385,CA$2:CA$6)-1</f>
        <v>0</v>
      </c>
      <c r="CC385" cm="1">
        <f t="array" ref="CC385">MMULT($S385:$W385,CC$2:CC$6)/MMULT($S385:$W385,CB$2:CB$6)-1</f>
        <v>0</v>
      </c>
      <c r="CD385" cm="1">
        <f t="array" ref="CD385">MMULT($S385:$W385,CD$2:CD$6)/MMULT($S385:$W385,CC$2:CC$6)-1</f>
        <v>1.7216276582371348E-2</v>
      </c>
      <c r="CE385" cm="1">
        <f t="array" ref="CE385">MMULT($S385:$W385,CE$2:CE$6)/MMULT($S385:$W385,CD$2:CD$6)-1</f>
        <v>3.2688255518520393E-4</v>
      </c>
      <c r="CF385" cm="1">
        <f t="array" ref="CF385">MMULT($S385:$W385,CF$2:CF$6)/MMULT($S385:$W385,CE$2:CE$6)-1</f>
        <v>-5.5287642777206436E-3</v>
      </c>
      <c r="CG385" cm="1">
        <f t="array" ref="CG385">MMULT($S385:$W385,CG$2:CG$6)/MMULT($S385:$W385,CF$2:CF$6)-1</f>
        <v>-1.4307908062892394E-2</v>
      </c>
      <c r="CH385" cm="1">
        <f t="array" ref="CH385">MMULT($S385:$W385,CH$2:CH$6)/MMULT($S385:$W385,CG$2:CG$6)-1</f>
        <v>2.767260197702881E-2</v>
      </c>
      <c r="CI385" cm="1">
        <f t="array" ref="CI385">MMULT($S385:$W385,CI$2:CI$6)/MMULT($S385:$W385,CH$2:CH$6)-1</f>
        <v>0</v>
      </c>
      <c r="CJ385" cm="1">
        <f t="array" ref="CJ385">MMULT($S385:$W385,CJ$2:CJ$6)/MMULT($S385:$W385,CI$2:CI$6)-1</f>
        <v>0</v>
      </c>
      <c r="CK385" cm="1">
        <f t="array" ref="CK385">MMULT($S385:$W385,CK$2:CK$6)/MMULT($S385:$W385,CJ$2:CJ$6)-1</f>
        <v>0</v>
      </c>
      <c r="CL385" cm="1">
        <f t="array" ref="CL385">MMULT($S385:$W385,CL$2:CL$6)/MMULT($S385:$W385,CK$2:CK$6)-1</f>
        <v>1.8146232662393569E-2</v>
      </c>
      <c r="CM385" cm="1">
        <f t="array" ref="CM385">MMULT($S385:$W385,CM$2:CM$6)/MMULT($S385:$W385,CL$2:CL$6)-1</f>
        <v>-6.7836846155671093E-3</v>
      </c>
      <c r="CN385" cm="1">
        <f t="array" ref="CN385">MMULT($S385:$W385,CN$2:CN$6)/MMULT($S385:$W385,CM$2:CM$6)-1</f>
        <v>1.5128909161142845E-2</v>
      </c>
      <c r="CO385" cm="1">
        <f t="array" ref="CO385">MMULT($S385:$W385,CO$2:CO$6)/MMULT($S385:$W385,CN$2:CN$6)-1</f>
        <v>5.1378378664919122E-3</v>
      </c>
      <c r="CP385" cm="1">
        <f t="array" ref="CP385">MMULT($S385:$W385,CP$2:CP$6)/MMULT($S385:$W385,CO$2:CO$6)-1</f>
        <v>0</v>
      </c>
      <c r="CQ385" cm="1">
        <f t="array" ref="CQ385">MMULT($S385:$W385,CQ$2:CQ$6)/MMULT($S385:$W385,CP$2:CP$6)-1</f>
        <v>0</v>
      </c>
      <c r="CR385" cm="1">
        <f t="array" ref="CR385">MMULT($S385:$W385,CR$2:CR$6)/MMULT($S385:$W385,CQ$2:CQ$6)-1</f>
        <v>1.7488018555622764E-2</v>
      </c>
      <c r="CS385" cm="1">
        <f t="array" ref="CS385">MMULT($S385:$W385,CS$2:CS$6)/MMULT($S385:$W385,CR$2:CR$6)-1</f>
        <v>-1.9619804707833977E-2</v>
      </c>
      <c r="CT385" cm="1">
        <f t="array" ref="CT385">MMULT($S385:$W385,CT$2:CT$6)/MMULT($S385:$W385,CS$2:CS$6)-1</f>
        <v>-1.0322350914247269E-2</v>
      </c>
      <c r="CU385" cm="1">
        <f t="array" ref="CU385">MMULT($S385:$W385,CU$2:CU$6)/MMULT($S385:$W385,CT$2:CT$6)-1</f>
        <v>-2.3551541836154932E-2</v>
      </c>
      <c r="CV385" cm="1">
        <f t="array" ref="CV385">MMULT($S385:$W385,CV$2:CV$6)/MMULT($S385:$W385,CU$2:CU$6)-1</f>
        <v>5.5099862106671171E-3</v>
      </c>
      <c r="CW385" cm="1">
        <f t="array" ref="CW385">MMULT($S385:$W385,CW$2:CW$6)/MMULT($S385:$W385,CV$2:CV$6)-1</f>
        <v>0</v>
      </c>
      <c r="CX385" cm="1">
        <f t="array" ref="CX385">MMULT($S385:$W385,CX$2:CX$6)/MMULT($S385:$W385,CW$2:CW$6)-1</f>
        <v>0</v>
      </c>
      <c r="CY385" cm="1">
        <f t="array" ref="CY385">MMULT($S385:$W385,CY$2:CY$6)/MMULT($S385:$W385,CX$2:CX$6)-1</f>
        <v>6.3552679400946666E-4</v>
      </c>
      <c r="CZ385" cm="1">
        <f t="array" ref="CZ385">MMULT($S385:$W385,CZ$2:CZ$6)/MMULT($S385:$W385,CY$2:CY$6)-1</f>
        <v>-2.0572045162231656E-2</v>
      </c>
      <c r="DA385" cm="1">
        <f t="array" ref="DA385">MMULT($S385:$W385,DA$2:DA$6)/MMULT($S385:$W385,CZ$2:CZ$6)-1</f>
        <v>-4.2337041215280147E-3</v>
      </c>
      <c r="DB385" cm="1">
        <f t="array" ref="DB385">MMULT($S385:$W385,DB$2:DB$6)/MMULT($S385:$W385,DA$2:DA$6)-1</f>
        <v>1.6955267809082297E-3</v>
      </c>
      <c r="DC385" cm="1">
        <f t="array" ref="DC385">MMULT($S385:$W385,DC$2:DC$6)/MMULT($S385:$W385,DB$2:DB$6)-1</f>
        <v>2.5444445250289993E-2</v>
      </c>
      <c r="DD385" cm="1">
        <f t="array" ref="DD385">MMULT($S385:$W385,DD$2:DD$6)/MMULT($S385:$W385,DC$2:DC$6)-1</f>
        <v>0</v>
      </c>
      <c r="DE385" cm="1">
        <f t="array" ref="DE385">MMULT($S385:$W385,DE$2:DE$6)/MMULT($S385:$W385,DD$2:DD$6)-1</f>
        <v>0</v>
      </c>
      <c r="DF385" cm="1">
        <f t="array" ref="DF385">MMULT($S385:$W385,DF$2:DF$6)/MMULT($S385:$W385,DE$2:DE$6)-1</f>
        <v>1.0538434307132416E-2</v>
      </c>
      <c r="DG385" cm="1">
        <f t="array" ref="DG385">MMULT($S385:$W385,DG$2:DG$6)/MMULT($S385:$W385,DF$2:DF$6)-1</f>
        <v>-7.387650700663162E-3</v>
      </c>
      <c r="DH385" cm="1">
        <f t="array" ref="DH385">MMULT($S385:$W385,DH$2:DH$6)/MMULT($S385:$W385,DG$2:DG$6)-1</f>
        <v>6.0968472278479791E-3</v>
      </c>
      <c r="DI385" cm="1">
        <f t="array" ref="DI385">MMULT($S385:$W385,DI$2:DI$6)/MMULT($S385:$W385,DH$2:DH$6)-1</f>
        <v>-2.559609925730788E-4</v>
      </c>
      <c r="DJ385" cm="1">
        <f t="array" ref="DJ385">MMULT($S385:$W385,DJ$2:DJ$6)/MMULT($S385:$W385,DI$2:DI$6)-1</f>
        <v>3.1609640435752429E-3</v>
      </c>
      <c r="DK385" cm="1">
        <f t="array" ref="DK385">MMULT($S385:$W385,DK$2:DK$6)/MMULT($S385:$W385,DJ$2:DJ$6)-1</f>
        <v>0</v>
      </c>
      <c r="DL385" cm="1">
        <f t="array" ref="DL385">MMULT($S385:$W385,DL$2:DL$6)/MMULT($S385:$W385,DK$2:DK$6)-1</f>
        <v>0</v>
      </c>
      <c r="DM385" cm="1">
        <f t="array" ref="DM385">MMULT($S385:$W385,DM$2:DM$6)/MMULT($S385:$W385,DL$2:DL$6)-1</f>
        <v>-1.0625802976201193E-2</v>
      </c>
      <c r="DN385" cm="1">
        <f t="array" ref="DN385">MMULT($S385:$W385,DN$2:DN$6)/MMULT($S385:$W385,DM$2:DM$6)-1</f>
        <v>-1.6882631931779524E-2</v>
      </c>
      <c r="DO385" cm="1">
        <f t="array" ref="DO385">MMULT($S385:$W385,DO$2:DO$6)/MMULT($S385:$W385,DN$2:DN$6)-1</f>
        <v>1.1889446092950617E-2</v>
      </c>
      <c r="DP385" cm="1">
        <f t="array" ref="DP385">MMULT($S385:$W385,DP$2:DP$6)/MMULT($S385:$W385,DO$2:DO$6)-1</f>
        <v>4.8146555825370196E-3</v>
      </c>
      <c r="DQ385" cm="1">
        <f t="array" ref="DQ385">MMULT($S385:$W385,DQ$2:DQ$6)/MMULT($S385:$W385,DP$2:DP$6)-1</f>
        <v>-1.1474835076455969E-3</v>
      </c>
      <c r="DR385" cm="1">
        <f t="array" ref="DR385">MMULT($S385:$W385,DR$2:DR$6)/MMULT($S385:$W385,DQ$2:DQ$6)-1</f>
        <v>0</v>
      </c>
      <c r="DS385" cm="1">
        <f t="array" ref="DS385">MMULT($S385:$W385,DS$2:DS$6)/MMULT($S385:$W385,DR$2:DR$6)-1</f>
        <v>0</v>
      </c>
      <c r="DT385" cm="1">
        <f t="array" ref="DT385">MMULT($S385:$W385,DT$2:DT$6)/MMULT($S385:$W385,DS$2:DS$6)-1</f>
        <v>1.8353736132094234E-2</v>
      </c>
      <c r="DU385" cm="1">
        <f t="array" ref="DU385">MMULT($S385:$W385,DU$2:DU$6)/MMULT($S385:$W385,DT$2:DT$6)-1</f>
        <v>3.9558274784754488E-3</v>
      </c>
      <c r="DV385" cm="1">
        <f t="array" ref="DV385">MMULT($S385:$W385,DV$2:DV$6)/MMULT($S385:$W385,DU$2:DU$6)-1</f>
        <v>2.1286330770267092E-3</v>
      </c>
      <c r="DW385" cm="1">
        <f t="array" ref="DW385">MMULT($S385:$W385,DW$2:DW$6)/MMULT($S385:$W385,DV$2:DV$6)-1</f>
        <v>-3.046281327043876E-3</v>
      </c>
      <c r="DX385" cm="1">
        <f t="array" ref="DX385">MMULT($S385:$W385,DX$2:DX$6)/MMULT($S385:$W385,DW$2:DW$6)-1</f>
        <v>9.2868526987810451E-3</v>
      </c>
      <c r="DY385" cm="1">
        <f t="array" ref="DY385">MMULT($S385:$W385,DY$2:DY$6)/MMULT($S385:$W385,DX$2:DX$6)-1</f>
        <v>0</v>
      </c>
      <c r="DZ385" cm="1">
        <f t="array" ref="DZ385">MMULT($S385:$W385,DZ$2:DZ$6)/MMULT($S385:$W385,DY$2:DY$6)-1</f>
        <v>0</v>
      </c>
      <c r="EA385" cm="1">
        <f t="array" ref="EA385">MMULT($S385:$W385,EA$2:EA$6)/MMULT($S385:$W385,DZ$2:DZ$6)-1</f>
        <v>-1.0716986768653514E-2</v>
      </c>
      <c r="EB385" cm="1">
        <f t="array" ref="EB385">MMULT($S385:$W385,EB$2:EB$6)/MMULT($S385:$W385,EA$2:EA$6)-1</f>
        <v>-8.9198292712840965E-3</v>
      </c>
      <c r="EC385" cm="1">
        <f t="array" ref="EC385">MMULT($S385:$W385,EC$2:EC$6)/MMULT($S385:$W385,EB$2:EB$6)-1</f>
        <v>2.590826717612682E-3</v>
      </c>
      <c r="ED385" cm="1">
        <f t="array" ref="ED385">MMULT($S385:$W385,ED$2:ED$6)/MMULT($S385:$W385,EC$2:EC$6)-1</f>
        <v>1.0622606180629823E-2</v>
      </c>
      <c r="EE385" cm="1">
        <f t="array" ref="EE385">MMULT($S385:$W385,EE$2:EE$6)/MMULT($S385:$W385,ED$2:ED$6)-1</f>
        <v>2.1138802175020288E-3</v>
      </c>
      <c r="EF385" cm="1">
        <f t="array" ref="EF385">MMULT($S385:$W385,EF$2:EF$6)/MMULT($S385:$W385,EE$2:EE$6)-1</f>
        <v>0</v>
      </c>
      <c r="EG385" cm="1">
        <f t="array" ref="EG385">MMULT($S385:$W385,EG$2:EG$6)/MMULT($S385:$W385,EF$2:EF$6)-1</f>
        <v>0</v>
      </c>
      <c r="EH385" cm="1">
        <f t="array" ref="EH385">MMULT($S385:$W385,EH$2:EH$6)/MMULT($S385:$W385,EG$2:EG$6)-1</f>
        <v>9.8185237169650108E-3</v>
      </c>
      <c r="EI385" cm="1">
        <f t="array" ref="EI385">MMULT($S385:$W385,EI$2:EI$6)/MMULT($S385:$W385,EH$2:EH$6)-1</f>
        <v>4.7109496378032745E-3</v>
      </c>
      <c r="EJ385" cm="1">
        <f t="array" ref="EJ385">MMULT($S385:$W385,EJ$2:EJ$6)/MMULT($S385:$W385,EI$2:EI$6)-1</f>
        <v>-8.4834153116546407E-3</v>
      </c>
      <c r="EK385" cm="1">
        <f t="array" ref="EK385">MMULT($S385:$W385,EK$2:EK$6)/MMULT($S385:$W385,EJ$2:EJ$6)-1</f>
        <v>-9.2475506147715603E-4</v>
      </c>
      <c r="EL385" cm="1">
        <f t="array" ref="EL385">MMULT($S385:$W385,EL$2:EL$6)/MMULT($S385:$W385,EK$2:EK$6)-1</f>
        <v>-1.3118996506142233E-2</v>
      </c>
      <c r="EM385" cm="1">
        <f t="array" ref="EM385">MMULT($S385:$W385,EM$2:EM$6)/MMULT($S385:$W385,EL$2:EL$6)-1</f>
        <v>0</v>
      </c>
      <c r="EN385" cm="1">
        <f t="array" ref="EN385">MMULT($S385:$W385,EN$2:EN$6)/MMULT($S385:$W385,EM$2:EM$6)-1</f>
        <v>0</v>
      </c>
      <c r="EO385" cm="1">
        <f t="array" ref="EO385">MMULT($S385:$W385,EO$2:EO$6)/MMULT($S385:$W385,EN$2:EN$6)-1</f>
        <v>0</v>
      </c>
      <c r="EP385" cm="1">
        <f t="array" ref="EP385">MMULT($S385:$W385,EP$2:EP$6)/MMULT($S385:$W385,EO$2:EO$6)-1</f>
        <v>1.9793319596899339E-2</v>
      </c>
      <c r="EQ385" cm="1">
        <f t="array" ref="EQ385">MMULT($S385:$W385,EQ$2:EQ$6)/MMULT($S385:$W385,EP$2:EP$6)-1</f>
        <v>1.448316502612923E-2</v>
      </c>
      <c r="ER385" cm="1">
        <f t="array" ref="ER385">MMULT($S385:$W385,ER$2:ER$6)/MMULT($S385:$W385,EQ$2:EQ$6)-1</f>
        <v>7.2495596848054511E-3</v>
      </c>
      <c r="ES385" cm="1">
        <f t="array" ref="ES385">MMULT($S385:$W385,ES$2:ES$6)/MMULT($S385:$W385,ER$2:ER$6)-1</f>
        <v>3.1347881277274947E-3</v>
      </c>
      <c r="ET385" cm="1">
        <f t="array" ref="ET385">MMULT($S385:$W385,ET$2:ET$6)/MMULT($S385:$W385,ES$2:ES$6)-1</f>
        <v>0</v>
      </c>
      <c r="EU385" cm="1">
        <f t="array" ref="EU385">MMULT($S385:$W385,EU$2:EU$6)/MMULT($S385:$W385,ET$2:ET$6)-1</f>
        <v>0</v>
      </c>
      <c r="EV385" cm="1">
        <f t="array" ref="EV385">MMULT($S385:$W385,EV$2:EV$6)/MMULT($S385:$W385,EU$2:EU$6)-1</f>
        <v>5.5091789397443414E-3</v>
      </c>
      <c r="EW385" cm="1">
        <f t="array" ref="EW385">MMULT($S385:$W385,EW$2:EW$6)/MMULT($S385:$W385,EV$2:EV$6)-1</f>
        <v>-6.2183370614874445E-3</v>
      </c>
      <c r="EX385" cm="1">
        <f t="array" ref="EX385">MMULT($S385:$W385,EX$2:EX$6)/MMULT($S385:$W385,EW$2:EW$6)-1</f>
        <v>2.994501283724027E-4</v>
      </c>
      <c r="EY385" cm="1">
        <f t="array" ref="EY385">MMULT($S385:$W385,EY$2:EY$6)/MMULT($S385:$W385,EX$2:EX$6)-1</f>
        <v>4.2909377051743025E-3</v>
      </c>
      <c r="EZ385" cm="1">
        <f t="array" ref="EZ385">MMULT($S385:$W385,EZ$2:EZ$6)/MMULT($S385:$W385,EY$2:EY$6)-1</f>
        <v>2.5972426179801111E-3</v>
      </c>
      <c r="FA385" cm="1">
        <f t="array" ref="FA385">MMULT($S385:$W385,FA$2:FA$6)/MMULT($S385:$W385,EZ$2:EZ$6)-1</f>
        <v>0</v>
      </c>
      <c r="FB385" cm="1">
        <f t="array" ref="FB385">MMULT($S385:$W385,FB$2:FB$6)/MMULT($S385:$W385,FA$2:FA$6)-1</f>
        <v>0</v>
      </c>
      <c r="FC385" cm="1">
        <f t="array" ref="FC385">MMULT($S385:$W385,FC$2:FC$6)/MMULT($S385:$W385,FB$2:FB$6)-1</f>
        <v>7.1646574869361768E-3</v>
      </c>
      <c r="FD385" cm="1">
        <f t="array" ref="FD385">MMULT($S385:$W385,FD$2:FD$6)/MMULT($S385:$W385,FC$2:FC$6)-1</f>
        <v>8.3403352060660296E-3</v>
      </c>
      <c r="FE385" cm="1">
        <f t="array" ref="FE385">MMULT($S385:$W385,FE$2:FE$6)/MMULT($S385:$W385,FD$2:FD$6)-1</f>
        <v>-1.789753597565491E-2</v>
      </c>
      <c r="FF385" cm="1">
        <f t="array" ref="FF385">MMULT($S385:$W385,FF$2:FF$6)/MMULT($S385:$W385,FE$2:FE$6)-1</f>
        <v>-5.903903949772582E-3</v>
      </c>
      <c r="FG385" cm="1">
        <f t="array" ref="FG385">MMULT($S385:$W385,FG$2:FG$6)/MMULT($S385:$W385,FF$2:FF$6)-1</f>
        <v>5.7593407004787878E-3</v>
      </c>
      <c r="FH385" cm="1">
        <f t="array" ref="FH385">MMULT($S385:$W385,FH$2:FH$6)/MMULT($S385:$W385,FG$2:FG$6)-1</f>
        <v>0</v>
      </c>
      <c r="FI385" cm="1">
        <f t="array" ref="FI385">MMULT($S385:$W385,FI$2:FI$6)/MMULT($S385:$W385,FH$2:FH$6)-1</f>
        <v>0</v>
      </c>
      <c r="FJ385" cm="1">
        <f t="array" ref="FJ385">MMULT($S385:$W385,FJ$2:FJ$6)/MMULT($S385:$W385,FI$2:FI$6)-1</f>
        <v>3.4034288515418787E-3</v>
      </c>
      <c r="FK385" cm="1">
        <f t="array" ref="FK385">MMULT($S385:$W385,FK$2:FK$6)/MMULT($S385:$W385,FJ$2:FJ$6)-1</f>
        <v>1.7925437065746674E-3</v>
      </c>
      <c r="FL385" cm="1">
        <f t="array" ref="FL385">MMULT($S385:$W385,FL$2:FL$6)/MMULT($S385:$W385,FK$2:FK$6)-1</f>
        <v>8.0432553012264041E-3</v>
      </c>
      <c r="FM385" cm="1">
        <f t="array" ref="FM385">MMULT($S385:$W385,FM$2:FM$6)/MMULT($S385:$W385,FL$2:FL$6)-1</f>
        <v>1.8855662753127778E-3</v>
      </c>
      <c r="FN385" cm="1">
        <f t="array" ref="FN385">MMULT($S385:$W385,FN$2:FN$6)/MMULT($S385:$W385,FM$2:FM$6)-1</f>
        <v>-4.4149228605123714E-3</v>
      </c>
      <c r="FO385" cm="1">
        <f t="array" ref="FO385">MMULT($S385:$W385,FO$2:FO$6)/MMULT($S385:$W385,FN$2:FN$6)-1</f>
        <v>0</v>
      </c>
      <c r="FP385" cm="1">
        <f t="array" ref="FP385">MMULT($S385:$W385,FP$2:FP$6)/MMULT($S385:$W385,FO$2:FO$6)-1</f>
        <v>0</v>
      </c>
      <c r="FQ385" cm="1">
        <f t="array" ref="FQ385">MMULT($S385:$W385,FQ$2:FQ$6)/MMULT($S385:$W385,FP$2:FP$6)-1</f>
        <v>-6.681191315202617E-3</v>
      </c>
      <c r="FR385" cm="1">
        <f t="array" ref="FR385">MMULT($S385:$W385,FR$2:FR$6)/MMULT($S385:$W385,FQ$2:FQ$6)-1</f>
        <v>1.7975859237632452E-2</v>
      </c>
      <c r="FS385" cm="1">
        <f t="array" ref="FS385">MMULT($S385:$W385,FS$2:FS$6)/MMULT($S385:$W385,FR$2:FR$6)-1</f>
        <v>1.7010967273870303E-2</v>
      </c>
      <c r="FT385" cm="1">
        <f t="array" ref="FT385">MMULT($S385:$W385,FT$2:FT$6)/MMULT($S385:$W385,FS$2:FS$6)-1</f>
        <v>-9.9807983564692559E-4</v>
      </c>
      <c r="FU385" cm="1">
        <f t="array" ref="FU385">MMULT($S385:$W385,FU$2:FU$6)/MMULT($S385:$W385,FT$2:FT$6)-1</f>
        <v>-5.0256990954822278E-4</v>
      </c>
      <c r="FV385" cm="1">
        <f t="array" ref="FV385">MMULT($S385:$W385,FV$2:FV$6)/MMULT($S385:$W385,FU$2:FU$6)-1</f>
        <v>0</v>
      </c>
      <c r="FW385" cm="1">
        <f t="array" ref="FW385">MMULT($S385:$W385,FW$2:FW$6)/MMULT($S385:$W385,FV$2:FV$6)-1</f>
        <v>0</v>
      </c>
      <c r="FX385" cm="1">
        <f t="array" ref="FX385">MMULT($S385:$W385,FX$2:FX$6)/MMULT($S385:$W385,FW$2:FW$6)-1</f>
        <v>2.2154597065551229E-3</v>
      </c>
      <c r="FY385" cm="1">
        <f t="array" ref="FY385">MMULT($S385:$W385,FY$2:FY$6)/MMULT($S385:$W385,FX$2:FX$6)-1</f>
        <v>-4.4587507578706109E-3</v>
      </c>
      <c r="FZ385" cm="1">
        <f t="array" ref="FZ385">MMULT($S385:$W385,FZ$2:FZ$6)/MMULT($S385:$W385,FY$2:FY$6)-1</f>
        <v>1.4019656504867584E-2</v>
      </c>
      <c r="GA385" cm="1">
        <f t="array" ref="GA385">MMULT($S385:$W385,GA$2:GA$6)/MMULT($S385:$W385,FZ$2:FZ$6)-1</f>
        <v>-4.8939229088732494E-3</v>
      </c>
      <c r="GB385" cm="1">
        <f t="array" ref="GB385">MMULT($S385:$W385,GB$2:GB$6)/MMULT($S385:$W385,GA$2:GA$6)-1</f>
        <v>-1.8491944957208517E-3</v>
      </c>
      <c r="GC385" cm="1">
        <f t="array" ref="GC385">MMULT($S385:$W385,GC$2:GC$6)/MMULT($S385:$W385,GB$2:GB$6)-1</f>
        <v>0</v>
      </c>
      <c r="GD385" cm="1">
        <f t="array" ref="GD385">MMULT($S385:$W385,GD$2:GD$6)/MMULT($S385:$W385,GC$2:GC$6)-1</f>
        <v>0</v>
      </c>
      <c r="GE385" cm="1">
        <f t="array" ref="GE385">MMULT($S385:$W385,GE$2:GE$6)/MMULT($S385:$W385,GD$2:GD$6)-1</f>
        <v>1.021762313122565E-4</v>
      </c>
      <c r="GF385" cm="1">
        <f t="array" ref="GF385">MMULT($S385:$W385,GF$2:GF$6)/MMULT($S385:$W385,GE$2:GE$6)-1</f>
        <v>-1.0386633829706171E-2</v>
      </c>
      <c r="GG385" cm="1">
        <f t="array" ref="GG385">MMULT($S385:$W385,GG$2:GG$6)/MMULT($S385:$W385,GF$2:GF$6)-1</f>
        <v>-3.6004710672548068E-3</v>
      </c>
      <c r="GH385" cm="1">
        <f t="array" ref="GH385">MMULT($S385:$W385,GH$2:GH$6)/MMULT($S385:$W385,GG$2:GG$6)-1</f>
        <v>-4.025597899493083E-3</v>
      </c>
      <c r="GI385" cm="1">
        <f t="array" ref="GI385">MMULT($S385:$W385,GI$2:GI$6)/MMULT($S385:$W385,GH$2:GH$6)-1</f>
        <v>2.086315308218456E-4</v>
      </c>
      <c r="GJ385" cm="1">
        <f t="array" ref="GJ385">MMULT($S385:$W385,GJ$2:GJ$6)/MMULT($S385:$W385,GI$2:GI$6)-1</f>
        <v>0</v>
      </c>
      <c r="GK385" cm="1">
        <f t="array" ref="GK385">MMULT($S385:$W385,GK$2:GK$6)/MMULT($S385:$W385,GJ$2:GJ$6)-1</f>
        <v>0</v>
      </c>
      <c r="GL385" cm="1">
        <f t="array" ref="GL385">MMULT($S385:$W385,GL$2:GL$6)/MMULT($S385:$W385,GK$2:GK$6)-1</f>
        <v>7.2883324916708236E-3</v>
      </c>
      <c r="GM385" cm="1">
        <f t="array" ref="GM385">MMULT($S385:$W385,GM$2:GM$6)/MMULT($S385:$W385,GL$2:GL$6)-1</f>
        <v>9.2623026010230092E-4</v>
      </c>
      <c r="GN385" cm="1">
        <f t="array" ref="GN385">MMULT($S385:$W385,GN$2:GN$6)/MMULT($S385:$W385,GM$2:GM$6)-1</f>
        <v>-2.9540140397520398E-3</v>
      </c>
      <c r="GO385" cm="1">
        <f t="array" ref="GO385">MMULT($S385:$W385,GO$2:GO$6)/MMULT($S385:$W385,GN$2:GN$6)-1</f>
        <v>-1.0448886636969856E-2</v>
      </c>
      <c r="GP385" cm="1">
        <f t="array" ref="GP385">MMULT($S385:$W385,GP$2:GP$6)/MMULT($S385:$W385,GO$2:GO$6)-1</f>
        <v>1.0535162499246686E-2</v>
      </c>
      <c r="GQ385" cm="1">
        <f t="array" ref="GQ385">MMULT($S385:$W385,GQ$2:GQ$6)/MMULT($S385:$W385,GP$2:GP$6)-1</f>
        <v>0</v>
      </c>
      <c r="GR385" cm="1">
        <f t="array" ref="GR385">MMULT($S385:$W385,GR$2:GR$6)/MMULT($S385:$W385,GQ$2:GQ$6)-1</f>
        <v>0</v>
      </c>
      <c r="GS385" cm="1">
        <f t="array" ref="GS385">MMULT($S385:$W385,GS$2:GS$6)/MMULT($S385:$W385,GR$2:GR$6)-1</f>
        <v>-2.2007231581080422E-3</v>
      </c>
      <c r="GT385" cm="1">
        <f t="array" ref="GT385">MMULT($S385:$W385,GT$2:GT$6)/MMULT($S385:$W385,GS$2:GS$6)-1</f>
        <v>-1.0251929063268217E-2</v>
      </c>
      <c r="GU385" cm="1">
        <f t="array" ref="GU385">MMULT($S385:$W385,GU$2:GU$6)/MMULT($S385:$W385,GT$2:GT$6)-1</f>
        <v>8.8280390969230904E-3</v>
      </c>
      <c r="GV385" cm="1">
        <f t="array" ref="GV385">MMULT($S385:$W385,GV$2:GV$6)/MMULT($S385:$W385,GU$2:GU$6)-1</f>
        <v>1.0244627036023912E-2</v>
      </c>
      <c r="GW385" s="49">
        <f t="shared" si="10"/>
        <v>7.8934687322881989E-4</v>
      </c>
      <c r="GX385" s="50">
        <f t="shared" si="11"/>
        <v>9.7573743739418455E-3</v>
      </c>
    </row>
    <row r="386" spans="7:206" customFormat="1" x14ac:dyDescent="0.35">
      <c r="G386" s="23">
        <v>0.22962126529740287</v>
      </c>
      <c r="H386">
        <v>0.89925840021973324</v>
      </c>
      <c r="I386">
        <v>0.14868617816705831</v>
      </c>
      <c r="J386">
        <v>0.98239082003234957</v>
      </c>
      <c r="K386">
        <v>0.16434217352824487</v>
      </c>
      <c r="L386">
        <f>SUM(Таблица8[[#This Row],[Аэрофлот]:[Сбербанк]])</f>
        <v>2.4242988372447885</v>
      </c>
      <c r="M386" s="30">
        <f>Таблица8[[#This Row],[Аэрофлот]]/$L386</f>
        <v>9.4716567846217778E-2</v>
      </c>
      <c r="N386" s="24">
        <f>Таблица8[[#This Row],[ГАЗПРОМ ао]]/$L386</f>
        <v>0.37093545828769975</v>
      </c>
      <c r="O386" s="24">
        <f>Таблица8[[#This Row],[ГМКНорНик]]/$L386</f>
        <v>6.1331621284791735E-2</v>
      </c>
      <c r="P386" s="24">
        <f>Таблица8[[#This Row],[ЛУКОЙЛ]]/$L386</f>
        <v>0.40522678348880253</v>
      </c>
      <c r="Q386" s="24">
        <f>Таблица8[[#This Row],[Сбербанк]]/$L386</f>
        <v>6.77895690924884E-2</v>
      </c>
      <c r="R386" s="24">
        <f>SUM(Таблица810[[#This Row],[Аэрофлот]:[Сбербанк]])</f>
        <v>1.0000000000000002</v>
      </c>
      <c r="S386" s="30">
        <f>INT($U$1*Таблица810[[#This Row],[Аэрофлот]]/B$8)</f>
        <v>13144</v>
      </c>
      <c r="T386" s="24">
        <f>INT($U$1*Таблица810[[#This Row],[ГАЗПРОМ ао]]/C$8)</f>
        <v>17438</v>
      </c>
      <c r="U386" s="24">
        <f>INT($U$1*Таблица810[[#This Row],[ГМКНорНик]]/D$8)</f>
        <v>25</v>
      </c>
      <c r="V386" s="24">
        <f>INT($U$1*Таблица810[[#This Row],[ЛУКОЙЛ]]/E$8)</f>
        <v>777</v>
      </c>
      <c r="W386" s="31">
        <f>INT($U$1*Таблица810[[#This Row],[Сбербанк]]/F$8)</f>
        <v>2492</v>
      </c>
      <c r="AA386" cm="1">
        <f t="array" ref="AA386">MMULT($S386:$W386,AA$2:AA$6)/MMULT($S386:$W386,Z$2:Z$6)-1</f>
        <v>1.8506221643250109E-2</v>
      </c>
      <c r="AB386" cm="1">
        <f t="array" ref="AB386">MMULT($S386:$W386,AB$2:AB$6)/MMULT($S386:$W386,AA$2:AA$6)-1</f>
        <v>3.4677077215672369E-4</v>
      </c>
      <c r="AC386" cm="1">
        <f t="array" ref="AC386">MMULT($S386:$W386,AC$2:AC$6)/MMULT($S386:$W386,AB$2:AB$6)-1</f>
        <v>0</v>
      </c>
      <c r="AD386" cm="1">
        <f t="array" ref="AD386">MMULT($S386:$W386,AD$2:AD$6)/MMULT($S386:$W386,AC$2:AC$6)-1</f>
        <v>3.9922373187802451E-2</v>
      </c>
      <c r="AE386" cm="1">
        <f t="array" ref="AE386">MMULT($S386:$W386,AE$2:AE$6)/MMULT($S386:$W386,AD$2:AD$6)-1</f>
        <v>0</v>
      </c>
      <c r="AF386" cm="1">
        <f t="array" ref="AF386">MMULT($S386:$W386,AF$2:AF$6)/MMULT($S386:$W386,AE$2:AE$6)-1</f>
        <v>0</v>
      </c>
      <c r="AG386" cm="1">
        <f t="array" ref="AG386">MMULT($S386:$W386,AG$2:AG$6)/MMULT($S386:$W386,AF$2:AF$6)-1</f>
        <v>7.9924802401638573E-3</v>
      </c>
      <c r="AH386" cm="1">
        <f t="array" ref="AH386">MMULT($S386:$W386,AH$2:AH$6)/MMULT($S386:$W386,AG$2:AG$6)-1</f>
        <v>1.0069814322740456E-2</v>
      </c>
      <c r="AI386" cm="1">
        <f t="array" ref="AI386">MMULT($S386:$W386,AI$2:AI$6)/MMULT($S386:$W386,AH$2:AH$6)-1</f>
        <v>-2.7741600340737138E-3</v>
      </c>
      <c r="AJ386" cm="1">
        <f t="array" ref="AJ386">MMULT($S386:$W386,AJ$2:AJ$6)/MMULT($S386:$W386,AI$2:AI$6)-1</f>
        <v>1.7376511209098444E-2</v>
      </c>
      <c r="AK386" cm="1">
        <f t="array" ref="AK386">MMULT($S386:$W386,AK$2:AK$6)/MMULT($S386:$W386,AJ$2:AJ$6)-1</f>
        <v>-1.1494481896313635E-2</v>
      </c>
      <c r="AL386" cm="1">
        <f t="array" ref="AL386">MMULT($S386:$W386,AL$2:AL$6)/MMULT($S386:$W386,AK$2:AK$6)-1</f>
        <v>0</v>
      </c>
      <c r="AM386" cm="1">
        <f t="array" ref="AM386">MMULT($S386:$W386,AM$2:AM$6)/MMULT($S386:$W386,AL$2:AL$6)-1</f>
        <v>0</v>
      </c>
      <c r="AN386" cm="1">
        <f t="array" ref="AN386">MMULT($S386:$W386,AN$2:AN$6)/MMULT($S386:$W386,AM$2:AM$6)-1</f>
        <v>9.2910684630664875E-4</v>
      </c>
      <c r="AO386" cm="1">
        <f t="array" ref="AO386">MMULT($S386:$W386,AO$2:AO$6)/MMULT($S386:$W386,AN$2:AN$6)-1</f>
        <v>-3.9843937043196886E-3</v>
      </c>
      <c r="AP386" cm="1">
        <f t="array" ref="AP386">MMULT($S386:$W386,AP$2:AP$6)/MMULT($S386:$W386,AO$2:AO$6)-1</f>
        <v>1.8937875765077106E-3</v>
      </c>
      <c r="AQ386" cm="1">
        <f t="array" ref="AQ386">MMULT($S386:$W386,AQ$2:AQ$6)/MMULT($S386:$W386,AP$2:AP$6)-1</f>
        <v>-2.0788603034449515E-2</v>
      </c>
      <c r="AR386" cm="1">
        <f t="array" ref="AR386">MMULT($S386:$W386,AR$2:AR$6)/MMULT($S386:$W386,AQ$2:AQ$6)-1</f>
        <v>-8.3289297113995353E-3</v>
      </c>
      <c r="AS386" cm="1">
        <f t="array" ref="AS386">MMULT($S386:$W386,AS$2:AS$6)/MMULT($S386:$W386,AR$2:AR$6)-1</f>
        <v>0</v>
      </c>
      <c r="AT386" cm="1">
        <f t="array" ref="AT386">MMULT($S386:$W386,AT$2:AT$6)/MMULT($S386:$W386,AS$2:AS$6)-1</f>
        <v>0</v>
      </c>
      <c r="AU386" cm="1">
        <f t="array" ref="AU386">MMULT($S386:$W386,AU$2:AU$6)/MMULT($S386:$W386,AT$2:AT$6)-1</f>
        <v>1.9027447018791221E-3</v>
      </c>
      <c r="AV386" cm="1">
        <f t="array" ref="AV386">MMULT($S386:$W386,AV$2:AV$6)/MMULT($S386:$W386,AU$2:AU$6)-1</f>
        <v>-9.1836522940107468E-3</v>
      </c>
      <c r="AW386" cm="1">
        <f t="array" ref="AW386">MMULT($S386:$W386,AW$2:AW$6)/MMULT($S386:$W386,AV$2:AV$6)-1</f>
        <v>-1.3396726255267444E-2</v>
      </c>
      <c r="AX386" cm="1">
        <f t="array" ref="AX386">MMULT($S386:$W386,AX$2:AX$6)/MMULT($S386:$W386,AW$2:AW$6)-1</f>
        <v>8.3368540524899615E-3</v>
      </c>
      <c r="AY386" cm="1">
        <f t="array" ref="AY386">MMULT($S386:$W386,AY$2:AY$6)/MMULT($S386:$W386,AX$2:AX$6)-1</f>
        <v>-2.8460547982683604E-2</v>
      </c>
      <c r="AZ386" cm="1">
        <f t="array" ref="AZ386">MMULT($S386:$W386,AZ$2:AZ$6)/MMULT($S386:$W386,AY$2:AY$6)-1</f>
        <v>0</v>
      </c>
      <c r="BA386" cm="1">
        <f t="array" ref="BA386">MMULT($S386:$W386,BA$2:BA$6)/MMULT($S386:$W386,AZ$2:AZ$6)-1</f>
        <v>0</v>
      </c>
      <c r="BB386" cm="1">
        <f t="array" ref="BB386">MMULT($S386:$W386,BB$2:BB$6)/MMULT($S386:$W386,BA$2:BA$6)-1</f>
        <v>8.6699444472528864E-3</v>
      </c>
      <c r="BC386" cm="1">
        <f t="array" ref="BC386">MMULT($S386:$W386,BC$2:BC$6)/MMULT($S386:$W386,BB$2:BB$6)-1</f>
        <v>7.3552907167653281E-3</v>
      </c>
      <c r="BD386" cm="1">
        <f t="array" ref="BD386">MMULT($S386:$W386,BD$2:BD$6)/MMULT($S386:$W386,BC$2:BC$6)-1</f>
        <v>1.1354957783736408E-2</v>
      </c>
      <c r="BE386" cm="1">
        <f t="array" ref="BE386">MMULT($S386:$W386,BE$2:BE$6)/MMULT($S386:$W386,BD$2:BD$6)-1</f>
        <v>1.6242681459814001E-2</v>
      </c>
      <c r="BF386" cm="1">
        <f t="array" ref="BF386">MMULT($S386:$W386,BF$2:BF$6)/MMULT($S386:$W386,BE$2:BE$6)-1</f>
        <v>4.8482767555955153E-3</v>
      </c>
      <c r="BG386" cm="1">
        <f t="array" ref="BG386">MMULT($S386:$W386,BG$2:BG$6)/MMULT($S386:$W386,BF$2:BF$6)-1</f>
        <v>0</v>
      </c>
      <c r="BH386" cm="1">
        <f t="array" ref="BH386">MMULT($S386:$W386,BH$2:BH$6)/MMULT($S386:$W386,BG$2:BG$6)-1</f>
        <v>0</v>
      </c>
      <c r="BI386" cm="1">
        <f t="array" ref="BI386">MMULT($S386:$W386,BI$2:BI$6)/MMULT($S386:$W386,BH$2:BH$6)-1</f>
        <v>1.4981179243558795E-2</v>
      </c>
      <c r="BJ386" cm="1">
        <f t="array" ref="BJ386">MMULT($S386:$W386,BJ$2:BJ$6)/MMULT($S386:$W386,BI$2:BI$6)-1</f>
        <v>-8.1694846454148928E-3</v>
      </c>
      <c r="BK386" cm="1">
        <f t="array" ref="BK386">MMULT($S386:$W386,BK$2:BK$6)/MMULT($S386:$W386,BJ$2:BJ$6)-1</f>
        <v>-1.7144960812894849E-2</v>
      </c>
      <c r="BL386" cm="1">
        <f t="array" ref="BL386">MMULT($S386:$W386,BL$2:BL$6)/MMULT($S386:$W386,BK$2:BK$6)-1</f>
        <v>-1.3262474604813779E-4</v>
      </c>
      <c r="BM386" cm="1">
        <f t="array" ref="BM386">MMULT($S386:$W386,BM$2:BM$6)/MMULT($S386:$W386,BL$2:BL$6)-1</f>
        <v>1.8206294050029159E-2</v>
      </c>
      <c r="BN386" cm="1">
        <f t="array" ref="BN386">MMULT($S386:$W386,BN$2:BN$6)/MMULT($S386:$W386,BM$2:BM$6)-1</f>
        <v>0</v>
      </c>
      <c r="BO386" cm="1">
        <f t="array" ref="BO386">MMULT($S386:$W386,BO$2:BO$6)/MMULT($S386:$W386,BN$2:BN$6)-1</f>
        <v>0</v>
      </c>
      <c r="BP386" cm="1">
        <f t="array" ref="BP386">MMULT($S386:$W386,BP$2:BP$6)/MMULT($S386:$W386,BO$2:BO$6)-1</f>
        <v>1.9318787582038643E-2</v>
      </c>
      <c r="BQ386" cm="1">
        <f t="array" ref="BQ386">MMULT($S386:$W386,BQ$2:BQ$6)/MMULT($S386:$W386,BP$2:BP$6)-1</f>
        <v>1.6418831865954164E-3</v>
      </c>
      <c r="BR386" cm="1">
        <f t="array" ref="BR386">MMULT($S386:$W386,BR$2:BR$6)/MMULT($S386:$W386,BQ$2:BQ$6)-1</f>
        <v>-1.2231477215362441E-2</v>
      </c>
      <c r="BS386" cm="1">
        <f t="array" ref="BS386">MMULT($S386:$W386,BS$2:BS$6)/MMULT($S386:$W386,BR$2:BR$6)-1</f>
        <v>-1.9590128187559896E-2</v>
      </c>
      <c r="BT386" cm="1">
        <f t="array" ref="BT386">MMULT($S386:$W386,BT$2:BT$6)/MMULT($S386:$W386,BS$2:BS$6)-1</f>
        <v>1.0268720952211874E-2</v>
      </c>
      <c r="BU386" cm="1">
        <f t="array" ref="BU386">MMULT($S386:$W386,BU$2:BU$6)/MMULT($S386:$W386,BT$2:BT$6)-1</f>
        <v>-4.4436736738886484E-3</v>
      </c>
      <c r="BV386" cm="1">
        <f t="array" ref="BV386">MMULT($S386:$W386,BV$2:BV$6)/MMULT($S386:$W386,BU$2:BU$6)-1</f>
        <v>0</v>
      </c>
      <c r="BW386" cm="1">
        <f t="array" ref="BW386">MMULT($S386:$W386,BW$2:BW$6)/MMULT($S386:$W386,BV$2:BV$6)-1</f>
        <v>9.5206487374239757E-3</v>
      </c>
      <c r="BX386" cm="1">
        <f t="array" ref="BX386">MMULT($S386:$W386,BX$2:BX$6)/MMULT($S386:$W386,BW$2:BW$6)-1</f>
        <v>0</v>
      </c>
      <c r="BY386" cm="1">
        <f t="array" ref="BY386">MMULT($S386:$W386,BY$2:BY$6)/MMULT($S386:$W386,BX$2:BX$6)-1</f>
        <v>-6.9848258399652918E-3</v>
      </c>
      <c r="BZ386" cm="1">
        <f t="array" ref="BZ386">MMULT($S386:$W386,BZ$2:BZ$6)/MMULT($S386:$W386,BY$2:BY$6)-1</f>
        <v>-1.0134439563736386E-2</v>
      </c>
      <c r="CA386" cm="1">
        <f t="array" ref="CA386">MMULT($S386:$W386,CA$2:CA$6)/MMULT($S386:$W386,BZ$2:BZ$6)-1</f>
        <v>-1.823955931441279E-2</v>
      </c>
      <c r="CB386" cm="1">
        <f t="array" ref="CB386">MMULT($S386:$W386,CB$2:CB$6)/MMULT($S386:$W386,CA$2:CA$6)-1</f>
        <v>0</v>
      </c>
      <c r="CC386" cm="1">
        <f t="array" ref="CC386">MMULT($S386:$W386,CC$2:CC$6)/MMULT($S386:$W386,CB$2:CB$6)-1</f>
        <v>0</v>
      </c>
      <c r="CD386" cm="1">
        <f t="array" ref="CD386">MMULT($S386:$W386,CD$2:CD$6)/MMULT($S386:$W386,CC$2:CC$6)-1</f>
        <v>1.4045489166074177E-2</v>
      </c>
      <c r="CE386" cm="1">
        <f t="array" ref="CE386">MMULT($S386:$W386,CE$2:CE$6)/MMULT($S386:$W386,CD$2:CD$6)-1</f>
        <v>4.8174624355383777E-3</v>
      </c>
      <c r="CF386" cm="1">
        <f t="array" ref="CF386">MMULT($S386:$W386,CF$2:CF$6)/MMULT($S386:$W386,CE$2:CE$6)-1</f>
        <v>9.0172545105060564E-4</v>
      </c>
      <c r="CG386" cm="1">
        <f t="array" ref="CG386">MMULT($S386:$W386,CG$2:CG$6)/MMULT($S386:$W386,CF$2:CF$6)-1</f>
        <v>1.1708177159632793E-3</v>
      </c>
      <c r="CH386" cm="1">
        <f t="array" ref="CH386">MMULT($S386:$W386,CH$2:CH$6)/MMULT($S386:$W386,CG$2:CG$6)-1</f>
        <v>4.2346066073738919E-2</v>
      </c>
      <c r="CI386" cm="1">
        <f t="array" ref="CI386">MMULT($S386:$W386,CI$2:CI$6)/MMULT($S386:$W386,CH$2:CH$6)-1</f>
        <v>0</v>
      </c>
      <c r="CJ386" cm="1">
        <f t="array" ref="CJ386">MMULT($S386:$W386,CJ$2:CJ$6)/MMULT($S386:$W386,CI$2:CI$6)-1</f>
        <v>0</v>
      </c>
      <c r="CK386" cm="1">
        <f t="array" ref="CK386">MMULT($S386:$W386,CK$2:CK$6)/MMULT($S386:$W386,CJ$2:CJ$6)-1</f>
        <v>0</v>
      </c>
      <c r="CL386" cm="1">
        <f t="array" ref="CL386">MMULT($S386:$W386,CL$2:CL$6)/MMULT($S386:$W386,CK$2:CK$6)-1</f>
        <v>1.6721946891205652E-2</v>
      </c>
      <c r="CM386" cm="1">
        <f t="array" ref="CM386">MMULT($S386:$W386,CM$2:CM$6)/MMULT($S386:$W386,CL$2:CL$6)-1</f>
        <v>-1.3099654806791317E-2</v>
      </c>
      <c r="CN386" cm="1">
        <f t="array" ref="CN386">MMULT($S386:$W386,CN$2:CN$6)/MMULT($S386:$W386,CM$2:CM$6)-1</f>
        <v>1.7719317865085404E-2</v>
      </c>
      <c r="CO386" cm="1">
        <f t="array" ref="CO386">MMULT($S386:$W386,CO$2:CO$6)/MMULT($S386:$W386,CN$2:CN$6)-1</f>
        <v>3.6300150129140452E-3</v>
      </c>
      <c r="CP386" cm="1">
        <f t="array" ref="CP386">MMULT($S386:$W386,CP$2:CP$6)/MMULT($S386:$W386,CO$2:CO$6)-1</f>
        <v>0</v>
      </c>
      <c r="CQ386" cm="1">
        <f t="array" ref="CQ386">MMULT($S386:$W386,CQ$2:CQ$6)/MMULT($S386:$W386,CP$2:CP$6)-1</f>
        <v>0</v>
      </c>
      <c r="CR386" cm="1">
        <f t="array" ref="CR386">MMULT($S386:$W386,CR$2:CR$6)/MMULT($S386:$W386,CQ$2:CQ$6)-1</f>
        <v>1.7920173680534113E-2</v>
      </c>
      <c r="CS386" cm="1">
        <f t="array" ref="CS386">MMULT($S386:$W386,CS$2:CS$6)/MMULT($S386:$W386,CR$2:CR$6)-1</f>
        <v>-1.0843370195158908E-2</v>
      </c>
      <c r="CT386" cm="1">
        <f t="array" ref="CT386">MMULT($S386:$W386,CT$2:CT$6)/MMULT($S386:$W386,CS$2:CS$6)-1</f>
        <v>-1.4445193942300927E-2</v>
      </c>
      <c r="CU386" cm="1">
        <f t="array" ref="CU386">MMULT($S386:$W386,CU$2:CU$6)/MMULT($S386:$W386,CT$2:CT$6)-1</f>
        <v>-3.072686626853105E-2</v>
      </c>
      <c r="CV386" cm="1">
        <f t="array" ref="CV386">MMULT($S386:$W386,CV$2:CV$6)/MMULT($S386:$W386,CU$2:CU$6)-1</f>
        <v>3.7307030299340571E-3</v>
      </c>
      <c r="CW386" cm="1">
        <f t="array" ref="CW386">MMULT($S386:$W386,CW$2:CW$6)/MMULT($S386:$W386,CV$2:CV$6)-1</f>
        <v>0</v>
      </c>
      <c r="CX386" cm="1">
        <f t="array" ref="CX386">MMULT($S386:$W386,CX$2:CX$6)/MMULT($S386:$W386,CW$2:CW$6)-1</f>
        <v>0</v>
      </c>
      <c r="CY386" cm="1">
        <f t="array" ref="CY386">MMULT($S386:$W386,CY$2:CY$6)/MMULT($S386:$W386,CX$2:CX$6)-1</f>
        <v>-2.5324589258713948E-3</v>
      </c>
      <c r="CZ386" cm="1">
        <f t="array" ref="CZ386">MMULT($S386:$W386,CZ$2:CZ$6)/MMULT($S386:$W386,CY$2:CY$6)-1</f>
        <v>-1.6175099116228164E-2</v>
      </c>
      <c r="DA386" cm="1">
        <f t="array" ref="DA386">MMULT($S386:$W386,DA$2:DA$6)/MMULT($S386:$W386,CZ$2:CZ$6)-1</f>
        <v>1.4388812667634143E-2</v>
      </c>
      <c r="DB386" cm="1">
        <f t="array" ref="DB386">MMULT($S386:$W386,DB$2:DB$6)/MMULT($S386:$W386,DA$2:DA$6)-1</f>
        <v>3.6459306557421467E-3</v>
      </c>
      <c r="DC386" cm="1">
        <f t="array" ref="DC386">MMULT($S386:$W386,DC$2:DC$6)/MMULT($S386:$W386,DB$2:DB$6)-1</f>
        <v>1.6701994694282352E-2</v>
      </c>
      <c r="DD386" cm="1">
        <f t="array" ref="DD386">MMULT($S386:$W386,DD$2:DD$6)/MMULT($S386:$W386,DC$2:DC$6)-1</f>
        <v>0</v>
      </c>
      <c r="DE386" cm="1">
        <f t="array" ref="DE386">MMULT($S386:$W386,DE$2:DE$6)/MMULT($S386:$W386,DD$2:DD$6)-1</f>
        <v>0</v>
      </c>
      <c r="DF386" cm="1">
        <f t="array" ref="DF386">MMULT($S386:$W386,DF$2:DF$6)/MMULT($S386:$W386,DE$2:DE$6)-1</f>
        <v>2.371353947187238E-3</v>
      </c>
      <c r="DG386" cm="1">
        <f t="array" ref="DG386">MMULT($S386:$W386,DG$2:DG$6)/MMULT($S386:$W386,DF$2:DF$6)-1</f>
        <v>-1.2268055985287796E-2</v>
      </c>
      <c r="DH386" cm="1">
        <f t="array" ref="DH386">MMULT($S386:$W386,DH$2:DH$6)/MMULT($S386:$W386,DG$2:DG$6)-1</f>
        <v>4.2833786108387173E-4</v>
      </c>
      <c r="DI386" cm="1">
        <f t="array" ref="DI386">MMULT($S386:$W386,DI$2:DI$6)/MMULT($S386:$W386,DH$2:DH$6)-1</f>
        <v>-7.9400670083107361E-4</v>
      </c>
      <c r="DJ386" cm="1">
        <f t="array" ref="DJ386">MMULT($S386:$W386,DJ$2:DJ$6)/MMULT($S386:$W386,DI$2:DI$6)-1</f>
        <v>3.0207907724750793E-3</v>
      </c>
      <c r="DK386" cm="1">
        <f t="array" ref="DK386">MMULT($S386:$W386,DK$2:DK$6)/MMULT($S386:$W386,DJ$2:DJ$6)-1</f>
        <v>0</v>
      </c>
      <c r="DL386" cm="1">
        <f t="array" ref="DL386">MMULT($S386:$W386,DL$2:DL$6)/MMULT($S386:$W386,DK$2:DK$6)-1</f>
        <v>0</v>
      </c>
      <c r="DM386" cm="1">
        <f t="array" ref="DM386">MMULT($S386:$W386,DM$2:DM$6)/MMULT($S386:$W386,DL$2:DL$6)-1</f>
        <v>-1.4869721193024765E-2</v>
      </c>
      <c r="DN386" cm="1">
        <f t="array" ref="DN386">MMULT($S386:$W386,DN$2:DN$6)/MMULT($S386:$W386,DM$2:DM$6)-1</f>
        <v>-1.4097547436614621E-2</v>
      </c>
      <c r="DO386" cm="1">
        <f t="array" ref="DO386">MMULT($S386:$W386,DO$2:DO$6)/MMULT($S386:$W386,DN$2:DN$6)-1</f>
        <v>1.0670183776745557E-2</v>
      </c>
      <c r="DP386" cm="1">
        <f t="array" ref="DP386">MMULT($S386:$W386,DP$2:DP$6)/MMULT($S386:$W386,DO$2:DO$6)-1</f>
        <v>2.3253194354329043E-3</v>
      </c>
      <c r="DQ386" cm="1">
        <f t="array" ref="DQ386">MMULT($S386:$W386,DQ$2:DQ$6)/MMULT($S386:$W386,DP$2:DP$6)-1</f>
        <v>-9.0925190912762854E-3</v>
      </c>
      <c r="DR386" cm="1">
        <f t="array" ref="DR386">MMULT($S386:$W386,DR$2:DR$6)/MMULT($S386:$W386,DQ$2:DQ$6)-1</f>
        <v>0</v>
      </c>
      <c r="DS386" cm="1">
        <f t="array" ref="DS386">MMULT($S386:$W386,DS$2:DS$6)/MMULT($S386:$W386,DR$2:DR$6)-1</f>
        <v>0</v>
      </c>
      <c r="DT386" cm="1">
        <f t="array" ref="DT386">MMULT($S386:$W386,DT$2:DT$6)/MMULT($S386:$W386,DS$2:DS$6)-1</f>
        <v>1.0365373337378525E-2</v>
      </c>
      <c r="DU386" cm="1">
        <f t="array" ref="DU386">MMULT($S386:$W386,DU$2:DU$6)/MMULT($S386:$W386,DT$2:DT$6)-1</f>
        <v>1.0447091506949002E-2</v>
      </c>
      <c r="DV386" cm="1">
        <f t="array" ref="DV386">MMULT($S386:$W386,DV$2:DV$6)/MMULT($S386:$W386,DU$2:DU$6)-1</f>
        <v>1.6853939807451201E-2</v>
      </c>
      <c r="DW386" cm="1">
        <f t="array" ref="DW386">MMULT($S386:$W386,DW$2:DW$6)/MMULT($S386:$W386,DV$2:DV$6)-1</f>
        <v>-7.1477396462688025E-3</v>
      </c>
      <c r="DX386" cm="1">
        <f t="array" ref="DX386">MMULT($S386:$W386,DX$2:DX$6)/MMULT($S386:$W386,DW$2:DW$6)-1</f>
        <v>4.5070700464655555E-3</v>
      </c>
      <c r="DY386" cm="1">
        <f t="array" ref="DY386">MMULT($S386:$W386,DY$2:DY$6)/MMULT($S386:$W386,DX$2:DX$6)-1</f>
        <v>0</v>
      </c>
      <c r="DZ386" cm="1">
        <f t="array" ref="DZ386">MMULT($S386:$W386,DZ$2:DZ$6)/MMULT($S386:$W386,DY$2:DY$6)-1</f>
        <v>0</v>
      </c>
      <c r="EA386" cm="1">
        <f t="array" ref="EA386">MMULT($S386:$W386,EA$2:EA$6)/MMULT($S386:$W386,DZ$2:DZ$6)-1</f>
        <v>-1.2267105512529297E-2</v>
      </c>
      <c r="EB386" cm="1">
        <f t="array" ref="EB386">MMULT($S386:$W386,EB$2:EB$6)/MMULT($S386:$W386,EA$2:EA$6)-1</f>
        <v>-1.106732430809243E-2</v>
      </c>
      <c r="EC386" cm="1">
        <f t="array" ref="EC386">MMULT($S386:$W386,EC$2:EC$6)/MMULT($S386:$W386,EB$2:EB$6)-1</f>
        <v>4.4837903067211915E-3</v>
      </c>
      <c r="ED386" cm="1">
        <f t="array" ref="ED386">MMULT($S386:$W386,ED$2:ED$6)/MMULT($S386:$W386,EC$2:EC$6)-1</f>
        <v>6.5684689721696721E-3</v>
      </c>
      <c r="EE386" cm="1">
        <f t="array" ref="EE386">MMULT($S386:$W386,EE$2:EE$6)/MMULT($S386:$W386,ED$2:ED$6)-1</f>
        <v>6.1362353395622016E-4</v>
      </c>
      <c r="EF386" cm="1">
        <f t="array" ref="EF386">MMULT($S386:$W386,EF$2:EF$6)/MMULT($S386:$W386,EE$2:EE$6)-1</f>
        <v>0</v>
      </c>
      <c r="EG386" cm="1">
        <f t="array" ref="EG386">MMULT($S386:$W386,EG$2:EG$6)/MMULT($S386:$W386,EF$2:EF$6)-1</f>
        <v>0</v>
      </c>
      <c r="EH386" cm="1">
        <f t="array" ref="EH386">MMULT($S386:$W386,EH$2:EH$6)/MMULT($S386:$W386,EG$2:EG$6)-1</f>
        <v>1.6778614756773891E-3</v>
      </c>
      <c r="EI386" cm="1">
        <f t="array" ref="EI386">MMULT($S386:$W386,EI$2:EI$6)/MMULT($S386:$W386,EH$2:EH$6)-1</f>
        <v>-1.7669889040344833E-3</v>
      </c>
      <c r="EJ386" cm="1">
        <f t="array" ref="EJ386">MMULT($S386:$W386,EJ$2:EJ$6)/MMULT($S386:$W386,EI$2:EI$6)-1</f>
        <v>-7.3083567308673825E-4</v>
      </c>
      <c r="EK386" cm="1">
        <f t="array" ref="EK386">MMULT($S386:$W386,EK$2:EK$6)/MMULT($S386:$W386,EJ$2:EJ$6)-1</f>
        <v>-2.5565793301328688E-3</v>
      </c>
      <c r="EL386" cm="1">
        <f t="array" ref="EL386">MMULT($S386:$W386,EL$2:EL$6)/MMULT($S386:$W386,EK$2:EK$6)-1</f>
        <v>-8.9241150339005593E-3</v>
      </c>
      <c r="EM386" cm="1">
        <f t="array" ref="EM386">MMULT($S386:$W386,EM$2:EM$6)/MMULT($S386:$W386,EL$2:EL$6)-1</f>
        <v>0</v>
      </c>
      <c r="EN386" cm="1">
        <f t="array" ref="EN386">MMULT($S386:$W386,EN$2:EN$6)/MMULT($S386:$W386,EM$2:EM$6)-1</f>
        <v>0</v>
      </c>
      <c r="EO386" cm="1">
        <f t="array" ref="EO386">MMULT($S386:$W386,EO$2:EO$6)/MMULT($S386:$W386,EN$2:EN$6)-1</f>
        <v>0</v>
      </c>
      <c r="EP386" cm="1">
        <f t="array" ref="EP386">MMULT($S386:$W386,EP$2:EP$6)/MMULT($S386:$W386,EO$2:EO$6)-1</f>
        <v>2.0573756466457427E-2</v>
      </c>
      <c r="EQ386" cm="1">
        <f t="array" ref="EQ386">MMULT($S386:$W386,EQ$2:EQ$6)/MMULT($S386:$W386,EP$2:EP$6)-1</f>
        <v>1.6693626813555573E-2</v>
      </c>
      <c r="ER386" cm="1">
        <f t="array" ref="ER386">MMULT($S386:$W386,ER$2:ER$6)/MMULT($S386:$W386,EQ$2:EQ$6)-1</f>
        <v>8.6984017242479617E-3</v>
      </c>
      <c r="ES386" cm="1">
        <f t="array" ref="ES386">MMULT($S386:$W386,ES$2:ES$6)/MMULT($S386:$W386,ER$2:ER$6)-1</f>
        <v>-5.5964026250177046E-4</v>
      </c>
      <c r="ET386" cm="1">
        <f t="array" ref="ET386">MMULT($S386:$W386,ET$2:ET$6)/MMULT($S386:$W386,ES$2:ES$6)-1</f>
        <v>0</v>
      </c>
      <c r="EU386" cm="1">
        <f t="array" ref="EU386">MMULT($S386:$W386,EU$2:EU$6)/MMULT($S386:$W386,ET$2:ET$6)-1</f>
        <v>0</v>
      </c>
      <c r="EV386" cm="1">
        <f t="array" ref="EV386">MMULT($S386:$W386,EV$2:EV$6)/MMULT($S386:$W386,EU$2:EU$6)-1</f>
        <v>3.6636573640584924E-3</v>
      </c>
      <c r="EW386" cm="1">
        <f t="array" ref="EW386">MMULT($S386:$W386,EW$2:EW$6)/MMULT($S386:$W386,EV$2:EV$6)-1</f>
        <v>-7.8551461833640257E-3</v>
      </c>
      <c r="EX386" cm="1">
        <f t="array" ref="EX386">MMULT($S386:$W386,EX$2:EX$6)/MMULT($S386:$W386,EW$2:EW$6)-1</f>
        <v>3.8864516683423389E-3</v>
      </c>
      <c r="EY386" cm="1">
        <f t="array" ref="EY386">MMULT($S386:$W386,EY$2:EY$6)/MMULT($S386:$W386,EX$2:EX$6)-1</f>
        <v>4.9925250396307685E-3</v>
      </c>
      <c r="EZ386" cm="1">
        <f t="array" ref="EZ386">MMULT($S386:$W386,EZ$2:EZ$6)/MMULT($S386:$W386,EY$2:EY$6)-1</f>
        <v>4.6242704207504204E-3</v>
      </c>
      <c r="FA386" cm="1">
        <f t="array" ref="FA386">MMULT($S386:$W386,FA$2:FA$6)/MMULT($S386:$W386,EZ$2:EZ$6)-1</f>
        <v>0</v>
      </c>
      <c r="FB386" cm="1">
        <f t="array" ref="FB386">MMULT($S386:$W386,FB$2:FB$6)/MMULT($S386:$W386,FA$2:FA$6)-1</f>
        <v>0</v>
      </c>
      <c r="FC386" cm="1">
        <f t="array" ref="FC386">MMULT($S386:$W386,FC$2:FC$6)/MMULT($S386:$W386,FB$2:FB$6)-1</f>
        <v>7.1985013875550674E-3</v>
      </c>
      <c r="FD386" cm="1">
        <f t="array" ref="FD386">MMULT($S386:$W386,FD$2:FD$6)/MMULT($S386:$W386,FC$2:FC$6)-1</f>
        <v>1.8829086029900743E-2</v>
      </c>
      <c r="FE386" cm="1">
        <f t="array" ref="FE386">MMULT($S386:$W386,FE$2:FE$6)/MMULT($S386:$W386,FD$2:FD$6)-1</f>
        <v>-2.0683932308142694E-2</v>
      </c>
      <c r="FF386" cm="1">
        <f t="array" ref="FF386">MMULT($S386:$W386,FF$2:FF$6)/MMULT($S386:$W386,FE$2:FE$6)-1</f>
        <v>-1.2240329404765604E-2</v>
      </c>
      <c r="FG386" cm="1">
        <f t="array" ref="FG386">MMULT($S386:$W386,FG$2:FG$6)/MMULT($S386:$W386,FF$2:FF$6)-1</f>
        <v>6.0644325551566514E-3</v>
      </c>
      <c r="FH386" cm="1">
        <f t="array" ref="FH386">MMULT($S386:$W386,FH$2:FH$6)/MMULT($S386:$W386,FG$2:FG$6)-1</f>
        <v>0</v>
      </c>
      <c r="FI386" cm="1">
        <f t="array" ref="FI386">MMULT($S386:$W386,FI$2:FI$6)/MMULT($S386:$W386,FH$2:FH$6)-1</f>
        <v>0</v>
      </c>
      <c r="FJ386" cm="1">
        <f t="array" ref="FJ386">MMULT($S386:$W386,FJ$2:FJ$6)/MMULT($S386:$W386,FI$2:FI$6)-1</f>
        <v>6.8197435000478812E-3</v>
      </c>
      <c r="FK386" cm="1">
        <f t="array" ref="FK386">MMULT($S386:$W386,FK$2:FK$6)/MMULT($S386:$W386,FJ$2:FJ$6)-1</f>
        <v>4.6286896349747586E-3</v>
      </c>
      <c r="FL386" cm="1">
        <f t="array" ref="FL386">MMULT($S386:$W386,FL$2:FL$6)/MMULT($S386:$W386,FK$2:FK$6)-1</f>
        <v>1.1895403244238212E-2</v>
      </c>
      <c r="FM386" cm="1">
        <f t="array" ref="FM386">MMULT($S386:$W386,FM$2:FM$6)/MMULT($S386:$W386,FL$2:FL$6)-1</f>
        <v>-1.3897363563220022E-4</v>
      </c>
      <c r="FN386" cm="1">
        <f t="array" ref="FN386">MMULT($S386:$W386,FN$2:FN$6)/MMULT($S386:$W386,FM$2:FM$6)-1</f>
        <v>-5.6210513463621492E-3</v>
      </c>
      <c r="FO386" cm="1">
        <f t="array" ref="FO386">MMULT($S386:$W386,FO$2:FO$6)/MMULT($S386:$W386,FN$2:FN$6)-1</f>
        <v>0</v>
      </c>
      <c r="FP386" cm="1">
        <f t="array" ref="FP386">MMULT($S386:$W386,FP$2:FP$6)/MMULT($S386:$W386,FO$2:FO$6)-1</f>
        <v>0</v>
      </c>
      <c r="FQ386" cm="1">
        <f t="array" ref="FQ386">MMULT($S386:$W386,FQ$2:FQ$6)/MMULT($S386:$W386,FP$2:FP$6)-1</f>
        <v>-8.6159309751754343E-5</v>
      </c>
      <c r="FR386" cm="1">
        <f t="array" ref="FR386">MMULT($S386:$W386,FR$2:FR$6)/MMULT($S386:$W386,FQ$2:FQ$6)-1</f>
        <v>2.0907471319268289E-2</v>
      </c>
      <c r="FS386" cm="1">
        <f t="array" ref="FS386">MMULT($S386:$W386,FS$2:FS$6)/MMULT($S386:$W386,FR$2:FR$6)-1</f>
        <v>2.6229509679759122E-2</v>
      </c>
      <c r="FT386" cm="1">
        <f t="array" ref="FT386">MMULT($S386:$W386,FT$2:FT$6)/MMULT($S386:$W386,FS$2:FS$6)-1</f>
        <v>3.6607966549422333E-3</v>
      </c>
      <c r="FU386" cm="1">
        <f t="array" ref="FU386">MMULT($S386:$W386,FU$2:FU$6)/MMULT($S386:$W386,FT$2:FT$6)-1</f>
        <v>4.6483472540082005E-3</v>
      </c>
      <c r="FV386" cm="1">
        <f t="array" ref="FV386">MMULT($S386:$W386,FV$2:FV$6)/MMULT($S386:$W386,FU$2:FU$6)-1</f>
        <v>0</v>
      </c>
      <c r="FW386" cm="1">
        <f t="array" ref="FW386">MMULT($S386:$W386,FW$2:FW$6)/MMULT($S386:$W386,FV$2:FV$6)-1</f>
        <v>0</v>
      </c>
      <c r="FX386" cm="1">
        <f t="array" ref="FX386">MMULT($S386:$W386,FX$2:FX$6)/MMULT($S386:$W386,FW$2:FW$6)-1</f>
        <v>5.2677714384661289E-3</v>
      </c>
      <c r="FY386" cm="1">
        <f t="array" ref="FY386">MMULT($S386:$W386,FY$2:FY$6)/MMULT($S386:$W386,FX$2:FX$6)-1</f>
        <v>-4.0888294611829412E-3</v>
      </c>
      <c r="FZ386" cm="1">
        <f t="array" ref="FZ386">MMULT($S386:$W386,FZ$2:FZ$6)/MMULT($S386:$W386,FY$2:FY$6)-1</f>
        <v>9.038362647554532E-3</v>
      </c>
      <c r="GA386" cm="1">
        <f t="array" ref="GA386">MMULT($S386:$W386,GA$2:GA$6)/MMULT($S386:$W386,FZ$2:FZ$6)-1</f>
        <v>-1.4995201534534486E-3</v>
      </c>
      <c r="GB386" cm="1">
        <f t="array" ref="GB386">MMULT($S386:$W386,GB$2:GB$6)/MMULT($S386:$W386,GA$2:GA$6)-1</f>
        <v>-2.0030195898411707E-3</v>
      </c>
      <c r="GC386" cm="1">
        <f t="array" ref="GC386">MMULT($S386:$W386,GC$2:GC$6)/MMULT($S386:$W386,GB$2:GB$6)-1</f>
        <v>0</v>
      </c>
      <c r="GD386" cm="1">
        <f t="array" ref="GD386">MMULT($S386:$W386,GD$2:GD$6)/MMULT($S386:$W386,GC$2:GC$6)-1</f>
        <v>0</v>
      </c>
      <c r="GE386" cm="1">
        <f t="array" ref="GE386">MMULT($S386:$W386,GE$2:GE$6)/MMULT($S386:$W386,GD$2:GD$6)-1</f>
        <v>2.3669099967646989E-3</v>
      </c>
      <c r="GF386" cm="1">
        <f t="array" ref="GF386">MMULT($S386:$W386,GF$2:GF$6)/MMULT($S386:$W386,GE$2:GE$6)-1</f>
        <v>-1.2406822484312241E-2</v>
      </c>
      <c r="GG386" cm="1">
        <f t="array" ref="GG386">MMULT($S386:$W386,GG$2:GG$6)/MMULT($S386:$W386,GF$2:GF$6)-1</f>
        <v>2.278136825786703E-3</v>
      </c>
      <c r="GH386" cm="1">
        <f t="array" ref="GH386">MMULT($S386:$W386,GH$2:GH$6)/MMULT($S386:$W386,GG$2:GG$6)-1</f>
        <v>4.733152518953565E-3</v>
      </c>
      <c r="GI386" cm="1">
        <f t="array" ref="GI386">MMULT($S386:$W386,GI$2:GI$6)/MMULT($S386:$W386,GH$2:GH$6)-1</f>
        <v>-3.7821391739073507E-3</v>
      </c>
      <c r="GJ386" cm="1">
        <f t="array" ref="GJ386">MMULT($S386:$W386,GJ$2:GJ$6)/MMULT($S386:$W386,GI$2:GI$6)-1</f>
        <v>0</v>
      </c>
      <c r="GK386" cm="1">
        <f t="array" ref="GK386">MMULT($S386:$W386,GK$2:GK$6)/MMULT($S386:$W386,GJ$2:GJ$6)-1</f>
        <v>0</v>
      </c>
      <c r="GL386" cm="1">
        <f t="array" ref="GL386">MMULT($S386:$W386,GL$2:GL$6)/MMULT($S386:$W386,GK$2:GK$6)-1</f>
        <v>7.1176349112496151E-3</v>
      </c>
      <c r="GM386" cm="1">
        <f t="array" ref="GM386">MMULT($S386:$W386,GM$2:GM$6)/MMULT($S386:$W386,GL$2:GL$6)-1</f>
        <v>7.2648578573470957E-3</v>
      </c>
      <c r="GN386" cm="1">
        <f t="array" ref="GN386">MMULT($S386:$W386,GN$2:GN$6)/MMULT($S386:$W386,GM$2:GM$6)-1</f>
        <v>-5.3157530813754406E-3</v>
      </c>
      <c r="GO386" cm="1">
        <f t="array" ref="GO386">MMULT($S386:$W386,GO$2:GO$6)/MMULT($S386:$W386,GN$2:GN$6)-1</f>
        <v>2.4930289972211472E-3</v>
      </c>
      <c r="GP386" cm="1">
        <f t="array" ref="GP386">MMULT($S386:$W386,GP$2:GP$6)/MMULT($S386:$W386,GO$2:GO$6)-1</f>
        <v>6.9704704230890702E-3</v>
      </c>
      <c r="GQ386" cm="1">
        <f t="array" ref="GQ386">MMULT($S386:$W386,GQ$2:GQ$6)/MMULT($S386:$W386,GP$2:GP$6)-1</f>
        <v>0</v>
      </c>
      <c r="GR386" cm="1">
        <f t="array" ref="GR386">MMULT($S386:$W386,GR$2:GR$6)/MMULT($S386:$W386,GQ$2:GQ$6)-1</f>
        <v>0</v>
      </c>
      <c r="GS386" cm="1">
        <f t="array" ref="GS386">MMULT($S386:$W386,GS$2:GS$6)/MMULT($S386:$W386,GR$2:GR$6)-1</f>
        <v>-4.1997693919375578E-3</v>
      </c>
      <c r="GT386" cm="1">
        <f t="array" ref="GT386">MMULT($S386:$W386,GT$2:GT$6)/MMULT($S386:$W386,GS$2:GS$6)-1</f>
        <v>-7.4221755330926564E-3</v>
      </c>
      <c r="GU386" cm="1">
        <f t="array" ref="GU386">MMULT($S386:$W386,GU$2:GU$6)/MMULT($S386:$W386,GT$2:GT$6)-1</f>
        <v>1.2860057255426938E-2</v>
      </c>
      <c r="GV386" cm="1">
        <f t="array" ref="GV386">MMULT($S386:$W386,GV$2:GV$6)/MMULT($S386:$W386,GU$2:GU$6)-1</f>
        <v>2.0359084210589407E-2</v>
      </c>
      <c r="GW386" s="49">
        <f t="shared" si="10"/>
        <v>1.4029888490155365E-3</v>
      </c>
      <c r="GX386" s="50">
        <f t="shared" si="11"/>
        <v>1.0195498684463332E-2</v>
      </c>
    </row>
    <row r="387" spans="7:206" customFormat="1" x14ac:dyDescent="0.35">
      <c r="G387" s="23">
        <v>0.78179265724662006</v>
      </c>
      <c r="H387">
        <v>0.30222479934080021</v>
      </c>
      <c r="I387">
        <v>0.53431806390575887</v>
      </c>
      <c r="J387">
        <v>0.22284615619373149</v>
      </c>
      <c r="K387">
        <v>0.2074343089083529</v>
      </c>
      <c r="L387">
        <f>SUM(Таблица8[[#This Row],[Аэрофлот]:[Сбербанк]])</f>
        <v>2.0486159855952635</v>
      </c>
      <c r="M387" s="30">
        <f>Таблица8[[#This Row],[Аэрофлот]]/$L387</f>
        <v>0.38161991449044347</v>
      </c>
      <c r="N387" s="24">
        <f>Таблица8[[#This Row],[ГАЗПРОМ ао]]/$L387</f>
        <v>0.14752633068660898</v>
      </c>
      <c r="O387" s="24">
        <f>Таблица8[[#This Row],[ГМКНорНик]]/$L387</f>
        <v>0.26081904449774312</v>
      </c>
      <c r="P387" s="24">
        <f>Таблица8[[#This Row],[ЛУКОЙЛ]]/$L387</f>
        <v>0.10877888182102581</v>
      </c>
      <c r="Q387" s="24">
        <f>Таблица8[[#This Row],[Сбербанк]]/$L387</f>
        <v>0.10125582850417865</v>
      </c>
      <c r="R387" s="24">
        <f>SUM(Таблица810[[#This Row],[Аэрофлот]:[Сбербанк]])</f>
        <v>1</v>
      </c>
      <c r="S387" s="30">
        <f>INT($U$1*Таблица810[[#This Row],[Аэрофлот]]/B$8)</f>
        <v>52958</v>
      </c>
      <c r="T387" s="24">
        <f>INT($U$1*Таблица810[[#This Row],[ГАЗПРОМ ао]]/C$8)</f>
        <v>6935</v>
      </c>
      <c r="U387" s="24">
        <f>INT($U$1*Таблица810[[#This Row],[ГМКНорНик]]/D$8)</f>
        <v>107</v>
      </c>
      <c r="V387" s="24">
        <f>INT($U$1*Таблица810[[#This Row],[ЛУКОЙЛ]]/E$8)</f>
        <v>208</v>
      </c>
      <c r="W387" s="31">
        <f>INT($U$1*Таблица810[[#This Row],[Сбербанк]]/F$8)</f>
        <v>3722</v>
      </c>
      <c r="AA387" cm="1">
        <f t="array" ref="AA387">MMULT($S387:$W387,AA$2:AA$6)/MMULT($S387:$W387,Z$2:Z$6)-1</f>
        <v>1.3526649942024793E-2</v>
      </c>
      <c r="AB387" cm="1">
        <f t="array" ref="AB387">MMULT($S387:$W387,AB$2:AB$6)/MMULT($S387:$W387,AA$2:AA$6)-1</f>
        <v>3.7199402352499078E-3</v>
      </c>
      <c r="AC387" cm="1">
        <f t="array" ref="AC387">MMULT($S387:$W387,AC$2:AC$6)/MMULT($S387:$W387,AB$2:AB$6)-1</f>
        <v>0</v>
      </c>
      <c r="AD387" cm="1">
        <f t="array" ref="AD387">MMULT($S387:$W387,AD$2:AD$6)/MMULT($S387:$W387,AC$2:AC$6)-1</f>
        <v>3.4423859290191761E-2</v>
      </c>
      <c r="AE387" cm="1">
        <f t="array" ref="AE387">MMULT($S387:$W387,AE$2:AE$6)/MMULT($S387:$W387,AD$2:AD$6)-1</f>
        <v>0</v>
      </c>
      <c r="AF387" cm="1">
        <f t="array" ref="AF387">MMULT($S387:$W387,AF$2:AF$6)/MMULT($S387:$W387,AE$2:AE$6)-1</f>
        <v>0</v>
      </c>
      <c r="AG387" cm="1">
        <f t="array" ref="AG387">MMULT($S387:$W387,AG$2:AG$6)/MMULT($S387:$W387,AF$2:AF$6)-1</f>
        <v>4.2377439988778853E-3</v>
      </c>
      <c r="AH387" cm="1">
        <f t="array" ref="AH387">MMULT($S387:$W387,AH$2:AH$6)/MMULT($S387:$W387,AG$2:AG$6)-1</f>
        <v>1.8944951228139217E-4</v>
      </c>
      <c r="AI387" cm="1">
        <f t="array" ref="AI387">MMULT($S387:$W387,AI$2:AI$6)/MMULT($S387:$W387,AH$2:AH$6)-1</f>
        <v>-5.7456471065784331E-3</v>
      </c>
      <c r="AJ387" cm="1">
        <f t="array" ref="AJ387">MMULT($S387:$W387,AJ$2:AJ$6)/MMULT($S387:$W387,AI$2:AI$6)-1</f>
        <v>8.2575566670202161E-3</v>
      </c>
      <c r="AK387" cm="1">
        <f t="array" ref="AK387">MMULT($S387:$W387,AK$2:AK$6)/MMULT($S387:$W387,AJ$2:AJ$6)-1</f>
        <v>-1.6005905134545251E-2</v>
      </c>
      <c r="AL387" cm="1">
        <f t="array" ref="AL387">MMULT($S387:$W387,AL$2:AL$6)/MMULT($S387:$W387,AK$2:AK$6)-1</f>
        <v>0</v>
      </c>
      <c r="AM387" cm="1">
        <f t="array" ref="AM387">MMULT($S387:$W387,AM$2:AM$6)/MMULT($S387:$W387,AL$2:AL$6)-1</f>
        <v>0</v>
      </c>
      <c r="AN387" cm="1">
        <f t="array" ref="AN387">MMULT($S387:$W387,AN$2:AN$6)/MMULT($S387:$W387,AM$2:AM$6)-1</f>
        <v>4.218213753194533E-3</v>
      </c>
      <c r="AO387" cm="1">
        <f t="array" ref="AO387">MMULT($S387:$W387,AO$2:AO$6)/MMULT($S387:$W387,AN$2:AN$6)-1</f>
        <v>1.6037371707322556E-3</v>
      </c>
      <c r="AP387" cm="1">
        <f t="array" ref="AP387">MMULT($S387:$W387,AP$2:AP$6)/MMULT($S387:$W387,AO$2:AO$6)-1</f>
        <v>8.1722104866175371E-3</v>
      </c>
      <c r="AQ387" cm="1">
        <f t="array" ref="AQ387">MMULT($S387:$W387,AQ$2:AQ$6)/MMULT($S387:$W387,AP$2:AP$6)-1</f>
        <v>-1.4583000321507167E-2</v>
      </c>
      <c r="AR387" cm="1">
        <f t="array" ref="AR387">MMULT($S387:$W387,AR$2:AR$6)/MMULT($S387:$W387,AQ$2:AQ$6)-1</f>
        <v>-1.1122916758467105E-2</v>
      </c>
      <c r="AS387" cm="1">
        <f t="array" ref="AS387">MMULT($S387:$W387,AS$2:AS$6)/MMULT($S387:$W387,AR$2:AR$6)-1</f>
        <v>0</v>
      </c>
      <c r="AT387" cm="1">
        <f t="array" ref="AT387">MMULT($S387:$W387,AT$2:AT$6)/MMULT($S387:$W387,AS$2:AS$6)-1</f>
        <v>0</v>
      </c>
      <c r="AU387" cm="1">
        <f t="array" ref="AU387">MMULT($S387:$W387,AU$2:AU$6)/MMULT($S387:$W387,AT$2:AT$6)-1</f>
        <v>-4.868530827383144E-3</v>
      </c>
      <c r="AV387" cm="1">
        <f t="array" ref="AV387">MMULT($S387:$W387,AV$2:AV$6)/MMULT($S387:$W387,AU$2:AU$6)-1</f>
        <v>-5.2203338326747284E-3</v>
      </c>
      <c r="AW387" cm="1">
        <f t="array" ref="AW387">MMULT($S387:$W387,AW$2:AW$6)/MMULT($S387:$W387,AV$2:AV$6)-1</f>
        <v>-1.6997738315072675E-2</v>
      </c>
      <c r="AX387" cm="1">
        <f t="array" ref="AX387">MMULT($S387:$W387,AX$2:AX$6)/MMULT($S387:$W387,AW$2:AW$6)-1</f>
        <v>1.0369169985284366E-2</v>
      </c>
      <c r="AY387" cm="1">
        <f t="array" ref="AY387">MMULT($S387:$W387,AY$2:AY$6)/MMULT($S387:$W387,AX$2:AX$6)-1</f>
        <v>-2.5314075698621985E-2</v>
      </c>
      <c r="AZ387" cm="1">
        <f t="array" ref="AZ387">MMULT($S387:$W387,AZ$2:AZ$6)/MMULT($S387:$W387,AY$2:AY$6)-1</f>
        <v>0</v>
      </c>
      <c r="BA387" cm="1">
        <f t="array" ref="BA387">MMULT($S387:$W387,BA$2:BA$6)/MMULT($S387:$W387,AZ$2:AZ$6)-1</f>
        <v>0</v>
      </c>
      <c r="BB387" cm="1">
        <f t="array" ref="BB387">MMULT($S387:$W387,BB$2:BB$6)/MMULT($S387:$W387,BA$2:BA$6)-1</f>
        <v>1.1961789879626261E-2</v>
      </c>
      <c r="BC387" cm="1">
        <f t="array" ref="BC387">MMULT($S387:$W387,BC$2:BC$6)/MMULT($S387:$W387,BB$2:BB$6)-1</f>
        <v>-2.0712962720315087E-4</v>
      </c>
      <c r="BD387" cm="1">
        <f t="array" ref="BD387">MMULT($S387:$W387,BD$2:BD$6)/MMULT($S387:$W387,BC$2:BC$6)-1</f>
        <v>1.2189886670638472E-2</v>
      </c>
      <c r="BE387" cm="1">
        <f t="array" ref="BE387">MMULT($S387:$W387,BE$2:BE$6)/MMULT($S387:$W387,BD$2:BD$6)-1</f>
        <v>1.074128398213503E-2</v>
      </c>
      <c r="BF387" cm="1">
        <f t="array" ref="BF387">MMULT($S387:$W387,BF$2:BF$6)/MMULT($S387:$W387,BE$2:BE$6)-1</f>
        <v>7.3375752394344573E-4</v>
      </c>
      <c r="BG387" cm="1">
        <f t="array" ref="BG387">MMULT($S387:$W387,BG$2:BG$6)/MMULT($S387:$W387,BF$2:BF$6)-1</f>
        <v>0</v>
      </c>
      <c r="BH387" cm="1">
        <f t="array" ref="BH387">MMULT($S387:$W387,BH$2:BH$6)/MMULT($S387:$W387,BG$2:BG$6)-1</f>
        <v>0</v>
      </c>
      <c r="BI387" cm="1">
        <f t="array" ref="BI387">MMULT($S387:$W387,BI$2:BI$6)/MMULT($S387:$W387,BH$2:BH$6)-1</f>
        <v>1.0978846324804836E-2</v>
      </c>
      <c r="BJ387" cm="1">
        <f t="array" ref="BJ387">MMULT($S387:$W387,BJ$2:BJ$6)/MMULT($S387:$W387,BI$2:BI$6)-1</f>
        <v>-1.1070250675993099E-2</v>
      </c>
      <c r="BK387" cm="1">
        <f t="array" ref="BK387">MMULT($S387:$W387,BK$2:BK$6)/MMULT($S387:$W387,BJ$2:BJ$6)-1</f>
        <v>-1.3447040942000998E-2</v>
      </c>
      <c r="BL387" cm="1">
        <f t="array" ref="BL387">MMULT($S387:$W387,BL$2:BL$6)/MMULT($S387:$W387,BK$2:BK$6)-1</f>
        <v>-1.4999017082286681E-3</v>
      </c>
      <c r="BM387" cm="1">
        <f t="array" ref="BM387">MMULT($S387:$W387,BM$2:BM$6)/MMULT($S387:$W387,BL$2:BL$6)-1</f>
        <v>8.3062731353349406E-3</v>
      </c>
      <c r="BN387" cm="1">
        <f t="array" ref="BN387">MMULT($S387:$W387,BN$2:BN$6)/MMULT($S387:$W387,BM$2:BM$6)-1</f>
        <v>0</v>
      </c>
      <c r="BO387" cm="1">
        <f t="array" ref="BO387">MMULT($S387:$W387,BO$2:BO$6)/MMULT($S387:$W387,BN$2:BN$6)-1</f>
        <v>0</v>
      </c>
      <c r="BP387" cm="1">
        <f t="array" ref="BP387">MMULT($S387:$W387,BP$2:BP$6)/MMULT($S387:$W387,BO$2:BO$6)-1</f>
        <v>1.8662175244791301E-2</v>
      </c>
      <c r="BQ387" cm="1">
        <f t="array" ref="BQ387">MMULT($S387:$W387,BQ$2:BQ$6)/MMULT($S387:$W387,BP$2:BP$6)-1</f>
        <v>-8.3608870254581191E-4</v>
      </c>
      <c r="BR387" cm="1">
        <f t="array" ref="BR387">MMULT($S387:$W387,BR$2:BR$6)/MMULT($S387:$W387,BQ$2:BQ$6)-1</f>
        <v>-2.9838372496288068E-3</v>
      </c>
      <c r="BS387" cm="1">
        <f t="array" ref="BS387">MMULT($S387:$W387,BS$2:BS$6)/MMULT($S387:$W387,BR$2:BR$6)-1</f>
        <v>-7.3912542022743777E-3</v>
      </c>
      <c r="BT387" cm="1">
        <f t="array" ref="BT387">MMULT($S387:$W387,BT$2:BT$6)/MMULT($S387:$W387,BS$2:BS$6)-1</f>
        <v>1.9549504714150956E-2</v>
      </c>
      <c r="BU387" cm="1">
        <f t="array" ref="BU387">MMULT($S387:$W387,BU$2:BU$6)/MMULT($S387:$W387,BT$2:BT$6)-1</f>
        <v>-1.0953504716854634E-2</v>
      </c>
      <c r="BV387" cm="1">
        <f t="array" ref="BV387">MMULT($S387:$W387,BV$2:BV$6)/MMULT($S387:$W387,BU$2:BU$6)-1</f>
        <v>0</v>
      </c>
      <c r="BW387" cm="1">
        <f t="array" ref="BW387">MMULT($S387:$W387,BW$2:BW$6)/MMULT($S387:$W387,BV$2:BV$6)-1</f>
        <v>-5.2664137419003998E-3</v>
      </c>
      <c r="BX387" cm="1">
        <f t="array" ref="BX387">MMULT($S387:$W387,BX$2:BX$6)/MMULT($S387:$W387,BW$2:BW$6)-1</f>
        <v>0</v>
      </c>
      <c r="BY387" cm="1">
        <f t="array" ref="BY387">MMULT($S387:$W387,BY$2:BY$6)/MMULT($S387:$W387,BX$2:BX$6)-1</f>
        <v>-1.0681844640074378E-2</v>
      </c>
      <c r="BZ387" cm="1">
        <f t="array" ref="BZ387">MMULT($S387:$W387,BZ$2:BZ$6)/MMULT($S387:$W387,BY$2:BY$6)-1</f>
        <v>-2.3819034049774368E-2</v>
      </c>
      <c r="CA387" cm="1">
        <f t="array" ref="CA387">MMULT($S387:$W387,CA$2:CA$6)/MMULT($S387:$W387,BZ$2:BZ$6)-1</f>
        <v>-2.1722707624211024E-3</v>
      </c>
      <c r="CB387" cm="1">
        <f t="array" ref="CB387">MMULT($S387:$W387,CB$2:CB$6)/MMULT($S387:$W387,CA$2:CA$6)-1</f>
        <v>0</v>
      </c>
      <c r="CC387" cm="1">
        <f t="array" ref="CC387">MMULT($S387:$W387,CC$2:CC$6)/MMULT($S387:$W387,CB$2:CB$6)-1</f>
        <v>0</v>
      </c>
      <c r="CD387" cm="1">
        <f t="array" ref="CD387">MMULT($S387:$W387,CD$2:CD$6)/MMULT($S387:$W387,CC$2:CC$6)-1</f>
        <v>1.4953390107202535E-2</v>
      </c>
      <c r="CE387" cm="1">
        <f t="array" ref="CE387">MMULT($S387:$W387,CE$2:CE$6)/MMULT($S387:$W387,CD$2:CD$6)-1</f>
        <v>4.1894371282138465E-3</v>
      </c>
      <c r="CF387" cm="1">
        <f t="array" ref="CF387">MMULT($S387:$W387,CF$2:CF$6)/MMULT($S387:$W387,CE$2:CE$6)-1</f>
        <v>-7.3501262012387603E-3</v>
      </c>
      <c r="CG387" cm="1">
        <f t="array" ref="CG387">MMULT($S387:$W387,CG$2:CG$6)/MMULT($S387:$W387,CF$2:CF$6)-1</f>
        <v>-1.7996971355760505E-2</v>
      </c>
      <c r="CH387" cm="1">
        <f t="array" ref="CH387">MMULT($S387:$W387,CH$2:CH$6)/MMULT($S387:$W387,CG$2:CG$6)-1</f>
        <v>1.5353395043946394E-2</v>
      </c>
      <c r="CI387" cm="1">
        <f t="array" ref="CI387">MMULT($S387:$W387,CI$2:CI$6)/MMULT($S387:$W387,CH$2:CH$6)-1</f>
        <v>0</v>
      </c>
      <c r="CJ387" cm="1">
        <f t="array" ref="CJ387">MMULT($S387:$W387,CJ$2:CJ$6)/MMULT($S387:$W387,CI$2:CI$6)-1</f>
        <v>0</v>
      </c>
      <c r="CK387" cm="1">
        <f t="array" ref="CK387">MMULT($S387:$W387,CK$2:CK$6)/MMULT($S387:$W387,CJ$2:CJ$6)-1</f>
        <v>0</v>
      </c>
      <c r="CL387" cm="1">
        <f t="array" ref="CL387">MMULT($S387:$W387,CL$2:CL$6)/MMULT($S387:$W387,CK$2:CK$6)-1</f>
        <v>1.6613411768869435E-2</v>
      </c>
      <c r="CM387" cm="1">
        <f t="array" ref="CM387">MMULT($S387:$W387,CM$2:CM$6)/MMULT($S387:$W387,CL$2:CL$6)-1</f>
        <v>-1.9659480892448844E-3</v>
      </c>
      <c r="CN387" cm="1">
        <f t="array" ref="CN387">MMULT($S387:$W387,CN$2:CN$6)/MMULT($S387:$W387,CM$2:CM$6)-1</f>
        <v>9.4593785159036159E-3</v>
      </c>
      <c r="CO387" cm="1">
        <f t="array" ref="CO387">MMULT($S387:$W387,CO$2:CO$6)/MMULT($S387:$W387,CN$2:CN$6)-1</f>
        <v>3.8030915617146555E-3</v>
      </c>
      <c r="CP387" cm="1">
        <f t="array" ref="CP387">MMULT($S387:$W387,CP$2:CP$6)/MMULT($S387:$W387,CO$2:CO$6)-1</f>
        <v>0</v>
      </c>
      <c r="CQ387" cm="1">
        <f t="array" ref="CQ387">MMULT($S387:$W387,CQ$2:CQ$6)/MMULT($S387:$W387,CP$2:CP$6)-1</f>
        <v>0</v>
      </c>
      <c r="CR387" cm="1">
        <f t="array" ref="CR387">MMULT($S387:$W387,CR$2:CR$6)/MMULT($S387:$W387,CQ$2:CQ$6)-1</f>
        <v>1.6710268676641382E-2</v>
      </c>
      <c r="CS387" cm="1">
        <f t="array" ref="CS387">MMULT($S387:$W387,CS$2:CS$6)/MMULT($S387:$W387,CR$2:CR$6)-1</f>
        <v>-1.7859101094754304E-2</v>
      </c>
      <c r="CT387" cm="1">
        <f t="array" ref="CT387">MMULT($S387:$W387,CT$2:CT$6)/MMULT($S387:$W387,CS$2:CS$6)-1</f>
        <v>-9.8779601000232864E-3</v>
      </c>
      <c r="CU387" cm="1">
        <f t="array" ref="CU387">MMULT($S387:$W387,CU$2:CU$6)/MMULT($S387:$W387,CT$2:CT$6)-1</f>
        <v>-1.8427918078528061E-2</v>
      </c>
      <c r="CV387" cm="1">
        <f t="array" ref="CV387">MMULT($S387:$W387,CV$2:CV$6)/MMULT($S387:$W387,CU$2:CU$6)-1</f>
        <v>7.2276431326896429E-3</v>
      </c>
      <c r="CW387" cm="1">
        <f t="array" ref="CW387">MMULT($S387:$W387,CW$2:CW$6)/MMULT($S387:$W387,CV$2:CV$6)-1</f>
        <v>0</v>
      </c>
      <c r="CX387" cm="1">
        <f t="array" ref="CX387">MMULT($S387:$W387,CX$2:CX$6)/MMULT($S387:$W387,CW$2:CW$6)-1</f>
        <v>0</v>
      </c>
      <c r="CY387" cm="1">
        <f t="array" ref="CY387">MMULT($S387:$W387,CY$2:CY$6)/MMULT($S387:$W387,CX$2:CX$6)-1</f>
        <v>-2.4259172731309064E-3</v>
      </c>
      <c r="CZ387" cm="1">
        <f t="array" ref="CZ387">MMULT($S387:$W387,CZ$2:CZ$6)/MMULT($S387:$W387,CY$2:CY$6)-1</f>
        <v>-1.9523409799097058E-2</v>
      </c>
      <c r="DA387" cm="1">
        <f t="array" ref="DA387">MMULT($S387:$W387,DA$2:DA$6)/MMULT($S387:$W387,CZ$2:CZ$6)-1</f>
        <v>-1.2875091238227832E-2</v>
      </c>
      <c r="DB387" cm="1">
        <f t="array" ref="DB387">MMULT($S387:$W387,DB$2:DB$6)/MMULT($S387:$W387,DA$2:DA$6)-1</f>
        <v>2.1036409163019965E-3</v>
      </c>
      <c r="DC387" cm="1">
        <f t="array" ref="DC387">MMULT($S387:$W387,DC$2:DC$6)/MMULT($S387:$W387,DB$2:DB$6)-1</f>
        <v>2.6383408728361202E-2</v>
      </c>
      <c r="DD387" cm="1">
        <f t="array" ref="DD387">MMULT($S387:$W387,DD$2:DD$6)/MMULT($S387:$W387,DC$2:DC$6)-1</f>
        <v>0</v>
      </c>
      <c r="DE387" cm="1">
        <f t="array" ref="DE387">MMULT($S387:$W387,DE$2:DE$6)/MMULT($S387:$W387,DD$2:DD$6)-1</f>
        <v>0</v>
      </c>
      <c r="DF387" cm="1">
        <f t="array" ref="DF387">MMULT($S387:$W387,DF$2:DF$6)/MMULT($S387:$W387,DE$2:DE$6)-1</f>
        <v>8.165166968465476E-3</v>
      </c>
      <c r="DG387" cm="1">
        <f t="array" ref="DG387">MMULT($S387:$W387,DG$2:DG$6)/MMULT($S387:$W387,DF$2:DF$6)-1</f>
        <v>-6.7662915711045324E-3</v>
      </c>
      <c r="DH387" cm="1">
        <f t="array" ref="DH387">MMULT($S387:$W387,DH$2:DH$6)/MMULT($S387:$W387,DG$2:DG$6)-1</f>
        <v>8.0777620458429844E-3</v>
      </c>
      <c r="DI387" cm="1">
        <f t="array" ref="DI387">MMULT($S387:$W387,DI$2:DI$6)/MMULT($S387:$W387,DH$2:DH$6)-1</f>
        <v>-1.1958346639645567E-3</v>
      </c>
      <c r="DJ387" cm="1">
        <f t="array" ref="DJ387">MMULT($S387:$W387,DJ$2:DJ$6)/MMULT($S387:$W387,DI$2:DI$6)-1</f>
        <v>4.1716104934896858E-3</v>
      </c>
      <c r="DK387" cm="1">
        <f t="array" ref="DK387">MMULT($S387:$W387,DK$2:DK$6)/MMULT($S387:$W387,DJ$2:DJ$6)-1</f>
        <v>0</v>
      </c>
      <c r="DL387" cm="1">
        <f t="array" ref="DL387">MMULT($S387:$W387,DL$2:DL$6)/MMULT($S387:$W387,DK$2:DK$6)-1</f>
        <v>0</v>
      </c>
      <c r="DM387" cm="1">
        <f t="array" ref="DM387">MMULT($S387:$W387,DM$2:DM$6)/MMULT($S387:$W387,DL$2:DL$6)-1</f>
        <v>-8.0826650651698584E-3</v>
      </c>
      <c r="DN387" cm="1">
        <f t="array" ref="DN387">MMULT($S387:$W387,DN$2:DN$6)/MMULT($S387:$W387,DM$2:DM$6)-1</f>
        <v>-1.4541427477272939E-2</v>
      </c>
      <c r="DO387" cm="1">
        <f t="array" ref="DO387">MMULT($S387:$W387,DO$2:DO$6)/MMULT($S387:$W387,DN$2:DN$6)-1</f>
        <v>9.2175924903263873E-3</v>
      </c>
      <c r="DP387" cm="1">
        <f t="array" ref="DP387">MMULT($S387:$W387,DP$2:DP$6)/MMULT($S387:$W387,DO$2:DO$6)-1</f>
        <v>2.7543110690473327E-3</v>
      </c>
      <c r="DQ387" cm="1">
        <f t="array" ref="DQ387">MMULT($S387:$W387,DQ$2:DQ$6)/MMULT($S387:$W387,DP$2:DP$6)-1</f>
        <v>-1.6714327754155933E-3</v>
      </c>
      <c r="DR387" cm="1">
        <f t="array" ref="DR387">MMULT($S387:$W387,DR$2:DR$6)/MMULT($S387:$W387,DQ$2:DQ$6)-1</f>
        <v>0</v>
      </c>
      <c r="DS387" cm="1">
        <f t="array" ref="DS387">MMULT($S387:$W387,DS$2:DS$6)/MMULT($S387:$W387,DR$2:DR$6)-1</f>
        <v>0</v>
      </c>
      <c r="DT387" cm="1">
        <f t="array" ref="DT387">MMULT($S387:$W387,DT$2:DT$6)/MMULT($S387:$W387,DS$2:DS$6)-1</f>
        <v>1.485345437917851E-2</v>
      </c>
      <c r="DU387" cm="1">
        <f t="array" ref="DU387">MMULT($S387:$W387,DU$2:DU$6)/MMULT($S387:$W387,DT$2:DT$6)-1</f>
        <v>1.8131561529115547E-3</v>
      </c>
      <c r="DV387" cm="1">
        <f t="array" ref="DV387">MMULT($S387:$W387,DV$2:DV$6)/MMULT($S387:$W387,DU$2:DU$6)-1</f>
        <v>1.5250126612682546E-3</v>
      </c>
      <c r="DW387" cm="1">
        <f t="array" ref="DW387">MMULT($S387:$W387,DW$2:DW$6)/MMULT($S387:$W387,DV$2:DV$6)-1</f>
        <v>-1.9309998459757782E-3</v>
      </c>
      <c r="DX387" cm="1">
        <f t="array" ref="DX387">MMULT($S387:$W387,DX$2:DX$6)/MMULT($S387:$W387,DW$2:DW$6)-1</f>
        <v>1.0724087007260907E-2</v>
      </c>
      <c r="DY387" cm="1">
        <f t="array" ref="DY387">MMULT($S387:$W387,DY$2:DY$6)/MMULT($S387:$W387,DX$2:DX$6)-1</f>
        <v>0</v>
      </c>
      <c r="DZ387" cm="1">
        <f t="array" ref="DZ387">MMULT($S387:$W387,DZ$2:DZ$6)/MMULT($S387:$W387,DY$2:DY$6)-1</f>
        <v>0</v>
      </c>
      <c r="EA387" cm="1">
        <f t="array" ref="EA387">MMULT($S387:$W387,EA$2:EA$6)/MMULT($S387:$W387,DZ$2:DZ$6)-1</f>
        <v>-1.1854331423848841E-2</v>
      </c>
      <c r="EB387" cm="1">
        <f t="array" ref="EB387">MMULT($S387:$W387,EB$2:EB$6)/MMULT($S387:$W387,EA$2:EA$6)-1</f>
        <v>-8.8323006158166351E-3</v>
      </c>
      <c r="EC387" cm="1">
        <f t="array" ref="EC387">MMULT($S387:$W387,EC$2:EC$6)/MMULT($S387:$W387,EB$2:EB$6)-1</f>
        <v>-1.2428963178591212E-3</v>
      </c>
      <c r="ED387" cm="1">
        <f t="array" ref="ED387">MMULT($S387:$W387,ED$2:ED$6)/MMULT($S387:$W387,EC$2:EC$6)-1</f>
        <v>1.1013729925098525E-2</v>
      </c>
      <c r="EE387" cm="1">
        <f t="array" ref="EE387">MMULT($S387:$W387,EE$2:EE$6)/MMULT($S387:$W387,ED$2:ED$6)-1</f>
        <v>5.6703921177521099E-3</v>
      </c>
      <c r="EF387" cm="1">
        <f t="array" ref="EF387">MMULT($S387:$W387,EF$2:EF$6)/MMULT($S387:$W387,EE$2:EE$6)-1</f>
        <v>0</v>
      </c>
      <c r="EG387" cm="1">
        <f t="array" ref="EG387">MMULT($S387:$W387,EG$2:EG$6)/MMULT($S387:$W387,EF$2:EF$6)-1</f>
        <v>0</v>
      </c>
      <c r="EH387" cm="1">
        <f t="array" ref="EH387">MMULT($S387:$W387,EH$2:EH$6)/MMULT($S387:$W387,EG$2:EG$6)-1</f>
        <v>1.1501811130904205E-2</v>
      </c>
      <c r="EI387" cm="1">
        <f t="array" ref="EI387">MMULT($S387:$W387,EI$2:EI$6)/MMULT($S387:$W387,EH$2:EH$6)-1</f>
        <v>2.7393200036489596E-3</v>
      </c>
      <c r="EJ387" cm="1">
        <f t="array" ref="EJ387">MMULT($S387:$W387,EJ$2:EJ$6)/MMULT($S387:$W387,EI$2:EI$6)-1</f>
        <v>-8.685086479249815E-3</v>
      </c>
      <c r="EK387" cm="1">
        <f t="array" ref="EK387">MMULT($S387:$W387,EK$2:EK$6)/MMULT($S387:$W387,EJ$2:EJ$6)-1</f>
        <v>-2.0957489475166291E-3</v>
      </c>
      <c r="EL387" cm="1">
        <f t="array" ref="EL387">MMULT($S387:$W387,EL$2:EL$6)/MMULT($S387:$W387,EK$2:EK$6)-1</f>
        <v>-9.8382448112930287E-3</v>
      </c>
      <c r="EM387" cm="1">
        <f t="array" ref="EM387">MMULT($S387:$W387,EM$2:EM$6)/MMULT($S387:$W387,EL$2:EL$6)-1</f>
        <v>0</v>
      </c>
      <c r="EN387" cm="1">
        <f t="array" ref="EN387">MMULT($S387:$W387,EN$2:EN$6)/MMULT($S387:$W387,EM$2:EM$6)-1</f>
        <v>0</v>
      </c>
      <c r="EO387" cm="1">
        <f t="array" ref="EO387">MMULT($S387:$W387,EO$2:EO$6)/MMULT($S387:$W387,EN$2:EN$6)-1</f>
        <v>0</v>
      </c>
      <c r="EP387" cm="1">
        <f t="array" ref="EP387">MMULT($S387:$W387,EP$2:EP$6)/MMULT($S387:$W387,EO$2:EO$6)-1</f>
        <v>1.6040732039171335E-2</v>
      </c>
      <c r="EQ387" cm="1">
        <f t="array" ref="EQ387">MMULT($S387:$W387,EQ$2:EQ$6)/MMULT($S387:$W387,EP$2:EP$6)-1</f>
        <v>1.0831341708281261E-2</v>
      </c>
      <c r="ER387" cm="1">
        <f t="array" ref="ER387">MMULT($S387:$W387,ER$2:ER$6)/MMULT($S387:$W387,EQ$2:EQ$6)-1</f>
        <v>8.8701914756075251E-3</v>
      </c>
      <c r="ES387" cm="1">
        <f t="array" ref="ES387">MMULT($S387:$W387,ES$2:ES$6)/MMULT($S387:$W387,ER$2:ER$6)-1</f>
        <v>3.3204122551058202E-3</v>
      </c>
      <c r="ET387" cm="1">
        <f t="array" ref="ET387">MMULT($S387:$W387,ET$2:ET$6)/MMULT($S387:$W387,ES$2:ES$6)-1</f>
        <v>0</v>
      </c>
      <c r="EU387" cm="1">
        <f t="array" ref="EU387">MMULT($S387:$W387,EU$2:EU$6)/MMULT($S387:$W387,ET$2:ET$6)-1</f>
        <v>0</v>
      </c>
      <c r="EV387" cm="1">
        <f t="array" ref="EV387">MMULT($S387:$W387,EV$2:EV$6)/MMULT($S387:$W387,EU$2:EU$6)-1</f>
        <v>7.929943537570594E-3</v>
      </c>
      <c r="EW387" cm="1">
        <f t="array" ref="EW387">MMULT($S387:$W387,EW$2:EW$6)/MMULT($S387:$W387,EV$2:EV$6)-1</f>
        <v>-5.6294436405079917E-3</v>
      </c>
      <c r="EX387" cm="1">
        <f t="array" ref="EX387">MMULT($S387:$W387,EX$2:EX$6)/MMULT($S387:$W387,EW$2:EW$6)-1</f>
        <v>-3.1971719717632796E-3</v>
      </c>
      <c r="EY387" cm="1">
        <f t="array" ref="EY387">MMULT($S387:$W387,EY$2:EY$6)/MMULT($S387:$W387,EX$2:EX$6)-1</f>
        <v>8.4439203249191408E-3</v>
      </c>
      <c r="EZ387" cm="1">
        <f t="array" ref="EZ387">MMULT($S387:$W387,EZ$2:EZ$6)/MMULT($S387:$W387,EY$2:EY$6)-1</f>
        <v>4.4630279943165263E-3</v>
      </c>
      <c r="FA387" cm="1">
        <f t="array" ref="FA387">MMULT($S387:$W387,FA$2:FA$6)/MMULT($S387:$W387,EZ$2:EZ$6)-1</f>
        <v>0</v>
      </c>
      <c r="FB387" cm="1">
        <f t="array" ref="FB387">MMULT($S387:$W387,FB$2:FB$6)/MMULT($S387:$W387,FA$2:FA$6)-1</f>
        <v>0</v>
      </c>
      <c r="FC387" cm="1">
        <f t="array" ref="FC387">MMULT($S387:$W387,FC$2:FC$6)/MMULT($S387:$W387,FB$2:FB$6)-1</f>
        <v>1.8130283142970605E-2</v>
      </c>
      <c r="FD387" cm="1">
        <f t="array" ref="FD387">MMULT($S387:$W387,FD$2:FD$6)/MMULT($S387:$W387,FC$2:FC$6)-1</f>
        <v>9.6500328936732771E-3</v>
      </c>
      <c r="FE387" cm="1">
        <f t="array" ref="FE387">MMULT($S387:$W387,FE$2:FE$6)/MMULT($S387:$W387,FD$2:FD$6)-1</f>
        <v>-1.8144397431250403E-2</v>
      </c>
      <c r="FF387" cm="1">
        <f t="array" ref="FF387">MMULT($S387:$W387,FF$2:FF$6)/MMULT($S387:$W387,FE$2:FE$6)-1</f>
        <v>-8.3835544618360291E-4</v>
      </c>
      <c r="FG387" cm="1">
        <f t="array" ref="FG387">MMULT($S387:$W387,FG$2:FG$6)/MMULT($S387:$W387,FF$2:FF$6)-1</f>
        <v>5.4939170898100631E-3</v>
      </c>
      <c r="FH387" cm="1">
        <f t="array" ref="FH387">MMULT($S387:$W387,FH$2:FH$6)/MMULT($S387:$W387,FG$2:FG$6)-1</f>
        <v>0</v>
      </c>
      <c r="FI387" cm="1">
        <f t="array" ref="FI387">MMULT($S387:$W387,FI$2:FI$6)/MMULT($S387:$W387,FH$2:FH$6)-1</f>
        <v>0</v>
      </c>
      <c r="FJ387" cm="1">
        <f t="array" ref="FJ387">MMULT($S387:$W387,FJ$2:FJ$6)/MMULT($S387:$W387,FI$2:FI$6)-1</f>
        <v>5.4608743678015159E-3</v>
      </c>
      <c r="FK387" cm="1">
        <f t="array" ref="FK387">MMULT($S387:$W387,FK$2:FK$6)/MMULT($S387:$W387,FJ$2:FJ$6)-1</f>
        <v>-1.1604853406976812E-3</v>
      </c>
      <c r="FL387" cm="1">
        <f t="array" ref="FL387">MMULT($S387:$W387,FL$2:FL$6)/MMULT($S387:$W387,FK$2:FK$6)-1</f>
        <v>3.6769019573814621E-3</v>
      </c>
      <c r="FM387" cm="1">
        <f t="array" ref="FM387">MMULT($S387:$W387,FM$2:FM$6)/MMULT($S387:$W387,FL$2:FL$6)-1</f>
        <v>3.436834142684253E-3</v>
      </c>
      <c r="FN387" cm="1">
        <f t="array" ref="FN387">MMULT($S387:$W387,FN$2:FN$6)/MMULT($S387:$W387,FM$2:FM$6)-1</f>
        <v>-6.7616865667979864E-3</v>
      </c>
      <c r="FO387" cm="1">
        <f t="array" ref="FO387">MMULT($S387:$W387,FO$2:FO$6)/MMULT($S387:$W387,FN$2:FN$6)-1</f>
        <v>0</v>
      </c>
      <c r="FP387" cm="1">
        <f t="array" ref="FP387">MMULT($S387:$W387,FP$2:FP$6)/MMULT($S387:$W387,FO$2:FO$6)-1</f>
        <v>0</v>
      </c>
      <c r="FQ387" cm="1">
        <f t="array" ref="FQ387">MMULT($S387:$W387,FQ$2:FQ$6)/MMULT($S387:$W387,FP$2:FP$6)-1</f>
        <v>-6.1026215110808746E-3</v>
      </c>
      <c r="FR387" cm="1">
        <f t="array" ref="FR387">MMULT($S387:$W387,FR$2:FR$6)/MMULT($S387:$W387,FQ$2:FQ$6)-1</f>
        <v>1.4676405296084161E-2</v>
      </c>
      <c r="FS387" cm="1">
        <f t="array" ref="FS387">MMULT($S387:$W387,FS$2:FS$6)/MMULT($S387:$W387,FR$2:FR$6)-1</f>
        <v>1.2382121629415987E-2</v>
      </c>
      <c r="FT387" cm="1">
        <f t="array" ref="FT387">MMULT($S387:$W387,FT$2:FT$6)/MMULT($S387:$W387,FS$2:FS$6)-1</f>
        <v>-8.5241482677378411E-4</v>
      </c>
      <c r="FU387" cm="1">
        <f t="array" ref="FU387">MMULT($S387:$W387,FU$2:FU$6)/MMULT($S387:$W387,FT$2:FT$6)-1</f>
        <v>-9.4356747833113097E-4</v>
      </c>
      <c r="FV387" cm="1">
        <f t="array" ref="FV387">MMULT($S387:$W387,FV$2:FV$6)/MMULT($S387:$W387,FU$2:FU$6)-1</f>
        <v>0</v>
      </c>
      <c r="FW387" cm="1">
        <f t="array" ref="FW387">MMULT($S387:$W387,FW$2:FW$6)/MMULT($S387:$W387,FV$2:FV$6)-1</f>
        <v>0</v>
      </c>
      <c r="FX387" cm="1">
        <f t="array" ref="FX387">MMULT($S387:$W387,FX$2:FX$6)/MMULT($S387:$W387,FW$2:FW$6)-1</f>
        <v>1.2668421502974869E-3</v>
      </c>
      <c r="FY387" cm="1">
        <f t="array" ref="FY387">MMULT($S387:$W387,FY$2:FY$6)/MMULT($S387:$W387,FX$2:FX$6)-1</f>
        <v>-2.8777678144193963E-3</v>
      </c>
      <c r="FZ387" cm="1">
        <f t="array" ref="FZ387">MMULT($S387:$W387,FZ$2:FZ$6)/MMULT($S387:$W387,FY$2:FY$6)-1</f>
        <v>1.7167695475279743E-2</v>
      </c>
      <c r="GA387" cm="1">
        <f t="array" ref="GA387">MMULT($S387:$W387,GA$2:GA$6)/MMULT($S387:$W387,FZ$2:FZ$6)-1</f>
        <v>-4.8516250432663055E-3</v>
      </c>
      <c r="GB387" cm="1">
        <f t="array" ref="GB387">MMULT($S387:$W387,GB$2:GB$6)/MMULT($S387:$W387,GA$2:GA$6)-1</f>
        <v>9.5030773324289441E-5</v>
      </c>
      <c r="GC387" cm="1">
        <f t="array" ref="GC387">MMULT($S387:$W387,GC$2:GC$6)/MMULT($S387:$W387,GB$2:GB$6)-1</f>
        <v>0</v>
      </c>
      <c r="GD387" cm="1">
        <f t="array" ref="GD387">MMULT($S387:$W387,GD$2:GD$6)/MMULT($S387:$W387,GC$2:GC$6)-1</f>
        <v>0</v>
      </c>
      <c r="GE387" cm="1">
        <f t="array" ref="GE387">MMULT($S387:$W387,GE$2:GE$6)/MMULT($S387:$W387,GD$2:GD$6)-1</f>
        <v>-3.039712831011343E-3</v>
      </c>
      <c r="GF387" cm="1">
        <f t="array" ref="GF387">MMULT($S387:$W387,GF$2:GF$6)/MMULT($S387:$W387,GE$2:GE$6)-1</f>
        <v>-1.3292306439597112E-2</v>
      </c>
      <c r="GG387" cm="1">
        <f t="array" ref="GG387">MMULT($S387:$W387,GG$2:GG$6)/MMULT($S387:$W387,GF$2:GF$6)-1</f>
        <v>-7.3939910615843374E-3</v>
      </c>
      <c r="GH387" cm="1">
        <f t="array" ref="GH387">MMULT($S387:$W387,GH$2:GH$6)/MMULT($S387:$W387,GG$2:GG$6)-1</f>
        <v>-5.3712671992695027E-3</v>
      </c>
      <c r="GI387" cm="1">
        <f t="array" ref="GI387">MMULT($S387:$W387,GI$2:GI$6)/MMULT($S387:$W387,GH$2:GH$6)-1</f>
        <v>4.1753098861361249E-3</v>
      </c>
      <c r="GJ387" cm="1">
        <f t="array" ref="GJ387">MMULT($S387:$W387,GJ$2:GJ$6)/MMULT($S387:$W387,GI$2:GI$6)-1</f>
        <v>0</v>
      </c>
      <c r="GK387" cm="1">
        <f t="array" ref="GK387">MMULT($S387:$W387,GK$2:GK$6)/MMULT($S387:$W387,GJ$2:GJ$6)-1</f>
        <v>0</v>
      </c>
      <c r="GL387" cm="1">
        <f t="array" ref="GL387">MMULT($S387:$W387,GL$2:GL$6)/MMULT($S387:$W387,GK$2:GK$6)-1</f>
        <v>5.0548476336189641E-3</v>
      </c>
      <c r="GM387" cm="1">
        <f t="array" ref="GM387">MMULT($S387:$W387,GM$2:GM$6)/MMULT($S387:$W387,GL$2:GL$6)-1</f>
        <v>2.8379097641371143E-3</v>
      </c>
      <c r="GN387" cm="1">
        <f t="array" ref="GN387">MMULT($S387:$W387,GN$2:GN$6)/MMULT($S387:$W387,GM$2:GM$6)-1</f>
        <v>-4.1239443673541931E-3</v>
      </c>
      <c r="GO387" cm="1">
        <f t="array" ref="GO387">MMULT($S387:$W387,GO$2:GO$6)/MMULT($S387:$W387,GN$2:GN$6)-1</f>
        <v>-1.4686645544075838E-2</v>
      </c>
      <c r="GP387" cm="1">
        <f t="array" ref="GP387">MMULT($S387:$W387,GP$2:GP$6)/MMULT($S387:$W387,GO$2:GO$6)-1</f>
        <v>9.976246355740459E-3</v>
      </c>
      <c r="GQ387" cm="1">
        <f t="array" ref="GQ387">MMULT($S387:$W387,GQ$2:GQ$6)/MMULT($S387:$W387,GP$2:GP$6)-1</f>
        <v>0</v>
      </c>
      <c r="GR387" cm="1">
        <f t="array" ref="GR387">MMULT($S387:$W387,GR$2:GR$6)/MMULT($S387:$W387,GQ$2:GQ$6)-1</f>
        <v>0</v>
      </c>
      <c r="GS387" cm="1">
        <f t="array" ref="GS387">MMULT($S387:$W387,GS$2:GS$6)/MMULT($S387:$W387,GR$2:GR$6)-1</f>
        <v>-3.0152853646536748E-3</v>
      </c>
      <c r="GT387" cm="1">
        <f t="array" ref="GT387">MMULT($S387:$W387,GT$2:GT$6)/MMULT($S387:$W387,GS$2:GS$6)-1</f>
        <v>-1.1307625864427018E-2</v>
      </c>
      <c r="GU387" cm="1">
        <f t="array" ref="GU387">MMULT($S387:$W387,GU$2:GU$6)/MMULT($S387:$W387,GT$2:GT$6)-1</f>
        <v>8.6441534598977743E-3</v>
      </c>
      <c r="GV387" cm="1">
        <f t="array" ref="GV387">MMULT($S387:$W387,GV$2:GV$6)/MMULT($S387:$W387,GU$2:GU$6)-1</f>
        <v>4.794816624077658E-3</v>
      </c>
      <c r="GW387" s="49">
        <f t="shared" si="10"/>
        <v>4.9926727268513463E-4</v>
      </c>
      <c r="GX387" s="50">
        <f t="shared" si="11"/>
        <v>8.9274008708800992E-3</v>
      </c>
    </row>
    <row r="388" spans="7:206" customFormat="1" x14ac:dyDescent="0.35">
      <c r="G388" s="23">
        <v>0.98925748466444896</v>
      </c>
      <c r="H388">
        <v>0.27845088045899841</v>
      </c>
      <c r="I388">
        <v>0.48307748649555954</v>
      </c>
      <c r="J388">
        <v>0.22418897061067539</v>
      </c>
      <c r="K388">
        <v>0.72072511978514975</v>
      </c>
      <c r="L388">
        <f>SUM(Таблица8[[#This Row],[Аэрофлот]:[Сбербанк]])</f>
        <v>2.6956999420148322</v>
      </c>
      <c r="M388" s="30">
        <f>Таблица8[[#This Row],[Аэрофлот]]/$L388</f>
        <v>0.3669761123061247</v>
      </c>
      <c r="N388" s="24">
        <f>Таблица8[[#This Row],[ГАЗПРОМ ао]]/$L388</f>
        <v>0.10329446394203555</v>
      </c>
      <c r="O388" s="24">
        <f>Таблица8[[#This Row],[ГМКНорНик]]/$L388</f>
        <v>0.17920298879202987</v>
      </c>
      <c r="P388" s="24">
        <f>Таблица8[[#This Row],[ЛУКОЙЛ]]/$L388</f>
        <v>8.3165402468017666E-2</v>
      </c>
      <c r="Q388" s="24">
        <f>Таблица8[[#This Row],[Сбербанк]]/$L388</f>
        <v>0.26736103249179216</v>
      </c>
      <c r="R388" s="24">
        <f>SUM(Таблица810[[#This Row],[Аэрофлот]:[Сбербанк]])</f>
        <v>1</v>
      </c>
      <c r="S388" s="30">
        <f>INT($U$1*Таблица810[[#This Row],[Аэрофлот]]/B$8)</f>
        <v>50926</v>
      </c>
      <c r="T388" s="24">
        <f>INT($U$1*Таблица810[[#This Row],[ГАЗПРОМ ао]]/C$8)</f>
        <v>4856</v>
      </c>
      <c r="U388" s="24">
        <f>INT($U$1*Таблица810[[#This Row],[ГМКНорНик]]/D$8)</f>
        <v>73</v>
      </c>
      <c r="V388" s="24">
        <f>INT($U$1*Таблица810[[#This Row],[ЛУКОЙЛ]]/E$8)</f>
        <v>159</v>
      </c>
      <c r="W388" s="31">
        <f>INT($U$1*Таблица810[[#This Row],[Сбербанк]]/F$8)</f>
        <v>9829</v>
      </c>
      <c r="AA388" cm="1">
        <f t="array" ref="AA388">MMULT($S388:$W388,AA$2:AA$6)/MMULT($S388:$W388,Z$2:Z$6)-1</f>
        <v>1.2865594837976779E-2</v>
      </c>
      <c r="AB388" cm="1">
        <f t="array" ref="AB388">MMULT($S388:$W388,AB$2:AB$6)/MMULT($S388:$W388,AA$2:AA$6)-1</f>
        <v>1.2458398475967414E-3</v>
      </c>
      <c r="AC388" cm="1">
        <f t="array" ref="AC388">MMULT($S388:$W388,AC$2:AC$6)/MMULT($S388:$W388,AB$2:AB$6)-1</f>
        <v>0</v>
      </c>
      <c r="AD388" cm="1">
        <f t="array" ref="AD388">MMULT($S388:$W388,AD$2:AD$6)/MMULT($S388:$W388,AC$2:AC$6)-1</f>
        <v>3.264284809172624E-2</v>
      </c>
      <c r="AE388" cm="1">
        <f t="array" ref="AE388">MMULT($S388:$W388,AE$2:AE$6)/MMULT($S388:$W388,AD$2:AD$6)-1</f>
        <v>0</v>
      </c>
      <c r="AF388" cm="1">
        <f t="array" ref="AF388">MMULT($S388:$W388,AF$2:AF$6)/MMULT($S388:$W388,AE$2:AE$6)-1</f>
        <v>0</v>
      </c>
      <c r="AG388" cm="1">
        <f t="array" ref="AG388">MMULT($S388:$W388,AG$2:AG$6)/MMULT($S388:$W388,AF$2:AF$6)-1</f>
        <v>7.7908997000326607E-3</v>
      </c>
      <c r="AH388" cm="1">
        <f t="array" ref="AH388">MMULT($S388:$W388,AH$2:AH$6)/MMULT($S388:$W388,AG$2:AG$6)-1</f>
        <v>8.2696709530605261E-4</v>
      </c>
      <c r="AI388" cm="1">
        <f t="array" ref="AI388">MMULT($S388:$W388,AI$2:AI$6)/MMULT($S388:$W388,AH$2:AH$6)-1</f>
        <v>-9.1424421791578281E-3</v>
      </c>
      <c r="AJ388" cm="1">
        <f t="array" ref="AJ388">MMULT($S388:$W388,AJ$2:AJ$6)/MMULT($S388:$W388,AI$2:AI$6)-1</f>
        <v>6.2079469647644547E-3</v>
      </c>
      <c r="AK388" cm="1">
        <f t="array" ref="AK388">MMULT($S388:$W388,AK$2:AK$6)/MMULT($S388:$W388,AJ$2:AJ$6)-1</f>
        <v>-1.7787840684921896E-2</v>
      </c>
      <c r="AL388" cm="1">
        <f t="array" ref="AL388">MMULT($S388:$W388,AL$2:AL$6)/MMULT($S388:$W388,AK$2:AK$6)-1</f>
        <v>0</v>
      </c>
      <c r="AM388" cm="1">
        <f t="array" ref="AM388">MMULT($S388:$W388,AM$2:AM$6)/MMULT($S388:$W388,AL$2:AL$6)-1</f>
        <v>0</v>
      </c>
      <c r="AN388" cm="1">
        <f t="array" ref="AN388">MMULT($S388:$W388,AN$2:AN$6)/MMULT($S388:$W388,AM$2:AM$6)-1</f>
        <v>5.61133745119613E-3</v>
      </c>
      <c r="AO388" cm="1">
        <f t="array" ref="AO388">MMULT($S388:$W388,AO$2:AO$6)/MMULT($S388:$W388,AN$2:AN$6)-1</f>
        <v>1.3051185889350059E-3</v>
      </c>
      <c r="AP388" cm="1">
        <f t="array" ref="AP388">MMULT($S388:$W388,AP$2:AP$6)/MMULT($S388:$W388,AO$2:AO$6)-1</f>
        <v>6.7160697680810344E-3</v>
      </c>
      <c r="AQ388" cm="1">
        <f t="array" ref="AQ388">MMULT($S388:$W388,AQ$2:AQ$6)/MMULT($S388:$W388,AP$2:AP$6)-1</f>
        <v>-1.5764157382166077E-2</v>
      </c>
      <c r="AR388" cm="1">
        <f t="array" ref="AR388">MMULT($S388:$W388,AR$2:AR$6)/MMULT($S388:$W388,AQ$2:AQ$6)-1</f>
        <v>-1.3041732939533257E-2</v>
      </c>
      <c r="AS388" cm="1">
        <f t="array" ref="AS388">MMULT($S388:$W388,AS$2:AS$6)/MMULT($S388:$W388,AR$2:AR$6)-1</f>
        <v>0</v>
      </c>
      <c r="AT388" cm="1">
        <f t="array" ref="AT388">MMULT($S388:$W388,AT$2:AT$6)/MMULT($S388:$W388,AS$2:AS$6)-1</f>
        <v>0</v>
      </c>
      <c r="AU388" cm="1">
        <f t="array" ref="AU388">MMULT($S388:$W388,AU$2:AU$6)/MMULT($S388:$W388,AT$2:AT$6)-1</f>
        <v>-6.4894703802661491E-3</v>
      </c>
      <c r="AV388" cm="1">
        <f t="array" ref="AV388">MMULT($S388:$W388,AV$2:AV$6)/MMULT($S388:$W388,AU$2:AU$6)-1</f>
        <v>-1.4650600550056847E-3</v>
      </c>
      <c r="AW388" cm="1">
        <f t="array" ref="AW388">MMULT($S388:$W388,AW$2:AW$6)/MMULT($S388:$W388,AV$2:AV$6)-1</f>
        <v>-1.5963399169968251E-2</v>
      </c>
      <c r="AX388" cm="1">
        <f t="array" ref="AX388">MMULT($S388:$W388,AX$2:AX$6)/MMULT($S388:$W388,AW$2:AW$6)-1</f>
        <v>9.2815218705841751E-3</v>
      </c>
      <c r="AY388" cm="1">
        <f t="array" ref="AY388">MMULT($S388:$W388,AY$2:AY$6)/MMULT($S388:$W388,AX$2:AX$6)-1</f>
        <v>-2.5215937461600779E-2</v>
      </c>
      <c r="AZ388" cm="1">
        <f t="array" ref="AZ388">MMULT($S388:$W388,AZ$2:AZ$6)/MMULT($S388:$W388,AY$2:AY$6)-1</f>
        <v>0</v>
      </c>
      <c r="BA388" cm="1">
        <f t="array" ref="BA388">MMULT($S388:$W388,BA$2:BA$6)/MMULT($S388:$W388,AZ$2:AZ$6)-1</f>
        <v>0</v>
      </c>
      <c r="BB388" cm="1">
        <f t="array" ref="BB388">MMULT($S388:$W388,BB$2:BB$6)/MMULT($S388:$W388,BA$2:BA$6)-1</f>
        <v>1.3264423634161249E-2</v>
      </c>
      <c r="BC388" cm="1">
        <f t="array" ref="BC388">MMULT($S388:$W388,BC$2:BC$6)/MMULT($S388:$W388,BB$2:BB$6)-1</f>
        <v>-7.3365886973819627E-4</v>
      </c>
      <c r="BD388" cm="1">
        <f t="array" ref="BD388">MMULT($S388:$W388,BD$2:BD$6)/MMULT($S388:$W388,BC$2:BC$6)-1</f>
        <v>9.5976556536574442E-3</v>
      </c>
      <c r="BE388" cm="1">
        <f t="array" ref="BE388">MMULT($S388:$W388,BE$2:BE$6)/MMULT($S388:$W388,BD$2:BD$6)-1</f>
        <v>1.2313656786320681E-2</v>
      </c>
      <c r="BF388" cm="1">
        <f t="array" ref="BF388">MMULT($S388:$W388,BF$2:BF$6)/MMULT($S388:$W388,BE$2:BE$6)-1</f>
        <v>2.0875324445444043E-3</v>
      </c>
      <c r="BG388" cm="1">
        <f t="array" ref="BG388">MMULT($S388:$W388,BG$2:BG$6)/MMULT($S388:$W388,BF$2:BF$6)-1</f>
        <v>0</v>
      </c>
      <c r="BH388" cm="1">
        <f t="array" ref="BH388">MMULT($S388:$W388,BH$2:BH$6)/MMULT($S388:$W388,BG$2:BG$6)-1</f>
        <v>0</v>
      </c>
      <c r="BI388" cm="1">
        <f t="array" ref="BI388">MMULT($S388:$W388,BI$2:BI$6)/MMULT($S388:$W388,BH$2:BH$6)-1</f>
        <v>1.0605200755198663E-2</v>
      </c>
      <c r="BJ388" cm="1">
        <f t="array" ref="BJ388">MMULT($S388:$W388,BJ$2:BJ$6)/MMULT($S388:$W388,BI$2:BI$6)-1</f>
        <v>-1.3234859642581642E-2</v>
      </c>
      <c r="BK388" cm="1">
        <f t="array" ref="BK388">MMULT($S388:$W388,BK$2:BK$6)/MMULT($S388:$W388,BJ$2:BJ$6)-1</f>
        <v>-1.343125766669051E-2</v>
      </c>
      <c r="BL388" cm="1">
        <f t="array" ref="BL388">MMULT($S388:$W388,BL$2:BL$6)/MMULT($S388:$W388,BK$2:BK$6)-1</f>
        <v>-2.3318916851172711E-3</v>
      </c>
      <c r="BM388" cm="1">
        <f t="array" ref="BM388">MMULT($S388:$W388,BM$2:BM$6)/MMULT($S388:$W388,BL$2:BL$6)-1</f>
        <v>7.5812575778833047E-3</v>
      </c>
      <c r="BN388" cm="1">
        <f t="array" ref="BN388">MMULT($S388:$W388,BN$2:BN$6)/MMULT($S388:$W388,BM$2:BM$6)-1</f>
        <v>0</v>
      </c>
      <c r="BO388" cm="1">
        <f t="array" ref="BO388">MMULT($S388:$W388,BO$2:BO$6)/MMULT($S388:$W388,BN$2:BN$6)-1</f>
        <v>0</v>
      </c>
      <c r="BP388" cm="1">
        <f t="array" ref="BP388">MMULT($S388:$W388,BP$2:BP$6)/MMULT($S388:$W388,BO$2:BO$6)-1</f>
        <v>1.7927087210003023E-2</v>
      </c>
      <c r="BQ388" cm="1">
        <f t="array" ref="BQ388">MMULT($S388:$W388,BQ$2:BQ$6)/MMULT($S388:$W388,BP$2:BP$6)-1</f>
        <v>-1.4326382489306955E-3</v>
      </c>
      <c r="BR388" cm="1">
        <f t="array" ref="BR388">MMULT($S388:$W388,BR$2:BR$6)/MMULT($S388:$W388,BQ$2:BQ$6)-1</f>
        <v>-2.7393015571821611E-3</v>
      </c>
      <c r="BS388" cm="1">
        <f t="array" ref="BS388">MMULT($S388:$W388,BS$2:BS$6)/MMULT($S388:$W388,BR$2:BR$6)-1</f>
        <v>-8.7932838569453331E-3</v>
      </c>
      <c r="BT388" cm="1">
        <f t="array" ref="BT388">MMULT($S388:$W388,BT$2:BT$6)/MMULT($S388:$W388,BS$2:BS$6)-1</f>
        <v>1.7112561100493195E-2</v>
      </c>
      <c r="BU388" cm="1">
        <f t="array" ref="BU388">MMULT($S388:$W388,BU$2:BU$6)/MMULT($S388:$W388,BT$2:BT$6)-1</f>
        <v>-8.0673956165856486E-3</v>
      </c>
      <c r="BV388" cm="1">
        <f t="array" ref="BV388">MMULT($S388:$W388,BV$2:BV$6)/MMULT($S388:$W388,BU$2:BU$6)-1</f>
        <v>0</v>
      </c>
      <c r="BW388" cm="1">
        <f t="array" ref="BW388">MMULT($S388:$W388,BW$2:BW$6)/MMULT($S388:$W388,BV$2:BV$6)-1</f>
        <v>-1.0069740103192393E-3</v>
      </c>
      <c r="BX388" cm="1">
        <f t="array" ref="BX388">MMULT($S388:$W388,BX$2:BX$6)/MMULT($S388:$W388,BW$2:BW$6)-1</f>
        <v>0</v>
      </c>
      <c r="BY388" cm="1">
        <f t="array" ref="BY388">MMULT($S388:$W388,BY$2:BY$6)/MMULT($S388:$W388,BX$2:BX$6)-1</f>
        <v>-7.0971554423162608E-3</v>
      </c>
      <c r="BZ388" cm="1">
        <f t="array" ref="BZ388">MMULT($S388:$W388,BZ$2:BZ$6)/MMULT($S388:$W388,BY$2:BY$6)-1</f>
        <v>-1.8586508508145028E-2</v>
      </c>
      <c r="CA388" cm="1">
        <f t="array" ref="CA388">MMULT($S388:$W388,CA$2:CA$6)/MMULT($S388:$W388,BZ$2:BZ$6)-1</f>
        <v>-1.8915162854299394E-3</v>
      </c>
      <c r="CB388" cm="1">
        <f t="array" ref="CB388">MMULT($S388:$W388,CB$2:CB$6)/MMULT($S388:$W388,CA$2:CA$6)-1</f>
        <v>0</v>
      </c>
      <c r="CC388" cm="1">
        <f t="array" ref="CC388">MMULT($S388:$W388,CC$2:CC$6)/MMULT($S388:$W388,CB$2:CB$6)-1</f>
        <v>0</v>
      </c>
      <c r="CD388" cm="1">
        <f t="array" ref="CD388">MMULT($S388:$W388,CD$2:CD$6)/MMULT($S388:$W388,CC$2:CC$6)-1</f>
        <v>1.3280171454856049E-2</v>
      </c>
      <c r="CE388" cm="1">
        <f t="array" ref="CE388">MMULT($S388:$W388,CE$2:CE$6)/MMULT($S388:$W388,CD$2:CD$6)-1</f>
        <v>8.6823698474887134E-3</v>
      </c>
      <c r="CF388" cm="1">
        <f t="array" ref="CF388">MMULT($S388:$W388,CF$2:CF$6)/MMULT($S388:$W388,CE$2:CE$6)-1</f>
        <v>-6.4492393570116935E-3</v>
      </c>
      <c r="CG388" cm="1">
        <f t="array" ref="CG388">MMULT($S388:$W388,CG$2:CG$6)/MMULT($S388:$W388,CF$2:CF$6)-1</f>
        <v>-1.6173022096180989E-2</v>
      </c>
      <c r="CH388" cm="1">
        <f t="array" ref="CH388">MMULT($S388:$W388,CH$2:CH$6)/MMULT($S388:$W388,CG$2:CG$6)-1</f>
        <v>1.3048185754876318E-2</v>
      </c>
      <c r="CI388" cm="1">
        <f t="array" ref="CI388">MMULT($S388:$W388,CI$2:CI$6)/MMULT($S388:$W388,CH$2:CH$6)-1</f>
        <v>0</v>
      </c>
      <c r="CJ388" cm="1">
        <f t="array" ref="CJ388">MMULT($S388:$W388,CJ$2:CJ$6)/MMULT($S388:$W388,CI$2:CI$6)-1</f>
        <v>0</v>
      </c>
      <c r="CK388" cm="1">
        <f t="array" ref="CK388">MMULT($S388:$W388,CK$2:CK$6)/MMULT($S388:$W388,CJ$2:CJ$6)-1</f>
        <v>0</v>
      </c>
      <c r="CL388" cm="1">
        <f t="array" ref="CL388">MMULT($S388:$W388,CL$2:CL$6)/MMULT($S388:$W388,CK$2:CK$6)-1</f>
        <v>1.8115415569072146E-2</v>
      </c>
      <c r="CM388" cm="1">
        <f t="array" ref="CM388">MMULT($S388:$W388,CM$2:CM$6)/MMULT($S388:$W388,CL$2:CL$6)-1</f>
        <v>-3.8961016838352514E-3</v>
      </c>
      <c r="CN388" cm="1">
        <f t="array" ref="CN388">MMULT($S388:$W388,CN$2:CN$6)/MMULT($S388:$W388,CM$2:CM$6)-1</f>
        <v>9.7250858489326131E-3</v>
      </c>
      <c r="CO388" cm="1">
        <f t="array" ref="CO388">MMULT($S388:$W388,CO$2:CO$6)/MMULT($S388:$W388,CN$2:CN$6)-1</f>
        <v>1.6696489907304102E-3</v>
      </c>
      <c r="CP388" cm="1">
        <f t="array" ref="CP388">MMULT($S388:$W388,CP$2:CP$6)/MMULT($S388:$W388,CO$2:CO$6)-1</f>
        <v>0</v>
      </c>
      <c r="CQ388" cm="1">
        <f t="array" ref="CQ388">MMULT($S388:$W388,CQ$2:CQ$6)/MMULT($S388:$W388,CP$2:CP$6)-1</f>
        <v>0</v>
      </c>
      <c r="CR388" cm="1">
        <f t="array" ref="CR388">MMULT($S388:$W388,CR$2:CR$6)/MMULT($S388:$W388,CQ$2:CQ$6)-1</f>
        <v>1.8599597015612757E-2</v>
      </c>
      <c r="CS388" cm="1">
        <f t="array" ref="CS388">MMULT($S388:$W388,CS$2:CS$6)/MMULT($S388:$W388,CR$2:CR$6)-1</f>
        <v>-1.3000461181797873E-2</v>
      </c>
      <c r="CT388" cm="1">
        <f t="array" ref="CT388">MMULT($S388:$W388,CT$2:CT$6)/MMULT($S388:$W388,CS$2:CS$6)-1</f>
        <v>-1.3934175264708859E-2</v>
      </c>
      <c r="CU388" cm="1">
        <f t="array" ref="CU388">MMULT($S388:$W388,CU$2:CU$6)/MMULT($S388:$W388,CT$2:CT$6)-1</f>
        <v>-1.725608123841571E-2</v>
      </c>
      <c r="CV388" cm="1">
        <f t="array" ref="CV388">MMULT($S388:$W388,CV$2:CV$6)/MMULT($S388:$W388,CU$2:CU$6)-1</f>
        <v>1.0385476345616595E-2</v>
      </c>
      <c r="CW388" cm="1">
        <f t="array" ref="CW388">MMULT($S388:$W388,CW$2:CW$6)/MMULT($S388:$W388,CV$2:CV$6)-1</f>
        <v>0</v>
      </c>
      <c r="CX388" cm="1">
        <f t="array" ref="CX388">MMULT($S388:$W388,CX$2:CX$6)/MMULT($S388:$W388,CW$2:CW$6)-1</f>
        <v>0</v>
      </c>
      <c r="CY388" cm="1">
        <f t="array" ref="CY388">MMULT($S388:$W388,CY$2:CY$6)/MMULT($S388:$W388,CX$2:CX$6)-1</f>
        <v>-1.1281917943672948E-4</v>
      </c>
      <c r="CZ388" cm="1">
        <f t="array" ref="CZ388">MMULT($S388:$W388,CZ$2:CZ$6)/MMULT($S388:$W388,CY$2:CY$6)-1</f>
        <v>-2.011243615281133E-2</v>
      </c>
      <c r="DA388" cm="1">
        <f t="array" ref="DA388">MMULT($S388:$W388,DA$2:DA$6)/MMULT($S388:$W388,CZ$2:CZ$6)-1</f>
        <v>-8.7110453130814225E-3</v>
      </c>
      <c r="DB388" cm="1">
        <f t="array" ref="DB388">MMULT($S388:$W388,DB$2:DB$6)/MMULT($S388:$W388,DA$2:DA$6)-1</f>
        <v>2.477653352384257E-3</v>
      </c>
      <c r="DC388" cm="1">
        <f t="array" ref="DC388">MMULT($S388:$W388,DC$2:DC$6)/MMULT($S388:$W388,DB$2:DB$6)-1</f>
        <v>2.417343570385122E-2</v>
      </c>
      <c r="DD388" cm="1">
        <f t="array" ref="DD388">MMULT($S388:$W388,DD$2:DD$6)/MMULT($S388:$W388,DC$2:DC$6)-1</f>
        <v>0</v>
      </c>
      <c r="DE388" cm="1">
        <f t="array" ref="DE388">MMULT($S388:$W388,DE$2:DE$6)/MMULT($S388:$W388,DD$2:DD$6)-1</f>
        <v>0</v>
      </c>
      <c r="DF388" cm="1">
        <f t="array" ref="DF388">MMULT($S388:$W388,DF$2:DF$6)/MMULT($S388:$W388,DE$2:DE$6)-1</f>
        <v>6.2007509358097401E-3</v>
      </c>
      <c r="DG388" cm="1">
        <f t="array" ref="DG388">MMULT($S388:$W388,DG$2:DG$6)/MMULT($S388:$W388,DF$2:DF$6)-1</f>
        <v>-5.7281820190694388E-3</v>
      </c>
      <c r="DH388" cm="1">
        <f t="array" ref="DH388">MMULT($S388:$W388,DH$2:DH$6)/MMULT($S388:$W388,DG$2:DG$6)-1</f>
        <v>4.6667813065959241E-3</v>
      </c>
      <c r="DI388" cm="1">
        <f t="array" ref="DI388">MMULT($S388:$W388,DI$2:DI$6)/MMULT($S388:$W388,DH$2:DH$6)-1</f>
        <v>-1.7867660458881218E-3</v>
      </c>
      <c r="DJ388" cm="1">
        <f t="array" ref="DJ388">MMULT($S388:$W388,DJ$2:DJ$6)/MMULT($S388:$W388,DI$2:DI$6)-1</f>
        <v>4.3967986561215255E-3</v>
      </c>
      <c r="DK388" cm="1">
        <f t="array" ref="DK388">MMULT($S388:$W388,DK$2:DK$6)/MMULT($S388:$W388,DJ$2:DJ$6)-1</f>
        <v>0</v>
      </c>
      <c r="DL388" cm="1">
        <f t="array" ref="DL388">MMULT($S388:$W388,DL$2:DL$6)/MMULT($S388:$W388,DK$2:DK$6)-1</f>
        <v>0</v>
      </c>
      <c r="DM388" cm="1">
        <f t="array" ref="DM388">MMULT($S388:$W388,DM$2:DM$6)/MMULT($S388:$W388,DL$2:DL$6)-1</f>
        <v>-8.0875176124832748E-3</v>
      </c>
      <c r="DN388" cm="1">
        <f t="array" ref="DN388">MMULT($S388:$W388,DN$2:DN$6)/MMULT($S388:$W388,DM$2:DM$6)-1</f>
        <v>-1.5989981668047659E-2</v>
      </c>
      <c r="DO388" cm="1">
        <f t="array" ref="DO388">MMULT($S388:$W388,DO$2:DO$6)/MMULT($S388:$W388,DN$2:DN$6)-1</f>
        <v>8.4700338444947398E-3</v>
      </c>
      <c r="DP388" cm="1">
        <f t="array" ref="DP388">MMULT($S388:$W388,DP$2:DP$6)/MMULT($S388:$W388,DO$2:DO$6)-1</f>
        <v>1.5296406685072483E-3</v>
      </c>
      <c r="DQ388" cm="1">
        <f t="array" ref="DQ388">MMULT($S388:$W388,DQ$2:DQ$6)/MMULT($S388:$W388,DP$2:DP$6)-1</f>
        <v>-4.1235409883065843E-3</v>
      </c>
      <c r="DR388" cm="1">
        <f t="array" ref="DR388">MMULT($S388:$W388,DR$2:DR$6)/MMULT($S388:$W388,DQ$2:DQ$6)-1</f>
        <v>0</v>
      </c>
      <c r="DS388" cm="1">
        <f t="array" ref="DS388">MMULT($S388:$W388,DS$2:DS$6)/MMULT($S388:$W388,DR$2:DR$6)-1</f>
        <v>0</v>
      </c>
      <c r="DT388" cm="1">
        <f t="array" ref="DT388">MMULT($S388:$W388,DT$2:DT$6)/MMULT($S388:$W388,DS$2:DS$6)-1</f>
        <v>1.1148735244052466E-2</v>
      </c>
      <c r="DU388" cm="1">
        <f t="array" ref="DU388">MMULT($S388:$W388,DU$2:DU$6)/MMULT($S388:$W388,DT$2:DT$6)-1</f>
        <v>4.7240400843140407E-3</v>
      </c>
      <c r="DV388" cm="1">
        <f t="array" ref="DV388">MMULT($S388:$W388,DV$2:DV$6)/MMULT($S388:$W388,DU$2:DU$6)-1</f>
        <v>7.8607824828380579E-4</v>
      </c>
      <c r="DW388" cm="1">
        <f t="array" ref="DW388">MMULT($S388:$W388,DW$2:DW$6)/MMULT($S388:$W388,DV$2:DV$6)-1</f>
        <v>-4.2210927268003795E-3</v>
      </c>
      <c r="DX388" cm="1">
        <f t="array" ref="DX388">MMULT($S388:$W388,DX$2:DX$6)/MMULT($S388:$W388,DW$2:DW$6)-1</f>
        <v>1.2095966616483933E-2</v>
      </c>
      <c r="DY388" cm="1">
        <f t="array" ref="DY388">MMULT($S388:$W388,DY$2:DY$6)/MMULT($S388:$W388,DX$2:DX$6)-1</f>
        <v>0</v>
      </c>
      <c r="DZ388" cm="1">
        <f t="array" ref="DZ388">MMULT($S388:$W388,DZ$2:DZ$6)/MMULT($S388:$W388,DY$2:DY$6)-1</f>
        <v>0</v>
      </c>
      <c r="EA388" cm="1">
        <f t="array" ref="EA388">MMULT($S388:$W388,EA$2:EA$6)/MMULT($S388:$W388,DZ$2:DZ$6)-1</f>
        <v>-1.0265389839775985E-2</v>
      </c>
      <c r="EB388" cm="1">
        <f t="array" ref="EB388">MMULT($S388:$W388,EB$2:EB$6)/MMULT($S388:$W388,EA$2:EA$6)-1</f>
        <v>-7.9164509236420155E-3</v>
      </c>
      <c r="EC388" cm="1">
        <f t="array" ref="EC388">MMULT($S388:$W388,EC$2:EC$6)/MMULT($S388:$W388,EB$2:EB$6)-1</f>
        <v>-7.2175984700184603E-4</v>
      </c>
      <c r="ED388" cm="1">
        <f t="array" ref="ED388">MMULT($S388:$W388,ED$2:ED$6)/MMULT($S388:$W388,EC$2:EC$6)-1</f>
        <v>1.1041038502765055E-2</v>
      </c>
      <c r="EE388" cm="1">
        <f t="array" ref="EE388">MMULT($S388:$W388,EE$2:EE$6)/MMULT($S388:$W388,ED$2:ED$6)-1</f>
        <v>5.7333637499192847E-3</v>
      </c>
      <c r="EF388" cm="1">
        <f t="array" ref="EF388">MMULT($S388:$W388,EF$2:EF$6)/MMULT($S388:$W388,EE$2:EE$6)-1</f>
        <v>0</v>
      </c>
      <c r="EG388" cm="1">
        <f t="array" ref="EG388">MMULT($S388:$W388,EG$2:EG$6)/MMULT($S388:$W388,EF$2:EF$6)-1</f>
        <v>0</v>
      </c>
      <c r="EH388" cm="1">
        <f t="array" ref="EH388">MMULT($S388:$W388,EH$2:EH$6)/MMULT($S388:$W388,EG$2:EG$6)-1</f>
        <v>1.0366365100779706E-2</v>
      </c>
      <c r="EI388" cm="1">
        <f t="array" ref="EI388">MMULT($S388:$W388,EI$2:EI$6)/MMULT($S388:$W388,EH$2:EH$6)-1</f>
        <v>3.4014729937474897E-3</v>
      </c>
      <c r="EJ388" cm="1">
        <f t="array" ref="EJ388">MMULT($S388:$W388,EJ$2:EJ$6)/MMULT($S388:$W388,EI$2:EI$6)-1</f>
        <v>-6.6992867149577862E-3</v>
      </c>
      <c r="EK388" cm="1">
        <f t="array" ref="EK388">MMULT($S388:$W388,EK$2:EK$6)/MMULT($S388:$W388,EJ$2:EJ$6)-1</f>
        <v>-2.549310686266737E-3</v>
      </c>
      <c r="EL388" cm="1">
        <f t="array" ref="EL388">MMULT($S388:$W388,EL$2:EL$6)/MMULT($S388:$W388,EK$2:EK$6)-1</f>
        <v>-6.9643959688204804E-3</v>
      </c>
      <c r="EM388" cm="1">
        <f t="array" ref="EM388">MMULT($S388:$W388,EM$2:EM$6)/MMULT($S388:$W388,EL$2:EL$6)-1</f>
        <v>0</v>
      </c>
      <c r="EN388" cm="1">
        <f t="array" ref="EN388">MMULT($S388:$W388,EN$2:EN$6)/MMULT($S388:$W388,EM$2:EM$6)-1</f>
        <v>0</v>
      </c>
      <c r="EO388" cm="1">
        <f t="array" ref="EO388">MMULT($S388:$W388,EO$2:EO$6)/MMULT($S388:$W388,EN$2:EN$6)-1</f>
        <v>0</v>
      </c>
      <c r="EP388" cm="1">
        <f t="array" ref="EP388">MMULT($S388:$W388,EP$2:EP$6)/MMULT($S388:$W388,EO$2:EO$6)-1</f>
        <v>1.6463265136863248E-2</v>
      </c>
      <c r="EQ388" cm="1">
        <f t="array" ref="EQ388">MMULT($S388:$W388,EQ$2:EQ$6)/MMULT($S388:$W388,EP$2:EP$6)-1</f>
        <v>9.2918954903193907E-3</v>
      </c>
      <c r="ER388" cm="1">
        <f t="array" ref="ER388">MMULT($S388:$W388,ER$2:ER$6)/MMULT($S388:$W388,EQ$2:EQ$6)-1</f>
        <v>1.2413519568129194E-2</v>
      </c>
      <c r="ES388" cm="1">
        <f t="array" ref="ES388">MMULT($S388:$W388,ES$2:ES$6)/MMULT($S388:$W388,ER$2:ER$6)-1</f>
        <v>4.8021012336076918E-3</v>
      </c>
      <c r="ET388" cm="1">
        <f t="array" ref="ET388">MMULT($S388:$W388,ET$2:ET$6)/MMULT($S388:$W388,ES$2:ES$6)-1</f>
        <v>0</v>
      </c>
      <c r="EU388" cm="1">
        <f t="array" ref="EU388">MMULT($S388:$W388,EU$2:EU$6)/MMULT($S388:$W388,ET$2:ET$6)-1</f>
        <v>0</v>
      </c>
      <c r="EV388" cm="1">
        <f t="array" ref="EV388">MMULT($S388:$W388,EV$2:EV$6)/MMULT($S388:$W388,EU$2:EU$6)-1</f>
        <v>8.6936564191977261E-3</v>
      </c>
      <c r="EW388" cm="1">
        <f t="array" ref="EW388">MMULT($S388:$W388,EW$2:EW$6)/MMULT($S388:$W388,EV$2:EV$6)-1</f>
        <v>-1.3624229524006659E-2</v>
      </c>
      <c r="EX388" cm="1">
        <f t="array" ref="EX388">MMULT($S388:$W388,EX$2:EX$6)/MMULT($S388:$W388,EW$2:EW$6)-1</f>
        <v>-6.1775662452965285E-3</v>
      </c>
      <c r="EY388" cm="1">
        <f t="array" ref="EY388">MMULT($S388:$W388,EY$2:EY$6)/MMULT($S388:$W388,EX$2:EX$6)-1</f>
        <v>9.9849272167731318E-3</v>
      </c>
      <c r="EZ388" cm="1">
        <f t="array" ref="EZ388">MMULT($S388:$W388,EZ$2:EZ$6)/MMULT($S388:$W388,EY$2:EY$6)-1</f>
        <v>2.2770049335543163E-3</v>
      </c>
      <c r="FA388" cm="1">
        <f t="array" ref="FA388">MMULT($S388:$W388,FA$2:FA$6)/MMULT($S388:$W388,EZ$2:EZ$6)-1</f>
        <v>0</v>
      </c>
      <c r="FB388" cm="1">
        <f t="array" ref="FB388">MMULT($S388:$W388,FB$2:FB$6)/MMULT($S388:$W388,FA$2:FA$6)-1</f>
        <v>0</v>
      </c>
      <c r="FC388" cm="1">
        <f t="array" ref="FC388">MMULT($S388:$W388,FC$2:FC$6)/MMULT($S388:$W388,FB$2:FB$6)-1</f>
        <v>1.6818566519695821E-2</v>
      </c>
      <c r="FD388" cm="1">
        <f t="array" ref="FD388">MMULT($S388:$W388,FD$2:FD$6)/MMULT($S388:$W388,FC$2:FC$6)-1</f>
        <v>8.4503869832726064E-3</v>
      </c>
      <c r="FE388" cm="1">
        <f t="array" ref="FE388">MMULT($S388:$W388,FE$2:FE$6)/MMULT($S388:$W388,FD$2:FD$6)-1</f>
        <v>-2.0536678567724675E-2</v>
      </c>
      <c r="FF388" cm="1">
        <f t="array" ref="FF388">MMULT($S388:$W388,FF$2:FF$6)/MMULT($S388:$W388,FE$2:FE$6)-1</f>
        <v>-2.2516261883109845E-4</v>
      </c>
      <c r="FG388" cm="1">
        <f t="array" ref="FG388">MMULT($S388:$W388,FG$2:FG$6)/MMULT($S388:$W388,FF$2:FF$6)-1</f>
        <v>8.0807226452110914E-3</v>
      </c>
      <c r="FH388" cm="1">
        <f t="array" ref="FH388">MMULT($S388:$W388,FH$2:FH$6)/MMULT($S388:$W388,FG$2:FG$6)-1</f>
        <v>0</v>
      </c>
      <c r="FI388" cm="1">
        <f t="array" ref="FI388">MMULT($S388:$W388,FI$2:FI$6)/MMULT($S388:$W388,FH$2:FH$6)-1</f>
        <v>0</v>
      </c>
      <c r="FJ388" cm="1">
        <f t="array" ref="FJ388">MMULT($S388:$W388,FJ$2:FJ$6)/MMULT($S388:$W388,FI$2:FI$6)-1</f>
        <v>4.5782601707264892E-3</v>
      </c>
      <c r="FK388" cm="1">
        <f t="array" ref="FK388">MMULT($S388:$W388,FK$2:FK$6)/MMULT($S388:$W388,FJ$2:FJ$6)-1</f>
        <v>3.0001860606272412E-3</v>
      </c>
      <c r="FL388" cm="1">
        <f t="array" ref="FL388">MMULT($S388:$W388,FL$2:FL$6)/MMULT($S388:$W388,FK$2:FK$6)-1</f>
        <v>2.0051917738579395E-3</v>
      </c>
      <c r="FM388" cm="1">
        <f t="array" ref="FM388">MMULT($S388:$W388,FM$2:FM$6)/MMULT($S388:$W388,FL$2:FL$6)-1</f>
        <v>6.7032711523908883E-3</v>
      </c>
      <c r="FN388" cm="1">
        <f t="array" ref="FN388">MMULT($S388:$W388,FN$2:FN$6)/MMULT($S388:$W388,FM$2:FM$6)-1</f>
        <v>-8.3956232347519588E-3</v>
      </c>
      <c r="FO388" cm="1">
        <f t="array" ref="FO388">MMULT($S388:$W388,FO$2:FO$6)/MMULT($S388:$W388,FN$2:FN$6)-1</f>
        <v>0</v>
      </c>
      <c r="FP388" cm="1">
        <f t="array" ref="FP388">MMULT($S388:$W388,FP$2:FP$6)/MMULT($S388:$W388,FO$2:FO$6)-1</f>
        <v>0</v>
      </c>
      <c r="FQ388" cm="1">
        <f t="array" ref="FQ388">MMULT($S388:$W388,FQ$2:FQ$6)/MMULT($S388:$W388,FP$2:FP$6)-1</f>
        <v>-3.1244449331209179E-3</v>
      </c>
      <c r="FR388" cm="1">
        <f t="array" ref="FR388">MMULT($S388:$W388,FR$2:FR$6)/MMULT($S388:$W388,FQ$2:FQ$6)-1</f>
        <v>1.2291917313967282E-2</v>
      </c>
      <c r="FS388" cm="1">
        <f t="array" ref="FS388">MMULT($S388:$W388,FS$2:FS$6)/MMULT($S388:$W388,FR$2:FR$6)-1</f>
        <v>1.0711212119665747E-2</v>
      </c>
      <c r="FT388" cm="1">
        <f t="array" ref="FT388">MMULT($S388:$W388,FT$2:FT$6)/MMULT($S388:$W388,FS$2:FS$6)-1</f>
        <v>-1.1893259543950263E-3</v>
      </c>
      <c r="FU388" cm="1">
        <f t="array" ref="FU388">MMULT($S388:$W388,FU$2:FU$6)/MMULT($S388:$W388,FT$2:FT$6)-1</f>
        <v>-1.6178861138530509E-3</v>
      </c>
      <c r="FV388" cm="1">
        <f t="array" ref="FV388">MMULT($S388:$W388,FV$2:FV$6)/MMULT($S388:$W388,FU$2:FU$6)-1</f>
        <v>0</v>
      </c>
      <c r="FW388" cm="1">
        <f t="array" ref="FW388">MMULT($S388:$W388,FW$2:FW$6)/MMULT($S388:$W388,FV$2:FV$6)-1</f>
        <v>0</v>
      </c>
      <c r="FX388" cm="1">
        <f t="array" ref="FX388">MMULT($S388:$W388,FX$2:FX$6)/MMULT($S388:$W388,FW$2:FW$6)-1</f>
        <v>3.8611226442846203E-3</v>
      </c>
      <c r="FY388" cm="1">
        <f t="array" ref="FY388">MMULT($S388:$W388,FY$2:FY$6)/MMULT($S388:$W388,FX$2:FX$6)-1</f>
        <v>-2.4548524604719457E-3</v>
      </c>
      <c r="FZ388" cm="1">
        <f t="array" ref="FZ388">MMULT($S388:$W388,FZ$2:FZ$6)/MMULT($S388:$W388,FY$2:FY$6)-1</f>
        <v>1.4957144096061414E-2</v>
      </c>
      <c r="GA388" cm="1">
        <f t="array" ref="GA388">MMULT($S388:$W388,GA$2:GA$6)/MMULT($S388:$W388,FZ$2:FZ$6)-1</f>
        <v>-3.9460306898498887E-3</v>
      </c>
      <c r="GB388" cm="1">
        <f t="array" ref="GB388">MMULT($S388:$W388,GB$2:GB$6)/MMULT($S388:$W388,GA$2:GA$6)-1</f>
        <v>-7.4591132225754198E-4</v>
      </c>
      <c r="GC388" cm="1">
        <f t="array" ref="GC388">MMULT($S388:$W388,GC$2:GC$6)/MMULT($S388:$W388,GB$2:GB$6)-1</f>
        <v>0</v>
      </c>
      <c r="GD388" cm="1">
        <f t="array" ref="GD388">MMULT($S388:$W388,GD$2:GD$6)/MMULT($S388:$W388,GC$2:GC$6)-1</f>
        <v>0</v>
      </c>
      <c r="GE388" cm="1">
        <f t="array" ref="GE388">MMULT($S388:$W388,GE$2:GE$6)/MMULT($S388:$W388,GD$2:GD$6)-1</f>
        <v>-3.0519424216811641E-3</v>
      </c>
      <c r="GF388" cm="1">
        <f t="array" ref="GF388">MMULT($S388:$W388,GF$2:GF$6)/MMULT($S388:$W388,GE$2:GE$6)-1</f>
        <v>-1.1868069269749482E-2</v>
      </c>
      <c r="GG388" cm="1">
        <f t="array" ref="GG388">MMULT($S388:$W388,GG$2:GG$6)/MMULT($S388:$W388,GF$2:GF$6)-1</f>
        <v>-6.7376832448289292E-3</v>
      </c>
      <c r="GH388" cm="1">
        <f t="array" ref="GH388">MMULT($S388:$W388,GH$2:GH$6)/MMULT($S388:$W388,GG$2:GG$6)-1</f>
        <v>-2.3529248659909241E-3</v>
      </c>
      <c r="GI388" cm="1">
        <f t="array" ref="GI388">MMULT($S388:$W388,GI$2:GI$6)/MMULT($S388:$W388,GH$2:GH$6)-1</f>
        <v>1.7410806232573961E-3</v>
      </c>
      <c r="GJ388" cm="1">
        <f t="array" ref="GJ388">MMULT($S388:$W388,GJ$2:GJ$6)/MMULT($S388:$W388,GI$2:GI$6)-1</f>
        <v>0</v>
      </c>
      <c r="GK388" cm="1">
        <f t="array" ref="GK388">MMULT($S388:$W388,GK$2:GK$6)/MMULT($S388:$W388,GJ$2:GJ$6)-1</f>
        <v>0</v>
      </c>
      <c r="GL388" cm="1">
        <f t="array" ref="GL388">MMULT($S388:$W388,GL$2:GL$6)/MMULT($S388:$W388,GK$2:GK$6)-1</f>
        <v>3.8744857825510071E-3</v>
      </c>
      <c r="GM388" cm="1">
        <f t="array" ref="GM388">MMULT($S388:$W388,GM$2:GM$6)/MMULT($S388:$W388,GL$2:GL$6)-1</f>
        <v>2.3551190899102625E-3</v>
      </c>
      <c r="GN388" cm="1">
        <f t="array" ref="GN388">MMULT($S388:$W388,GN$2:GN$6)/MMULT($S388:$W388,GM$2:GM$6)-1</f>
        <v>-4.3894240854003286E-3</v>
      </c>
      <c r="GO388" cm="1">
        <f t="array" ref="GO388">MMULT($S388:$W388,GO$2:GO$6)/MMULT($S388:$W388,GN$2:GN$6)-1</f>
        <v>-1.1703349393391682E-2</v>
      </c>
      <c r="GP388" cm="1">
        <f t="array" ref="GP388">MMULT($S388:$W388,GP$2:GP$6)/MMULT($S388:$W388,GO$2:GO$6)-1</f>
        <v>9.3071962825612697E-3</v>
      </c>
      <c r="GQ388" cm="1">
        <f t="array" ref="GQ388">MMULT($S388:$W388,GQ$2:GQ$6)/MMULT($S388:$W388,GP$2:GP$6)-1</f>
        <v>0</v>
      </c>
      <c r="GR388" cm="1">
        <f t="array" ref="GR388">MMULT($S388:$W388,GR$2:GR$6)/MMULT($S388:$W388,GQ$2:GQ$6)-1</f>
        <v>0</v>
      </c>
      <c r="GS388" cm="1">
        <f t="array" ref="GS388">MMULT($S388:$W388,GS$2:GS$6)/MMULT($S388:$W388,GR$2:GR$6)-1</f>
        <v>-4.6001088461050665E-3</v>
      </c>
      <c r="GT388" cm="1">
        <f t="array" ref="GT388">MMULT($S388:$W388,GT$2:GT$6)/MMULT($S388:$W388,GS$2:GS$6)-1</f>
        <v>-1.184085921146838E-2</v>
      </c>
      <c r="GU388" cm="1">
        <f t="array" ref="GU388">MMULT($S388:$W388,GU$2:GU$6)/MMULT($S388:$W388,GT$2:GT$6)-1</f>
        <v>7.072795083891581E-3</v>
      </c>
      <c r="GV388" cm="1">
        <f t="array" ref="GV388">MMULT($S388:$W388,GV$2:GV$6)/MMULT($S388:$W388,GU$2:GU$6)-1</f>
        <v>3.1823776895447686E-3</v>
      </c>
      <c r="GW388" s="49">
        <f t="shared" si="10"/>
        <v>4.7821022522225921E-4</v>
      </c>
      <c r="GX388" s="50">
        <f t="shared" si="11"/>
        <v>8.6435471137164092E-3</v>
      </c>
    </row>
    <row r="389" spans="7:206" customFormat="1" x14ac:dyDescent="0.35">
      <c r="G389" s="23">
        <v>0.21753593554490799</v>
      </c>
      <c r="H389">
        <v>0.82998138370921959</v>
      </c>
      <c r="I389">
        <v>0.99789422284615614</v>
      </c>
      <c r="J389">
        <v>3.6622211371196631E-2</v>
      </c>
      <c r="K389">
        <v>0.11865596484267708</v>
      </c>
      <c r="L389">
        <f>SUM(Таблица8[[#This Row],[Аэрофлот]:[Сбербанк]])</f>
        <v>2.2006897183141576</v>
      </c>
      <c r="M389" s="30">
        <f>Таблица8[[#This Row],[Аэрофлот]]/$L389</f>
        <v>9.8848980723894045E-2</v>
      </c>
      <c r="N389" s="24">
        <f>Таблица8[[#This Row],[ГАЗПРОМ ао]]/$L389</f>
        <v>0.37714602690334209</v>
      </c>
      <c r="O389" s="24">
        <f>Таблица8[[#This Row],[ГМКНорНик]]/$L389</f>
        <v>0.45344612397725692</v>
      </c>
      <c r="P389" s="24">
        <f>Таблица8[[#This Row],[ЛУКОЙЛ]]/$L389</f>
        <v>1.6641242546110109E-2</v>
      </c>
      <c r="Q389" s="24">
        <f>Таблица8[[#This Row],[Сбербанк]]/$L389</f>
        <v>5.3917625849396751E-2</v>
      </c>
      <c r="R389" s="24">
        <f>SUM(Таблица810[[#This Row],[Аэрофлот]:[Сбербанк]])</f>
        <v>0.99999999999999989</v>
      </c>
      <c r="S389" s="30">
        <f>INT($U$1*Таблица810[[#This Row],[Аэрофлот]]/B$8)</f>
        <v>13717</v>
      </c>
      <c r="T389" s="24">
        <f>INT($U$1*Таблица810[[#This Row],[ГАЗПРОМ ао]]/C$8)</f>
        <v>17730</v>
      </c>
      <c r="U389" s="24">
        <f>INT($U$1*Таблица810[[#This Row],[ГМКНорНик]]/D$8)</f>
        <v>186</v>
      </c>
      <c r="V389" s="24">
        <f>INT($U$1*Таблица810[[#This Row],[ЛУКОЙЛ]]/E$8)</f>
        <v>31</v>
      </c>
      <c r="W389" s="31">
        <f>INT($U$1*Таблица810[[#This Row],[Сбербанк]]/F$8)</f>
        <v>1982</v>
      </c>
      <c r="AA389" cm="1">
        <f t="array" ref="AA389">MMULT($S389:$W389,AA$2:AA$6)/MMULT($S389:$W389,Z$2:Z$6)-1</f>
        <v>1.3403257875157282E-2</v>
      </c>
      <c r="AB389" cm="1">
        <f t="array" ref="AB389">MMULT($S389:$W389,AB$2:AB$6)/MMULT($S389:$W389,AA$2:AA$6)-1</f>
        <v>4.6594667810690993E-3</v>
      </c>
      <c r="AC389" cm="1">
        <f t="array" ref="AC389">MMULT($S389:$W389,AC$2:AC$6)/MMULT($S389:$W389,AB$2:AB$6)-1</f>
        <v>0</v>
      </c>
      <c r="AD389" cm="1">
        <f t="array" ref="AD389">MMULT($S389:$W389,AD$2:AD$6)/MMULT($S389:$W389,AC$2:AC$6)-1</f>
        <v>5.0671049627531994E-2</v>
      </c>
      <c r="AE389" cm="1">
        <f t="array" ref="AE389">MMULT($S389:$W389,AE$2:AE$6)/MMULT($S389:$W389,AD$2:AD$6)-1</f>
        <v>0</v>
      </c>
      <c r="AF389" cm="1">
        <f t="array" ref="AF389">MMULT($S389:$W389,AF$2:AF$6)/MMULT($S389:$W389,AE$2:AE$6)-1</f>
        <v>0</v>
      </c>
      <c r="AG389" cm="1">
        <f t="array" ref="AG389">MMULT($S389:$W389,AG$2:AG$6)/MMULT($S389:$W389,AF$2:AF$6)-1</f>
        <v>9.305313849992114E-4</v>
      </c>
      <c r="AH389" cm="1">
        <f t="array" ref="AH389">MMULT($S389:$W389,AH$2:AH$6)/MMULT($S389:$W389,AG$2:AG$6)-1</f>
        <v>-3.8119967039760283E-3</v>
      </c>
      <c r="AI389" cm="1">
        <f t="array" ref="AI389">MMULT($S389:$W389,AI$2:AI$6)/MMULT($S389:$W389,AH$2:AH$6)-1</f>
        <v>-4.3462926177912919E-3</v>
      </c>
      <c r="AJ389" cm="1">
        <f t="array" ref="AJ389">MMULT($S389:$W389,AJ$2:AJ$6)/MMULT($S389:$W389,AI$2:AI$6)-1</f>
        <v>1.1726343693052366E-2</v>
      </c>
      <c r="AK389" cm="1">
        <f t="array" ref="AK389">MMULT($S389:$W389,AK$2:AK$6)/MMULT($S389:$W389,AJ$2:AJ$6)-1</f>
        <v>-1.7627778761931667E-2</v>
      </c>
      <c r="AL389" cm="1">
        <f t="array" ref="AL389">MMULT($S389:$W389,AL$2:AL$6)/MMULT($S389:$W389,AK$2:AK$6)-1</f>
        <v>0</v>
      </c>
      <c r="AM389" cm="1">
        <f t="array" ref="AM389">MMULT($S389:$W389,AM$2:AM$6)/MMULT($S389:$W389,AL$2:AL$6)-1</f>
        <v>0</v>
      </c>
      <c r="AN389" cm="1">
        <f t="array" ref="AN389">MMULT($S389:$W389,AN$2:AN$6)/MMULT($S389:$W389,AM$2:AM$6)-1</f>
        <v>3.1391327591798746E-3</v>
      </c>
      <c r="AO389" cm="1">
        <f t="array" ref="AO389">MMULT($S389:$W389,AO$2:AO$6)/MMULT($S389:$W389,AN$2:AN$6)-1</f>
        <v>-6.1257002603094524E-3</v>
      </c>
      <c r="AP389" cm="1">
        <f t="array" ref="AP389">MMULT($S389:$W389,AP$2:AP$6)/MMULT($S389:$W389,AO$2:AO$6)-1</f>
        <v>1.4980639365742343E-2</v>
      </c>
      <c r="AQ389" cm="1">
        <f t="array" ref="AQ389">MMULT($S389:$W389,AQ$2:AQ$6)/MMULT($S389:$W389,AP$2:AP$6)-1</f>
        <v>-1.4725827740893038E-2</v>
      </c>
      <c r="AR389" cm="1">
        <f t="array" ref="AR389">MMULT($S389:$W389,AR$2:AR$6)/MMULT($S389:$W389,AQ$2:AQ$6)-1</f>
        <v>-1.1612826794082931E-2</v>
      </c>
      <c r="AS389" cm="1">
        <f t="array" ref="AS389">MMULT($S389:$W389,AS$2:AS$6)/MMULT($S389:$W389,AR$2:AR$6)-1</f>
        <v>0</v>
      </c>
      <c r="AT389" cm="1">
        <f t="array" ref="AT389">MMULT($S389:$W389,AT$2:AT$6)/MMULT($S389:$W389,AS$2:AS$6)-1</f>
        <v>0</v>
      </c>
      <c r="AU389" cm="1">
        <f t="array" ref="AU389">MMULT($S389:$W389,AU$2:AU$6)/MMULT($S389:$W389,AT$2:AT$6)-1</f>
        <v>5.0043886246253777E-4</v>
      </c>
      <c r="AV389" cm="1">
        <f t="array" ref="AV389">MMULT($S389:$W389,AV$2:AV$6)/MMULT($S389:$W389,AU$2:AU$6)-1</f>
        <v>-3.7350581689807871E-3</v>
      </c>
      <c r="AW389" cm="1">
        <f t="array" ref="AW389">MMULT($S389:$W389,AW$2:AW$6)/MMULT($S389:$W389,AV$2:AV$6)-1</f>
        <v>-1.8460905898566415E-2</v>
      </c>
      <c r="AX389" cm="1">
        <f t="array" ref="AX389">MMULT($S389:$W389,AX$2:AX$6)/MMULT($S389:$W389,AW$2:AW$6)-1</f>
        <v>6.6402412111232767E-3</v>
      </c>
      <c r="AY389" cm="1">
        <f t="array" ref="AY389">MMULT($S389:$W389,AY$2:AY$6)/MMULT($S389:$W389,AX$2:AX$6)-1</f>
        <v>-2.781809940883484E-2</v>
      </c>
      <c r="AZ389" cm="1">
        <f t="array" ref="AZ389">MMULT($S389:$W389,AZ$2:AZ$6)/MMULT($S389:$W389,AY$2:AY$6)-1</f>
        <v>0</v>
      </c>
      <c r="BA389" cm="1">
        <f t="array" ref="BA389">MMULT($S389:$W389,BA$2:BA$6)/MMULT($S389:$W389,AZ$2:AZ$6)-1</f>
        <v>0</v>
      </c>
      <c r="BB389" cm="1">
        <f t="array" ref="BB389">MMULT($S389:$W389,BB$2:BB$6)/MMULT($S389:$W389,BA$2:BA$6)-1</f>
        <v>1.451463683980192E-2</v>
      </c>
      <c r="BC389" cm="1">
        <f t="array" ref="BC389">MMULT($S389:$W389,BC$2:BC$6)/MMULT($S389:$W389,BB$2:BB$6)-1</f>
        <v>-2.2538417840601843E-3</v>
      </c>
      <c r="BD389" cm="1">
        <f t="array" ref="BD389">MMULT($S389:$W389,BD$2:BD$6)/MMULT($S389:$W389,BC$2:BC$6)-1</f>
        <v>1.7431982802007973E-2</v>
      </c>
      <c r="BE389" cm="1">
        <f t="array" ref="BE389">MMULT($S389:$W389,BE$2:BE$6)/MMULT($S389:$W389,BD$2:BD$6)-1</f>
        <v>1.2724184327811638E-2</v>
      </c>
      <c r="BF389" cm="1">
        <f t="array" ref="BF389">MMULT($S389:$W389,BF$2:BF$6)/MMULT($S389:$W389,BE$2:BE$6)-1</f>
        <v>-6.7594943555260301E-4</v>
      </c>
      <c r="BG389" cm="1">
        <f t="array" ref="BG389">MMULT($S389:$W389,BG$2:BG$6)/MMULT($S389:$W389,BF$2:BF$6)-1</f>
        <v>0</v>
      </c>
      <c r="BH389" cm="1">
        <f t="array" ref="BH389">MMULT($S389:$W389,BH$2:BH$6)/MMULT($S389:$W389,BG$2:BG$6)-1</f>
        <v>0</v>
      </c>
      <c r="BI389" cm="1">
        <f t="array" ref="BI389">MMULT($S389:$W389,BI$2:BI$6)/MMULT($S389:$W389,BH$2:BH$6)-1</f>
        <v>1.7242875655811174E-2</v>
      </c>
      <c r="BJ389" cm="1">
        <f t="array" ref="BJ389">MMULT($S389:$W389,BJ$2:BJ$6)/MMULT($S389:$W389,BI$2:BI$6)-1</f>
        <v>-8.8772713127525105E-3</v>
      </c>
      <c r="BK389" cm="1">
        <f t="array" ref="BK389">MMULT($S389:$W389,BK$2:BK$6)/MMULT($S389:$W389,BJ$2:BJ$6)-1</f>
        <v>-1.2090662492505011E-2</v>
      </c>
      <c r="BL389" cm="1">
        <f t="array" ref="BL389">MMULT($S389:$W389,BL$2:BL$6)/MMULT($S389:$W389,BK$2:BK$6)-1</f>
        <v>-2.1393710830700519E-3</v>
      </c>
      <c r="BM389" cm="1">
        <f t="array" ref="BM389">MMULT($S389:$W389,BM$2:BM$6)/MMULT($S389:$W389,BL$2:BL$6)-1</f>
        <v>9.6231095723566806E-3</v>
      </c>
      <c r="BN389" cm="1">
        <f t="array" ref="BN389">MMULT($S389:$W389,BN$2:BN$6)/MMULT($S389:$W389,BM$2:BM$6)-1</f>
        <v>0</v>
      </c>
      <c r="BO389" cm="1">
        <f t="array" ref="BO389">MMULT($S389:$W389,BO$2:BO$6)/MMULT($S389:$W389,BN$2:BN$6)-1</f>
        <v>0</v>
      </c>
      <c r="BP389" cm="1">
        <f t="array" ref="BP389">MMULT($S389:$W389,BP$2:BP$6)/MMULT($S389:$W389,BO$2:BO$6)-1</f>
        <v>2.3072358487263411E-2</v>
      </c>
      <c r="BQ389" cm="1">
        <f t="array" ref="BQ389">MMULT($S389:$W389,BQ$2:BQ$6)/MMULT($S389:$W389,BP$2:BP$6)-1</f>
        <v>2.8581126816125124E-3</v>
      </c>
      <c r="BR389" cm="1">
        <f t="array" ref="BR389">MMULT($S389:$W389,BR$2:BR$6)/MMULT($S389:$W389,BQ$2:BQ$6)-1</f>
        <v>-1.3378822765506282E-3</v>
      </c>
      <c r="BS389" cm="1">
        <f t="array" ref="BS389">MMULT($S389:$W389,BS$2:BS$6)/MMULT($S389:$W389,BR$2:BR$6)-1</f>
        <v>-5.6988037956690052E-3</v>
      </c>
      <c r="BT389" cm="1">
        <f t="array" ref="BT389">MMULT($S389:$W389,BT$2:BT$6)/MMULT($S389:$W389,BS$2:BS$6)-1</f>
        <v>2.8852447427358596E-2</v>
      </c>
      <c r="BU389" cm="1">
        <f t="array" ref="BU389">MMULT($S389:$W389,BU$2:BU$6)/MMULT($S389:$W389,BT$2:BT$6)-1</f>
        <v>-1.8108093384767154E-2</v>
      </c>
      <c r="BV389" cm="1">
        <f t="array" ref="BV389">MMULT($S389:$W389,BV$2:BV$6)/MMULT($S389:$W389,BU$2:BU$6)-1</f>
        <v>0</v>
      </c>
      <c r="BW389" cm="1">
        <f t="array" ref="BW389">MMULT($S389:$W389,BW$2:BW$6)/MMULT($S389:$W389,BV$2:BV$6)-1</f>
        <v>-1.5433736076389537E-2</v>
      </c>
      <c r="BX389" cm="1">
        <f t="array" ref="BX389">MMULT($S389:$W389,BX$2:BX$6)/MMULT($S389:$W389,BW$2:BW$6)-1</f>
        <v>0</v>
      </c>
      <c r="BY389" cm="1">
        <f t="array" ref="BY389">MMULT($S389:$W389,BY$2:BY$6)/MMULT($S389:$W389,BX$2:BX$6)-1</f>
        <v>-2.7209159260711435E-2</v>
      </c>
      <c r="BZ389" cm="1">
        <f t="array" ref="BZ389">MMULT($S389:$W389,BZ$2:BZ$6)/MMULT($S389:$W389,BY$2:BY$6)-1</f>
        <v>-3.2793321023460886E-2</v>
      </c>
      <c r="CA389" cm="1">
        <f t="array" ref="CA389">MMULT($S389:$W389,CA$2:CA$6)/MMULT($S389:$W389,BZ$2:BZ$6)-1</f>
        <v>-2.1325789668642514E-3</v>
      </c>
      <c r="CB389" cm="1">
        <f t="array" ref="CB389">MMULT($S389:$W389,CB$2:CB$6)/MMULT($S389:$W389,CA$2:CA$6)-1</f>
        <v>0</v>
      </c>
      <c r="CC389" cm="1">
        <f t="array" ref="CC389">MMULT($S389:$W389,CC$2:CC$6)/MMULT($S389:$W389,CB$2:CB$6)-1</f>
        <v>0</v>
      </c>
      <c r="CD389" cm="1">
        <f t="array" ref="CD389">MMULT($S389:$W389,CD$2:CD$6)/MMULT($S389:$W389,CC$2:CC$6)-1</f>
        <v>2.2637109647006382E-2</v>
      </c>
      <c r="CE389" cm="1">
        <f t="array" ref="CE389">MMULT($S389:$W389,CE$2:CE$6)/MMULT($S389:$W389,CD$2:CD$6)-1</f>
        <v>-4.1309472324764229E-3</v>
      </c>
      <c r="CF389" cm="1">
        <f t="array" ref="CF389">MMULT($S389:$W389,CF$2:CF$6)/MMULT($S389:$W389,CE$2:CE$6)-1</f>
        <v>-1.0449150131736862E-2</v>
      </c>
      <c r="CG389" cm="1">
        <f t="array" ref="CG389">MMULT($S389:$W389,CG$2:CG$6)/MMULT($S389:$W389,CF$2:CF$6)-1</f>
        <v>-2.4833649174175632E-2</v>
      </c>
      <c r="CH389" cm="1">
        <f t="array" ref="CH389">MMULT($S389:$W389,CH$2:CH$6)/MMULT($S389:$W389,CG$2:CG$6)-1</f>
        <v>1.5760326468950092E-2</v>
      </c>
      <c r="CI389" cm="1">
        <f t="array" ref="CI389">MMULT($S389:$W389,CI$2:CI$6)/MMULT($S389:$W389,CH$2:CH$6)-1</f>
        <v>0</v>
      </c>
      <c r="CJ389" cm="1">
        <f t="array" ref="CJ389">MMULT($S389:$W389,CJ$2:CJ$6)/MMULT($S389:$W389,CI$2:CI$6)-1</f>
        <v>0</v>
      </c>
      <c r="CK389" cm="1">
        <f t="array" ref="CK389">MMULT($S389:$W389,CK$2:CK$6)/MMULT($S389:$W389,CJ$2:CJ$6)-1</f>
        <v>0</v>
      </c>
      <c r="CL389" cm="1">
        <f t="array" ref="CL389">MMULT($S389:$W389,CL$2:CL$6)/MMULT($S389:$W389,CK$2:CK$6)-1</f>
        <v>2.29791967629005E-2</v>
      </c>
      <c r="CM389" cm="1">
        <f t="array" ref="CM389">MMULT($S389:$W389,CM$2:CM$6)/MMULT($S389:$W389,CL$2:CL$6)-1</f>
        <v>2.1773424137849773E-3</v>
      </c>
      <c r="CN389" cm="1">
        <f t="array" ref="CN389">MMULT($S389:$W389,CN$2:CN$6)/MMULT($S389:$W389,CM$2:CM$6)-1</f>
        <v>7.2017656675760211E-3</v>
      </c>
      <c r="CO389" cm="1">
        <f t="array" ref="CO389">MMULT($S389:$W389,CO$2:CO$6)/MMULT($S389:$W389,CN$2:CN$6)-1</f>
        <v>8.3522226524510579E-3</v>
      </c>
      <c r="CP389" cm="1">
        <f t="array" ref="CP389">MMULT($S389:$W389,CP$2:CP$6)/MMULT($S389:$W389,CO$2:CO$6)-1</f>
        <v>0</v>
      </c>
      <c r="CQ389" cm="1">
        <f t="array" ref="CQ389">MMULT($S389:$W389,CQ$2:CQ$6)/MMULT($S389:$W389,CP$2:CP$6)-1</f>
        <v>0</v>
      </c>
      <c r="CR389" cm="1">
        <f t="array" ref="CR389">MMULT($S389:$W389,CR$2:CR$6)/MMULT($S389:$W389,CQ$2:CQ$6)-1</f>
        <v>1.6674657148310512E-2</v>
      </c>
      <c r="CS389" cm="1">
        <f t="array" ref="CS389">MMULT($S389:$W389,CS$2:CS$6)/MMULT($S389:$W389,CR$2:CR$6)-1</f>
        <v>-2.9535003895464151E-2</v>
      </c>
      <c r="CT389" cm="1">
        <f t="array" ref="CT389">MMULT($S389:$W389,CT$2:CT$6)/MMULT($S389:$W389,CS$2:CS$6)-1</f>
        <v>-9.2678394859092572E-3</v>
      </c>
      <c r="CU389" cm="1">
        <f t="array" ref="CU389">MMULT($S389:$W389,CU$2:CU$6)/MMULT($S389:$W389,CT$2:CT$6)-1</f>
        <v>-1.7827718690789474E-2</v>
      </c>
      <c r="CV389" cm="1">
        <f t="array" ref="CV389">MMULT($S389:$W389,CV$2:CV$6)/MMULT($S389:$W389,CU$2:CU$6)-1</f>
        <v>5.6763087998588091E-3</v>
      </c>
      <c r="CW389" cm="1">
        <f t="array" ref="CW389">MMULT($S389:$W389,CW$2:CW$6)/MMULT($S389:$W389,CV$2:CV$6)-1</f>
        <v>0</v>
      </c>
      <c r="CX389" cm="1">
        <f t="array" ref="CX389">MMULT($S389:$W389,CX$2:CX$6)/MMULT($S389:$W389,CW$2:CW$6)-1</f>
        <v>0</v>
      </c>
      <c r="CY389" cm="1">
        <f t="array" ref="CY389">MMULT($S389:$W389,CY$2:CY$6)/MMULT($S389:$W389,CX$2:CX$6)-1</f>
        <v>-4.7739635194599117E-3</v>
      </c>
      <c r="CZ389" cm="1">
        <f t="array" ref="CZ389">MMULT($S389:$W389,CZ$2:CZ$6)/MMULT($S389:$W389,CY$2:CY$6)-1</f>
        <v>-1.4250717169970617E-2</v>
      </c>
      <c r="DA389" cm="1">
        <f t="array" ref="DA389">MMULT($S389:$W389,DA$2:DA$6)/MMULT($S389:$W389,CZ$2:CZ$6)-1</f>
        <v>-1.4994333270724414E-2</v>
      </c>
      <c r="DB389" cm="1">
        <f t="array" ref="DB389">MMULT($S389:$W389,DB$2:DB$6)/MMULT($S389:$W389,DA$2:DA$6)-1</f>
        <v>1.3504758484303991E-3</v>
      </c>
      <c r="DC389" cm="1">
        <f t="array" ref="DC389">MMULT($S389:$W389,DC$2:DC$6)/MMULT($S389:$W389,DB$2:DB$6)-1</f>
        <v>2.6934567944300269E-2</v>
      </c>
      <c r="DD389" cm="1">
        <f t="array" ref="DD389">MMULT($S389:$W389,DD$2:DD$6)/MMULT($S389:$W389,DC$2:DC$6)-1</f>
        <v>0</v>
      </c>
      <c r="DE389" cm="1">
        <f t="array" ref="DE389">MMULT($S389:$W389,DE$2:DE$6)/MMULT($S389:$W389,DD$2:DD$6)-1</f>
        <v>0</v>
      </c>
      <c r="DF389" cm="1">
        <f t="array" ref="DF389">MMULT($S389:$W389,DF$2:DF$6)/MMULT($S389:$W389,DE$2:DE$6)-1</f>
        <v>1.9332456897091177E-2</v>
      </c>
      <c r="DG389" cm="1">
        <f t="array" ref="DG389">MMULT($S389:$W389,DG$2:DG$6)/MMULT($S389:$W389,DF$2:DF$6)-1</f>
        <v>-5.0902464718995954E-3</v>
      </c>
      <c r="DH389" cm="1">
        <f t="array" ref="DH389">MMULT($S389:$W389,DH$2:DH$6)/MMULT($S389:$W389,DG$2:DG$6)-1</f>
        <v>1.245828109770386E-2</v>
      </c>
      <c r="DI389" cm="1">
        <f t="array" ref="DI389">MMULT($S389:$W389,DI$2:DI$6)/MMULT($S389:$W389,DH$2:DH$6)-1</f>
        <v>2.6673072358329719E-4</v>
      </c>
      <c r="DJ389" cm="1">
        <f t="array" ref="DJ389">MMULT($S389:$W389,DJ$2:DJ$6)/MMULT($S389:$W389,DI$2:DI$6)-1</f>
        <v>4.8321232265842173E-3</v>
      </c>
      <c r="DK389" cm="1">
        <f t="array" ref="DK389">MMULT($S389:$W389,DK$2:DK$6)/MMULT($S389:$W389,DJ$2:DJ$6)-1</f>
        <v>0</v>
      </c>
      <c r="DL389" cm="1">
        <f t="array" ref="DL389">MMULT($S389:$W389,DL$2:DL$6)/MMULT($S389:$W389,DK$2:DK$6)-1</f>
        <v>0</v>
      </c>
      <c r="DM389" cm="1">
        <f t="array" ref="DM389">MMULT($S389:$W389,DM$2:DM$6)/MMULT($S389:$W389,DL$2:DL$6)-1</f>
        <v>-9.2522937848811271E-3</v>
      </c>
      <c r="DN389" cm="1">
        <f t="array" ref="DN389">MMULT($S389:$W389,DN$2:DN$6)/MMULT($S389:$W389,DM$2:DM$6)-1</f>
        <v>-1.6296226428019867E-2</v>
      </c>
      <c r="DO389" cm="1">
        <f t="array" ref="DO389">MMULT($S389:$W389,DO$2:DO$6)/MMULT($S389:$W389,DN$2:DN$6)-1</f>
        <v>1.1658908203708407E-2</v>
      </c>
      <c r="DP389" cm="1">
        <f t="array" ref="DP389">MMULT($S389:$W389,DP$2:DP$6)/MMULT($S389:$W389,DO$2:DO$6)-1</f>
        <v>5.3713892010909259E-3</v>
      </c>
      <c r="DQ389" cm="1">
        <f t="array" ref="DQ389">MMULT($S389:$W389,DQ$2:DQ$6)/MMULT($S389:$W389,DP$2:DP$6)-1</f>
        <v>3.6874921179612663E-3</v>
      </c>
      <c r="DR389" cm="1">
        <f t="array" ref="DR389">MMULT($S389:$W389,DR$2:DR$6)/MMULT($S389:$W389,DQ$2:DQ$6)-1</f>
        <v>0</v>
      </c>
      <c r="DS389" cm="1">
        <f t="array" ref="DS389">MMULT($S389:$W389,DS$2:DS$6)/MMULT($S389:$W389,DR$2:DR$6)-1</f>
        <v>0</v>
      </c>
      <c r="DT389" cm="1">
        <f t="array" ref="DT389">MMULT($S389:$W389,DT$2:DT$6)/MMULT($S389:$W389,DS$2:DS$6)-1</f>
        <v>2.0751447357951092E-2</v>
      </c>
      <c r="DU389" cm="1">
        <f t="array" ref="DU389">MMULT($S389:$W389,DU$2:DU$6)/MMULT($S389:$W389,DT$2:DT$6)-1</f>
        <v>8.1700163071523058E-3</v>
      </c>
      <c r="DV389" cm="1">
        <f t="array" ref="DV389">MMULT($S389:$W389,DV$2:DV$6)/MMULT($S389:$W389,DU$2:DU$6)-1</f>
        <v>3.7538988779748372E-3</v>
      </c>
      <c r="DW389" cm="1">
        <f t="array" ref="DW389">MMULT($S389:$W389,DW$2:DW$6)/MMULT($S389:$W389,DV$2:DV$6)-1</f>
        <v>1.7214105122103085E-3</v>
      </c>
      <c r="DX389" cm="1">
        <f t="array" ref="DX389">MMULT($S389:$W389,DX$2:DX$6)/MMULT($S389:$W389,DW$2:DW$6)-1</f>
        <v>9.3892388219416478E-3</v>
      </c>
      <c r="DY389" cm="1">
        <f t="array" ref="DY389">MMULT($S389:$W389,DY$2:DY$6)/MMULT($S389:$W389,DX$2:DX$6)-1</f>
        <v>0</v>
      </c>
      <c r="DZ389" cm="1">
        <f t="array" ref="DZ389">MMULT($S389:$W389,DZ$2:DZ$6)/MMULT($S389:$W389,DY$2:DY$6)-1</f>
        <v>0</v>
      </c>
      <c r="EA389" cm="1">
        <f t="array" ref="EA389">MMULT($S389:$W389,EA$2:EA$6)/MMULT($S389:$W389,DZ$2:DZ$6)-1</f>
        <v>-1.2421435055589347E-2</v>
      </c>
      <c r="EB389" cm="1">
        <f t="array" ref="EB389">MMULT($S389:$W389,EB$2:EB$6)/MMULT($S389:$W389,EA$2:EA$6)-1</f>
        <v>-4.3581462712217744E-3</v>
      </c>
      <c r="EC389" cm="1">
        <f t="array" ref="EC389">MMULT($S389:$W389,EC$2:EC$6)/MMULT($S389:$W389,EB$2:EB$6)-1</f>
        <v>2.6613332654517041E-3</v>
      </c>
      <c r="ED389" cm="1">
        <f t="array" ref="ED389">MMULT($S389:$W389,ED$2:ED$6)/MMULT($S389:$W389,EC$2:EC$6)-1</f>
        <v>8.8368187467082748E-3</v>
      </c>
      <c r="EE389" cm="1">
        <f t="array" ref="EE389">MMULT($S389:$W389,EE$2:EE$6)/MMULT($S389:$W389,ED$2:ED$6)-1</f>
        <v>5.3766397926642284E-3</v>
      </c>
      <c r="EF389" cm="1">
        <f t="array" ref="EF389">MMULT($S389:$W389,EF$2:EF$6)/MMULT($S389:$W389,EE$2:EE$6)-1</f>
        <v>0</v>
      </c>
      <c r="EG389" cm="1">
        <f t="array" ref="EG389">MMULT($S389:$W389,EG$2:EG$6)/MMULT($S389:$W389,EF$2:EF$6)-1</f>
        <v>0</v>
      </c>
      <c r="EH389" cm="1">
        <f t="array" ref="EH389">MMULT($S389:$W389,EH$2:EH$6)/MMULT($S389:$W389,EG$2:EG$6)-1</f>
        <v>1.4131168009671624E-2</v>
      </c>
      <c r="EI389" cm="1">
        <f t="array" ref="EI389">MMULT($S389:$W389,EI$2:EI$6)/MMULT($S389:$W389,EH$2:EH$6)-1</f>
        <v>6.6872397718702459E-3</v>
      </c>
      <c r="EJ389" cm="1">
        <f t="array" ref="EJ389">MMULT($S389:$W389,EJ$2:EJ$6)/MMULT($S389:$W389,EI$2:EI$6)-1</f>
        <v>-9.8998991829659655E-3</v>
      </c>
      <c r="EK389" cm="1">
        <f t="array" ref="EK389">MMULT($S389:$W389,EK$2:EK$6)/MMULT($S389:$W389,EJ$2:EJ$6)-1</f>
        <v>-4.2365568349049809E-3</v>
      </c>
      <c r="EL389" cm="1">
        <f t="array" ref="EL389">MMULT($S389:$W389,EL$2:EL$6)/MMULT($S389:$W389,EK$2:EK$6)-1</f>
        <v>-9.7660357560371835E-3</v>
      </c>
      <c r="EM389" cm="1">
        <f t="array" ref="EM389">MMULT($S389:$W389,EM$2:EM$6)/MMULT($S389:$W389,EL$2:EL$6)-1</f>
        <v>0</v>
      </c>
      <c r="EN389" cm="1">
        <f t="array" ref="EN389">MMULT($S389:$W389,EN$2:EN$6)/MMULT($S389:$W389,EM$2:EM$6)-1</f>
        <v>0</v>
      </c>
      <c r="EO389" cm="1">
        <f t="array" ref="EO389">MMULT($S389:$W389,EO$2:EO$6)/MMULT($S389:$W389,EN$2:EN$6)-1</f>
        <v>0</v>
      </c>
      <c r="EP389" cm="1">
        <f t="array" ref="EP389">MMULT($S389:$W389,EP$2:EP$6)/MMULT($S389:$W389,EO$2:EO$6)-1</f>
        <v>1.4862096503530431E-2</v>
      </c>
      <c r="EQ389" cm="1">
        <f t="array" ref="EQ389">MMULT($S389:$W389,EQ$2:EQ$6)/MMULT($S389:$W389,EP$2:EP$6)-1</f>
        <v>1.4703272295158554E-2</v>
      </c>
      <c r="ER389" cm="1">
        <f t="array" ref="ER389">MMULT($S389:$W389,ER$2:ER$6)/MMULT($S389:$W389,EQ$2:EQ$6)-1</f>
        <v>1.3751260473021221E-2</v>
      </c>
      <c r="ES389" cm="1">
        <f t="array" ref="ES389">MMULT($S389:$W389,ES$2:ES$6)/MMULT($S389:$W389,ER$2:ER$6)-1</f>
        <v>1.7617639881286618E-3</v>
      </c>
      <c r="ET389" cm="1">
        <f t="array" ref="ET389">MMULT($S389:$W389,ET$2:ET$6)/MMULT($S389:$W389,ES$2:ES$6)-1</f>
        <v>0</v>
      </c>
      <c r="EU389" cm="1">
        <f t="array" ref="EU389">MMULT($S389:$W389,EU$2:EU$6)/MMULT($S389:$W389,ET$2:ET$6)-1</f>
        <v>0</v>
      </c>
      <c r="EV389" cm="1">
        <f t="array" ref="EV389">MMULT($S389:$W389,EV$2:EV$6)/MMULT($S389:$W389,EU$2:EU$6)-1</f>
        <v>2.3409624620476244E-3</v>
      </c>
      <c r="EW389" cm="1">
        <f t="array" ref="EW389">MMULT($S389:$W389,EW$2:EW$6)/MMULT($S389:$W389,EV$2:EV$6)-1</f>
        <v>3.3588761973206704E-3</v>
      </c>
      <c r="EX389" cm="1">
        <f t="array" ref="EX389">MMULT($S389:$W389,EX$2:EX$6)/MMULT($S389:$W389,EW$2:EW$6)-1</f>
        <v>-3.5069891983029455E-3</v>
      </c>
      <c r="EY389" cm="1">
        <f t="array" ref="EY389">MMULT($S389:$W389,EY$2:EY$6)/MMULT($S389:$W389,EX$2:EX$6)-1</f>
        <v>1.2163082841299966E-2</v>
      </c>
      <c r="EZ389" cm="1">
        <f t="array" ref="EZ389">MMULT($S389:$W389,EZ$2:EZ$6)/MMULT($S389:$W389,EY$2:EY$6)-1</f>
        <v>4.2646562268553456E-3</v>
      </c>
      <c r="FA389" cm="1">
        <f t="array" ref="FA389">MMULT($S389:$W389,FA$2:FA$6)/MMULT($S389:$W389,EZ$2:EZ$6)-1</f>
        <v>0</v>
      </c>
      <c r="FB389" cm="1">
        <f t="array" ref="FB389">MMULT($S389:$W389,FB$2:FB$6)/MMULT($S389:$W389,FA$2:FA$6)-1</f>
        <v>0</v>
      </c>
      <c r="FC389" cm="1">
        <f t="array" ref="FC389">MMULT($S389:$W389,FC$2:FC$6)/MMULT($S389:$W389,FB$2:FB$6)-1</f>
        <v>1.1982857857307794E-2</v>
      </c>
      <c r="FD389" cm="1">
        <f t="array" ref="FD389">MMULT($S389:$W389,FD$2:FD$6)/MMULT($S389:$W389,FC$2:FC$6)-1</f>
        <v>1.8022240679384405E-2</v>
      </c>
      <c r="FE389" cm="1">
        <f t="array" ref="FE389">MMULT($S389:$W389,FE$2:FE$6)/MMULT($S389:$W389,FD$2:FD$6)-1</f>
        <v>-1.5579725405095113E-2</v>
      </c>
      <c r="FF389" cm="1">
        <f t="array" ref="FF389">MMULT($S389:$W389,FF$2:FF$6)/MMULT($S389:$W389,FE$2:FE$6)-1</f>
        <v>-1.7196193097928081E-3</v>
      </c>
      <c r="FG389" cm="1">
        <f t="array" ref="FG389">MMULT($S389:$W389,FG$2:FG$6)/MMULT($S389:$W389,FF$2:FF$6)-1</f>
        <v>-1.3423979855983204E-3</v>
      </c>
      <c r="FH389" cm="1">
        <f t="array" ref="FH389">MMULT($S389:$W389,FH$2:FH$6)/MMULT($S389:$W389,FG$2:FG$6)-1</f>
        <v>0</v>
      </c>
      <c r="FI389" cm="1">
        <f t="array" ref="FI389">MMULT($S389:$W389,FI$2:FI$6)/MMULT($S389:$W389,FH$2:FH$6)-1</f>
        <v>0</v>
      </c>
      <c r="FJ389" cm="1">
        <f t="array" ref="FJ389">MMULT($S389:$W389,FJ$2:FJ$6)/MMULT($S389:$W389,FI$2:FI$6)-1</f>
        <v>4.6608073069827061E-3</v>
      </c>
      <c r="FK389" cm="1">
        <f t="array" ref="FK389">MMULT($S389:$W389,FK$2:FK$6)/MMULT($S389:$W389,FJ$2:FJ$6)-1</f>
        <v>-5.4521460509354691E-3</v>
      </c>
      <c r="FL389" cm="1">
        <f t="array" ref="FL389">MMULT($S389:$W389,FL$2:FL$6)/MMULT($S389:$W389,FK$2:FK$6)-1</f>
        <v>8.9220031997581106E-3</v>
      </c>
      <c r="FM389" cm="1">
        <f t="array" ref="FM389">MMULT($S389:$W389,FM$2:FM$6)/MMULT($S389:$W389,FL$2:FL$6)-1</f>
        <v>1.3300331175154501E-3</v>
      </c>
      <c r="FN389" cm="1">
        <f t="array" ref="FN389">MMULT($S389:$W389,FN$2:FN$6)/MMULT($S389:$W389,FM$2:FM$6)-1</f>
        <v>-1.2715128103175655E-3</v>
      </c>
      <c r="FO389" cm="1">
        <f t="array" ref="FO389">MMULT($S389:$W389,FO$2:FO$6)/MMULT($S389:$W389,FN$2:FN$6)-1</f>
        <v>0</v>
      </c>
      <c r="FP389" cm="1">
        <f t="array" ref="FP389">MMULT($S389:$W389,FP$2:FP$6)/MMULT($S389:$W389,FO$2:FO$6)-1</f>
        <v>0</v>
      </c>
      <c r="FQ389" cm="1">
        <f t="array" ref="FQ389">MMULT($S389:$W389,FQ$2:FQ$6)/MMULT($S389:$W389,FP$2:FP$6)-1</f>
        <v>-1.2901311797242299E-2</v>
      </c>
      <c r="FR389" cm="1">
        <f t="array" ref="FR389">MMULT($S389:$W389,FR$2:FR$6)/MMULT($S389:$W389,FQ$2:FQ$6)-1</f>
        <v>1.2084716744117596E-2</v>
      </c>
      <c r="FS389" cm="1">
        <f t="array" ref="FS389">MMULT($S389:$W389,FS$2:FS$6)/MMULT($S389:$W389,FR$2:FR$6)-1</f>
        <v>1.5673282181235537E-2</v>
      </c>
      <c r="FT389" cm="1">
        <f t="array" ref="FT389">MMULT($S389:$W389,FT$2:FT$6)/MMULT($S389:$W389,FS$2:FS$6)-1</f>
        <v>-3.4140846730617014E-3</v>
      </c>
      <c r="FU389" cm="1">
        <f t="array" ref="FU389">MMULT($S389:$W389,FU$2:FU$6)/MMULT($S389:$W389,FT$2:FT$6)-1</f>
        <v>-5.5095511164848787E-4</v>
      </c>
      <c r="FV389" cm="1">
        <f t="array" ref="FV389">MMULT($S389:$W389,FV$2:FV$6)/MMULT($S389:$W389,FU$2:FU$6)-1</f>
        <v>0</v>
      </c>
      <c r="FW389" cm="1">
        <f t="array" ref="FW389">MMULT($S389:$W389,FW$2:FW$6)/MMULT($S389:$W389,FV$2:FV$6)-1</f>
        <v>0</v>
      </c>
      <c r="FX389" cm="1">
        <f t="array" ref="FX389">MMULT($S389:$W389,FX$2:FX$6)/MMULT($S389:$W389,FW$2:FW$6)-1</f>
        <v>4.0925160515747905E-4</v>
      </c>
      <c r="FY389" cm="1">
        <f t="array" ref="FY389">MMULT($S389:$W389,FY$2:FY$6)/MMULT($S389:$W389,FX$2:FX$6)-1</f>
        <v>-3.4781130924549375E-3</v>
      </c>
      <c r="FZ389" cm="1">
        <f t="array" ref="FZ389">MMULT($S389:$W389,FZ$2:FZ$6)/MMULT($S389:$W389,FY$2:FY$6)-1</f>
        <v>1.0374047178940637E-2</v>
      </c>
      <c r="GA389" cm="1">
        <f t="array" ref="GA389">MMULT($S389:$W389,GA$2:GA$6)/MMULT($S389:$W389,FZ$2:FZ$6)-1</f>
        <v>-4.7819403416177186E-3</v>
      </c>
      <c r="GB389" cm="1">
        <f t="array" ref="GB389">MMULT($S389:$W389,GB$2:GB$6)/MMULT($S389:$W389,GA$2:GA$6)-1</f>
        <v>1.0968967577777988E-3</v>
      </c>
      <c r="GC389" cm="1">
        <f t="array" ref="GC389">MMULT($S389:$W389,GC$2:GC$6)/MMULT($S389:$W389,GB$2:GB$6)-1</f>
        <v>0</v>
      </c>
      <c r="GD389" cm="1">
        <f t="array" ref="GD389">MMULT($S389:$W389,GD$2:GD$6)/MMULT($S389:$W389,GC$2:GC$6)-1</f>
        <v>0</v>
      </c>
      <c r="GE389" cm="1">
        <f t="array" ref="GE389">MMULT($S389:$W389,GE$2:GE$6)/MMULT($S389:$W389,GD$2:GD$6)-1</f>
        <v>4.5650572614730489E-3</v>
      </c>
      <c r="GF389" cm="1">
        <f t="array" ref="GF389">MMULT($S389:$W389,GF$2:GF$6)/MMULT($S389:$W389,GE$2:GE$6)-1</f>
        <v>-1.6185615877503778E-2</v>
      </c>
      <c r="GG389" cm="1">
        <f t="array" ref="GG389">MMULT($S389:$W389,GG$2:GG$6)/MMULT($S389:$W389,GF$2:GF$6)-1</f>
        <v>-8.737695362297293E-3</v>
      </c>
      <c r="GH389" cm="1">
        <f t="array" ref="GH389">MMULT($S389:$W389,GH$2:GH$6)/MMULT($S389:$W389,GG$2:GG$6)-1</f>
        <v>-9.9572937685076246E-3</v>
      </c>
      <c r="GI389" cm="1">
        <f t="array" ref="GI389">MMULT($S389:$W389,GI$2:GI$6)/MMULT($S389:$W389,GH$2:GH$6)-1</f>
        <v>-2.3735286145042389E-3</v>
      </c>
      <c r="GJ389" cm="1">
        <f t="array" ref="GJ389">MMULT($S389:$W389,GJ$2:GJ$6)/MMULT($S389:$W389,GI$2:GI$6)-1</f>
        <v>0</v>
      </c>
      <c r="GK389" cm="1">
        <f t="array" ref="GK389">MMULT($S389:$W389,GK$2:GK$6)/MMULT($S389:$W389,GJ$2:GJ$6)-1</f>
        <v>0</v>
      </c>
      <c r="GL389" cm="1">
        <f t="array" ref="GL389">MMULT($S389:$W389,GL$2:GL$6)/MMULT($S389:$W389,GK$2:GK$6)-1</f>
        <v>1.0146088134511233E-2</v>
      </c>
      <c r="GM389" cm="1">
        <f t="array" ref="GM389">MMULT($S389:$W389,GM$2:GM$6)/MMULT($S389:$W389,GL$2:GL$6)-1</f>
        <v>2.6583769799441992E-3</v>
      </c>
      <c r="GN389" cm="1">
        <f t="array" ref="GN389">MMULT($S389:$W389,GN$2:GN$6)/MMULT($S389:$W389,GM$2:GM$6)-1</f>
        <v>3.2216995226379552E-3</v>
      </c>
      <c r="GO389" cm="1">
        <f t="array" ref="GO389">MMULT($S389:$W389,GO$2:GO$6)/MMULT($S389:$W389,GN$2:GN$6)-1</f>
        <v>-1.7189533148181724E-2</v>
      </c>
      <c r="GP389" cm="1">
        <f t="array" ref="GP389">MMULT($S389:$W389,GP$2:GP$6)/MMULT($S389:$W389,GO$2:GO$6)-1</f>
        <v>7.371286685024625E-3</v>
      </c>
      <c r="GQ389" cm="1">
        <f t="array" ref="GQ389">MMULT($S389:$W389,GQ$2:GQ$6)/MMULT($S389:$W389,GP$2:GP$6)-1</f>
        <v>0</v>
      </c>
      <c r="GR389" cm="1">
        <f t="array" ref="GR389">MMULT($S389:$W389,GR$2:GR$6)/MMULT($S389:$W389,GQ$2:GQ$6)-1</f>
        <v>0</v>
      </c>
      <c r="GS389" cm="1">
        <f t="array" ref="GS389">MMULT($S389:$W389,GS$2:GS$6)/MMULT($S389:$W389,GR$2:GR$6)-1</f>
        <v>1.8582331642871264E-3</v>
      </c>
      <c r="GT389" cm="1">
        <f t="array" ref="GT389">MMULT($S389:$W389,GT$2:GT$6)/MMULT($S389:$W389,GS$2:GS$6)-1</f>
        <v>-6.6578664822863898E-3</v>
      </c>
      <c r="GU389" cm="1">
        <f t="array" ref="GU389">MMULT($S389:$W389,GU$2:GU$6)/MMULT($S389:$W389,GT$2:GT$6)-1</f>
        <v>1.0632545966470452E-2</v>
      </c>
      <c r="GV389" cm="1">
        <f t="array" ref="GV389">MMULT($S389:$W389,GV$2:GV$6)/MMULT($S389:$W389,GU$2:GU$6)-1</f>
        <v>3.3579516780972707E-3</v>
      </c>
      <c r="GW389" s="49">
        <f t="shared" si="10"/>
        <v>8.0828693266248041E-4</v>
      </c>
      <c r="GX389" s="50">
        <f t="shared" si="11"/>
        <v>1.0865850718405562E-2</v>
      </c>
    </row>
    <row r="390" spans="7:206" customFormat="1" x14ac:dyDescent="0.35">
      <c r="G390" s="23">
        <v>0.30042420728171637</v>
      </c>
      <c r="H390">
        <v>0.90270699179052094</v>
      </c>
      <c r="I390">
        <v>0.85973693044831689</v>
      </c>
      <c r="J390">
        <v>0.57762382885219887</v>
      </c>
      <c r="K390">
        <v>0.51597643971068452</v>
      </c>
      <c r="L390">
        <f>SUM(Таблица8[[#This Row],[Аэрофлот]:[Сбербанк]])</f>
        <v>3.1564683980834376</v>
      </c>
      <c r="M390" s="30">
        <f>Таблица8[[#This Row],[Аэрофлот]]/$L390</f>
        <v>9.5177321421665323E-2</v>
      </c>
      <c r="N390" s="24">
        <f>Таблица8[[#This Row],[ГАЗПРОМ ао]]/$L390</f>
        <v>0.28598638666511972</v>
      </c>
      <c r="O390" s="24">
        <f>Таблица8[[#This Row],[ГМКНорНик]]/$L390</f>
        <v>0.27237305178481647</v>
      </c>
      <c r="P390" s="24">
        <f>Таблица8[[#This Row],[ЛУКОЙЛ]]/$L390</f>
        <v>0.18299686738600765</v>
      </c>
      <c r="Q390" s="24">
        <f>Таблица8[[#This Row],[Сбербанк]]/$L390</f>
        <v>0.16346637274239084</v>
      </c>
      <c r="R390" s="24">
        <f>SUM(Таблица810[[#This Row],[Аэрофлот]:[Сбербанк]])</f>
        <v>1</v>
      </c>
      <c r="S390" s="30">
        <f>INT($U$1*Таблица810[[#This Row],[Аэрофлот]]/B$8)</f>
        <v>13208</v>
      </c>
      <c r="T390" s="24">
        <f>INT($U$1*Таблица810[[#This Row],[ГАЗПРОМ ао]]/C$8)</f>
        <v>13444</v>
      </c>
      <c r="U390" s="24">
        <f>INT($U$1*Таблица810[[#This Row],[ГМКНорНик]]/D$8)</f>
        <v>112</v>
      </c>
      <c r="V390" s="24">
        <f>INT($U$1*Таблица810[[#This Row],[ЛУКОЙЛ]]/E$8)</f>
        <v>351</v>
      </c>
      <c r="W390" s="31">
        <f>INT($U$1*Таблица810[[#This Row],[Сбербанк]]/F$8)</f>
        <v>6009</v>
      </c>
      <c r="AA390" cm="1">
        <f t="array" ref="AA390">MMULT($S390:$W390,AA$2:AA$6)/MMULT($S390:$W390,Z$2:Z$6)-1</f>
        <v>1.5511009400531517E-2</v>
      </c>
      <c r="AB390" cm="1">
        <f t="array" ref="AB390">MMULT($S390:$W390,AB$2:AB$6)/MMULT($S390:$W390,AA$2:AA$6)-1</f>
        <v>2.1590056773495014E-3</v>
      </c>
      <c r="AC390" cm="1">
        <f t="array" ref="AC390">MMULT($S390:$W390,AC$2:AC$6)/MMULT($S390:$W390,AB$2:AB$6)-1</f>
        <v>0</v>
      </c>
      <c r="AD390" cm="1">
        <f t="array" ref="AD390">MMULT($S390:$W390,AD$2:AD$6)/MMULT($S390:$W390,AC$2:AC$6)-1</f>
        <v>4.4746813170409849E-2</v>
      </c>
      <c r="AE390" cm="1">
        <f t="array" ref="AE390">MMULT($S390:$W390,AE$2:AE$6)/MMULT($S390:$W390,AD$2:AD$6)-1</f>
        <v>0</v>
      </c>
      <c r="AF390" cm="1">
        <f t="array" ref="AF390">MMULT($S390:$W390,AF$2:AF$6)/MMULT($S390:$W390,AE$2:AE$6)-1</f>
        <v>0</v>
      </c>
      <c r="AG390" cm="1">
        <f t="array" ref="AG390">MMULT($S390:$W390,AG$2:AG$6)/MMULT($S390:$W390,AF$2:AF$6)-1</f>
        <v>5.3234006890834351E-3</v>
      </c>
      <c r="AH390" cm="1">
        <f t="array" ref="AH390">MMULT($S390:$W390,AH$2:AH$6)/MMULT($S390:$W390,AG$2:AG$6)-1</f>
        <v>2.0518457155136449E-3</v>
      </c>
      <c r="AI390" cm="1">
        <f t="array" ref="AI390">MMULT($S390:$W390,AI$2:AI$6)/MMULT($S390:$W390,AH$2:AH$6)-1</f>
        <v>-5.1420192816706844E-3</v>
      </c>
      <c r="AJ390" cm="1">
        <f t="array" ref="AJ390">MMULT($S390:$W390,AJ$2:AJ$6)/MMULT($S390:$W390,AI$2:AI$6)-1</f>
        <v>1.3536801004605303E-2</v>
      </c>
      <c r="AK390" cm="1">
        <f t="array" ref="AK390">MMULT($S390:$W390,AK$2:AK$6)/MMULT($S390:$W390,AJ$2:AJ$6)-1</f>
        <v>-1.6553270815674703E-2</v>
      </c>
      <c r="AL390" cm="1">
        <f t="array" ref="AL390">MMULT($S390:$W390,AL$2:AL$6)/MMULT($S390:$W390,AK$2:AK$6)-1</f>
        <v>0</v>
      </c>
      <c r="AM390" cm="1">
        <f t="array" ref="AM390">MMULT($S390:$W390,AM$2:AM$6)/MMULT($S390:$W390,AL$2:AL$6)-1</f>
        <v>0</v>
      </c>
      <c r="AN390" cm="1">
        <f t="array" ref="AN390">MMULT($S390:$W390,AN$2:AN$6)/MMULT($S390:$W390,AM$2:AM$6)-1</f>
        <v>3.0235721350611033E-3</v>
      </c>
      <c r="AO390" cm="1">
        <f t="array" ref="AO390">MMULT($S390:$W390,AO$2:AO$6)/MMULT($S390:$W390,AN$2:AN$6)-1</f>
        <v>-4.3233106068846228E-3</v>
      </c>
      <c r="AP390" cm="1">
        <f t="array" ref="AP390">MMULT($S390:$W390,AP$2:AP$6)/MMULT($S390:$W390,AO$2:AO$6)-1</f>
        <v>9.088757498256772E-3</v>
      </c>
      <c r="AQ390" cm="1">
        <f t="array" ref="AQ390">MMULT($S390:$W390,AQ$2:AQ$6)/MMULT($S390:$W390,AP$2:AP$6)-1</f>
        <v>-1.6531508442756193E-2</v>
      </c>
      <c r="AR390" cm="1">
        <f t="array" ref="AR390">MMULT($S390:$W390,AR$2:AR$6)/MMULT($S390:$W390,AQ$2:AQ$6)-1</f>
        <v>-1.1537275635057243E-2</v>
      </c>
      <c r="AS390" cm="1">
        <f t="array" ref="AS390">MMULT($S390:$W390,AS$2:AS$6)/MMULT($S390:$W390,AR$2:AR$6)-1</f>
        <v>0</v>
      </c>
      <c r="AT390" cm="1">
        <f t="array" ref="AT390">MMULT($S390:$W390,AT$2:AT$6)/MMULT($S390:$W390,AS$2:AS$6)-1</f>
        <v>0</v>
      </c>
      <c r="AU390" cm="1">
        <f t="array" ref="AU390">MMULT($S390:$W390,AU$2:AU$6)/MMULT($S390:$W390,AT$2:AT$6)-1</f>
        <v>-1.1398774900323039E-3</v>
      </c>
      <c r="AV390" cm="1">
        <f t="array" ref="AV390">MMULT($S390:$W390,AV$2:AV$6)/MMULT($S390:$W390,AU$2:AU$6)-1</f>
        <v>-4.570654199721691E-3</v>
      </c>
      <c r="AW390" cm="1">
        <f t="array" ref="AW390">MMULT($S390:$W390,AW$2:AW$6)/MMULT($S390:$W390,AV$2:AV$6)-1</f>
        <v>-1.6789284300911422E-2</v>
      </c>
      <c r="AX390" cm="1">
        <f t="array" ref="AX390">MMULT($S390:$W390,AX$2:AX$6)/MMULT($S390:$W390,AW$2:AW$6)-1</f>
        <v>7.3049890565761721E-3</v>
      </c>
      <c r="AY390" cm="1">
        <f t="array" ref="AY390">MMULT($S390:$W390,AY$2:AY$6)/MMULT($S390:$W390,AX$2:AX$6)-1</f>
        <v>-2.8688948248470236E-2</v>
      </c>
      <c r="AZ390" cm="1">
        <f t="array" ref="AZ390">MMULT($S390:$W390,AZ$2:AZ$6)/MMULT($S390:$W390,AY$2:AY$6)-1</f>
        <v>0</v>
      </c>
      <c r="BA390" cm="1">
        <f t="array" ref="BA390">MMULT($S390:$W390,BA$2:BA$6)/MMULT($S390:$W390,AZ$2:AZ$6)-1</f>
        <v>0</v>
      </c>
      <c r="BB390" cm="1">
        <f t="array" ref="BB390">MMULT($S390:$W390,BB$2:BB$6)/MMULT($S390:$W390,BA$2:BA$6)-1</f>
        <v>1.3191431097333783E-2</v>
      </c>
      <c r="BC390" cm="1">
        <f t="array" ref="BC390">MMULT($S390:$W390,BC$2:BC$6)/MMULT($S390:$W390,BB$2:BB$6)-1</f>
        <v>1.7935818686412031E-3</v>
      </c>
      <c r="BD390" cm="1">
        <f t="array" ref="BD390">MMULT($S390:$W390,BD$2:BD$6)/MMULT($S390:$W390,BC$2:BC$6)-1</f>
        <v>1.319539372928058E-2</v>
      </c>
      <c r="BE390" cm="1">
        <f t="array" ref="BE390">MMULT($S390:$W390,BE$2:BE$6)/MMULT($S390:$W390,BD$2:BD$6)-1</f>
        <v>1.585327917741286E-2</v>
      </c>
      <c r="BF390" cm="1">
        <f t="array" ref="BF390">MMULT($S390:$W390,BF$2:BF$6)/MMULT($S390:$W390,BE$2:BE$6)-1</f>
        <v>1.5408070313258637E-3</v>
      </c>
      <c r="BG390" cm="1">
        <f t="array" ref="BG390">MMULT($S390:$W390,BG$2:BG$6)/MMULT($S390:$W390,BF$2:BF$6)-1</f>
        <v>0</v>
      </c>
      <c r="BH390" cm="1">
        <f t="array" ref="BH390">MMULT($S390:$W390,BH$2:BH$6)/MMULT($S390:$W390,BG$2:BG$6)-1</f>
        <v>0</v>
      </c>
      <c r="BI390" cm="1">
        <f t="array" ref="BI390">MMULT($S390:$W390,BI$2:BI$6)/MMULT($S390:$W390,BH$2:BH$6)-1</f>
        <v>1.5040005851575167E-2</v>
      </c>
      <c r="BJ390" cm="1">
        <f t="array" ref="BJ390">MMULT($S390:$W390,BJ$2:BJ$6)/MMULT($S390:$W390,BI$2:BI$6)-1</f>
        <v>-1.0563579911854637E-2</v>
      </c>
      <c r="BK390" cm="1">
        <f t="array" ref="BK390">MMULT($S390:$W390,BK$2:BK$6)/MMULT($S390:$W390,BJ$2:BJ$6)-1</f>
        <v>-1.3623162294656987E-2</v>
      </c>
      <c r="BL390" cm="1">
        <f t="array" ref="BL390">MMULT($S390:$W390,BL$2:BL$6)/MMULT($S390:$W390,BK$2:BK$6)-1</f>
        <v>-9.9561650379254019E-4</v>
      </c>
      <c r="BM390" cm="1">
        <f t="array" ref="BM390">MMULT($S390:$W390,BM$2:BM$6)/MMULT($S390:$W390,BL$2:BL$6)-1</f>
        <v>1.1733204883644488E-2</v>
      </c>
      <c r="BN390" cm="1">
        <f t="array" ref="BN390">MMULT($S390:$W390,BN$2:BN$6)/MMULT($S390:$W390,BM$2:BM$6)-1</f>
        <v>0</v>
      </c>
      <c r="BO390" cm="1">
        <f t="array" ref="BO390">MMULT($S390:$W390,BO$2:BO$6)/MMULT($S390:$W390,BN$2:BN$6)-1</f>
        <v>0</v>
      </c>
      <c r="BP390" cm="1">
        <f t="array" ref="BP390">MMULT($S390:$W390,BP$2:BP$6)/MMULT($S390:$W390,BO$2:BO$6)-1</f>
        <v>2.2261268576161619E-2</v>
      </c>
      <c r="BQ390" cm="1">
        <f t="array" ref="BQ390">MMULT($S390:$W390,BQ$2:BQ$6)/MMULT($S390:$W390,BP$2:BP$6)-1</f>
        <v>8.139291140076832E-4</v>
      </c>
      <c r="BR390" cm="1">
        <f t="array" ref="BR390">MMULT($S390:$W390,BR$2:BR$6)/MMULT($S390:$W390,BQ$2:BQ$6)-1</f>
        <v>-4.9315600424231221E-3</v>
      </c>
      <c r="BS390" cm="1">
        <f t="array" ref="BS390">MMULT($S390:$W390,BS$2:BS$6)/MMULT($S390:$W390,BR$2:BR$6)-1</f>
        <v>-1.1420165092744017E-2</v>
      </c>
      <c r="BT390" cm="1">
        <f t="array" ref="BT390">MMULT($S390:$W390,BT$2:BT$6)/MMULT($S390:$W390,BS$2:BS$6)-1</f>
        <v>2.1343353447425661E-2</v>
      </c>
      <c r="BU390" cm="1">
        <f t="array" ref="BU390">MMULT($S390:$W390,BU$2:BU$6)/MMULT($S390:$W390,BT$2:BT$6)-1</f>
        <v>-1.2161945645986938E-2</v>
      </c>
      <c r="BV390" cm="1">
        <f t="array" ref="BV390">MMULT($S390:$W390,BV$2:BV$6)/MMULT($S390:$W390,BU$2:BU$6)-1</f>
        <v>0</v>
      </c>
      <c r="BW390" cm="1">
        <f t="array" ref="BW390">MMULT($S390:$W390,BW$2:BW$6)/MMULT($S390:$W390,BV$2:BV$6)-1</f>
        <v>-3.1629689002020678E-3</v>
      </c>
      <c r="BX390" cm="1">
        <f t="array" ref="BX390">MMULT($S390:$W390,BX$2:BX$6)/MMULT($S390:$W390,BW$2:BW$6)-1</f>
        <v>0</v>
      </c>
      <c r="BY390" cm="1">
        <f t="array" ref="BY390">MMULT($S390:$W390,BY$2:BY$6)/MMULT($S390:$W390,BX$2:BX$6)-1</f>
        <v>-1.7398575879389866E-2</v>
      </c>
      <c r="BZ390" cm="1">
        <f t="array" ref="BZ390">MMULT($S390:$W390,BZ$2:BZ$6)/MMULT($S390:$W390,BY$2:BY$6)-1</f>
        <v>-2.22482775134345E-2</v>
      </c>
      <c r="CA390" cm="1">
        <f t="array" ref="CA390">MMULT($S390:$W390,CA$2:CA$6)/MMULT($S390:$W390,BZ$2:BZ$6)-1</f>
        <v>-7.943874847066712E-3</v>
      </c>
      <c r="CB390" cm="1">
        <f t="array" ref="CB390">MMULT($S390:$W390,CB$2:CB$6)/MMULT($S390:$W390,CA$2:CA$6)-1</f>
        <v>0</v>
      </c>
      <c r="CC390" cm="1">
        <f t="array" ref="CC390">MMULT($S390:$W390,CC$2:CC$6)/MMULT($S390:$W390,CB$2:CB$6)-1</f>
        <v>0</v>
      </c>
      <c r="CD390" cm="1">
        <f t="array" ref="CD390">MMULT($S390:$W390,CD$2:CD$6)/MMULT($S390:$W390,CC$2:CC$6)-1</f>
        <v>1.8176892202634409E-2</v>
      </c>
      <c r="CE390" cm="1">
        <f t="array" ref="CE390">MMULT($S390:$W390,CE$2:CE$6)/MMULT($S390:$W390,CD$2:CD$6)-1</f>
        <v>1.5224446067798603E-3</v>
      </c>
      <c r="CF390" cm="1">
        <f t="array" ref="CF390">MMULT($S390:$W390,CF$2:CF$6)/MMULT($S390:$W390,CE$2:CE$6)-1</f>
        <v>-5.3917818771794801E-3</v>
      </c>
      <c r="CG390" cm="1">
        <f t="array" ref="CG390">MMULT($S390:$W390,CG$2:CG$6)/MMULT($S390:$W390,CF$2:CF$6)-1</f>
        <v>-1.3569426242139748E-2</v>
      </c>
      <c r="CH390" cm="1">
        <f t="array" ref="CH390">MMULT($S390:$W390,CH$2:CH$6)/MMULT($S390:$W390,CG$2:CG$6)-1</f>
        <v>2.6220146893212837E-2</v>
      </c>
      <c r="CI390" cm="1">
        <f t="array" ref="CI390">MMULT($S390:$W390,CI$2:CI$6)/MMULT($S390:$W390,CH$2:CH$6)-1</f>
        <v>0</v>
      </c>
      <c r="CJ390" cm="1">
        <f t="array" ref="CJ390">MMULT($S390:$W390,CJ$2:CJ$6)/MMULT($S390:$W390,CI$2:CI$6)-1</f>
        <v>0</v>
      </c>
      <c r="CK390" cm="1">
        <f t="array" ref="CK390">MMULT($S390:$W390,CK$2:CK$6)/MMULT($S390:$W390,CJ$2:CJ$6)-1</f>
        <v>0</v>
      </c>
      <c r="CL390" cm="1">
        <f t="array" ref="CL390">MMULT($S390:$W390,CL$2:CL$6)/MMULT($S390:$W390,CK$2:CK$6)-1</f>
        <v>2.0868290424053137E-2</v>
      </c>
      <c r="CM390" cm="1">
        <f t="array" ref="CM390">MMULT($S390:$W390,CM$2:CM$6)/MMULT($S390:$W390,CL$2:CL$6)-1</f>
        <v>-5.9748681589700814E-3</v>
      </c>
      <c r="CN390" cm="1">
        <f t="array" ref="CN390">MMULT($S390:$W390,CN$2:CN$6)/MMULT($S390:$W390,CM$2:CM$6)-1</f>
        <v>1.2897630467140431E-2</v>
      </c>
      <c r="CO390" cm="1">
        <f t="array" ref="CO390">MMULT($S390:$W390,CO$2:CO$6)/MMULT($S390:$W390,CN$2:CN$6)-1</f>
        <v>5.1601463501247391E-3</v>
      </c>
      <c r="CP390" cm="1">
        <f t="array" ref="CP390">MMULT($S390:$W390,CP$2:CP$6)/MMULT($S390:$W390,CO$2:CO$6)-1</f>
        <v>0</v>
      </c>
      <c r="CQ390" cm="1">
        <f t="array" ref="CQ390">MMULT($S390:$W390,CQ$2:CQ$6)/MMULT($S390:$W390,CP$2:CP$6)-1</f>
        <v>0</v>
      </c>
      <c r="CR390" cm="1">
        <f t="array" ref="CR390">MMULT($S390:$W390,CR$2:CR$6)/MMULT($S390:$W390,CQ$2:CQ$6)-1</f>
        <v>1.8311640806571328E-2</v>
      </c>
      <c r="CS390" cm="1">
        <f t="array" ref="CS390">MMULT($S390:$W390,CS$2:CS$6)/MMULT($S390:$W390,CR$2:CR$6)-1</f>
        <v>-1.9241898650468658E-2</v>
      </c>
      <c r="CT390" cm="1">
        <f t="array" ref="CT390">MMULT($S390:$W390,CT$2:CT$6)/MMULT($S390:$W390,CS$2:CS$6)-1</f>
        <v>-1.3222847129531146E-2</v>
      </c>
      <c r="CU390" cm="1">
        <f t="array" ref="CU390">MMULT($S390:$W390,CU$2:CU$6)/MMULT($S390:$W390,CT$2:CT$6)-1</f>
        <v>-2.2846665864834081E-2</v>
      </c>
      <c r="CV390" cm="1">
        <f t="array" ref="CV390">MMULT($S390:$W390,CV$2:CV$6)/MMULT($S390:$W390,CU$2:CU$6)-1</f>
        <v>6.6193825281262164E-3</v>
      </c>
      <c r="CW390" cm="1">
        <f t="array" ref="CW390">MMULT($S390:$W390,CW$2:CW$6)/MMULT($S390:$W390,CV$2:CV$6)-1</f>
        <v>0</v>
      </c>
      <c r="CX390" cm="1">
        <f t="array" ref="CX390">MMULT($S390:$W390,CX$2:CX$6)/MMULT($S390:$W390,CW$2:CW$6)-1</f>
        <v>0</v>
      </c>
      <c r="CY390" cm="1">
        <f t="array" ref="CY390">MMULT($S390:$W390,CY$2:CY$6)/MMULT($S390:$W390,CX$2:CX$6)-1</f>
        <v>-1.1938526847045106E-3</v>
      </c>
      <c r="CZ390" cm="1">
        <f t="array" ref="CZ390">MMULT($S390:$W390,CZ$2:CZ$6)/MMULT($S390:$W390,CY$2:CY$6)-1</f>
        <v>-1.6886981668668311E-2</v>
      </c>
      <c r="DA390" cm="1">
        <f t="array" ref="DA390">MMULT($S390:$W390,DA$2:DA$6)/MMULT($S390:$W390,CZ$2:CZ$6)-1</f>
        <v>-8.8587063733691629E-4</v>
      </c>
      <c r="DB390" cm="1">
        <f t="array" ref="DB390">MMULT($S390:$W390,DB$2:DB$6)/MMULT($S390:$W390,DA$2:DA$6)-1</f>
        <v>2.2622280790609572E-3</v>
      </c>
      <c r="DC390" cm="1">
        <f t="array" ref="DC390">MMULT($S390:$W390,DC$2:DC$6)/MMULT($S390:$W390,DB$2:DB$6)-1</f>
        <v>2.2356159457699087E-2</v>
      </c>
      <c r="DD390" cm="1">
        <f t="array" ref="DD390">MMULT($S390:$W390,DD$2:DD$6)/MMULT($S390:$W390,DC$2:DC$6)-1</f>
        <v>0</v>
      </c>
      <c r="DE390" cm="1">
        <f t="array" ref="DE390">MMULT($S390:$W390,DE$2:DE$6)/MMULT($S390:$W390,DD$2:DD$6)-1</f>
        <v>0</v>
      </c>
      <c r="DF390" cm="1">
        <f t="array" ref="DF390">MMULT($S390:$W390,DF$2:DF$6)/MMULT($S390:$W390,DE$2:DE$6)-1</f>
        <v>1.1320867369420062E-2</v>
      </c>
      <c r="DG390" cm="1">
        <f t="array" ref="DG390">MMULT($S390:$W390,DG$2:DG$6)/MMULT($S390:$W390,DF$2:DF$6)-1</f>
        <v>-7.2258420644450982E-3</v>
      </c>
      <c r="DH390" cm="1">
        <f t="array" ref="DH390">MMULT($S390:$W390,DH$2:DH$6)/MMULT($S390:$W390,DG$2:DG$6)-1</f>
        <v>5.4082857552399943E-3</v>
      </c>
      <c r="DI390" cm="1">
        <f t="array" ref="DI390">MMULT($S390:$W390,DI$2:DI$6)/MMULT($S390:$W390,DH$2:DH$6)-1</f>
        <v>-3.982053142543851E-4</v>
      </c>
      <c r="DJ390" cm="1">
        <f t="array" ref="DJ390">MMULT($S390:$W390,DJ$2:DJ$6)/MMULT($S390:$W390,DI$2:DI$6)-1</f>
        <v>3.9151953115421634E-3</v>
      </c>
      <c r="DK390" cm="1">
        <f t="array" ref="DK390">MMULT($S390:$W390,DK$2:DK$6)/MMULT($S390:$W390,DJ$2:DJ$6)-1</f>
        <v>0</v>
      </c>
      <c r="DL390" cm="1">
        <f t="array" ref="DL390">MMULT($S390:$W390,DL$2:DL$6)/MMULT($S390:$W390,DK$2:DK$6)-1</f>
        <v>0</v>
      </c>
      <c r="DM390" cm="1">
        <f t="array" ref="DM390">MMULT($S390:$W390,DM$2:DM$6)/MMULT($S390:$W390,DL$2:DL$6)-1</f>
        <v>-1.1407118369234692E-2</v>
      </c>
      <c r="DN390" cm="1">
        <f t="array" ref="DN390">MMULT($S390:$W390,DN$2:DN$6)/MMULT($S390:$W390,DM$2:DM$6)-1</f>
        <v>-1.6820309952304102E-2</v>
      </c>
      <c r="DO390" cm="1">
        <f t="array" ref="DO390">MMULT($S390:$W390,DO$2:DO$6)/MMULT($S390:$W390,DN$2:DN$6)-1</f>
        <v>1.128601655047734E-2</v>
      </c>
      <c r="DP390" cm="1">
        <f t="array" ref="DP390">MMULT($S390:$W390,DP$2:DP$6)/MMULT($S390:$W390,DO$2:DO$6)-1</f>
        <v>3.9123896535138147E-3</v>
      </c>
      <c r="DQ390" cm="1">
        <f t="array" ref="DQ390">MMULT($S390:$W390,DQ$2:DQ$6)/MMULT($S390:$W390,DP$2:DP$6)-1</f>
        <v>-2.3851310592741815E-3</v>
      </c>
      <c r="DR390" cm="1">
        <f t="array" ref="DR390">MMULT($S390:$W390,DR$2:DR$6)/MMULT($S390:$W390,DQ$2:DQ$6)-1</f>
        <v>0</v>
      </c>
      <c r="DS390" cm="1">
        <f t="array" ref="DS390">MMULT($S390:$W390,DS$2:DS$6)/MMULT($S390:$W390,DR$2:DR$6)-1</f>
        <v>0</v>
      </c>
      <c r="DT390" cm="1">
        <f t="array" ref="DT390">MMULT($S390:$W390,DT$2:DT$6)/MMULT($S390:$W390,DS$2:DS$6)-1</f>
        <v>1.5619855565843555E-2</v>
      </c>
      <c r="DU390" cm="1">
        <f t="array" ref="DU390">MMULT($S390:$W390,DU$2:DU$6)/MMULT($S390:$W390,DT$2:DT$6)-1</f>
        <v>9.4284043771764026E-3</v>
      </c>
      <c r="DV390" cm="1">
        <f t="array" ref="DV390">MMULT($S390:$W390,DV$2:DV$6)/MMULT($S390:$W390,DU$2:DU$6)-1</f>
        <v>6.593961283062777E-3</v>
      </c>
      <c r="DW390" cm="1">
        <f t="array" ref="DW390">MMULT($S390:$W390,DW$2:DW$6)/MMULT($S390:$W390,DV$2:DV$6)-1</f>
        <v>-3.2749375106270184E-3</v>
      </c>
      <c r="DX390" cm="1">
        <f t="array" ref="DX390">MMULT($S390:$W390,DX$2:DX$6)/MMULT($S390:$W390,DW$2:DW$6)-1</f>
        <v>8.5949298392493656E-3</v>
      </c>
      <c r="DY390" cm="1">
        <f t="array" ref="DY390">MMULT($S390:$W390,DY$2:DY$6)/MMULT($S390:$W390,DX$2:DX$6)-1</f>
        <v>0</v>
      </c>
      <c r="DZ390" cm="1">
        <f t="array" ref="DZ390">MMULT($S390:$W390,DZ$2:DZ$6)/MMULT($S390:$W390,DY$2:DY$6)-1</f>
        <v>0</v>
      </c>
      <c r="EA390" cm="1">
        <f t="array" ref="EA390">MMULT($S390:$W390,EA$2:EA$6)/MMULT($S390:$W390,DZ$2:DZ$6)-1</f>
        <v>-1.1001015116792745E-2</v>
      </c>
      <c r="EB390" cm="1">
        <f t="array" ref="EB390">MMULT($S390:$W390,EB$2:EB$6)/MMULT($S390:$W390,EA$2:EA$6)-1</f>
        <v>-6.9198538927840447E-3</v>
      </c>
      <c r="EC390" cm="1">
        <f t="array" ref="EC390">MMULT($S390:$W390,EC$2:EC$6)/MMULT($S390:$W390,EB$2:EB$6)-1</f>
        <v>3.7618171725344318E-3</v>
      </c>
      <c r="ED390" cm="1">
        <f t="array" ref="ED390">MMULT($S390:$W390,ED$2:ED$6)/MMULT($S390:$W390,EC$2:EC$6)-1</f>
        <v>8.6603429655340847E-3</v>
      </c>
      <c r="EE390" cm="1">
        <f t="array" ref="EE390">MMULT($S390:$W390,EE$2:EE$6)/MMULT($S390:$W390,ED$2:ED$6)-1</f>
        <v>2.9341995474863047E-3</v>
      </c>
      <c r="EF390" cm="1">
        <f t="array" ref="EF390">MMULT($S390:$W390,EF$2:EF$6)/MMULT($S390:$W390,EE$2:EE$6)-1</f>
        <v>0</v>
      </c>
      <c r="EG390" cm="1">
        <f t="array" ref="EG390">MMULT($S390:$W390,EG$2:EG$6)/MMULT($S390:$W390,EF$2:EF$6)-1</f>
        <v>0</v>
      </c>
      <c r="EH390" cm="1">
        <f t="array" ref="EH390">MMULT($S390:$W390,EH$2:EH$6)/MMULT($S390:$W390,EG$2:EG$6)-1</f>
        <v>8.8642430034961972E-3</v>
      </c>
      <c r="EI390" cm="1">
        <f t="array" ref="EI390">MMULT($S390:$W390,EI$2:EI$6)/MMULT($S390:$W390,EH$2:EH$6)-1</f>
        <v>4.4102020836840339E-3</v>
      </c>
      <c r="EJ390" cm="1">
        <f t="array" ref="EJ390">MMULT($S390:$W390,EJ$2:EJ$6)/MMULT($S390:$W390,EI$2:EI$6)-1</f>
        <v>-6.0056190562071121E-3</v>
      </c>
      <c r="EK390" cm="1">
        <f t="array" ref="EK390">MMULT($S390:$W390,EK$2:EK$6)/MMULT($S390:$W390,EJ$2:EJ$6)-1</f>
        <v>-3.0489307366655671E-3</v>
      </c>
      <c r="EL390" cm="1">
        <f t="array" ref="EL390">MMULT($S390:$W390,EL$2:EL$6)/MMULT($S390:$W390,EK$2:EK$6)-1</f>
        <v>-9.2070376243248431E-3</v>
      </c>
      <c r="EM390" cm="1">
        <f t="array" ref="EM390">MMULT($S390:$W390,EM$2:EM$6)/MMULT($S390:$W390,EL$2:EL$6)-1</f>
        <v>0</v>
      </c>
      <c r="EN390" cm="1">
        <f t="array" ref="EN390">MMULT($S390:$W390,EN$2:EN$6)/MMULT($S390:$W390,EM$2:EM$6)-1</f>
        <v>0</v>
      </c>
      <c r="EO390" cm="1">
        <f t="array" ref="EO390">MMULT($S390:$W390,EO$2:EO$6)/MMULT($S390:$W390,EN$2:EN$6)-1</f>
        <v>0</v>
      </c>
      <c r="EP390" cm="1">
        <f t="array" ref="EP390">MMULT($S390:$W390,EP$2:EP$6)/MMULT($S390:$W390,EO$2:EO$6)-1</f>
        <v>1.8252672496020805E-2</v>
      </c>
      <c r="EQ390" cm="1">
        <f t="array" ref="EQ390">MMULT($S390:$W390,EQ$2:EQ$6)/MMULT($S390:$W390,EP$2:EP$6)-1</f>
        <v>1.4700288665269401E-2</v>
      </c>
      <c r="ER390" cm="1">
        <f t="array" ref="ER390">MMULT($S390:$W390,ER$2:ER$6)/MMULT($S390:$W390,EQ$2:EQ$6)-1</f>
        <v>1.2373117634901565E-2</v>
      </c>
      <c r="ES390" cm="1">
        <f t="array" ref="ES390">MMULT($S390:$W390,ES$2:ES$6)/MMULT($S390:$W390,ER$2:ER$6)-1</f>
        <v>2.2489864855554931E-3</v>
      </c>
      <c r="ET390" cm="1">
        <f t="array" ref="ET390">MMULT($S390:$W390,ET$2:ET$6)/MMULT($S390:$W390,ES$2:ES$6)-1</f>
        <v>0</v>
      </c>
      <c r="EU390" cm="1">
        <f t="array" ref="EU390">MMULT($S390:$W390,EU$2:EU$6)/MMULT($S390:$W390,ET$2:ET$6)-1</f>
        <v>0</v>
      </c>
      <c r="EV390" cm="1">
        <f t="array" ref="EV390">MMULT($S390:$W390,EV$2:EV$6)/MMULT($S390:$W390,EU$2:EU$6)-1</f>
        <v>3.7256202536271044E-3</v>
      </c>
      <c r="EW390" cm="1">
        <f t="array" ref="EW390">MMULT($S390:$W390,EW$2:EW$6)/MMULT($S390:$W390,EV$2:EV$6)-1</f>
        <v>-6.4457950604401848E-3</v>
      </c>
      <c r="EX390" cm="1">
        <f t="array" ref="EX390">MMULT($S390:$W390,EX$2:EX$6)/MMULT($S390:$W390,EW$2:EW$6)-1</f>
        <v>-1.7607534447197093E-3</v>
      </c>
      <c r="EY390" cm="1">
        <f t="array" ref="EY390">MMULT($S390:$W390,EY$2:EY$6)/MMULT($S390:$W390,EX$2:EX$6)-1</f>
        <v>8.5960001724418866E-3</v>
      </c>
      <c r="EZ390" cm="1">
        <f t="array" ref="EZ390">MMULT($S390:$W390,EZ$2:EZ$6)/MMULT($S390:$W390,EY$2:EY$6)-1</f>
        <v>2.6271447811008208E-3</v>
      </c>
      <c r="FA390" cm="1">
        <f t="array" ref="FA390">MMULT($S390:$W390,FA$2:FA$6)/MMULT($S390:$W390,EZ$2:EZ$6)-1</f>
        <v>0</v>
      </c>
      <c r="FB390" cm="1">
        <f t="array" ref="FB390">MMULT($S390:$W390,FB$2:FB$6)/MMULT($S390:$W390,FA$2:FA$6)-1</f>
        <v>0</v>
      </c>
      <c r="FC390" cm="1">
        <f t="array" ref="FC390">MMULT($S390:$W390,FC$2:FC$6)/MMULT($S390:$W390,FB$2:FB$6)-1</f>
        <v>7.7616697481386332E-3</v>
      </c>
      <c r="FD390" cm="1">
        <f t="array" ref="FD390">MMULT($S390:$W390,FD$2:FD$6)/MMULT($S390:$W390,FC$2:FC$6)-1</f>
        <v>1.5015396088875255E-2</v>
      </c>
      <c r="FE390" cm="1">
        <f t="array" ref="FE390">MMULT($S390:$W390,FE$2:FE$6)/MMULT($S390:$W390,FD$2:FD$6)-1</f>
        <v>-1.8774925311420665E-2</v>
      </c>
      <c r="FF390" cm="1">
        <f t="array" ref="FF390">MMULT($S390:$W390,FF$2:FF$6)/MMULT($S390:$W390,FE$2:FE$6)-1</f>
        <v>-5.7888916429227333E-3</v>
      </c>
      <c r="FG390" cm="1">
        <f t="array" ref="FG390">MMULT($S390:$W390,FG$2:FG$6)/MMULT($S390:$W390,FF$2:FF$6)-1</f>
        <v>3.818765262567636E-3</v>
      </c>
      <c r="FH390" cm="1">
        <f t="array" ref="FH390">MMULT($S390:$W390,FH$2:FH$6)/MMULT($S390:$W390,FG$2:FG$6)-1</f>
        <v>0</v>
      </c>
      <c r="FI390" cm="1">
        <f t="array" ref="FI390">MMULT($S390:$W390,FI$2:FI$6)/MMULT($S390:$W390,FH$2:FH$6)-1</f>
        <v>0</v>
      </c>
      <c r="FJ390" cm="1">
        <f t="array" ref="FJ390">MMULT($S390:$W390,FJ$2:FJ$6)/MMULT($S390:$W390,FI$2:FI$6)-1</f>
        <v>4.2691107486769742E-3</v>
      </c>
      <c r="FK390" cm="1">
        <f t="array" ref="FK390">MMULT($S390:$W390,FK$2:FK$6)/MMULT($S390:$W390,FJ$2:FJ$6)-1</f>
        <v>1.5703077501791896E-3</v>
      </c>
      <c r="FL390" cm="1">
        <f t="array" ref="FL390">MMULT($S390:$W390,FL$2:FL$6)/MMULT($S390:$W390,FK$2:FK$6)-1</f>
        <v>9.027291343654209E-3</v>
      </c>
      <c r="FM390" cm="1">
        <f t="array" ref="FM390">MMULT($S390:$W390,FM$2:FM$6)/MMULT($S390:$W390,FL$2:FL$6)-1</f>
        <v>2.6325861301710329E-3</v>
      </c>
      <c r="FN390" cm="1">
        <f t="array" ref="FN390">MMULT($S390:$W390,FN$2:FN$6)/MMULT($S390:$W390,FM$2:FM$6)-1</f>
        <v>-3.9012349433397153E-3</v>
      </c>
      <c r="FO390" cm="1">
        <f t="array" ref="FO390">MMULT($S390:$W390,FO$2:FO$6)/MMULT($S390:$W390,FN$2:FN$6)-1</f>
        <v>0</v>
      </c>
      <c r="FP390" cm="1">
        <f t="array" ref="FP390">MMULT($S390:$W390,FP$2:FP$6)/MMULT($S390:$W390,FO$2:FO$6)-1</f>
        <v>0</v>
      </c>
      <c r="FQ390" cm="1">
        <f t="array" ref="FQ390">MMULT($S390:$W390,FQ$2:FQ$6)/MMULT($S390:$W390,FP$2:FP$6)-1</f>
        <v>-6.3387642021287549E-3</v>
      </c>
      <c r="FR390" cm="1">
        <f t="array" ref="FR390">MMULT($S390:$W390,FR$2:FR$6)/MMULT($S390:$W390,FQ$2:FQ$6)-1</f>
        <v>1.505247672568677E-2</v>
      </c>
      <c r="FS390" cm="1">
        <f t="array" ref="FS390">MMULT($S390:$W390,FS$2:FS$6)/MMULT($S390:$W390,FR$2:FR$6)-1</f>
        <v>1.8461198111527022E-2</v>
      </c>
      <c r="FT390" cm="1">
        <f t="array" ref="FT390">MMULT($S390:$W390,FT$2:FT$6)/MMULT($S390:$W390,FS$2:FS$6)-1</f>
        <v>-1.0279059610853736E-3</v>
      </c>
      <c r="FU390" cm="1">
        <f t="array" ref="FU390">MMULT($S390:$W390,FU$2:FU$6)/MMULT($S390:$W390,FT$2:FT$6)-1</f>
        <v>5.9673372023683058E-4</v>
      </c>
      <c r="FV390" cm="1">
        <f t="array" ref="FV390">MMULT($S390:$W390,FV$2:FV$6)/MMULT($S390:$W390,FU$2:FU$6)-1</f>
        <v>0</v>
      </c>
      <c r="FW390" cm="1">
        <f t="array" ref="FW390">MMULT($S390:$W390,FW$2:FW$6)/MMULT($S390:$W390,FV$2:FV$6)-1</f>
        <v>0</v>
      </c>
      <c r="FX390" cm="1">
        <f t="array" ref="FX390">MMULT($S390:$W390,FX$2:FX$6)/MMULT($S390:$W390,FW$2:FW$6)-1</f>
        <v>3.6514453528806445E-3</v>
      </c>
      <c r="FY390" cm="1">
        <f t="array" ref="FY390">MMULT($S390:$W390,FY$2:FY$6)/MMULT($S390:$W390,FX$2:FX$6)-1</f>
        <v>-3.8235131741697348E-3</v>
      </c>
      <c r="FZ390" cm="1">
        <f t="array" ref="FZ390">MMULT($S390:$W390,FZ$2:FZ$6)/MMULT($S390:$W390,FY$2:FY$6)-1</f>
        <v>9.5081376488685976E-3</v>
      </c>
      <c r="GA390" cm="1">
        <f t="array" ref="GA390">MMULT($S390:$W390,GA$2:GA$6)/MMULT($S390:$W390,FZ$2:FZ$6)-1</f>
        <v>-3.4272744875234462E-3</v>
      </c>
      <c r="GB390" cm="1">
        <f t="array" ref="GB390">MMULT($S390:$W390,GB$2:GB$6)/MMULT($S390:$W390,GA$2:GA$6)-1</f>
        <v>-1.1377287422706939E-3</v>
      </c>
      <c r="GC390" cm="1">
        <f t="array" ref="GC390">MMULT($S390:$W390,GC$2:GC$6)/MMULT($S390:$W390,GB$2:GB$6)-1</f>
        <v>0</v>
      </c>
      <c r="GD390" cm="1">
        <f t="array" ref="GD390">MMULT($S390:$W390,GD$2:GD$6)/MMULT($S390:$W390,GC$2:GC$6)-1</f>
        <v>0</v>
      </c>
      <c r="GE390" cm="1">
        <f t="array" ref="GE390">MMULT($S390:$W390,GE$2:GE$6)/MMULT($S390:$W390,GD$2:GD$6)-1</f>
        <v>3.0940241034145277E-3</v>
      </c>
      <c r="GF390" cm="1">
        <f t="array" ref="GF390">MMULT($S390:$W390,GF$2:GF$6)/MMULT($S390:$W390,GE$2:GE$6)-1</f>
        <v>-1.2653980407120846E-2</v>
      </c>
      <c r="GG390" cm="1">
        <f t="array" ref="GG390">MMULT($S390:$W390,GG$2:GG$6)/MMULT($S390:$W390,GF$2:GF$6)-1</f>
        <v>-3.6637067591936967E-3</v>
      </c>
      <c r="GH390" cm="1">
        <f t="array" ref="GH390">MMULT($S390:$W390,GH$2:GH$6)/MMULT($S390:$W390,GG$2:GG$6)-1</f>
        <v>-2.629683033911312E-3</v>
      </c>
      <c r="GI390" cm="1">
        <f t="array" ref="GI390">MMULT($S390:$W390,GI$2:GI$6)/MMULT($S390:$W390,GH$2:GH$6)-1</f>
        <v>-3.7090504832967275E-3</v>
      </c>
      <c r="GJ390" cm="1">
        <f t="array" ref="GJ390">MMULT($S390:$W390,GJ$2:GJ$6)/MMULT($S390:$W390,GI$2:GI$6)-1</f>
        <v>0</v>
      </c>
      <c r="GK390" cm="1">
        <f t="array" ref="GK390">MMULT($S390:$W390,GK$2:GK$6)/MMULT($S390:$W390,GJ$2:GJ$6)-1</f>
        <v>0</v>
      </c>
      <c r="GL390" cm="1">
        <f t="array" ref="GL390">MMULT($S390:$W390,GL$2:GL$6)/MMULT($S390:$W390,GK$2:GK$6)-1</f>
        <v>8.1410797681351621E-3</v>
      </c>
      <c r="GM390" cm="1">
        <f t="array" ref="GM390">MMULT($S390:$W390,GM$2:GM$6)/MMULT($S390:$W390,GL$2:GL$6)-1</f>
        <v>3.0943035983681533E-3</v>
      </c>
      <c r="GN390" cm="1">
        <f t="array" ref="GN390">MMULT($S390:$W390,GN$2:GN$6)/MMULT($S390:$W390,GM$2:GM$6)-1</f>
        <v>-8.1420224782458028E-4</v>
      </c>
      <c r="GO390" cm="1">
        <f t="array" ref="GO390">MMULT($S390:$W390,GO$2:GO$6)/MMULT($S390:$W390,GN$2:GN$6)-1</f>
        <v>-7.989929448121158E-3</v>
      </c>
      <c r="GP390" cm="1">
        <f t="array" ref="GP390">MMULT($S390:$W390,GP$2:GP$6)/MMULT($S390:$W390,GO$2:GO$6)-1</f>
        <v>7.7753091953913778E-3</v>
      </c>
      <c r="GQ390" cm="1">
        <f t="array" ref="GQ390">MMULT($S390:$W390,GQ$2:GQ$6)/MMULT($S390:$W390,GP$2:GP$6)-1</f>
        <v>0</v>
      </c>
      <c r="GR390" cm="1">
        <f t="array" ref="GR390">MMULT($S390:$W390,GR$2:GR$6)/MMULT($S390:$W390,GQ$2:GQ$6)-1</f>
        <v>0</v>
      </c>
      <c r="GS390" cm="1">
        <f t="array" ref="GS390">MMULT($S390:$W390,GS$2:GS$6)/MMULT($S390:$W390,GR$2:GR$6)-1</f>
        <v>-1.6551144866471246E-3</v>
      </c>
      <c r="GT390" cm="1">
        <f t="array" ref="GT390">MMULT($S390:$W390,GT$2:GT$6)/MMULT($S390:$W390,GS$2:GS$6)-1</f>
        <v>-7.9749179251618063E-3</v>
      </c>
      <c r="GU390" cm="1">
        <f t="array" ref="GU390">MMULT($S390:$W390,GU$2:GU$6)/MMULT($S390:$W390,GT$2:GT$6)-1</f>
        <v>1.0021730045333355E-2</v>
      </c>
      <c r="GV390" cm="1">
        <f t="array" ref="GV390">MMULT($S390:$W390,GV$2:GV$6)/MMULT($S390:$W390,GU$2:GU$6)-1</f>
        <v>9.6352928962988305E-3</v>
      </c>
      <c r="GW390" s="49">
        <f t="shared" si="10"/>
        <v>9.7818746696857052E-4</v>
      </c>
      <c r="GX390" s="50">
        <f t="shared" si="11"/>
        <v>9.6911138581702392E-3</v>
      </c>
    </row>
    <row r="391" spans="7:206" customFormat="1" x14ac:dyDescent="0.35">
      <c r="G391" s="23">
        <v>0.34812463759269996</v>
      </c>
      <c r="H391">
        <v>0.63997314371166114</v>
      </c>
      <c r="I391">
        <v>0.70970793786431474</v>
      </c>
      <c r="J391">
        <v>0.23459578234199041</v>
      </c>
      <c r="K391">
        <v>0.24805444502090518</v>
      </c>
      <c r="L391">
        <f>SUM(Таблица8[[#This Row],[Аэрофлот]:[Сбербанк]])</f>
        <v>2.1804559465315716</v>
      </c>
      <c r="M391" s="30">
        <f>Таблица8[[#This Row],[Аэрофлот]]/$L391</f>
        <v>0.15965680854339578</v>
      </c>
      <c r="N391" s="24">
        <f>Таблица8[[#This Row],[ГАЗПРОМ ао]]/$L391</f>
        <v>0.2935042758968186</v>
      </c>
      <c r="O391" s="24">
        <f>Таблица8[[#This Row],[ГМКНорНик]]/$L391</f>
        <v>0.32548602460565174</v>
      </c>
      <c r="P391" s="24">
        <f>Таблица8[[#This Row],[ЛУКОЙЛ]]/$L391</f>
        <v>0.10759024171763684</v>
      </c>
      <c r="Q391" s="24">
        <f>Таблица8[[#This Row],[Сбербанк]]/$L391</f>
        <v>0.11376264923649697</v>
      </c>
      <c r="R391" s="24">
        <f>SUM(Таблица810[[#This Row],[Аэрофлот]:[Сбербанк]])</f>
        <v>1</v>
      </c>
      <c r="S391" s="30">
        <f>INT($U$1*Таблица810[[#This Row],[Аэрофлот]]/B$8)</f>
        <v>22156</v>
      </c>
      <c r="T391" s="24">
        <f>INT($U$1*Таблица810[[#This Row],[ГАЗПРОМ ао]]/C$8)</f>
        <v>13798</v>
      </c>
      <c r="U391" s="24">
        <f>INT($U$1*Таблица810[[#This Row],[ГМКНорНик]]/D$8)</f>
        <v>133</v>
      </c>
      <c r="V391" s="24">
        <f>INT($U$1*Таблица810[[#This Row],[ЛУКОЙЛ]]/E$8)</f>
        <v>206</v>
      </c>
      <c r="W391" s="31">
        <f>INT($U$1*Таблица810[[#This Row],[Сбербанк]]/F$8)</f>
        <v>4182</v>
      </c>
      <c r="AA391" cm="1">
        <f t="array" ref="AA391">MMULT($S391:$W391,AA$2:AA$6)/MMULT($S391:$W391,Z$2:Z$6)-1</f>
        <v>1.4301828118177706E-2</v>
      </c>
      <c r="AB391" cm="1">
        <f t="array" ref="AB391">MMULT($S391:$W391,AB$2:AB$6)/MMULT($S391:$W391,AA$2:AA$6)-1</f>
        <v>3.2021181157328993E-3</v>
      </c>
      <c r="AC391" cm="1">
        <f t="array" ref="AC391">MMULT($S391:$W391,AC$2:AC$6)/MMULT($S391:$W391,AB$2:AB$6)-1</f>
        <v>0</v>
      </c>
      <c r="AD391" cm="1">
        <f t="array" ref="AD391">MMULT($S391:$W391,AD$2:AD$6)/MMULT($S391:$W391,AC$2:AC$6)-1</f>
        <v>4.443230604800541E-2</v>
      </c>
      <c r="AE391" cm="1">
        <f t="array" ref="AE391">MMULT($S391:$W391,AE$2:AE$6)/MMULT($S391:$W391,AD$2:AD$6)-1</f>
        <v>0</v>
      </c>
      <c r="AF391" cm="1">
        <f t="array" ref="AF391">MMULT($S391:$W391,AF$2:AF$6)/MMULT($S391:$W391,AE$2:AE$6)-1</f>
        <v>0</v>
      </c>
      <c r="AG391" cm="1">
        <f t="array" ref="AG391">MMULT($S391:$W391,AG$2:AG$6)/MMULT($S391:$W391,AF$2:AF$6)-1</f>
        <v>3.7376700376641203E-3</v>
      </c>
      <c r="AH391" cm="1">
        <f t="array" ref="AH391">MMULT($S391:$W391,AH$2:AH$6)/MMULT($S391:$W391,AG$2:AG$6)-1</f>
        <v>-2.6963775262900391E-4</v>
      </c>
      <c r="AI391" cm="1">
        <f t="array" ref="AI391">MMULT($S391:$W391,AI$2:AI$6)/MMULT($S391:$W391,AH$2:AH$6)-1</f>
        <v>-5.1247340321862733E-3</v>
      </c>
      <c r="AJ391" cm="1">
        <f t="array" ref="AJ391">MMULT($S391:$W391,AJ$2:AJ$6)/MMULT($S391:$W391,AI$2:AI$6)-1</f>
        <v>1.1644321669301405E-2</v>
      </c>
      <c r="AK391" cm="1">
        <f t="array" ref="AK391">MMULT($S391:$W391,AK$2:AK$6)/MMULT($S391:$W391,AJ$2:AJ$6)-1</f>
        <v>-1.673411050614293E-2</v>
      </c>
      <c r="AL391" cm="1">
        <f t="array" ref="AL391">MMULT($S391:$W391,AL$2:AL$6)/MMULT($S391:$W391,AK$2:AK$6)-1</f>
        <v>0</v>
      </c>
      <c r="AM391" cm="1">
        <f t="array" ref="AM391">MMULT($S391:$W391,AM$2:AM$6)/MMULT($S391:$W391,AL$2:AL$6)-1</f>
        <v>0</v>
      </c>
      <c r="AN391" cm="1">
        <f t="array" ref="AN391">MMULT($S391:$W391,AN$2:AN$6)/MMULT($S391:$W391,AM$2:AM$6)-1</f>
        <v>3.3379267963440373E-3</v>
      </c>
      <c r="AO391" cm="1">
        <f t="array" ref="AO391">MMULT($S391:$W391,AO$2:AO$6)/MMULT($S391:$W391,AN$2:AN$6)-1</f>
        <v>-3.7675573377270455E-3</v>
      </c>
      <c r="AP391" cm="1">
        <f t="array" ref="AP391">MMULT($S391:$W391,AP$2:AP$6)/MMULT($S391:$W391,AO$2:AO$6)-1</f>
        <v>1.0748840837384144E-2</v>
      </c>
      <c r="AQ391" cm="1">
        <f t="array" ref="AQ391">MMULT($S391:$W391,AQ$2:AQ$6)/MMULT($S391:$W391,AP$2:AP$6)-1</f>
        <v>-1.5720728356980573E-2</v>
      </c>
      <c r="AR391" cm="1">
        <f t="array" ref="AR391">MMULT($S391:$W391,AR$2:AR$6)/MMULT($S391:$W391,AQ$2:AQ$6)-1</f>
        <v>-1.1461193633139133E-2</v>
      </c>
      <c r="AS391" cm="1">
        <f t="array" ref="AS391">MMULT($S391:$W391,AS$2:AS$6)/MMULT($S391:$W391,AR$2:AR$6)-1</f>
        <v>0</v>
      </c>
      <c r="AT391" cm="1">
        <f t="array" ref="AT391">MMULT($S391:$W391,AT$2:AT$6)/MMULT($S391:$W391,AS$2:AS$6)-1</f>
        <v>0</v>
      </c>
      <c r="AU391" cm="1">
        <f t="array" ref="AU391">MMULT($S391:$W391,AU$2:AU$6)/MMULT($S391:$W391,AT$2:AT$6)-1</f>
        <v>-1.2474548268677221E-3</v>
      </c>
      <c r="AV391" cm="1">
        <f t="array" ref="AV391">MMULT($S391:$W391,AV$2:AV$6)/MMULT($S391:$W391,AU$2:AU$6)-1</f>
        <v>-4.2940649720353274E-3</v>
      </c>
      <c r="AW391" cm="1">
        <f t="array" ref="AW391">MMULT($S391:$W391,AW$2:AW$6)/MMULT($S391:$W391,AV$2:AV$6)-1</f>
        <v>-1.7227833122067771E-2</v>
      </c>
      <c r="AX391" cm="1">
        <f t="array" ref="AX391">MMULT($S391:$W391,AX$2:AX$6)/MMULT($S391:$W391,AW$2:AW$6)-1</f>
        <v>7.6666328233387926E-3</v>
      </c>
      <c r="AY391" cm="1">
        <f t="array" ref="AY391">MMULT($S391:$W391,AY$2:AY$6)/MMULT($S391:$W391,AX$2:AX$6)-1</f>
        <v>-2.7548373858074737E-2</v>
      </c>
      <c r="AZ391" cm="1">
        <f t="array" ref="AZ391">MMULT($S391:$W391,AZ$2:AZ$6)/MMULT($S391:$W391,AY$2:AY$6)-1</f>
        <v>0</v>
      </c>
      <c r="BA391" cm="1">
        <f t="array" ref="BA391">MMULT($S391:$W391,BA$2:BA$6)/MMULT($S391:$W391,AZ$2:AZ$6)-1</f>
        <v>0</v>
      </c>
      <c r="BB391" cm="1">
        <f t="array" ref="BB391">MMULT($S391:$W391,BB$2:BB$6)/MMULT($S391:$W391,BA$2:BA$6)-1</f>
        <v>1.3314429510692172E-2</v>
      </c>
      <c r="BC391" cm="1">
        <f t="array" ref="BC391">MMULT($S391:$W391,BC$2:BC$6)/MMULT($S391:$W391,BB$2:BB$6)-1</f>
        <v>-5.6650712621175714E-5</v>
      </c>
      <c r="BD391" cm="1">
        <f t="array" ref="BD391">MMULT($S391:$W391,BD$2:BD$6)/MMULT($S391:$W391,BC$2:BC$6)-1</f>
        <v>1.4382027546319343E-2</v>
      </c>
      <c r="BE391" cm="1">
        <f t="array" ref="BE391">MMULT($S391:$W391,BE$2:BE$6)/MMULT($S391:$W391,BD$2:BD$6)-1</f>
        <v>1.3577073423667096E-2</v>
      </c>
      <c r="BF391" cm="1">
        <f t="array" ref="BF391">MMULT($S391:$W391,BF$2:BF$6)/MMULT($S391:$W391,BE$2:BE$6)-1</f>
        <v>7.6797077765888844E-4</v>
      </c>
      <c r="BG391" cm="1">
        <f t="array" ref="BG391">MMULT($S391:$W391,BG$2:BG$6)/MMULT($S391:$W391,BF$2:BF$6)-1</f>
        <v>0</v>
      </c>
      <c r="BH391" cm="1">
        <f t="array" ref="BH391">MMULT($S391:$W391,BH$2:BH$6)/MMULT($S391:$W391,BG$2:BG$6)-1</f>
        <v>0</v>
      </c>
      <c r="BI391" cm="1">
        <f t="array" ref="BI391">MMULT($S391:$W391,BI$2:BI$6)/MMULT($S391:$W391,BH$2:BH$6)-1</f>
        <v>1.5023818337795314E-2</v>
      </c>
      <c r="BJ391" cm="1">
        <f t="array" ref="BJ391">MMULT($S391:$W391,BJ$2:BJ$6)/MMULT($S391:$W391,BI$2:BI$6)-1</f>
        <v>-1.0022054958807702E-2</v>
      </c>
      <c r="BK391" cm="1">
        <f t="array" ref="BK391">MMULT($S391:$W391,BK$2:BK$6)/MMULT($S391:$W391,BJ$2:BJ$6)-1</f>
        <v>-1.3160366887373209E-2</v>
      </c>
      <c r="BL391" cm="1">
        <f t="array" ref="BL391">MMULT($S391:$W391,BL$2:BL$6)/MMULT($S391:$W391,BK$2:BK$6)-1</f>
        <v>-1.6134462762182888E-3</v>
      </c>
      <c r="BM391" cm="1">
        <f t="array" ref="BM391">MMULT($S391:$W391,BM$2:BM$6)/MMULT($S391:$W391,BL$2:BL$6)-1</f>
        <v>1.0428688996554136E-2</v>
      </c>
      <c r="BN391" cm="1">
        <f t="array" ref="BN391">MMULT($S391:$W391,BN$2:BN$6)/MMULT($S391:$W391,BM$2:BM$6)-1</f>
        <v>0</v>
      </c>
      <c r="BO391" cm="1">
        <f t="array" ref="BO391">MMULT($S391:$W391,BO$2:BO$6)/MMULT($S391:$W391,BN$2:BN$6)-1</f>
        <v>0</v>
      </c>
      <c r="BP391" cm="1">
        <f t="array" ref="BP391">MMULT($S391:$W391,BP$2:BP$6)/MMULT($S391:$W391,BO$2:BO$6)-1</f>
        <v>2.1555004086396767E-2</v>
      </c>
      <c r="BQ391" cm="1">
        <f t="array" ref="BQ391">MMULT($S391:$W391,BQ$2:BQ$6)/MMULT($S391:$W391,BP$2:BP$6)-1</f>
        <v>1.3100294483401331E-3</v>
      </c>
      <c r="BR391" cm="1">
        <f t="array" ref="BR391">MMULT($S391:$W391,BR$2:BR$6)/MMULT($S391:$W391,BQ$2:BQ$6)-1</f>
        <v>-3.4288371123907257E-3</v>
      </c>
      <c r="BS391" cm="1">
        <f t="array" ref="BS391">MMULT($S391:$W391,BS$2:BS$6)/MMULT($S391:$W391,BR$2:BR$6)-1</f>
        <v>-8.7646409922678137E-3</v>
      </c>
      <c r="BT391" cm="1">
        <f t="array" ref="BT391">MMULT($S391:$W391,BT$2:BT$6)/MMULT($S391:$W391,BS$2:BS$6)-1</f>
        <v>2.3218727372944503E-2</v>
      </c>
      <c r="BU391" cm="1">
        <f t="array" ref="BU391">MMULT($S391:$W391,BU$2:BU$6)/MMULT($S391:$W391,BT$2:BT$6)-1</f>
        <v>-1.3691438408229173E-2</v>
      </c>
      <c r="BV391" cm="1">
        <f t="array" ref="BV391">MMULT($S391:$W391,BV$2:BV$6)/MMULT($S391:$W391,BU$2:BU$6)-1</f>
        <v>0</v>
      </c>
      <c r="BW391" cm="1">
        <f t="array" ref="BW391">MMULT($S391:$W391,BW$2:BW$6)/MMULT($S391:$W391,BV$2:BV$6)-1</f>
        <v>-7.6475911990803169E-3</v>
      </c>
      <c r="BX391" cm="1">
        <f t="array" ref="BX391">MMULT($S391:$W391,BX$2:BX$6)/MMULT($S391:$W391,BW$2:BW$6)-1</f>
        <v>0</v>
      </c>
      <c r="BY391" cm="1">
        <f t="array" ref="BY391">MMULT($S391:$W391,BY$2:BY$6)/MMULT($S391:$W391,BX$2:BX$6)-1</f>
        <v>-1.9060914619815184E-2</v>
      </c>
      <c r="BZ391" cm="1">
        <f t="array" ref="BZ391">MMULT($S391:$W391,BZ$2:BZ$6)/MMULT($S391:$W391,BY$2:BY$6)-1</f>
        <v>-2.5728330260530674E-2</v>
      </c>
      <c r="CA391" cm="1">
        <f t="array" ref="CA391">MMULT($S391:$W391,CA$2:CA$6)/MMULT($S391:$W391,BZ$2:BZ$6)-1</f>
        <v>-4.8871922445208327E-3</v>
      </c>
      <c r="CB391" cm="1">
        <f t="array" ref="CB391">MMULT($S391:$W391,CB$2:CB$6)/MMULT($S391:$W391,CA$2:CA$6)-1</f>
        <v>0</v>
      </c>
      <c r="CC391" cm="1">
        <f t="array" ref="CC391">MMULT($S391:$W391,CC$2:CC$6)/MMULT($S391:$W391,CB$2:CB$6)-1</f>
        <v>0</v>
      </c>
      <c r="CD391" cm="1">
        <f t="array" ref="CD391">MMULT($S391:$W391,CD$2:CD$6)/MMULT($S391:$W391,CC$2:CC$6)-1</f>
        <v>1.8885502631282414E-2</v>
      </c>
      <c r="CE391" cm="1">
        <f t="array" ref="CE391">MMULT($S391:$W391,CE$2:CE$6)/MMULT($S391:$W391,CD$2:CD$6)-1</f>
        <v>3.9824805735677593E-4</v>
      </c>
      <c r="CF391" cm="1">
        <f t="array" ref="CF391">MMULT($S391:$W391,CF$2:CF$6)/MMULT($S391:$W391,CE$2:CE$6)-1</f>
        <v>-7.4419995626396895E-3</v>
      </c>
      <c r="CG391" cm="1">
        <f t="array" ref="CG391">MMULT($S391:$W391,CG$2:CG$6)/MMULT($S391:$W391,CF$2:CF$6)-1</f>
        <v>-1.8100317539733179E-2</v>
      </c>
      <c r="CH391" cm="1">
        <f t="array" ref="CH391">MMULT($S391:$W391,CH$2:CH$6)/MMULT($S391:$W391,CG$2:CG$6)-1</f>
        <v>2.0316221337764784E-2</v>
      </c>
      <c r="CI391" cm="1">
        <f t="array" ref="CI391">MMULT($S391:$W391,CI$2:CI$6)/MMULT($S391:$W391,CH$2:CH$6)-1</f>
        <v>0</v>
      </c>
      <c r="CJ391" cm="1">
        <f t="array" ref="CJ391">MMULT($S391:$W391,CJ$2:CJ$6)/MMULT($S391:$W391,CI$2:CI$6)-1</f>
        <v>0</v>
      </c>
      <c r="CK391" cm="1">
        <f t="array" ref="CK391">MMULT($S391:$W391,CK$2:CK$6)/MMULT($S391:$W391,CJ$2:CJ$6)-1</f>
        <v>0</v>
      </c>
      <c r="CL391" cm="1">
        <f t="array" ref="CL391">MMULT($S391:$W391,CL$2:CL$6)/MMULT($S391:$W391,CK$2:CK$6)-1</f>
        <v>2.0652434350986626E-2</v>
      </c>
      <c r="CM391" cm="1">
        <f t="array" ref="CM391">MMULT($S391:$W391,CM$2:CM$6)/MMULT($S391:$W391,CL$2:CL$6)-1</f>
        <v>-2.4004262697111534E-3</v>
      </c>
      <c r="CN391" cm="1">
        <f t="array" ref="CN391">MMULT($S391:$W391,CN$2:CN$6)/MMULT($S391:$W391,CM$2:CM$6)-1</f>
        <v>1.012979887286547E-2</v>
      </c>
      <c r="CO391" cm="1">
        <f t="array" ref="CO391">MMULT($S391:$W391,CO$2:CO$6)/MMULT($S391:$W391,CN$2:CN$6)-1</f>
        <v>5.8644622564807403E-3</v>
      </c>
      <c r="CP391" cm="1">
        <f t="array" ref="CP391">MMULT($S391:$W391,CP$2:CP$6)/MMULT($S391:$W391,CO$2:CO$6)-1</f>
        <v>0</v>
      </c>
      <c r="CQ391" cm="1">
        <f t="array" ref="CQ391">MMULT($S391:$W391,CQ$2:CQ$6)/MMULT($S391:$W391,CP$2:CP$6)-1</f>
        <v>0</v>
      </c>
      <c r="CR391" cm="1">
        <f t="array" ref="CR391">MMULT($S391:$W391,CR$2:CR$6)/MMULT($S391:$W391,CQ$2:CQ$6)-1</f>
        <v>1.743789545621266E-2</v>
      </c>
      <c r="CS391" cm="1">
        <f t="array" ref="CS391">MMULT($S391:$W391,CS$2:CS$6)/MMULT($S391:$W391,CR$2:CR$6)-1</f>
        <v>-2.2151231487677503E-2</v>
      </c>
      <c r="CT391" cm="1">
        <f t="array" ref="CT391">MMULT($S391:$W391,CT$2:CT$6)/MMULT($S391:$W391,CS$2:CS$6)-1</f>
        <v>-1.1336820496786637E-2</v>
      </c>
      <c r="CU391" cm="1">
        <f t="array" ref="CU391">MMULT($S391:$W391,CU$2:CU$6)/MMULT($S391:$W391,CT$2:CT$6)-1</f>
        <v>-2.0222298732421762E-2</v>
      </c>
      <c r="CV391" cm="1">
        <f t="array" ref="CV391">MMULT($S391:$W391,CV$2:CV$6)/MMULT($S391:$W391,CU$2:CU$6)-1</f>
        <v>6.4823225107624172E-3</v>
      </c>
      <c r="CW391" cm="1">
        <f t="array" ref="CW391">MMULT($S391:$W391,CW$2:CW$6)/MMULT($S391:$W391,CV$2:CV$6)-1</f>
        <v>0</v>
      </c>
      <c r="CX391" cm="1">
        <f t="array" ref="CX391">MMULT($S391:$W391,CX$2:CX$6)/MMULT($S391:$W391,CW$2:CW$6)-1</f>
        <v>0</v>
      </c>
      <c r="CY391" cm="1">
        <f t="array" ref="CY391">MMULT($S391:$W391,CY$2:CY$6)/MMULT($S391:$W391,CX$2:CX$6)-1</f>
        <v>-2.801905322180942E-3</v>
      </c>
      <c r="CZ391" cm="1">
        <f t="array" ref="CZ391">MMULT($S391:$W391,CZ$2:CZ$6)/MMULT($S391:$W391,CY$2:CY$6)-1</f>
        <v>-1.6407606553857756E-2</v>
      </c>
      <c r="DA391" cm="1">
        <f t="array" ref="DA391">MMULT($S391:$W391,DA$2:DA$6)/MMULT($S391:$W391,CZ$2:CZ$6)-1</f>
        <v>-7.9349408437044966E-3</v>
      </c>
      <c r="DB391" cm="1">
        <f t="array" ref="DB391">MMULT($S391:$W391,DB$2:DB$6)/MMULT($S391:$W391,DA$2:DA$6)-1</f>
        <v>1.9854148861684351E-3</v>
      </c>
      <c r="DC391" cm="1">
        <f t="array" ref="DC391">MMULT($S391:$W391,DC$2:DC$6)/MMULT($S391:$W391,DB$2:DB$6)-1</f>
        <v>2.4518287339749589E-2</v>
      </c>
      <c r="DD391" cm="1">
        <f t="array" ref="DD391">MMULT($S391:$W391,DD$2:DD$6)/MMULT($S391:$W391,DC$2:DC$6)-1</f>
        <v>0</v>
      </c>
      <c r="DE391" cm="1">
        <f t="array" ref="DE391">MMULT($S391:$W391,DE$2:DE$6)/MMULT($S391:$W391,DD$2:DD$6)-1</f>
        <v>0</v>
      </c>
      <c r="DF391" cm="1">
        <f t="array" ref="DF391">MMULT($S391:$W391,DF$2:DF$6)/MMULT($S391:$W391,DE$2:DE$6)-1</f>
        <v>1.3095989911606098E-2</v>
      </c>
      <c r="DG391" cm="1">
        <f t="array" ref="DG391">MMULT($S391:$W391,DG$2:DG$6)/MMULT($S391:$W391,DF$2:DF$6)-1</f>
        <v>-6.4823904083259887E-3</v>
      </c>
      <c r="DH391" cm="1">
        <f t="array" ref="DH391">MMULT($S391:$W391,DH$2:DH$6)/MMULT($S391:$W391,DG$2:DG$6)-1</f>
        <v>8.2400505733437601E-3</v>
      </c>
      <c r="DI391" cm="1">
        <f t="array" ref="DI391">MMULT($S391:$W391,DI$2:DI$6)/MMULT($S391:$W391,DH$2:DH$6)-1</f>
        <v>-3.8271820505864085E-4</v>
      </c>
      <c r="DJ391" cm="1">
        <f t="array" ref="DJ391">MMULT($S391:$W391,DJ$2:DJ$6)/MMULT($S391:$W391,DI$2:DI$6)-1</f>
        <v>4.3137513286080065E-3</v>
      </c>
      <c r="DK391" cm="1">
        <f t="array" ref="DK391">MMULT($S391:$W391,DK$2:DK$6)/MMULT($S391:$W391,DJ$2:DJ$6)-1</f>
        <v>0</v>
      </c>
      <c r="DL391" cm="1">
        <f t="array" ref="DL391">MMULT($S391:$W391,DL$2:DL$6)/MMULT($S391:$W391,DK$2:DK$6)-1</f>
        <v>0</v>
      </c>
      <c r="DM391" cm="1">
        <f t="array" ref="DM391">MMULT($S391:$W391,DM$2:DM$6)/MMULT($S391:$W391,DL$2:DL$6)-1</f>
        <v>-1.0009584202673505E-2</v>
      </c>
      <c r="DN391" cm="1">
        <f t="array" ref="DN391">MMULT($S391:$W391,DN$2:DN$6)/MMULT($S391:$W391,DM$2:DM$6)-1</f>
        <v>-1.6061195437204856E-2</v>
      </c>
      <c r="DO391" cm="1">
        <f t="array" ref="DO391">MMULT($S391:$W391,DO$2:DO$6)/MMULT($S391:$W391,DN$2:DN$6)-1</f>
        <v>1.0870066862475269E-2</v>
      </c>
      <c r="DP391" cm="1">
        <f t="array" ref="DP391">MMULT($S391:$W391,DP$2:DP$6)/MMULT($S391:$W391,DO$2:DO$6)-1</f>
        <v>4.0391911170487571E-3</v>
      </c>
      <c r="DQ391" cm="1">
        <f t="array" ref="DQ391">MMULT($S391:$W391,DQ$2:DQ$6)/MMULT($S391:$W391,DP$2:DP$6)-1</f>
        <v>-3.8255185080460219E-4</v>
      </c>
      <c r="DR391" cm="1">
        <f t="array" ref="DR391">MMULT($S391:$W391,DR$2:DR$6)/MMULT($S391:$W391,DQ$2:DQ$6)-1</f>
        <v>0</v>
      </c>
      <c r="DS391" cm="1">
        <f t="array" ref="DS391">MMULT($S391:$W391,DS$2:DS$6)/MMULT($S391:$W391,DR$2:DR$6)-1</f>
        <v>0</v>
      </c>
      <c r="DT391" cm="1">
        <f t="array" ref="DT391">MMULT($S391:$W391,DT$2:DT$6)/MMULT($S391:$W391,DS$2:DS$6)-1</f>
        <v>1.6893854400120922E-2</v>
      </c>
      <c r="DU391" cm="1">
        <f t="array" ref="DU391">MMULT($S391:$W391,DU$2:DU$6)/MMULT($S391:$W391,DT$2:DT$6)-1</f>
        <v>7.5748670035402643E-3</v>
      </c>
      <c r="DV391" cm="1">
        <f t="array" ref="DV391">MMULT($S391:$W391,DV$2:DV$6)/MMULT($S391:$W391,DU$2:DU$6)-1</f>
        <v>4.8913801912824351E-3</v>
      </c>
      <c r="DW391" cm="1">
        <f t="array" ref="DW391">MMULT($S391:$W391,DW$2:DW$6)/MMULT($S391:$W391,DV$2:DV$6)-1</f>
        <v>-1.3643567160886994E-3</v>
      </c>
      <c r="DX391" cm="1">
        <f t="array" ref="DX391">MMULT($S391:$W391,DX$2:DX$6)/MMULT($S391:$W391,DW$2:DW$6)-1</f>
        <v>9.253962862572962E-3</v>
      </c>
      <c r="DY391" cm="1">
        <f t="array" ref="DY391">MMULT($S391:$W391,DY$2:DY$6)/MMULT($S391:$W391,DX$2:DX$6)-1</f>
        <v>0</v>
      </c>
      <c r="DZ391" cm="1">
        <f t="array" ref="DZ391">MMULT($S391:$W391,DZ$2:DZ$6)/MMULT($S391:$W391,DY$2:DY$6)-1</f>
        <v>0</v>
      </c>
      <c r="EA391" cm="1">
        <f t="array" ref="EA391">MMULT($S391:$W391,EA$2:EA$6)/MMULT($S391:$W391,DZ$2:DZ$6)-1</f>
        <v>-1.1713750607700524E-2</v>
      </c>
      <c r="EB391" cm="1">
        <f t="array" ref="EB391">MMULT($S391:$W391,EB$2:EB$6)/MMULT($S391:$W391,EA$2:EA$6)-1</f>
        <v>-6.444514022683534E-3</v>
      </c>
      <c r="EC391" cm="1">
        <f t="array" ref="EC391">MMULT($S391:$W391,EC$2:EC$6)/MMULT($S391:$W391,EB$2:EB$6)-1</f>
        <v>2.3082217558949569E-3</v>
      </c>
      <c r="ED391" cm="1">
        <f t="array" ref="ED391">MMULT($S391:$W391,ED$2:ED$6)/MMULT($S391:$W391,EC$2:EC$6)-1</f>
        <v>9.111954866860783E-3</v>
      </c>
      <c r="EE391" cm="1">
        <f t="array" ref="EE391">MMULT($S391:$W391,EE$2:EE$6)/MMULT($S391:$W391,ED$2:ED$6)-1</f>
        <v>4.4097976681867213E-3</v>
      </c>
      <c r="EF391" cm="1">
        <f t="array" ref="EF391">MMULT($S391:$W391,EF$2:EF$6)/MMULT($S391:$W391,EE$2:EE$6)-1</f>
        <v>0</v>
      </c>
      <c r="EG391" cm="1">
        <f t="array" ref="EG391">MMULT($S391:$W391,EG$2:EG$6)/MMULT($S391:$W391,EF$2:EF$6)-1</f>
        <v>0</v>
      </c>
      <c r="EH391" cm="1">
        <f t="array" ref="EH391">MMULT($S391:$W391,EH$2:EH$6)/MMULT($S391:$W391,EG$2:EG$6)-1</f>
        <v>1.1082955075101486E-2</v>
      </c>
      <c r="EI391" cm="1">
        <f t="array" ref="EI391">MMULT($S391:$W391,EI$2:EI$6)/MMULT($S391:$W391,EH$2:EH$6)-1</f>
        <v>4.6777223484886221E-3</v>
      </c>
      <c r="EJ391" cm="1">
        <f t="array" ref="EJ391">MMULT($S391:$W391,EJ$2:EJ$6)/MMULT($S391:$W391,EI$2:EI$6)-1</f>
        <v>-7.7117019054206981E-3</v>
      </c>
      <c r="EK391" cm="1">
        <f t="array" ref="EK391">MMULT($S391:$W391,EK$2:EK$6)/MMULT($S391:$W391,EJ$2:EJ$6)-1</f>
        <v>-3.3540910748394159E-3</v>
      </c>
      <c r="EL391" cm="1">
        <f t="array" ref="EL391">MMULT($S391:$W391,EL$2:EL$6)/MMULT($S391:$W391,EK$2:EK$6)-1</f>
        <v>-9.2902335399090985E-3</v>
      </c>
      <c r="EM391" cm="1">
        <f t="array" ref="EM391">MMULT($S391:$W391,EM$2:EM$6)/MMULT($S391:$W391,EL$2:EL$6)-1</f>
        <v>0</v>
      </c>
      <c r="EN391" cm="1">
        <f t="array" ref="EN391">MMULT($S391:$W391,EN$2:EN$6)/MMULT($S391:$W391,EM$2:EM$6)-1</f>
        <v>0</v>
      </c>
      <c r="EO391" cm="1">
        <f t="array" ref="EO391">MMULT($S391:$W391,EO$2:EO$6)/MMULT($S391:$W391,EN$2:EN$6)-1</f>
        <v>0</v>
      </c>
      <c r="EP391" cm="1">
        <f t="array" ref="EP391">MMULT($S391:$W391,EP$2:EP$6)/MMULT($S391:$W391,EO$2:EO$6)-1</f>
        <v>1.653313725702521E-2</v>
      </c>
      <c r="EQ391" cm="1">
        <f t="array" ref="EQ391">MMULT($S391:$W391,EQ$2:EQ$6)/MMULT($S391:$W391,EP$2:EP$6)-1</f>
        <v>1.3842860201627172E-2</v>
      </c>
      <c r="ER391" cm="1">
        <f t="array" ref="ER391">MMULT($S391:$W391,ER$2:ER$6)/MMULT($S391:$W391,EQ$2:EQ$6)-1</f>
        <v>1.229324904148954E-2</v>
      </c>
      <c r="ES391" cm="1">
        <f t="array" ref="ES391">MMULT($S391:$W391,ES$2:ES$6)/MMULT($S391:$W391,ER$2:ER$6)-1</f>
        <v>2.2359230329578317E-3</v>
      </c>
      <c r="ET391" cm="1">
        <f t="array" ref="ET391">MMULT($S391:$W391,ET$2:ET$6)/MMULT($S391:$W391,ES$2:ES$6)-1</f>
        <v>0</v>
      </c>
      <c r="EU391" cm="1">
        <f t="array" ref="EU391">MMULT($S391:$W391,EU$2:EU$6)/MMULT($S391:$W391,ET$2:ET$6)-1</f>
        <v>0</v>
      </c>
      <c r="EV391" cm="1">
        <f t="array" ref="EV391">MMULT($S391:$W391,EV$2:EV$6)/MMULT($S391:$W391,EU$2:EU$6)-1</f>
        <v>4.1206964559570292E-3</v>
      </c>
      <c r="EW391" cm="1">
        <f t="array" ref="EW391">MMULT($S391:$W391,EW$2:EW$6)/MMULT($S391:$W391,EV$2:EV$6)-1</f>
        <v>-2.9979392635109958E-3</v>
      </c>
      <c r="EX391" cm="1">
        <f t="array" ref="EX391">MMULT($S391:$W391,EX$2:EX$6)/MMULT($S391:$W391,EW$2:EW$6)-1</f>
        <v>-2.731866613757461E-3</v>
      </c>
      <c r="EY391" cm="1">
        <f t="array" ref="EY391">MMULT($S391:$W391,EY$2:EY$6)/MMULT($S391:$W391,EX$2:EX$6)-1</f>
        <v>9.9847541600148748E-3</v>
      </c>
      <c r="EZ391" cm="1">
        <f t="array" ref="EZ391">MMULT($S391:$W391,EZ$2:EZ$6)/MMULT($S391:$W391,EY$2:EY$6)-1</f>
        <v>3.6375502210477251E-3</v>
      </c>
      <c r="FA391" cm="1">
        <f t="array" ref="FA391">MMULT($S391:$W391,FA$2:FA$6)/MMULT($S391:$W391,EZ$2:EZ$6)-1</f>
        <v>0</v>
      </c>
      <c r="FB391" cm="1">
        <f t="array" ref="FB391">MMULT($S391:$W391,FB$2:FB$6)/MMULT($S391:$W391,FA$2:FA$6)-1</f>
        <v>0</v>
      </c>
      <c r="FC391" cm="1">
        <f t="array" ref="FC391">MMULT($S391:$W391,FC$2:FC$6)/MMULT($S391:$W391,FB$2:FB$6)-1</f>
        <v>1.1623673153342562E-2</v>
      </c>
      <c r="FD391" cm="1">
        <f t="array" ref="FD391">MMULT($S391:$W391,FD$2:FD$6)/MMULT($S391:$W391,FC$2:FC$6)-1</f>
        <v>1.5255313601796106E-2</v>
      </c>
      <c r="FE391" cm="1">
        <f t="array" ref="FE391">MMULT($S391:$W391,FE$2:FE$6)/MMULT($S391:$W391,FD$2:FD$6)-1</f>
        <v>-1.7625531935923866E-2</v>
      </c>
      <c r="FF391" cm="1">
        <f t="array" ref="FF391">MMULT($S391:$W391,FF$2:FF$6)/MMULT($S391:$W391,FE$2:FE$6)-1</f>
        <v>-3.3425340259601866E-3</v>
      </c>
      <c r="FG391" cm="1">
        <f t="array" ref="FG391">MMULT($S391:$W391,FG$2:FG$6)/MMULT($S391:$W391,FF$2:FF$6)-1</f>
        <v>2.3605105979387364E-3</v>
      </c>
      <c r="FH391" cm="1">
        <f t="array" ref="FH391">MMULT($S391:$W391,FH$2:FH$6)/MMULT($S391:$W391,FG$2:FG$6)-1</f>
        <v>0</v>
      </c>
      <c r="FI391" cm="1">
        <f t="array" ref="FI391">MMULT($S391:$W391,FI$2:FI$6)/MMULT($S391:$W391,FH$2:FH$6)-1</f>
        <v>0</v>
      </c>
      <c r="FJ391" cm="1">
        <f t="array" ref="FJ391">MMULT($S391:$W391,FJ$2:FJ$6)/MMULT($S391:$W391,FI$2:FI$6)-1</f>
        <v>4.7707348714318698E-3</v>
      </c>
      <c r="FK391" cm="1">
        <f t="array" ref="FK391">MMULT($S391:$W391,FK$2:FK$6)/MMULT($S391:$W391,FJ$2:FJ$6)-1</f>
        <v>-1.421679248343799E-3</v>
      </c>
      <c r="FL391" cm="1">
        <f t="array" ref="FL391">MMULT($S391:$W391,FL$2:FL$6)/MMULT($S391:$W391,FK$2:FK$6)-1</f>
        <v>7.8460729559106657E-3</v>
      </c>
      <c r="FM391" cm="1">
        <f t="array" ref="FM391">MMULT($S391:$W391,FM$2:FM$6)/MMULT($S391:$W391,FL$2:FL$6)-1</f>
        <v>2.3842805400700051E-3</v>
      </c>
      <c r="FN391" cm="1">
        <f t="array" ref="FN391">MMULT($S391:$W391,FN$2:FN$6)/MMULT($S391:$W391,FM$2:FM$6)-1</f>
        <v>-3.6702355744172577E-3</v>
      </c>
      <c r="FO391" cm="1">
        <f t="array" ref="FO391">MMULT($S391:$W391,FO$2:FO$6)/MMULT($S391:$W391,FN$2:FN$6)-1</f>
        <v>0</v>
      </c>
      <c r="FP391" cm="1">
        <f t="array" ref="FP391">MMULT($S391:$W391,FP$2:FP$6)/MMULT($S391:$W391,FO$2:FO$6)-1</f>
        <v>0</v>
      </c>
      <c r="FQ391" cm="1">
        <f t="array" ref="FQ391">MMULT($S391:$W391,FQ$2:FQ$6)/MMULT($S391:$W391,FP$2:FP$6)-1</f>
        <v>-8.3970935378948619E-3</v>
      </c>
      <c r="FR391" cm="1">
        <f t="array" ref="FR391">MMULT($S391:$W391,FR$2:FR$6)/MMULT($S391:$W391,FQ$2:FQ$6)-1</f>
        <v>1.3867177045856494E-2</v>
      </c>
      <c r="FS391" cm="1">
        <f t="array" ref="FS391">MMULT($S391:$W391,FS$2:FS$6)/MMULT($S391:$W391,FR$2:FR$6)-1</f>
        <v>1.6313016911895017E-2</v>
      </c>
      <c r="FT391" cm="1">
        <f t="array" ref="FT391">MMULT($S391:$W391,FT$2:FT$6)/MMULT($S391:$W391,FS$2:FS$6)-1</f>
        <v>-1.722635113340365E-3</v>
      </c>
      <c r="FU391" cm="1">
        <f t="array" ref="FU391">MMULT($S391:$W391,FU$2:FU$6)/MMULT($S391:$W391,FT$2:FT$6)-1</f>
        <v>-1.6691802136814538E-5</v>
      </c>
      <c r="FV391" cm="1">
        <f t="array" ref="FV391">MMULT($S391:$W391,FV$2:FV$6)/MMULT($S391:$W391,FU$2:FU$6)-1</f>
        <v>0</v>
      </c>
      <c r="FW391" cm="1">
        <f t="array" ref="FW391">MMULT($S391:$W391,FW$2:FW$6)/MMULT($S391:$W391,FV$2:FV$6)-1</f>
        <v>0</v>
      </c>
      <c r="FX391" cm="1">
        <f t="array" ref="FX391">MMULT($S391:$W391,FX$2:FX$6)/MMULT($S391:$W391,FW$2:FW$6)-1</f>
        <v>2.1236215466178265E-3</v>
      </c>
      <c r="FY391" cm="1">
        <f t="array" ref="FY391">MMULT($S391:$W391,FY$2:FY$6)/MMULT($S391:$W391,FX$2:FX$6)-1</f>
        <v>-3.4529139579694279E-3</v>
      </c>
      <c r="FZ391" cm="1">
        <f t="array" ref="FZ391">MMULT($S391:$W391,FZ$2:FZ$6)/MMULT($S391:$W391,FY$2:FY$6)-1</f>
        <v>1.128396083001082E-2</v>
      </c>
      <c r="GA391" cm="1">
        <f t="array" ref="GA391">MMULT($S391:$W391,GA$2:GA$6)/MMULT($S391:$W391,FZ$2:FZ$6)-1</f>
        <v>-4.0921259351828221E-3</v>
      </c>
      <c r="GB391" cm="1">
        <f t="array" ref="GB391">MMULT($S391:$W391,GB$2:GB$6)/MMULT($S391:$W391,GA$2:GA$6)-1</f>
        <v>-7.0793355267717573E-5</v>
      </c>
      <c r="GC391" cm="1">
        <f t="array" ref="GC391">MMULT($S391:$W391,GC$2:GC$6)/MMULT($S391:$W391,GB$2:GB$6)-1</f>
        <v>0</v>
      </c>
      <c r="GD391" cm="1">
        <f t="array" ref="GD391">MMULT($S391:$W391,GD$2:GD$6)/MMULT($S391:$W391,GC$2:GC$6)-1</f>
        <v>0</v>
      </c>
      <c r="GE391" cm="1">
        <f t="array" ref="GE391">MMULT($S391:$W391,GE$2:GE$6)/MMULT($S391:$W391,GD$2:GD$6)-1</f>
        <v>2.3348996012779732E-3</v>
      </c>
      <c r="GF391" cm="1">
        <f t="array" ref="GF391">MMULT($S391:$W391,GF$2:GF$6)/MMULT($S391:$W391,GE$2:GE$6)-1</f>
        <v>-1.4126411799657568E-2</v>
      </c>
      <c r="GG391" cm="1">
        <f t="array" ref="GG391">MMULT($S391:$W391,GG$2:GG$6)/MMULT($S391:$W391,GF$2:GF$6)-1</f>
        <v>-6.1440971952529955E-3</v>
      </c>
      <c r="GH391" cm="1">
        <f t="array" ref="GH391">MMULT($S391:$W391,GH$2:GH$6)/MMULT($S391:$W391,GG$2:GG$6)-1</f>
        <v>-5.515314549221273E-3</v>
      </c>
      <c r="GI391" cm="1">
        <f t="array" ref="GI391">MMULT($S391:$W391,GI$2:GI$6)/MMULT($S391:$W391,GH$2:GH$6)-1</f>
        <v>-1.6860009620444094E-3</v>
      </c>
      <c r="GJ391" cm="1">
        <f t="array" ref="GJ391">MMULT($S391:$W391,GJ$2:GJ$6)/MMULT($S391:$W391,GI$2:GI$6)-1</f>
        <v>0</v>
      </c>
      <c r="GK391" cm="1">
        <f t="array" ref="GK391">MMULT($S391:$W391,GK$2:GK$6)/MMULT($S391:$W391,GJ$2:GJ$6)-1</f>
        <v>0</v>
      </c>
      <c r="GL391" cm="1">
        <f t="array" ref="GL391">MMULT($S391:$W391,GL$2:GL$6)/MMULT($S391:$W391,GK$2:GK$6)-1</f>
        <v>8.1273218376562983E-3</v>
      </c>
      <c r="GM391" cm="1">
        <f t="array" ref="GM391">MMULT($S391:$W391,GM$2:GM$6)/MMULT($S391:$W391,GL$2:GL$6)-1</f>
        <v>3.0900531857733782E-3</v>
      </c>
      <c r="GN391" cm="1">
        <f t="array" ref="GN391">MMULT($S391:$W391,GN$2:GN$6)/MMULT($S391:$W391,GM$2:GM$6)-1</f>
        <v>-1.7264859408294697E-4</v>
      </c>
      <c r="GO391" cm="1">
        <f t="array" ref="GO391">MMULT($S391:$W391,GO$2:GO$6)/MMULT($S391:$W391,GN$2:GN$6)-1</f>
        <v>-1.2299885768101038E-2</v>
      </c>
      <c r="GP391" cm="1">
        <f t="array" ref="GP391">MMULT($S391:$W391,GP$2:GP$6)/MMULT($S391:$W391,GO$2:GO$6)-1</f>
        <v>7.9628403348976917E-3</v>
      </c>
      <c r="GQ391" cm="1">
        <f t="array" ref="GQ391">MMULT($S391:$W391,GQ$2:GQ$6)/MMULT($S391:$W391,GP$2:GP$6)-1</f>
        <v>0</v>
      </c>
      <c r="GR391" cm="1">
        <f t="array" ref="GR391">MMULT($S391:$W391,GR$2:GR$6)/MMULT($S391:$W391,GQ$2:GQ$6)-1</f>
        <v>0</v>
      </c>
      <c r="GS391" cm="1">
        <f t="array" ref="GS391">MMULT($S391:$W391,GS$2:GS$6)/MMULT($S391:$W391,GR$2:GR$6)-1</f>
        <v>-8.0644827124987106E-4</v>
      </c>
      <c r="GT391" cm="1">
        <f t="array" ref="GT391">MMULT($S391:$W391,GT$2:GT$6)/MMULT($S391:$W391,GS$2:GS$6)-1</f>
        <v>-8.1527644405907651E-3</v>
      </c>
      <c r="GU391" cm="1">
        <f t="array" ref="GU391">MMULT($S391:$W391,GU$2:GU$6)/MMULT($S391:$W391,GT$2:GT$6)-1</f>
        <v>1.0027936620148559E-2</v>
      </c>
      <c r="GV391" cm="1">
        <f t="array" ref="GV391">MMULT($S391:$W391,GV$2:GV$6)/MMULT($S391:$W391,GU$2:GU$6)-1</f>
        <v>6.5553000916844795E-3</v>
      </c>
      <c r="GW391" s="49">
        <f t="shared" si="10"/>
        <v>8.2450142086781429E-4</v>
      </c>
      <c r="GX391" s="50">
        <f t="shared" si="11"/>
        <v>9.7020356516807384E-3</v>
      </c>
    </row>
    <row r="392" spans="7:206" customFormat="1" x14ac:dyDescent="0.35">
      <c r="G392" s="23">
        <v>0.57158116397595138</v>
      </c>
      <c r="H392">
        <v>0.62407300027466661</v>
      </c>
      <c r="I392">
        <v>0.55311746574297316</v>
      </c>
      <c r="J392">
        <v>0.5391399884029664</v>
      </c>
      <c r="K392">
        <v>0.66353343302713097</v>
      </c>
      <c r="L392">
        <f>SUM(Таблица8[[#This Row],[Аэрофлот]:[Сбербанк]])</f>
        <v>2.9514450514236881</v>
      </c>
      <c r="M392" s="30">
        <f>Таблица8[[#This Row],[Аэрофлот]]/$L392</f>
        <v>0.19366146210319513</v>
      </c>
      <c r="N392" s="24">
        <f>Таблица8[[#This Row],[ГАЗПРОМ ао]]/$L392</f>
        <v>0.21144659290662809</v>
      </c>
      <c r="O392" s="24">
        <f>Таблица8[[#This Row],[ГМКНорНик]]/$L392</f>
        <v>0.1874056457450109</v>
      </c>
      <c r="P392" s="24">
        <f>Таблица8[[#This Row],[ЛУКОЙЛ]]/$L392</f>
        <v>0.18266983765898048</v>
      </c>
      <c r="Q392" s="24">
        <f>Таблица8[[#This Row],[Сбербанк]]/$L392</f>
        <v>0.22481646158618554</v>
      </c>
      <c r="R392" s="24">
        <f>SUM(Таблица810[[#This Row],[Аэрофлот]:[Сбербанк]])</f>
        <v>1.0000000000000002</v>
      </c>
      <c r="S392" s="30">
        <f>INT($U$1*Таблица810[[#This Row],[Аэрофлот]]/B$8)</f>
        <v>26875</v>
      </c>
      <c r="T392" s="24">
        <f>INT($U$1*Таблица810[[#This Row],[ГАЗПРОМ ао]]/C$8)</f>
        <v>9940</v>
      </c>
      <c r="U392" s="24">
        <f>INT($U$1*Таблица810[[#This Row],[ГМКНорНик]]/D$8)</f>
        <v>77</v>
      </c>
      <c r="V392" s="24">
        <f>INT($U$1*Таблица810[[#This Row],[ЛУКОЙЛ]]/E$8)</f>
        <v>350</v>
      </c>
      <c r="W392" s="31">
        <f>INT($U$1*Таблица810[[#This Row],[Сбербанк]]/F$8)</f>
        <v>8265</v>
      </c>
      <c r="AA392" cm="1">
        <f t="array" ref="AA392">MMULT($S392:$W392,AA$2:AA$6)/MMULT($S392:$W392,Z$2:Z$6)-1</f>
        <v>1.4970652686998376E-2</v>
      </c>
      <c r="AB392" cm="1">
        <f t="array" ref="AB392">MMULT($S392:$W392,AB$2:AB$6)/MMULT($S392:$W392,AA$2:AA$6)-1</f>
        <v>1.0747274532636464E-3</v>
      </c>
      <c r="AC392" cm="1">
        <f t="array" ref="AC392">MMULT($S392:$W392,AC$2:AC$6)/MMULT($S392:$W392,AB$2:AB$6)-1</f>
        <v>0</v>
      </c>
      <c r="AD392" cm="1">
        <f t="array" ref="AD392">MMULT($S392:$W392,AD$2:AD$6)/MMULT($S392:$W392,AC$2:AC$6)-1</f>
        <v>3.8957179605474845E-2</v>
      </c>
      <c r="AE392" cm="1">
        <f t="array" ref="AE392">MMULT($S392:$W392,AE$2:AE$6)/MMULT($S392:$W392,AD$2:AD$6)-1</f>
        <v>0</v>
      </c>
      <c r="AF392" cm="1">
        <f t="array" ref="AF392">MMULT($S392:$W392,AF$2:AF$6)/MMULT($S392:$W392,AE$2:AE$6)-1</f>
        <v>0</v>
      </c>
      <c r="AG392" cm="1">
        <f t="array" ref="AG392">MMULT($S392:$W392,AG$2:AG$6)/MMULT($S392:$W392,AF$2:AF$6)-1</f>
        <v>7.399523570462474E-3</v>
      </c>
      <c r="AH392" cm="1">
        <f t="array" ref="AH392">MMULT($S392:$W392,AH$2:AH$6)/MMULT($S392:$W392,AG$2:AG$6)-1</f>
        <v>3.0990627876494869E-3</v>
      </c>
      <c r="AI392" cm="1">
        <f t="array" ref="AI392">MMULT($S392:$W392,AI$2:AI$6)/MMULT($S392:$W392,AH$2:AH$6)-1</f>
        <v>-6.869981621949961E-3</v>
      </c>
      <c r="AJ392" cm="1">
        <f t="array" ref="AJ392">MMULT($S392:$W392,AJ$2:AJ$6)/MMULT($S392:$W392,AI$2:AI$6)-1</f>
        <v>1.1190142181892293E-2</v>
      </c>
      <c r="AK392" cm="1">
        <f t="array" ref="AK392">MMULT($S392:$W392,AK$2:AK$6)/MMULT($S392:$W392,AJ$2:AJ$6)-1</f>
        <v>-1.6597681551959953E-2</v>
      </c>
      <c r="AL392" cm="1">
        <f t="array" ref="AL392">MMULT($S392:$W392,AL$2:AL$6)/MMULT($S392:$W392,AK$2:AK$6)-1</f>
        <v>0</v>
      </c>
      <c r="AM392" cm="1">
        <f t="array" ref="AM392">MMULT($S392:$W392,AM$2:AM$6)/MMULT($S392:$W392,AL$2:AL$6)-1</f>
        <v>0</v>
      </c>
      <c r="AN392" cm="1">
        <f t="array" ref="AN392">MMULT($S392:$W392,AN$2:AN$6)/MMULT($S392:$W392,AM$2:AM$6)-1</f>
        <v>3.9071991937946748E-3</v>
      </c>
      <c r="AO392" cm="1">
        <f t="array" ref="AO392">MMULT($S392:$W392,AO$2:AO$6)/MMULT($S392:$W392,AN$2:AN$6)-1</f>
        <v>-2.0889920330368072E-3</v>
      </c>
      <c r="AP392" cm="1">
        <f t="array" ref="AP392">MMULT($S392:$W392,AP$2:AP$6)/MMULT($S392:$W392,AO$2:AO$6)-1</f>
        <v>6.7004564302124425E-3</v>
      </c>
      <c r="AQ392" cm="1">
        <f t="array" ref="AQ392">MMULT($S392:$W392,AQ$2:AQ$6)/MMULT($S392:$W392,AP$2:AP$6)-1</f>
        <v>-1.7012260943060298E-2</v>
      </c>
      <c r="AR392" cm="1">
        <f t="array" ref="AR392">MMULT($S392:$W392,AR$2:AR$6)/MMULT($S392:$W392,AQ$2:AQ$6)-1</f>
        <v>-1.1994648884125159E-2</v>
      </c>
      <c r="AS392" cm="1">
        <f t="array" ref="AS392">MMULT($S392:$W392,AS$2:AS$6)/MMULT($S392:$W392,AR$2:AR$6)-1</f>
        <v>0</v>
      </c>
      <c r="AT392" cm="1">
        <f t="array" ref="AT392">MMULT($S392:$W392,AT$2:AT$6)/MMULT($S392:$W392,AS$2:AS$6)-1</f>
        <v>0</v>
      </c>
      <c r="AU392" cm="1">
        <f t="array" ref="AU392">MMULT($S392:$W392,AU$2:AU$6)/MMULT($S392:$W392,AT$2:AT$6)-1</f>
        <v>-3.1597919672855523E-3</v>
      </c>
      <c r="AV392" cm="1">
        <f t="array" ref="AV392">MMULT($S392:$W392,AV$2:AV$6)/MMULT($S392:$W392,AU$2:AU$6)-1</f>
        <v>-3.5385691303709832E-3</v>
      </c>
      <c r="AW392" cm="1">
        <f t="array" ref="AW392">MMULT($S392:$W392,AW$2:AW$6)/MMULT($S392:$W392,AV$2:AV$6)-1</f>
        <v>-1.5846206113766526E-2</v>
      </c>
      <c r="AX392" cm="1">
        <f t="array" ref="AX392">MMULT($S392:$W392,AX$2:AX$6)/MMULT($S392:$W392,AW$2:AW$6)-1</f>
        <v>8.065859914386353E-3</v>
      </c>
      <c r="AY392" cm="1">
        <f t="array" ref="AY392">MMULT($S392:$W392,AY$2:AY$6)/MMULT($S392:$W392,AX$2:AX$6)-1</f>
        <v>-2.748573756409578E-2</v>
      </c>
      <c r="AZ392" cm="1">
        <f t="array" ref="AZ392">MMULT($S392:$W392,AZ$2:AZ$6)/MMULT($S392:$W392,AY$2:AY$6)-1</f>
        <v>0</v>
      </c>
      <c r="BA392" cm="1">
        <f t="array" ref="BA392">MMULT($S392:$W392,BA$2:BA$6)/MMULT($S392:$W392,AZ$2:AZ$6)-1</f>
        <v>0</v>
      </c>
      <c r="BB392" cm="1">
        <f t="array" ref="BB392">MMULT($S392:$W392,BB$2:BB$6)/MMULT($S392:$W392,BA$2:BA$6)-1</f>
        <v>1.2785730828769992E-2</v>
      </c>
      <c r="BC392" cm="1">
        <f t="array" ref="BC392">MMULT($S392:$W392,BC$2:BC$6)/MMULT($S392:$W392,BB$2:BB$6)-1</f>
        <v>1.7955045914639367E-3</v>
      </c>
      <c r="BD392" cm="1">
        <f t="array" ref="BD392">MMULT($S392:$W392,BD$2:BD$6)/MMULT($S392:$W392,BC$2:BC$6)-1</f>
        <v>1.09297556621335E-2</v>
      </c>
      <c r="BE392" cm="1">
        <f t="array" ref="BE392">MMULT($S392:$W392,BE$2:BE$6)/MMULT($S392:$W392,BD$2:BD$6)-1</f>
        <v>1.5138919285765384E-2</v>
      </c>
      <c r="BF392" cm="1">
        <f t="array" ref="BF392">MMULT($S392:$W392,BF$2:BF$6)/MMULT($S392:$W392,BE$2:BE$6)-1</f>
        <v>2.4722076245746738E-3</v>
      </c>
      <c r="BG392" cm="1">
        <f t="array" ref="BG392">MMULT($S392:$W392,BG$2:BG$6)/MMULT($S392:$W392,BF$2:BF$6)-1</f>
        <v>0</v>
      </c>
      <c r="BH392" cm="1">
        <f t="array" ref="BH392">MMULT($S392:$W392,BH$2:BH$6)/MMULT($S392:$W392,BG$2:BG$6)-1</f>
        <v>0</v>
      </c>
      <c r="BI392" cm="1">
        <f t="array" ref="BI392">MMULT($S392:$W392,BI$2:BI$6)/MMULT($S392:$W392,BH$2:BH$6)-1</f>
        <v>1.3143170711477081E-2</v>
      </c>
      <c r="BJ392" cm="1">
        <f t="array" ref="BJ392">MMULT($S392:$W392,BJ$2:BJ$6)/MMULT($S392:$W392,BI$2:BI$6)-1</f>
        <v>-1.1735168435783927E-2</v>
      </c>
      <c r="BK392" cm="1">
        <f t="array" ref="BK392">MMULT($S392:$W392,BK$2:BK$6)/MMULT($S392:$W392,BJ$2:BJ$6)-1</f>
        <v>-1.4071589660578421E-2</v>
      </c>
      <c r="BL392" cm="1">
        <f t="array" ref="BL392">MMULT($S392:$W392,BL$2:BL$6)/MMULT($S392:$W392,BK$2:BK$6)-1</f>
        <v>-1.3671283959243441E-3</v>
      </c>
      <c r="BM392" cm="1">
        <f t="array" ref="BM392">MMULT($S392:$W392,BM$2:BM$6)/MMULT($S392:$W392,BL$2:BL$6)-1</f>
        <v>1.1026188616160448E-2</v>
      </c>
      <c r="BN392" cm="1">
        <f t="array" ref="BN392">MMULT($S392:$W392,BN$2:BN$6)/MMULT($S392:$W392,BM$2:BM$6)-1</f>
        <v>0</v>
      </c>
      <c r="BO392" cm="1">
        <f t="array" ref="BO392">MMULT($S392:$W392,BO$2:BO$6)/MMULT($S392:$W392,BN$2:BN$6)-1</f>
        <v>0</v>
      </c>
      <c r="BP392" cm="1">
        <f t="array" ref="BP392">MMULT($S392:$W392,BP$2:BP$6)/MMULT($S392:$W392,BO$2:BO$6)-1</f>
        <v>2.0232138664928012E-2</v>
      </c>
      <c r="BQ392" cm="1">
        <f t="array" ref="BQ392">MMULT($S392:$W392,BQ$2:BQ$6)/MMULT($S392:$W392,BP$2:BP$6)-1</f>
        <v>-2.0307246625528297E-4</v>
      </c>
      <c r="BR392" cm="1">
        <f t="array" ref="BR392">MMULT($S392:$W392,BR$2:BR$6)/MMULT($S392:$W392,BQ$2:BQ$6)-1</f>
        <v>-5.2472559938445684E-3</v>
      </c>
      <c r="BS392" cm="1">
        <f t="array" ref="BS392">MMULT($S392:$W392,BS$2:BS$6)/MMULT($S392:$W392,BR$2:BR$6)-1</f>
        <v>-1.2094169905408014E-2</v>
      </c>
      <c r="BT392" cm="1">
        <f t="array" ref="BT392">MMULT($S392:$W392,BT$2:BT$6)/MMULT($S392:$W392,BS$2:BS$6)-1</f>
        <v>1.759563324300939E-2</v>
      </c>
      <c r="BU392" cm="1">
        <f t="array" ref="BU392">MMULT($S392:$W392,BU$2:BU$6)/MMULT($S392:$W392,BT$2:BT$6)-1</f>
        <v>-8.9144925011159781E-3</v>
      </c>
      <c r="BV392" cm="1">
        <f t="array" ref="BV392">MMULT($S392:$W392,BV$2:BV$6)/MMULT($S392:$W392,BU$2:BU$6)-1</f>
        <v>0</v>
      </c>
      <c r="BW392" cm="1">
        <f t="array" ref="BW392">MMULT($S392:$W392,BW$2:BW$6)/MMULT($S392:$W392,BV$2:BV$6)-1</f>
        <v>7.4634874934687012E-4</v>
      </c>
      <c r="BX392" cm="1">
        <f t="array" ref="BX392">MMULT($S392:$W392,BX$2:BX$6)/MMULT($S392:$W392,BW$2:BW$6)-1</f>
        <v>0</v>
      </c>
      <c r="BY392" cm="1">
        <f t="array" ref="BY392">MMULT($S392:$W392,BY$2:BY$6)/MMULT($S392:$W392,BX$2:BX$6)-1</f>
        <v>-1.1150438640796234E-2</v>
      </c>
      <c r="BZ392" cm="1">
        <f t="array" ref="BZ392">MMULT($S392:$W392,BZ$2:BZ$6)/MMULT($S392:$W392,BY$2:BY$6)-1</f>
        <v>-1.7946530026254237E-2</v>
      </c>
      <c r="CA392" cm="1">
        <f t="array" ref="CA392">MMULT($S392:$W392,CA$2:CA$6)/MMULT($S392:$W392,BZ$2:BZ$6)-1</f>
        <v>-7.3745156255777822E-3</v>
      </c>
      <c r="CB392" cm="1">
        <f t="array" ref="CB392">MMULT($S392:$W392,CB$2:CB$6)/MMULT($S392:$W392,CA$2:CA$6)-1</f>
        <v>0</v>
      </c>
      <c r="CC392" cm="1">
        <f t="array" ref="CC392">MMULT($S392:$W392,CC$2:CC$6)/MMULT($S392:$W392,CB$2:CB$6)-1</f>
        <v>0</v>
      </c>
      <c r="CD392" cm="1">
        <f t="array" ref="CD392">MMULT($S392:$W392,CD$2:CD$6)/MMULT($S392:$W392,CC$2:CC$6)-1</f>
        <v>1.5305439179888136E-2</v>
      </c>
      <c r="CE392" cm="1">
        <f t="array" ref="CE392">MMULT($S392:$W392,CE$2:CE$6)/MMULT($S392:$W392,CD$2:CD$6)-1</f>
        <v>5.5976287607775177E-3</v>
      </c>
      <c r="CF392" cm="1">
        <f t="array" ref="CF392">MMULT($S392:$W392,CF$2:CF$6)/MMULT($S392:$W392,CE$2:CE$6)-1</f>
        <v>-4.5048469005718461E-3</v>
      </c>
      <c r="CG392" cm="1">
        <f t="array" ref="CG392">MMULT($S392:$W392,CG$2:CG$6)/MMULT($S392:$W392,CF$2:CF$6)-1</f>
        <v>-1.1632653881110455E-2</v>
      </c>
      <c r="CH392" cm="1">
        <f t="array" ref="CH392">MMULT($S392:$W392,CH$2:CH$6)/MMULT($S392:$W392,CG$2:CG$6)-1</f>
        <v>2.3894935128863537E-2</v>
      </c>
      <c r="CI392" cm="1">
        <f t="array" ref="CI392">MMULT($S392:$W392,CI$2:CI$6)/MMULT($S392:$W392,CH$2:CH$6)-1</f>
        <v>0</v>
      </c>
      <c r="CJ392" cm="1">
        <f t="array" ref="CJ392">MMULT($S392:$W392,CJ$2:CJ$6)/MMULT($S392:$W392,CI$2:CI$6)-1</f>
        <v>0</v>
      </c>
      <c r="CK392" cm="1">
        <f t="array" ref="CK392">MMULT($S392:$W392,CK$2:CK$6)/MMULT($S392:$W392,CJ$2:CJ$6)-1</f>
        <v>0</v>
      </c>
      <c r="CL392" cm="1">
        <f t="array" ref="CL392">MMULT($S392:$W392,CL$2:CL$6)/MMULT($S392:$W392,CK$2:CK$6)-1</f>
        <v>1.9411653476682833E-2</v>
      </c>
      <c r="CM392" cm="1">
        <f t="array" ref="CM392">MMULT($S392:$W392,CM$2:CM$6)/MMULT($S392:$W392,CL$2:CL$6)-1</f>
        <v>-7.0368988576270386E-3</v>
      </c>
      <c r="CN392" cm="1">
        <f t="array" ref="CN392">MMULT($S392:$W392,CN$2:CN$6)/MMULT($S392:$W392,CM$2:CM$6)-1</f>
        <v>1.2879539261811956E-2</v>
      </c>
      <c r="CO392" cm="1">
        <f t="array" ref="CO392">MMULT($S392:$W392,CO$2:CO$6)/MMULT($S392:$W392,CN$2:CN$6)-1</f>
        <v>3.168906938505911E-3</v>
      </c>
      <c r="CP392" cm="1">
        <f t="array" ref="CP392">MMULT($S392:$W392,CP$2:CP$6)/MMULT($S392:$W392,CO$2:CO$6)-1</f>
        <v>0</v>
      </c>
      <c r="CQ392" cm="1">
        <f t="array" ref="CQ392">MMULT($S392:$W392,CQ$2:CQ$6)/MMULT($S392:$W392,CP$2:CP$6)-1</f>
        <v>0</v>
      </c>
      <c r="CR392" cm="1">
        <f t="array" ref="CR392">MMULT($S392:$W392,CR$2:CR$6)/MMULT($S392:$W392,CQ$2:CQ$6)-1</f>
        <v>1.8768295102479904E-2</v>
      </c>
      <c r="CS392" cm="1">
        <f t="array" ref="CS392">MMULT($S392:$W392,CS$2:CS$6)/MMULT($S392:$W392,CR$2:CR$6)-1</f>
        <v>-1.4499925670087732E-2</v>
      </c>
      <c r="CT392" cm="1">
        <f t="array" ref="CT392">MMULT($S392:$W392,CT$2:CT$6)/MMULT($S392:$W392,CS$2:CS$6)-1</f>
        <v>-1.4486550370859441E-2</v>
      </c>
      <c r="CU392" cm="1">
        <f t="array" ref="CU392">MMULT($S392:$W392,CU$2:CU$6)/MMULT($S392:$W392,CT$2:CT$6)-1</f>
        <v>-2.2037787958313793E-2</v>
      </c>
      <c r="CV392" cm="1">
        <f t="array" ref="CV392">MMULT($S392:$W392,CV$2:CV$6)/MMULT($S392:$W392,CU$2:CU$6)-1</f>
        <v>8.1517837950619843E-3</v>
      </c>
      <c r="CW392" cm="1">
        <f t="array" ref="CW392">MMULT($S392:$W392,CW$2:CW$6)/MMULT($S392:$W392,CV$2:CV$6)-1</f>
        <v>0</v>
      </c>
      <c r="CX392" cm="1">
        <f t="array" ref="CX392">MMULT($S392:$W392,CX$2:CX$6)/MMULT($S392:$W392,CW$2:CW$6)-1</f>
        <v>0</v>
      </c>
      <c r="CY392" cm="1">
        <f t="array" ref="CY392">MMULT($S392:$W392,CY$2:CY$6)/MMULT($S392:$W392,CX$2:CX$6)-1</f>
        <v>-2.9552026172519064E-4</v>
      </c>
      <c r="CZ392" cm="1">
        <f t="array" ref="CZ392">MMULT($S392:$W392,CZ$2:CZ$6)/MMULT($S392:$W392,CY$2:CY$6)-1</f>
        <v>-1.83226418963085E-2</v>
      </c>
      <c r="DA392" cm="1">
        <f t="array" ref="DA392">MMULT($S392:$W392,DA$2:DA$6)/MMULT($S392:$W392,CZ$2:CZ$6)-1</f>
        <v>-2.0359363665123364E-4</v>
      </c>
      <c r="DB392" cm="1">
        <f t="array" ref="DB392">MMULT($S392:$W392,DB$2:DB$6)/MMULT($S392:$W392,DA$2:DA$6)-1</f>
        <v>2.6189750932748002E-3</v>
      </c>
      <c r="DC392" cm="1">
        <f t="array" ref="DC392">MMULT($S392:$W392,DC$2:DC$6)/MMULT($S392:$W392,DB$2:DB$6)-1</f>
        <v>2.1699201445406713E-2</v>
      </c>
      <c r="DD392" cm="1">
        <f t="array" ref="DD392">MMULT($S392:$W392,DD$2:DD$6)/MMULT($S392:$W392,DC$2:DC$6)-1</f>
        <v>0</v>
      </c>
      <c r="DE392" cm="1">
        <f t="array" ref="DE392">MMULT($S392:$W392,DE$2:DE$6)/MMULT($S392:$W392,DD$2:DD$6)-1</f>
        <v>0</v>
      </c>
      <c r="DF392" cm="1">
        <f t="array" ref="DF392">MMULT($S392:$W392,DF$2:DF$6)/MMULT($S392:$W392,DE$2:DE$6)-1</f>
        <v>7.5112466155804469E-3</v>
      </c>
      <c r="DG392" cm="1">
        <f t="array" ref="DG392">MMULT($S392:$W392,DG$2:DG$6)/MMULT($S392:$W392,DF$2:DF$6)-1</f>
        <v>-7.3057232429531993E-3</v>
      </c>
      <c r="DH392" cm="1">
        <f t="array" ref="DH392">MMULT($S392:$W392,DH$2:DH$6)/MMULT($S392:$W392,DG$2:DG$6)-1</f>
        <v>3.5037955001273602E-3</v>
      </c>
      <c r="DI392" cm="1">
        <f t="array" ref="DI392">MMULT($S392:$W392,DI$2:DI$6)/MMULT($S392:$W392,DH$2:DH$6)-1</f>
        <v>-1.0760455622977894E-3</v>
      </c>
      <c r="DJ392" cm="1">
        <f t="array" ref="DJ392">MMULT($S392:$W392,DJ$2:DJ$6)/MMULT($S392:$W392,DI$2:DI$6)-1</f>
        <v>3.9273045475207713E-3</v>
      </c>
      <c r="DK392" cm="1">
        <f t="array" ref="DK392">MMULT($S392:$W392,DK$2:DK$6)/MMULT($S392:$W392,DJ$2:DJ$6)-1</f>
        <v>0</v>
      </c>
      <c r="DL392" cm="1">
        <f t="array" ref="DL392">MMULT($S392:$W392,DL$2:DL$6)/MMULT($S392:$W392,DK$2:DK$6)-1</f>
        <v>0</v>
      </c>
      <c r="DM392" cm="1">
        <f t="array" ref="DM392">MMULT($S392:$W392,DM$2:DM$6)/MMULT($S392:$W392,DL$2:DL$6)-1</f>
        <v>-1.0794078270149554E-2</v>
      </c>
      <c r="DN392" cm="1">
        <f t="array" ref="DN392">MMULT($S392:$W392,DN$2:DN$6)/MMULT($S392:$W392,DM$2:DM$6)-1</f>
        <v>-1.6471703501188206E-2</v>
      </c>
      <c r="DO392" cm="1">
        <f t="array" ref="DO392">MMULT($S392:$W392,DO$2:DO$6)/MMULT($S392:$W392,DN$2:DN$6)-1</f>
        <v>1.0082635614679258E-2</v>
      </c>
      <c r="DP392" cm="1">
        <f t="array" ref="DP392">MMULT($S392:$W392,DP$2:DP$6)/MMULT($S392:$W392,DO$2:DO$6)-1</f>
        <v>2.5973219834516392E-3</v>
      </c>
      <c r="DQ392" cm="1">
        <f t="array" ref="DQ392">MMULT($S392:$W392,DQ$2:DQ$6)/MMULT($S392:$W392,DP$2:DP$6)-1</f>
        <v>-4.6195300405135198E-3</v>
      </c>
      <c r="DR392" cm="1">
        <f t="array" ref="DR392">MMULT($S392:$W392,DR$2:DR$6)/MMULT($S392:$W392,DQ$2:DQ$6)-1</f>
        <v>0</v>
      </c>
      <c r="DS392" cm="1">
        <f t="array" ref="DS392">MMULT($S392:$W392,DS$2:DS$6)/MMULT($S392:$W392,DR$2:DR$6)-1</f>
        <v>0</v>
      </c>
      <c r="DT392" cm="1">
        <f t="array" ref="DT392">MMULT($S392:$W392,DT$2:DT$6)/MMULT($S392:$W392,DS$2:DS$6)-1</f>
        <v>1.250130306103614E-2</v>
      </c>
      <c r="DU392" cm="1">
        <f t="array" ref="DU392">MMULT($S392:$W392,DU$2:DU$6)/MMULT($S392:$W392,DT$2:DT$6)-1</f>
        <v>8.3283602949513202E-3</v>
      </c>
      <c r="DV392" cm="1">
        <f t="array" ref="DV392">MMULT($S392:$W392,DV$2:DV$6)/MMULT($S392:$W392,DU$2:DU$6)-1</f>
        <v>5.7757183839566295E-3</v>
      </c>
      <c r="DW392" cm="1">
        <f t="array" ref="DW392">MMULT($S392:$W392,DW$2:DW$6)/MMULT($S392:$W392,DV$2:DV$6)-1</f>
        <v>-4.809884333169423E-3</v>
      </c>
      <c r="DX392" cm="1">
        <f t="array" ref="DX392">MMULT($S392:$W392,DX$2:DX$6)/MMULT($S392:$W392,DW$2:DW$6)-1</f>
        <v>9.4966319081666306E-3</v>
      </c>
      <c r="DY392" cm="1">
        <f t="array" ref="DY392">MMULT($S392:$W392,DY$2:DY$6)/MMULT($S392:$W392,DX$2:DX$6)-1</f>
        <v>0</v>
      </c>
      <c r="DZ392" cm="1">
        <f t="array" ref="DZ392">MMULT($S392:$W392,DZ$2:DZ$6)/MMULT($S392:$W392,DY$2:DY$6)-1</f>
        <v>0</v>
      </c>
      <c r="EA392" cm="1">
        <f t="array" ref="EA392">MMULT($S392:$W392,EA$2:EA$6)/MMULT($S392:$W392,DZ$2:DZ$6)-1</f>
        <v>-1.0527263778872586E-2</v>
      </c>
      <c r="EB392" cm="1">
        <f t="array" ref="EB392">MMULT($S392:$W392,EB$2:EB$6)/MMULT($S392:$W392,EA$2:EA$6)-1</f>
        <v>-7.8624224381670382E-3</v>
      </c>
      <c r="EC392" cm="1">
        <f t="array" ref="EC392">MMULT($S392:$W392,EC$2:EC$6)/MMULT($S392:$W392,EB$2:EB$6)-1</f>
        <v>2.4171780980568602E-3</v>
      </c>
      <c r="ED392" cm="1">
        <f t="array" ref="ED392">MMULT($S392:$W392,ED$2:ED$6)/MMULT($S392:$W392,EC$2:EC$6)-1</f>
        <v>9.2788347988232989E-3</v>
      </c>
      <c r="EE392" cm="1">
        <f t="array" ref="EE392">MMULT($S392:$W392,EE$2:EE$6)/MMULT($S392:$W392,ED$2:ED$6)-1</f>
        <v>3.44014617100874E-3</v>
      </c>
      <c r="EF392" cm="1">
        <f t="array" ref="EF392">MMULT($S392:$W392,EF$2:EF$6)/MMULT($S392:$W392,EE$2:EE$6)-1</f>
        <v>0</v>
      </c>
      <c r="EG392" cm="1">
        <f t="array" ref="EG392">MMULT($S392:$W392,EG$2:EG$6)/MMULT($S392:$W392,EF$2:EF$6)-1</f>
        <v>0</v>
      </c>
      <c r="EH392" cm="1">
        <f t="array" ref="EH392">MMULT($S392:$W392,EH$2:EH$6)/MMULT($S392:$W392,EG$2:EG$6)-1</f>
        <v>7.9746726818239466E-3</v>
      </c>
      <c r="EI392" cm="1">
        <f t="array" ref="EI392">MMULT($S392:$W392,EI$2:EI$6)/MMULT($S392:$W392,EH$2:EH$6)-1</f>
        <v>3.2630414352203818E-3</v>
      </c>
      <c r="EJ392" cm="1">
        <f t="array" ref="EJ392">MMULT($S392:$W392,EJ$2:EJ$6)/MMULT($S392:$W392,EI$2:EI$6)-1</f>
        <v>-5.0701805968640379E-3</v>
      </c>
      <c r="EK392" cm="1">
        <f t="array" ref="EK392">MMULT($S392:$W392,EK$2:EK$6)/MMULT($S392:$W392,EJ$2:EJ$6)-1</f>
        <v>-2.7455219755978533E-3</v>
      </c>
      <c r="EL392" cm="1">
        <f t="array" ref="EL392">MMULT($S392:$W392,EL$2:EL$6)/MMULT($S392:$W392,EK$2:EK$6)-1</f>
        <v>-7.9794010017968375E-3</v>
      </c>
      <c r="EM392" cm="1">
        <f t="array" ref="EM392">MMULT($S392:$W392,EM$2:EM$6)/MMULT($S392:$W392,EL$2:EL$6)-1</f>
        <v>0</v>
      </c>
      <c r="EN392" cm="1">
        <f t="array" ref="EN392">MMULT($S392:$W392,EN$2:EN$6)/MMULT($S392:$W392,EM$2:EM$6)-1</f>
        <v>0</v>
      </c>
      <c r="EO392" cm="1">
        <f t="array" ref="EO392">MMULT($S392:$W392,EO$2:EO$6)/MMULT($S392:$W392,EN$2:EN$6)-1</f>
        <v>0</v>
      </c>
      <c r="EP392" cm="1">
        <f t="array" ref="EP392">MMULT($S392:$W392,EP$2:EP$6)/MMULT($S392:$W392,EO$2:EO$6)-1</f>
        <v>1.8260534620304192E-2</v>
      </c>
      <c r="EQ392" cm="1">
        <f t="array" ref="EQ392">MMULT($S392:$W392,EQ$2:EQ$6)/MMULT($S392:$W392,EP$2:EP$6)-1</f>
        <v>1.2786512998065769E-2</v>
      </c>
      <c r="ER392" cm="1">
        <f t="array" ref="ER392">MMULT($S392:$W392,ER$2:ER$6)/MMULT($S392:$W392,EQ$2:EQ$6)-1</f>
        <v>1.2283575853928586E-2</v>
      </c>
      <c r="ES392" cm="1">
        <f t="array" ref="ES392">MMULT($S392:$W392,ES$2:ES$6)/MMULT($S392:$W392,ER$2:ER$6)-1</f>
        <v>3.103279660854108E-3</v>
      </c>
      <c r="ET392" cm="1">
        <f t="array" ref="ET392">MMULT($S392:$W392,ET$2:ET$6)/MMULT($S392:$W392,ES$2:ES$6)-1</f>
        <v>0</v>
      </c>
      <c r="EU392" cm="1">
        <f t="array" ref="EU392">MMULT($S392:$W392,EU$2:EU$6)/MMULT($S392:$W392,ET$2:ET$6)-1</f>
        <v>0</v>
      </c>
      <c r="EV392" cm="1">
        <f t="array" ref="EV392">MMULT($S392:$W392,EV$2:EV$6)/MMULT($S392:$W392,EU$2:EU$6)-1</f>
        <v>5.7324433621936954E-3</v>
      </c>
      <c r="EW392" cm="1">
        <f t="array" ref="EW392">MMULT($S392:$W392,EW$2:EW$6)/MMULT($S392:$W392,EV$2:EV$6)-1</f>
        <v>-1.1147719445820381E-2</v>
      </c>
      <c r="EX392" cm="1">
        <f t="array" ref="EX392">MMULT($S392:$W392,EX$2:EX$6)/MMULT($S392:$W392,EW$2:EW$6)-1</f>
        <v>-2.9305034367509419E-3</v>
      </c>
      <c r="EY392" cm="1">
        <f t="array" ref="EY392">MMULT($S392:$W392,EY$2:EY$6)/MMULT($S392:$W392,EX$2:EX$6)-1</f>
        <v>8.5178659721070193E-3</v>
      </c>
      <c r="EZ392" cm="1">
        <f t="array" ref="EZ392">MMULT($S392:$W392,EZ$2:EZ$6)/MMULT($S392:$W392,EY$2:EY$6)-1</f>
        <v>2.2663896039225584E-3</v>
      </c>
      <c r="FA392" cm="1">
        <f t="array" ref="FA392">MMULT($S392:$W392,FA$2:FA$6)/MMULT($S392:$W392,EZ$2:EZ$6)-1</f>
        <v>0</v>
      </c>
      <c r="FB392" cm="1">
        <f t="array" ref="FB392">MMULT($S392:$W392,FB$2:FB$6)/MMULT($S392:$W392,FA$2:FA$6)-1</f>
        <v>0</v>
      </c>
      <c r="FC392" cm="1">
        <f t="array" ref="FC392">MMULT($S392:$W392,FC$2:FC$6)/MMULT($S392:$W392,FB$2:FB$6)-1</f>
        <v>1.0305441183477093E-2</v>
      </c>
      <c r="FD392" cm="1">
        <f t="array" ref="FD392">MMULT($S392:$W392,FD$2:FD$6)/MMULT($S392:$W392,FC$2:FC$6)-1</f>
        <v>1.2576433475148141E-2</v>
      </c>
      <c r="FE392" cm="1">
        <f t="array" ref="FE392">MMULT($S392:$W392,FE$2:FE$6)/MMULT($S392:$W392,FD$2:FD$6)-1</f>
        <v>-2.0230376672439876E-2</v>
      </c>
      <c r="FF392" cm="1">
        <f t="array" ref="FF392">MMULT($S392:$W392,FF$2:FF$6)/MMULT($S392:$W392,FE$2:FE$6)-1</f>
        <v>-4.8398273085485943E-3</v>
      </c>
      <c r="FG392" cm="1">
        <f t="array" ref="FG392">MMULT($S392:$W392,FG$2:FG$6)/MMULT($S392:$W392,FF$2:FF$6)-1</f>
        <v>6.4488423937847372E-3</v>
      </c>
      <c r="FH392" cm="1">
        <f t="array" ref="FH392">MMULT($S392:$W392,FH$2:FH$6)/MMULT($S392:$W392,FG$2:FG$6)-1</f>
        <v>0</v>
      </c>
      <c r="FI392" cm="1">
        <f t="array" ref="FI392">MMULT($S392:$W392,FI$2:FI$6)/MMULT($S392:$W392,FH$2:FH$6)-1</f>
        <v>0</v>
      </c>
     